Investor)'!BSW20</f>
        <v/>
      </c>
      <c r="BSX5" s="30" t="str">
        <f>+'Business Case (Investor)'!BSX20</f>
        <v/>
      </c>
      <c r="BSY5" s="30" t="str">
        <f>+'Business Case (Investor)'!BSY20</f>
        <v/>
      </c>
      <c r="BSZ5" s="30" t="str">
        <f>+'Business Case (Investor)'!BSZ20</f>
        <v/>
      </c>
      <c r="BTA5" s="30" t="str">
        <f>+'Business Case (Investor)'!BTA20</f>
        <v/>
      </c>
      <c r="BTB5" s="30" t="str">
        <f>+'Business Case (Investor)'!BTB20</f>
        <v/>
      </c>
      <c r="BTC5" s="30" t="str">
        <f>+'Business Case (Investor)'!BTC20</f>
        <v/>
      </c>
      <c r="BTD5" s="30" t="str">
        <f>+'Business Case (Investor)'!BTD20</f>
        <v/>
      </c>
      <c r="BTE5" s="30" t="str">
        <f>+'Business Case (Investor)'!BTE20</f>
        <v/>
      </c>
      <c r="BTF5" s="30" t="str">
        <f>+'Business Case (Investor)'!BTF20</f>
        <v/>
      </c>
      <c r="BTG5" s="30" t="str">
        <f>+'Business Case (Investor)'!BTG20</f>
        <v/>
      </c>
      <c r="BTH5" s="30" t="str">
        <f>+'Business Case (Investor)'!BTH20</f>
        <v/>
      </c>
      <c r="BTI5" s="30" t="str">
        <f>+'Business Case (Investor)'!BTI20</f>
        <v/>
      </c>
      <c r="BTJ5" s="30" t="str">
        <f>+'Business Case (Investor)'!BTJ20</f>
        <v/>
      </c>
      <c r="BTK5" s="30" t="str">
        <f>+'Business Case (Investor)'!BTK20</f>
        <v/>
      </c>
      <c r="BTL5" s="30" t="str">
        <f>+'Business Case (Investor)'!BTL20</f>
        <v/>
      </c>
      <c r="BTM5" s="30" t="str">
        <f>+'Business Case (Investor)'!BTM20</f>
        <v/>
      </c>
      <c r="BTN5" s="30" t="str">
        <f>+'Business Case (Investor)'!BTN20</f>
        <v/>
      </c>
      <c r="BTO5" s="30" t="str">
        <f>+'Business Case (Investor)'!BTO20</f>
        <v/>
      </c>
      <c r="BTP5" s="30" t="str">
        <f>+'Business Case (Investor)'!BTP20</f>
        <v/>
      </c>
      <c r="BTQ5" s="30" t="str">
        <f>+'Business Case (Investor)'!BTQ20</f>
        <v/>
      </c>
      <c r="BTR5" s="30" t="str">
        <f>+'Business Case (Investor)'!BTR20</f>
        <v/>
      </c>
      <c r="BTS5" s="30" t="str">
        <f>+'Business Case (Investor)'!BTS20</f>
        <v/>
      </c>
      <c r="BTT5" s="30" t="str">
        <f>+'Business Case (Investor)'!BTT20</f>
        <v/>
      </c>
      <c r="BTU5" s="30" t="str">
        <f>+'Business Case (Investor)'!BTU20</f>
        <v/>
      </c>
      <c r="BTV5" s="30" t="str">
        <f>+'Business Case (Investor)'!BTV20</f>
        <v/>
      </c>
      <c r="BTW5" s="30" t="str">
        <f>+'Business Case (Investor)'!BTW20</f>
        <v/>
      </c>
      <c r="BTX5" s="30" t="str">
        <f>+'Business Case (Investor)'!BTX20</f>
        <v/>
      </c>
      <c r="BTY5" s="30" t="str">
        <f>+'Business Case (Investor)'!BTY20</f>
        <v/>
      </c>
      <c r="BTZ5" s="30" t="str">
        <f>+'Business Case (Investor)'!BTZ20</f>
        <v/>
      </c>
      <c r="BUA5" s="30" t="str">
        <f>+'Business Case (Investor)'!BUA20</f>
        <v/>
      </c>
      <c r="BUB5" s="30" t="str">
        <f>+'Business Case (Investor)'!BUB20</f>
        <v/>
      </c>
      <c r="BUC5" s="30" t="str">
        <f>+'Business Case (Investor)'!BUC20</f>
        <v/>
      </c>
      <c r="BUD5" s="30" t="str">
        <f>+'Business Case (Investor)'!BUD20</f>
        <v/>
      </c>
      <c r="BUE5" s="30" t="str">
        <f>+'Business Case (Investor)'!BUE20</f>
        <v/>
      </c>
      <c r="BUF5" s="30" t="str">
        <f>+'Business Case (Investor)'!BUF20</f>
        <v/>
      </c>
      <c r="BUG5" s="30" t="str">
        <f>+'Business Case (Investor)'!BUG20</f>
        <v/>
      </c>
      <c r="BUH5" s="30" t="str">
        <f>+'Business Case (Investor)'!BUH20</f>
        <v/>
      </c>
      <c r="BUI5" s="30" t="str">
        <f>+'Business Case (Investor)'!BUI20</f>
        <v/>
      </c>
      <c r="BUJ5" s="30" t="str">
        <f>+'Business Case (Investor)'!BUJ20</f>
        <v/>
      </c>
      <c r="BUK5" s="30" t="str">
        <f>+'Business Case (Investor)'!BUK20</f>
        <v/>
      </c>
      <c r="BUL5" s="30" t="str">
        <f>+'Business Case (Investor)'!BUL20</f>
        <v/>
      </c>
      <c r="BUM5" s="30" t="str">
        <f>+'Business Case (Investor)'!BUM20</f>
        <v/>
      </c>
      <c r="BUN5" s="30" t="str">
        <f>+'Business Case (Investor)'!BUN20</f>
        <v/>
      </c>
      <c r="BUO5" s="30" t="str">
        <f>+'Business Case (Investor)'!BUO20</f>
        <v/>
      </c>
      <c r="BUP5" s="30" t="str">
        <f>+'Business Case (Investor)'!BUP20</f>
        <v/>
      </c>
      <c r="BUQ5" s="30" t="str">
        <f>+'Business Case (Investor)'!BUQ20</f>
        <v/>
      </c>
      <c r="BUR5" s="30" t="str">
        <f>+'Business Case (Investor)'!BUR20</f>
        <v/>
      </c>
      <c r="BUS5" s="30" t="str">
        <f>+'Business Case (Investor)'!BUS20</f>
        <v/>
      </c>
      <c r="BUT5" s="30" t="str">
        <f>+'Business Case (Investor)'!BUT20</f>
        <v/>
      </c>
      <c r="BUU5" s="30" t="str">
        <f>+'Business Case (Investor)'!BUU20</f>
        <v/>
      </c>
      <c r="BUV5" s="30" t="str">
        <f>+'Business Case (Investor)'!BUV20</f>
        <v/>
      </c>
      <c r="BUW5" s="30" t="str">
        <f>+'Business Case (Investor)'!BUW20</f>
        <v/>
      </c>
      <c r="BUX5" s="30" t="str">
        <f>+'Business Case (Investor)'!BUX20</f>
        <v/>
      </c>
      <c r="BUY5" s="30" t="str">
        <f>+'Business Case (Investor)'!BUY20</f>
        <v/>
      </c>
      <c r="BUZ5" s="30" t="str">
        <f>+'Business Case (Investor)'!BUZ20</f>
        <v/>
      </c>
      <c r="BVA5" s="30" t="str">
        <f>+'Business Case (Investor)'!BVA20</f>
        <v/>
      </c>
      <c r="BVB5" s="30" t="str">
        <f>+'Business Case (Investor)'!BVB20</f>
        <v/>
      </c>
      <c r="BVC5" s="30" t="str">
        <f>+'Business Case (Investor)'!BVC20</f>
        <v/>
      </c>
      <c r="BVD5" s="30" t="str">
        <f>+'Business Case (Investor)'!BVD20</f>
        <v/>
      </c>
      <c r="BVE5" s="30" t="str">
        <f>+'Business Case (Investor)'!BVE20</f>
        <v/>
      </c>
      <c r="BVF5" s="30" t="str">
        <f>+'Business Case (Investor)'!BVF20</f>
        <v/>
      </c>
      <c r="BVG5" s="30" t="str">
        <f>+'Business Case (Investor)'!BVG20</f>
        <v/>
      </c>
      <c r="BVH5" s="30" t="str">
        <f>+'Business Case (Investor)'!BVH20</f>
        <v/>
      </c>
      <c r="BVI5" s="30" t="str">
        <f>+'Business Case (Investor)'!BVI20</f>
        <v/>
      </c>
      <c r="BVJ5" s="30" t="str">
        <f>+'Business Case (Investor)'!BVJ20</f>
        <v/>
      </c>
      <c r="BVK5" s="30" t="str">
        <f>+'Business Case (Investor)'!BVK20</f>
        <v/>
      </c>
      <c r="BVL5" s="30" t="str">
        <f>+'Business Case (Investor)'!BVL20</f>
        <v/>
      </c>
      <c r="BVM5" s="30" t="str">
        <f>+'Business Case (Investor)'!BVM20</f>
        <v/>
      </c>
      <c r="BVN5" s="30" t="str">
        <f>+'Business Case (Investor)'!BVN20</f>
        <v/>
      </c>
      <c r="BVO5" s="30" t="str">
        <f>+'Business Case (Investor)'!BVO20</f>
        <v/>
      </c>
      <c r="BVP5" s="30" t="str">
        <f>+'Business Case (Investor)'!BVP20</f>
        <v/>
      </c>
      <c r="BVQ5" s="30" t="str">
        <f>+'Business Case (Investor)'!BVQ20</f>
        <v/>
      </c>
      <c r="BVR5" s="30" t="str">
        <f>+'Business Case (Investor)'!BVR20</f>
        <v/>
      </c>
      <c r="BVS5" s="30" t="str">
        <f>+'Business Case (Investor)'!BVS20</f>
        <v/>
      </c>
      <c r="BVT5" s="30" t="str">
        <f>+'Business Case (Investor)'!BVT20</f>
        <v/>
      </c>
      <c r="BVU5" s="30" t="str">
        <f>+'Business Case (Investor)'!BVU20</f>
        <v/>
      </c>
      <c r="BVV5" s="30" t="str">
        <f>+'Business Case (Investor)'!BVV20</f>
        <v/>
      </c>
      <c r="BVW5" s="30" t="str">
        <f>+'Business Case (Investor)'!BVW20</f>
        <v/>
      </c>
      <c r="BVX5" s="30" t="str">
        <f>+'Business Case (Investor)'!BVX20</f>
        <v/>
      </c>
      <c r="BVY5" s="30" t="str">
        <f>+'Business Case (Investor)'!BVY20</f>
        <v/>
      </c>
      <c r="BVZ5" s="30" t="str">
        <f>+'Business Case (Investor)'!BVZ20</f>
        <v/>
      </c>
      <c r="BWA5" s="30" t="str">
        <f>+'Business Case (Investor)'!BWA20</f>
        <v/>
      </c>
      <c r="BWB5" s="30" t="str">
        <f>+'Business Case (Investor)'!BWB20</f>
        <v/>
      </c>
      <c r="BWC5" s="30" t="str">
        <f>+'Business Case (Investor)'!BWC20</f>
        <v/>
      </c>
      <c r="BWD5" s="30" t="str">
        <f>+'Business Case (Investor)'!BWD20</f>
        <v/>
      </c>
      <c r="BWE5" s="30" t="str">
        <f>+'Business Case (Investor)'!BWE20</f>
        <v/>
      </c>
      <c r="BWF5" s="30" t="str">
        <f>+'Business Case (Investor)'!BWF20</f>
        <v/>
      </c>
      <c r="BWG5" s="30" t="str">
        <f>+'Business Case (Investor)'!BWG20</f>
        <v/>
      </c>
      <c r="BWH5" s="30" t="str">
        <f>+'Business Case (Investor)'!BWH20</f>
        <v/>
      </c>
      <c r="BWI5" s="30" t="str">
        <f>+'Business Case (Investor)'!BWI20</f>
        <v/>
      </c>
      <c r="BWJ5" s="30" t="str">
        <f>+'Business Case (Investor)'!BWJ20</f>
        <v/>
      </c>
      <c r="BWK5" s="30" t="str">
        <f>+'Business Case (Investor)'!BWK20</f>
        <v/>
      </c>
      <c r="BWL5" s="30" t="str">
        <f>+'Business Case (Investor)'!BWL20</f>
        <v/>
      </c>
      <c r="BWM5" s="30" t="str">
        <f>+'Business Case (Investor)'!BWM20</f>
        <v/>
      </c>
      <c r="BWN5" s="30" t="str">
        <f>+'Business Case (Investor)'!BWN20</f>
        <v/>
      </c>
      <c r="BWO5" s="30" t="str">
        <f>+'Business Case (Investor)'!BWO20</f>
        <v/>
      </c>
      <c r="BWP5" s="30" t="str">
        <f>+'Business Case (Investor)'!BWP20</f>
        <v/>
      </c>
      <c r="BWQ5" s="30" t="str">
        <f>+'Business Case (Investor)'!BWQ20</f>
        <v/>
      </c>
      <c r="BWR5" s="30" t="str">
        <f>+'Business Case (Investor)'!BWR20</f>
        <v/>
      </c>
      <c r="BWS5" s="30" t="str">
        <f>+'Business Case (Investor)'!BWS20</f>
        <v/>
      </c>
      <c r="BWT5" s="30" t="str">
        <f>+'Business Case (Investor)'!BWT20</f>
        <v/>
      </c>
      <c r="BWU5" s="30" t="str">
        <f>+'Business Case (Investor)'!BWU20</f>
        <v/>
      </c>
      <c r="BWV5" s="30" t="str">
        <f>+'Business Case (Investor)'!BWV20</f>
        <v/>
      </c>
      <c r="BWW5" s="30" t="str">
        <f>+'Business Case (Investor)'!BWW20</f>
        <v/>
      </c>
      <c r="BWX5" s="30" t="str">
        <f>+'Business Case (Investor)'!BWX20</f>
        <v/>
      </c>
      <c r="BWY5" s="30" t="str">
        <f>+'Business Case (Investor)'!BWY20</f>
        <v/>
      </c>
      <c r="BWZ5" s="30" t="str">
        <f>+'Business Case (Investor)'!BWZ20</f>
        <v/>
      </c>
      <c r="BXA5" s="30" t="str">
        <f>+'Business Case (Investor)'!BXA20</f>
        <v/>
      </c>
      <c r="BXB5" s="30" t="str">
        <f>+'Business Case (Investor)'!BXB20</f>
        <v/>
      </c>
      <c r="BXC5" s="30" t="str">
        <f>+'Business Case (Investor)'!BXC20</f>
        <v/>
      </c>
      <c r="BXD5" s="30" t="str">
        <f>+'Business Case (Investor)'!BXD20</f>
        <v/>
      </c>
      <c r="BXE5" s="30" t="str">
        <f>+'Business Case (Investor)'!BXE20</f>
        <v/>
      </c>
      <c r="BXF5" s="30" t="str">
        <f>+'Business Case (Investor)'!BXF20</f>
        <v/>
      </c>
      <c r="BXG5" s="30" t="str">
        <f>+'Business Case (Investor)'!BXG20</f>
        <v/>
      </c>
      <c r="BXH5" s="30" t="str">
        <f>+'Business Case (Investor)'!BXH20</f>
        <v/>
      </c>
      <c r="BXI5" s="30" t="str">
        <f>+'Business Case (Investor)'!BXI20</f>
        <v/>
      </c>
      <c r="BXJ5" s="30" t="str">
        <f>+'Business Case (Investor)'!BXJ20</f>
        <v/>
      </c>
      <c r="BXK5" s="30" t="str">
        <f>+'Business Case (Investor)'!BXK20</f>
        <v/>
      </c>
      <c r="BXL5" s="30" t="str">
        <f>+'Business Case (Investor)'!BXL20</f>
        <v/>
      </c>
      <c r="BXM5" s="30" t="str">
        <f>+'Business Case (Investor)'!BXM20</f>
        <v/>
      </c>
      <c r="BXN5" s="30" t="str">
        <f>+'Business Case (Investor)'!BXN20</f>
        <v/>
      </c>
      <c r="BXO5" s="30" t="str">
        <f>+'Business Case (Investor)'!BXO20</f>
        <v/>
      </c>
      <c r="BXP5" s="30" t="str">
        <f>+'Business Case (Investor)'!BXP20</f>
        <v/>
      </c>
      <c r="BXQ5" s="30" t="str">
        <f>+'Business Case (Investor)'!BXQ20</f>
        <v/>
      </c>
      <c r="BXR5" s="30" t="str">
        <f>+'Business Case (Investor)'!BXR20</f>
        <v/>
      </c>
      <c r="BXS5" s="30" t="str">
        <f>+'Business Case (Investor)'!BXS20</f>
        <v/>
      </c>
      <c r="BXT5" s="30" t="str">
        <f>+'Business Case (Investor)'!BXT20</f>
        <v/>
      </c>
      <c r="BXU5" s="30" t="str">
        <f>+'Business Case (Investor)'!BXU20</f>
        <v/>
      </c>
      <c r="BXV5" s="30" t="str">
        <f>+'Business Case (Investor)'!BXV20</f>
        <v/>
      </c>
      <c r="BXW5" s="30" t="str">
        <f>+'Business Case (Investor)'!BXW20</f>
        <v/>
      </c>
      <c r="BXX5" s="30" t="str">
        <f>+'Business Case (Investor)'!BXX20</f>
        <v/>
      </c>
      <c r="BXY5" s="30" t="str">
        <f>+'Business Case (Investor)'!BXY20</f>
        <v/>
      </c>
      <c r="BXZ5" s="30" t="str">
        <f>+'Business Case (Investor)'!BXZ20</f>
        <v/>
      </c>
      <c r="BYA5" s="30" t="str">
        <f>+'Business Case (Investor)'!BYA20</f>
        <v/>
      </c>
      <c r="BYB5" s="30" t="str">
        <f>+'Business Case (Investor)'!BYB20</f>
        <v/>
      </c>
      <c r="BYC5" s="30" t="str">
        <f>+'Business Case (Investor)'!BYC20</f>
        <v/>
      </c>
      <c r="BYD5" s="30" t="str">
        <f>+'Business Case (Investor)'!BYD20</f>
        <v/>
      </c>
      <c r="BYE5" s="30" t="str">
        <f>+'Business Case (Investor)'!BYE20</f>
        <v/>
      </c>
      <c r="BYF5" s="30" t="str">
        <f>+'Business Case (Investor)'!BYF20</f>
        <v/>
      </c>
      <c r="BYG5" s="30" t="str">
        <f>+'Business Case (Investor)'!BYG20</f>
        <v/>
      </c>
      <c r="BYH5" s="30" t="str">
        <f>+'Business Case (Investor)'!BYH20</f>
        <v/>
      </c>
      <c r="BYI5" s="30" t="str">
        <f>+'Business Case (Investor)'!BYI20</f>
        <v/>
      </c>
      <c r="BYJ5" s="30" t="str">
        <f>+'Business Case (Investor)'!BYJ20</f>
        <v/>
      </c>
      <c r="BYK5" s="30" t="str">
        <f>+'Business Case (Investor)'!BYK20</f>
        <v/>
      </c>
      <c r="BYL5" s="30" t="str">
        <f>+'Business Case (Investor)'!BYL20</f>
        <v/>
      </c>
      <c r="BYM5" s="30" t="str">
        <f>+'Business Case (Investor)'!BYM20</f>
        <v/>
      </c>
      <c r="BYN5" s="30" t="str">
        <f>+'Business Case (Investor)'!BYN20</f>
        <v/>
      </c>
      <c r="BYO5" s="30" t="str">
        <f>+'Business Case (Investor)'!BYO20</f>
        <v/>
      </c>
      <c r="BYP5" s="30" t="str">
        <f>+'Business Case (Investor)'!BYP20</f>
        <v/>
      </c>
      <c r="BYQ5" s="30" t="str">
        <f>+'Business Case (Investor)'!BYQ20</f>
        <v/>
      </c>
      <c r="BYR5" s="30" t="str">
        <f>+'Business Case (Investor)'!BYR20</f>
        <v/>
      </c>
      <c r="BYS5" s="30" t="str">
        <f>+'Business Case (Investor)'!BYS20</f>
        <v/>
      </c>
      <c r="BYT5" s="30" t="str">
        <f>+'Business Case (Investor)'!BYT20</f>
        <v/>
      </c>
      <c r="BYU5" s="30" t="str">
        <f>+'Business Case (Investor)'!BYU20</f>
        <v/>
      </c>
      <c r="BYV5" s="30" t="str">
        <f>+'Business Case (Investor)'!BYV20</f>
        <v/>
      </c>
      <c r="BYW5" s="30" t="str">
        <f>+'Business Case (Investor)'!BYW20</f>
        <v/>
      </c>
      <c r="BYX5" s="30" t="str">
        <f>+'Business Case (Investor)'!BYX20</f>
        <v/>
      </c>
      <c r="BYY5" s="30" t="str">
        <f>+'Business Case (Investor)'!BYY20</f>
        <v/>
      </c>
      <c r="BYZ5" s="30" t="str">
        <f>+'Business Case (Investor)'!BYZ20</f>
        <v/>
      </c>
      <c r="BZA5" s="30" t="str">
        <f>+'Business Case (Investor)'!BZA20</f>
        <v/>
      </c>
      <c r="BZB5" s="30" t="str">
        <f>+'Business Case (Investor)'!BZB20</f>
        <v/>
      </c>
      <c r="BZC5" s="30" t="str">
        <f>+'Business Case (Investor)'!BZC20</f>
        <v/>
      </c>
      <c r="BZD5" s="30" t="str">
        <f>+'Business Case (Investor)'!BZD20</f>
        <v/>
      </c>
      <c r="BZE5" s="30" t="str">
        <f>+'Business Case (Investor)'!BZE20</f>
        <v/>
      </c>
      <c r="BZF5" s="30" t="str">
        <f>+'Business Case (Investor)'!BZF20</f>
        <v/>
      </c>
      <c r="BZG5" s="30" t="str">
        <f>+'Business Case (Investor)'!BZG20</f>
        <v/>
      </c>
      <c r="BZH5" s="30" t="str">
        <f>+'Business Case (Investor)'!BZH20</f>
        <v/>
      </c>
      <c r="BZI5" s="30" t="str">
        <f>+'Business Case (Investor)'!BZI20</f>
        <v/>
      </c>
      <c r="BZJ5" s="30" t="str">
        <f>+'Business Case (Investor)'!BZJ20</f>
        <v/>
      </c>
      <c r="BZK5" s="30" t="str">
        <f>+'Business Case (Investor)'!BZK20</f>
        <v/>
      </c>
      <c r="BZL5" s="30" t="str">
        <f>+'Business Case (Investor)'!BZL20</f>
        <v/>
      </c>
      <c r="BZM5" s="30" t="str">
        <f>+'Business Case (Investor)'!BZM20</f>
        <v/>
      </c>
      <c r="BZN5" s="30" t="str">
        <f>+'Business Case (Investor)'!BZN20</f>
        <v/>
      </c>
      <c r="BZO5" s="30" t="str">
        <f>+'Business Case (Investor)'!BZO20</f>
        <v/>
      </c>
      <c r="BZP5" s="30" t="str">
        <f>+'Business Case (Investor)'!BZP20</f>
        <v/>
      </c>
      <c r="BZQ5" s="30" t="str">
        <f>+'Business Case (Investor)'!BZQ20</f>
        <v/>
      </c>
      <c r="BZR5" s="30" t="str">
        <f>+'Business Case (Investor)'!BZR20</f>
        <v/>
      </c>
      <c r="BZS5" s="30" t="str">
        <f>+'Business Case (Investor)'!BZS20</f>
        <v/>
      </c>
      <c r="BZT5" s="30" t="str">
        <f>+'Business Case (Investor)'!BZT20</f>
        <v/>
      </c>
      <c r="BZU5" s="30" t="str">
        <f>+'Business Case (Investor)'!BZU20</f>
        <v/>
      </c>
      <c r="BZV5" s="30" t="str">
        <f>+'Business Case (Investor)'!BZV20</f>
        <v/>
      </c>
      <c r="BZW5" s="30" t="str">
        <f>+'Business Case (Investor)'!BZW20</f>
        <v/>
      </c>
      <c r="BZX5" s="30" t="str">
        <f>+'Business Case (Investor)'!BZX20</f>
        <v/>
      </c>
      <c r="BZY5" s="30" t="str">
        <f>+'Business Case (Investor)'!BZY20</f>
        <v/>
      </c>
      <c r="BZZ5" s="30" t="str">
        <f>+'Business Case (Investor)'!BZZ20</f>
        <v/>
      </c>
      <c r="CAA5" s="30" t="str">
        <f>+'Business Case (Investor)'!CAA20</f>
        <v/>
      </c>
      <c r="CAB5" s="30" t="str">
        <f>+'Business Case (Investor)'!CAB20</f>
        <v/>
      </c>
      <c r="CAC5" s="30" t="str">
        <f>+'Business Case (Investor)'!CAC20</f>
        <v/>
      </c>
      <c r="CAD5" s="30" t="str">
        <f>+'Business Case (Investor)'!CAD20</f>
        <v/>
      </c>
      <c r="CAE5" s="30" t="str">
        <f>+'Business Case (Investor)'!CAE20</f>
        <v/>
      </c>
      <c r="CAF5" s="30" t="str">
        <f>+'Business Case (Investor)'!CAF20</f>
        <v/>
      </c>
      <c r="CAG5" s="30" t="str">
        <f>+'Business Case (Investor)'!CAG20</f>
        <v/>
      </c>
      <c r="CAH5" s="30" t="str">
        <f>+'Business Case (Investor)'!CAH20</f>
        <v/>
      </c>
      <c r="CAI5" s="30" t="str">
        <f>+'Business Case (Investor)'!CAI20</f>
        <v/>
      </c>
      <c r="CAJ5" s="30" t="str">
        <f>+'Business Case (Investor)'!CAJ20</f>
        <v/>
      </c>
      <c r="CAK5" s="30" t="str">
        <f>+'Business Case (Investor)'!CAK20</f>
        <v/>
      </c>
      <c r="CAL5" s="30" t="str">
        <f>+'Business Case (Investor)'!CAL20</f>
        <v/>
      </c>
      <c r="CAM5" s="30" t="str">
        <f>+'Business Case (Investor)'!CAM20</f>
        <v/>
      </c>
      <c r="CAN5" s="30" t="str">
        <f>+'Business Case (Investor)'!CAN20</f>
        <v/>
      </c>
      <c r="CAO5" s="30" t="str">
        <f>+'Business Case (Investor)'!CAO20</f>
        <v/>
      </c>
      <c r="CAP5" s="30" t="str">
        <f>+'Business Case (Investor)'!CAP20</f>
        <v/>
      </c>
      <c r="CAQ5" s="30" t="str">
        <f>+'Business Case (Investor)'!CAQ20</f>
        <v/>
      </c>
      <c r="CAR5" s="30" t="str">
        <f>+'Business Case (Investor)'!CAR20</f>
        <v/>
      </c>
      <c r="CAS5" s="30" t="str">
        <f>+'Business Case (Investor)'!CAS20</f>
        <v/>
      </c>
      <c r="CAT5" s="30" t="str">
        <f>+'Business Case (Investor)'!CAT20</f>
        <v/>
      </c>
      <c r="CAU5" s="30" t="str">
        <f>+'Business Case (Investor)'!CAU20</f>
        <v/>
      </c>
      <c r="CAV5" s="30" t="str">
        <f>+'Business Case (Investor)'!CAV20</f>
        <v/>
      </c>
      <c r="CAW5" s="30" t="str">
        <f>+'Business Case (Investor)'!CAW20</f>
        <v/>
      </c>
      <c r="CAX5" s="30" t="str">
        <f>+'Business Case (Investor)'!CAX20</f>
        <v/>
      </c>
      <c r="CAY5" s="30" t="str">
        <f>+'Business Case (Investor)'!CAY20</f>
        <v/>
      </c>
      <c r="CAZ5" s="30" t="str">
        <f>+'Business Case (Investor)'!CAZ20</f>
        <v/>
      </c>
      <c r="CBA5" s="30" t="str">
        <f>+'Business Case (Investor)'!CBA20</f>
        <v/>
      </c>
      <c r="CBB5" s="30" t="str">
        <f>+'Business Case (Investor)'!CBB20</f>
        <v/>
      </c>
      <c r="CBC5" s="30" t="str">
        <f>+'Business Case (Investor)'!CBC20</f>
        <v/>
      </c>
      <c r="CBD5" s="30" t="str">
        <f>+'Business Case (Investor)'!CBD20</f>
        <v/>
      </c>
      <c r="CBE5" s="30" t="str">
        <f>+'Business Case (Investor)'!CBE20</f>
        <v/>
      </c>
      <c r="CBF5" s="30" t="str">
        <f>+'Business Case (Investor)'!CBF20</f>
        <v/>
      </c>
      <c r="CBG5" s="30" t="str">
        <f>+'Business Case (Investor)'!CBG20</f>
        <v/>
      </c>
      <c r="CBH5" s="30" t="str">
        <f>+'Business Case (Investor)'!CBH20</f>
        <v/>
      </c>
      <c r="CBI5" s="30" t="str">
        <f>+'Business Case (Investor)'!CBI20</f>
        <v/>
      </c>
      <c r="CBJ5" s="30" t="str">
        <f>+'Business Case (Investor)'!CBJ20</f>
        <v/>
      </c>
      <c r="CBK5" s="30" t="str">
        <f>+'Business Case (Investor)'!CBK20</f>
        <v/>
      </c>
      <c r="CBL5" s="30" t="str">
        <f>+'Business Case (Investor)'!CBL20</f>
        <v/>
      </c>
      <c r="CBM5" s="30" t="str">
        <f>+'Business Case (Investor)'!CBM20</f>
        <v/>
      </c>
      <c r="CBN5" s="30" t="str">
        <f>+'Business Case (Investor)'!CBN20</f>
        <v/>
      </c>
      <c r="CBO5" s="30" t="str">
        <f>+'Business Case (Investor)'!CBO20</f>
        <v/>
      </c>
      <c r="CBP5" s="30" t="str">
        <f>+'Business Case (Investor)'!CBP20</f>
        <v/>
      </c>
      <c r="CBQ5" s="30" t="str">
        <f>+'Business Case (Investor)'!CBQ20</f>
        <v/>
      </c>
      <c r="CBR5" s="30" t="str">
        <f>+'Business Case (Investor)'!CBR20</f>
        <v/>
      </c>
      <c r="CBS5" s="30" t="str">
        <f>+'Business Case (Investor)'!CBS20</f>
        <v/>
      </c>
      <c r="CBT5" s="30" t="str">
        <f>+'Business Case (Investor)'!CBT20</f>
        <v/>
      </c>
      <c r="CBU5" s="30" t="str">
        <f>+'Business Case (Investor)'!CBU20</f>
        <v/>
      </c>
      <c r="CBV5" s="30" t="str">
        <f>+'Business Case (Investor)'!CBV20</f>
        <v/>
      </c>
      <c r="CBW5" s="30" t="str">
        <f>+'Business Case (Investor)'!CBW20</f>
        <v/>
      </c>
      <c r="CBX5" s="30" t="str">
        <f>+'Business Case (Investor)'!CBX20</f>
        <v/>
      </c>
      <c r="CBY5" s="30" t="str">
        <f>+'Business Case (Investor)'!CBY20</f>
        <v/>
      </c>
      <c r="CBZ5" s="30" t="str">
        <f>+'Business Case (Investor)'!CBZ20</f>
        <v/>
      </c>
      <c r="CCA5" s="30" t="str">
        <f>+'Business Case (Investor)'!CCA20</f>
        <v/>
      </c>
      <c r="CCB5" s="30" t="str">
        <f>+'Business Case (Investor)'!CCB20</f>
        <v/>
      </c>
      <c r="CCC5" s="30" t="str">
        <f>+'Business Case (Investor)'!CCC20</f>
        <v/>
      </c>
      <c r="CCD5" s="30" t="str">
        <f>+'Business Case (Investor)'!CCD20</f>
        <v/>
      </c>
      <c r="CCE5" s="30" t="str">
        <f>+'Business Case (Investor)'!CCE20</f>
        <v/>
      </c>
      <c r="CCF5" s="30" t="str">
        <f>+'Business Case (Investor)'!CCF20</f>
        <v/>
      </c>
      <c r="CCG5" s="30" t="str">
        <f>+'Business Case (Investor)'!CCG20</f>
        <v/>
      </c>
      <c r="CCH5" s="30" t="str">
        <f>+'Business Case (Investor)'!CCH20</f>
        <v/>
      </c>
      <c r="CCI5" s="30" t="str">
        <f>+'Business Case (Investor)'!CCI20</f>
        <v/>
      </c>
      <c r="CCJ5" s="30" t="str">
        <f>+'Business Case (Investor)'!CCJ20</f>
        <v/>
      </c>
      <c r="CCK5" s="30" t="str">
        <f>+'Business Case (Investor)'!CCK20</f>
        <v/>
      </c>
      <c r="CCL5" s="30" t="str">
        <f>+'Business Case (Investor)'!CCL20</f>
        <v/>
      </c>
      <c r="CCM5" s="30" t="str">
        <f>+'Business Case (Investor)'!CCM20</f>
        <v/>
      </c>
      <c r="CCN5" s="30" t="str">
        <f>+'Business Case (Investor)'!CCN20</f>
        <v/>
      </c>
      <c r="CCO5" s="30" t="str">
        <f>+'Business Case (Investor)'!CCO20</f>
        <v/>
      </c>
      <c r="CCP5" s="30" t="str">
        <f>+'Business Case (Investor)'!CCP20</f>
        <v/>
      </c>
      <c r="CCQ5" s="30" t="str">
        <f>+'Business Case (Investor)'!CCQ20</f>
        <v/>
      </c>
      <c r="CCR5" s="30" t="str">
        <f>+'Business Case (Investor)'!CCR20</f>
        <v/>
      </c>
      <c r="CCS5" s="30" t="str">
        <f>+'Business Case (Investor)'!CCS20</f>
        <v/>
      </c>
      <c r="CCT5" s="30" t="str">
        <f>+'Business Case (Investor)'!CCT20</f>
        <v/>
      </c>
      <c r="CCU5" s="30" t="str">
        <f>+'Business Case (Investor)'!CCU20</f>
        <v/>
      </c>
      <c r="CCV5" s="30" t="str">
        <f>+'Business Case (Investor)'!CCV20</f>
        <v/>
      </c>
      <c r="CCW5" s="30" t="str">
        <f>+'Business Case (Investor)'!CCW20</f>
        <v/>
      </c>
      <c r="CCX5" s="30" t="str">
        <f>+'Business Case (Investor)'!CCX20</f>
        <v/>
      </c>
      <c r="CCY5" s="30" t="str">
        <f>+'Business Case (Investor)'!CCY20</f>
        <v/>
      </c>
      <c r="CCZ5" s="30" t="str">
        <f>+'Business Case (Investor)'!CCZ20</f>
        <v/>
      </c>
      <c r="CDA5" s="30" t="str">
        <f>+'Business Case (Investor)'!CDA20</f>
        <v/>
      </c>
      <c r="CDB5" s="30" t="str">
        <f>+'Business Case (Investor)'!CDB20</f>
        <v/>
      </c>
      <c r="CDC5" s="30" t="str">
        <f>+'Business Case (Investor)'!CDC20</f>
        <v/>
      </c>
      <c r="CDD5" s="30" t="str">
        <f>+'Business Case (Investor)'!CDD20</f>
        <v/>
      </c>
      <c r="CDE5" s="30" t="str">
        <f>+'Business Case (Investor)'!CDE20</f>
        <v/>
      </c>
      <c r="CDF5" s="30" t="str">
        <f>+'Business Case (Investor)'!CDF20</f>
        <v/>
      </c>
      <c r="CDG5" s="30" t="str">
        <f>+'Business Case (Investor)'!CDG20</f>
        <v/>
      </c>
      <c r="CDH5" s="30" t="str">
        <f>+'Business Case (Investor)'!CDH20</f>
        <v/>
      </c>
      <c r="CDI5" s="30" t="str">
        <f>+'Business Case (Investor)'!CDI20</f>
        <v/>
      </c>
      <c r="CDJ5" s="30" t="str">
        <f>+'Business Case (Investor)'!CDJ20</f>
        <v/>
      </c>
      <c r="CDK5" s="30" t="str">
        <f>+'Business Case (Investor)'!CDK20</f>
        <v/>
      </c>
      <c r="CDL5" s="30" t="str">
        <f>+'Business Case (Investor)'!CDL20</f>
        <v/>
      </c>
      <c r="CDM5" s="30" t="str">
        <f>+'Business Case (Investor)'!CDM20</f>
        <v/>
      </c>
      <c r="CDN5" s="30" t="str">
        <f>+'Business Case (Investor)'!CDN20</f>
        <v/>
      </c>
      <c r="CDO5" s="30" t="str">
        <f>+'Business Case (Investor)'!CDO20</f>
        <v/>
      </c>
      <c r="CDP5" s="30" t="str">
        <f>+'Business Case (Investor)'!CDP20</f>
        <v/>
      </c>
      <c r="CDQ5" s="30" t="str">
        <f>+'Business Case (Investor)'!CDQ20</f>
        <v/>
      </c>
      <c r="CDR5" s="30" t="str">
        <f>+'Business Case (Investor)'!CDR20</f>
        <v/>
      </c>
      <c r="CDS5" s="30" t="str">
        <f>+'Business Case (Investor)'!CDS20</f>
        <v/>
      </c>
      <c r="CDT5" s="30" t="str">
        <f>+'Business Case (Investor)'!CDT20</f>
        <v/>
      </c>
      <c r="CDU5" s="30" t="str">
        <f>+'Business Case (Investor)'!CDU20</f>
        <v/>
      </c>
      <c r="CDV5" s="30" t="str">
        <f>+'Business Case (Investor)'!CDV20</f>
        <v/>
      </c>
      <c r="CDW5" s="30" t="str">
        <f>+'Business Case (Investor)'!CDW20</f>
        <v/>
      </c>
      <c r="CDX5" s="30" t="str">
        <f>+'Business Case (Investor)'!CDX20</f>
        <v/>
      </c>
      <c r="CDY5" s="30" t="str">
        <f>+'Business Case (Investor)'!CDY20</f>
        <v/>
      </c>
      <c r="CDZ5" s="30" t="str">
        <f>+'Business Case (Investor)'!CDZ20</f>
        <v/>
      </c>
      <c r="CEA5" s="30" t="str">
        <f>+'Business Case (Investor)'!CEA20</f>
        <v/>
      </c>
      <c r="CEB5" s="30" t="str">
        <f>+'Business Case (Investor)'!CEB20</f>
        <v/>
      </c>
      <c r="CEC5" s="30" t="str">
        <f>+'Business Case (Investor)'!CEC20</f>
        <v/>
      </c>
      <c r="CED5" s="30" t="str">
        <f>+'Business Case (Investor)'!CED20</f>
        <v/>
      </c>
      <c r="CEE5" s="30" t="str">
        <f>+'Business Case (Investor)'!CEE20</f>
        <v/>
      </c>
      <c r="CEF5" s="30" t="str">
        <f>+'Business Case (Investor)'!CEF20</f>
        <v/>
      </c>
      <c r="CEG5" s="30" t="str">
        <f>+'Business Case (Investor)'!CEG20</f>
        <v/>
      </c>
      <c r="CEH5" s="30" t="str">
        <f>+'Business Case (Investor)'!CEH20</f>
        <v/>
      </c>
      <c r="CEI5" s="30" t="str">
        <f>+'Business Case (Investor)'!CEI20</f>
        <v/>
      </c>
      <c r="CEJ5" s="30" t="str">
        <f>+'Business Case (Investor)'!CEJ20</f>
        <v/>
      </c>
      <c r="CEK5" s="30" t="str">
        <f>+'Business Case (Investor)'!CEK20</f>
        <v/>
      </c>
      <c r="CEL5" s="30" t="str">
        <f>+'Business Case (Investor)'!CEL20</f>
        <v/>
      </c>
      <c r="CEM5" s="30" t="str">
        <f>+'Business Case (Investor)'!CEM20</f>
        <v/>
      </c>
      <c r="CEN5" s="30" t="str">
        <f>+'Business Case (Investor)'!CEN20</f>
        <v/>
      </c>
      <c r="CEO5" s="30" t="str">
        <f>+'Business Case (Investor)'!CEO20</f>
        <v/>
      </c>
      <c r="CEP5" s="30" t="str">
        <f>+'Business Case (Investor)'!CEP20</f>
        <v/>
      </c>
      <c r="CEQ5" s="30" t="str">
        <f>+'Business Case (Investor)'!CEQ20</f>
        <v/>
      </c>
      <c r="CER5" s="30" t="str">
        <f>+'Business Case (Investor)'!CER20</f>
        <v/>
      </c>
      <c r="CES5" s="30" t="str">
        <f>+'Business Case (Investor)'!CES20</f>
        <v/>
      </c>
      <c r="CET5" s="30" t="str">
        <f>+'Business Case (Investor)'!CET20</f>
        <v/>
      </c>
      <c r="CEU5" s="30" t="str">
        <f>+'Business Case (Investor)'!CEU20</f>
        <v/>
      </c>
      <c r="CEV5" s="30" t="str">
        <f>+'Business Case (Investor)'!CEV20</f>
        <v/>
      </c>
      <c r="CEW5" s="30" t="str">
        <f>+'Business Case (Investor)'!CEW20</f>
        <v/>
      </c>
      <c r="CEX5" s="30" t="str">
        <f>+'Business Case (Investor)'!CEX20</f>
        <v/>
      </c>
      <c r="CEY5" s="30" t="str">
        <f>+'Business Case (Investor)'!CEY20</f>
        <v/>
      </c>
      <c r="CEZ5" s="30" t="str">
        <f>+'Business Case (Investor)'!CEZ20</f>
        <v/>
      </c>
      <c r="CFA5" s="30" t="str">
        <f>+'Business Case (Investor)'!CFA20</f>
        <v/>
      </c>
      <c r="CFB5" s="30" t="str">
        <f>+'Business Case (Investor)'!CFB20</f>
        <v/>
      </c>
      <c r="CFC5" s="30" t="str">
        <f>+'Business Case (Investor)'!CFC20</f>
        <v/>
      </c>
      <c r="CFD5" s="30" t="str">
        <f>+'Business Case (Investor)'!CFD20</f>
        <v/>
      </c>
      <c r="CFE5" s="30" t="str">
        <f>+'Business Case (Investor)'!CFE20</f>
        <v/>
      </c>
      <c r="CFF5" s="30" t="str">
        <f>+'Business Case (Investor)'!CFF20</f>
        <v/>
      </c>
      <c r="CFG5" s="30" t="str">
        <f>+'Business Case (Investor)'!CFG20</f>
        <v/>
      </c>
      <c r="CFH5" s="30" t="str">
        <f>+'Business Case (Investor)'!CFH20</f>
        <v/>
      </c>
      <c r="CFI5" s="30" t="str">
        <f>+'Business Case (Investor)'!CFI20</f>
        <v/>
      </c>
      <c r="CFJ5" s="30" t="str">
        <f>+'Business Case (Investor)'!CFJ20</f>
        <v/>
      </c>
      <c r="CFK5" s="30" t="str">
        <f>+'Business Case (Investor)'!CFK20</f>
        <v/>
      </c>
      <c r="CFL5" s="30" t="str">
        <f>+'Business Case (Investor)'!CFL20</f>
        <v/>
      </c>
      <c r="CFM5" s="30" t="str">
        <f>+'Business Case (Investor)'!CFM20</f>
        <v/>
      </c>
      <c r="CFN5" s="30" t="str">
        <f>+'Business Case (Investor)'!CFN20</f>
        <v/>
      </c>
      <c r="CFO5" s="30" t="str">
        <f>+'Business Case (Investor)'!CFO20</f>
        <v/>
      </c>
      <c r="CFP5" s="30" t="str">
        <f>+'Business Case (Investor)'!CFP20</f>
        <v/>
      </c>
      <c r="CFQ5" s="30" t="str">
        <f>+'Business Case (Investor)'!CFQ20</f>
        <v/>
      </c>
      <c r="CFR5" s="30" t="str">
        <f>+'Business Case (Investor)'!CFR20</f>
        <v/>
      </c>
      <c r="CFS5" s="30" t="str">
        <f>+'Business Case (Investor)'!CFS20</f>
        <v/>
      </c>
      <c r="CFT5" s="30" t="str">
        <f>+'Business Case (Investor)'!CFT20</f>
        <v/>
      </c>
      <c r="CFU5" s="30" t="str">
        <f>+'Business Case (Investor)'!CFU20</f>
        <v/>
      </c>
      <c r="CFV5" s="30" t="str">
        <f>+'Business Case (Investor)'!CFV20</f>
        <v/>
      </c>
      <c r="CFW5" s="30" t="str">
        <f>+'Business Case (Investor)'!CFW20</f>
        <v/>
      </c>
      <c r="CFX5" s="30" t="str">
        <f>+'Business Case (Investor)'!CFX20</f>
        <v/>
      </c>
      <c r="CFY5" s="30" t="str">
        <f>+'Business Case (Investor)'!CFY20</f>
        <v/>
      </c>
      <c r="CFZ5" s="30" t="str">
        <f>+'Business Case (Investor)'!CFZ20</f>
        <v/>
      </c>
      <c r="CGA5" s="30" t="str">
        <f>+'Business Case (Investor)'!CGA20</f>
        <v/>
      </c>
      <c r="CGB5" s="30" t="str">
        <f>+'Business Case (Investor)'!CGB20</f>
        <v/>
      </c>
      <c r="CGC5" s="30" t="str">
        <f>+'Business Case (Investor)'!CGC20</f>
        <v/>
      </c>
      <c r="CGD5" s="30" t="str">
        <f>+'Business Case (Investor)'!CGD20</f>
        <v/>
      </c>
      <c r="CGE5" s="30" t="str">
        <f>+'Business Case (Investor)'!CGE20</f>
        <v/>
      </c>
      <c r="CGF5" s="30" t="str">
        <f>+'Business Case (Investor)'!CGF20</f>
        <v/>
      </c>
      <c r="CGG5" s="30" t="str">
        <f>+'Business Case (Investor)'!CGG20</f>
        <v/>
      </c>
      <c r="CGH5" s="30" t="str">
        <f>+'Business Case (Investor)'!CGH20</f>
        <v/>
      </c>
      <c r="CGI5" s="30" t="str">
        <f>+'Business Case (Investor)'!CGI20</f>
        <v/>
      </c>
      <c r="CGJ5" s="30" t="str">
        <f>+'Business Case (Investor)'!CGJ20</f>
        <v/>
      </c>
      <c r="CGK5" s="30" t="str">
        <f>+'Business Case (Investor)'!CGK20</f>
        <v/>
      </c>
      <c r="CGL5" s="30" t="str">
        <f>+'Business Case (Investor)'!CGL20</f>
        <v/>
      </c>
      <c r="CGM5" s="30" t="str">
        <f>+'Business Case (Investor)'!CGM20</f>
        <v/>
      </c>
      <c r="CGN5" s="30" t="str">
        <f>+'Business Case (Investor)'!CGN20</f>
        <v/>
      </c>
      <c r="CGO5" s="30" t="str">
        <f>+'Business Case (Investor)'!CGO20</f>
        <v/>
      </c>
      <c r="CGP5" s="30" t="str">
        <f>+'Business Case (Investor)'!CGP20</f>
        <v/>
      </c>
      <c r="CGQ5" s="30" t="str">
        <f>+'Business Case (Investor)'!CGQ20</f>
        <v/>
      </c>
      <c r="CGR5" s="30" t="str">
        <f>+'Business Case (Investor)'!CGR20</f>
        <v/>
      </c>
      <c r="CGS5" s="30" t="str">
        <f>+'Business Case (Investor)'!CGS20</f>
        <v/>
      </c>
      <c r="CGT5" s="30" t="str">
        <f>+'Business Case (Investor)'!CGT20</f>
        <v/>
      </c>
      <c r="CGU5" s="30" t="str">
        <f>+'Business Case (Investor)'!CGU20</f>
        <v/>
      </c>
      <c r="CGV5" s="30" t="str">
        <f>+'Business Case (Investor)'!CGV20</f>
        <v/>
      </c>
      <c r="CGW5" s="30" t="str">
        <f>+'Business Case (Investor)'!CGW20</f>
        <v/>
      </c>
      <c r="CGX5" s="30" t="str">
        <f>+'Business Case (Investor)'!CGX20</f>
        <v/>
      </c>
      <c r="CGY5" s="30" t="str">
        <f>+'Business Case (Investor)'!CGY20</f>
        <v/>
      </c>
      <c r="CGZ5" s="30" t="str">
        <f>+'Business Case (Investor)'!CGZ20</f>
        <v/>
      </c>
      <c r="CHA5" s="30" t="str">
        <f>+'Business Case (Investor)'!CHA20</f>
        <v/>
      </c>
      <c r="CHB5" s="30" t="str">
        <f>+'Business Case (Investor)'!CHB20</f>
        <v/>
      </c>
      <c r="CHC5" s="30" t="str">
        <f>+'Business Case (Investor)'!CHC20</f>
        <v/>
      </c>
      <c r="CHD5" s="30" t="str">
        <f>+'Business Case (Investor)'!CHD20</f>
        <v/>
      </c>
      <c r="CHE5" s="30" t="str">
        <f>+'Business Case (Investor)'!CHE20</f>
        <v/>
      </c>
      <c r="CHF5" s="30" t="str">
        <f>+'Business Case (Investor)'!CHF20</f>
        <v/>
      </c>
      <c r="CHG5" s="30" t="str">
        <f>+'Business Case (Investor)'!CHG20</f>
        <v/>
      </c>
      <c r="CHH5" s="30" t="str">
        <f>+'Business Case (Investor)'!CHH20</f>
        <v/>
      </c>
      <c r="CHI5" s="30" t="str">
        <f>+'Business Case (Investor)'!CHI20</f>
        <v/>
      </c>
      <c r="CHJ5" s="30" t="str">
        <f>+'Business Case (Investor)'!CHJ20</f>
        <v/>
      </c>
      <c r="CHK5" s="30" t="str">
        <f>+'Business Case (Investor)'!CHK20</f>
        <v/>
      </c>
      <c r="CHL5" s="30" t="str">
        <f>+'Business Case (Investor)'!CHL20</f>
        <v/>
      </c>
      <c r="CHM5" s="30" t="str">
        <f>+'Business Case (Investor)'!CHM20</f>
        <v/>
      </c>
      <c r="CHN5" s="30" t="str">
        <f>+'Business Case (Investor)'!CHN20</f>
        <v/>
      </c>
      <c r="CHO5" s="30" t="str">
        <f>+'Business Case (Investor)'!CHO20</f>
        <v/>
      </c>
      <c r="CHP5" s="30" t="str">
        <f>+'Business Case (Investor)'!CHP20</f>
        <v/>
      </c>
      <c r="CHQ5" s="30" t="str">
        <f>+'Business Case (Investor)'!CHQ20</f>
        <v/>
      </c>
      <c r="CHR5" s="30" t="str">
        <f>+'Business Case (Investor)'!CHR20</f>
        <v/>
      </c>
      <c r="CHS5" s="30" t="str">
        <f>+'Business Case (Investor)'!CHS20</f>
        <v/>
      </c>
      <c r="CHT5" s="30" t="str">
        <f>+'Business Case (Investor)'!CHT20</f>
        <v/>
      </c>
      <c r="CHU5" s="30" t="str">
        <f>+'Business Case (Investor)'!CHU20</f>
        <v/>
      </c>
      <c r="CHV5" s="30" t="str">
        <f>+'Business Case (Investor)'!CHV20</f>
        <v/>
      </c>
      <c r="CHW5" s="30" t="str">
        <f>+'Business Case (Investor)'!CHW20</f>
        <v/>
      </c>
      <c r="CHX5" s="30" t="str">
        <f>+'Business Case (Investor)'!CHX20</f>
        <v/>
      </c>
      <c r="CHY5" s="30" t="str">
        <f>+'Business Case (Investor)'!CHY20</f>
        <v/>
      </c>
      <c r="CHZ5" s="30" t="str">
        <f>+'Business Case (Investor)'!CHZ20</f>
        <v/>
      </c>
      <c r="CIA5" s="30" t="str">
        <f>+'Business Case (Investor)'!CIA20</f>
        <v/>
      </c>
      <c r="CIB5" s="30" t="str">
        <f>+'Business Case (Investor)'!CIB20</f>
        <v/>
      </c>
      <c r="CIC5" s="30" t="str">
        <f>+'Business Case (Investor)'!CIC20</f>
        <v/>
      </c>
      <c r="CID5" s="30" t="str">
        <f>+'Business Case (Investor)'!CID20</f>
        <v/>
      </c>
      <c r="CIE5" s="30" t="str">
        <f>+'Business Case (Investor)'!CIE20</f>
        <v/>
      </c>
      <c r="CIF5" s="30" t="str">
        <f>+'Business Case (Investor)'!CIF20</f>
        <v/>
      </c>
      <c r="CIG5" s="30" t="str">
        <f>+'Business Case (Investor)'!CIG20</f>
        <v/>
      </c>
      <c r="CIH5" s="30" t="str">
        <f>+'Business Case (Investor)'!CIH20</f>
        <v/>
      </c>
      <c r="CII5" s="30" t="str">
        <f>+'Business Case (Investor)'!CII20</f>
        <v/>
      </c>
      <c r="CIJ5" s="30" t="str">
        <f>+'Business Case (Investor)'!CIJ20</f>
        <v/>
      </c>
      <c r="CIK5" s="30" t="str">
        <f>+'Business Case (Investor)'!CIK20</f>
        <v/>
      </c>
      <c r="CIL5" s="30" t="str">
        <f>+'Business Case (Investor)'!CIL20</f>
        <v/>
      </c>
      <c r="CIM5" s="30" t="str">
        <f>+'Business Case (Investor)'!CIM20</f>
        <v/>
      </c>
      <c r="CIN5" s="30" t="str">
        <f>+'Business Case (Investor)'!CIN20</f>
        <v/>
      </c>
      <c r="CIO5" s="30" t="str">
        <f>+'Business Case (Investor)'!CIO20</f>
        <v/>
      </c>
      <c r="CIP5" s="30" t="str">
        <f>+'Business Case (Investor)'!CIP20</f>
        <v/>
      </c>
      <c r="CIQ5" s="30" t="str">
        <f>+'Business Case (Investor)'!CIQ20</f>
        <v/>
      </c>
      <c r="CIR5" s="30" t="str">
        <f>+'Business Case (Investor)'!CIR20</f>
        <v/>
      </c>
      <c r="CIS5" s="30" t="str">
        <f>+'Business Case (Investor)'!CIS20</f>
        <v/>
      </c>
      <c r="CIT5" s="30" t="str">
        <f>+'Business Case (Investor)'!CIT20</f>
        <v/>
      </c>
      <c r="CIU5" s="30" t="str">
        <f>+'Business Case (Investor)'!CIU20</f>
        <v/>
      </c>
      <c r="CIV5" s="30" t="str">
        <f>+'Business Case (Investor)'!CIV20</f>
        <v/>
      </c>
      <c r="CIW5" s="30" t="str">
        <f>+'Business Case (Investor)'!CIW20</f>
        <v/>
      </c>
      <c r="CIX5" s="30" t="str">
        <f>+'Business Case (Investor)'!CIX20</f>
        <v/>
      </c>
      <c r="CIY5" s="30" t="str">
        <f>+'Business Case (Investor)'!CIY20</f>
        <v/>
      </c>
      <c r="CIZ5" s="30" t="str">
        <f>+'Business Case (Investor)'!CIZ20</f>
        <v/>
      </c>
      <c r="CJA5" s="30" t="str">
        <f>+'Business Case (Investor)'!CJA20</f>
        <v/>
      </c>
      <c r="CJB5" s="30" t="str">
        <f>+'Business Case (Investor)'!CJB20</f>
        <v/>
      </c>
      <c r="CJC5" s="30" t="str">
        <f>+'Business Case (Investor)'!CJC20</f>
        <v/>
      </c>
      <c r="CJD5" s="30" t="str">
        <f>+'Business Case (Investor)'!CJD20</f>
        <v/>
      </c>
      <c r="CJE5" s="30" t="str">
        <f>+'Business Case (Investor)'!CJE20</f>
        <v/>
      </c>
      <c r="CJF5" s="30" t="str">
        <f>+'Business Case (Investor)'!CJF20</f>
        <v/>
      </c>
      <c r="CJG5" s="30" t="str">
        <f>+'Business Case (Investor)'!CJG20</f>
        <v/>
      </c>
      <c r="CJH5" s="30" t="str">
        <f>+'Business Case (Investor)'!CJH20</f>
        <v/>
      </c>
      <c r="CJI5" s="30" t="str">
        <f>+'Business Case (Investor)'!CJI20</f>
        <v/>
      </c>
      <c r="CJJ5" s="30" t="str">
        <f>+'Business Case (Investor)'!CJJ20</f>
        <v/>
      </c>
      <c r="CJK5" s="30" t="str">
        <f>+'Business Case (Investor)'!CJK20</f>
        <v/>
      </c>
      <c r="CJL5" s="30" t="str">
        <f>+'Business Case (Investor)'!CJL20</f>
        <v/>
      </c>
      <c r="CJM5" s="30" t="str">
        <f>+'Business Case (Investor)'!CJM20</f>
        <v/>
      </c>
      <c r="CJN5" s="30" t="str">
        <f>+'Business Case (Investor)'!CJN20</f>
        <v/>
      </c>
      <c r="CJO5" s="30" t="str">
        <f>+'Business Case (Investor)'!CJO20</f>
        <v/>
      </c>
      <c r="CJP5" s="30" t="str">
        <f>+'Business Case (Investor)'!CJP20</f>
        <v/>
      </c>
      <c r="CJQ5" s="30" t="str">
        <f>+'Business Case (Investor)'!CJQ20</f>
        <v/>
      </c>
      <c r="CJR5" s="30" t="str">
        <f>+'Business Case (Investor)'!CJR20</f>
        <v/>
      </c>
      <c r="CJS5" s="30" t="str">
        <f>+'Business Case (Investor)'!CJS20</f>
        <v/>
      </c>
      <c r="CJT5" s="30" t="str">
        <f>+'Business Case (Investor)'!CJT20</f>
        <v/>
      </c>
      <c r="CJU5" s="30" t="str">
        <f>+'Business Case (Investor)'!CJU20</f>
        <v/>
      </c>
      <c r="CJV5" s="30" t="str">
        <f>+'Business Case (Investor)'!CJV20</f>
        <v/>
      </c>
      <c r="CJW5" s="30" t="str">
        <f>+'Business Case (Investor)'!CJW20</f>
        <v/>
      </c>
      <c r="CJX5" s="30" t="str">
        <f>+'Business Case (Investor)'!CJX20</f>
        <v/>
      </c>
      <c r="CJY5" s="30" t="str">
        <f>+'Business Case (Investor)'!CJY20</f>
        <v/>
      </c>
      <c r="CJZ5" s="30" t="str">
        <f>+'Business Case (Investor)'!CJZ20</f>
        <v/>
      </c>
      <c r="CKA5" s="30" t="str">
        <f>+'Business Case (Investor)'!CKA20</f>
        <v/>
      </c>
      <c r="CKB5" s="30" t="str">
        <f>+'Business Case (Investor)'!CKB20</f>
        <v/>
      </c>
      <c r="CKC5" s="30" t="str">
        <f>+'Business Case (Investor)'!CKC20</f>
        <v/>
      </c>
      <c r="CKD5" s="30" t="str">
        <f>+'Business Case (Investor)'!CKD20</f>
        <v/>
      </c>
      <c r="CKE5" s="30" t="str">
        <f>+'Business Case (Investor)'!CKE20</f>
        <v/>
      </c>
      <c r="CKF5" s="30" t="str">
        <f>+'Business Case (Investor)'!CKF20</f>
        <v/>
      </c>
      <c r="CKG5" s="30" t="str">
        <f>+'Business Case (Investor)'!CKG20</f>
        <v/>
      </c>
      <c r="CKH5" s="30" t="str">
        <f>+'Business Case (Investor)'!CKH20</f>
        <v/>
      </c>
      <c r="CKI5" s="30" t="str">
        <f>+'Business Case (Investor)'!CKI20</f>
        <v/>
      </c>
      <c r="CKJ5" s="30" t="str">
        <f>+'Business Case (Investor)'!CKJ20</f>
        <v/>
      </c>
      <c r="CKK5" s="30" t="str">
        <f>+'Business Case (Investor)'!CKK20</f>
        <v/>
      </c>
      <c r="CKL5" s="30" t="str">
        <f>+'Business Case (Investor)'!CKL20</f>
        <v/>
      </c>
      <c r="CKM5" s="30" t="str">
        <f>+'Business Case (Investor)'!CKM20</f>
        <v/>
      </c>
      <c r="CKN5" s="30" t="str">
        <f>+'Business Case (Investor)'!CKN20</f>
        <v/>
      </c>
      <c r="CKO5" s="30" t="str">
        <f>+'Business Case (Investor)'!CKO20</f>
        <v/>
      </c>
      <c r="CKP5" s="30" t="str">
        <f>+'Business Case (Investor)'!CKP20</f>
        <v/>
      </c>
      <c r="CKQ5" s="30" t="str">
        <f>+'Business Case (Investor)'!CKQ20</f>
        <v/>
      </c>
      <c r="CKR5" s="30" t="str">
        <f>+'Business Case (Investor)'!CKR20</f>
        <v/>
      </c>
      <c r="CKS5" s="30" t="str">
        <f>+'Business Case (Investor)'!CKS20</f>
        <v/>
      </c>
      <c r="CKT5" s="30" t="str">
        <f>+'Business Case (Investor)'!CKT20</f>
        <v/>
      </c>
      <c r="CKU5" s="30" t="str">
        <f>+'Business Case (Investor)'!CKU20</f>
        <v/>
      </c>
      <c r="CKV5" s="30" t="str">
        <f>+'Business Case (Investor)'!CKV20</f>
        <v/>
      </c>
      <c r="CKW5" s="30" t="str">
        <f>+'Business Case (Investor)'!CKW20</f>
        <v/>
      </c>
      <c r="CKX5" s="30" t="str">
        <f>+'Business Case (Investor)'!CKX20</f>
        <v/>
      </c>
      <c r="CKY5" s="30" t="str">
        <f>+'Business Case (Investor)'!CKY20</f>
        <v/>
      </c>
      <c r="CKZ5" s="30" t="str">
        <f>+'Business Case (Investor)'!CKZ20</f>
        <v/>
      </c>
      <c r="CLA5" s="30" t="str">
        <f>+'Business Case (Investor)'!CLA20</f>
        <v/>
      </c>
      <c r="CLB5" s="30" t="str">
        <f>+'Business Case (Investor)'!CLB20</f>
        <v/>
      </c>
      <c r="CLC5" s="30" t="str">
        <f>+'Business Case (Investor)'!CLC20</f>
        <v/>
      </c>
      <c r="CLD5" s="30" t="str">
        <f>+'Business Case (Investor)'!CLD20</f>
        <v/>
      </c>
      <c r="CLE5" s="30" t="str">
        <f>+'Business Case (Investor)'!CLE20</f>
        <v/>
      </c>
      <c r="CLF5" s="30" t="str">
        <f>+'Business Case (Investor)'!CLF20</f>
        <v/>
      </c>
      <c r="CLG5" s="30" t="str">
        <f>+'Business Case (Investor)'!CLG20</f>
        <v/>
      </c>
      <c r="CLH5" s="30" t="str">
        <f>+'Business Case (Investor)'!CLH20</f>
        <v/>
      </c>
      <c r="CLI5" s="30" t="str">
        <f>+'Business Case (Investor)'!CLI20</f>
        <v/>
      </c>
      <c r="CLJ5" s="30" t="str">
        <f>+'Business Case (Investor)'!CLJ20</f>
        <v/>
      </c>
      <c r="CLK5" s="30" t="str">
        <f>+'Business Case (Investor)'!CLK20</f>
        <v/>
      </c>
      <c r="CLL5" s="30" t="str">
        <f>+'Business Case (Investor)'!CLL20</f>
        <v/>
      </c>
      <c r="CLM5" s="30" t="str">
        <f>+'Business Case (Investor)'!CLM20</f>
        <v/>
      </c>
      <c r="CLN5" s="30" t="str">
        <f>+'Business Case (Investor)'!CLN20</f>
        <v/>
      </c>
      <c r="CLO5" s="30" t="str">
        <f>+'Business Case (Investor)'!CLO20</f>
        <v/>
      </c>
      <c r="CLP5" s="30" t="str">
        <f>+'Business Case (Investor)'!CLP20</f>
        <v/>
      </c>
      <c r="CLQ5" s="30" t="str">
        <f>+'Business Case (Investor)'!CLQ20</f>
        <v/>
      </c>
      <c r="CLR5" s="30" t="str">
        <f>+'Business Case (Investor)'!CLR20</f>
        <v/>
      </c>
      <c r="CLS5" s="30" t="str">
        <f>+'Business Case (Investor)'!CLS20</f>
        <v/>
      </c>
      <c r="CLT5" s="30" t="str">
        <f>+'Business Case (Investor)'!CLT20</f>
        <v/>
      </c>
      <c r="CLU5" s="30" t="str">
        <f>+'Business Case (Investor)'!CLU20</f>
        <v/>
      </c>
      <c r="CLV5" s="30" t="str">
        <f>+'Business Case (Investor)'!CLV20</f>
        <v/>
      </c>
      <c r="CLW5" s="30" t="str">
        <f>+'Business Case (Investor)'!CLW20</f>
        <v/>
      </c>
      <c r="CLX5" s="30" t="str">
        <f>+'Business Case (Investor)'!CLX20</f>
        <v/>
      </c>
      <c r="CLY5" s="30" t="str">
        <f>+'Business Case (Investor)'!CLY20</f>
        <v/>
      </c>
      <c r="CLZ5" s="30" t="str">
        <f>+'Business Case (Investor)'!CLZ20</f>
        <v/>
      </c>
      <c r="CMA5" s="30" t="str">
        <f>+'Business Case (Investor)'!CMA20</f>
        <v/>
      </c>
      <c r="CMB5" s="30" t="str">
        <f>+'Business Case (Investor)'!CMB20</f>
        <v/>
      </c>
      <c r="CMC5" s="30" t="str">
        <f>+'Business Case (Investor)'!CMC20</f>
        <v/>
      </c>
      <c r="CMD5" s="30" t="str">
        <f>+'Business Case (Investor)'!CMD20</f>
        <v/>
      </c>
      <c r="CME5" s="30" t="str">
        <f>+'Business Case (Investor)'!CME20</f>
        <v/>
      </c>
      <c r="CMF5" s="30" t="str">
        <f>+'Business Case (Investor)'!CMF20</f>
        <v/>
      </c>
      <c r="CMG5" s="30" t="str">
        <f>+'Business Case (Investor)'!CMG20</f>
        <v/>
      </c>
      <c r="CMH5" s="30" t="str">
        <f>+'Business Case (Investor)'!CMH20</f>
        <v/>
      </c>
      <c r="CMI5" s="30" t="str">
        <f>+'Business Case (Investor)'!CMI20</f>
        <v/>
      </c>
      <c r="CMJ5" s="30" t="str">
        <f>+'Business Case (Investor)'!CMJ20</f>
        <v/>
      </c>
      <c r="CMK5" s="30" t="str">
        <f>+'Business Case (Investor)'!CMK20</f>
        <v/>
      </c>
      <c r="CML5" s="30" t="str">
        <f>+'Business Case (Investor)'!CML20</f>
        <v/>
      </c>
      <c r="CMM5" s="30" t="str">
        <f>+'Business Case (Investor)'!CMM20</f>
        <v/>
      </c>
      <c r="CMN5" s="30" t="str">
        <f>+'Business Case (Investor)'!CMN20</f>
        <v/>
      </c>
      <c r="CMO5" s="30" t="str">
        <f>+'Business Case (Investor)'!CMO20</f>
        <v/>
      </c>
      <c r="CMP5" s="30" t="str">
        <f>+'Business Case (Investor)'!CMP20</f>
        <v/>
      </c>
      <c r="CMQ5" s="30" t="str">
        <f>+'Business Case (Investor)'!CMQ20</f>
        <v/>
      </c>
      <c r="CMR5" s="30" t="str">
        <f>+'Business Case (Investor)'!CMR20</f>
        <v/>
      </c>
      <c r="CMS5" s="30" t="str">
        <f>+'Business Case (Investor)'!CMS20</f>
        <v/>
      </c>
      <c r="CMT5" s="30" t="str">
        <f>+'Business Case (Investor)'!CMT20</f>
        <v/>
      </c>
      <c r="CMU5" s="30" t="str">
        <f>+'Business Case (Investor)'!CMU20</f>
        <v/>
      </c>
      <c r="CMV5" s="30" t="str">
        <f>+'Business Case (Investor)'!CMV20</f>
        <v/>
      </c>
      <c r="CMW5" s="30" t="str">
        <f>+'Business Case (Investor)'!CMW20</f>
        <v/>
      </c>
      <c r="CMX5" s="30" t="str">
        <f>+'Business Case (Investor)'!CMX20</f>
        <v/>
      </c>
      <c r="CMY5" s="30" t="str">
        <f>+'Business Case (Investor)'!CMY20</f>
        <v/>
      </c>
      <c r="CMZ5" s="30" t="str">
        <f>+'Business Case (Investor)'!CMZ20</f>
        <v/>
      </c>
      <c r="CNA5" s="30" t="str">
        <f>+'Business Case (Investor)'!CNA20</f>
        <v/>
      </c>
      <c r="CNB5" s="30" t="str">
        <f>+'Business Case (Investor)'!CNB20</f>
        <v/>
      </c>
      <c r="CNC5" s="30" t="str">
        <f>+'Business Case (Investor)'!CNC20</f>
        <v/>
      </c>
      <c r="CND5" s="30" t="str">
        <f>+'Business Case (Investor)'!CND20</f>
        <v/>
      </c>
      <c r="CNE5" s="30" t="str">
        <f>+'Business Case (Investor)'!CNE20</f>
        <v/>
      </c>
      <c r="CNF5" s="30" t="str">
        <f>+'Business Case (Investor)'!CNF20</f>
        <v/>
      </c>
      <c r="CNG5" s="30" t="str">
        <f>+'Business Case (Investor)'!CNG20</f>
        <v/>
      </c>
      <c r="CNH5" s="30" t="str">
        <f>+'Business Case (Investor)'!CNH20</f>
        <v/>
      </c>
      <c r="CNI5" s="30" t="str">
        <f>+'Business Case (Investor)'!CNI20</f>
        <v/>
      </c>
      <c r="CNJ5" s="30" t="str">
        <f>+'Business Case (Investor)'!CNJ20</f>
        <v/>
      </c>
      <c r="CNK5" s="30" t="str">
        <f>+'Business Case (Investor)'!CNK20</f>
        <v/>
      </c>
      <c r="CNL5" s="30" t="str">
        <f>+'Business Case (Investor)'!CNL20</f>
        <v/>
      </c>
      <c r="CNM5" s="30" t="str">
        <f>+'Business Case (Investor)'!CNM20</f>
        <v/>
      </c>
      <c r="CNN5" s="30" t="str">
        <f>+'Business Case (Investor)'!CNN20</f>
        <v/>
      </c>
      <c r="CNO5" s="30" t="str">
        <f>+'Business Case (Investor)'!CNO20</f>
        <v/>
      </c>
      <c r="CNP5" s="30" t="str">
        <f>+'Business Case (Investor)'!CNP20</f>
        <v/>
      </c>
      <c r="CNQ5" s="30" t="str">
        <f>+'Business Case (Investor)'!CNQ20</f>
        <v/>
      </c>
      <c r="CNR5" s="30" t="str">
        <f>+'Business Case (Investor)'!CNR20</f>
        <v/>
      </c>
      <c r="CNS5" s="30" t="str">
        <f>+'Business Case (Investor)'!CNS20</f>
        <v/>
      </c>
      <c r="CNT5" s="30" t="str">
        <f>+'Business Case (Investor)'!CNT20</f>
        <v/>
      </c>
      <c r="CNU5" s="30" t="str">
        <f>+'Business Case (Investor)'!CNU20</f>
        <v/>
      </c>
      <c r="CNV5" s="30" t="str">
        <f>+'Business Case (Investor)'!CNV20</f>
        <v/>
      </c>
      <c r="CNW5" s="30" t="str">
        <f>+'Business Case (Investor)'!CNW20</f>
        <v/>
      </c>
      <c r="CNX5" s="30" t="str">
        <f>+'Business Case (Investor)'!CNX20</f>
        <v/>
      </c>
      <c r="CNY5" s="30" t="str">
        <f>+'Business Case (Investor)'!CNY20</f>
        <v/>
      </c>
      <c r="CNZ5" s="30" t="str">
        <f>+'Business Case (Investor)'!CNZ20</f>
        <v/>
      </c>
      <c r="COA5" s="30" t="str">
        <f>+'Business Case (Investor)'!COA20</f>
        <v/>
      </c>
      <c r="COB5" s="30" t="str">
        <f>+'Business Case (Investor)'!COB20</f>
        <v/>
      </c>
      <c r="COC5" s="30" t="str">
        <f>+'Business Case (Investor)'!COC20</f>
        <v/>
      </c>
      <c r="COD5" s="30" t="str">
        <f>+'Business Case (Investor)'!COD20</f>
        <v/>
      </c>
      <c r="COE5" s="30" t="str">
        <f>+'Business Case (Investor)'!COE20</f>
        <v/>
      </c>
      <c r="COF5" s="30" t="str">
        <f>+'Business Case (Investor)'!COF20</f>
        <v/>
      </c>
      <c r="COG5" s="30" t="str">
        <f>+'Business Case (Investor)'!COG20</f>
        <v/>
      </c>
      <c r="COH5" s="30" t="str">
        <f>+'Business Case (Investor)'!COH20</f>
        <v/>
      </c>
      <c r="COI5" s="30" t="str">
        <f>+'Business Case (Investor)'!COI20</f>
        <v/>
      </c>
      <c r="COJ5" s="30" t="str">
        <f>+'Business Case (Investor)'!COJ20</f>
        <v/>
      </c>
      <c r="COK5" s="30" t="str">
        <f>+'Business Case (Investor)'!COK20</f>
        <v/>
      </c>
      <c r="COL5" s="30" t="str">
        <f>+'Business Case (Investor)'!COL20</f>
        <v/>
      </c>
      <c r="COM5" s="30" t="str">
        <f>+'Business Case (Investor)'!COM20</f>
        <v/>
      </c>
      <c r="CON5" s="30" t="str">
        <f>+'Business Case (Investor)'!CON20</f>
        <v/>
      </c>
      <c r="COO5" s="30" t="str">
        <f>+'Business Case (Investor)'!COO20</f>
        <v/>
      </c>
      <c r="COP5" s="30" t="str">
        <f>+'Business Case (Investor)'!COP20</f>
        <v/>
      </c>
      <c r="COQ5" s="30" t="str">
        <f>+'Business Case (Investor)'!COQ20</f>
        <v/>
      </c>
      <c r="COR5" s="30" t="str">
        <f>+'Business Case (Investor)'!COR20</f>
        <v/>
      </c>
      <c r="COS5" s="30" t="str">
        <f>+'Business Case (Investor)'!COS20</f>
        <v/>
      </c>
      <c r="COT5" s="30" t="str">
        <f>+'Business Case (Investor)'!COT20</f>
        <v/>
      </c>
      <c r="COU5" s="30" t="str">
        <f>+'Business Case (Investor)'!COU20</f>
        <v/>
      </c>
      <c r="COV5" s="30" t="str">
        <f>+'Business Case (Investor)'!COV20</f>
        <v/>
      </c>
      <c r="COW5" s="30" t="str">
        <f>+'Business Case (Investor)'!COW20</f>
        <v/>
      </c>
      <c r="COX5" s="30" t="str">
        <f>+'Business Case (Investor)'!COX20</f>
        <v/>
      </c>
      <c r="COY5" s="30" t="str">
        <f>+'Business Case (Investor)'!COY20</f>
        <v/>
      </c>
      <c r="COZ5" s="30" t="str">
        <f>+'Business Case (Investor)'!COZ20</f>
        <v/>
      </c>
      <c r="CPA5" s="30" t="str">
        <f>+'Business Case (Investor)'!CPA20</f>
        <v/>
      </c>
      <c r="CPB5" s="30" t="str">
        <f>+'Business Case (Investor)'!CPB20</f>
        <v/>
      </c>
      <c r="CPC5" s="30" t="str">
        <f>+'Business Case (Investor)'!CPC20</f>
        <v/>
      </c>
      <c r="CPD5" s="30" t="str">
        <f>+'Business Case (Investor)'!CPD20</f>
        <v/>
      </c>
      <c r="CPE5" s="30" t="str">
        <f>+'Business Case (Investor)'!CPE20</f>
        <v/>
      </c>
      <c r="CPF5" s="30" t="str">
        <f>+'Business Case (Investor)'!CPF20</f>
        <v/>
      </c>
      <c r="CPG5" s="30" t="str">
        <f>+'Business Case (Investor)'!CPG20</f>
        <v/>
      </c>
      <c r="CPH5" s="30" t="str">
        <f>+'Business Case (Investor)'!CPH20</f>
        <v/>
      </c>
      <c r="CPI5" s="30" t="str">
        <f>+'Business Case (Investor)'!CPI20</f>
        <v/>
      </c>
      <c r="CPJ5" s="30" t="str">
        <f>+'Business Case (Investor)'!CPJ20</f>
        <v/>
      </c>
      <c r="CPK5" s="30" t="str">
        <f>+'Business Case (Investor)'!CPK20</f>
        <v/>
      </c>
      <c r="CPL5" s="30" t="str">
        <f>+'Business Case (Investor)'!CPL20</f>
        <v/>
      </c>
      <c r="CPM5" s="30" t="str">
        <f>+'Business Case (Investor)'!CPM20</f>
        <v/>
      </c>
      <c r="CPN5" s="30" t="str">
        <f>+'Business Case (Investor)'!CPN20</f>
        <v/>
      </c>
      <c r="CPO5" s="30" t="str">
        <f>+'Business Case (Investor)'!CPO20</f>
        <v/>
      </c>
      <c r="CPP5" s="30" t="str">
        <f>+'Business Case (Investor)'!CPP20</f>
        <v/>
      </c>
      <c r="CPQ5" s="30" t="str">
        <f>+'Business Case (Investor)'!CPQ20</f>
        <v/>
      </c>
      <c r="CPR5" s="30" t="str">
        <f>+'Business Case (Investor)'!CPR20</f>
        <v/>
      </c>
      <c r="CPS5" s="30" t="str">
        <f>+'Business Case (Investor)'!CPS20</f>
        <v/>
      </c>
      <c r="CPT5" s="30" t="str">
        <f>+'Business Case (Investor)'!CPT20</f>
        <v/>
      </c>
      <c r="CPU5" s="30" t="str">
        <f>+'Business Case (Investor)'!CPU20</f>
        <v/>
      </c>
      <c r="CPV5" s="30" t="str">
        <f>+'Business Case (Investor)'!CPV20</f>
        <v/>
      </c>
      <c r="CPW5" s="30" t="str">
        <f>+'Business Case (Investor)'!CPW20</f>
        <v/>
      </c>
      <c r="CPX5" s="30" t="str">
        <f>+'Business Case (Investor)'!CPX20</f>
        <v/>
      </c>
      <c r="CPY5" s="30" t="str">
        <f>+'Business Case (Investor)'!CPY20</f>
        <v/>
      </c>
      <c r="CPZ5" s="30" t="str">
        <f>+'Business Case (Investor)'!CPZ20</f>
        <v/>
      </c>
      <c r="CQA5" s="30" t="str">
        <f>+'Business Case (Investor)'!CQA20</f>
        <v/>
      </c>
      <c r="CQB5" s="30" t="str">
        <f>+'Business Case (Investor)'!CQB20</f>
        <v/>
      </c>
      <c r="CQC5" s="30" t="str">
        <f>+'Business Case (Investor)'!CQC20</f>
        <v/>
      </c>
      <c r="CQD5" s="30" t="str">
        <f>+'Business Case (Investor)'!CQD20</f>
        <v/>
      </c>
      <c r="CQE5" s="30" t="str">
        <f>+'Business Case (Investor)'!CQE20</f>
        <v/>
      </c>
      <c r="CQF5" s="30" t="str">
        <f>+'Business Case (Investor)'!CQF20</f>
        <v/>
      </c>
      <c r="CQG5" s="30" t="str">
        <f>+'Business Case (Investor)'!CQG20</f>
        <v/>
      </c>
      <c r="CQH5" s="30" t="str">
        <f>+'Business Case (Investor)'!CQH20</f>
        <v/>
      </c>
      <c r="CQI5" s="30" t="str">
        <f>+'Business Case (Investor)'!CQI20</f>
        <v/>
      </c>
      <c r="CQJ5" s="30" t="str">
        <f>+'Business Case (Investor)'!CQJ20</f>
        <v/>
      </c>
      <c r="CQK5" s="30" t="str">
        <f>+'Business Case (Investor)'!CQK20</f>
        <v/>
      </c>
      <c r="CQL5" s="30" t="str">
        <f>+'Business Case (Investor)'!CQL20</f>
        <v/>
      </c>
      <c r="CQM5" s="30" t="str">
        <f>+'Business Case (Investor)'!CQM20</f>
        <v/>
      </c>
      <c r="CQN5" s="30" t="str">
        <f>+'Business Case (Investor)'!CQN20</f>
        <v/>
      </c>
      <c r="CQO5" s="30" t="str">
        <f>+'Business Case (Investor)'!CQO20</f>
        <v/>
      </c>
      <c r="CQP5" s="30" t="str">
        <f>+'Business Case (Investor)'!CQP20</f>
        <v/>
      </c>
      <c r="CQQ5" s="30" t="str">
        <f>+'Business Case (Investor)'!CQQ20</f>
        <v/>
      </c>
      <c r="CQR5" s="30" t="str">
        <f>+'Business Case (Investor)'!CQR20</f>
        <v/>
      </c>
      <c r="CQS5" s="30" t="str">
        <f>+'Business Case (Investor)'!CQS20</f>
        <v/>
      </c>
      <c r="CQT5" s="30" t="str">
        <f>+'Business Case (Investor)'!CQT20</f>
        <v/>
      </c>
      <c r="CQU5" s="30" t="str">
        <f>+'Business Case (Investor)'!CQU20</f>
        <v/>
      </c>
      <c r="CQV5" s="30" t="str">
        <f>+'Business Case (Investor)'!CQV20</f>
        <v/>
      </c>
      <c r="CQW5" s="30" t="str">
        <f>+'Business Case (Investor)'!CQW20</f>
        <v/>
      </c>
      <c r="CQX5" s="30" t="str">
        <f>+'Business Case (Investor)'!CQX20</f>
        <v/>
      </c>
      <c r="CQY5" s="30" t="str">
        <f>+'Business Case (Investor)'!CQY20</f>
        <v/>
      </c>
      <c r="CQZ5" s="30" t="str">
        <f>+'Business Case (Investor)'!CQZ20</f>
        <v/>
      </c>
      <c r="CRA5" s="30" t="str">
        <f>+'Business Case (Investor)'!CRA20</f>
        <v/>
      </c>
      <c r="CRB5" s="30" t="str">
        <f>+'Business Case (Investor)'!CRB20</f>
        <v/>
      </c>
      <c r="CRC5" s="30" t="str">
        <f>+'Business Case (Investor)'!CRC20</f>
        <v/>
      </c>
      <c r="CRD5" s="30" t="str">
        <f>+'Business Case (Investor)'!CRD20</f>
        <v/>
      </c>
      <c r="CRE5" s="30" t="str">
        <f>+'Business Case (Investor)'!CRE20</f>
        <v/>
      </c>
      <c r="CRF5" s="30" t="str">
        <f>+'Business Case (Investor)'!CRF20</f>
        <v/>
      </c>
      <c r="CRG5" s="30" t="str">
        <f>+'Business Case (Investor)'!CRG20</f>
        <v/>
      </c>
      <c r="CRH5" s="30" t="str">
        <f>+'Business Case (Investor)'!CRH20</f>
        <v/>
      </c>
      <c r="CRI5" s="30" t="str">
        <f>+'Business Case (Investor)'!CRI20</f>
        <v/>
      </c>
      <c r="CRJ5" s="30" t="str">
        <f>+'Business Case (Investor)'!CRJ20</f>
        <v/>
      </c>
      <c r="CRK5" s="30" t="str">
        <f>+'Business Case (Investor)'!CRK20</f>
        <v/>
      </c>
      <c r="CRL5" s="30" t="str">
        <f>+'Business Case (Investor)'!CRL20</f>
        <v/>
      </c>
      <c r="CRM5" s="30" t="str">
        <f>+'Business Case (Investor)'!CRM20</f>
        <v/>
      </c>
      <c r="CRN5" s="30" t="str">
        <f>+'Business Case (Investor)'!CRN20</f>
        <v/>
      </c>
      <c r="CRO5" s="30" t="str">
        <f>+'Business Case (Investor)'!CRO20</f>
        <v/>
      </c>
      <c r="CRP5" s="30" t="str">
        <f>+'Business Case (Investor)'!CRP20</f>
        <v/>
      </c>
      <c r="CRQ5" s="30" t="str">
        <f>+'Business Case (Investor)'!CRQ20</f>
        <v/>
      </c>
      <c r="CRR5" s="30" t="str">
        <f>+'Business Case (Investor)'!CRR20</f>
        <v/>
      </c>
      <c r="CRS5" s="30" t="str">
        <f>+'Business Case (Investor)'!CRS20</f>
        <v/>
      </c>
      <c r="CRT5" s="30" t="str">
        <f>+'Business Case (Investor)'!CRT20</f>
        <v/>
      </c>
      <c r="CRU5" s="30" t="str">
        <f>+'Business Case (Investor)'!CRU20</f>
        <v/>
      </c>
      <c r="CRV5" s="30" t="str">
        <f>+'Business Case (Investor)'!CRV20</f>
        <v/>
      </c>
      <c r="CRW5" s="30" t="str">
        <f>+'Business Case (Investor)'!CRW20</f>
        <v/>
      </c>
      <c r="CRX5" s="30" t="str">
        <f>+'Business Case (Investor)'!CRX20</f>
        <v/>
      </c>
      <c r="CRY5" s="30" t="str">
        <f>+'Business Case (Investor)'!CRY20</f>
        <v/>
      </c>
      <c r="CRZ5" s="30" t="str">
        <f>+'Business Case (Investor)'!CRZ20</f>
        <v/>
      </c>
      <c r="CSA5" s="30" t="str">
        <f>+'Business Case (Investor)'!CSA20</f>
        <v/>
      </c>
      <c r="CSB5" s="30" t="str">
        <f>+'Business Case (Investor)'!CSB20</f>
        <v/>
      </c>
      <c r="CSC5" s="30" t="str">
        <f>+'Business Case (Investor)'!CSC20</f>
        <v/>
      </c>
      <c r="CSD5" s="30" t="str">
        <f>+'Business Case (Investor)'!CSD20</f>
        <v/>
      </c>
      <c r="CSE5" s="30" t="str">
        <f>+'Business Case (Investor)'!CSE20</f>
        <v/>
      </c>
      <c r="CSF5" s="30" t="str">
        <f>+'Business Case (Investor)'!CSF20</f>
        <v/>
      </c>
      <c r="CSG5" s="30" t="str">
        <f>+'Business Case (Investor)'!CSG20</f>
        <v/>
      </c>
      <c r="CSH5" s="30" t="str">
        <f>+'Business Case (Investor)'!CSH20</f>
        <v/>
      </c>
      <c r="CSI5" s="30" t="str">
        <f>+'Business Case (Investor)'!CSI20</f>
        <v/>
      </c>
      <c r="CSJ5" s="30" t="str">
        <f>+'Business Case (Investor)'!CSJ20</f>
        <v/>
      </c>
      <c r="CSK5" s="30" t="str">
        <f>+'Business Case (Investor)'!CSK20</f>
        <v/>
      </c>
      <c r="CSL5" s="30" t="str">
        <f>+'Business Case (Investor)'!CSL20</f>
        <v/>
      </c>
      <c r="CSM5" s="30" t="str">
        <f>+'Business Case (Investor)'!CSM20</f>
        <v/>
      </c>
      <c r="CSN5" s="30" t="str">
        <f>+'Business Case (Investor)'!CSN20</f>
        <v/>
      </c>
      <c r="CSO5" s="30" t="str">
        <f>+'Business Case (Investor)'!CSO20</f>
        <v/>
      </c>
      <c r="CSP5" s="30" t="str">
        <f>+'Business Case (Investor)'!CSP20</f>
        <v/>
      </c>
      <c r="CSQ5" s="30" t="str">
        <f>+'Business Case (Investor)'!CSQ20</f>
        <v/>
      </c>
      <c r="CSR5" s="30" t="str">
        <f>+'Business Case (Investor)'!CSR20</f>
        <v/>
      </c>
      <c r="CSS5" s="30" t="str">
        <f>+'Business Case (Investor)'!CSS20</f>
        <v/>
      </c>
      <c r="CST5" s="30" t="str">
        <f>+'Business Case (Investor)'!CST20</f>
        <v/>
      </c>
      <c r="CSU5" s="30" t="str">
        <f>+'Business Case (Investor)'!CSU20</f>
        <v/>
      </c>
      <c r="CSV5" s="30" t="str">
        <f>+'Business Case (Investor)'!CSV20</f>
        <v/>
      </c>
      <c r="CSW5" s="30" t="str">
        <f>+'Business Case (Investor)'!CSW20</f>
        <v/>
      </c>
      <c r="CSX5" s="30" t="str">
        <f>+'Business Case (Investor)'!CSX20</f>
        <v/>
      </c>
      <c r="CSY5" s="30" t="str">
        <f>+'Business Case (Investor)'!CSY20</f>
        <v/>
      </c>
      <c r="CSZ5" s="30" t="str">
        <f>+'Business Case (Investor)'!CSZ20</f>
        <v/>
      </c>
      <c r="CTA5" s="30" t="str">
        <f>+'Business Case (Investor)'!CTA20</f>
        <v/>
      </c>
      <c r="CTB5" s="30" t="str">
        <f>+'Business Case (Investor)'!CTB20</f>
        <v/>
      </c>
      <c r="CTC5" s="30" t="str">
        <f>+'Business Case (Investor)'!CTC20</f>
        <v/>
      </c>
      <c r="CTD5" s="30" t="str">
        <f>+'Business Case (Investor)'!CTD20</f>
        <v/>
      </c>
      <c r="CTE5" s="30" t="str">
        <f>+'Business Case (Investor)'!CTE20</f>
        <v/>
      </c>
      <c r="CTF5" s="30" t="str">
        <f>+'Business Case (Investor)'!CTF20</f>
        <v/>
      </c>
      <c r="CTG5" s="30" t="str">
        <f>+'Business Case (Investor)'!CTG20</f>
        <v/>
      </c>
      <c r="CTH5" s="30" t="str">
        <f>+'Business Case (Investor)'!CTH20</f>
        <v/>
      </c>
      <c r="CTI5" s="30" t="str">
        <f>+'Business Case (Investor)'!CTI20</f>
        <v/>
      </c>
      <c r="CTJ5" s="30" t="str">
        <f>+'Business Case (Investor)'!CTJ20</f>
        <v/>
      </c>
      <c r="CTK5" s="30" t="str">
        <f>+'Business Case (Investor)'!CTK20</f>
        <v/>
      </c>
      <c r="CTL5" s="30" t="str">
        <f>+'Business Case (Investor)'!CTL20</f>
        <v/>
      </c>
      <c r="CTM5" s="30" t="str">
        <f>+'Business Case (Investor)'!CTM20</f>
        <v/>
      </c>
      <c r="CTN5" s="30" t="str">
        <f>+'Business Case (Investor)'!CTN20</f>
        <v/>
      </c>
      <c r="CTO5" s="30" t="str">
        <f>+'Business Case (Investor)'!CTO20</f>
        <v/>
      </c>
      <c r="CTP5" s="30" t="str">
        <f>+'Business Case (Investor)'!CTP20</f>
        <v/>
      </c>
      <c r="CTQ5" s="30" t="str">
        <f>+'Business Case (Investor)'!CTQ20</f>
        <v/>
      </c>
      <c r="CTR5" s="30" t="str">
        <f>+'Business Case (Investor)'!CTR20</f>
        <v/>
      </c>
      <c r="CTS5" s="30" t="str">
        <f>+'Business Case (Investor)'!CTS20</f>
        <v/>
      </c>
      <c r="CTT5" s="30" t="str">
        <f>+'Business Case (Investor)'!CTT20</f>
        <v/>
      </c>
      <c r="CTU5" s="30" t="str">
        <f>+'Business Case (Investor)'!CTU20</f>
        <v/>
      </c>
      <c r="CTV5" s="30" t="str">
        <f>+'Business Case (Investor)'!CTV20</f>
        <v/>
      </c>
      <c r="CTW5" s="30" t="str">
        <f>+'Business Case (Investor)'!CTW20</f>
        <v/>
      </c>
      <c r="CTX5" s="30" t="str">
        <f>+'Business Case (Investor)'!CTX20</f>
        <v/>
      </c>
      <c r="CTY5" s="30" t="str">
        <f>+'Business Case (Investor)'!CTY20</f>
        <v/>
      </c>
      <c r="CTZ5" s="30" t="str">
        <f>+'Business Case (Investor)'!CTZ20</f>
        <v/>
      </c>
      <c r="CUA5" s="30" t="str">
        <f>+'Business Case (Investor)'!CUA20</f>
        <v/>
      </c>
      <c r="CUB5" s="30" t="str">
        <f>+'Business Case (Investor)'!CUB20</f>
        <v/>
      </c>
      <c r="CUC5" s="30" t="str">
        <f>+'Business Case (Investor)'!CUC20</f>
        <v/>
      </c>
      <c r="CUD5" s="30" t="str">
        <f>+'Business Case (Investor)'!CUD20</f>
        <v/>
      </c>
      <c r="CUE5" s="30" t="str">
        <f>+'Business Case (Investor)'!CUE20</f>
        <v/>
      </c>
      <c r="CUF5" s="30" t="str">
        <f>+'Business Case (Investor)'!CUF20</f>
        <v/>
      </c>
      <c r="CUG5" s="30" t="str">
        <f>+'Business Case (Investor)'!CUG20</f>
        <v/>
      </c>
      <c r="CUH5" s="30" t="str">
        <f>+'Business Case (Investor)'!CUH20</f>
        <v/>
      </c>
      <c r="CUI5" s="30" t="str">
        <f>+'Business Case (Investor)'!CUI20</f>
        <v/>
      </c>
      <c r="CUJ5" s="30" t="str">
        <f>+'Business Case (Investor)'!CUJ20</f>
        <v/>
      </c>
      <c r="CUK5" s="30" t="str">
        <f>+'Business Case (Investor)'!CUK20</f>
        <v/>
      </c>
      <c r="CUL5" s="30" t="str">
        <f>+'Business Case (Investor)'!CUL20</f>
        <v/>
      </c>
      <c r="CUM5" s="30" t="str">
        <f>+'Business Case (Investor)'!CUM20</f>
        <v/>
      </c>
      <c r="CUN5" s="30" t="str">
        <f>+'Business Case (Investor)'!CUN20</f>
        <v/>
      </c>
      <c r="CUO5" s="30" t="str">
        <f>+'Business Case (Investor)'!CUO20</f>
        <v/>
      </c>
      <c r="CUP5" s="30" t="str">
        <f>+'Business Case (Investor)'!CUP20</f>
        <v/>
      </c>
      <c r="CUQ5" s="30" t="str">
        <f>+'Business Case (Investor)'!CUQ20</f>
        <v/>
      </c>
      <c r="CUR5" s="30" t="str">
        <f>+'Business Case (Investor)'!CUR20</f>
        <v/>
      </c>
      <c r="CUS5" s="30" t="str">
        <f>+'Business Case (Investor)'!CUS20</f>
        <v/>
      </c>
      <c r="CUT5" s="30" t="str">
        <f>+'Business Case (Investor)'!CUT20</f>
        <v/>
      </c>
      <c r="CUU5" s="30" t="str">
        <f>+'Business Case (Investor)'!CUU20</f>
        <v/>
      </c>
      <c r="CUV5" s="30" t="str">
        <f>+'Business Case (Investor)'!CUV20</f>
        <v/>
      </c>
      <c r="CUW5" s="30" t="str">
        <f>+'Business Case (Investor)'!CUW20</f>
        <v/>
      </c>
      <c r="CUX5" s="30" t="str">
        <f>+'Business Case (Investor)'!CUX20</f>
        <v/>
      </c>
      <c r="CUY5" s="30" t="str">
        <f>+'Business Case (Investor)'!CUY20</f>
        <v/>
      </c>
      <c r="CUZ5" s="30" t="str">
        <f>+'Business Case (Investor)'!CUZ20</f>
        <v/>
      </c>
      <c r="CVA5" s="30" t="str">
        <f>+'Business Case (Investor)'!CVA20</f>
        <v/>
      </c>
      <c r="CVB5" s="30" t="str">
        <f>+'Business Case (Investor)'!CVB20</f>
        <v/>
      </c>
      <c r="CVC5" s="30" t="str">
        <f>+'Business Case (Investor)'!CVC20</f>
        <v/>
      </c>
      <c r="CVD5" s="30" t="str">
        <f>+'Business Case (Investor)'!CVD20</f>
        <v/>
      </c>
      <c r="CVE5" s="30" t="str">
        <f>+'Business Case (Investor)'!CVE20</f>
        <v/>
      </c>
      <c r="CVF5" s="30" t="str">
        <f>+'Business Case (Investor)'!CVF20</f>
        <v/>
      </c>
      <c r="CVG5" s="30" t="str">
        <f>+'Business Case (Investor)'!CVG20</f>
        <v/>
      </c>
      <c r="CVH5" s="30" t="str">
        <f>+'Business Case (Investor)'!CVH20</f>
        <v/>
      </c>
      <c r="CVI5" s="30" t="str">
        <f>+'Business Case (Investor)'!CVI20</f>
        <v/>
      </c>
      <c r="CVJ5" s="30" t="str">
        <f>+'Business Case (Investor)'!CVJ20</f>
        <v/>
      </c>
      <c r="CVK5" s="30" t="str">
        <f>+'Business Case (Investor)'!CVK20</f>
        <v/>
      </c>
      <c r="CVL5" s="30" t="str">
        <f>+'Business Case (Investor)'!CVL20</f>
        <v/>
      </c>
      <c r="CVM5" s="30" t="str">
        <f>+'Business Case (Investor)'!CVM20</f>
        <v/>
      </c>
      <c r="CVN5" s="30" t="str">
        <f>+'Business Case (Investor)'!CVN20</f>
        <v/>
      </c>
      <c r="CVO5" s="30" t="str">
        <f>+'Business Case (Investor)'!CVO20</f>
        <v/>
      </c>
      <c r="CVP5" s="30" t="str">
        <f>+'Business Case (Investor)'!CVP20</f>
        <v/>
      </c>
      <c r="CVQ5" s="30" t="str">
        <f>+'Business Case (Investor)'!CVQ20</f>
        <v/>
      </c>
      <c r="CVR5" s="30" t="str">
        <f>+'Business Case (Investor)'!CVR20</f>
        <v/>
      </c>
      <c r="CVS5" s="30" t="str">
        <f>+'Business Case (Investor)'!CVS20</f>
        <v/>
      </c>
      <c r="CVT5" s="30" t="str">
        <f>+'Business Case (Investor)'!CVT20</f>
        <v/>
      </c>
      <c r="CVU5" s="30" t="str">
        <f>+'Business Case (Investor)'!CVU20</f>
        <v/>
      </c>
      <c r="CVV5" s="30" t="str">
        <f>+'Business Case (Investor)'!CVV20</f>
        <v/>
      </c>
      <c r="CVW5" s="30" t="str">
        <f>+'Business Case (Investor)'!CVW20</f>
        <v/>
      </c>
      <c r="CVX5" s="30" t="str">
        <f>+'Business Case (Investor)'!CVX20</f>
        <v/>
      </c>
      <c r="CVY5" s="30" t="str">
        <f>+'Business Case (Investor)'!CVY20</f>
        <v/>
      </c>
      <c r="CVZ5" s="30" t="str">
        <f>+'Business Case (Investor)'!CVZ20</f>
        <v/>
      </c>
      <c r="CWA5" s="30" t="str">
        <f>+'Business Case (Investor)'!CWA20</f>
        <v/>
      </c>
      <c r="CWB5" s="30" t="str">
        <f>+'Business Case (Investor)'!CWB20</f>
        <v/>
      </c>
      <c r="CWC5" s="30" t="str">
        <f>+'Business Case (Investor)'!CWC20</f>
        <v/>
      </c>
      <c r="CWD5" s="30" t="str">
        <f>+'Business Case (Investor)'!CWD20</f>
        <v/>
      </c>
      <c r="CWE5" s="30" t="str">
        <f>+'Business Case (Investor)'!CWE20</f>
        <v/>
      </c>
      <c r="CWF5" s="30" t="str">
        <f>+'Business Case (Investor)'!CWF20</f>
        <v/>
      </c>
      <c r="CWG5" s="30" t="str">
        <f>+'Business Case (Investor)'!CWG20</f>
        <v/>
      </c>
      <c r="CWH5" s="30" t="str">
        <f>+'Business Case (Investor)'!CWH20</f>
        <v/>
      </c>
      <c r="CWI5" s="30" t="str">
        <f>+'Business Case (Investor)'!CWI20</f>
        <v/>
      </c>
      <c r="CWJ5" s="30" t="str">
        <f>+'Business Case (Investor)'!CWJ20</f>
        <v/>
      </c>
      <c r="CWK5" s="30" t="str">
        <f>+'Business Case (Investor)'!CWK20</f>
        <v/>
      </c>
      <c r="CWL5" s="30" t="str">
        <f>+'Business Case (Investor)'!CWL20</f>
        <v/>
      </c>
      <c r="CWM5" s="30" t="str">
        <f>+'Business Case (Investor)'!CWM20</f>
        <v/>
      </c>
      <c r="CWN5" s="30" t="str">
        <f>+'Business Case (Investor)'!CWN20</f>
        <v/>
      </c>
      <c r="CWO5" s="30" t="str">
        <f>+'Business Case (Investor)'!CWO20</f>
        <v/>
      </c>
      <c r="CWP5" s="30" t="str">
        <f>+'Business Case (Investor)'!CWP20</f>
        <v/>
      </c>
      <c r="CWQ5" s="30" t="str">
        <f>+'Business Case (Investor)'!CWQ20</f>
        <v/>
      </c>
      <c r="CWR5" s="30" t="str">
        <f>+'Business Case (Investor)'!CWR20</f>
        <v/>
      </c>
      <c r="CWS5" s="30" t="str">
        <f>+'Business Case (Investor)'!CWS20</f>
        <v/>
      </c>
      <c r="CWT5" s="30" t="str">
        <f>+'Business Case (Investor)'!CWT20</f>
        <v/>
      </c>
      <c r="CWU5" s="30" t="str">
        <f>+'Business Case (Investor)'!CWU20</f>
        <v/>
      </c>
      <c r="CWV5" s="30" t="str">
        <f>+'Business Case (Investor)'!CWV20</f>
        <v/>
      </c>
      <c r="CWW5" s="30" t="str">
        <f>+'Business Case (Investor)'!CWW20</f>
        <v/>
      </c>
      <c r="CWX5" s="30" t="str">
        <f>+'Business Case (Investor)'!CWX20</f>
        <v/>
      </c>
      <c r="CWY5" s="30" t="str">
        <f>+'Business Case (Investor)'!CWY20</f>
        <v/>
      </c>
      <c r="CWZ5" s="30" t="str">
        <f>+'Business Case (Investor)'!CWZ20</f>
        <v/>
      </c>
      <c r="CXA5" s="30" t="str">
        <f>+'Business Case (Investor)'!CXA20</f>
        <v/>
      </c>
      <c r="CXB5" s="30" t="str">
        <f>+'Business Case (Investor)'!CXB20</f>
        <v/>
      </c>
      <c r="CXC5" s="30" t="str">
        <f>+'Business Case (Investor)'!CXC20</f>
        <v/>
      </c>
      <c r="CXD5" s="30" t="str">
        <f>+'Business Case (Investor)'!CXD20</f>
        <v/>
      </c>
      <c r="CXE5" s="30" t="str">
        <f>+'Business Case (Investor)'!CXE20</f>
        <v/>
      </c>
      <c r="CXF5" s="30" t="str">
        <f>+'Business Case (Investor)'!CXF20</f>
        <v/>
      </c>
      <c r="CXG5" s="30" t="str">
        <f>+'Business Case (Investor)'!CXG20</f>
        <v/>
      </c>
      <c r="CXH5" s="30" t="str">
        <f>+'Business Case (Investor)'!CXH20</f>
        <v/>
      </c>
      <c r="CXI5" s="30" t="str">
        <f>+'Business Case (Investor)'!CXI20</f>
        <v/>
      </c>
      <c r="CXJ5" s="30" t="str">
        <f>+'Business Case (Investor)'!CXJ20</f>
        <v/>
      </c>
      <c r="CXK5" s="30" t="str">
        <f>+'Business Case (Investor)'!CXK20</f>
        <v/>
      </c>
      <c r="CXL5" s="30" t="str">
        <f>+'Business Case (Investor)'!CXL20</f>
        <v/>
      </c>
      <c r="CXM5" s="30" t="str">
        <f>+'Business Case (Investor)'!CXM20</f>
        <v/>
      </c>
      <c r="CXN5" s="30" t="str">
        <f>+'Business Case (Investor)'!CXN20</f>
        <v/>
      </c>
      <c r="CXO5" s="30" t="str">
        <f>+'Business Case (Investor)'!CXO20</f>
        <v/>
      </c>
      <c r="CXP5" s="30" t="str">
        <f>+'Business Case (Investor)'!CXP20</f>
        <v/>
      </c>
      <c r="CXQ5" s="30" t="str">
        <f>+'Business Case (Investor)'!CXQ20</f>
        <v/>
      </c>
      <c r="CXR5" s="30" t="str">
        <f>+'Business Case (Investor)'!CXR20</f>
        <v/>
      </c>
      <c r="CXS5" s="30" t="str">
        <f>+'Business Case (Investor)'!CXS20</f>
        <v/>
      </c>
      <c r="CXT5" s="30" t="str">
        <f>+'Business Case (Investor)'!CXT20</f>
        <v/>
      </c>
      <c r="CXU5" s="30" t="str">
        <f>+'Business Case (Investor)'!CXU20</f>
        <v/>
      </c>
      <c r="CXV5" s="30" t="str">
        <f>+'Business Case (Investor)'!CXV20</f>
        <v/>
      </c>
      <c r="CXW5" s="30" t="str">
        <f>+'Business Case (Investor)'!CXW20</f>
        <v/>
      </c>
      <c r="CXX5" s="30" t="str">
        <f>+'Business Case (Investor)'!CXX20</f>
        <v/>
      </c>
      <c r="CXY5" s="30" t="str">
        <f>+'Business Case (Investor)'!CXY20</f>
        <v/>
      </c>
      <c r="CXZ5" s="30" t="str">
        <f>+'Business Case (Investor)'!CXZ20</f>
        <v/>
      </c>
      <c r="CYA5" s="30" t="str">
        <f>+'Business Case (Investor)'!CYA20</f>
        <v/>
      </c>
      <c r="CYB5" s="30" t="str">
        <f>+'Business Case (Investor)'!CYB20</f>
        <v/>
      </c>
      <c r="CYC5" s="30" t="str">
        <f>+'Business Case (Investor)'!CYC20</f>
        <v/>
      </c>
      <c r="CYD5" s="30" t="str">
        <f>+'Business Case (Investor)'!CYD20</f>
        <v/>
      </c>
      <c r="CYE5" s="30" t="str">
        <f>+'Business Case (Investor)'!CYE20</f>
        <v/>
      </c>
      <c r="CYF5" s="30" t="str">
        <f>+'Business Case (Investor)'!CYF20</f>
        <v/>
      </c>
      <c r="CYG5" s="30" t="str">
        <f>+'Business Case (Investor)'!CYG20</f>
        <v/>
      </c>
      <c r="CYH5" s="30" t="str">
        <f>+'Business Case (Investor)'!CYH20</f>
        <v/>
      </c>
      <c r="CYI5" s="30" t="str">
        <f>+'Business Case (Investor)'!CYI20</f>
        <v/>
      </c>
      <c r="CYJ5" s="30" t="str">
        <f>+'Business Case (Investor)'!CYJ20</f>
        <v/>
      </c>
      <c r="CYK5" s="30" t="str">
        <f>+'Business Case (Investor)'!CYK20</f>
        <v/>
      </c>
      <c r="CYL5" s="30" t="str">
        <f>+'Business Case (Investor)'!CYL20</f>
        <v/>
      </c>
      <c r="CYM5" s="30" t="str">
        <f>+'Business Case (Investor)'!CYM20</f>
        <v/>
      </c>
      <c r="CYN5" s="30" t="str">
        <f>+'Business Case (Investor)'!CYN20</f>
        <v/>
      </c>
      <c r="CYO5" s="30" t="str">
        <f>+'Business Case (Investor)'!CYO20</f>
        <v/>
      </c>
      <c r="CYP5" s="30" t="str">
        <f>+'Business Case (Investor)'!CYP20</f>
        <v/>
      </c>
      <c r="CYQ5" s="30" t="str">
        <f>+'Business Case (Investor)'!CYQ20</f>
        <v/>
      </c>
      <c r="CYR5" s="30" t="str">
        <f>+'Business Case (Investor)'!CYR20</f>
        <v/>
      </c>
      <c r="CYS5" s="30" t="str">
        <f>+'Business Case (Investor)'!CYS20</f>
        <v/>
      </c>
      <c r="CYT5" s="30" t="str">
        <f>+'Business Case (Investor)'!CYT20</f>
        <v/>
      </c>
      <c r="CYU5" s="30" t="str">
        <f>+'Business Case (Investor)'!CYU20</f>
        <v/>
      </c>
      <c r="CYV5" s="30" t="str">
        <f>+'Business Case (Investor)'!CYV20</f>
        <v/>
      </c>
      <c r="CYW5" s="30" t="str">
        <f>+'Business Case (Investor)'!CYW20</f>
        <v/>
      </c>
      <c r="CYX5" s="30" t="str">
        <f>+'Business Case (Investor)'!CYX20</f>
        <v/>
      </c>
      <c r="CYY5" s="30" t="str">
        <f>+'Business Case (Investor)'!CYY20</f>
        <v/>
      </c>
      <c r="CYZ5" s="30" t="str">
        <f>+'Business Case (Investor)'!CYZ20</f>
        <v/>
      </c>
      <c r="CZA5" s="30" t="str">
        <f>+'Business Case (Investor)'!CZA20</f>
        <v/>
      </c>
      <c r="CZB5" s="30" t="str">
        <f>+'Business Case (Investor)'!CZB20</f>
        <v/>
      </c>
      <c r="CZC5" s="30" t="str">
        <f>+'Business Case (Investor)'!CZC20</f>
        <v/>
      </c>
      <c r="CZD5" s="30" t="str">
        <f>+'Business Case (Investor)'!CZD20</f>
        <v/>
      </c>
      <c r="CZE5" s="30" t="str">
        <f>+'Business Case (Investor)'!CZE20</f>
        <v/>
      </c>
      <c r="CZF5" s="30" t="str">
        <f>+'Business Case (Investor)'!CZF20</f>
        <v/>
      </c>
      <c r="CZG5" s="30" t="str">
        <f>+'Business Case (Investor)'!CZG20</f>
        <v/>
      </c>
      <c r="CZH5" s="30" t="str">
        <f>+'Business Case (Investor)'!CZH20</f>
        <v/>
      </c>
      <c r="CZI5" s="30" t="str">
        <f>+'Business Case (Investor)'!CZI20</f>
        <v/>
      </c>
      <c r="CZJ5" s="30" t="str">
        <f>+'Business Case (Investor)'!CZJ20</f>
        <v/>
      </c>
      <c r="CZK5" s="30" t="str">
        <f>+'Business Case (Investor)'!CZK20</f>
        <v/>
      </c>
      <c r="CZL5" s="30" t="str">
        <f>+'Business Case (Investor)'!CZL20</f>
        <v/>
      </c>
      <c r="CZM5" s="30" t="str">
        <f>+'Business Case (Investor)'!CZM20</f>
        <v/>
      </c>
      <c r="CZN5" s="30" t="str">
        <f>+'Business Case (Investor)'!CZN20</f>
        <v/>
      </c>
      <c r="CZO5" s="30" t="str">
        <f>+'Business Case (Investor)'!CZO20</f>
        <v/>
      </c>
      <c r="CZP5" s="30" t="str">
        <f>+'Business Case (Investor)'!CZP20</f>
        <v/>
      </c>
      <c r="CZQ5" s="30" t="str">
        <f>+'Business Case (Investor)'!CZQ20</f>
        <v/>
      </c>
      <c r="CZR5" s="30" t="str">
        <f>+'Business Case (Investor)'!CZR20</f>
        <v/>
      </c>
      <c r="CZS5" s="30" t="str">
        <f>+'Business Case (Investor)'!CZS20</f>
        <v/>
      </c>
      <c r="CZT5" s="30" t="str">
        <f>+'Business Case (Investor)'!CZT20</f>
        <v/>
      </c>
      <c r="CZU5" s="30" t="str">
        <f>+'Business Case (Investor)'!CZU20</f>
        <v/>
      </c>
      <c r="CZV5" s="30" t="str">
        <f>+'Business Case (Investor)'!CZV20</f>
        <v/>
      </c>
      <c r="CZW5" s="30" t="str">
        <f>+'Business Case (Investor)'!CZW20</f>
        <v/>
      </c>
      <c r="CZX5" s="30" t="str">
        <f>+'Business Case (Investor)'!CZX20</f>
        <v/>
      </c>
      <c r="CZY5" s="30" t="str">
        <f>+'Business Case (Investor)'!CZY20</f>
        <v/>
      </c>
      <c r="CZZ5" s="30" t="str">
        <f>+'Business Case (Investor)'!CZZ20</f>
        <v/>
      </c>
      <c r="DAA5" s="30" t="str">
        <f>+'Business Case (Investor)'!DAA20</f>
        <v/>
      </c>
      <c r="DAB5" s="30" t="str">
        <f>+'Business Case (Investor)'!DAB20</f>
        <v/>
      </c>
      <c r="DAC5" s="30" t="str">
        <f>+'Business Case (Investor)'!DAC20</f>
        <v/>
      </c>
      <c r="DAD5" s="30" t="str">
        <f>+'Business Case (Investor)'!DAD20</f>
        <v/>
      </c>
      <c r="DAE5" s="30" t="str">
        <f>+'Business Case (Investor)'!DAE20</f>
        <v/>
      </c>
      <c r="DAF5" s="30" t="str">
        <f>+'Business Case (Investor)'!DAF20</f>
        <v/>
      </c>
      <c r="DAG5" s="30" t="str">
        <f>+'Business Case (Investor)'!DAG20</f>
        <v/>
      </c>
      <c r="DAH5" s="30" t="str">
        <f>+'Business Case (Investor)'!DAH20</f>
        <v/>
      </c>
      <c r="DAI5" s="30" t="str">
        <f>+'Business Case (Investor)'!DAI20</f>
        <v/>
      </c>
      <c r="DAJ5" s="30" t="str">
        <f>+'Business Case (Investor)'!DAJ20</f>
        <v/>
      </c>
      <c r="DAK5" s="30" t="str">
        <f>+'Business Case (Investor)'!DAK20</f>
        <v/>
      </c>
      <c r="DAL5" s="30" t="str">
        <f>+'Business Case (Investor)'!DAL20</f>
        <v/>
      </c>
      <c r="DAM5" s="30" t="str">
        <f>+'Business Case (Investor)'!DAM20</f>
        <v/>
      </c>
      <c r="DAN5" s="30" t="str">
        <f>+'Business Case (Investor)'!DAN20</f>
        <v/>
      </c>
      <c r="DAO5" s="30" t="str">
        <f>+'Business Case (Investor)'!DAO20</f>
        <v/>
      </c>
      <c r="DAP5" s="30" t="str">
        <f>+'Business Case (Investor)'!DAP20</f>
        <v/>
      </c>
      <c r="DAQ5" s="30" t="str">
        <f>+'Business Case (Investor)'!DAQ20</f>
        <v/>
      </c>
      <c r="DAR5" s="30" t="str">
        <f>+'Business Case (Investor)'!DAR20</f>
        <v/>
      </c>
      <c r="DAS5" s="30" t="str">
        <f>+'Business Case (Investor)'!DAS20</f>
        <v/>
      </c>
      <c r="DAT5" s="30" t="str">
        <f>+'Business Case (Investor)'!DAT20</f>
        <v/>
      </c>
      <c r="DAU5" s="30" t="str">
        <f>+'Business Case (Investor)'!DAU20</f>
        <v/>
      </c>
      <c r="DAV5" s="30" t="str">
        <f>+'Business Case (Investor)'!DAV20</f>
        <v/>
      </c>
      <c r="DAW5" s="30" t="str">
        <f>+'Business Case (Investor)'!DAW20</f>
        <v/>
      </c>
      <c r="DAX5" s="30" t="str">
        <f>+'Business Case (Investor)'!DAX20</f>
        <v/>
      </c>
      <c r="DAY5" s="30" t="str">
        <f>+'Business Case (Investor)'!DAY20</f>
        <v/>
      </c>
      <c r="DAZ5" s="30" t="str">
        <f>+'Business Case (Investor)'!DAZ20</f>
        <v/>
      </c>
      <c r="DBA5" s="30" t="str">
        <f>+'Business Case (Investor)'!DBA20</f>
        <v/>
      </c>
      <c r="DBB5" s="30" t="str">
        <f>+'Business Case (Investor)'!DBB20</f>
        <v/>
      </c>
      <c r="DBC5" s="30" t="str">
        <f>+'Business Case (Investor)'!DBC20</f>
        <v/>
      </c>
      <c r="DBD5" s="30" t="str">
        <f>+'Business Case (Investor)'!DBD20</f>
        <v/>
      </c>
      <c r="DBE5" s="30" t="str">
        <f>+'Business Case (Investor)'!DBE20</f>
        <v/>
      </c>
      <c r="DBF5" s="30" t="str">
        <f>+'Business Case (Investor)'!DBF20</f>
        <v/>
      </c>
      <c r="DBG5" s="30" t="str">
        <f>+'Business Case (Investor)'!DBG20</f>
        <v/>
      </c>
      <c r="DBH5" s="30" t="str">
        <f>+'Business Case (Investor)'!DBH20</f>
        <v/>
      </c>
      <c r="DBI5" s="30" t="str">
        <f>+'Business Case (Investor)'!DBI20</f>
        <v/>
      </c>
      <c r="DBJ5" s="30" t="str">
        <f>+'Business Case (Investor)'!DBJ20</f>
        <v/>
      </c>
      <c r="DBK5" s="30" t="str">
        <f>+'Business Case (Investor)'!DBK20</f>
        <v/>
      </c>
      <c r="DBL5" s="30" t="str">
        <f>+'Business Case (Investor)'!DBL20</f>
        <v/>
      </c>
      <c r="DBM5" s="30" t="str">
        <f>+'Business Case (Investor)'!DBM20</f>
        <v/>
      </c>
      <c r="DBN5" s="30" t="str">
        <f>+'Business Case (Investor)'!DBN20</f>
        <v/>
      </c>
      <c r="DBO5" s="30" t="str">
        <f>+'Business Case (Investor)'!DBO20</f>
        <v/>
      </c>
      <c r="DBP5" s="30" t="str">
        <f>+'Business Case (Investor)'!DBP20</f>
        <v/>
      </c>
      <c r="DBQ5" s="30" t="str">
        <f>+'Business Case (Investor)'!DBQ20</f>
        <v/>
      </c>
      <c r="DBR5" s="30" t="str">
        <f>+'Business Case (Investor)'!DBR20</f>
        <v/>
      </c>
      <c r="DBS5" s="30" t="str">
        <f>+'Business Case (Investor)'!DBS20</f>
        <v/>
      </c>
      <c r="DBT5" s="30" t="str">
        <f>+'Business Case (Investor)'!DBT20</f>
        <v/>
      </c>
      <c r="DBU5" s="30" t="str">
        <f>+'Business Case (Investor)'!DBU20</f>
        <v/>
      </c>
      <c r="DBV5" s="30" t="str">
        <f>+'Business Case (Investor)'!DBV20</f>
        <v/>
      </c>
      <c r="DBW5" s="30" t="str">
        <f>+'Business Case (Investor)'!DBW20</f>
        <v/>
      </c>
      <c r="DBX5" s="30" t="str">
        <f>+'Business Case (Investor)'!DBX20</f>
        <v/>
      </c>
      <c r="DBY5" s="30" t="str">
        <f>+'Business Case (Investor)'!DBY20</f>
        <v/>
      </c>
      <c r="DBZ5" s="30" t="str">
        <f>+'Business Case (Investor)'!DBZ20</f>
        <v/>
      </c>
      <c r="DCA5" s="30" t="str">
        <f>+'Business Case (Investor)'!DCA20</f>
        <v/>
      </c>
      <c r="DCB5" s="30" t="str">
        <f>+'Business Case (Investor)'!DCB20</f>
        <v/>
      </c>
      <c r="DCC5" s="30" t="str">
        <f>+'Business Case (Investor)'!DCC20</f>
        <v/>
      </c>
      <c r="DCD5" s="30" t="str">
        <f>+'Business Case (Investor)'!DCD20</f>
        <v/>
      </c>
      <c r="DCE5" s="30" t="str">
        <f>+'Business Case (Investor)'!DCE20</f>
        <v/>
      </c>
      <c r="DCF5" s="30" t="str">
        <f>+'Business Case (Investor)'!DCF20</f>
        <v/>
      </c>
      <c r="DCG5" s="30" t="str">
        <f>+'Business Case (Investor)'!DCG20</f>
        <v/>
      </c>
      <c r="DCH5" s="30" t="str">
        <f>+'Business Case (Investor)'!DCH20</f>
        <v/>
      </c>
      <c r="DCI5" s="30" t="str">
        <f>+'Business Case (Investor)'!DCI20</f>
        <v/>
      </c>
      <c r="DCJ5" s="30" t="str">
        <f>+'Business Case (Investor)'!DCJ20</f>
        <v/>
      </c>
      <c r="DCK5" s="30" t="str">
        <f>+'Business Case (Investor)'!DCK20</f>
        <v/>
      </c>
      <c r="DCL5" s="30" t="str">
        <f>+'Business Case (Investor)'!DCL20</f>
        <v/>
      </c>
      <c r="DCM5" s="30" t="str">
        <f>+'Business Case (Investor)'!DCM20</f>
        <v/>
      </c>
      <c r="DCN5" s="30" t="str">
        <f>+'Business Case (Investor)'!DCN20</f>
        <v/>
      </c>
      <c r="DCO5" s="30" t="str">
        <f>+'Business Case (Investor)'!DCO20</f>
        <v/>
      </c>
      <c r="DCP5" s="30" t="str">
        <f>+'Business Case (Investor)'!DCP20</f>
        <v/>
      </c>
      <c r="DCQ5" s="30" t="str">
        <f>+'Business Case (Investor)'!DCQ20</f>
        <v/>
      </c>
      <c r="DCR5" s="30" t="str">
        <f>+'Business Case (Investor)'!DCR20</f>
        <v/>
      </c>
      <c r="DCS5" s="30" t="str">
        <f>+'Business Case (Investor)'!DCS20</f>
        <v/>
      </c>
      <c r="DCT5" s="30" t="str">
        <f>+'Business Case (Investor)'!DCT20</f>
        <v/>
      </c>
      <c r="DCU5" s="30" t="str">
        <f>+'Business Case (Investor)'!DCU20</f>
        <v/>
      </c>
      <c r="DCV5" s="30" t="str">
        <f>+'Business Case (Investor)'!DCV20</f>
        <v/>
      </c>
      <c r="DCW5" s="30" t="str">
        <f>+'Business Case (Investor)'!DCW20</f>
        <v/>
      </c>
      <c r="DCX5" s="30" t="str">
        <f>+'Business Case (Investor)'!DCX20</f>
        <v/>
      </c>
      <c r="DCY5" s="30" t="str">
        <f>+'Business Case (Investor)'!DCY20</f>
        <v/>
      </c>
      <c r="DCZ5" s="30" t="str">
        <f>+'Business Case (Investor)'!DCZ20</f>
        <v/>
      </c>
      <c r="DDA5" s="30" t="str">
        <f>+'Business Case (Investor)'!DDA20</f>
        <v/>
      </c>
      <c r="DDB5" s="30" t="str">
        <f>+'Business Case (Investor)'!DDB20</f>
        <v/>
      </c>
      <c r="DDC5" s="30" t="str">
        <f>+'Business Case (Investor)'!DDC20</f>
        <v/>
      </c>
      <c r="DDD5" s="30" t="str">
        <f>+'Business Case (Investor)'!DDD20</f>
        <v/>
      </c>
      <c r="DDE5" s="30" t="str">
        <f>+'Business Case (Investor)'!DDE20</f>
        <v/>
      </c>
      <c r="DDF5" s="30" t="str">
        <f>+'Business Case (Investor)'!DDF20</f>
        <v/>
      </c>
      <c r="DDG5" s="30" t="str">
        <f>+'Business Case (Investor)'!DDG20</f>
        <v/>
      </c>
      <c r="DDH5" s="30" t="str">
        <f>+'Business Case (Investor)'!DDH20</f>
        <v/>
      </c>
      <c r="DDI5" s="30" t="str">
        <f>+'Business Case (Investor)'!DDI20</f>
        <v/>
      </c>
      <c r="DDJ5" s="30" t="str">
        <f>+'Business Case (Investor)'!DDJ20</f>
        <v/>
      </c>
      <c r="DDK5" s="30" t="str">
        <f>+'Business Case (Investor)'!DDK20</f>
        <v/>
      </c>
      <c r="DDL5" s="30" t="str">
        <f>+'Business Case (Investor)'!DDL20</f>
        <v/>
      </c>
      <c r="DDM5" s="30" t="str">
        <f>+'Business Case (Investor)'!DDM20</f>
        <v/>
      </c>
      <c r="DDN5" s="30" t="str">
        <f>+'Business Case (Investor)'!DDN20</f>
        <v/>
      </c>
      <c r="DDO5" s="30" t="str">
        <f>+'Business Case (Investor)'!DDO20</f>
        <v/>
      </c>
      <c r="DDP5" s="30" t="str">
        <f>+'Business Case (Investor)'!DDP20</f>
        <v/>
      </c>
      <c r="DDQ5" s="30" t="str">
        <f>+'Business Case (Investor)'!DDQ20</f>
        <v/>
      </c>
      <c r="DDR5" s="30" t="str">
        <f>+'Business Case (Investor)'!DDR20</f>
        <v/>
      </c>
      <c r="DDS5" s="30" t="str">
        <f>+'Business Case (Investor)'!DDS20</f>
        <v/>
      </c>
      <c r="DDT5" s="30" t="str">
        <f>+'Business Case (Investor)'!DDT20</f>
        <v/>
      </c>
      <c r="DDU5" s="30" t="str">
        <f>+'Business Case (Investor)'!DDU20</f>
        <v/>
      </c>
      <c r="DDV5" s="30" t="str">
        <f>+'Business Case (Investor)'!DDV20</f>
        <v/>
      </c>
      <c r="DDW5" s="30" t="str">
        <f>+'Business Case (Investor)'!DDW20</f>
        <v/>
      </c>
      <c r="DDX5" s="30" t="str">
        <f>+'Business Case (Investor)'!DDX20</f>
        <v/>
      </c>
      <c r="DDY5" s="30" t="str">
        <f>+'Business Case (Investor)'!DDY20</f>
        <v/>
      </c>
      <c r="DDZ5" s="30" t="str">
        <f>+'Business Case (Investor)'!DDZ20</f>
        <v/>
      </c>
      <c r="DEA5" s="30" t="str">
        <f>+'Business Case (Investor)'!DEA20</f>
        <v/>
      </c>
      <c r="DEB5" s="30" t="str">
        <f>+'Business Case (Investor)'!DEB20</f>
        <v/>
      </c>
      <c r="DEC5" s="30" t="str">
        <f>+'Business Case (Investor)'!DEC20</f>
        <v/>
      </c>
      <c r="DED5" s="30" t="str">
        <f>+'Business Case (Investor)'!DED20</f>
        <v/>
      </c>
      <c r="DEE5" s="30" t="str">
        <f>+'Business Case (Investor)'!DEE20</f>
        <v/>
      </c>
      <c r="DEF5" s="30" t="str">
        <f>+'Business Case (Investor)'!DEF20</f>
        <v/>
      </c>
      <c r="DEG5" s="30" t="str">
        <f>+'Business Case (Investor)'!DEG20</f>
        <v/>
      </c>
      <c r="DEH5" s="30" t="str">
        <f>+'Business Case (Investor)'!DEH20</f>
        <v/>
      </c>
      <c r="DEI5" s="30" t="str">
        <f>+'Business Case (Investor)'!DEI20</f>
        <v/>
      </c>
      <c r="DEJ5" s="30" t="str">
        <f>+'Business Case (Investor)'!DEJ20</f>
        <v/>
      </c>
      <c r="DEK5" s="30" t="str">
        <f>+'Business Case (Investor)'!DEK20</f>
        <v/>
      </c>
      <c r="DEL5" s="30" t="str">
        <f>+'Business Case (Investor)'!DEL20</f>
        <v/>
      </c>
      <c r="DEM5" s="30" t="str">
        <f>+'Business Case (Investor)'!DEM20</f>
        <v/>
      </c>
      <c r="DEN5" s="30" t="str">
        <f>+'Business Case (Investor)'!DEN20</f>
        <v/>
      </c>
      <c r="DEO5" s="30" t="str">
        <f>+'Business Case (Investor)'!DEO20</f>
        <v/>
      </c>
      <c r="DEP5" s="30" t="str">
        <f>+'Business Case (Investor)'!DEP20</f>
        <v/>
      </c>
      <c r="DEQ5" s="30" t="str">
        <f>+'Business Case (Investor)'!DEQ20</f>
        <v/>
      </c>
      <c r="DER5" s="30" t="str">
        <f>+'Business Case (Investor)'!DER20</f>
        <v/>
      </c>
      <c r="DES5" s="30" t="str">
        <f>+'Business Case (Investor)'!DES20</f>
        <v/>
      </c>
      <c r="DET5" s="30" t="str">
        <f>+'Business Case (Investor)'!DET20</f>
        <v/>
      </c>
      <c r="DEU5" s="30" t="str">
        <f>+'Business Case (Investor)'!DEU20</f>
        <v/>
      </c>
      <c r="DEV5" s="30" t="str">
        <f>+'Business Case (Investor)'!DEV20</f>
        <v/>
      </c>
      <c r="DEW5" s="30" t="str">
        <f>+'Business Case (Investor)'!DEW20</f>
        <v/>
      </c>
      <c r="DEX5" s="30" t="str">
        <f>+'Business Case (Investor)'!DEX20</f>
        <v/>
      </c>
      <c r="DEY5" s="30" t="str">
        <f>+'Business Case (Investor)'!DEY20</f>
        <v/>
      </c>
      <c r="DEZ5" s="30" t="str">
        <f>+'Business Case (Investor)'!DEZ20</f>
        <v/>
      </c>
      <c r="DFA5" s="30" t="str">
        <f>+'Business Case (Investor)'!DFA20</f>
        <v/>
      </c>
      <c r="DFB5" s="30" t="str">
        <f>+'Business Case (Investor)'!DFB20</f>
        <v/>
      </c>
      <c r="DFC5" s="30" t="str">
        <f>+'Business Case (Investor)'!DFC20</f>
        <v/>
      </c>
      <c r="DFD5" s="30" t="str">
        <f>+'Business Case (Investor)'!DFD20</f>
        <v/>
      </c>
      <c r="DFE5" s="30" t="str">
        <f>+'Business Case (Investor)'!DFE20</f>
        <v/>
      </c>
      <c r="DFF5" s="30" t="str">
        <f>+'Business Case (Investor)'!DFF20</f>
        <v/>
      </c>
      <c r="DFG5" s="30" t="str">
        <f>+'Business Case (Investor)'!DFG20</f>
        <v/>
      </c>
      <c r="DFH5" s="30" t="str">
        <f>+'Business Case (Investor)'!DFH20</f>
        <v/>
      </c>
      <c r="DFI5" s="30" t="str">
        <f>+'Business Case (Investor)'!DFI20</f>
        <v/>
      </c>
      <c r="DFJ5" s="30" t="str">
        <f>+'Business Case (Investor)'!DFJ20</f>
        <v/>
      </c>
      <c r="DFK5" s="30" t="str">
        <f>+'Business Case (Investor)'!DFK20</f>
        <v/>
      </c>
      <c r="DFL5" s="30" t="str">
        <f>+'Business Case (Investor)'!DFL20</f>
        <v/>
      </c>
      <c r="DFM5" s="30" t="str">
        <f>+'Business Case (Investor)'!DFM20</f>
        <v/>
      </c>
      <c r="DFN5" s="30" t="str">
        <f>+'Business Case (Investor)'!DFN20</f>
        <v/>
      </c>
      <c r="DFO5" s="30" t="str">
        <f>+'Business Case (Investor)'!DFO20</f>
        <v/>
      </c>
      <c r="DFP5" s="30" t="str">
        <f>+'Business Case (Investor)'!DFP20</f>
        <v/>
      </c>
      <c r="DFQ5" s="30" t="str">
        <f>+'Business Case (Investor)'!DFQ20</f>
        <v/>
      </c>
      <c r="DFR5" s="30" t="str">
        <f>+'Business Case (Investor)'!DFR20</f>
        <v/>
      </c>
      <c r="DFS5" s="30" t="str">
        <f>+'Business Case (Investor)'!DFS20</f>
        <v/>
      </c>
      <c r="DFT5" s="30" t="str">
        <f>+'Business Case (Investor)'!DFT20</f>
        <v/>
      </c>
      <c r="DFU5" s="30" t="str">
        <f>+'Business Case (Investor)'!DFU20</f>
        <v/>
      </c>
      <c r="DFV5" s="30" t="str">
        <f>+'Business Case (Investor)'!DFV20</f>
        <v/>
      </c>
      <c r="DFW5" s="30" t="str">
        <f>+'Business Case (Investor)'!DFW20</f>
        <v/>
      </c>
      <c r="DFX5" s="30" t="str">
        <f>+'Business Case (Investor)'!DFX20</f>
        <v/>
      </c>
      <c r="DFY5" s="30" t="str">
        <f>+'Business Case (Investor)'!DFY20</f>
        <v/>
      </c>
      <c r="DFZ5" s="30" t="str">
        <f>+'Business Case (Investor)'!DFZ20</f>
        <v/>
      </c>
      <c r="DGA5" s="30" t="str">
        <f>+'Business Case (Investor)'!DGA20</f>
        <v/>
      </c>
      <c r="DGB5" s="30" t="str">
        <f>+'Business Case (Investor)'!DGB20</f>
        <v/>
      </c>
      <c r="DGC5" s="30" t="str">
        <f>+'Business Case (Investor)'!DGC20</f>
        <v/>
      </c>
      <c r="DGD5" s="30" t="str">
        <f>+'Business Case (Investor)'!DGD20</f>
        <v/>
      </c>
      <c r="DGE5" s="30" t="str">
        <f>+'Business Case (Investor)'!DGE20</f>
        <v/>
      </c>
      <c r="DGF5" s="30" t="str">
        <f>+'Business Case (Investor)'!DGF20</f>
        <v/>
      </c>
      <c r="DGG5" s="30" t="str">
        <f>+'Business Case (Investor)'!DGG20</f>
        <v/>
      </c>
      <c r="DGH5" s="30" t="str">
        <f>+'Business Case (Investor)'!DGH20</f>
        <v/>
      </c>
      <c r="DGI5" s="30" t="str">
        <f>+'Business Case (Investor)'!DGI20</f>
        <v/>
      </c>
      <c r="DGJ5" s="30" t="str">
        <f>+'Business Case (Investor)'!DGJ20</f>
        <v/>
      </c>
      <c r="DGK5" s="30" t="str">
        <f>+'Business Case (Investor)'!DGK20</f>
        <v/>
      </c>
      <c r="DGL5" s="30" t="str">
        <f>+'Business Case (Investor)'!DGL20</f>
        <v/>
      </c>
      <c r="DGM5" s="30" t="str">
        <f>+'Business Case (Investor)'!DGM20</f>
        <v/>
      </c>
      <c r="DGN5" s="30" t="str">
        <f>+'Business Case (Investor)'!DGN20</f>
        <v/>
      </c>
      <c r="DGO5" s="30" t="str">
        <f>+'Business Case (Investor)'!DGO20</f>
        <v/>
      </c>
      <c r="DGP5" s="30" t="str">
        <f>+'Business Case (Investor)'!DGP20</f>
        <v/>
      </c>
      <c r="DGQ5" s="30" t="str">
        <f>+'Business Case (Investor)'!DGQ20</f>
        <v/>
      </c>
      <c r="DGR5" s="30" t="str">
        <f>+'Business Case (Investor)'!DGR20</f>
        <v/>
      </c>
      <c r="DGS5" s="30" t="str">
        <f>+'Business Case (Investor)'!DGS20</f>
        <v/>
      </c>
      <c r="DGT5" s="30" t="str">
        <f>+'Business Case (Investor)'!DGT20</f>
        <v/>
      </c>
      <c r="DGU5" s="30" t="str">
        <f>+'Business Case (Investor)'!DGU20</f>
        <v/>
      </c>
      <c r="DGV5" s="30" t="str">
        <f>+'Business Case (Investor)'!DGV20</f>
        <v/>
      </c>
      <c r="DGW5" s="30" t="str">
        <f>+'Business Case (Investor)'!DGW20</f>
        <v/>
      </c>
      <c r="DGX5" s="30" t="str">
        <f>+'Business Case (Investor)'!DGX20</f>
        <v/>
      </c>
      <c r="DGY5" s="30" t="str">
        <f>+'Business Case (Investor)'!DGY20</f>
        <v/>
      </c>
      <c r="DGZ5" s="30" t="str">
        <f>+'Business Case (Investor)'!DGZ20</f>
        <v/>
      </c>
      <c r="DHA5" s="30" t="str">
        <f>+'Business Case (Investor)'!DHA20</f>
        <v/>
      </c>
      <c r="DHB5" s="30" t="str">
        <f>+'Business Case (Investor)'!DHB20</f>
        <v/>
      </c>
      <c r="DHC5" s="30" t="str">
        <f>+'Business Case (Investor)'!DHC20</f>
        <v/>
      </c>
      <c r="DHD5" s="30" t="str">
        <f>+'Business Case (Investor)'!DHD20</f>
        <v/>
      </c>
      <c r="DHE5" s="30" t="str">
        <f>+'Business Case (Investor)'!DHE20</f>
        <v/>
      </c>
      <c r="DHF5" s="30" t="str">
        <f>+'Business Case (Investor)'!DHF20</f>
        <v/>
      </c>
      <c r="DHG5" s="30" t="str">
        <f>+'Business Case (Investor)'!DHG20</f>
        <v/>
      </c>
      <c r="DHH5" s="30" t="str">
        <f>+'Business Case (Investor)'!DHH20</f>
        <v/>
      </c>
      <c r="DHI5" s="30" t="str">
        <f>+'Business Case (Investor)'!DHI20</f>
        <v/>
      </c>
      <c r="DHJ5" s="30" t="str">
        <f>+'Business Case (Investor)'!DHJ20</f>
        <v/>
      </c>
      <c r="DHK5" s="30" t="str">
        <f>+'Business Case (Investor)'!DHK20</f>
        <v/>
      </c>
      <c r="DHL5" s="30" t="str">
        <f>+'Business Case (Investor)'!DHL20</f>
        <v/>
      </c>
      <c r="DHM5" s="30" t="str">
        <f>+'Business Case (Investor)'!DHM20</f>
        <v/>
      </c>
      <c r="DHN5" s="30" t="str">
        <f>+'Business Case (Investor)'!DHN20</f>
        <v/>
      </c>
      <c r="DHO5" s="30" t="str">
        <f>+'Business Case (Investor)'!DHO20</f>
        <v/>
      </c>
      <c r="DHP5" s="30" t="str">
        <f>+'Business Case (Investor)'!DHP20</f>
        <v/>
      </c>
      <c r="DHQ5" s="30" t="str">
        <f>+'Business Case (Investor)'!DHQ20</f>
        <v/>
      </c>
      <c r="DHR5" s="30" t="str">
        <f>+'Business Case (Investor)'!DHR20</f>
        <v/>
      </c>
      <c r="DHS5" s="30" t="str">
        <f>+'Business Case (Investor)'!DHS20</f>
        <v/>
      </c>
      <c r="DHT5" s="30" t="str">
        <f>+'Business Case (Investor)'!DHT20</f>
        <v/>
      </c>
      <c r="DHU5" s="30" t="str">
        <f>+'Business Case (Investor)'!DHU20</f>
        <v/>
      </c>
      <c r="DHV5" s="30" t="str">
        <f>+'Business Case (Investor)'!DHV20</f>
        <v/>
      </c>
      <c r="DHW5" s="30" t="str">
        <f>+'Business Case (Investor)'!DHW20</f>
        <v/>
      </c>
      <c r="DHX5" s="30" t="str">
        <f>+'Business Case (Investor)'!DHX20</f>
        <v/>
      </c>
      <c r="DHY5" s="30" t="str">
        <f>+'Business Case (Investor)'!DHY20</f>
        <v/>
      </c>
      <c r="DHZ5" s="30" t="str">
        <f>+'Business Case (Investor)'!DHZ20</f>
        <v/>
      </c>
      <c r="DIA5" s="30" t="str">
        <f>+'Business Case (Investor)'!DIA20</f>
        <v/>
      </c>
      <c r="DIB5" s="30" t="str">
        <f>+'Business Case (Investor)'!DIB20</f>
        <v/>
      </c>
      <c r="DIC5" s="30" t="str">
        <f>+'Business Case (Investor)'!DIC20</f>
        <v/>
      </c>
      <c r="DID5" s="30" t="str">
        <f>+'Business Case (Investor)'!DID20</f>
        <v/>
      </c>
      <c r="DIE5" s="30" t="str">
        <f>+'Business Case (Investor)'!DIE20</f>
        <v/>
      </c>
      <c r="DIF5" s="30" t="str">
        <f>+'Business Case (Investor)'!DIF20</f>
        <v/>
      </c>
      <c r="DIG5" s="30" t="str">
        <f>+'Business Case (Investor)'!DIG20</f>
        <v/>
      </c>
      <c r="DIH5" s="30" t="str">
        <f>+'Business Case (Investor)'!DIH20</f>
        <v/>
      </c>
      <c r="DII5" s="30" t="str">
        <f>+'Business Case (Investor)'!DII20</f>
        <v/>
      </c>
      <c r="DIJ5" s="30" t="str">
        <f>+'Business Case (Investor)'!DIJ20</f>
        <v/>
      </c>
      <c r="DIK5" s="30" t="str">
        <f>+'Business Case (Investor)'!DIK20</f>
        <v/>
      </c>
      <c r="DIL5" s="30" t="str">
        <f>+'Business Case (Investor)'!DIL20</f>
        <v/>
      </c>
      <c r="DIM5" s="30" t="str">
        <f>+'Business Case (Investor)'!DIM20</f>
        <v/>
      </c>
      <c r="DIN5" s="30" t="str">
        <f>+'Business Case (Investor)'!DIN20</f>
        <v/>
      </c>
      <c r="DIO5" s="30" t="str">
        <f>+'Business Case (Investor)'!DIO20</f>
        <v/>
      </c>
      <c r="DIP5" s="30" t="str">
        <f>+'Business Case (Investor)'!DIP20</f>
        <v/>
      </c>
      <c r="DIQ5" s="30" t="str">
        <f>+'Business Case (Investor)'!DIQ20</f>
        <v/>
      </c>
      <c r="DIR5" s="30" t="str">
        <f>+'Business Case (Investor)'!DIR20</f>
        <v/>
      </c>
      <c r="DIS5" s="30" t="str">
        <f>+'Business Case (Investor)'!DIS20</f>
        <v/>
      </c>
      <c r="DIT5" s="30" t="str">
        <f>+'Business Case (Investor)'!DIT20</f>
        <v/>
      </c>
      <c r="DIU5" s="30" t="str">
        <f>+'Business Case (Investor)'!DIU20</f>
        <v/>
      </c>
      <c r="DIV5" s="30" t="str">
        <f>+'Business Case (Investor)'!DIV20</f>
        <v/>
      </c>
      <c r="DIW5" s="30" t="str">
        <f>+'Business Case (Investor)'!DIW20</f>
        <v/>
      </c>
      <c r="DIX5" s="30" t="str">
        <f>+'Business Case (Investor)'!DIX20</f>
        <v/>
      </c>
      <c r="DIY5" s="30" t="str">
        <f>+'Business Case (Investor)'!DIY20</f>
        <v/>
      </c>
      <c r="DIZ5" s="30" t="str">
        <f>+'Business Case (Investor)'!DIZ20</f>
        <v/>
      </c>
      <c r="DJA5" s="30" t="str">
        <f>+'Business Case (Investor)'!DJA20</f>
        <v/>
      </c>
      <c r="DJB5" s="30" t="str">
        <f>+'Business Case (Investor)'!DJB20</f>
        <v/>
      </c>
      <c r="DJC5" s="30" t="str">
        <f>+'Business Case (Investor)'!DJC20</f>
        <v/>
      </c>
      <c r="DJD5" s="30" t="str">
        <f>+'Business Case (Investor)'!DJD20</f>
        <v/>
      </c>
      <c r="DJE5" s="30" t="str">
        <f>+'Business Case (Investor)'!DJE20</f>
        <v/>
      </c>
      <c r="DJF5" s="30" t="str">
        <f>+'Business Case (Investor)'!DJF20</f>
        <v/>
      </c>
      <c r="DJG5" s="30" t="str">
        <f>+'Business Case (Investor)'!DJG20</f>
        <v/>
      </c>
      <c r="DJH5" s="30" t="str">
        <f>+'Business Case (Investor)'!DJH20</f>
        <v/>
      </c>
      <c r="DJI5" s="30" t="str">
        <f>+'Business Case (Investor)'!DJI20</f>
        <v/>
      </c>
      <c r="DJJ5" s="30" t="str">
        <f>+'Business Case (Investor)'!DJJ20</f>
        <v/>
      </c>
      <c r="DJK5" s="30" t="str">
        <f>+'Business Case (Investor)'!DJK20</f>
        <v/>
      </c>
      <c r="DJL5" s="30" t="str">
        <f>+'Business Case (Investor)'!DJL20</f>
        <v/>
      </c>
      <c r="DJM5" s="30" t="str">
        <f>+'Business Case (Investor)'!DJM20</f>
        <v/>
      </c>
      <c r="DJN5" s="30" t="str">
        <f>+'Business Case (Investor)'!DJN20</f>
        <v/>
      </c>
      <c r="DJO5" s="30" t="str">
        <f>+'Business Case (Investor)'!DJO20</f>
        <v/>
      </c>
      <c r="DJP5" s="30" t="str">
        <f>+'Business Case (Investor)'!DJP20</f>
        <v/>
      </c>
      <c r="DJQ5" s="30" t="str">
        <f>+'Business Case (Investor)'!DJQ20</f>
        <v/>
      </c>
      <c r="DJR5" s="30" t="str">
        <f>+'Business Case (Investor)'!DJR20</f>
        <v/>
      </c>
      <c r="DJS5" s="30" t="str">
        <f>+'Business Case (Investor)'!DJS20</f>
        <v/>
      </c>
      <c r="DJT5" s="30" t="str">
        <f>+'Business Case (Investor)'!DJT20</f>
        <v/>
      </c>
      <c r="DJU5" s="30" t="str">
        <f>+'Business Case (Investor)'!DJU20</f>
        <v/>
      </c>
      <c r="DJV5" s="30" t="str">
        <f>+'Business Case (Investor)'!DJV20</f>
        <v/>
      </c>
      <c r="DJW5" s="30" t="str">
        <f>+'Business Case (Investor)'!DJW20</f>
        <v/>
      </c>
      <c r="DJX5" s="30" t="str">
        <f>+'Business Case (Investor)'!DJX20</f>
        <v/>
      </c>
      <c r="DJY5" s="30" t="str">
        <f>+'Business Case (Investor)'!DJY20</f>
        <v/>
      </c>
      <c r="DJZ5" s="30" t="str">
        <f>+'Business Case (Investor)'!DJZ20</f>
        <v/>
      </c>
      <c r="DKA5" s="30" t="str">
        <f>+'Business Case (Investor)'!DKA20</f>
        <v/>
      </c>
      <c r="DKB5" s="30" t="str">
        <f>+'Business Case (Investor)'!DKB20</f>
        <v/>
      </c>
      <c r="DKC5" s="30" t="str">
        <f>+'Business Case (Investor)'!DKC20</f>
        <v/>
      </c>
      <c r="DKD5" s="30" t="str">
        <f>+'Business Case (Investor)'!DKD20</f>
        <v/>
      </c>
      <c r="DKE5" s="30" t="str">
        <f>+'Business Case (Investor)'!DKE20</f>
        <v/>
      </c>
      <c r="DKF5" s="30" t="str">
        <f>+'Business Case (Investor)'!DKF20</f>
        <v/>
      </c>
      <c r="DKG5" s="30" t="str">
        <f>+'Business Case (Investor)'!DKG20</f>
        <v/>
      </c>
      <c r="DKH5" s="30" t="str">
        <f>+'Business Case (Investor)'!DKH20</f>
        <v/>
      </c>
      <c r="DKI5" s="30" t="str">
        <f>+'Business Case (Investor)'!DKI20</f>
        <v/>
      </c>
      <c r="DKJ5" s="30" t="str">
        <f>+'Business Case (Investor)'!DKJ20</f>
        <v/>
      </c>
      <c r="DKK5" s="30" t="str">
        <f>+'Business Case (Investor)'!DKK20</f>
        <v/>
      </c>
      <c r="DKL5" s="30" t="str">
        <f>+'Business Case (Investor)'!DKL20</f>
        <v/>
      </c>
      <c r="DKM5" s="30" t="str">
        <f>+'Business Case (Investor)'!DKM20</f>
        <v/>
      </c>
      <c r="DKN5" s="30" t="str">
        <f>+'Business Case (Investor)'!DKN20</f>
        <v/>
      </c>
      <c r="DKO5" s="30" t="str">
        <f>+'Business Case (Investor)'!DKO20</f>
        <v/>
      </c>
      <c r="DKP5" s="30" t="str">
        <f>+'Business Case (Investor)'!DKP20</f>
        <v/>
      </c>
      <c r="DKQ5" s="30" t="str">
        <f>+'Business Case (Investor)'!DKQ20</f>
        <v/>
      </c>
      <c r="DKR5" s="30" t="str">
        <f>+'Business Case (Investor)'!DKR20</f>
        <v/>
      </c>
      <c r="DKS5" s="30" t="str">
        <f>+'Business Case (Investor)'!DKS20</f>
        <v/>
      </c>
      <c r="DKT5" s="30" t="str">
        <f>+'Business Case (Investor)'!DKT20</f>
        <v/>
      </c>
      <c r="DKU5" s="30" t="str">
        <f>+'Business Case (Investor)'!DKU20</f>
        <v/>
      </c>
      <c r="DKV5" s="30" t="str">
        <f>+'Business Case (Investor)'!DKV20</f>
        <v/>
      </c>
      <c r="DKW5" s="30" t="str">
        <f>+'Business Case (Investor)'!DKW20</f>
        <v/>
      </c>
      <c r="DKX5" s="30" t="str">
        <f>+'Business Case (Investor)'!DKX20</f>
        <v/>
      </c>
      <c r="DKY5" s="30" t="str">
        <f>+'Business Case (Investor)'!DKY20</f>
        <v/>
      </c>
      <c r="DKZ5" s="30" t="str">
        <f>+'Business Case (Investor)'!DKZ20</f>
        <v/>
      </c>
      <c r="DLA5" s="30" t="str">
        <f>+'Business Case (Investor)'!DLA20</f>
        <v/>
      </c>
      <c r="DLB5" s="30" t="str">
        <f>+'Business Case (Investor)'!DLB20</f>
        <v/>
      </c>
      <c r="DLC5" s="30" t="str">
        <f>+'Business Case (Investor)'!DLC20</f>
        <v/>
      </c>
      <c r="DLD5" s="30" t="str">
        <f>+'Business Case (Investor)'!DLD20</f>
        <v/>
      </c>
      <c r="DLE5" s="30" t="str">
        <f>+'Business Case (Investor)'!DLE20</f>
        <v/>
      </c>
      <c r="DLF5" s="30" t="str">
        <f>+'Business Case (Investor)'!DLF20</f>
        <v/>
      </c>
      <c r="DLG5" s="30" t="str">
        <f>+'Business Case (Investor)'!DLG20</f>
        <v/>
      </c>
      <c r="DLH5" s="30" t="str">
        <f>+'Business Case (Investor)'!DLH20</f>
        <v/>
      </c>
      <c r="DLI5" s="30" t="str">
        <f>+'Business Case (Investor)'!DLI20</f>
        <v/>
      </c>
      <c r="DLJ5" s="30" t="str">
        <f>+'Business Case (Investor)'!DLJ20</f>
        <v/>
      </c>
      <c r="DLK5" s="30" t="str">
        <f>+'Business Case (Investor)'!DLK20</f>
        <v/>
      </c>
      <c r="DLL5" s="30" t="str">
        <f>+'Business Case (Investor)'!DLL20</f>
        <v/>
      </c>
      <c r="DLM5" s="30" t="str">
        <f>+'Business Case (Investor)'!DLM20</f>
        <v/>
      </c>
      <c r="DLN5" s="30" t="str">
        <f>+'Business Case (Investor)'!DLN20</f>
        <v/>
      </c>
      <c r="DLO5" s="30" t="str">
        <f>+'Business Case (Investor)'!DLO20</f>
        <v/>
      </c>
      <c r="DLP5" s="30" t="str">
        <f>+'Business Case (Investor)'!DLP20</f>
        <v/>
      </c>
      <c r="DLQ5" s="30" t="str">
        <f>+'Business Case (Investor)'!DLQ20</f>
        <v/>
      </c>
      <c r="DLR5" s="30" t="str">
        <f>+'Business Case (Investor)'!DLR20</f>
        <v/>
      </c>
      <c r="DLS5" s="30" t="str">
        <f>+'Business Case (Investor)'!DLS20</f>
        <v/>
      </c>
      <c r="DLT5" s="30" t="str">
        <f>+'Business Case (Investor)'!DLT20</f>
        <v/>
      </c>
      <c r="DLU5" s="30" t="str">
        <f>+'Business Case (Investor)'!DLU20</f>
        <v/>
      </c>
      <c r="DLV5" s="30" t="str">
        <f>+'Business Case (Investor)'!DLV20</f>
        <v/>
      </c>
      <c r="DLW5" s="30" t="str">
        <f>+'Business Case (Investor)'!DLW20</f>
        <v/>
      </c>
      <c r="DLX5" s="30" t="str">
        <f>+'Business Case (Investor)'!DLX20</f>
        <v/>
      </c>
      <c r="DLY5" s="30" t="str">
        <f>+'Business Case (Investor)'!DLY20</f>
        <v/>
      </c>
      <c r="DLZ5" s="30" t="str">
        <f>+'Business Case (Investor)'!DLZ20</f>
        <v/>
      </c>
      <c r="DMA5" s="30" t="str">
        <f>+'Business Case (Investor)'!DMA20</f>
        <v/>
      </c>
      <c r="DMB5" s="30" t="str">
        <f>+'Business Case (Investor)'!DMB20</f>
        <v/>
      </c>
      <c r="DMC5" s="30" t="str">
        <f>+'Business Case (Investor)'!DMC20</f>
        <v/>
      </c>
      <c r="DMD5" s="30" t="str">
        <f>+'Business Case (Investor)'!DMD20</f>
        <v/>
      </c>
      <c r="DME5" s="30" t="str">
        <f>+'Business Case (Investor)'!DME20</f>
        <v/>
      </c>
      <c r="DMF5" s="30" t="str">
        <f>+'Business Case (Investor)'!DMF20</f>
        <v/>
      </c>
      <c r="DMG5" s="30" t="str">
        <f>+'Business Case (Investor)'!DMG20</f>
        <v/>
      </c>
      <c r="DMH5" s="30" t="str">
        <f>+'Business Case (Investor)'!DMH20</f>
        <v/>
      </c>
      <c r="DMI5" s="30" t="str">
        <f>+'Business Case (Investor)'!DMI20</f>
        <v/>
      </c>
      <c r="DMJ5" s="30" t="str">
        <f>+'Business Case (Investor)'!DMJ20</f>
        <v/>
      </c>
      <c r="DMK5" s="30" t="str">
        <f>+'Business Case (Investor)'!DMK20</f>
        <v/>
      </c>
      <c r="DML5" s="30" t="str">
        <f>+'Business Case (Investor)'!DML20</f>
        <v/>
      </c>
      <c r="DMM5" s="30" t="str">
        <f>+'Business Case (Investor)'!DMM20</f>
        <v/>
      </c>
      <c r="DMN5" s="30" t="str">
        <f>+'Business Case (Investor)'!DMN20</f>
        <v/>
      </c>
      <c r="DMO5" s="30" t="str">
        <f>+'Business Case (Investor)'!DMO20</f>
        <v/>
      </c>
      <c r="DMP5" s="30" t="str">
        <f>+'Business Case (Investor)'!DMP20</f>
        <v/>
      </c>
      <c r="DMQ5" s="30" t="str">
        <f>+'Business Case (Investor)'!DMQ20</f>
        <v/>
      </c>
      <c r="DMR5" s="30" t="str">
        <f>+'Business Case (Investor)'!DMR20</f>
        <v/>
      </c>
      <c r="DMS5" s="30" t="str">
        <f>+'Business Case (Investor)'!DMS20</f>
        <v/>
      </c>
      <c r="DMT5" s="30" t="str">
        <f>+'Business Case (Investor)'!DMT20</f>
        <v/>
      </c>
      <c r="DMU5" s="30" t="str">
        <f>+'Business Case (Investor)'!DMU20</f>
        <v/>
      </c>
      <c r="DMV5" s="30" t="str">
        <f>+'Business Case (Investor)'!DMV20</f>
        <v/>
      </c>
      <c r="DMW5" s="30" t="str">
        <f>+'Business Case (Investor)'!DMW20</f>
        <v/>
      </c>
      <c r="DMX5" s="30" t="str">
        <f>+'Business Case (Investor)'!DMX20</f>
        <v/>
      </c>
      <c r="DMY5" s="30" t="str">
        <f>+'Business Case (Investor)'!DMY20</f>
        <v/>
      </c>
      <c r="DMZ5" s="30" t="str">
        <f>+'Business Case (Investor)'!DMZ20</f>
        <v/>
      </c>
      <c r="DNA5" s="30" t="str">
        <f>+'Business Case (Investor)'!DNA20</f>
        <v/>
      </c>
      <c r="DNB5" s="30" t="str">
        <f>+'Business Case (Investor)'!DNB20</f>
        <v/>
      </c>
      <c r="DNC5" s="30" t="str">
        <f>+'Business Case (Investor)'!DNC20</f>
        <v/>
      </c>
      <c r="DND5" s="30" t="str">
        <f>+'Business Case (Investor)'!DND20</f>
        <v/>
      </c>
      <c r="DNE5" s="30" t="str">
        <f>+'Business Case (Investor)'!DNE20</f>
        <v/>
      </c>
      <c r="DNF5" s="30" t="str">
        <f>+'Business Case (Investor)'!DNF20</f>
        <v/>
      </c>
      <c r="DNG5" s="30" t="str">
        <f>+'Business Case (Investor)'!DNG20</f>
        <v/>
      </c>
      <c r="DNH5" s="30" t="str">
        <f>+'Business Case (Investor)'!DNH20</f>
        <v/>
      </c>
      <c r="DNI5" s="30" t="str">
        <f>+'Business Case (Investor)'!DNI20</f>
        <v/>
      </c>
      <c r="DNJ5" s="30" t="str">
        <f>+'Business Case (Investor)'!DNJ20</f>
        <v/>
      </c>
      <c r="DNK5" s="30" t="str">
        <f>+'Business Case (Investor)'!DNK20</f>
        <v/>
      </c>
      <c r="DNL5" s="30" t="str">
        <f>+'Business Case (Investor)'!DNL20</f>
        <v/>
      </c>
      <c r="DNM5" s="30" t="str">
        <f>+'Business Case (Investor)'!DNM20</f>
        <v/>
      </c>
      <c r="DNN5" s="30" t="str">
        <f>+'Business Case (Investor)'!DNN20</f>
        <v/>
      </c>
      <c r="DNO5" s="30" t="str">
        <f>+'Business Case (Investor)'!DNO20</f>
        <v/>
      </c>
      <c r="DNP5" s="30" t="str">
        <f>+'Business Case (Investor)'!DNP20</f>
        <v/>
      </c>
      <c r="DNQ5" s="30" t="str">
        <f>+'Business Case (Investor)'!DNQ20</f>
        <v/>
      </c>
      <c r="DNR5" s="30" t="str">
        <f>+'Business Case (Investor)'!DNR20</f>
        <v/>
      </c>
      <c r="DNS5" s="30" t="str">
        <f>+'Business Case (Investor)'!DNS20</f>
        <v/>
      </c>
      <c r="DNT5" s="30" t="str">
        <f>+'Business Case (Investor)'!DNT20</f>
        <v/>
      </c>
      <c r="DNU5" s="30" t="str">
        <f>+'Business Case (Investor)'!DNU20</f>
        <v/>
      </c>
      <c r="DNV5" s="30" t="str">
        <f>+'Business Case (Investor)'!DNV20</f>
        <v/>
      </c>
      <c r="DNW5" s="30" t="str">
        <f>+'Business Case (Investor)'!DNW20</f>
        <v/>
      </c>
      <c r="DNX5" s="30" t="str">
        <f>+'Business Case (Investor)'!DNX20</f>
        <v/>
      </c>
      <c r="DNY5" s="30" t="str">
        <f>+'Business Case (Investor)'!DNY20</f>
        <v/>
      </c>
      <c r="DNZ5" s="30" t="str">
        <f>+'Business Case (Investor)'!DNZ20</f>
        <v/>
      </c>
      <c r="DOA5" s="30" t="str">
        <f>+'Business Case (Investor)'!DOA20</f>
        <v/>
      </c>
      <c r="DOB5" s="30" t="str">
        <f>+'Business Case (Investor)'!DOB20</f>
        <v/>
      </c>
      <c r="DOC5" s="30" t="str">
        <f>+'Business Case (Investor)'!DOC20</f>
        <v/>
      </c>
      <c r="DOD5" s="30" t="str">
        <f>+'Business Case (Investor)'!DOD20</f>
        <v/>
      </c>
      <c r="DOE5" s="30" t="str">
        <f>+'Business Case (Investor)'!DOE20</f>
        <v/>
      </c>
      <c r="DOF5" s="30" t="str">
        <f>+'Business Case (Investor)'!DOF20</f>
        <v/>
      </c>
      <c r="DOG5" s="30" t="str">
        <f>+'Business Case (Investor)'!DOG20</f>
        <v/>
      </c>
      <c r="DOH5" s="30" t="str">
        <f>+'Business Case (Investor)'!DOH20</f>
        <v/>
      </c>
      <c r="DOI5" s="30" t="str">
        <f>+'Business Case (Investor)'!DOI20</f>
        <v/>
      </c>
      <c r="DOJ5" s="30" t="str">
        <f>+'Business Case (Investor)'!DOJ20</f>
        <v/>
      </c>
      <c r="DOK5" s="30" t="str">
        <f>+'Business Case (Investor)'!DOK20</f>
        <v/>
      </c>
      <c r="DOL5" s="30" t="str">
        <f>+'Business Case (Investor)'!DOL20</f>
        <v/>
      </c>
      <c r="DOM5" s="30" t="str">
        <f>+'Business Case (Investor)'!DOM20</f>
        <v/>
      </c>
      <c r="DON5" s="30" t="str">
        <f>+'Business Case (Investor)'!DON20</f>
        <v/>
      </c>
      <c r="DOO5" s="30" t="str">
        <f>+'Business Case (Investor)'!DOO20</f>
        <v/>
      </c>
      <c r="DOP5" s="30" t="str">
        <f>+'Business Case (Investor)'!DOP20</f>
        <v/>
      </c>
      <c r="DOQ5" s="30" t="str">
        <f>+'Business Case (Investor)'!DOQ20</f>
        <v/>
      </c>
      <c r="DOR5" s="30" t="str">
        <f>+'Business Case (Investor)'!DOR20</f>
        <v/>
      </c>
      <c r="DOS5" s="30" t="str">
        <f>+'Business Case (Investor)'!DOS20</f>
        <v/>
      </c>
      <c r="DOT5" s="30" t="str">
        <f>+'Business Case (Investor)'!DOT20</f>
        <v/>
      </c>
      <c r="DOU5" s="30" t="str">
        <f>+'Business Case (Investor)'!DOU20</f>
        <v/>
      </c>
      <c r="DOV5" s="30" t="str">
        <f>+'Business Case (Investor)'!DOV20</f>
        <v/>
      </c>
      <c r="DOW5" s="30" t="str">
        <f>+'Business Case (Investor)'!DOW20</f>
        <v/>
      </c>
      <c r="DOX5" s="30" t="str">
        <f>+'Business Case (Investor)'!DOX20</f>
        <v/>
      </c>
      <c r="DOY5" s="30" t="str">
        <f>+'Business Case (Investor)'!DOY20</f>
        <v/>
      </c>
      <c r="DOZ5" s="30" t="str">
        <f>+'Business Case (Investor)'!DOZ20</f>
        <v/>
      </c>
      <c r="DPA5" s="30" t="str">
        <f>+'Business Case (Investor)'!DPA20</f>
        <v/>
      </c>
      <c r="DPB5" s="30" t="str">
        <f>+'Business Case (Investor)'!DPB20</f>
        <v/>
      </c>
      <c r="DPC5" s="30" t="str">
        <f>+'Business Case (Investor)'!DPC20</f>
        <v/>
      </c>
      <c r="DPD5" s="30" t="str">
        <f>+'Business Case (Investor)'!DPD20</f>
        <v/>
      </c>
      <c r="DPE5" s="30" t="str">
        <f>+'Business Case (Investor)'!DPE20</f>
        <v/>
      </c>
      <c r="DPF5" s="30" t="str">
        <f>+'Business Case (Investor)'!DPF20</f>
        <v/>
      </c>
      <c r="DPG5" s="30" t="str">
        <f>+'Business Case (Investor)'!DPG20</f>
        <v/>
      </c>
      <c r="DPH5" s="30" t="str">
        <f>+'Business Case (Investor)'!DPH20</f>
        <v/>
      </c>
      <c r="DPI5" s="30" t="str">
        <f>+'Business Case (Investor)'!DPI20</f>
        <v/>
      </c>
      <c r="DPJ5" s="30" t="str">
        <f>+'Business Case (Investor)'!DPJ20</f>
        <v/>
      </c>
      <c r="DPK5" s="30" t="str">
        <f>+'Business Case (Investor)'!DPK20</f>
        <v/>
      </c>
      <c r="DPL5" s="30" t="str">
        <f>+'Business Case (Investor)'!DPL20</f>
        <v/>
      </c>
      <c r="DPM5" s="30" t="str">
        <f>+'Business Case (Investor)'!DPM20</f>
        <v/>
      </c>
      <c r="DPN5" s="30" t="str">
        <f>+'Business Case (Investor)'!DPN20</f>
        <v/>
      </c>
      <c r="DPO5" s="30" t="str">
        <f>+'Business Case (Investor)'!DPO20</f>
        <v/>
      </c>
      <c r="DPP5" s="30" t="str">
        <f>+'Business Case (Investor)'!DPP20</f>
        <v/>
      </c>
      <c r="DPQ5" s="30" t="str">
        <f>+'Business Case (Investor)'!DPQ20</f>
        <v/>
      </c>
      <c r="DPR5" s="30" t="str">
        <f>+'Business Case (Investor)'!DPR20</f>
        <v/>
      </c>
      <c r="DPS5" s="30" t="str">
        <f>+'Business Case (Investor)'!DPS20</f>
        <v/>
      </c>
      <c r="DPT5" s="30" t="str">
        <f>+'Business Case (Investor)'!DPT20</f>
        <v/>
      </c>
      <c r="DPU5" s="30" t="str">
        <f>+'Business Case (Investor)'!DPU20</f>
        <v/>
      </c>
      <c r="DPV5" s="30" t="str">
        <f>+'Business Case (Investor)'!DPV20</f>
        <v/>
      </c>
      <c r="DPW5" s="30" t="str">
        <f>+'Business Case (Investor)'!DPW20</f>
        <v/>
      </c>
      <c r="DPX5" s="30" t="str">
        <f>+'Business Case (Investor)'!DPX20</f>
        <v/>
      </c>
      <c r="DPY5" s="30" t="str">
        <f>+'Business Case (Investor)'!DPY20</f>
        <v/>
      </c>
      <c r="DPZ5" s="30" t="str">
        <f>+'Business Case (Investor)'!DPZ20</f>
        <v/>
      </c>
      <c r="DQA5" s="30" t="str">
        <f>+'Business Case (Investor)'!DQA20</f>
        <v/>
      </c>
      <c r="DQB5" s="30" t="str">
        <f>+'Business Case (Investor)'!DQB20</f>
        <v/>
      </c>
      <c r="DQC5" s="30" t="str">
        <f>+'Business Case (Investor)'!DQC20</f>
        <v/>
      </c>
      <c r="DQD5" s="30" t="str">
        <f>+'Business Case (Investor)'!DQD20</f>
        <v/>
      </c>
      <c r="DQE5" s="30" t="str">
        <f>+'Business Case (Investor)'!DQE20</f>
        <v/>
      </c>
      <c r="DQF5" s="30" t="str">
        <f>+'Business Case (Investor)'!DQF20</f>
        <v/>
      </c>
      <c r="DQG5" s="30" t="str">
        <f>+'Business Case (Investor)'!DQG20</f>
        <v/>
      </c>
      <c r="DQH5" s="30" t="str">
        <f>+'Business Case (Investor)'!DQH20</f>
        <v/>
      </c>
      <c r="DQI5" s="30" t="str">
        <f>+'Business Case (Investor)'!DQI20</f>
        <v/>
      </c>
      <c r="DQJ5" s="30" t="str">
        <f>+'Business Case (Investor)'!DQJ20</f>
        <v/>
      </c>
      <c r="DQK5" s="30" t="str">
        <f>+'Business Case (Investor)'!DQK20</f>
        <v/>
      </c>
      <c r="DQL5" s="30" t="str">
        <f>+'Business Case (Investor)'!DQL20</f>
        <v/>
      </c>
      <c r="DQM5" s="30" t="str">
        <f>+'Business Case (Investor)'!DQM20</f>
        <v/>
      </c>
      <c r="DQN5" s="30" t="str">
        <f>+'Business Case (Investor)'!DQN20</f>
        <v/>
      </c>
      <c r="DQO5" s="30" t="str">
        <f>+'Business Case (Investor)'!DQO20</f>
        <v/>
      </c>
      <c r="DQP5" s="30" t="str">
        <f>+'Business Case (Investor)'!DQP20</f>
        <v/>
      </c>
      <c r="DQQ5" s="30" t="str">
        <f>+'Business Case (Investor)'!DQQ20</f>
        <v/>
      </c>
      <c r="DQR5" s="30" t="str">
        <f>+'Business Case (Investor)'!DQR20</f>
        <v/>
      </c>
      <c r="DQS5" s="30" t="str">
        <f>+'Business Case (Investor)'!DQS20</f>
        <v/>
      </c>
      <c r="DQT5" s="30" t="str">
        <f>+'Business Case (Investor)'!DQT20</f>
        <v/>
      </c>
      <c r="DQU5" s="30" t="str">
        <f>+'Business Case (Investor)'!DQU20</f>
        <v/>
      </c>
      <c r="DQV5" s="30" t="str">
        <f>+'Business Case (Investor)'!DQV20</f>
        <v/>
      </c>
      <c r="DQW5" s="30" t="str">
        <f>+'Business Case (Investor)'!DQW20</f>
        <v/>
      </c>
      <c r="DQX5" s="30" t="str">
        <f>+'Business Case (Investor)'!DQX20</f>
        <v/>
      </c>
      <c r="DQY5" s="30" t="str">
        <f>+'Business Case (Investor)'!DQY20</f>
        <v/>
      </c>
      <c r="DQZ5" s="30" t="str">
        <f>+'Business Case (Investor)'!DQZ20</f>
        <v/>
      </c>
      <c r="DRA5" s="30" t="str">
        <f>+'Business Case (Investor)'!DRA20</f>
        <v/>
      </c>
      <c r="DRB5" s="30" t="str">
        <f>+'Business Case (Investor)'!DRB20</f>
        <v/>
      </c>
      <c r="DRC5" s="30" t="str">
        <f>+'Business Case (Investor)'!DRC20</f>
        <v/>
      </c>
      <c r="DRD5" s="30" t="str">
        <f>+'Business Case (Investor)'!DRD20</f>
        <v/>
      </c>
      <c r="DRE5" s="30" t="str">
        <f>+'Business Case (Investor)'!DRE20</f>
        <v/>
      </c>
      <c r="DRF5" s="30" t="str">
        <f>+'Business Case (Investor)'!DRF20</f>
        <v/>
      </c>
      <c r="DRG5" s="30" t="str">
        <f>+'Business Case (Investor)'!DRG20</f>
        <v/>
      </c>
      <c r="DRH5" s="30" t="str">
        <f>+'Business Case (Investor)'!DRH20</f>
        <v/>
      </c>
      <c r="DRI5" s="30" t="str">
        <f>+'Business Case (Investor)'!DRI20</f>
        <v/>
      </c>
      <c r="DRJ5" s="30" t="str">
        <f>+'Business Case (Investor)'!DRJ20</f>
        <v/>
      </c>
      <c r="DRK5" s="30" t="str">
        <f>+'Business Case (Investor)'!DRK20</f>
        <v/>
      </c>
      <c r="DRL5" s="30" t="str">
        <f>+'Business Case (Investor)'!DRL20</f>
        <v/>
      </c>
      <c r="DRM5" s="30" t="str">
        <f>+'Business Case (Investor)'!DRM20</f>
        <v/>
      </c>
      <c r="DRN5" s="30" t="str">
        <f>+'Business Case (Investor)'!DRN20</f>
        <v/>
      </c>
      <c r="DRO5" s="30" t="str">
        <f>+'Business Case (Investor)'!DRO20</f>
        <v/>
      </c>
      <c r="DRP5" s="30" t="str">
        <f>+'Business Case (Investor)'!DRP20</f>
        <v/>
      </c>
      <c r="DRQ5" s="30" t="str">
        <f>+'Business Case (Investor)'!DRQ20</f>
        <v/>
      </c>
      <c r="DRR5" s="30" t="str">
        <f>+'Business Case (Investor)'!DRR20</f>
        <v/>
      </c>
      <c r="DRS5" s="30" t="str">
        <f>+'Business Case (Investor)'!DRS20</f>
        <v/>
      </c>
      <c r="DRT5" s="30" t="str">
        <f>+'Business Case (Investor)'!DRT20</f>
        <v/>
      </c>
      <c r="DRU5" s="30" t="str">
        <f>+'Business Case (Investor)'!DRU20</f>
        <v/>
      </c>
      <c r="DRV5" s="30" t="str">
        <f>+'Business Case (Investor)'!DRV20</f>
        <v/>
      </c>
      <c r="DRW5" s="30" t="str">
        <f>+'Business Case (Investor)'!DRW20</f>
        <v/>
      </c>
      <c r="DRX5" s="30" t="str">
        <f>+'Business Case (Investor)'!DRX20</f>
        <v/>
      </c>
      <c r="DRY5" s="30" t="str">
        <f>+'Business Case (Investor)'!DRY20</f>
        <v/>
      </c>
      <c r="DRZ5" s="30" t="str">
        <f>+'Business Case (Investor)'!DRZ20</f>
        <v/>
      </c>
      <c r="DSA5" s="30" t="str">
        <f>+'Business Case (Investor)'!DSA20</f>
        <v/>
      </c>
      <c r="DSB5" s="30" t="str">
        <f>+'Business Case (Investor)'!DSB20</f>
        <v/>
      </c>
      <c r="DSC5" s="30" t="str">
        <f>+'Business Case (Investor)'!DSC20</f>
        <v/>
      </c>
      <c r="DSD5" s="30" t="str">
        <f>+'Business Case (Investor)'!DSD20</f>
        <v/>
      </c>
      <c r="DSE5" s="30" t="str">
        <f>+'Business Case (Investor)'!DSE20</f>
        <v/>
      </c>
      <c r="DSF5" s="30" t="str">
        <f>+'Business Case (Investor)'!DSF20</f>
        <v/>
      </c>
      <c r="DSG5" s="30" t="str">
        <f>+'Business Case (Investor)'!DSG20</f>
        <v/>
      </c>
      <c r="DSH5" s="30" t="str">
        <f>+'Business Case (Investor)'!DSH20</f>
        <v/>
      </c>
      <c r="DSI5" s="30" t="str">
        <f>+'Business Case (Investor)'!DSI20</f>
        <v/>
      </c>
      <c r="DSJ5" s="30" t="str">
        <f>+'Business Case (Investor)'!DSJ20</f>
        <v/>
      </c>
      <c r="DSK5" s="30" t="str">
        <f>+'Business Case (Investor)'!DSK20</f>
        <v/>
      </c>
      <c r="DSL5" s="30" t="str">
        <f>+'Business Case (Investor)'!DSL20</f>
        <v/>
      </c>
      <c r="DSM5" s="30" t="str">
        <f>+'Business Case (Investor)'!DSM20</f>
        <v/>
      </c>
      <c r="DSN5" s="30" t="str">
        <f>+'Business Case (Investor)'!DSN20</f>
        <v/>
      </c>
      <c r="DSO5" s="30" t="str">
        <f>+'Business Case (Investor)'!DSO20</f>
        <v/>
      </c>
      <c r="DSP5" s="30" t="str">
        <f>+'Business Case (Investor)'!DSP20</f>
        <v/>
      </c>
      <c r="DSQ5" s="30" t="str">
        <f>+'Business Case (Investor)'!DSQ20</f>
        <v/>
      </c>
      <c r="DSR5" s="30" t="str">
        <f>+'Business Case (Investor)'!DSR20</f>
        <v/>
      </c>
      <c r="DSS5" s="30" t="str">
        <f>+'Business Case (Investor)'!DSS20</f>
        <v/>
      </c>
      <c r="DST5" s="30" t="str">
        <f>+'Business Case (Investor)'!DST20</f>
        <v/>
      </c>
      <c r="DSU5" s="30" t="str">
        <f>+'Business Case (Investor)'!DSU20</f>
        <v/>
      </c>
      <c r="DSV5" s="30" t="str">
        <f>+'Business Case (Investor)'!DSV20</f>
        <v/>
      </c>
      <c r="DSW5" s="30" t="str">
        <f>+'Business Case (Investor)'!DSW20</f>
        <v/>
      </c>
      <c r="DSX5" s="30" t="str">
        <f>+'Business Case (Investor)'!DSX20</f>
        <v/>
      </c>
      <c r="DSY5" s="30" t="str">
        <f>+'Business Case (Investor)'!DSY20</f>
        <v/>
      </c>
      <c r="DSZ5" s="30" t="str">
        <f>+'Business Case (Investor)'!DSZ20</f>
        <v/>
      </c>
      <c r="DTA5" s="30" t="str">
        <f>+'Business Case (Investor)'!DTA20</f>
        <v/>
      </c>
      <c r="DTB5" s="30" t="str">
        <f>+'Business Case (Investor)'!DTB20</f>
        <v/>
      </c>
      <c r="DTC5" s="30" t="str">
        <f>+'Business Case (Investor)'!DTC20</f>
        <v/>
      </c>
      <c r="DTD5" s="30" t="str">
        <f>+'Business Case (Investor)'!DTD20</f>
        <v/>
      </c>
      <c r="DTE5" s="30" t="str">
        <f>+'Business Case (Investor)'!DTE20</f>
        <v/>
      </c>
      <c r="DTF5" s="30" t="str">
        <f>+'Business Case (Investor)'!DTF20</f>
        <v/>
      </c>
      <c r="DTG5" s="30" t="str">
        <f>+'Business Case (Investor)'!DTG20</f>
        <v/>
      </c>
      <c r="DTH5" s="30" t="str">
        <f>+'Business Case (Investor)'!DTH20</f>
        <v/>
      </c>
      <c r="DTI5" s="30" t="str">
        <f>+'Business Case (Investor)'!DTI20</f>
        <v/>
      </c>
      <c r="DTJ5" s="30" t="str">
        <f>+'Business Case (Investor)'!DTJ20</f>
        <v/>
      </c>
      <c r="DTK5" s="30" t="str">
        <f>+'Business Case (Investor)'!DTK20</f>
        <v/>
      </c>
      <c r="DTL5" s="30" t="str">
        <f>+'Business Case (Investor)'!DTL20</f>
        <v/>
      </c>
      <c r="DTM5" s="30" t="str">
        <f>+'Business Case (Investor)'!DTM20</f>
        <v/>
      </c>
      <c r="DTN5" s="30" t="str">
        <f>+'Business Case (Investor)'!DTN20</f>
        <v/>
      </c>
      <c r="DTO5" s="30" t="str">
        <f>+'Business Case (Investor)'!DTO20</f>
        <v/>
      </c>
      <c r="DTP5" s="30" t="str">
        <f>+'Business Case (Investor)'!DTP20</f>
        <v/>
      </c>
      <c r="DTQ5" s="30" t="str">
        <f>+'Business Case (Investor)'!DTQ20</f>
        <v/>
      </c>
      <c r="DTR5" s="30" t="str">
        <f>+'Business Case (Investor)'!DTR20</f>
        <v/>
      </c>
      <c r="DTS5" s="30" t="str">
        <f>+'Business Case (Investor)'!DTS20</f>
        <v/>
      </c>
      <c r="DTT5" s="30" t="str">
        <f>+'Business Case (Investor)'!DTT20</f>
        <v/>
      </c>
      <c r="DTU5" s="30" t="str">
        <f>+'Business Case (Investor)'!DTU20</f>
        <v/>
      </c>
      <c r="DTV5" s="30" t="str">
        <f>+'Business Case (Investor)'!DTV20</f>
        <v/>
      </c>
      <c r="DTW5" s="30" t="str">
        <f>+'Business Case (Investor)'!DTW20</f>
        <v/>
      </c>
      <c r="DTX5" s="30" t="str">
        <f>+'Business Case (Investor)'!DTX20</f>
        <v/>
      </c>
      <c r="DTY5" s="30" t="str">
        <f>+'Business Case (Investor)'!DTY20</f>
        <v/>
      </c>
      <c r="DTZ5" s="30" t="str">
        <f>+'Business Case (Investor)'!DTZ20</f>
        <v/>
      </c>
      <c r="DUA5" s="30" t="str">
        <f>+'Business Case (Investor)'!DUA20</f>
        <v/>
      </c>
      <c r="DUB5" s="30" t="str">
        <f>+'Business Case (Investor)'!DUB20</f>
        <v/>
      </c>
      <c r="DUC5" s="30" t="str">
        <f>+'Business Case (Investor)'!DUC20</f>
        <v/>
      </c>
      <c r="DUD5" s="30" t="str">
        <f>+'Business Case (Investor)'!DUD20</f>
        <v/>
      </c>
      <c r="DUE5" s="30" t="str">
        <f>+'Business Case (Investor)'!DUE20</f>
        <v/>
      </c>
      <c r="DUF5" s="30" t="str">
        <f>+'Business Case (Investor)'!DUF20</f>
        <v/>
      </c>
      <c r="DUG5" s="30" t="str">
        <f>+'Business Case (Investor)'!DUG20</f>
        <v/>
      </c>
      <c r="DUH5" s="30" t="str">
        <f>+'Business Case (Investor)'!DUH20</f>
        <v/>
      </c>
      <c r="DUI5" s="30" t="str">
        <f>+'Business Case (Investor)'!DUI20</f>
        <v/>
      </c>
      <c r="DUJ5" s="30" t="str">
        <f>+'Business Case (Investor)'!DUJ20</f>
        <v/>
      </c>
      <c r="DUK5" s="30" t="str">
        <f>+'Business Case (Investor)'!DUK20</f>
        <v/>
      </c>
      <c r="DUL5" s="30" t="str">
        <f>+'Business Case (Investor)'!DUL20</f>
        <v/>
      </c>
      <c r="DUM5" s="30" t="str">
        <f>+'Business Case (Investor)'!DUM20</f>
        <v/>
      </c>
      <c r="DUN5" s="30" t="str">
        <f>+'Business Case (Investor)'!DUN20</f>
        <v/>
      </c>
      <c r="DUO5" s="30" t="str">
        <f>+'Business Case (Investor)'!DUO20</f>
        <v/>
      </c>
      <c r="DUP5" s="30" t="str">
        <f>+'Business Case (Investor)'!DUP20</f>
        <v/>
      </c>
      <c r="DUQ5" s="30" t="str">
        <f>+'Business Case (Investor)'!DUQ20</f>
        <v/>
      </c>
      <c r="DUR5" s="30" t="str">
        <f>+'Business Case (Investor)'!DUR20</f>
        <v/>
      </c>
      <c r="DUS5" s="30" t="str">
        <f>+'Business Case (Investor)'!DUS20</f>
        <v/>
      </c>
      <c r="DUT5" s="30" t="str">
        <f>+'Business Case (Investor)'!DUT20</f>
        <v/>
      </c>
      <c r="DUU5" s="30" t="str">
        <f>+'Business Case (Investor)'!DUU20</f>
        <v/>
      </c>
      <c r="DUV5" s="30" t="str">
        <f>+'Business Case (Investor)'!DUV20</f>
        <v/>
      </c>
      <c r="DUW5" s="30" t="str">
        <f>+'Business Case (Investor)'!DUW20</f>
        <v/>
      </c>
      <c r="DUX5" s="30" t="str">
        <f>+'Business Case (Investor)'!DUX20</f>
        <v/>
      </c>
      <c r="DUY5" s="30" t="str">
        <f>+'Business Case (Investor)'!DUY20</f>
        <v/>
      </c>
      <c r="DUZ5" s="30" t="str">
        <f>+'Business Case (Investor)'!DUZ20</f>
        <v/>
      </c>
      <c r="DVA5" s="30" t="str">
        <f>+'Business Case (Investor)'!DVA20</f>
        <v/>
      </c>
      <c r="DVB5" s="30" t="str">
        <f>+'Business Case (Investor)'!DVB20</f>
        <v/>
      </c>
      <c r="DVC5" s="30" t="str">
        <f>+'Business Case (Investor)'!DVC20</f>
        <v/>
      </c>
      <c r="DVD5" s="30" t="str">
        <f>+'Business Case (Investor)'!DVD20</f>
        <v/>
      </c>
      <c r="DVE5" s="30" t="str">
        <f>+'Business Case (Investor)'!DVE20</f>
        <v/>
      </c>
      <c r="DVF5" s="30" t="str">
        <f>+'Business Case (Investor)'!DVF20</f>
        <v/>
      </c>
      <c r="DVG5" s="30" t="str">
        <f>+'Business Case (Investor)'!DVG20</f>
        <v/>
      </c>
      <c r="DVH5" s="30" t="str">
        <f>+'Business Case (Investor)'!DVH20</f>
        <v/>
      </c>
      <c r="DVI5" s="30" t="str">
        <f>+'Business Case (Investor)'!DVI20</f>
        <v/>
      </c>
      <c r="DVJ5" s="30" t="str">
        <f>+'Business Case (Investor)'!DVJ20</f>
        <v/>
      </c>
      <c r="DVK5" s="30" t="str">
        <f>+'Business Case (Investor)'!DVK20</f>
        <v/>
      </c>
      <c r="DVL5" s="30" t="str">
        <f>+'Business Case (Investor)'!DVL20</f>
        <v/>
      </c>
      <c r="DVM5" s="30" t="str">
        <f>+'Business Case (Investor)'!DVM20</f>
        <v/>
      </c>
      <c r="DVN5" s="30" t="str">
        <f>+'Business Case (Investor)'!DVN20</f>
        <v/>
      </c>
      <c r="DVO5" s="30" t="str">
        <f>+'Business Case (Investor)'!DVO20</f>
        <v/>
      </c>
      <c r="DVP5" s="30" t="str">
        <f>+'Business Case (Investor)'!DVP20</f>
        <v/>
      </c>
      <c r="DVQ5" s="30" t="str">
        <f>+'Business Case (Investor)'!DVQ20</f>
        <v/>
      </c>
      <c r="DVR5" s="30" t="str">
        <f>+'Business Case (Investor)'!DVR20</f>
        <v/>
      </c>
      <c r="DVS5" s="30" t="str">
        <f>+'Business Case (Investor)'!DVS20</f>
        <v/>
      </c>
      <c r="DVT5" s="30" t="str">
        <f>+'Business Case (Investor)'!DVT20</f>
        <v/>
      </c>
      <c r="DVU5" s="30" t="str">
        <f>+'Business Case (Investor)'!DVU20</f>
        <v/>
      </c>
      <c r="DVV5" s="30" t="str">
        <f>+'Business Case (Investor)'!DVV20</f>
        <v/>
      </c>
      <c r="DVW5" s="30" t="str">
        <f>+'Business Case (Investor)'!DVW20</f>
        <v/>
      </c>
      <c r="DVX5" s="30" t="str">
        <f>+'Business Case (Investor)'!DVX20</f>
        <v/>
      </c>
      <c r="DVY5" s="30" t="str">
        <f>+'Business Case (Investor)'!DVY20</f>
        <v/>
      </c>
      <c r="DVZ5" s="30" t="str">
        <f>+'Business Case (Investor)'!DVZ20</f>
        <v/>
      </c>
      <c r="DWA5" s="30" t="str">
        <f>+'Business Case (Investor)'!DWA20</f>
        <v/>
      </c>
      <c r="DWB5" s="30" t="str">
        <f>+'Business Case (Investor)'!DWB20</f>
        <v/>
      </c>
      <c r="DWC5" s="30" t="str">
        <f>+'Business Case (Investor)'!DWC20</f>
        <v/>
      </c>
      <c r="DWD5" s="30" t="str">
        <f>+'Business Case (Investor)'!DWD20</f>
        <v/>
      </c>
      <c r="DWE5" s="30" t="str">
        <f>+'Business Case (Investor)'!DWE20</f>
        <v/>
      </c>
      <c r="DWF5" s="30" t="str">
        <f>+'Business Case (Investor)'!DWF20</f>
        <v/>
      </c>
      <c r="DWG5" s="30" t="str">
        <f>+'Business Case (Investor)'!DWG20</f>
        <v/>
      </c>
      <c r="DWH5" s="30" t="str">
        <f>+'Business Case (Investor)'!DWH20</f>
        <v/>
      </c>
      <c r="DWI5" s="30" t="str">
        <f>+'Business Case (Investor)'!DWI20</f>
        <v/>
      </c>
      <c r="DWJ5" s="30" t="str">
        <f>+'Business Case (Investor)'!DWJ20</f>
        <v/>
      </c>
      <c r="DWK5" s="30" t="str">
        <f>+'Business Case (Investor)'!DWK20</f>
        <v/>
      </c>
      <c r="DWL5" s="30" t="str">
        <f>+'Business Case (Investor)'!DWL20</f>
        <v/>
      </c>
      <c r="DWM5" s="30" t="str">
        <f>+'Business Case (Investor)'!DWM20</f>
        <v/>
      </c>
      <c r="DWN5" s="30" t="str">
        <f>+'Business Case (Investor)'!DWN20</f>
        <v/>
      </c>
      <c r="DWO5" s="30" t="str">
        <f>+'Business Case (Investor)'!DWO20</f>
        <v/>
      </c>
      <c r="DWP5" s="30" t="str">
        <f>+'Business Case (Investor)'!DWP20</f>
        <v/>
      </c>
      <c r="DWQ5" s="30" t="str">
        <f>+'Business Case (Investor)'!DWQ20</f>
        <v/>
      </c>
      <c r="DWR5" s="30" t="str">
        <f>+'Business Case (Investor)'!DWR20</f>
        <v/>
      </c>
      <c r="DWS5" s="30" t="str">
        <f>+'Business Case (Investor)'!DWS20</f>
        <v/>
      </c>
      <c r="DWT5" s="30" t="str">
        <f>+'Business Case (Investor)'!DWT20</f>
        <v/>
      </c>
      <c r="DWU5" s="30" t="str">
        <f>+'Business Case (Investor)'!DWU20</f>
        <v/>
      </c>
      <c r="DWV5" s="30" t="str">
        <f>+'Business Case (Investor)'!DWV20</f>
        <v/>
      </c>
      <c r="DWW5" s="30" t="str">
        <f>+'Business Case (Investor)'!DWW20</f>
        <v/>
      </c>
      <c r="DWX5" s="30" t="str">
        <f>+'Business Case (Investor)'!DWX20</f>
        <v/>
      </c>
      <c r="DWY5" s="30" t="str">
        <f>+'Business Case (Investor)'!DWY20</f>
        <v/>
      </c>
      <c r="DWZ5" s="30" t="str">
        <f>+'Business Case (Investor)'!DWZ20</f>
        <v/>
      </c>
      <c r="DXA5" s="30" t="str">
        <f>+'Business Case (Investor)'!DXA20</f>
        <v/>
      </c>
      <c r="DXB5" s="30" t="str">
        <f>+'Business Case (Investor)'!DXB20</f>
        <v/>
      </c>
      <c r="DXC5" s="30" t="str">
        <f>+'Business Case (Investor)'!DXC20</f>
        <v/>
      </c>
      <c r="DXD5" s="30" t="str">
        <f>+'Business Case (Investor)'!DXD20</f>
        <v/>
      </c>
      <c r="DXE5" s="30" t="str">
        <f>+'Business Case (Investor)'!DXE20</f>
        <v/>
      </c>
      <c r="DXF5" s="30" t="str">
        <f>+'Business Case (Investor)'!DXF20</f>
        <v/>
      </c>
      <c r="DXG5" s="30" t="str">
        <f>+'Business Case (Investor)'!DXG20</f>
        <v/>
      </c>
      <c r="DXH5" s="30" t="str">
        <f>+'Business Case (Investor)'!DXH20</f>
        <v/>
      </c>
      <c r="DXI5" s="30" t="str">
        <f>+'Business Case (Investor)'!DXI20</f>
        <v/>
      </c>
      <c r="DXJ5" s="30" t="str">
        <f>+'Business Case (Investor)'!DXJ20</f>
        <v/>
      </c>
      <c r="DXK5" s="30" t="str">
        <f>+'Business Case (Investor)'!DXK20</f>
        <v/>
      </c>
      <c r="DXL5" s="30" t="str">
        <f>+'Business Case (Investor)'!DXL20</f>
        <v/>
      </c>
      <c r="DXM5" s="30" t="str">
        <f>+'Business Case (Investor)'!DXM20</f>
        <v/>
      </c>
      <c r="DXN5" s="30" t="str">
        <f>+'Business Case (Investor)'!DXN20</f>
        <v/>
      </c>
      <c r="DXO5" s="30" t="str">
        <f>+'Business Case (Investor)'!DXO20</f>
        <v/>
      </c>
      <c r="DXP5" s="30" t="str">
        <f>+'Business Case (Investor)'!DXP20</f>
        <v/>
      </c>
      <c r="DXQ5" s="30" t="str">
        <f>+'Business Case (Investor)'!DXQ20</f>
        <v/>
      </c>
      <c r="DXR5" s="30" t="str">
        <f>+'Business Case (Investor)'!DXR20</f>
        <v/>
      </c>
      <c r="DXS5" s="30" t="str">
        <f>+'Business Case (Investor)'!DXS20</f>
        <v/>
      </c>
      <c r="DXT5" s="30" t="str">
        <f>+'Business Case (Investor)'!DXT20</f>
        <v/>
      </c>
      <c r="DXU5" s="30" t="str">
        <f>+'Business Case (Investor)'!DXU20</f>
        <v/>
      </c>
      <c r="DXV5" s="30" t="str">
        <f>+'Business Case (Investor)'!DXV20</f>
        <v/>
      </c>
      <c r="DXW5" s="30" t="str">
        <f>+'Business Case (Investor)'!DXW20</f>
        <v/>
      </c>
      <c r="DXX5" s="30" t="str">
        <f>+'Business Case (Investor)'!DXX20</f>
        <v/>
      </c>
      <c r="DXY5" s="30" t="str">
        <f>+'Business Case (Investor)'!DXY20</f>
        <v/>
      </c>
      <c r="DXZ5" s="30" t="str">
        <f>+'Business Case (Investor)'!DXZ20</f>
        <v/>
      </c>
      <c r="DYA5" s="30" t="str">
        <f>+'Business Case (Investor)'!DYA20</f>
        <v/>
      </c>
      <c r="DYB5" s="30" t="str">
        <f>+'Business Case (Investor)'!DYB20</f>
        <v/>
      </c>
      <c r="DYC5" s="30" t="str">
        <f>+'Business Case (Investor)'!DYC20</f>
        <v/>
      </c>
      <c r="DYD5" s="30" t="str">
        <f>+'Business Case (Investor)'!DYD20</f>
        <v/>
      </c>
      <c r="DYE5" s="30" t="str">
        <f>+'Business Case (Investor)'!DYE20</f>
        <v/>
      </c>
      <c r="DYF5" s="30" t="str">
        <f>+'Business Case (Investor)'!DYF20</f>
        <v/>
      </c>
      <c r="DYG5" s="30" t="str">
        <f>+'Business Case (Investor)'!DYG20</f>
        <v/>
      </c>
      <c r="DYH5" s="30" t="str">
        <f>+'Business Case (Investor)'!DYH20</f>
        <v/>
      </c>
      <c r="DYI5" s="30" t="str">
        <f>+'Business Case (Investor)'!DYI20</f>
        <v/>
      </c>
      <c r="DYJ5" s="30" t="str">
        <f>+'Business Case (Investor)'!DYJ20</f>
        <v/>
      </c>
      <c r="DYK5" s="30" t="str">
        <f>+'Business Case (Investor)'!DYK20</f>
        <v/>
      </c>
      <c r="DYL5" s="30" t="str">
        <f>+'Business Case (Investor)'!DYL20</f>
        <v/>
      </c>
      <c r="DYM5" s="30" t="str">
        <f>+'Business Case (Investor)'!DYM20</f>
        <v/>
      </c>
      <c r="DYN5" s="30" t="str">
        <f>+'Business Case (Investor)'!DYN20</f>
        <v/>
      </c>
      <c r="DYO5" s="30" t="str">
        <f>+'Business Case (Investor)'!DYO20</f>
        <v/>
      </c>
      <c r="DYP5" s="30" t="str">
        <f>+'Business Case (Investor)'!DYP20</f>
        <v/>
      </c>
      <c r="DYQ5" s="30" t="str">
        <f>+'Business Case (Investor)'!DYQ20</f>
        <v/>
      </c>
      <c r="DYR5" s="30" t="str">
        <f>+'Business Case (Investor)'!DYR20</f>
        <v/>
      </c>
      <c r="DYS5" s="30" t="str">
        <f>+'Business Case (Investor)'!DYS20</f>
        <v/>
      </c>
      <c r="DYT5" s="30" t="str">
        <f>+'Business Case (Investor)'!DYT20</f>
        <v/>
      </c>
      <c r="DYU5" s="30" t="str">
        <f>+'Business Case (Investor)'!DYU20</f>
        <v/>
      </c>
      <c r="DYV5" s="30" t="str">
        <f>+'Business Case (Investor)'!DYV20</f>
        <v/>
      </c>
      <c r="DYW5" s="30" t="str">
        <f>+'Business Case (Investor)'!DYW20</f>
        <v/>
      </c>
      <c r="DYX5" s="30" t="str">
        <f>+'Business Case (Investor)'!DYX20</f>
        <v/>
      </c>
      <c r="DYY5" s="30" t="str">
        <f>+'Business Case (Investor)'!DYY20</f>
        <v/>
      </c>
      <c r="DYZ5" s="30" t="str">
        <f>+'Business Case (Investor)'!DYZ20</f>
        <v/>
      </c>
      <c r="DZA5" s="30" t="str">
        <f>+'Business Case (Investor)'!DZA20</f>
        <v/>
      </c>
      <c r="DZB5" s="30" t="str">
        <f>+'Business Case (Investor)'!DZB20</f>
        <v/>
      </c>
      <c r="DZC5" s="30" t="str">
        <f>+'Business Case (Investor)'!DZC20</f>
        <v/>
      </c>
      <c r="DZD5" s="30" t="str">
        <f>+'Business Case (Investor)'!DZD20</f>
        <v/>
      </c>
      <c r="DZE5" s="30" t="str">
        <f>+'Business Case (Investor)'!DZE20</f>
        <v/>
      </c>
      <c r="DZF5" s="30" t="str">
        <f>+'Business Case (Investor)'!DZF20</f>
        <v/>
      </c>
      <c r="DZG5" s="30" t="str">
        <f>+'Business Case (Investor)'!DZG20</f>
        <v/>
      </c>
      <c r="DZH5" s="30" t="str">
        <f>+'Business Case (Investor)'!DZH20</f>
        <v/>
      </c>
      <c r="DZI5" s="30" t="str">
        <f>+'Business Case (Investor)'!DZI20</f>
        <v/>
      </c>
      <c r="DZJ5" s="30" t="str">
        <f>+'Business Case (Investor)'!DZJ20</f>
        <v/>
      </c>
      <c r="DZK5" s="30" t="str">
        <f>+'Business Case (Investor)'!DZK20</f>
        <v/>
      </c>
      <c r="DZL5" s="30" t="str">
        <f>+'Business Case (Investor)'!DZL20</f>
        <v/>
      </c>
      <c r="DZM5" s="30" t="str">
        <f>+'Business Case (Investor)'!DZM20</f>
        <v/>
      </c>
      <c r="DZN5" s="30" t="str">
        <f>+'Business Case (Investor)'!DZN20</f>
        <v/>
      </c>
      <c r="DZO5" s="30" t="str">
        <f>+'Business Case (Investor)'!DZO20</f>
        <v/>
      </c>
      <c r="DZP5" s="30" t="str">
        <f>+'Business Case (Investor)'!DZP20</f>
        <v/>
      </c>
      <c r="DZQ5" s="30" t="str">
        <f>+'Business Case (Investor)'!DZQ20</f>
        <v/>
      </c>
      <c r="DZR5" s="30" t="str">
        <f>+'Business Case (Investor)'!DZR20</f>
        <v/>
      </c>
      <c r="DZS5" s="30" t="str">
        <f>+'Business Case (Investor)'!DZS20</f>
        <v/>
      </c>
      <c r="DZT5" s="30" t="str">
        <f>+'Business Case (Investor)'!DZT20</f>
        <v/>
      </c>
      <c r="DZU5" s="30" t="str">
        <f>+'Business Case (Investor)'!DZU20</f>
        <v/>
      </c>
      <c r="DZV5" s="30" t="str">
        <f>+'Business Case (Investor)'!DZV20</f>
        <v/>
      </c>
      <c r="DZW5" s="30" t="str">
        <f>+'Business Case (Investor)'!DZW20</f>
        <v/>
      </c>
      <c r="DZX5" s="30" t="str">
        <f>+'Business Case (Investor)'!DZX20</f>
        <v/>
      </c>
      <c r="DZY5" s="30" t="str">
        <f>+'Business Case (Investor)'!DZY20</f>
        <v/>
      </c>
      <c r="DZZ5" s="30" t="str">
        <f>+'Business Case (Investor)'!DZZ20</f>
        <v/>
      </c>
      <c r="EAA5" s="30" t="str">
        <f>+'Business Case (Investor)'!EAA20</f>
        <v/>
      </c>
      <c r="EAB5" s="30" t="str">
        <f>+'Business Case (Investor)'!EAB20</f>
        <v/>
      </c>
      <c r="EAC5" s="30" t="str">
        <f>+'Business Case (Investor)'!EAC20</f>
        <v/>
      </c>
      <c r="EAD5" s="30" t="str">
        <f>+'Business Case (Investor)'!EAD20</f>
        <v/>
      </c>
      <c r="EAE5" s="30" t="str">
        <f>+'Business Case (Investor)'!EAE20</f>
        <v/>
      </c>
      <c r="EAF5" s="30" t="str">
        <f>+'Business Case (Investor)'!EAF20</f>
        <v/>
      </c>
      <c r="EAG5" s="30" t="str">
        <f>+'Business Case (Investor)'!EAG20</f>
        <v/>
      </c>
      <c r="EAH5" s="30" t="str">
        <f>+'Business Case (Investor)'!EAH20</f>
        <v/>
      </c>
      <c r="EAI5" s="30" t="str">
        <f>+'Business Case (Investor)'!EAI20</f>
        <v/>
      </c>
      <c r="EAJ5" s="30" t="str">
        <f>+'Business Case (Investor)'!EAJ20</f>
        <v/>
      </c>
      <c r="EAK5" s="30" t="str">
        <f>+'Business Case (Investor)'!EAK20</f>
        <v/>
      </c>
      <c r="EAL5" s="30" t="str">
        <f>+'Business Case (Investor)'!EAL20</f>
        <v/>
      </c>
      <c r="EAM5" s="30" t="str">
        <f>+'Business Case (Investor)'!EAM20</f>
        <v/>
      </c>
      <c r="EAN5" s="30" t="str">
        <f>+'Business Case (Investor)'!EAN20</f>
        <v/>
      </c>
      <c r="EAO5" s="30" t="str">
        <f>+'Business Case (Investor)'!EAO20</f>
        <v/>
      </c>
      <c r="EAP5" s="30" t="str">
        <f>+'Business Case (Investor)'!EAP20</f>
        <v/>
      </c>
      <c r="EAQ5" s="30" t="str">
        <f>+'Business Case (Investor)'!EAQ20</f>
        <v/>
      </c>
      <c r="EAR5" s="30" t="str">
        <f>+'Business Case (Investor)'!EAR20</f>
        <v/>
      </c>
      <c r="EAS5" s="30" t="str">
        <f>+'Business Case (Investor)'!EAS20</f>
        <v/>
      </c>
      <c r="EAT5" s="30" t="str">
        <f>+'Business Case (Investor)'!EAT20</f>
        <v/>
      </c>
      <c r="EAU5" s="30" t="str">
        <f>+'Business Case (Investor)'!EAU20</f>
        <v/>
      </c>
      <c r="EAV5" s="30" t="str">
        <f>+'Business Case (Investor)'!EAV20</f>
        <v/>
      </c>
      <c r="EAW5" s="30" t="str">
        <f>+'Business Case (Investor)'!EAW20</f>
        <v/>
      </c>
      <c r="EAX5" s="30" t="str">
        <f>+'Business Case (Investor)'!EAX20</f>
        <v/>
      </c>
      <c r="EAY5" s="30" t="str">
        <f>+'Business Case (Investor)'!EAY20</f>
        <v/>
      </c>
      <c r="EAZ5" s="30" t="str">
        <f>+'Business Case (Investor)'!EAZ20</f>
        <v/>
      </c>
      <c r="EBA5" s="30" t="str">
        <f>+'Business Case (Investor)'!EBA20</f>
        <v/>
      </c>
      <c r="EBB5" s="30" t="str">
        <f>+'Business Case (Investor)'!EBB20</f>
        <v/>
      </c>
      <c r="EBC5" s="30" t="str">
        <f>+'Business Case (Investor)'!EBC20</f>
        <v/>
      </c>
      <c r="EBD5" s="30" t="str">
        <f>+'Business Case (Investor)'!EBD20</f>
        <v/>
      </c>
      <c r="EBE5" s="30" t="str">
        <f>+'Business Case (Investor)'!EBE20</f>
        <v/>
      </c>
      <c r="EBF5" s="30" t="str">
        <f>+'Business Case (Investor)'!EBF20</f>
        <v/>
      </c>
      <c r="EBG5" s="30" t="str">
        <f>+'Business Case (Investor)'!EBG20</f>
        <v/>
      </c>
      <c r="EBH5" s="30" t="str">
        <f>+'Business Case (Investor)'!EBH20</f>
        <v/>
      </c>
      <c r="EBI5" s="30" t="str">
        <f>+'Business Case (Investor)'!EBI20</f>
        <v/>
      </c>
      <c r="EBJ5" s="30" t="str">
        <f>+'Business Case (Investor)'!EBJ20</f>
        <v/>
      </c>
      <c r="EBK5" s="30" t="str">
        <f>+'Business Case (Investor)'!EBK20</f>
        <v/>
      </c>
      <c r="EBL5" s="30" t="str">
        <f>+'Business Case (Investor)'!EBL20</f>
        <v/>
      </c>
      <c r="EBM5" s="30" t="str">
        <f>+'Business Case (Investor)'!EBM20</f>
        <v/>
      </c>
      <c r="EBN5" s="30" t="str">
        <f>+'Business Case (Investor)'!EBN20</f>
        <v/>
      </c>
      <c r="EBO5" s="30" t="str">
        <f>+'Business Case (Investor)'!EBO20</f>
        <v/>
      </c>
      <c r="EBP5" s="30" t="str">
        <f>+'Business Case (Investor)'!EBP20</f>
        <v/>
      </c>
      <c r="EBQ5" s="30" t="str">
        <f>+'Business Case (Investor)'!EBQ20</f>
        <v/>
      </c>
      <c r="EBR5" s="30" t="str">
        <f>+'Business Case (Investor)'!EBR20</f>
        <v/>
      </c>
      <c r="EBS5" s="30" t="str">
        <f>+'Business Case (Investor)'!EBS20</f>
        <v/>
      </c>
      <c r="EBT5" s="30" t="str">
        <f>+'Business Case (Investor)'!EBT20</f>
        <v/>
      </c>
      <c r="EBU5" s="30" t="str">
        <f>+'Business Case (Investor)'!EBU20</f>
        <v/>
      </c>
      <c r="EBV5" s="30" t="str">
        <f>+'Business Case (Investor)'!EBV20</f>
        <v/>
      </c>
      <c r="EBW5" s="30" t="str">
        <f>+'Business Case (Investor)'!EBW20</f>
        <v/>
      </c>
      <c r="EBX5" s="30" t="str">
        <f>+'Business Case (Investor)'!EBX20</f>
        <v/>
      </c>
      <c r="EBY5" s="30" t="str">
        <f>+'Business Case (Investor)'!EBY20</f>
        <v/>
      </c>
      <c r="EBZ5" s="30" t="str">
        <f>+'Business Case (Investor)'!EBZ20</f>
        <v/>
      </c>
      <c r="ECA5" s="30" t="str">
        <f>+'Business Case (Investor)'!ECA20</f>
        <v/>
      </c>
      <c r="ECB5" s="30" t="str">
        <f>+'Business Case (Investor)'!ECB20</f>
        <v/>
      </c>
      <c r="ECC5" s="30" t="str">
        <f>+'Business Case (Investor)'!ECC20</f>
        <v/>
      </c>
      <c r="ECD5" s="30" t="str">
        <f>+'Business Case (Investor)'!ECD20</f>
        <v/>
      </c>
      <c r="ECE5" s="30" t="str">
        <f>+'Business Case (Investor)'!ECE20</f>
        <v/>
      </c>
      <c r="ECF5" s="30" t="str">
        <f>+'Business Case (Investor)'!ECF20</f>
        <v/>
      </c>
      <c r="ECG5" s="30" t="str">
        <f>+'Business Case (Investor)'!ECG20</f>
        <v/>
      </c>
      <c r="ECH5" s="30" t="str">
        <f>+'Business Case (Investor)'!ECH20</f>
        <v/>
      </c>
      <c r="ECI5" s="30" t="str">
        <f>+'Business Case (Investor)'!ECI20</f>
        <v/>
      </c>
      <c r="ECJ5" s="30" t="str">
        <f>+'Business Case (Investor)'!ECJ20</f>
        <v/>
      </c>
      <c r="ECK5" s="30" t="str">
        <f>+'Business Case (Investor)'!ECK20</f>
        <v/>
      </c>
      <c r="ECL5" s="30" t="str">
        <f>+'Business Case (Investor)'!ECL20</f>
        <v/>
      </c>
      <c r="ECM5" s="30" t="str">
        <f>+'Business Case (Investor)'!ECM20</f>
        <v/>
      </c>
      <c r="ECN5" s="30" t="str">
        <f>+'Business Case (Investor)'!ECN20</f>
        <v/>
      </c>
      <c r="ECO5" s="30" t="str">
        <f>+'Business Case (Investor)'!ECO20</f>
        <v/>
      </c>
      <c r="ECP5" s="30" t="str">
        <f>+'Business Case (Investor)'!ECP20</f>
        <v/>
      </c>
      <c r="ECQ5" s="30" t="str">
        <f>+'Business Case (Investor)'!ECQ20</f>
        <v/>
      </c>
      <c r="ECR5" s="30" t="str">
        <f>+'Business Case (Investor)'!ECR20</f>
        <v/>
      </c>
      <c r="ECS5" s="30" t="str">
        <f>+'Business Case (Investor)'!ECS20</f>
        <v/>
      </c>
      <c r="ECT5" s="30" t="str">
        <f>+'Business Case (Investor)'!ECT20</f>
        <v/>
      </c>
      <c r="ECU5" s="30" t="str">
        <f>+'Business Case (Investor)'!ECU20</f>
        <v/>
      </c>
      <c r="ECV5" s="30" t="str">
        <f>+'Business Case (Investor)'!ECV20</f>
        <v/>
      </c>
      <c r="ECW5" s="30" t="str">
        <f>+'Business Case (Investor)'!ECW20</f>
        <v/>
      </c>
      <c r="ECX5" s="30" t="str">
        <f>+'Business Case (Investor)'!ECX20</f>
        <v/>
      </c>
      <c r="ECY5" s="30" t="str">
        <f>+'Business Case (Investor)'!ECY20</f>
        <v/>
      </c>
      <c r="ECZ5" s="30" t="str">
        <f>+'Business Case (Investor)'!ECZ20</f>
        <v/>
      </c>
      <c r="EDA5" s="30" t="str">
        <f>+'Business Case (Investor)'!EDA20</f>
        <v/>
      </c>
      <c r="EDB5" s="30" t="str">
        <f>+'Business Case (Investor)'!EDB20</f>
        <v/>
      </c>
      <c r="EDC5" s="30" t="str">
        <f>+'Business Case (Investor)'!EDC20</f>
        <v/>
      </c>
      <c r="EDD5" s="30" t="str">
        <f>+'Business Case (Investor)'!EDD20</f>
        <v/>
      </c>
      <c r="EDE5" s="30" t="str">
        <f>+'Business Case (Investor)'!EDE20</f>
        <v/>
      </c>
      <c r="EDF5" s="30" t="str">
        <f>+'Business Case (Investor)'!EDF20</f>
        <v/>
      </c>
      <c r="EDG5" s="30" t="str">
        <f>+'Business Case (Investor)'!EDG20</f>
        <v/>
      </c>
      <c r="EDH5" s="30" t="str">
        <f>+'Business Case (Investor)'!EDH20</f>
        <v/>
      </c>
      <c r="EDI5" s="30" t="str">
        <f>+'Business Case (Investor)'!EDI20</f>
        <v/>
      </c>
      <c r="EDJ5" s="30" t="str">
        <f>+'Business Case (Investor)'!EDJ20</f>
        <v/>
      </c>
      <c r="EDK5" s="30" t="str">
        <f>+'Business Case (Investor)'!EDK20</f>
        <v/>
      </c>
      <c r="EDL5" s="30" t="str">
        <f>+'Business Case (Investor)'!EDL20</f>
        <v/>
      </c>
      <c r="EDM5" s="30" t="str">
        <f>+'Business Case (Investor)'!EDM20</f>
        <v/>
      </c>
      <c r="EDN5" s="30" t="str">
        <f>+'Business Case (Investor)'!EDN20</f>
        <v/>
      </c>
      <c r="EDO5" s="30" t="str">
        <f>+'Business Case (Investor)'!EDO20</f>
        <v/>
      </c>
      <c r="EDP5" s="30" t="str">
        <f>+'Business Case (Investor)'!EDP20</f>
        <v/>
      </c>
      <c r="EDQ5" s="30" t="str">
        <f>+'Business Case (Investor)'!EDQ20</f>
        <v/>
      </c>
      <c r="EDR5" s="30" t="str">
        <f>+'Business Case (Investor)'!EDR20</f>
        <v/>
      </c>
      <c r="EDS5" s="30" t="str">
        <f>+'Business Case (Investor)'!EDS20</f>
        <v/>
      </c>
      <c r="EDT5" s="30" t="str">
        <f>+'Business Case (Investor)'!EDT20</f>
        <v/>
      </c>
      <c r="EDU5" s="30" t="str">
        <f>+'Business Case (Investor)'!EDU20</f>
        <v/>
      </c>
      <c r="EDV5" s="30" t="str">
        <f>+'Business Case (Investor)'!EDV20</f>
        <v/>
      </c>
      <c r="EDW5" s="30" t="str">
        <f>+'Business Case (Investor)'!EDW20</f>
        <v/>
      </c>
      <c r="EDX5" s="30" t="str">
        <f>+'Business Case (Investor)'!EDX20</f>
        <v/>
      </c>
      <c r="EDY5" s="30" t="str">
        <f>+'Business Case (Investor)'!EDY20</f>
        <v/>
      </c>
      <c r="EDZ5" s="30" t="str">
        <f>+'Business Case (Investor)'!EDZ20</f>
        <v/>
      </c>
      <c r="EEA5" s="30" t="str">
        <f>+'Business Case (Investor)'!EEA20</f>
        <v/>
      </c>
      <c r="EEB5" s="30" t="str">
        <f>+'Business Case (Investor)'!EEB20</f>
        <v/>
      </c>
      <c r="EEC5" s="30" t="str">
        <f>+'Business Case (Investor)'!EEC20</f>
        <v/>
      </c>
      <c r="EED5" s="30" t="str">
        <f>+'Business Case (Investor)'!EED20</f>
        <v/>
      </c>
      <c r="EEE5" s="30" t="str">
        <f>+'Business Case (Investor)'!EEE20</f>
        <v/>
      </c>
      <c r="EEF5" s="30" t="str">
        <f>+'Business Case (Investor)'!EEF20</f>
        <v/>
      </c>
      <c r="EEG5" s="30" t="str">
        <f>+'Business Case (Investor)'!EEG20</f>
        <v/>
      </c>
      <c r="EEH5" s="30" t="str">
        <f>+'Business Case (Investor)'!EEH20</f>
        <v/>
      </c>
      <c r="EEI5" s="30" t="str">
        <f>+'Business Case (Investor)'!EEI20</f>
        <v/>
      </c>
      <c r="EEJ5" s="30" t="str">
        <f>+'Business Case (Investor)'!EEJ20</f>
        <v/>
      </c>
      <c r="EEK5" s="30" t="str">
        <f>+'Business Case (Investor)'!EEK20</f>
        <v/>
      </c>
      <c r="EEL5" s="30" t="str">
        <f>+'Business Case (Investor)'!EEL20</f>
        <v/>
      </c>
      <c r="EEM5" s="30" t="str">
        <f>+'Business Case (Investor)'!EEM20</f>
        <v/>
      </c>
      <c r="EEN5" s="30" t="str">
        <f>+'Business Case (Investor)'!EEN20</f>
        <v/>
      </c>
      <c r="EEO5" s="30" t="str">
        <f>+'Business Case (Investor)'!EEO20</f>
        <v/>
      </c>
      <c r="EEP5" s="30" t="str">
        <f>+'Business Case (Investor)'!EEP20</f>
        <v/>
      </c>
      <c r="EEQ5" s="30" t="str">
        <f>+'Business Case (Investor)'!EEQ20</f>
        <v/>
      </c>
      <c r="EER5" s="30" t="str">
        <f>+'Business Case (Investor)'!EER20</f>
        <v/>
      </c>
      <c r="EES5" s="30" t="str">
        <f>+'Business Case (Investor)'!EES20</f>
        <v/>
      </c>
      <c r="EET5" s="30" t="str">
        <f>+'Business Case (Investor)'!EET20</f>
        <v/>
      </c>
      <c r="EEU5" s="30" t="str">
        <f>+'Business Case (Investor)'!EEU20</f>
        <v/>
      </c>
      <c r="EEV5" s="30" t="str">
        <f>+'Business Case (Investor)'!EEV20</f>
        <v/>
      </c>
      <c r="EEW5" s="30" t="str">
        <f>+'Business Case (Investor)'!EEW20</f>
        <v/>
      </c>
      <c r="EEX5" s="30" t="str">
        <f>+'Business Case (Investor)'!EEX20</f>
        <v/>
      </c>
      <c r="EEY5" s="30" t="str">
        <f>+'Business Case (Investor)'!EEY20</f>
        <v/>
      </c>
      <c r="EEZ5" s="30" t="str">
        <f>+'Business Case (Investor)'!EEZ20</f>
        <v/>
      </c>
      <c r="EFA5" s="30" t="str">
        <f>+'Business Case (Investor)'!EFA20</f>
        <v/>
      </c>
      <c r="EFB5" s="30" t="str">
        <f>+'Business Case (Investor)'!EFB20</f>
        <v/>
      </c>
      <c r="EFC5" s="30" t="str">
        <f>+'Business Case (Investor)'!EFC20</f>
        <v/>
      </c>
      <c r="EFD5" s="30" t="str">
        <f>+'Business Case (Investor)'!EFD20</f>
        <v/>
      </c>
      <c r="EFE5" s="30" t="str">
        <f>+'Business Case (Investor)'!EFE20</f>
        <v/>
      </c>
      <c r="EFF5" s="30" t="str">
        <f>+'Business Case (Investor)'!EFF20</f>
        <v/>
      </c>
      <c r="EFG5" s="30" t="str">
        <f>+'Business Case (Investor)'!EFG20</f>
        <v/>
      </c>
      <c r="EFH5" s="30" t="str">
        <f>+'Business Case (Investor)'!EFH20</f>
        <v/>
      </c>
      <c r="EFI5" s="30" t="str">
        <f>+'Business Case (Investor)'!EFI20</f>
        <v/>
      </c>
      <c r="EFJ5" s="30" t="str">
        <f>+'Business Case (Investor)'!EFJ20</f>
        <v/>
      </c>
      <c r="EFK5" s="30" t="str">
        <f>+'Business Case (Investor)'!EFK20</f>
        <v/>
      </c>
      <c r="EFL5" s="30" t="str">
        <f>+'Business Case (Investor)'!EFL20</f>
        <v/>
      </c>
      <c r="EFM5" s="30" t="str">
        <f>+'Business Case (Investor)'!EFM20</f>
        <v/>
      </c>
      <c r="EFN5" s="30" t="str">
        <f>+'Business Case (Investor)'!EFN20</f>
        <v/>
      </c>
      <c r="EFO5" s="30" t="str">
        <f>+'Business Case (Investor)'!EFO20</f>
        <v/>
      </c>
      <c r="EFP5" s="30" t="str">
        <f>+'Business Case (Investor)'!EFP20</f>
        <v/>
      </c>
      <c r="EFQ5" s="30" t="str">
        <f>+'Business Case (Investor)'!EFQ20</f>
        <v/>
      </c>
      <c r="EFR5" s="30" t="str">
        <f>+'Business Case (Investor)'!EFR20</f>
        <v/>
      </c>
      <c r="EFS5" s="30" t="str">
        <f>+'Business Case (Investor)'!EFS20</f>
        <v/>
      </c>
      <c r="EFT5" s="30" t="str">
        <f>+'Business Case (Investor)'!EFT20</f>
        <v/>
      </c>
      <c r="EFU5" s="30" t="str">
        <f>+'Business Case (Investor)'!EFU20</f>
        <v/>
      </c>
      <c r="EFV5" s="30" t="str">
        <f>+'Business Case (Investor)'!EFV20</f>
        <v/>
      </c>
      <c r="EFW5" s="30" t="str">
        <f>+'Business Case (Investor)'!EFW20</f>
        <v/>
      </c>
      <c r="EFX5" s="30" t="str">
        <f>+'Business Case (Investor)'!EFX20</f>
        <v/>
      </c>
      <c r="EFY5" s="30" t="str">
        <f>+'Business Case (Investor)'!EFY20</f>
        <v/>
      </c>
      <c r="EFZ5" s="30" t="str">
        <f>+'Business Case (Investor)'!EFZ20</f>
        <v/>
      </c>
      <c r="EGA5" s="30" t="str">
        <f>+'Business Case (Investor)'!EGA20</f>
        <v/>
      </c>
      <c r="EGB5" s="30" t="str">
        <f>+'Business Case (Investor)'!EGB20</f>
        <v/>
      </c>
      <c r="EGC5" s="30" t="str">
        <f>+'Business Case (Investor)'!EGC20</f>
        <v/>
      </c>
      <c r="EGD5" s="30" t="str">
        <f>+'Business Case (Investor)'!EGD20</f>
        <v/>
      </c>
      <c r="EGE5" s="30" t="str">
        <f>+'Business Case (Investor)'!EGE20</f>
        <v/>
      </c>
      <c r="EGF5" s="30" t="str">
        <f>+'Business Case (Investor)'!EGF20</f>
        <v/>
      </c>
      <c r="EGG5" s="30" t="str">
        <f>+'Business Case (Investor)'!EGG20</f>
        <v/>
      </c>
      <c r="EGH5" s="30" t="str">
        <f>+'Business Case (Investor)'!EGH20</f>
        <v/>
      </c>
      <c r="EGI5" s="30" t="str">
        <f>+'Business Case (Investor)'!EGI20</f>
        <v/>
      </c>
      <c r="EGJ5" s="30" t="str">
        <f>+'Business Case (Investor)'!EGJ20</f>
        <v/>
      </c>
      <c r="EGK5" s="30" t="str">
        <f>+'Business Case (Investor)'!EGK20</f>
        <v/>
      </c>
      <c r="EGL5" s="30" t="str">
        <f>+'Business Case (Investor)'!EGL20</f>
        <v/>
      </c>
      <c r="EGM5" s="30" t="str">
        <f>+'Business Case (Investor)'!EGM20</f>
        <v/>
      </c>
      <c r="EGN5" s="30" t="str">
        <f>+'Business Case (Investor)'!EGN20</f>
        <v/>
      </c>
      <c r="EGO5" s="30" t="str">
        <f>+'Business Case (Investor)'!EGO20</f>
        <v/>
      </c>
      <c r="EGP5" s="30" t="str">
        <f>+'Business Case (Investor)'!EGP20</f>
        <v/>
      </c>
      <c r="EGQ5" s="30" t="str">
        <f>+'Business Case (Investor)'!EGQ20</f>
        <v/>
      </c>
      <c r="EGR5" s="30" t="str">
        <f>+'Business Case (Investor)'!EGR20</f>
        <v/>
      </c>
      <c r="EGS5" s="30" t="str">
        <f>+'Business Case (Investor)'!EGS20</f>
        <v/>
      </c>
      <c r="EGT5" s="30" t="str">
        <f>+'Business Case (Investor)'!EGT20</f>
        <v/>
      </c>
      <c r="EGU5" s="30" t="str">
        <f>+'Business Case (Investor)'!EGU20</f>
        <v/>
      </c>
      <c r="EGV5" s="30" t="str">
        <f>+'Business Case (Investor)'!EGV20</f>
        <v/>
      </c>
      <c r="EGW5" s="30" t="str">
        <f>+'Business Case (Investor)'!EGW20</f>
        <v/>
      </c>
      <c r="EGX5" s="30" t="str">
        <f>+'Business Case (Investor)'!EGX20</f>
        <v/>
      </c>
      <c r="EGY5" s="30" t="str">
        <f>+'Business Case (Investor)'!EGY20</f>
        <v/>
      </c>
      <c r="EGZ5" s="30" t="str">
        <f>+'Business Case (Investor)'!EGZ20</f>
        <v/>
      </c>
      <c r="EHA5" s="30" t="str">
        <f>+'Business Case (Investor)'!EHA20</f>
        <v/>
      </c>
      <c r="EHB5" s="30" t="str">
        <f>+'Business Case (Investor)'!EHB20</f>
        <v/>
      </c>
      <c r="EHC5" s="30" t="str">
        <f>+'Business Case (Investor)'!EHC20</f>
        <v/>
      </c>
      <c r="EHD5" s="30" t="str">
        <f>+'Business Case (Investor)'!EHD20</f>
        <v/>
      </c>
      <c r="EHE5" s="30" t="str">
        <f>+'Business Case (Investor)'!EHE20</f>
        <v/>
      </c>
      <c r="EHF5" s="30" t="str">
        <f>+'Business Case (Investor)'!EHF20</f>
        <v/>
      </c>
      <c r="EHG5" s="30" t="str">
        <f>+'Business Case (Investor)'!EHG20</f>
        <v/>
      </c>
      <c r="EHH5" s="30" t="str">
        <f>+'Business Case (Investor)'!EHH20</f>
        <v/>
      </c>
      <c r="EHI5" s="30" t="str">
        <f>+'Business Case (Investor)'!EHI20</f>
        <v/>
      </c>
      <c r="EHJ5" s="30" t="str">
        <f>+'Business Case (Investor)'!EHJ20</f>
        <v/>
      </c>
      <c r="EHK5" s="30" t="str">
        <f>+'Business Case (Investor)'!EHK20</f>
        <v/>
      </c>
      <c r="EHL5" s="30" t="str">
        <f>+'Business Case (Investor)'!EHL20</f>
        <v/>
      </c>
      <c r="EHM5" s="30" t="str">
        <f>+'Business Case (Investor)'!EHM20</f>
        <v/>
      </c>
      <c r="EHN5" s="30" t="str">
        <f>+'Business Case (Investor)'!EHN20</f>
        <v/>
      </c>
      <c r="EHO5" s="30" t="str">
        <f>+'Business Case (Investor)'!EHO20</f>
        <v/>
      </c>
      <c r="EHP5" s="30" t="str">
        <f>+'Business Case (Investor)'!EHP20</f>
        <v/>
      </c>
      <c r="EHQ5" s="30" t="str">
        <f>+'Business Case (Investor)'!EHQ20</f>
        <v/>
      </c>
      <c r="EHR5" s="30" t="str">
        <f>+'Business Case (Investor)'!EHR20</f>
        <v/>
      </c>
      <c r="EHS5" s="30" t="str">
        <f>+'Business Case (Investor)'!EHS20</f>
        <v/>
      </c>
      <c r="EHT5" s="30" t="str">
        <f>+'Business Case (Investor)'!EHT20</f>
        <v/>
      </c>
      <c r="EHU5" s="30" t="str">
        <f>+'Business Case (Investor)'!EHU20</f>
        <v/>
      </c>
      <c r="EHV5" s="30" t="str">
        <f>+'Business Case (Investor)'!EHV20</f>
        <v/>
      </c>
      <c r="EHW5" s="30" t="str">
        <f>+'Business Case (Investor)'!EHW20</f>
        <v/>
      </c>
      <c r="EHX5" s="30" t="str">
        <f>+'Business Case (Investor)'!EHX20</f>
        <v/>
      </c>
      <c r="EHY5" s="30" t="str">
        <f>+'Business Case (Investor)'!EHY20</f>
        <v/>
      </c>
      <c r="EHZ5" s="30" t="str">
        <f>+'Business Case (Investor)'!EHZ20</f>
        <v/>
      </c>
      <c r="EIA5" s="30" t="str">
        <f>+'Business Case (Investor)'!EIA20</f>
        <v/>
      </c>
      <c r="EIB5" s="30" t="str">
        <f>+'Business Case (Investor)'!EIB20</f>
        <v/>
      </c>
      <c r="EIC5" s="30" t="str">
        <f>+'Business Case (Investor)'!EIC20</f>
        <v/>
      </c>
      <c r="EID5" s="30" t="str">
        <f>+'Business Case (Investor)'!EID20</f>
        <v/>
      </c>
      <c r="EIE5" s="30" t="str">
        <f>+'Business Case (Investor)'!EIE20</f>
        <v/>
      </c>
      <c r="EIF5" s="30" t="str">
        <f>+'Business Case (Investor)'!EIF20</f>
        <v/>
      </c>
      <c r="EIG5" s="30" t="str">
        <f>+'Business Case (Investor)'!EIG20</f>
        <v/>
      </c>
      <c r="EIH5" s="30" t="str">
        <f>+'Business Case (Investor)'!EIH20</f>
        <v/>
      </c>
      <c r="EII5" s="30" t="str">
        <f>+'Business Case (Investor)'!EII20</f>
        <v/>
      </c>
      <c r="EIJ5" s="30" t="str">
        <f>+'Business Case (Investor)'!EIJ20</f>
        <v/>
      </c>
      <c r="EIK5" s="30" t="str">
        <f>+'Business Case (Investor)'!EIK20</f>
        <v/>
      </c>
      <c r="EIL5" s="30" t="str">
        <f>+'Business Case (Investor)'!EIL20</f>
        <v/>
      </c>
      <c r="EIM5" s="30" t="str">
        <f>+'Business Case (Investor)'!EIM20</f>
        <v/>
      </c>
      <c r="EIN5" s="30" t="str">
        <f>+'Business Case (Investor)'!EIN20</f>
        <v/>
      </c>
      <c r="EIO5" s="30" t="str">
        <f>+'Business Case (Investor)'!EIO20</f>
        <v/>
      </c>
      <c r="EIP5" s="30" t="str">
        <f>+'Business Case (Investor)'!EIP20</f>
        <v/>
      </c>
      <c r="EIQ5" s="30" t="str">
        <f>+'Business Case (Investor)'!EIQ20</f>
        <v/>
      </c>
      <c r="EIR5" s="30" t="str">
        <f>+'Business Case (Investor)'!EIR20</f>
        <v/>
      </c>
      <c r="EIS5" s="30" t="str">
        <f>+'Business Case (Investor)'!EIS20</f>
        <v/>
      </c>
      <c r="EIT5" s="30" t="str">
        <f>+'Business Case (Investor)'!EIT20</f>
        <v/>
      </c>
      <c r="EIU5" s="30" t="str">
        <f>+'Business Case (Investor)'!EIU20</f>
        <v/>
      </c>
      <c r="EIV5" s="30" t="str">
        <f>+'Business Case (Investor)'!EIV20</f>
        <v/>
      </c>
      <c r="EIW5" s="30" t="str">
        <f>+'Business Case (Investor)'!EIW20</f>
        <v/>
      </c>
      <c r="EIX5" s="30" t="str">
        <f>+'Business Case (Investor)'!EIX20</f>
        <v/>
      </c>
      <c r="EIY5" s="30" t="str">
        <f>+'Business Case (Investor)'!EIY20</f>
        <v/>
      </c>
      <c r="EIZ5" s="30" t="str">
        <f>+'Business Case (Investor)'!EIZ20</f>
        <v/>
      </c>
      <c r="EJA5" s="30" t="str">
        <f>+'Business Case (Investor)'!EJA20</f>
        <v/>
      </c>
      <c r="EJB5" s="30" t="str">
        <f>+'Business Case (Investor)'!EJB20</f>
        <v/>
      </c>
      <c r="EJC5" s="30" t="str">
        <f>+'Business Case (Investor)'!EJC20</f>
        <v/>
      </c>
      <c r="EJD5" s="30" t="str">
        <f>+'Business Case (Investor)'!EJD20</f>
        <v/>
      </c>
      <c r="EJE5" s="30" t="str">
        <f>+'Business Case (Investor)'!EJE20</f>
        <v/>
      </c>
      <c r="EJF5" s="30" t="str">
        <f>+'Business Case (Investor)'!EJF20</f>
        <v/>
      </c>
      <c r="EJG5" s="30" t="str">
        <f>+'Business Case (Investor)'!EJG20</f>
        <v/>
      </c>
      <c r="EJH5" s="30" t="str">
        <f>+'Business Case (Investor)'!EJH20</f>
        <v/>
      </c>
      <c r="EJI5" s="30" t="str">
        <f>+'Business Case (Investor)'!EJI20</f>
        <v/>
      </c>
      <c r="EJJ5" s="30" t="str">
        <f>+'Business Case (Investor)'!EJJ20</f>
        <v/>
      </c>
      <c r="EJK5" s="30" t="str">
        <f>+'Business Case (Investor)'!EJK20</f>
        <v/>
      </c>
      <c r="EJL5" s="30" t="str">
        <f>+'Business Case (Investor)'!EJL20</f>
        <v/>
      </c>
      <c r="EJM5" s="30" t="str">
        <f>+'Business Case (Investor)'!EJM20</f>
        <v/>
      </c>
      <c r="EJN5" s="30" t="str">
        <f>+'Business Case (Investor)'!EJN20</f>
        <v/>
      </c>
      <c r="EJO5" s="30" t="str">
        <f>+'Business Case (Investor)'!EJO20</f>
        <v/>
      </c>
      <c r="EJP5" s="30" t="str">
        <f>+'Business Case (Investor)'!EJP20</f>
        <v/>
      </c>
      <c r="EJQ5" s="30" t="str">
        <f>+'Business Case (Investor)'!EJQ20</f>
        <v/>
      </c>
      <c r="EJR5" s="30" t="str">
        <f>+'Business Case (Investor)'!EJR20</f>
        <v/>
      </c>
      <c r="EJS5" s="30" t="str">
        <f>+'Business Case (Investor)'!EJS20</f>
        <v/>
      </c>
      <c r="EJT5" s="30" t="str">
        <f>+'Business Case (Investor)'!EJT20</f>
        <v/>
      </c>
      <c r="EJU5" s="30" t="str">
        <f>+'Business Case (Investor)'!EJU20</f>
        <v/>
      </c>
      <c r="EJV5" s="30" t="str">
        <f>+'Business Case (Investor)'!EJV20</f>
        <v/>
      </c>
      <c r="EJW5" s="30" t="str">
        <f>+'Business Case (Investor)'!EJW20</f>
        <v/>
      </c>
      <c r="EJX5" s="30" t="str">
        <f>+'Business Case (Investor)'!EJX20</f>
        <v/>
      </c>
      <c r="EJY5" s="30" t="str">
        <f>+'Business Case (Investor)'!EJY20</f>
        <v/>
      </c>
      <c r="EJZ5" s="30" t="str">
        <f>+'Business Case (Investor)'!EJZ20</f>
        <v/>
      </c>
      <c r="EKA5" s="30" t="str">
        <f>+'Business Case (Investor)'!EKA20</f>
        <v/>
      </c>
      <c r="EKB5" s="30" t="str">
        <f>+'Business Case (Investor)'!EKB20</f>
        <v/>
      </c>
      <c r="EKC5" s="30" t="str">
        <f>+'Business Case (Investor)'!EKC20</f>
        <v/>
      </c>
      <c r="EKD5" s="30" t="str">
        <f>+'Business Case (Investor)'!EKD20</f>
        <v/>
      </c>
      <c r="EKE5" s="30" t="str">
        <f>+'Business Case (Investor)'!EKE20</f>
        <v/>
      </c>
      <c r="EKF5" s="30" t="str">
        <f>+'Business Case (Investor)'!EKF20</f>
        <v/>
      </c>
      <c r="EKG5" s="30" t="str">
        <f>+'Business Case (Investor)'!EKG20</f>
        <v/>
      </c>
      <c r="EKH5" s="30" t="str">
        <f>+'Business Case (Investor)'!EKH20</f>
        <v/>
      </c>
      <c r="EKI5" s="30" t="str">
        <f>+'Business Case (Investor)'!EKI20</f>
        <v/>
      </c>
      <c r="EKJ5" s="30" t="str">
        <f>+'Business Case (Investor)'!EKJ20</f>
        <v/>
      </c>
      <c r="EKK5" s="30" t="str">
        <f>+'Business Case (Investor)'!EKK20</f>
        <v/>
      </c>
      <c r="EKL5" s="30" t="str">
        <f>+'Business Case (Investor)'!EKL20</f>
        <v/>
      </c>
      <c r="EKM5" s="30" t="str">
        <f>+'Business Case (Investor)'!EKM20</f>
        <v/>
      </c>
      <c r="EKN5" s="30" t="str">
        <f>+'Business Case (Investor)'!EKN20</f>
        <v/>
      </c>
      <c r="EKO5" s="30" t="str">
        <f>+'Business Case (Investor)'!EKO20</f>
        <v/>
      </c>
      <c r="EKP5" s="30" t="str">
        <f>+'Business Case (Investor)'!EKP20</f>
        <v/>
      </c>
      <c r="EKQ5" s="30" t="str">
        <f>+'Business Case (Investor)'!EKQ20</f>
        <v/>
      </c>
      <c r="EKR5" s="30" t="str">
        <f>+'Business Case (Investor)'!EKR20</f>
        <v/>
      </c>
      <c r="EKS5" s="30" t="str">
        <f>+'Business Case (Investor)'!EKS20</f>
        <v/>
      </c>
      <c r="EKT5" s="30" t="str">
        <f>+'Business Case (Investor)'!EKT20</f>
        <v/>
      </c>
      <c r="EKU5" s="30" t="str">
        <f>+'Business Case (Investor)'!EKU20</f>
        <v/>
      </c>
      <c r="EKV5" s="30" t="str">
        <f>+'Business Case (Investor)'!EKV20</f>
        <v/>
      </c>
      <c r="EKW5" s="30" t="str">
        <f>+'Business Case (Investor)'!EKW20</f>
        <v/>
      </c>
      <c r="EKX5" s="30" t="str">
        <f>+'Business Case (Investor)'!EKX20</f>
        <v/>
      </c>
      <c r="EKY5" s="30" t="str">
        <f>+'Business Case (Investor)'!EKY20</f>
        <v/>
      </c>
      <c r="EKZ5" s="30" t="str">
        <f>+'Business Case (Investor)'!EKZ20</f>
        <v/>
      </c>
      <c r="ELA5" s="30" t="str">
        <f>+'Business Case (Investor)'!ELA20</f>
        <v/>
      </c>
      <c r="ELB5" s="30" t="str">
        <f>+'Business Case (Investor)'!ELB20</f>
        <v/>
      </c>
      <c r="ELC5" s="30" t="str">
        <f>+'Business Case (Investor)'!ELC20</f>
        <v/>
      </c>
      <c r="ELD5" s="30" t="str">
        <f>+'Business Case (Investor)'!ELD20</f>
        <v/>
      </c>
      <c r="ELE5" s="30" t="str">
        <f>+'Business Case (Investor)'!ELE20</f>
        <v/>
      </c>
      <c r="ELF5" s="30" t="str">
        <f>+'Business Case (Investor)'!ELF20</f>
        <v/>
      </c>
      <c r="ELG5" s="30" t="str">
        <f>+'Business Case (Investor)'!ELG20</f>
        <v/>
      </c>
      <c r="ELH5" s="30" t="str">
        <f>+'Business Case (Investor)'!ELH20</f>
        <v/>
      </c>
      <c r="ELI5" s="30" t="str">
        <f>+'Business Case (Investor)'!ELI20</f>
        <v/>
      </c>
      <c r="ELJ5" s="30" t="str">
        <f>+'Business Case (Investor)'!ELJ20</f>
        <v/>
      </c>
      <c r="ELK5" s="30" t="str">
        <f>+'Business Case (Investor)'!ELK20</f>
        <v/>
      </c>
      <c r="ELL5" s="30" t="str">
        <f>+'Business Case (Investor)'!ELL20</f>
        <v/>
      </c>
      <c r="ELM5" s="30" t="str">
        <f>+'Business Case (Investor)'!ELM20</f>
        <v/>
      </c>
      <c r="ELN5" s="30" t="str">
        <f>+'Business Case (Investor)'!ELN20</f>
        <v/>
      </c>
      <c r="ELO5" s="30" t="str">
        <f>+'Business Case (Investor)'!ELO20</f>
        <v/>
      </c>
      <c r="ELP5" s="30" t="str">
        <f>+'Business Case (Investor)'!ELP20</f>
        <v/>
      </c>
      <c r="ELQ5" s="30" t="str">
        <f>+'Business Case (Investor)'!ELQ20</f>
        <v/>
      </c>
      <c r="ELR5" s="30" t="str">
        <f>+'Business Case (Investor)'!ELR20</f>
        <v/>
      </c>
      <c r="ELS5" s="30" t="str">
        <f>+'Business Case (Investor)'!ELS20</f>
        <v/>
      </c>
      <c r="ELT5" s="30" t="str">
        <f>+'Business Case (Investor)'!ELT20</f>
        <v/>
      </c>
      <c r="ELU5" s="30" t="str">
        <f>+'Business Case (Investor)'!ELU20</f>
        <v/>
      </c>
      <c r="ELV5" s="30" t="str">
        <f>+'Business Case (Investor)'!ELV20</f>
        <v/>
      </c>
      <c r="ELW5" s="30" t="str">
        <f>+'Business Case (Investor)'!ELW20</f>
        <v/>
      </c>
      <c r="ELX5" s="30" t="str">
        <f>+'Business Case (Investor)'!ELX20</f>
        <v/>
      </c>
      <c r="ELY5" s="30" t="str">
        <f>+'Business Case (Investor)'!ELY20</f>
        <v/>
      </c>
      <c r="ELZ5" s="30" t="str">
        <f>+'Business Case (Investor)'!ELZ20</f>
        <v/>
      </c>
      <c r="EMA5" s="30" t="str">
        <f>+'Business Case (Investor)'!EMA20</f>
        <v/>
      </c>
      <c r="EMB5" s="30" t="str">
        <f>+'Business Case (Investor)'!EMB20</f>
        <v/>
      </c>
      <c r="EMC5" s="30" t="str">
        <f>+'Business Case (Investor)'!EMC20</f>
        <v/>
      </c>
      <c r="EMD5" s="30" t="str">
        <f>+'Business Case (Investor)'!EMD20</f>
        <v/>
      </c>
      <c r="EME5" s="30" t="str">
        <f>+'Business Case (Investor)'!EME20</f>
        <v/>
      </c>
      <c r="EMF5" s="30" t="str">
        <f>+'Business Case (Investor)'!EMF20</f>
        <v/>
      </c>
      <c r="EMG5" s="30" t="str">
        <f>+'Business Case (Investor)'!EMG20</f>
        <v/>
      </c>
      <c r="EMH5" s="30" t="str">
        <f>+'Business Case (Investor)'!EMH20</f>
        <v/>
      </c>
      <c r="EMI5" s="30" t="str">
        <f>+'Business Case (Investor)'!EMI20</f>
        <v/>
      </c>
      <c r="EMJ5" s="30" t="str">
        <f>+'Business Case (Investor)'!EMJ20</f>
        <v/>
      </c>
      <c r="EMK5" s="30" t="str">
        <f>+'Business Case (Investor)'!EMK20</f>
        <v/>
      </c>
      <c r="EML5" s="30" t="str">
        <f>+'Business Case (Investor)'!EML20</f>
        <v/>
      </c>
      <c r="EMM5" s="30" t="str">
        <f>+'Business Case (Investor)'!EMM20</f>
        <v/>
      </c>
      <c r="EMN5" s="30" t="str">
        <f>+'Business Case (Investor)'!EMN20</f>
        <v/>
      </c>
      <c r="EMO5" s="30" t="str">
        <f>+'Business Case (Investor)'!EMO20</f>
        <v/>
      </c>
      <c r="EMP5" s="30" t="str">
        <f>+'Business Case (Investor)'!EMP20</f>
        <v/>
      </c>
      <c r="EMQ5" s="30" t="str">
        <f>+'Business Case (Investor)'!EMQ20</f>
        <v/>
      </c>
      <c r="EMR5" s="30" t="str">
        <f>+'Business Case (Investor)'!EMR20</f>
        <v/>
      </c>
      <c r="EMS5" s="30" t="str">
        <f>+'Business Case (Investor)'!EMS20</f>
        <v/>
      </c>
      <c r="EMT5" s="30" t="str">
        <f>+'Business Case (Investor)'!EMT20</f>
        <v/>
      </c>
      <c r="EMU5" s="30" t="str">
        <f>+'Business Case (Investor)'!EMU20</f>
        <v/>
      </c>
      <c r="EMV5" s="30" t="str">
        <f>+'Business Case (Investor)'!EMV20</f>
        <v/>
      </c>
      <c r="EMW5" s="30" t="str">
        <f>+'Business Case (Investor)'!EMW20</f>
        <v/>
      </c>
      <c r="EMX5" s="30" t="str">
        <f>+'Business Case (Investor)'!EMX20</f>
        <v/>
      </c>
      <c r="EMY5" s="30" t="str">
        <f>+'Business Case (Investor)'!EMY20</f>
        <v/>
      </c>
      <c r="EMZ5" s="30" t="str">
        <f>+'Business Case (Investor)'!EMZ20</f>
        <v/>
      </c>
      <c r="ENA5" s="30" t="str">
        <f>+'Business Case (Investor)'!ENA20</f>
        <v/>
      </c>
      <c r="ENB5" s="30" t="str">
        <f>+'Business Case (Investor)'!ENB20</f>
        <v/>
      </c>
      <c r="ENC5" s="30" t="str">
        <f>+'Business Case (Investor)'!ENC20</f>
        <v/>
      </c>
      <c r="END5" s="30" t="str">
        <f>+'Business Case (Investor)'!END20</f>
        <v/>
      </c>
      <c r="ENE5" s="30" t="str">
        <f>+'Business Case (Investor)'!ENE20</f>
        <v/>
      </c>
      <c r="ENF5" s="30" t="str">
        <f>+'Business Case (Investor)'!ENF20</f>
        <v/>
      </c>
      <c r="ENG5" s="30" t="str">
        <f>+'Business Case (Investor)'!ENG20</f>
        <v/>
      </c>
      <c r="ENH5" s="30" t="str">
        <f>+'Business Case (Investor)'!ENH20</f>
        <v/>
      </c>
      <c r="ENI5" s="30" t="str">
        <f>+'Business Case (Investor)'!ENI20</f>
        <v/>
      </c>
      <c r="ENJ5" s="30" t="str">
        <f>+'Business Case (Investor)'!ENJ20</f>
        <v/>
      </c>
      <c r="ENK5" s="30" t="str">
        <f>+'Business Case (Investor)'!ENK20</f>
        <v/>
      </c>
      <c r="ENL5" s="30" t="str">
        <f>+'Business Case (Investor)'!ENL20</f>
        <v/>
      </c>
      <c r="ENM5" s="30" t="str">
        <f>+'Business Case (Investor)'!ENM20</f>
        <v/>
      </c>
      <c r="ENN5" s="30" t="str">
        <f>+'Business Case (Investor)'!ENN20</f>
        <v/>
      </c>
      <c r="ENO5" s="30" t="str">
        <f>+'Business Case (Investor)'!ENO20</f>
        <v/>
      </c>
      <c r="ENP5" s="30" t="str">
        <f>+'Business Case (Investor)'!ENP20</f>
        <v/>
      </c>
      <c r="ENQ5" s="30" t="str">
        <f>+'Business Case (Investor)'!ENQ20</f>
        <v/>
      </c>
      <c r="ENR5" s="30" t="str">
        <f>+'Business Case (Investor)'!ENR20</f>
        <v/>
      </c>
      <c r="ENS5" s="30" t="str">
        <f>+'Business Case (Investor)'!ENS20</f>
        <v/>
      </c>
      <c r="ENT5" s="30" t="str">
        <f>+'Business Case (Investor)'!ENT20</f>
        <v/>
      </c>
      <c r="ENU5" s="30" t="str">
        <f>+'Business Case (Investor)'!ENU20</f>
        <v/>
      </c>
      <c r="ENV5" s="30" t="str">
        <f>+'Business Case (Investor)'!ENV20</f>
        <v/>
      </c>
      <c r="ENW5" s="30" t="str">
        <f>+'Business Case (Investor)'!ENW20</f>
        <v/>
      </c>
      <c r="ENX5" s="30" t="str">
        <f>+'Business Case (Investor)'!ENX20</f>
        <v/>
      </c>
      <c r="ENY5" s="30" t="str">
        <f>+'Business Case (Investor)'!ENY20</f>
        <v/>
      </c>
      <c r="ENZ5" s="30" t="str">
        <f>+'Business Case (Investor)'!ENZ20</f>
        <v/>
      </c>
      <c r="EOA5" s="30" t="str">
        <f>+'Business Case (Investor)'!EOA20</f>
        <v/>
      </c>
      <c r="EOB5" s="30" t="str">
        <f>+'Business Case (Investor)'!EOB20</f>
        <v/>
      </c>
      <c r="EOC5" s="30" t="str">
        <f>+'Business Case (Investor)'!EOC20</f>
        <v/>
      </c>
      <c r="EOD5" s="30" t="str">
        <f>+'Business Case (Investor)'!EOD20</f>
        <v/>
      </c>
      <c r="EOE5" s="30" t="str">
        <f>+'Business Case (Investor)'!EOE20</f>
        <v/>
      </c>
      <c r="EOF5" s="30" t="str">
        <f>+'Business Case (Investor)'!EOF20</f>
        <v/>
      </c>
      <c r="EOG5" s="30" t="str">
        <f>+'Business Case (Investor)'!EOG20</f>
        <v/>
      </c>
      <c r="EOH5" s="30" t="str">
        <f>+'Business Case (Investor)'!EOH20</f>
        <v/>
      </c>
      <c r="EOI5" s="30" t="str">
        <f>+'Business Case (Investor)'!EOI20</f>
        <v/>
      </c>
      <c r="EOJ5" s="30" t="str">
        <f>+'Business Case (Investor)'!EOJ20</f>
        <v/>
      </c>
      <c r="EOK5" s="30" t="str">
        <f>+'Business Case (Investor)'!EOK20</f>
        <v/>
      </c>
      <c r="EOL5" s="30" t="str">
        <f>+'Business Case (Investor)'!EOL20</f>
        <v/>
      </c>
      <c r="EOM5" s="30" t="str">
        <f>+'Business Case (Investor)'!EOM20</f>
        <v/>
      </c>
      <c r="EON5" s="30" t="str">
        <f>+'Business Case (Investor)'!EON20</f>
        <v/>
      </c>
      <c r="EOO5" s="30" t="str">
        <f>+'Business Case (Investor)'!EOO20</f>
        <v/>
      </c>
      <c r="EOP5" s="30" t="str">
        <f>+'Business Case (Investor)'!EOP20</f>
        <v/>
      </c>
      <c r="EOQ5" s="30" t="str">
        <f>+'Business Case (Investor)'!EOQ20</f>
        <v/>
      </c>
      <c r="EOR5" s="30" t="str">
        <f>+'Business Case (Investor)'!EOR20</f>
        <v/>
      </c>
      <c r="EOS5" s="30" t="str">
        <f>+'Business Case (Investor)'!EOS20</f>
        <v/>
      </c>
      <c r="EOT5" s="30" t="str">
        <f>+'Business Case (Investor)'!EOT20</f>
        <v/>
      </c>
      <c r="EOU5" s="30" t="str">
        <f>+'Business Case (Investor)'!EOU20</f>
        <v/>
      </c>
      <c r="EOV5" s="30" t="str">
        <f>+'Business Case (Investor)'!EOV20</f>
        <v/>
      </c>
      <c r="EOW5" s="30" t="str">
        <f>+'Business Case (Investor)'!EOW20</f>
        <v/>
      </c>
      <c r="EOX5" s="30" t="str">
        <f>+'Business Case (Investor)'!EOX20</f>
        <v/>
      </c>
      <c r="EOY5" s="30" t="str">
        <f>+'Business Case (Investor)'!EOY20</f>
        <v/>
      </c>
      <c r="EOZ5" s="30" t="str">
        <f>+'Business Case (Investor)'!EOZ20</f>
        <v/>
      </c>
      <c r="EPA5" s="30" t="str">
        <f>+'Business Case (Investor)'!EPA20</f>
        <v/>
      </c>
      <c r="EPB5" s="30" t="str">
        <f>+'Business Case (Investor)'!EPB20</f>
        <v/>
      </c>
      <c r="EPC5" s="30" t="str">
        <f>+'Business Case (Investor)'!EPC20</f>
        <v/>
      </c>
      <c r="EPD5" s="30" t="str">
        <f>+'Business Case (Investor)'!EPD20</f>
        <v/>
      </c>
      <c r="EPE5" s="30" t="str">
        <f>+'Business Case (Investor)'!EPE20</f>
        <v/>
      </c>
      <c r="EPF5" s="30" t="str">
        <f>+'Business Case (Investor)'!EPF20</f>
        <v/>
      </c>
      <c r="EPG5" s="30" t="str">
        <f>+'Business Case (Investor)'!EPG20</f>
        <v/>
      </c>
      <c r="EPH5" s="30" t="str">
        <f>+'Business Case (Investor)'!EPH20</f>
        <v/>
      </c>
      <c r="EPI5" s="30" t="str">
        <f>+'Business Case (Investor)'!EPI20</f>
        <v/>
      </c>
      <c r="EPJ5" s="30" t="str">
        <f>+'Business Case (Investor)'!EPJ20</f>
        <v/>
      </c>
      <c r="EPK5" s="30" t="str">
        <f>+'Business Case (Investor)'!EPK20</f>
        <v/>
      </c>
      <c r="EPL5" s="30" t="str">
        <f>+'Business Case (Investor)'!EPL20</f>
        <v/>
      </c>
      <c r="EPM5" s="30" t="str">
        <f>+'Business Case (Investor)'!EPM20</f>
        <v/>
      </c>
      <c r="EPN5" s="30" t="str">
        <f>+'Business Case (Investor)'!EPN20</f>
        <v/>
      </c>
      <c r="EPO5" s="30" t="str">
        <f>+'Business Case (Investor)'!EPO20</f>
        <v/>
      </c>
      <c r="EPP5" s="30" t="str">
        <f>+'Business Case (Investor)'!EPP20</f>
        <v/>
      </c>
      <c r="EPQ5" s="30" t="str">
        <f>+'Business Case (Investor)'!EPQ20</f>
        <v/>
      </c>
      <c r="EPR5" s="30" t="str">
        <f>+'Business Case (Investor)'!EPR20</f>
        <v/>
      </c>
      <c r="EPS5" s="30" t="str">
        <f>+'Business Case (Investor)'!EPS20</f>
        <v/>
      </c>
      <c r="EPT5" s="30" t="str">
        <f>+'Business Case (Investor)'!EPT20</f>
        <v/>
      </c>
      <c r="EPU5" s="30" t="str">
        <f>+'Business Case (Investor)'!EPU20</f>
        <v/>
      </c>
      <c r="EPV5" s="30" t="str">
        <f>+'Business Case (Investor)'!EPV20</f>
        <v/>
      </c>
      <c r="EPW5" s="30" t="str">
        <f>+'Business Case (Investor)'!EPW20</f>
        <v/>
      </c>
      <c r="EPX5" s="30" t="str">
        <f>+'Business Case (Investor)'!EPX20</f>
        <v/>
      </c>
      <c r="EPY5" s="30" t="str">
        <f>+'Business Case (Investor)'!EPY20</f>
        <v/>
      </c>
      <c r="EPZ5" s="30" t="str">
        <f>+'Business Case (Investor)'!EPZ20</f>
        <v/>
      </c>
      <c r="EQA5" s="30" t="str">
        <f>+'Business Case (Investor)'!EQA20</f>
        <v/>
      </c>
      <c r="EQB5" s="30" t="str">
        <f>+'Business Case (Investor)'!EQB20</f>
        <v/>
      </c>
      <c r="EQC5" s="30" t="str">
        <f>+'Business Case (Investor)'!EQC20</f>
        <v/>
      </c>
      <c r="EQD5" s="30" t="str">
        <f>+'Business Case (Investor)'!EQD20</f>
        <v/>
      </c>
      <c r="EQE5" s="30" t="str">
        <f>+'Business Case (Investor)'!EQE20</f>
        <v/>
      </c>
      <c r="EQF5" s="30" t="str">
        <f>+'Business Case (Investor)'!EQF20</f>
        <v/>
      </c>
      <c r="EQG5" s="30" t="str">
        <f>+'Business Case (Investor)'!EQG20</f>
        <v/>
      </c>
      <c r="EQH5" s="30" t="str">
        <f>+'Business Case (Investor)'!EQH20</f>
        <v/>
      </c>
      <c r="EQI5" s="30" t="str">
        <f>+'Business Case (Investor)'!EQI20</f>
        <v/>
      </c>
      <c r="EQJ5" s="30" t="str">
        <f>+'Business Case (Investor)'!EQJ20</f>
        <v/>
      </c>
      <c r="EQK5" s="30" t="str">
        <f>+'Business Case (Investor)'!EQK20</f>
        <v/>
      </c>
      <c r="EQL5" s="30" t="str">
        <f>+'Business Case (Investor)'!EQL20</f>
        <v/>
      </c>
      <c r="EQM5" s="30" t="str">
        <f>+'Business Case (Investor)'!EQM20</f>
        <v/>
      </c>
      <c r="EQN5" s="30" t="str">
        <f>+'Business Case (Investor)'!EQN20</f>
        <v/>
      </c>
      <c r="EQO5" s="30" t="str">
        <f>+'Business Case (Investor)'!EQO20</f>
        <v/>
      </c>
      <c r="EQP5" s="30" t="str">
        <f>+'Business Case (Investor)'!EQP20</f>
        <v/>
      </c>
      <c r="EQQ5" s="30" t="str">
        <f>+'Business Case (Investor)'!EQQ20</f>
        <v/>
      </c>
      <c r="EQR5" s="30" t="str">
        <f>+'Business Case (Investor)'!EQR20</f>
        <v/>
      </c>
      <c r="EQS5" s="30" t="str">
        <f>+'Business Case (Investor)'!EQS20</f>
        <v/>
      </c>
      <c r="EQT5" s="30" t="str">
        <f>+'Business Case (Investor)'!EQT20</f>
        <v/>
      </c>
      <c r="EQU5" s="30" t="str">
        <f>+'Business Case (Investor)'!EQU20</f>
        <v/>
      </c>
      <c r="EQV5" s="30" t="str">
        <f>+'Business Case (Investor)'!EQV20</f>
        <v/>
      </c>
      <c r="EQW5" s="30" t="str">
        <f>+'Business Case (Investor)'!EQW20</f>
        <v/>
      </c>
      <c r="EQX5" s="30" t="str">
        <f>+'Business Case (Investor)'!EQX20</f>
        <v/>
      </c>
      <c r="EQY5" s="30" t="str">
        <f>+'Business Case (Investor)'!EQY20</f>
        <v/>
      </c>
      <c r="EQZ5" s="30" t="str">
        <f>+'Business Case (Investor)'!EQZ20</f>
        <v/>
      </c>
      <c r="ERA5" s="30" t="str">
        <f>+'Business Case (Investor)'!ERA20</f>
        <v/>
      </c>
      <c r="ERB5" s="30" t="str">
        <f>+'Business Case (Investor)'!ERB20</f>
        <v/>
      </c>
      <c r="ERC5" s="30" t="str">
        <f>+'Business Case (Investor)'!ERC20</f>
        <v/>
      </c>
      <c r="ERD5" s="30" t="str">
        <f>+'Business Case (Investor)'!ERD20</f>
        <v/>
      </c>
      <c r="ERE5" s="30" t="str">
        <f>+'Business Case (Investor)'!ERE20</f>
        <v/>
      </c>
      <c r="ERF5" s="30" t="str">
        <f>+'Business Case (Investor)'!ERF20</f>
        <v/>
      </c>
      <c r="ERG5" s="30" t="str">
        <f>+'Business Case (Investor)'!ERG20</f>
        <v/>
      </c>
      <c r="ERH5" s="30" t="str">
        <f>+'Business Case (Investor)'!ERH20</f>
        <v/>
      </c>
      <c r="ERI5" s="30" t="str">
        <f>+'Business Case (Investor)'!ERI20</f>
        <v/>
      </c>
      <c r="ERJ5" s="30" t="str">
        <f>+'Business Case (Investor)'!ERJ20</f>
        <v/>
      </c>
      <c r="ERK5" s="30" t="str">
        <f>+'Business Case (Investor)'!ERK20</f>
        <v/>
      </c>
      <c r="ERL5" s="30" t="str">
        <f>+'Business Case (Investor)'!ERL20</f>
        <v/>
      </c>
      <c r="ERM5" s="30" t="str">
        <f>+'Business Case (Investor)'!ERM20</f>
        <v/>
      </c>
      <c r="ERN5" s="30" t="str">
        <f>+'Business Case (Investor)'!ERN20</f>
        <v/>
      </c>
      <c r="ERO5" s="30" t="str">
        <f>+'Business Case (Investor)'!ERO20</f>
        <v/>
      </c>
      <c r="ERP5" s="30" t="str">
        <f>+'Business Case (Investor)'!ERP20</f>
        <v/>
      </c>
      <c r="ERQ5" s="30" t="str">
        <f>+'Business Case (Investor)'!ERQ20</f>
        <v/>
      </c>
      <c r="ERR5" s="30" t="str">
        <f>+'Business Case (Investor)'!ERR20</f>
        <v/>
      </c>
      <c r="ERS5" s="30" t="str">
        <f>+'Business Case (Investor)'!ERS20</f>
        <v/>
      </c>
      <c r="ERT5" s="30" t="str">
        <f>+'Business Case (Investor)'!ERT20</f>
        <v/>
      </c>
      <c r="ERU5" s="30" t="str">
        <f>+'Business Case (Investor)'!ERU20</f>
        <v/>
      </c>
      <c r="ERV5" s="30" t="str">
        <f>+'Business Case (Investor)'!ERV20</f>
        <v/>
      </c>
      <c r="ERW5" s="30" t="str">
        <f>+'Business Case (Investor)'!ERW20</f>
        <v/>
      </c>
      <c r="ERX5" s="30" t="str">
        <f>+'Business Case (Investor)'!ERX20</f>
        <v/>
      </c>
      <c r="ERY5" s="30" t="str">
        <f>+'Business Case (Investor)'!ERY20</f>
        <v/>
      </c>
      <c r="ERZ5" s="30" t="str">
        <f>+'Business Case (Investor)'!ERZ20</f>
        <v/>
      </c>
      <c r="ESA5" s="30" t="str">
        <f>+'Business Case (Investor)'!ESA20</f>
        <v/>
      </c>
      <c r="ESB5" s="30" t="str">
        <f>+'Business Case (Investor)'!ESB20</f>
        <v/>
      </c>
      <c r="ESC5" s="30" t="str">
        <f>+'Business Case (Investor)'!ESC20</f>
        <v/>
      </c>
      <c r="ESD5" s="30" t="str">
        <f>+'Business Case (Investor)'!ESD20</f>
        <v/>
      </c>
      <c r="ESE5" s="30" t="str">
        <f>+'Business Case (Investor)'!ESE20</f>
        <v/>
      </c>
      <c r="ESF5" s="30" t="str">
        <f>+'Business Case (Investor)'!ESF20</f>
        <v/>
      </c>
      <c r="ESG5" s="30" t="str">
        <f>+'Business Case (Investor)'!ESG20</f>
        <v/>
      </c>
      <c r="ESH5" s="30" t="str">
        <f>+'Business Case (Investor)'!ESH20</f>
        <v/>
      </c>
      <c r="ESI5" s="30" t="str">
        <f>+'Business Case (Investor)'!ESI20</f>
        <v/>
      </c>
      <c r="ESJ5" s="30" t="str">
        <f>+'Business Case (Investor)'!ESJ20</f>
        <v/>
      </c>
      <c r="ESK5" s="30" t="str">
        <f>+'Business Case (Investor)'!ESK20</f>
        <v/>
      </c>
      <c r="ESL5" s="30" t="str">
        <f>+'Business Case (Investor)'!ESL20</f>
        <v/>
      </c>
      <c r="ESM5" s="30" t="str">
        <f>+'Business Case (Investor)'!ESM20</f>
        <v/>
      </c>
      <c r="ESN5" s="30" t="str">
        <f>+'Business Case (Investor)'!ESN20</f>
        <v/>
      </c>
      <c r="ESO5" s="30" t="str">
        <f>+'Business Case (Investor)'!ESO20</f>
        <v/>
      </c>
      <c r="ESP5" s="30" t="str">
        <f>+'Business Case (Investor)'!ESP20</f>
        <v/>
      </c>
      <c r="ESQ5" s="30" t="str">
        <f>+'Business Case (Investor)'!ESQ20</f>
        <v/>
      </c>
      <c r="ESR5" s="30" t="str">
        <f>+'Business Case (Investor)'!ESR20</f>
        <v/>
      </c>
      <c r="ESS5" s="30" t="str">
        <f>+'Business Case (Investor)'!ESS20</f>
        <v/>
      </c>
      <c r="EST5" s="30" t="str">
        <f>+'Business Case (Investor)'!EST20</f>
        <v/>
      </c>
      <c r="ESU5" s="30" t="str">
        <f>+'Business Case (Investor)'!ESU20</f>
        <v/>
      </c>
      <c r="ESV5" s="30" t="str">
        <f>+'Business Case (Investor)'!ESV20</f>
        <v/>
      </c>
      <c r="ESW5" s="30" t="str">
        <f>+'Business Case (Investor)'!ESW20</f>
        <v/>
      </c>
      <c r="ESX5" s="30" t="str">
        <f>+'Business Case (Investor)'!ESX20</f>
        <v/>
      </c>
      <c r="ESY5" s="30" t="str">
        <f>+'Business Case (Investor)'!ESY20</f>
        <v/>
      </c>
      <c r="ESZ5" s="30" t="str">
        <f>+'Business Case (Investor)'!ESZ20</f>
        <v/>
      </c>
      <c r="ETA5" s="30" t="str">
        <f>+'Business Case (Investor)'!ETA20</f>
        <v/>
      </c>
      <c r="ETB5" s="30" t="str">
        <f>+'Business Case (Investor)'!ETB20</f>
        <v/>
      </c>
      <c r="ETC5" s="30" t="str">
        <f>+'Business Case (Investor)'!ETC20</f>
        <v/>
      </c>
      <c r="ETD5" s="30" t="str">
        <f>+'Business Case (Investor)'!ETD20</f>
        <v/>
      </c>
      <c r="ETE5" s="30" t="str">
        <f>+'Business Case (Investor)'!ETE20</f>
        <v/>
      </c>
      <c r="ETF5" s="30" t="str">
        <f>+'Business Case (Investor)'!ETF20</f>
        <v/>
      </c>
      <c r="ETG5" s="30" t="str">
        <f>+'Business Case (Investor)'!ETG20</f>
        <v/>
      </c>
      <c r="ETH5" s="30" t="str">
        <f>+'Business Case (Investor)'!ETH20</f>
        <v/>
      </c>
      <c r="ETI5" s="30" t="str">
        <f>+'Business Case (Investor)'!ETI20</f>
        <v/>
      </c>
      <c r="ETJ5" s="30" t="str">
        <f>+'Business Case (Investor)'!ETJ20</f>
        <v/>
      </c>
      <c r="ETK5" s="30" t="str">
        <f>+'Business Case (Investor)'!ETK20</f>
        <v/>
      </c>
      <c r="ETL5" s="30" t="str">
        <f>+'Business Case (Investor)'!ETL20</f>
        <v/>
      </c>
      <c r="ETM5" s="30" t="str">
        <f>+'Business Case (Investor)'!ETM20</f>
        <v/>
      </c>
      <c r="ETN5" s="30" t="str">
        <f>+'Business Case (Investor)'!ETN20</f>
        <v/>
      </c>
      <c r="ETO5" s="30" t="str">
        <f>+'Business Case (Investor)'!ETO20</f>
        <v/>
      </c>
      <c r="ETP5" s="30" t="str">
        <f>+'Business Case (Investor)'!ETP20</f>
        <v/>
      </c>
      <c r="ETQ5" s="30" t="str">
        <f>+'Business Case (Investor)'!ETQ20</f>
        <v/>
      </c>
      <c r="ETR5" s="30" t="str">
        <f>+'Business Case (Investor)'!ETR20</f>
        <v/>
      </c>
      <c r="ETS5" s="30" t="str">
        <f>+'Business Case (Investor)'!ETS20</f>
        <v/>
      </c>
      <c r="ETT5" s="30" t="str">
        <f>+'Business Case (Investor)'!ETT20</f>
        <v/>
      </c>
      <c r="ETU5" s="30" t="str">
        <f>+'Business Case (Investor)'!ETU20</f>
        <v/>
      </c>
      <c r="ETV5" s="30" t="str">
        <f>+'Business Case (Investor)'!ETV20</f>
        <v/>
      </c>
      <c r="ETW5" s="30" t="str">
        <f>+'Business Case (Investor)'!ETW20</f>
        <v/>
      </c>
      <c r="ETX5" s="30" t="str">
        <f>+'Business Case (Investor)'!ETX20</f>
        <v/>
      </c>
      <c r="ETY5" s="30" t="str">
        <f>+'Business Case (Investor)'!ETY20</f>
        <v/>
      </c>
      <c r="ETZ5" s="30" t="str">
        <f>+'Business Case (Investor)'!ETZ20</f>
        <v/>
      </c>
      <c r="EUA5" s="30" t="str">
        <f>+'Business Case (Investor)'!EUA20</f>
        <v/>
      </c>
      <c r="EUB5" s="30" t="str">
        <f>+'Business Case (Investor)'!EUB20</f>
        <v/>
      </c>
      <c r="EUC5" s="30" t="str">
        <f>+'Business Case (Investor)'!EUC20</f>
        <v/>
      </c>
      <c r="EUD5" s="30" t="str">
        <f>+'Business Case (Investor)'!EUD20</f>
        <v/>
      </c>
      <c r="EUE5" s="30" t="str">
        <f>+'Business Case (Investor)'!EUE20</f>
        <v/>
      </c>
      <c r="EUF5" s="30" t="str">
        <f>+'Business Case (Investor)'!EUF20</f>
        <v/>
      </c>
      <c r="EUG5" s="30" t="str">
        <f>+'Business Case (Investor)'!EUG20</f>
        <v/>
      </c>
      <c r="EUH5" s="30" t="str">
        <f>+'Business Case (Investor)'!EUH20</f>
        <v/>
      </c>
      <c r="EUI5" s="30" t="str">
        <f>+'Business Case (Investor)'!EUI20</f>
        <v/>
      </c>
      <c r="EUJ5" s="30" t="str">
        <f>+'Business Case (Investor)'!EUJ20</f>
        <v/>
      </c>
      <c r="EUK5" s="30" t="str">
        <f>+'Business Case (Investor)'!EUK20</f>
        <v/>
      </c>
      <c r="EUL5" s="30" t="str">
        <f>+'Business Case (Investor)'!EUL20</f>
        <v/>
      </c>
      <c r="EUM5" s="30" t="str">
        <f>+'Business Case (Investor)'!EUM20</f>
        <v/>
      </c>
      <c r="EUN5" s="30" t="str">
        <f>+'Business Case (Investor)'!EUN20</f>
        <v/>
      </c>
      <c r="EUO5" s="30" t="str">
        <f>+'Business Case (Investor)'!EUO20</f>
        <v/>
      </c>
      <c r="EUP5" s="30" t="str">
        <f>+'Business Case (Investor)'!EUP20</f>
        <v/>
      </c>
      <c r="EUQ5" s="30" t="str">
        <f>+'Business Case (Investor)'!EUQ20</f>
        <v/>
      </c>
      <c r="EUR5" s="30" t="str">
        <f>+'Business Case (Investor)'!EUR20</f>
        <v/>
      </c>
      <c r="EUS5" s="30" t="str">
        <f>+'Business Case (Investor)'!EUS20</f>
        <v/>
      </c>
      <c r="EUT5" s="30" t="str">
        <f>+'Business Case (Investor)'!EUT20</f>
        <v/>
      </c>
      <c r="EUU5" s="30" t="str">
        <f>+'Business Case (Investor)'!EUU20</f>
        <v/>
      </c>
      <c r="EUV5" s="30" t="str">
        <f>+'Business Case (Investor)'!EUV20</f>
        <v/>
      </c>
      <c r="EUW5" s="30" t="str">
        <f>+'Business Case (Investor)'!EUW20</f>
        <v/>
      </c>
      <c r="EUX5" s="30" t="str">
        <f>+'Business Case (Investor)'!EUX20</f>
        <v/>
      </c>
      <c r="EUY5" s="30" t="str">
        <f>+'Business Case (Investor)'!EUY20</f>
        <v/>
      </c>
      <c r="EUZ5" s="30" t="str">
        <f>+'Business Case (Investor)'!EUZ20</f>
        <v/>
      </c>
      <c r="EVA5" s="30" t="str">
        <f>+'Business Case (Investor)'!EVA20</f>
        <v/>
      </c>
      <c r="EVB5" s="30" t="str">
        <f>+'Business Case (Investor)'!EVB20</f>
        <v/>
      </c>
      <c r="EVC5" s="30" t="str">
        <f>+'Business Case (Investor)'!EVC20</f>
        <v/>
      </c>
      <c r="EVD5" s="30" t="str">
        <f>+'Business Case (Investor)'!EVD20</f>
        <v/>
      </c>
      <c r="EVE5" s="30" t="str">
        <f>+'Business Case (Investor)'!EVE20</f>
        <v/>
      </c>
      <c r="EVF5" s="30" t="str">
        <f>+'Business Case (Investor)'!EVF20</f>
        <v/>
      </c>
      <c r="EVG5" s="30" t="str">
        <f>+'Business Case (Investor)'!EVG20</f>
        <v/>
      </c>
      <c r="EVH5" s="30" t="str">
        <f>+'Business Case (Investor)'!EVH20</f>
        <v/>
      </c>
      <c r="EVI5" s="30" t="str">
        <f>+'Business Case (Investor)'!EVI20</f>
        <v/>
      </c>
      <c r="EVJ5" s="30" t="str">
        <f>+'Business Case (Investor)'!EVJ20</f>
        <v/>
      </c>
      <c r="EVK5" s="30" t="str">
        <f>+'Business Case (Investor)'!EVK20</f>
        <v/>
      </c>
      <c r="EVL5" s="30" t="str">
        <f>+'Business Case (Investor)'!EVL20</f>
        <v/>
      </c>
      <c r="EVM5" s="30" t="str">
        <f>+'Business Case (Investor)'!EVM20</f>
        <v/>
      </c>
      <c r="EVN5" s="30" t="str">
        <f>+'Business Case (Investor)'!EVN20</f>
        <v/>
      </c>
      <c r="EVO5" s="30" t="str">
        <f>+'Business Case (Investor)'!EVO20</f>
        <v/>
      </c>
      <c r="EVP5" s="30" t="str">
        <f>+'Business Case (Investor)'!EVP20</f>
        <v/>
      </c>
      <c r="EVQ5" s="30" t="str">
        <f>+'Business Case (Investor)'!EVQ20</f>
        <v/>
      </c>
      <c r="EVR5" s="30" t="str">
        <f>+'Business Case (Investor)'!EVR20</f>
        <v/>
      </c>
      <c r="EVS5" s="30" t="str">
        <f>+'Business Case (Investor)'!EVS20</f>
        <v/>
      </c>
      <c r="EVT5" s="30" t="str">
        <f>+'Business Case (Investor)'!EVT20</f>
        <v/>
      </c>
      <c r="EVU5" s="30" t="str">
        <f>+'Business Case (Investor)'!EVU20</f>
        <v/>
      </c>
      <c r="EVV5" s="30" t="str">
        <f>+'Business Case (Investor)'!EVV20</f>
        <v/>
      </c>
      <c r="EVW5" s="30" t="str">
        <f>+'Business Case (Investor)'!EVW20</f>
        <v/>
      </c>
      <c r="EVX5" s="30" t="str">
        <f>+'Business Case (Investor)'!EVX20</f>
        <v/>
      </c>
      <c r="EVY5" s="30" t="str">
        <f>+'Business Case (Investor)'!EVY20</f>
        <v/>
      </c>
      <c r="EVZ5" s="30" t="str">
        <f>+'Business Case (Investor)'!EVZ20</f>
        <v/>
      </c>
      <c r="EWA5" s="30" t="str">
        <f>+'Business Case (Investor)'!EWA20</f>
        <v/>
      </c>
      <c r="EWB5" s="30" t="str">
        <f>+'Business Case (Investor)'!EWB20</f>
        <v/>
      </c>
      <c r="EWC5" s="30" t="str">
        <f>+'Business Case (Investor)'!EWC20</f>
        <v/>
      </c>
      <c r="EWD5" s="30" t="str">
        <f>+'Business Case (Investor)'!EWD20</f>
        <v/>
      </c>
      <c r="EWE5" s="30" t="str">
        <f>+'Business Case (Investor)'!EWE20</f>
        <v/>
      </c>
      <c r="EWF5" s="30" t="str">
        <f>+'Business Case (Investor)'!EWF20</f>
        <v/>
      </c>
      <c r="EWG5" s="30" t="str">
        <f>+'Business Case (Investor)'!EWG20</f>
        <v/>
      </c>
      <c r="EWH5" s="30" t="str">
        <f>+'Business Case (Investor)'!EWH20</f>
        <v/>
      </c>
      <c r="EWI5" s="30" t="str">
        <f>+'Business Case (Investor)'!EWI20</f>
        <v/>
      </c>
      <c r="EWJ5" s="30" t="str">
        <f>+'Business Case (Investor)'!EWJ20</f>
        <v/>
      </c>
      <c r="EWK5" s="30" t="str">
        <f>+'Business Case (Investor)'!EWK20</f>
        <v/>
      </c>
      <c r="EWL5" s="30" t="str">
        <f>+'Business Case (Investor)'!EWL20</f>
        <v/>
      </c>
      <c r="EWM5" s="30" t="str">
        <f>+'Business Case (Investor)'!EWM20</f>
        <v/>
      </c>
      <c r="EWN5" s="30" t="str">
        <f>+'Business Case (Investor)'!EWN20</f>
        <v/>
      </c>
      <c r="EWO5" s="30" t="str">
        <f>+'Business Case (Investor)'!EWO20</f>
        <v/>
      </c>
      <c r="EWP5" s="30" t="str">
        <f>+'Business Case (Investor)'!EWP20</f>
        <v/>
      </c>
      <c r="EWQ5" s="30" t="str">
        <f>+'Business Case (Investor)'!EWQ20</f>
        <v/>
      </c>
      <c r="EWR5" s="30" t="str">
        <f>+'Business Case (Investor)'!EWR20</f>
        <v/>
      </c>
      <c r="EWS5" s="30" t="str">
        <f>+'Business Case (Investor)'!EWS20</f>
        <v/>
      </c>
      <c r="EWT5" s="30" t="str">
        <f>+'Business Case (Investor)'!EWT20</f>
        <v/>
      </c>
      <c r="EWU5" s="30" t="str">
        <f>+'Business Case (Investor)'!EWU20</f>
        <v/>
      </c>
      <c r="EWV5" s="30" t="str">
        <f>+'Business Case (Investor)'!EWV20</f>
        <v/>
      </c>
      <c r="EWW5" s="30" t="str">
        <f>+'Business Case (Investor)'!EWW20</f>
        <v/>
      </c>
      <c r="EWX5" s="30" t="str">
        <f>+'Business Case (Investor)'!EWX20</f>
        <v/>
      </c>
      <c r="EWY5" s="30" t="str">
        <f>+'Business Case (Investor)'!EWY20</f>
        <v/>
      </c>
      <c r="EWZ5" s="30" t="str">
        <f>+'Business Case (Investor)'!EWZ20</f>
        <v/>
      </c>
      <c r="EXA5" s="30" t="str">
        <f>+'Business Case (Investor)'!EXA20</f>
        <v/>
      </c>
      <c r="EXB5" s="30" t="str">
        <f>+'Business Case (Investor)'!EXB20</f>
        <v/>
      </c>
      <c r="EXC5" s="30" t="str">
        <f>+'Business Case (Investor)'!EXC20</f>
        <v/>
      </c>
      <c r="EXD5" s="30" t="str">
        <f>+'Business Case (Investor)'!EXD20</f>
        <v/>
      </c>
      <c r="EXE5" s="30" t="str">
        <f>+'Business Case (Investor)'!EXE20</f>
        <v/>
      </c>
      <c r="EXF5" s="30" t="str">
        <f>+'Business Case (Investor)'!EXF20</f>
        <v/>
      </c>
      <c r="EXG5" s="30" t="str">
        <f>+'Business Case (Investor)'!EXG20</f>
        <v/>
      </c>
      <c r="EXH5" s="30" t="str">
        <f>+'Business Case (Investor)'!EXH20</f>
        <v/>
      </c>
      <c r="EXI5" s="30" t="str">
        <f>+'Business Case (Investor)'!EXI20</f>
        <v/>
      </c>
      <c r="EXJ5" s="30" t="str">
        <f>+'Business Case (Investor)'!EXJ20</f>
        <v/>
      </c>
      <c r="EXK5" s="30" t="str">
        <f>+'Business Case (Investor)'!EXK20</f>
        <v/>
      </c>
      <c r="EXL5" s="30" t="str">
        <f>+'Business Case (Investor)'!EXL20</f>
        <v/>
      </c>
      <c r="EXM5" s="30" t="str">
        <f>+'Business Case (Investor)'!EXM20</f>
        <v/>
      </c>
      <c r="EXN5" s="30" t="str">
        <f>+'Business Case (Investor)'!EXN20</f>
        <v/>
      </c>
      <c r="EXO5" s="30" t="str">
        <f>+'Business Case (Investor)'!EXO20</f>
        <v/>
      </c>
      <c r="EXP5" s="30" t="str">
        <f>+'Business Case (Investor)'!EXP20</f>
        <v/>
      </c>
      <c r="EXQ5" s="30" t="str">
        <f>+'Business Case (Investor)'!EXQ20</f>
        <v/>
      </c>
      <c r="EXR5" s="30" t="str">
        <f>+'Business Case (Investor)'!EXR20</f>
        <v/>
      </c>
      <c r="EXS5" s="30" t="str">
        <f>+'Business Case (Investor)'!EXS20</f>
        <v/>
      </c>
      <c r="EXT5" s="30" t="str">
        <f>+'Business Case (Investor)'!EXT20</f>
        <v/>
      </c>
      <c r="EXU5" s="30" t="str">
        <f>+'Business Case (Investor)'!EXU20</f>
        <v/>
      </c>
      <c r="EXV5" s="30" t="str">
        <f>+'Business Case (Investor)'!EXV20</f>
        <v/>
      </c>
      <c r="EXW5" s="30" t="str">
        <f>+'Business Case (Investor)'!EXW20</f>
        <v/>
      </c>
      <c r="EXX5" s="30" t="str">
        <f>+'Business Case (Investor)'!EXX20</f>
        <v/>
      </c>
      <c r="EXY5" s="30" t="str">
        <f>+'Business Case (Investor)'!EXY20</f>
        <v/>
      </c>
      <c r="EXZ5" s="30" t="str">
        <f>+'Business Case (Investor)'!EXZ20</f>
        <v/>
      </c>
      <c r="EYA5" s="30" t="str">
        <f>+'Business Case (Investor)'!EYA20</f>
        <v/>
      </c>
      <c r="EYB5" s="30" t="str">
        <f>+'Business Case (Investor)'!EYB20</f>
        <v/>
      </c>
      <c r="EYC5" s="30" t="str">
        <f>+'Business Case (Investor)'!EYC20</f>
        <v/>
      </c>
      <c r="EYD5" s="30" t="str">
        <f>+'Business Case (Investor)'!EYD20</f>
        <v/>
      </c>
      <c r="EYE5" s="30" t="str">
        <f>+'Business Case (Investor)'!EYE20</f>
        <v/>
      </c>
      <c r="EYF5" s="30" t="str">
        <f>+'Business Case (Investor)'!EYF20</f>
        <v/>
      </c>
      <c r="EYG5" s="30" t="str">
        <f>+'Business Case (Investor)'!EYG20</f>
        <v/>
      </c>
      <c r="EYH5" s="30" t="str">
        <f>+'Business Case (Investor)'!EYH20</f>
        <v/>
      </c>
      <c r="EYI5" s="30" t="str">
        <f>+'Business Case (Investor)'!EYI20</f>
        <v/>
      </c>
      <c r="EYJ5" s="30" t="str">
        <f>+'Business Case (Investor)'!EYJ20</f>
        <v/>
      </c>
      <c r="EYK5" s="30" t="str">
        <f>+'Business Case (Investor)'!EYK20</f>
        <v/>
      </c>
      <c r="EYL5" s="30" t="str">
        <f>+'Business Case (Investor)'!EYL20</f>
        <v/>
      </c>
      <c r="EYM5" s="30" t="str">
        <f>+'Business Case (Investor)'!EYM20</f>
        <v/>
      </c>
      <c r="EYN5" s="30" t="str">
        <f>+'Business Case (Investor)'!EYN20</f>
        <v/>
      </c>
      <c r="EYO5" s="30" t="str">
        <f>+'Business Case (Investor)'!EYO20</f>
        <v/>
      </c>
      <c r="EYP5" s="30" t="str">
        <f>+'Business Case (Investor)'!EYP20</f>
        <v/>
      </c>
      <c r="EYQ5" s="30" t="str">
        <f>+'Business Case (Investor)'!EYQ20</f>
        <v/>
      </c>
      <c r="EYR5" s="30" t="str">
        <f>+'Business Case (Investor)'!EYR20</f>
        <v/>
      </c>
      <c r="EYS5" s="30" t="str">
        <f>+'Business Case (Investor)'!EYS20</f>
        <v/>
      </c>
      <c r="EYT5" s="30" t="str">
        <f>+'Business Case (Investor)'!EYT20</f>
        <v/>
      </c>
      <c r="EYU5" s="30" t="str">
        <f>+'Business Case (Investor)'!EYU20</f>
        <v/>
      </c>
      <c r="EYV5" s="30" t="str">
        <f>+'Business Case (Investor)'!EYV20</f>
        <v/>
      </c>
      <c r="EYW5" s="30" t="str">
        <f>+'Business Case (Investor)'!EYW20</f>
        <v/>
      </c>
      <c r="EYX5" s="30" t="str">
        <f>+'Business Case (Investor)'!EYX20</f>
        <v/>
      </c>
      <c r="EYY5" s="30" t="str">
        <f>+'Business Case (Investor)'!EYY20</f>
        <v/>
      </c>
      <c r="EYZ5" s="30" t="str">
        <f>+'Business Case (Investor)'!EYZ20</f>
        <v/>
      </c>
      <c r="EZA5" s="30" t="str">
        <f>+'Business Case (Investor)'!EZA20</f>
        <v/>
      </c>
      <c r="EZB5" s="30" t="str">
        <f>+'Business Case (Investor)'!EZB20</f>
        <v/>
      </c>
      <c r="EZC5" s="30" t="str">
        <f>+'Business Case (Investor)'!EZC20</f>
        <v/>
      </c>
      <c r="EZD5" s="30" t="str">
        <f>+'Business Case (Investor)'!EZD20</f>
        <v/>
      </c>
      <c r="EZE5" s="30" t="str">
        <f>+'Business Case (Investor)'!EZE20</f>
        <v/>
      </c>
      <c r="EZF5" s="30" t="str">
        <f>+'Business Case (Investor)'!EZF20</f>
        <v/>
      </c>
      <c r="EZG5" s="30" t="str">
        <f>+'Business Case (Investor)'!EZG20</f>
        <v/>
      </c>
      <c r="EZH5" s="30" t="str">
        <f>+'Business Case (Investor)'!EZH20</f>
        <v/>
      </c>
      <c r="EZI5" s="30" t="str">
        <f>+'Business Case (Investor)'!EZI20</f>
        <v/>
      </c>
      <c r="EZJ5" s="30" t="str">
        <f>+'Business Case (Investor)'!EZJ20</f>
        <v/>
      </c>
      <c r="EZK5" s="30" t="str">
        <f>+'Business Case (Investor)'!EZK20</f>
        <v/>
      </c>
      <c r="EZL5" s="30" t="str">
        <f>+'Business Case (Investor)'!EZL20</f>
        <v/>
      </c>
      <c r="EZM5" s="30" t="str">
        <f>+'Business Case (Investor)'!EZM20</f>
        <v/>
      </c>
      <c r="EZN5" s="30" t="str">
        <f>+'Business Case (Investor)'!EZN20</f>
        <v/>
      </c>
      <c r="EZO5" s="30" t="str">
        <f>+'Business Case (Investor)'!EZO20</f>
        <v/>
      </c>
      <c r="EZP5" s="30" t="str">
        <f>+'Business Case (Investor)'!EZP20</f>
        <v/>
      </c>
      <c r="EZQ5" s="30" t="str">
        <f>+'Business Case (Investor)'!EZQ20</f>
        <v/>
      </c>
      <c r="EZR5" s="30" t="str">
        <f>+'Business Case (Investor)'!EZR20</f>
        <v/>
      </c>
      <c r="EZS5" s="30" t="str">
        <f>+'Business Case (Investor)'!EZS20</f>
        <v/>
      </c>
      <c r="EZT5" s="30" t="str">
        <f>+'Business Case (Investor)'!EZT20</f>
        <v/>
      </c>
      <c r="EZU5" s="30" t="str">
        <f>+'Business Case (Investor)'!EZU20</f>
        <v/>
      </c>
      <c r="EZV5" s="30" t="str">
        <f>+'Business Case (Investor)'!EZV20</f>
        <v/>
      </c>
      <c r="EZW5" s="30" t="str">
        <f>+'Business Case (Investor)'!EZW20</f>
        <v/>
      </c>
      <c r="EZX5" s="30" t="str">
        <f>+'Business Case (Investor)'!EZX20</f>
        <v/>
      </c>
      <c r="EZY5" s="30" t="str">
        <f>+'Business Case (Investor)'!EZY20</f>
        <v/>
      </c>
      <c r="EZZ5" s="30" t="str">
        <f>+'Business Case (Investor)'!EZZ20</f>
        <v/>
      </c>
      <c r="FAA5" s="30" t="str">
        <f>+'Business Case (Investor)'!FAA20</f>
        <v/>
      </c>
      <c r="FAB5" s="30" t="str">
        <f>+'Business Case (Investor)'!FAB20</f>
        <v/>
      </c>
      <c r="FAC5" s="30" t="str">
        <f>+'Business Case (Investor)'!FAC20</f>
        <v/>
      </c>
      <c r="FAD5" s="30" t="str">
        <f>+'Business Case (Investor)'!FAD20</f>
        <v/>
      </c>
      <c r="FAE5" s="30" t="str">
        <f>+'Business Case (Investor)'!FAE20</f>
        <v/>
      </c>
      <c r="FAF5" s="30" t="str">
        <f>+'Business Case (Investor)'!FAF20</f>
        <v/>
      </c>
      <c r="FAG5" s="30" t="str">
        <f>+'Business Case (Investor)'!FAG20</f>
        <v/>
      </c>
      <c r="FAH5" s="30" t="str">
        <f>+'Business Case (Investor)'!FAH20</f>
        <v/>
      </c>
      <c r="FAI5" s="30" t="str">
        <f>+'Business Case (Investor)'!FAI20</f>
        <v/>
      </c>
      <c r="FAJ5" s="30" t="str">
        <f>+'Business Case (Investor)'!FAJ20</f>
        <v/>
      </c>
      <c r="FAK5" s="30" t="str">
        <f>+'Business Case (Investor)'!FAK20</f>
        <v/>
      </c>
      <c r="FAL5" s="30" t="str">
        <f>+'Business Case (Investor)'!FAL20</f>
        <v/>
      </c>
      <c r="FAM5" s="30" t="str">
        <f>+'Business Case (Investor)'!FAM20</f>
        <v/>
      </c>
      <c r="FAN5" s="30" t="str">
        <f>+'Business Case (Investor)'!FAN20</f>
        <v/>
      </c>
      <c r="FAO5" s="30" t="str">
        <f>+'Business Case (Investor)'!FAO20</f>
        <v/>
      </c>
      <c r="FAP5" s="30" t="str">
        <f>+'Business Case (Investor)'!FAP20</f>
        <v/>
      </c>
      <c r="FAQ5" s="30" t="str">
        <f>+'Business Case (Investor)'!FAQ20</f>
        <v/>
      </c>
      <c r="FAR5" s="30" t="str">
        <f>+'Business Case (Investor)'!FAR20</f>
        <v/>
      </c>
      <c r="FAS5" s="30" t="str">
        <f>+'Business Case (Investor)'!FAS20</f>
        <v/>
      </c>
      <c r="FAT5" s="30" t="str">
        <f>+'Business Case (Investor)'!FAT20</f>
        <v/>
      </c>
      <c r="FAU5" s="30" t="str">
        <f>+'Business Case (Investor)'!FAU20</f>
        <v/>
      </c>
      <c r="FAV5" s="30" t="str">
        <f>+'Business Case (Investor)'!FAV20</f>
        <v/>
      </c>
      <c r="FAW5" s="30" t="str">
        <f>+'Business Case (Investor)'!FAW20</f>
        <v/>
      </c>
      <c r="FAX5" s="30" t="str">
        <f>+'Business Case (Investor)'!FAX20</f>
        <v/>
      </c>
      <c r="FAY5" s="30" t="str">
        <f>+'Business Case (Investor)'!FAY20</f>
        <v/>
      </c>
      <c r="FAZ5" s="30" t="str">
        <f>+'Business Case (Investor)'!FAZ20</f>
        <v/>
      </c>
      <c r="FBA5" s="30" t="str">
        <f>+'Business Case (Investor)'!FBA20</f>
        <v/>
      </c>
      <c r="FBB5" s="30" t="str">
        <f>+'Business Case (Investor)'!FBB20</f>
        <v/>
      </c>
      <c r="FBC5" s="30" t="str">
        <f>+'Business Case (Investor)'!FBC20</f>
        <v/>
      </c>
      <c r="FBD5" s="30" t="str">
        <f>+'Business Case (Investor)'!FBD20</f>
        <v/>
      </c>
      <c r="FBE5" s="30" t="str">
        <f>+'Business Case (Investor)'!FBE20</f>
        <v/>
      </c>
      <c r="FBF5" s="30" t="str">
        <f>+'Business Case (Investor)'!FBF20</f>
        <v/>
      </c>
      <c r="FBG5" s="30" t="str">
        <f>+'Business Case (Investor)'!FBG20</f>
        <v/>
      </c>
      <c r="FBH5" s="30" t="str">
        <f>+'Business Case (Investor)'!FBH20</f>
        <v/>
      </c>
      <c r="FBI5" s="30" t="str">
        <f>+'Business Case (Investor)'!FBI20</f>
        <v/>
      </c>
      <c r="FBJ5" s="30" t="str">
        <f>+'Business Case (Investor)'!FBJ20</f>
        <v/>
      </c>
      <c r="FBK5" s="30" t="str">
        <f>+'Business Case (Investor)'!FBK20</f>
        <v/>
      </c>
      <c r="FBL5" s="30" t="str">
        <f>+'Business Case (Investor)'!FBL20</f>
        <v/>
      </c>
      <c r="FBM5" s="30" t="str">
        <f>+'Business Case (Investor)'!FBM20</f>
        <v/>
      </c>
      <c r="FBN5" s="30" t="str">
        <f>+'Business Case (Investor)'!FBN20</f>
        <v/>
      </c>
      <c r="FBO5" s="30" t="str">
        <f>+'Business Case (Investor)'!FBO20</f>
        <v/>
      </c>
      <c r="FBP5" s="30" t="str">
        <f>+'Business Case (Investor)'!FBP20</f>
        <v/>
      </c>
      <c r="FBQ5" s="30" t="str">
        <f>+'Business Case (Investor)'!FBQ20</f>
        <v/>
      </c>
      <c r="FBR5" s="30" t="str">
        <f>+'Business Case (Investor)'!FBR20</f>
        <v/>
      </c>
      <c r="FBS5" s="30" t="str">
        <f>+'Business Case (Investor)'!FBS20</f>
        <v/>
      </c>
      <c r="FBT5" s="30" t="str">
        <f>+'Business Case (Investor)'!FBT20</f>
        <v/>
      </c>
      <c r="FBU5" s="30" t="str">
        <f>+'Business Case (Investor)'!FBU20</f>
        <v/>
      </c>
      <c r="FBV5" s="30" t="str">
        <f>+'Business Case (Investor)'!FBV20</f>
        <v/>
      </c>
      <c r="FBW5" s="30" t="str">
        <f>+'Business Case (Investor)'!FBW20</f>
        <v/>
      </c>
      <c r="FBX5" s="30" t="str">
        <f>+'Business Case (Investor)'!FBX20</f>
        <v/>
      </c>
      <c r="FBY5" s="30" t="str">
        <f>+'Business Case (Investor)'!FBY20</f>
        <v/>
      </c>
      <c r="FBZ5" s="30" t="str">
        <f>+'Business Case (Investor)'!FBZ20</f>
        <v/>
      </c>
      <c r="FCA5" s="30" t="str">
        <f>+'Business Case (Investor)'!FCA20</f>
        <v/>
      </c>
      <c r="FCB5" s="30" t="str">
        <f>+'Business Case (Investor)'!FCB20</f>
        <v/>
      </c>
      <c r="FCC5" s="30" t="str">
        <f>+'Business Case (Investor)'!FCC20</f>
        <v/>
      </c>
      <c r="FCD5" s="30" t="str">
        <f>+'Business Case (Investor)'!FCD20</f>
        <v/>
      </c>
      <c r="FCE5" s="30" t="str">
        <f>+'Business Case (Investor)'!FCE20</f>
        <v/>
      </c>
      <c r="FCF5" s="30" t="str">
        <f>+'Business Case (Investor)'!FCF20</f>
        <v/>
      </c>
      <c r="FCG5" s="30" t="str">
        <f>+'Business Case (Investor)'!FCG20</f>
        <v/>
      </c>
      <c r="FCH5" s="30" t="str">
        <f>+'Business Case (Investor)'!FCH20</f>
        <v/>
      </c>
      <c r="FCI5" s="30" t="str">
        <f>+'Business Case (Investor)'!FCI20</f>
        <v/>
      </c>
      <c r="FCJ5" s="30" t="str">
        <f>+'Business Case (Investor)'!FCJ20</f>
        <v/>
      </c>
      <c r="FCK5" s="30" t="str">
        <f>+'Business Case (Investor)'!FCK20</f>
        <v/>
      </c>
      <c r="FCL5" s="30" t="str">
        <f>+'Business Case (Investor)'!FCL20</f>
        <v/>
      </c>
      <c r="FCM5" s="30" t="str">
        <f>+'Business Case (Investor)'!FCM20</f>
        <v/>
      </c>
      <c r="FCN5" s="30" t="str">
        <f>+'Business Case (Investor)'!FCN20</f>
        <v/>
      </c>
      <c r="FCO5" s="30" t="str">
        <f>+'Business Case (Investor)'!FCO20</f>
        <v/>
      </c>
      <c r="FCP5" s="30" t="str">
        <f>+'Business Case (Investor)'!FCP20</f>
        <v/>
      </c>
      <c r="FCQ5" s="30" t="str">
        <f>+'Business Case (Investor)'!FCQ20</f>
        <v/>
      </c>
      <c r="FCR5" s="30" t="str">
        <f>+'Business Case (Investor)'!FCR20</f>
        <v/>
      </c>
      <c r="FCS5" s="30" t="str">
        <f>+'Business Case (Investor)'!FCS20</f>
        <v/>
      </c>
      <c r="FCT5" s="30" t="str">
        <f>+'Business Case (Investor)'!FCT20</f>
        <v/>
      </c>
      <c r="FCU5" s="30" t="str">
        <f>+'Business Case (Investor)'!FCU20</f>
        <v/>
      </c>
      <c r="FCV5" s="30" t="str">
        <f>+'Business Case (Investor)'!FCV20</f>
        <v/>
      </c>
      <c r="FCW5" s="30" t="str">
        <f>+'Business Case (Investor)'!FCW20</f>
        <v/>
      </c>
      <c r="FCX5" s="30" t="str">
        <f>+'Business Case (Investor)'!FCX20</f>
        <v/>
      </c>
      <c r="FCY5" s="30" t="str">
        <f>+'Business Case (Investor)'!FCY20</f>
        <v/>
      </c>
      <c r="FCZ5" s="30" t="str">
        <f>+'Business Case (Investor)'!FCZ20</f>
        <v/>
      </c>
      <c r="FDA5" s="30" t="str">
        <f>+'Business Case (Investor)'!FDA20</f>
        <v/>
      </c>
      <c r="FDB5" s="30" t="str">
        <f>+'Business Case (Investor)'!FDB20</f>
        <v/>
      </c>
      <c r="FDC5" s="30" t="str">
        <f>+'Business Case (Investor)'!FDC20</f>
        <v/>
      </c>
      <c r="FDD5" s="30" t="str">
        <f>+'Business Case (Investor)'!FDD20</f>
        <v/>
      </c>
      <c r="FDE5" s="30" t="str">
        <f>+'Business Case (Investor)'!FDE20</f>
        <v/>
      </c>
      <c r="FDF5" s="30" t="str">
        <f>+'Business Case (Investor)'!FDF20</f>
        <v/>
      </c>
      <c r="FDG5" s="30" t="str">
        <f>+'Business Case (Investor)'!FDG20</f>
        <v/>
      </c>
      <c r="FDH5" s="30" t="str">
        <f>+'Business Case (Investor)'!FDH20</f>
        <v/>
      </c>
      <c r="FDI5" s="30" t="str">
        <f>+'Business Case (Investor)'!FDI20</f>
        <v/>
      </c>
      <c r="FDJ5" s="30" t="str">
        <f>+'Business Case (Investor)'!FDJ20</f>
        <v/>
      </c>
      <c r="FDK5" s="30" t="str">
        <f>+'Business Case (Investor)'!FDK20</f>
        <v/>
      </c>
      <c r="FDL5" s="30" t="str">
        <f>+'Business Case (Investor)'!FDL20</f>
        <v/>
      </c>
      <c r="FDM5" s="30" t="str">
        <f>+'Business Case (Investor)'!FDM20</f>
        <v/>
      </c>
      <c r="FDN5" s="30" t="str">
        <f>+'Business Case (Investor)'!FDN20</f>
        <v/>
      </c>
      <c r="FDO5" s="30" t="str">
        <f>+'Business Case (Investor)'!FDO20</f>
        <v/>
      </c>
      <c r="FDP5" s="30" t="str">
        <f>+'Business Case (Investor)'!FDP20</f>
        <v/>
      </c>
      <c r="FDQ5" s="30" t="str">
        <f>+'Business Case (Investor)'!FDQ20</f>
        <v/>
      </c>
      <c r="FDR5" s="30" t="str">
        <f>+'Business Case (Investor)'!FDR20</f>
        <v/>
      </c>
      <c r="FDS5" s="30" t="str">
        <f>+'Business Case (Investor)'!FDS20</f>
        <v/>
      </c>
      <c r="FDT5" s="30" t="str">
        <f>+'Business Case (Investor)'!FDT20</f>
        <v/>
      </c>
      <c r="FDU5" s="30" t="str">
        <f>+'Business Case (Investor)'!FDU20</f>
        <v/>
      </c>
      <c r="FDV5" s="30" t="str">
        <f>+'Business Case (Investor)'!FDV20</f>
        <v/>
      </c>
      <c r="FDW5" s="30" t="str">
        <f>+'Business Case (Investor)'!FDW20</f>
        <v/>
      </c>
      <c r="FDX5" s="30" t="str">
        <f>+'Business Case (Investor)'!FDX20</f>
        <v/>
      </c>
      <c r="FDY5" s="30" t="str">
        <f>+'Business Case (Investor)'!FDY20</f>
        <v/>
      </c>
      <c r="FDZ5" s="30" t="str">
        <f>+'Business Case (Investor)'!FDZ20</f>
        <v/>
      </c>
      <c r="FEA5" s="30" t="str">
        <f>+'Business Case (Investor)'!FEA20</f>
        <v/>
      </c>
      <c r="FEB5" s="30" t="str">
        <f>+'Business Case (Investor)'!FEB20</f>
        <v/>
      </c>
      <c r="FEC5" s="30" t="str">
        <f>+'Business Case (Investor)'!FEC20</f>
        <v/>
      </c>
      <c r="FED5" s="30" t="str">
        <f>+'Business Case (Investor)'!FED20</f>
        <v/>
      </c>
      <c r="FEE5" s="30" t="str">
        <f>+'Business Case (Investor)'!FEE20</f>
        <v/>
      </c>
      <c r="FEF5" s="30" t="str">
        <f>+'Business Case (Investor)'!FEF20</f>
        <v/>
      </c>
      <c r="FEG5" s="30" t="str">
        <f>+'Business Case (Investor)'!FEG20</f>
        <v/>
      </c>
      <c r="FEH5" s="30" t="str">
        <f>+'Business Case (Investor)'!FEH20</f>
        <v/>
      </c>
      <c r="FEI5" s="30" t="str">
        <f>+'Business Case (Investor)'!FEI20</f>
        <v/>
      </c>
      <c r="FEJ5" s="30" t="str">
        <f>+'Business Case (Investor)'!FEJ20</f>
        <v/>
      </c>
      <c r="FEK5" s="30" t="str">
        <f>+'Business Case (Investor)'!FEK20</f>
        <v/>
      </c>
      <c r="FEL5" s="30" t="str">
        <f>+'Business Case (Investor)'!FEL20</f>
        <v/>
      </c>
      <c r="FEM5" s="30" t="str">
        <f>+'Business Case (Investor)'!FEM20</f>
        <v/>
      </c>
      <c r="FEN5" s="30" t="str">
        <f>+'Business Case (Investor)'!FEN20</f>
        <v/>
      </c>
      <c r="FEO5" s="30" t="str">
        <f>+'Business Case (Investor)'!FEO20</f>
        <v/>
      </c>
      <c r="FEP5" s="30" t="str">
        <f>+'Business Case (Investor)'!FEP20</f>
        <v/>
      </c>
      <c r="FEQ5" s="30" t="str">
        <f>+'Business Case (Investor)'!FEQ20</f>
        <v/>
      </c>
      <c r="FER5" s="30" t="str">
        <f>+'Business Case (Investor)'!FER20</f>
        <v/>
      </c>
      <c r="FES5" s="30" t="str">
        <f>+'Business Case (Investor)'!FES20</f>
        <v/>
      </c>
      <c r="FET5" s="30" t="str">
        <f>+'Business Case (Investor)'!FET20</f>
        <v/>
      </c>
      <c r="FEU5" s="30" t="str">
        <f>+'Business Case (Investor)'!FEU20</f>
        <v/>
      </c>
      <c r="FEV5" s="30" t="str">
        <f>+'Business Case (Investor)'!FEV20</f>
        <v/>
      </c>
      <c r="FEW5" s="30" t="str">
        <f>+'Business Case (Investor)'!FEW20</f>
        <v/>
      </c>
      <c r="FEX5" s="30" t="str">
        <f>+'Business Case (Investor)'!FEX20</f>
        <v/>
      </c>
      <c r="FEY5" s="30" t="str">
        <f>+'Business Case (Investor)'!FEY20</f>
        <v/>
      </c>
      <c r="FEZ5" s="30" t="str">
        <f>+'Business Case (Investor)'!FEZ20</f>
        <v/>
      </c>
      <c r="FFA5" s="30" t="str">
        <f>+'Business Case (Investor)'!FFA20</f>
        <v/>
      </c>
      <c r="FFB5" s="30" t="str">
        <f>+'Business Case (Investor)'!FFB20</f>
        <v/>
      </c>
      <c r="FFC5" s="30" t="str">
        <f>+'Business Case (Investor)'!FFC20</f>
        <v/>
      </c>
      <c r="FFD5" s="30" t="str">
        <f>+'Business Case (Investor)'!FFD20</f>
        <v/>
      </c>
      <c r="FFE5" s="30" t="str">
        <f>+'Business Case (Investor)'!FFE20</f>
        <v/>
      </c>
      <c r="FFF5" s="30" t="str">
        <f>+'Business Case (Investor)'!FFF20</f>
        <v/>
      </c>
      <c r="FFG5" s="30" t="str">
        <f>+'Business Case (Investor)'!FFG20</f>
        <v/>
      </c>
      <c r="FFH5" s="30" t="str">
        <f>+'Business Case (Investor)'!FFH20</f>
        <v/>
      </c>
      <c r="FFI5" s="30" t="str">
        <f>+'Business Case (Investor)'!FFI20</f>
        <v/>
      </c>
      <c r="FFJ5" s="30" t="str">
        <f>+'Business Case (Investor)'!FFJ20</f>
        <v/>
      </c>
      <c r="FFK5" s="30" t="str">
        <f>+'Business Case (Investor)'!FFK20</f>
        <v/>
      </c>
      <c r="FFL5" s="30" t="str">
        <f>+'Business Case (Investor)'!FFL20</f>
        <v/>
      </c>
      <c r="FFM5" s="30" t="str">
        <f>+'Business Case (Investor)'!FFM20</f>
        <v/>
      </c>
      <c r="FFN5" s="30" t="str">
        <f>+'Business Case (Investor)'!FFN20</f>
        <v/>
      </c>
      <c r="FFO5" s="30" t="str">
        <f>+'Business Case (Investor)'!FFO20</f>
        <v/>
      </c>
      <c r="FFP5" s="30" t="str">
        <f>+'Business Case (Investor)'!FFP20</f>
        <v/>
      </c>
      <c r="FFQ5" s="30" t="str">
        <f>+'Business Case (Investor)'!FFQ20</f>
        <v/>
      </c>
      <c r="FFR5" s="30" t="str">
        <f>+'Business Case (Investor)'!FFR20</f>
        <v/>
      </c>
      <c r="FFS5" s="30" t="str">
        <f>+'Business Case (Investor)'!FFS20</f>
        <v/>
      </c>
      <c r="FFT5" s="30" t="str">
        <f>+'Business Case (Investor)'!FFT20</f>
        <v/>
      </c>
      <c r="FFU5" s="30" t="str">
        <f>+'Business Case (Investor)'!FFU20</f>
        <v/>
      </c>
      <c r="FFV5" s="30" t="str">
        <f>+'Business Case (Investor)'!FFV20</f>
        <v/>
      </c>
      <c r="FFW5" s="30" t="str">
        <f>+'Business Case (Investor)'!FFW20</f>
        <v/>
      </c>
      <c r="FFX5" s="30" t="str">
        <f>+'Business Case (Investor)'!FFX20</f>
        <v/>
      </c>
      <c r="FFY5" s="30" t="str">
        <f>+'Business Case (Investor)'!FFY20</f>
        <v/>
      </c>
      <c r="FFZ5" s="30" t="str">
        <f>+'Business Case (Investor)'!FFZ20</f>
        <v/>
      </c>
      <c r="FGA5" s="30" t="str">
        <f>+'Business Case (Investor)'!FGA20</f>
        <v/>
      </c>
      <c r="FGB5" s="30" t="str">
        <f>+'Business Case (Investor)'!FGB20</f>
        <v/>
      </c>
      <c r="FGC5" s="30" t="str">
        <f>+'Business Case (Investor)'!FGC20</f>
        <v/>
      </c>
      <c r="FGD5" s="30" t="str">
        <f>+'Business Case (Investor)'!FGD20</f>
        <v/>
      </c>
      <c r="FGE5" s="30" t="str">
        <f>+'Business Case (Investor)'!FGE20</f>
        <v/>
      </c>
      <c r="FGF5" s="30" t="str">
        <f>+'Business Case (Investor)'!FGF20</f>
        <v/>
      </c>
      <c r="FGG5" s="30" t="str">
        <f>+'Business Case (Investor)'!FGG20</f>
        <v/>
      </c>
      <c r="FGH5" s="30" t="str">
        <f>+'Business Case (Investor)'!FGH20</f>
        <v/>
      </c>
      <c r="FGI5" s="30" t="str">
        <f>+'Business Case (Investor)'!FGI20</f>
        <v/>
      </c>
      <c r="FGJ5" s="30" t="str">
        <f>+'Business Case (Investor)'!FGJ20</f>
        <v/>
      </c>
      <c r="FGK5" s="30" t="str">
        <f>+'Business Case (Investor)'!FGK20</f>
        <v/>
      </c>
      <c r="FGL5" s="30" t="str">
        <f>+'Business Case (Investor)'!FGL20</f>
        <v/>
      </c>
      <c r="FGM5" s="30" t="str">
        <f>+'Business Case (Investor)'!FGM20</f>
        <v/>
      </c>
      <c r="FGN5" s="30" t="str">
        <f>+'Business Case (Investor)'!FGN20</f>
        <v/>
      </c>
      <c r="FGO5" s="30" t="str">
        <f>+'Business Case (Investor)'!FGO20</f>
        <v/>
      </c>
      <c r="FGP5" s="30" t="str">
        <f>+'Business Case (Investor)'!FGP20</f>
        <v/>
      </c>
      <c r="FGQ5" s="30" t="str">
        <f>+'Business Case (Investor)'!FGQ20</f>
        <v/>
      </c>
      <c r="FGR5" s="30" t="str">
        <f>+'Business Case (Investor)'!FGR20</f>
        <v/>
      </c>
      <c r="FGS5" s="30" t="str">
        <f>+'Business Case (Investor)'!FGS20</f>
        <v/>
      </c>
      <c r="FGT5" s="30" t="str">
        <f>+'Business Case (Investor)'!FGT20</f>
        <v/>
      </c>
      <c r="FGU5" s="30" t="str">
        <f>+'Business Case (Investor)'!FGU20</f>
        <v/>
      </c>
      <c r="FGV5" s="30" t="str">
        <f>+'Business Case (Investor)'!FGV20</f>
        <v/>
      </c>
      <c r="FGW5" s="30" t="str">
        <f>+'Business Case (Investor)'!FGW20</f>
        <v/>
      </c>
      <c r="FGX5" s="30" t="str">
        <f>+'Business Case (Investor)'!FGX20</f>
        <v/>
      </c>
      <c r="FGY5" s="30" t="str">
        <f>+'Business Case (Investor)'!FGY20</f>
        <v/>
      </c>
      <c r="FGZ5" s="30" t="str">
        <f>+'Business Case (Investor)'!FGZ20</f>
        <v/>
      </c>
      <c r="FHA5" s="30" t="str">
        <f>+'Business Case (Investor)'!FHA20</f>
        <v/>
      </c>
      <c r="FHB5" s="30" t="str">
        <f>+'Business Case (Investor)'!FHB20</f>
        <v/>
      </c>
      <c r="FHC5" s="30" t="str">
        <f>+'Business Case (Investor)'!FHC20</f>
        <v/>
      </c>
      <c r="FHD5" s="30" t="str">
        <f>+'Business Case (Investor)'!FHD20</f>
        <v/>
      </c>
      <c r="FHE5" s="30" t="str">
        <f>+'Business Case (Investor)'!FHE20</f>
        <v/>
      </c>
      <c r="FHF5" s="30" t="str">
        <f>+'Business Case (Investor)'!FHF20</f>
        <v/>
      </c>
      <c r="FHG5" s="30" t="str">
        <f>+'Business Case (Investor)'!FHG20</f>
        <v/>
      </c>
      <c r="FHH5" s="30" t="str">
        <f>+'Business Case (Investor)'!FHH20</f>
        <v/>
      </c>
      <c r="FHI5" s="30" t="str">
        <f>+'Business Case (Investor)'!FHI20</f>
        <v/>
      </c>
      <c r="FHJ5" s="30" t="str">
        <f>+'Business Case (Investor)'!FHJ20</f>
        <v/>
      </c>
      <c r="FHK5" s="30" t="str">
        <f>+'Business Case (Investor)'!FHK20</f>
        <v/>
      </c>
      <c r="FHL5" s="30" t="str">
        <f>+'Business Case (Investor)'!FHL20</f>
        <v/>
      </c>
      <c r="FHM5" s="30" t="str">
        <f>+'Business Case (Investor)'!FHM20</f>
        <v/>
      </c>
      <c r="FHN5" s="30" t="str">
        <f>+'Business Case (Investor)'!FHN20</f>
        <v/>
      </c>
      <c r="FHO5" s="30" t="str">
        <f>+'Business Case (Investor)'!FHO20</f>
        <v/>
      </c>
      <c r="FHP5" s="30" t="str">
        <f>+'Business Case (Investor)'!FHP20</f>
        <v/>
      </c>
      <c r="FHQ5" s="30" t="str">
        <f>+'Business Case (Investor)'!FHQ20</f>
        <v/>
      </c>
      <c r="FHR5" s="30" t="str">
        <f>+'Business Case (Investor)'!FHR20</f>
        <v/>
      </c>
      <c r="FHS5" s="30" t="str">
        <f>+'Business Case (Investor)'!FHS20</f>
        <v/>
      </c>
      <c r="FHT5" s="30" t="str">
        <f>+'Business Case (Investor)'!FHT20</f>
        <v/>
      </c>
      <c r="FHU5" s="30" t="str">
        <f>+'Business Case (Investor)'!FHU20</f>
        <v/>
      </c>
      <c r="FHV5" s="30" t="str">
        <f>+'Business Case (Investor)'!FHV20</f>
        <v/>
      </c>
      <c r="FHW5" s="30" t="str">
        <f>+'Business Case (Investor)'!FHW20</f>
        <v/>
      </c>
      <c r="FHX5" s="30" t="str">
        <f>+'Business Case (Investor)'!FHX20</f>
        <v/>
      </c>
      <c r="FHY5" s="30" t="str">
        <f>+'Business Case (Investor)'!FHY20</f>
        <v/>
      </c>
      <c r="FHZ5" s="30" t="str">
        <f>+'Business Case (Investor)'!FHZ20</f>
        <v/>
      </c>
      <c r="FIA5" s="30" t="str">
        <f>+'Business Case (Investor)'!FIA20</f>
        <v/>
      </c>
      <c r="FIB5" s="30" t="str">
        <f>+'Business Case (Investor)'!FIB20</f>
        <v/>
      </c>
      <c r="FIC5" s="30" t="str">
        <f>+'Business Case (Investor)'!FIC20</f>
        <v/>
      </c>
      <c r="FID5" s="30" t="str">
        <f>+'Business Case (Investor)'!FID20</f>
        <v/>
      </c>
      <c r="FIE5" s="30" t="str">
        <f>+'Business Case (Investor)'!FIE20</f>
        <v/>
      </c>
      <c r="FIF5" s="30" t="str">
        <f>+'Business Case (Investor)'!FIF20</f>
        <v/>
      </c>
      <c r="FIG5" s="30" t="str">
        <f>+'Business Case (Investor)'!FIG20</f>
        <v/>
      </c>
      <c r="FIH5" s="30" t="str">
        <f>+'Business Case (Investor)'!FIH20</f>
        <v/>
      </c>
      <c r="FII5" s="30" t="str">
        <f>+'Business Case (Investor)'!FII20</f>
        <v/>
      </c>
      <c r="FIJ5" s="30" t="str">
        <f>+'Business Case (Investor)'!FIJ20</f>
        <v/>
      </c>
      <c r="FIK5" s="30" t="str">
        <f>+'Business Case (Investor)'!FIK20</f>
        <v/>
      </c>
      <c r="FIL5" s="30" t="str">
        <f>+'Business Case (Investor)'!FIL20</f>
        <v/>
      </c>
      <c r="FIM5" s="30" t="str">
        <f>+'Business Case (Investor)'!FIM20</f>
        <v/>
      </c>
      <c r="FIN5" s="30" t="str">
        <f>+'Business Case (Investor)'!FIN20</f>
        <v/>
      </c>
      <c r="FIO5" s="30" t="str">
        <f>+'Business Case (Investor)'!FIO20</f>
        <v/>
      </c>
      <c r="FIP5" s="30" t="str">
        <f>+'Business Case (Investor)'!FIP20</f>
        <v/>
      </c>
      <c r="FIQ5" s="30" t="str">
        <f>+'Business Case (Investor)'!FIQ20</f>
        <v/>
      </c>
      <c r="FIR5" s="30" t="str">
        <f>+'Business Case (Investor)'!FIR20</f>
        <v/>
      </c>
      <c r="FIS5" s="30" t="str">
        <f>+'Business Case (Investor)'!FIS20</f>
        <v/>
      </c>
      <c r="FIT5" s="30" t="str">
        <f>+'Business Case (Investor)'!FIT20</f>
        <v/>
      </c>
      <c r="FIU5" s="30" t="str">
        <f>+'Business Case (Investor)'!FIU20</f>
        <v/>
      </c>
      <c r="FIV5" s="30" t="str">
        <f>+'Business Case (Investor)'!FIV20</f>
        <v/>
      </c>
      <c r="FIW5" s="30" t="str">
        <f>+'Business Case (Investor)'!FIW20</f>
        <v/>
      </c>
      <c r="FIX5" s="30" t="str">
        <f>+'Business Case (Investor)'!FIX20</f>
        <v/>
      </c>
      <c r="FIY5" s="30" t="str">
        <f>+'Business Case (Investor)'!FIY20</f>
        <v/>
      </c>
      <c r="FIZ5" s="30" t="str">
        <f>+'Business Case (Investor)'!FIZ20</f>
        <v/>
      </c>
      <c r="FJA5" s="30" t="str">
        <f>+'Business Case (Investor)'!FJA20</f>
        <v/>
      </c>
      <c r="FJB5" s="30" t="str">
        <f>+'Business Case (Investor)'!FJB20</f>
        <v/>
      </c>
      <c r="FJC5" s="30" t="str">
        <f>+'Business Case (Investor)'!FJC20</f>
        <v/>
      </c>
      <c r="FJD5" s="30" t="str">
        <f>+'Business Case (Investor)'!FJD20</f>
        <v/>
      </c>
      <c r="FJE5" s="30" t="str">
        <f>+'Business Case (Investor)'!FJE20</f>
        <v/>
      </c>
      <c r="FJF5" s="30" t="str">
        <f>+'Business Case (Investor)'!FJF20</f>
        <v/>
      </c>
      <c r="FJG5" s="30" t="str">
        <f>+'Business Case (Investor)'!FJG20</f>
        <v/>
      </c>
      <c r="FJH5" s="30" t="str">
        <f>+'Business Case (Investor)'!FJH20</f>
        <v/>
      </c>
      <c r="FJI5" s="30" t="str">
        <f>+'Business Case (Investor)'!FJI20</f>
        <v/>
      </c>
      <c r="FJJ5" s="30" t="str">
        <f>+'Business Case (Investor)'!FJJ20</f>
        <v/>
      </c>
      <c r="FJK5" s="30" t="str">
        <f>+'Business Case (Investor)'!FJK20</f>
        <v/>
      </c>
      <c r="FJL5" s="30" t="str">
        <f>+'Business Case (Investor)'!FJL20</f>
        <v/>
      </c>
      <c r="FJM5" s="30" t="str">
        <f>+'Business Case (Investor)'!FJM20</f>
        <v/>
      </c>
      <c r="FJN5" s="30" t="str">
        <f>+'Business Case (Investor)'!FJN20</f>
        <v/>
      </c>
      <c r="FJO5" s="30" t="str">
        <f>+'Business Case (Investor)'!FJO20</f>
        <v/>
      </c>
      <c r="FJP5" s="30" t="str">
        <f>+'Business Case (Investor)'!FJP20</f>
        <v/>
      </c>
      <c r="FJQ5" s="30" t="str">
        <f>+'Business Case (Investor)'!FJQ20</f>
        <v/>
      </c>
      <c r="FJR5" s="30" t="str">
        <f>+'Business Case (Investor)'!FJR20</f>
        <v/>
      </c>
      <c r="FJS5" s="30" t="str">
        <f>+'Business Case (Investor)'!FJS20</f>
        <v/>
      </c>
      <c r="FJT5" s="30" t="str">
        <f>+'Business Case (Investor)'!FJT20</f>
        <v/>
      </c>
      <c r="FJU5" s="30" t="str">
        <f>+'Business Case (Investor)'!FJU20</f>
        <v/>
      </c>
      <c r="FJV5" s="30" t="str">
        <f>+'Business Case (Investor)'!FJV20</f>
        <v/>
      </c>
      <c r="FJW5" s="30" t="str">
        <f>+'Business Case (Investor)'!FJW20</f>
        <v/>
      </c>
      <c r="FJX5" s="30" t="str">
        <f>+'Business Case (Investor)'!FJX20</f>
        <v/>
      </c>
      <c r="FJY5" s="30" t="str">
        <f>+'Business Case (Investor)'!FJY20</f>
        <v/>
      </c>
      <c r="FJZ5" s="30" t="str">
        <f>+'Business Case (Investor)'!FJZ20</f>
        <v/>
      </c>
      <c r="FKA5" s="30" t="str">
        <f>+'Business Case (Investor)'!FKA20</f>
        <v/>
      </c>
      <c r="FKB5" s="30" t="str">
        <f>+'Business Case (Investor)'!FKB20</f>
        <v/>
      </c>
      <c r="FKC5" s="30" t="str">
        <f>+'Business Case (Investor)'!FKC20</f>
        <v/>
      </c>
      <c r="FKD5" s="30" t="str">
        <f>+'Business Case (Investor)'!FKD20</f>
        <v/>
      </c>
      <c r="FKE5" s="30" t="str">
        <f>+'Business Case (Investor)'!FKE20</f>
        <v/>
      </c>
      <c r="FKF5" s="30" t="str">
        <f>+'Business Case (Investor)'!FKF20</f>
        <v/>
      </c>
      <c r="FKG5" s="30" t="str">
        <f>+'Business Case (Investor)'!FKG20</f>
        <v/>
      </c>
      <c r="FKH5" s="30" t="str">
        <f>+'Business Case (Investor)'!FKH20</f>
        <v/>
      </c>
      <c r="FKI5" s="30" t="str">
        <f>+'Business Case (Investor)'!FKI20</f>
        <v/>
      </c>
      <c r="FKJ5" s="30" t="str">
        <f>+'Business Case (Investor)'!FKJ20</f>
        <v/>
      </c>
      <c r="FKK5" s="30" t="str">
        <f>+'Business Case (Investor)'!FKK20</f>
        <v/>
      </c>
      <c r="FKL5" s="30" t="str">
        <f>+'Business Case (Investor)'!FKL20</f>
        <v/>
      </c>
      <c r="FKM5" s="30" t="str">
        <f>+'Business Case (Investor)'!FKM20</f>
        <v/>
      </c>
      <c r="FKN5" s="30" t="str">
        <f>+'Business Case (Investor)'!FKN20</f>
        <v/>
      </c>
      <c r="FKO5" s="30" t="str">
        <f>+'Business Case (Investor)'!FKO20</f>
        <v/>
      </c>
      <c r="FKP5" s="30" t="str">
        <f>+'Business Case (Investor)'!FKP20</f>
        <v/>
      </c>
      <c r="FKQ5" s="30" t="str">
        <f>+'Business Case (Investor)'!FKQ20</f>
        <v/>
      </c>
      <c r="FKR5" s="30" t="str">
        <f>+'Business Case (Investor)'!FKR20</f>
        <v/>
      </c>
      <c r="FKS5" s="30" t="str">
        <f>+'Business Case (Investor)'!FKS20</f>
        <v/>
      </c>
      <c r="FKT5" s="30" t="str">
        <f>+'Business Case (Investor)'!FKT20</f>
        <v/>
      </c>
      <c r="FKU5" s="30" t="str">
        <f>+'Business Case (Investor)'!FKU20</f>
        <v/>
      </c>
      <c r="FKV5" s="30" t="str">
        <f>+'Business Case (Investor)'!FKV20</f>
        <v/>
      </c>
      <c r="FKW5" s="30" t="str">
        <f>+'Business Case (Investor)'!FKW20</f>
        <v/>
      </c>
      <c r="FKX5" s="30" t="str">
        <f>+'Business Case (Investor)'!FKX20</f>
        <v/>
      </c>
      <c r="FKY5" s="30" t="str">
        <f>+'Business Case (Investor)'!FKY20</f>
        <v/>
      </c>
      <c r="FKZ5" s="30" t="str">
        <f>+'Business Case (Investor)'!FKZ20</f>
        <v/>
      </c>
      <c r="FLA5" s="30" t="str">
        <f>+'Business Case (Investor)'!FLA20</f>
        <v/>
      </c>
      <c r="FLB5" s="30" t="str">
        <f>+'Business Case (Investor)'!FLB20</f>
        <v/>
      </c>
      <c r="FLC5" s="30" t="str">
        <f>+'Business Case (Investor)'!FLC20</f>
        <v/>
      </c>
      <c r="FLD5" s="30" t="str">
        <f>+'Business Case (Investor)'!FLD20</f>
        <v/>
      </c>
      <c r="FLE5" s="30" t="str">
        <f>+'Business Case (Investor)'!FLE20</f>
        <v/>
      </c>
      <c r="FLF5" s="30" t="str">
        <f>+'Business Case (Investor)'!FLF20</f>
        <v/>
      </c>
      <c r="FLG5" s="30" t="str">
        <f>+'Business Case (Investor)'!FLG20</f>
        <v/>
      </c>
      <c r="FLH5" s="30" t="str">
        <f>+'Business Case (Investor)'!FLH20</f>
        <v/>
      </c>
      <c r="FLI5" s="30" t="str">
        <f>+'Business Case (Investor)'!FLI20</f>
        <v/>
      </c>
      <c r="FLJ5" s="30" t="str">
        <f>+'Business Case (Investor)'!FLJ20</f>
        <v/>
      </c>
      <c r="FLK5" s="30" t="str">
        <f>+'Business Case (Investor)'!FLK20</f>
        <v/>
      </c>
      <c r="FLL5" s="30" t="str">
        <f>+'Business Case (Investor)'!FLL20</f>
        <v/>
      </c>
      <c r="FLM5" s="30" t="str">
        <f>+'Business Case (Investor)'!FLM20</f>
        <v/>
      </c>
      <c r="FLN5" s="30" t="str">
        <f>+'Business Case (Investor)'!FLN20</f>
        <v/>
      </c>
      <c r="FLO5" s="30" t="str">
        <f>+'Business Case (Investor)'!FLO20</f>
        <v/>
      </c>
      <c r="FLP5" s="30" t="str">
        <f>+'Business Case (Investor)'!FLP20</f>
        <v/>
      </c>
      <c r="FLQ5" s="30" t="str">
        <f>+'Business Case (Investor)'!FLQ20</f>
        <v/>
      </c>
      <c r="FLR5" s="30" t="str">
        <f>+'Business Case (Investor)'!FLR20</f>
        <v/>
      </c>
      <c r="FLS5" s="30" t="str">
        <f>+'Business Case (Investor)'!FLS20</f>
        <v/>
      </c>
      <c r="FLT5" s="30" t="str">
        <f>+'Business Case (Investor)'!FLT20</f>
        <v/>
      </c>
      <c r="FLU5" s="30" t="str">
        <f>+'Business Case (Investor)'!FLU20</f>
        <v/>
      </c>
      <c r="FLV5" s="30" t="str">
        <f>+'Business Case (Investor)'!FLV20</f>
        <v/>
      </c>
      <c r="FLW5" s="30" t="str">
        <f>+'Business Case (Investor)'!FLW20</f>
        <v/>
      </c>
      <c r="FLX5" s="30" t="str">
        <f>+'Business Case (Investor)'!FLX20</f>
        <v/>
      </c>
      <c r="FLY5" s="30" t="str">
        <f>+'Business Case (Investor)'!FLY20</f>
        <v/>
      </c>
      <c r="FLZ5" s="30" t="str">
        <f>+'Business Case (Investor)'!FLZ20</f>
        <v/>
      </c>
      <c r="FMA5" s="30" t="str">
        <f>+'Business Case (Investor)'!FMA20</f>
        <v/>
      </c>
      <c r="FMB5" s="30" t="str">
        <f>+'Business Case (Investor)'!FMB20</f>
        <v/>
      </c>
      <c r="FMC5" s="30" t="str">
        <f>+'Business Case (Investor)'!FMC20</f>
        <v/>
      </c>
      <c r="FMD5" s="30" t="str">
        <f>+'Business Case (Investor)'!FMD20</f>
        <v/>
      </c>
      <c r="FME5" s="30" t="str">
        <f>+'Business Case (Investor)'!FME20</f>
        <v/>
      </c>
      <c r="FMF5" s="30" t="str">
        <f>+'Business Case (Investor)'!FMF20</f>
        <v/>
      </c>
      <c r="FMG5" s="30" t="str">
        <f>+'Business Case (Investor)'!FMG20</f>
        <v/>
      </c>
      <c r="FMH5" s="30" t="str">
        <f>+'Business Case (Investor)'!FMH20</f>
        <v/>
      </c>
      <c r="FMI5" s="30" t="str">
        <f>+'Business Case (Investor)'!FMI20</f>
        <v/>
      </c>
      <c r="FMJ5" s="30" t="str">
        <f>+'Business Case (Investor)'!FMJ20</f>
        <v/>
      </c>
      <c r="FMK5" s="30" t="str">
        <f>+'Business Case (Investor)'!FMK20</f>
        <v/>
      </c>
      <c r="FML5" s="30" t="str">
        <f>+'Business Case (Investor)'!FML20</f>
        <v/>
      </c>
      <c r="FMM5" s="30" t="str">
        <f>+'Business Case (Investor)'!FMM20</f>
        <v/>
      </c>
      <c r="FMN5" s="30" t="str">
        <f>+'Business Case (Investor)'!FMN20</f>
        <v/>
      </c>
      <c r="FMO5" s="30" t="str">
        <f>+'Business Case (Investor)'!FMO20</f>
        <v/>
      </c>
      <c r="FMP5" s="30" t="str">
        <f>+'Business Case (Investor)'!FMP20</f>
        <v/>
      </c>
      <c r="FMQ5" s="30" t="str">
        <f>+'Business Case (Investor)'!FMQ20</f>
        <v/>
      </c>
      <c r="FMR5" s="30" t="str">
        <f>+'Business Case (Investor)'!FMR20</f>
        <v/>
      </c>
      <c r="FMS5" s="30" t="str">
        <f>+'Business Case (Investor)'!FMS20</f>
        <v/>
      </c>
      <c r="FMT5" s="30" t="str">
        <f>+'Business Case (Investor)'!FMT20</f>
        <v/>
      </c>
      <c r="FMU5" s="30" t="str">
        <f>+'Business Case (Investor)'!FMU20</f>
        <v/>
      </c>
      <c r="FMV5" s="30" t="str">
        <f>+'Business Case (Investor)'!FMV20</f>
        <v/>
      </c>
      <c r="FMW5" s="30" t="str">
        <f>+'Business Case (Investor)'!FMW20</f>
        <v/>
      </c>
      <c r="FMX5" s="30" t="str">
        <f>+'Business Case (Investor)'!FMX20</f>
        <v/>
      </c>
      <c r="FMY5" s="30" t="str">
        <f>+'Business Case (Investor)'!FMY20</f>
        <v/>
      </c>
      <c r="FMZ5" s="30" t="str">
        <f>+'Business Case (Investor)'!FMZ20</f>
        <v/>
      </c>
      <c r="FNA5" s="30" t="str">
        <f>+'Business Case (Investor)'!FNA20</f>
        <v/>
      </c>
      <c r="FNB5" s="30" t="str">
        <f>+'Business Case (Investor)'!FNB20</f>
        <v/>
      </c>
      <c r="FNC5" s="30" t="str">
        <f>+'Business Case (Investor)'!FNC20</f>
        <v/>
      </c>
      <c r="FND5" s="30" t="str">
        <f>+'Business Case (Investor)'!FND20</f>
        <v/>
      </c>
      <c r="FNE5" s="30" t="str">
        <f>+'Business Case (Investor)'!FNE20</f>
        <v/>
      </c>
      <c r="FNF5" s="30" t="str">
        <f>+'Business Case (Investor)'!FNF20</f>
        <v/>
      </c>
      <c r="FNG5" s="30" t="str">
        <f>+'Business Case (Investor)'!FNG20</f>
        <v/>
      </c>
      <c r="FNH5" s="30" t="str">
        <f>+'Business Case (Investor)'!FNH20</f>
        <v/>
      </c>
      <c r="FNI5" s="30" t="str">
        <f>+'Business Case (Investor)'!FNI20</f>
        <v/>
      </c>
      <c r="FNJ5" s="30" t="str">
        <f>+'Business Case (Investor)'!FNJ20</f>
        <v/>
      </c>
      <c r="FNK5" s="30" t="str">
        <f>+'Business Case (Investor)'!FNK20</f>
        <v/>
      </c>
      <c r="FNL5" s="30" t="str">
        <f>+'Business Case (Investor)'!FNL20</f>
        <v/>
      </c>
      <c r="FNM5" s="30" t="str">
        <f>+'Business Case (Investor)'!FNM20</f>
        <v/>
      </c>
      <c r="FNN5" s="30" t="str">
        <f>+'Business Case (Investor)'!FNN20</f>
        <v/>
      </c>
      <c r="FNO5" s="30" t="str">
        <f>+'Business Case (Investor)'!FNO20</f>
        <v/>
      </c>
      <c r="FNP5" s="30" t="str">
        <f>+'Business Case (Investor)'!FNP20</f>
        <v/>
      </c>
      <c r="FNQ5" s="30" t="str">
        <f>+'Business Case (Investor)'!FNQ20</f>
        <v/>
      </c>
      <c r="FNR5" s="30" t="str">
        <f>+'Business Case (Investor)'!FNR20</f>
        <v/>
      </c>
      <c r="FNS5" s="30" t="str">
        <f>+'Business Case (Investor)'!FNS20</f>
        <v/>
      </c>
      <c r="FNT5" s="30" t="str">
        <f>+'Business Case (Investor)'!FNT20</f>
        <v/>
      </c>
      <c r="FNU5" s="30" t="str">
        <f>+'Business Case (Investor)'!FNU20</f>
        <v/>
      </c>
      <c r="FNV5" s="30" t="str">
        <f>+'Business Case (Investor)'!FNV20</f>
        <v/>
      </c>
      <c r="FNW5" s="30" t="str">
        <f>+'Business Case (Investor)'!FNW20</f>
        <v/>
      </c>
      <c r="FNX5" s="30" t="str">
        <f>+'Business Case (Investor)'!FNX20</f>
        <v/>
      </c>
      <c r="FNY5" s="30" t="str">
        <f>+'Business Case (Investor)'!FNY20</f>
        <v/>
      </c>
      <c r="FNZ5" s="30" t="str">
        <f>+'Business Case (Investor)'!FNZ20</f>
        <v/>
      </c>
      <c r="FOA5" s="30" t="str">
        <f>+'Business Case (Investor)'!FOA20</f>
        <v/>
      </c>
      <c r="FOB5" s="30" t="str">
        <f>+'Business Case (Investor)'!FOB20</f>
        <v/>
      </c>
      <c r="FOC5" s="30" t="str">
        <f>+'Business Case (Investor)'!FOC20</f>
        <v/>
      </c>
      <c r="FOD5" s="30" t="str">
        <f>+'Business Case (Investor)'!FOD20</f>
        <v/>
      </c>
      <c r="FOE5" s="30" t="str">
        <f>+'Business Case (Investor)'!FOE20</f>
        <v/>
      </c>
      <c r="FOF5" s="30" t="str">
        <f>+'Business Case (Investor)'!FOF20</f>
        <v/>
      </c>
      <c r="FOG5" s="30" t="str">
        <f>+'Business Case (Investor)'!FOG20</f>
        <v/>
      </c>
      <c r="FOH5" s="30" t="str">
        <f>+'Business Case (Investor)'!FOH20</f>
        <v/>
      </c>
      <c r="FOI5" s="30" t="str">
        <f>+'Business Case (Investor)'!FOI20</f>
        <v/>
      </c>
      <c r="FOJ5" s="30" t="str">
        <f>+'Business Case (Investor)'!FOJ20</f>
        <v/>
      </c>
      <c r="FOK5" s="30" t="str">
        <f>+'Business Case (Investor)'!FOK20</f>
        <v/>
      </c>
      <c r="FOL5" s="30" t="str">
        <f>+'Business Case (Investor)'!FOL20</f>
        <v/>
      </c>
      <c r="FOM5" s="30" t="str">
        <f>+'Business Case (Investor)'!FOM20</f>
        <v/>
      </c>
      <c r="FON5" s="30" t="str">
        <f>+'Business Case (Investor)'!FON20</f>
        <v/>
      </c>
      <c r="FOO5" s="30" t="str">
        <f>+'Business Case (Investor)'!FOO20</f>
        <v/>
      </c>
      <c r="FOP5" s="30" t="str">
        <f>+'Business Case (Investor)'!FOP20</f>
        <v/>
      </c>
      <c r="FOQ5" s="30" t="str">
        <f>+'Business Case (Investor)'!FOQ20</f>
        <v/>
      </c>
      <c r="FOR5" s="30" t="str">
        <f>+'Business Case (Investor)'!FOR20</f>
        <v/>
      </c>
      <c r="FOS5" s="30" t="str">
        <f>+'Business Case (Investor)'!FOS20</f>
        <v/>
      </c>
      <c r="FOT5" s="30" t="str">
        <f>+'Business Case (Investor)'!FOT20</f>
        <v/>
      </c>
      <c r="FOU5" s="30" t="str">
        <f>+'Business Case (Investor)'!FOU20</f>
        <v/>
      </c>
      <c r="FOV5" s="30" t="str">
        <f>+'Business Case (Investor)'!FOV20</f>
        <v/>
      </c>
      <c r="FOW5" s="30" t="str">
        <f>+'Business Case (Investor)'!FOW20</f>
        <v/>
      </c>
      <c r="FOX5" s="30" t="str">
        <f>+'Business Case (Investor)'!FOX20</f>
        <v/>
      </c>
      <c r="FOY5" s="30" t="str">
        <f>+'Business Case (Investor)'!FOY20</f>
        <v/>
      </c>
      <c r="FOZ5" s="30" t="str">
        <f>+'Business Case (Investor)'!FOZ20</f>
        <v/>
      </c>
      <c r="FPA5" s="30" t="str">
        <f>+'Business Case (Investor)'!FPA20</f>
        <v/>
      </c>
      <c r="FPB5" s="30" t="str">
        <f>+'Business Case (Investor)'!FPB20</f>
        <v/>
      </c>
      <c r="FPC5" s="30" t="str">
        <f>+'Business Case (Investor)'!FPC20</f>
        <v/>
      </c>
      <c r="FPD5" s="30" t="str">
        <f>+'Business Case (Investor)'!FPD20</f>
        <v/>
      </c>
      <c r="FPE5" s="30" t="str">
        <f>+'Business Case (Investor)'!FPE20</f>
        <v/>
      </c>
      <c r="FPF5" s="30" t="str">
        <f>+'Business Case (Investor)'!FPF20</f>
        <v/>
      </c>
      <c r="FPG5" s="30" t="str">
        <f>+'Business Case (Investor)'!FPG20</f>
        <v/>
      </c>
      <c r="FPH5" s="30" t="str">
        <f>+'Business Case (Investor)'!FPH20</f>
        <v/>
      </c>
      <c r="FPI5" s="30" t="str">
        <f>+'Business Case (Investor)'!FPI20</f>
        <v/>
      </c>
      <c r="FPJ5" s="30" t="str">
        <f>+'Business Case (Investor)'!FPJ20</f>
        <v/>
      </c>
      <c r="FPK5" s="30" t="str">
        <f>+'Business Case (Investor)'!FPK20</f>
        <v/>
      </c>
      <c r="FPL5" s="30" t="str">
        <f>+'Business Case (Investor)'!FPL20</f>
        <v/>
      </c>
      <c r="FPM5" s="30" t="str">
        <f>+'Business Case (Investor)'!FPM20</f>
        <v/>
      </c>
      <c r="FPN5" s="30" t="str">
        <f>+'Business Case (Investor)'!FPN20</f>
        <v/>
      </c>
      <c r="FPO5" s="30" t="str">
        <f>+'Business Case (Investor)'!FPO20</f>
        <v/>
      </c>
      <c r="FPP5" s="30" t="str">
        <f>+'Business Case (Investor)'!FPP20</f>
        <v/>
      </c>
      <c r="FPQ5" s="30" t="str">
        <f>+'Business Case (Investor)'!FPQ20</f>
        <v/>
      </c>
      <c r="FPR5" s="30" t="str">
        <f>+'Business Case (Investor)'!FPR20</f>
        <v/>
      </c>
      <c r="FPS5" s="30" t="str">
        <f>+'Business Case (Investor)'!FPS20</f>
        <v/>
      </c>
      <c r="FPT5" s="30" t="str">
        <f>+'Business Case (Investor)'!FPT20</f>
        <v/>
      </c>
      <c r="FPU5" s="30" t="str">
        <f>+'Business Case (Investor)'!FPU20</f>
        <v/>
      </c>
      <c r="FPV5" s="30" t="str">
        <f>+'Business Case (Investor)'!FPV20</f>
        <v/>
      </c>
      <c r="FPW5" s="30" t="str">
        <f>+'Business Case (Investor)'!FPW20</f>
        <v/>
      </c>
      <c r="FPX5" s="30" t="str">
        <f>+'Business Case (Investor)'!FPX20</f>
        <v/>
      </c>
      <c r="FPY5" s="30" t="str">
        <f>+'Business Case (Investor)'!FPY20</f>
        <v/>
      </c>
      <c r="FPZ5" s="30" t="str">
        <f>+'Business Case (Investor)'!FPZ20</f>
        <v/>
      </c>
      <c r="FQA5" s="30" t="str">
        <f>+'Business Case (Investor)'!FQA20</f>
        <v/>
      </c>
      <c r="FQB5" s="30" t="str">
        <f>+'Business Case (Investor)'!FQB20</f>
        <v/>
      </c>
      <c r="FQC5" s="30" t="str">
        <f>+'Business Case (Investor)'!FQC20</f>
        <v/>
      </c>
      <c r="FQD5" s="30" t="str">
        <f>+'Business Case (Investor)'!FQD20</f>
        <v/>
      </c>
      <c r="FQE5" s="30" t="str">
        <f>+'Business Case (Investor)'!FQE20</f>
        <v/>
      </c>
      <c r="FQF5" s="30" t="str">
        <f>+'Business Case (Investor)'!FQF20</f>
        <v/>
      </c>
      <c r="FQG5" s="30" t="str">
        <f>+'Business Case (Investor)'!FQG20</f>
        <v/>
      </c>
      <c r="FQH5" s="30" t="str">
        <f>+'Business Case (Investor)'!FQH20</f>
        <v/>
      </c>
      <c r="FQI5" s="30" t="str">
        <f>+'Business Case (Investor)'!FQI20</f>
        <v/>
      </c>
      <c r="FQJ5" s="30" t="str">
        <f>+'Business Case (Investor)'!FQJ20</f>
        <v/>
      </c>
      <c r="FQK5" s="30" t="str">
        <f>+'Business Case (Investor)'!FQK20</f>
        <v/>
      </c>
      <c r="FQL5" s="30" t="str">
        <f>+'Business Case (Investor)'!FQL20</f>
        <v/>
      </c>
      <c r="FQM5" s="30" t="str">
        <f>+'Business Case (Investor)'!FQM20</f>
        <v/>
      </c>
      <c r="FQN5" s="30" t="str">
        <f>+'Business Case (Investor)'!FQN20</f>
        <v/>
      </c>
      <c r="FQO5" s="30" t="str">
        <f>+'Business Case (Investor)'!FQO20</f>
        <v/>
      </c>
      <c r="FQP5" s="30" t="str">
        <f>+'Business Case (Investor)'!FQP20</f>
        <v/>
      </c>
      <c r="FQQ5" s="30" t="str">
        <f>+'Business Case (Investor)'!FQQ20</f>
        <v/>
      </c>
      <c r="FQR5" s="30" t="str">
        <f>+'Business Case (Investor)'!FQR20</f>
        <v/>
      </c>
      <c r="FQS5" s="30" t="str">
        <f>+'Business Case (Investor)'!FQS20</f>
        <v/>
      </c>
      <c r="FQT5" s="30" t="str">
        <f>+'Business Case (Investor)'!FQT20</f>
        <v/>
      </c>
      <c r="FQU5" s="30" t="str">
        <f>+'Business Case (Investor)'!FQU20</f>
        <v/>
      </c>
      <c r="FQV5" s="30" t="str">
        <f>+'Business Case (Investor)'!FQV20</f>
        <v/>
      </c>
      <c r="FQW5" s="30" t="str">
        <f>+'Business Case (Investor)'!FQW20</f>
        <v/>
      </c>
      <c r="FQX5" s="30" t="str">
        <f>+'Business Case (Investor)'!FQX20</f>
        <v/>
      </c>
      <c r="FQY5" s="30" t="str">
        <f>+'Business Case (Investor)'!FQY20</f>
        <v/>
      </c>
      <c r="FQZ5" s="30" t="str">
        <f>+'Business Case (Investor)'!FQZ20</f>
        <v/>
      </c>
      <c r="FRA5" s="30" t="str">
        <f>+'Business Case (Investor)'!FRA20</f>
        <v/>
      </c>
      <c r="FRB5" s="30" t="str">
        <f>+'Business Case (Investor)'!FRB20</f>
        <v/>
      </c>
      <c r="FRC5" s="30" t="str">
        <f>+'Business Case (Investor)'!FRC20</f>
        <v/>
      </c>
      <c r="FRD5" s="30" t="str">
        <f>+'Business Case (Investor)'!FRD20</f>
        <v/>
      </c>
      <c r="FRE5" s="30" t="str">
        <f>+'Business Case (Investor)'!FRE20</f>
        <v/>
      </c>
      <c r="FRF5" s="30" t="str">
        <f>+'Business Case (Investor)'!FRF20</f>
        <v/>
      </c>
      <c r="FRG5" s="30" t="str">
        <f>+'Business Case (Investor)'!FRG20</f>
        <v/>
      </c>
      <c r="FRH5" s="30" t="str">
        <f>+'Business Case (Investor)'!FRH20</f>
        <v/>
      </c>
      <c r="FRI5" s="30" t="str">
        <f>+'Business Case (Investor)'!FRI20</f>
        <v/>
      </c>
      <c r="FRJ5" s="30" t="str">
        <f>+'Business Case (Investor)'!FRJ20</f>
        <v/>
      </c>
      <c r="FRK5" s="30" t="str">
        <f>+'Business Case (Investor)'!FRK20</f>
        <v/>
      </c>
      <c r="FRL5" s="30" t="str">
        <f>+'Business Case (Investor)'!FRL20</f>
        <v/>
      </c>
      <c r="FRM5" s="30" t="str">
        <f>+'Business Case (Investor)'!FRM20</f>
        <v/>
      </c>
      <c r="FRN5" s="30" t="str">
        <f>+'Business Case (Investor)'!FRN20</f>
        <v/>
      </c>
      <c r="FRO5" s="30" t="str">
        <f>+'Business Case (Investor)'!FRO20</f>
        <v/>
      </c>
      <c r="FRP5" s="30" t="str">
        <f>+'Business Case (Investor)'!FRP20</f>
        <v/>
      </c>
      <c r="FRQ5" s="30" t="str">
        <f>+'Business Case (Investor)'!FRQ20</f>
        <v/>
      </c>
      <c r="FRR5" s="30" t="str">
        <f>+'Business Case (Investor)'!FRR20</f>
        <v/>
      </c>
      <c r="FRS5" s="30" t="str">
        <f>+'Business Case (Investor)'!FRS20</f>
        <v/>
      </c>
      <c r="FRT5" s="30" t="str">
        <f>+'Business Case (Investor)'!FRT20</f>
        <v/>
      </c>
      <c r="FRU5" s="30" t="str">
        <f>+'Business Case (Investor)'!FRU20</f>
        <v/>
      </c>
      <c r="FRV5" s="30" t="str">
        <f>+'Business Case (Investor)'!FRV20</f>
        <v/>
      </c>
      <c r="FRW5" s="30" t="str">
        <f>+'Business Case (Investor)'!FRW20</f>
        <v/>
      </c>
      <c r="FRX5" s="30" t="str">
        <f>+'Business Case (Investor)'!FRX20</f>
        <v/>
      </c>
      <c r="FRY5" s="30" t="str">
        <f>+'Business Case (Investor)'!FRY20</f>
        <v/>
      </c>
      <c r="FRZ5" s="30" t="str">
        <f>+'Business Case (Investor)'!FRZ20</f>
        <v/>
      </c>
      <c r="FSA5" s="30" t="str">
        <f>+'Business Case (Investor)'!FSA20</f>
        <v/>
      </c>
      <c r="FSB5" s="30" t="str">
        <f>+'Business Case (Investor)'!FSB20</f>
        <v/>
      </c>
      <c r="FSC5" s="30" t="str">
        <f>+'Business Case (Investor)'!FSC20</f>
        <v/>
      </c>
      <c r="FSD5" s="30" t="str">
        <f>+'Business Case (Investor)'!FSD20</f>
        <v/>
      </c>
      <c r="FSE5" s="30" t="str">
        <f>+'Business Case (Investor)'!FSE20</f>
        <v/>
      </c>
      <c r="FSF5" s="30" t="str">
        <f>+'Business Case (Investor)'!FSF20</f>
        <v/>
      </c>
      <c r="FSG5" s="30" t="str">
        <f>+'Business Case (Investor)'!FSG20</f>
        <v/>
      </c>
      <c r="FSH5" s="30" t="str">
        <f>+'Business Case (Investor)'!FSH20</f>
        <v/>
      </c>
      <c r="FSI5" s="30" t="str">
        <f>+'Business Case (Investor)'!FSI20</f>
        <v/>
      </c>
      <c r="FSJ5" s="30" t="str">
        <f>+'Business Case (Investor)'!FSJ20</f>
        <v/>
      </c>
      <c r="FSK5" s="30" t="str">
        <f>+'Business Case (Investor)'!FSK20</f>
        <v/>
      </c>
      <c r="FSL5" s="30" t="str">
        <f>+'Business Case (Investor)'!FSL20</f>
        <v/>
      </c>
      <c r="FSM5" s="30" t="str">
        <f>+'Business Case (Investor)'!FSM20</f>
        <v/>
      </c>
      <c r="FSN5" s="30" t="str">
        <f>+'Business Case (Investor)'!FSN20</f>
        <v/>
      </c>
      <c r="FSO5" s="30" t="str">
        <f>+'Business Case (Investor)'!FSO20</f>
        <v/>
      </c>
      <c r="FSP5" s="30" t="str">
        <f>+'Business Case (Investor)'!FSP20</f>
        <v/>
      </c>
      <c r="FSQ5" s="30" t="str">
        <f>+'Business Case (Investor)'!FSQ20</f>
        <v/>
      </c>
      <c r="FSR5" s="30" t="str">
        <f>+'Business Case (Investor)'!FSR20</f>
        <v/>
      </c>
      <c r="FSS5" s="30" t="str">
        <f>+'Business Case (Investor)'!FSS20</f>
        <v/>
      </c>
      <c r="FST5" s="30" t="str">
        <f>+'Business Case (Investor)'!FST20</f>
        <v/>
      </c>
      <c r="FSU5" s="30" t="str">
        <f>+'Business Case (Investor)'!FSU20</f>
        <v/>
      </c>
      <c r="FSV5" s="30" t="str">
        <f>+'Business Case (Investor)'!FSV20</f>
        <v/>
      </c>
      <c r="FSW5" s="30" t="str">
        <f>+'Business Case (Investor)'!FSW20</f>
        <v/>
      </c>
      <c r="FSX5" s="30" t="str">
        <f>+'Business Case (Investor)'!FSX20</f>
        <v/>
      </c>
      <c r="FSY5" s="30" t="str">
        <f>+'Business Case (Investor)'!FSY20</f>
        <v/>
      </c>
      <c r="FSZ5" s="30" t="str">
        <f>+'Business Case (Investor)'!FSZ20</f>
        <v/>
      </c>
      <c r="FTA5" s="30" t="str">
        <f>+'Business Case (Investor)'!FTA20</f>
        <v/>
      </c>
      <c r="FTB5" s="30" t="str">
        <f>+'Business Case (Investor)'!FTB20</f>
        <v/>
      </c>
      <c r="FTC5" s="30" t="str">
        <f>+'Business Case (Investor)'!FTC20</f>
        <v/>
      </c>
      <c r="FTD5" s="30" t="str">
        <f>+'Business Case (Investor)'!FTD20</f>
        <v/>
      </c>
      <c r="FTE5" s="30" t="str">
        <f>+'Business Case (Investor)'!FTE20</f>
        <v/>
      </c>
      <c r="FTF5" s="30" t="str">
        <f>+'Business Case (Investor)'!FTF20</f>
        <v/>
      </c>
      <c r="FTG5" s="30" t="str">
        <f>+'Business Case (Investor)'!FTG20</f>
        <v/>
      </c>
      <c r="FTH5" s="30" t="str">
        <f>+'Business Case (Investor)'!FTH20</f>
        <v/>
      </c>
      <c r="FTI5" s="30" t="str">
        <f>+'Business Case (Investor)'!FTI20</f>
        <v/>
      </c>
      <c r="FTJ5" s="30" t="str">
        <f>+'Business Case (Investor)'!FTJ20</f>
        <v/>
      </c>
      <c r="FTK5" s="30" t="str">
        <f>+'Business Case (Investor)'!FTK20</f>
        <v/>
      </c>
      <c r="FTL5" s="30" t="str">
        <f>+'Business Case (Investor)'!FTL20</f>
        <v/>
      </c>
      <c r="FTM5" s="30" t="str">
        <f>+'Business Case (Investor)'!FTM20</f>
        <v/>
      </c>
      <c r="FTN5" s="30" t="str">
        <f>+'Business Case (Investor)'!FTN20</f>
        <v/>
      </c>
      <c r="FTO5" s="30" t="str">
        <f>+'Business Case (Investor)'!FTO20</f>
        <v/>
      </c>
      <c r="FTP5" s="30" t="str">
        <f>+'Business Case (Investor)'!FTP20</f>
        <v/>
      </c>
      <c r="FTQ5" s="30" t="str">
        <f>+'Business Case (Investor)'!FTQ20</f>
        <v/>
      </c>
      <c r="FTR5" s="30" t="str">
        <f>+'Business Case (Investor)'!FTR20</f>
        <v/>
      </c>
      <c r="FTS5" s="30" t="str">
        <f>+'Business Case (Investor)'!FTS20</f>
        <v/>
      </c>
      <c r="FTT5" s="30" t="str">
        <f>+'Business Case (Investor)'!FTT20</f>
        <v/>
      </c>
      <c r="FTU5" s="30" t="str">
        <f>+'Business Case (Investor)'!FTU20</f>
        <v/>
      </c>
      <c r="FTV5" s="30" t="str">
        <f>+'Business Case (Investor)'!FTV20</f>
        <v/>
      </c>
      <c r="FTW5" s="30" t="str">
        <f>+'Business Case (Investor)'!FTW20</f>
        <v/>
      </c>
      <c r="FTX5" s="30" t="str">
        <f>+'Business Case (Investor)'!FTX20</f>
        <v/>
      </c>
      <c r="FTY5" s="30" t="str">
        <f>+'Business Case (Investor)'!FTY20</f>
        <v/>
      </c>
      <c r="FTZ5" s="30" t="str">
        <f>+'Business Case (Investor)'!FTZ20</f>
        <v/>
      </c>
      <c r="FUA5" s="30" t="str">
        <f>+'Business Case (Investor)'!FUA20</f>
        <v/>
      </c>
      <c r="FUB5" s="30" t="str">
        <f>+'Business Case (Investor)'!FUB20</f>
        <v/>
      </c>
      <c r="FUC5" s="30" t="str">
        <f>+'Business Case (Investor)'!FUC20</f>
        <v/>
      </c>
      <c r="FUD5" s="30" t="str">
        <f>+'Business Case (Investor)'!FUD20</f>
        <v/>
      </c>
      <c r="FUE5" s="30" t="str">
        <f>+'Business Case (Investor)'!FUE20</f>
        <v/>
      </c>
      <c r="FUF5" s="30" t="str">
        <f>+'Business Case (Investor)'!FUF20</f>
        <v/>
      </c>
      <c r="FUG5" s="30" t="str">
        <f>+'Business Case (Investor)'!FUG20</f>
        <v/>
      </c>
      <c r="FUH5" s="30" t="str">
        <f>+'Business Case (Investor)'!FUH20</f>
        <v/>
      </c>
      <c r="FUI5" s="30" t="str">
        <f>+'Business Case (Investor)'!FUI20</f>
        <v/>
      </c>
      <c r="FUJ5" s="30" t="str">
        <f>+'Business Case (Investor)'!FUJ20</f>
        <v/>
      </c>
      <c r="FUK5" s="30" t="str">
        <f>+'Business Case (Investor)'!FUK20</f>
        <v/>
      </c>
      <c r="FUL5" s="30" t="str">
        <f>+'Business Case (Investor)'!FUL20</f>
        <v/>
      </c>
      <c r="FUM5" s="30" t="str">
        <f>+'Business Case (Investor)'!FUM20</f>
        <v/>
      </c>
      <c r="FUN5" s="30" t="str">
        <f>+'Business Case (Investor)'!FUN20</f>
        <v/>
      </c>
      <c r="FUO5" s="30" t="str">
        <f>+'Business Case (Investor)'!FUO20</f>
        <v/>
      </c>
      <c r="FUP5" s="30" t="str">
        <f>+'Business Case (Investor)'!FUP20</f>
        <v/>
      </c>
      <c r="FUQ5" s="30" t="str">
        <f>+'Business Case (Investor)'!FUQ20</f>
        <v/>
      </c>
      <c r="FUR5" s="30" t="str">
        <f>+'Business Case (Investor)'!FUR20</f>
        <v/>
      </c>
      <c r="FUS5" s="30" t="str">
        <f>+'Business Case (Investor)'!FUS20</f>
        <v/>
      </c>
      <c r="FUT5" s="30" t="str">
        <f>+'Business Case (Investor)'!FUT20</f>
        <v/>
      </c>
      <c r="FUU5" s="30" t="str">
        <f>+'Business Case (Investor)'!FUU20</f>
        <v/>
      </c>
      <c r="FUV5" s="30" t="str">
        <f>+'Business Case (Investor)'!FUV20</f>
        <v/>
      </c>
      <c r="FUW5" s="30" t="str">
        <f>+'Business Case (Investor)'!FUW20</f>
        <v/>
      </c>
      <c r="FUX5" s="30" t="str">
        <f>+'Business Case (Investor)'!FUX20</f>
        <v/>
      </c>
      <c r="FUY5" s="30" t="str">
        <f>+'Business Case (Investor)'!FUY20</f>
        <v/>
      </c>
      <c r="FUZ5" s="30" t="str">
        <f>+'Business Case (Investor)'!FUZ20</f>
        <v/>
      </c>
      <c r="FVA5" s="30" t="str">
        <f>+'Business Case (Investor)'!FVA20</f>
        <v/>
      </c>
      <c r="FVB5" s="30" t="str">
        <f>+'Business Case (Investor)'!FVB20</f>
        <v/>
      </c>
      <c r="FVC5" s="30" t="str">
        <f>+'Business Case (Investor)'!FVC20</f>
        <v/>
      </c>
      <c r="FVD5" s="30" t="str">
        <f>+'Business Case (Investor)'!FVD20</f>
        <v/>
      </c>
      <c r="FVE5" s="30" t="str">
        <f>+'Business Case (Investor)'!FVE20</f>
        <v/>
      </c>
      <c r="FVF5" s="30" t="str">
        <f>+'Business Case (Investor)'!FVF20</f>
        <v/>
      </c>
      <c r="FVG5" s="30" t="str">
        <f>+'Business Case (Investor)'!FVG20</f>
        <v/>
      </c>
      <c r="FVH5" s="30" t="str">
        <f>+'Business Case (Investor)'!FVH20</f>
        <v/>
      </c>
      <c r="FVI5" s="30" t="str">
        <f>+'Business Case (Investor)'!FVI20</f>
        <v/>
      </c>
      <c r="FVJ5" s="30" t="str">
        <f>+'Business Case (Investor)'!FVJ20</f>
        <v/>
      </c>
      <c r="FVK5" s="30" t="str">
        <f>+'Business Case (Investor)'!FVK20</f>
        <v/>
      </c>
      <c r="FVL5" s="30" t="str">
        <f>+'Business Case (Investor)'!FVL20</f>
        <v/>
      </c>
      <c r="FVM5" s="30" t="str">
        <f>+'Business Case (Investor)'!FVM20</f>
        <v/>
      </c>
      <c r="FVN5" s="30" t="str">
        <f>+'Business Case (Investor)'!FVN20</f>
        <v/>
      </c>
      <c r="FVO5" s="30" t="str">
        <f>+'Business Case (Investor)'!FVO20</f>
        <v/>
      </c>
      <c r="FVP5" s="30" t="str">
        <f>+'Business Case (Investor)'!FVP20</f>
        <v/>
      </c>
      <c r="FVQ5" s="30" t="str">
        <f>+'Business Case (Investor)'!FVQ20</f>
        <v/>
      </c>
      <c r="FVR5" s="30" t="str">
        <f>+'Business Case (Investor)'!FVR20</f>
        <v/>
      </c>
      <c r="FVS5" s="30" t="str">
        <f>+'Business Case (Investor)'!FVS20</f>
        <v/>
      </c>
      <c r="FVT5" s="30" t="str">
        <f>+'Business Case (Investor)'!FVT20</f>
        <v/>
      </c>
      <c r="FVU5" s="30" t="str">
        <f>+'Business Case (Investor)'!FVU20</f>
        <v/>
      </c>
      <c r="FVV5" s="30" t="str">
        <f>+'Business Case (Investor)'!FVV20</f>
        <v/>
      </c>
      <c r="FVW5" s="30" t="str">
        <f>+'Business Case (Investor)'!FVW20</f>
        <v/>
      </c>
      <c r="FVX5" s="30" t="str">
        <f>+'Business Case (Investor)'!FVX20</f>
        <v/>
      </c>
      <c r="FVY5" s="30" t="str">
        <f>+'Business Case (Investor)'!FVY20</f>
        <v/>
      </c>
      <c r="FVZ5" s="30" t="str">
        <f>+'Business Case (Investor)'!FVZ20</f>
        <v/>
      </c>
      <c r="FWA5" s="30" t="str">
        <f>+'Business Case (Investor)'!FWA20</f>
        <v/>
      </c>
      <c r="FWB5" s="30" t="str">
        <f>+'Business Case (Investor)'!FWB20</f>
        <v/>
      </c>
      <c r="FWC5" s="30" t="str">
        <f>+'Business Case (Investor)'!FWC20</f>
        <v/>
      </c>
      <c r="FWD5" s="30" t="str">
        <f>+'Business Case (Investor)'!FWD20</f>
        <v/>
      </c>
      <c r="FWE5" s="30" t="str">
        <f>+'Business Case (Investor)'!FWE20</f>
        <v/>
      </c>
      <c r="FWF5" s="30" t="str">
        <f>+'Business Case (Investor)'!FWF20</f>
        <v/>
      </c>
      <c r="FWG5" s="30" t="str">
        <f>+'Business Case (Investor)'!FWG20</f>
        <v/>
      </c>
      <c r="FWH5" s="30" t="str">
        <f>+'Business Case (Investor)'!FWH20</f>
        <v/>
      </c>
      <c r="FWI5" s="30" t="str">
        <f>+'Business Case (Investor)'!FWI20</f>
        <v/>
      </c>
      <c r="FWJ5" s="30" t="str">
        <f>+'Business Case (Investor)'!FWJ20</f>
        <v/>
      </c>
      <c r="FWK5" s="30" t="str">
        <f>+'Business Case (Investor)'!FWK20</f>
        <v/>
      </c>
      <c r="FWL5" s="30" t="str">
        <f>+'Business Case (Investor)'!FWL20</f>
        <v/>
      </c>
      <c r="FWM5" s="30" t="str">
        <f>+'Business Case (Investor)'!FWM20</f>
        <v/>
      </c>
      <c r="FWN5" s="30" t="str">
        <f>+'Business Case (Investor)'!FWN20</f>
        <v/>
      </c>
      <c r="FWO5" s="30" t="str">
        <f>+'Business Case (Investor)'!FWO20</f>
        <v/>
      </c>
      <c r="FWP5" s="30" t="str">
        <f>+'Business Case (Investor)'!FWP20</f>
        <v/>
      </c>
      <c r="FWQ5" s="30" t="str">
        <f>+'Business Case (Investor)'!FWQ20</f>
        <v/>
      </c>
      <c r="FWR5" s="30" t="str">
        <f>+'Business Case (Investor)'!FWR20</f>
        <v/>
      </c>
      <c r="FWS5" s="30" t="str">
        <f>+'Business Case (Investor)'!FWS20</f>
        <v/>
      </c>
      <c r="FWT5" s="30" t="str">
        <f>+'Business Case (Investor)'!FWT20</f>
        <v/>
      </c>
      <c r="FWU5" s="30" t="str">
        <f>+'Business Case (Investor)'!FWU20</f>
        <v/>
      </c>
      <c r="FWV5" s="30" t="str">
        <f>+'Business Case (Investor)'!FWV20</f>
        <v/>
      </c>
      <c r="FWW5" s="30" t="str">
        <f>+'Business Case (Investor)'!FWW20</f>
        <v/>
      </c>
      <c r="FWX5" s="30" t="str">
        <f>+'Business Case (Investor)'!FWX20</f>
        <v/>
      </c>
      <c r="FWY5" s="30" t="str">
        <f>+'Business Case (Investor)'!FWY20</f>
        <v/>
      </c>
      <c r="FWZ5" s="30" t="str">
        <f>+'Business Case (Investor)'!FWZ20</f>
        <v/>
      </c>
      <c r="FXA5" s="30" t="str">
        <f>+'Business Case (Investor)'!FXA20</f>
        <v/>
      </c>
      <c r="FXB5" s="30" t="str">
        <f>+'Business Case (Investor)'!FXB20</f>
        <v/>
      </c>
      <c r="FXC5" s="30" t="str">
        <f>+'Business Case (Investor)'!FXC20</f>
        <v/>
      </c>
      <c r="FXD5" s="30" t="str">
        <f>+'Business Case (Investor)'!FXD20</f>
        <v/>
      </c>
      <c r="FXE5" s="30" t="str">
        <f>+'Business Case (Investor)'!FXE20</f>
        <v/>
      </c>
      <c r="FXF5" s="30" t="str">
        <f>+'Business Case (Investor)'!FXF20</f>
        <v/>
      </c>
      <c r="FXG5" s="30" t="str">
        <f>+'Business Case (Investor)'!FXG20</f>
        <v/>
      </c>
      <c r="FXH5" s="30" t="str">
        <f>+'Business Case (Investor)'!FXH20</f>
        <v/>
      </c>
      <c r="FXI5" s="30" t="str">
        <f>+'Business Case (Investor)'!FXI20</f>
        <v/>
      </c>
      <c r="FXJ5" s="30" t="str">
        <f>+'Business Case (Investor)'!FXJ20</f>
        <v/>
      </c>
      <c r="FXK5" s="30" t="str">
        <f>+'Business Case (Investor)'!FXK20</f>
        <v/>
      </c>
      <c r="FXL5" s="30" t="str">
        <f>+'Business Case (Investor)'!FXL20</f>
        <v/>
      </c>
      <c r="FXM5" s="30" t="str">
        <f>+'Business Case (Investor)'!FXM20</f>
        <v/>
      </c>
      <c r="FXN5" s="30" t="str">
        <f>+'Business Case (Investor)'!FXN20</f>
        <v/>
      </c>
      <c r="FXO5" s="30" t="str">
        <f>+'Business Case (Investor)'!FXO20</f>
        <v/>
      </c>
      <c r="FXP5" s="30" t="str">
        <f>+'Business Case (Investor)'!FXP20</f>
        <v/>
      </c>
      <c r="FXQ5" s="30" t="str">
        <f>+'Business Case (Investor)'!FXQ20</f>
        <v/>
      </c>
      <c r="FXR5" s="30" t="str">
        <f>+'Business Case (Investor)'!FXR20</f>
        <v/>
      </c>
      <c r="FXS5" s="30" t="str">
        <f>+'Business Case (Investor)'!FXS20</f>
        <v/>
      </c>
      <c r="FXT5" s="30" t="str">
        <f>+'Business Case (Investor)'!FXT20</f>
        <v/>
      </c>
      <c r="FXU5" s="30" t="str">
        <f>+'Business Case (Investor)'!FXU20</f>
        <v/>
      </c>
      <c r="FXV5" s="30" t="str">
        <f>+'Business Case (Investor)'!FXV20</f>
        <v/>
      </c>
      <c r="FXW5" s="30" t="str">
        <f>+'Business Case (Investor)'!FXW20</f>
        <v/>
      </c>
      <c r="FXX5" s="30" t="str">
        <f>+'Business Case (Investor)'!FXX20</f>
        <v/>
      </c>
      <c r="FXY5" s="30" t="str">
        <f>+'Business Case (Investor)'!FXY20</f>
        <v/>
      </c>
      <c r="FXZ5" s="30" t="str">
        <f>+'Business Case (Investor)'!FXZ20</f>
        <v/>
      </c>
      <c r="FYA5" s="30" t="str">
        <f>+'Business Case (Investor)'!FYA20</f>
        <v/>
      </c>
      <c r="FYB5" s="30" t="str">
        <f>+'Business Case (Investor)'!FYB20</f>
        <v/>
      </c>
      <c r="FYC5" s="30" t="str">
        <f>+'Business Case (Investor)'!FYC20</f>
        <v/>
      </c>
      <c r="FYD5" s="30" t="str">
        <f>+'Business Case (Investor)'!FYD20</f>
        <v/>
      </c>
      <c r="FYE5" s="30" t="str">
        <f>+'Business Case (Investor)'!FYE20</f>
        <v/>
      </c>
      <c r="FYF5" s="30" t="str">
        <f>+'Business Case (Investor)'!FYF20</f>
        <v/>
      </c>
      <c r="FYG5" s="30" t="str">
        <f>+'Business Case (Investor)'!FYG20</f>
        <v/>
      </c>
      <c r="FYH5" s="30" t="str">
        <f>+'Business Case (Investor)'!FYH20</f>
        <v/>
      </c>
      <c r="FYI5" s="30" t="str">
        <f>+'Business Case (Investor)'!FYI20</f>
        <v/>
      </c>
      <c r="FYJ5" s="30" t="str">
        <f>+'Business Case (Investor)'!FYJ20</f>
        <v/>
      </c>
      <c r="FYK5" s="30" t="str">
        <f>+'Business Case (Investor)'!FYK20</f>
        <v/>
      </c>
      <c r="FYL5" s="30" t="str">
        <f>+'Business Case (Investor)'!FYL20</f>
        <v/>
      </c>
      <c r="FYM5" s="30" t="str">
        <f>+'Business Case (Investor)'!FYM20</f>
        <v/>
      </c>
      <c r="FYN5" s="30" t="str">
        <f>+'Business Case (Investor)'!FYN20</f>
        <v/>
      </c>
      <c r="FYO5" s="30" t="str">
        <f>+'Business Case (Investor)'!FYO20</f>
        <v/>
      </c>
      <c r="FYP5" s="30" t="str">
        <f>+'Business Case (Investor)'!FYP20</f>
        <v/>
      </c>
      <c r="FYQ5" s="30" t="str">
        <f>+'Business Case (Investor)'!FYQ20</f>
        <v/>
      </c>
      <c r="FYR5" s="30" t="str">
        <f>+'Business Case (Investor)'!FYR20</f>
        <v/>
      </c>
      <c r="FYS5" s="30" t="str">
        <f>+'Business Case (Investor)'!FYS20</f>
        <v/>
      </c>
      <c r="FYT5" s="30" t="str">
        <f>+'Business Case (Investor)'!FYT20</f>
        <v/>
      </c>
      <c r="FYU5" s="30" t="str">
        <f>+'Business Case (Investor)'!FYU20</f>
        <v/>
      </c>
      <c r="FYV5" s="30" t="str">
        <f>+'Business Case (Investor)'!FYV20</f>
        <v/>
      </c>
      <c r="FYW5" s="30" t="str">
        <f>+'Business Case (Investor)'!FYW20</f>
        <v/>
      </c>
      <c r="FYX5" s="30" t="str">
        <f>+'Business Case (Investor)'!FYX20</f>
        <v/>
      </c>
      <c r="FYY5" s="30" t="str">
        <f>+'Business Case (Investor)'!FYY20</f>
        <v/>
      </c>
      <c r="FYZ5" s="30" t="str">
        <f>+'Business Case (Investor)'!FYZ20</f>
        <v/>
      </c>
      <c r="FZA5" s="30" t="str">
        <f>+'Business Case (Investor)'!FZA20</f>
        <v/>
      </c>
      <c r="FZB5" s="30" t="str">
        <f>+'Business Case (Investor)'!FZB20</f>
        <v/>
      </c>
      <c r="FZC5" s="30" t="str">
        <f>+'Business Case (Investor)'!FZC20</f>
        <v/>
      </c>
      <c r="FZD5" s="30" t="str">
        <f>+'Business Case (Investor)'!FZD20</f>
        <v/>
      </c>
      <c r="FZE5" s="30" t="str">
        <f>+'Business Case (Investor)'!FZE20</f>
        <v/>
      </c>
      <c r="FZF5" s="30" t="str">
        <f>+'Business Case (Investor)'!FZF20</f>
        <v/>
      </c>
      <c r="FZG5" s="30" t="str">
        <f>+'Business Case (Investor)'!FZG20</f>
        <v/>
      </c>
      <c r="FZH5" s="30" t="str">
        <f>+'Business Case (Investor)'!FZH20</f>
        <v/>
      </c>
      <c r="FZI5" s="30" t="str">
        <f>+'Business Case (Investor)'!FZI20</f>
        <v/>
      </c>
      <c r="FZJ5" s="30" t="str">
        <f>+'Business Case (Investor)'!FZJ20</f>
        <v/>
      </c>
      <c r="FZK5" s="30" t="str">
        <f>+'Business Case (Investor)'!FZK20</f>
        <v/>
      </c>
      <c r="FZL5" s="30" t="str">
        <f>+'Business Case (Investor)'!FZL20</f>
        <v/>
      </c>
      <c r="FZM5" s="30" t="str">
        <f>+'Business Case (Investor)'!FZM20</f>
        <v/>
      </c>
      <c r="FZN5" s="30" t="str">
        <f>+'Business Case (Investor)'!FZN20</f>
        <v/>
      </c>
      <c r="FZO5" s="30" t="str">
        <f>+'Business Case (Investor)'!FZO20</f>
        <v/>
      </c>
      <c r="FZP5" s="30" t="str">
        <f>+'Business Case (Investor)'!FZP20</f>
        <v/>
      </c>
      <c r="FZQ5" s="30" t="str">
        <f>+'Business Case (Investor)'!FZQ20</f>
        <v/>
      </c>
      <c r="FZR5" s="30" t="str">
        <f>+'Business Case (Investor)'!FZR20</f>
        <v/>
      </c>
      <c r="FZS5" s="30" t="str">
        <f>+'Business Case (Investor)'!FZS20</f>
        <v/>
      </c>
      <c r="FZT5" s="30" t="str">
        <f>+'Business Case (Investor)'!FZT20</f>
        <v/>
      </c>
      <c r="FZU5" s="30" t="str">
        <f>+'Business Case (Investor)'!FZU20</f>
        <v/>
      </c>
      <c r="FZV5" s="30" t="str">
        <f>+'Business Case (Investor)'!FZV20</f>
        <v/>
      </c>
      <c r="FZW5" s="30" t="str">
        <f>+'Business Case (Investor)'!FZW20</f>
        <v/>
      </c>
      <c r="FZX5" s="30" t="str">
        <f>+'Business Case (Investor)'!FZX20</f>
        <v/>
      </c>
      <c r="FZY5" s="30" t="str">
        <f>+'Business Case (Investor)'!FZY20</f>
        <v/>
      </c>
      <c r="FZZ5" s="30" t="str">
        <f>+'Business Case (Investor)'!FZZ20</f>
        <v/>
      </c>
      <c r="GAA5" s="30" t="str">
        <f>+'Business Case (Investor)'!GAA20</f>
        <v/>
      </c>
      <c r="GAB5" s="30" t="str">
        <f>+'Business Case (Investor)'!GAB20</f>
        <v/>
      </c>
      <c r="GAC5" s="30" t="str">
        <f>+'Business Case (Investor)'!GAC20</f>
        <v/>
      </c>
      <c r="GAD5" s="30" t="str">
        <f>+'Business Case (Investor)'!GAD20</f>
        <v/>
      </c>
      <c r="GAE5" s="30" t="str">
        <f>+'Business Case (Investor)'!GAE20</f>
        <v/>
      </c>
      <c r="GAF5" s="30" t="str">
        <f>+'Business Case (Investor)'!GAF20</f>
        <v/>
      </c>
      <c r="GAG5" s="30" t="str">
        <f>+'Business Case (Investor)'!GAG20</f>
        <v/>
      </c>
      <c r="GAH5" s="30" t="str">
        <f>+'Business Case (Investor)'!GAH20</f>
        <v/>
      </c>
      <c r="GAI5" s="30" t="str">
        <f>+'Business Case (Investor)'!GAI20</f>
        <v/>
      </c>
      <c r="GAJ5" s="30" t="str">
        <f>+'Business Case (Investor)'!GAJ20</f>
        <v/>
      </c>
      <c r="GAK5" s="30" t="str">
        <f>+'Business Case (Investor)'!GAK20</f>
        <v/>
      </c>
      <c r="GAL5" s="30" t="str">
        <f>+'Business Case (Investor)'!GAL20</f>
        <v/>
      </c>
      <c r="GAM5" s="30" t="str">
        <f>+'Business Case (Investor)'!GAM20</f>
        <v/>
      </c>
      <c r="GAN5" s="30" t="str">
        <f>+'Business Case (Investor)'!GAN20</f>
        <v/>
      </c>
      <c r="GAO5" s="30" t="str">
        <f>+'Business Case (Investor)'!GAO20</f>
        <v/>
      </c>
      <c r="GAP5" s="30" t="str">
        <f>+'Business Case (Investor)'!GAP20</f>
        <v/>
      </c>
      <c r="GAQ5" s="30" t="str">
        <f>+'Business Case (Investor)'!GAQ20</f>
        <v/>
      </c>
      <c r="GAR5" s="30" t="str">
        <f>+'Business Case (Investor)'!GAR20</f>
        <v/>
      </c>
      <c r="GAS5" s="30" t="str">
        <f>+'Business Case (Investor)'!GAS20</f>
        <v/>
      </c>
      <c r="GAT5" s="30" t="str">
        <f>+'Business Case (Investor)'!GAT20</f>
        <v/>
      </c>
      <c r="GAU5" s="30" t="str">
        <f>+'Business Case (Investor)'!GAU20</f>
        <v/>
      </c>
      <c r="GAV5" s="30" t="str">
        <f>+'Business Case (Investor)'!GAV20</f>
        <v/>
      </c>
      <c r="GAW5" s="30" t="str">
        <f>+'Business Case (Investor)'!GAW20</f>
        <v/>
      </c>
      <c r="GAX5" s="30" t="str">
        <f>+'Business Case (Investor)'!GAX20</f>
        <v/>
      </c>
      <c r="GAY5" s="30" t="str">
        <f>+'Business Case (Investor)'!GAY20</f>
        <v/>
      </c>
      <c r="GAZ5" s="30" t="str">
        <f>+'Business Case (Investor)'!GAZ20</f>
        <v/>
      </c>
      <c r="GBA5" s="30" t="str">
        <f>+'Business Case (Investor)'!GBA20</f>
        <v/>
      </c>
      <c r="GBB5" s="30" t="str">
        <f>+'Business Case (Investor)'!GBB20</f>
        <v/>
      </c>
      <c r="GBC5" s="30" t="str">
        <f>+'Business Case (Investor)'!GBC20</f>
        <v/>
      </c>
      <c r="GBD5" s="30" t="str">
        <f>+'Business Case (Investor)'!GBD20</f>
        <v/>
      </c>
      <c r="GBE5" s="30" t="str">
        <f>+'Business Case (Investor)'!GBE20</f>
        <v/>
      </c>
      <c r="GBF5" s="30" t="str">
        <f>+'Business Case (Investor)'!GBF20</f>
        <v/>
      </c>
      <c r="GBG5" s="30" t="str">
        <f>+'Business Case (Investor)'!GBG20</f>
        <v/>
      </c>
      <c r="GBH5" s="30" t="str">
        <f>+'Business Case (Investor)'!GBH20</f>
        <v/>
      </c>
      <c r="GBI5" s="30" t="str">
        <f>+'Business Case (Investor)'!GBI20</f>
        <v/>
      </c>
      <c r="GBJ5" s="30" t="str">
        <f>+'Business Case (Investor)'!GBJ20</f>
        <v/>
      </c>
      <c r="GBK5" s="30" t="str">
        <f>+'Business Case (Investor)'!GBK20</f>
        <v/>
      </c>
      <c r="GBL5" s="30" t="str">
        <f>+'Business Case (Investor)'!GBL20</f>
        <v/>
      </c>
      <c r="GBM5" s="30" t="str">
        <f>+'Business Case (Investor)'!GBM20</f>
        <v/>
      </c>
      <c r="GBN5" s="30" t="str">
        <f>+'Business Case (Investor)'!GBN20</f>
        <v/>
      </c>
      <c r="GBO5" s="30" t="str">
        <f>+'Business Case (Investor)'!GBO20</f>
        <v/>
      </c>
      <c r="GBP5" s="30" t="str">
        <f>+'Business Case (Investor)'!GBP20</f>
        <v/>
      </c>
      <c r="GBQ5" s="30" t="str">
        <f>+'Business Case (Investor)'!GBQ20</f>
        <v/>
      </c>
      <c r="GBR5" s="30" t="str">
        <f>+'Business Case (Investor)'!GBR20</f>
        <v/>
      </c>
      <c r="GBS5" s="30" t="str">
        <f>+'Business Case (Investor)'!GBS20</f>
        <v/>
      </c>
      <c r="GBT5" s="30" t="str">
        <f>+'Business Case (Investor)'!GBT20</f>
        <v/>
      </c>
      <c r="GBU5" s="30" t="str">
        <f>+'Business Case (Investor)'!GBU20</f>
        <v/>
      </c>
      <c r="GBV5" s="30" t="str">
        <f>+'Business Case (Investor)'!GBV20</f>
        <v/>
      </c>
      <c r="GBW5" s="30" t="str">
        <f>+'Business Case (Investor)'!GBW20</f>
        <v/>
      </c>
      <c r="GBX5" s="30" t="str">
        <f>+'Business Case (Investor)'!GBX20</f>
        <v/>
      </c>
      <c r="GBY5" s="30" t="str">
        <f>+'Business Case (Investor)'!GBY20</f>
        <v/>
      </c>
      <c r="GBZ5" s="30" t="str">
        <f>+'Business Case (Investor)'!GBZ20</f>
        <v/>
      </c>
      <c r="GCA5" s="30" t="str">
        <f>+'Business Case (Investor)'!GCA20</f>
        <v/>
      </c>
      <c r="GCB5" s="30" t="str">
        <f>+'Business Case (Investor)'!GCB20</f>
        <v/>
      </c>
      <c r="GCC5" s="30" t="str">
        <f>+'Business Case (Investor)'!GCC20</f>
        <v/>
      </c>
      <c r="GCD5" s="30" t="str">
        <f>+'Business Case (Investor)'!GCD20</f>
        <v/>
      </c>
      <c r="GCE5" s="30" t="str">
        <f>+'Business Case (Investor)'!GCE20</f>
        <v/>
      </c>
      <c r="GCF5" s="30" t="str">
        <f>+'Business Case (Investor)'!GCF20</f>
        <v/>
      </c>
      <c r="GCG5" s="30" t="str">
        <f>+'Business Case (Investor)'!GCG20</f>
        <v/>
      </c>
      <c r="GCH5" s="30" t="str">
        <f>+'Business Case (Investor)'!GCH20</f>
        <v/>
      </c>
      <c r="GCI5" s="30" t="str">
        <f>+'Business Case (Investor)'!GCI20</f>
        <v/>
      </c>
      <c r="GCJ5" s="30" t="str">
        <f>+'Business Case (Investor)'!GCJ20</f>
        <v/>
      </c>
      <c r="GCK5" s="30" t="str">
        <f>+'Business Case (Investor)'!GCK20</f>
        <v/>
      </c>
      <c r="GCL5" s="30" t="str">
        <f>+'Business Case (Investor)'!GCL20</f>
        <v/>
      </c>
      <c r="GCM5" s="30" t="str">
        <f>+'Business Case (Investor)'!GCM20</f>
        <v/>
      </c>
      <c r="GCN5" s="30" t="str">
        <f>+'Business Case (Investor)'!GCN20</f>
        <v/>
      </c>
      <c r="GCO5" s="30" t="str">
        <f>+'Business Case (Investor)'!GCO20</f>
        <v/>
      </c>
      <c r="GCP5" s="30" t="str">
        <f>+'Business Case (Investor)'!GCP20</f>
        <v/>
      </c>
      <c r="GCQ5" s="30" t="str">
        <f>+'Business Case (Investor)'!GCQ20</f>
        <v/>
      </c>
      <c r="GCR5" s="30" t="str">
        <f>+'Business Case (Investor)'!GCR20</f>
        <v/>
      </c>
      <c r="GCS5" s="30" t="str">
        <f>+'Business Case (Investor)'!GCS20</f>
        <v/>
      </c>
      <c r="GCT5" s="30" t="str">
        <f>+'Business Case (Investor)'!GCT20</f>
        <v/>
      </c>
      <c r="GCU5" s="30" t="str">
        <f>+'Business Case (Investor)'!GCU20</f>
        <v/>
      </c>
      <c r="GCV5" s="30" t="str">
        <f>+'Business Case (Investor)'!GCV20</f>
        <v/>
      </c>
      <c r="GCW5" s="30" t="str">
        <f>+'Business Case (Investor)'!GCW20</f>
        <v/>
      </c>
      <c r="GCX5" s="30" t="str">
        <f>+'Business Case (Investor)'!GCX20</f>
        <v/>
      </c>
      <c r="GCY5" s="30" t="str">
        <f>+'Business Case (Investor)'!GCY20</f>
        <v/>
      </c>
      <c r="GCZ5" s="30" t="str">
        <f>+'Business Case (Investor)'!GCZ20</f>
        <v/>
      </c>
      <c r="GDA5" s="30" t="str">
        <f>+'Business Case (Investor)'!GDA20</f>
        <v/>
      </c>
      <c r="GDB5" s="30" t="str">
        <f>+'Business Case (Investor)'!GDB20</f>
        <v/>
      </c>
      <c r="GDC5" s="30" t="str">
        <f>+'Business Case (Investor)'!GDC20</f>
        <v/>
      </c>
      <c r="GDD5" s="30" t="str">
        <f>+'Business Case (Investor)'!GDD20</f>
        <v/>
      </c>
      <c r="GDE5" s="30" t="str">
        <f>+'Business Case (Investor)'!GDE20</f>
        <v/>
      </c>
      <c r="GDF5" s="30" t="str">
        <f>+'Business Case (Investor)'!GDF20</f>
        <v/>
      </c>
      <c r="GDG5" s="30" t="str">
        <f>+'Business Case (Investor)'!GDG20</f>
        <v/>
      </c>
      <c r="GDH5" s="30" t="str">
        <f>+'Business Case (Investor)'!GDH20</f>
        <v/>
      </c>
      <c r="GDI5" s="30" t="str">
        <f>+'Business Case (Investor)'!GDI20</f>
        <v/>
      </c>
      <c r="GDJ5" s="30" t="str">
        <f>+'Business Case (Investor)'!GDJ20</f>
        <v/>
      </c>
      <c r="GDK5" s="30" t="str">
        <f>+'Business Case (Investor)'!GDK20</f>
        <v/>
      </c>
      <c r="GDL5" s="30" t="str">
        <f>+'Business Case (Investor)'!GDL20</f>
        <v/>
      </c>
      <c r="GDM5" s="30" t="str">
        <f>+'Business Case (Investor)'!GDM20</f>
        <v/>
      </c>
      <c r="GDN5" s="30" t="str">
        <f>+'Business Case (Investor)'!GDN20</f>
        <v/>
      </c>
      <c r="GDO5" s="30" t="str">
        <f>+'Business Case (Investor)'!GDO20</f>
        <v/>
      </c>
      <c r="GDP5" s="30" t="str">
        <f>+'Business Case (Investor)'!GDP20</f>
        <v/>
      </c>
      <c r="GDQ5" s="30" t="str">
        <f>+'Business Case (Investor)'!GDQ20</f>
        <v/>
      </c>
      <c r="GDR5" s="30" t="str">
        <f>+'Business Case (Investor)'!GDR20</f>
        <v/>
      </c>
      <c r="GDS5" s="30" t="str">
        <f>+'Business Case (Investor)'!GDS20</f>
        <v/>
      </c>
      <c r="GDT5" s="30" t="str">
        <f>+'Business Case (Investor)'!GDT20</f>
        <v/>
      </c>
      <c r="GDU5" s="30" t="str">
        <f>+'Business Case (Investor)'!GDU20</f>
        <v/>
      </c>
      <c r="GDV5" s="30" t="str">
        <f>+'Business Case (Investor)'!GDV20</f>
        <v/>
      </c>
      <c r="GDW5" s="30" t="str">
        <f>+'Business Case (Investor)'!GDW20</f>
        <v/>
      </c>
      <c r="GDX5" s="30" t="str">
        <f>+'Business Case (Investor)'!GDX20</f>
        <v/>
      </c>
      <c r="GDY5" s="30" t="str">
        <f>+'Business Case (Investor)'!GDY20</f>
        <v/>
      </c>
      <c r="GDZ5" s="30" t="str">
        <f>+'Business Case (Investor)'!GDZ20</f>
        <v/>
      </c>
      <c r="GEA5" s="30" t="str">
        <f>+'Business Case (Investor)'!GEA20</f>
        <v/>
      </c>
      <c r="GEB5" s="30" t="str">
        <f>+'Business Case (Investor)'!GEB20</f>
        <v/>
      </c>
      <c r="GEC5" s="30" t="str">
        <f>+'Business Case (Investor)'!GEC20</f>
        <v/>
      </c>
      <c r="GED5" s="30" t="str">
        <f>+'Business Case (Investor)'!GED20</f>
        <v/>
      </c>
      <c r="GEE5" s="30" t="str">
        <f>+'Business Case (Investor)'!GEE20</f>
        <v/>
      </c>
      <c r="GEF5" s="30" t="str">
        <f>+'Business Case (Investor)'!GEF20</f>
        <v/>
      </c>
      <c r="GEG5" s="30" t="str">
        <f>+'Business Case (Investor)'!GEG20</f>
        <v/>
      </c>
      <c r="GEH5" s="30" t="str">
        <f>+'Business Case (Investor)'!GEH20</f>
        <v/>
      </c>
      <c r="GEI5" s="30" t="str">
        <f>+'Business Case (Investor)'!GEI20</f>
        <v/>
      </c>
      <c r="GEJ5" s="30" t="str">
        <f>+'Business Case (Investor)'!GEJ20</f>
        <v/>
      </c>
      <c r="GEK5" s="30" t="str">
        <f>+'Business Case (Investor)'!GEK20</f>
        <v/>
      </c>
      <c r="GEL5" s="30" t="str">
        <f>+'Business Case (Investor)'!GEL20</f>
        <v/>
      </c>
      <c r="GEM5" s="30" t="str">
        <f>+'Business Case (Investor)'!GEM20</f>
        <v/>
      </c>
      <c r="GEN5" s="30" t="str">
        <f>+'Business Case (Investor)'!GEN20</f>
        <v/>
      </c>
      <c r="GEO5" s="30" t="str">
        <f>+'Business Case (Investor)'!GEO20</f>
        <v/>
      </c>
      <c r="GEP5" s="30" t="str">
        <f>+'Business Case (Investor)'!GEP20</f>
        <v/>
      </c>
      <c r="GEQ5" s="30" t="str">
        <f>+'Business Case (Investor)'!GEQ20</f>
        <v/>
      </c>
      <c r="GER5" s="30" t="str">
        <f>+'Business Case (Investor)'!GER20</f>
        <v/>
      </c>
      <c r="GES5" s="30" t="str">
        <f>+'Business Case (Investor)'!GES20</f>
        <v/>
      </c>
      <c r="GET5" s="30" t="str">
        <f>+'Business Case (Investor)'!GET20</f>
        <v/>
      </c>
      <c r="GEU5" s="30" t="str">
        <f>+'Business Case (Investor)'!GEU20</f>
        <v/>
      </c>
      <c r="GEV5" s="30" t="str">
        <f>+'Business Case (Investor)'!GEV20</f>
        <v/>
      </c>
      <c r="GEW5" s="30" t="str">
        <f>+'Business Case (Investor)'!GEW20</f>
        <v/>
      </c>
      <c r="GEX5" s="30" t="str">
        <f>+'Business Case (Investor)'!GEX20</f>
        <v/>
      </c>
      <c r="GEY5" s="30" t="str">
        <f>+'Business Case (Investor)'!GEY20</f>
        <v/>
      </c>
      <c r="GEZ5" s="30" t="str">
        <f>+'Business Case (Investor)'!GEZ20</f>
        <v/>
      </c>
      <c r="GFA5" s="30" t="str">
        <f>+'Business Case (Investor)'!GFA20</f>
        <v/>
      </c>
      <c r="GFB5" s="30" t="str">
        <f>+'Business Case (Investor)'!GFB20</f>
        <v/>
      </c>
      <c r="GFC5" s="30" t="str">
        <f>+'Business Case (Investor)'!GFC20</f>
        <v/>
      </c>
      <c r="GFD5" s="30" t="str">
        <f>+'Business Case (Investor)'!GFD20</f>
        <v/>
      </c>
      <c r="GFE5" s="30" t="str">
        <f>+'Business Case (Investor)'!GFE20</f>
        <v/>
      </c>
      <c r="GFF5" s="30" t="str">
        <f>+'Business Case (Investor)'!GFF20</f>
        <v/>
      </c>
      <c r="GFG5" s="30" t="str">
        <f>+'Business Case (Investor)'!GFG20</f>
        <v/>
      </c>
      <c r="GFH5" s="30" t="str">
        <f>+'Business Case (Investor)'!GFH20</f>
        <v/>
      </c>
      <c r="GFI5" s="30" t="str">
        <f>+'Business Case (Investor)'!GFI20</f>
        <v/>
      </c>
      <c r="GFJ5" s="30" t="str">
        <f>+'Business Case (Investor)'!GFJ20</f>
        <v/>
      </c>
      <c r="GFK5" s="30" t="str">
        <f>+'Business Case (Investor)'!GFK20</f>
        <v/>
      </c>
      <c r="GFL5" s="30" t="str">
        <f>+'Business Case (Investor)'!GFL20</f>
        <v/>
      </c>
      <c r="GFM5" s="30" t="str">
        <f>+'Business Case (Investor)'!GFM20</f>
        <v/>
      </c>
      <c r="GFN5" s="30" t="str">
        <f>+'Business Case (Investor)'!GFN20</f>
        <v/>
      </c>
      <c r="GFO5" s="30" t="str">
        <f>+'Business Case (Investor)'!GFO20</f>
        <v/>
      </c>
      <c r="GFP5" s="30" t="str">
        <f>+'Business Case (Investor)'!GFP20</f>
        <v/>
      </c>
      <c r="GFQ5" s="30" t="str">
        <f>+'Business Case (Investor)'!GFQ20</f>
        <v/>
      </c>
      <c r="GFR5" s="30" t="str">
        <f>+'Business Case (Investor)'!GFR20</f>
        <v/>
      </c>
      <c r="GFS5" s="30" t="str">
        <f>+'Business Case (Investor)'!GFS20</f>
        <v/>
      </c>
      <c r="GFT5" s="30" t="str">
        <f>+'Business Case (Investor)'!GFT20</f>
        <v/>
      </c>
      <c r="GFU5" s="30" t="str">
        <f>+'Business Case (Investor)'!GFU20</f>
        <v/>
      </c>
      <c r="GFV5" s="30" t="str">
        <f>+'Business Case (Investor)'!GFV20</f>
        <v/>
      </c>
      <c r="GFW5" s="30" t="str">
        <f>+'Business Case (Investor)'!GFW20</f>
        <v/>
      </c>
      <c r="GFX5" s="30" t="str">
        <f>+'Business Case (Investor)'!GFX20</f>
        <v/>
      </c>
      <c r="GFY5" s="30" t="str">
        <f>+'Business Case (Investor)'!GFY20</f>
        <v/>
      </c>
      <c r="GFZ5" s="30" t="str">
        <f>+'Business Case (Investor)'!GFZ20</f>
        <v/>
      </c>
      <c r="GGA5" s="30" t="str">
        <f>+'Business Case (Investor)'!GGA20</f>
        <v/>
      </c>
      <c r="GGB5" s="30" t="str">
        <f>+'Business Case (Investor)'!GGB20</f>
        <v/>
      </c>
      <c r="GGC5" s="30" t="str">
        <f>+'Business Case (Investor)'!GGC20</f>
        <v/>
      </c>
      <c r="GGD5" s="30" t="str">
        <f>+'Business Case (Investor)'!GGD20</f>
        <v/>
      </c>
      <c r="GGE5" s="30" t="str">
        <f>+'Business Case (Investor)'!GGE20</f>
        <v/>
      </c>
      <c r="GGF5" s="30" t="str">
        <f>+'Business Case (Investor)'!GGF20</f>
        <v/>
      </c>
      <c r="GGG5" s="30" t="str">
        <f>+'Business Case (Investor)'!GGG20</f>
        <v/>
      </c>
      <c r="GGH5" s="30" t="str">
        <f>+'Business Case (Investor)'!GGH20</f>
        <v/>
      </c>
      <c r="GGI5" s="30" t="str">
        <f>+'Business Case (Investor)'!GGI20</f>
        <v/>
      </c>
      <c r="GGJ5" s="30" t="str">
        <f>+'Business Case (Investor)'!GGJ20</f>
        <v/>
      </c>
      <c r="GGK5" s="30" t="str">
        <f>+'Business Case (Investor)'!GGK20</f>
        <v/>
      </c>
      <c r="GGL5" s="30" t="str">
        <f>+'Business Case (Investor)'!GGL20</f>
        <v/>
      </c>
      <c r="GGM5" s="30" t="str">
        <f>+'Business Case (Investor)'!GGM20</f>
        <v/>
      </c>
      <c r="GGN5" s="30" t="str">
        <f>+'Business Case (Investor)'!GGN20</f>
        <v/>
      </c>
      <c r="GGO5" s="30" t="str">
        <f>+'Business Case (Investor)'!GGO20</f>
        <v/>
      </c>
      <c r="GGP5" s="30" t="str">
        <f>+'Business Case (Investor)'!GGP20</f>
        <v/>
      </c>
      <c r="GGQ5" s="30" t="str">
        <f>+'Business Case (Investor)'!GGQ20</f>
        <v/>
      </c>
      <c r="GGR5" s="30" t="str">
        <f>+'Business Case (Investor)'!GGR20</f>
        <v/>
      </c>
      <c r="GGS5" s="30" t="str">
        <f>+'Business Case (Investor)'!GGS20</f>
        <v/>
      </c>
      <c r="GGT5" s="30" t="str">
        <f>+'Business Case (Investor)'!GGT20</f>
        <v/>
      </c>
      <c r="GGU5" s="30" t="str">
        <f>+'Business Case (Investor)'!GGU20</f>
        <v/>
      </c>
      <c r="GGV5" s="30" t="str">
        <f>+'Business Case (Investor)'!GGV20</f>
        <v/>
      </c>
      <c r="GGW5" s="30" t="str">
        <f>+'Business Case (Investor)'!GGW20</f>
        <v/>
      </c>
      <c r="GGX5" s="30" t="str">
        <f>+'Business Case (Investor)'!GGX20</f>
        <v/>
      </c>
      <c r="GGY5" s="30" t="str">
        <f>+'Business Case (Investor)'!GGY20</f>
        <v/>
      </c>
      <c r="GGZ5" s="30" t="str">
        <f>+'Business Case (Investor)'!GGZ20</f>
        <v/>
      </c>
      <c r="GHA5" s="30" t="str">
        <f>+'Business Case (Investor)'!GHA20</f>
        <v/>
      </c>
      <c r="GHB5" s="30" t="str">
        <f>+'Business Case (Investor)'!GHB20</f>
        <v/>
      </c>
      <c r="GHC5" s="30" t="str">
        <f>+'Business Case (Investor)'!GHC20</f>
        <v/>
      </c>
      <c r="GHD5" s="30" t="str">
        <f>+'Business Case (Investor)'!GHD20</f>
        <v/>
      </c>
      <c r="GHE5" s="30" t="str">
        <f>+'Business Case (Investor)'!GHE20</f>
        <v/>
      </c>
      <c r="GHF5" s="30" t="str">
        <f>+'Business Case (Investor)'!GHF20</f>
        <v/>
      </c>
      <c r="GHG5" s="30" t="str">
        <f>+'Business Case (Investor)'!GHG20</f>
        <v/>
      </c>
      <c r="GHH5" s="30" t="str">
        <f>+'Business Case (Investor)'!GHH20</f>
        <v/>
      </c>
      <c r="GHI5" s="30" t="str">
        <f>+'Business Case (Investor)'!GHI20</f>
        <v/>
      </c>
      <c r="GHJ5" s="30" t="str">
        <f>+'Business Case (Investor)'!GHJ20</f>
        <v/>
      </c>
      <c r="GHK5" s="30" t="str">
        <f>+'Business Case (Investor)'!GHK20</f>
        <v/>
      </c>
      <c r="GHL5" s="30" t="str">
        <f>+'Business Case (Investor)'!GHL20</f>
        <v/>
      </c>
      <c r="GHM5" s="30" t="str">
        <f>+'Business Case (Investor)'!GHM20</f>
        <v/>
      </c>
      <c r="GHN5" s="30" t="str">
        <f>+'Business Case (Investor)'!GHN20</f>
        <v/>
      </c>
      <c r="GHO5" s="30" t="str">
        <f>+'Business Case (Investor)'!GHO20</f>
        <v/>
      </c>
      <c r="GHP5" s="30" t="str">
        <f>+'Business Case (Investor)'!GHP20</f>
        <v/>
      </c>
      <c r="GHQ5" s="30" t="str">
        <f>+'Business Case (Investor)'!GHQ20</f>
        <v/>
      </c>
      <c r="GHR5" s="30" t="str">
        <f>+'Business Case (Investor)'!GHR20</f>
        <v/>
      </c>
      <c r="GHS5" s="30" t="str">
        <f>+'Business Case (Investor)'!GHS20</f>
        <v/>
      </c>
      <c r="GHT5" s="30" t="str">
        <f>+'Business Case (Investor)'!GHT20</f>
        <v/>
      </c>
      <c r="GHU5" s="30" t="str">
        <f>+'Business Case (Investor)'!GHU20</f>
        <v/>
      </c>
      <c r="GHV5" s="30" t="str">
        <f>+'Business Case (Investor)'!GHV20</f>
        <v/>
      </c>
      <c r="GHW5" s="30" t="str">
        <f>+'Business Case (Investor)'!GHW20</f>
        <v/>
      </c>
      <c r="GHX5" s="30" t="str">
        <f>+'Business Case (Investor)'!GHX20</f>
        <v/>
      </c>
      <c r="GHY5" s="30" t="str">
        <f>+'Business Case (Investor)'!GHY20</f>
        <v/>
      </c>
      <c r="GHZ5" s="30" t="str">
        <f>+'Business Case (Investor)'!GHZ20</f>
        <v/>
      </c>
      <c r="GIA5" s="30" t="str">
        <f>+'Business Case (Investor)'!GIA20</f>
        <v/>
      </c>
      <c r="GIB5" s="30" t="str">
        <f>+'Business Case (Investor)'!GIB20</f>
        <v/>
      </c>
      <c r="GIC5" s="30" t="str">
        <f>+'Business Case (Investor)'!GIC20</f>
        <v/>
      </c>
      <c r="GID5" s="30" t="str">
        <f>+'Business Case (Investor)'!GID20</f>
        <v/>
      </c>
      <c r="GIE5" s="30" t="str">
        <f>+'Business Case (Investor)'!GIE20</f>
        <v/>
      </c>
      <c r="GIF5" s="30" t="str">
        <f>+'Business Case (Investor)'!GIF20</f>
        <v/>
      </c>
      <c r="GIG5" s="30" t="str">
        <f>+'Business Case (Investor)'!GIG20</f>
        <v/>
      </c>
      <c r="GIH5" s="30" t="str">
        <f>+'Business Case (Investor)'!GIH20</f>
        <v/>
      </c>
      <c r="GII5" s="30" t="str">
        <f>+'Business Case (Investor)'!GII20</f>
        <v/>
      </c>
      <c r="GIJ5" s="30" t="str">
        <f>+'Business Case (Investor)'!GIJ20</f>
        <v/>
      </c>
      <c r="GIK5" s="30" t="str">
        <f>+'Business Case (Investor)'!GIK20</f>
        <v/>
      </c>
      <c r="GIL5" s="30" t="str">
        <f>+'Business Case (Investor)'!GIL20</f>
        <v/>
      </c>
      <c r="GIM5" s="30" t="str">
        <f>+'Business Case (Investor)'!GIM20</f>
        <v/>
      </c>
      <c r="GIN5" s="30" t="str">
        <f>+'Business Case (Investor)'!GIN20</f>
        <v/>
      </c>
      <c r="GIO5" s="30" t="str">
        <f>+'Business Case (Investor)'!GIO20</f>
        <v/>
      </c>
      <c r="GIP5" s="30" t="str">
        <f>+'Business Case (Investor)'!GIP20</f>
        <v/>
      </c>
      <c r="GIQ5" s="30" t="str">
        <f>+'Business Case (Investor)'!GIQ20</f>
        <v/>
      </c>
      <c r="GIR5" s="30" t="str">
        <f>+'Business Case (Investor)'!GIR20</f>
        <v/>
      </c>
      <c r="GIS5" s="30" t="str">
        <f>+'Business Case (Investor)'!GIS20</f>
        <v/>
      </c>
      <c r="GIT5" s="30" t="str">
        <f>+'Business Case (Investor)'!GIT20</f>
        <v/>
      </c>
      <c r="GIU5" s="30" t="str">
        <f>+'Business Case (Investor)'!GIU20</f>
        <v/>
      </c>
      <c r="GIV5" s="30" t="str">
        <f>+'Business Case (Investor)'!GIV20</f>
        <v/>
      </c>
      <c r="GIW5" s="30" t="str">
        <f>+'Business Case (Investor)'!GIW20</f>
        <v/>
      </c>
      <c r="GIX5" s="30" t="str">
        <f>+'Business Case (Investor)'!GIX20</f>
        <v/>
      </c>
      <c r="GIY5" s="30" t="str">
        <f>+'Business Case (Investor)'!GIY20</f>
        <v/>
      </c>
      <c r="GIZ5" s="30" t="str">
        <f>+'Business Case (Investor)'!GIZ20</f>
        <v/>
      </c>
      <c r="GJA5" s="30" t="str">
        <f>+'Business Case (Investor)'!GJA20</f>
        <v/>
      </c>
      <c r="GJB5" s="30" t="str">
        <f>+'Business Case (Investor)'!GJB20</f>
        <v/>
      </c>
      <c r="GJC5" s="30" t="str">
        <f>+'Business Case (Investor)'!GJC20</f>
        <v/>
      </c>
      <c r="GJD5" s="30" t="str">
        <f>+'Business Case (Investor)'!GJD20</f>
        <v/>
      </c>
      <c r="GJE5" s="30" t="str">
        <f>+'Business Case (Investor)'!GJE20</f>
        <v/>
      </c>
      <c r="GJF5" s="30" t="str">
        <f>+'Business Case (Investor)'!GJF20</f>
        <v/>
      </c>
      <c r="GJG5" s="30" t="str">
        <f>+'Business Case (Investor)'!GJG20</f>
        <v/>
      </c>
      <c r="GJH5" s="30" t="str">
        <f>+'Business Case (Investor)'!GJH20</f>
        <v/>
      </c>
      <c r="GJI5" s="30" t="str">
        <f>+'Business Case (Investor)'!GJI20</f>
        <v/>
      </c>
      <c r="GJJ5" s="30" t="str">
        <f>+'Business Case (Investor)'!GJJ20</f>
        <v/>
      </c>
      <c r="GJK5" s="30" t="str">
        <f>+'Business Case (Investor)'!GJK20</f>
        <v/>
      </c>
      <c r="GJL5" s="30" t="str">
        <f>+'Business Case (Investor)'!GJL20</f>
        <v/>
      </c>
      <c r="GJM5" s="30" t="str">
        <f>+'Business Case (Investor)'!GJM20</f>
        <v/>
      </c>
      <c r="GJN5" s="30" t="str">
        <f>+'Business Case (Investor)'!GJN20</f>
        <v/>
      </c>
      <c r="GJO5" s="30" t="str">
        <f>+'Business Case (Investor)'!GJO20</f>
        <v/>
      </c>
      <c r="GJP5" s="30" t="str">
        <f>+'Business Case (Investor)'!GJP20</f>
        <v/>
      </c>
      <c r="GJQ5" s="30" t="str">
        <f>+'Business Case (Investor)'!GJQ20</f>
        <v/>
      </c>
      <c r="GJR5" s="30" t="str">
        <f>+'Business Case (Investor)'!GJR20</f>
        <v/>
      </c>
      <c r="GJS5" s="30" t="str">
        <f>+'Business Case (Investor)'!GJS20</f>
        <v/>
      </c>
      <c r="GJT5" s="30" t="str">
        <f>+'Business Case (Investor)'!GJT20</f>
        <v/>
      </c>
      <c r="GJU5" s="30" t="str">
        <f>+'Business Case (Investor)'!GJU20</f>
        <v/>
      </c>
      <c r="GJV5" s="30" t="str">
        <f>+'Business Case (Investor)'!GJV20</f>
        <v/>
      </c>
      <c r="GJW5" s="30" t="str">
        <f>+'Business Case (Investor)'!GJW20</f>
        <v/>
      </c>
      <c r="GJX5" s="30" t="str">
        <f>+'Business Case (Investor)'!GJX20</f>
        <v/>
      </c>
      <c r="GJY5" s="30" t="str">
        <f>+'Business Case (Investor)'!GJY20</f>
        <v/>
      </c>
      <c r="GJZ5" s="30" t="str">
        <f>+'Business Case (Investor)'!GJZ20</f>
        <v/>
      </c>
      <c r="GKA5" s="30" t="str">
        <f>+'Business Case (Investor)'!GKA20</f>
        <v/>
      </c>
      <c r="GKB5" s="30" t="str">
        <f>+'Business Case (Investor)'!GKB20</f>
        <v/>
      </c>
      <c r="GKC5" s="30" t="str">
        <f>+'Business Case (Investor)'!GKC20</f>
        <v/>
      </c>
      <c r="GKD5" s="30" t="str">
        <f>+'Business Case (Investor)'!GKD20</f>
        <v/>
      </c>
      <c r="GKE5" s="30" t="str">
        <f>+'Business Case (Investor)'!GKE20</f>
        <v/>
      </c>
      <c r="GKF5" s="30" t="str">
        <f>+'Business Case (Investor)'!GKF20</f>
        <v/>
      </c>
      <c r="GKG5" s="30" t="str">
        <f>+'Business Case (Investor)'!GKG20</f>
        <v/>
      </c>
      <c r="GKH5" s="30" t="str">
        <f>+'Business Case (Investor)'!GKH20</f>
        <v/>
      </c>
      <c r="GKI5" s="30" t="str">
        <f>+'Business Case (Investor)'!GKI20</f>
        <v/>
      </c>
      <c r="GKJ5" s="30" t="str">
        <f>+'Business Case (Investor)'!GKJ20</f>
        <v/>
      </c>
      <c r="GKK5" s="30" t="str">
        <f>+'Business Case (Investor)'!GKK20</f>
        <v/>
      </c>
      <c r="GKL5" s="30" t="str">
        <f>+'Business Case (Investor)'!GKL20</f>
        <v/>
      </c>
      <c r="GKM5" s="30" t="str">
        <f>+'Business Case (Investor)'!GKM20</f>
        <v/>
      </c>
      <c r="GKN5" s="30" t="str">
        <f>+'Business Case (Investor)'!GKN20</f>
        <v/>
      </c>
      <c r="GKO5" s="30" t="str">
        <f>+'Business Case (Investor)'!GKO20</f>
        <v/>
      </c>
      <c r="GKP5" s="30" t="str">
        <f>+'Business Case (Investor)'!GKP20</f>
        <v/>
      </c>
      <c r="GKQ5" s="30" t="str">
        <f>+'Business Case (Investor)'!GKQ20</f>
        <v/>
      </c>
      <c r="GKR5" s="30" t="str">
        <f>+'Business Case (Investor)'!GKR20</f>
        <v/>
      </c>
      <c r="GKS5" s="30" t="str">
        <f>+'Business Case (Investor)'!GKS20</f>
        <v/>
      </c>
      <c r="GKT5" s="30" t="str">
        <f>+'Business Case (Investor)'!GKT20</f>
        <v/>
      </c>
      <c r="GKU5" s="30" t="str">
        <f>+'Business Case (Investor)'!GKU20</f>
        <v/>
      </c>
      <c r="GKV5" s="30" t="str">
        <f>+'Business Case (Investor)'!GKV20</f>
        <v/>
      </c>
      <c r="GKW5" s="30" t="str">
        <f>+'Business Case (Investor)'!GKW20</f>
        <v/>
      </c>
      <c r="GKX5" s="30" t="str">
        <f>+'Business Case (Investor)'!GKX20</f>
        <v/>
      </c>
      <c r="GKY5" s="30" t="str">
        <f>+'Business Case (Investor)'!GKY20</f>
        <v/>
      </c>
      <c r="GKZ5" s="30" t="str">
        <f>+'Business Case (Investor)'!GKZ20</f>
        <v/>
      </c>
      <c r="GLA5" s="30" t="str">
        <f>+'Business Case (Investor)'!GLA20</f>
        <v/>
      </c>
      <c r="GLB5" s="30" t="str">
        <f>+'Business Case (Investor)'!GLB20</f>
        <v/>
      </c>
      <c r="GLC5" s="30" t="str">
        <f>+'Business Case (Investor)'!GLC20</f>
        <v/>
      </c>
      <c r="GLD5" s="30" t="str">
        <f>+'Business Case (Investor)'!GLD20</f>
        <v/>
      </c>
      <c r="GLE5" s="30" t="str">
        <f>+'Business Case (Investor)'!GLE20</f>
        <v/>
      </c>
      <c r="GLF5" s="30" t="str">
        <f>+'Business Case (Investor)'!GLF20</f>
        <v/>
      </c>
      <c r="GLG5" s="30" t="str">
        <f>+'Business Case (Investor)'!GLG20</f>
        <v/>
      </c>
      <c r="GLH5" s="30" t="str">
        <f>+'Business Case (Investor)'!GLH20</f>
        <v/>
      </c>
      <c r="GLI5" s="30" t="str">
        <f>+'Business Case (Investor)'!GLI20</f>
        <v/>
      </c>
      <c r="GLJ5" s="30" t="str">
        <f>+'Business Case (Investor)'!GLJ20</f>
        <v/>
      </c>
      <c r="GLK5" s="30" t="str">
        <f>+'Business Case (Investor)'!GLK20</f>
        <v/>
      </c>
      <c r="GLL5" s="30" t="str">
        <f>+'Business Case (Investor)'!GLL20</f>
        <v/>
      </c>
      <c r="GLM5" s="30" t="str">
        <f>+'Business Case (Investor)'!GLM20</f>
        <v/>
      </c>
      <c r="GLN5" s="30" t="str">
        <f>+'Business Case (Investor)'!GLN20</f>
        <v/>
      </c>
      <c r="GLO5" s="30" t="str">
        <f>+'Business Case (Investor)'!GLO20</f>
        <v/>
      </c>
      <c r="GLP5" s="30" t="str">
        <f>+'Business Case (Investor)'!GLP20</f>
        <v/>
      </c>
      <c r="GLQ5" s="30" t="str">
        <f>+'Business Case (Investor)'!GLQ20</f>
        <v/>
      </c>
      <c r="GLR5" s="30" t="str">
        <f>+'Business Case (Investor)'!GLR20</f>
        <v/>
      </c>
      <c r="GLS5" s="30" t="str">
        <f>+'Business Case (Investor)'!GLS20</f>
        <v/>
      </c>
      <c r="GLT5" s="30" t="str">
        <f>+'Business Case (Investor)'!GLT20</f>
        <v/>
      </c>
      <c r="GLU5" s="30" t="str">
        <f>+'Business Case (Investor)'!GLU20</f>
        <v/>
      </c>
      <c r="GLV5" s="30" t="str">
        <f>+'Business Case (Investor)'!GLV20</f>
        <v/>
      </c>
      <c r="GLW5" s="30" t="str">
        <f>+'Business Case (Investor)'!GLW20</f>
        <v/>
      </c>
      <c r="GLX5" s="30" t="str">
        <f>+'Business Case (Investor)'!GLX20</f>
        <v/>
      </c>
      <c r="GLY5" s="30" t="str">
        <f>+'Business Case (Investor)'!GLY20</f>
        <v/>
      </c>
      <c r="GLZ5" s="30" t="str">
        <f>+'Business Case (Investor)'!GLZ20</f>
        <v/>
      </c>
      <c r="GMA5" s="30" t="str">
        <f>+'Business Case (Investor)'!GMA20</f>
        <v/>
      </c>
      <c r="GMB5" s="30" t="str">
        <f>+'Business Case (Investor)'!GMB20</f>
        <v/>
      </c>
      <c r="GMC5" s="30" t="str">
        <f>+'Business Case (Investor)'!GMC20</f>
        <v/>
      </c>
      <c r="GMD5" s="30" t="str">
        <f>+'Business Case (Investor)'!GMD20</f>
        <v/>
      </c>
      <c r="GME5" s="30" t="str">
        <f>+'Business Case (Investor)'!GME20</f>
        <v/>
      </c>
      <c r="GMF5" s="30" t="str">
        <f>+'Business Case (Investor)'!GMF20</f>
        <v/>
      </c>
      <c r="GMG5" s="30" t="str">
        <f>+'Business Case (Investor)'!GMG20</f>
        <v/>
      </c>
      <c r="GMH5" s="30" t="str">
        <f>+'Business Case (Investor)'!GMH20</f>
        <v/>
      </c>
      <c r="GMI5" s="30" t="str">
        <f>+'Business Case (Investor)'!GMI20</f>
        <v/>
      </c>
      <c r="GMJ5" s="30" t="str">
        <f>+'Business Case (Investor)'!GMJ20</f>
        <v/>
      </c>
      <c r="GMK5" s="30" t="str">
        <f>+'Business Case (Investor)'!GMK20</f>
        <v/>
      </c>
      <c r="GML5" s="30" t="str">
        <f>+'Business Case (Investor)'!GML20</f>
        <v/>
      </c>
      <c r="GMM5" s="30" t="str">
        <f>+'Business Case (Investor)'!GMM20</f>
        <v/>
      </c>
      <c r="GMN5" s="30" t="str">
        <f>+'Business Case (Investor)'!GMN20</f>
        <v/>
      </c>
      <c r="GMO5" s="30" t="str">
        <f>+'Business Case (Investor)'!GMO20</f>
        <v/>
      </c>
      <c r="GMP5" s="30" t="str">
        <f>+'Business Case (Investor)'!GMP20</f>
        <v/>
      </c>
      <c r="GMQ5" s="30" t="str">
        <f>+'Business Case (Investor)'!GMQ20</f>
        <v/>
      </c>
      <c r="GMR5" s="30" t="str">
        <f>+'Business Case (Investor)'!GMR20</f>
        <v/>
      </c>
      <c r="GMS5" s="30" t="str">
        <f>+'Business Case (Investor)'!GMS20</f>
        <v/>
      </c>
      <c r="GMT5" s="30" t="str">
        <f>+'Business Case (Investor)'!GMT20</f>
        <v/>
      </c>
      <c r="GMU5" s="30" t="str">
        <f>+'Business Case (Investor)'!GMU20</f>
        <v/>
      </c>
      <c r="GMV5" s="30" t="str">
        <f>+'Business Case (Investor)'!GMV20</f>
        <v/>
      </c>
      <c r="GMW5" s="30" t="str">
        <f>+'Business Case (Investor)'!GMW20</f>
        <v/>
      </c>
      <c r="GMX5" s="30" t="str">
        <f>+'Business Case (Investor)'!GMX20</f>
        <v/>
      </c>
      <c r="GMY5" s="30" t="str">
        <f>+'Business Case (Investor)'!GMY20</f>
        <v/>
      </c>
      <c r="GMZ5" s="30" t="str">
        <f>+'Business Case (Investor)'!GMZ20</f>
        <v/>
      </c>
      <c r="GNA5" s="30" t="str">
        <f>+'Business Case (Investor)'!GNA20</f>
        <v/>
      </c>
      <c r="GNB5" s="30" t="str">
        <f>+'Business Case (Investor)'!GNB20</f>
        <v/>
      </c>
      <c r="GNC5" s="30" t="str">
        <f>+'Business Case (Investor)'!GNC20</f>
        <v/>
      </c>
      <c r="GND5" s="30" t="str">
        <f>+'Business Case (Investor)'!GND20</f>
        <v/>
      </c>
      <c r="GNE5" s="30" t="str">
        <f>+'Business Case (Investor)'!GNE20</f>
        <v/>
      </c>
      <c r="GNF5" s="30" t="str">
        <f>+'Business Case (Investor)'!GNF20</f>
        <v/>
      </c>
      <c r="GNG5" s="30" t="str">
        <f>+'Business Case (Investor)'!GNG20</f>
        <v/>
      </c>
      <c r="GNH5" s="30" t="str">
        <f>+'Business Case (Investor)'!GNH20</f>
        <v/>
      </c>
      <c r="GNI5" s="30" t="str">
        <f>+'Business Case (Investor)'!GNI20</f>
        <v/>
      </c>
      <c r="GNJ5" s="30" t="str">
        <f>+'Business Case (Investor)'!GNJ20</f>
        <v/>
      </c>
      <c r="GNK5" s="30" t="str">
        <f>+'Business Case (Investor)'!GNK20</f>
        <v/>
      </c>
      <c r="GNL5" s="30" t="str">
        <f>+'Business Case (Investor)'!GNL20</f>
        <v/>
      </c>
      <c r="GNM5" s="30" t="str">
        <f>+'Business Case (Investor)'!GNM20</f>
        <v/>
      </c>
      <c r="GNN5" s="30" t="str">
        <f>+'Business Case (Investor)'!GNN20</f>
        <v/>
      </c>
      <c r="GNO5" s="30" t="str">
        <f>+'Business Case (Investor)'!GNO20</f>
        <v/>
      </c>
      <c r="GNP5" s="30" t="str">
        <f>+'Business Case (Investor)'!GNP20</f>
        <v/>
      </c>
      <c r="GNQ5" s="30" t="str">
        <f>+'Business Case (Investor)'!GNQ20</f>
        <v/>
      </c>
      <c r="GNR5" s="30" t="str">
        <f>+'Business Case (Investor)'!GNR20</f>
        <v/>
      </c>
      <c r="GNS5" s="30" t="str">
        <f>+'Business Case (Investor)'!GNS20</f>
        <v/>
      </c>
      <c r="GNT5" s="30" t="str">
        <f>+'Business Case (Investor)'!GNT20</f>
        <v/>
      </c>
      <c r="GNU5" s="30" t="str">
        <f>+'Business Case (Investor)'!GNU20</f>
        <v/>
      </c>
      <c r="GNV5" s="30" t="str">
        <f>+'Business Case (Investor)'!GNV20</f>
        <v/>
      </c>
      <c r="GNW5" s="30" t="str">
        <f>+'Business Case (Investor)'!GNW20</f>
        <v/>
      </c>
      <c r="GNX5" s="30" t="str">
        <f>+'Business Case (Investor)'!GNX20</f>
        <v/>
      </c>
      <c r="GNY5" s="30" t="str">
        <f>+'Business Case (Investor)'!GNY20</f>
        <v/>
      </c>
      <c r="GNZ5" s="30" t="str">
        <f>+'Business Case (Investor)'!GNZ20</f>
        <v/>
      </c>
      <c r="GOA5" s="30" t="str">
        <f>+'Business Case (Investor)'!GOA20</f>
        <v/>
      </c>
      <c r="GOB5" s="30" t="str">
        <f>+'Business Case (Investor)'!GOB20</f>
        <v/>
      </c>
      <c r="GOC5" s="30" t="str">
        <f>+'Business Case (Investor)'!GOC20</f>
        <v/>
      </c>
      <c r="GOD5" s="30" t="str">
        <f>+'Business Case (Investor)'!GOD20</f>
        <v/>
      </c>
      <c r="GOE5" s="30" t="str">
        <f>+'Business Case (Investor)'!GOE20</f>
        <v/>
      </c>
      <c r="GOF5" s="30" t="str">
        <f>+'Business Case (Investor)'!GOF20</f>
        <v/>
      </c>
      <c r="GOG5" s="30" t="str">
        <f>+'Business Case (Investor)'!GOG20</f>
        <v/>
      </c>
      <c r="GOH5" s="30" t="str">
        <f>+'Business Case (Investor)'!GOH20</f>
        <v/>
      </c>
      <c r="GOI5" s="30" t="str">
        <f>+'Business Case (Investor)'!GOI20</f>
        <v/>
      </c>
      <c r="GOJ5" s="30" t="str">
        <f>+'Business Case (Investor)'!GOJ20</f>
        <v/>
      </c>
      <c r="GOK5" s="30" t="str">
        <f>+'Business Case (Investor)'!GOK20</f>
        <v/>
      </c>
      <c r="GOL5" s="30" t="str">
        <f>+'Business Case (Investor)'!GOL20</f>
        <v/>
      </c>
      <c r="GOM5" s="30" t="str">
        <f>+'Business Case (Investor)'!GOM20</f>
        <v/>
      </c>
      <c r="GON5" s="30" t="str">
        <f>+'Business Case (Investor)'!GON20</f>
        <v/>
      </c>
      <c r="GOO5" s="30" t="str">
        <f>+'Business Case (Investor)'!GOO20</f>
        <v/>
      </c>
      <c r="GOP5" s="30" t="str">
        <f>+'Business Case (Investor)'!GOP20</f>
        <v/>
      </c>
      <c r="GOQ5" s="30" t="str">
        <f>+'Business Case (Investor)'!GOQ20</f>
        <v/>
      </c>
      <c r="GOR5" s="30" t="str">
        <f>+'Business Case (Investor)'!GOR20</f>
        <v/>
      </c>
      <c r="GOS5" s="30" t="str">
        <f>+'Business Case (Investor)'!GOS20</f>
        <v/>
      </c>
      <c r="GOT5" s="30" t="str">
        <f>+'Business Case (Investor)'!GOT20</f>
        <v/>
      </c>
      <c r="GOU5" s="30" t="str">
        <f>+'Business Case (Investor)'!GOU20</f>
        <v/>
      </c>
      <c r="GOV5" s="30" t="str">
        <f>+'Business Case (Investor)'!GOV20</f>
        <v/>
      </c>
      <c r="GOW5" s="30" t="str">
        <f>+'Business Case (Investor)'!GOW20</f>
        <v/>
      </c>
      <c r="GOX5" s="30" t="str">
        <f>+'Business Case (Investor)'!GOX20</f>
        <v/>
      </c>
      <c r="GOY5" s="30" t="str">
        <f>+'Business Case (Investor)'!GOY20</f>
        <v/>
      </c>
      <c r="GOZ5" s="30" t="str">
        <f>+'Business Case (Investor)'!GOZ20</f>
        <v/>
      </c>
      <c r="GPA5" s="30" t="str">
        <f>+'Business Case (Investor)'!GPA20</f>
        <v/>
      </c>
      <c r="GPB5" s="30" t="str">
        <f>+'Business Case (Investor)'!GPB20</f>
        <v/>
      </c>
      <c r="GPC5" s="30" t="str">
        <f>+'Business Case (Investor)'!GPC20</f>
        <v/>
      </c>
      <c r="GPD5" s="30" t="str">
        <f>+'Business Case (Investor)'!GPD20</f>
        <v/>
      </c>
      <c r="GPE5" s="30" t="str">
        <f>+'Business Case (Investor)'!GPE20</f>
        <v/>
      </c>
      <c r="GPF5" s="30" t="str">
        <f>+'Business Case (Investor)'!GPF20</f>
        <v/>
      </c>
      <c r="GPG5" s="30" t="str">
        <f>+'Business Case (Investor)'!GPG20</f>
        <v/>
      </c>
      <c r="GPH5" s="30" t="str">
        <f>+'Business Case (Investor)'!GPH20</f>
        <v/>
      </c>
      <c r="GPI5" s="30" t="str">
        <f>+'Business Case (Investor)'!GPI20</f>
        <v/>
      </c>
      <c r="GPJ5" s="30" t="str">
        <f>+'Business Case (Investor)'!GPJ20</f>
        <v/>
      </c>
      <c r="GPK5" s="30" t="str">
        <f>+'Business Case (Investor)'!GPK20</f>
        <v/>
      </c>
      <c r="GPL5" s="30" t="str">
        <f>+'Business Case (Investor)'!GPL20</f>
        <v/>
      </c>
      <c r="GPM5" s="30" t="str">
        <f>+'Business Case (Investor)'!GPM20</f>
        <v/>
      </c>
      <c r="GPN5" s="30" t="str">
        <f>+'Business Case (Investor)'!GPN20</f>
        <v/>
      </c>
      <c r="GPO5" s="30" t="str">
        <f>+'Business Case (Investor)'!GPO20</f>
        <v/>
      </c>
      <c r="GPP5" s="30" t="str">
        <f>+'Business Case (Investor)'!GPP20</f>
        <v/>
      </c>
      <c r="GPQ5" s="30" t="str">
        <f>+'Business Case (Investor)'!GPQ20</f>
        <v/>
      </c>
      <c r="GPR5" s="30" t="str">
        <f>+'Business Case (Investor)'!GPR20</f>
        <v/>
      </c>
      <c r="GPS5" s="30" t="str">
        <f>+'Business Case (Investor)'!GPS20</f>
        <v/>
      </c>
      <c r="GPT5" s="30" t="str">
        <f>+'Business Case (Investor)'!GPT20</f>
        <v/>
      </c>
      <c r="GPU5" s="30" t="str">
        <f>+'Business Case (Investor)'!GPU20</f>
        <v/>
      </c>
      <c r="GPV5" s="30" t="str">
        <f>+'Business Case (Investor)'!GPV20</f>
        <v/>
      </c>
      <c r="GPW5" s="30" t="str">
        <f>+'Business Case (Investor)'!GPW20</f>
        <v/>
      </c>
      <c r="GPX5" s="30" t="str">
        <f>+'Business Case (Investor)'!GPX20</f>
        <v/>
      </c>
      <c r="GPY5" s="30" t="str">
        <f>+'Business Case (Investor)'!GPY20</f>
        <v/>
      </c>
      <c r="GPZ5" s="30" t="str">
        <f>+'Business Case (Investor)'!GPZ20</f>
        <v/>
      </c>
      <c r="GQA5" s="30" t="str">
        <f>+'Business Case (Investor)'!GQA20</f>
        <v/>
      </c>
      <c r="GQB5" s="30" t="str">
        <f>+'Business Case (Investor)'!GQB20</f>
        <v/>
      </c>
      <c r="GQC5" s="30" t="str">
        <f>+'Business Case (Investor)'!GQC20</f>
        <v/>
      </c>
      <c r="GQD5" s="30" t="str">
        <f>+'Business Case (Investor)'!GQD20</f>
        <v/>
      </c>
      <c r="GQE5" s="30" t="str">
        <f>+'Business Case (Investor)'!GQE20</f>
        <v/>
      </c>
      <c r="GQF5" s="30" t="str">
        <f>+'Business Case (Investor)'!GQF20</f>
        <v/>
      </c>
      <c r="GQG5" s="30" t="str">
        <f>+'Business Case (Investor)'!GQG20</f>
        <v/>
      </c>
      <c r="GQH5" s="30" t="str">
        <f>+'Business Case (Investor)'!GQH20</f>
        <v/>
      </c>
      <c r="GQI5" s="30" t="str">
        <f>+'Business Case (Investor)'!GQI20</f>
        <v/>
      </c>
      <c r="GQJ5" s="30" t="str">
        <f>+'Business Case (Investor)'!GQJ20</f>
        <v/>
      </c>
      <c r="GQK5" s="30" t="str">
        <f>+'Business Case (Investor)'!GQK20</f>
        <v/>
      </c>
      <c r="GQL5" s="30" t="str">
        <f>+'Business Case (Investor)'!GQL20</f>
        <v/>
      </c>
      <c r="GQM5" s="30" t="str">
        <f>+'Business Case (Investor)'!GQM20</f>
        <v/>
      </c>
      <c r="GQN5" s="30" t="str">
        <f>+'Business Case (Investor)'!GQN20</f>
        <v/>
      </c>
      <c r="GQO5" s="30" t="str">
        <f>+'Business Case (Investor)'!GQO20</f>
        <v/>
      </c>
      <c r="GQP5" s="30" t="str">
        <f>+'Business Case (Investor)'!GQP20</f>
        <v/>
      </c>
      <c r="GQQ5" s="30" t="str">
        <f>+'Business Case (Investor)'!GQQ20</f>
        <v/>
      </c>
      <c r="GQR5" s="30" t="str">
        <f>+'Business Case (Investor)'!GQR20</f>
        <v/>
      </c>
      <c r="GQS5" s="30" t="str">
        <f>+'Business Case (Investor)'!GQS20</f>
        <v/>
      </c>
      <c r="GQT5" s="30" t="str">
        <f>+'Business Case (Investor)'!GQT20</f>
        <v/>
      </c>
      <c r="GQU5" s="30" t="str">
        <f>+'Business Case (Investor)'!GQU20</f>
        <v/>
      </c>
      <c r="GQV5" s="30" t="str">
        <f>+'Business Case (Investor)'!GQV20</f>
        <v/>
      </c>
      <c r="GQW5" s="30" t="str">
        <f>+'Business Case (Investor)'!GQW20</f>
        <v/>
      </c>
      <c r="GQX5" s="30" t="str">
        <f>+'Business Case (Investor)'!GQX20</f>
        <v/>
      </c>
      <c r="GQY5" s="30" t="str">
        <f>+'Business Case (Investor)'!GQY20</f>
        <v/>
      </c>
      <c r="GQZ5" s="30" t="str">
        <f>+'Business Case (Investor)'!GQZ20</f>
        <v/>
      </c>
      <c r="GRA5" s="30" t="str">
        <f>+'Business Case (Investor)'!GRA20</f>
        <v/>
      </c>
      <c r="GRB5" s="30" t="str">
        <f>+'Business Case (Investor)'!GRB20</f>
        <v/>
      </c>
      <c r="GRC5" s="30" t="str">
        <f>+'Business Case (Investor)'!GRC20</f>
        <v/>
      </c>
      <c r="GRD5" s="30" t="str">
        <f>+'Business Case (Investor)'!GRD20</f>
        <v/>
      </c>
      <c r="GRE5" s="30" t="str">
        <f>+'Business Case (Investor)'!GRE20</f>
        <v/>
      </c>
      <c r="GRF5" s="30" t="str">
        <f>+'Business Case (Investor)'!GRF20</f>
        <v/>
      </c>
      <c r="GRG5" s="30" t="str">
        <f>+'Business Case (Investor)'!GRG20</f>
        <v/>
      </c>
      <c r="GRH5" s="30" t="str">
        <f>+'Business Case (Investor)'!GRH20</f>
        <v/>
      </c>
      <c r="GRI5" s="30" t="str">
        <f>+'Business Case (Investor)'!GRI20</f>
        <v/>
      </c>
      <c r="GRJ5" s="30" t="str">
        <f>+'Business Case (Investor)'!GRJ20</f>
        <v/>
      </c>
      <c r="GRK5" s="30" t="str">
        <f>+'Business Case (Investor)'!GRK20</f>
        <v/>
      </c>
      <c r="GRL5" s="30" t="str">
        <f>+'Business Case (Investor)'!GRL20</f>
        <v/>
      </c>
      <c r="GRM5" s="30" t="str">
        <f>+'Business Case (Investor)'!GRM20</f>
        <v/>
      </c>
      <c r="GRN5" s="30" t="str">
        <f>+'Business Case (Investor)'!GRN20</f>
        <v/>
      </c>
      <c r="GRO5" s="30" t="str">
        <f>+'Business Case (Investor)'!GRO20</f>
        <v/>
      </c>
      <c r="GRP5" s="30" t="str">
        <f>+'Business Case (Investor)'!GRP20</f>
        <v/>
      </c>
      <c r="GRQ5" s="30" t="str">
        <f>+'Business Case (Investor)'!GRQ20</f>
        <v/>
      </c>
      <c r="GRR5" s="30" t="str">
        <f>+'Business Case (Investor)'!GRR20</f>
        <v/>
      </c>
      <c r="GRS5" s="30" t="str">
        <f>+'Business Case (Investor)'!GRS20</f>
        <v/>
      </c>
      <c r="GRT5" s="30" t="str">
        <f>+'Business Case (Investor)'!GRT20</f>
        <v/>
      </c>
      <c r="GRU5" s="30" t="str">
        <f>+'Business Case (Investor)'!GRU20</f>
        <v/>
      </c>
      <c r="GRV5" s="30" t="str">
        <f>+'Business Case (Investor)'!GRV20</f>
        <v/>
      </c>
      <c r="GRW5" s="30" t="str">
        <f>+'Business Case (Investor)'!GRW20</f>
        <v/>
      </c>
      <c r="GRX5" s="30" t="str">
        <f>+'Business Case (Investor)'!GRX20</f>
        <v/>
      </c>
      <c r="GRY5" s="30" t="str">
        <f>+'Business Case (Investor)'!GRY20</f>
        <v/>
      </c>
      <c r="GRZ5" s="30" t="str">
        <f>+'Business Case (Investor)'!GRZ20</f>
        <v/>
      </c>
      <c r="GSA5" s="30" t="str">
        <f>+'Business Case (Investor)'!GSA20</f>
        <v/>
      </c>
      <c r="GSB5" s="30" t="str">
        <f>+'Business Case (Investor)'!GSB20</f>
        <v/>
      </c>
      <c r="GSC5" s="30" t="str">
        <f>+'Business Case (Investor)'!GSC20</f>
        <v/>
      </c>
      <c r="GSD5" s="30" t="str">
        <f>+'Business Case (Investor)'!GSD20</f>
        <v/>
      </c>
      <c r="GSE5" s="30" t="str">
        <f>+'Business Case (Investor)'!GSE20</f>
        <v/>
      </c>
      <c r="GSF5" s="30" t="str">
        <f>+'Business Case (Investor)'!GSF20</f>
        <v/>
      </c>
      <c r="GSG5" s="30" t="str">
        <f>+'Business Case (Investor)'!GSG20</f>
        <v/>
      </c>
      <c r="GSH5" s="30" t="str">
        <f>+'Business Case (Investor)'!GSH20</f>
        <v/>
      </c>
      <c r="GSI5" s="30" t="str">
        <f>+'Business Case (Investor)'!GSI20</f>
        <v/>
      </c>
      <c r="GSJ5" s="30" t="str">
        <f>+'Business Case (Investor)'!GSJ20</f>
        <v/>
      </c>
      <c r="GSK5" s="30" t="str">
        <f>+'Business Case (Investor)'!GSK20</f>
        <v/>
      </c>
      <c r="GSL5" s="30" t="str">
        <f>+'Business Case (Investor)'!GSL20</f>
        <v/>
      </c>
      <c r="GSM5" s="30" t="str">
        <f>+'Business Case (Investor)'!GSM20</f>
        <v/>
      </c>
      <c r="GSN5" s="30" t="str">
        <f>+'Business Case (Investor)'!GSN20</f>
        <v/>
      </c>
      <c r="GSO5" s="30" t="str">
        <f>+'Business Case (Investor)'!GSO20</f>
        <v/>
      </c>
      <c r="GSP5" s="30" t="str">
        <f>+'Business Case (Investor)'!GSP20</f>
        <v/>
      </c>
      <c r="GSQ5" s="30" t="str">
        <f>+'Business Case (Investor)'!GSQ20</f>
        <v/>
      </c>
      <c r="GSR5" s="30" t="str">
        <f>+'Business Case (Investor)'!GSR20</f>
        <v/>
      </c>
      <c r="GSS5" s="30" t="str">
        <f>+'Business Case (Investor)'!GSS20</f>
        <v/>
      </c>
      <c r="GST5" s="30" t="str">
        <f>+'Business Case (Investor)'!GST20</f>
        <v/>
      </c>
      <c r="GSU5" s="30" t="str">
        <f>+'Business Case (Investor)'!GSU20</f>
        <v/>
      </c>
      <c r="GSV5" s="30" t="str">
        <f>+'Business Case (Investor)'!GSV20</f>
        <v/>
      </c>
      <c r="GSW5" s="30" t="str">
        <f>+'Business Case (Investor)'!GSW20</f>
        <v/>
      </c>
      <c r="GSX5" s="30" t="str">
        <f>+'Business Case (Investor)'!GSX20</f>
        <v/>
      </c>
      <c r="GSY5" s="30" t="str">
        <f>+'Business Case (Investor)'!GSY20</f>
        <v/>
      </c>
      <c r="GSZ5" s="30" t="str">
        <f>+'Business Case (Investor)'!GSZ20</f>
        <v/>
      </c>
      <c r="GTA5" s="30" t="str">
        <f>+'Business Case (Investor)'!GTA20</f>
        <v/>
      </c>
      <c r="GTB5" s="30" t="str">
        <f>+'Business Case (Investor)'!GTB20</f>
        <v/>
      </c>
      <c r="GTC5" s="30" t="str">
        <f>+'Business Case (Investor)'!GTC20</f>
        <v/>
      </c>
      <c r="GTD5" s="30" t="str">
        <f>+'Business Case (Investor)'!GTD20</f>
        <v/>
      </c>
      <c r="GTE5" s="30" t="str">
        <f>+'Business Case (Investor)'!GTE20</f>
        <v/>
      </c>
      <c r="GTF5" s="30" t="str">
        <f>+'Business Case (Investor)'!GTF20</f>
        <v/>
      </c>
      <c r="GTG5" s="30" t="str">
        <f>+'Business Case (Investor)'!GTG20</f>
        <v/>
      </c>
      <c r="GTH5" s="30" t="str">
        <f>+'Business Case (Investor)'!GTH20</f>
        <v/>
      </c>
      <c r="GTI5" s="30" t="str">
        <f>+'Business Case (Investor)'!GTI20</f>
        <v/>
      </c>
      <c r="GTJ5" s="30" t="str">
        <f>+'Business Case (Investor)'!GTJ20</f>
        <v/>
      </c>
      <c r="GTK5" s="30" t="str">
        <f>+'Business Case (Investor)'!GTK20</f>
        <v/>
      </c>
      <c r="GTL5" s="30" t="str">
        <f>+'Business Case (Investor)'!GTL20</f>
        <v/>
      </c>
      <c r="GTM5" s="30" t="str">
        <f>+'Business Case (Investor)'!GTM20</f>
        <v/>
      </c>
      <c r="GTN5" s="30" t="str">
        <f>+'Business Case (Investor)'!GTN20</f>
        <v/>
      </c>
      <c r="GTO5" s="30" t="str">
        <f>+'Business Case (Investor)'!GTO20</f>
        <v/>
      </c>
      <c r="GTP5" s="30" t="str">
        <f>+'Business Case (Investor)'!GTP20</f>
        <v/>
      </c>
      <c r="GTQ5" s="30" t="str">
        <f>+'Business Case (Investor)'!GTQ20</f>
        <v/>
      </c>
      <c r="GTR5" s="30" t="str">
        <f>+'Business Case (Investor)'!GTR20</f>
        <v/>
      </c>
      <c r="GTS5" s="30" t="str">
        <f>+'Business Case (Investor)'!GTS20</f>
        <v/>
      </c>
      <c r="GTT5" s="30" t="str">
        <f>+'Business Case (Investor)'!GTT20</f>
        <v/>
      </c>
      <c r="GTU5" s="30" t="str">
        <f>+'Business Case (Investor)'!GTU20</f>
        <v/>
      </c>
      <c r="GTV5" s="30" t="str">
        <f>+'Business Case (Investor)'!GTV20</f>
        <v/>
      </c>
      <c r="GTW5" s="30" t="str">
        <f>+'Business Case (Investor)'!GTW20</f>
        <v/>
      </c>
      <c r="GTX5" s="30" t="str">
        <f>+'Business Case (Investor)'!GTX20</f>
        <v/>
      </c>
      <c r="GTY5" s="30" t="str">
        <f>+'Business Case (Investor)'!GTY20</f>
        <v/>
      </c>
      <c r="GTZ5" s="30" t="str">
        <f>+'Business Case (Investor)'!GTZ20</f>
        <v/>
      </c>
      <c r="GUA5" s="30" t="str">
        <f>+'Business Case (Investor)'!GUA20</f>
        <v/>
      </c>
      <c r="GUB5" s="30" t="str">
        <f>+'Business Case (Investor)'!GUB20</f>
        <v/>
      </c>
      <c r="GUC5" s="30" t="str">
        <f>+'Business Case (Investor)'!GUC20</f>
        <v/>
      </c>
      <c r="GUD5" s="30" t="str">
        <f>+'Business Case (Investor)'!GUD20</f>
        <v/>
      </c>
      <c r="GUE5" s="30" t="str">
        <f>+'Business Case (Investor)'!GUE20</f>
        <v/>
      </c>
      <c r="GUF5" s="30" t="str">
        <f>+'Business Case (Investor)'!GUF20</f>
        <v/>
      </c>
      <c r="GUG5" s="30" t="str">
        <f>+'Business Case (Investor)'!GUG20</f>
        <v/>
      </c>
      <c r="GUH5" s="30" t="str">
        <f>+'Business Case (Investor)'!GUH20</f>
        <v/>
      </c>
      <c r="GUI5" s="30" t="str">
        <f>+'Business Case (Investor)'!GUI20</f>
        <v/>
      </c>
      <c r="GUJ5" s="30" t="str">
        <f>+'Business Case (Investor)'!GUJ20</f>
        <v/>
      </c>
      <c r="GUK5" s="30" t="str">
        <f>+'Business Case (Investor)'!GUK20</f>
        <v/>
      </c>
      <c r="GUL5" s="30" t="str">
        <f>+'Business Case (Investor)'!GUL20</f>
        <v/>
      </c>
      <c r="GUM5" s="30" t="str">
        <f>+'Business Case (Investor)'!GUM20</f>
        <v/>
      </c>
      <c r="GUN5" s="30" t="str">
        <f>+'Business Case (Investor)'!GUN20</f>
        <v/>
      </c>
      <c r="GUO5" s="30" t="str">
        <f>+'Business Case (Investor)'!GUO20</f>
        <v/>
      </c>
      <c r="GUP5" s="30" t="str">
        <f>+'Business Case (Investor)'!GUP20</f>
        <v/>
      </c>
      <c r="GUQ5" s="30" t="str">
        <f>+'Business Case (Investor)'!GUQ20</f>
        <v/>
      </c>
      <c r="GUR5" s="30" t="str">
        <f>+'Business Case (Investor)'!GUR20</f>
        <v/>
      </c>
      <c r="GUS5" s="30" t="str">
        <f>+'Business Case (Investor)'!GUS20</f>
        <v/>
      </c>
      <c r="GUT5" s="30" t="str">
        <f>+'Business Case (Investor)'!GUT20</f>
        <v/>
      </c>
      <c r="GUU5" s="30" t="str">
        <f>+'Business Case (Investor)'!GUU20</f>
        <v/>
      </c>
      <c r="GUV5" s="30" t="str">
        <f>+'Business Case (Investor)'!GUV20</f>
        <v/>
      </c>
      <c r="GUW5" s="30" t="str">
        <f>+'Business Case (Investor)'!GUW20</f>
        <v/>
      </c>
      <c r="GUX5" s="30" t="str">
        <f>+'Business Case (Investor)'!GUX20</f>
        <v/>
      </c>
      <c r="GUY5" s="30" t="str">
        <f>+'Business Case (Investor)'!GUY20</f>
        <v/>
      </c>
      <c r="GUZ5" s="30" t="str">
        <f>+'Business Case (Investor)'!GUZ20</f>
        <v/>
      </c>
      <c r="GVA5" s="30" t="str">
        <f>+'Business Case (Investor)'!GVA20</f>
        <v/>
      </c>
      <c r="GVB5" s="30" t="str">
        <f>+'Business Case (Investor)'!GVB20</f>
        <v/>
      </c>
      <c r="GVC5" s="30" t="str">
        <f>+'Business Case (Investor)'!GVC20</f>
        <v/>
      </c>
      <c r="GVD5" s="30" t="str">
        <f>+'Business Case (Investor)'!GVD20</f>
        <v/>
      </c>
      <c r="GVE5" s="30" t="str">
        <f>+'Business Case (Investor)'!GVE20</f>
        <v/>
      </c>
      <c r="GVF5" s="30" t="str">
        <f>+'Business Case (Investor)'!GVF20</f>
        <v/>
      </c>
      <c r="GVG5" s="30" t="str">
        <f>+'Business Case (Investor)'!GVG20</f>
        <v/>
      </c>
      <c r="GVH5" s="30" t="str">
        <f>+'Business Case (Investor)'!GVH20</f>
        <v/>
      </c>
      <c r="GVI5" s="30" t="str">
        <f>+'Business Case (Investor)'!GVI20</f>
        <v/>
      </c>
      <c r="GVJ5" s="30" t="str">
        <f>+'Business Case (Investor)'!GVJ20</f>
        <v/>
      </c>
      <c r="GVK5" s="30" t="str">
        <f>+'Business Case (Investor)'!GVK20</f>
        <v/>
      </c>
      <c r="GVL5" s="30" t="str">
        <f>+'Business Case (Investor)'!GVL20</f>
        <v/>
      </c>
      <c r="GVM5" s="30" t="str">
        <f>+'Business Case (Investor)'!GVM20</f>
        <v/>
      </c>
      <c r="GVN5" s="30" t="str">
        <f>+'Business Case (Investor)'!GVN20</f>
        <v/>
      </c>
      <c r="GVO5" s="30" t="str">
        <f>+'Business Case (Investor)'!GVO20</f>
        <v/>
      </c>
      <c r="GVP5" s="30" t="str">
        <f>+'Business Case (Investor)'!GVP20</f>
        <v/>
      </c>
      <c r="GVQ5" s="30" t="str">
        <f>+'Business Case (Investor)'!GVQ20</f>
        <v/>
      </c>
      <c r="GVR5" s="30" t="str">
        <f>+'Business Case (Investor)'!GVR20</f>
        <v/>
      </c>
      <c r="GVS5" s="30" t="str">
        <f>+'Business Case (Investor)'!GVS20</f>
        <v/>
      </c>
      <c r="GVT5" s="30" t="str">
        <f>+'Business Case (Investor)'!GVT20</f>
        <v/>
      </c>
      <c r="GVU5" s="30" t="str">
        <f>+'Business Case (Investor)'!GVU20</f>
        <v/>
      </c>
      <c r="GVV5" s="30" t="str">
        <f>+'Business Case (Investor)'!GVV20</f>
        <v/>
      </c>
      <c r="GVW5" s="30" t="str">
        <f>+'Business Case (Investor)'!GVW20</f>
        <v/>
      </c>
      <c r="GVX5" s="30" t="str">
        <f>+'Business Case (Investor)'!GVX20</f>
        <v/>
      </c>
      <c r="GVY5" s="30" t="str">
        <f>+'Business Case (Investor)'!GVY20</f>
        <v/>
      </c>
      <c r="GVZ5" s="30" t="str">
        <f>+'Business Case (Investor)'!GVZ20</f>
        <v/>
      </c>
      <c r="GWA5" s="30" t="str">
        <f>+'Business Case (Investor)'!GWA20</f>
        <v/>
      </c>
      <c r="GWB5" s="30" t="str">
        <f>+'Business Case (Investor)'!GWB20</f>
        <v/>
      </c>
      <c r="GWC5" s="30" t="str">
        <f>+'Business Case (Investor)'!GWC20</f>
        <v/>
      </c>
      <c r="GWD5" s="30" t="str">
        <f>+'Business Case (Investor)'!GWD20</f>
        <v/>
      </c>
      <c r="GWE5" s="30" t="str">
        <f>+'Business Case (Investor)'!GWE20</f>
        <v/>
      </c>
      <c r="GWF5" s="30" t="str">
        <f>+'Business Case (Investor)'!GWF20</f>
        <v/>
      </c>
      <c r="GWG5" s="30" t="str">
        <f>+'Business Case (Investor)'!GWG20</f>
        <v/>
      </c>
      <c r="GWH5" s="30" t="str">
        <f>+'Business Case (Investor)'!GWH20</f>
        <v/>
      </c>
      <c r="GWI5" s="30" t="str">
        <f>+'Business Case (Investor)'!GWI20</f>
        <v/>
      </c>
      <c r="GWJ5" s="30" t="str">
        <f>+'Business Case (Investor)'!GWJ20</f>
        <v/>
      </c>
      <c r="GWK5" s="30" t="str">
        <f>+'Business Case (Investor)'!GWK20</f>
        <v/>
      </c>
      <c r="GWL5" s="30" t="str">
        <f>+'Business Case (Investor)'!GWL20</f>
        <v/>
      </c>
      <c r="GWM5" s="30" t="str">
        <f>+'Business Case (Investor)'!GWM20</f>
        <v/>
      </c>
      <c r="GWN5" s="30" t="str">
        <f>+'Business Case (Investor)'!GWN20</f>
        <v/>
      </c>
      <c r="GWO5" s="30" t="str">
        <f>+'Business Case (Investor)'!GWO20</f>
        <v/>
      </c>
      <c r="GWP5" s="30" t="str">
        <f>+'Business Case (Investor)'!GWP20</f>
        <v/>
      </c>
      <c r="GWQ5" s="30" t="str">
        <f>+'Business Case (Investor)'!GWQ20</f>
        <v/>
      </c>
      <c r="GWR5" s="30" t="str">
        <f>+'Business Case (Investor)'!GWR20</f>
        <v/>
      </c>
      <c r="GWS5" s="30" t="str">
        <f>+'Business Case (Investor)'!GWS20</f>
        <v/>
      </c>
      <c r="GWT5" s="30" t="str">
        <f>+'Business Case (Investor)'!GWT20</f>
        <v/>
      </c>
      <c r="GWU5" s="30" t="str">
        <f>+'Business Case (Investor)'!GWU20</f>
        <v/>
      </c>
      <c r="GWV5" s="30" t="str">
        <f>+'Business Case (Investor)'!GWV20</f>
        <v/>
      </c>
      <c r="GWW5" s="30" t="str">
        <f>+'Business Case (Investor)'!GWW20</f>
        <v/>
      </c>
      <c r="GWX5" s="30" t="str">
        <f>+'Business Case (Investor)'!GWX20</f>
        <v/>
      </c>
      <c r="GWY5" s="30" t="str">
        <f>+'Business Case (Investor)'!GWY20</f>
        <v/>
      </c>
      <c r="GWZ5" s="30" t="str">
        <f>+'Business Case (Investor)'!GWZ20</f>
        <v/>
      </c>
      <c r="GXA5" s="30" t="str">
        <f>+'Business Case (Investor)'!GXA20</f>
        <v/>
      </c>
      <c r="GXB5" s="30" t="str">
        <f>+'Business Case (Investor)'!GXB20</f>
        <v/>
      </c>
      <c r="GXC5" s="30" t="str">
        <f>+'Business Case (Investor)'!GXC20</f>
        <v/>
      </c>
      <c r="GXD5" s="30" t="str">
        <f>+'Business Case (Investor)'!GXD20</f>
        <v/>
      </c>
      <c r="GXE5" s="30" t="str">
        <f>+'Business Case (Investor)'!GXE20</f>
        <v/>
      </c>
      <c r="GXF5" s="30" t="str">
        <f>+'Business Case (Investor)'!GXF20</f>
        <v/>
      </c>
      <c r="GXG5" s="30" t="str">
        <f>+'Business Case (Investor)'!GXG20</f>
        <v/>
      </c>
      <c r="GXH5" s="30" t="str">
        <f>+'Business Case (Investor)'!GXH20</f>
        <v/>
      </c>
      <c r="GXI5" s="30" t="str">
        <f>+'Business Case (Investor)'!GXI20</f>
        <v/>
      </c>
      <c r="GXJ5" s="30" t="str">
        <f>+'Business Case (Investor)'!GXJ20</f>
        <v/>
      </c>
      <c r="GXK5" s="30" t="str">
        <f>+'Business Case (Investor)'!GXK20</f>
        <v/>
      </c>
      <c r="GXL5" s="30" t="str">
        <f>+'Business Case (Investor)'!GXL20</f>
        <v/>
      </c>
      <c r="GXM5" s="30" t="str">
        <f>+'Business Case (Investor)'!GXM20</f>
        <v/>
      </c>
      <c r="GXN5" s="30" t="str">
        <f>+'Business Case (Investor)'!GXN20</f>
        <v/>
      </c>
      <c r="GXO5" s="30" t="str">
        <f>+'Business Case (Investor)'!GXO20</f>
        <v/>
      </c>
      <c r="GXP5" s="30" t="str">
        <f>+'Business Case (Investor)'!GXP20</f>
        <v/>
      </c>
      <c r="GXQ5" s="30" t="str">
        <f>+'Business Case (Investor)'!GXQ20</f>
        <v/>
      </c>
      <c r="GXR5" s="30" t="str">
        <f>+'Business Case (Investor)'!GXR20</f>
        <v/>
      </c>
      <c r="GXS5" s="30" t="str">
        <f>+'Business Case (Investor)'!GXS20</f>
        <v/>
      </c>
      <c r="GXT5" s="30" t="str">
        <f>+'Business Case (Investor)'!GXT20</f>
        <v/>
      </c>
      <c r="GXU5" s="30" t="str">
        <f>+'Business Case (Investor)'!GXU20</f>
        <v/>
      </c>
      <c r="GXV5" s="30" t="str">
        <f>+'Business Case (Investor)'!GXV20</f>
        <v/>
      </c>
      <c r="GXW5" s="30" t="str">
        <f>+'Business Case (Investor)'!GXW20</f>
        <v/>
      </c>
      <c r="GXX5" s="30" t="str">
        <f>+'Business Case (Investor)'!GXX20</f>
        <v/>
      </c>
      <c r="GXY5" s="30" t="str">
        <f>+'Business Case (Investor)'!GXY20</f>
        <v/>
      </c>
      <c r="GXZ5" s="30" t="str">
        <f>+'Business Case (Investor)'!GXZ20</f>
        <v/>
      </c>
      <c r="GYA5" s="30" t="str">
        <f>+'Business Case (Investor)'!GYA20</f>
        <v/>
      </c>
      <c r="GYB5" s="30" t="str">
        <f>+'Business Case (Investor)'!GYB20</f>
        <v/>
      </c>
      <c r="GYC5" s="30" t="str">
        <f>+'Business Case (Investor)'!GYC20</f>
        <v/>
      </c>
      <c r="GYD5" s="30" t="str">
        <f>+'Business Case (Investor)'!GYD20</f>
        <v/>
      </c>
      <c r="GYE5" s="30" t="str">
        <f>+'Business Case (Investor)'!GYE20</f>
        <v/>
      </c>
      <c r="GYF5" s="30" t="str">
        <f>+'Business Case (Investor)'!GYF20</f>
        <v/>
      </c>
      <c r="GYG5" s="30" t="str">
        <f>+'Business Case (Investor)'!GYG20</f>
        <v/>
      </c>
      <c r="GYH5" s="30" t="str">
        <f>+'Business Case (Investor)'!GYH20</f>
        <v/>
      </c>
      <c r="GYI5" s="30" t="str">
        <f>+'Business Case (Investor)'!GYI20</f>
        <v/>
      </c>
      <c r="GYJ5" s="30" t="str">
        <f>+'Business Case (Investor)'!GYJ20</f>
        <v/>
      </c>
      <c r="GYK5" s="30" t="str">
        <f>+'Business Case (Investor)'!GYK20</f>
        <v/>
      </c>
      <c r="GYL5" s="30" t="str">
        <f>+'Business Case (Investor)'!GYL20</f>
        <v/>
      </c>
      <c r="GYM5" s="30" t="str">
        <f>+'Business Case (Investor)'!GYM20</f>
        <v/>
      </c>
      <c r="GYN5" s="30" t="str">
        <f>+'Business Case (Investor)'!GYN20</f>
        <v/>
      </c>
      <c r="GYO5" s="30" t="str">
        <f>+'Business Case (Investor)'!GYO20</f>
        <v/>
      </c>
      <c r="GYP5" s="30" t="str">
        <f>+'Business Case (Investor)'!GYP20</f>
        <v/>
      </c>
      <c r="GYQ5" s="30" t="str">
        <f>+'Business Case (Investor)'!GYQ20</f>
        <v/>
      </c>
      <c r="GYR5" s="30" t="str">
        <f>+'Business Case (Investor)'!GYR20</f>
        <v/>
      </c>
      <c r="GYS5" s="30" t="str">
        <f>+'Business Case (Investor)'!GYS20</f>
        <v/>
      </c>
      <c r="GYT5" s="30" t="str">
        <f>+'Business Case (Investor)'!GYT20</f>
        <v/>
      </c>
      <c r="GYU5" s="30" t="str">
        <f>+'Business Case (Investor)'!GYU20</f>
        <v/>
      </c>
      <c r="GYV5" s="30" t="str">
        <f>+'Business Case (Investor)'!GYV20</f>
        <v/>
      </c>
      <c r="GYW5" s="30" t="str">
        <f>+'Business Case (Investor)'!GYW20</f>
        <v/>
      </c>
      <c r="GYX5" s="30" t="str">
        <f>+'Business Case (Investor)'!GYX20</f>
        <v/>
      </c>
      <c r="GYY5" s="30" t="str">
        <f>+'Business Case (Investor)'!GYY20</f>
        <v/>
      </c>
      <c r="GYZ5" s="30" t="str">
        <f>+'Business Case (Investor)'!GYZ20</f>
        <v/>
      </c>
      <c r="GZA5" s="30" t="str">
        <f>+'Business Case (Investor)'!GZA20</f>
        <v/>
      </c>
      <c r="GZB5" s="30" t="str">
        <f>+'Business Case (Investor)'!GZB20</f>
        <v/>
      </c>
      <c r="GZC5" s="30" t="str">
        <f>+'Business Case (Investor)'!GZC20</f>
        <v/>
      </c>
      <c r="GZD5" s="30" t="str">
        <f>+'Business Case (Investor)'!GZD20</f>
        <v/>
      </c>
      <c r="GZE5" s="30" t="str">
        <f>+'Business Case (Investor)'!GZE20</f>
        <v/>
      </c>
      <c r="GZF5" s="30" t="str">
        <f>+'Business Case (Investor)'!GZF20</f>
        <v/>
      </c>
      <c r="GZG5" s="30" t="str">
        <f>+'Business Case (Investor)'!GZG20</f>
        <v/>
      </c>
      <c r="GZH5" s="30" t="str">
        <f>+'Business Case (Investor)'!GZH20</f>
        <v/>
      </c>
      <c r="GZI5" s="30" t="str">
        <f>+'Business Case (Investor)'!GZI20</f>
        <v/>
      </c>
      <c r="GZJ5" s="30" t="str">
        <f>+'Business Case (Investor)'!GZJ20</f>
        <v/>
      </c>
      <c r="GZK5" s="30" t="str">
        <f>+'Business Case (Investor)'!GZK20</f>
        <v/>
      </c>
      <c r="GZL5" s="30" t="str">
        <f>+'Business Case (Investor)'!GZL20</f>
        <v/>
      </c>
      <c r="GZM5" s="30" t="str">
        <f>+'Business Case (Investor)'!GZM20</f>
        <v/>
      </c>
      <c r="GZN5" s="30" t="str">
        <f>+'Business Case (Investor)'!GZN20</f>
        <v/>
      </c>
      <c r="GZO5" s="30" t="str">
        <f>+'Business Case (Investor)'!GZO20</f>
        <v/>
      </c>
      <c r="GZP5" s="30" t="str">
        <f>+'Business Case (Investor)'!GZP20</f>
        <v/>
      </c>
      <c r="GZQ5" s="30" t="str">
        <f>+'Business Case (Investor)'!GZQ20</f>
        <v/>
      </c>
      <c r="GZR5" s="30" t="str">
        <f>+'Business Case (Investor)'!GZR20</f>
        <v/>
      </c>
      <c r="GZS5" s="30" t="str">
        <f>+'Business Case (Investor)'!GZS20</f>
        <v/>
      </c>
      <c r="GZT5" s="30" t="str">
        <f>+'Business Case (Investor)'!GZT20</f>
        <v/>
      </c>
      <c r="GZU5" s="30" t="str">
        <f>+'Business Case (Investor)'!GZU20</f>
        <v/>
      </c>
      <c r="GZV5" s="30" t="str">
        <f>+'Business Case (Investor)'!GZV20</f>
        <v/>
      </c>
      <c r="GZW5" s="30" t="str">
        <f>+'Business Case (Investor)'!GZW20</f>
        <v/>
      </c>
      <c r="GZX5" s="30" t="str">
        <f>+'Business Case (Investor)'!GZX20</f>
        <v/>
      </c>
      <c r="GZY5" s="30" t="str">
        <f>+'Business Case (Investor)'!GZY20</f>
        <v/>
      </c>
      <c r="GZZ5" s="30" t="str">
        <f>+'Business Case (Investor)'!GZZ20</f>
        <v/>
      </c>
      <c r="HAA5" s="30" t="str">
        <f>+'Business Case (Investor)'!HAA20</f>
        <v/>
      </c>
      <c r="HAB5" s="30" t="str">
        <f>+'Business Case (Investor)'!HAB20</f>
        <v/>
      </c>
      <c r="HAC5" s="30" t="str">
        <f>+'Business Case (Investor)'!HAC20</f>
        <v/>
      </c>
      <c r="HAD5" s="30" t="str">
        <f>+'Business Case (Investor)'!HAD20</f>
        <v/>
      </c>
      <c r="HAE5" s="30" t="str">
        <f>+'Business Case (Investor)'!HAE20</f>
        <v/>
      </c>
      <c r="HAF5" s="30" t="str">
        <f>+'Business Case (Investor)'!HAF20</f>
        <v/>
      </c>
      <c r="HAG5" s="30" t="str">
        <f>+'Business Case (Investor)'!HAG20</f>
        <v/>
      </c>
      <c r="HAH5" s="30" t="str">
        <f>+'Business Case (Investor)'!HAH20</f>
        <v/>
      </c>
      <c r="HAI5" s="30" t="str">
        <f>+'Business Case (Investor)'!HAI20</f>
        <v/>
      </c>
      <c r="HAJ5" s="30" t="str">
        <f>+'Business Case (Investor)'!HAJ20</f>
        <v/>
      </c>
      <c r="HAK5" s="30" t="str">
        <f>+'Business Case (Investor)'!HAK20</f>
        <v/>
      </c>
      <c r="HAL5" s="30" t="str">
        <f>+'Business Case (Investor)'!HAL20</f>
        <v/>
      </c>
      <c r="HAM5" s="30" t="str">
        <f>+'Business Case (Investor)'!HAM20</f>
        <v/>
      </c>
      <c r="HAN5" s="30" t="str">
        <f>+'Business Case (Investor)'!HAN20</f>
        <v/>
      </c>
      <c r="HAO5" s="30" t="str">
        <f>+'Business Case (Investor)'!HAO20</f>
        <v/>
      </c>
      <c r="HAP5" s="30" t="str">
        <f>+'Business Case (Investor)'!HAP20</f>
        <v/>
      </c>
      <c r="HAQ5" s="30" t="str">
        <f>+'Business Case (Investor)'!HAQ20</f>
        <v/>
      </c>
      <c r="HAR5" s="30" t="str">
        <f>+'Business Case (Investor)'!HAR20</f>
        <v/>
      </c>
      <c r="HAS5" s="30" t="str">
        <f>+'Business Case (Investor)'!HAS20</f>
        <v/>
      </c>
      <c r="HAT5" s="30" t="str">
        <f>+'Business Case (Investor)'!HAT20</f>
        <v/>
      </c>
      <c r="HAU5" s="30" t="str">
        <f>+'Business Case (Investor)'!HAU20</f>
        <v/>
      </c>
      <c r="HAV5" s="30" t="str">
        <f>+'Business Case (Investor)'!HAV20</f>
        <v/>
      </c>
      <c r="HAW5" s="30" t="str">
        <f>+'Business Case (Investor)'!HAW20</f>
        <v/>
      </c>
      <c r="HAX5" s="30" t="str">
        <f>+'Business Case (Investor)'!HAX20</f>
        <v/>
      </c>
      <c r="HAY5" s="30" t="str">
        <f>+'Business Case (Investor)'!HAY20</f>
        <v/>
      </c>
      <c r="HAZ5" s="30" t="str">
        <f>+'Business Case (Investor)'!HAZ20</f>
        <v/>
      </c>
      <c r="HBA5" s="30" t="str">
        <f>+'Business Case (Investor)'!HBA20</f>
        <v/>
      </c>
      <c r="HBB5" s="30" t="str">
        <f>+'Business Case (Investor)'!HBB20</f>
        <v/>
      </c>
      <c r="HBC5" s="30" t="str">
        <f>+'Business Case (Investor)'!HBC20</f>
        <v/>
      </c>
      <c r="HBD5" s="30" t="str">
        <f>+'Business Case (Investor)'!HBD20</f>
        <v/>
      </c>
      <c r="HBE5" s="30" t="str">
        <f>+'Business Case (Investor)'!HBE20</f>
        <v/>
      </c>
      <c r="HBF5" s="30" t="str">
        <f>+'Business Case (Investor)'!HBF20</f>
        <v/>
      </c>
      <c r="HBG5" s="30" t="str">
        <f>+'Business Case (Investor)'!HBG20</f>
        <v/>
      </c>
      <c r="HBH5" s="30" t="str">
        <f>+'Business Case (Investor)'!HBH20</f>
        <v/>
      </c>
      <c r="HBI5" s="30" t="str">
        <f>+'Business Case (Investor)'!HBI20</f>
        <v/>
      </c>
      <c r="HBJ5" s="30" t="str">
        <f>+'Business Case (Investor)'!HBJ20</f>
        <v/>
      </c>
      <c r="HBK5" s="30" t="str">
        <f>+'Business Case (Investor)'!HBK20</f>
        <v/>
      </c>
      <c r="HBL5" s="30" t="str">
        <f>+'Business Case (Investor)'!HBL20</f>
        <v/>
      </c>
      <c r="HBM5" s="30" t="str">
        <f>+'Business Case (Investor)'!HBM20</f>
        <v/>
      </c>
      <c r="HBN5" s="30" t="str">
        <f>+'Business Case (Investor)'!HBN20</f>
        <v/>
      </c>
      <c r="HBO5" s="30" t="str">
        <f>+'Business Case (Investor)'!HBO20</f>
        <v/>
      </c>
      <c r="HBP5" s="30" t="str">
        <f>+'Business Case (Investor)'!HBP20</f>
        <v/>
      </c>
      <c r="HBQ5" s="30" t="str">
        <f>+'Business Case (Investor)'!HBQ20</f>
        <v/>
      </c>
      <c r="HBR5" s="30" t="str">
        <f>+'Business Case (Investor)'!HBR20</f>
        <v/>
      </c>
      <c r="HBS5" s="30" t="str">
        <f>+'Business Case (Investor)'!HBS20</f>
        <v/>
      </c>
      <c r="HBT5" s="30" t="str">
        <f>+'Business Case (Investor)'!HBT20</f>
        <v/>
      </c>
      <c r="HBU5" s="30" t="str">
        <f>+'Business Case (Investor)'!HBU20</f>
        <v/>
      </c>
      <c r="HBV5" s="30" t="str">
        <f>+'Business Case (Investor)'!HBV20</f>
        <v/>
      </c>
      <c r="HBW5" s="30" t="str">
        <f>+'Business Case (Investor)'!HBW20</f>
        <v/>
      </c>
      <c r="HBX5" s="30" t="str">
        <f>+'Business Case (Investor)'!HBX20</f>
        <v/>
      </c>
      <c r="HBY5" s="30" t="str">
        <f>+'Business Case (Investor)'!HBY20</f>
        <v/>
      </c>
      <c r="HBZ5" s="30" t="str">
        <f>+'Business Case (Investor)'!HBZ20</f>
        <v/>
      </c>
      <c r="HCA5" s="30" t="str">
        <f>+'Business Case (Investor)'!HCA20</f>
        <v/>
      </c>
      <c r="HCB5" s="30" t="str">
        <f>+'Business Case (Investor)'!HCB20</f>
        <v/>
      </c>
      <c r="HCC5" s="30" t="str">
        <f>+'Business Case (Investor)'!HCC20</f>
        <v/>
      </c>
      <c r="HCD5" s="30" t="str">
        <f>+'Business Case (Investor)'!HCD20</f>
        <v/>
      </c>
      <c r="HCE5" s="30" t="str">
        <f>+'Business Case (Investor)'!HCE20</f>
        <v/>
      </c>
      <c r="HCF5" s="30" t="str">
        <f>+'Business Case (Investor)'!HCF20</f>
        <v/>
      </c>
      <c r="HCG5" s="30" t="str">
        <f>+'Business Case (Investor)'!HCG20</f>
        <v/>
      </c>
      <c r="HCH5" s="30" t="str">
        <f>+'Business Case (Investor)'!HCH20</f>
        <v/>
      </c>
      <c r="HCI5" s="30" t="str">
        <f>+'Business Case (Investor)'!HCI20</f>
        <v/>
      </c>
      <c r="HCJ5" s="30" t="str">
        <f>+'Business Case (Investor)'!HCJ20</f>
        <v/>
      </c>
      <c r="HCK5" s="30" t="str">
        <f>+'Business Case (Investor)'!HCK20</f>
        <v/>
      </c>
      <c r="HCL5" s="30" t="str">
        <f>+'Business Case (Investor)'!HCL20</f>
        <v/>
      </c>
      <c r="HCM5" s="30" t="str">
        <f>+'Business Case (Investor)'!HCM20</f>
        <v/>
      </c>
      <c r="HCN5" s="30" t="str">
        <f>+'Business Case (Investor)'!HCN20</f>
        <v/>
      </c>
      <c r="HCO5" s="30" t="str">
        <f>+'Business Case (Investor)'!HCO20</f>
        <v/>
      </c>
      <c r="HCP5" s="30" t="str">
        <f>+'Business Case (Investor)'!HCP20</f>
        <v/>
      </c>
      <c r="HCQ5" s="30" t="str">
        <f>+'Business Case (Investor)'!HCQ20</f>
        <v/>
      </c>
      <c r="HCR5" s="30" t="str">
        <f>+'Business Case (Investor)'!HCR20</f>
        <v/>
      </c>
      <c r="HCS5" s="30" t="str">
        <f>+'Business Case (Investor)'!HCS20</f>
        <v/>
      </c>
      <c r="HCT5" s="30" t="str">
        <f>+'Business Case (Investor)'!HCT20</f>
        <v/>
      </c>
      <c r="HCU5" s="30" t="str">
        <f>+'Business Case (Investor)'!HCU20</f>
        <v/>
      </c>
      <c r="HCV5" s="30" t="str">
        <f>+'Business Case (Investor)'!HCV20</f>
        <v/>
      </c>
      <c r="HCW5" s="30" t="str">
        <f>+'Business Case (Investor)'!HCW20</f>
        <v/>
      </c>
      <c r="HCX5" s="30" t="str">
        <f>+'Business Case (Investor)'!HCX20</f>
        <v/>
      </c>
      <c r="HCY5" s="30" t="str">
        <f>+'Business Case (Investor)'!HCY20</f>
        <v/>
      </c>
      <c r="HCZ5" s="30" t="str">
        <f>+'Business Case (Investor)'!HCZ20</f>
        <v/>
      </c>
      <c r="HDA5" s="30" t="str">
        <f>+'Business Case (Investor)'!HDA20</f>
        <v/>
      </c>
      <c r="HDB5" s="30" t="str">
        <f>+'Business Case (Investor)'!HDB20</f>
        <v/>
      </c>
      <c r="HDC5" s="30" t="str">
        <f>+'Business Case (Investor)'!HDC20</f>
        <v/>
      </c>
      <c r="HDD5" s="30" t="str">
        <f>+'Business Case (Investor)'!HDD20</f>
        <v/>
      </c>
      <c r="HDE5" s="30" t="str">
        <f>+'Business Case (Investor)'!HDE20</f>
        <v/>
      </c>
      <c r="HDF5" s="30" t="str">
        <f>+'Business Case (Investor)'!HDF20</f>
        <v/>
      </c>
      <c r="HDG5" s="30" t="str">
        <f>+'Business Case (Investor)'!HDG20</f>
        <v/>
      </c>
      <c r="HDH5" s="30" t="str">
        <f>+'Business Case (Investor)'!HDH20</f>
        <v/>
      </c>
      <c r="HDI5" s="30" t="str">
        <f>+'Business Case (Investor)'!HDI20</f>
        <v/>
      </c>
      <c r="HDJ5" s="30" t="str">
        <f>+'Business Case (Investor)'!HDJ20</f>
        <v/>
      </c>
      <c r="HDK5" s="30" t="str">
        <f>+'Business Case (Investor)'!HDK20</f>
        <v/>
      </c>
      <c r="HDL5" s="30" t="str">
        <f>+'Business Case (Investor)'!HDL20</f>
        <v/>
      </c>
      <c r="HDM5" s="30" t="str">
        <f>+'Business Case (Investor)'!HDM20</f>
        <v/>
      </c>
      <c r="HDN5" s="30" t="str">
        <f>+'Business Case (Investor)'!HDN20</f>
        <v/>
      </c>
      <c r="HDO5" s="30" t="str">
        <f>+'Business Case (Investor)'!HDO20</f>
        <v/>
      </c>
      <c r="HDP5" s="30" t="str">
        <f>+'Business Case (Investor)'!HDP20</f>
        <v/>
      </c>
      <c r="HDQ5" s="30" t="str">
        <f>+'Business Case (Investor)'!HDQ20</f>
        <v/>
      </c>
      <c r="HDR5" s="30" t="str">
        <f>+'Business Case (Investor)'!HDR20</f>
        <v/>
      </c>
      <c r="HDS5" s="30" t="str">
        <f>+'Business Case (Investor)'!HDS20</f>
        <v/>
      </c>
      <c r="HDT5" s="30" t="str">
        <f>+'Business Case (Investor)'!HDT20</f>
        <v/>
      </c>
      <c r="HDU5" s="30" t="str">
        <f>+'Business Case (Investor)'!HDU20</f>
        <v/>
      </c>
      <c r="HDV5" s="30" t="str">
        <f>+'Business Case (Investor)'!HDV20</f>
        <v/>
      </c>
      <c r="HDW5" s="30" t="str">
        <f>+'Business Case (Investor)'!HDW20</f>
        <v/>
      </c>
      <c r="HDX5" s="30" t="str">
        <f>+'Business Case (Investor)'!HDX20</f>
        <v/>
      </c>
      <c r="HDY5" s="30" t="str">
        <f>+'Business Case (Investor)'!HDY20</f>
        <v/>
      </c>
      <c r="HDZ5" s="30" t="str">
        <f>+'Business Case (Investor)'!HDZ20</f>
        <v/>
      </c>
      <c r="HEA5" s="30" t="str">
        <f>+'Business Case (Investor)'!HEA20</f>
        <v/>
      </c>
      <c r="HEB5" s="30" t="str">
        <f>+'Business Case (Investor)'!HEB20</f>
        <v/>
      </c>
      <c r="HEC5" s="30" t="str">
        <f>+'Business Case (Investor)'!HEC20</f>
        <v/>
      </c>
      <c r="HED5" s="30" t="str">
        <f>+'Business Case (Investor)'!HED20</f>
        <v/>
      </c>
      <c r="HEE5" s="30" t="str">
        <f>+'Business Case (Investor)'!HEE20</f>
        <v/>
      </c>
      <c r="HEF5" s="30" t="str">
        <f>+'Business Case (Investor)'!HEF20</f>
        <v/>
      </c>
      <c r="HEG5" s="30" t="str">
        <f>+'Business Case (Investor)'!HEG20</f>
        <v/>
      </c>
      <c r="HEH5" s="30" t="str">
        <f>+'Business Case (Investor)'!HEH20</f>
        <v/>
      </c>
      <c r="HEI5" s="30" t="str">
        <f>+'Business Case (Investor)'!HEI20</f>
        <v/>
      </c>
      <c r="HEJ5" s="30" t="str">
        <f>+'Business Case (Investor)'!HEJ20</f>
        <v/>
      </c>
      <c r="HEK5" s="30" t="str">
        <f>+'Business Case (Investor)'!HEK20</f>
        <v/>
      </c>
      <c r="HEL5" s="30" t="str">
        <f>+'Business Case (Investor)'!HEL20</f>
        <v/>
      </c>
      <c r="HEM5" s="30" t="str">
        <f>+'Business Case (Investor)'!HEM20</f>
        <v/>
      </c>
      <c r="HEN5" s="30" t="str">
        <f>+'Business Case (Investor)'!HEN20</f>
        <v/>
      </c>
      <c r="HEO5" s="30" t="str">
        <f>+'Business Case (Investor)'!HEO20</f>
        <v/>
      </c>
      <c r="HEP5" s="30" t="str">
        <f>+'Business Case (Investor)'!HEP20</f>
        <v/>
      </c>
      <c r="HEQ5" s="30" t="str">
        <f>+'Business Case (Investor)'!HEQ20</f>
        <v/>
      </c>
      <c r="HER5" s="30" t="str">
        <f>+'Business Case (Investor)'!HER20</f>
        <v/>
      </c>
      <c r="HES5" s="30" t="str">
        <f>+'Business Case (Investor)'!HES20</f>
        <v/>
      </c>
      <c r="HET5" s="30" t="str">
        <f>+'Business Case (Investor)'!HET20</f>
        <v/>
      </c>
      <c r="HEU5" s="30" t="str">
        <f>+'Business Case (Investor)'!HEU20</f>
        <v/>
      </c>
      <c r="HEV5" s="30" t="str">
        <f>+'Business Case (Investor)'!HEV20</f>
        <v/>
      </c>
      <c r="HEW5" s="30" t="str">
        <f>+'Business Case (Investor)'!HEW20</f>
        <v/>
      </c>
      <c r="HEX5" s="30" t="str">
        <f>+'Business Case (Investor)'!HEX20</f>
        <v/>
      </c>
      <c r="HEY5" s="30" t="str">
        <f>+'Business Case (Investor)'!HEY20</f>
        <v/>
      </c>
      <c r="HEZ5" s="30" t="str">
        <f>+'Business Case (Investor)'!HEZ20</f>
        <v/>
      </c>
      <c r="HFA5" s="30" t="str">
        <f>+'Business Case (Investor)'!HFA20</f>
        <v/>
      </c>
      <c r="HFB5" s="30" t="str">
        <f>+'Business Case (Investor)'!HFB20</f>
        <v/>
      </c>
      <c r="HFC5" s="30" t="str">
        <f>+'Business Case (Investor)'!HFC20</f>
        <v/>
      </c>
      <c r="HFD5" s="30" t="str">
        <f>+'Business Case (Investor)'!HFD20</f>
        <v/>
      </c>
      <c r="HFE5" s="30" t="str">
        <f>+'Business Case (Investor)'!HFE20</f>
        <v/>
      </c>
      <c r="HFF5" s="30" t="str">
        <f>+'Business Case (Investor)'!HFF20</f>
        <v/>
      </c>
      <c r="HFG5" s="30" t="str">
        <f>+'Business Case (Investor)'!HFG20</f>
        <v/>
      </c>
      <c r="HFH5" s="30" t="str">
        <f>+'Business Case (Investor)'!HFH20</f>
        <v/>
      </c>
      <c r="HFI5" s="30" t="str">
        <f>+'Business Case (Investor)'!HFI20</f>
        <v/>
      </c>
      <c r="HFJ5" s="30" t="str">
        <f>+'Business Case (Investor)'!HFJ20</f>
        <v/>
      </c>
      <c r="HFK5" s="30" t="str">
        <f>+'Business Case (Investor)'!HFK20</f>
        <v/>
      </c>
      <c r="HFL5" s="30" t="str">
        <f>+'Business Case (Investor)'!HFL20</f>
        <v/>
      </c>
      <c r="HFM5" s="30" t="str">
        <f>+'Business Case (Investor)'!HFM20</f>
        <v/>
      </c>
      <c r="HFN5" s="30" t="str">
        <f>+'Business Case (Investor)'!HFN20</f>
        <v/>
      </c>
      <c r="HFO5" s="30" t="str">
        <f>+'Business Case (Investor)'!HFO20</f>
        <v/>
      </c>
      <c r="HFP5" s="30" t="str">
        <f>+'Business Case (Investor)'!HFP20</f>
        <v/>
      </c>
      <c r="HFQ5" s="30" t="str">
        <f>+'Business Case (Investor)'!HFQ20</f>
        <v/>
      </c>
      <c r="HFR5" s="30" t="str">
        <f>+'Business Case (Investor)'!HFR20</f>
        <v/>
      </c>
      <c r="HFS5" s="30" t="str">
        <f>+'Business Case (Investor)'!HFS20</f>
        <v/>
      </c>
      <c r="HFT5" s="30" t="str">
        <f>+'Business Case (Investor)'!HFT20</f>
        <v/>
      </c>
      <c r="HFU5" s="30" t="str">
        <f>+'Business Case (Investor)'!HFU20</f>
        <v/>
      </c>
      <c r="HFV5" s="30" t="str">
        <f>+'Business Case (Investor)'!HFV20</f>
        <v/>
      </c>
      <c r="HFW5" s="30" t="str">
        <f>+'Business Case (Investor)'!HFW20</f>
        <v/>
      </c>
      <c r="HFX5" s="30" t="str">
        <f>+'Business Case (Investor)'!HFX20</f>
        <v/>
      </c>
      <c r="HFY5" s="30" t="str">
        <f>+'Business Case (Investor)'!HFY20</f>
        <v/>
      </c>
      <c r="HFZ5" s="30" t="str">
        <f>+'Business Case (Investor)'!HFZ20</f>
        <v/>
      </c>
      <c r="HGA5" s="30" t="str">
        <f>+'Business Case (Investor)'!HGA20</f>
        <v/>
      </c>
      <c r="HGB5" s="30" t="str">
        <f>+'Business Case (Investor)'!HGB20</f>
        <v/>
      </c>
      <c r="HGC5" s="30" t="str">
        <f>+'Business Case (Investor)'!HGC20</f>
        <v/>
      </c>
      <c r="HGD5" s="30" t="str">
        <f>+'Business Case (Investor)'!HGD20</f>
        <v/>
      </c>
      <c r="HGE5" s="30" t="str">
        <f>+'Business Case (Investor)'!HGE20</f>
        <v/>
      </c>
      <c r="HGF5" s="30" t="str">
        <f>+'Business Case (Investor)'!HGF20</f>
        <v/>
      </c>
      <c r="HGG5" s="30" t="str">
        <f>+'Business Case (Investor)'!HGG20</f>
        <v/>
      </c>
      <c r="HGH5" s="30" t="str">
        <f>+'Business Case (Investor)'!HGH20</f>
        <v/>
      </c>
      <c r="HGI5" s="30" t="str">
        <f>+'Business Case (Investor)'!HGI20</f>
        <v/>
      </c>
      <c r="HGJ5" s="30" t="str">
        <f>+'Business Case (Investor)'!HGJ20</f>
        <v/>
      </c>
      <c r="HGK5" s="30" t="str">
        <f>+'Business Case (Investor)'!HGK20</f>
        <v/>
      </c>
      <c r="HGL5" s="30" t="str">
        <f>+'Business Case (Investor)'!HGL20</f>
        <v/>
      </c>
      <c r="HGM5" s="30" t="str">
        <f>+'Business Case (Investor)'!HGM20</f>
        <v/>
      </c>
      <c r="HGN5" s="30" t="str">
        <f>+'Business Case (Investor)'!HGN20</f>
        <v/>
      </c>
      <c r="HGO5" s="30" t="str">
        <f>+'Business Case (Investor)'!HGO20</f>
        <v/>
      </c>
      <c r="HGP5" s="30" t="str">
        <f>+'Business Case (Investor)'!HGP20</f>
        <v/>
      </c>
      <c r="HGQ5" s="30" t="str">
        <f>+'Business Case (Investor)'!HGQ20</f>
        <v/>
      </c>
      <c r="HGR5" s="30" t="str">
        <f>+'Business Case (Investor)'!HGR20</f>
        <v/>
      </c>
      <c r="HGS5" s="30" t="str">
        <f>+'Business Case (Investor)'!HGS20</f>
        <v/>
      </c>
      <c r="HGT5" s="30" t="str">
        <f>+'Business Case (Investor)'!HGT20</f>
        <v/>
      </c>
      <c r="HGU5" s="30" t="str">
        <f>+'Business Case (Investor)'!HGU20</f>
        <v/>
      </c>
      <c r="HGV5" s="30" t="str">
        <f>+'Business Case (Investor)'!HGV20</f>
        <v/>
      </c>
      <c r="HGW5" s="30" t="str">
        <f>+'Business Case (Investor)'!HGW20</f>
        <v/>
      </c>
      <c r="HGX5" s="30" t="str">
        <f>+'Business Case (Investor)'!HGX20</f>
        <v/>
      </c>
      <c r="HGY5" s="30" t="str">
        <f>+'Business Case (Investor)'!HGY20</f>
        <v/>
      </c>
      <c r="HGZ5" s="30" t="str">
        <f>+'Business Case (Investor)'!HGZ20</f>
        <v/>
      </c>
      <c r="HHA5" s="30" t="str">
        <f>+'Business Case (Investor)'!HHA20</f>
        <v/>
      </c>
      <c r="HHB5" s="30" t="str">
        <f>+'Business Case (Investor)'!HHB20</f>
        <v/>
      </c>
      <c r="HHC5" s="30" t="str">
        <f>+'Business Case (Investor)'!HHC20</f>
        <v/>
      </c>
      <c r="HHD5" s="30" t="str">
        <f>+'Business Case (Investor)'!HHD20</f>
        <v/>
      </c>
      <c r="HHE5" s="30" t="str">
        <f>+'Business Case (Investor)'!HHE20</f>
        <v/>
      </c>
      <c r="HHF5" s="30" t="str">
        <f>+'Business Case (Investor)'!HHF20</f>
        <v/>
      </c>
      <c r="HHG5" s="30" t="str">
        <f>+'Business Case (Investor)'!HHG20</f>
        <v/>
      </c>
      <c r="HHH5" s="30" t="str">
        <f>+'Business Case (Investor)'!HHH20</f>
        <v/>
      </c>
      <c r="HHI5" s="30" t="str">
        <f>+'Business Case (Investor)'!HHI20</f>
        <v/>
      </c>
      <c r="HHJ5" s="30" t="str">
        <f>+'Business Case (Investor)'!HHJ20</f>
        <v/>
      </c>
      <c r="HHK5" s="30" t="str">
        <f>+'Business Case (Investor)'!HHK20</f>
        <v/>
      </c>
      <c r="HHL5" s="30" t="str">
        <f>+'Business Case (Investor)'!HHL20</f>
        <v/>
      </c>
      <c r="HHM5" s="30" t="str">
        <f>+'Business Case (Investor)'!HHM20</f>
        <v/>
      </c>
      <c r="HHN5" s="30" t="str">
        <f>+'Business Case (Investor)'!HHN20</f>
        <v/>
      </c>
      <c r="HHO5" s="30" t="str">
        <f>+'Business Case (Investor)'!HHO20</f>
        <v/>
      </c>
      <c r="HHP5" s="30" t="str">
        <f>+'Business Case (Investor)'!HHP20</f>
        <v/>
      </c>
      <c r="HHQ5" s="30" t="str">
        <f>+'Business Case (Investor)'!HHQ20</f>
        <v/>
      </c>
      <c r="HHR5" s="30" t="str">
        <f>+'Business Case (Investor)'!HHR20</f>
        <v/>
      </c>
      <c r="HHS5" s="30" t="str">
        <f>+'Business Case (Investor)'!HHS20</f>
        <v/>
      </c>
      <c r="HHT5" s="30" t="str">
        <f>+'Business Case (Investor)'!HHT20</f>
        <v/>
      </c>
      <c r="HHU5" s="30" t="str">
        <f>+'Business Case (Investor)'!HHU20</f>
        <v/>
      </c>
      <c r="HHV5" s="30" t="str">
        <f>+'Business Case (Investor)'!HHV20</f>
        <v/>
      </c>
      <c r="HHW5" s="30" t="str">
        <f>+'Business Case (Investor)'!HHW20</f>
        <v/>
      </c>
      <c r="HHX5" s="30" t="str">
        <f>+'Business Case (Investor)'!HHX20</f>
        <v/>
      </c>
      <c r="HHY5" s="30" t="str">
        <f>+'Business Case (Investor)'!HHY20</f>
        <v/>
      </c>
      <c r="HHZ5" s="30" t="str">
        <f>+'Business Case (Investor)'!HHZ20</f>
        <v/>
      </c>
      <c r="HIA5" s="30" t="str">
        <f>+'Business Case (Investor)'!HIA20</f>
        <v/>
      </c>
      <c r="HIB5" s="30" t="str">
        <f>+'Business Case (Investor)'!HIB20</f>
        <v/>
      </c>
      <c r="HIC5" s="30" t="str">
        <f>+'Business Case (Investor)'!HIC20</f>
        <v/>
      </c>
      <c r="HID5" s="30" t="str">
        <f>+'Business Case (Investor)'!HID20</f>
        <v/>
      </c>
      <c r="HIE5" s="30" t="str">
        <f>+'Business Case (Investor)'!HIE20</f>
        <v/>
      </c>
      <c r="HIF5" s="30" t="str">
        <f>+'Business Case (Investor)'!HIF20</f>
        <v/>
      </c>
      <c r="HIG5" s="30" t="str">
        <f>+'Business Case (Investor)'!HIG20</f>
        <v/>
      </c>
      <c r="HIH5" s="30" t="str">
        <f>+'Business Case (Investor)'!HIH20</f>
        <v/>
      </c>
      <c r="HII5" s="30" t="str">
        <f>+'Business Case (Investor)'!HII20</f>
        <v/>
      </c>
      <c r="HIJ5" s="30" t="str">
        <f>+'Business Case (Investor)'!HIJ20</f>
        <v/>
      </c>
      <c r="HIK5" s="30" t="str">
        <f>+'Business Case (Investor)'!HIK20</f>
        <v/>
      </c>
      <c r="HIL5" s="30" t="str">
        <f>+'Business Case (Investor)'!HIL20</f>
        <v/>
      </c>
      <c r="HIM5" s="30" t="str">
        <f>+'Business Case (Investor)'!HIM20</f>
        <v/>
      </c>
      <c r="HIN5" s="30" t="str">
        <f>+'Business Case (Investor)'!HIN20</f>
        <v/>
      </c>
      <c r="HIO5" s="30" t="str">
        <f>+'Business Case (Investor)'!HIO20</f>
        <v/>
      </c>
      <c r="HIP5" s="30" t="str">
        <f>+'Business Case (Investor)'!HIP20</f>
        <v/>
      </c>
      <c r="HIQ5" s="30" t="str">
        <f>+'Business Case (Investor)'!HIQ20</f>
        <v/>
      </c>
      <c r="HIR5" s="30" t="str">
        <f>+'Business Case (Investor)'!HIR20</f>
        <v/>
      </c>
      <c r="HIS5" s="30" t="str">
        <f>+'Business Case (Investor)'!HIS20</f>
        <v/>
      </c>
      <c r="HIT5" s="30" t="str">
        <f>+'Business Case (Investor)'!HIT20</f>
        <v/>
      </c>
      <c r="HIU5" s="30" t="str">
        <f>+'Business Case (Investor)'!HIU20</f>
        <v/>
      </c>
      <c r="HIV5" s="30" t="str">
        <f>+'Business Case (Investor)'!HIV20</f>
        <v/>
      </c>
      <c r="HIW5" s="30" t="str">
        <f>+'Business Case (Investor)'!HIW20</f>
        <v/>
      </c>
      <c r="HIX5" s="30" t="str">
        <f>+'Business Case (Investor)'!HIX20</f>
        <v/>
      </c>
      <c r="HIY5" s="30" t="str">
        <f>+'Business Case (Investor)'!HIY20</f>
        <v/>
      </c>
      <c r="HIZ5" s="30" t="str">
        <f>+'Business Case (Investor)'!HIZ20</f>
        <v/>
      </c>
      <c r="HJA5" s="30" t="str">
        <f>+'Business Case (Investor)'!HJA20</f>
        <v/>
      </c>
      <c r="HJB5" s="30" t="str">
        <f>+'Business Case (Investor)'!HJB20</f>
        <v/>
      </c>
      <c r="HJC5" s="30" t="str">
        <f>+'Business Case (Investor)'!HJC20</f>
        <v/>
      </c>
      <c r="HJD5" s="30" t="str">
        <f>+'Business Case (Investor)'!HJD20</f>
        <v/>
      </c>
      <c r="HJE5" s="30" t="str">
        <f>+'Business Case (Investor)'!HJE20</f>
        <v/>
      </c>
      <c r="HJF5" s="30" t="str">
        <f>+'Business Case (Investor)'!HJF20</f>
        <v/>
      </c>
      <c r="HJG5" s="30" t="str">
        <f>+'Business Case (Investor)'!HJG20</f>
        <v/>
      </c>
      <c r="HJH5" s="30" t="str">
        <f>+'Business Case (Investor)'!HJH20</f>
        <v/>
      </c>
      <c r="HJI5" s="30" t="str">
        <f>+'Business Case (Investor)'!HJI20</f>
        <v/>
      </c>
      <c r="HJJ5" s="30" t="str">
        <f>+'Business Case (Investor)'!HJJ20</f>
        <v/>
      </c>
      <c r="HJK5" s="30" t="str">
        <f>+'Business Case (Investor)'!HJK20</f>
        <v/>
      </c>
      <c r="HJL5" s="30" t="str">
        <f>+'Business Case (Investor)'!HJL20</f>
        <v/>
      </c>
      <c r="HJM5" s="30" t="str">
        <f>+'Business Case (Investor)'!HJM20</f>
        <v/>
      </c>
      <c r="HJN5" s="30" t="str">
        <f>+'Business Case (Investor)'!HJN20</f>
        <v/>
      </c>
      <c r="HJO5" s="30" t="str">
        <f>+'Business Case (Investor)'!HJO20</f>
        <v/>
      </c>
      <c r="HJP5" s="30" t="str">
        <f>+'Business Case (Investor)'!HJP20</f>
        <v/>
      </c>
      <c r="HJQ5" s="30" t="str">
        <f>+'Business Case (Investor)'!HJQ20</f>
        <v/>
      </c>
      <c r="HJR5" s="30" t="str">
        <f>+'Business Case (Investor)'!HJR20</f>
        <v/>
      </c>
      <c r="HJS5" s="30" t="str">
        <f>+'Business Case (Investor)'!HJS20</f>
        <v/>
      </c>
      <c r="HJT5" s="30" t="str">
        <f>+'Business Case (Investor)'!HJT20</f>
        <v/>
      </c>
      <c r="HJU5" s="30" t="str">
        <f>+'Business Case (Investor)'!HJU20</f>
        <v/>
      </c>
      <c r="HJV5" s="30" t="str">
        <f>+'Business Case (Investor)'!HJV20</f>
        <v/>
      </c>
      <c r="HJW5" s="30" t="str">
        <f>+'Business Case (Investor)'!HJW20</f>
        <v/>
      </c>
      <c r="HJX5" s="30" t="str">
        <f>+'Business Case (Investor)'!HJX20</f>
        <v/>
      </c>
      <c r="HJY5" s="30" t="str">
        <f>+'Business Case (Investor)'!HJY20</f>
        <v/>
      </c>
      <c r="HJZ5" s="30" t="str">
        <f>+'Business Case (Investor)'!HJZ20</f>
        <v/>
      </c>
      <c r="HKA5" s="30" t="str">
        <f>+'Business Case (Investor)'!HKA20</f>
        <v/>
      </c>
      <c r="HKB5" s="30" t="str">
        <f>+'Business Case (Investor)'!HKB20</f>
        <v/>
      </c>
      <c r="HKC5" s="30" t="str">
        <f>+'Business Case (Investor)'!HKC20</f>
        <v/>
      </c>
      <c r="HKD5" s="30" t="str">
        <f>+'Business Case (Investor)'!HKD20</f>
        <v/>
      </c>
      <c r="HKE5" s="30" t="str">
        <f>+'Business Case (Investor)'!HKE20</f>
        <v/>
      </c>
      <c r="HKF5" s="30" t="str">
        <f>+'Business Case (Investor)'!HKF20</f>
        <v/>
      </c>
      <c r="HKG5" s="30" t="str">
        <f>+'Business Case (Investor)'!HKG20</f>
        <v/>
      </c>
      <c r="HKH5" s="30" t="str">
        <f>+'Business Case (Investor)'!HKH20</f>
        <v/>
      </c>
      <c r="HKI5" s="30" t="str">
        <f>+'Business Case (Investor)'!HKI20</f>
        <v/>
      </c>
      <c r="HKJ5" s="30" t="str">
        <f>+'Business Case (Investor)'!HKJ20</f>
        <v/>
      </c>
      <c r="HKK5" s="30" t="str">
        <f>+'Business Case (Investor)'!HKK20</f>
        <v/>
      </c>
      <c r="HKL5" s="30" t="str">
        <f>+'Business Case (Investor)'!HKL20</f>
        <v/>
      </c>
      <c r="HKM5" s="30" t="str">
        <f>+'Business Case (Investor)'!HKM20</f>
        <v/>
      </c>
      <c r="HKN5" s="30" t="str">
        <f>+'Business Case (Investor)'!HKN20</f>
        <v/>
      </c>
      <c r="HKO5" s="30" t="str">
        <f>+'Business Case (Investor)'!HKO20</f>
        <v/>
      </c>
      <c r="HKP5" s="30" t="str">
        <f>+'Business Case (Investor)'!HKP20</f>
        <v/>
      </c>
      <c r="HKQ5" s="30" t="str">
        <f>+'Business Case (Investor)'!HKQ20</f>
        <v/>
      </c>
      <c r="HKR5" s="30" t="str">
        <f>+'Business Case (Investor)'!HKR20</f>
        <v/>
      </c>
      <c r="HKS5" s="30" t="str">
        <f>+'Business Case (Investor)'!HKS20</f>
        <v/>
      </c>
      <c r="HKT5" s="30" t="str">
        <f>+'Business Case (Investor)'!HKT20</f>
        <v/>
      </c>
      <c r="HKU5" s="30" t="str">
        <f>+'Business Case (Investor)'!HKU20</f>
        <v/>
      </c>
      <c r="HKV5" s="30" t="str">
        <f>+'Business Case (Investor)'!HKV20</f>
        <v/>
      </c>
      <c r="HKW5" s="30" t="str">
        <f>+'Business Case (Investor)'!HKW20</f>
        <v/>
      </c>
      <c r="HKX5" s="30" t="str">
        <f>+'Business Case (Investor)'!HKX20</f>
        <v/>
      </c>
      <c r="HKY5" s="30" t="str">
        <f>+'Business Case (Investor)'!HKY20</f>
        <v/>
      </c>
      <c r="HKZ5" s="30" t="str">
        <f>+'Business Case (Investor)'!HKZ20</f>
        <v/>
      </c>
      <c r="HLA5" s="30" t="str">
        <f>+'Business Case (Investor)'!HLA20</f>
        <v/>
      </c>
      <c r="HLB5" s="30" t="str">
        <f>+'Business Case (Investor)'!HLB20</f>
        <v/>
      </c>
      <c r="HLC5" s="30" t="str">
        <f>+'Business Case (Investor)'!HLC20</f>
        <v/>
      </c>
      <c r="HLD5" s="30" t="str">
        <f>+'Business Case (Investor)'!HLD20</f>
        <v/>
      </c>
      <c r="HLE5" s="30" t="str">
        <f>+'Business Case (Investor)'!HLE20</f>
        <v/>
      </c>
      <c r="HLF5" s="30" t="str">
        <f>+'Business Case (Investor)'!HLF20</f>
        <v/>
      </c>
      <c r="HLG5" s="30" t="str">
        <f>+'Business Case (Investor)'!HLG20</f>
        <v/>
      </c>
      <c r="HLH5" s="30" t="str">
        <f>+'Business Case (Investor)'!HLH20</f>
        <v/>
      </c>
      <c r="HLI5" s="30" t="str">
        <f>+'Business Case (Investor)'!HLI20</f>
        <v/>
      </c>
      <c r="HLJ5" s="30" t="str">
        <f>+'Business Case (Investor)'!HLJ20</f>
        <v/>
      </c>
      <c r="HLK5" s="30" t="str">
        <f>+'Business Case (Investor)'!HLK20</f>
        <v/>
      </c>
      <c r="HLL5" s="30" t="str">
        <f>+'Business Case (Investor)'!HLL20</f>
        <v/>
      </c>
      <c r="HLM5" s="30" t="str">
        <f>+'Business Case (Investor)'!HLM20</f>
        <v/>
      </c>
      <c r="HLN5" s="30" t="str">
        <f>+'Business Case (Investor)'!HLN20</f>
        <v/>
      </c>
      <c r="HLO5" s="30" t="str">
        <f>+'Business Case (Investor)'!HLO20</f>
        <v/>
      </c>
      <c r="HLP5" s="30" t="str">
        <f>+'Business Case (Investor)'!HLP20</f>
        <v/>
      </c>
      <c r="HLQ5" s="30" t="str">
        <f>+'Business Case (Investor)'!HLQ20</f>
        <v/>
      </c>
      <c r="HLR5" s="30" t="str">
        <f>+'Business Case (Investor)'!HLR20</f>
        <v/>
      </c>
      <c r="HLS5" s="30" t="str">
        <f>+'Business Case (Investor)'!HLS20</f>
        <v/>
      </c>
      <c r="HLT5" s="30" t="str">
        <f>+'Business Case (Investor)'!HLT20</f>
        <v/>
      </c>
      <c r="HLU5" s="30" t="str">
        <f>+'Business Case (Investor)'!HLU20</f>
        <v/>
      </c>
      <c r="HLV5" s="30" t="str">
        <f>+'Business Case (Investor)'!HLV20</f>
        <v/>
      </c>
      <c r="HLW5" s="30" t="str">
        <f>+'Business Case (Investor)'!HLW20</f>
        <v/>
      </c>
      <c r="HLX5" s="30" t="str">
        <f>+'Business Case (Investor)'!HLX20</f>
        <v/>
      </c>
      <c r="HLY5" s="30" t="str">
        <f>+'Business Case (Investor)'!HLY20</f>
        <v/>
      </c>
      <c r="HLZ5" s="30" t="str">
        <f>+'Business Case (Investor)'!HLZ20</f>
        <v/>
      </c>
      <c r="HMA5" s="30" t="str">
        <f>+'Business Case (Investor)'!HMA20</f>
        <v/>
      </c>
      <c r="HMB5" s="30" t="str">
        <f>+'Business Case (Investor)'!HMB20</f>
        <v/>
      </c>
      <c r="HMC5" s="30" t="str">
        <f>+'Business Case (Investor)'!HMC20</f>
        <v/>
      </c>
      <c r="HMD5" s="30" t="str">
        <f>+'Business Case (Investor)'!HMD20</f>
        <v/>
      </c>
      <c r="HME5" s="30" t="str">
        <f>+'Business Case (Investor)'!HME20</f>
        <v/>
      </c>
      <c r="HMF5" s="30" t="str">
        <f>+'Business Case (Investor)'!HMF20</f>
        <v/>
      </c>
      <c r="HMG5" s="30" t="str">
        <f>+'Business Case (Investor)'!HMG20</f>
        <v/>
      </c>
      <c r="HMH5" s="30" t="str">
        <f>+'Business Case (Investor)'!HMH20</f>
        <v/>
      </c>
      <c r="HMI5" s="30" t="str">
        <f>+'Business Case (Investor)'!HMI20</f>
        <v/>
      </c>
      <c r="HMJ5" s="30" t="str">
        <f>+'Business Case (Investor)'!HMJ20</f>
        <v/>
      </c>
      <c r="HMK5" s="30" t="str">
        <f>+'Business Case (Investor)'!HMK20</f>
        <v/>
      </c>
      <c r="HML5" s="30" t="str">
        <f>+'Business Case (Investor)'!HML20</f>
        <v/>
      </c>
      <c r="HMM5" s="30" t="str">
        <f>+'Business Case (Investor)'!HMM20</f>
        <v/>
      </c>
      <c r="HMN5" s="30" t="str">
        <f>+'Business Case (Investor)'!HMN20</f>
        <v/>
      </c>
      <c r="HMO5" s="30" t="str">
        <f>+'Business Case (Investor)'!HMO20</f>
        <v/>
      </c>
      <c r="HMP5" s="30" t="str">
        <f>+'Business Case (Investor)'!HMP20</f>
        <v/>
      </c>
      <c r="HMQ5" s="30" t="str">
        <f>+'Business Case (Investor)'!HMQ20</f>
        <v/>
      </c>
      <c r="HMR5" s="30" t="str">
        <f>+'Business Case (Investor)'!HMR20</f>
        <v/>
      </c>
      <c r="HMS5" s="30" t="str">
        <f>+'Business Case (Investor)'!HMS20</f>
        <v/>
      </c>
      <c r="HMT5" s="30" t="str">
        <f>+'Business Case (Investor)'!HMT20</f>
        <v/>
      </c>
      <c r="HMU5" s="30" t="str">
        <f>+'Business Case (Investor)'!HMU20</f>
        <v/>
      </c>
      <c r="HMV5" s="30" t="str">
        <f>+'Business Case (Investor)'!HMV20</f>
        <v/>
      </c>
      <c r="HMW5" s="30" t="str">
        <f>+'Business Case (Investor)'!HMW20</f>
        <v/>
      </c>
      <c r="HMX5" s="30" t="str">
        <f>+'Business Case (Investor)'!HMX20</f>
        <v/>
      </c>
      <c r="HMY5" s="30" t="str">
        <f>+'Business Case (Investor)'!HMY20</f>
        <v/>
      </c>
      <c r="HMZ5" s="30" t="str">
        <f>+'Business Case (Investor)'!HMZ20</f>
        <v/>
      </c>
      <c r="HNA5" s="30" t="str">
        <f>+'Business Case (Investor)'!HNA20</f>
        <v/>
      </c>
      <c r="HNB5" s="30" t="str">
        <f>+'Business Case (Investor)'!HNB20</f>
        <v/>
      </c>
      <c r="HNC5" s="30" t="str">
        <f>+'Business Case (Investor)'!HNC20</f>
        <v/>
      </c>
      <c r="HND5" s="30" t="str">
        <f>+'Business Case (Investor)'!HND20</f>
        <v/>
      </c>
      <c r="HNE5" s="30" t="str">
        <f>+'Business Case (Investor)'!HNE20</f>
        <v/>
      </c>
      <c r="HNF5" s="30" t="str">
        <f>+'Business Case (Investor)'!HNF20</f>
        <v/>
      </c>
      <c r="HNG5" s="30" t="str">
        <f>+'Business Case (Investor)'!HNG20</f>
        <v/>
      </c>
      <c r="HNH5" s="30" t="str">
        <f>+'Business Case (Investor)'!HNH20</f>
        <v/>
      </c>
      <c r="HNI5" s="30" t="str">
        <f>+'Business Case (Investor)'!HNI20</f>
        <v/>
      </c>
      <c r="HNJ5" s="30" t="str">
        <f>+'Business Case (Investor)'!HNJ20</f>
        <v/>
      </c>
      <c r="HNK5" s="30" t="str">
        <f>+'Business Case (Investor)'!HNK20</f>
        <v/>
      </c>
      <c r="HNL5" s="30" t="str">
        <f>+'Business Case (Investor)'!HNL20</f>
        <v/>
      </c>
      <c r="HNM5" s="30" t="str">
        <f>+'Business Case (Investor)'!HNM20</f>
        <v/>
      </c>
      <c r="HNN5" s="30" t="str">
        <f>+'Business Case (Investor)'!HNN20</f>
        <v/>
      </c>
      <c r="HNO5" s="30" t="str">
        <f>+'Business Case (Investor)'!HNO20</f>
        <v/>
      </c>
      <c r="HNP5" s="30" t="str">
        <f>+'Business Case (Investor)'!HNP20</f>
        <v/>
      </c>
      <c r="HNQ5" s="30" t="str">
        <f>+'Business Case (Investor)'!HNQ20</f>
        <v/>
      </c>
      <c r="HNR5" s="30" t="str">
        <f>+'Business Case (Investor)'!HNR20</f>
        <v/>
      </c>
      <c r="HNS5" s="30" t="str">
        <f>+'Business Case (Investor)'!HNS20</f>
        <v/>
      </c>
      <c r="HNT5" s="30" t="str">
        <f>+'Business Case (Investor)'!HNT20</f>
        <v/>
      </c>
      <c r="HNU5" s="30" t="str">
        <f>+'Business Case (Investor)'!HNU20</f>
        <v/>
      </c>
      <c r="HNV5" s="30" t="str">
        <f>+'Business Case (Investor)'!HNV20</f>
        <v/>
      </c>
      <c r="HNW5" s="30" t="str">
        <f>+'Business Case (Investor)'!HNW20</f>
        <v/>
      </c>
      <c r="HNX5" s="30" t="str">
        <f>+'Business Case (Investor)'!HNX20</f>
        <v/>
      </c>
      <c r="HNY5" s="30" t="str">
        <f>+'Business Case (Investor)'!HNY20</f>
        <v/>
      </c>
      <c r="HNZ5" s="30" t="str">
        <f>+'Business Case (Investor)'!HNZ20</f>
        <v/>
      </c>
      <c r="HOA5" s="30" t="str">
        <f>+'Business Case (Investor)'!HOA20</f>
        <v/>
      </c>
      <c r="HOB5" s="30" t="str">
        <f>+'Business Case (Investor)'!HOB20</f>
        <v/>
      </c>
      <c r="HOC5" s="30" t="str">
        <f>+'Business Case (Investor)'!HOC20</f>
        <v/>
      </c>
      <c r="HOD5" s="30" t="str">
        <f>+'Business Case (Investor)'!HOD20</f>
        <v/>
      </c>
      <c r="HOE5" s="30" t="str">
        <f>+'Business Case (Investor)'!HOE20</f>
        <v/>
      </c>
      <c r="HOF5" s="30" t="str">
        <f>+'Business Case (Investor)'!HOF20</f>
        <v/>
      </c>
      <c r="HOG5" s="30" t="str">
        <f>+'Business Case (Investor)'!HOG20</f>
        <v/>
      </c>
      <c r="HOH5" s="30" t="str">
        <f>+'Business Case (Investor)'!HOH20</f>
        <v/>
      </c>
      <c r="HOI5" s="30" t="str">
        <f>+'Business Case (Investor)'!HOI20</f>
        <v/>
      </c>
      <c r="HOJ5" s="30" t="str">
        <f>+'Business Case (Investor)'!HOJ20</f>
        <v/>
      </c>
      <c r="HOK5" s="30" t="str">
        <f>+'Business Case (Investor)'!HOK20</f>
        <v/>
      </c>
      <c r="HOL5" s="30" t="str">
        <f>+'Business Case (Investor)'!HOL20</f>
        <v/>
      </c>
      <c r="HOM5" s="30" t="str">
        <f>+'Business Case (Investor)'!HOM20</f>
        <v/>
      </c>
      <c r="HON5" s="30" t="str">
        <f>+'Business Case (Investor)'!HON20</f>
        <v/>
      </c>
      <c r="HOO5" s="30" t="str">
        <f>+'Business Case (Investor)'!HOO20</f>
        <v/>
      </c>
      <c r="HOP5" s="30" t="str">
        <f>+'Business Case (Investor)'!HOP20</f>
        <v/>
      </c>
      <c r="HOQ5" s="30" t="str">
        <f>+'Business Case (Investor)'!HOQ20</f>
        <v/>
      </c>
      <c r="HOR5" s="30" t="str">
        <f>+'Business Case (Investor)'!HOR20</f>
        <v/>
      </c>
      <c r="HOS5" s="30" t="str">
        <f>+'Business Case (Investor)'!HOS20</f>
        <v/>
      </c>
      <c r="HOT5" s="30" t="str">
        <f>+'Business Case (Investor)'!HOT20</f>
        <v/>
      </c>
      <c r="HOU5" s="30" t="str">
        <f>+'Business Case (Investor)'!HOU20</f>
        <v/>
      </c>
      <c r="HOV5" s="30" t="str">
        <f>+'Business Case (Investor)'!HOV20</f>
        <v/>
      </c>
      <c r="HOW5" s="30" t="str">
        <f>+'Business Case (Investor)'!HOW20</f>
        <v/>
      </c>
      <c r="HOX5" s="30" t="str">
        <f>+'Business Case (Investor)'!HOX20</f>
        <v/>
      </c>
      <c r="HOY5" s="30" t="str">
        <f>+'Business Case (Investor)'!HOY20</f>
        <v/>
      </c>
      <c r="HOZ5" s="30" t="str">
        <f>+'Business Case (Investor)'!HOZ20</f>
        <v/>
      </c>
      <c r="HPA5" s="30" t="str">
        <f>+'Business Case (Investor)'!HPA20</f>
        <v/>
      </c>
      <c r="HPB5" s="30" t="str">
        <f>+'Business Case (Investor)'!HPB20</f>
        <v/>
      </c>
      <c r="HPC5" s="30" t="str">
        <f>+'Business Case (Investor)'!HPC20</f>
        <v/>
      </c>
      <c r="HPD5" s="30" t="str">
        <f>+'Business Case (Investor)'!HPD20</f>
        <v/>
      </c>
      <c r="HPE5" s="30" t="str">
        <f>+'Business Case (Investor)'!HPE20</f>
        <v/>
      </c>
      <c r="HPF5" s="30" t="str">
        <f>+'Business Case (Investor)'!HPF20</f>
        <v/>
      </c>
      <c r="HPG5" s="30" t="str">
        <f>+'Business Case (Investor)'!HPG20</f>
        <v/>
      </c>
      <c r="HPH5" s="30" t="str">
        <f>+'Business Case (Investor)'!HPH20</f>
        <v/>
      </c>
      <c r="HPI5" s="30" t="str">
        <f>+'Business Case (Investor)'!HPI20</f>
        <v/>
      </c>
      <c r="HPJ5" s="30" t="str">
        <f>+'Business Case (Investor)'!HPJ20</f>
        <v/>
      </c>
      <c r="HPK5" s="30" t="str">
        <f>+'Business Case (Investor)'!HPK20</f>
        <v/>
      </c>
      <c r="HPL5" s="30" t="str">
        <f>+'Business Case (Investor)'!HPL20</f>
        <v/>
      </c>
      <c r="HPM5" s="30" t="str">
        <f>+'Business Case (Investor)'!HPM20</f>
        <v/>
      </c>
      <c r="HPN5" s="30" t="str">
        <f>+'Business Case (Investor)'!HPN20</f>
        <v/>
      </c>
      <c r="HPO5" s="30" t="str">
        <f>+'Business Case (Investor)'!HPO20</f>
        <v/>
      </c>
      <c r="HPP5" s="30" t="str">
        <f>+'Business Case (Investor)'!HPP20</f>
        <v/>
      </c>
      <c r="HPQ5" s="30" t="str">
        <f>+'Business Case (Investor)'!HPQ20</f>
        <v/>
      </c>
      <c r="HPR5" s="30" t="str">
        <f>+'Business Case (Investor)'!HPR20</f>
        <v/>
      </c>
      <c r="HPS5" s="30" t="str">
        <f>+'Business Case (Investor)'!HPS20</f>
        <v/>
      </c>
      <c r="HPT5" s="30" t="str">
        <f>+'Business Case (Investor)'!HPT20</f>
        <v/>
      </c>
      <c r="HPU5" s="30" t="str">
        <f>+'Business Case (Investor)'!HPU20</f>
        <v/>
      </c>
      <c r="HPV5" s="30" t="str">
        <f>+'Business Case (Investor)'!HPV20</f>
        <v/>
      </c>
      <c r="HPW5" s="30" t="str">
        <f>+'Business Case (Investor)'!HPW20</f>
        <v/>
      </c>
      <c r="HPX5" s="30" t="str">
        <f>+'Business Case (Investor)'!HPX20</f>
        <v/>
      </c>
      <c r="HPY5" s="30" t="str">
        <f>+'Business Case (Investor)'!HPY20</f>
        <v/>
      </c>
      <c r="HPZ5" s="30" t="str">
        <f>+'Business Case (Investor)'!HPZ20</f>
        <v/>
      </c>
      <c r="HQA5" s="30" t="str">
        <f>+'Business Case (Investor)'!HQA20</f>
        <v/>
      </c>
      <c r="HQB5" s="30" t="str">
        <f>+'Business Case (Investor)'!HQB20</f>
        <v/>
      </c>
      <c r="HQC5" s="30" t="str">
        <f>+'Business Case (Investor)'!HQC20</f>
        <v/>
      </c>
      <c r="HQD5" s="30" t="str">
        <f>+'Business Case (Investor)'!HQD20</f>
        <v/>
      </c>
      <c r="HQE5" s="30" t="str">
        <f>+'Business Case (Investor)'!HQE20</f>
        <v/>
      </c>
      <c r="HQF5" s="30" t="str">
        <f>+'Business Case (Investor)'!HQF20</f>
        <v/>
      </c>
      <c r="HQG5" s="30" t="str">
        <f>+'Business Case (Investor)'!HQG20</f>
        <v/>
      </c>
      <c r="HQH5" s="30" t="str">
        <f>+'Business Case (Investor)'!HQH20</f>
        <v/>
      </c>
      <c r="HQI5" s="30" t="str">
        <f>+'Business Case (Investor)'!HQI20</f>
        <v/>
      </c>
      <c r="HQJ5" s="30" t="str">
        <f>+'Business Case (Investor)'!HQJ20</f>
        <v/>
      </c>
      <c r="HQK5" s="30" t="str">
        <f>+'Business Case (Investor)'!HQK20</f>
        <v/>
      </c>
      <c r="HQL5" s="30" t="str">
        <f>+'Business Case (Investor)'!HQL20</f>
        <v/>
      </c>
      <c r="HQM5" s="30" t="str">
        <f>+'Business Case (Investor)'!HQM20</f>
        <v/>
      </c>
      <c r="HQN5" s="30" t="str">
        <f>+'Business Case (Investor)'!HQN20</f>
        <v/>
      </c>
      <c r="HQO5" s="30" t="str">
        <f>+'Business Case (Investor)'!HQO20</f>
        <v/>
      </c>
      <c r="HQP5" s="30" t="str">
        <f>+'Business Case (Investor)'!HQP20</f>
        <v/>
      </c>
      <c r="HQQ5" s="30" t="str">
        <f>+'Business Case (Investor)'!HQQ20</f>
        <v/>
      </c>
      <c r="HQR5" s="30" t="str">
        <f>+'Business Case (Investor)'!HQR20</f>
        <v/>
      </c>
      <c r="HQS5" s="30" t="str">
        <f>+'Business Case (Investor)'!HQS20</f>
        <v/>
      </c>
      <c r="HQT5" s="30" t="str">
        <f>+'Business Case (Investor)'!HQT20</f>
        <v/>
      </c>
      <c r="HQU5" s="30" t="str">
        <f>+'Business Case (Investor)'!HQU20</f>
        <v/>
      </c>
      <c r="HQV5" s="30" t="str">
        <f>+'Business Case (Investor)'!HQV20</f>
        <v/>
      </c>
      <c r="HQW5" s="30" t="str">
        <f>+'Business Case (Investor)'!HQW20</f>
        <v/>
      </c>
      <c r="HQX5" s="30" t="str">
        <f>+'Business Case (Investor)'!HQX20</f>
        <v/>
      </c>
      <c r="HQY5" s="30" t="str">
        <f>+'Business Case (Investor)'!HQY20</f>
        <v/>
      </c>
      <c r="HQZ5" s="30" t="str">
        <f>+'Business Case (Investor)'!HQZ20</f>
        <v/>
      </c>
      <c r="HRA5" s="30" t="str">
        <f>+'Business Case (Investor)'!HRA20</f>
        <v/>
      </c>
      <c r="HRB5" s="30" t="str">
        <f>+'Business Case (Investor)'!HRB20</f>
        <v/>
      </c>
      <c r="HRC5" s="30" t="str">
        <f>+'Business Case (Investor)'!HRC20</f>
        <v/>
      </c>
      <c r="HRD5" s="30" t="str">
        <f>+'Business Case (Investor)'!HRD20</f>
        <v/>
      </c>
      <c r="HRE5" s="30" t="str">
        <f>+'Business Case (Investor)'!HRE20</f>
        <v/>
      </c>
      <c r="HRF5" s="30" t="str">
        <f>+'Business Case (Investor)'!HRF20</f>
        <v/>
      </c>
      <c r="HRG5" s="30" t="str">
        <f>+'Business Case (Investor)'!HRG20</f>
        <v/>
      </c>
      <c r="HRH5" s="30" t="str">
        <f>+'Business Case (Investor)'!HRH20</f>
        <v/>
      </c>
      <c r="HRI5" s="30" t="str">
        <f>+'Business Case (Investor)'!HRI20</f>
        <v/>
      </c>
      <c r="HRJ5" s="30" t="str">
        <f>+'Business Case (Investor)'!HRJ20</f>
        <v/>
      </c>
      <c r="HRK5" s="30" t="str">
        <f>+'Business Case (Investor)'!HRK20</f>
        <v/>
      </c>
      <c r="HRL5" s="30" t="str">
        <f>+'Business Case (Investor)'!HRL20</f>
        <v/>
      </c>
      <c r="HRM5" s="30" t="str">
        <f>+'Business Case (Investor)'!HRM20</f>
        <v/>
      </c>
      <c r="HRN5" s="30" t="str">
        <f>+'Business Case (Investor)'!HRN20</f>
        <v/>
      </c>
      <c r="HRO5" s="30" t="str">
        <f>+'Business Case (Investor)'!HRO20</f>
        <v/>
      </c>
      <c r="HRP5" s="30" t="str">
        <f>+'Business Case (Investor)'!HRP20</f>
        <v/>
      </c>
      <c r="HRQ5" s="30" t="str">
        <f>+'Business Case (Investor)'!HRQ20</f>
        <v/>
      </c>
      <c r="HRR5" s="30" t="str">
        <f>+'Business Case (Investor)'!HRR20</f>
        <v/>
      </c>
      <c r="HRS5" s="30" t="str">
        <f>+'Business Case (Investor)'!HRS20</f>
        <v/>
      </c>
      <c r="HRT5" s="30" t="str">
        <f>+'Business Case (Investor)'!HRT20</f>
        <v/>
      </c>
      <c r="HRU5" s="30" t="str">
        <f>+'Business Case (Investor)'!HRU20</f>
        <v/>
      </c>
      <c r="HRV5" s="30" t="str">
        <f>+'Business Case (Investor)'!HRV20</f>
        <v/>
      </c>
      <c r="HRW5" s="30" t="str">
        <f>+'Business Case (Investor)'!HRW20</f>
        <v/>
      </c>
      <c r="HRX5" s="30" t="str">
        <f>+'Business Case (Investor)'!HRX20</f>
        <v/>
      </c>
      <c r="HRY5" s="30" t="str">
        <f>+'Business Case (Investor)'!HRY20</f>
        <v/>
      </c>
      <c r="HRZ5" s="30" t="str">
        <f>+'Business Case (Investor)'!HRZ20</f>
        <v/>
      </c>
      <c r="HSA5" s="30" t="str">
        <f>+'Business Case (Investor)'!HSA20</f>
        <v/>
      </c>
      <c r="HSB5" s="30" t="str">
        <f>+'Business Case (Investor)'!HSB20</f>
        <v/>
      </c>
      <c r="HSC5" s="30" t="str">
        <f>+'Business Case (Investor)'!HSC20</f>
        <v/>
      </c>
      <c r="HSD5" s="30" t="str">
        <f>+'Business Case (Investor)'!HSD20</f>
        <v/>
      </c>
      <c r="HSE5" s="30" t="str">
        <f>+'Business Case (Investor)'!HSE20</f>
        <v/>
      </c>
      <c r="HSF5" s="30" t="str">
        <f>+'Business Case (Investor)'!HSF20</f>
        <v/>
      </c>
      <c r="HSG5" s="30" t="str">
        <f>+'Business Case (Investor)'!HSG20</f>
        <v/>
      </c>
      <c r="HSH5" s="30" t="str">
        <f>+'Business Case (Investor)'!HSH20</f>
        <v/>
      </c>
      <c r="HSI5" s="30" t="str">
        <f>+'Business Case (Investor)'!HSI20</f>
        <v/>
      </c>
      <c r="HSJ5" s="30" t="str">
        <f>+'Business Case (Investor)'!HSJ20</f>
        <v/>
      </c>
      <c r="HSK5" s="30" t="str">
        <f>+'Business Case (Investor)'!HSK20</f>
        <v/>
      </c>
      <c r="HSL5" s="30" t="str">
        <f>+'Business Case (Investor)'!HSL20</f>
        <v/>
      </c>
      <c r="HSM5" s="30" t="str">
        <f>+'Business Case (Investor)'!HSM20</f>
        <v/>
      </c>
      <c r="HSN5" s="30" t="str">
        <f>+'Business Case (Investor)'!HSN20</f>
        <v/>
      </c>
      <c r="HSO5" s="30" t="str">
        <f>+'Business Case (Investor)'!HSO20</f>
        <v/>
      </c>
      <c r="HSP5" s="30" t="str">
        <f>+'Business Case (Investor)'!HSP20</f>
        <v/>
      </c>
      <c r="HSQ5" s="30" t="str">
        <f>+'Business Case (Investor)'!HSQ20</f>
        <v/>
      </c>
      <c r="HSR5" s="30" t="str">
        <f>+'Business Case (Investor)'!HSR20</f>
        <v/>
      </c>
      <c r="HSS5" s="30" t="str">
        <f>+'Business Case (Investor)'!HSS20</f>
        <v/>
      </c>
      <c r="HST5" s="30" t="str">
        <f>+'Business Case (Investor)'!HST20</f>
        <v/>
      </c>
      <c r="HSU5" s="30" t="str">
        <f>+'Business Case (Investor)'!HSU20</f>
        <v/>
      </c>
      <c r="HSV5" s="30" t="str">
        <f>+'Business Case (Investor)'!HSV20</f>
        <v/>
      </c>
      <c r="HSW5" s="30" t="str">
        <f>+'Business Case (Investor)'!HSW20</f>
        <v/>
      </c>
      <c r="HSX5" s="30" t="str">
        <f>+'Business Case (Investor)'!HSX20</f>
        <v/>
      </c>
      <c r="HSY5" s="30" t="str">
        <f>+'Business Case (Investor)'!HSY20</f>
        <v/>
      </c>
      <c r="HSZ5" s="30" t="str">
        <f>+'Business Case (Investor)'!HSZ20</f>
        <v/>
      </c>
      <c r="HTA5" s="30" t="str">
        <f>+'Business Case (Investor)'!HTA20</f>
        <v/>
      </c>
      <c r="HTB5" s="30" t="str">
        <f>+'Business Case (Investor)'!HTB20</f>
        <v/>
      </c>
      <c r="HTC5" s="30" t="str">
        <f>+'Business Case (Investor)'!HTC20</f>
        <v/>
      </c>
      <c r="HTD5" s="30" t="str">
        <f>+'Business Case (Investor)'!HTD20</f>
        <v/>
      </c>
      <c r="HTE5" s="30" t="str">
        <f>+'Business Case (Investor)'!HTE20</f>
        <v/>
      </c>
      <c r="HTF5" s="30" t="str">
        <f>+'Business Case (Investor)'!HTF20</f>
        <v/>
      </c>
      <c r="HTG5" s="30" t="str">
        <f>+'Business Case (Investor)'!HTG20</f>
        <v/>
      </c>
      <c r="HTH5" s="30" t="str">
        <f>+'Business Case (Investor)'!HTH20</f>
        <v/>
      </c>
      <c r="HTI5" s="30" t="str">
        <f>+'Business Case (Investor)'!HTI20</f>
        <v/>
      </c>
      <c r="HTJ5" s="30" t="str">
        <f>+'Business Case (Investor)'!HTJ20</f>
        <v/>
      </c>
      <c r="HTK5" s="30" t="str">
        <f>+'Business Case (Investor)'!HTK20</f>
        <v/>
      </c>
      <c r="HTL5" s="30" t="str">
        <f>+'Business Case (Investor)'!HTL20</f>
        <v/>
      </c>
      <c r="HTM5" s="30" t="str">
        <f>+'Business Case (Investor)'!HTM20</f>
        <v/>
      </c>
      <c r="HTN5" s="30" t="str">
        <f>+'Business Case (Investor)'!HTN20</f>
        <v/>
      </c>
      <c r="HTO5" s="30" t="str">
        <f>+'Business Case (Investor)'!HTO20</f>
        <v/>
      </c>
      <c r="HTP5" s="30" t="str">
        <f>+'Business Case (Investor)'!HTP20</f>
        <v/>
      </c>
      <c r="HTQ5" s="30" t="str">
        <f>+'Business Case (Investor)'!HTQ20</f>
        <v/>
      </c>
      <c r="HTR5" s="30" t="str">
        <f>+'Business Case (Investor)'!HTR20</f>
        <v/>
      </c>
      <c r="HTS5" s="30" t="str">
        <f>+'Business Case (Investor)'!HTS20</f>
        <v/>
      </c>
      <c r="HTT5" s="30" t="str">
        <f>+'Business Case (Investor)'!HTT20</f>
        <v/>
      </c>
      <c r="HTU5" s="30" t="str">
        <f>+'Business Case (Investor)'!HTU20</f>
        <v/>
      </c>
      <c r="HTV5" s="30" t="str">
        <f>+'Business Case (Investor)'!HTV20</f>
        <v/>
      </c>
      <c r="HTW5" s="30" t="str">
        <f>+'Business Case (Investor)'!HTW20</f>
        <v/>
      </c>
      <c r="HTX5" s="30" t="str">
        <f>+'Business Case (Investor)'!HTX20</f>
        <v/>
      </c>
      <c r="HTY5" s="30" t="str">
        <f>+'Business Case (Investor)'!HTY20</f>
        <v/>
      </c>
      <c r="HTZ5" s="30" t="str">
        <f>+'Business Case (Investor)'!HTZ20</f>
        <v/>
      </c>
      <c r="HUA5" s="30" t="str">
        <f>+'Business Case (Investor)'!HUA20</f>
        <v/>
      </c>
      <c r="HUB5" s="30" t="str">
        <f>+'Business Case (Investor)'!HUB20</f>
        <v/>
      </c>
      <c r="HUC5" s="30" t="str">
        <f>+'Business Case (Investor)'!HUC20</f>
        <v/>
      </c>
      <c r="HUD5" s="30" t="str">
        <f>+'Business Case (Investor)'!HUD20</f>
        <v/>
      </c>
      <c r="HUE5" s="30" t="str">
        <f>+'Business Case (Investor)'!HUE20</f>
        <v/>
      </c>
      <c r="HUF5" s="30" t="str">
        <f>+'Business Case (Investor)'!HUF20</f>
        <v/>
      </c>
      <c r="HUG5" s="30" t="str">
        <f>+'Business Case (Investor)'!HUG20</f>
        <v/>
      </c>
      <c r="HUH5" s="30" t="str">
        <f>+'Business Case (Investor)'!HUH20</f>
        <v/>
      </c>
      <c r="HUI5" s="30" t="str">
        <f>+'Business Case (Investor)'!HUI20</f>
        <v/>
      </c>
      <c r="HUJ5" s="30" t="str">
        <f>+'Business Case (Investor)'!HUJ20</f>
        <v/>
      </c>
      <c r="HUK5" s="30" t="str">
        <f>+'Business Case (Investor)'!HUK20</f>
        <v/>
      </c>
      <c r="HUL5" s="30" t="str">
        <f>+'Business Case (Investor)'!HUL20</f>
        <v/>
      </c>
      <c r="HUM5" s="30" t="str">
        <f>+'Business Case (Investor)'!HUM20</f>
        <v/>
      </c>
      <c r="HUN5" s="30" t="str">
        <f>+'Business Case (Investor)'!HUN20</f>
        <v/>
      </c>
      <c r="HUO5" s="30" t="str">
        <f>+'Business Case (Investor)'!HUO20</f>
        <v/>
      </c>
      <c r="HUP5" s="30" t="str">
        <f>+'Business Case (Investor)'!HUP20</f>
        <v/>
      </c>
      <c r="HUQ5" s="30" t="str">
        <f>+'Business Case (Investor)'!HUQ20</f>
        <v/>
      </c>
      <c r="HUR5" s="30" t="str">
        <f>+'Business Case (Investor)'!HUR20</f>
        <v/>
      </c>
      <c r="HUS5" s="30" t="str">
        <f>+'Business Case (Investor)'!HUS20</f>
        <v/>
      </c>
      <c r="HUT5" s="30" t="str">
        <f>+'Business Case (Investor)'!HUT20</f>
        <v/>
      </c>
      <c r="HUU5" s="30" t="str">
        <f>+'Business Case (Investor)'!HUU20</f>
        <v/>
      </c>
      <c r="HUV5" s="30" t="str">
        <f>+'Business Case (Investor)'!HUV20</f>
        <v/>
      </c>
      <c r="HUW5" s="30" t="str">
        <f>+'Business Case (Investor)'!HUW20</f>
        <v/>
      </c>
      <c r="HUX5" s="30" t="str">
        <f>+'Business Case (Investor)'!HUX20</f>
        <v/>
      </c>
      <c r="HUY5" s="30" t="str">
        <f>+'Business Case (Investor)'!HUY20</f>
        <v/>
      </c>
      <c r="HUZ5" s="30" t="str">
        <f>+'Business Case (Investor)'!HUZ20</f>
        <v/>
      </c>
      <c r="HVA5" s="30" t="str">
        <f>+'Business Case (Investor)'!HVA20</f>
        <v/>
      </c>
      <c r="HVB5" s="30" t="str">
        <f>+'Business Case (Investor)'!HVB20</f>
        <v/>
      </c>
      <c r="HVC5" s="30" t="str">
        <f>+'Business Case (Investor)'!HVC20</f>
        <v/>
      </c>
      <c r="HVD5" s="30" t="str">
        <f>+'Business Case (Investor)'!HVD20</f>
        <v/>
      </c>
      <c r="HVE5" s="30" t="str">
        <f>+'Business Case (Investor)'!HVE20</f>
        <v/>
      </c>
      <c r="HVF5" s="30" t="str">
        <f>+'Business Case (Investor)'!HVF20</f>
        <v/>
      </c>
      <c r="HVG5" s="30" t="str">
        <f>+'Business Case (Investor)'!HVG20</f>
        <v/>
      </c>
      <c r="HVH5" s="30" t="str">
        <f>+'Business Case (Investor)'!HVH20</f>
        <v/>
      </c>
      <c r="HVI5" s="30" t="str">
        <f>+'Business Case (Investor)'!HVI20</f>
        <v/>
      </c>
      <c r="HVJ5" s="30" t="str">
        <f>+'Business Case (Investor)'!HVJ20</f>
        <v/>
      </c>
      <c r="HVK5" s="30" t="str">
        <f>+'Business Case (Investor)'!HVK20</f>
        <v/>
      </c>
      <c r="HVL5" s="30" t="str">
        <f>+'Business Case (Investor)'!HVL20</f>
        <v/>
      </c>
      <c r="HVM5" s="30" t="str">
        <f>+'Business Case (Investor)'!HVM20</f>
        <v/>
      </c>
      <c r="HVN5" s="30" t="str">
        <f>+'Business Case (Investor)'!HVN20</f>
        <v/>
      </c>
      <c r="HVO5" s="30" t="str">
        <f>+'Business Case (Investor)'!HVO20</f>
        <v/>
      </c>
      <c r="HVP5" s="30" t="str">
        <f>+'Business Case (Investor)'!HVP20</f>
        <v/>
      </c>
      <c r="HVQ5" s="30" t="str">
        <f>+'Business Case (Investor)'!HVQ20</f>
        <v/>
      </c>
      <c r="HVR5" s="30" t="str">
        <f>+'Business Case (Investor)'!HVR20</f>
        <v/>
      </c>
      <c r="HVS5" s="30" t="str">
        <f>+'Business Case (Investor)'!HVS20</f>
        <v/>
      </c>
      <c r="HVT5" s="30" t="str">
        <f>+'Business Case (Investor)'!HVT20</f>
        <v/>
      </c>
      <c r="HVU5" s="30" t="str">
        <f>+'Business Case (Investor)'!HVU20</f>
        <v/>
      </c>
      <c r="HVV5" s="30" t="str">
        <f>+'Business Case (Investor)'!HVV20</f>
        <v/>
      </c>
      <c r="HVW5" s="30" t="str">
        <f>+'Business Case (Investor)'!HVW20</f>
        <v/>
      </c>
      <c r="HVX5" s="30" t="str">
        <f>+'Business Case (Investor)'!HVX20</f>
        <v/>
      </c>
      <c r="HVY5" s="30" t="str">
        <f>+'Business Case (Investor)'!HVY20</f>
        <v/>
      </c>
      <c r="HVZ5" s="30" t="str">
        <f>+'Business Case (Investor)'!HVZ20</f>
        <v/>
      </c>
      <c r="HWA5" s="30" t="str">
        <f>+'Business Case (Investor)'!HWA20</f>
        <v/>
      </c>
      <c r="HWB5" s="30" t="str">
        <f>+'Business Case (Investor)'!HWB20</f>
        <v/>
      </c>
      <c r="HWC5" s="30" t="str">
        <f>+'Business Case (Investor)'!HWC20</f>
        <v/>
      </c>
      <c r="HWD5" s="30" t="str">
        <f>+'Business Case (Investor)'!HWD20</f>
        <v/>
      </c>
      <c r="HWE5" s="30" t="str">
        <f>+'Business Case (Investor)'!HWE20</f>
        <v/>
      </c>
      <c r="HWF5" s="30" t="str">
        <f>+'Business Case (Investor)'!HWF20</f>
        <v/>
      </c>
      <c r="HWG5" s="30" t="str">
        <f>+'Business Case (Investor)'!HWG20</f>
        <v/>
      </c>
      <c r="HWH5" s="30" t="str">
        <f>+'Business Case (Investor)'!HWH20</f>
        <v/>
      </c>
      <c r="HWI5" s="30" t="str">
        <f>+'Business Case (Investor)'!HWI20</f>
        <v/>
      </c>
      <c r="HWJ5" s="30" t="str">
        <f>+'Business Case (Investor)'!HWJ20</f>
        <v/>
      </c>
      <c r="HWK5" s="30" t="str">
        <f>+'Business Case (Investor)'!HWK20</f>
        <v/>
      </c>
      <c r="HWL5" s="30" t="str">
        <f>+'Business Case (Investor)'!HWL20</f>
        <v/>
      </c>
      <c r="HWM5" s="30" t="str">
        <f>+'Business Case (Investor)'!HWM20</f>
        <v/>
      </c>
      <c r="HWN5" s="30" t="str">
        <f>+'Business Case (Investor)'!HWN20</f>
        <v/>
      </c>
      <c r="HWO5" s="30" t="str">
        <f>+'Business Case (Investor)'!HWO20</f>
        <v/>
      </c>
      <c r="HWP5" s="30" t="str">
        <f>+'Business Case (Investor)'!HWP20</f>
        <v/>
      </c>
      <c r="HWQ5" s="30" t="str">
        <f>+'Business Case (Investor)'!HWQ20</f>
        <v/>
      </c>
      <c r="HWR5" s="30" t="str">
        <f>+'Business Case (Investor)'!HWR20</f>
        <v/>
      </c>
      <c r="HWS5" s="30" t="str">
        <f>+'Business Case (Investor)'!HWS20</f>
        <v/>
      </c>
      <c r="HWT5" s="30" t="str">
        <f>+'Business Case (Investor)'!HWT20</f>
        <v/>
      </c>
      <c r="HWU5" s="30" t="str">
        <f>+'Business Case (Investor)'!HWU20</f>
        <v/>
      </c>
      <c r="HWV5" s="30" t="str">
        <f>+'Business Case (Investor)'!HWV20</f>
        <v/>
      </c>
      <c r="HWW5" s="30" t="str">
        <f>+'Business Case (Investor)'!HWW20</f>
        <v/>
      </c>
      <c r="HWX5" s="30" t="str">
        <f>+'Business Case (Investor)'!HWX20</f>
        <v/>
      </c>
      <c r="HWY5" s="30" t="str">
        <f>+'Business Case (Investor)'!HWY20</f>
        <v/>
      </c>
      <c r="HWZ5" s="30" t="str">
        <f>+'Business Case (Investor)'!HWZ20</f>
        <v/>
      </c>
      <c r="HXA5" s="30" t="str">
        <f>+'Business Case (Investor)'!HXA20</f>
        <v/>
      </c>
      <c r="HXB5" s="30" t="str">
        <f>+'Business Case (Investor)'!HXB20</f>
        <v/>
      </c>
      <c r="HXC5" s="30" t="str">
        <f>+'Business Case (Investor)'!HXC20</f>
        <v/>
      </c>
      <c r="HXD5" s="30" t="str">
        <f>+'Business Case (Investor)'!HXD20</f>
        <v/>
      </c>
      <c r="HXE5" s="30" t="str">
        <f>+'Business Case (Investor)'!HXE20</f>
        <v/>
      </c>
      <c r="HXF5" s="30" t="str">
        <f>+'Business Case (Investor)'!HXF20</f>
        <v/>
      </c>
      <c r="HXG5" s="30" t="str">
        <f>+'Business Case (Investor)'!HXG20</f>
        <v/>
      </c>
      <c r="HXH5" s="30" t="str">
        <f>+'Business Case (Investor)'!HXH20</f>
        <v/>
      </c>
      <c r="HXI5" s="30" t="str">
        <f>+'Business Case (Investor)'!HXI20</f>
        <v/>
      </c>
      <c r="HXJ5" s="30" t="str">
        <f>+'Business Case (Investor)'!HXJ20</f>
        <v/>
      </c>
      <c r="HXK5" s="30" t="str">
        <f>+'Business Case (Investor)'!HXK20</f>
        <v/>
      </c>
      <c r="HXL5" s="30" t="str">
        <f>+'Business Case (Investor)'!HXL20</f>
        <v/>
      </c>
      <c r="HXM5" s="30" t="str">
        <f>+'Business Case (Investor)'!HXM20</f>
        <v/>
      </c>
      <c r="HXN5" s="30" t="str">
        <f>+'Business Case (Investor)'!HXN20</f>
        <v/>
      </c>
      <c r="HXO5" s="30" t="str">
        <f>+'Business Case (Investor)'!HXO20</f>
        <v/>
      </c>
      <c r="HXP5" s="30" t="str">
        <f>+'Business Case (Investor)'!HXP20</f>
        <v/>
      </c>
      <c r="HXQ5" s="30" t="str">
        <f>+'Business Case (Investor)'!HXQ20</f>
        <v/>
      </c>
      <c r="HXR5" s="30" t="str">
        <f>+'Business Case (Investor)'!HXR20</f>
        <v/>
      </c>
      <c r="HXS5" s="30" t="str">
        <f>+'Business Case (Investor)'!HXS20</f>
        <v/>
      </c>
      <c r="HXT5" s="30" t="str">
        <f>+'Business Case (Investor)'!HXT20</f>
        <v/>
      </c>
      <c r="HXU5" s="30" t="str">
        <f>+'Business Case (Investor)'!HXU20</f>
        <v/>
      </c>
      <c r="HXV5" s="30" t="str">
        <f>+'Business Case (Investor)'!HXV20</f>
        <v/>
      </c>
      <c r="HXW5" s="30" t="str">
        <f>+'Business Case (Investor)'!HXW20</f>
        <v/>
      </c>
      <c r="HXX5" s="30" t="str">
        <f>+'Business Case (Investor)'!HXX20</f>
        <v/>
      </c>
      <c r="HXY5" s="30" t="str">
        <f>+'Business Case (Investor)'!HXY20</f>
        <v/>
      </c>
      <c r="HXZ5" s="30" t="str">
        <f>+'Business Case (Investor)'!HXZ20</f>
        <v/>
      </c>
      <c r="HYA5" s="30" t="str">
        <f>+'Business Case (Investor)'!HYA20</f>
        <v/>
      </c>
      <c r="HYB5" s="30" t="str">
        <f>+'Business Case (Investor)'!HYB20</f>
        <v/>
      </c>
      <c r="HYC5" s="30" t="str">
        <f>+'Business Case (Investor)'!HYC20</f>
        <v/>
      </c>
      <c r="HYD5" s="30" t="str">
        <f>+'Business Case (Investor)'!HYD20</f>
        <v/>
      </c>
      <c r="HYE5" s="30" t="str">
        <f>+'Business Case (Investor)'!HYE20</f>
        <v/>
      </c>
      <c r="HYF5" s="30" t="str">
        <f>+'Business Case (Investor)'!HYF20</f>
        <v/>
      </c>
      <c r="HYG5" s="30" t="str">
        <f>+'Business Case (Investor)'!HYG20</f>
        <v/>
      </c>
      <c r="HYH5" s="30" t="str">
        <f>+'Business Case (Investor)'!HYH20</f>
        <v/>
      </c>
      <c r="HYI5" s="30" t="str">
        <f>+'Business Case (Investor)'!HYI20</f>
        <v/>
      </c>
      <c r="HYJ5" s="30" t="str">
        <f>+'Business Case (Investor)'!HYJ20</f>
        <v/>
      </c>
      <c r="HYK5" s="30" t="str">
        <f>+'Business Case (Investor)'!HYK20</f>
        <v/>
      </c>
      <c r="HYL5" s="30" t="str">
        <f>+'Business Case (Investor)'!HYL20</f>
        <v/>
      </c>
      <c r="HYM5" s="30" t="str">
        <f>+'Business Case (Investor)'!HYM20</f>
        <v/>
      </c>
      <c r="HYN5" s="30" t="str">
        <f>+'Business Case (Investor)'!HYN20</f>
        <v/>
      </c>
      <c r="HYO5" s="30" t="str">
        <f>+'Business Case (Investor)'!HYO20</f>
        <v/>
      </c>
      <c r="HYP5" s="30" t="str">
        <f>+'Business Case (Investor)'!HYP20</f>
        <v/>
      </c>
      <c r="HYQ5" s="30" t="str">
        <f>+'Business Case (Investor)'!HYQ20</f>
        <v/>
      </c>
      <c r="HYR5" s="30" t="str">
        <f>+'Business Case (Investor)'!HYR20</f>
        <v/>
      </c>
      <c r="HYS5" s="30" t="str">
        <f>+'Business Case (Investor)'!HYS20</f>
        <v/>
      </c>
      <c r="HYT5" s="30" t="str">
        <f>+'Business Case (Investor)'!HYT20</f>
        <v/>
      </c>
      <c r="HYU5" s="30" t="str">
        <f>+'Business Case (Investor)'!HYU20</f>
        <v/>
      </c>
      <c r="HYV5" s="30" t="str">
        <f>+'Business Case (Investor)'!HYV20</f>
        <v/>
      </c>
      <c r="HYW5" s="30" t="str">
        <f>+'Business Case (Investor)'!HYW20</f>
        <v/>
      </c>
      <c r="HYX5" s="30" t="str">
        <f>+'Business Case (Investor)'!HYX20</f>
        <v/>
      </c>
      <c r="HYY5" s="30" t="str">
        <f>+'Business Case (Investor)'!HYY20</f>
        <v/>
      </c>
      <c r="HYZ5" s="30" t="str">
        <f>+'Business Case (Investor)'!HYZ20</f>
        <v/>
      </c>
      <c r="HZA5" s="30" t="str">
        <f>+'Business Case (Investor)'!HZA20</f>
        <v/>
      </c>
      <c r="HZB5" s="30" t="str">
        <f>+'Business Case (Investor)'!HZB20</f>
        <v/>
      </c>
      <c r="HZC5" s="30" t="str">
        <f>+'Business Case (Investor)'!HZC20</f>
        <v/>
      </c>
      <c r="HZD5" s="30" t="str">
        <f>+'Business Case (Investor)'!HZD20</f>
        <v/>
      </c>
      <c r="HZE5" s="30" t="str">
        <f>+'Business Case (Investor)'!HZE20</f>
        <v/>
      </c>
      <c r="HZF5" s="30" t="str">
        <f>+'Business Case (Investor)'!HZF20</f>
        <v/>
      </c>
      <c r="HZG5" s="30" t="str">
        <f>+'Business Case (Investor)'!HZG20</f>
        <v/>
      </c>
      <c r="HZH5" s="30" t="str">
        <f>+'Business Case (Investor)'!HZH20</f>
        <v/>
      </c>
      <c r="HZI5" s="30" t="str">
        <f>+'Business Case (Investor)'!HZI20</f>
        <v/>
      </c>
      <c r="HZJ5" s="30" t="str">
        <f>+'Business Case (Investor)'!HZJ20</f>
        <v/>
      </c>
      <c r="HZK5" s="30" t="str">
        <f>+'Business Case (Investor)'!HZK20</f>
        <v/>
      </c>
      <c r="HZL5" s="30" t="str">
        <f>+'Business Case (Investor)'!HZL20</f>
        <v/>
      </c>
      <c r="HZM5" s="30" t="str">
        <f>+'Business Case (Investor)'!HZM20</f>
        <v/>
      </c>
      <c r="HZN5" s="30" t="str">
        <f>+'Business Case (Investor)'!HZN20</f>
        <v/>
      </c>
      <c r="HZO5" s="30" t="str">
        <f>+'Business Case (Investor)'!HZO20</f>
        <v/>
      </c>
      <c r="HZP5" s="30" t="str">
        <f>+'Business Case (Investor)'!HZP20</f>
        <v/>
      </c>
      <c r="HZQ5" s="30" t="str">
        <f>+'Business Case (Investor)'!HZQ20</f>
        <v/>
      </c>
      <c r="HZR5" s="30" t="str">
        <f>+'Business Case (Investor)'!HZR20</f>
        <v/>
      </c>
      <c r="HZS5" s="30" t="str">
        <f>+'Business Case (Investor)'!HZS20</f>
        <v/>
      </c>
      <c r="HZT5" s="30" t="str">
        <f>+'Business Case (Investor)'!HZT20</f>
        <v/>
      </c>
      <c r="HZU5" s="30" t="str">
        <f>+'Business Case (Investor)'!HZU20</f>
        <v/>
      </c>
      <c r="HZV5" s="30" t="str">
        <f>+'Business Case (Investor)'!HZV20</f>
        <v/>
      </c>
      <c r="HZW5" s="30" t="str">
        <f>+'Business Case (Investor)'!HZW20</f>
        <v/>
      </c>
      <c r="HZX5" s="30" t="str">
        <f>+'Business Case (Investor)'!HZX20</f>
        <v/>
      </c>
      <c r="HZY5" s="30" t="str">
        <f>+'Business Case (Investor)'!HZY20</f>
        <v/>
      </c>
      <c r="HZZ5" s="30" t="str">
        <f>+'Business Case (Investor)'!HZZ20</f>
        <v/>
      </c>
      <c r="IAA5" s="30" t="str">
        <f>+'Business Case (Investor)'!IAA20</f>
        <v/>
      </c>
      <c r="IAB5" s="30" t="str">
        <f>+'Business Case (Investor)'!IAB20</f>
        <v/>
      </c>
      <c r="IAC5" s="30" t="str">
        <f>+'Business Case (Investor)'!IAC20</f>
        <v/>
      </c>
      <c r="IAD5" s="30" t="str">
        <f>+'Business Case (Investor)'!IAD20</f>
        <v/>
      </c>
      <c r="IAE5" s="30" t="str">
        <f>+'Business Case (Investor)'!IAE20</f>
        <v/>
      </c>
      <c r="IAF5" s="30" t="str">
        <f>+'Business Case (Investor)'!IAF20</f>
        <v/>
      </c>
      <c r="IAG5" s="30" t="str">
        <f>+'Business Case (Investor)'!IAG20</f>
        <v/>
      </c>
      <c r="IAH5" s="30" t="str">
        <f>+'Business Case (Investor)'!IAH20</f>
        <v/>
      </c>
      <c r="IAI5" s="30" t="str">
        <f>+'Business Case (Investor)'!IAI20</f>
        <v/>
      </c>
      <c r="IAJ5" s="30" t="str">
        <f>+'Business Case (Investor)'!IAJ20</f>
        <v/>
      </c>
      <c r="IAK5" s="30" t="str">
        <f>+'Business Case (Investor)'!IAK20</f>
        <v/>
      </c>
      <c r="IAL5" s="30" t="str">
        <f>+'Business Case (Investor)'!IAL20</f>
        <v/>
      </c>
      <c r="IAM5" s="30" t="str">
        <f>+'Business Case (Investor)'!IAM20</f>
        <v/>
      </c>
      <c r="IAN5" s="30" t="str">
        <f>+'Business Case (Investor)'!IAN20</f>
        <v/>
      </c>
      <c r="IAO5" s="30" t="str">
        <f>+'Business Case (Investor)'!IAO20</f>
        <v/>
      </c>
      <c r="IAP5" s="30" t="str">
        <f>+'Business Case (Investor)'!IAP20</f>
        <v/>
      </c>
      <c r="IAQ5" s="30" t="str">
        <f>+'Business Case (Investor)'!IAQ20</f>
        <v/>
      </c>
      <c r="IAR5" s="30" t="str">
        <f>+'Business Case (Investor)'!IAR20</f>
        <v/>
      </c>
      <c r="IAS5" s="30" t="str">
        <f>+'Business Case (Investor)'!IAS20</f>
        <v/>
      </c>
      <c r="IAT5" s="30" t="str">
        <f>+'Business Case (Investor)'!IAT20</f>
        <v/>
      </c>
      <c r="IAU5" s="30" t="str">
        <f>+'Business Case (Investor)'!IAU20</f>
        <v/>
      </c>
      <c r="IAV5" s="30" t="str">
        <f>+'Business Case (Investor)'!IAV20</f>
        <v/>
      </c>
      <c r="IAW5" s="30" t="str">
        <f>+'Business Case (Investor)'!IAW20</f>
        <v/>
      </c>
      <c r="IAX5" s="30" t="str">
        <f>+'Business Case (Investor)'!IAX20</f>
        <v/>
      </c>
      <c r="IAY5" s="30" t="str">
        <f>+'Business Case (Investor)'!IAY20</f>
        <v/>
      </c>
      <c r="IAZ5" s="30" t="str">
        <f>+'Business Case (Investor)'!IAZ20</f>
        <v/>
      </c>
      <c r="IBA5" s="30" t="str">
        <f>+'Business Case (Investor)'!IBA20</f>
        <v/>
      </c>
      <c r="IBB5" s="30" t="str">
        <f>+'Business Case (Investor)'!IBB20</f>
        <v/>
      </c>
      <c r="IBC5" s="30" t="str">
        <f>+'Business Case (Investor)'!IBC20</f>
        <v/>
      </c>
      <c r="IBD5" s="30" t="str">
        <f>+'Business Case (Investor)'!IBD20</f>
        <v/>
      </c>
      <c r="IBE5" s="30" t="str">
        <f>+'Business Case (Investor)'!IBE20</f>
        <v/>
      </c>
      <c r="IBF5" s="30" t="str">
        <f>+'Business Case (Investor)'!IBF20</f>
        <v/>
      </c>
      <c r="IBG5" s="30" t="str">
        <f>+'Business Case (Investor)'!IBG20</f>
        <v/>
      </c>
      <c r="IBH5" s="30" t="str">
        <f>+'Business Case (Investor)'!IBH20</f>
        <v/>
      </c>
      <c r="IBI5" s="30" t="str">
        <f>+'Business Case (Investor)'!IBI20</f>
        <v/>
      </c>
      <c r="IBJ5" s="30" t="str">
        <f>+'Business Case (Investor)'!IBJ20</f>
        <v/>
      </c>
      <c r="IBK5" s="30" t="str">
        <f>+'Business Case (Investor)'!IBK20</f>
        <v/>
      </c>
      <c r="IBL5" s="30" t="str">
        <f>+'Business Case (Investor)'!IBL20</f>
        <v/>
      </c>
      <c r="IBM5" s="30" t="str">
        <f>+'Business Case (Investor)'!IBM20</f>
        <v/>
      </c>
      <c r="IBN5" s="30" t="str">
        <f>+'Business Case (Investor)'!IBN20</f>
        <v/>
      </c>
      <c r="IBO5" s="30" t="str">
        <f>+'Business Case (Investor)'!IBO20</f>
        <v/>
      </c>
      <c r="IBP5" s="30" t="str">
        <f>+'Business Case (Investor)'!IBP20</f>
        <v/>
      </c>
      <c r="IBQ5" s="30" t="str">
        <f>+'Business Case (Investor)'!IBQ20</f>
        <v/>
      </c>
      <c r="IBR5" s="30" t="str">
        <f>+'Business Case (Investor)'!IBR20</f>
        <v/>
      </c>
      <c r="IBS5" s="30" t="str">
        <f>+'Business Case (Investor)'!IBS20</f>
        <v/>
      </c>
      <c r="IBT5" s="30" t="str">
        <f>+'Business Case (Investor)'!IBT20</f>
        <v/>
      </c>
      <c r="IBU5" s="30" t="str">
        <f>+'Business Case (Investor)'!IBU20</f>
        <v/>
      </c>
      <c r="IBV5" s="30" t="str">
        <f>+'Business Case (Investor)'!IBV20</f>
        <v/>
      </c>
      <c r="IBW5" s="30" t="str">
        <f>+'Business Case (Investor)'!IBW20</f>
        <v/>
      </c>
      <c r="IBX5" s="30" t="str">
        <f>+'Business Case (Investor)'!IBX20</f>
        <v/>
      </c>
      <c r="IBY5" s="30" t="str">
        <f>+'Business Case (Investor)'!IBY20</f>
        <v/>
      </c>
      <c r="IBZ5" s="30" t="str">
        <f>+'Business Case (Investor)'!IBZ20</f>
        <v/>
      </c>
      <c r="ICA5" s="30" t="str">
        <f>+'Business Case (Investor)'!ICA20</f>
        <v/>
      </c>
      <c r="ICB5" s="30" t="str">
        <f>+'Business Case (Investor)'!ICB20</f>
        <v/>
      </c>
      <c r="ICC5" s="30" t="str">
        <f>+'Business Case (Investor)'!ICC20</f>
        <v/>
      </c>
      <c r="ICD5" s="30" t="str">
        <f>+'Business Case (Investor)'!ICD20</f>
        <v/>
      </c>
      <c r="ICE5" s="30" t="str">
        <f>+'Business Case (Investor)'!ICE20</f>
        <v/>
      </c>
      <c r="ICF5" s="30" t="str">
        <f>+'Business Case (Investor)'!ICF20</f>
        <v/>
      </c>
      <c r="ICG5" s="30" t="str">
        <f>+'Business Case (Investor)'!ICG20</f>
        <v/>
      </c>
      <c r="ICH5" s="30" t="str">
        <f>+'Business Case (Investor)'!ICH20</f>
        <v/>
      </c>
      <c r="ICI5" s="30" t="str">
        <f>+'Business Case (Investor)'!ICI20</f>
        <v/>
      </c>
      <c r="ICJ5" s="30" t="str">
        <f>+'Business Case (Investor)'!ICJ20</f>
        <v/>
      </c>
      <c r="ICK5" s="30" t="str">
        <f>+'Business Case (Investor)'!ICK20</f>
        <v/>
      </c>
      <c r="ICL5" s="30" t="str">
        <f>+'Business Case (Investor)'!ICL20</f>
        <v/>
      </c>
      <c r="ICM5" s="30" t="str">
        <f>+'Business Case (Investor)'!ICM20</f>
        <v/>
      </c>
      <c r="ICN5" s="30" t="str">
        <f>+'Business Case (Investor)'!ICN20</f>
        <v/>
      </c>
      <c r="ICO5" s="30" t="str">
        <f>+'Business Case (Investor)'!ICO20</f>
        <v/>
      </c>
      <c r="ICP5" s="30" t="str">
        <f>+'Business Case (Investor)'!ICP20</f>
        <v/>
      </c>
      <c r="ICQ5" s="30" t="str">
        <f>+'Business Case (Investor)'!ICQ20</f>
        <v/>
      </c>
      <c r="ICR5" s="30" t="str">
        <f>+'Business Case (Investor)'!ICR20</f>
        <v/>
      </c>
      <c r="ICS5" s="30" t="str">
        <f>+'Business Case (Investor)'!ICS20</f>
        <v/>
      </c>
      <c r="ICT5" s="30" t="str">
        <f>+'Business Case (Investor)'!ICT20</f>
        <v/>
      </c>
      <c r="ICU5" s="30" t="str">
        <f>+'Business Case (Investor)'!ICU20</f>
        <v/>
      </c>
      <c r="ICV5" s="30" t="str">
        <f>+'Business Case (Investor)'!ICV20</f>
        <v/>
      </c>
      <c r="ICW5" s="30" t="str">
        <f>+'Business Case (Investor)'!ICW20</f>
        <v/>
      </c>
      <c r="ICX5" s="30" t="str">
        <f>+'Business Case (Investor)'!ICX20</f>
        <v/>
      </c>
      <c r="ICY5" s="30" t="str">
        <f>+'Business Case (Investor)'!ICY20</f>
        <v/>
      </c>
      <c r="ICZ5" s="30" t="str">
        <f>+'Business Case (Investor)'!ICZ20</f>
        <v/>
      </c>
      <c r="IDA5" s="30" t="str">
        <f>+'Business Case (Investor)'!IDA20</f>
        <v/>
      </c>
      <c r="IDB5" s="30" t="str">
        <f>+'Business Case (Investor)'!IDB20</f>
        <v/>
      </c>
      <c r="IDC5" s="30" t="str">
        <f>+'Business Case (Investor)'!IDC20</f>
        <v/>
      </c>
      <c r="IDD5" s="30" t="str">
        <f>+'Business Case (Investor)'!IDD20</f>
        <v/>
      </c>
      <c r="IDE5" s="30" t="str">
        <f>+'Business Case (Investor)'!IDE20</f>
        <v/>
      </c>
      <c r="IDF5" s="30" t="str">
        <f>+'Business Case (Investor)'!IDF20</f>
        <v/>
      </c>
      <c r="IDG5" s="30" t="str">
        <f>+'Business Case (Investor)'!IDG20</f>
        <v/>
      </c>
      <c r="IDH5" s="30" t="str">
        <f>+'Business Case (Investor)'!IDH20</f>
        <v/>
      </c>
      <c r="IDI5" s="30" t="str">
        <f>+'Business Case (Investor)'!IDI20</f>
        <v/>
      </c>
      <c r="IDJ5" s="30" t="str">
        <f>+'Business Case (Investor)'!IDJ20</f>
        <v/>
      </c>
      <c r="IDK5" s="30" t="str">
        <f>+'Business Case (Investor)'!IDK20</f>
        <v/>
      </c>
      <c r="IDL5" s="30" t="str">
        <f>+'Business Case (Investor)'!IDL20</f>
        <v/>
      </c>
      <c r="IDM5" s="30" t="str">
        <f>+'Business Case (Investor)'!IDM20</f>
        <v/>
      </c>
      <c r="IDN5" s="30" t="str">
        <f>+'Business Case (Investor)'!IDN20</f>
        <v/>
      </c>
      <c r="IDO5" s="30" t="str">
        <f>+'Business Case (Investor)'!IDO20</f>
        <v/>
      </c>
      <c r="IDP5" s="30" t="str">
        <f>+'Business Case (Investor)'!IDP20</f>
        <v/>
      </c>
      <c r="IDQ5" s="30" t="str">
        <f>+'Business Case (Investor)'!IDQ20</f>
        <v/>
      </c>
      <c r="IDR5" s="30" t="str">
        <f>+'Business Case (Investor)'!IDR20</f>
        <v/>
      </c>
      <c r="IDS5" s="30" t="str">
        <f>+'Business Case (Investor)'!IDS20</f>
        <v/>
      </c>
      <c r="IDT5" s="30" t="str">
        <f>+'Business Case (Investor)'!IDT20</f>
        <v/>
      </c>
      <c r="IDU5" s="30" t="str">
        <f>+'Business Case (Investor)'!IDU20</f>
        <v/>
      </c>
      <c r="IDV5" s="30" t="str">
        <f>+'Business Case (Investor)'!IDV20</f>
        <v/>
      </c>
      <c r="IDW5" s="30" t="str">
        <f>+'Business Case (Investor)'!IDW20</f>
        <v/>
      </c>
      <c r="IDX5" s="30" t="str">
        <f>+'Business Case (Investor)'!IDX20</f>
        <v/>
      </c>
      <c r="IDY5" s="30" t="str">
        <f>+'Business Case (Investor)'!IDY20</f>
        <v/>
      </c>
      <c r="IDZ5" s="30" t="str">
        <f>+'Business Case (Investor)'!IDZ20</f>
        <v/>
      </c>
      <c r="IEA5" s="30" t="str">
        <f>+'Business Case (Investor)'!IEA20</f>
        <v/>
      </c>
      <c r="IEB5" s="30" t="str">
        <f>+'Business Case (Investor)'!IEB20</f>
        <v/>
      </c>
      <c r="IEC5" s="30" t="str">
        <f>+'Business Case (Investor)'!IEC20</f>
        <v/>
      </c>
      <c r="IED5" s="30" t="str">
        <f>+'Business Case (Investor)'!IED20</f>
        <v/>
      </c>
      <c r="IEE5" s="30" t="str">
        <f>+'Business Case (Investor)'!IEE20</f>
        <v/>
      </c>
      <c r="IEF5" s="30" t="str">
        <f>+'Business Case (Investor)'!IEF20</f>
        <v/>
      </c>
      <c r="IEG5" s="30" t="str">
        <f>+'Business Case (Investor)'!IEG20</f>
        <v/>
      </c>
      <c r="IEH5" s="30" t="str">
        <f>+'Business Case (Investor)'!IEH20</f>
        <v/>
      </c>
      <c r="IEI5" s="30" t="str">
        <f>+'Business Case (Investor)'!IEI20</f>
        <v/>
      </c>
      <c r="IEJ5" s="30" t="str">
        <f>+'Business Case (Investor)'!IEJ20</f>
        <v/>
      </c>
      <c r="IEK5" s="30" t="str">
        <f>+'Business Case (Investor)'!IEK20</f>
        <v/>
      </c>
      <c r="IEL5" s="30" t="str">
        <f>+'Business Case (Investor)'!IEL20</f>
        <v/>
      </c>
      <c r="IEM5" s="30" t="str">
        <f>+'Business Case (Investor)'!IEM20</f>
        <v/>
      </c>
      <c r="IEN5" s="30" t="str">
        <f>+'Business Case (Investor)'!IEN20</f>
        <v/>
      </c>
      <c r="IEO5" s="30" t="str">
        <f>+'Business Case (Investor)'!IEO20</f>
        <v/>
      </c>
      <c r="IEP5" s="30" t="str">
        <f>+'Business Case (Investor)'!IEP20</f>
        <v/>
      </c>
      <c r="IEQ5" s="30" t="str">
        <f>+'Business Case (Investor)'!IEQ20</f>
        <v/>
      </c>
      <c r="IER5" s="30" t="str">
        <f>+'Business Case (Investor)'!IER20</f>
        <v/>
      </c>
      <c r="IES5" s="30" t="str">
        <f>+'Business Case (Investor)'!IES20</f>
        <v/>
      </c>
      <c r="IET5" s="30" t="str">
        <f>+'Business Case (Investor)'!IET20</f>
        <v/>
      </c>
      <c r="IEU5" s="30" t="str">
        <f>+'Business Case (Investor)'!IEU20</f>
        <v/>
      </c>
      <c r="IEV5" s="30" t="str">
        <f>+'Business Case (Investor)'!IEV20</f>
        <v/>
      </c>
      <c r="IEW5" s="30" t="str">
        <f>+'Business Case (Investor)'!IEW20</f>
        <v/>
      </c>
      <c r="IEX5" s="30" t="str">
        <f>+'Business Case (Investor)'!IEX20</f>
        <v/>
      </c>
      <c r="IEY5" s="30" t="str">
        <f>+'Business Case (Investor)'!IEY20</f>
        <v/>
      </c>
      <c r="IEZ5" s="30" t="str">
        <f>+'Business Case (Investor)'!IEZ20</f>
        <v/>
      </c>
      <c r="IFA5" s="30" t="str">
        <f>+'Business Case (Investor)'!IFA20</f>
        <v/>
      </c>
      <c r="IFB5" s="30" t="str">
        <f>+'Business Case (Investor)'!IFB20</f>
        <v/>
      </c>
      <c r="IFC5" s="30" t="str">
        <f>+'Business Case (Investor)'!IFC20</f>
        <v/>
      </c>
      <c r="IFD5" s="30" t="str">
        <f>+'Business Case (Investor)'!IFD20</f>
        <v/>
      </c>
      <c r="IFE5" s="30" t="str">
        <f>+'Business Case (Investor)'!IFE20</f>
        <v/>
      </c>
      <c r="IFF5" s="30" t="str">
        <f>+'Business Case (Investor)'!IFF20</f>
        <v/>
      </c>
      <c r="IFG5" s="30" t="str">
        <f>+'Business Case (Investor)'!IFG20</f>
        <v/>
      </c>
      <c r="IFH5" s="30" t="str">
        <f>+'Business Case (Investor)'!IFH20</f>
        <v/>
      </c>
      <c r="IFI5" s="30" t="str">
        <f>+'Business Case (Investor)'!IFI20</f>
        <v/>
      </c>
      <c r="IFJ5" s="30" t="str">
        <f>+'Business Case (Investor)'!IFJ20</f>
        <v/>
      </c>
      <c r="IFK5" s="30" t="str">
        <f>+'Business Case (Investor)'!IFK20</f>
        <v/>
      </c>
      <c r="IFL5" s="30" t="str">
        <f>+'Business Case (Investor)'!IFL20</f>
        <v/>
      </c>
      <c r="IFM5" s="30" t="str">
        <f>+'Business Case (Investor)'!IFM20</f>
        <v/>
      </c>
      <c r="IFN5" s="30" t="str">
        <f>+'Business Case (Investor)'!IFN20</f>
        <v/>
      </c>
      <c r="IFO5" s="30" t="str">
        <f>+'Business Case (Investor)'!IFO20</f>
        <v/>
      </c>
      <c r="IFP5" s="30" t="str">
        <f>+'Business Case (Investor)'!IFP20</f>
        <v/>
      </c>
      <c r="IFQ5" s="30" t="str">
        <f>+'Business Case (Investor)'!IFQ20</f>
        <v/>
      </c>
      <c r="IFR5" s="30" t="str">
        <f>+'Business Case (Investor)'!IFR20</f>
        <v/>
      </c>
      <c r="IFS5" s="30" t="str">
        <f>+'Business Case (Investor)'!IFS20</f>
        <v/>
      </c>
      <c r="IFT5" s="30" t="str">
        <f>+'Business Case (Investor)'!IFT20</f>
        <v/>
      </c>
      <c r="IFU5" s="30" t="str">
        <f>+'Business Case (Investor)'!IFU20</f>
        <v/>
      </c>
      <c r="IFV5" s="30" t="str">
        <f>+'Business Case (Investor)'!IFV20</f>
        <v/>
      </c>
      <c r="IFW5" s="30" t="str">
        <f>+'Business Case (Investor)'!IFW20</f>
        <v/>
      </c>
      <c r="IFX5" s="30" t="str">
        <f>+'Business Case (Investor)'!IFX20</f>
        <v/>
      </c>
      <c r="IFY5" s="30" t="str">
        <f>+'Business Case (Investor)'!IFY20</f>
        <v/>
      </c>
      <c r="IFZ5" s="30" t="str">
        <f>+'Business Case (Investor)'!IFZ20</f>
        <v/>
      </c>
      <c r="IGA5" s="30" t="str">
        <f>+'Business Case (Investor)'!IGA20</f>
        <v/>
      </c>
      <c r="IGB5" s="30" t="str">
        <f>+'Business Case (Investor)'!IGB20</f>
        <v/>
      </c>
      <c r="IGC5" s="30" t="str">
        <f>+'Business Case (Investor)'!IGC20</f>
        <v/>
      </c>
      <c r="IGD5" s="30" t="str">
        <f>+'Business Case (Investor)'!IGD20</f>
        <v/>
      </c>
      <c r="IGE5" s="30" t="str">
        <f>+'Business Case (Investor)'!IGE20</f>
        <v/>
      </c>
      <c r="IGF5" s="30" t="str">
        <f>+'Business Case (Investor)'!IGF20</f>
        <v/>
      </c>
      <c r="IGG5" s="30" t="str">
        <f>+'Business Case (Investor)'!IGG20</f>
        <v/>
      </c>
      <c r="IGH5" s="30" t="str">
        <f>+'Business Case (Investor)'!IGH20</f>
        <v/>
      </c>
      <c r="IGI5" s="30" t="str">
        <f>+'Business Case (Investor)'!IGI20</f>
        <v/>
      </c>
      <c r="IGJ5" s="30" t="str">
        <f>+'Business Case (Investor)'!IGJ20</f>
        <v/>
      </c>
      <c r="IGK5" s="30" t="str">
        <f>+'Business Case (Investor)'!IGK20</f>
        <v/>
      </c>
      <c r="IGL5" s="30" t="str">
        <f>+'Business Case (Investor)'!IGL20</f>
        <v/>
      </c>
      <c r="IGM5" s="30" t="str">
        <f>+'Business Case (Investor)'!IGM20</f>
        <v/>
      </c>
      <c r="IGN5" s="30" t="str">
        <f>+'Business Case (Investor)'!IGN20</f>
        <v/>
      </c>
      <c r="IGO5" s="30" t="str">
        <f>+'Business Case (Investor)'!IGO20</f>
        <v/>
      </c>
      <c r="IGP5" s="30" t="str">
        <f>+'Business Case (Investor)'!IGP20</f>
        <v/>
      </c>
      <c r="IGQ5" s="30" t="str">
        <f>+'Business Case (Investor)'!IGQ20</f>
        <v/>
      </c>
      <c r="IGR5" s="30" t="str">
        <f>+'Business Case (Investor)'!IGR20</f>
        <v/>
      </c>
      <c r="IGS5" s="30" t="str">
        <f>+'Business Case (Investor)'!IGS20</f>
        <v/>
      </c>
      <c r="IGT5" s="30" t="str">
        <f>+'Business Case (Investor)'!IGT20</f>
        <v/>
      </c>
      <c r="IGU5" s="30" t="str">
        <f>+'Business Case (Investor)'!IGU20</f>
        <v/>
      </c>
      <c r="IGV5" s="30" t="str">
        <f>+'Business Case (Investor)'!IGV20</f>
        <v/>
      </c>
      <c r="IGW5" s="30" t="str">
        <f>+'Business Case (Investor)'!IGW20</f>
        <v/>
      </c>
      <c r="IGX5" s="30" t="str">
        <f>+'Business Case (Investor)'!IGX20</f>
        <v/>
      </c>
      <c r="IGY5" s="30" t="str">
        <f>+'Business Case (Investor)'!IGY20</f>
        <v/>
      </c>
      <c r="IGZ5" s="30" t="str">
        <f>+'Business Case (Investor)'!IGZ20</f>
        <v/>
      </c>
      <c r="IHA5" s="30" t="str">
        <f>+'Business Case (Investor)'!IHA20</f>
        <v/>
      </c>
      <c r="IHB5" s="30" t="str">
        <f>+'Business Case (Investor)'!IHB20</f>
        <v/>
      </c>
      <c r="IHC5" s="30" t="str">
        <f>+'Business Case (Investor)'!IHC20</f>
        <v/>
      </c>
      <c r="IHD5" s="30" t="str">
        <f>+'Business Case (Investor)'!IHD20</f>
        <v/>
      </c>
      <c r="IHE5" s="30" t="str">
        <f>+'Business Case (Investor)'!IHE20</f>
        <v/>
      </c>
      <c r="IHF5" s="30" t="str">
        <f>+'Business Case (Investor)'!IHF20</f>
        <v/>
      </c>
      <c r="IHG5" s="30" t="str">
        <f>+'Business Case (Investor)'!IHG20</f>
        <v/>
      </c>
      <c r="IHH5" s="30" t="str">
        <f>+'Business Case (Investor)'!IHH20</f>
        <v/>
      </c>
      <c r="IHI5" s="30" t="str">
        <f>+'Business Case (Investor)'!IHI20</f>
        <v/>
      </c>
      <c r="IHJ5" s="30" t="str">
        <f>+'Business Case (Investor)'!IHJ20</f>
        <v/>
      </c>
      <c r="IHK5" s="30" t="str">
        <f>+'Business Case (Investor)'!IHK20</f>
        <v/>
      </c>
      <c r="IHL5" s="30" t="str">
        <f>+'Business Case (Investor)'!IHL20</f>
        <v/>
      </c>
      <c r="IHM5" s="30" t="str">
        <f>+'Business Case (Investor)'!IHM20</f>
        <v/>
      </c>
      <c r="IHN5" s="30" t="str">
        <f>+'Business Case (Investor)'!IHN20</f>
        <v/>
      </c>
      <c r="IHO5" s="30" t="str">
        <f>+'Business Case (Investor)'!IHO20</f>
        <v/>
      </c>
      <c r="IHP5" s="30" t="str">
        <f>+'Business Case (Investor)'!IHP20</f>
        <v/>
      </c>
      <c r="IHQ5" s="30" t="str">
        <f>+'Business Case (Investor)'!IHQ20</f>
        <v/>
      </c>
      <c r="IHR5" s="30" t="str">
        <f>+'Business Case (Investor)'!IHR20</f>
        <v/>
      </c>
      <c r="IHS5" s="30" t="str">
        <f>+'Business Case (Investor)'!IHS20</f>
        <v/>
      </c>
      <c r="IHT5" s="30" t="str">
        <f>+'Business Case (Investor)'!IHT20</f>
        <v/>
      </c>
      <c r="IHU5" s="30" t="str">
        <f>+'Business Case (Investor)'!IHU20</f>
        <v/>
      </c>
      <c r="IHV5" s="30" t="str">
        <f>+'Business Case (Investor)'!IHV20</f>
        <v/>
      </c>
      <c r="IHW5" s="30" t="str">
        <f>+'Business Case (Investor)'!IHW20</f>
        <v/>
      </c>
      <c r="IHX5" s="30" t="str">
        <f>+'Business Case (Investor)'!IHX20</f>
        <v/>
      </c>
      <c r="IHY5" s="30" t="str">
        <f>+'Business Case (Investor)'!IHY20</f>
        <v/>
      </c>
      <c r="IHZ5" s="30" t="str">
        <f>+'Business Case (Investor)'!IHZ20</f>
        <v/>
      </c>
      <c r="IIA5" s="30" t="str">
        <f>+'Business Case (Investor)'!IIA20</f>
        <v/>
      </c>
      <c r="IIB5" s="30" t="str">
        <f>+'Business Case (Investor)'!IIB20</f>
        <v/>
      </c>
      <c r="IIC5" s="30" t="str">
        <f>+'Business Case (Investor)'!IIC20</f>
        <v/>
      </c>
      <c r="IID5" s="30" t="str">
        <f>+'Business Case (Investor)'!IID20</f>
        <v/>
      </c>
      <c r="IIE5" s="30" t="str">
        <f>+'Business Case (Investor)'!IIE20</f>
        <v/>
      </c>
      <c r="IIF5" s="30" t="str">
        <f>+'Business Case (Investor)'!IIF20</f>
        <v/>
      </c>
      <c r="IIG5" s="30" t="str">
        <f>+'Business Case (Investor)'!IIG20</f>
        <v/>
      </c>
      <c r="IIH5" s="30" t="str">
        <f>+'Business Case (Investor)'!IIH20</f>
        <v/>
      </c>
      <c r="III5" s="30" t="str">
        <f>+'Business Case (Investor)'!III20</f>
        <v/>
      </c>
      <c r="IIJ5" s="30" t="str">
        <f>+'Business Case (Investor)'!IIJ20</f>
        <v/>
      </c>
      <c r="IIK5" s="30" t="str">
        <f>+'Business Case (Investor)'!IIK20</f>
        <v/>
      </c>
      <c r="IIL5" s="30" t="str">
        <f>+'Business Case (Investor)'!IIL20</f>
        <v/>
      </c>
      <c r="IIM5" s="30" t="str">
        <f>+'Business Case (Investor)'!IIM20</f>
        <v/>
      </c>
      <c r="IIN5" s="30" t="str">
        <f>+'Business Case (Investor)'!IIN20</f>
        <v/>
      </c>
      <c r="IIO5" s="30" t="str">
        <f>+'Business Case (Investor)'!IIO20</f>
        <v/>
      </c>
      <c r="IIP5" s="30" t="str">
        <f>+'Business Case (Investor)'!IIP20</f>
        <v/>
      </c>
      <c r="IIQ5" s="30" t="str">
        <f>+'Business Case (Investor)'!IIQ20</f>
        <v/>
      </c>
      <c r="IIR5" s="30" t="str">
        <f>+'Business Case (Investor)'!IIR20</f>
        <v/>
      </c>
      <c r="IIS5" s="30" t="str">
        <f>+'Business Case (Investor)'!IIS20</f>
        <v/>
      </c>
      <c r="IIT5" s="30" t="str">
        <f>+'Business Case (Investor)'!IIT20</f>
        <v/>
      </c>
      <c r="IIU5" s="30" t="str">
        <f>+'Business Case (Investor)'!IIU20</f>
        <v/>
      </c>
      <c r="IIV5" s="30" t="str">
        <f>+'Business Case (Investor)'!IIV20</f>
        <v/>
      </c>
      <c r="IIW5" s="30" t="str">
        <f>+'Business Case (Investor)'!IIW20</f>
        <v/>
      </c>
      <c r="IIX5" s="30" t="str">
        <f>+'Business Case (Investor)'!IIX20</f>
        <v/>
      </c>
      <c r="IIY5" s="30" t="str">
        <f>+'Business Case (Investor)'!IIY20</f>
        <v/>
      </c>
      <c r="IIZ5" s="30" t="str">
        <f>+'Business Case (Investor)'!IIZ20</f>
        <v/>
      </c>
      <c r="IJA5" s="30" t="str">
        <f>+'Business Case (Investor)'!IJA20</f>
        <v/>
      </c>
      <c r="IJB5" s="30" t="str">
        <f>+'Business Case (Investor)'!IJB20</f>
        <v/>
      </c>
      <c r="IJC5" s="30" t="str">
        <f>+'Business Case (Investor)'!IJC20</f>
        <v/>
      </c>
      <c r="IJD5" s="30" t="str">
        <f>+'Business Case (Investor)'!IJD20</f>
        <v/>
      </c>
      <c r="IJE5" s="30" t="str">
        <f>+'Business Case (Investor)'!IJE20</f>
        <v/>
      </c>
      <c r="IJF5" s="30" t="str">
        <f>+'Business Case (Investor)'!IJF20</f>
        <v/>
      </c>
      <c r="IJG5" s="30" t="str">
        <f>+'Business Case (Investor)'!IJG20</f>
        <v/>
      </c>
      <c r="IJH5" s="30" t="str">
        <f>+'Business Case (Investor)'!IJH20</f>
        <v/>
      </c>
      <c r="IJI5" s="30" t="str">
        <f>+'Business Case (Investor)'!IJI20</f>
        <v/>
      </c>
      <c r="IJJ5" s="30" t="str">
        <f>+'Business Case (Investor)'!IJJ20</f>
        <v/>
      </c>
      <c r="IJK5" s="30" t="str">
        <f>+'Business Case (Investor)'!IJK20</f>
        <v/>
      </c>
      <c r="IJL5" s="30" t="str">
        <f>+'Business Case (Investor)'!IJL20</f>
        <v/>
      </c>
      <c r="IJM5" s="30" t="str">
        <f>+'Business Case (Investor)'!IJM20</f>
        <v/>
      </c>
      <c r="IJN5" s="30" t="str">
        <f>+'Business Case (Investor)'!IJN20</f>
        <v/>
      </c>
      <c r="IJO5" s="30" t="str">
        <f>+'Business Case (Investor)'!IJO20</f>
        <v/>
      </c>
      <c r="IJP5" s="30" t="str">
        <f>+'Business Case (Investor)'!IJP20</f>
        <v/>
      </c>
      <c r="IJQ5" s="30" t="str">
        <f>+'Business Case (Investor)'!IJQ20</f>
        <v/>
      </c>
      <c r="IJR5" s="30" t="str">
        <f>+'Business Case (Investor)'!IJR20</f>
        <v/>
      </c>
      <c r="IJS5" s="30" t="str">
        <f>+'Business Case (Investor)'!IJS20</f>
        <v/>
      </c>
      <c r="IJT5" s="30" t="str">
        <f>+'Business Case (Investor)'!IJT20</f>
        <v/>
      </c>
      <c r="IJU5" s="30" t="str">
        <f>+'Business Case (Investor)'!IJU20</f>
        <v/>
      </c>
      <c r="IJV5" s="30" t="str">
        <f>+'Business Case (Investor)'!IJV20</f>
        <v/>
      </c>
      <c r="IJW5" s="30" t="str">
        <f>+'Business Case (Investor)'!IJW20</f>
        <v/>
      </c>
      <c r="IJX5" s="30" t="str">
        <f>+'Business Case (Investor)'!IJX20</f>
        <v/>
      </c>
      <c r="IJY5" s="30" t="str">
        <f>+'Business Case (Investor)'!IJY20</f>
        <v/>
      </c>
      <c r="IJZ5" s="30" t="str">
        <f>+'Business Case (Investor)'!IJZ20</f>
        <v/>
      </c>
      <c r="IKA5" s="30" t="str">
        <f>+'Business Case (Investor)'!IKA20</f>
        <v/>
      </c>
      <c r="IKB5" s="30" t="str">
        <f>+'Business Case (Investor)'!IKB20</f>
        <v/>
      </c>
      <c r="IKC5" s="30" t="str">
        <f>+'Business Case (Investor)'!IKC20</f>
        <v/>
      </c>
      <c r="IKD5" s="30" t="str">
        <f>+'Business Case (Investor)'!IKD20</f>
        <v/>
      </c>
      <c r="IKE5" s="30" t="str">
        <f>+'Business Case (Investor)'!IKE20</f>
        <v/>
      </c>
      <c r="IKF5" s="30" t="str">
        <f>+'Business Case (Investor)'!IKF20</f>
        <v/>
      </c>
      <c r="IKG5" s="30" t="str">
        <f>+'Business Case (Investor)'!IKG20</f>
        <v/>
      </c>
      <c r="IKH5" s="30" t="str">
        <f>+'Business Case (Investor)'!IKH20</f>
        <v/>
      </c>
      <c r="IKI5" s="30" t="str">
        <f>+'Business Case (Investor)'!IKI20</f>
        <v/>
      </c>
      <c r="IKJ5" s="30" t="str">
        <f>+'Business Case (Investor)'!IKJ20</f>
        <v/>
      </c>
      <c r="IKK5" s="30" t="str">
        <f>+'Business Case (Investor)'!IKK20</f>
        <v/>
      </c>
      <c r="IKL5" s="30" t="str">
        <f>+'Business Case (Investor)'!IKL20</f>
        <v/>
      </c>
      <c r="IKM5" s="30" t="str">
        <f>+'Business Case (Investor)'!IKM20</f>
        <v/>
      </c>
      <c r="IKN5" s="30" t="str">
        <f>+'Business Case (Investor)'!IKN20</f>
        <v/>
      </c>
      <c r="IKO5" s="30" t="str">
        <f>+'Business Case (Investor)'!IKO20</f>
        <v/>
      </c>
      <c r="IKP5" s="30" t="str">
        <f>+'Business Case (Investor)'!IKP20</f>
        <v/>
      </c>
      <c r="IKQ5" s="30" t="str">
        <f>+'Business Case (Investor)'!IKQ20</f>
        <v/>
      </c>
      <c r="IKR5" s="30" t="str">
        <f>+'Business Case (Investor)'!IKR20</f>
        <v/>
      </c>
      <c r="IKS5" s="30" t="str">
        <f>+'Business Case (Investor)'!IKS20</f>
        <v/>
      </c>
      <c r="IKT5" s="30" t="str">
        <f>+'Business Case (Investor)'!IKT20</f>
        <v/>
      </c>
      <c r="IKU5" s="30" t="str">
        <f>+'Business Case (Investor)'!IKU20</f>
        <v/>
      </c>
      <c r="IKV5" s="30" t="str">
        <f>+'Business Case (Investor)'!IKV20</f>
        <v/>
      </c>
      <c r="IKW5" s="30" t="str">
        <f>+'Business Case (Investor)'!IKW20</f>
        <v/>
      </c>
      <c r="IKX5" s="30" t="str">
        <f>+'Business Case (Investor)'!IKX20</f>
        <v/>
      </c>
      <c r="IKY5" s="30" t="str">
        <f>+'Business Case (Investor)'!IKY20</f>
        <v/>
      </c>
      <c r="IKZ5" s="30" t="str">
        <f>+'Business Case (Investor)'!IKZ20</f>
        <v/>
      </c>
      <c r="ILA5" s="30" t="str">
        <f>+'Business Case (Investor)'!ILA20</f>
        <v/>
      </c>
      <c r="ILB5" s="30" t="str">
        <f>+'Business Case (Investor)'!ILB20</f>
        <v/>
      </c>
      <c r="ILC5" s="30" t="str">
        <f>+'Business Case (Investor)'!ILC20</f>
        <v/>
      </c>
      <c r="ILD5" s="30" t="str">
        <f>+'Business Case (Investor)'!ILD20</f>
        <v/>
      </c>
      <c r="ILE5" s="30" t="str">
        <f>+'Business Case (Investor)'!ILE20</f>
        <v/>
      </c>
      <c r="ILF5" s="30" t="str">
        <f>+'Business Case (Investor)'!ILF20</f>
        <v/>
      </c>
      <c r="ILG5" s="30" t="str">
        <f>+'Business Case (Investor)'!ILG20</f>
        <v/>
      </c>
      <c r="ILH5" s="30" t="str">
        <f>+'Business Case (Investor)'!ILH20</f>
        <v/>
      </c>
      <c r="ILI5" s="30" t="str">
        <f>+'Business Case (Investor)'!ILI20</f>
        <v/>
      </c>
      <c r="ILJ5" s="30" t="str">
        <f>+'Business Case (Investor)'!ILJ20</f>
        <v/>
      </c>
      <c r="ILK5" s="30" t="str">
        <f>+'Business Case (Investor)'!ILK20</f>
        <v/>
      </c>
      <c r="ILL5" s="30" t="str">
        <f>+'Business Case (Investor)'!ILL20</f>
        <v/>
      </c>
      <c r="ILM5" s="30" t="str">
        <f>+'Business Case (Investor)'!ILM20</f>
        <v/>
      </c>
      <c r="ILN5" s="30" t="str">
        <f>+'Business Case (Investor)'!ILN20</f>
        <v/>
      </c>
      <c r="ILO5" s="30" t="str">
        <f>+'Business Case (Investor)'!ILO20</f>
        <v/>
      </c>
      <c r="ILP5" s="30" t="str">
        <f>+'Business Case (Investor)'!ILP20</f>
        <v/>
      </c>
      <c r="ILQ5" s="30" t="str">
        <f>+'Business Case (Investor)'!ILQ20</f>
        <v/>
      </c>
      <c r="ILR5" s="30" t="str">
        <f>+'Business Case (Investor)'!ILR20</f>
        <v/>
      </c>
      <c r="ILS5" s="30" t="str">
        <f>+'Business Case (Investor)'!ILS20</f>
        <v/>
      </c>
      <c r="ILT5" s="30" t="str">
        <f>+'Business Case (Investor)'!ILT20</f>
        <v/>
      </c>
      <c r="ILU5" s="30" t="str">
        <f>+'Business Case (Investor)'!ILU20</f>
        <v/>
      </c>
      <c r="ILV5" s="30" t="str">
        <f>+'Business Case (Investor)'!ILV20</f>
        <v/>
      </c>
      <c r="ILW5" s="30" t="str">
        <f>+'Business Case (Investor)'!ILW20</f>
        <v/>
      </c>
      <c r="ILX5" s="30" t="str">
        <f>+'Business Case (Investor)'!ILX20</f>
        <v/>
      </c>
      <c r="ILY5" s="30" t="str">
        <f>+'Business Case (Investor)'!ILY20</f>
        <v/>
      </c>
      <c r="ILZ5" s="30" t="str">
        <f>+'Business Case (Investor)'!ILZ20</f>
        <v/>
      </c>
      <c r="IMA5" s="30" t="str">
        <f>+'Business Case (Investor)'!IMA20</f>
        <v/>
      </c>
      <c r="IMB5" s="30" t="str">
        <f>+'Business Case (Investor)'!IMB20</f>
        <v/>
      </c>
      <c r="IMC5" s="30" t="str">
        <f>+'Business Case (Investor)'!IMC20</f>
        <v/>
      </c>
      <c r="IMD5" s="30" t="str">
        <f>+'Business Case (Investor)'!IMD20</f>
        <v/>
      </c>
      <c r="IME5" s="30" t="str">
        <f>+'Business Case (Investor)'!IME20</f>
        <v/>
      </c>
      <c r="IMF5" s="30" t="str">
        <f>+'Business Case (Investor)'!IMF20</f>
        <v/>
      </c>
      <c r="IMG5" s="30" t="str">
        <f>+'Business Case (Investor)'!IMG20</f>
        <v/>
      </c>
      <c r="IMH5" s="30" t="str">
        <f>+'Business Case (Investor)'!IMH20</f>
        <v/>
      </c>
      <c r="IMI5" s="30" t="str">
        <f>+'Business Case (Investor)'!IMI20</f>
        <v/>
      </c>
      <c r="IMJ5" s="30" t="str">
        <f>+'Business Case (Investor)'!IMJ20</f>
        <v/>
      </c>
      <c r="IMK5" s="30" t="str">
        <f>+'Business Case (Investor)'!IMK20</f>
        <v/>
      </c>
      <c r="IML5" s="30" t="str">
        <f>+'Business Case (Investor)'!IML20</f>
        <v/>
      </c>
      <c r="IMM5" s="30" t="str">
        <f>+'Business Case (Investor)'!IMM20</f>
        <v/>
      </c>
      <c r="IMN5" s="30" t="str">
        <f>+'Business Case (Investor)'!IMN20</f>
        <v/>
      </c>
      <c r="IMO5" s="30" t="str">
        <f>+'Business Case (Investor)'!IMO20</f>
        <v/>
      </c>
      <c r="IMP5" s="30" t="str">
        <f>+'Business Case (Investor)'!IMP20</f>
        <v/>
      </c>
      <c r="IMQ5" s="30" t="str">
        <f>+'Business Case (Investor)'!IMQ20</f>
        <v/>
      </c>
      <c r="IMR5" s="30" t="str">
        <f>+'Business Case (Investor)'!IMR20</f>
        <v/>
      </c>
      <c r="IMS5" s="30" t="str">
        <f>+'Business Case (Investor)'!IMS20</f>
        <v/>
      </c>
      <c r="IMT5" s="30" t="str">
        <f>+'Business Case (Investor)'!IMT20</f>
        <v/>
      </c>
      <c r="IMU5" s="30" t="str">
        <f>+'Business Case (Investor)'!IMU20</f>
        <v/>
      </c>
      <c r="IMV5" s="30" t="str">
        <f>+'Business Case (Investor)'!IMV20</f>
        <v/>
      </c>
      <c r="IMW5" s="30" t="str">
        <f>+'Business Case (Investor)'!IMW20</f>
        <v/>
      </c>
      <c r="IMX5" s="30" t="str">
        <f>+'Business Case (Investor)'!IMX20</f>
        <v/>
      </c>
      <c r="IMY5" s="30" t="str">
        <f>+'Business Case (Investor)'!IMY20</f>
        <v/>
      </c>
      <c r="IMZ5" s="30" t="str">
        <f>+'Business Case (Investor)'!IMZ20</f>
        <v/>
      </c>
      <c r="INA5" s="30" t="str">
        <f>+'Business Case (Investor)'!INA20</f>
        <v/>
      </c>
      <c r="INB5" s="30" t="str">
        <f>+'Business Case (Investor)'!INB20</f>
        <v/>
      </c>
      <c r="INC5" s="30" t="str">
        <f>+'Business Case (Investor)'!INC20</f>
        <v/>
      </c>
      <c r="IND5" s="30" t="str">
        <f>+'Business Case (Investor)'!IND20</f>
        <v/>
      </c>
      <c r="INE5" s="30" t="str">
        <f>+'Business Case (Investor)'!INE20</f>
        <v/>
      </c>
      <c r="INF5" s="30" t="str">
        <f>+'Business Case (Investor)'!INF20</f>
        <v/>
      </c>
      <c r="ING5" s="30" t="str">
        <f>+'Business Case (Investor)'!ING20</f>
        <v/>
      </c>
      <c r="INH5" s="30" t="str">
        <f>+'Business Case (Investor)'!INH20</f>
        <v/>
      </c>
      <c r="INI5" s="30" t="str">
        <f>+'Business Case (Investor)'!INI20</f>
        <v/>
      </c>
      <c r="INJ5" s="30" t="str">
        <f>+'Business Case (Investor)'!INJ20</f>
        <v/>
      </c>
      <c r="INK5" s="30" t="str">
        <f>+'Business Case (Investor)'!INK20</f>
        <v/>
      </c>
      <c r="INL5" s="30" t="str">
        <f>+'Business Case (Investor)'!INL20</f>
        <v/>
      </c>
      <c r="INM5" s="30" t="str">
        <f>+'Business Case (Investor)'!INM20</f>
        <v/>
      </c>
      <c r="INN5" s="30" t="str">
        <f>+'Business Case (Investor)'!INN20</f>
        <v/>
      </c>
      <c r="INO5" s="30" t="str">
        <f>+'Business Case (Investor)'!INO20</f>
        <v/>
      </c>
      <c r="INP5" s="30" t="str">
        <f>+'Business Case (Investor)'!INP20</f>
        <v/>
      </c>
      <c r="INQ5" s="30" t="str">
        <f>+'Business Case (Investor)'!INQ20</f>
        <v/>
      </c>
      <c r="INR5" s="30" t="str">
        <f>+'Business Case (Investor)'!INR20</f>
        <v/>
      </c>
      <c r="INS5" s="30" t="str">
        <f>+'Business Case (Investor)'!INS20</f>
        <v/>
      </c>
      <c r="INT5" s="30" t="str">
        <f>+'Business Case (Investor)'!INT20</f>
        <v/>
      </c>
      <c r="INU5" s="30" t="str">
        <f>+'Business Case (Investor)'!INU20</f>
        <v/>
      </c>
      <c r="INV5" s="30" t="str">
        <f>+'Business Case (Investor)'!INV20</f>
        <v/>
      </c>
      <c r="INW5" s="30" t="str">
        <f>+'Business Case (Investor)'!INW20</f>
        <v/>
      </c>
      <c r="INX5" s="30" t="str">
        <f>+'Business Case (Investor)'!INX20</f>
        <v/>
      </c>
      <c r="INY5" s="30" t="str">
        <f>+'Business Case (Investor)'!INY20</f>
        <v/>
      </c>
      <c r="INZ5" s="30" t="str">
        <f>+'Business Case (Investor)'!INZ20</f>
        <v/>
      </c>
      <c r="IOA5" s="30" t="str">
        <f>+'Business Case (Investor)'!IOA20</f>
        <v/>
      </c>
      <c r="IOB5" s="30" t="str">
        <f>+'Business Case (Investor)'!IOB20</f>
        <v/>
      </c>
      <c r="IOC5" s="30" t="str">
        <f>+'Business Case (Investor)'!IOC20</f>
        <v/>
      </c>
      <c r="IOD5" s="30" t="str">
        <f>+'Business Case (Investor)'!IOD20</f>
        <v/>
      </c>
      <c r="IOE5" s="30" t="str">
        <f>+'Business Case (Investor)'!IOE20</f>
        <v/>
      </c>
      <c r="IOF5" s="30" t="str">
        <f>+'Business Case (Investor)'!IOF20</f>
        <v/>
      </c>
      <c r="IOG5" s="30" t="str">
        <f>+'Business Case (Investor)'!IOG20</f>
        <v/>
      </c>
      <c r="IOH5" s="30" t="str">
        <f>+'Business Case (Investor)'!IOH20</f>
        <v/>
      </c>
      <c r="IOI5" s="30" t="str">
        <f>+'Business Case (Investor)'!IOI20</f>
        <v/>
      </c>
      <c r="IOJ5" s="30" t="str">
        <f>+'Business Case (Investor)'!IOJ20</f>
        <v/>
      </c>
      <c r="IOK5" s="30" t="str">
        <f>+'Business Case (Investor)'!IOK20</f>
        <v/>
      </c>
      <c r="IOL5" s="30" t="str">
        <f>+'Business Case (Investor)'!IOL20</f>
        <v/>
      </c>
      <c r="IOM5" s="30" t="str">
        <f>+'Business Case (Investor)'!IOM20</f>
        <v/>
      </c>
      <c r="ION5" s="30" t="str">
        <f>+'Business Case (Investor)'!ION20</f>
        <v/>
      </c>
      <c r="IOO5" s="30" t="str">
        <f>+'Business Case (Investor)'!IOO20</f>
        <v/>
      </c>
      <c r="IOP5" s="30" t="str">
        <f>+'Business Case (Investor)'!IOP20</f>
        <v/>
      </c>
      <c r="IOQ5" s="30" t="str">
        <f>+'Business Case (Investor)'!IOQ20</f>
        <v/>
      </c>
      <c r="IOR5" s="30" t="str">
        <f>+'Business Case (Investor)'!IOR20</f>
        <v/>
      </c>
      <c r="IOS5" s="30" t="str">
        <f>+'Business Case (Investor)'!IOS20</f>
        <v/>
      </c>
      <c r="IOT5" s="30" t="str">
        <f>+'Business Case (Investor)'!IOT20</f>
        <v/>
      </c>
      <c r="IOU5" s="30" t="str">
        <f>+'Business Case (Investor)'!IOU20</f>
        <v/>
      </c>
      <c r="IOV5" s="30" t="str">
        <f>+'Business Case (Investor)'!IOV20</f>
        <v/>
      </c>
      <c r="IOW5" s="30" t="str">
        <f>+'Business Case (Investor)'!IOW20</f>
        <v/>
      </c>
      <c r="IOX5" s="30" t="str">
        <f>+'Business Case (Investor)'!IOX20</f>
        <v/>
      </c>
      <c r="IOY5" s="30" t="str">
        <f>+'Business Case (Investor)'!IOY20</f>
        <v/>
      </c>
      <c r="IOZ5" s="30" t="str">
        <f>+'Business Case (Investor)'!IOZ20</f>
        <v/>
      </c>
      <c r="IPA5" s="30" t="str">
        <f>+'Business Case (Investor)'!IPA20</f>
        <v/>
      </c>
      <c r="IPB5" s="30" t="str">
        <f>+'Business Case (Investor)'!IPB20</f>
        <v/>
      </c>
      <c r="IPC5" s="30" t="str">
        <f>+'Business Case (Investor)'!IPC20</f>
        <v/>
      </c>
      <c r="IPD5" s="30" t="str">
        <f>+'Business Case (Investor)'!IPD20</f>
        <v/>
      </c>
      <c r="IPE5" s="30" t="str">
        <f>+'Business Case (Investor)'!IPE20</f>
        <v/>
      </c>
      <c r="IPF5" s="30" t="str">
        <f>+'Business Case (Investor)'!IPF20</f>
        <v/>
      </c>
      <c r="IPG5" s="30" t="str">
        <f>+'Business Case (Investor)'!IPG20</f>
        <v/>
      </c>
      <c r="IPH5" s="30" t="str">
        <f>+'Business Case (Investor)'!IPH20</f>
        <v/>
      </c>
      <c r="IPI5" s="30" t="str">
        <f>+'Business Case (Investor)'!IPI20</f>
        <v/>
      </c>
      <c r="IPJ5" s="30" t="str">
        <f>+'Business Case (Investor)'!IPJ20</f>
        <v/>
      </c>
      <c r="IPK5" s="30" t="str">
        <f>+'Business Case (Investor)'!IPK20</f>
        <v/>
      </c>
      <c r="IPL5" s="30" t="str">
        <f>+'Business Case (Investor)'!IPL20</f>
        <v/>
      </c>
      <c r="IPM5" s="30" t="str">
        <f>+'Business Case (Investor)'!IPM20</f>
        <v/>
      </c>
      <c r="IPN5" s="30" t="str">
        <f>+'Business Case (Investor)'!IPN20</f>
        <v/>
      </c>
      <c r="IPO5" s="30" t="str">
        <f>+'Business Case (Investor)'!IPO20</f>
        <v/>
      </c>
      <c r="IPP5" s="30" t="str">
        <f>+'Business Case (Investor)'!IPP20</f>
        <v/>
      </c>
      <c r="IPQ5" s="30" t="str">
        <f>+'Business Case (Investor)'!IPQ20</f>
        <v/>
      </c>
      <c r="IPR5" s="30" t="str">
        <f>+'Business Case (Investor)'!IPR20</f>
        <v/>
      </c>
      <c r="IPS5" s="30" t="str">
        <f>+'Business Case (Investor)'!IPS20</f>
        <v/>
      </c>
      <c r="IPT5" s="30" t="str">
        <f>+'Business Case (Investor)'!IPT20</f>
        <v/>
      </c>
      <c r="IPU5" s="30" t="str">
        <f>+'Business Case (Investor)'!IPU20</f>
        <v/>
      </c>
      <c r="IPV5" s="30" t="str">
        <f>+'Business Case (Investor)'!IPV20</f>
        <v/>
      </c>
      <c r="IPW5" s="30" t="str">
        <f>+'Business Case (Investor)'!IPW20</f>
        <v/>
      </c>
      <c r="IPX5" s="30" t="str">
        <f>+'Business Case (Investor)'!IPX20</f>
        <v/>
      </c>
      <c r="IPY5" s="30" t="str">
        <f>+'Business Case (Investor)'!IPY20</f>
        <v/>
      </c>
      <c r="IPZ5" s="30" t="str">
        <f>+'Business Case (Investor)'!IPZ20</f>
        <v/>
      </c>
      <c r="IQA5" s="30" t="str">
        <f>+'Business Case (Investor)'!IQA20</f>
        <v/>
      </c>
      <c r="IQB5" s="30" t="str">
        <f>+'Business Case (Investor)'!IQB20</f>
        <v/>
      </c>
      <c r="IQC5" s="30" t="str">
        <f>+'Business Case (Investor)'!IQC20</f>
        <v/>
      </c>
      <c r="IQD5" s="30" t="str">
        <f>+'Business Case (Investor)'!IQD20</f>
        <v/>
      </c>
      <c r="IQE5" s="30" t="str">
        <f>+'Business Case (Investor)'!IQE20</f>
        <v/>
      </c>
      <c r="IQF5" s="30" t="str">
        <f>+'Business Case (Investor)'!IQF20</f>
        <v/>
      </c>
      <c r="IQG5" s="30" t="str">
        <f>+'Business Case (Investor)'!IQG20</f>
        <v/>
      </c>
      <c r="IQH5" s="30" t="str">
        <f>+'Business Case (Investor)'!IQH20</f>
        <v/>
      </c>
      <c r="IQI5" s="30" t="str">
        <f>+'Business Case (Investor)'!IQI20</f>
        <v/>
      </c>
      <c r="IQJ5" s="30" t="str">
        <f>+'Business Case (Investor)'!IQJ20</f>
        <v/>
      </c>
      <c r="IQK5" s="30" t="str">
        <f>+'Business Case (Investor)'!IQK20</f>
        <v/>
      </c>
      <c r="IQL5" s="30" t="str">
        <f>+'Business Case (Investor)'!IQL20</f>
        <v/>
      </c>
      <c r="IQM5" s="30" t="str">
        <f>+'Business Case (Investor)'!IQM20</f>
        <v/>
      </c>
      <c r="IQN5" s="30" t="str">
        <f>+'Business Case (Investor)'!IQN20</f>
        <v/>
      </c>
      <c r="IQO5" s="30" t="str">
        <f>+'Business Case (Investor)'!IQO20</f>
        <v/>
      </c>
      <c r="IQP5" s="30" t="str">
        <f>+'Business Case (Investor)'!IQP20</f>
        <v/>
      </c>
      <c r="IQQ5" s="30" t="str">
        <f>+'Business Case (Investor)'!IQQ20</f>
        <v/>
      </c>
      <c r="IQR5" s="30" t="str">
        <f>+'Business Case (Investor)'!IQR20</f>
        <v/>
      </c>
      <c r="IQS5" s="30" t="str">
        <f>+'Business Case (Investor)'!IQS20</f>
        <v/>
      </c>
      <c r="IQT5" s="30" t="str">
        <f>+'Business Case (Investor)'!IQT20</f>
        <v/>
      </c>
      <c r="IQU5" s="30" t="str">
        <f>+'Business Case (Investor)'!IQU20</f>
        <v/>
      </c>
      <c r="IQV5" s="30" t="str">
        <f>+'Business Case (Investor)'!IQV20</f>
        <v/>
      </c>
      <c r="IQW5" s="30" t="str">
        <f>+'Business Case (Investor)'!IQW20</f>
        <v/>
      </c>
      <c r="IQX5" s="30" t="str">
        <f>+'Business Case (Investor)'!IQX20</f>
        <v/>
      </c>
      <c r="IQY5" s="30" t="str">
        <f>+'Business Case (Investor)'!IQY20</f>
        <v/>
      </c>
      <c r="IQZ5" s="30" t="str">
        <f>+'Business Case (Investor)'!IQZ20</f>
        <v/>
      </c>
      <c r="IRA5" s="30" t="str">
        <f>+'Business Case (Investor)'!IRA20</f>
        <v/>
      </c>
      <c r="IRB5" s="30" t="str">
        <f>+'Business Case (Investor)'!IRB20</f>
        <v/>
      </c>
      <c r="IRC5" s="30" t="str">
        <f>+'Business Case (Investor)'!IRC20</f>
        <v/>
      </c>
      <c r="IRD5" s="30" t="str">
        <f>+'Business Case (Investor)'!IRD20</f>
        <v/>
      </c>
      <c r="IRE5" s="30" t="str">
        <f>+'Business Case (Investor)'!IRE20</f>
        <v/>
      </c>
      <c r="IRF5" s="30" t="str">
        <f>+'Business Case (Investor)'!IRF20</f>
        <v/>
      </c>
      <c r="IRG5" s="30" t="str">
        <f>+'Business Case (Investor)'!IRG20</f>
        <v/>
      </c>
      <c r="IRH5" s="30" t="str">
        <f>+'Business Case (Investor)'!IRH20</f>
        <v/>
      </c>
      <c r="IRI5" s="30" t="str">
        <f>+'Business Case (Investor)'!IRI20</f>
        <v/>
      </c>
      <c r="IRJ5" s="30" t="str">
        <f>+'Business Case (Investor)'!IRJ20</f>
        <v/>
      </c>
      <c r="IRK5" s="30" t="str">
        <f>+'Business Case (Investor)'!IRK20</f>
        <v/>
      </c>
      <c r="IRL5" s="30" t="str">
        <f>+'Business Case (Investor)'!IRL20</f>
        <v/>
      </c>
      <c r="IRM5" s="30" t="str">
        <f>+'Business Case (Investor)'!IRM20</f>
        <v/>
      </c>
      <c r="IRN5" s="30" t="str">
        <f>+'Business Case (Investor)'!IRN20</f>
        <v/>
      </c>
      <c r="IRO5" s="30" t="str">
        <f>+'Business Case (Investor)'!IRO20</f>
        <v/>
      </c>
      <c r="IRP5" s="30" t="str">
        <f>+'Business Case (Investor)'!IRP20</f>
        <v/>
      </c>
      <c r="IRQ5" s="30" t="str">
        <f>+'Business Case (Investor)'!IRQ20</f>
        <v/>
      </c>
      <c r="IRR5" s="30" t="str">
        <f>+'Business Case (Investor)'!IRR20</f>
        <v/>
      </c>
      <c r="IRS5" s="30" t="str">
        <f>+'Business Case (Investor)'!IRS20</f>
        <v/>
      </c>
      <c r="IRT5" s="30" t="str">
        <f>+'Business Case (Investor)'!IRT20</f>
        <v/>
      </c>
      <c r="IRU5" s="30" t="str">
        <f>+'Business Case (Investor)'!IRU20</f>
        <v/>
      </c>
      <c r="IRV5" s="30" t="str">
        <f>+'Business Case (Investor)'!IRV20</f>
        <v/>
      </c>
      <c r="IRW5" s="30" t="str">
        <f>+'Business Case (Investor)'!IRW20</f>
        <v/>
      </c>
      <c r="IRX5" s="30" t="str">
        <f>+'Business Case (Investor)'!IRX20</f>
        <v/>
      </c>
      <c r="IRY5" s="30" t="str">
        <f>+'Business Case (Investor)'!IRY20</f>
        <v/>
      </c>
      <c r="IRZ5" s="30" t="str">
        <f>+'Business Case (Investor)'!IRZ20</f>
        <v/>
      </c>
      <c r="ISA5" s="30" t="str">
        <f>+'Business Case (Investor)'!ISA20</f>
        <v/>
      </c>
      <c r="ISB5" s="30" t="str">
        <f>+'Business Case (Investor)'!ISB20</f>
        <v/>
      </c>
      <c r="ISC5" s="30" t="str">
        <f>+'Business Case (Investor)'!ISC20</f>
        <v/>
      </c>
      <c r="ISD5" s="30" t="str">
        <f>+'Business Case (Investor)'!ISD20</f>
        <v/>
      </c>
      <c r="ISE5" s="30" t="str">
        <f>+'Business Case (Investor)'!ISE20</f>
        <v/>
      </c>
      <c r="ISF5" s="30" t="str">
        <f>+'Business Case (Investor)'!ISF20</f>
        <v/>
      </c>
      <c r="ISG5" s="30" t="str">
        <f>+'Business Case (Investor)'!ISG20</f>
        <v/>
      </c>
      <c r="ISH5" s="30" t="str">
        <f>+'Business Case (Investor)'!ISH20</f>
        <v/>
      </c>
      <c r="ISI5" s="30" t="str">
        <f>+'Business Case (Investor)'!ISI20</f>
        <v/>
      </c>
      <c r="ISJ5" s="30" t="str">
        <f>+'Business Case (Investor)'!ISJ20</f>
        <v/>
      </c>
      <c r="ISK5" s="30" t="str">
        <f>+'Business Case (Investor)'!ISK20</f>
        <v/>
      </c>
      <c r="ISL5" s="30" t="str">
        <f>+'Business Case (Investor)'!ISL20</f>
        <v/>
      </c>
      <c r="ISM5" s="30" t="str">
        <f>+'Business Case (Investor)'!ISM20</f>
        <v/>
      </c>
      <c r="ISN5" s="30" t="str">
        <f>+'Business Case (Investor)'!ISN20</f>
        <v/>
      </c>
      <c r="ISO5" s="30" t="str">
        <f>+'Business Case (Investor)'!ISO20</f>
        <v/>
      </c>
      <c r="ISP5" s="30" t="str">
        <f>+'Business Case (Investor)'!ISP20</f>
        <v/>
      </c>
      <c r="ISQ5" s="30" t="str">
        <f>+'Business Case (Investor)'!ISQ20</f>
        <v/>
      </c>
      <c r="ISR5" s="30" t="str">
        <f>+'Business Case (Investor)'!ISR20</f>
        <v/>
      </c>
      <c r="ISS5" s="30" t="str">
        <f>+'Business Case (Investor)'!ISS20</f>
        <v/>
      </c>
      <c r="IST5" s="30" t="str">
        <f>+'Business Case (Investor)'!IST20</f>
        <v/>
      </c>
      <c r="ISU5" s="30" t="str">
        <f>+'Business Case (Investor)'!ISU20</f>
        <v/>
      </c>
      <c r="ISV5" s="30" t="str">
        <f>+'Business Case (Investor)'!ISV20</f>
        <v/>
      </c>
      <c r="ISW5" s="30" t="str">
        <f>+'Business Case (Investor)'!ISW20</f>
        <v/>
      </c>
      <c r="ISX5" s="30" t="str">
        <f>+'Business Case (Investor)'!ISX20</f>
        <v/>
      </c>
      <c r="ISY5" s="30" t="str">
        <f>+'Business Case (Investor)'!ISY20</f>
        <v/>
      </c>
      <c r="ISZ5" s="30" t="str">
        <f>+'Business Case (Investor)'!ISZ20</f>
        <v/>
      </c>
      <c r="ITA5" s="30" t="str">
        <f>+'Business Case (Investor)'!ITA20</f>
        <v/>
      </c>
      <c r="ITB5" s="30" t="str">
        <f>+'Business Case (Investor)'!ITB20</f>
        <v/>
      </c>
      <c r="ITC5" s="30" t="str">
        <f>+'Business Case (Investor)'!ITC20</f>
        <v/>
      </c>
      <c r="ITD5" s="30" t="str">
        <f>+'Business Case (Investor)'!ITD20</f>
        <v/>
      </c>
      <c r="ITE5" s="30" t="str">
        <f>+'Business Case (Investor)'!ITE20</f>
        <v/>
      </c>
      <c r="ITF5" s="30" t="str">
        <f>+'Business Case (Investor)'!ITF20</f>
        <v/>
      </c>
      <c r="ITG5" s="30" t="str">
        <f>+'Business Case (Investor)'!ITG20</f>
        <v/>
      </c>
      <c r="ITH5" s="30" t="str">
        <f>+'Business Case (Investor)'!ITH20</f>
        <v/>
      </c>
      <c r="ITI5" s="30" t="str">
        <f>+'Business Case (Investor)'!ITI20</f>
        <v/>
      </c>
      <c r="ITJ5" s="30" t="str">
        <f>+'Business Case (Investor)'!ITJ20</f>
        <v/>
      </c>
      <c r="ITK5" s="30" t="str">
        <f>+'Business Case (Investor)'!ITK20</f>
        <v/>
      </c>
      <c r="ITL5" s="30" t="str">
        <f>+'Business Case (Investor)'!ITL20</f>
        <v/>
      </c>
      <c r="ITM5" s="30" t="str">
        <f>+'Business Case (Investor)'!ITM20</f>
        <v/>
      </c>
      <c r="ITN5" s="30" t="str">
        <f>+'Business Case (Investor)'!ITN20</f>
        <v/>
      </c>
      <c r="ITO5" s="30" t="str">
        <f>+'Business Case (Investor)'!ITO20</f>
        <v/>
      </c>
      <c r="ITP5" s="30" t="str">
        <f>+'Business Case (Investor)'!ITP20</f>
        <v/>
      </c>
      <c r="ITQ5" s="30" t="str">
        <f>+'Business Case (Investor)'!ITQ20</f>
        <v/>
      </c>
      <c r="ITR5" s="30" t="str">
        <f>+'Business Case (Investor)'!ITR20</f>
        <v/>
      </c>
      <c r="ITS5" s="30" t="str">
        <f>+'Business Case (Investor)'!ITS20</f>
        <v/>
      </c>
      <c r="ITT5" s="30" t="str">
        <f>+'Business Case (Investor)'!ITT20</f>
        <v/>
      </c>
      <c r="ITU5" s="30" t="str">
        <f>+'Business Case (Investor)'!ITU20</f>
        <v/>
      </c>
      <c r="ITV5" s="30" t="str">
        <f>+'Business Case (Investor)'!ITV20</f>
        <v/>
      </c>
      <c r="ITW5" s="30" t="str">
        <f>+'Business Case (Investor)'!ITW20</f>
        <v/>
      </c>
      <c r="ITX5" s="30" t="str">
        <f>+'Business Case (Investor)'!ITX20</f>
        <v/>
      </c>
      <c r="ITY5" s="30" t="str">
        <f>+'Business Case (Investor)'!ITY20</f>
        <v/>
      </c>
      <c r="ITZ5" s="30" t="str">
        <f>+'Business Case (Investor)'!ITZ20</f>
        <v/>
      </c>
      <c r="IUA5" s="30" t="str">
        <f>+'Business Case (Investor)'!IUA20</f>
        <v/>
      </c>
      <c r="IUB5" s="30" t="str">
        <f>+'Business Case (Investor)'!IUB20</f>
        <v/>
      </c>
      <c r="IUC5" s="30" t="str">
        <f>+'Business Case (Investor)'!IUC20</f>
        <v/>
      </c>
      <c r="IUD5" s="30" t="str">
        <f>+'Business Case (Investor)'!IUD20</f>
        <v/>
      </c>
      <c r="IUE5" s="30" t="str">
        <f>+'Business Case (Investor)'!IUE20</f>
        <v/>
      </c>
      <c r="IUF5" s="30" t="str">
        <f>+'Business Case (Investor)'!IUF20</f>
        <v/>
      </c>
      <c r="IUG5" s="30" t="str">
        <f>+'Business Case (Investor)'!IUG20</f>
        <v/>
      </c>
      <c r="IUH5" s="30" t="str">
        <f>+'Business Case (Investor)'!IUH20</f>
        <v/>
      </c>
      <c r="IUI5" s="30" t="str">
        <f>+'Business Case (Investor)'!IUI20</f>
        <v/>
      </c>
      <c r="IUJ5" s="30" t="str">
        <f>+'Business Case (Investor)'!IUJ20</f>
        <v/>
      </c>
      <c r="IUK5" s="30" t="str">
        <f>+'Business Case (Investor)'!IUK20</f>
        <v/>
      </c>
      <c r="IUL5" s="30" t="str">
        <f>+'Business Case (Investor)'!IUL20</f>
        <v/>
      </c>
      <c r="IUM5" s="30" t="str">
        <f>+'Business Case (Investor)'!IUM20</f>
        <v/>
      </c>
      <c r="IUN5" s="30" t="str">
        <f>+'Business Case (Investor)'!IUN20</f>
        <v/>
      </c>
      <c r="IUO5" s="30" t="str">
        <f>+'Business Case (Investor)'!IUO20</f>
        <v/>
      </c>
      <c r="IUP5" s="30" t="str">
        <f>+'Business Case (Investor)'!IUP20</f>
        <v/>
      </c>
      <c r="IUQ5" s="30" t="str">
        <f>+'Business Case (Investor)'!IUQ20</f>
        <v/>
      </c>
      <c r="IUR5" s="30" t="str">
        <f>+'Business Case (Investor)'!IUR20</f>
        <v/>
      </c>
      <c r="IUS5" s="30" t="str">
        <f>+'Business Case (Investor)'!IUS20</f>
        <v/>
      </c>
      <c r="IUT5" s="30" t="str">
        <f>+'Business Case (Investor)'!IUT20</f>
        <v/>
      </c>
      <c r="IUU5" s="30" t="str">
        <f>+'Business Case (Investor)'!IUU20</f>
        <v/>
      </c>
      <c r="IUV5" s="30" t="str">
        <f>+'Business Case (Investor)'!IUV20</f>
        <v/>
      </c>
      <c r="IUW5" s="30" t="str">
        <f>+'Business Case (Investor)'!IUW20</f>
        <v/>
      </c>
      <c r="IUX5" s="30" t="str">
        <f>+'Business Case (Investor)'!IUX20</f>
        <v/>
      </c>
      <c r="IUY5" s="30" t="str">
        <f>+'Business Case (Investor)'!IUY20</f>
        <v/>
      </c>
      <c r="IUZ5" s="30" t="str">
        <f>+'Business Case (Investor)'!IUZ20</f>
        <v/>
      </c>
      <c r="IVA5" s="30" t="str">
        <f>+'Business Case (Investor)'!IVA20</f>
        <v/>
      </c>
      <c r="IVB5" s="30" t="str">
        <f>+'Business Case (Investor)'!IVB20</f>
        <v/>
      </c>
      <c r="IVC5" s="30" t="str">
        <f>+'Business Case (Investor)'!IVC20</f>
        <v/>
      </c>
      <c r="IVD5" s="30" t="str">
        <f>+'Business Case (Investor)'!IVD20</f>
        <v/>
      </c>
      <c r="IVE5" s="30" t="str">
        <f>+'Business Case (Investor)'!IVE20</f>
        <v/>
      </c>
      <c r="IVF5" s="30" t="str">
        <f>+'Business Case (Investor)'!IVF20</f>
        <v/>
      </c>
      <c r="IVG5" s="30" t="str">
        <f>+'Business Case (Investor)'!IVG20</f>
        <v/>
      </c>
      <c r="IVH5" s="30" t="str">
        <f>+'Business Case (Investor)'!IVH20</f>
        <v/>
      </c>
      <c r="IVI5" s="30" t="str">
        <f>+'Business Case (Investor)'!IVI20</f>
        <v/>
      </c>
      <c r="IVJ5" s="30" t="str">
        <f>+'Business Case (Investor)'!IVJ20</f>
        <v/>
      </c>
      <c r="IVK5" s="30" t="str">
        <f>+'Business Case (Investor)'!IVK20</f>
        <v/>
      </c>
      <c r="IVL5" s="30" t="str">
        <f>+'Business Case (Investor)'!IVL20</f>
        <v/>
      </c>
      <c r="IVM5" s="30" t="str">
        <f>+'Business Case (Investor)'!IVM20</f>
        <v/>
      </c>
      <c r="IVN5" s="30" t="str">
        <f>+'Business Case (Investor)'!IVN20</f>
        <v/>
      </c>
      <c r="IVO5" s="30" t="str">
        <f>+'Business Case (Investor)'!IVO20</f>
        <v/>
      </c>
      <c r="IVP5" s="30" t="str">
        <f>+'Business Case (Investor)'!IVP20</f>
        <v/>
      </c>
      <c r="IVQ5" s="30" t="str">
        <f>+'Business Case (Investor)'!IVQ20</f>
        <v/>
      </c>
      <c r="IVR5" s="30" t="str">
        <f>+'Business Case (Investor)'!IVR20</f>
        <v/>
      </c>
      <c r="IVS5" s="30" t="str">
        <f>+'Business Case (Investor)'!IVS20</f>
        <v/>
      </c>
      <c r="IVT5" s="30" t="str">
        <f>+'Business Case (Investor)'!IVT20</f>
        <v/>
      </c>
      <c r="IVU5" s="30" t="str">
        <f>+'Business Case (Investor)'!IVU20</f>
        <v/>
      </c>
      <c r="IVV5" s="30" t="str">
        <f>+'Business Case (Investor)'!IVV20</f>
        <v/>
      </c>
      <c r="IVW5" s="30" t="str">
        <f>+'Business Case (Investor)'!IVW20</f>
        <v/>
      </c>
      <c r="IVX5" s="30" t="str">
        <f>+'Business Case (Investor)'!IVX20</f>
        <v/>
      </c>
      <c r="IVY5" s="30" t="str">
        <f>+'Business Case (Investor)'!IVY20</f>
        <v/>
      </c>
      <c r="IVZ5" s="30" t="str">
        <f>+'Business Case (Investor)'!IVZ20</f>
        <v/>
      </c>
      <c r="IWA5" s="30" t="str">
        <f>+'Business Case (Investor)'!IWA20</f>
        <v/>
      </c>
      <c r="IWB5" s="30" t="str">
        <f>+'Business Case (Investor)'!IWB20</f>
        <v/>
      </c>
      <c r="IWC5" s="30" t="str">
        <f>+'Business Case (Investor)'!IWC20</f>
        <v/>
      </c>
      <c r="IWD5" s="30" t="str">
        <f>+'Business Case (Investor)'!IWD20</f>
        <v/>
      </c>
      <c r="IWE5" s="30" t="str">
        <f>+'Business Case (Investor)'!IWE20</f>
        <v/>
      </c>
      <c r="IWF5" s="30" t="str">
        <f>+'Business Case (Investor)'!IWF20</f>
        <v/>
      </c>
      <c r="IWG5" s="30" t="str">
        <f>+'Business Case (Investor)'!IWG20</f>
        <v/>
      </c>
      <c r="IWH5" s="30" t="str">
        <f>+'Business Case (Investor)'!IWH20</f>
        <v/>
      </c>
      <c r="IWI5" s="30" t="str">
        <f>+'Business Case (Investor)'!IWI20</f>
        <v/>
      </c>
      <c r="IWJ5" s="30" t="str">
        <f>+'Business Case (Investor)'!IWJ20</f>
        <v/>
      </c>
      <c r="IWK5" s="30" t="str">
        <f>+'Business Case (Investor)'!IWK20</f>
        <v/>
      </c>
      <c r="IWL5" s="30" t="str">
        <f>+'Business Case (Investor)'!IWL20</f>
        <v/>
      </c>
      <c r="IWM5" s="30" t="str">
        <f>+'Business Case (Investor)'!IWM20</f>
        <v/>
      </c>
      <c r="IWN5" s="30" t="str">
        <f>+'Business Case (Investor)'!IWN20</f>
        <v/>
      </c>
      <c r="IWO5" s="30" t="str">
        <f>+'Business Case (Investor)'!IWO20</f>
        <v/>
      </c>
      <c r="IWP5" s="30" t="str">
        <f>+'Business Case (Investor)'!IWP20</f>
        <v/>
      </c>
      <c r="IWQ5" s="30" t="str">
        <f>+'Business Case (Investor)'!IWQ20</f>
        <v/>
      </c>
      <c r="IWR5" s="30" t="str">
        <f>+'Business Case (Investor)'!IWR20</f>
        <v/>
      </c>
      <c r="IWS5" s="30" t="str">
        <f>+'Business Case (Investor)'!IWS20</f>
        <v/>
      </c>
      <c r="IWT5" s="30" t="str">
        <f>+'Business Case (Investor)'!IWT20</f>
        <v/>
      </c>
      <c r="IWU5" s="30" t="str">
        <f>+'Business Case (Investor)'!IWU20</f>
        <v/>
      </c>
      <c r="IWV5" s="30" t="str">
        <f>+'Business Case (Investor)'!IWV20</f>
        <v/>
      </c>
      <c r="IWW5" s="30" t="str">
        <f>+'Business Case (Investor)'!IWW20</f>
        <v/>
      </c>
      <c r="IWX5" s="30" t="str">
        <f>+'Business Case (Investor)'!IWX20</f>
        <v/>
      </c>
      <c r="IWY5" s="30" t="str">
        <f>+'Business Case (Investor)'!IWY20</f>
        <v/>
      </c>
      <c r="IWZ5" s="30" t="str">
        <f>+'Business Case (Investor)'!IWZ20</f>
        <v/>
      </c>
      <c r="IXA5" s="30" t="str">
        <f>+'Business Case (Investor)'!IXA20</f>
        <v/>
      </c>
      <c r="IXB5" s="30" t="str">
        <f>+'Business Case (Investor)'!IXB20</f>
        <v/>
      </c>
      <c r="IXC5" s="30" t="str">
        <f>+'Business Case (Investor)'!IXC20</f>
        <v/>
      </c>
      <c r="IXD5" s="30" t="str">
        <f>+'Business Case (Investor)'!IXD20</f>
        <v/>
      </c>
      <c r="IXE5" s="30" t="str">
        <f>+'Business Case (Investor)'!IXE20</f>
        <v/>
      </c>
      <c r="IXF5" s="30" t="str">
        <f>+'Business Case (Investor)'!IXF20</f>
        <v/>
      </c>
      <c r="IXG5" s="30" t="str">
        <f>+'Business Case (Investor)'!IXG20</f>
        <v/>
      </c>
      <c r="IXH5" s="30" t="str">
        <f>+'Business Case (Investor)'!IXH20</f>
        <v/>
      </c>
      <c r="IXI5" s="30" t="str">
        <f>+'Business Case (Investor)'!IXI20</f>
        <v/>
      </c>
      <c r="IXJ5" s="30" t="str">
        <f>+'Business Case (Investor)'!IXJ20</f>
        <v/>
      </c>
      <c r="IXK5" s="30" t="str">
        <f>+'Business Case (Investor)'!IXK20</f>
        <v/>
      </c>
      <c r="IXL5" s="30" t="str">
        <f>+'Business Case (Investor)'!IXL20</f>
        <v/>
      </c>
      <c r="IXM5" s="30" t="str">
        <f>+'Business Case (Investor)'!IXM20</f>
        <v/>
      </c>
      <c r="IXN5" s="30" t="str">
        <f>+'Business Case (Investor)'!IXN20</f>
        <v/>
      </c>
      <c r="IXO5" s="30" t="str">
        <f>+'Business Case (Investor)'!IXO20</f>
        <v/>
      </c>
      <c r="IXP5" s="30" t="str">
        <f>+'Business Case (Investor)'!IXP20</f>
        <v/>
      </c>
      <c r="IXQ5" s="30" t="str">
        <f>+'Business Case (Investor)'!IXQ20</f>
        <v/>
      </c>
      <c r="IXR5" s="30" t="str">
        <f>+'Business Case (Investor)'!IXR20</f>
        <v/>
      </c>
      <c r="IXS5" s="30" t="str">
        <f>+'Business Case (Investor)'!IXS20</f>
        <v/>
      </c>
      <c r="IXT5" s="30" t="str">
        <f>+'Business Case (Investor)'!IXT20</f>
        <v/>
      </c>
      <c r="IXU5" s="30" t="str">
        <f>+'Business Case (Investor)'!IXU20</f>
        <v/>
      </c>
      <c r="IXV5" s="30" t="str">
        <f>+'Business Case (Investor)'!IXV20</f>
        <v/>
      </c>
      <c r="IXW5" s="30" t="str">
        <f>+'Business Case (Investor)'!IXW20</f>
        <v/>
      </c>
      <c r="IXX5" s="30" t="str">
        <f>+'Business Case (Investor)'!IXX20</f>
        <v/>
      </c>
      <c r="IXY5" s="30" t="str">
        <f>+'Business Case (Investor)'!IXY20</f>
        <v/>
      </c>
      <c r="IXZ5" s="30" t="str">
        <f>+'Business Case (Investor)'!IXZ20</f>
        <v/>
      </c>
      <c r="IYA5" s="30" t="str">
        <f>+'Business Case (Investor)'!IYA20</f>
        <v/>
      </c>
      <c r="IYB5" s="30" t="str">
        <f>+'Business Case (Investor)'!IYB20</f>
        <v/>
      </c>
      <c r="IYC5" s="30" t="str">
        <f>+'Business Case (Investor)'!IYC20</f>
        <v/>
      </c>
      <c r="IYD5" s="30" t="str">
        <f>+'Business Case (Investor)'!IYD20</f>
        <v/>
      </c>
      <c r="IYE5" s="30" t="str">
        <f>+'Business Case (Investor)'!IYE20</f>
        <v/>
      </c>
      <c r="IYF5" s="30" t="str">
        <f>+'Business Case (Investor)'!IYF20</f>
        <v/>
      </c>
      <c r="IYG5" s="30" t="str">
        <f>+'Business Case (Investor)'!IYG20</f>
        <v/>
      </c>
      <c r="IYH5" s="30" t="str">
        <f>+'Business Case (Investor)'!IYH20</f>
        <v/>
      </c>
      <c r="IYI5" s="30" t="str">
        <f>+'Business Case (Investor)'!IYI20</f>
        <v/>
      </c>
      <c r="IYJ5" s="30" t="str">
        <f>+'Business Case (Investor)'!IYJ20</f>
        <v/>
      </c>
      <c r="IYK5" s="30" t="str">
        <f>+'Business Case (Investor)'!IYK20</f>
        <v/>
      </c>
      <c r="IYL5" s="30" t="str">
        <f>+'Business Case (Investor)'!IYL20</f>
        <v/>
      </c>
      <c r="IYM5" s="30" t="str">
        <f>+'Business Case (Investor)'!IYM20</f>
        <v/>
      </c>
      <c r="IYN5" s="30" t="str">
        <f>+'Business Case (Investor)'!IYN20</f>
        <v/>
      </c>
      <c r="IYO5" s="30" t="str">
        <f>+'Business Case (Investor)'!IYO20</f>
        <v/>
      </c>
      <c r="IYP5" s="30" t="str">
        <f>+'Business Case (Investor)'!IYP20</f>
        <v/>
      </c>
      <c r="IYQ5" s="30" t="str">
        <f>+'Business Case (Investor)'!IYQ20</f>
        <v/>
      </c>
      <c r="IYR5" s="30" t="str">
        <f>+'Business Case (Investor)'!IYR20</f>
        <v/>
      </c>
      <c r="IYS5" s="30" t="str">
        <f>+'Business Case (Investor)'!IYS20</f>
        <v/>
      </c>
      <c r="IYT5" s="30" t="str">
        <f>+'Business Case (Investor)'!IYT20</f>
        <v/>
      </c>
      <c r="IYU5" s="30" t="str">
        <f>+'Business Case (Investor)'!IYU20</f>
        <v/>
      </c>
      <c r="IYV5" s="30" t="str">
        <f>+'Business Case (Investor)'!IYV20</f>
        <v/>
      </c>
      <c r="IYW5" s="30" t="str">
        <f>+'Business Case (Investor)'!IYW20</f>
        <v/>
      </c>
      <c r="IYX5" s="30" t="str">
        <f>+'Business Case (Investor)'!IYX20</f>
        <v/>
      </c>
      <c r="IYY5" s="30" t="str">
        <f>+'Business Case (Investor)'!IYY20</f>
        <v/>
      </c>
      <c r="IYZ5" s="30" t="str">
        <f>+'Business Case (Investor)'!IYZ20</f>
        <v/>
      </c>
      <c r="IZA5" s="30" t="str">
        <f>+'Business Case (Investor)'!IZA20</f>
        <v/>
      </c>
      <c r="IZB5" s="30" t="str">
        <f>+'Business Case (Investor)'!IZB20</f>
        <v/>
      </c>
      <c r="IZC5" s="30" t="str">
        <f>+'Business Case (Investor)'!IZC20</f>
        <v/>
      </c>
      <c r="IZD5" s="30" t="str">
        <f>+'Business Case (Investor)'!IZD20</f>
        <v/>
      </c>
      <c r="IZE5" s="30" t="str">
        <f>+'Business Case (Investor)'!IZE20</f>
        <v/>
      </c>
      <c r="IZF5" s="30" t="str">
        <f>+'Business Case (Investor)'!IZF20</f>
        <v/>
      </c>
      <c r="IZG5" s="30" t="str">
        <f>+'Business Case (Investor)'!IZG20</f>
        <v/>
      </c>
      <c r="IZH5" s="30" t="str">
        <f>+'Business Case (Investor)'!IZH20</f>
        <v/>
      </c>
      <c r="IZI5" s="30" t="str">
        <f>+'Business Case (Investor)'!IZI20</f>
        <v/>
      </c>
      <c r="IZJ5" s="30" t="str">
        <f>+'Business Case (Investor)'!IZJ20</f>
        <v/>
      </c>
      <c r="IZK5" s="30" t="str">
        <f>+'Business Case (Investor)'!IZK20</f>
        <v/>
      </c>
      <c r="IZL5" s="30" t="str">
        <f>+'Business Case (Investor)'!IZL20</f>
        <v/>
      </c>
      <c r="IZM5" s="30" t="str">
        <f>+'Business Case (Investor)'!IZM20</f>
        <v/>
      </c>
      <c r="IZN5" s="30" t="str">
        <f>+'Business Case (Investor)'!IZN20</f>
        <v/>
      </c>
      <c r="IZO5" s="30" t="str">
        <f>+'Business Case (Investor)'!IZO20</f>
        <v/>
      </c>
      <c r="IZP5" s="30" t="str">
        <f>+'Business Case (Investor)'!IZP20</f>
        <v/>
      </c>
      <c r="IZQ5" s="30" t="str">
        <f>+'Business Case (Investor)'!IZQ20</f>
        <v/>
      </c>
      <c r="IZR5" s="30" t="str">
        <f>+'Business Case (Investor)'!IZR20</f>
        <v/>
      </c>
      <c r="IZS5" s="30" t="str">
        <f>+'Business Case (Investor)'!IZS20</f>
        <v/>
      </c>
      <c r="IZT5" s="30" t="str">
        <f>+'Business Case (Investor)'!IZT20</f>
        <v/>
      </c>
      <c r="IZU5" s="30" t="str">
        <f>+'Business Case (Investor)'!IZU20</f>
        <v/>
      </c>
      <c r="IZV5" s="30" t="str">
        <f>+'Business Case (Investor)'!IZV20</f>
        <v/>
      </c>
      <c r="IZW5" s="30" t="str">
        <f>+'Business Case (Investor)'!IZW20</f>
        <v/>
      </c>
      <c r="IZX5" s="30" t="str">
        <f>+'Business Case (Investor)'!IZX20</f>
        <v/>
      </c>
      <c r="IZY5" s="30" t="str">
        <f>+'Business Case (Investor)'!IZY20</f>
        <v/>
      </c>
      <c r="IZZ5" s="30" t="str">
        <f>+'Business Case (Investor)'!IZZ20</f>
        <v/>
      </c>
      <c r="JAA5" s="30" t="str">
        <f>+'Business Case (Investor)'!JAA20</f>
        <v/>
      </c>
      <c r="JAB5" s="30" t="str">
        <f>+'Business Case (Investor)'!JAB20</f>
        <v/>
      </c>
      <c r="JAC5" s="30" t="str">
        <f>+'Business Case (Investor)'!JAC20</f>
        <v/>
      </c>
      <c r="JAD5" s="30" t="str">
        <f>+'Business Case (Investor)'!JAD20</f>
        <v/>
      </c>
      <c r="JAE5" s="30" t="str">
        <f>+'Business Case (Investor)'!JAE20</f>
        <v/>
      </c>
      <c r="JAF5" s="30" t="str">
        <f>+'Business Case (Investor)'!JAF20</f>
        <v/>
      </c>
      <c r="JAG5" s="30" t="str">
        <f>+'Business Case (Investor)'!JAG20</f>
        <v/>
      </c>
      <c r="JAH5" s="30" t="str">
        <f>+'Business Case (Investor)'!JAH20</f>
        <v/>
      </c>
      <c r="JAI5" s="30" t="str">
        <f>+'Business Case (Investor)'!JAI20</f>
        <v/>
      </c>
      <c r="JAJ5" s="30" t="str">
        <f>+'Business Case (Investor)'!JAJ20</f>
        <v/>
      </c>
      <c r="JAK5" s="30" t="str">
        <f>+'Business Case (Investor)'!JAK20</f>
        <v/>
      </c>
      <c r="JAL5" s="30" t="str">
        <f>+'Business Case (Investor)'!JAL20</f>
        <v/>
      </c>
      <c r="JAM5" s="30" t="str">
        <f>+'Business Case (Investor)'!JAM20</f>
        <v/>
      </c>
      <c r="JAN5" s="30" t="str">
        <f>+'Business Case (Investor)'!JAN20</f>
        <v/>
      </c>
      <c r="JAO5" s="30" t="str">
        <f>+'Business Case (Investor)'!JAO20</f>
        <v/>
      </c>
      <c r="JAP5" s="30" t="str">
        <f>+'Business Case (Investor)'!JAP20</f>
        <v/>
      </c>
      <c r="JAQ5" s="30" t="str">
        <f>+'Business Case (Investor)'!JAQ20</f>
        <v/>
      </c>
      <c r="JAR5" s="30" t="str">
        <f>+'Business Case (Investor)'!JAR20</f>
        <v/>
      </c>
      <c r="JAS5" s="30" t="str">
        <f>+'Business Case (Investor)'!JAS20</f>
        <v/>
      </c>
      <c r="JAT5" s="30" t="str">
        <f>+'Business Case (Investor)'!JAT20</f>
        <v/>
      </c>
      <c r="JAU5" s="30" t="str">
        <f>+'Business Case (Investor)'!JAU20</f>
        <v/>
      </c>
      <c r="JAV5" s="30" t="str">
        <f>+'Business Case (Investor)'!JAV20</f>
        <v/>
      </c>
      <c r="JAW5" s="30" t="str">
        <f>+'Business Case (Investor)'!JAW20</f>
        <v/>
      </c>
      <c r="JAX5" s="30" t="str">
        <f>+'Business Case (Investor)'!JAX20</f>
        <v/>
      </c>
      <c r="JAY5" s="30" t="str">
        <f>+'Business Case (Investor)'!JAY20</f>
        <v/>
      </c>
      <c r="JAZ5" s="30" t="str">
        <f>+'Business Case (Investor)'!JAZ20</f>
        <v/>
      </c>
      <c r="JBA5" s="30" t="str">
        <f>+'Business Case (Investor)'!JBA20</f>
        <v/>
      </c>
      <c r="JBB5" s="30" t="str">
        <f>+'Business Case (Investor)'!JBB20</f>
        <v/>
      </c>
      <c r="JBC5" s="30" t="str">
        <f>+'Business Case (Investor)'!JBC20</f>
        <v/>
      </c>
      <c r="JBD5" s="30" t="str">
        <f>+'Business Case (Investor)'!JBD20</f>
        <v/>
      </c>
      <c r="JBE5" s="30" t="str">
        <f>+'Business Case (Investor)'!JBE20</f>
        <v/>
      </c>
      <c r="JBF5" s="30" t="str">
        <f>+'Business Case (Investor)'!JBF20</f>
        <v/>
      </c>
      <c r="JBG5" s="30" t="str">
        <f>+'Business Case (Investor)'!JBG20</f>
        <v/>
      </c>
      <c r="JBH5" s="30" t="str">
        <f>+'Business Case (Investor)'!JBH20</f>
        <v/>
      </c>
      <c r="JBI5" s="30" t="str">
        <f>+'Business Case (Investor)'!JBI20</f>
        <v/>
      </c>
      <c r="JBJ5" s="30" t="str">
        <f>+'Business Case (Investor)'!JBJ20</f>
        <v/>
      </c>
      <c r="JBK5" s="30" t="str">
        <f>+'Business Case (Investor)'!JBK20</f>
        <v/>
      </c>
      <c r="JBL5" s="30" t="str">
        <f>+'Business Case (Investor)'!JBL20</f>
        <v/>
      </c>
      <c r="JBM5" s="30" t="str">
        <f>+'Business Case (Investor)'!JBM20</f>
        <v/>
      </c>
      <c r="JBN5" s="30" t="str">
        <f>+'Business Case (Investor)'!JBN20</f>
        <v/>
      </c>
      <c r="JBO5" s="30" t="str">
        <f>+'Business Case (Investor)'!JBO20</f>
        <v/>
      </c>
      <c r="JBP5" s="30" t="str">
        <f>+'Business Case (Investor)'!JBP20</f>
        <v/>
      </c>
      <c r="JBQ5" s="30" t="str">
        <f>+'Business Case (Investor)'!JBQ20</f>
        <v/>
      </c>
      <c r="JBR5" s="30" t="str">
        <f>+'Business Case (Investor)'!JBR20</f>
        <v/>
      </c>
      <c r="JBS5" s="30" t="str">
        <f>+'Business Case (Investor)'!JBS20</f>
        <v/>
      </c>
      <c r="JBT5" s="30" t="str">
        <f>+'Business Case (Investor)'!JBT20</f>
        <v/>
      </c>
      <c r="JBU5" s="30" t="str">
        <f>+'Business Case (Investor)'!JBU20</f>
        <v/>
      </c>
      <c r="JBV5" s="30" t="str">
        <f>+'Business Case (Investor)'!JBV20</f>
        <v/>
      </c>
      <c r="JBW5" s="30" t="str">
        <f>+'Business Case (Investor)'!JBW20</f>
        <v/>
      </c>
      <c r="JBX5" s="30" t="str">
        <f>+'Business Case (Investor)'!JBX20</f>
        <v/>
      </c>
      <c r="JBY5" s="30" t="str">
        <f>+'Business Case (Investor)'!JBY20</f>
        <v/>
      </c>
      <c r="JBZ5" s="30" t="str">
        <f>+'Business Case (Investor)'!JBZ20</f>
        <v/>
      </c>
      <c r="JCA5" s="30" t="str">
        <f>+'Business Case (Investor)'!JCA20</f>
        <v/>
      </c>
      <c r="JCB5" s="30" t="str">
        <f>+'Business Case (Investor)'!JCB20</f>
        <v/>
      </c>
      <c r="JCC5" s="30" t="str">
        <f>+'Business Case (Investor)'!JCC20</f>
        <v/>
      </c>
      <c r="JCD5" s="30" t="str">
        <f>+'Business Case (Investor)'!JCD20</f>
        <v/>
      </c>
      <c r="JCE5" s="30" t="str">
        <f>+'Business Case (Investor)'!JCE20</f>
        <v/>
      </c>
      <c r="JCF5" s="30" t="str">
        <f>+'Business Case (Investor)'!JCF20</f>
        <v/>
      </c>
      <c r="JCG5" s="30" t="str">
        <f>+'Business Case (Investor)'!JCG20</f>
        <v/>
      </c>
      <c r="JCH5" s="30" t="str">
        <f>+'Business Case (Investor)'!JCH20</f>
        <v/>
      </c>
      <c r="JCI5" s="30" t="str">
        <f>+'Business Case (Investor)'!JCI20</f>
        <v/>
      </c>
      <c r="JCJ5" s="30" t="str">
        <f>+'Business Case (Investor)'!JCJ20</f>
        <v/>
      </c>
      <c r="JCK5" s="30" t="str">
        <f>+'Business Case (Investor)'!JCK20</f>
        <v/>
      </c>
      <c r="JCL5" s="30" t="str">
        <f>+'Business Case (Investor)'!JCL20</f>
        <v/>
      </c>
      <c r="JCM5" s="30" t="str">
        <f>+'Business Case (Investor)'!JCM20</f>
        <v/>
      </c>
      <c r="JCN5" s="30" t="str">
        <f>+'Business Case (Investor)'!JCN20</f>
        <v/>
      </c>
      <c r="JCO5" s="30" t="str">
        <f>+'Business Case (Investor)'!JCO20</f>
        <v/>
      </c>
      <c r="JCP5" s="30" t="str">
        <f>+'Business Case (Investor)'!JCP20</f>
        <v/>
      </c>
      <c r="JCQ5" s="30" t="str">
        <f>+'Business Case (Investor)'!JCQ20</f>
        <v/>
      </c>
      <c r="JCR5" s="30" t="str">
        <f>+'Business Case (Investor)'!JCR20</f>
        <v/>
      </c>
      <c r="JCS5" s="30" t="str">
        <f>+'Business Case (Investor)'!JCS20</f>
        <v/>
      </c>
      <c r="JCT5" s="30" t="str">
        <f>+'Business Case (Investor)'!JCT20</f>
        <v/>
      </c>
      <c r="JCU5" s="30" t="str">
        <f>+'Business Case (Investor)'!JCU20</f>
        <v/>
      </c>
      <c r="JCV5" s="30" t="str">
        <f>+'Business Case (Investor)'!JCV20</f>
        <v/>
      </c>
      <c r="JCW5" s="30" t="str">
        <f>+'Business Case (Investor)'!JCW20</f>
        <v/>
      </c>
      <c r="JCX5" s="30" t="str">
        <f>+'Business Case (Investor)'!JCX20</f>
        <v/>
      </c>
      <c r="JCY5" s="30" t="str">
        <f>+'Business Case (Investor)'!JCY20</f>
        <v/>
      </c>
      <c r="JCZ5" s="30" t="str">
        <f>+'Business Case (Investor)'!JCZ20</f>
        <v/>
      </c>
      <c r="JDA5" s="30" t="str">
        <f>+'Business Case (Investor)'!JDA20</f>
        <v/>
      </c>
      <c r="JDB5" s="30" t="str">
        <f>+'Business Case (Investor)'!JDB20</f>
        <v/>
      </c>
      <c r="JDC5" s="30" t="str">
        <f>+'Business Case (Investor)'!JDC20</f>
        <v/>
      </c>
      <c r="JDD5" s="30" t="str">
        <f>+'Business Case (Investor)'!JDD20</f>
        <v/>
      </c>
      <c r="JDE5" s="30" t="str">
        <f>+'Business Case (Investor)'!JDE20</f>
        <v/>
      </c>
      <c r="JDF5" s="30" t="str">
        <f>+'Business Case (Investor)'!JDF20</f>
        <v/>
      </c>
      <c r="JDG5" s="30" t="str">
        <f>+'Business Case (Investor)'!JDG20</f>
        <v/>
      </c>
      <c r="JDH5" s="30" t="str">
        <f>+'Business Case (Investor)'!JDH20</f>
        <v/>
      </c>
      <c r="JDI5" s="30" t="str">
        <f>+'Business Case (Investor)'!JDI20</f>
        <v/>
      </c>
      <c r="JDJ5" s="30" t="str">
        <f>+'Business Case (Investor)'!JDJ20</f>
        <v/>
      </c>
      <c r="JDK5" s="30" t="str">
        <f>+'Business Case (Investor)'!JDK20</f>
        <v/>
      </c>
      <c r="JDL5" s="30" t="str">
        <f>+'Business Case (Investor)'!JDL20</f>
        <v/>
      </c>
      <c r="JDM5" s="30" t="str">
        <f>+'Business Case (Investor)'!JDM20</f>
        <v/>
      </c>
      <c r="JDN5" s="30" t="str">
        <f>+'Business Case (Investor)'!JDN20</f>
        <v/>
      </c>
      <c r="JDO5" s="30" t="str">
        <f>+'Business Case (Investor)'!JDO20</f>
        <v/>
      </c>
      <c r="JDP5" s="30" t="str">
        <f>+'Business Case (Investor)'!JDP20</f>
        <v/>
      </c>
      <c r="JDQ5" s="30" t="str">
        <f>+'Business Case (Investor)'!JDQ20</f>
        <v/>
      </c>
      <c r="JDR5" s="30" t="str">
        <f>+'Business Case (Investor)'!JDR20</f>
        <v/>
      </c>
      <c r="JDS5" s="30" t="str">
        <f>+'Business Case (Investor)'!JDS20</f>
        <v/>
      </c>
      <c r="JDT5" s="30" t="str">
        <f>+'Business Case (Investor)'!JDT20</f>
        <v/>
      </c>
      <c r="JDU5" s="30" t="str">
        <f>+'Business Case (Investor)'!JDU20</f>
        <v/>
      </c>
      <c r="JDV5" s="30" t="str">
        <f>+'Business Case (Investor)'!JDV20</f>
        <v/>
      </c>
      <c r="JDW5" s="30" t="str">
        <f>+'Business Case (Investor)'!JDW20</f>
        <v/>
      </c>
      <c r="JDX5" s="30" t="str">
        <f>+'Business Case (Investor)'!JDX20</f>
        <v/>
      </c>
      <c r="JDY5" s="30" t="str">
        <f>+'Business Case (Investor)'!JDY20</f>
        <v/>
      </c>
      <c r="JDZ5" s="30" t="str">
        <f>+'Business Case (Investor)'!JDZ20</f>
        <v/>
      </c>
      <c r="JEA5" s="30" t="str">
        <f>+'Business Case (Investor)'!JEA20</f>
        <v/>
      </c>
      <c r="JEB5" s="30" t="str">
        <f>+'Business Case (Investor)'!JEB20</f>
        <v/>
      </c>
      <c r="JEC5" s="30" t="str">
        <f>+'Business Case (Investor)'!JEC20</f>
        <v/>
      </c>
      <c r="JED5" s="30" t="str">
        <f>+'Business Case (Investor)'!JED20</f>
        <v/>
      </c>
      <c r="JEE5" s="30" t="str">
        <f>+'Business Case (Investor)'!JEE20</f>
        <v/>
      </c>
      <c r="JEF5" s="30" t="str">
        <f>+'Business Case (Investor)'!JEF20</f>
        <v/>
      </c>
      <c r="JEG5" s="30" t="str">
        <f>+'Business Case (Investor)'!JEG20</f>
        <v/>
      </c>
      <c r="JEH5" s="30" t="str">
        <f>+'Business Case (Investor)'!JEH20</f>
        <v/>
      </c>
      <c r="JEI5" s="30" t="str">
        <f>+'Business Case (Investor)'!JEI20</f>
        <v/>
      </c>
      <c r="JEJ5" s="30" t="str">
        <f>+'Business Case (Investor)'!JEJ20</f>
        <v/>
      </c>
      <c r="JEK5" s="30" t="str">
        <f>+'Business Case (Investor)'!JEK20</f>
        <v/>
      </c>
      <c r="JEL5" s="30" t="str">
        <f>+'Business Case (Investor)'!JEL20</f>
        <v/>
      </c>
      <c r="JEM5" s="30" t="str">
        <f>+'Business Case (Investor)'!JEM20</f>
        <v/>
      </c>
      <c r="JEN5" s="30" t="str">
        <f>+'Business Case (Investor)'!JEN20</f>
        <v/>
      </c>
      <c r="JEO5" s="30" t="str">
        <f>+'Business Case (Investor)'!JEO20</f>
        <v/>
      </c>
      <c r="JEP5" s="30" t="str">
        <f>+'Business Case (Investor)'!JEP20</f>
        <v/>
      </c>
      <c r="JEQ5" s="30" t="str">
        <f>+'Business Case (Investor)'!JEQ20</f>
        <v/>
      </c>
      <c r="JER5" s="30" t="str">
        <f>+'Business Case (Investor)'!JER20</f>
        <v/>
      </c>
      <c r="JES5" s="30" t="str">
        <f>+'Business Case (Investor)'!JES20</f>
        <v/>
      </c>
      <c r="JET5" s="30" t="str">
        <f>+'Business Case (Investor)'!JET20</f>
        <v/>
      </c>
      <c r="JEU5" s="30" t="str">
        <f>+'Business Case (Investor)'!JEU20</f>
        <v/>
      </c>
      <c r="JEV5" s="30" t="str">
        <f>+'Business Case (Investor)'!JEV20</f>
        <v/>
      </c>
      <c r="JEW5" s="30" t="str">
        <f>+'Business Case (Investor)'!JEW20</f>
        <v/>
      </c>
      <c r="JEX5" s="30" t="str">
        <f>+'Business Case (Investor)'!JEX20</f>
        <v/>
      </c>
      <c r="JEY5" s="30" t="str">
        <f>+'Business Case (Investor)'!JEY20</f>
        <v/>
      </c>
      <c r="JEZ5" s="30" t="str">
        <f>+'Business Case (Investor)'!JEZ20</f>
        <v/>
      </c>
      <c r="JFA5" s="30" t="str">
        <f>+'Business Case (Investor)'!JFA20</f>
        <v/>
      </c>
      <c r="JFB5" s="30" t="str">
        <f>+'Business Case (Investor)'!JFB20</f>
        <v/>
      </c>
      <c r="JFC5" s="30" t="str">
        <f>+'Business Case (Investor)'!JFC20</f>
        <v/>
      </c>
      <c r="JFD5" s="30" t="str">
        <f>+'Business Case (Investor)'!JFD20</f>
        <v/>
      </c>
      <c r="JFE5" s="30" t="str">
        <f>+'Business Case (Investor)'!JFE20</f>
        <v/>
      </c>
      <c r="JFF5" s="30" t="str">
        <f>+'Business Case (Investor)'!JFF20</f>
        <v/>
      </c>
      <c r="JFG5" s="30" t="str">
        <f>+'Business Case (Investor)'!JFG20</f>
        <v/>
      </c>
      <c r="JFH5" s="30" t="str">
        <f>+'Business Case (Investor)'!JFH20</f>
        <v/>
      </c>
      <c r="JFI5" s="30" t="str">
        <f>+'Business Case (Investor)'!JFI20</f>
        <v/>
      </c>
      <c r="JFJ5" s="30" t="str">
        <f>+'Business Case (Investor)'!JFJ20</f>
        <v/>
      </c>
      <c r="JFK5" s="30" t="str">
        <f>+'Business Case (Investor)'!JFK20</f>
        <v/>
      </c>
      <c r="JFL5" s="30" t="str">
        <f>+'Business Case (Investor)'!JFL20</f>
        <v/>
      </c>
      <c r="JFM5" s="30" t="str">
        <f>+'Business Case (Investor)'!JFM20</f>
        <v/>
      </c>
      <c r="JFN5" s="30" t="str">
        <f>+'Business Case (Investor)'!JFN20</f>
        <v/>
      </c>
      <c r="JFO5" s="30" t="str">
        <f>+'Business Case (Investor)'!JFO20</f>
        <v/>
      </c>
      <c r="JFP5" s="30" t="str">
        <f>+'Business Case (Investor)'!JFP20</f>
        <v/>
      </c>
      <c r="JFQ5" s="30" t="str">
        <f>+'Business Case (Investor)'!JFQ20</f>
        <v/>
      </c>
      <c r="JFR5" s="30" t="str">
        <f>+'Business Case (Investor)'!JFR20</f>
        <v/>
      </c>
      <c r="JFS5" s="30" t="str">
        <f>+'Business Case (Investor)'!JFS20</f>
        <v/>
      </c>
      <c r="JFT5" s="30" t="str">
        <f>+'Business Case (Investor)'!JFT20</f>
        <v/>
      </c>
      <c r="JFU5" s="30" t="str">
        <f>+'Business Case (Investor)'!JFU20</f>
        <v/>
      </c>
      <c r="JFV5" s="30" t="str">
        <f>+'Business Case (Investor)'!JFV20</f>
        <v/>
      </c>
      <c r="JFW5" s="30" t="str">
        <f>+'Business Case (Investor)'!JFW20</f>
        <v/>
      </c>
      <c r="JFX5" s="30" t="str">
        <f>+'Business Case (Investor)'!JFX20</f>
        <v/>
      </c>
      <c r="JFY5" s="30" t="str">
        <f>+'Business Case (Investor)'!JFY20</f>
        <v/>
      </c>
      <c r="JFZ5" s="30" t="str">
        <f>+'Business Case (Investor)'!JFZ20</f>
        <v/>
      </c>
      <c r="JGA5" s="30" t="str">
        <f>+'Business Case (Investor)'!JGA20</f>
        <v/>
      </c>
      <c r="JGB5" s="30" t="str">
        <f>+'Business Case (Investor)'!JGB20</f>
        <v/>
      </c>
      <c r="JGC5" s="30" t="str">
        <f>+'Business Case (Investor)'!JGC20</f>
        <v/>
      </c>
      <c r="JGD5" s="30" t="str">
        <f>+'Business Case (Investor)'!JGD20</f>
        <v/>
      </c>
      <c r="JGE5" s="30" t="str">
        <f>+'Business Case (Investor)'!JGE20</f>
        <v/>
      </c>
      <c r="JGF5" s="30" t="str">
        <f>+'Business Case (Investor)'!JGF20</f>
        <v/>
      </c>
      <c r="JGG5" s="30" t="str">
        <f>+'Business Case (Investor)'!JGG20</f>
        <v/>
      </c>
      <c r="JGH5" s="30" t="str">
        <f>+'Business Case (Investor)'!JGH20</f>
        <v/>
      </c>
      <c r="JGI5" s="30" t="str">
        <f>+'Business Case (Investor)'!JGI20</f>
        <v/>
      </c>
      <c r="JGJ5" s="30" t="str">
        <f>+'Business Case (Investor)'!JGJ20</f>
        <v/>
      </c>
      <c r="JGK5" s="30" t="str">
        <f>+'Business Case (Investor)'!JGK20</f>
        <v/>
      </c>
      <c r="JGL5" s="30" t="str">
        <f>+'Business Case (Investor)'!JGL20</f>
        <v/>
      </c>
      <c r="JGM5" s="30" t="str">
        <f>+'Business Case (Investor)'!JGM20</f>
        <v/>
      </c>
      <c r="JGN5" s="30" t="str">
        <f>+'Business Case (Investor)'!JGN20</f>
        <v/>
      </c>
      <c r="JGO5" s="30" t="str">
        <f>+'Business Case (Investor)'!JGO20</f>
        <v/>
      </c>
      <c r="JGP5" s="30" t="str">
        <f>+'Business Case (Investor)'!JGP20</f>
        <v/>
      </c>
      <c r="JGQ5" s="30" t="str">
        <f>+'Business Case (Investor)'!JGQ20</f>
        <v/>
      </c>
      <c r="JGR5" s="30" t="str">
        <f>+'Business Case (Investor)'!JGR20</f>
        <v/>
      </c>
      <c r="JGS5" s="30" t="str">
        <f>+'Business Case (Investor)'!JGS20</f>
        <v/>
      </c>
      <c r="JGT5" s="30" t="str">
        <f>+'Business Case (Investor)'!JGT20</f>
        <v/>
      </c>
      <c r="JGU5" s="30" t="str">
        <f>+'Business Case (Investor)'!JGU20</f>
        <v/>
      </c>
      <c r="JGV5" s="30" t="str">
        <f>+'Business Case (Investor)'!JGV20</f>
        <v/>
      </c>
      <c r="JGW5" s="30" t="str">
        <f>+'Business Case (Investor)'!JGW20</f>
        <v/>
      </c>
      <c r="JGX5" s="30" t="str">
        <f>+'Business Case (Investor)'!JGX20</f>
        <v/>
      </c>
      <c r="JGY5" s="30" t="str">
        <f>+'Business Case (Investor)'!JGY20</f>
        <v/>
      </c>
      <c r="JGZ5" s="30" t="str">
        <f>+'Business Case (Investor)'!JGZ20</f>
        <v/>
      </c>
      <c r="JHA5" s="30" t="str">
        <f>+'Business Case (Investor)'!JHA20</f>
        <v/>
      </c>
      <c r="JHB5" s="30" t="str">
        <f>+'Business Case (Investor)'!JHB20</f>
        <v/>
      </c>
      <c r="JHC5" s="30" t="str">
        <f>+'Business Case (Investor)'!JHC20</f>
        <v/>
      </c>
      <c r="JHD5" s="30" t="str">
        <f>+'Business Case (Investor)'!JHD20</f>
        <v/>
      </c>
      <c r="JHE5" s="30" t="str">
        <f>+'Business Case (Investor)'!JHE20</f>
        <v/>
      </c>
      <c r="JHF5" s="30" t="str">
        <f>+'Business Case (Investor)'!JHF20</f>
        <v/>
      </c>
      <c r="JHG5" s="30" t="str">
        <f>+'Business Case (Investor)'!JHG20</f>
        <v/>
      </c>
      <c r="JHH5" s="30" t="str">
        <f>+'Business Case (Investor)'!JHH20</f>
        <v/>
      </c>
      <c r="JHI5" s="30" t="str">
        <f>+'Business Case (Investor)'!JHI20</f>
        <v/>
      </c>
      <c r="JHJ5" s="30" t="str">
        <f>+'Business Case (Investor)'!JHJ20</f>
        <v/>
      </c>
      <c r="JHK5" s="30" t="str">
        <f>+'Business Case (Investor)'!JHK20</f>
        <v/>
      </c>
      <c r="JHL5" s="30" t="str">
        <f>+'Business Case (Investor)'!JHL20</f>
        <v/>
      </c>
      <c r="JHM5" s="30" t="str">
        <f>+'Business Case (Investor)'!JHM20</f>
        <v/>
      </c>
      <c r="JHN5" s="30" t="str">
        <f>+'Business Case (Investor)'!JHN20</f>
        <v/>
      </c>
      <c r="JHO5" s="30" t="str">
        <f>+'Business Case (Investor)'!JHO20</f>
        <v/>
      </c>
      <c r="JHP5" s="30" t="str">
        <f>+'Business Case (Investor)'!JHP20</f>
        <v/>
      </c>
      <c r="JHQ5" s="30" t="str">
        <f>+'Business Case (Investor)'!JHQ20</f>
        <v/>
      </c>
      <c r="JHR5" s="30" t="str">
        <f>+'Business Case (Investor)'!JHR20</f>
        <v/>
      </c>
      <c r="JHS5" s="30" t="str">
        <f>+'Business Case (Investor)'!JHS20</f>
        <v/>
      </c>
      <c r="JHT5" s="30" t="str">
        <f>+'Business Case (Investor)'!JHT20</f>
        <v/>
      </c>
      <c r="JHU5" s="30" t="str">
        <f>+'Business Case (Investor)'!JHU20</f>
        <v/>
      </c>
      <c r="JHV5" s="30" t="str">
        <f>+'Business Case (Investor)'!JHV20</f>
        <v/>
      </c>
      <c r="JHW5" s="30" t="str">
        <f>+'Business Case (Investor)'!JHW20</f>
        <v/>
      </c>
      <c r="JHX5" s="30" t="str">
        <f>+'Business Case (Investor)'!JHX20</f>
        <v/>
      </c>
      <c r="JHY5" s="30" t="str">
        <f>+'Business Case (Investor)'!JHY20</f>
        <v/>
      </c>
      <c r="JHZ5" s="30" t="str">
        <f>+'Business Case (Investor)'!JHZ20</f>
        <v/>
      </c>
      <c r="JIA5" s="30" t="str">
        <f>+'Business Case (Investor)'!JIA20</f>
        <v/>
      </c>
      <c r="JIB5" s="30" t="str">
        <f>+'Business Case (Investor)'!JIB20</f>
        <v/>
      </c>
      <c r="JIC5" s="30" t="str">
        <f>+'Business Case (Investor)'!JIC20</f>
        <v/>
      </c>
      <c r="JID5" s="30" t="str">
        <f>+'Business Case (Investor)'!JID20</f>
        <v/>
      </c>
      <c r="JIE5" s="30" t="str">
        <f>+'Business Case (Investor)'!JIE20</f>
        <v/>
      </c>
      <c r="JIF5" s="30" t="str">
        <f>+'Business Case (Investor)'!JIF20</f>
        <v/>
      </c>
      <c r="JIG5" s="30" t="str">
        <f>+'Business Case (Investor)'!JIG20</f>
        <v/>
      </c>
      <c r="JIH5" s="30" t="str">
        <f>+'Business Case (Investor)'!JIH20</f>
        <v/>
      </c>
      <c r="JII5" s="30" t="str">
        <f>+'Business Case (Investor)'!JII20</f>
        <v/>
      </c>
      <c r="JIJ5" s="30" t="str">
        <f>+'Business Case (Investor)'!JIJ20</f>
        <v/>
      </c>
      <c r="JIK5" s="30" t="str">
        <f>+'Business Case (Investor)'!JIK20</f>
        <v/>
      </c>
      <c r="JIL5" s="30" t="str">
        <f>+'Business Case (Investor)'!JIL20</f>
        <v/>
      </c>
      <c r="JIM5" s="30" t="str">
        <f>+'Business Case (Investor)'!JIM20</f>
        <v/>
      </c>
      <c r="JIN5" s="30" t="str">
        <f>+'Business Case (Investor)'!JIN20</f>
        <v/>
      </c>
      <c r="JIO5" s="30" t="str">
        <f>+'Business Case (Investor)'!JIO20</f>
        <v/>
      </c>
      <c r="JIP5" s="30" t="str">
        <f>+'Business Case (Investor)'!JIP20</f>
        <v/>
      </c>
      <c r="JIQ5" s="30" t="str">
        <f>+'Business Case (Investor)'!JIQ20</f>
        <v/>
      </c>
      <c r="JIR5" s="30" t="str">
        <f>+'Business Case (Investor)'!JIR20</f>
        <v/>
      </c>
      <c r="JIS5" s="30" t="str">
        <f>+'Business Case (Investor)'!JIS20</f>
        <v/>
      </c>
      <c r="JIT5" s="30" t="str">
        <f>+'Business Case (Investor)'!JIT20</f>
        <v/>
      </c>
      <c r="JIU5" s="30" t="str">
        <f>+'Business Case (Investor)'!JIU20</f>
        <v/>
      </c>
      <c r="JIV5" s="30" t="str">
        <f>+'Business Case (Investor)'!JIV20</f>
        <v/>
      </c>
      <c r="JIW5" s="30" t="str">
        <f>+'Business Case (Investor)'!JIW20</f>
        <v/>
      </c>
      <c r="JIX5" s="30" t="str">
        <f>+'Business Case (Investor)'!JIX20</f>
        <v/>
      </c>
      <c r="JIY5" s="30" t="str">
        <f>+'Business Case (Investor)'!JIY20</f>
        <v/>
      </c>
      <c r="JIZ5" s="30" t="str">
        <f>+'Business Case (Investor)'!JIZ20</f>
        <v/>
      </c>
      <c r="JJA5" s="30" t="str">
        <f>+'Business Case (Investor)'!JJA20</f>
        <v/>
      </c>
      <c r="JJB5" s="30" t="str">
        <f>+'Business Case (Investor)'!JJB20</f>
        <v/>
      </c>
      <c r="JJC5" s="30" t="str">
        <f>+'Business Case (Investor)'!JJC20</f>
        <v/>
      </c>
      <c r="JJD5" s="30" t="str">
        <f>+'Business Case (Investor)'!JJD20</f>
        <v/>
      </c>
      <c r="JJE5" s="30" t="str">
        <f>+'Business Case (Investor)'!JJE20</f>
        <v/>
      </c>
      <c r="JJF5" s="30" t="str">
        <f>+'Business Case (Investor)'!JJF20</f>
        <v/>
      </c>
      <c r="JJG5" s="30" t="str">
        <f>+'Business Case (Investor)'!JJG20</f>
        <v/>
      </c>
      <c r="JJH5" s="30" t="str">
        <f>+'Business Case (Investor)'!JJH20</f>
        <v/>
      </c>
      <c r="JJI5" s="30" t="str">
        <f>+'Business Case (Investor)'!JJI20</f>
        <v/>
      </c>
      <c r="JJJ5" s="30" t="str">
        <f>+'Business Case (Investor)'!JJJ20</f>
        <v/>
      </c>
      <c r="JJK5" s="30" t="str">
        <f>+'Business Case (Investor)'!JJK20</f>
        <v/>
      </c>
      <c r="JJL5" s="30" t="str">
        <f>+'Business Case (Investor)'!JJL20</f>
        <v/>
      </c>
      <c r="JJM5" s="30" t="str">
        <f>+'Business Case (Investor)'!JJM20</f>
        <v/>
      </c>
      <c r="JJN5" s="30" t="str">
        <f>+'Business Case (Investor)'!JJN20</f>
        <v/>
      </c>
      <c r="JJO5" s="30" t="str">
        <f>+'Business Case (Investor)'!JJO20</f>
        <v/>
      </c>
      <c r="JJP5" s="30" t="str">
        <f>+'Business Case (Investor)'!JJP20</f>
        <v/>
      </c>
      <c r="JJQ5" s="30" t="str">
        <f>+'Business Case (Investor)'!JJQ20</f>
        <v/>
      </c>
      <c r="JJR5" s="30" t="str">
        <f>+'Business Case (Investor)'!JJR20</f>
        <v/>
      </c>
      <c r="JJS5" s="30" t="str">
        <f>+'Business Case (Investor)'!JJS20</f>
        <v/>
      </c>
      <c r="JJT5" s="30" t="str">
        <f>+'Business Case (Investor)'!JJT20</f>
        <v/>
      </c>
      <c r="JJU5" s="30" t="str">
        <f>+'Business Case (Investor)'!JJU20</f>
        <v/>
      </c>
      <c r="JJV5" s="30" t="str">
        <f>+'Business Case (Investor)'!JJV20</f>
        <v/>
      </c>
      <c r="JJW5" s="30" t="str">
        <f>+'Business Case (Investor)'!JJW20</f>
        <v/>
      </c>
      <c r="JJX5" s="30" t="str">
        <f>+'Business Case (Investor)'!JJX20</f>
        <v/>
      </c>
      <c r="JJY5" s="30" t="str">
        <f>+'Business Case (Investor)'!JJY20</f>
        <v/>
      </c>
      <c r="JJZ5" s="30" t="str">
        <f>+'Business Case (Investor)'!JJZ20</f>
        <v/>
      </c>
      <c r="JKA5" s="30" t="str">
        <f>+'Business Case (Investor)'!JKA20</f>
        <v/>
      </c>
      <c r="JKB5" s="30" t="str">
        <f>+'Business Case (Investor)'!JKB20</f>
        <v/>
      </c>
      <c r="JKC5" s="30" t="str">
        <f>+'Business Case (Investor)'!JKC20</f>
        <v/>
      </c>
      <c r="JKD5" s="30" t="str">
        <f>+'Business Case (Investor)'!JKD20</f>
        <v/>
      </c>
      <c r="JKE5" s="30" t="str">
        <f>+'Business Case (Investor)'!JKE20</f>
        <v/>
      </c>
      <c r="JKF5" s="30" t="str">
        <f>+'Business Case (Investor)'!JKF20</f>
        <v/>
      </c>
      <c r="JKG5" s="30" t="str">
        <f>+'Business Case (Investor)'!JKG20</f>
        <v/>
      </c>
      <c r="JKH5" s="30" t="str">
        <f>+'Business Case (Investor)'!JKH20</f>
        <v/>
      </c>
      <c r="JKI5" s="30" t="str">
        <f>+'Business Case (Investor)'!JKI20</f>
        <v/>
      </c>
      <c r="JKJ5" s="30" t="str">
        <f>+'Business Case (Investor)'!JKJ20</f>
        <v/>
      </c>
      <c r="JKK5" s="30" t="str">
        <f>+'Business Case (Investor)'!JKK20</f>
        <v/>
      </c>
      <c r="JKL5" s="30" t="str">
        <f>+'Business Case (Investor)'!JKL20</f>
        <v/>
      </c>
      <c r="JKM5" s="30" t="str">
        <f>+'Business Case (Investor)'!JKM20</f>
        <v/>
      </c>
      <c r="JKN5" s="30" t="str">
        <f>+'Business Case (Investor)'!JKN20</f>
        <v/>
      </c>
      <c r="JKO5" s="30" t="str">
        <f>+'Business Case (Investor)'!JKO20</f>
        <v/>
      </c>
      <c r="JKP5" s="30" t="str">
        <f>+'Business Case (Investor)'!JKP20</f>
        <v/>
      </c>
      <c r="JKQ5" s="30" t="str">
        <f>+'Business Case (Investor)'!JKQ20</f>
        <v/>
      </c>
      <c r="JKR5" s="30" t="str">
        <f>+'Business Case (Investor)'!JKR20</f>
        <v/>
      </c>
      <c r="JKS5" s="30" t="str">
        <f>+'Business Case (Investor)'!JKS20</f>
        <v/>
      </c>
      <c r="JKT5" s="30" t="str">
        <f>+'Business Case (Investor)'!JKT20</f>
        <v/>
      </c>
      <c r="JKU5" s="30" t="str">
        <f>+'Business Case (Investor)'!JKU20</f>
        <v/>
      </c>
      <c r="JKV5" s="30" t="str">
        <f>+'Business Case (Investor)'!JKV20</f>
        <v/>
      </c>
      <c r="JKW5" s="30" t="str">
        <f>+'Business Case (Investor)'!JKW20</f>
        <v/>
      </c>
      <c r="JKX5" s="30" t="str">
        <f>+'Business Case (Investor)'!JKX20</f>
        <v/>
      </c>
      <c r="JKY5" s="30" t="str">
        <f>+'Business Case (Investor)'!JKY20</f>
        <v/>
      </c>
      <c r="JKZ5" s="30" t="str">
        <f>+'Business Case (Investor)'!JKZ20</f>
        <v/>
      </c>
      <c r="JLA5" s="30" t="str">
        <f>+'Business Case (Investor)'!JLA20</f>
        <v/>
      </c>
      <c r="JLB5" s="30" t="str">
        <f>+'Business Case (Investor)'!JLB20</f>
        <v/>
      </c>
      <c r="JLC5" s="30" t="str">
        <f>+'Business Case (Investor)'!JLC20</f>
        <v/>
      </c>
      <c r="JLD5" s="30" t="str">
        <f>+'Business Case (Investor)'!JLD20</f>
        <v/>
      </c>
      <c r="JLE5" s="30" t="str">
        <f>+'Business Case (Investor)'!JLE20</f>
        <v/>
      </c>
      <c r="JLF5" s="30" t="str">
        <f>+'Business Case (Investor)'!JLF20</f>
        <v/>
      </c>
      <c r="JLG5" s="30" t="str">
        <f>+'Business Case (Investor)'!JLG20</f>
        <v/>
      </c>
      <c r="JLH5" s="30" t="str">
        <f>+'Business Case (Investor)'!JLH20</f>
        <v/>
      </c>
      <c r="JLI5" s="30" t="str">
        <f>+'Business Case (Investor)'!JLI20</f>
        <v/>
      </c>
      <c r="JLJ5" s="30" t="str">
        <f>+'Business Case (Investor)'!JLJ20</f>
        <v/>
      </c>
      <c r="JLK5" s="30" t="str">
        <f>+'Business Case (Investor)'!JLK20</f>
        <v/>
      </c>
      <c r="JLL5" s="30" t="str">
        <f>+'Business Case (Investor)'!JLL20</f>
        <v/>
      </c>
      <c r="JLM5" s="30" t="str">
        <f>+'Business Case (Investor)'!JLM20</f>
        <v/>
      </c>
      <c r="JLN5" s="30" t="str">
        <f>+'Business Case (Investor)'!JLN20</f>
        <v/>
      </c>
      <c r="JLO5" s="30" t="str">
        <f>+'Business Case (Investor)'!JLO20</f>
        <v/>
      </c>
      <c r="JLP5" s="30" t="str">
        <f>+'Business Case (Investor)'!JLP20</f>
        <v/>
      </c>
      <c r="JLQ5" s="30" t="str">
        <f>+'Business Case (Investor)'!JLQ20</f>
        <v/>
      </c>
      <c r="JLR5" s="30" t="str">
        <f>+'Business Case (Investor)'!JLR20</f>
        <v/>
      </c>
      <c r="JLS5" s="30" t="str">
        <f>+'Business Case (Investor)'!JLS20</f>
        <v/>
      </c>
      <c r="JLT5" s="30" t="str">
        <f>+'Business Case (Investor)'!JLT20</f>
        <v/>
      </c>
      <c r="JLU5" s="30" t="str">
        <f>+'Business Case (Investor)'!JLU20</f>
        <v/>
      </c>
      <c r="JLV5" s="30" t="str">
        <f>+'Business Case (Investor)'!JLV20</f>
        <v/>
      </c>
      <c r="JLW5" s="30" t="str">
        <f>+'Business Case (Investor)'!JLW20</f>
        <v/>
      </c>
      <c r="JLX5" s="30" t="str">
        <f>+'Business Case (Investor)'!JLX20</f>
        <v/>
      </c>
      <c r="JLY5" s="30" t="str">
        <f>+'Business Case (Investor)'!JLY20</f>
        <v/>
      </c>
      <c r="JLZ5" s="30" t="str">
        <f>+'Business Case (Investor)'!JLZ20</f>
        <v/>
      </c>
      <c r="JMA5" s="30" t="str">
        <f>+'Business Case (Investor)'!JMA20</f>
        <v/>
      </c>
      <c r="JMB5" s="30" t="str">
        <f>+'Business Case (Investor)'!JMB20</f>
        <v/>
      </c>
      <c r="JMC5" s="30" t="str">
        <f>+'Business Case (Investor)'!JMC20</f>
        <v/>
      </c>
      <c r="JMD5" s="30" t="str">
        <f>+'Business Case (Investor)'!JMD20</f>
        <v/>
      </c>
      <c r="JME5" s="30" t="str">
        <f>+'Business Case (Investor)'!JME20</f>
        <v/>
      </c>
      <c r="JMF5" s="30" t="str">
        <f>+'Business Case (Investor)'!JMF20</f>
        <v/>
      </c>
      <c r="JMG5" s="30" t="str">
        <f>+'Business Case (Investor)'!JMG20</f>
        <v/>
      </c>
      <c r="JMH5" s="30" t="str">
        <f>+'Business Case (Investor)'!JMH20</f>
        <v/>
      </c>
      <c r="JMI5" s="30" t="str">
        <f>+'Business Case (Investor)'!JMI20</f>
        <v/>
      </c>
      <c r="JMJ5" s="30" t="str">
        <f>+'Business Case (Investor)'!JMJ20</f>
        <v/>
      </c>
      <c r="JMK5" s="30" t="str">
        <f>+'Business Case (Investor)'!JMK20</f>
        <v/>
      </c>
      <c r="JML5" s="30" t="str">
        <f>+'Business Case (Investor)'!JML20</f>
        <v/>
      </c>
      <c r="JMM5" s="30" t="str">
        <f>+'Business Case (Investor)'!JMM20</f>
        <v/>
      </c>
      <c r="JMN5" s="30" t="str">
        <f>+'Business Case (Investor)'!JMN20</f>
        <v/>
      </c>
      <c r="JMO5" s="30" t="str">
        <f>+'Business Case (Investor)'!JMO20</f>
        <v/>
      </c>
      <c r="JMP5" s="30" t="str">
        <f>+'Business Case (Investor)'!JMP20</f>
        <v/>
      </c>
      <c r="JMQ5" s="30" t="str">
        <f>+'Business Case (Investor)'!JMQ20</f>
        <v/>
      </c>
      <c r="JMR5" s="30" t="str">
        <f>+'Business Case (Investor)'!JMR20</f>
        <v/>
      </c>
      <c r="JMS5" s="30" t="str">
        <f>+'Business Case (Investor)'!JMS20</f>
        <v/>
      </c>
      <c r="JMT5" s="30" t="str">
        <f>+'Business Case (Investor)'!JMT20</f>
        <v/>
      </c>
      <c r="JMU5" s="30" t="str">
        <f>+'Business Case (Investor)'!JMU20</f>
        <v/>
      </c>
      <c r="JMV5" s="30" t="str">
        <f>+'Business Case (Investor)'!JMV20</f>
        <v/>
      </c>
      <c r="JMW5" s="30" t="str">
        <f>+'Business Case (Investor)'!JMW20</f>
        <v/>
      </c>
      <c r="JMX5" s="30" t="str">
        <f>+'Business Case (Investor)'!JMX20</f>
        <v/>
      </c>
      <c r="JMY5" s="30" t="str">
        <f>+'Business Case (Investor)'!JMY20</f>
        <v/>
      </c>
      <c r="JMZ5" s="30" t="str">
        <f>+'Business Case (Investor)'!JMZ20</f>
        <v/>
      </c>
      <c r="JNA5" s="30" t="str">
        <f>+'Business Case (Investor)'!JNA20</f>
        <v/>
      </c>
      <c r="JNB5" s="30" t="str">
        <f>+'Business Case (Investor)'!JNB20</f>
        <v/>
      </c>
      <c r="JNC5" s="30" t="str">
        <f>+'Business Case (Investor)'!JNC20</f>
        <v/>
      </c>
      <c r="JND5" s="30" t="str">
        <f>+'Business Case (Investor)'!JND20</f>
        <v/>
      </c>
      <c r="JNE5" s="30" t="str">
        <f>+'Business Case (Investor)'!JNE20</f>
        <v/>
      </c>
      <c r="JNF5" s="30" t="str">
        <f>+'Business Case (Investor)'!JNF20</f>
        <v/>
      </c>
      <c r="JNG5" s="30" t="str">
        <f>+'Business Case (Investor)'!JNG20</f>
        <v/>
      </c>
      <c r="JNH5" s="30" t="str">
        <f>+'Business Case (Investor)'!JNH20</f>
        <v/>
      </c>
      <c r="JNI5" s="30" t="str">
        <f>+'Business Case (Investor)'!JNI20</f>
        <v/>
      </c>
      <c r="JNJ5" s="30" t="str">
        <f>+'Business Case (Investor)'!JNJ20</f>
        <v/>
      </c>
      <c r="JNK5" s="30" t="str">
        <f>+'Business Case (Investor)'!JNK20</f>
        <v/>
      </c>
      <c r="JNL5" s="30" t="str">
        <f>+'Business Case (Investor)'!JNL20</f>
        <v/>
      </c>
      <c r="JNM5" s="30" t="str">
        <f>+'Business Case (Investor)'!JNM20</f>
        <v/>
      </c>
      <c r="JNN5" s="30" t="str">
        <f>+'Business Case (Investor)'!JNN20</f>
        <v/>
      </c>
      <c r="JNO5" s="30" t="str">
        <f>+'Business Case (Investor)'!JNO20</f>
        <v/>
      </c>
      <c r="JNP5" s="30" t="str">
        <f>+'Business Case (Investor)'!JNP20</f>
        <v/>
      </c>
      <c r="JNQ5" s="30" t="str">
        <f>+'Business Case (Investor)'!JNQ20</f>
        <v/>
      </c>
      <c r="JNR5" s="30" t="str">
        <f>+'Business Case (Investor)'!JNR20</f>
        <v/>
      </c>
      <c r="JNS5" s="30" t="str">
        <f>+'Business Case (Investor)'!JNS20</f>
        <v/>
      </c>
      <c r="JNT5" s="30" t="str">
        <f>+'Business Case (Investor)'!JNT20</f>
        <v/>
      </c>
      <c r="JNU5" s="30" t="str">
        <f>+'Business Case (Investor)'!JNU20</f>
        <v/>
      </c>
      <c r="JNV5" s="30" t="str">
        <f>+'Business Case (Investor)'!JNV20</f>
        <v/>
      </c>
      <c r="JNW5" s="30" t="str">
        <f>+'Business Case (Investor)'!JNW20</f>
        <v/>
      </c>
      <c r="JNX5" s="30" t="str">
        <f>+'Business Case (Investor)'!JNX20</f>
        <v/>
      </c>
      <c r="JNY5" s="30" t="str">
        <f>+'Business Case (Investor)'!JNY20</f>
        <v/>
      </c>
      <c r="JNZ5" s="30" t="str">
        <f>+'Business Case (Investor)'!JNZ20</f>
        <v/>
      </c>
      <c r="JOA5" s="30" t="str">
        <f>+'Business Case (Investor)'!JOA20</f>
        <v/>
      </c>
      <c r="JOB5" s="30" t="str">
        <f>+'Business Case (Investor)'!JOB20</f>
        <v/>
      </c>
      <c r="JOC5" s="30" t="str">
        <f>+'Business Case (Investor)'!JOC20</f>
        <v/>
      </c>
      <c r="JOD5" s="30" t="str">
        <f>+'Business Case (Investor)'!JOD20</f>
        <v/>
      </c>
      <c r="JOE5" s="30" t="str">
        <f>+'Business Case (Investor)'!JOE20</f>
        <v/>
      </c>
      <c r="JOF5" s="30" t="str">
        <f>+'Business Case (Investor)'!JOF20</f>
        <v/>
      </c>
      <c r="JOG5" s="30" t="str">
        <f>+'Business Case (Investor)'!JOG20</f>
        <v/>
      </c>
      <c r="JOH5" s="30" t="str">
        <f>+'Business Case (Investor)'!JOH20</f>
        <v/>
      </c>
      <c r="JOI5" s="30" t="str">
        <f>+'Business Case (Investor)'!JOI20</f>
        <v/>
      </c>
      <c r="JOJ5" s="30" t="str">
        <f>+'Business Case (Investor)'!JOJ20</f>
        <v/>
      </c>
      <c r="JOK5" s="30" t="str">
        <f>+'Business Case (Investor)'!JOK20</f>
        <v/>
      </c>
      <c r="JOL5" s="30" t="str">
        <f>+'Business Case (Investor)'!JOL20</f>
        <v/>
      </c>
      <c r="JOM5" s="30" t="str">
        <f>+'Business Case (Investor)'!JOM20</f>
        <v/>
      </c>
      <c r="JON5" s="30" t="str">
        <f>+'Business Case (Investor)'!JON20</f>
        <v/>
      </c>
      <c r="JOO5" s="30" t="str">
        <f>+'Business Case (Investor)'!JOO20</f>
        <v/>
      </c>
      <c r="JOP5" s="30" t="str">
        <f>+'Business Case (Investor)'!JOP20</f>
        <v/>
      </c>
      <c r="JOQ5" s="30" t="str">
        <f>+'Business Case (Investor)'!JOQ20</f>
        <v/>
      </c>
      <c r="JOR5" s="30" t="str">
        <f>+'Business Case (Investor)'!JOR20</f>
        <v/>
      </c>
      <c r="JOS5" s="30" t="str">
        <f>+'Business Case (Investor)'!JOS20</f>
        <v/>
      </c>
      <c r="JOT5" s="30" t="str">
        <f>+'Business Case (Investor)'!JOT20</f>
        <v/>
      </c>
      <c r="JOU5" s="30" t="str">
        <f>+'Business Case (Investor)'!JOU20</f>
        <v/>
      </c>
      <c r="JOV5" s="30" t="str">
        <f>+'Business Case (Investor)'!JOV20</f>
        <v/>
      </c>
      <c r="JOW5" s="30" t="str">
        <f>+'Business Case (Investor)'!JOW20</f>
        <v/>
      </c>
      <c r="JOX5" s="30" t="str">
        <f>+'Business Case (Investor)'!JOX20</f>
        <v/>
      </c>
      <c r="JOY5" s="30" t="str">
        <f>+'Business Case (Investor)'!JOY20</f>
        <v/>
      </c>
      <c r="JOZ5" s="30" t="str">
        <f>+'Business Case (Investor)'!JOZ20</f>
        <v/>
      </c>
      <c r="JPA5" s="30" t="str">
        <f>+'Business Case (Investor)'!JPA20</f>
        <v/>
      </c>
      <c r="JPB5" s="30" t="str">
        <f>+'Business Case (Investor)'!JPB20</f>
        <v/>
      </c>
      <c r="JPC5" s="30" t="str">
        <f>+'Business Case (Investor)'!JPC20</f>
        <v/>
      </c>
      <c r="JPD5" s="30" t="str">
        <f>+'Business Case (Investor)'!JPD20</f>
        <v/>
      </c>
      <c r="JPE5" s="30" t="str">
        <f>+'Business Case (Investor)'!JPE20</f>
        <v/>
      </c>
      <c r="JPF5" s="30" t="str">
        <f>+'Business Case (Investor)'!JPF20</f>
        <v/>
      </c>
      <c r="JPG5" s="30" t="str">
        <f>+'Business Case (Investor)'!JPG20</f>
        <v/>
      </c>
      <c r="JPH5" s="30" t="str">
        <f>+'Business Case (Investor)'!JPH20</f>
        <v/>
      </c>
      <c r="JPI5" s="30" t="str">
        <f>+'Business Case (Investor)'!JPI20</f>
        <v/>
      </c>
      <c r="JPJ5" s="30" t="str">
        <f>+'Business Case (Investor)'!JPJ20</f>
        <v/>
      </c>
      <c r="JPK5" s="30" t="str">
        <f>+'Business Case (Investor)'!JPK20</f>
        <v/>
      </c>
      <c r="JPL5" s="30" t="str">
        <f>+'Business Case (Investor)'!JPL20</f>
        <v/>
      </c>
      <c r="JPM5" s="30" t="str">
        <f>+'Business Case (Investor)'!JPM20</f>
        <v/>
      </c>
      <c r="JPN5" s="30" t="str">
        <f>+'Business Case (Investor)'!JPN20</f>
        <v/>
      </c>
      <c r="JPO5" s="30" t="str">
        <f>+'Business Case (Investor)'!JPO20</f>
        <v/>
      </c>
      <c r="JPP5" s="30" t="str">
        <f>+'Business Case (Investor)'!JPP20</f>
        <v/>
      </c>
      <c r="JPQ5" s="30" t="str">
        <f>+'Business Case (Investor)'!JPQ20</f>
        <v/>
      </c>
      <c r="JPR5" s="30" t="str">
        <f>+'Business Case (Investor)'!JPR20</f>
        <v/>
      </c>
      <c r="JPS5" s="30" t="str">
        <f>+'Business Case (Investor)'!JPS20</f>
        <v/>
      </c>
      <c r="JPT5" s="30" t="str">
        <f>+'Business Case (Investor)'!JPT20</f>
        <v/>
      </c>
      <c r="JPU5" s="30" t="str">
        <f>+'Business Case (Investor)'!JPU20</f>
        <v/>
      </c>
      <c r="JPV5" s="30" t="str">
        <f>+'Business Case (Investor)'!JPV20</f>
        <v/>
      </c>
      <c r="JPW5" s="30" t="str">
        <f>+'Business Case (Investor)'!JPW20</f>
        <v/>
      </c>
      <c r="JPX5" s="30" t="str">
        <f>+'Business Case (Investor)'!JPX20</f>
        <v/>
      </c>
      <c r="JPY5" s="30" t="str">
        <f>+'Business Case (Investor)'!JPY20</f>
        <v/>
      </c>
      <c r="JPZ5" s="30" t="str">
        <f>+'Business Case (Investor)'!JPZ20</f>
        <v/>
      </c>
      <c r="JQA5" s="30" t="str">
        <f>+'Business Case (Investor)'!JQA20</f>
        <v/>
      </c>
      <c r="JQB5" s="30" t="str">
        <f>+'Business Case (Investor)'!JQB20</f>
        <v/>
      </c>
      <c r="JQC5" s="30" t="str">
        <f>+'Business Case (Investor)'!JQC20</f>
        <v/>
      </c>
      <c r="JQD5" s="30" t="str">
        <f>+'Business Case (Investor)'!JQD20</f>
        <v/>
      </c>
      <c r="JQE5" s="30" t="str">
        <f>+'Business Case (Investor)'!JQE20</f>
        <v/>
      </c>
      <c r="JQF5" s="30" t="str">
        <f>+'Business Case (Investor)'!JQF20</f>
        <v/>
      </c>
      <c r="JQG5" s="30" t="str">
        <f>+'Business Case (Investor)'!JQG20</f>
        <v/>
      </c>
      <c r="JQH5" s="30" t="str">
        <f>+'Business Case (Investor)'!JQH20</f>
        <v/>
      </c>
      <c r="JQI5" s="30" t="str">
        <f>+'Business Case (Investor)'!JQI20</f>
        <v/>
      </c>
      <c r="JQJ5" s="30" t="str">
        <f>+'Business Case (Investor)'!JQJ20</f>
        <v/>
      </c>
      <c r="JQK5" s="30" t="str">
        <f>+'Business Case (Investor)'!JQK20</f>
        <v/>
      </c>
      <c r="JQL5" s="30" t="str">
        <f>+'Business Case (Investor)'!JQL20</f>
        <v/>
      </c>
      <c r="JQM5" s="30" t="str">
        <f>+'Business Case (Investor)'!JQM20</f>
        <v/>
      </c>
      <c r="JQN5" s="30" t="str">
        <f>+'Business Case (Investor)'!JQN20</f>
        <v/>
      </c>
      <c r="JQO5" s="30" t="str">
        <f>+'Business Case (Investor)'!JQO20</f>
        <v/>
      </c>
      <c r="JQP5" s="30" t="str">
        <f>+'Business Case (Investor)'!JQP20</f>
        <v/>
      </c>
      <c r="JQQ5" s="30" t="str">
        <f>+'Business Case (Investor)'!JQQ20</f>
        <v/>
      </c>
      <c r="JQR5" s="30" t="str">
        <f>+'Business Case (Investor)'!JQR20</f>
        <v/>
      </c>
      <c r="JQS5" s="30" t="str">
        <f>+'Business Case (Investor)'!JQS20</f>
        <v/>
      </c>
      <c r="JQT5" s="30" t="str">
        <f>+'Business Case (Investor)'!JQT20</f>
        <v/>
      </c>
      <c r="JQU5" s="30" t="str">
        <f>+'Business Case (Investor)'!JQU20</f>
        <v/>
      </c>
      <c r="JQV5" s="30" t="str">
        <f>+'Business Case (Investor)'!JQV20</f>
        <v/>
      </c>
      <c r="JQW5" s="30" t="str">
        <f>+'Business Case (Investor)'!JQW20</f>
        <v/>
      </c>
      <c r="JQX5" s="30" t="str">
        <f>+'Business Case (Investor)'!JQX20</f>
        <v/>
      </c>
      <c r="JQY5" s="30" t="str">
        <f>+'Business Case (Investor)'!JQY20</f>
        <v/>
      </c>
      <c r="JQZ5" s="30" t="str">
        <f>+'Business Case (Investor)'!JQZ20</f>
        <v/>
      </c>
      <c r="JRA5" s="30" t="str">
        <f>+'Business Case (Investor)'!JRA20</f>
        <v/>
      </c>
      <c r="JRB5" s="30" t="str">
        <f>+'Business Case (Investor)'!JRB20</f>
        <v/>
      </c>
      <c r="JRC5" s="30" t="str">
        <f>+'Business Case (Investor)'!JRC20</f>
        <v/>
      </c>
      <c r="JRD5" s="30" t="str">
        <f>+'Business Case (Investor)'!JRD20</f>
        <v/>
      </c>
      <c r="JRE5" s="30" t="str">
        <f>+'Business Case (Investor)'!JRE20</f>
        <v/>
      </c>
      <c r="JRF5" s="30" t="str">
        <f>+'Business Case (Investor)'!JRF20</f>
        <v/>
      </c>
      <c r="JRG5" s="30" t="str">
        <f>+'Business Case (Investor)'!JRG20</f>
        <v/>
      </c>
      <c r="JRH5" s="30" t="str">
        <f>+'Business Case (Investor)'!JRH20</f>
        <v/>
      </c>
      <c r="JRI5" s="30" t="str">
        <f>+'Business Case (Investor)'!JRI20</f>
        <v/>
      </c>
      <c r="JRJ5" s="30" t="str">
        <f>+'Business Case (Investor)'!JRJ20</f>
        <v/>
      </c>
      <c r="JRK5" s="30" t="str">
        <f>+'Business Case (Investor)'!JRK20</f>
        <v/>
      </c>
      <c r="JRL5" s="30" t="str">
        <f>+'Business Case (Investor)'!JRL20</f>
        <v/>
      </c>
      <c r="JRM5" s="30" t="str">
        <f>+'Business Case (Investor)'!JRM20</f>
        <v/>
      </c>
      <c r="JRN5" s="30" t="str">
        <f>+'Business Case (Investor)'!JRN20</f>
        <v/>
      </c>
      <c r="JRO5" s="30" t="str">
        <f>+'Business Case (Investor)'!JRO20</f>
        <v/>
      </c>
      <c r="JRP5" s="30" t="str">
        <f>+'Business Case (Investor)'!JRP20</f>
        <v/>
      </c>
      <c r="JRQ5" s="30" t="str">
        <f>+'Business Case (Investor)'!JRQ20</f>
        <v/>
      </c>
      <c r="JRR5" s="30" t="str">
        <f>+'Business Case (Investor)'!JRR20</f>
        <v/>
      </c>
      <c r="JRS5" s="30" t="str">
        <f>+'Business Case (Investor)'!JRS20</f>
        <v/>
      </c>
      <c r="JRT5" s="30" t="str">
        <f>+'Business Case (Investor)'!JRT20</f>
        <v/>
      </c>
      <c r="JRU5" s="30" t="str">
        <f>+'Business Case (Investor)'!JRU20</f>
        <v/>
      </c>
      <c r="JRV5" s="30" t="str">
        <f>+'Business Case (Investor)'!JRV20</f>
        <v/>
      </c>
      <c r="JRW5" s="30" t="str">
        <f>+'Business Case (Investor)'!JRW20</f>
        <v/>
      </c>
      <c r="JRX5" s="30" t="str">
        <f>+'Business Case (Investor)'!JRX20</f>
        <v/>
      </c>
      <c r="JRY5" s="30" t="str">
        <f>+'Business Case (Investor)'!JRY20</f>
        <v/>
      </c>
      <c r="JRZ5" s="30" t="str">
        <f>+'Business Case (Investor)'!JRZ20</f>
        <v/>
      </c>
      <c r="JSA5" s="30" t="str">
        <f>+'Business Case (Investor)'!JSA20</f>
        <v/>
      </c>
      <c r="JSB5" s="30" t="str">
        <f>+'Business Case (Investor)'!JSB20</f>
        <v/>
      </c>
      <c r="JSC5" s="30" t="str">
        <f>+'Business Case (Investor)'!JSC20</f>
        <v/>
      </c>
      <c r="JSD5" s="30" t="str">
        <f>+'Business Case (Investor)'!JSD20</f>
        <v/>
      </c>
      <c r="JSE5" s="30" t="str">
        <f>+'Business Case (Investor)'!JSE20</f>
        <v/>
      </c>
      <c r="JSF5" s="30" t="str">
        <f>+'Business Case (Investor)'!JSF20</f>
        <v/>
      </c>
      <c r="JSG5" s="30" t="str">
        <f>+'Business Case (Investor)'!JSG20</f>
        <v/>
      </c>
      <c r="JSH5" s="30" t="str">
        <f>+'Business Case (Investor)'!JSH20</f>
        <v/>
      </c>
      <c r="JSI5" s="30" t="str">
        <f>+'Business Case (Investor)'!JSI20</f>
        <v/>
      </c>
      <c r="JSJ5" s="30" t="str">
        <f>+'Business Case (Investor)'!JSJ20</f>
        <v/>
      </c>
      <c r="JSK5" s="30" t="str">
        <f>+'Business Case (Investor)'!JSK20</f>
        <v/>
      </c>
      <c r="JSL5" s="30" t="str">
        <f>+'Business Case (Investor)'!JSL20</f>
        <v/>
      </c>
      <c r="JSM5" s="30" t="str">
        <f>+'Business Case (Investor)'!JSM20</f>
        <v/>
      </c>
      <c r="JSN5" s="30" t="str">
        <f>+'Business Case (Investor)'!JSN20</f>
        <v/>
      </c>
      <c r="JSO5" s="30" t="str">
        <f>+'Business Case (Investor)'!JSO20</f>
        <v/>
      </c>
      <c r="JSP5" s="30" t="str">
        <f>+'Business Case (Investor)'!JSP20</f>
        <v/>
      </c>
      <c r="JSQ5" s="30" t="str">
        <f>+'Business Case (Investor)'!JSQ20</f>
        <v/>
      </c>
      <c r="JSR5" s="30" t="str">
        <f>+'Business Case (Investor)'!JSR20</f>
        <v/>
      </c>
      <c r="JSS5" s="30" t="str">
        <f>+'Business Case (Investor)'!JSS20</f>
        <v/>
      </c>
      <c r="JST5" s="30" t="str">
        <f>+'Business Case (Investor)'!JST20</f>
        <v/>
      </c>
      <c r="JSU5" s="30" t="str">
        <f>+'Business Case (Investor)'!JSU20</f>
        <v/>
      </c>
      <c r="JSV5" s="30" t="str">
        <f>+'Business Case (Investor)'!JSV20</f>
        <v/>
      </c>
      <c r="JSW5" s="30" t="str">
        <f>+'Business Case (Investor)'!JSW20</f>
        <v/>
      </c>
      <c r="JSX5" s="30" t="str">
        <f>+'Business Case (Investor)'!JSX20</f>
        <v/>
      </c>
      <c r="JSY5" s="30" t="str">
        <f>+'Business Case (Investor)'!JSY20</f>
        <v/>
      </c>
      <c r="JSZ5" s="30" t="str">
        <f>+'Business Case (Investor)'!JSZ20</f>
        <v/>
      </c>
      <c r="JTA5" s="30" t="str">
        <f>+'Business Case (Investor)'!JTA20</f>
        <v/>
      </c>
      <c r="JTB5" s="30" t="str">
        <f>+'Business Case (Investor)'!JTB20</f>
        <v/>
      </c>
      <c r="JTC5" s="30" t="str">
        <f>+'Business Case (Investor)'!JTC20</f>
        <v/>
      </c>
      <c r="JTD5" s="30" t="str">
        <f>+'Business Case (Investor)'!JTD20</f>
        <v/>
      </c>
      <c r="JTE5" s="30" t="str">
        <f>+'Business Case (Investor)'!JTE20</f>
        <v/>
      </c>
      <c r="JTF5" s="30" t="str">
        <f>+'Business Case (Investor)'!JTF20</f>
        <v/>
      </c>
      <c r="JTG5" s="30" t="str">
        <f>+'Business Case (Investor)'!JTG20</f>
        <v/>
      </c>
      <c r="JTH5" s="30" t="str">
        <f>+'Business Case (Investor)'!JTH20</f>
        <v/>
      </c>
      <c r="JTI5" s="30" t="str">
        <f>+'Business Case (Investor)'!JTI20</f>
        <v/>
      </c>
      <c r="JTJ5" s="30" t="str">
        <f>+'Business Case (Investor)'!JTJ20</f>
        <v/>
      </c>
      <c r="JTK5" s="30" t="str">
        <f>+'Business Case (Investor)'!JTK20</f>
        <v/>
      </c>
      <c r="JTL5" s="30" t="str">
        <f>+'Business Case (Investor)'!JTL20</f>
        <v/>
      </c>
      <c r="JTM5" s="30" t="str">
        <f>+'Business Case (Investor)'!JTM20</f>
        <v/>
      </c>
      <c r="JTN5" s="30" t="str">
        <f>+'Business Case (Investor)'!JTN20</f>
        <v/>
      </c>
      <c r="JTO5" s="30" t="str">
        <f>+'Business Case (Investor)'!JTO20</f>
        <v/>
      </c>
      <c r="JTP5" s="30" t="str">
        <f>+'Business Case (Investor)'!JTP20</f>
        <v/>
      </c>
      <c r="JTQ5" s="30" t="str">
        <f>+'Business Case (Investor)'!JTQ20</f>
        <v/>
      </c>
      <c r="JTR5" s="30" t="str">
        <f>+'Business Case (Investor)'!JTR20</f>
        <v/>
      </c>
      <c r="JTS5" s="30" t="str">
        <f>+'Business Case (Investor)'!JTS20</f>
        <v/>
      </c>
      <c r="JTT5" s="30" t="str">
        <f>+'Business Case (Investor)'!JTT20</f>
        <v/>
      </c>
      <c r="JTU5" s="30" t="str">
        <f>+'Business Case (Investor)'!JTU20</f>
        <v/>
      </c>
      <c r="JTV5" s="30" t="str">
        <f>+'Business Case (Investor)'!JTV20</f>
        <v/>
      </c>
      <c r="JTW5" s="30" t="str">
        <f>+'Business Case (Investor)'!JTW20</f>
        <v/>
      </c>
      <c r="JTX5" s="30" t="str">
        <f>+'Business Case (Investor)'!JTX20</f>
        <v/>
      </c>
      <c r="JTY5" s="30" t="str">
        <f>+'Business Case (Investor)'!JTY20</f>
        <v/>
      </c>
      <c r="JTZ5" s="30" t="str">
        <f>+'Business Case (Investor)'!JTZ20</f>
        <v/>
      </c>
      <c r="JUA5" s="30" t="str">
        <f>+'Business Case (Investor)'!JUA20</f>
        <v/>
      </c>
      <c r="JUB5" s="30" t="str">
        <f>+'Business Case (Investor)'!JUB20</f>
        <v/>
      </c>
      <c r="JUC5" s="30" t="str">
        <f>+'Business Case (Investor)'!JUC20</f>
        <v/>
      </c>
      <c r="JUD5" s="30" t="str">
        <f>+'Business Case (Investor)'!JUD20</f>
        <v/>
      </c>
      <c r="JUE5" s="30" t="str">
        <f>+'Business Case (Investor)'!JUE20</f>
        <v/>
      </c>
      <c r="JUF5" s="30" t="str">
        <f>+'Business Case (Investor)'!JUF20</f>
        <v/>
      </c>
      <c r="JUG5" s="30" t="str">
        <f>+'Business Case (Investor)'!JUG20</f>
        <v/>
      </c>
      <c r="JUH5" s="30" t="str">
        <f>+'Business Case (Investor)'!JUH20</f>
        <v/>
      </c>
      <c r="JUI5" s="30" t="str">
        <f>+'Business Case (Investor)'!JUI20</f>
        <v/>
      </c>
      <c r="JUJ5" s="30" t="str">
        <f>+'Business Case (Investor)'!JUJ20</f>
        <v/>
      </c>
      <c r="JUK5" s="30" t="str">
        <f>+'Business Case (Investor)'!JUK20</f>
        <v/>
      </c>
      <c r="JUL5" s="30" t="str">
        <f>+'Business Case (Investor)'!JUL20</f>
        <v/>
      </c>
      <c r="JUM5" s="30" t="str">
        <f>+'Business Case (Investor)'!JUM20</f>
        <v/>
      </c>
      <c r="JUN5" s="30" t="str">
        <f>+'Business Case (Investor)'!JUN20</f>
        <v/>
      </c>
      <c r="JUO5" s="30" t="str">
        <f>+'Business Case (Investor)'!JUO20</f>
        <v/>
      </c>
      <c r="JUP5" s="30" t="str">
        <f>+'Business Case (Investor)'!JUP20</f>
        <v/>
      </c>
      <c r="JUQ5" s="30" t="str">
        <f>+'Business Case (Investor)'!JUQ20</f>
        <v/>
      </c>
      <c r="JUR5" s="30" t="str">
        <f>+'Business Case (Investor)'!JUR20</f>
        <v/>
      </c>
      <c r="JUS5" s="30" t="str">
        <f>+'Business Case (Investor)'!JUS20</f>
        <v/>
      </c>
      <c r="JUT5" s="30" t="str">
        <f>+'Business Case (Investor)'!JUT20</f>
        <v/>
      </c>
      <c r="JUU5" s="30" t="str">
        <f>+'Business Case (Investor)'!JUU20</f>
        <v/>
      </c>
      <c r="JUV5" s="30" t="str">
        <f>+'Business Case (Investor)'!JUV20</f>
        <v/>
      </c>
      <c r="JUW5" s="30" t="str">
        <f>+'Business Case (Investor)'!JUW20</f>
        <v/>
      </c>
      <c r="JUX5" s="30" t="str">
        <f>+'Business Case (Investor)'!JUX20</f>
        <v/>
      </c>
      <c r="JUY5" s="30" t="str">
        <f>+'Business Case (Investor)'!JUY20</f>
        <v/>
      </c>
      <c r="JUZ5" s="30" t="str">
        <f>+'Business Case (Investor)'!JUZ20</f>
        <v/>
      </c>
      <c r="JVA5" s="30" t="str">
        <f>+'Business Case (Investor)'!JVA20</f>
        <v/>
      </c>
      <c r="JVB5" s="30" t="str">
        <f>+'Business Case (Investor)'!JVB20</f>
        <v/>
      </c>
      <c r="JVC5" s="30" t="str">
        <f>+'Business Case (Investor)'!JVC20</f>
        <v/>
      </c>
      <c r="JVD5" s="30" t="str">
        <f>+'Business Case (Investor)'!JVD20</f>
        <v/>
      </c>
      <c r="JVE5" s="30" t="str">
        <f>+'Business Case (Investor)'!JVE20</f>
        <v/>
      </c>
      <c r="JVF5" s="30" t="str">
        <f>+'Business Case (Investor)'!JVF20</f>
        <v/>
      </c>
      <c r="JVG5" s="30" t="str">
        <f>+'Business Case (Investor)'!JVG20</f>
        <v/>
      </c>
      <c r="JVH5" s="30" t="str">
        <f>+'Business Case (Investor)'!JVH20</f>
        <v/>
      </c>
      <c r="JVI5" s="30" t="str">
        <f>+'Business Case (Investor)'!JVI20</f>
        <v/>
      </c>
      <c r="JVJ5" s="30" t="str">
        <f>+'Business Case (Investor)'!JVJ20</f>
        <v/>
      </c>
      <c r="JVK5" s="30" t="str">
        <f>+'Business Case (Investor)'!JVK20</f>
        <v/>
      </c>
      <c r="JVL5" s="30" t="str">
        <f>+'Business Case (Investor)'!JVL20</f>
        <v/>
      </c>
      <c r="JVM5" s="30" t="str">
        <f>+'Business Case (Investor)'!JVM20</f>
        <v/>
      </c>
      <c r="JVN5" s="30" t="str">
        <f>+'Business Case (Investor)'!JVN20</f>
        <v/>
      </c>
      <c r="JVO5" s="30" t="str">
        <f>+'Business Case (Investor)'!JVO20</f>
        <v/>
      </c>
      <c r="JVP5" s="30" t="str">
        <f>+'Business Case (Investor)'!JVP20</f>
        <v/>
      </c>
      <c r="JVQ5" s="30" t="str">
        <f>+'Business Case (Investor)'!JVQ20</f>
        <v/>
      </c>
      <c r="JVR5" s="30" t="str">
        <f>+'Business Case (Investor)'!JVR20</f>
        <v/>
      </c>
      <c r="JVS5" s="30" t="str">
        <f>+'Business Case (Investor)'!JVS20</f>
        <v/>
      </c>
      <c r="JVT5" s="30" t="str">
        <f>+'Business Case (Investor)'!JVT20</f>
        <v/>
      </c>
      <c r="JVU5" s="30" t="str">
        <f>+'Business Case (Investor)'!JVU20</f>
        <v/>
      </c>
      <c r="JVV5" s="30" t="str">
        <f>+'Business Case (Investor)'!JVV20</f>
        <v/>
      </c>
      <c r="JVW5" s="30" t="str">
        <f>+'Business Case (Investor)'!JVW20</f>
        <v/>
      </c>
      <c r="JVX5" s="30" t="str">
        <f>+'Business Case (Investor)'!JVX20</f>
        <v/>
      </c>
      <c r="JVY5" s="30" t="str">
        <f>+'Business Case (Investor)'!JVY20</f>
        <v/>
      </c>
      <c r="JVZ5" s="30" t="str">
        <f>+'Business Case (Investor)'!JVZ20</f>
        <v/>
      </c>
      <c r="JWA5" s="30" t="str">
        <f>+'Business Case (Investor)'!JWA20</f>
        <v/>
      </c>
      <c r="JWB5" s="30" t="str">
        <f>+'Business Case (Investor)'!JWB20</f>
        <v/>
      </c>
      <c r="JWC5" s="30" t="str">
        <f>+'Business Case (Investor)'!JWC20</f>
        <v/>
      </c>
      <c r="JWD5" s="30" t="str">
        <f>+'Business Case (Investor)'!JWD20</f>
        <v/>
      </c>
      <c r="JWE5" s="30" t="str">
        <f>+'Business Case (Investor)'!JWE20</f>
        <v/>
      </c>
      <c r="JWF5" s="30" t="str">
        <f>+'Business Case (Investor)'!JWF20</f>
        <v/>
      </c>
      <c r="JWG5" s="30" t="str">
        <f>+'Business Case (Investor)'!JWG20</f>
        <v/>
      </c>
      <c r="JWH5" s="30" t="str">
        <f>+'Business Case (Investor)'!JWH20</f>
        <v/>
      </c>
      <c r="JWI5" s="30" t="str">
        <f>+'Business Case (Investor)'!JWI20</f>
        <v/>
      </c>
      <c r="JWJ5" s="30" t="str">
        <f>+'Business Case (Investor)'!JWJ20</f>
        <v/>
      </c>
      <c r="JWK5" s="30" t="str">
        <f>+'Business Case (Investor)'!JWK20</f>
        <v/>
      </c>
      <c r="JWL5" s="30" t="str">
        <f>+'Business Case (Investor)'!JWL20</f>
        <v/>
      </c>
      <c r="JWM5" s="30" t="str">
        <f>+'Business Case (Investor)'!JWM20</f>
        <v/>
      </c>
      <c r="JWN5" s="30" t="str">
        <f>+'Business Case (Investor)'!JWN20</f>
        <v/>
      </c>
      <c r="JWO5" s="30" t="str">
        <f>+'Business Case (Investor)'!JWO20</f>
        <v/>
      </c>
      <c r="JWP5" s="30" t="str">
        <f>+'Business Case (Investor)'!JWP20</f>
        <v/>
      </c>
      <c r="JWQ5" s="30" t="str">
        <f>+'Business Case (Investor)'!JWQ20</f>
        <v/>
      </c>
      <c r="JWR5" s="30" t="str">
        <f>+'Business Case (Investor)'!JWR20</f>
        <v/>
      </c>
      <c r="JWS5" s="30" t="str">
        <f>+'Business Case (Investor)'!JWS20</f>
        <v/>
      </c>
      <c r="JWT5" s="30" t="str">
        <f>+'Business Case (Investor)'!JWT20</f>
        <v/>
      </c>
      <c r="JWU5" s="30" t="str">
        <f>+'Business Case (Investor)'!JWU20</f>
        <v/>
      </c>
      <c r="JWV5" s="30" t="str">
        <f>+'Business Case (Investor)'!JWV20</f>
        <v/>
      </c>
      <c r="JWW5" s="30" t="str">
        <f>+'Business Case (Investor)'!JWW20</f>
        <v/>
      </c>
      <c r="JWX5" s="30" t="str">
        <f>+'Business Case (Investor)'!JWX20</f>
        <v/>
      </c>
      <c r="JWY5" s="30" t="str">
        <f>+'Business Case (Investor)'!JWY20</f>
        <v/>
      </c>
      <c r="JWZ5" s="30" t="str">
        <f>+'Business Case (Investor)'!JWZ20</f>
        <v/>
      </c>
      <c r="JXA5" s="30" t="str">
        <f>+'Business Case (Investor)'!JXA20</f>
        <v/>
      </c>
      <c r="JXB5" s="30" t="str">
        <f>+'Business Case (Investor)'!JXB20</f>
        <v/>
      </c>
      <c r="JXC5" s="30" t="str">
        <f>+'Business Case (Investor)'!JXC20</f>
        <v/>
      </c>
      <c r="JXD5" s="30" t="str">
        <f>+'Business Case (Investor)'!JXD20</f>
        <v/>
      </c>
      <c r="JXE5" s="30" t="str">
        <f>+'Business Case (Investor)'!JXE20</f>
        <v/>
      </c>
      <c r="JXF5" s="30" t="str">
        <f>+'Business Case (Investor)'!JXF20</f>
        <v/>
      </c>
      <c r="JXG5" s="30" t="str">
        <f>+'Business Case (Investor)'!JXG20</f>
        <v/>
      </c>
      <c r="JXH5" s="30" t="str">
        <f>+'Business Case (Investor)'!JXH20</f>
        <v/>
      </c>
      <c r="JXI5" s="30" t="str">
        <f>+'Business Case (Investor)'!JXI20</f>
        <v/>
      </c>
      <c r="JXJ5" s="30" t="str">
        <f>+'Business Case (Investor)'!JXJ20</f>
        <v/>
      </c>
      <c r="JXK5" s="30" t="str">
        <f>+'Business Case (Investor)'!JXK20</f>
        <v/>
      </c>
      <c r="JXL5" s="30" t="str">
        <f>+'Business Case (Investor)'!JXL20</f>
        <v/>
      </c>
      <c r="JXM5" s="30" t="str">
        <f>+'Business Case (Investor)'!JXM20</f>
        <v/>
      </c>
      <c r="JXN5" s="30" t="str">
        <f>+'Business Case (Investor)'!JXN20</f>
        <v/>
      </c>
      <c r="JXO5" s="30" t="str">
        <f>+'Business Case (Investor)'!JXO20</f>
        <v/>
      </c>
      <c r="JXP5" s="30" t="str">
        <f>+'Business Case (Investor)'!JXP20</f>
        <v/>
      </c>
      <c r="JXQ5" s="30" t="str">
        <f>+'Business Case (Investor)'!JXQ20</f>
        <v/>
      </c>
      <c r="JXR5" s="30" t="str">
        <f>+'Business Case (Investor)'!JXR20</f>
        <v/>
      </c>
      <c r="JXS5" s="30" t="str">
        <f>+'Business Case (Investor)'!JXS20</f>
        <v/>
      </c>
      <c r="JXT5" s="30" t="str">
        <f>+'Business Case (Investor)'!JXT20</f>
        <v/>
      </c>
      <c r="JXU5" s="30" t="str">
        <f>+'Business Case (Investor)'!JXU20</f>
        <v/>
      </c>
      <c r="JXV5" s="30" t="str">
        <f>+'Business Case (Investor)'!JXV20</f>
        <v/>
      </c>
      <c r="JXW5" s="30" t="str">
        <f>+'Business Case (Investor)'!JXW20</f>
        <v/>
      </c>
      <c r="JXX5" s="30" t="str">
        <f>+'Business Case (Investor)'!JXX20</f>
        <v/>
      </c>
      <c r="JXY5" s="30" t="str">
        <f>+'Business Case (Investor)'!JXY20</f>
        <v/>
      </c>
      <c r="JXZ5" s="30" t="str">
        <f>+'Business Case (Investor)'!JXZ20</f>
        <v/>
      </c>
      <c r="JYA5" s="30" t="str">
        <f>+'Business Case (Investor)'!JYA20</f>
        <v/>
      </c>
      <c r="JYB5" s="30" t="str">
        <f>+'Business Case (Investor)'!JYB20</f>
        <v/>
      </c>
      <c r="JYC5" s="30" t="str">
        <f>+'Business Case (Investor)'!JYC20</f>
        <v/>
      </c>
      <c r="JYD5" s="30" t="str">
        <f>+'Business Case (Investor)'!JYD20</f>
        <v/>
      </c>
      <c r="JYE5" s="30" t="str">
        <f>+'Business Case (Investor)'!JYE20</f>
        <v/>
      </c>
      <c r="JYF5" s="30" t="str">
        <f>+'Business Case (Investor)'!JYF20</f>
        <v/>
      </c>
      <c r="JYG5" s="30" t="str">
        <f>+'Business Case (Investor)'!JYG20</f>
        <v/>
      </c>
      <c r="JYH5" s="30" t="str">
        <f>+'Business Case (Investor)'!JYH20</f>
        <v/>
      </c>
      <c r="JYI5" s="30" t="str">
        <f>+'Business Case (Investor)'!JYI20</f>
        <v/>
      </c>
      <c r="JYJ5" s="30" t="str">
        <f>+'Business Case (Investor)'!JYJ20</f>
        <v/>
      </c>
      <c r="JYK5" s="30" t="str">
        <f>+'Business Case (Investor)'!JYK20</f>
        <v/>
      </c>
      <c r="JYL5" s="30" t="str">
        <f>+'Business Case (Investor)'!JYL20</f>
        <v/>
      </c>
      <c r="JYM5" s="30" t="str">
        <f>+'Business Case (Investor)'!JYM20</f>
        <v/>
      </c>
      <c r="JYN5" s="30" t="str">
        <f>+'Business Case (Investor)'!JYN20</f>
        <v/>
      </c>
      <c r="JYO5" s="30" t="str">
        <f>+'Business Case (Investor)'!JYO20</f>
        <v/>
      </c>
      <c r="JYP5" s="30" t="str">
        <f>+'Business Case (Investor)'!JYP20</f>
        <v/>
      </c>
      <c r="JYQ5" s="30" t="str">
        <f>+'Business Case (Investor)'!JYQ20</f>
        <v/>
      </c>
      <c r="JYR5" s="30" t="str">
        <f>+'Business Case (Investor)'!JYR20</f>
        <v/>
      </c>
      <c r="JYS5" s="30" t="str">
        <f>+'Business Case (Investor)'!JYS20</f>
        <v/>
      </c>
      <c r="JYT5" s="30" t="str">
        <f>+'Business Case (Investor)'!JYT20</f>
        <v/>
      </c>
      <c r="JYU5" s="30" t="str">
        <f>+'Business Case (Investor)'!JYU20</f>
        <v/>
      </c>
      <c r="JYV5" s="30" t="str">
        <f>+'Business Case (Investor)'!JYV20</f>
        <v/>
      </c>
      <c r="JYW5" s="30" t="str">
        <f>+'Business Case (Investor)'!JYW20</f>
        <v/>
      </c>
      <c r="JYX5" s="30" t="str">
        <f>+'Business Case (Investor)'!JYX20</f>
        <v/>
      </c>
      <c r="JYY5" s="30" t="str">
        <f>+'Business Case (Investor)'!JYY20</f>
        <v/>
      </c>
      <c r="JYZ5" s="30" t="str">
        <f>+'Business Case (Investor)'!JYZ20</f>
        <v/>
      </c>
      <c r="JZA5" s="30" t="str">
        <f>+'Business Case (Investor)'!JZA20</f>
        <v/>
      </c>
      <c r="JZB5" s="30" t="str">
        <f>+'Business Case (Investor)'!JZB20</f>
        <v/>
      </c>
      <c r="JZC5" s="30" t="str">
        <f>+'Business Case (Investor)'!JZC20</f>
        <v/>
      </c>
      <c r="JZD5" s="30" t="str">
        <f>+'Business Case (Investor)'!JZD20</f>
        <v/>
      </c>
      <c r="JZE5" s="30" t="str">
        <f>+'Business Case (Investor)'!JZE20</f>
        <v/>
      </c>
      <c r="JZF5" s="30" t="str">
        <f>+'Business Case (Investor)'!JZF20</f>
        <v/>
      </c>
      <c r="JZG5" s="30" t="str">
        <f>+'Business Case (Investor)'!JZG20</f>
        <v/>
      </c>
      <c r="JZH5" s="30" t="str">
        <f>+'Business Case (Investor)'!JZH20</f>
        <v/>
      </c>
      <c r="JZI5" s="30" t="str">
        <f>+'Business Case (Investor)'!JZI20</f>
        <v/>
      </c>
      <c r="JZJ5" s="30" t="str">
        <f>+'Business Case (Investor)'!JZJ20</f>
        <v/>
      </c>
      <c r="JZK5" s="30" t="str">
        <f>+'Business Case (Investor)'!JZK20</f>
        <v/>
      </c>
      <c r="JZL5" s="30" t="str">
        <f>+'Business Case (Investor)'!JZL20</f>
        <v/>
      </c>
      <c r="JZM5" s="30" t="str">
        <f>+'Business Case (Investor)'!JZM20</f>
        <v/>
      </c>
      <c r="JZN5" s="30" t="str">
        <f>+'Business Case (Investor)'!JZN20</f>
        <v/>
      </c>
      <c r="JZO5" s="30" t="str">
        <f>+'Business Case (Investor)'!JZO20</f>
        <v/>
      </c>
      <c r="JZP5" s="30" t="str">
        <f>+'Business Case (Investor)'!JZP20</f>
        <v/>
      </c>
      <c r="JZQ5" s="30" t="str">
        <f>+'Business Case (Investor)'!JZQ20</f>
        <v/>
      </c>
      <c r="JZR5" s="30" t="str">
        <f>+'Business Case (Investor)'!JZR20</f>
        <v/>
      </c>
      <c r="JZS5" s="30" t="str">
        <f>+'Business Case (Investor)'!JZS20</f>
        <v/>
      </c>
      <c r="JZT5" s="30" t="str">
        <f>+'Business Case (Investor)'!JZT20</f>
        <v/>
      </c>
      <c r="JZU5" s="30" t="str">
        <f>+'Business Case (Investor)'!JZU20</f>
        <v/>
      </c>
      <c r="JZV5" s="30" t="str">
        <f>+'Business Case (Investor)'!JZV20</f>
        <v/>
      </c>
      <c r="JZW5" s="30" t="str">
        <f>+'Business Case (Investor)'!JZW20</f>
        <v/>
      </c>
      <c r="JZX5" s="30" t="str">
        <f>+'Business Case (Investor)'!JZX20</f>
        <v/>
      </c>
      <c r="JZY5" s="30" t="str">
        <f>+'Business Case (Investor)'!JZY20</f>
        <v/>
      </c>
      <c r="JZZ5" s="30" t="str">
        <f>+'Business Case (Investor)'!JZZ20</f>
        <v/>
      </c>
      <c r="KAA5" s="30" t="str">
        <f>+'Business Case (Investor)'!KAA20</f>
        <v/>
      </c>
      <c r="KAB5" s="30" t="str">
        <f>+'Business Case (Investor)'!KAB20</f>
        <v/>
      </c>
      <c r="KAC5" s="30" t="str">
        <f>+'Business Case (Investor)'!KAC20</f>
        <v/>
      </c>
      <c r="KAD5" s="30" t="str">
        <f>+'Business Case (Investor)'!KAD20</f>
        <v/>
      </c>
      <c r="KAE5" s="30" t="str">
        <f>+'Business Case (Investor)'!KAE20</f>
        <v/>
      </c>
      <c r="KAF5" s="30" t="str">
        <f>+'Business Case (Investor)'!KAF20</f>
        <v/>
      </c>
      <c r="KAG5" s="30" t="str">
        <f>+'Business Case (Investor)'!KAG20</f>
        <v/>
      </c>
      <c r="KAH5" s="30" t="str">
        <f>+'Business Case (Investor)'!KAH20</f>
        <v/>
      </c>
      <c r="KAI5" s="30" t="str">
        <f>+'Business Case (Investor)'!KAI20</f>
        <v/>
      </c>
      <c r="KAJ5" s="30" t="str">
        <f>+'Business Case (Investor)'!KAJ20</f>
        <v/>
      </c>
      <c r="KAK5" s="30" t="str">
        <f>+'Business Case (Investor)'!KAK20</f>
        <v/>
      </c>
      <c r="KAL5" s="30" t="str">
        <f>+'Business Case (Investor)'!KAL20</f>
        <v/>
      </c>
      <c r="KAM5" s="30" t="str">
        <f>+'Business Case (Investor)'!KAM20</f>
        <v/>
      </c>
      <c r="KAN5" s="30" t="str">
        <f>+'Business Case (Investor)'!KAN20</f>
        <v/>
      </c>
      <c r="KAO5" s="30" t="str">
        <f>+'Business Case (Investor)'!KAO20</f>
        <v/>
      </c>
      <c r="KAP5" s="30" t="str">
        <f>+'Business Case (Investor)'!KAP20</f>
        <v/>
      </c>
      <c r="KAQ5" s="30" t="str">
        <f>+'Business Case (Investor)'!KAQ20</f>
        <v/>
      </c>
      <c r="KAR5" s="30" t="str">
        <f>+'Business Case (Investor)'!KAR20</f>
        <v/>
      </c>
      <c r="KAS5" s="30" t="str">
        <f>+'Business Case (Investor)'!KAS20</f>
        <v/>
      </c>
      <c r="KAT5" s="30" t="str">
        <f>+'Business Case (Investor)'!KAT20</f>
        <v/>
      </c>
      <c r="KAU5" s="30" t="str">
        <f>+'Business Case (Investor)'!KAU20</f>
        <v/>
      </c>
      <c r="KAV5" s="30" t="str">
        <f>+'Business Case (Investor)'!KAV20</f>
        <v/>
      </c>
      <c r="KAW5" s="30" t="str">
        <f>+'Business Case (Investor)'!KAW20</f>
        <v/>
      </c>
      <c r="KAX5" s="30" t="str">
        <f>+'Business Case (Investor)'!KAX20</f>
        <v/>
      </c>
      <c r="KAY5" s="30" t="str">
        <f>+'Business Case (Investor)'!KAY20</f>
        <v/>
      </c>
      <c r="KAZ5" s="30" t="str">
        <f>+'Business Case (Investor)'!KAZ20</f>
        <v/>
      </c>
      <c r="KBA5" s="30" t="str">
        <f>+'Business Case (Investor)'!KBA20</f>
        <v/>
      </c>
      <c r="KBB5" s="30" t="str">
        <f>+'Business Case (Investor)'!KBB20</f>
        <v/>
      </c>
      <c r="KBC5" s="30" t="str">
        <f>+'Business Case (Investor)'!KBC20</f>
        <v/>
      </c>
      <c r="KBD5" s="30" t="str">
        <f>+'Business Case (Investor)'!KBD20</f>
        <v/>
      </c>
      <c r="KBE5" s="30" t="str">
        <f>+'Business Case (Investor)'!KBE20</f>
        <v/>
      </c>
      <c r="KBF5" s="30" t="str">
        <f>+'Business Case (Investor)'!KBF20</f>
        <v/>
      </c>
      <c r="KBG5" s="30" t="str">
        <f>+'Business Case (Investor)'!KBG20</f>
        <v/>
      </c>
      <c r="KBH5" s="30" t="str">
        <f>+'Business Case (Investor)'!KBH20</f>
        <v/>
      </c>
      <c r="KBI5" s="30" t="str">
        <f>+'Business Case (Investor)'!KBI20</f>
        <v/>
      </c>
      <c r="KBJ5" s="30" t="str">
        <f>+'Business Case (Investor)'!KBJ20</f>
        <v/>
      </c>
      <c r="KBK5" s="30" t="str">
        <f>+'Business Case (Investor)'!KBK20</f>
        <v/>
      </c>
      <c r="KBL5" s="30" t="str">
        <f>+'Business Case (Investor)'!KBL20</f>
        <v/>
      </c>
      <c r="KBM5" s="30" t="str">
        <f>+'Business Case (Investor)'!KBM20</f>
        <v/>
      </c>
      <c r="KBN5" s="30" t="str">
        <f>+'Business Case (Investor)'!KBN20</f>
        <v/>
      </c>
      <c r="KBO5" s="30" t="str">
        <f>+'Business Case (Investor)'!KBO20</f>
        <v/>
      </c>
      <c r="KBP5" s="30" t="str">
        <f>+'Business Case (Investor)'!KBP20</f>
        <v/>
      </c>
      <c r="KBQ5" s="30" t="str">
        <f>+'Business Case (Investor)'!KBQ20</f>
        <v/>
      </c>
      <c r="KBR5" s="30" t="str">
        <f>+'Business Case (Investor)'!KBR20</f>
        <v/>
      </c>
      <c r="KBS5" s="30" t="str">
        <f>+'Business Case (Investor)'!KBS20</f>
        <v/>
      </c>
      <c r="KBT5" s="30" t="str">
        <f>+'Business Case (Investor)'!KBT20</f>
        <v/>
      </c>
      <c r="KBU5" s="30" t="str">
        <f>+'Business Case (Investor)'!KBU20</f>
        <v/>
      </c>
      <c r="KBV5" s="30" t="str">
        <f>+'Business Case (Investor)'!KBV20</f>
        <v/>
      </c>
      <c r="KBW5" s="30" t="str">
        <f>+'Business Case (Investor)'!KBW20</f>
        <v/>
      </c>
      <c r="KBX5" s="30" t="str">
        <f>+'Business Case (Investor)'!KBX20</f>
        <v/>
      </c>
      <c r="KBY5" s="30" t="str">
        <f>+'Business Case (Investor)'!KBY20</f>
        <v/>
      </c>
      <c r="KBZ5" s="30" t="str">
        <f>+'Business Case (Investor)'!KBZ20</f>
        <v/>
      </c>
      <c r="KCA5" s="30" t="str">
        <f>+'Business Case (Investor)'!KCA20</f>
        <v/>
      </c>
      <c r="KCB5" s="30" t="str">
        <f>+'Business Case (Investor)'!KCB20</f>
        <v/>
      </c>
      <c r="KCC5" s="30" t="str">
        <f>+'Business Case (Investor)'!KCC20</f>
        <v/>
      </c>
      <c r="KCD5" s="30" t="str">
        <f>+'Business Case (Investor)'!KCD20</f>
        <v/>
      </c>
      <c r="KCE5" s="30" t="str">
        <f>+'Business Case (Investor)'!KCE20</f>
        <v/>
      </c>
      <c r="KCF5" s="30" t="str">
        <f>+'Business Case (Investor)'!KCF20</f>
        <v/>
      </c>
      <c r="KCG5" s="30" t="str">
        <f>+'Business Case (Investor)'!KCG20</f>
        <v/>
      </c>
      <c r="KCH5" s="30" t="str">
        <f>+'Business Case (Investor)'!KCH20</f>
        <v/>
      </c>
      <c r="KCI5" s="30" t="str">
        <f>+'Business Case (Investor)'!KCI20</f>
        <v/>
      </c>
      <c r="KCJ5" s="30" t="str">
        <f>+'Business Case (Investor)'!KCJ20</f>
        <v/>
      </c>
      <c r="KCK5" s="30" t="str">
        <f>+'Business Case (Investor)'!KCK20</f>
        <v/>
      </c>
      <c r="KCL5" s="30" t="str">
        <f>+'Business Case (Investor)'!KCL20</f>
        <v/>
      </c>
      <c r="KCM5" s="30" t="str">
        <f>+'Business Case (Investor)'!KCM20</f>
        <v/>
      </c>
      <c r="KCN5" s="30" t="str">
        <f>+'Business Case (Investor)'!KCN20</f>
        <v/>
      </c>
      <c r="KCO5" s="30" t="str">
        <f>+'Business Case (Investor)'!KCO20</f>
        <v/>
      </c>
      <c r="KCP5" s="30" t="str">
        <f>+'Business Case (Investor)'!KCP20</f>
        <v/>
      </c>
      <c r="KCQ5" s="30" t="str">
        <f>+'Business Case (Investor)'!KCQ20</f>
        <v/>
      </c>
      <c r="KCR5" s="30" t="str">
        <f>+'Business Case (Investor)'!KCR20</f>
        <v/>
      </c>
      <c r="KCS5" s="30" t="str">
        <f>+'Business Case (Investor)'!KCS20</f>
        <v/>
      </c>
      <c r="KCT5" s="30" t="str">
        <f>+'Business Case (Investor)'!KCT20</f>
        <v/>
      </c>
      <c r="KCU5" s="30" t="str">
        <f>+'Business Case (Investor)'!KCU20</f>
        <v/>
      </c>
      <c r="KCV5" s="30" t="str">
        <f>+'Business Case (Investor)'!KCV20</f>
        <v/>
      </c>
      <c r="KCW5" s="30" t="str">
        <f>+'Business Case (Investor)'!KCW20</f>
        <v/>
      </c>
      <c r="KCX5" s="30" t="str">
        <f>+'Business Case (Investor)'!KCX20</f>
        <v/>
      </c>
      <c r="KCY5" s="30" t="str">
        <f>+'Business Case (Investor)'!KCY20</f>
        <v/>
      </c>
      <c r="KCZ5" s="30" t="str">
        <f>+'Business Case (Investor)'!KCZ20</f>
        <v/>
      </c>
      <c r="KDA5" s="30" t="str">
        <f>+'Business Case (Investor)'!KDA20</f>
        <v/>
      </c>
      <c r="KDB5" s="30" t="str">
        <f>+'Business Case (Investor)'!KDB20</f>
        <v/>
      </c>
      <c r="KDC5" s="30" t="str">
        <f>+'Business Case (Investor)'!KDC20</f>
        <v/>
      </c>
      <c r="KDD5" s="30" t="str">
        <f>+'Business Case (Investor)'!KDD20</f>
        <v/>
      </c>
      <c r="KDE5" s="30" t="str">
        <f>+'Business Case (Investor)'!KDE20</f>
        <v/>
      </c>
      <c r="KDF5" s="30" t="str">
        <f>+'Business Case (Investor)'!KDF20</f>
        <v/>
      </c>
      <c r="KDG5" s="30" t="str">
        <f>+'Business Case (Investor)'!KDG20</f>
        <v/>
      </c>
      <c r="KDH5" s="30" t="str">
        <f>+'Business Case (Investor)'!KDH20</f>
        <v/>
      </c>
      <c r="KDI5" s="30" t="str">
        <f>+'Business Case (Investor)'!KDI20</f>
        <v/>
      </c>
      <c r="KDJ5" s="30" t="str">
        <f>+'Business Case (Investor)'!KDJ20</f>
        <v/>
      </c>
      <c r="KDK5" s="30" t="str">
        <f>+'Business Case (Investor)'!KDK20</f>
        <v/>
      </c>
      <c r="KDL5" s="30" t="str">
        <f>+'Business Case (Investor)'!KDL20</f>
        <v/>
      </c>
      <c r="KDM5" s="30" t="str">
        <f>+'Business Case (Investor)'!KDM20</f>
        <v/>
      </c>
      <c r="KDN5" s="30" t="str">
        <f>+'Business Case (Investor)'!KDN20</f>
        <v/>
      </c>
      <c r="KDO5" s="30" t="str">
        <f>+'Business Case (Investor)'!KDO20</f>
        <v/>
      </c>
      <c r="KDP5" s="30" t="str">
        <f>+'Business Case (Investor)'!KDP20</f>
        <v/>
      </c>
      <c r="KDQ5" s="30" t="str">
        <f>+'Business Case (Investor)'!KDQ20</f>
        <v/>
      </c>
      <c r="KDR5" s="30" t="str">
        <f>+'Business Case (Investor)'!KDR20</f>
        <v/>
      </c>
      <c r="KDS5" s="30" t="str">
        <f>+'Business Case (Investor)'!KDS20</f>
        <v/>
      </c>
      <c r="KDT5" s="30" t="str">
        <f>+'Business Case (Investor)'!KDT20</f>
        <v/>
      </c>
      <c r="KDU5" s="30" t="str">
        <f>+'Business Case (Investor)'!KDU20</f>
        <v/>
      </c>
      <c r="KDV5" s="30" t="str">
        <f>+'Business Case (Investor)'!KDV20</f>
        <v/>
      </c>
      <c r="KDW5" s="30" t="str">
        <f>+'Business Case (Investor)'!KDW20</f>
        <v/>
      </c>
      <c r="KDX5" s="30" t="str">
        <f>+'Business Case (Investor)'!KDX20</f>
        <v/>
      </c>
      <c r="KDY5" s="30" t="str">
        <f>+'Business Case (Investor)'!KDY20</f>
        <v/>
      </c>
      <c r="KDZ5" s="30" t="str">
        <f>+'Business Case (Investor)'!KDZ20</f>
        <v/>
      </c>
      <c r="KEA5" s="30" t="str">
        <f>+'Business Case (Investor)'!KEA20</f>
        <v/>
      </c>
      <c r="KEB5" s="30" t="str">
        <f>+'Business Case (Investor)'!KEB20</f>
        <v/>
      </c>
      <c r="KEC5" s="30" t="str">
        <f>+'Business Case (Investor)'!KEC20</f>
        <v/>
      </c>
      <c r="KED5" s="30" t="str">
        <f>+'Business Case (Investor)'!KED20</f>
        <v/>
      </c>
      <c r="KEE5" s="30" t="str">
        <f>+'Business Case (Investor)'!KEE20</f>
        <v/>
      </c>
      <c r="KEF5" s="30" t="str">
        <f>+'Business Case (Investor)'!KEF20</f>
        <v/>
      </c>
      <c r="KEG5" s="30" t="str">
        <f>+'Business Case (Investor)'!KEG20</f>
        <v/>
      </c>
      <c r="KEH5" s="30" t="str">
        <f>+'Business Case (Investor)'!KEH20</f>
        <v/>
      </c>
      <c r="KEI5" s="30" t="str">
        <f>+'Business Case (Investor)'!KEI20</f>
        <v/>
      </c>
      <c r="KEJ5" s="30" t="str">
        <f>+'Business Case (Investor)'!KEJ20</f>
        <v/>
      </c>
      <c r="KEK5" s="30" t="str">
        <f>+'Business Case (Investor)'!KEK20</f>
        <v/>
      </c>
      <c r="KEL5" s="30" t="str">
        <f>+'Business Case (Investor)'!KEL20</f>
        <v/>
      </c>
      <c r="KEM5" s="30" t="str">
        <f>+'Business Case (Investor)'!KEM20</f>
        <v/>
      </c>
      <c r="KEN5" s="30" t="str">
        <f>+'Business Case (Investor)'!KEN20</f>
        <v/>
      </c>
      <c r="KEO5" s="30" t="str">
        <f>+'Business Case (Investor)'!KEO20</f>
        <v/>
      </c>
      <c r="KEP5" s="30" t="str">
        <f>+'Business Case (Investor)'!KEP20</f>
        <v/>
      </c>
      <c r="KEQ5" s="30" t="str">
        <f>+'Business Case (Investor)'!KEQ20</f>
        <v/>
      </c>
      <c r="KER5" s="30" t="str">
        <f>+'Business Case (Investor)'!KER20</f>
        <v/>
      </c>
      <c r="KES5" s="30" t="str">
        <f>+'Business Case (Investor)'!KES20</f>
        <v/>
      </c>
      <c r="KET5" s="30" t="str">
        <f>+'Business Case (Investor)'!KET20</f>
        <v/>
      </c>
      <c r="KEU5" s="30" t="str">
        <f>+'Business Case (Investor)'!KEU20</f>
        <v/>
      </c>
      <c r="KEV5" s="30" t="str">
        <f>+'Business Case (Investor)'!KEV20</f>
        <v/>
      </c>
      <c r="KEW5" s="30" t="str">
        <f>+'Business Case (Investor)'!KEW20</f>
        <v/>
      </c>
      <c r="KEX5" s="30" t="str">
        <f>+'Business Case (Investor)'!KEX20</f>
        <v/>
      </c>
      <c r="KEY5" s="30" t="str">
        <f>+'Business Case (Investor)'!KEY20</f>
        <v/>
      </c>
      <c r="KEZ5" s="30" t="str">
        <f>+'Business Case (Investor)'!KEZ20</f>
        <v/>
      </c>
      <c r="KFA5" s="30" t="str">
        <f>+'Business Case (Investor)'!KFA20</f>
        <v/>
      </c>
      <c r="KFB5" s="30" t="str">
        <f>+'Business Case (Investor)'!KFB20</f>
        <v/>
      </c>
      <c r="KFC5" s="30" t="str">
        <f>+'Business Case (Investor)'!KFC20</f>
        <v/>
      </c>
      <c r="KFD5" s="30" t="str">
        <f>+'Business Case (Investor)'!KFD20</f>
        <v/>
      </c>
      <c r="KFE5" s="30" t="str">
        <f>+'Business Case (Investor)'!KFE20</f>
        <v/>
      </c>
      <c r="KFF5" s="30" t="str">
        <f>+'Business Case (Investor)'!KFF20</f>
        <v/>
      </c>
      <c r="KFG5" s="30" t="str">
        <f>+'Business Case (Investor)'!KFG20</f>
        <v/>
      </c>
      <c r="KFH5" s="30" t="str">
        <f>+'Business Case (Investor)'!KFH20</f>
        <v/>
      </c>
      <c r="KFI5" s="30" t="str">
        <f>+'Business Case (Investor)'!KFI20</f>
        <v/>
      </c>
      <c r="KFJ5" s="30" t="str">
        <f>+'Business Case (Investor)'!KFJ20</f>
        <v/>
      </c>
      <c r="KFK5" s="30" t="str">
        <f>+'Business Case (Investor)'!KFK20</f>
        <v/>
      </c>
      <c r="KFL5" s="30" t="str">
        <f>+'Business Case (Investor)'!KFL20</f>
        <v/>
      </c>
      <c r="KFM5" s="30" t="str">
        <f>+'Business Case (Investor)'!KFM20</f>
        <v/>
      </c>
      <c r="KFN5" s="30" t="str">
        <f>+'Business Case (Investor)'!KFN20</f>
        <v/>
      </c>
      <c r="KFO5" s="30" t="str">
        <f>+'Business Case (Investor)'!KFO20</f>
        <v/>
      </c>
      <c r="KFP5" s="30" t="str">
        <f>+'Business Case (Investor)'!KFP20</f>
        <v/>
      </c>
      <c r="KFQ5" s="30" t="str">
        <f>+'Business Case (Investor)'!KFQ20</f>
        <v/>
      </c>
      <c r="KFR5" s="30" t="str">
        <f>+'Business Case (Investor)'!KFR20</f>
        <v/>
      </c>
      <c r="KFS5" s="30" t="str">
        <f>+'Business Case (Investor)'!KFS20</f>
        <v/>
      </c>
      <c r="KFT5" s="30" t="str">
        <f>+'Business Case (Investor)'!KFT20</f>
        <v/>
      </c>
      <c r="KFU5" s="30" t="str">
        <f>+'Business Case (Investor)'!KFU20</f>
        <v/>
      </c>
      <c r="KFV5" s="30" t="str">
        <f>+'Business Case (Investor)'!KFV20</f>
        <v/>
      </c>
      <c r="KFW5" s="30" t="str">
        <f>+'Business Case (Investor)'!KFW20</f>
        <v/>
      </c>
      <c r="KFX5" s="30" t="str">
        <f>+'Business Case (Investor)'!KFX20</f>
        <v/>
      </c>
      <c r="KFY5" s="30" t="str">
        <f>+'Business Case (Investor)'!KFY20</f>
        <v/>
      </c>
      <c r="KFZ5" s="30" t="str">
        <f>+'Business Case (Investor)'!KFZ20</f>
        <v/>
      </c>
      <c r="KGA5" s="30" t="str">
        <f>+'Business Case (Investor)'!KGA20</f>
        <v/>
      </c>
      <c r="KGB5" s="30" t="str">
        <f>+'Business Case (Investor)'!KGB20</f>
        <v/>
      </c>
      <c r="KGC5" s="30" t="str">
        <f>+'Business Case (Investor)'!KGC20</f>
        <v/>
      </c>
      <c r="KGD5" s="30" t="str">
        <f>+'Business Case (Investor)'!KGD20</f>
        <v/>
      </c>
      <c r="KGE5" s="30" t="str">
        <f>+'Business Case (Investor)'!KGE20</f>
        <v/>
      </c>
      <c r="KGF5" s="30" t="str">
        <f>+'Business Case (Investor)'!KGF20</f>
        <v/>
      </c>
      <c r="KGG5" s="30" t="str">
        <f>+'Business Case (Investor)'!KGG20</f>
        <v/>
      </c>
      <c r="KGH5" s="30" t="str">
        <f>+'Business Case (Investor)'!KGH20</f>
        <v/>
      </c>
      <c r="KGI5" s="30" t="str">
        <f>+'Business Case (Investor)'!KGI20</f>
        <v/>
      </c>
      <c r="KGJ5" s="30" t="str">
        <f>+'Business Case (Investor)'!KGJ20</f>
        <v/>
      </c>
      <c r="KGK5" s="30" t="str">
        <f>+'Business Case (Investor)'!KGK20</f>
        <v/>
      </c>
      <c r="KGL5" s="30" t="str">
        <f>+'Business Case (Investor)'!KGL20</f>
        <v/>
      </c>
      <c r="KGM5" s="30" t="str">
        <f>+'Business Case (Investor)'!KGM20</f>
        <v/>
      </c>
      <c r="KGN5" s="30" t="str">
        <f>+'Business Case (Investor)'!KGN20</f>
        <v/>
      </c>
      <c r="KGO5" s="30" t="str">
        <f>+'Business Case (Investor)'!KGO20</f>
        <v/>
      </c>
      <c r="KGP5" s="30" t="str">
        <f>+'Business Case (Investor)'!KGP20</f>
        <v/>
      </c>
      <c r="KGQ5" s="30" t="str">
        <f>+'Business Case (Investor)'!KGQ20</f>
        <v/>
      </c>
      <c r="KGR5" s="30" t="str">
        <f>+'Business Case (Investor)'!KGR20</f>
        <v/>
      </c>
      <c r="KGS5" s="30" t="str">
        <f>+'Business Case (Investor)'!KGS20</f>
        <v/>
      </c>
      <c r="KGT5" s="30" t="str">
        <f>+'Business Case (Investor)'!KGT20</f>
        <v/>
      </c>
      <c r="KGU5" s="30" t="str">
        <f>+'Business Case (Investor)'!KGU20</f>
        <v/>
      </c>
      <c r="KGV5" s="30" t="str">
        <f>+'Business Case (Investor)'!KGV20</f>
        <v/>
      </c>
      <c r="KGW5" s="30" t="str">
        <f>+'Business Case (Investor)'!KGW20</f>
        <v/>
      </c>
      <c r="KGX5" s="30" t="str">
        <f>+'Business Case (Investor)'!KGX20</f>
        <v/>
      </c>
      <c r="KGY5" s="30" t="str">
        <f>+'Business Case (Investor)'!KGY20</f>
        <v/>
      </c>
      <c r="KGZ5" s="30" t="str">
        <f>+'Business Case (Investor)'!KGZ20</f>
        <v/>
      </c>
      <c r="KHA5" s="30" t="str">
        <f>+'Business Case (Investor)'!KHA20</f>
        <v/>
      </c>
      <c r="KHB5" s="30" t="str">
        <f>+'Business Case (Investor)'!KHB20</f>
        <v/>
      </c>
      <c r="KHC5" s="30" t="str">
        <f>+'Business Case (Investor)'!KHC20</f>
        <v/>
      </c>
      <c r="KHD5" s="30" t="str">
        <f>+'Business Case (Investor)'!KHD20</f>
        <v/>
      </c>
      <c r="KHE5" s="30" t="str">
        <f>+'Business Case (Investor)'!KHE20</f>
        <v/>
      </c>
      <c r="KHF5" s="30" t="str">
        <f>+'Business Case (Investor)'!KHF20</f>
        <v/>
      </c>
      <c r="KHG5" s="30" t="str">
        <f>+'Business Case (Investor)'!KHG20</f>
        <v/>
      </c>
      <c r="KHH5" s="30" t="str">
        <f>+'Business Case (Investor)'!KHH20</f>
        <v/>
      </c>
      <c r="KHI5" s="30" t="str">
        <f>+'Business Case (Investor)'!KHI20</f>
        <v/>
      </c>
      <c r="KHJ5" s="30" t="str">
        <f>+'Business Case (Investor)'!KHJ20</f>
        <v/>
      </c>
      <c r="KHK5" s="30" t="str">
        <f>+'Business Case (Investor)'!KHK20</f>
        <v/>
      </c>
      <c r="KHL5" s="30" t="str">
        <f>+'Business Case (Investor)'!KHL20</f>
        <v/>
      </c>
      <c r="KHM5" s="30" t="str">
        <f>+'Business Case (Investor)'!KHM20</f>
        <v/>
      </c>
      <c r="KHN5" s="30" t="str">
        <f>+'Business Case (Investor)'!KHN20</f>
        <v/>
      </c>
      <c r="KHO5" s="30" t="str">
        <f>+'Business Case (Investor)'!KHO20</f>
        <v/>
      </c>
      <c r="KHP5" s="30" t="str">
        <f>+'Business Case (Investor)'!KHP20</f>
        <v/>
      </c>
      <c r="KHQ5" s="30" t="str">
        <f>+'Business Case (Investor)'!KHQ20</f>
        <v/>
      </c>
      <c r="KHR5" s="30" t="str">
        <f>+'Business Case (Investor)'!KHR20</f>
        <v/>
      </c>
      <c r="KHS5" s="30" t="str">
        <f>+'Business Case (Investor)'!KHS20</f>
        <v/>
      </c>
      <c r="KHT5" s="30" t="str">
        <f>+'Business Case (Investor)'!KHT20</f>
        <v/>
      </c>
      <c r="KHU5" s="30" t="str">
        <f>+'Business Case (Investor)'!KHU20</f>
        <v/>
      </c>
      <c r="KHV5" s="30" t="str">
        <f>+'Business Case (Investor)'!KHV20</f>
        <v/>
      </c>
      <c r="KHW5" s="30" t="str">
        <f>+'Business Case (Investor)'!KHW20</f>
        <v/>
      </c>
      <c r="KHX5" s="30" t="str">
        <f>+'Business Case (Investor)'!KHX20</f>
        <v/>
      </c>
      <c r="KHY5" s="30" t="str">
        <f>+'Business Case (Investor)'!KHY20</f>
        <v/>
      </c>
      <c r="KHZ5" s="30" t="str">
        <f>+'Business Case (Investor)'!KHZ20</f>
        <v/>
      </c>
      <c r="KIA5" s="30" t="str">
        <f>+'Business Case (Investor)'!KIA20</f>
        <v/>
      </c>
      <c r="KIB5" s="30" t="str">
        <f>+'Business Case (Investor)'!KIB20</f>
        <v/>
      </c>
      <c r="KIC5" s="30" t="str">
        <f>+'Business Case (Investor)'!KIC20</f>
        <v/>
      </c>
      <c r="KID5" s="30" t="str">
        <f>+'Business Case (Investor)'!KID20</f>
        <v/>
      </c>
      <c r="KIE5" s="30" t="str">
        <f>+'Business Case (Investor)'!KIE20</f>
        <v/>
      </c>
      <c r="KIF5" s="30" t="str">
        <f>+'Business Case (Investor)'!KIF20</f>
        <v/>
      </c>
      <c r="KIG5" s="30" t="str">
        <f>+'Business Case (Investor)'!KIG20</f>
        <v/>
      </c>
      <c r="KIH5" s="30" t="str">
        <f>+'Business Case (Investor)'!KIH20</f>
        <v/>
      </c>
      <c r="KII5" s="30" t="str">
        <f>+'Business Case (Investor)'!KII20</f>
        <v/>
      </c>
      <c r="KIJ5" s="30" t="str">
        <f>+'Business Case (Investor)'!KIJ20</f>
        <v/>
      </c>
      <c r="KIK5" s="30" t="str">
        <f>+'Business Case (Investor)'!KIK20</f>
        <v/>
      </c>
      <c r="KIL5" s="30" t="str">
        <f>+'Business Case (Investor)'!KIL20</f>
        <v/>
      </c>
      <c r="KIM5" s="30" t="str">
        <f>+'Business Case (Investor)'!KIM20</f>
        <v/>
      </c>
      <c r="KIN5" s="30" t="str">
        <f>+'Business Case (Investor)'!KIN20</f>
        <v/>
      </c>
      <c r="KIO5" s="30" t="str">
        <f>+'Business Case (Investor)'!KIO20</f>
        <v/>
      </c>
      <c r="KIP5" s="30" t="str">
        <f>+'Business Case (Investor)'!KIP20</f>
        <v/>
      </c>
      <c r="KIQ5" s="30" t="str">
        <f>+'Business Case (Investor)'!KIQ20</f>
        <v/>
      </c>
      <c r="KIR5" s="30" t="str">
        <f>+'Business Case (Investor)'!KIR20</f>
        <v/>
      </c>
      <c r="KIS5" s="30" t="str">
        <f>+'Business Case (Investor)'!KIS20</f>
        <v/>
      </c>
      <c r="KIT5" s="30" t="str">
        <f>+'Business Case (Investor)'!KIT20</f>
        <v/>
      </c>
      <c r="KIU5" s="30" t="str">
        <f>+'Business Case (Investor)'!KIU20</f>
        <v/>
      </c>
      <c r="KIV5" s="30" t="str">
        <f>+'Business Case (Investor)'!KIV20</f>
        <v/>
      </c>
      <c r="KIW5" s="30" t="str">
        <f>+'Business Case (Investor)'!KIW20</f>
        <v/>
      </c>
      <c r="KIX5" s="30" t="str">
        <f>+'Business Case (Investor)'!KIX20</f>
        <v/>
      </c>
      <c r="KIY5" s="30" t="str">
        <f>+'Business Case (Investor)'!KIY20</f>
        <v/>
      </c>
      <c r="KIZ5" s="30" t="str">
        <f>+'Business Case (Investor)'!KIZ20</f>
        <v/>
      </c>
      <c r="KJA5" s="30" t="str">
        <f>+'Business Case (Investor)'!KJA20</f>
        <v/>
      </c>
      <c r="KJB5" s="30" t="str">
        <f>+'Business Case (Investor)'!KJB20</f>
        <v/>
      </c>
      <c r="KJC5" s="30" t="str">
        <f>+'Business Case (Investor)'!KJC20</f>
        <v/>
      </c>
      <c r="KJD5" s="30" t="str">
        <f>+'Business Case (Investor)'!KJD20</f>
        <v/>
      </c>
      <c r="KJE5" s="30" t="str">
        <f>+'Business Case (Investor)'!KJE20</f>
        <v/>
      </c>
      <c r="KJF5" s="30" t="str">
        <f>+'Business Case (Investor)'!KJF20</f>
        <v/>
      </c>
      <c r="KJG5" s="30" t="str">
        <f>+'Business Case (Investor)'!KJG20</f>
        <v/>
      </c>
      <c r="KJH5" s="30" t="str">
        <f>+'Business Case (Investor)'!KJH20</f>
        <v/>
      </c>
      <c r="KJI5" s="30" t="str">
        <f>+'Business Case (Investor)'!KJI20</f>
        <v/>
      </c>
      <c r="KJJ5" s="30" t="str">
        <f>+'Business Case (Investor)'!KJJ20</f>
        <v/>
      </c>
      <c r="KJK5" s="30" t="str">
        <f>+'Business Case (Investor)'!KJK20</f>
        <v/>
      </c>
      <c r="KJL5" s="30" t="str">
        <f>+'Business Case (Investor)'!KJL20</f>
        <v/>
      </c>
      <c r="KJM5" s="30" t="str">
        <f>+'Business Case (Investor)'!KJM20</f>
        <v/>
      </c>
      <c r="KJN5" s="30" t="str">
        <f>+'Business Case (Investor)'!KJN20</f>
        <v/>
      </c>
      <c r="KJO5" s="30" t="str">
        <f>+'Business Case (Investor)'!KJO20</f>
        <v/>
      </c>
      <c r="KJP5" s="30" t="str">
        <f>+'Business Case (Investor)'!KJP20</f>
        <v/>
      </c>
      <c r="KJQ5" s="30" t="str">
        <f>+'Business Case (Investor)'!KJQ20</f>
        <v/>
      </c>
      <c r="KJR5" s="30" t="str">
        <f>+'Business Case (Investor)'!KJR20</f>
        <v/>
      </c>
      <c r="KJS5" s="30" t="str">
        <f>+'Business Case (Investor)'!KJS20</f>
        <v/>
      </c>
      <c r="KJT5" s="30" t="str">
        <f>+'Business Case (Investor)'!KJT20</f>
        <v/>
      </c>
      <c r="KJU5" s="30" t="str">
        <f>+'Business Case (Investor)'!KJU20</f>
        <v/>
      </c>
      <c r="KJV5" s="30" t="str">
        <f>+'Business Case (Investor)'!KJV20</f>
        <v/>
      </c>
      <c r="KJW5" s="30" t="str">
        <f>+'Business Case (Investor)'!KJW20</f>
        <v/>
      </c>
      <c r="KJX5" s="30" t="str">
        <f>+'Business Case (Investor)'!KJX20</f>
        <v/>
      </c>
      <c r="KJY5" s="30" t="str">
        <f>+'Business Case (Investor)'!KJY20</f>
        <v/>
      </c>
      <c r="KJZ5" s="30" t="str">
        <f>+'Business Case (Investor)'!KJZ20</f>
        <v/>
      </c>
      <c r="KKA5" s="30" t="str">
        <f>+'Business Case (Investor)'!KKA20</f>
        <v/>
      </c>
      <c r="KKB5" s="30" t="str">
        <f>+'Business Case (Investor)'!KKB20</f>
        <v/>
      </c>
      <c r="KKC5" s="30" t="str">
        <f>+'Business Case (Investor)'!KKC20</f>
        <v/>
      </c>
      <c r="KKD5" s="30" t="str">
        <f>+'Business Case (Investor)'!KKD20</f>
        <v/>
      </c>
      <c r="KKE5" s="30" t="str">
        <f>+'Business Case (Investor)'!KKE20</f>
        <v/>
      </c>
      <c r="KKF5" s="30" t="str">
        <f>+'Business Case (Investor)'!KKF20</f>
        <v/>
      </c>
      <c r="KKG5" s="30" t="str">
        <f>+'Business Case (Investor)'!KKG20</f>
        <v/>
      </c>
      <c r="KKH5" s="30" t="str">
        <f>+'Business Case (Investor)'!KKH20</f>
        <v/>
      </c>
      <c r="KKI5" s="30" t="str">
        <f>+'Business Case (Investor)'!KKI20</f>
        <v/>
      </c>
      <c r="KKJ5" s="30" t="str">
        <f>+'Business Case (Investor)'!KKJ20</f>
        <v/>
      </c>
      <c r="KKK5" s="30" t="str">
        <f>+'Business Case (Investor)'!KKK20</f>
        <v/>
      </c>
      <c r="KKL5" s="30" t="str">
        <f>+'Business Case (Investor)'!KKL20</f>
        <v/>
      </c>
      <c r="KKM5" s="30" t="str">
        <f>+'Business Case (Investor)'!KKM20</f>
        <v/>
      </c>
      <c r="KKN5" s="30" t="str">
        <f>+'Business Case (Investor)'!KKN20</f>
        <v/>
      </c>
      <c r="KKO5" s="30" t="str">
        <f>+'Business Case (Investor)'!KKO20</f>
        <v/>
      </c>
      <c r="KKP5" s="30" t="str">
        <f>+'Business Case (Investor)'!KKP20</f>
        <v/>
      </c>
      <c r="KKQ5" s="30" t="str">
        <f>+'Business Case (Investor)'!KKQ20</f>
        <v/>
      </c>
      <c r="KKR5" s="30" t="str">
        <f>+'Business Case (Investor)'!KKR20</f>
        <v/>
      </c>
      <c r="KKS5" s="30" t="str">
        <f>+'Business Case (Investor)'!KKS20</f>
        <v/>
      </c>
      <c r="KKT5" s="30" t="str">
        <f>+'Business Case (Investor)'!KKT20</f>
        <v/>
      </c>
      <c r="KKU5" s="30" t="str">
        <f>+'Business Case (Investor)'!KKU20</f>
        <v/>
      </c>
      <c r="KKV5" s="30" t="str">
        <f>+'Business Case (Investor)'!KKV20</f>
        <v/>
      </c>
      <c r="KKW5" s="30" t="str">
        <f>+'Business Case (Investor)'!KKW20</f>
        <v/>
      </c>
      <c r="KKX5" s="30" t="str">
        <f>+'Business Case (Investor)'!KKX20</f>
        <v/>
      </c>
      <c r="KKY5" s="30" t="str">
        <f>+'Business Case (Investor)'!KKY20</f>
        <v/>
      </c>
      <c r="KKZ5" s="30" t="str">
        <f>+'Business Case (Investor)'!KKZ20</f>
        <v/>
      </c>
      <c r="KLA5" s="30" t="str">
        <f>+'Business Case (Investor)'!KLA20</f>
        <v/>
      </c>
      <c r="KLB5" s="30" t="str">
        <f>+'Business Case (Investor)'!KLB20</f>
        <v/>
      </c>
      <c r="KLC5" s="30" t="str">
        <f>+'Business Case (Investor)'!KLC20</f>
        <v/>
      </c>
      <c r="KLD5" s="30" t="str">
        <f>+'Business Case (Investor)'!KLD20</f>
        <v/>
      </c>
      <c r="KLE5" s="30" t="str">
        <f>+'Business Case (Investor)'!KLE20</f>
        <v/>
      </c>
      <c r="KLF5" s="30" t="str">
        <f>+'Business Case (Investor)'!KLF20</f>
        <v/>
      </c>
      <c r="KLG5" s="30" t="str">
        <f>+'Business Case (Investor)'!KLG20</f>
        <v/>
      </c>
      <c r="KLH5" s="30" t="str">
        <f>+'Business Case (Investor)'!KLH20</f>
        <v/>
      </c>
      <c r="KLI5" s="30" t="str">
        <f>+'Business Case (Investor)'!KLI20</f>
        <v/>
      </c>
      <c r="KLJ5" s="30" t="str">
        <f>+'Business Case (Investor)'!KLJ20</f>
        <v/>
      </c>
      <c r="KLK5" s="30" t="str">
        <f>+'Business Case (Investor)'!KLK20</f>
        <v/>
      </c>
      <c r="KLL5" s="30" t="str">
        <f>+'Business Case (Investor)'!KLL20</f>
        <v/>
      </c>
      <c r="KLM5" s="30" t="str">
        <f>+'Business Case (Investor)'!KLM20</f>
        <v/>
      </c>
      <c r="KLN5" s="30" t="str">
        <f>+'Business Case (Investor)'!KLN20</f>
        <v/>
      </c>
      <c r="KLO5" s="30" t="str">
        <f>+'Business Case (Investor)'!KLO20</f>
        <v/>
      </c>
      <c r="KLP5" s="30" t="str">
        <f>+'Business Case (Investor)'!KLP20</f>
        <v/>
      </c>
      <c r="KLQ5" s="30" t="str">
        <f>+'Business Case (Investor)'!KLQ20</f>
        <v/>
      </c>
      <c r="KLR5" s="30" t="str">
        <f>+'Business Case (Investor)'!KLR20</f>
        <v/>
      </c>
      <c r="KLS5" s="30" t="str">
        <f>+'Business Case (Investor)'!KLS20</f>
        <v/>
      </c>
      <c r="KLT5" s="30" t="str">
        <f>+'Business Case (Investor)'!KLT20</f>
        <v/>
      </c>
      <c r="KLU5" s="30" t="str">
        <f>+'Business Case (Investor)'!KLU20</f>
        <v/>
      </c>
      <c r="KLV5" s="30" t="str">
        <f>+'Business Case (Investor)'!KLV20</f>
        <v/>
      </c>
      <c r="KLW5" s="30" t="str">
        <f>+'Business Case (Investor)'!KLW20</f>
        <v/>
      </c>
      <c r="KLX5" s="30" t="str">
        <f>+'Business Case (Investor)'!KLX20</f>
        <v/>
      </c>
      <c r="KLY5" s="30" t="str">
        <f>+'Business Case (Investor)'!KLY20</f>
        <v/>
      </c>
      <c r="KLZ5" s="30" t="str">
        <f>+'Business Case (Investor)'!KLZ20</f>
        <v/>
      </c>
      <c r="KMA5" s="30" t="str">
        <f>+'Business Case (Investor)'!KMA20</f>
        <v/>
      </c>
      <c r="KMB5" s="30" t="str">
        <f>+'Business Case (Investor)'!KMB20</f>
        <v/>
      </c>
      <c r="KMC5" s="30" t="str">
        <f>+'Business Case (Investor)'!KMC20</f>
        <v/>
      </c>
      <c r="KMD5" s="30" t="str">
        <f>+'Business Case (Investor)'!KMD20</f>
        <v/>
      </c>
      <c r="KME5" s="30" t="str">
        <f>+'Business Case (Investor)'!KME20</f>
        <v/>
      </c>
      <c r="KMF5" s="30" t="str">
        <f>+'Business Case (Investor)'!KMF20</f>
        <v/>
      </c>
      <c r="KMG5" s="30" t="str">
        <f>+'Business Case (Investor)'!KMG20</f>
        <v/>
      </c>
      <c r="KMH5" s="30" t="str">
        <f>+'Business Case (Investor)'!KMH20</f>
        <v/>
      </c>
      <c r="KMI5" s="30" t="str">
        <f>+'Business Case (Investor)'!KMI20</f>
        <v/>
      </c>
      <c r="KMJ5" s="30" t="str">
        <f>+'Business Case (Investor)'!KMJ20</f>
        <v/>
      </c>
      <c r="KMK5" s="30" t="str">
        <f>+'Business Case (Investor)'!KMK20</f>
        <v/>
      </c>
      <c r="KML5" s="30" t="str">
        <f>+'Business Case (Investor)'!KML20</f>
        <v/>
      </c>
      <c r="KMM5" s="30" t="str">
        <f>+'Business Case (Investor)'!KMM20</f>
        <v/>
      </c>
      <c r="KMN5" s="30" t="str">
        <f>+'Business Case (Investor)'!KMN20</f>
        <v/>
      </c>
      <c r="KMO5" s="30" t="str">
        <f>+'Business Case (Investor)'!KMO20</f>
        <v/>
      </c>
      <c r="KMP5" s="30" t="str">
        <f>+'Business Case (Investor)'!KMP20</f>
        <v/>
      </c>
      <c r="KMQ5" s="30" t="str">
        <f>+'Business Case (Investor)'!KMQ20</f>
        <v/>
      </c>
      <c r="KMR5" s="30" t="str">
        <f>+'Business Case (Investor)'!KMR20</f>
        <v/>
      </c>
      <c r="KMS5" s="30" t="str">
        <f>+'Business Case (Investor)'!KMS20</f>
        <v/>
      </c>
      <c r="KMT5" s="30" t="str">
        <f>+'Business Case (Investor)'!KMT20</f>
        <v/>
      </c>
      <c r="KMU5" s="30" t="str">
        <f>+'Business Case (Investor)'!KMU20</f>
        <v/>
      </c>
      <c r="KMV5" s="30" t="str">
        <f>+'Business Case (Investor)'!KMV20</f>
        <v/>
      </c>
      <c r="KMW5" s="30" t="str">
        <f>+'Business Case (Investor)'!KMW20</f>
        <v/>
      </c>
      <c r="KMX5" s="30" t="str">
        <f>+'Business Case (Investor)'!KMX20</f>
        <v/>
      </c>
      <c r="KMY5" s="30" t="str">
        <f>+'Business Case (Investor)'!KMY20</f>
        <v/>
      </c>
      <c r="KMZ5" s="30" t="str">
        <f>+'Business Case (Investor)'!KMZ20</f>
        <v/>
      </c>
      <c r="KNA5" s="30" t="str">
        <f>+'Business Case (Investor)'!KNA20</f>
        <v/>
      </c>
      <c r="KNB5" s="30" t="str">
        <f>+'Business Case (Investor)'!KNB20</f>
        <v/>
      </c>
      <c r="KNC5" s="30" t="str">
        <f>+'Business Case (Investor)'!KNC20</f>
        <v/>
      </c>
      <c r="KND5" s="30" t="str">
        <f>+'Business Case (Investor)'!KND20</f>
        <v/>
      </c>
      <c r="KNE5" s="30" t="str">
        <f>+'Business Case (Investor)'!KNE20</f>
        <v/>
      </c>
      <c r="KNF5" s="30" t="str">
        <f>+'Business Case (Investor)'!KNF20</f>
        <v/>
      </c>
      <c r="KNG5" s="30" t="str">
        <f>+'Business Case (Investor)'!KNG20</f>
        <v/>
      </c>
      <c r="KNH5" s="30" t="str">
        <f>+'Business Case (Investor)'!KNH20</f>
        <v/>
      </c>
      <c r="KNI5" s="30" t="str">
        <f>+'Business Case (Investor)'!KNI20</f>
        <v/>
      </c>
      <c r="KNJ5" s="30" t="str">
        <f>+'Business Case (Investor)'!KNJ20</f>
        <v/>
      </c>
      <c r="KNK5" s="30" t="str">
        <f>+'Business Case (Investor)'!KNK20</f>
        <v/>
      </c>
      <c r="KNL5" s="30" t="str">
        <f>+'Business Case (Investor)'!KNL20</f>
        <v/>
      </c>
      <c r="KNM5" s="30" t="str">
        <f>+'Business Case (Investor)'!KNM20</f>
        <v/>
      </c>
      <c r="KNN5" s="30" t="str">
        <f>+'Business Case (Investor)'!KNN20</f>
        <v/>
      </c>
      <c r="KNO5" s="30" t="str">
        <f>+'Business Case (Investor)'!KNO20</f>
        <v/>
      </c>
      <c r="KNP5" s="30" t="str">
        <f>+'Business Case (Investor)'!KNP20</f>
        <v/>
      </c>
      <c r="KNQ5" s="30" t="str">
        <f>+'Business Case (Investor)'!KNQ20</f>
        <v/>
      </c>
      <c r="KNR5" s="30" t="str">
        <f>+'Business Case (Investor)'!KNR20</f>
        <v/>
      </c>
      <c r="KNS5" s="30" t="str">
        <f>+'Business Case (Investor)'!KNS20</f>
        <v/>
      </c>
      <c r="KNT5" s="30" t="str">
        <f>+'Business Case (Investor)'!KNT20</f>
        <v/>
      </c>
      <c r="KNU5" s="30" t="str">
        <f>+'Business Case (Investor)'!KNU20</f>
        <v/>
      </c>
      <c r="KNV5" s="30" t="str">
        <f>+'Business Case (Investor)'!KNV20</f>
        <v/>
      </c>
      <c r="KNW5" s="30" t="str">
        <f>+'Business Case (Investor)'!KNW20</f>
        <v/>
      </c>
      <c r="KNX5" s="30" t="str">
        <f>+'Business Case (Investor)'!KNX20</f>
        <v/>
      </c>
      <c r="KNY5" s="30" t="str">
        <f>+'Business Case (Investor)'!KNY20</f>
        <v/>
      </c>
      <c r="KNZ5" s="30" t="str">
        <f>+'Business Case (Investor)'!KNZ20</f>
        <v/>
      </c>
      <c r="KOA5" s="30" t="str">
        <f>+'Business Case (Investor)'!KOA20</f>
        <v/>
      </c>
      <c r="KOB5" s="30" t="str">
        <f>+'Business Case (Investor)'!KOB20</f>
        <v/>
      </c>
      <c r="KOC5" s="30" t="str">
        <f>+'Business Case (Investor)'!KOC20</f>
        <v/>
      </c>
      <c r="KOD5" s="30" t="str">
        <f>+'Business Case (Investor)'!KOD20</f>
        <v/>
      </c>
      <c r="KOE5" s="30" t="str">
        <f>+'Business Case (Investor)'!KOE20</f>
        <v/>
      </c>
      <c r="KOF5" s="30" t="str">
        <f>+'Business Case (Investor)'!KOF20</f>
        <v/>
      </c>
      <c r="KOG5" s="30" t="str">
        <f>+'Business Case (Investor)'!KOG20</f>
        <v/>
      </c>
      <c r="KOH5" s="30" t="str">
        <f>+'Business Case (Investor)'!KOH20</f>
        <v/>
      </c>
      <c r="KOI5" s="30" t="str">
        <f>+'Business Case (Investor)'!KOI20</f>
        <v/>
      </c>
      <c r="KOJ5" s="30" t="str">
        <f>+'Business Case (Investor)'!KOJ20</f>
        <v/>
      </c>
      <c r="KOK5" s="30" t="str">
        <f>+'Business Case (Investor)'!KOK20</f>
        <v/>
      </c>
      <c r="KOL5" s="30" t="str">
        <f>+'Business Case (Investor)'!KOL20</f>
        <v/>
      </c>
      <c r="KOM5" s="30" t="str">
        <f>+'Business Case (Investor)'!KOM20</f>
        <v/>
      </c>
      <c r="KON5" s="30" t="str">
        <f>+'Business Case (Investor)'!KON20</f>
        <v/>
      </c>
      <c r="KOO5" s="30" t="str">
        <f>+'Business Case (Investor)'!KOO20</f>
        <v/>
      </c>
      <c r="KOP5" s="30" t="str">
        <f>+'Business Case (Investor)'!KOP20</f>
        <v/>
      </c>
      <c r="KOQ5" s="30" t="str">
        <f>+'Business Case (Investor)'!KOQ20</f>
        <v/>
      </c>
      <c r="KOR5" s="30" t="str">
        <f>+'Business Case (Investor)'!KOR20</f>
        <v/>
      </c>
      <c r="KOS5" s="30" t="str">
        <f>+'Business Case (Investor)'!KOS20</f>
        <v/>
      </c>
      <c r="KOT5" s="30" t="str">
        <f>+'Business Case (Investor)'!KOT20</f>
        <v/>
      </c>
      <c r="KOU5" s="30" t="str">
        <f>+'Business Case (Investor)'!KOU20</f>
        <v/>
      </c>
      <c r="KOV5" s="30" t="str">
        <f>+'Business Case (Investor)'!KOV20</f>
        <v/>
      </c>
      <c r="KOW5" s="30" t="str">
        <f>+'Business Case (Investor)'!KOW20</f>
        <v/>
      </c>
      <c r="KOX5" s="30" t="str">
        <f>+'Business Case (Investor)'!KOX20</f>
        <v/>
      </c>
      <c r="KOY5" s="30" t="str">
        <f>+'Business Case (Investor)'!KOY20</f>
        <v/>
      </c>
      <c r="KOZ5" s="30" t="str">
        <f>+'Business Case (Investor)'!KOZ20</f>
        <v/>
      </c>
      <c r="KPA5" s="30" t="str">
        <f>+'Business Case (Investor)'!KPA20</f>
        <v/>
      </c>
      <c r="KPB5" s="30" t="str">
        <f>+'Business Case (Investor)'!KPB20</f>
        <v/>
      </c>
      <c r="KPC5" s="30" t="str">
        <f>+'Business Case (Investor)'!KPC20</f>
        <v/>
      </c>
      <c r="KPD5" s="30" t="str">
        <f>+'Business Case (Investor)'!KPD20</f>
        <v/>
      </c>
      <c r="KPE5" s="30" t="str">
        <f>+'Business Case (Investor)'!KPE20</f>
        <v/>
      </c>
      <c r="KPF5" s="30" t="str">
        <f>+'Business Case (Investor)'!KPF20</f>
        <v/>
      </c>
      <c r="KPG5" s="30" t="str">
        <f>+'Business Case (Investor)'!KPG20</f>
        <v/>
      </c>
      <c r="KPH5" s="30" t="str">
        <f>+'Business Case (Investor)'!KPH20</f>
        <v/>
      </c>
      <c r="KPI5" s="30" t="str">
        <f>+'Business Case (Investor)'!KPI20</f>
        <v/>
      </c>
      <c r="KPJ5" s="30" t="str">
        <f>+'Business Case (Investor)'!KPJ20</f>
        <v/>
      </c>
      <c r="KPK5" s="30" t="str">
        <f>+'Business Case (Investor)'!KPK20</f>
        <v/>
      </c>
      <c r="KPL5" s="30" t="str">
        <f>+'Business Case (Investor)'!KPL20</f>
        <v/>
      </c>
      <c r="KPM5" s="30" t="str">
        <f>+'Business Case (Investor)'!KPM20</f>
        <v/>
      </c>
      <c r="KPN5" s="30" t="str">
        <f>+'Business Case (Investor)'!KPN20</f>
        <v/>
      </c>
      <c r="KPO5" s="30" t="str">
        <f>+'Business Case (Investor)'!KPO20</f>
        <v/>
      </c>
      <c r="KPP5" s="30" t="str">
        <f>+'Business Case (Investor)'!KPP20</f>
        <v/>
      </c>
      <c r="KPQ5" s="30" t="str">
        <f>+'Business Case (Investor)'!KPQ20</f>
        <v/>
      </c>
      <c r="KPR5" s="30" t="str">
        <f>+'Business Case (Investor)'!KPR20</f>
        <v/>
      </c>
      <c r="KPS5" s="30" t="str">
        <f>+'Business Case (Investor)'!KPS20</f>
        <v/>
      </c>
      <c r="KPT5" s="30" t="str">
        <f>+'Business Case (Investor)'!KPT20</f>
        <v/>
      </c>
      <c r="KPU5" s="30" t="str">
        <f>+'Business Case (Investor)'!KPU20</f>
        <v/>
      </c>
      <c r="KPV5" s="30" t="str">
        <f>+'Business Case (Investor)'!KPV20</f>
        <v/>
      </c>
      <c r="KPW5" s="30" t="str">
        <f>+'Business Case (Investor)'!KPW20</f>
        <v/>
      </c>
      <c r="KPX5" s="30" t="str">
        <f>+'Business Case (Investor)'!KPX20</f>
        <v/>
      </c>
      <c r="KPY5" s="30" t="str">
        <f>+'Business Case (Investor)'!KPY20</f>
        <v/>
      </c>
      <c r="KPZ5" s="30" t="str">
        <f>+'Business Case (Investor)'!KPZ20</f>
        <v/>
      </c>
      <c r="KQA5" s="30" t="str">
        <f>+'Business Case (Investor)'!KQA20</f>
        <v/>
      </c>
      <c r="KQB5" s="30" t="str">
        <f>+'Business Case (Investor)'!KQB20</f>
        <v/>
      </c>
      <c r="KQC5" s="30" t="str">
        <f>+'Business Case (Investor)'!KQC20</f>
        <v/>
      </c>
      <c r="KQD5" s="30" t="str">
        <f>+'Business Case (Investor)'!KQD20</f>
        <v/>
      </c>
      <c r="KQE5" s="30" t="str">
        <f>+'Business Case (Investor)'!KQE20</f>
        <v/>
      </c>
      <c r="KQF5" s="30" t="str">
        <f>+'Business Case (Investor)'!KQF20</f>
        <v/>
      </c>
      <c r="KQG5" s="30" t="str">
        <f>+'Business Case (Investor)'!KQG20</f>
        <v/>
      </c>
      <c r="KQH5" s="30" t="str">
        <f>+'Business Case (Investor)'!KQH20</f>
        <v/>
      </c>
      <c r="KQI5" s="30" t="str">
        <f>+'Business Case (Investor)'!KQI20</f>
        <v/>
      </c>
      <c r="KQJ5" s="30" t="str">
        <f>+'Business Case (Investor)'!KQJ20</f>
        <v/>
      </c>
      <c r="KQK5" s="30" t="str">
        <f>+'Business Case (Investor)'!KQK20</f>
        <v/>
      </c>
      <c r="KQL5" s="30" t="str">
        <f>+'Business Case (Investor)'!KQL20</f>
        <v/>
      </c>
      <c r="KQM5" s="30" t="str">
        <f>+'Business Case (Investor)'!KQM20</f>
        <v/>
      </c>
      <c r="KQN5" s="30" t="str">
        <f>+'Business Case (Investor)'!KQN20</f>
        <v/>
      </c>
      <c r="KQO5" s="30" t="str">
        <f>+'Business Case (Investor)'!KQO20</f>
        <v/>
      </c>
      <c r="KQP5" s="30" t="str">
        <f>+'Business Case (Investor)'!KQP20</f>
        <v/>
      </c>
      <c r="KQQ5" s="30" t="str">
        <f>+'Business Case (Investor)'!KQQ20</f>
        <v/>
      </c>
      <c r="KQR5" s="30" t="str">
        <f>+'Business Case (Investor)'!KQR20</f>
        <v/>
      </c>
      <c r="KQS5" s="30" t="str">
        <f>+'Business Case (Investor)'!KQS20</f>
        <v/>
      </c>
      <c r="KQT5" s="30" t="str">
        <f>+'Business Case (Investor)'!KQT20</f>
        <v/>
      </c>
      <c r="KQU5" s="30" t="str">
        <f>+'Business Case (Investor)'!KQU20</f>
        <v/>
      </c>
      <c r="KQV5" s="30" t="str">
        <f>+'Business Case (Investor)'!KQV20</f>
        <v/>
      </c>
      <c r="KQW5" s="30" t="str">
        <f>+'Business Case (Investor)'!KQW20</f>
        <v/>
      </c>
      <c r="KQX5" s="30" t="str">
        <f>+'Business Case (Investor)'!KQX20</f>
        <v/>
      </c>
      <c r="KQY5" s="30" t="str">
        <f>+'Business Case (Investor)'!KQY20</f>
        <v/>
      </c>
      <c r="KQZ5" s="30" t="str">
        <f>+'Business Case (Investor)'!KQZ20</f>
        <v/>
      </c>
      <c r="KRA5" s="30" t="str">
        <f>+'Business Case (Investor)'!KRA20</f>
        <v/>
      </c>
      <c r="KRB5" s="30" t="str">
        <f>+'Business Case (Investor)'!KRB20</f>
        <v/>
      </c>
      <c r="KRC5" s="30" t="str">
        <f>+'Business Case (Investor)'!KRC20</f>
        <v/>
      </c>
      <c r="KRD5" s="30" t="str">
        <f>+'Business Case (Investor)'!KRD20</f>
        <v/>
      </c>
      <c r="KRE5" s="30" t="str">
        <f>+'Business Case (Investor)'!KRE20</f>
        <v/>
      </c>
      <c r="KRF5" s="30" t="str">
        <f>+'Business Case (Investor)'!KRF20</f>
        <v/>
      </c>
      <c r="KRG5" s="30" t="str">
        <f>+'Business Case (Investor)'!KRG20</f>
        <v/>
      </c>
      <c r="KRH5" s="30" t="str">
        <f>+'Business Case (Investor)'!KRH20</f>
        <v/>
      </c>
      <c r="KRI5" s="30" t="str">
        <f>+'Business Case (Investor)'!KRI20</f>
        <v/>
      </c>
      <c r="KRJ5" s="30" t="str">
        <f>+'Business Case (Investor)'!KRJ20</f>
        <v/>
      </c>
      <c r="KRK5" s="30" t="str">
        <f>+'Business Case (Investor)'!KRK20</f>
        <v/>
      </c>
      <c r="KRL5" s="30" t="str">
        <f>+'Business Case (Investor)'!KRL20</f>
        <v/>
      </c>
      <c r="KRM5" s="30" t="str">
        <f>+'Business Case (Investor)'!KRM20</f>
        <v/>
      </c>
      <c r="KRN5" s="30" t="str">
        <f>+'Business Case (Investor)'!KRN20</f>
        <v/>
      </c>
      <c r="KRO5" s="30" t="str">
        <f>+'Business Case (Investor)'!KRO20</f>
        <v/>
      </c>
      <c r="KRP5" s="30" t="str">
        <f>+'Business Case (Investor)'!KRP20</f>
        <v/>
      </c>
      <c r="KRQ5" s="30" t="str">
        <f>+'Business Case (Investor)'!KRQ20</f>
        <v/>
      </c>
      <c r="KRR5" s="30" t="str">
        <f>+'Business Case (Investor)'!KRR20</f>
        <v/>
      </c>
      <c r="KRS5" s="30" t="str">
        <f>+'Business Case (Investor)'!KRS20</f>
        <v/>
      </c>
      <c r="KRT5" s="30" t="str">
        <f>+'Business Case (Investor)'!KRT20</f>
        <v/>
      </c>
      <c r="KRU5" s="30" t="str">
        <f>+'Business Case (Investor)'!KRU20</f>
        <v/>
      </c>
      <c r="KRV5" s="30" t="str">
        <f>+'Business Case (Investor)'!KRV20</f>
        <v/>
      </c>
      <c r="KRW5" s="30" t="str">
        <f>+'Business Case (Investor)'!KRW20</f>
        <v/>
      </c>
      <c r="KRX5" s="30" t="str">
        <f>+'Business Case (Investor)'!KRX20</f>
        <v/>
      </c>
      <c r="KRY5" s="30" t="str">
        <f>+'Business Case (Investor)'!KRY20</f>
        <v/>
      </c>
      <c r="KRZ5" s="30" t="str">
        <f>+'Business Case (Investor)'!KRZ20</f>
        <v/>
      </c>
      <c r="KSA5" s="30" t="str">
        <f>+'Business Case (Investor)'!KSA20</f>
        <v/>
      </c>
      <c r="KSB5" s="30" t="str">
        <f>+'Business Case (Investor)'!KSB20</f>
        <v/>
      </c>
      <c r="KSC5" s="30" t="str">
        <f>+'Business Case (Investor)'!KSC20</f>
        <v/>
      </c>
      <c r="KSD5" s="30" t="str">
        <f>+'Business Case (Investor)'!KSD20</f>
        <v/>
      </c>
      <c r="KSE5" s="30" t="str">
        <f>+'Business Case (Investor)'!KSE20</f>
        <v/>
      </c>
      <c r="KSF5" s="30" t="str">
        <f>+'Business Case (Investor)'!KSF20</f>
        <v/>
      </c>
      <c r="KSG5" s="30" t="str">
        <f>+'Business Case (Investor)'!KSG20</f>
        <v/>
      </c>
      <c r="KSH5" s="30" t="str">
        <f>+'Business Case (Investor)'!KSH20</f>
        <v/>
      </c>
      <c r="KSI5" s="30" t="str">
        <f>+'Business Case (Investor)'!KSI20</f>
        <v/>
      </c>
      <c r="KSJ5" s="30" t="str">
        <f>+'Business Case (Investor)'!KSJ20</f>
        <v/>
      </c>
      <c r="KSK5" s="30" t="str">
        <f>+'Business Case (Investor)'!KSK20</f>
        <v/>
      </c>
      <c r="KSL5" s="30" t="str">
        <f>+'Business Case (Investor)'!KSL20</f>
        <v/>
      </c>
      <c r="KSM5" s="30" t="str">
        <f>+'Business Case (Investor)'!KSM20</f>
        <v/>
      </c>
      <c r="KSN5" s="30" t="str">
        <f>+'Business Case (Investor)'!KSN20</f>
        <v/>
      </c>
      <c r="KSO5" s="30" t="str">
        <f>+'Business Case (Investor)'!KSO20</f>
        <v/>
      </c>
      <c r="KSP5" s="30" t="str">
        <f>+'Business Case (Investor)'!KSP20</f>
        <v/>
      </c>
      <c r="KSQ5" s="30" t="str">
        <f>+'Business Case (Investor)'!KSQ20</f>
        <v/>
      </c>
      <c r="KSR5" s="30" t="str">
        <f>+'Business Case (Investor)'!KSR20</f>
        <v/>
      </c>
      <c r="KSS5" s="30" t="str">
        <f>+'Business Case (Investor)'!KSS20</f>
        <v/>
      </c>
      <c r="KST5" s="30" t="str">
        <f>+'Business Case (Investor)'!KST20</f>
        <v/>
      </c>
      <c r="KSU5" s="30" t="str">
        <f>+'Business Case (Investor)'!KSU20</f>
        <v/>
      </c>
      <c r="KSV5" s="30" t="str">
        <f>+'Business Case (Investor)'!KSV20</f>
        <v/>
      </c>
      <c r="KSW5" s="30" t="str">
        <f>+'Business Case (Investor)'!KSW20</f>
        <v/>
      </c>
      <c r="KSX5" s="30" t="str">
        <f>+'Business Case (Investor)'!KSX20</f>
        <v/>
      </c>
      <c r="KSY5" s="30" t="str">
        <f>+'Business Case (Investor)'!KSY20</f>
        <v/>
      </c>
      <c r="KSZ5" s="30" t="str">
        <f>+'Business Case (Investor)'!KSZ20</f>
        <v/>
      </c>
      <c r="KTA5" s="30" t="str">
        <f>+'Business Case (Investor)'!KTA20</f>
        <v/>
      </c>
      <c r="KTB5" s="30" t="str">
        <f>+'Business Case (Investor)'!KTB20</f>
        <v/>
      </c>
      <c r="KTC5" s="30" t="str">
        <f>+'Business Case (Investor)'!KTC20</f>
        <v/>
      </c>
      <c r="KTD5" s="30" t="str">
        <f>+'Business Case (Investor)'!KTD20</f>
        <v/>
      </c>
      <c r="KTE5" s="30" t="str">
        <f>+'Business Case (Investor)'!KTE20</f>
        <v/>
      </c>
      <c r="KTF5" s="30" t="str">
        <f>+'Business Case (Investor)'!KTF20</f>
        <v/>
      </c>
      <c r="KTG5" s="30" t="str">
        <f>+'Business Case (Investor)'!KTG20</f>
        <v/>
      </c>
      <c r="KTH5" s="30" t="str">
        <f>+'Business Case (Investor)'!KTH20</f>
        <v/>
      </c>
      <c r="KTI5" s="30" t="str">
        <f>+'Business Case (Investor)'!KTI20</f>
        <v/>
      </c>
      <c r="KTJ5" s="30" t="str">
        <f>+'Business Case (Investor)'!KTJ20</f>
        <v/>
      </c>
      <c r="KTK5" s="30" t="str">
        <f>+'Business Case (Investor)'!KTK20</f>
        <v/>
      </c>
      <c r="KTL5" s="30" t="str">
        <f>+'Business Case (Investor)'!KTL20</f>
        <v/>
      </c>
      <c r="KTM5" s="30" t="str">
        <f>+'Business Case (Investor)'!KTM20</f>
        <v/>
      </c>
      <c r="KTN5" s="30" t="str">
        <f>+'Business Case (Investor)'!KTN20</f>
        <v/>
      </c>
      <c r="KTO5" s="30" t="str">
        <f>+'Business Case (Investor)'!KTO20</f>
        <v/>
      </c>
      <c r="KTP5" s="30" t="str">
        <f>+'Business Case (Investor)'!KTP20</f>
        <v/>
      </c>
      <c r="KTQ5" s="30" t="str">
        <f>+'Business Case (Investor)'!KTQ20</f>
        <v/>
      </c>
      <c r="KTR5" s="30" t="str">
        <f>+'Business Case (Investor)'!KTR20</f>
        <v/>
      </c>
      <c r="KTS5" s="30" t="str">
        <f>+'Business Case (Investor)'!KTS20</f>
        <v/>
      </c>
      <c r="KTT5" s="30" t="str">
        <f>+'Business Case (Investor)'!KTT20</f>
        <v/>
      </c>
      <c r="KTU5" s="30" t="str">
        <f>+'Business Case (Investor)'!KTU20</f>
        <v/>
      </c>
      <c r="KTV5" s="30" t="str">
        <f>+'Business Case (Investor)'!KTV20</f>
        <v/>
      </c>
      <c r="KTW5" s="30" t="str">
        <f>+'Business Case (Investor)'!KTW20</f>
        <v/>
      </c>
      <c r="KTX5" s="30" t="str">
        <f>+'Business Case (Investor)'!KTX20</f>
        <v/>
      </c>
      <c r="KTY5" s="30" t="str">
        <f>+'Business Case (Investor)'!KTY20</f>
        <v/>
      </c>
      <c r="KTZ5" s="30" t="str">
        <f>+'Business Case (Investor)'!KTZ20</f>
        <v/>
      </c>
      <c r="KUA5" s="30" t="str">
        <f>+'Business Case (Investor)'!KUA20</f>
        <v/>
      </c>
      <c r="KUB5" s="30" t="str">
        <f>+'Business Case (Investor)'!KUB20</f>
        <v/>
      </c>
      <c r="KUC5" s="30" t="str">
        <f>+'Business Case (Investor)'!KUC20</f>
        <v/>
      </c>
      <c r="KUD5" s="30" t="str">
        <f>+'Business Case (Investor)'!KUD20</f>
        <v/>
      </c>
      <c r="KUE5" s="30" t="str">
        <f>+'Business Case (Investor)'!KUE20</f>
        <v/>
      </c>
      <c r="KUF5" s="30" t="str">
        <f>+'Business Case (Investor)'!KUF20</f>
        <v/>
      </c>
      <c r="KUG5" s="30" t="str">
        <f>+'Business Case (Investor)'!KUG20</f>
        <v/>
      </c>
      <c r="KUH5" s="30" t="str">
        <f>+'Business Case (Investor)'!KUH20</f>
        <v/>
      </c>
      <c r="KUI5" s="30" t="str">
        <f>+'Business Case (Investor)'!KUI20</f>
        <v/>
      </c>
      <c r="KUJ5" s="30" t="str">
        <f>+'Business Case (Investor)'!KUJ20</f>
        <v/>
      </c>
      <c r="KUK5" s="30" t="str">
        <f>+'Business Case (Investor)'!KUK20</f>
        <v/>
      </c>
      <c r="KUL5" s="30" t="str">
        <f>+'Business Case (Investor)'!KUL20</f>
        <v/>
      </c>
      <c r="KUM5" s="30" t="str">
        <f>+'Business Case (Investor)'!KUM20</f>
        <v/>
      </c>
      <c r="KUN5" s="30" t="str">
        <f>+'Business Case (Investor)'!KUN20</f>
        <v/>
      </c>
      <c r="KUO5" s="30" t="str">
        <f>+'Business Case (Investor)'!KUO20</f>
        <v/>
      </c>
      <c r="KUP5" s="30" t="str">
        <f>+'Business Case (Investor)'!KUP20</f>
        <v/>
      </c>
      <c r="KUQ5" s="30" t="str">
        <f>+'Business Case (Investor)'!KUQ20</f>
        <v/>
      </c>
      <c r="KUR5" s="30" t="str">
        <f>+'Business Case (Investor)'!KUR20</f>
        <v/>
      </c>
      <c r="KUS5" s="30" t="str">
        <f>+'Business Case (Investor)'!KUS20</f>
        <v/>
      </c>
      <c r="KUT5" s="30" t="str">
        <f>+'Business Case (Investor)'!KUT20</f>
        <v/>
      </c>
      <c r="KUU5" s="30" t="str">
        <f>+'Business Case (Investor)'!KUU20</f>
        <v/>
      </c>
      <c r="KUV5" s="30" t="str">
        <f>+'Business Case (Investor)'!KUV20</f>
        <v/>
      </c>
      <c r="KUW5" s="30" t="str">
        <f>+'Business Case (Investor)'!KUW20</f>
        <v/>
      </c>
      <c r="KUX5" s="30" t="str">
        <f>+'Business Case (Investor)'!KUX20</f>
        <v/>
      </c>
      <c r="KUY5" s="30" t="str">
        <f>+'Business Case (Investor)'!KUY20</f>
        <v/>
      </c>
      <c r="KUZ5" s="30" t="str">
        <f>+'Business Case (Investor)'!KUZ20</f>
        <v/>
      </c>
      <c r="KVA5" s="30" t="str">
        <f>+'Business Case (Investor)'!KVA20</f>
        <v/>
      </c>
      <c r="KVB5" s="30" t="str">
        <f>+'Business Case (Investor)'!KVB20</f>
        <v/>
      </c>
      <c r="KVC5" s="30" t="str">
        <f>+'Business Case (Investor)'!KVC20</f>
        <v/>
      </c>
      <c r="KVD5" s="30" t="str">
        <f>+'Business Case (Investor)'!KVD20</f>
        <v/>
      </c>
      <c r="KVE5" s="30" t="str">
        <f>+'Business Case (Investor)'!KVE20</f>
        <v/>
      </c>
      <c r="KVF5" s="30" t="str">
        <f>+'Business Case (Investor)'!KVF20</f>
        <v/>
      </c>
      <c r="KVG5" s="30" t="str">
        <f>+'Business Case (Investor)'!KVG20</f>
        <v/>
      </c>
      <c r="KVH5" s="30" t="str">
        <f>+'Business Case (Investor)'!KVH20</f>
        <v/>
      </c>
      <c r="KVI5" s="30" t="str">
        <f>+'Business Case (Investor)'!KVI20</f>
        <v/>
      </c>
      <c r="KVJ5" s="30" t="str">
        <f>+'Business Case (Investor)'!KVJ20</f>
        <v/>
      </c>
      <c r="KVK5" s="30" t="str">
        <f>+'Business Case (Investor)'!KVK20</f>
        <v/>
      </c>
      <c r="KVL5" s="30" t="str">
        <f>+'Business Case (Investor)'!KVL20</f>
        <v/>
      </c>
      <c r="KVM5" s="30" t="str">
        <f>+'Business Case (Investor)'!KVM20</f>
        <v/>
      </c>
      <c r="KVN5" s="30" t="str">
        <f>+'Business Case (Investor)'!KVN20</f>
        <v/>
      </c>
      <c r="KVO5" s="30" t="str">
        <f>+'Business Case (Investor)'!KVO20</f>
        <v/>
      </c>
      <c r="KVP5" s="30" t="str">
        <f>+'Business Case (Investor)'!KVP20</f>
        <v/>
      </c>
      <c r="KVQ5" s="30" t="str">
        <f>+'Business Case (Investor)'!KVQ20</f>
        <v/>
      </c>
      <c r="KVR5" s="30" t="str">
        <f>+'Business Case (Investor)'!KVR20</f>
        <v/>
      </c>
      <c r="KVS5" s="30" t="str">
        <f>+'Business Case (Investor)'!KVS20</f>
        <v/>
      </c>
      <c r="KVT5" s="30" t="str">
        <f>+'Business Case (Investor)'!KVT20</f>
        <v/>
      </c>
      <c r="KVU5" s="30" t="str">
        <f>+'Business Case (Investor)'!KVU20</f>
        <v/>
      </c>
      <c r="KVV5" s="30" t="str">
        <f>+'Business Case (Investor)'!KVV20</f>
        <v/>
      </c>
      <c r="KVW5" s="30" t="str">
        <f>+'Business Case (Investor)'!KVW20</f>
        <v/>
      </c>
      <c r="KVX5" s="30" t="str">
        <f>+'Business Case (Investor)'!KVX20</f>
        <v/>
      </c>
      <c r="KVY5" s="30" t="str">
        <f>+'Business Case (Investor)'!KVY20</f>
        <v/>
      </c>
      <c r="KVZ5" s="30" t="str">
        <f>+'Business Case (Investor)'!KVZ20</f>
        <v/>
      </c>
      <c r="KWA5" s="30" t="str">
        <f>+'Business Case (Investor)'!KWA20</f>
        <v/>
      </c>
      <c r="KWB5" s="30" t="str">
        <f>+'Business Case (Investor)'!KWB20</f>
        <v/>
      </c>
      <c r="KWC5" s="30" t="str">
        <f>+'Business Case (Investor)'!KWC20</f>
        <v/>
      </c>
      <c r="KWD5" s="30" t="str">
        <f>+'Business Case (Investor)'!KWD20</f>
        <v/>
      </c>
      <c r="KWE5" s="30" t="str">
        <f>+'Business Case (Investor)'!KWE20</f>
        <v/>
      </c>
      <c r="KWF5" s="30" t="str">
        <f>+'Business Case (Investor)'!KWF20</f>
        <v/>
      </c>
      <c r="KWG5" s="30" t="str">
        <f>+'Business Case (Investor)'!KWG20</f>
        <v/>
      </c>
      <c r="KWH5" s="30" t="str">
        <f>+'Business Case (Investor)'!KWH20</f>
        <v/>
      </c>
      <c r="KWI5" s="30" t="str">
        <f>+'Business Case (Investor)'!KWI20</f>
        <v/>
      </c>
      <c r="KWJ5" s="30" t="str">
        <f>+'Business Case (Investor)'!KWJ20</f>
        <v/>
      </c>
      <c r="KWK5" s="30" t="str">
        <f>+'Business Case (Investor)'!KWK20</f>
        <v/>
      </c>
      <c r="KWL5" s="30" t="str">
        <f>+'Business Case (Investor)'!KWL20</f>
        <v/>
      </c>
      <c r="KWM5" s="30" t="str">
        <f>+'Business Case (Investor)'!KWM20</f>
        <v/>
      </c>
      <c r="KWN5" s="30" t="str">
        <f>+'Business Case (Investor)'!KWN20</f>
        <v/>
      </c>
      <c r="KWO5" s="30" t="str">
        <f>+'Business Case (Investor)'!KWO20</f>
        <v/>
      </c>
      <c r="KWP5" s="30" t="str">
        <f>+'Business Case (Investor)'!KWP20</f>
        <v/>
      </c>
      <c r="KWQ5" s="30" t="str">
        <f>+'Business Case (Investor)'!KWQ20</f>
        <v/>
      </c>
      <c r="KWR5" s="30" t="str">
        <f>+'Business Case (Investor)'!KWR20</f>
        <v/>
      </c>
      <c r="KWS5" s="30" t="str">
        <f>+'Business Case (Investor)'!KWS20</f>
        <v/>
      </c>
      <c r="KWT5" s="30" t="str">
        <f>+'Business Case (Investor)'!KWT20</f>
        <v/>
      </c>
      <c r="KWU5" s="30" t="str">
        <f>+'Business Case (Investor)'!KWU20</f>
        <v/>
      </c>
      <c r="KWV5" s="30" t="str">
        <f>+'Business Case (Investor)'!KWV20</f>
        <v/>
      </c>
      <c r="KWW5" s="30" t="str">
        <f>+'Business Case (Investor)'!KWW20</f>
        <v/>
      </c>
      <c r="KWX5" s="30" t="str">
        <f>+'Business Case (Investor)'!KWX20</f>
        <v/>
      </c>
      <c r="KWY5" s="30" t="str">
        <f>+'Business Case (Investor)'!KWY20</f>
        <v/>
      </c>
      <c r="KWZ5" s="30" t="str">
        <f>+'Business Case (Investor)'!KWZ20</f>
        <v/>
      </c>
      <c r="KXA5" s="30" t="str">
        <f>+'Business Case (Investor)'!KXA20</f>
        <v/>
      </c>
      <c r="KXB5" s="30" t="str">
        <f>+'Business Case (Investor)'!KXB20</f>
        <v/>
      </c>
      <c r="KXC5" s="30" t="str">
        <f>+'Business Case (Investor)'!KXC20</f>
        <v/>
      </c>
      <c r="KXD5" s="30" t="str">
        <f>+'Business Case (Investor)'!KXD20</f>
        <v/>
      </c>
      <c r="KXE5" s="30" t="str">
        <f>+'Business Case (Investor)'!KXE20</f>
        <v/>
      </c>
      <c r="KXF5" s="30" t="str">
        <f>+'Business Case (Investor)'!KXF20</f>
        <v/>
      </c>
      <c r="KXG5" s="30" t="str">
        <f>+'Business Case (Investor)'!KXG20</f>
        <v/>
      </c>
      <c r="KXH5" s="30" t="str">
        <f>+'Business Case (Investor)'!KXH20</f>
        <v/>
      </c>
      <c r="KXI5" s="30" t="str">
        <f>+'Business Case (Investor)'!KXI20</f>
        <v/>
      </c>
      <c r="KXJ5" s="30" t="str">
        <f>+'Business Case (Investor)'!KXJ20</f>
        <v/>
      </c>
      <c r="KXK5" s="30" t="str">
        <f>+'Business Case (Investor)'!KXK20</f>
        <v/>
      </c>
      <c r="KXL5" s="30" t="str">
        <f>+'Business Case (Investor)'!KXL20</f>
        <v/>
      </c>
      <c r="KXM5" s="30" t="str">
        <f>+'Business Case (Investor)'!KXM20</f>
        <v/>
      </c>
      <c r="KXN5" s="30" t="str">
        <f>+'Business Case (Investor)'!KXN20</f>
        <v/>
      </c>
      <c r="KXO5" s="30" t="str">
        <f>+'Business Case (Investor)'!KXO20</f>
        <v/>
      </c>
      <c r="KXP5" s="30" t="str">
        <f>+'Business Case (Investor)'!KXP20</f>
        <v/>
      </c>
      <c r="KXQ5" s="30" t="str">
        <f>+'Business Case (Investor)'!KXQ20</f>
        <v/>
      </c>
      <c r="KXR5" s="30" t="str">
        <f>+'Business Case (Investor)'!KXR20</f>
        <v/>
      </c>
      <c r="KXS5" s="30" t="str">
        <f>+'Business Case (Investor)'!KXS20</f>
        <v/>
      </c>
      <c r="KXT5" s="30" t="str">
        <f>+'Business Case (Investor)'!KXT20</f>
        <v/>
      </c>
      <c r="KXU5" s="30" t="str">
        <f>+'Business Case (Investor)'!KXU20</f>
        <v/>
      </c>
      <c r="KXV5" s="30" t="str">
        <f>+'Business Case (Investor)'!KXV20</f>
        <v/>
      </c>
      <c r="KXW5" s="30" t="str">
        <f>+'Business Case (Investor)'!KXW20</f>
        <v/>
      </c>
      <c r="KXX5" s="30" t="str">
        <f>+'Business Case (Investor)'!KXX20</f>
        <v/>
      </c>
      <c r="KXY5" s="30" t="str">
        <f>+'Business Case (Investor)'!KXY20</f>
        <v/>
      </c>
      <c r="KXZ5" s="30" t="str">
        <f>+'Business Case (Investor)'!KXZ20</f>
        <v/>
      </c>
      <c r="KYA5" s="30" t="str">
        <f>+'Business Case (Investor)'!KYA20</f>
        <v/>
      </c>
      <c r="KYB5" s="30" t="str">
        <f>+'Business Case (Investor)'!KYB20</f>
        <v/>
      </c>
      <c r="KYC5" s="30" t="str">
        <f>+'Business Case (Investor)'!KYC20</f>
        <v/>
      </c>
      <c r="KYD5" s="30" t="str">
        <f>+'Business Case (Investor)'!KYD20</f>
        <v/>
      </c>
      <c r="KYE5" s="30" t="str">
        <f>+'Business Case (Investor)'!KYE20</f>
        <v/>
      </c>
      <c r="KYF5" s="30" t="str">
        <f>+'Business Case (Investor)'!KYF20</f>
        <v/>
      </c>
      <c r="KYG5" s="30" t="str">
        <f>+'Business Case (Investor)'!KYG20</f>
        <v/>
      </c>
      <c r="KYH5" s="30" t="str">
        <f>+'Business Case (Investor)'!KYH20</f>
        <v/>
      </c>
      <c r="KYI5" s="30" t="str">
        <f>+'Business Case (Investor)'!KYI20</f>
        <v/>
      </c>
      <c r="KYJ5" s="30" t="str">
        <f>+'Business Case (Investor)'!KYJ20</f>
        <v/>
      </c>
      <c r="KYK5" s="30" t="str">
        <f>+'Business Case (Investor)'!KYK20</f>
        <v/>
      </c>
      <c r="KYL5" s="30" t="str">
        <f>+'Business Case (Investor)'!KYL20</f>
        <v/>
      </c>
      <c r="KYM5" s="30" t="str">
        <f>+'Business Case (Investor)'!KYM20</f>
        <v/>
      </c>
      <c r="KYN5" s="30" t="str">
        <f>+'Business Case (Investor)'!KYN20</f>
        <v/>
      </c>
      <c r="KYO5" s="30" t="str">
        <f>+'Business Case (Investor)'!KYO20</f>
        <v/>
      </c>
      <c r="KYP5" s="30" t="str">
        <f>+'Business Case (Investor)'!KYP20</f>
        <v/>
      </c>
      <c r="KYQ5" s="30" t="str">
        <f>+'Business Case (Investor)'!KYQ20</f>
        <v/>
      </c>
      <c r="KYR5" s="30" t="str">
        <f>+'Business Case (Investor)'!KYR20</f>
        <v/>
      </c>
      <c r="KYS5" s="30" t="str">
        <f>+'Business Case (Investor)'!KYS20</f>
        <v/>
      </c>
      <c r="KYT5" s="30" t="str">
        <f>+'Business Case (Investor)'!KYT20</f>
        <v/>
      </c>
      <c r="KYU5" s="30" t="str">
        <f>+'Business Case (Investor)'!KYU20</f>
        <v/>
      </c>
      <c r="KYV5" s="30" t="str">
        <f>+'Business Case (Investor)'!KYV20</f>
        <v/>
      </c>
      <c r="KYW5" s="30" t="str">
        <f>+'Business Case (Investor)'!KYW20</f>
        <v/>
      </c>
      <c r="KYX5" s="30" t="str">
        <f>+'Business Case (Investor)'!KYX20</f>
        <v/>
      </c>
      <c r="KYY5" s="30" t="str">
        <f>+'Business Case (Investor)'!KYY20</f>
        <v/>
      </c>
      <c r="KYZ5" s="30" t="str">
        <f>+'Business Case (Investor)'!KYZ20</f>
        <v/>
      </c>
      <c r="KZA5" s="30" t="str">
        <f>+'Business Case (Investor)'!KZA20</f>
        <v/>
      </c>
      <c r="KZB5" s="30" t="str">
        <f>+'Business Case (Investor)'!KZB20</f>
        <v/>
      </c>
      <c r="KZC5" s="30" t="str">
        <f>+'Business Case (Investor)'!KZC20</f>
        <v/>
      </c>
      <c r="KZD5" s="30" t="str">
        <f>+'Business Case (Investor)'!KZD20</f>
        <v/>
      </c>
      <c r="KZE5" s="30" t="str">
        <f>+'Business Case (Investor)'!KZE20</f>
        <v/>
      </c>
      <c r="KZF5" s="30" t="str">
        <f>+'Business Case (Investor)'!KZF20</f>
        <v/>
      </c>
      <c r="KZG5" s="30" t="str">
        <f>+'Business Case (Investor)'!KZG20</f>
        <v/>
      </c>
      <c r="KZH5" s="30" t="str">
        <f>+'Business Case (Investor)'!KZH20</f>
        <v/>
      </c>
      <c r="KZI5" s="30" t="str">
        <f>+'Business Case (Investor)'!KZI20</f>
        <v/>
      </c>
      <c r="KZJ5" s="30" t="str">
        <f>+'Business Case (Investor)'!KZJ20</f>
        <v/>
      </c>
      <c r="KZK5" s="30" t="str">
        <f>+'Business Case (Investor)'!KZK20</f>
        <v/>
      </c>
      <c r="KZL5" s="30" t="str">
        <f>+'Business Case (Investor)'!KZL20</f>
        <v/>
      </c>
      <c r="KZM5" s="30" t="str">
        <f>+'Business Case (Investor)'!KZM20</f>
        <v/>
      </c>
      <c r="KZN5" s="30" t="str">
        <f>+'Business Case (Investor)'!KZN20</f>
        <v/>
      </c>
      <c r="KZO5" s="30" t="str">
        <f>+'Business Case (Investor)'!KZO20</f>
        <v/>
      </c>
      <c r="KZP5" s="30" t="str">
        <f>+'Business Case (Investor)'!KZP20</f>
        <v/>
      </c>
      <c r="KZQ5" s="30" t="str">
        <f>+'Business Case (Investor)'!KZQ20</f>
        <v/>
      </c>
      <c r="KZR5" s="30" t="str">
        <f>+'Business Case (Investor)'!KZR20</f>
        <v/>
      </c>
      <c r="KZS5" s="30" t="str">
        <f>+'Business Case (Investor)'!KZS20</f>
        <v/>
      </c>
      <c r="KZT5" s="30" t="str">
        <f>+'Business Case (Investor)'!KZT20</f>
        <v/>
      </c>
      <c r="KZU5" s="30" t="str">
        <f>+'Business Case (Investor)'!KZU20</f>
        <v/>
      </c>
      <c r="KZV5" s="30" t="str">
        <f>+'Business Case (Investor)'!KZV20</f>
        <v/>
      </c>
      <c r="KZW5" s="30" t="str">
        <f>+'Business Case (Investor)'!KZW20</f>
        <v/>
      </c>
      <c r="KZX5" s="30" t="str">
        <f>+'Business Case (Investor)'!KZX20</f>
        <v/>
      </c>
      <c r="KZY5" s="30" t="str">
        <f>+'Business Case (Investor)'!KZY20</f>
        <v/>
      </c>
      <c r="KZZ5" s="30" t="str">
        <f>+'Business Case (Investor)'!KZZ20</f>
        <v/>
      </c>
      <c r="LAA5" s="30" t="str">
        <f>+'Business Case (Investor)'!LAA20</f>
        <v/>
      </c>
      <c r="LAB5" s="30" t="str">
        <f>+'Business Case (Investor)'!LAB20</f>
        <v/>
      </c>
      <c r="LAC5" s="30" t="str">
        <f>+'Business Case (Investor)'!LAC20</f>
        <v/>
      </c>
      <c r="LAD5" s="30" t="str">
        <f>+'Business Case (Investor)'!LAD20</f>
        <v/>
      </c>
      <c r="LAE5" s="30" t="str">
        <f>+'Business Case (Investor)'!LAE20</f>
        <v/>
      </c>
      <c r="LAF5" s="30" t="str">
        <f>+'Business Case (Investor)'!LAF20</f>
        <v/>
      </c>
      <c r="LAG5" s="30" t="str">
        <f>+'Business Case (Investor)'!LAG20</f>
        <v/>
      </c>
      <c r="LAH5" s="30" t="str">
        <f>+'Business Case (Investor)'!LAH20</f>
        <v/>
      </c>
      <c r="LAI5" s="30" t="str">
        <f>+'Business Case (Investor)'!LAI20</f>
        <v/>
      </c>
      <c r="LAJ5" s="30" t="str">
        <f>+'Business Case (Investor)'!LAJ20</f>
        <v/>
      </c>
      <c r="LAK5" s="30" t="str">
        <f>+'Business Case (Investor)'!LAK20</f>
        <v/>
      </c>
      <c r="LAL5" s="30" t="str">
        <f>+'Business Case (Investor)'!LAL20</f>
        <v/>
      </c>
      <c r="LAM5" s="30" t="str">
        <f>+'Business Case (Investor)'!LAM20</f>
        <v/>
      </c>
      <c r="LAN5" s="30" t="str">
        <f>+'Business Case (Investor)'!LAN20</f>
        <v/>
      </c>
      <c r="LAO5" s="30" t="str">
        <f>+'Business Case (Investor)'!LAO20</f>
        <v/>
      </c>
      <c r="LAP5" s="30" t="str">
        <f>+'Business Case (Investor)'!LAP20</f>
        <v/>
      </c>
      <c r="LAQ5" s="30" t="str">
        <f>+'Business Case (Investor)'!LAQ20</f>
        <v/>
      </c>
      <c r="LAR5" s="30" t="str">
        <f>+'Business Case (Investor)'!LAR20</f>
        <v/>
      </c>
      <c r="LAS5" s="30" t="str">
        <f>+'Business Case (Investor)'!LAS20</f>
        <v/>
      </c>
      <c r="LAT5" s="30" t="str">
        <f>+'Business Case (Investor)'!LAT20</f>
        <v/>
      </c>
      <c r="LAU5" s="30" t="str">
        <f>+'Business Case (Investor)'!LAU20</f>
        <v/>
      </c>
      <c r="LAV5" s="30" t="str">
        <f>+'Business Case (Investor)'!LAV20</f>
        <v/>
      </c>
      <c r="LAW5" s="30" t="str">
        <f>+'Business Case (Investor)'!LAW20</f>
        <v/>
      </c>
      <c r="LAX5" s="30" t="str">
        <f>+'Business Case (Investor)'!LAX20</f>
        <v/>
      </c>
      <c r="LAY5" s="30" t="str">
        <f>+'Business Case (Investor)'!LAY20</f>
        <v/>
      </c>
      <c r="LAZ5" s="30" t="str">
        <f>+'Business Case (Investor)'!LAZ20</f>
        <v/>
      </c>
      <c r="LBA5" s="30" t="str">
        <f>+'Business Case (Investor)'!LBA20</f>
        <v/>
      </c>
      <c r="LBB5" s="30" t="str">
        <f>+'Business Case (Investor)'!LBB20</f>
        <v/>
      </c>
      <c r="LBC5" s="30" t="str">
        <f>+'Business Case (Investor)'!LBC20</f>
        <v/>
      </c>
      <c r="LBD5" s="30" t="str">
        <f>+'Business Case (Investor)'!LBD20</f>
        <v/>
      </c>
      <c r="LBE5" s="30" t="str">
        <f>+'Business Case (Investor)'!LBE20</f>
        <v/>
      </c>
      <c r="LBF5" s="30" t="str">
        <f>+'Business Case (Investor)'!LBF20</f>
        <v/>
      </c>
      <c r="LBG5" s="30" t="str">
        <f>+'Business Case (Investor)'!LBG20</f>
        <v/>
      </c>
      <c r="LBH5" s="30" t="str">
        <f>+'Business Case (Investor)'!LBH20</f>
        <v/>
      </c>
      <c r="LBI5" s="30" t="str">
        <f>+'Business Case (Investor)'!LBI20</f>
        <v/>
      </c>
      <c r="LBJ5" s="30" t="str">
        <f>+'Business Case (Investor)'!LBJ20</f>
        <v/>
      </c>
      <c r="LBK5" s="30" t="str">
        <f>+'Business Case (Investor)'!LBK20</f>
        <v/>
      </c>
      <c r="LBL5" s="30" t="str">
        <f>+'Business Case (Investor)'!LBL20</f>
        <v/>
      </c>
      <c r="LBM5" s="30" t="str">
        <f>+'Business Case (Investor)'!LBM20</f>
        <v/>
      </c>
      <c r="LBN5" s="30" t="str">
        <f>+'Business Case (Investor)'!LBN20</f>
        <v/>
      </c>
      <c r="LBO5" s="30" t="str">
        <f>+'Business Case (Investor)'!LBO20</f>
        <v/>
      </c>
      <c r="LBP5" s="30" t="str">
        <f>+'Business Case (Investor)'!LBP20</f>
        <v/>
      </c>
      <c r="LBQ5" s="30" t="str">
        <f>+'Business Case (Investor)'!LBQ20</f>
        <v/>
      </c>
      <c r="LBR5" s="30" t="str">
        <f>+'Business Case (Investor)'!LBR20</f>
        <v/>
      </c>
      <c r="LBS5" s="30" t="str">
        <f>+'Business Case (Investor)'!LBS20</f>
        <v/>
      </c>
      <c r="LBT5" s="30" t="str">
        <f>+'Business Case (Investor)'!LBT20</f>
        <v/>
      </c>
      <c r="LBU5" s="30" t="str">
        <f>+'Business Case (Investor)'!LBU20</f>
        <v/>
      </c>
      <c r="LBV5" s="30" t="str">
        <f>+'Business Case (Investor)'!LBV20</f>
        <v/>
      </c>
      <c r="LBW5" s="30" t="str">
        <f>+'Business Case (Investor)'!LBW20</f>
        <v/>
      </c>
      <c r="LBX5" s="30" t="str">
        <f>+'Business Case (Investor)'!LBX20</f>
        <v/>
      </c>
      <c r="LBY5" s="30" t="str">
        <f>+'Business Case (Investor)'!LBY20</f>
        <v/>
      </c>
      <c r="LBZ5" s="30" t="str">
        <f>+'Business Case (Investor)'!LBZ20</f>
        <v/>
      </c>
      <c r="LCA5" s="30" t="str">
        <f>+'Business Case (Investor)'!LCA20</f>
        <v/>
      </c>
      <c r="LCB5" s="30" t="str">
        <f>+'Business Case (Investor)'!LCB20</f>
        <v/>
      </c>
      <c r="LCC5" s="30" t="str">
        <f>+'Business Case (Investor)'!LCC20</f>
        <v/>
      </c>
      <c r="LCD5" s="30" t="str">
        <f>+'Business Case (Investor)'!LCD20</f>
        <v/>
      </c>
      <c r="LCE5" s="30" t="str">
        <f>+'Business Case (Investor)'!LCE20</f>
        <v/>
      </c>
      <c r="LCF5" s="30" t="str">
        <f>+'Business Case (Investor)'!LCF20</f>
        <v/>
      </c>
      <c r="LCG5" s="30" t="str">
        <f>+'Business Case (Investor)'!LCG20</f>
        <v/>
      </c>
      <c r="LCH5" s="30" t="str">
        <f>+'Business Case (Investor)'!LCH20</f>
        <v/>
      </c>
      <c r="LCI5" s="30" t="str">
        <f>+'Business Case (Investor)'!LCI20</f>
        <v/>
      </c>
      <c r="LCJ5" s="30" t="str">
        <f>+'Business Case (Investor)'!LCJ20</f>
        <v/>
      </c>
      <c r="LCK5" s="30" t="str">
        <f>+'Business Case (Investor)'!LCK20</f>
        <v/>
      </c>
      <c r="LCL5" s="30" t="str">
        <f>+'Business Case (Investor)'!LCL20</f>
        <v/>
      </c>
      <c r="LCM5" s="30" t="str">
        <f>+'Business Case (Investor)'!LCM20</f>
        <v/>
      </c>
      <c r="LCN5" s="30" t="str">
        <f>+'Business Case (Investor)'!LCN20</f>
        <v/>
      </c>
      <c r="LCO5" s="30" t="str">
        <f>+'Business Case (Investor)'!LCO20</f>
        <v/>
      </c>
      <c r="LCP5" s="30" t="str">
        <f>+'Business Case (Investor)'!LCP20</f>
        <v/>
      </c>
      <c r="LCQ5" s="30" t="str">
        <f>+'Business Case (Investor)'!LCQ20</f>
        <v/>
      </c>
      <c r="LCR5" s="30" t="str">
        <f>+'Business Case (Investor)'!LCR20</f>
        <v/>
      </c>
      <c r="LCS5" s="30" t="str">
        <f>+'Business Case (Investor)'!LCS20</f>
        <v/>
      </c>
      <c r="LCT5" s="30" t="str">
        <f>+'Business Case (Investor)'!LCT20</f>
        <v/>
      </c>
      <c r="LCU5" s="30" t="str">
        <f>+'Business Case (Investor)'!LCU20</f>
        <v/>
      </c>
      <c r="LCV5" s="30" t="str">
        <f>+'Business Case (Investor)'!LCV20</f>
        <v/>
      </c>
      <c r="LCW5" s="30" t="str">
        <f>+'Business Case (Investor)'!LCW20</f>
        <v/>
      </c>
      <c r="LCX5" s="30" t="str">
        <f>+'Business Case (Investor)'!LCX20</f>
        <v/>
      </c>
      <c r="LCY5" s="30" t="str">
        <f>+'Business Case (Investor)'!LCY20</f>
        <v/>
      </c>
      <c r="LCZ5" s="30" t="str">
        <f>+'Business Case (Investor)'!LCZ20</f>
        <v/>
      </c>
      <c r="LDA5" s="30" t="str">
        <f>+'Business Case (Investor)'!LDA20</f>
        <v/>
      </c>
      <c r="LDB5" s="30" t="str">
        <f>+'Business Case (Investor)'!LDB20</f>
        <v/>
      </c>
      <c r="LDC5" s="30" t="str">
        <f>+'Business Case (Investor)'!LDC20</f>
        <v/>
      </c>
      <c r="LDD5" s="30" t="str">
        <f>+'Business Case (Investor)'!LDD20</f>
        <v/>
      </c>
      <c r="LDE5" s="30" t="str">
        <f>+'Business Case (Investor)'!LDE20</f>
        <v/>
      </c>
      <c r="LDF5" s="30" t="str">
        <f>+'Business Case (Investor)'!LDF20</f>
        <v/>
      </c>
      <c r="LDG5" s="30" t="str">
        <f>+'Business Case (Investor)'!LDG20</f>
        <v/>
      </c>
      <c r="LDH5" s="30" t="str">
        <f>+'Business Case (Investor)'!LDH20</f>
        <v/>
      </c>
      <c r="LDI5" s="30" t="str">
        <f>+'Business Case (Investor)'!LDI20</f>
        <v/>
      </c>
      <c r="LDJ5" s="30" t="str">
        <f>+'Business Case (Investor)'!LDJ20</f>
        <v/>
      </c>
      <c r="LDK5" s="30" t="str">
        <f>+'Business Case (Investor)'!LDK20</f>
        <v/>
      </c>
      <c r="LDL5" s="30" t="str">
        <f>+'Business Case (Investor)'!LDL20</f>
        <v/>
      </c>
      <c r="LDM5" s="30" t="str">
        <f>+'Business Case (Investor)'!LDM20</f>
        <v/>
      </c>
      <c r="LDN5" s="30" t="str">
        <f>+'Business Case (Investor)'!LDN20</f>
        <v/>
      </c>
      <c r="LDO5" s="30" t="str">
        <f>+'Business Case (Investor)'!LDO20</f>
        <v/>
      </c>
      <c r="LDP5" s="30" t="str">
        <f>+'Business Case (Investor)'!LDP20</f>
        <v/>
      </c>
      <c r="LDQ5" s="30" t="str">
        <f>+'Business Case (Investor)'!LDQ20</f>
        <v/>
      </c>
      <c r="LDR5" s="30" t="str">
        <f>+'Business Case (Investor)'!LDR20</f>
        <v/>
      </c>
      <c r="LDS5" s="30" t="str">
        <f>+'Business Case (Investor)'!LDS20</f>
        <v/>
      </c>
      <c r="LDT5" s="30" t="str">
        <f>+'Business Case (Investor)'!LDT20</f>
        <v/>
      </c>
      <c r="LDU5" s="30" t="str">
        <f>+'Business Case (Investor)'!LDU20</f>
        <v/>
      </c>
      <c r="LDV5" s="30" t="str">
        <f>+'Business Case (Investor)'!LDV20</f>
        <v/>
      </c>
      <c r="LDW5" s="30" t="str">
        <f>+'Business Case (Investor)'!LDW20</f>
        <v/>
      </c>
      <c r="LDX5" s="30" t="str">
        <f>+'Business Case (Investor)'!LDX20</f>
        <v/>
      </c>
      <c r="LDY5" s="30" t="str">
        <f>+'Business Case (Investor)'!LDY20</f>
        <v/>
      </c>
      <c r="LDZ5" s="30" t="str">
        <f>+'Business Case (Investor)'!LDZ20</f>
        <v/>
      </c>
      <c r="LEA5" s="30" t="str">
        <f>+'Business Case (Investor)'!LEA20</f>
        <v/>
      </c>
      <c r="LEB5" s="30" t="str">
        <f>+'Business Case (Investor)'!LEB20</f>
        <v/>
      </c>
      <c r="LEC5" s="30" t="str">
        <f>+'Business Case (Investor)'!LEC20</f>
        <v/>
      </c>
      <c r="LED5" s="30" t="str">
        <f>+'Business Case (Investor)'!LED20</f>
        <v/>
      </c>
      <c r="LEE5" s="30" t="str">
        <f>+'Business Case (Investor)'!LEE20</f>
        <v/>
      </c>
      <c r="LEF5" s="30" t="str">
        <f>+'Business Case (Investor)'!LEF20</f>
        <v/>
      </c>
      <c r="LEG5" s="30" t="str">
        <f>+'Business Case (Investor)'!LEG20</f>
        <v/>
      </c>
      <c r="LEH5" s="30" t="str">
        <f>+'Business Case (Investor)'!LEH20</f>
        <v/>
      </c>
      <c r="LEI5" s="30" t="str">
        <f>+'Business Case (Investor)'!LEI20</f>
        <v/>
      </c>
      <c r="LEJ5" s="30" t="str">
        <f>+'Business Case (Investor)'!LEJ20</f>
        <v/>
      </c>
      <c r="LEK5" s="30" t="str">
        <f>+'Business Case (Investor)'!LEK20</f>
        <v/>
      </c>
      <c r="LEL5" s="30" t="str">
        <f>+'Business Case (Investor)'!LEL20</f>
        <v/>
      </c>
      <c r="LEM5" s="30" t="str">
        <f>+'Business Case (Investor)'!LEM20</f>
        <v/>
      </c>
      <c r="LEN5" s="30" t="str">
        <f>+'Business Case (Investor)'!LEN20</f>
        <v/>
      </c>
      <c r="LEO5" s="30" t="str">
        <f>+'Business Case (Investor)'!LEO20</f>
        <v/>
      </c>
      <c r="LEP5" s="30" t="str">
        <f>+'Business Case (Investor)'!LEP20</f>
        <v/>
      </c>
      <c r="LEQ5" s="30" t="str">
        <f>+'Business Case (Investor)'!LEQ20</f>
        <v/>
      </c>
      <c r="LER5" s="30" t="str">
        <f>+'Business Case (Investor)'!LER20</f>
        <v/>
      </c>
      <c r="LES5" s="30" t="str">
        <f>+'Business Case (Investor)'!LES20</f>
        <v/>
      </c>
      <c r="LET5" s="30" t="str">
        <f>+'Business Case (Investor)'!LET20</f>
        <v/>
      </c>
      <c r="LEU5" s="30" t="str">
        <f>+'Business Case (Investor)'!LEU20</f>
        <v/>
      </c>
      <c r="LEV5" s="30" t="str">
        <f>+'Business Case (Investor)'!LEV20</f>
        <v/>
      </c>
      <c r="LEW5" s="30" t="str">
        <f>+'Business Case (Investor)'!LEW20</f>
        <v/>
      </c>
      <c r="LEX5" s="30" t="str">
        <f>+'Business Case (Investor)'!LEX20</f>
        <v/>
      </c>
      <c r="LEY5" s="30" t="str">
        <f>+'Business Case (Investor)'!LEY20</f>
        <v/>
      </c>
      <c r="LEZ5" s="30" t="str">
        <f>+'Business Case (Investor)'!LEZ20</f>
        <v/>
      </c>
      <c r="LFA5" s="30" t="str">
        <f>+'Business Case (Investor)'!LFA20</f>
        <v/>
      </c>
      <c r="LFB5" s="30" t="str">
        <f>+'Business Case (Investor)'!LFB20</f>
        <v/>
      </c>
      <c r="LFC5" s="30" t="str">
        <f>+'Business Case (Investor)'!LFC20</f>
        <v/>
      </c>
      <c r="LFD5" s="30" t="str">
        <f>+'Business Case (Investor)'!LFD20</f>
        <v/>
      </c>
      <c r="LFE5" s="30" t="str">
        <f>+'Business Case (Investor)'!LFE20</f>
        <v/>
      </c>
      <c r="LFF5" s="30" t="str">
        <f>+'Business Case (Investor)'!LFF20</f>
        <v/>
      </c>
      <c r="LFG5" s="30" t="str">
        <f>+'Business Case (Investor)'!LFG20</f>
        <v/>
      </c>
      <c r="LFH5" s="30" t="str">
        <f>+'Business Case (Investor)'!LFH20</f>
        <v/>
      </c>
      <c r="LFI5" s="30" t="str">
        <f>+'Business Case (Investor)'!LFI20</f>
        <v/>
      </c>
      <c r="LFJ5" s="30" t="str">
        <f>+'Business Case (Investor)'!LFJ20</f>
        <v/>
      </c>
      <c r="LFK5" s="30" t="str">
        <f>+'Business Case (Investor)'!LFK20</f>
        <v/>
      </c>
      <c r="LFL5" s="30" t="str">
        <f>+'Business Case (Investor)'!LFL20</f>
        <v/>
      </c>
      <c r="LFM5" s="30" t="str">
        <f>+'Business Case (Investor)'!LFM20</f>
        <v/>
      </c>
      <c r="LFN5" s="30" t="str">
        <f>+'Business Case (Investor)'!LFN20</f>
        <v/>
      </c>
      <c r="LFO5" s="30" t="str">
        <f>+'Business Case (Investor)'!LFO20</f>
        <v/>
      </c>
      <c r="LFP5" s="30" t="str">
        <f>+'Business Case (Investor)'!LFP20</f>
        <v/>
      </c>
      <c r="LFQ5" s="30" t="str">
        <f>+'Business Case (Investor)'!LFQ20</f>
        <v/>
      </c>
      <c r="LFR5" s="30" t="str">
        <f>+'Business Case (Investor)'!LFR20</f>
        <v/>
      </c>
      <c r="LFS5" s="30" t="str">
        <f>+'Business Case (Investor)'!LFS20</f>
        <v/>
      </c>
      <c r="LFT5" s="30" t="str">
        <f>+'Business Case (Investor)'!LFT20</f>
        <v/>
      </c>
      <c r="LFU5" s="30" t="str">
        <f>+'Business Case (Investor)'!LFU20</f>
        <v/>
      </c>
      <c r="LFV5" s="30" t="str">
        <f>+'Business Case (Investor)'!LFV20</f>
        <v/>
      </c>
      <c r="LFW5" s="30" t="str">
        <f>+'Business Case (Investor)'!LFW20</f>
        <v/>
      </c>
      <c r="LFX5" s="30" t="str">
        <f>+'Business Case (Investor)'!LFX20</f>
        <v/>
      </c>
      <c r="LFY5" s="30" t="str">
        <f>+'Business Case (Investor)'!LFY20</f>
        <v/>
      </c>
      <c r="LFZ5" s="30" t="str">
        <f>+'Business Case (Investor)'!LFZ20</f>
        <v/>
      </c>
      <c r="LGA5" s="30" t="str">
        <f>+'Business Case (Investor)'!LGA20</f>
        <v/>
      </c>
      <c r="LGB5" s="30" t="str">
        <f>+'Business Case (Investor)'!LGB20</f>
        <v/>
      </c>
      <c r="LGC5" s="30" t="str">
        <f>+'Business Case (Investor)'!LGC20</f>
        <v/>
      </c>
      <c r="LGD5" s="30" t="str">
        <f>+'Business Case (Investor)'!LGD20</f>
        <v/>
      </c>
      <c r="LGE5" s="30" t="str">
        <f>+'Business Case (Investor)'!LGE20</f>
        <v/>
      </c>
      <c r="LGF5" s="30" t="str">
        <f>+'Business Case (Investor)'!LGF20</f>
        <v/>
      </c>
      <c r="LGG5" s="30" t="str">
        <f>+'Business Case (Investor)'!LGG20</f>
        <v/>
      </c>
      <c r="LGH5" s="30" t="str">
        <f>+'Business Case (Investor)'!LGH20</f>
        <v/>
      </c>
      <c r="LGI5" s="30" t="str">
        <f>+'Business Case (Investor)'!LGI20</f>
        <v/>
      </c>
      <c r="LGJ5" s="30" t="str">
        <f>+'Business Case (Investor)'!LGJ20</f>
        <v/>
      </c>
      <c r="LGK5" s="30" t="str">
        <f>+'Business Case (Investor)'!LGK20</f>
        <v/>
      </c>
      <c r="LGL5" s="30" t="str">
        <f>+'Business Case (Investor)'!LGL20</f>
        <v/>
      </c>
      <c r="LGM5" s="30" t="str">
        <f>+'Business Case (Investor)'!LGM20</f>
        <v/>
      </c>
      <c r="LGN5" s="30" t="str">
        <f>+'Business Case (Investor)'!LGN20</f>
        <v/>
      </c>
      <c r="LGO5" s="30" t="str">
        <f>+'Business Case (Investor)'!LGO20</f>
        <v/>
      </c>
      <c r="LGP5" s="30" t="str">
        <f>+'Business Case (Investor)'!LGP20</f>
        <v/>
      </c>
      <c r="LGQ5" s="30" t="str">
        <f>+'Business Case (Investor)'!LGQ20</f>
        <v/>
      </c>
      <c r="LGR5" s="30" t="str">
        <f>+'Business Case (Investor)'!LGR20</f>
        <v/>
      </c>
      <c r="LGS5" s="30" t="str">
        <f>+'Business Case (Investor)'!LGS20</f>
        <v/>
      </c>
      <c r="LGT5" s="30" t="str">
        <f>+'Business Case (Investor)'!LGT20</f>
        <v/>
      </c>
      <c r="LGU5" s="30" t="str">
        <f>+'Business Case (Investor)'!LGU20</f>
        <v/>
      </c>
      <c r="LGV5" s="30" t="str">
        <f>+'Business Case (Investor)'!LGV20</f>
        <v/>
      </c>
      <c r="LGW5" s="30" t="str">
        <f>+'Business Case (Investor)'!LGW20</f>
        <v/>
      </c>
      <c r="LGX5" s="30" t="str">
        <f>+'Business Case (Investor)'!LGX20</f>
        <v/>
      </c>
      <c r="LGY5" s="30" t="str">
        <f>+'Business Case (Investor)'!LGY20</f>
        <v/>
      </c>
      <c r="LGZ5" s="30" t="str">
        <f>+'Business Case (Investor)'!LGZ20</f>
        <v/>
      </c>
      <c r="LHA5" s="30" t="str">
        <f>+'Business Case (Investor)'!LHA20</f>
        <v/>
      </c>
      <c r="LHB5" s="30" t="str">
        <f>+'Business Case (Investor)'!LHB20</f>
        <v/>
      </c>
      <c r="LHC5" s="30" t="str">
        <f>+'Business Case (Investor)'!LHC20</f>
        <v/>
      </c>
      <c r="LHD5" s="30" t="str">
        <f>+'Business Case (Investor)'!LHD20</f>
        <v/>
      </c>
      <c r="LHE5" s="30" t="str">
        <f>+'Business Case (Investor)'!LHE20</f>
        <v/>
      </c>
      <c r="LHF5" s="30" t="str">
        <f>+'Business Case (Investor)'!LHF20</f>
        <v/>
      </c>
      <c r="LHG5" s="30" t="str">
        <f>+'Business Case (Investor)'!LHG20</f>
        <v/>
      </c>
      <c r="LHH5" s="30" t="str">
        <f>+'Business Case (Investor)'!LHH20</f>
        <v/>
      </c>
      <c r="LHI5" s="30" t="str">
        <f>+'Business Case (Investor)'!LHI20</f>
        <v/>
      </c>
      <c r="LHJ5" s="30" t="str">
        <f>+'Business Case (Investor)'!LHJ20</f>
        <v/>
      </c>
      <c r="LHK5" s="30" t="str">
        <f>+'Business Case (Investor)'!LHK20</f>
        <v/>
      </c>
      <c r="LHL5" s="30" t="str">
        <f>+'Business Case (Investor)'!LHL20</f>
        <v/>
      </c>
      <c r="LHM5" s="30" t="str">
        <f>+'Business Case (Investor)'!LHM20</f>
        <v/>
      </c>
      <c r="LHN5" s="30" t="str">
        <f>+'Business Case (Investor)'!LHN20</f>
        <v/>
      </c>
      <c r="LHO5" s="30" t="str">
        <f>+'Business Case (Investor)'!LHO20</f>
        <v/>
      </c>
      <c r="LHP5" s="30" t="str">
        <f>+'Business Case (Investor)'!LHP20</f>
        <v/>
      </c>
      <c r="LHQ5" s="30" t="str">
        <f>+'Business Case (Investor)'!LHQ20</f>
        <v/>
      </c>
      <c r="LHR5" s="30" t="str">
        <f>+'Business Case (Investor)'!LHR20</f>
        <v/>
      </c>
      <c r="LHS5" s="30" t="str">
        <f>+'Business Case (Investor)'!LHS20</f>
        <v/>
      </c>
      <c r="LHT5" s="30" t="str">
        <f>+'Business Case (Investor)'!LHT20</f>
        <v/>
      </c>
      <c r="LHU5" s="30" t="str">
        <f>+'Business Case (Investor)'!LHU20</f>
        <v/>
      </c>
      <c r="LHV5" s="30" t="str">
        <f>+'Business Case (Investor)'!LHV20</f>
        <v/>
      </c>
      <c r="LHW5" s="30" t="str">
        <f>+'Business Case (Investor)'!LHW20</f>
        <v/>
      </c>
      <c r="LHX5" s="30" t="str">
        <f>+'Business Case (Investor)'!LHX20</f>
        <v/>
      </c>
      <c r="LHY5" s="30" t="str">
        <f>+'Business Case (Investor)'!LHY20</f>
        <v/>
      </c>
      <c r="LHZ5" s="30" t="str">
        <f>+'Business Case (Investor)'!LHZ20</f>
        <v/>
      </c>
      <c r="LIA5" s="30" t="str">
        <f>+'Business Case (Investor)'!LIA20</f>
        <v/>
      </c>
      <c r="LIB5" s="30" t="str">
        <f>+'Business Case (Investor)'!LIB20</f>
        <v/>
      </c>
      <c r="LIC5" s="30" t="str">
        <f>+'Business Case (Investor)'!LIC20</f>
        <v/>
      </c>
      <c r="LID5" s="30" t="str">
        <f>+'Business Case (Investor)'!LID20</f>
        <v/>
      </c>
      <c r="LIE5" s="30" t="str">
        <f>+'Business Case (Investor)'!LIE20</f>
        <v/>
      </c>
      <c r="LIF5" s="30" t="str">
        <f>+'Business Case (Investor)'!LIF20</f>
        <v/>
      </c>
      <c r="LIG5" s="30" t="str">
        <f>+'Business Case (Investor)'!LIG20</f>
        <v/>
      </c>
      <c r="LIH5" s="30" t="str">
        <f>+'Business Case (Investor)'!LIH20</f>
        <v/>
      </c>
      <c r="LII5" s="30" t="str">
        <f>+'Business Case (Investor)'!LII20</f>
        <v/>
      </c>
      <c r="LIJ5" s="30" t="str">
        <f>+'Business Case (Investor)'!LIJ20</f>
        <v/>
      </c>
      <c r="LIK5" s="30" t="str">
        <f>+'Business Case (Investor)'!LIK20</f>
        <v/>
      </c>
      <c r="LIL5" s="30" t="str">
        <f>+'Business Case (Investor)'!LIL20</f>
        <v/>
      </c>
      <c r="LIM5" s="30" t="str">
        <f>+'Business Case (Investor)'!LIM20</f>
        <v/>
      </c>
      <c r="LIN5" s="30" t="str">
        <f>+'Business Case (Investor)'!LIN20</f>
        <v/>
      </c>
      <c r="LIO5" s="30" t="str">
        <f>+'Business Case (Investor)'!LIO20</f>
        <v/>
      </c>
      <c r="LIP5" s="30" t="str">
        <f>+'Business Case (Investor)'!LIP20</f>
        <v/>
      </c>
      <c r="LIQ5" s="30" t="str">
        <f>+'Business Case (Investor)'!LIQ20</f>
        <v/>
      </c>
      <c r="LIR5" s="30" t="str">
        <f>+'Business Case (Investor)'!LIR20</f>
        <v/>
      </c>
      <c r="LIS5" s="30" t="str">
        <f>+'Business Case (Investor)'!LIS20</f>
        <v/>
      </c>
      <c r="LIT5" s="30" t="str">
        <f>+'Business Case (Investor)'!LIT20</f>
        <v/>
      </c>
      <c r="LIU5" s="30" t="str">
        <f>+'Business Case (Investor)'!LIU20</f>
        <v/>
      </c>
      <c r="LIV5" s="30" t="str">
        <f>+'Business Case (Investor)'!LIV20</f>
        <v/>
      </c>
      <c r="LIW5" s="30" t="str">
        <f>+'Business Case (Investor)'!LIW20</f>
        <v/>
      </c>
      <c r="LIX5" s="30" t="str">
        <f>+'Business Case (Investor)'!LIX20</f>
        <v/>
      </c>
      <c r="LIY5" s="30" t="str">
        <f>+'Business Case (Investor)'!LIY20</f>
        <v/>
      </c>
      <c r="LIZ5" s="30" t="str">
        <f>+'Business Case (Investor)'!LIZ20</f>
        <v/>
      </c>
      <c r="LJA5" s="30" t="str">
        <f>+'Business Case (Investor)'!LJA20</f>
        <v/>
      </c>
      <c r="LJB5" s="30" t="str">
        <f>+'Business Case (Investor)'!LJB20</f>
        <v/>
      </c>
      <c r="LJC5" s="30" t="str">
        <f>+'Business Case (Investor)'!LJC20</f>
        <v/>
      </c>
      <c r="LJD5" s="30" t="str">
        <f>+'Business Case (Investor)'!LJD20</f>
        <v/>
      </c>
      <c r="LJE5" s="30" t="str">
        <f>+'Business Case (Investor)'!LJE20</f>
        <v/>
      </c>
      <c r="LJF5" s="30" t="str">
        <f>+'Business Case (Investor)'!LJF20</f>
        <v/>
      </c>
      <c r="LJG5" s="30" t="str">
        <f>+'Business Case (Investor)'!LJG20</f>
        <v/>
      </c>
      <c r="LJH5" s="30" t="str">
        <f>+'Business Case (Investor)'!LJH20</f>
        <v/>
      </c>
      <c r="LJI5" s="30" t="str">
        <f>+'Business Case (Investor)'!LJI20</f>
        <v/>
      </c>
      <c r="LJJ5" s="30" t="str">
        <f>+'Business Case (Investor)'!LJJ20</f>
        <v/>
      </c>
      <c r="LJK5" s="30" t="str">
        <f>+'Business Case (Investor)'!LJK20</f>
        <v/>
      </c>
      <c r="LJL5" s="30" t="str">
        <f>+'Business Case (Investor)'!LJL20</f>
        <v/>
      </c>
      <c r="LJM5" s="30" t="str">
        <f>+'Business Case (Investor)'!LJM20</f>
        <v/>
      </c>
      <c r="LJN5" s="30" t="str">
        <f>+'Business Case (Investor)'!LJN20</f>
        <v/>
      </c>
      <c r="LJO5" s="30" t="str">
        <f>+'Business Case (Investor)'!LJO20</f>
        <v/>
      </c>
      <c r="LJP5" s="30" t="str">
        <f>+'Business Case (Investor)'!LJP20</f>
        <v/>
      </c>
      <c r="LJQ5" s="30" t="str">
        <f>+'Business Case (Investor)'!LJQ20</f>
        <v/>
      </c>
      <c r="LJR5" s="30" t="str">
        <f>+'Business Case (Investor)'!LJR20</f>
        <v/>
      </c>
      <c r="LJS5" s="30" t="str">
        <f>+'Business Case (Investor)'!LJS20</f>
        <v/>
      </c>
      <c r="LJT5" s="30" t="str">
        <f>+'Business Case (Investor)'!LJT20</f>
        <v/>
      </c>
      <c r="LJU5" s="30" t="str">
        <f>+'Business Case (Investor)'!LJU20</f>
        <v/>
      </c>
      <c r="LJV5" s="30" t="str">
        <f>+'Business Case (Investor)'!LJV20</f>
        <v/>
      </c>
      <c r="LJW5" s="30" t="str">
        <f>+'Business Case (Investor)'!LJW20</f>
        <v/>
      </c>
      <c r="LJX5" s="30" t="str">
        <f>+'Business Case (Investor)'!LJX20</f>
        <v/>
      </c>
      <c r="LJY5" s="30" t="str">
        <f>+'Business Case (Investor)'!LJY20</f>
        <v/>
      </c>
      <c r="LJZ5" s="30" t="str">
        <f>+'Business Case (Investor)'!LJZ20</f>
        <v/>
      </c>
      <c r="LKA5" s="30" t="str">
        <f>+'Business Case (Investor)'!LKA20</f>
        <v/>
      </c>
      <c r="LKB5" s="30" t="str">
        <f>+'Business Case (Investor)'!LKB20</f>
        <v/>
      </c>
      <c r="LKC5" s="30" t="str">
        <f>+'Business Case (Investor)'!LKC20</f>
        <v/>
      </c>
      <c r="LKD5" s="30" t="str">
        <f>+'Business Case (Investor)'!LKD20</f>
        <v/>
      </c>
      <c r="LKE5" s="30" t="str">
        <f>+'Business Case (Investor)'!LKE20</f>
        <v/>
      </c>
      <c r="LKF5" s="30" t="str">
        <f>+'Business Case (Investor)'!LKF20</f>
        <v/>
      </c>
      <c r="LKG5" s="30" t="str">
        <f>+'Business Case (Investor)'!LKG20</f>
        <v/>
      </c>
      <c r="LKH5" s="30" t="str">
        <f>+'Business Case (Investor)'!LKH20</f>
        <v/>
      </c>
      <c r="LKI5" s="30" t="str">
        <f>+'Business Case (Investor)'!LKI20</f>
        <v/>
      </c>
      <c r="LKJ5" s="30" t="str">
        <f>+'Business Case (Investor)'!LKJ20</f>
        <v/>
      </c>
      <c r="LKK5" s="30" t="str">
        <f>+'Business Case (Investor)'!LKK20</f>
        <v/>
      </c>
      <c r="LKL5" s="30" t="str">
        <f>+'Business Case (Investor)'!LKL20</f>
        <v/>
      </c>
      <c r="LKM5" s="30" t="str">
        <f>+'Business Case (Investor)'!LKM20</f>
        <v/>
      </c>
      <c r="LKN5" s="30" t="str">
        <f>+'Business Case (Investor)'!LKN20</f>
        <v/>
      </c>
      <c r="LKO5" s="30" t="str">
        <f>+'Business Case (Investor)'!LKO20</f>
        <v/>
      </c>
      <c r="LKP5" s="30" t="str">
        <f>+'Business Case (Investor)'!LKP20</f>
        <v/>
      </c>
      <c r="LKQ5" s="30" t="str">
        <f>+'Business Case (Investor)'!LKQ20</f>
        <v/>
      </c>
      <c r="LKR5" s="30" t="str">
        <f>+'Business Case (Investor)'!LKR20</f>
        <v/>
      </c>
      <c r="LKS5" s="30" t="str">
        <f>+'Business Case (Investor)'!LKS20</f>
        <v/>
      </c>
      <c r="LKT5" s="30" t="str">
        <f>+'Business Case (Investor)'!LKT20</f>
        <v/>
      </c>
      <c r="LKU5" s="30" t="str">
        <f>+'Business Case (Investor)'!LKU20</f>
        <v/>
      </c>
      <c r="LKV5" s="30" t="str">
        <f>+'Business Case (Investor)'!LKV20</f>
        <v/>
      </c>
      <c r="LKW5" s="30" t="str">
        <f>+'Business Case (Investor)'!LKW20</f>
        <v/>
      </c>
      <c r="LKX5" s="30" t="str">
        <f>+'Business Case (Investor)'!LKX20</f>
        <v/>
      </c>
      <c r="LKY5" s="30" t="str">
        <f>+'Business Case (Investor)'!LKY20</f>
        <v/>
      </c>
      <c r="LKZ5" s="30" t="str">
        <f>+'Business Case (Investor)'!LKZ20</f>
        <v/>
      </c>
      <c r="LLA5" s="30" t="str">
        <f>+'Business Case (Investor)'!LLA20</f>
        <v/>
      </c>
      <c r="LLB5" s="30" t="str">
        <f>+'Business Case (Investor)'!LLB20</f>
        <v/>
      </c>
      <c r="LLC5" s="30" t="str">
        <f>+'Business Case (Investor)'!LLC20</f>
        <v/>
      </c>
      <c r="LLD5" s="30" t="str">
        <f>+'Business Case (Investor)'!LLD20</f>
        <v/>
      </c>
      <c r="LLE5" s="30" t="str">
        <f>+'Business Case (Investor)'!LLE20</f>
        <v/>
      </c>
      <c r="LLF5" s="30" t="str">
        <f>+'Business Case (Investor)'!LLF20</f>
        <v/>
      </c>
      <c r="LLG5" s="30" t="str">
        <f>+'Business Case (Investor)'!LLG20</f>
        <v/>
      </c>
      <c r="LLH5" s="30" t="str">
        <f>+'Business Case (Investor)'!LLH20</f>
        <v/>
      </c>
      <c r="LLI5" s="30" t="str">
        <f>+'Business Case (Investor)'!LLI20</f>
        <v/>
      </c>
      <c r="LLJ5" s="30" t="str">
        <f>+'Business Case (Investor)'!LLJ20</f>
        <v/>
      </c>
      <c r="LLK5" s="30" t="str">
        <f>+'Business Case (Investor)'!LLK20</f>
        <v/>
      </c>
      <c r="LLL5" s="30" t="str">
        <f>+'Business Case (Investor)'!LLL20</f>
        <v/>
      </c>
      <c r="LLM5" s="30" t="str">
        <f>+'Business Case (Investor)'!LLM20</f>
        <v/>
      </c>
      <c r="LLN5" s="30" t="str">
        <f>+'Business Case (Investor)'!LLN20</f>
        <v/>
      </c>
      <c r="LLO5" s="30" t="str">
        <f>+'Business Case (Investor)'!LLO20</f>
        <v/>
      </c>
      <c r="LLP5" s="30" t="str">
        <f>+'Business Case (Investor)'!LLP20</f>
        <v/>
      </c>
      <c r="LLQ5" s="30" t="str">
        <f>+'Business Case (Investor)'!LLQ20</f>
        <v/>
      </c>
      <c r="LLR5" s="30" t="str">
        <f>+'Business Case (Investor)'!LLR20</f>
        <v/>
      </c>
      <c r="LLS5" s="30" t="str">
        <f>+'Business Case (Investor)'!LLS20</f>
        <v/>
      </c>
      <c r="LLT5" s="30" t="str">
        <f>+'Business Case (Investor)'!LLT20</f>
        <v/>
      </c>
      <c r="LLU5" s="30" t="str">
        <f>+'Business Case (Investor)'!LLU20</f>
        <v/>
      </c>
      <c r="LLV5" s="30" t="str">
        <f>+'Business Case (Investor)'!LLV20</f>
        <v/>
      </c>
      <c r="LLW5" s="30" t="str">
        <f>+'Business Case (Investor)'!LLW20</f>
        <v/>
      </c>
      <c r="LLX5" s="30" t="str">
        <f>+'Business Case (Investor)'!LLX20</f>
        <v/>
      </c>
      <c r="LLY5" s="30" t="str">
        <f>+'Business Case (Investor)'!LLY20</f>
        <v/>
      </c>
      <c r="LLZ5" s="30" t="str">
        <f>+'Business Case (Investor)'!LLZ20</f>
        <v/>
      </c>
      <c r="LMA5" s="30" t="str">
        <f>+'Business Case (Investor)'!LMA20</f>
        <v/>
      </c>
      <c r="LMB5" s="30" t="str">
        <f>+'Business Case (Investor)'!LMB20</f>
        <v/>
      </c>
      <c r="LMC5" s="30" t="str">
        <f>+'Business Case (Investor)'!LMC20</f>
        <v/>
      </c>
      <c r="LMD5" s="30" t="str">
        <f>+'Business Case (Investor)'!LMD20</f>
        <v/>
      </c>
      <c r="LME5" s="30" t="str">
        <f>+'Business Case (Investor)'!LME20</f>
        <v/>
      </c>
      <c r="LMF5" s="30" t="str">
        <f>+'Business Case (Investor)'!LMF20</f>
        <v/>
      </c>
      <c r="LMG5" s="30" t="str">
        <f>+'Business Case (Investor)'!LMG20</f>
        <v/>
      </c>
      <c r="LMH5" s="30" t="str">
        <f>+'Business Case (Investor)'!LMH20</f>
        <v/>
      </c>
      <c r="LMI5" s="30" t="str">
        <f>+'Business Case (Investor)'!LMI20</f>
        <v/>
      </c>
      <c r="LMJ5" s="30" t="str">
        <f>+'Business Case (Investor)'!LMJ20</f>
        <v/>
      </c>
      <c r="LMK5" s="30" t="str">
        <f>+'Business Case (Investor)'!LMK20</f>
        <v/>
      </c>
      <c r="LML5" s="30" t="str">
        <f>+'Business Case (Investor)'!LML20</f>
        <v/>
      </c>
      <c r="LMM5" s="30" t="str">
        <f>+'Business Case (Investor)'!LMM20</f>
        <v/>
      </c>
      <c r="LMN5" s="30" t="str">
        <f>+'Business Case (Investor)'!LMN20</f>
        <v/>
      </c>
      <c r="LMO5" s="30" t="str">
        <f>+'Business Case (Investor)'!LMO20</f>
        <v/>
      </c>
      <c r="LMP5" s="30" t="str">
        <f>+'Business Case (Investor)'!LMP20</f>
        <v/>
      </c>
      <c r="LMQ5" s="30" t="str">
        <f>+'Business Case (Investor)'!LMQ20</f>
        <v/>
      </c>
      <c r="LMR5" s="30" t="str">
        <f>+'Business Case (Investor)'!LMR20</f>
        <v/>
      </c>
      <c r="LMS5" s="30" t="str">
        <f>+'Business Case (Investor)'!LMS20</f>
        <v/>
      </c>
      <c r="LMT5" s="30" t="str">
        <f>+'Business Case (Investor)'!LMT20</f>
        <v/>
      </c>
      <c r="LMU5" s="30" t="str">
        <f>+'Business Case (Investor)'!LMU20</f>
        <v/>
      </c>
      <c r="LMV5" s="30" t="str">
        <f>+'Business Case (Investor)'!LMV20</f>
        <v/>
      </c>
      <c r="LMW5" s="30" t="str">
        <f>+'Business Case (Investor)'!LMW20</f>
        <v/>
      </c>
      <c r="LMX5" s="30" t="str">
        <f>+'Business Case (Investor)'!LMX20</f>
        <v/>
      </c>
      <c r="LMY5" s="30" t="str">
        <f>+'Business Case (Investor)'!LMY20</f>
        <v/>
      </c>
      <c r="LMZ5" s="30" t="str">
        <f>+'Business Case (Investor)'!LMZ20</f>
        <v/>
      </c>
      <c r="LNA5" s="30" t="str">
        <f>+'Business Case (Investor)'!LNA20</f>
        <v/>
      </c>
      <c r="LNB5" s="30" t="str">
        <f>+'Business Case (Investor)'!LNB20</f>
        <v/>
      </c>
      <c r="LNC5" s="30" t="str">
        <f>+'Business Case (Investor)'!LNC20</f>
        <v/>
      </c>
      <c r="LND5" s="30" t="str">
        <f>+'Business Case (Investor)'!LND20</f>
        <v/>
      </c>
      <c r="LNE5" s="30" t="str">
        <f>+'Business Case (Investor)'!LNE20</f>
        <v/>
      </c>
      <c r="LNF5" s="30" t="str">
        <f>+'Business Case (Investor)'!LNF20</f>
        <v/>
      </c>
      <c r="LNG5" s="30" t="str">
        <f>+'Business Case (Investor)'!LNG20</f>
        <v/>
      </c>
      <c r="LNH5" s="30" t="str">
        <f>+'Business Case (Investor)'!LNH20</f>
        <v/>
      </c>
      <c r="LNI5" s="30" t="str">
        <f>+'Business Case (Investor)'!LNI20</f>
        <v/>
      </c>
      <c r="LNJ5" s="30" t="str">
        <f>+'Business Case (Investor)'!LNJ20</f>
        <v/>
      </c>
      <c r="LNK5" s="30" t="str">
        <f>+'Business Case (Investor)'!LNK20</f>
        <v/>
      </c>
      <c r="LNL5" s="30" t="str">
        <f>+'Business Case (Investor)'!LNL20</f>
        <v/>
      </c>
      <c r="LNM5" s="30" t="str">
        <f>+'Business Case (Investor)'!LNM20</f>
        <v/>
      </c>
      <c r="LNN5" s="30" t="str">
        <f>+'Business Case (Investor)'!LNN20</f>
        <v/>
      </c>
      <c r="LNO5" s="30" t="str">
        <f>+'Business Case (Investor)'!LNO20</f>
        <v/>
      </c>
      <c r="LNP5" s="30" t="str">
        <f>+'Business Case (Investor)'!LNP20</f>
        <v/>
      </c>
      <c r="LNQ5" s="30" t="str">
        <f>+'Business Case (Investor)'!LNQ20</f>
        <v/>
      </c>
      <c r="LNR5" s="30" t="str">
        <f>+'Business Case (Investor)'!LNR20</f>
        <v/>
      </c>
      <c r="LNS5" s="30" t="str">
        <f>+'Business Case (Investor)'!LNS20</f>
        <v/>
      </c>
      <c r="LNT5" s="30" t="str">
        <f>+'Business Case (Investor)'!LNT20</f>
        <v/>
      </c>
      <c r="LNU5" s="30" t="str">
        <f>+'Business Case (Investor)'!LNU20</f>
        <v/>
      </c>
      <c r="LNV5" s="30" t="str">
        <f>+'Business Case (Investor)'!LNV20</f>
        <v/>
      </c>
      <c r="LNW5" s="30" t="str">
        <f>+'Business Case (Investor)'!LNW20</f>
        <v/>
      </c>
      <c r="LNX5" s="30" t="str">
        <f>+'Business Case (Investor)'!LNX20</f>
        <v/>
      </c>
      <c r="LNY5" s="30" t="str">
        <f>+'Business Case (Investor)'!LNY20</f>
        <v/>
      </c>
      <c r="LNZ5" s="30" t="str">
        <f>+'Business Case (Investor)'!LNZ20</f>
        <v/>
      </c>
      <c r="LOA5" s="30" t="str">
        <f>+'Business Case (Investor)'!LOA20</f>
        <v/>
      </c>
      <c r="LOB5" s="30" t="str">
        <f>+'Business Case (Investor)'!LOB20</f>
        <v/>
      </c>
      <c r="LOC5" s="30" t="str">
        <f>+'Business Case (Investor)'!LOC20</f>
        <v/>
      </c>
      <c r="LOD5" s="30" t="str">
        <f>+'Business Case (Investor)'!LOD20</f>
        <v/>
      </c>
      <c r="LOE5" s="30" t="str">
        <f>+'Business Case (Investor)'!LOE20</f>
        <v/>
      </c>
      <c r="LOF5" s="30" t="str">
        <f>+'Business Case (Investor)'!LOF20</f>
        <v/>
      </c>
      <c r="LOG5" s="30" t="str">
        <f>+'Business Case (Investor)'!LOG20</f>
        <v/>
      </c>
      <c r="LOH5" s="30" t="str">
        <f>+'Business Case (Investor)'!LOH20</f>
        <v/>
      </c>
      <c r="LOI5" s="30" t="str">
        <f>+'Business Case (Investor)'!LOI20</f>
        <v/>
      </c>
      <c r="LOJ5" s="30" t="str">
        <f>+'Business Case (Investor)'!LOJ20</f>
        <v/>
      </c>
      <c r="LOK5" s="30" t="str">
        <f>+'Business Case (Investor)'!LOK20</f>
        <v/>
      </c>
      <c r="LOL5" s="30" t="str">
        <f>+'Business Case (Investor)'!LOL20</f>
        <v/>
      </c>
      <c r="LOM5" s="30" t="str">
        <f>+'Business Case (Investor)'!LOM20</f>
        <v/>
      </c>
      <c r="LON5" s="30" t="str">
        <f>+'Business Case (Investor)'!LON20</f>
        <v/>
      </c>
      <c r="LOO5" s="30" t="str">
        <f>+'Business Case (Investor)'!LOO20</f>
        <v/>
      </c>
      <c r="LOP5" s="30" t="str">
        <f>+'Business Case (Investor)'!LOP20</f>
        <v/>
      </c>
      <c r="LOQ5" s="30" t="str">
        <f>+'Business Case (Investor)'!LOQ20</f>
        <v/>
      </c>
      <c r="LOR5" s="30" t="str">
        <f>+'Business Case (Investor)'!LOR20</f>
        <v/>
      </c>
      <c r="LOS5" s="30" t="str">
        <f>+'Business Case (Investor)'!LOS20</f>
        <v/>
      </c>
      <c r="LOT5" s="30" t="str">
        <f>+'Business Case (Investor)'!LOT20</f>
        <v/>
      </c>
      <c r="LOU5" s="30" t="str">
        <f>+'Business Case (Investor)'!LOU20</f>
        <v/>
      </c>
      <c r="LOV5" s="30" t="str">
        <f>+'Business Case (Investor)'!LOV20</f>
        <v/>
      </c>
      <c r="LOW5" s="30" t="str">
        <f>+'Business Case (Investor)'!LOW20</f>
        <v/>
      </c>
      <c r="LOX5" s="30" t="str">
        <f>+'Business Case (Investor)'!LOX20</f>
        <v/>
      </c>
      <c r="LOY5" s="30" t="str">
        <f>+'Business Case (Investor)'!LOY20</f>
        <v/>
      </c>
      <c r="LOZ5" s="30" t="str">
        <f>+'Business Case (Investor)'!LOZ20</f>
        <v/>
      </c>
      <c r="LPA5" s="30" t="str">
        <f>+'Business Case (Investor)'!LPA20</f>
        <v/>
      </c>
      <c r="LPB5" s="30" t="str">
        <f>+'Business Case (Investor)'!LPB20</f>
        <v/>
      </c>
      <c r="LPC5" s="30" t="str">
        <f>+'Business Case (Investor)'!LPC20</f>
        <v/>
      </c>
      <c r="LPD5" s="30" t="str">
        <f>+'Business Case (Investor)'!LPD20</f>
        <v/>
      </c>
      <c r="LPE5" s="30" t="str">
        <f>+'Business Case (Investor)'!LPE20</f>
        <v/>
      </c>
      <c r="LPF5" s="30" t="str">
        <f>+'Business Case (Investor)'!LPF20</f>
        <v/>
      </c>
      <c r="LPG5" s="30" t="str">
        <f>+'Business Case (Investor)'!LPG20</f>
        <v/>
      </c>
      <c r="LPH5" s="30" t="str">
        <f>+'Business Case (Investor)'!LPH20</f>
        <v/>
      </c>
      <c r="LPI5" s="30" t="str">
        <f>+'Business Case (Investor)'!LPI20</f>
        <v/>
      </c>
      <c r="LPJ5" s="30" t="str">
        <f>+'Business Case (Investor)'!LPJ20</f>
        <v/>
      </c>
      <c r="LPK5" s="30" t="str">
        <f>+'Business Case (Investor)'!LPK20</f>
        <v/>
      </c>
      <c r="LPL5" s="30" t="str">
        <f>+'Business Case (Investor)'!LPL20</f>
        <v/>
      </c>
      <c r="LPM5" s="30" t="str">
        <f>+'Business Case (Investor)'!LPM20</f>
        <v/>
      </c>
      <c r="LPN5" s="30" t="str">
        <f>+'Business Case (Investor)'!LPN20</f>
        <v/>
      </c>
      <c r="LPO5" s="30" t="str">
        <f>+'Business Case (Investor)'!LPO20</f>
        <v/>
      </c>
      <c r="LPP5" s="30" t="str">
        <f>+'Business Case (Investor)'!LPP20</f>
        <v/>
      </c>
      <c r="LPQ5" s="30" t="str">
        <f>+'Business Case (Investor)'!LPQ20</f>
        <v/>
      </c>
      <c r="LPR5" s="30" t="str">
        <f>+'Business Case (Investor)'!LPR20</f>
        <v/>
      </c>
      <c r="LPS5" s="30" t="str">
        <f>+'Business Case (Investor)'!LPS20</f>
        <v/>
      </c>
      <c r="LPT5" s="30" t="str">
        <f>+'Business Case (Investor)'!LPT20</f>
        <v/>
      </c>
      <c r="LPU5" s="30" t="str">
        <f>+'Business Case (Investor)'!LPU20</f>
        <v/>
      </c>
      <c r="LPV5" s="30" t="str">
        <f>+'Business Case (Investor)'!LPV20</f>
        <v/>
      </c>
      <c r="LPW5" s="30" t="str">
        <f>+'Business Case (Investor)'!LPW20</f>
        <v/>
      </c>
      <c r="LPX5" s="30" t="str">
        <f>+'Business Case (Investor)'!LPX20</f>
        <v/>
      </c>
      <c r="LPY5" s="30" t="str">
        <f>+'Business Case (Investor)'!LPY20</f>
        <v/>
      </c>
      <c r="LPZ5" s="30" t="str">
        <f>+'Business Case (Investor)'!LPZ20</f>
        <v/>
      </c>
      <c r="LQA5" s="30" t="str">
        <f>+'Business Case (Investor)'!LQA20</f>
        <v/>
      </c>
      <c r="LQB5" s="30" t="str">
        <f>+'Business Case (Investor)'!LQB20</f>
        <v/>
      </c>
      <c r="LQC5" s="30" t="str">
        <f>+'Business Case (Investor)'!LQC20</f>
        <v/>
      </c>
      <c r="LQD5" s="30" t="str">
        <f>+'Business Case (Investor)'!LQD20</f>
        <v/>
      </c>
      <c r="LQE5" s="30" t="str">
        <f>+'Business Case (Investor)'!LQE20</f>
        <v/>
      </c>
      <c r="LQF5" s="30" t="str">
        <f>+'Business Case (Investor)'!LQF20</f>
        <v/>
      </c>
      <c r="LQG5" s="30" t="str">
        <f>+'Business Case (Investor)'!LQG20</f>
        <v/>
      </c>
      <c r="LQH5" s="30" t="str">
        <f>+'Business Case (Investor)'!LQH20</f>
        <v/>
      </c>
      <c r="LQI5" s="30" t="str">
        <f>+'Business Case (Investor)'!LQI20</f>
        <v/>
      </c>
      <c r="LQJ5" s="30" t="str">
        <f>+'Business Case (Investor)'!LQJ20</f>
        <v/>
      </c>
      <c r="LQK5" s="30" t="str">
        <f>+'Business Case (Investor)'!LQK20</f>
        <v/>
      </c>
      <c r="LQL5" s="30" t="str">
        <f>+'Business Case (Investor)'!LQL20</f>
        <v/>
      </c>
      <c r="LQM5" s="30" t="str">
        <f>+'Business Case (Investor)'!LQM20</f>
        <v/>
      </c>
      <c r="LQN5" s="30" t="str">
        <f>+'Business Case (Investor)'!LQN20</f>
        <v/>
      </c>
      <c r="LQO5" s="30" t="str">
        <f>+'Business Case (Investor)'!LQO20</f>
        <v/>
      </c>
      <c r="LQP5" s="30" t="str">
        <f>+'Business Case (Investor)'!LQP20</f>
        <v/>
      </c>
      <c r="LQQ5" s="30" t="str">
        <f>+'Business Case (Investor)'!LQQ20</f>
        <v/>
      </c>
      <c r="LQR5" s="30" t="str">
        <f>+'Business Case (Investor)'!LQR20</f>
        <v/>
      </c>
      <c r="LQS5" s="30" t="str">
        <f>+'Business Case (Investor)'!LQS20</f>
        <v/>
      </c>
      <c r="LQT5" s="30" t="str">
        <f>+'Business Case (Investor)'!LQT20</f>
        <v/>
      </c>
      <c r="LQU5" s="30" t="str">
        <f>+'Business Case (Investor)'!LQU20</f>
        <v/>
      </c>
      <c r="LQV5" s="30" t="str">
        <f>+'Business Case (Investor)'!LQV20</f>
        <v/>
      </c>
      <c r="LQW5" s="30" t="str">
        <f>+'Business Case (Investor)'!LQW20</f>
        <v/>
      </c>
      <c r="LQX5" s="30" t="str">
        <f>+'Business Case (Investor)'!LQX20</f>
        <v/>
      </c>
      <c r="LQY5" s="30" t="str">
        <f>+'Business Case (Investor)'!LQY20</f>
        <v/>
      </c>
      <c r="LQZ5" s="30" t="str">
        <f>+'Business Case (Investor)'!LQZ20</f>
        <v/>
      </c>
      <c r="LRA5" s="30" t="str">
        <f>+'Business Case (Investor)'!LRA20</f>
        <v/>
      </c>
      <c r="LRB5" s="30" t="str">
        <f>+'Business Case (Investor)'!LRB20</f>
        <v/>
      </c>
      <c r="LRC5" s="30" t="str">
        <f>+'Business Case (Investor)'!LRC20</f>
        <v/>
      </c>
      <c r="LRD5" s="30" t="str">
        <f>+'Business Case (Investor)'!LRD20</f>
        <v/>
      </c>
      <c r="LRE5" s="30" t="str">
        <f>+'Business Case (Investor)'!LRE20</f>
        <v/>
      </c>
      <c r="LRF5" s="30" t="str">
        <f>+'Business Case (Investor)'!LRF20</f>
        <v/>
      </c>
      <c r="LRG5" s="30" t="str">
        <f>+'Business Case (Investor)'!LRG20</f>
        <v/>
      </c>
      <c r="LRH5" s="30" t="str">
        <f>+'Business Case (Investor)'!LRH20</f>
        <v/>
      </c>
      <c r="LRI5" s="30" t="str">
        <f>+'Business Case (Investor)'!LRI20</f>
        <v/>
      </c>
      <c r="LRJ5" s="30" t="str">
        <f>+'Business Case (Investor)'!LRJ20</f>
        <v/>
      </c>
      <c r="LRK5" s="30" t="str">
        <f>+'Business Case (Investor)'!LRK20</f>
        <v/>
      </c>
      <c r="LRL5" s="30" t="str">
        <f>+'Business Case (Investor)'!LRL20</f>
        <v/>
      </c>
      <c r="LRM5" s="30" t="str">
        <f>+'Business Case (Investor)'!LRM20</f>
        <v/>
      </c>
      <c r="LRN5" s="30" t="str">
        <f>+'Business Case (Investor)'!LRN20</f>
        <v/>
      </c>
      <c r="LRO5" s="30" t="str">
        <f>+'Business Case (Investor)'!LRO20</f>
        <v/>
      </c>
      <c r="LRP5" s="30" t="str">
        <f>+'Business Case (Investor)'!LRP20</f>
        <v/>
      </c>
      <c r="LRQ5" s="30" t="str">
        <f>+'Business Case (Investor)'!LRQ20</f>
        <v/>
      </c>
      <c r="LRR5" s="30" t="str">
        <f>+'Business Case (Investor)'!LRR20</f>
        <v/>
      </c>
      <c r="LRS5" s="30" t="str">
        <f>+'Business Case (Investor)'!LRS20</f>
        <v/>
      </c>
      <c r="LRT5" s="30" t="str">
        <f>+'Business Case (Investor)'!LRT20</f>
        <v/>
      </c>
      <c r="LRU5" s="30" t="str">
        <f>+'Business Case (Investor)'!LRU20</f>
        <v/>
      </c>
      <c r="LRV5" s="30" t="str">
        <f>+'Business Case (Investor)'!LRV20</f>
        <v/>
      </c>
      <c r="LRW5" s="30" t="str">
        <f>+'Business Case (Investor)'!LRW20</f>
        <v/>
      </c>
      <c r="LRX5" s="30" t="str">
        <f>+'Business Case (Investor)'!LRX20</f>
        <v/>
      </c>
      <c r="LRY5" s="30" t="str">
        <f>+'Business Case (Investor)'!LRY20</f>
        <v/>
      </c>
      <c r="LRZ5" s="30" t="str">
        <f>+'Business Case (Investor)'!LRZ20</f>
        <v/>
      </c>
      <c r="LSA5" s="30" t="str">
        <f>+'Business Case (Investor)'!LSA20</f>
        <v/>
      </c>
      <c r="LSB5" s="30" t="str">
        <f>+'Business Case (Investor)'!LSB20</f>
        <v/>
      </c>
      <c r="LSC5" s="30" t="str">
        <f>+'Business Case (Investor)'!LSC20</f>
        <v/>
      </c>
      <c r="LSD5" s="30" t="str">
        <f>+'Business Case (Investor)'!LSD20</f>
        <v/>
      </c>
      <c r="LSE5" s="30" t="str">
        <f>+'Business Case (Investor)'!LSE20</f>
        <v/>
      </c>
      <c r="LSF5" s="30" t="str">
        <f>+'Business Case (Investor)'!LSF20</f>
        <v/>
      </c>
      <c r="LSG5" s="30" t="str">
        <f>+'Business Case (Investor)'!LSG20</f>
        <v/>
      </c>
      <c r="LSH5" s="30" t="str">
        <f>+'Business Case (Investor)'!LSH20</f>
        <v/>
      </c>
      <c r="LSI5" s="30" t="str">
        <f>+'Business Case (Investor)'!LSI20</f>
        <v/>
      </c>
      <c r="LSJ5" s="30" t="str">
        <f>+'Business Case (Investor)'!LSJ20</f>
        <v/>
      </c>
      <c r="LSK5" s="30" t="str">
        <f>+'Business Case (Investor)'!LSK20</f>
        <v/>
      </c>
      <c r="LSL5" s="30" t="str">
        <f>+'Business Case (Investor)'!LSL20</f>
        <v/>
      </c>
      <c r="LSM5" s="30" t="str">
        <f>+'Business Case (Investor)'!LSM20</f>
        <v/>
      </c>
      <c r="LSN5" s="30" t="str">
        <f>+'Business Case (Investor)'!LSN20</f>
        <v/>
      </c>
      <c r="LSO5" s="30" t="str">
        <f>+'Business Case (Investor)'!LSO20</f>
        <v/>
      </c>
      <c r="LSP5" s="30" t="str">
        <f>+'Business Case (Investor)'!LSP20</f>
        <v/>
      </c>
      <c r="LSQ5" s="30" t="str">
        <f>+'Business Case (Investor)'!LSQ20</f>
        <v/>
      </c>
      <c r="LSR5" s="30" t="str">
        <f>+'Business Case (Investor)'!LSR20</f>
        <v/>
      </c>
      <c r="LSS5" s="30" t="str">
        <f>+'Business Case (Investor)'!LSS20</f>
        <v/>
      </c>
      <c r="LST5" s="30" t="str">
        <f>+'Business Case (Investor)'!LST20</f>
        <v/>
      </c>
      <c r="LSU5" s="30" t="str">
        <f>+'Business Case (Investor)'!LSU20</f>
        <v/>
      </c>
      <c r="LSV5" s="30" t="str">
        <f>+'Business Case (Investor)'!LSV20</f>
        <v/>
      </c>
      <c r="LSW5" s="30" t="str">
        <f>+'Business Case (Investor)'!LSW20</f>
        <v/>
      </c>
      <c r="LSX5" s="30" t="str">
        <f>+'Business Case (Investor)'!LSX20</f>
        <v/>
      </c>
      <c r="LSY5" s="30" t="str">
        <f>+'Business Case (Investor)'!LSY20</f>
        <v/>
      </c>
      <c r="LSZ5" s="30" t="str">
        <f>+'Business Case (Investor)'!LSZ20</f>
        <v/>
      </c>
      <c r="LTA5" s="30" t="str">
        <f>+'Business Case (Investor)'!LTA20</f>
        <v/>
      </c>
      <c r="LTB5" s="30" t="str">
        <f>+'Business Case (Investor)'!LTB20</f>
        <v/>
      </c>
      <c r="LTC5" s="30" t="str">
        <f>+'Business Case (Investor)'!LTC20</f>
        <v/>
      </c>
      <c r="LTD5" s="30" t="str">
        <f>+'Business Case (Investor)'!LTD20</f>
        <v/>
      </c>
      <c r="LTE5" s="30" t="str">
        <f>+'Business Case (Investor)'!LTE20</f>
        <v/>
      </c>
      <c r="LTF5" s="30" t="str">
        <f>+'Business Case (Investor)'!LTF20</f>
        <v/>
      </c>
      <c r="LTG5" s="30" t="str">
        <f>+'Business Case (Investor)'!LTG20</f>
        <v/>
      </c>
      <c r="LTH5" s="30" t="str">
        <f>+'Business Case (Investor)'!LTH20</f>
        <v/>
      </c>
      <c r="LTI5" s="30" t="str">
        <f>+'Business Case (Investor)'!LTI20</f>
        <v/>
      </c>
      <c r="LTJ5" s="30" t="str">
        <f>+'Business Case (Investor)'!LTJ20</f>
        <v/>
      </c>
      <c r="LTK5" s="30" t="str">
        <f>+'Business Case (Investor)'!LTK20</f>
        <v/>
      </c>
      <c r="LTL5" s="30" t="str">
        <f>+'Business Case (Investor)'!LTL20</f>
        <v/>
      </c>
      <c r="LTM5" s="30" t="str">
        <f>+'Business Case (Investor)'!LTM20</f>
        <v/>
      </c>
      <c r="LTN5" s="30" t="str">
        <f>+'Business Case (Investor)'!LTN20</f>
        <v/>
      </c>
      <c r="LTO5" s="30" t="str">
        <f>+'Business Case (Investor)'!LTO20</f>
        <v/>
      </c>
      <c r="LTP5" s="30" t="str">
        <f>+'Business Case (Investor)'!LTP20</f>
        <v/>
      </c>
      <c r="LTQ5" s="30" t="str">
        <f>+'Business Case (Investor)'!LTQ20</f>
        <v/>
      </c>
      <c r="LTR5" s="30" t="str">
        <f>+'Business Case (Investor)'!LTR20</f>
        <v/>
      </c>
      <c r="LTS5" s="30" t="str">
        <f>+'Business Case (Investor)'!LTS20</f>
        <v/>
      </c>
      <c r="LTT5" s="30" t="str">
        <f>+'Business Case (Investor)'!LTT20</f>
        <v/>
      </c>
      <c r="LTU5" s="30" t="str">
        <f>+'Business Case (Investor)'!LTU20</f>
        <v/>
      </c>
      <c r="LTV5" s="30" t="str">
        <f>+'Business Case (Investor)'!LTV20</f>
        <v/>
      </c>
      <c r="LTW5" s="30" t="str">
        <f>+'Business Case (Investor)'!LTW20</f>
        <v/>
      </c>
      <c r="LTX5" s="30" t="str">
        <f>+'Business Case (Investor)'!LTX20</f>
        <v/>
      </c>
      <c r="LTY5" s="30" t="str">
        <f>+'Business Case (Investor)'!LTY20</f>
        <v/>
      </c>
      <c r="LTZ5" s="30" t="str">
        <f>+'Business Case (Investor)'!LTZ20</f>
        <v/>
      </c>
      <c r="LUA5" s="30" t="str">
        <f>+'Business Case (Investor)'!LUA20</f>
        <v/>
      </c>
      <c r="LUB5" s="30" t="str">
        <f>+'Business Case (Investor)'!LUB20</f>
        <v/>
      </c>
      <c r="LUC5" s="30" t="str">
        <f>+'Business Case (Investor)'!LUC20</f>
        <v/>
      </c>
      <c r="LUD5" s="30" t="str">
        <f>+'Business Case (Investor)'!LUD20</f>
        <v/>
      </c>
      <c r="LUE5" s="30" t="str">
        <f>+'Business Case (Investor)'!LUE20</f>
        <v/>
      </c>
      <c r="LUF5" s="30" t="str">
        <f>+'Business Case (Investor)'!LUF20</f>
        <v/>
      </c>
      <c r="LUG5" s="30" t="str">
        <f>+'Business Case (Investor)'!LUG20</f>
        <v/>
      </c>
      <c r="LUH5" s="30" t="str">
        <f>+'Business Case (Investor)'!LUH20</f>
        <v/>
      </c>
      <c r="LUI5" s="30" t="str">
        <f>+'Business Case (Investor)'!LUI20</f>
        <v/>
      </c>
      <c r="LUJ5" s="30" t="str">
        <f>+'Business Case (Investor)'!LUJ20</f>
        <v/>
      </c>
      <c r="LUK5" s="30" t="str">
        <f>+'Business Case (Investor)'!LUK20</f>
        <v/>
      </c>
      <c r="LUL5" s="30" t="str">
        <f>+'Business Case (Investor)'!LUL20</f>
        <v/>
      </c>
      <c r="LUM5" s="30" t="str">
        <f>+'Business Case (Investor)'!LUM20</f>
        <v/>
      </c>
      <c r="LUN5" s="30" t="str">
        <f>+'Business Case (Investor)'!LUN20</f>
        <v/>
      </c>
      <c r="LUO5" s="30" t="str">
        <f>+'Business Case (Investor)'!LUO20</f>
        <v/>
      </c>
      <c r="LUP5" s="30" t="str">
        <f>+'Business Case (Investor)'!LUP20</f>
        <v/>
      </c>
      <c r="LUQ5" s="30" t="str">
        <f>+'Business Case (Investor)'!LUQ20</f>
        <v/>
      </c>
      <c r="LUR5" s="30" t="str">
        <f>+'Business Case (Investor)'!LUR20</f>
        <v/>
      </c>
      <c r="LUS5" s="30" t="str">
        <f>+'Business Case (Investor)'!LUS20</f>
        <v/>
      </c>
      <c r="LUT5" s="30" t="str">
        <f>+'Business Case (Investor)'!LUT20</f>
        <v/>
      </c>
      <c r="LUU5" s="30" t="str">
        <f>+'Business Case (Investor)'!LUU20</f>
        <v/>
      </c>
      <c r="LUV5" s="30" t="str">
        <f>+'Business Case (Investor)'!LUV20</f>
        <v/>
      </c>
      <c r="LUW5" s="30" t="str">
        <f>+'Business Case (Investor)'!LUW20</f>
        <v/>
      </c>
      <c r="LUX5" s="30" t="str">
        <f>+'Business Case (Investor)'!LUX20</f>
        <v/>
      </c>
      <c r="LUY5" s="30" t="str">
        <f>+'Business Case (Investor)'!LUY20</f>
        <v/>
      </c>
      <c r="LUZ5" s="30" t="str">
        <f>+'Business Case (Investor)'!LUZ20</f>
        <v/>
      </c>
      <c r="LVA5" s="30" t="str">
        <f>+'Business Case (Investor)'!LVA20</f>
        <v/>
      </c>
      <c r="LVB5" s="30" t="str">
        <f>+'Business Case (Investor)'!LVB20</f>
        <v/>
      </c>
      <c r="LVC5" s="30" t="str">
        <f>+'Business Case (Investor)'!LVC20</f>
        <v/>
      </c>
      <c r="LVD5" s="30" t="str">
        <f>+'Business Case (Investor)'!LVD20</f>
        <v/>
      </c>
      <c r="LVE5" s="30" t="str">
        <f>+'Business Case (Investor)'!LVE20</f>
        <v/>
      </c>
      <c r="LVF5" s="30" t="str">
        <f>+'Business Case (Investor)'!LVF20</f>
        <v/>
      </c>
      <c r="LVG5" s="30" t="str">
        <f>+'Business Case (Investor)'!LVG20</f>
        <v/>
      </c>
      <c r="LVH5" s="30" t="str">
        <f>+'Business Case (Investor)'!LVH20</f>
        <v/>
      </c>
      <c r="LVI5" s="30" t="str">
        <f>+'Business Case (Investor)'!LVI20</f>
        <v/>
      </c>
      <c r="LVJ5" s="30" t="str">
        <f>+'Business Case (Investor)'!LVJ20</f>
        <v/>
      </c>
      <c r="LVK5" s="30" t="str">
        <f>+'Business Case (Investor)'!LVK20</f>
        <v/>
      </c>
      <c r="LVL5" s="30" t="str">
        <f>+'Business Case (Investor)'!LVL20</f>
        <v/>
      </c>
      <c r="LVM5" s="30" t="str">
        <f>+'Business Case (Investor)'!LVM20</f>
        <v/>
      </c>
      <c r="LVN5" s="30" t="str">
        <f>+'Business Case (Investor)'!LVN20</f>
        <v/>
      </c>
      <c r="LVO5" s="30" t="str">
        <f>+'Business Case (Investor)'!LVO20</f>
        <v/>
      </c>
      <c r="LVP5" s="30" t="str">
        <f>+'Business Case (Investor)'!LVP20</f>
        <v/>
      </c>
      <c r="LVQ5" s="30" t="str">
        <f>+'Business Case (Investor)'!LVQ20</f>
        <v/>
      </c>
      <c r="LVR5" s="30" t="str">
        <f>+'Business Case (Investor)'!LVR20</f>
        <v/>
      </c>
      <c r="LVS5" s="30" t="str">
        <f>+'Business Case (Investor)'!LVS20</f>
        <v/>
      </c>
      <c r="LVT5" s="30" t="str">
        <f>+'Business Case (Investor)'!LVT20</f>
        <v/>
      </c>
      <c r="LVU5" s="30" t="str">
        <f>+'Business Case (Investor)'!LVU20</f>
        <v/>
      </c>
      <c r="LVV5" s="30" t="str">
        <f>+'Business Case (Investor)'!LVV20</f>
        <v/>
      </c>
      <c r="LVW5" s="30" t="str">
        <f>+'Business Case (Investor)'!LVW20</f>
        <v/>
      </c>
      <c r="LVX5" s="30" t="str">
        <f>+'Business Case (Investor)'!LVX20</f>
        <v/>
      </c>
      <c r="LVY5" s="30" t="str">
        <f>+'Business Case (Investor)'!LVY20</f>
        <v/>
      </c>
      <c r="LVZ5" s="30" t="str">
        <f>+'Business Case (Investor)'!LVZ20</f>
        <v/>
      </c>
      <c r="LWA5" s="30" t="str">
        <f>+'Business Case (Investor)'!LWA20</f>
        <v/>
      </c>
      <c r="LWB5" s="30" t="str">
        <f>+'Business Case (Investor)'!LWB20</f>
        <v/>
      </c>
      <c r="LWC5" s="30" t="str">
        <f>+'Business Case (Investor)'!LWC20</f>
        <v/>
      </c>
      <c r="LWD5" s="30" t="str">
        <f>+'Business Case (Investor)'!LWD20</f>
        <v/>
      </c>
      <c r="LWE5" s="30" t="str">
        <f>+'Business Case (Investor)'!LWE20</f>
        <v/>
      </c>
      <c r="LWF5" s="30" t="str">
        <f>+'Business Case (Investor)'!LWF20</f>
        <v/>
      </c>
      <c r="LWG5" s="30" t="str">
        <f>+'Business Case (Investor)'!LWG20</f>
        <v/>
      </c>
      <c r="LWH5" s="30" t="str">
        <f>+'Business Case (Investor)'!LWH20</f>
        <v/>
      </c>
      <c r="LWI5" s="30" t="str">
        <f>+'Business Case (Investor)'!LWI20</f>
        <v/>
      </c>
      <c r="LWJ5" s="30" t="str">
        <f>+'Business Case (Investor)'!LWJ20</f>
        <v/>
      </c>
      <c r="LWK5" s="30" t="str">
        <f>+'Business Case (Investor)'!LWK20</f>
        <v/>
      </c>
      <c r="LWL5" s="30" t="str">
        <f>+'Business Case (Investor)'!LWL20</f>
        <v/>
      </c>
      <c r="LWM5" s="30" t="str">
        <f>+'Business Case (Investor)'!LWM20</f>
        <v/>
      </c>
      <c r="LWN5" s="30" t="str">
        <f>+'Business Case (Investor)'!LWN20</f>
        <v/>
      </c>
      <c r="LWO5" s="30" t="str">
        <f>+'Business Case (Investor)'!LWO20</f>
        <v/>
      </c>
      <c r="LWP5" s="30" t="str">
        <f>+'Business Case (Investor)'!LWP20</f>
        <v/>
      </c>
      <c r="LWQ5" s="30" t="str">
        <f>+'Business Case (Investor)'!LWQ20</f>
        <v/>
      </c>
      <c r="LWR5" s="30" t="str">
        <f>+'Business Case (Investor)'!LWR20</f>
        <v/>
      </c>
      <c r="LWS5" s="30" t="str">
        <f>+'Business Case (Investor)'!LWS20</f>
        <v/>
      </c>
      <c r="LWT5" s="30" t="str">
        <f>+'Business Case (Investor)'!LWT20</f>
        <v/>
      </c>
      <c r="LWU5" s="30" t="str">
        <f>+'Business Case (Investor)'!LWU20</f>
        <v/>
      </c>
      <c r="LWV5" s="30" t="str">
        <f>+'Business Case (Investor)'!LWV20</f>
        <v/>
      </c>
      <c r="LWW5" s="30" t="str">
        <f>+'Business Case (Investor)'!LWW20</f>
        <v/>
      </c>
      <c r="LWX5" s="30" t="str">
        <f>+'Business Case (Investor)'!LWX20</f>
        <v/>
      </c>
      <c r="LWY5" s="30" t="str">
        <f>+'Business Case (Investor)'!LWY20</f>
        <v/>
      </c>
      <c r="LWZ5" s="30" t="str">
        <f>+'Business Case (Investor)'!LWZ20</f>
        <v/>
      </c>
      <c r="LXA5" s="30" t="str">
        <f>+'Business Case (Investor)'!LXA20</f>
        <v/>
      </c>
      <c r="LXB5" s="30" t="str">
        <f>+'Business Case (Investor)'!LXB20</f>
        <v/>
      </c>
      <c r="LXC5" s="30" t="str">
        <f>+'Business Case (Investor)'!LXC20</f>
        <v/>
      </c>
      <c r="LXD5" s="30" t="str">
        <f>+'Business Case (Investor)'!LXD20</f>
        <v/>
      </c>
      <c r="LXE5" s="30" t="str">
        <f>+'Business Case (Investor)'!LXE20</f>
        <v/>
      </c>
      <c r="LXF5" s="30" t="str">
        <f>+'Business Case (Investor)'!LXF20</f>
        <v/>
      </c>
      <c r="LXG5" s="30" t="str">
        <f>+'Business Case (Investor)'!LXG20</f>
        <v/>
      </c>
      <c r="LXH5" s="30" t="str">
        <f>+'Business Case (Investor)'!LXH20</f>
        <v/>
      </c>
      <c r="LXI5" s="30" t="str">
        <f>+'Business Case (Investor)'!LXI20</f>
        <v/>
      </c>
      <c r="LXJ5" s="30" t="str">
        <f>+'Business Case (Investor)'!LXJ20</f>
        <v/>
      </c>
      <c r="LXK5" s="30" t="str">
        <f>+'Business Case (Investor)'!LXK20</f>
        <v/>
      </c>
      <c r="LXL5" s="30" t="str">
        <f>+'Business Case (Investor)'!LXL20</f>
        <v/>
      </c>
      <c r="LXM5" s="30" t="str">
        <f>+'Business Case (Investor)'!LXM20</f>
        <v/>
      </c>
      <c r="LXN5" s="30" t="str">
        <f>+'Business Case (Investor)'!LXN20</f>
        <v/>
      </c>
      <c r="LXO5" s="30" t="str">
        <f>+'Business Case (Investor)'!LXO20</f>
        <v/>
      </c>
      <c r="LXP5" s="30" t="str">
        <f>+'Business Case (Investor)'!LXP20</f>
        <v/>
      </c>
      <c r="LXQ5" s="30" t="str">
        <f>+'Business Case (Investor)'!LXQ20</f>
        <v/>
      </c>
      <c r="LXR5" s="30" t="str">
        <f>+'Business Case (Investor)'!LXR20</f>
        <v/>
      </c>
      <c r="LXS5" s="30" t="str">
        <f>+'Business Case (Investor)'!LXS20</f>
        <v/>
      </c>
      <c r="LXT5" s="30" t="str">
        <f>+'Business Case (Investor)'!LXT20</f>
        <v/>
      </c>
      <c r="LXU5" s="30" t="str">
        <f>+'Business Case (Investor)'!LXU20</f>
        <v/>
      </c>
      <c r="LXV5" s="30" t="str">
        <f>+'Business Case (Investor)'!LXV20</f>
        <v/>
      </c>
      <c r="LXW5" s="30" t="str">
        <f>+'Business Case (Investor)'!LXW20</f>
        <v/>
      </c>
      <c r="LXX5" s="30" t="str">
        <f>+'Business Case (Investor)'!LXX20</f>
        <v/>
      </c>
      <c r="LXY5" s="30" t="str">
        <f>+'Business Case (Investor)'!LXY20</f>
        <v/>
      </c>
      <c r="LXZ5" s="30" t="str">
        <f>+'Business Case (Investor)'!LXZ20</f>
        <v/>
      </c>
      <c r="LYA5" s="30" t="str">
        <f>+'Business Case (Investor)'!LYA20</f>
        <v/>
      </c>
      <c r="LYB5" s="30" t="str">
        <f>+'Business Case (Investor)'!LYB20</f>
        <v/>
      </c>
      <c r="LYC5" s="30" t="str">
        <f>+'Business Case (Investor)'!LYC20</f>
        <v/>
      </c>
      <c r="LYD5" s="30" t="str">
        <f>+'Business Case (Investor)'!LYD20</f>
        <v/>
      </c>
      <c r="LYE5" s="30" t="str">
        <f>+'Business Case (Investor)'!LYE20</f>
        <v/>
      </c>
      <c r="LYF5" s="30" t="str">
        <f>+'Business Case (Investor)'!LYF20</f>
        <v/>
      </c>
      <c r="LYG5" s="30" t="str">
        <f>+'Business Case (Investor)'!LYG20</f>
        <v/>
      </c>
      <c r="LYH5" s="30" t="str">
        <f>+'Business Case (Investor)'!LYH20</f>
        <v/>
      </c>
      <c r="LYI5" s="30" t="str">
        <f>+'Business Case (Investor)'!LYI20</f>
        <v/>
      </c>
      <c r="LYJ5" s="30" t="str">
        <f>+'Business Case (Investor)'!LYJ20</f>
        <v/>
      </c>
      <c r="LYK5" s="30" t="str">
        <f>+'Business Case (Investor)'!LYK20</f>
        <v/>
      </c>
      <c r="LYL5" s="30" t="str">
        <f>+'Business Case (Investor)'!LYL20</f>
        <v/>
      </c>
      <c r="LYM5" s="30" t="str">
        <f>+'Business Case (Investor)'!LYM20</f>
        <v/>
      </c>
      <c r="LYN5" s="30" t="str">
        <f>+'Business Case (Investor)'!LYN20</f>
        <v/>
      </c>
      <c r="LYO5" s="30" t="str">
        <f>+'Business Case (Investor)'!LYO20</f>
        <v/>
      </c>
      <c r="LYP5" s="30" t="str">
        <f>+'Business Case (Investor)'!LYP20</f>
        <v/>
      </c>
      <c r="LYQ5" s="30" t="str">
        <f>+'Business Case (Investor)'!LYQ20</f>
        <v/>
      </c>
      <c r="LYR5" s="30" t="str">
        <f>+'Business Case (Investor)'!LYR20</f>
        <v/>
      </c>
      <c r="LYS5" s="30" t="str">
        <f>+'Business Case (Investor)'!LYS20</f>
        <v/>
      </c>
      <c r="LYT5" s="30" t="str">
        <f>+'Business Case (Investor)'!LYT20</f>
        <v/>
      </c>
      <c r="LYU5" s="30" t="str">
        <f>+'Business Case (Investor)'!LYU20</f>
        <v/>
      </c>
      <c r="LYV5" s="30" t="str">
        <f>+'Business Case (Investor)'!LYV20</f>
        <v/>
      </c>
      <c r="LYW5" s="30" t="str">
        <f>+'Business Case (Investor)'!LYW20</f>
        <v/>
      </c>
      <c r="LYX5" s="30" t="str">
        <f>+'Business Case (Investor)'!LYX20</f>
        <v/>
      </c>
      <c r="LYY5" s="30" t="str">
        <f>+'Business Case (Investor)'!LYY20</f>
        <v/>
      </c>
      <c r="LYZ5" s="30" t="str">
        <f>+'Business Case (Investor)'!LYZ20</f>
        <v/>
      </c>
      <c r="LZA5" s="30" t="str">
        <f>+'Business Case (Investor)'!LZA20</f>
        <v/>
      </c>
      <c r="LZB5" s="30" t="str">
        <f>+'Business Case (Investor)'!LZB20</f>
        <v/>
      </c>
      <c r="LZC5" s="30" t="str">
        <f>+'Business Case (Investor)'!LZC20</f>
        <v/>
      </c>
      <c r="LZD5" s="30" t="str">
        <f>+'Business Case (Investor)'!LZD20</f>
        <v/>
      </c>
      <c r="LZE5" s="30" t="str">
        <f>+'Business Case (Investor)'!LZE20</f>
        <v/>
      </c>
      <c r="LZF5" s="30" t="str">
        <f>+'Business Case (Investor)'!LZF20</f>
        <v/>
      </c>
      <c r="LZG5" s="30" t="str">
        <f>+'Business Case (Investor)'!LZG20</f>
        <v/>
      </c>
      <c r="LZH5" s="30" t="str">
        <f>+'Business Case (Investor)'!LZH20</f>
        <v/>
      </c>
      <c r="LZI5" s="30" t="str">
        <f>+'Business Case (Investor)'!LZI20</f>
        <v/>
      </c>
      <c r="LZJ5" s="30" t="str">
        <f>+'Business Case (Investor)'!LZJ20</f>
        <v/>
      </c>
      <c r="LZK5" s="30" t="str">
        <f>+'Business Case (Investor)'!LZK20</f>
        <v/>
      </c>
      <c r="LZL5" s="30" t="str">
        <f>+'Business Case (Investor)'!LZL20</f>
        <v/>
      </c>
      <c r="LZM5" s="30" t="str">
        <f>+'Business Case (Investor)'!LZM20</f>
        <v/>
      </c>
      <c r="LZN5" s="30" t="str">
        <f>+'Business Case (Investor)'!LZN20</f>
        <v/>
      </c>
      <c r="LZO5" s="30" t="str">
        <f>+'Business Case (Investor)'!LZO20</f>
        <v/>
      </c>
      <c r="LZP5" s="30" t="str">
        <f>+'Business Case (Investor)'!LZP20</f>
        <v/>
      </c>
      <c r="LZQ5" s="30" t="str">
        <f>+'Business Case (Investor)'!LZQ20</f>
        <v/>
      </c>
      <c r="LZR5" s="30" t="str">
        <f>+'Business Case (Investor)'!LZR20</f>
        <v/>
      </c>
      <c r="LZS5" s="30" t="str">
        <f>+'Business Case (Investor)'!LZS20</f>
        <v/>
      </c>
      <c r="LZT5" s="30" t="str">
        <f>+'Business Case (Investor)'!LZT20</f>
        <v/>
      </c>
      <c r="LZU5" s="30" t="str">
        <f>+'Business Case (Investor)'!LZU20</f>
        <v/>
      </c>
      <c r="LZV5" s="30" t="str">
        <f>+'Business Case (Investor)'!LZV20</f>
        <v/>
      </c>
      <c r="LZW5" s="30" t="str">
        <f>+'Business Case (Investor)'!LZW20</f>
        <v/>
      </c>
      <c r="LZX5" s="30" t="str">
        <f>+'Business Case (Investor)'!LZX20</f>
        <v/>
      </c>
      <c r="LZY5" s="30" t="str">
        <f>+'Business Case (Investor)'!LZY20</f>
        <v/>
      </c>
      <c r="LZZ5" s="30" t="str">
        <f>+'Business Case (Investor)'!LZZ20</f>
        <v/>
      </c>
      <c r="MAA5" s="30" t="str">
        <f>+'Business Case (Investor)'!MAA20</f>
        <v/>
      </c>
      <c r="MAB5" s="30" t="str">
        <f>+'Business Case (Investor)'!MAB20</f>
        <v/>
      </c>
      <c r="MAC5" s="30" t="str">
        <f>+'Business Case (Investor)'!MAC20</f>
        <v/>
      </c>
      <c r="MAD5" s="30" t="str">
        <f>+'Business Case (Investor)'!MAD20</f>
        <v/>
      </c>
      <c r="MAE5" s="30" t="str">
        <f>+'Business Case (Investor)'!MAE20</f>
        <v/>
      </c>
      <c r="MAF5" s="30" t="str">
        <f>+'Business Case (Investor)'!MAF20</f>
        <v/>
      </c>
      <c r="MAG5" s="30" t="str">
        <f>+'Business Case (Investor)'!MAG20</f>
        <v/>
      </c>
      <c r="MAH5" s="30" t="str">
        <f>+'Business Case (Investor)'!MAH20</f>
        <v/>
      </c>
      <c r="MAI5" s="30" t="str">
        <f>+'Business Case (Investor)'!MAI20</f>
        <v/>
      </c>
      <c r="MAJ5" s="30" t="str">
        <f>+'Business Case (Investor)'!MAJ20</f>
        <v/>
      </c>
      <c r="MAK5" s="30" t="str">
        <f>+'Business Case (Investor)'!MAK20</f>
        <v/>
      </c>
      <c r="MAL5" s="30" t="str">
        <f>+'Business Case (Investor)'!MAL20</f>
        <v/>
      </c>
      <c r="MAM5" s="30" t="str">
        <f>+'Business Case (Investor)'!MAM20</f>
        <v/>
      </c>
      <c r="MAN5" s="30" t="str">
        <f>+'Business Case (Investor)'!MAN20</f>
        <v/>
      </c>
      <c r="MAO5" s="30" t="str">
        <f>+'Business Case (Investor)'!MAO20</f>
        <v/>
      </c>
      <c r="MAP5" s="30" t="str">
        <f>+'Business Case (Investor)'!MAP20</f>
        <v/>
      </c>
      <c r="MAQ5" s="30" t="str">
        <f>+'Business Case (Investor)'!MAQ20</f>
        <v/>
      </c>
      <c r="MAR5" s="30" t="str">
        <f>+'Business Case (Investor)'!MAR20</f>
        <v/>
      </c>
      <c r="MAS5" s="30" t="str">
        <f>+'Business Case (Investor)'!MAS20</f>
        <v/>
      </c>
      <c r="MAT5" s="30" t="str">
        <f>+'Business Case (Investor)'!MAT20</f>
        <v/>
      </c>
      <c r="MAU5" s="30" t="str">
        <f>+'Business Case (Investor)'!MAU20</f>
        <v/>
      </c>
      <c r="MAV5" s="30" t="str">
        <f>+'Business Case (Investor)'!MAV20</f>
        <v/>
      </c>
      <c r="MAW5" s="30" t="str">
        <f>+'Business Case (Investor)'!MAW20</f>
        <v/>
      </c>
      <c r="MAX5" s="30" t="str">
        <f>+'Business Case (Investor)'!MAX20</f>
        <v/>
      </c>
      <c r="MAY5" s="30" t="str">
        <f>+'Business Case (Investor)'!MAY20</f>
        <v/>
      </c>
      <c r="MAZ5" s="30" t="str">
        <f>+'Business Case (Investor)'!MAZ20</f>
        <v/>
      </c>
      <c r="MBA5" s="30" t="str">
        <f>+'Business Case (Investor)'!MBA20</f>
        <v/>
      </c>
      <c r="MBB5" s="30" t="str">
        <f>+'Business Case (Investor)'!MBB20</f>
        <v/>
      </c>
      <c r="MBC5" s="30" t="str">
        <f>+'Business Case (Investor)'!MBC20</f>
        <v/>
      </c>
      <c r="MBD5" s="30" t="str">
        <f>+'Business Case (Investor)'!MBD20</f>
        <v/>
      </c>
      <c r="MBE5" s="30" t="str">
        <f>+'Business Case (Investor)'!MBE20</f>
        <v/>
      </c>
      <c r="MBF5" s="30" t="str">
        <f>+'Business Case (Investor)'!MBF20</f>
        <v/>
      </c>
      <c r="MBG5" s="30" t="str">
        <f>+'Business Case (Investor)'!MBG20</f>
        <v/>
      </c>
      <c r="MBH5" s="30" t="str">
        <f>+'Business Case (Investor)'!MBH20</f>
        <v/>
      </c>
      <c r="MBI5" s="30" t="str">
        <f>+'Business Case (Investor)'!MBI20</f>
        <v/>
      </c>
      <c r="MBJ5" s="30" t="str">
        <f>+'Business Case (Investor)'!MBJ20</f>
        <v/>
      </c>
      <c r="MBK5" s="30" t="str">
        <f>+'Business Case (Investor)'!MBK20</f>
        <v/>
      </c>
      <c r="MBL5" s="30" t="str">
        <f>+'Business Case (Investor)'!MBL20</f>
        <v/>
      </c>
      <c r="MBM5" s="30" t="str">
        <f>+'Business Case (Investor)'!MBM20</f>
        <v/>
      </c>
      <c r="MBN5" s="30" t="str">
        <f>+'Business Case (Investor)'!MBN20</f>
        <v/>
      </c>
      <c r="MBO5" s="30" t="str">
        <f>+'Business Case (Investor)'!MBO20</f>
        <v/>
      </c>
      <c r="MBP5" s="30" t="str">
        <f>+'Business Case (Investor)'!MBP20</f>
        <v/>
      </c>
      <c r="MBQ5" s="30" t="str">
        <f>+'Business Case (Investor)'!MBQ20</f>
        <v/>
      </c>
      <c r="MBR5" s="30" t="str">
        <f>+'Business Case (Investor)'!MBR20</f>
        <v/>
      </c>
      <c r="MBS5" s="30" t="str">
        <f>+'Business Case (Investor)'!MBS20</f>
        <v/>
      </c>
      <c r="MBT5" s="30" t="str">
        <f>+'Business Case (Investor)'!MBT20</f>
        <v/>
      </c>
      <c r="MBU5" s="30" t="str">
        <f>+'Business Case (Investor)'!MBU20</f>
        <v/>
      </c>
      <c r="MBV5" s="30" t="str">
        <f>+'Business Case (Investor)'!MBV20</f>
        <v/>
      </c>
      <c r="MBW5" s="30" t="str">
        <f>+'Business Case (Investor)'!MBW20</f>
        <v/>
      </c>
      <c r="MBX5" s="30" t="str">
        <f>+'Business Case (Investor)'!MBX20</f>
        <v/>
      </c>
      <c r="MBY5" s="30" t="str">
        <f>+'Business Case (Investor)'!MBY20</f>
        <v/>
      </c>
      <c r="MBZ5" s="30" t="str">
        <f>+'Business Case (Investor)'!MBZ20</f>
        <v/>
      </c>
      <c r="MCA5" s="30" t="str">
        <f>+'Business Case (Investor)'!MCA20</f>
        <v/>
      </c>
      <c r="MCB5" s="30" t="str">
        <f>+'Business Case (Investor)'!MCB20</f>
        <v/>
      </c>
      <c r="MCC5" s="30" t="str">
        <f>+'Business Case (Investor)'!MCC20</f>
        <v/>
      </c>
      <c r="MCD5" s="30" t="str">
        <f>+'Business Case (Investor)'!MCD20</f>
        <v/>
      </c>
      <c r="MCE5" s="30" t="str">
        <f>+'Business Case (Investor)'!MCE20</f>
        <v/>
      </c>
      <c r="MCF5" s="30" t="str">
        <f>+'Business Case (Investor)'!MCF20</f>
        <v/>
      </c>
      <c r="MCG5" s="30" t="str">
        <f>+'Business Case (Investor)'!MCG20</f>
        <v/>
      </c>
      <c r="MCH5" s="30" t="str">
        <f>+'Business Case (Investor)'!MCH20</f>
        <v/>
      </c>
      <c r="MCI5" s="30" t="str">
        <f>+'Business Case (Investor)'!MCI20</f>
        <v/>
      </c>
      <c r="MCJ5" s="30" t="str">
        <f>+'Business Case (Investor)'!MCJ20</f>
        <v/>
      </c>
      <c r="MCK5" s="30" t="str">
        <f>+'Business Case (Investor)'!MCK20</f>
        <v/>
      </c>
      <c r="MCL5" s="30" t="str">
        <f>+'Business Case (Investor)'!MCL20</f>
        <v/>
      </c>
      <c r="MCM5" s="30" t="str">
        <f>+'Business Case (Investor)'!MCM20</f>
        <v/>
      </c>
      <c r="MCN5" s="30" t="str">
        <f>+'Business Case (Investor)'!MCN20</f>
        <v/>
      </c>
      <c r="MCO5" s="30" t="str">
        <f>+'Business Case (Investor)'!MCO20</f>
        <v/>
      </c>
      <c r="MCP5" s="30" t="str">
        <f>+'Business Case (Investor)'!MCP20</f>
        <v/>
      </c>
      <c r="MCQ5" s="30" t="str">
        <f>+'Business Case (Investor)'!MCQ20</f>
        <v/>
      </c>
      <c r="MCR5" s="30" t="str">
        <f>+'Business Case (Investor)'!MCR20</f>
        <v/>
      </c>
      <c r="MCS5" s="30" t="str">
        <f>+'Business Case (Investor)'!MCS20</f>
        <v/>
      </c>
      <c r="MCT5" s="30" t="str">
        <f>+'Business Case (Investor)'!MCT20</f>
        <v/>
      </c>
      <c r="MCU5" s="30" t="str">
        <f>+'Business Case (Investor)'!MCU20</f>
        <v/>
      </c>
      <c r="MCV5" s="30" t="str">
        <f>+'Business Case (Investor)'!MCV20</f>
        <v/>
      </c>
      <c r="MCW5" s="30" t="str">
        <f>+'Business Case (Investor)'!MCW20</f>
        <v/>
      </c>
      <c r="MCX5" s="30" t="str">
        <f>+'Business Case (Investor)'!MCX20</f>
        <v/>
      </c>
      <c r="MCY5" s="30" t="str">
        <f>+'Business Case (Investor)'!MCY20</f>
        <v/>
      </c>
      <c r="MCZ5" s="30" t="str">
        <f>+'Business Case (Investor)'!MCZ20</f>
        <v/>
      </c>
      <c r="MDA5" s="30" t="str">
        <f>+'Business Case (Investor)'!MDA20</f>
        <v/>
      </c>
      <c r="MDB5" s="30" t="str">
        <f>+'Business Case (Investor)'!MDB20</f>
        <v/>
      </c>
      <c r="MDC5" s="30" t="str">
        <f>+'Business Case (Investor)'!MDC20</f>
        <v/>
      </c>
      <c r="MDD5" s="30" t="str">
        <f>+'Business Case (Investor)'!MDD20</f>
        <v/>
      </c>
      <c r="MDE5" s="30" t="str">
        <f>+'Business Case (Investor)'!MDE20</f>
        <v/>
      </c>
      <c r="MDF5" s="30" t="str">
        <f>+'Business Case (Investor)'!MDF20</f>
        <v/>
      </c>
      <c r="MDG5" s="30" t="str">
        <f>+'Business Case (Investor)'!MDG20</f>
        <v/>
      </c>
      <c r="MDH5" s="30" t="str">
        <f>+'Business Case (Investor)'!MDH20</f>
        <v/>
      </c>
      <c r="MDI5" s="30" t="str">
        <f>+'Business Case (Investor)'!MDI20</f>
        <v/>
      </c>
      <c r="MDJ5" s="30" t="str">
        <f>+'Business Case (Investor)'!MDJ20</f>
        <v/>
      </c>
      <c r="MDK5" s="30" t="str">
        <f>+'Business Case (Investor)'!MDK20</f>
        <v/>
      </c>
      <c r="MDL5" s="30" t="str">
        <f>+'Business Case (Investor)'!MDL20</f>
        <v/>
      </c>
      <c r="MDM5" s="30" t="str">
        <f>+'Business Case (Investor)'!MDM20</f>
        <v/>
      </c>
      <c r="MDN5" s="30" t="str">
        <f>+'Business Case (Investor)'!MDN20</f>
        <v/>
      </c>
      <c r="MDO5" s="30" t="str">
        <f>+'Business Case (Investor)'!MDO20</f>
        <v/>
      </c>
      <c r="MDP5" s="30" t="str">
        <f>+'Business Case (Investor)'!MDP20</f>
        <v/>
      </c>
      <c r="MDQ5" s="30" t="str">
        <f>+'Business Case (Investor)'!MDQ20</f>
        <v/>
      </c>
      <c r="MDR5" s="30" t="str">
        <f>+'Business Case (Investor)'!MDR20</f>
        <v/>
      </c>
      <c r="MDS5" s="30" t="str">
        <f>+'Business Case (Investor)'!MDS20</f>
        <v/>
      </c>
      <c r="MDT5" s="30" t="str">
        <f>+'Business Case (Investor)'!MDT20</f>
        <v/>
      </c>
      <c r="MDU5" s="30" t="str">
        <f>+'Business Case (Investor)'!MDU20</f>
        <v/>
      </c>
      <c r="MDV5" s="30" t="str">
        <f>+'Business Case (Investor)'!MDV20</f>
        <v/>
      </c>
      <c r="MDW5" s="30" t="str">
        <f>+'Business Case (Investor)'!MDW20</f>
        <v/>
      </c>
      <c r="MDX5" s="30" t="str">
        <f>+'Business Case (Investor)'!MDX20</f>
        <v/>
      </c>
      <c r="MDY5" s="30" t="str">
        <f>+'Business Case (Investor)'!MDY20</f>
        <v/>
      </c>
      <c r="MDZ5" s="30" t="str">
        <f>+'Business Case (Investor)'!MDZ20</f>
        <v/>
      </c>
      <c r="MEA5" s="30" t="str">
        <f>+'Business Case (Investor)'!MEA20</f>
        <v/>
      </c>
      <c r="MEB5" s="30" t="str">
        <f>+'Business Case (Investor)'!MEB20</f>
        <v/>
      </c>
      <c r="MEC5" s="30" t="str">
        <f>+'Business Case (Investor)'!MEC20</f>
        <v/>
      </c>
      <c r="MED5" s="30" t="str">
        <f>+'Business Case (Investor)'!MED20</f>
        <v/>
      </c>
      <c r="MEE5" s="30" t="str">
        <f>+'Business Case (Investor)'!MEE20</f>
        <v/>
      </c>
      <c r="MEF5" s="30" t="str">
        <f>+'Business Case (Investor)'!MEF20</f>
        <v/>
      </c>
      <c r="MEG5" s="30" t="str">
        <f>+'Business Case (Investor)'!MEG20</f>
        <v/>
      </c>
      <c r="MEH5" s="30" t="str">
        <f>+'Business Case (Investor)'!MEH20</f>
        <v/>
      </c>
      <c r="MEI5" s="30" t="str">
        <f>+'Business Case (Investor)'!MEI20</f>
        <v/>
      </c>
      <c r="MEJ5" s="30" t="str">
        <f>+'Business Case (Investor)'!MEJ20</f>
        <v/>
      </c>
      <c r="MEK5" s="30" t="str">
        <f>+'Business Case (Investor)'!MEK20</f>
        <v/>
      </c>
      <c r="MEL5" s="30" t="str">
        <f>+'Business Case (Investor)'!MEL20</f>
        <v/>
      </c>
      <c r="MEM5" s="30" t="str">
        <f>+'Business Case (Investor)'!MEM20</f>
        <v/>
      </c>
      <c r="MEN5" s="30" t="str">
        <f>+'Business Case (Investor)'!MEN20</f>
        <v/>
      </c>
      <c r="MEO5" s="30" t="str">
        <f>+'Business Case (Investor)'!MEO20</f>
        <v/>
      </c>
      <c r="MEP5" s="30" t="str">
        <f>+'Business Case (Investor)'!MEP20</f>
        <v/>
      </c>
      <c r="MEQ5" s="30" t="str">
        <f>+'Business Case (Investor)'!MEQ20</f>
        <v/>
      </c>
      <c r="MER5" s="30" t="str">
        <f>+'Business Case (Investor)'!MER20</f>
        <v/>
      </c>
      <c r="MES5" s="30" t="str">
        <f>+'Business Case (Investor)'!MES20</f>
        <v/>
      </c>
      <c r="MET5" s="30" t="str">
        <f>+'Business Case (Investor)'!MET20</f>
        <v/>
      </c>
      <c r="MEU5" s="30" t="str">
        <f>+'Business Case (Investor)'!MEU20</f>
        <v/>
      </c>
      <c r="MEV5" s="30" t="str">
        <f>+'Business Case (Investor)'!MEV20</f>
        <v/>
      </c>
      <c r="MEW5" s="30" t="str">
        <f>+'Business Case (Investor)'!MEW20</f>
        <v/>
      </c>
      <c r="MEX5" s="30" t="str">
        <f>+'Business Case (Investor)'!MEX20</f>
        <v/>
      </c>
      <c r="MEY5" s="30" t="str">
        <f>+'Business Case (Investor)'!MEY20</f>
        <v/>
      </c>
      <c r="MEZ5" s="30" t="str">
        <f>+'Business Case (Investor)'!MEZ20</f>
        <v/>
      </c>
      <c r="MFA5" s="30" t="str">
        <f>+'Business Case (Investor)'!MFA20</f>
        <v/>
      </c>
      <c r="MFB5" s="30" t="str">
        <f>+'Business Case (Investor)'!MFB20</f>
        <v/>
      </c>
      <c r="MFC5" s="30" t="str">
        <f>+'Business Case (Investor)'!MFC20</f>
        <v/>
      </c>
      <c r="MFD5" s="30" t="str">
        <f>+'Business Case (Investor)'!MFD20</f>
        <v/>
      </c>
      <c r="MFE5" s="30" t="str">
        <f>+'Business Case (Investor)'!MFE20</f>
        <v/>
      </c>
      <c r="MFF5" s="30" t="str">
        <f>+'Business Case (Investor)'!MFF20</f>
        <v/>
      </c>
      <c r="MFG5" s="30" t="str">
        <f>+'Business Case (Investor)'!MFG20</f>
        <v/>
      </c>
      <c r="MFH5" s="30" t="str">
        <f>+'Business Case (Investor)'!MFH20</f>
        <v/>
      </c>
      <c r="MFI5" s="30" t="str">
        <f>+'Business Case (Investor)'!MFI20</f>
        <v/>
      </c>
      <c r="MFJ5" s="30" t="str">
        <f>+'Business Case (Investor)'!MFJ20</f>
        <v/>
      </c>
      <c r="MFK5" s="30" t="str">
        <f>+'Business Case (Investor)'!MFK20</f>
        <v/>
      </c>
      <c r="MFL5" s="30" t="str">
        <f>+'Business Case (Investor)'!MFL20</f>
        <v/>
      </c>
      <c r="MFM5" s="30" t="str">
        <f>+'Business Case (Investor)'!MFM20</f>
        <v/>
      </c>
      <c r="MFN5" s="30" t="str">
        <f>+'Business Case (Investor)'!MFN20</f>
        <v/>
      </c>
      <c r="MFO5" s="30" t="str">
        <f>+'Business Case (Investor)'!MFO20</f>
        <v/>
      </c>
      <c r="MFP5" s="30" t="str">
        <f>+'Business Case (Investor)'!MFP20</f>
        <v/>
      </c>
      <c r="MFQ5" s="30" t="str">
        <f>+'Business Case (Investor)'!MFQ20</f>
        <v/>
      </c>
      <c r="MFR5" s="30" t="str">
        <f>+'Business Case (Investor)'!MFR20</f>
        <v/>
      </c>
      <c r="MFS5" s="30" t="str">
        <f>+'Business Case (Investor)'!MFS20</f>
        <v/>
      </c>
      <c r="MFT5" s="30" t="str">
        <f>+'Business Case (Investor)'!MFT20</f>
        <v/>
      </c>
      <c r="MFU5" s="30" t="str">
        <f>+'Business Case (Investor)'!MFU20</f>
        <v/>
      </c>
      <c r="MFV5" s="30" t="str">
        <f>+'Business Case (Investor)'!MFV20</f>
        <v/>
      </c>
      <c r="MFW5" s="30" t="str">
        <f>+'Business Case (Investor)'!MFW20</f>
        <v/>
      </c>
      <c r="MFX5" s="30" t="str">
        <f>+'Business Case (Investor)'!MFX20</f>
        <v/>
      </c>
      <c r="MFY5" s="30" t="str">
        <f>+'Business Case (Investor)'!MFY20</f>
        <v/>
      </c>
      <c r="MFZ5" s="30" t="str">
        <f>+'Business Case (Investor)'!MFZ20</f>
        <v/>
      </c>
      <c r="MGA5" s="30" t="str">
        <f>+'Business Case (Investor)'!MGA20</f>
        <v/>
      </c>
      <c r="MGB5" s="30" t="str">
        <f>+'Business Case (Investor)'!MGB20</f>
        <v/>
      </c>
      <c r="MGC5" s="30" t="str">
        <f>+'Business Case (Investor)'!MGC20</f>
        <v/>
      </c>
      <c r="MGD5" s="30" t="str">
        <f>+'Business Case (Investor)'!MGD20</f>
        <v/>
      </c>
      <c r="MGE5" s="30" t="str">
        <f>+'Business Case (Investor)'!MGE20</f>
        <v/>
      </c>
      <c r="MGF5" s="30" t="str">
        <f>+'Business Case (Investor)'!MGF20</f>
        <v/>
      </c>
      <c r="MGG5" s="30" t="str">
        <f>+'Business Case (Investor)'!MGG20</f>
        <v/>
      </c>
      <c r="MGH5" s="30" t="str">
        <f>+'Business Case (Investor)'!MGH20</f>
        <v/>
      </c>
      <c r="MGI5" s="30" t="str">
        <f>+'Business Case (Investor)'!MGI20</f>
        <v/>
      </c>
      <c r="MGJ5" s="30" t="str">
        <f>+'Business Case (Investor)'!MGJ20</f>
        <v/>
      </c>
      <c r="MGK5" s="30" t="str">
        <f>+'Business Case (Investor)'!MGK20</f>
        <v/>
      </c>
      <c r="MGL5" s="30" t="str">
        <f>+'Business Case (Investor)'!MGL20</f>
        <v/>
      </c>
      <c r="MGM5" s="30" t="str">
        <f>+'Business Case (Investor)'!MGM20</f>
        <v/>
      </c>
      <c r="MGN5" s="30" t="str">
        <f>+'Business Case (Investor)'!MGN20</f>
        <v/>
      </c>
      <c r="MGO5" s="30" t="str">
        <f>+'Business Case (Investor)'!MGO20</f>
        <v/>
      </c>
      <c r="MGP5" s="30" t="str">
        <f>+'Business Case (Investor)'!MGP20</f>
        <v/>
      </c>
      <c r="MGQ5" s="30" t="str">
        <f>+'Business Case (Investor)'!MGQ20</f>
        <v/>
      </c>
      <c r="MGR5" s="30" t="str">
        <f>+'Business Case (Investor)'!MGR20</f>
        <v/>
      </c>
      <c r="MGS5" s="30" t="str">
        <f>+'Business Case (Investor)'!MGS20</f>
        <v/>
      </c>
      <c r="MGT5" s="30" t="str">
        <f>+'Business Case (Investor)'!MGT20</f>
        <v/>
      </c>
      <c r="MGU5" s="30" t="str">
        <f>+'Business Case (Investor)'!MGU20</f>
        <v/>
      </c>
      <c r="MGV5" s="30" t="str">
        <f>+'Business Case (Investor)'!MGV20</f>
        <v/>
      </c>
      <c r="MGW5" s="30" t="str">
        <f>+'Business Case (Investor)'!MGW20</f>
        <v/>
      </c>
      <c r="MGX5" s="30" t="str">
        <f>+'Business Case (Investor)'!MGX20</f>
        <v/>
      </c>
      <c r="MGY5" s="30" t="str">
        <f>+'Business Case (Investor)'!MGY20</f>
        <v/>
      </c>
      <c r="MGZ5" s="30" t="str">
        <f>+'Business Case (Investor)'!MGZ20</f>
        <v/>
      </c>
      <c r="MHA5" s="30" t="str">
        <f>+'Business Case (Investor)'!MHA20</f>
        <v/>
      </c>
      <c r="MHB5" s="30" t="str">
        <f>+'Business Case (Investor)'!MHB20</f>
        <v/>
      </c>
      <c r="MHC5" s="30" t="str">
        <f>+'Business Case (Investor)'!MHC20</f>
        <v/>
      </c>
      <c r="MHD5" s="30" t="str">
        <f>+'Business Case (Investor)'!MHD20</f>
        <v/>
      </c>
      <c r="MHE5" s="30" t="str">
        <f>+'Business Case (Investor)'!MHE20</f>
        <v/>
      </c>
      <c r="MHF5" s="30" t="str">
        <f>+'Business Case (Investor)'!MHF20</f>
        <v/>
      </c>
      <c r="MHG5" s="30" t="str">
        <f>+'Business Case (Investor)'!MHG20</f>
        <v/>
      </c>
      <c r="MHH5" s="30" t="str">
        <f>+'Business Case (Investor)'!MHH20</f>
        <v/>
      </c>
      <c r="MHI5" s="30" t="str">
        <f>+'Business Case (Investor)'!MHI20</f>
        <v/>
      </c>
      <c r="MHJ5" s="30" t="str">
        <f>+'Business Case (Investor)'!MHJ20</f>
        <v/>
      </c>
      <c r="MHK5" s="30" t="str">
        <f>+'Business Case (Investor)'!MHK20</f>
        <v/>
      </c>
      <c r="MHL5" s="30" t="str">
        <f>+'Business Case (Investor)'!MHL20</f>
        <v/>
      </c>
      <c r="MHM5" s="30" t="str">
        <f>+'Business Case (Investor)'!MHM20</f>
        <v/>
      </c>
      <c r="MHN5" s="30" t="str">
        <f>+'Business Case (Investor)'!MHN20</f>
        <v/>
      </c>
      <c r="MHO5" s="30" t="str">
        <f>+'Business Case (Investor)'!MHO20</f>
        <v/>
      </c>
      <c r="MHP5" s="30" t="str">
        <f>+'Business Case (Investor)'!MHP20</f>
        <v/>
      </c>
      <c r="MHQ5" s="30" t="str">
        <f>+'Business Case (Investor)'!MHQ20</f>
        <v/>
      </c>
      <c r="MHR5" s="30" t="str">
        <f>+'Business Case (Investor)'!MHR20</f>
        <v/>
      </c>
      <c r="MHS5" s="30" t="str">
        <f>+'Business Case (Investor)'!MHS20</f>
        <v/>
      </c>
      <c r="MHT5" s="30" t="str">
        <f>+'Business Case (Investor)'!MHT20</f>
        <v/>
      </c>
      <c r="MHU5" s="30" t="str">
        <f>+'Business Case (Investor)'!MHU20</f>
        <v/>
      </c>
      <c r="MHV5" s="30" t="str">
        <f>+'Business Case (Investor)'!MHV20</f>
        <v/>
      </c>
      <c r="MHW5" s="30" t="str">
        <f>+'Business Case (Investor)'!MHW20</f>
        <v/>
      </c>
      <c r="MHX5" s="30" t="str">
        <f>+'Business Case (Investor)'!MHX20</f>
        <v/>
      </c>
      <c r="MHY5" s="30" t="str">
        <f>+'Business Case (Investor)'!MHY20</f>
        <v/>
      </c>
      <c r="MHZ5" s="30" t="str">
        <f>+'Business Case (Investor)'!MHZ20</f>
        <v/>
      </c>
      <c r="MIA5" s="30" t="str">
        <f>+'Business Case (Investor)'!MIA20</f>
        <v/>
      </c>
      <c r="MIB5" s="30" t="str">
        <f>+'Business Case (Investor)'!MIB20</f>
        <v/>
      </c>
      <c r="MIC5" s="30" t="str">
        <f>+'Business Case (Investor)'!MIC20</f>
        <v/>
      </c>
      <c r="MID5" s="30" t="str">
        <f>+'Business Case (Investor)'!MID20</f>
        <v/>
      </c>
      <c r="MIE5" s="30" t="str">
        <f>+'Business Case (Investor)'!MIE20</f>
        <v/>
      </c>
      <c r="MIF5" s="30" t="str">
        <f>+'Business Case (Investor)'!MIF20</f>
        <v/>
      </c>
      <c r="MIG5" s="30" t="str">
        <f>+'Business Case (Investor)'!MIG20</f>
        <v/>
      </c>
      <c r="MIH5" s="30" t="str">
        <f>+'Business Case (Investor)'!MIH20</f>
        <v/>
      </c>
      <c r="MII5" s="30" t="str">
        <f>+'Business Case (Investor)'!MII20</f>
        <v/>
      </c>
      <c r="MIJ5" s="30" t="str">
        <f>+'Business Case (Investor)'!MIJ20</f>
        <v/>
      </c>
      <c r="MIK5" s="30" t="str">
        <f>+'Business Case (Investor)'!MIK20</f>
        <v/>
      </c>
      <c r="MIL5" s="30" t="str">
        <f>+'Business Case (Investor)'!MIL20</f>
        <v/>
      </c>
      <c r="MIM5" s="30" t="str">
        <f>+'Business Case (Investor)'!MIM20</f>
        <v/>
      </c>
      <c r="MIN5" s="30" t="str">
        <f>+'Business Case (Investor)'!MIN20</f>
        <v/>
      </c>
      <c r="MIO5" s="30" t="str">
        <f>+'Business Case (Investor)'!MIO20</f>
        <v/>
      </c>
      <c r="MIP5" s="30" t="str">
        <f>+'Business Case (Investor)'!MIP20</f>
        <v/>
      </c>
      <c r="MIQ5" s="30" t="str">
        <f>+'Business Case (Investor)'!MIQ20</f>
        <v/>
      </c>
      <c r="MIR5" s="30" t="str">
        <f>+'Business Case (Investor)'!MIR20</f>
        <v/>
      </c>
      <c r="MIS5" s="30" t="str">
        <f>+'Business Case (Investor)'!MIS20</f>
        <v/>
      </c>
      <c r="MIT5" s="30" t="str">
        <f>+'Business Case (Investor)'!MIT20</f>
        <v/>
      </c>
      <c r="MIU5" s="30" t="str">
        <f>+'Business Case (Investor)'!MIU20</f>
        <v/>
      </c>
      <c r="MIV5" s="30" t="str">
        <f>+'Business Case (Investor)'!MIV20</f>
        <v/>
      </c>
      <c r="MIW5" s="30" t="str">
        <f>+'Business Case (Investor)'!MIW20</f>
        <v/>
      </c>
      <c r="MIX5" s="30" t="str">
        <f>+'Business Case (Investor)'!MIX20</f>
        <v/>
      </c>
      <c r="MIY5" s="30" t="str">
        <f>+'Business Case (Investor)'!MIY20</f>
        <v/>
      </c>
      <c r="MIZ5" s="30" t="str">
        <f>+'Business Case (Investor)'!MIZ20</f>
        <v/>
      </c>
      <c r="MJA5" s="30" t="str">
        <f>+'Business Case (Investor)'!MJA20</f>
        <v/>
      </c>
      <c r="MJB5" s="30" t="str">
        <f>+'Business Case (Investor)'!MJB20</f>
        <v/>
      </c>
      <c r="MJC5" s="30" t="str">
        <f>+'Business Case (Investor)'!MJC20</f>
        <v/>
      </c>
      <c r="MJD5" s="30" t="str">
        <f>+'Business Case (Investor)'!MJD20</f>
        <v/>
      </c>
      <c r="MJE5" s="30" t="str">
        <f>+'Business Case (Investor)'!MJE20</f>
        <v/>
      </c>
      <c r="MJF5" s="30" t="str">
        <f>+'Business Case (Investor)'!MJF20</f>
        <v/>
      </c>
      <c r="MJG5" s="30" t="str">
        <f>+'Business Case (Investor)'!MJG20</f>
        <v/>
      </c>
      <c r="MJH5" s="30" t="str">
        <f>+'Business Case (Investor)'!MJH20</f>
        <v/>
      </c>
      <c r="MJI5" s="30" t="str">
        <f>+'Business Case (Investor)'!MJI20</f>
        <v/>
      </c>
      <c r="MJJ5" s="30" t="str">
        <f>+'Business Case (Investor)'!MJJ20</f>
        <v/>
      </c>
      <c r="MJK5" s="30" t="str">
        <f>+'Business Case (Investor)'!MJK20</f>
        <v/>
      </c>
      <c r="MJL5" s="30" t="str">
        <f>+'Business Case (Investor)'!MJL20</f>
        <v/>
      </c>
      <c r="MJM5" s="30" t="str">
        <f>+'Business Case (Investor)'!MJM20</f>
        <v/>
      </c>
      <c r="MJN5" s="30" t="str">
        <f>+'Business Case (Investor)'!MJN20</f>
        <v/>
      </c>
      <c r="MJO5" s="30" t="str">
        <f>+'Business Case (Investor)'!MJO20</f>
        <v/>
      </c>
      <c r="MJP5" s="30" t="str">
        <f>+'Business Case (Investor)'!MJP20</f>
        <v/>
      </c>
      <c r="MJQ5" s="30" t="str">
        <f>+'Business Case (Investor)'!MJQ20</f>
        <v/>
      </c>
      <c r="MJR5" s="30" t="str">
        <f>+'Business Case (Investor)'!MJR20</f>
        <v/>
      </c>
      <c r="MJS5" s="30" t="str">
        <f>+'Business Case (Investor)'!MJS20</f>
        <v/>
      </c>
      <c r="MJT5" s="30" t="str">
        <f>+'Business Case (Investor)'!MJT20</f>
        <v/>
      </c>
      <c r="MJU5" s="30" t="str">
        <f>+'Business Case (Investor)'!MJU20</f>
        <v/>
      </c>
      <c r="MJV5" s="30" t="str">
        <f>+'Business Case (Investor)'!MJV20</f>
        <v/>
      </c>
      <c r="MJW5" s="30" t="str">
        <f>+'Business Case (Investor)'!MJW20</f>
        <v/>
      </c>
      <c r="MJX5" s="30" t="str">
        <f>+'Business Case (Investor)'!MJX20</f>
        <v/>
      </c>
      <c r="MJY5" s="30" t="str">
        <f>+'Business Case (Investor)'!MJY20</f>
        <v/>
      </c>
      <c r="MJZ5" s="30" t="str">
        <f>+'Business Case (Investor)'!MJZ20</f>
        <v/>
      </c>
      <c r="MKA5" s="30" t="str">
        <f>+'Business Case (Investor)'!MKA20</f>
        <v/>
      </c>
      <c r="MKB5" s="30" t="str">
        <f>+'Business Case (Investor)'!MKB20</f>
        <v/>
      </c>
      <c r="MKC5" s="30" t="str">
        <f>+'Business Case (Investor)'!MKC20</f>
        <v/>
      </c>
      <c r="MKD5" s="30" t="str">
        <f>+'Business Case (Investor)'!MKD20</f>
        <v/>
      </c>
      <c r="MKE5" s="30" t="str">
        <f>+'Business Case (Investor)'!MKE20</f>
        <v/>
      </c>
      <c r="MKF5" s="30" t="str">
        <f>+'Business Case (Investor)'!MKF20</f>
        <v/>
      </c>
      <c r="MKG5" s="30" t="str">
        <f>+'Business Case (Investor)'!MKG20</f>
        <v/>
      </c>
      <c r="MKH5" s="30" t="str">
        <f>+'Business Case (Investor)'!MKH20</f>
        <v/>
      </c>
      <c r="MKI5" s="30" t="str">
        <f>+'Business Case (Investor)'!MKI20</f>
        <v/>
      </c>
      <c r="MKJ5" s="30" t="str">
        <f>+'Business Case (Investor)'!MKJ20</f>
        <v/>
      </c>
      <c r="MKK5" s="30" t="str">
        <f>+'Business Case (Investor)'!MKK20</f>
        <v/>
      </c>
      <c r="MKL5" s="30" t="str">
        <f>+'Business Case (Investor)'!MKL20</f>
        <v/>
      </c>
      <c r="MKM5" s="30" t="str">
        <f>+'Business Case (Investor)'!MKM20</f>
        <v/>
      </c>
      <c r="MKN5" s="30" t="str">
        <f>+'Business Case (Investor)'!MKN20</f>
        <v/>
      </c>
      <c r="MKO5" s="30" t="str">
        <f>+'Business Case (Investor)'!MKO20</f>
        <v/>
      </c>
      <c r="MKP5" s="30" t="str">
        <f>+'Business Case (Investor)'!MKP20</f>
        <v/>
      </c>
      <c r="MKQ5" s="30" t="str">
        <f>+'Business Case (Investor)'!MKQ20</f>
        <v/>
      </c>
      <c r="MKR5" s="30" t="str">
        <f>+'Business Case (Investor)'!MKR20</f>
        <v/>
      </c>
      <c r="MKS5" s="30" t="str">
        <f>+'Business Case (Investor)'!MKS20</f>
        <v/>
      </c>
      <c r="MKT5" s="30" t="str">
        <f>+'Business Case (Investor)'!MKT20</f>
        <v/>
      </c>
      <c r="MKU5" s="30" t="str">
        <f>+'Business Case (Investor)'!MKU20</f>
        <v/>
      </c>
      <c r="MKV5" s="30" t="str">
        <f>+'Business Case (Investor)'!MKV20</f>
        <v/>
      </c>
      <c r="MKW5" s="30" t="str">
        <f>+'Business Case (Investor)'!MKW20</f>
        <v/>
      </c>
      <c r="MKX5" s="30" t="str">
        <f>+'Business Case (Investor)'!MKX20</f>
        <v/>
      </c>
      <c r="MKY5" s="30" t="str">
        <f>+'Business Case (Investor)'!MKY20</f>
        <v/>
      </c>
      <c r="MKZ5" s="30" t="str">
        <f>+'Business Case (Investor)'!MKZ20</f>
        <v/>
      </c>
      <c r="MLA5" s="30" t="str">
        <f>+'Business Case (Investor)'!MLA20</f>
        <v/>
      </c>
      <c r="MLB5" s="30" t="str">
        <f>+'Business Case (Investor)'!MLB20</f>
        <v/>
      </c>
      <c r="MLC5" s="30" t="str">
        <f>+'Business Case (Investor)'!MLC20</f>
        <v/>
      </c>
      <c r="MLD5" s="30" t="str">
        <f>+'Business Case (Investor)'!MLD20</f>
        <v/>
      </c>
      <c r="MLE5" s="30" t="str">
        <f>+'Business Case (Investor)'!MLE20</f>
        <v/>
      </c>
      <c r="MLF5" s="30" t="str">
        <f>+'Business Case (Investor)'!MLF20</f>
        <v/>
      </c>
      <c r="MLG5" s="30" t="str">
        <f>+'Business Case (Investor)'!MLG20</f>
        <v/>
      </c>
      <c r="MLH5" s="30" t="str">
        <f>+'Business Case (Investor)'!MLH20</f>
        <v/>
      </c>
      <c r="MLI5" s="30" t="str">
        <f>+'Business Case (Investor)'!MLI20</f>
        <v/>
      </c>
      <c r="MLJ5" s="30" t="str">
        <f>+'Business Case (Investor)'!MLJ20</f>
        <v/>
      </c>
      <c r="MLK5" s="30" t="str">
        <f>+'Business Case (Investor)'!MLK20</f>
        <v/>
      </c>
      <c r="MLL5" s="30" t="str">
        <f>+'Business Case (Investor)'!MLL20</f>
        <v/>
      </c>
      <c r="MLM5" s="30" t="str">
        <f>+'Business Case (Investor)'!MLM20</f>
        <v/>
      </c>
      <c r="MLN5" s="30" t="str">
        <f>+'Business Case (Investor)'!MLN20</f>
        <v/>
      </c>
      <c r="MLO5" s="30" t="str">
        <f>+'Business Case (Investor)'!MLO20</f>
        <v/>
      </c>
      <c r="MLP5" s="30" t="str">
        <f>+'Business Case (Investor)'!MLP20</f>
        <v/>
      </c>
      <c r="MLQ5" s="30" t="str">
        <f>+'Business Case (Investor)'!MLQ20</f>
        <v/>
      </c>
      <c r="MLR5" s="30" t="str">
        <f>+'Business Case (Investor)'!MLR20</f>
        <v/>
      </c>
      <c r="MLS5" s="30" t="str">
        <f>+'Business Case (Investor)'!MLS20</f>
        <v/>
      </c>
      <c r="MLT5" s="30" t="str">
        <f>+'Business Case (Investor)'!MLT20</f>
        <v/>
      </c>
      <c r="MLU5" s="30" t="str">
        <f>+'Business Case (Investor)'!MLU20</f>
        <v/>
      </c>
      <c r="MLV5" s="30" t="str">
        <f>+'Business Case (Investor)'!MLV20</f>
        <v/>
      </c>
      <c r="MLW5" s="30" t="str">
        <f>+'Business Case (Investor)'!MLW20</f>
        <v/>
      </c>
      <c r="MLX5" s="30" t="str">
        <f>+'Business Case (Investor)'!MLX20</f>
        <v/>
      </c>
      <c r="MLY5" s="30" t="str">
        <f>+'Business Case (Investor)'!MLY20</f>
        <v/>
      </c>
      <c r="MLZ5" s="30" t="str">
        <f>+'Business Case (Investor)'!MLZ20</f>
        <v/>
      </c>
      <c r="MMA5" s="30" t="str">
        <f>+'Business Case (Investor)'!MMA20</f>
        <v/>
      </c>
      <c r="MMB5" s="30" t="str">
        <f>+'Business Case (Investor)'!MMB20</f>
        <v/>
      </c>
      <c r="MMC5" s="30" t="str">
        <f>+'Business Case (Investor)'!MMC20</f>
        <v/>
      </c>
      <c r="MMD5" s="30" t="str">
        <f>+'Business Case (Investor)'!MMD20</f>
        <v/>
      </c>
      <c r="MME5" s="30" t="str">
        <f>+'Business Case (Investor)'!MME20</f>
        <v/>
      </c>
      <c r="MMF5" s="30" t="str">
        <f>+'Business Case (Investor)'!MMF20</f>
        <v/>
      </c>
      <c r="MMG5" s="30" t="str">
        <f>+'Business Case (Investor)'!MMG20</f>
        <v/>
      </c>
      <c r="MMH5" s="30" t="str">
        <f>+'Business Case (Investor)'!MMH20</f>
        <v/>
      </c>
      <c r="MMI5" s="30" t="str">
        <f>+'Business Case (Investor)'!MMI20</f>
        <v/>
      </c>
      <c r="MMJ5" s="30" t="str">
        <f>+'Business Case (Investor)'!MMJ20</f>
        <v/>
      </c>
      <c r="MMK5" s="30" t="str">
        <f>+'Business Case (Investor)'!MMK20</f>
        <v/>
      </c>
      <c r="MML5" s="30" t="str">
        <f>+'Business Case (Investor)'!MML20</f>
        <v/>
      </c>
      <c r="MMM5" s="30" t="str">
        <f>+'Business Case (Investor)'!MMM20</f>
        <v/>
      </c>
      <c r="MMN5" s="30" t="str">
        <f>+'Business Case (Investor)'!MMN20</f>
        <v/>
      </c>
      <c r="MMO5" s="30" t="str">
        <f>+'Business Case (Investor)'!MMO20</f>
        <v/>
      </c>
      <c r="MMP5" s="30" t="str">
        <f>+'Business Case (Investor)'!MMP20</f>
        <v/>
      </c>
      <c r="MMQ5" s="30" t="str">
        <f>+'Business Case (Investor)'!MMQ20</f>
        <v/>
      </c>
      <c r="MMR5" s="30" t="str">
        <f>+'Business Case (Investor)'!MMR20</f>
        <v/>
      </c>
      <c r="MMS5" s="30" t="str">
        <f>+'Business Case (Investor)'!MMS20</f>
        <v/>
      </c>
      <c r="MMT5" s="30" t="str">
        <f>+'Business Case (Investor)'!MMT20</f>
        <v/>
      </c>
      <c r="MMU5" s="30" t="str">
        <f>+'Business Case (Investor)'!MMU20</f>
        <v/>
      </c>
      <c r="MMV5" s="30" t="str">
        <f>+'Business Case (Investor)'!MMV20</f>
        <v/>
      </c>
      <c r="MMW5" s="30" t="str">
        <f>+'Business Case (Investor)'!MMW20</f>
        <v/>
      </c>
      <c r="MMX5" s="30" t="str">
        <f>+'Business Case (Investor)'!MMX20</f>
        <v/>
      </c>
      <c r="MMY5" s="30" t="str">
        <f>+'Business Case (Investor)'!MMY20</f>
        <v/>
      </c>
      <c r="MMZ5" s="30" t="str">
        <f>+'Business Case (Investor)'!MMZ20</f>
        <v/>
      </c>
      <c r="MNA5" s="30" t="str">
        <f>+'Business Case (Investor)'!MNA20</f>
        <v/>
      </c>
      <c r="MNB5" s="30" t="str">
        <f>+'Business Case (Investor)'!MNB20</f>
        <v/>
      </c>
      <c r="MNC5" s="30" t="str">
        <f>+'Business Case (Investor)'!MNC20</f>
        <v/>
      </c>
      <c r="MND5" s="30" t="str">
        <f>+'Business Case (Investor)'!MND20</f>
        <v/>
      </c>
      <c r="MNE5" s="30" t="str">
        <f>+'Business Case (Investor)'!MNE20</f>
        <v/>
      </c>
      <c r="MNF5" s="30" t="str">
        <f>+'Business Case (Investor)'!MNF20</f>
        <v/>
      </c>
      <c r="MNG5" s="30" t="str">
        <f>+'Business Case (Investor)'!MNG20</f>
        <v/>
      </c>
      <c r="MNH5" s="30" t="str">
        <f>+'Business Case (Investor)'!MNH20</f>
        <v/>
      </c>
      <c r="MNI5" s="30" t="str">
        <f>+'Business Case (Investor)'!MNI20</f>
        <v/>
      </c>
      <c r="MNJ5" s="30" t="str">
        <f>+'Business Case (Investor)'!MNJ20</f>
        <v/>
      </c>
      <c r="MNK5" s="30" t="str">
        <f>+'Business Case (Investor)'!MNK20</f>
        <v/>
      </c>
      <c r="MNL5" s="30" t="str">
        <f>+'Business Case (Investor)'!MNL20</f>
        <v/>
      </c>
      <c r="MNM5" s="30" t="str">
        <f>+'Business Case (Investor)'!MNM20</f>
        <v/>
      </c>
      <c r="MNN5" s="30" t="str">
        <f>+'Business Case (Investor)'!MNN20</f>
        <v/>
      </c>
      <c r="MNO5" s="30" t="str">
        <f>+'Business Case (Investor)'!MNO20</f>
        <v/>
      </c>
      <c r="MNP5" s="30" t="str">
        <f>+'Business Case (Investor)'!MNP20</f>
        <v/>
      </c>
      <c r="MNQ5" s="30" t="str">
        <f>+'Business Case (Investor)'!MNQ20</f>
        <v/>
      </c>
      <c r="MNR5" s="30" t="str">
        <f>+'Business Case (Investor)'!MNR20</f>
        <v/>
      </c>
      <c r="MNS5" s="30" t="str">
        <f>+'Business Case (Investor)'!MNS20</f>
        <v/>
      </c>
      <c r="MNT5" s="30" t="str">
        <f>+'Business Case (Investor)'!MNT20</f>
        <v/>
      </c>
      <c r="MNU5" s="30" t="str">
        <f>+'Business Case (Investor)'!MNU20</f>
        <v/>
      </c>
      <c r="MNV5" s="30" t="str">
        <f>+'Business Case (Investor)'!MNV20</f>
        <v/>
      </c>
      <c r="MNW5" s="30" t="str">
        <f>+'Business Case (Investor)'!MNW20</f>
        <v/>
      </c>
      <c r="MNX5" s="30" t="str">
        <f>+'Business Case (Investor)'!MNX20</f>
        <v/>
      </c>
      <c r="MNY5" s="30" t="str">
        <f>+'Business Case (Investor)'!MNY20</f>
        <v/>
      </c>
      <c r="MNZ5" s="30" t="str">
        <f>+'Business Case (Investor)'!MNZ20</f>
        <v/>
      </c>
      <c r="MOA5" s="30" t="str">
        <f>+'Business Case (Investor)'!MOA20</f>
        <v/>
      </c>
      <c r="MOB5" s="30" t="str">
        <f>+'Business Case (Investor)'!MOB20</f>
        <v/>
      </c>
      <c r="MOC5" s="30" t="str">
        <f>+'Business Case (Investor)'!MOC20</f>
        <v/>
      </c>
      <c r="MOD5" s="30" t="str">
        <f>+'Business Case (Investor)'!MOD20</f>
        <v/>
      </c>
      <c r="MOE5" s="30" t="str">
        <f>+'Business Case (Investor)'!MOE20</f>
        <v/>
      </c>
      <c r="MOF5" s="30" t="str">
        <f>+'Business Case (Investor)'!MOF20</f>
        <v/>
      </c>
      <c r="MOG5" s="30" t="str">
        <f>+'Business Case (Investor)'!MOG20</f>
        <v/>
      </c>
      <c r="MOH5" s="30" t="str">
        <f>+'Business Case (Investor)'!MOH20</f>
        <v/>
      </c>
      <c r="MOI5" s="30" t="str">
        <f>+'Business Case (Investor)'!MOI20</f>
        <v/>
      </c>
      <c r="MOJ5" s="30" t="str">
        <f>+'Business Case (Investor)'!MOJ20</f>
        <v/>
      </c>
      <c r="MOK5" s="30" t="str">
        <f>+'Business Case (Investor)'!MOK20</f>
        <v/>
      </c>
      <c r="MOL5" s="30" t="str">
        <f>+'Business Case (Investor)'!MOL20</f>
        <v/>
      </c>
      <c r="MOM5" s="30" t="str">
        <f>+'Business Case (Investor)'!MOM20</f>
        <v/>
      </c>
      <c r="MON5" s="30" t="str">
        <f>+'Business Case (Investor)'!MON20</f>
        <v/>
      </c>
      <c r="MOO5" s="30" t="str">
        <f>+'Business Case (Investor)'!MOO20</f>
        <v/>
      </c>
      <c r="MOP5" s="30" t="str">
        <f>+'Business Case (Investor)'!MOP20</f>
        <v/>
      </c>
      <c r="MOQ5" s="30" t="str">
        <f>+'Business Case (Investor)'!MOQ20</f>
        <v/>
      </c>
      <c r="MOR5" s="30" t="str">
        <f>+'Business Case (Investor)'!MOR20</f>
        <v/>
      </c>
      <c r="MOS5" s="30" t="str">
        <f>+'Business Case (Investor)'!MOS20</f>
        <v/>
      </c>
      <c r="MOT5" s="30" t="str">
        <f>+'Business Case (Investor)'!MOT20</f>
        <v/>
      </c>
      <c r="MOU5" s="30" t="str">
        <f>+'Business Case (Investor)'!MOU20</f>
        <v/>
      </c>
      <c r="MOV5" s="30" t="str">
        <f>+'Business Case (Investor)'!MOV20</f>
        <v/>
      </c>
      <c r="MOW5" s="30" t="str">
        <f>+'Business Case (Investor)'!MOW20</f>
        <v/>
      </c>
      <c r="MOX5" s="30" t="str">
        <f>+'Business Case (Investor)'!MOX20</f>
        <v/>
      </c>
      <c r="MOY5" s="30" t="str">
        <f>+'Business Case (Investor)'!MOY20</f>
        <v/>
      </c>
      <c r="MOZ5" s="30" t="str">
        <f>+'Business Case (Investor)'!MOZ20</f>
        <v/>
      </c>
      <c r="MPA5" s="30" t="str">
        <f>+'Business Case (Investor)'!MPA20</f>
        <v/>
      </c>
      <c r="MPB5" s="30" t="str">
        <f>+'Business Case (Investor)'!MPB20</f>
        <v/>
      </c>
      <c r="MPC5" s="30" t="str">
        <f>+'Business Case (Investor)'!MPC20</f>
        <v/>
      </c>
      <c r="MPD5" s="30" t="str">
        <f>+'Business Case (Investor)'!MPD20</f>
        <v/>
      </c>
      <c r="MPE5" s="30" t="str">
        <f>+'Business Case (Investor)'!MPE20</f>
        <v/>
      </c>
      <c r="MPF5" s="30" t="str">
        <f>+'Business Case (Investor)'!MPF20</f>
        <v/>
      </c>
      <c r="MPG5" s="30" t="str">
        <f>+'Business Case (Investor)'!MPG20</f>
        <v/>
      </c>
      <c r="MPH5" s="30" t="str">
        <f>+'Business Case (Investor)'!MPH20</f>
        <v/>
      </c>
      <c r="MPI5" s="30" t="str">
        <f>+'Business Case (Investor)'!MPI20</f>
        <v/>
      </c>
      <c r="MPJ5" s="30" t="str">
        <f>+'Business Case (Investor)'!MPJ20</f>
        <v/>
      </c>
      <c r="MPK5" s="30" t="str">
        <f>+'Business Case (Investor)'!MPK20</f>
        <v/>
      </c>
      <c r="MPL5" s="30" t="str">
        <f>+'Business Case (Investor)'!MPL20</f>
        <v/>
      </c>
      <c r="MPM5" s="30" t="str">
        <f>+'Business Case (Investor)'!MPM20</f>
        <v/>
      </c>
      <c r="MPN5" s="30" t="str">
        <f>+'Business Case (Investor)'!MPN20</f>
        <v/>
      </c>
      <c r="MPO5" s="30" t="str">
        <f>+'Business Case (Investor)'!MPO20</f>
        <v/>
      </c>
      <c r="MPP5" s="30" t="str">
        <f>+'Business Case (Investor)'!MPP20</f>
        <v/>
      </c>
      <c r="MPQ5" s="30" t="str">
        <f>+'Business Case (Investor)'!MPQ20</f>
        <v/>
      </c>
      <c r="MPR5" s="30" t="str">
        <f>+'Business Case (Investor)'!MPR20</f>
        <v/>
      </c>
      <c r="MPS5" s="30" t="str">
        <f>+'Business Case (Investor)'!MPS20</f>
        <v/>
      </c>
      <c r="MPT5" s="30" t="str">
        <f>+'Business Case (Investor)'!MPT20</f>
        <v/>
      </c>
      <c r="MPU5" s="30" t="str">
        <f>+'Business Case (Investor)'!MPU20</f>
        <v/>
      </c>
      <c r="MPV5" s="30" t="str">
        <f>+'Business Case (Investor)'!MPV20</f>
        <v/>
      </c>
      <c r="MPW5" s="30" t="str">
        <f>+'Business Case (Investor)'!MPW20</f>
        <v/>
      </c>
      <c r="MPX5" s="30" t="str">
        <f>+'Business Case (Investor)'!MPX20</f>
        <v/>
      </c>
      <c r="MPY5" s="30" t="str">
        <f>+'Business Case (Investor)'!MPY20</f>
        <v/>
      </c>
      <c r="MPZ5" s="30" t="str">
        <f>+'Business Case (Investor)'!MPZ20</f>
        <v/>
      </c>
      <c r="MQA5" s="30" t="str">
        <f>+'Business Case (Investor)'!MQA20</f>
        <v/>
      </c>
      <c r="MQB5" s="30" t="str">
        <f>+'Business Case (Investor)'!MQB20</f>
        <v/>
      </c>
      <c r="MQC5" s="30" t="str">
        <f>+'Business Case (Investor)'!MQC20</f>
        <v/>
      </c>
      <c r="MQD5" s="30" t="str">
        <f>+'Business Case (Investor)'!MQD20</f>
        <v/>
      </c>
      <c r="MQE5" s="30" t="str">
        <f>+'Business Case (Investor)'!MQE20</f>
        <v/>
      </c>
      <c r="MQF5" s="30" t="str">
        <f>+'Business Case (Investor)'!MQF20</f>
        <v/>
      </c>
      <c r="MQG5" s="30" t="str">
        <f>+'Business Case (Investor)'!MQG20</f>
        <v/>
      </c>
      <c r="MQH5" s="30" t="str">
        <f>+'Business Case (Investor)'!MQH20</f>
        <v/>
      </c>
      <c r="MQI5" s="30" t="str">
        <f>+'Business Case (Investor)'!MQI20</f>
        <v/>
      </c>
      <c r="MQJ5" s="30" t="str">
        <f>+'Business Case (Investor)'!MQJ20</f>
        <v/>
      </c>
      <c r="MQK5" s="30" t="str">
        <f>+'Business Case (Investor)'!MQK20</f>
        <v/>
      </c>
      <c r="MQL5" s="30" t="str">
        <f>+'Business Case (Investor)'!MQL20</f>
        <v/>
      </c>
      <c r="MQM5" s="30" t="str">
        <f>+'Business Case (Investor)'!MQM20</f>
        <v/>
      </c>
      <c r="MQN5" s="30" t="str">
        <f>+'Business Case (Investor)'!MQN20</f>
        <v/>
      </c>
      <c r="MQO5" s="30" t="str">
        <f>+'Business Case (Investor)'!MQO20</f>
        <v/>
      </c>
      <c r="MQP5" s="30" t="str">
        <f>+'Business Case (Investor)'!MQP20</f>
        <v/>
      </c>
      <c r="MQQ5" s="30" t="str">
        <f>+'Business Case (Investor)'!MQQ20</f>
        <v/>
      </c>
      <c r="MQR5" s="30" t="str">
        <f>+'Business Case (Investor)'!MQR20</f>
        <v/>
      </c>
      <c r="MQS5" s="30" t="str">
        <f>+'Business Case (Investor)'!MQS20</f>
        <v/>
      </c>
      <c r="MQT5" s="30" t="str">
        <f>+'Business Case (Investor)'!MQT20</f>
        <v/>
      </c>
      <c r="MQU5" s="30" t="str">
        <f>+'Business Case (Investor)'!MQU20</f>
        <v/>
      </c>
      <c r="MQV5" s="30" t="str">
        <f>+'Business Case (Investor)'!MQV20</f>
        <v/>
      </c>
      <c r="MQW5" s="30" t="str">
        <f>+'Business Case (Investor)'!MQW20</f>
        <v/>
      </c>
      <c r="MQX5" s="30" t="str">
        <f>+'Business Case (Investor)'!MQX20</f>
        <v/>
      </c>
      <c r="MQY5" s="30" t="str">
        <f>+'Business Case (Investor)'!MQY20</f>
        <v/>
      </c>
      <c r="MQZ5" s="30" t="str">
        <f>+'Business Case (Investor)'!MQZ20</f>
        <v/>
      </c>
      <c r="MRA5" s="30" t="str">
        <f>+'Business Case (Investor)'!MRA20</f>
        <v/>
      </c>
      <c r="MRB5" s="30" t="str">
        <f>+'Business Case (Investor)'!MRB20</f>
        <v/>
      </c>
      <c r="MRC5" s="30" t="str">
        <f>+'Business Case (Investor)'!MRC20</f>
        <v/>
      </c>
      <c r="MRD5" s="30" t="str">
        <f>+'Business Case (Investor)'!MRD20</f>
        <v/>
      </c>
      <c r="MRE5" s="30" t="str">
        <f>+'Business Case (Investor)'!MRE20</f>
        <v/>
      </c>
      <c r="MRF5" s="30" t="str">
        <f>+'Business Case (Investor)'!MRF20</f>
        <v/>
      </c>
      <c r="MRG5" s="30" t="str">
        <f>+'Business Case (Investor)'!MRG20</f>
        <v/>
      </c>
      <c r="MRH5" s="30" t="str">
        <f>+'Business Case (Investor)'!MRH20</f>
        <v/>
      </c>
      <c r="MRI5" s="30" t="str">
        <f>+'Business Case (Investor)'!MRI20</f>
        <v/>
      </c>
      <c r="MRJ5" s="30" t="str">
        <f>+'Business Case (Investor)'!MRJ20</f>
        <v/>
      </c>
      <c r="MRK5" s="30" t="str">
        <f>+'Business Case (Investor)'!MRK20</f>
        <v/>
      </c>
      <c r="MRL5" s="30" t="str">
        <f>+'Business Case (Investor)'!MRL20</f>
        <v/>
      </c>
      <c r="MRM5" s="30" t="str">
        <f>+'Business Case (Investor)'!MRM20</f>
        <v/>
      </c>
      <c r="MRN5" s="30" t="str">
        <f>+'Business Case (Investor)'!MRN20</f>
        <v/>
      </c>
      <c r="MRO5" s="30" t="str">
        <f>+'Business Case (Investor)'!MRO20</f>
        <v/>
      </c>
      <c r="MRP5" s="30" t="str">
        <f>+'Business Case (Investor)'!MRP20</f>
        <v/>
      </c>
      <c r="MRQ5" s="30" t="str">
        <f>+'Business Case (Investor)'!MRQ20</f>
        <v/>
      </c>
      <c r="MRR5" s="30" t="str">
        <f>+'Business Case (Investor)'!MRR20</f>
        <v/>
      </c>
      <c r="MRS5" s="30" t="str">
        <f>+'Business Case (Investor)'!MRS20</f>
        <v/>
      </c>
      <c r="MRT5" s="30" t="str">
        <f>+'Business Case (Investor)'!MRT20</f>
        <v/>
      </c>
      <c r="MRU5" s="30" t="str">
        <f>+'Business Case (Investor)'!MRU20</f>
        <v/>
      </c>
      <c r="MRV5" s="30" t="str">
        <f>+'Business Case (Investor)'!MRV20</f>
        <v/>
      </c>
      <c r="MRW5" s="30" t="str">
        <f>+'Business Case (Investor)'!MRW20</f>
        <v/>
      </c>
      <c r="MRX5" s="30" t="str">
        <f>+'Business Case (Investor)'!MRX20</f>
        <v/>
      </c>
      <c r="MRY5" s="30" t="str">
        <f>+'Business Case (Investor)'!MRY20</f>
        <v/>
      </c>
      <c r="MRZ5" s="30" t="str">
        <f>+'Business Case (Investor)'!MRZ20</f>
        <v/>
      </c>
      <c r="MSA5" s="30" t="str">
        <f>+'Business Case (Investor)'!MSA20</f>
        <v/>
      </c>
      <c r="MSB5" s="30" t="str">
        <f>+'Business Case (Investor)'!MSB20</f>
        <v/>
      </c>
      <c r="MSC5" s="30" t="str">
        <f>+'Business Case (Investor)'!MSC20</f>
        <v/>
      </c>
      <c r="MSD5" s="30" t="str">
        <f>+'Business Case (Investor)'!MSD20</f>
        <v/>
      </c>
      <c r="MSE5" s="30" t="str">
        <f>+'Business Case (Investor)'!MSE20</f>
        <v/>
      </c>
      <c r="MSF5" s="30" t="str">
        <f>+'Business Case (Investor)'!MSF20</f>
        <v/>
      </c>
      <c r="MSG5" s="30" t="str">
        <f>+'Business Case (Investor)'!MSG20</f>
        <v/>
      </c>
      <c r="MSH5" s="30" t="str">
        <f>+'Business Case (Investor)'!MSH20</f>
        <v/>
      </c>
      <c r="MSI5" s="30" t="str">
        <f>+'Business Case (Investor)'!MSI20</f>
        <v/>
      </c>
      <c r="MSJ5" s="30" t="str">
        <f>+'Business Case (Investor)'!MSJ20</f>
        <v/>
      </c>
      <c r="MSK5" s="30" t="str">
        <f>+'Business Case (Investor)'!MSK20</f>
        <v/>
      </c>
      <c r="MSL5" s="30" t="str">
        <f>+'Business Case (Investor)'!MSL20</f>
        <v/>
      </c>
      <c r="MSM5" s="30" t="str">
        <f>+'Business Case (Investor)'!MSM20</f>
        <v/>
      </c>
      <c r="MSN5" s="30" t="str">
        <f>+'Business Case (Investor)'!MSN20</f>
        <v/>
      </c>
      <c r="MSO5" s="30" t="str">
        <f>+'Business Case (Investor)'!MSO20</f>
        <v/>
      </c>
      <c r="MSP5" s="30" t="str">
        <f>+'Business Case (Investor)'!MSP20</f>
        <v/>
      </c>
      <c r="MSQ5" s="30" t="str">
        <f>+'Business Case (Investor)'!MSQ20</f>
        <v/>
      </c>
      <c r="MSR5" s="30" t="str">
        <f>+'Business Case (Investor)'!MSR20</f>
        <v/>
      </c>
      <c r="MSS5" s="30" t="str">
        <f>+'Business Case (Investor)'!MSS20</f>
        <v/>
      </c>
      <c r="MST5" s="30" t="str">
        <f>+'Business Case (Investor)'!MST20</f>
        <v/>
      </c>
      <c r="MSU5" s="30" t="str">
        <f>+'Business Case (Investor)'!MSU20</f>
        <v/>
      </c>
      <c r="MSV5" s="30" t="str">
        <f>+'Business Case (Investor)'!MSV20</f>
        <v/>
      </c>
      <c r="MSW5" s="30" t="str">
        <f>+'Business Case (Investor)'!MSW20</f>
        <v/>
      </c>
      <c r="MSX5" s="30" t="str">
        <f>+'Business Case (Investor)'!MSX20</f>
        <v/>
      </c>
      <c r="MSY5" s="30" t="str">
        <f>+'Business Case (Investor)'!MSY20</f>
        <v/>
      </c>
      <c r="MSZ5" s="30" t="str">
        <f>+'Business Case (Investor)'!MSZ20</f>
        <v/>
      </c>
      <c r="MTA5" s="30" t="str">
        <f>+'Business Case (Investor)'!MTA20</f>
        <v/>
      </c>
      <c r="MTB5" s="30" t="str">
        <f>+'Business Case (Investor)'!MTB20</f>
        <v/>
      </c>
      <c r="MTC5" s="30" t="str">
        <f>+'Business Case (Investor)'!MTC20</f>
        <v/>
      </c>
      <c r="MTD5" s="30" t="str">
        <f>+'Business Case (Investor)'!MTD20</f>
        <v/>
      </c>
      <c r="MTE5" s="30" t="str">
        <f>+'Business Case (Investor)'!MTE20</f>
        <v/>
      </c>
      <c r="MTF5" s="30" t="str">
        <f>+'Business Case (Investor)'!MTF20</f>
        <v/>
      </c>
      <c r="MTG5" s="30" t="str">
        <f>+'Business Case (Investor)'!MTG20</f>
        <v/>
      </c>
      <c r="MTH5" s="30" t="str">
        <f>+'Business Case (Investor)'!MTH20</f>
        <v/>
      </c>
      <c r="MTI5" s="30" t="str">
        <f>+'Business Case (Investor)'!MTI20</f>
        <v/>
      </c>
      <c r="MTJ5" s="30" t="str">
        <f>+'Business Case (Investor)'!MTJ20</f>
        <v/>
      </c>
      <c r="MTK5" s="30" t="str">
        <f>+'Business Case (Investor)'!MTK20</f>
        <v/>
      </c>
      <c r="MTL5" s="30" t="str">
        <f>+'Business Case (Investor)'!MTL20</f>
        <v/>
      </c>
      <c r="MTM5" s="30" t="str">
        <f>+'Business Case (Investor)'!MTM20</f>
        <v/>
      </c>
      <c r="MTN5" s="30" t="str">
        <f>+'Business Case (Investor)'!MTN20</f>
        <v/>
      </c>
      <c r="MTO5" s="30" t="str">
        <f>+'Business Case (Investor)'!MTO20</f>
        <v/>
      </c>
      <c r="MTP5" s="30" t="str">
        <f>+'Business Case (Investor)'!MTP20</f>
        <v/>
      </c>
      <c r="MTQ5" s="30" t="str">
        <f>+'Business Case (Investor)'!MTQ20</f>
        <v/>
      </c>
      <c r="MTR5" s="30" t="str">
        <f>+'Business Case (Investor)'!MTR20</f>
        <v/>
      </c>
      <c r="MTS5" s="30" t="str">
        <f>+'Business Case (Investor)'!MTS20</f>
        <v/>
      </c>
      <c r="MTT5" s="30" t="str">
        <f>+'Business Case (Investor)'!MTT20</f>
        <v/>
      </c>
      <c r="MTU5" s="30" t="str">
        <f>+'Business Case (Investor)'!MTU20</f>
        <v/>
      </c>
      <c r="MTV5" s="30" t="str">
        <f>+'Business Case (Investor)'!MTV20</f>
        <v/>
      </c>
      <c r="MTW5" s="30" t="str">
        <f>+'Business Case (Investor)'!MTW20</f>
        <v/>
      </c>
      <c r="MTX5" s="30" t="str">
        <f>+'Business Case (Investor)'!MTX20</f>
        <v/>
      </c>
      <c r="MTY5" s="30" t="str">
        <f>+'Business Case (Investor)'!MTY20</f>
        <v/>
      </c>
      <c r="MTZ5" s="30" t="str">
        <f>+'Business Case (Investor)'!MTZ20</f>
        <v/>
      </c>
      <c r="MUA5" s="30" t="str">
        <f>+'Business Case (Investor)'!MUA20</f>
        <v/>
      </c>
      <c r="MUB5" s="30" t="str">
        <f>+'Business Case (Investor)'!MUB20</f>
        <v/>
      </c>
      <c r="MUC5" s="30" t="str">
        <f>+'Business Case (Investor)'!MUC20</f>
        <v/>
      </c>
      <c r="MUD5" s="30" t="str">
        <f>+'Business Case (Investor)'!MUD20</f>
        <v/>
      </c>
      <c r="MUE5" s="30" t="str">
        <f>+'Business Case (Investor)'!MUE20</f>
        <v/>
      </c>
      <c r="MUF5" s="30" t="str">
        <f>+'Business Case (Investor)'!MUF20</f>
        <v/>
      </c>
      <c r="MUG5" s="30" t="str">
        <f>+'Business Case (Investor)'!MUG20</f>
        <v/>
      </c>
      <c r="MUH5" s="30" t="str">
        <f>+'Business Case (Investor)'!MUH20</f>
        <v/>
      </c>
      <c r="MUI5" s="30" t="str">
        <f>+'Business Case (Investor)'!MUI20</f>
        <v/>
      </c>
      <c r="MUJ5" s="30" t="str">
        <f>+'Business Case (Investor)'!MUJ20</f>
        <v/>
      </c>
      <c r="MUK5" s="30" t="str">
        <f>+'Business Case (Investor)'!MUK20</f>
        <v/>
      </c>
      <c r="MUL5" s="30" t="str">
        <f>+'Business Case (Investor)'!MUL20</f>
        <v/>
      </c>
      <c r="MUM5" s="30" t="str">
        <f>+'Business Case (Investor)'!MUM20</f>
        <v/>
      </c>
      <c r="MUN5" s="30" t="str">
        <f>+'Business Case (Investor)'!MUN20</f>
        <v/>
      </c>
      <c r="MUO5" s="30" t="str">
        <f>+'Business Case (Investor)'!MUO20</f>
        <v/>
      </c>
      <c r="MUP5" s="30" t="str">
        <f>+'Business Case (Investor)'!MUP20</f>
        <v/>
      </c>
      <c r="MUQ5" s="30" t="str">
        <f>+'Business Case (Investor)'!MUQ20</f>
        <v/>
      </c>
      <c r="MUR5" s="30" t="str">
        <f>+'Business Case (Investor)'!MUR20</f>
        <v/>
      </c>
      <c r="MUS5" s="30" t="str">
        <f>+'Business Case (Investor)'!MUS20</f>
        <v/>
      </c>
      <c r="MUT5" s="30" t="str">
        <f>+'Business Case (Investor)'!MUT20</f>
        <v/>
      </c>
      <c r="MUU5" s="30" t="str">
        <f>+'Business Case (Investor)'!MUU20</f>
        <v/>
      </c>
      <c r="MUV5" s="30" t="str">
        <f>+'Business Case (Investor)'!MUV20</f>
        <v/>
      </c>
      <c r="MUW5" s="30" t="str">
        <f>+'Business Case (Investor)'!MUW20</f>
        <v/>
      </c>
      <c r="MUX5" s="30" t="str">
        <f>+'Business Case (Investor)'!MUX20</f>
        <v/>
      </c>
      <c r="MUY5" s="30" t="str">
        <f>+'Business Case (Investor)'!MUY20</f>
        <v/>
      </c>
      <c r="MUZ5" s="30" t="str">
        <f>+'Business Case (Investor)'!MUZ20</f>
        <v/>
      </c>
      <c r="MVA5" s="30" t="str">
        <f>+'Business Case (Investor)'!MVA20</f>
        <v/>
      </c>
      <c r="MVB5" s="30" t="str">
        <f>+'Business Case (Investor)'!MVB20</f>
        <v/>
      </c>
      <c r="MVC5" s="30" t="str">
        <f>+'Business Case (Investor)'!MVC20</f>
        <v/>
      </c>
      <c r="MVD5" s="30" t="str">
        <f>+'Business Case (Investor)'!MVD20</f>
        <v/>
      </c>
      <c r="MVE5" s="30" t="str">
        <f>+'Business Case (Investor)'!MVE20</f>
        <v/>
      </c>
      <c r="MVF5" s="30" t="str">
        <f>+'Business Case (Investor)'!MVF20</f>
        <v/>
      </c>
      <c r="MVG5" s="30" t="str">
        <f>+'Business Case (Investor)'!MVG20</f>
        <v/>
      </c>
      <c r="MVH5" s="30" t="str">
        <f>+'Business Case (Investor)'!MVH20</f>
        <v/>
      </c>
      <c r="MVI5" s="30" t="str">
        <f>+'Business Case (Investor)'!MVI20</f>
        <v/>
      </c>
      <c r="MVJ5" s="30" t="str">
        <f>+'Business Case (Investor)'!MVJ20</f>
        <v/>
      </c>
      <c r="MVK5" s="30" t="str">
        <f>+'Business Case (Investor)'!MVK20</f>
        <v/>
      </c>
      <c r="MVL5" s="30" t="str">
        <f>+'Business Case (Investor)'!MVL20</f>
        <v/>
      </c>
      <c r="MVM5" s="30" t="str">
        <f>+'Business Case (Investor)'!MVM20</f>
        <v/>
      </c>
      <c r="MVN5" s="30" t="str">
        <f>+'Business Case (Investor)'!MVN20</f>
        <v/>
      </c>
      <c r="MVO5" s="30" t="str">
        <f>+'Business Case (Investor)'!MVO20</f>
        <v/>
      </c>
      <c r="MVP5" s="30" t="str">
        <f>+'Business Case (Investor)'!MVP20</f>
        <v/>
      </c>
      <c r="MVQ5" s="30" t="str">
        <f>+'Business Case (Investor)'!MVQ20</f>
        <v/>
      </c>
      <c r="MVR5" s="30" t="str">
        <f>+'Business Case (Investor)'!MVR20</f>
        <v/>
      </c>
      <c r="MVS5" s="30" t="str">
        <f>+'Business Case (Investor)'!MVS20</f>
        <v/>
      </c>
      <c r="MVT5" s="30" t="str">
        <f>+'Business Case (Investor)'!MVT20</f>
        <v/>
      </c>
      <c r="MVU5" s="30" t="str">
        <f>+'Business Case (Investor)'!MVU20</f>
        <v/>
      </c>
      <c r="MVV5" s="30" t="str">
        <f>+'Business Case (Investor)'!MVV20</f>
        <v/>
      </c>
      <c r="MVW5" s="30" t="str">
        <f>+'Business Case (Investor)'!MVW20</f>
        <v/>
      </c>
      <c r="MVX5" s="30" t="str">
        <f>+'Business Case (Investor)'!MVX20</f>
        <v/>
      </c>
      <c r="MVY5" s="30" t="str">
        <f>+'Business Case (Investor)'!MVY20</f>
        <v/>
      </c>
      <c r="MVZ5" s="30" t="str">
        <f>+'Business Case (Investor)'!MVZ20</f>
        <v/>
      </c>
      <c r="MWA5" s="30" t="str">
        <f>+'Business Case (Investor)'!MWA20</f>
        <v/>
      </c>
      <c r="MWB5" s="30" t="str">
        <f>+'Business Case (Investor)'!MWB20</f>
        <v/>
      </c>
      <c r="MWC5" s="30" t="str">
        <f>+'Business Case (Investor)'!MWC20</f>
        <v/>
      </c>
      <c r="MWD5" s="30" t="str">
        <f>+'Business Case (Investor)'!MWD20</f>
        <v/>
      </c>
      <c r="MWE5" s="30" t="str">
        <f>+'Business Case (Investor)'!MWE20</f>
        <v/>
      </c>
      <c r="MWF5" s="30" t="str">
        <f>+'Business Case (Investor)'!MWF20</f>
        <v/>
      </c>
      <c r="MWG5" s="30" t="str">
        <f>+'Business Case (Investor)'!MWG20</f>
        <v/>
      </c>
      <c r="MWH5" s="30" t="str">
        <f>+'Business Case (Investor)'!MWH20</f>
        <v/>
      </c>
      <c r="MWI5" s="30" t="str">
        <f>+'Business Case (Investor)'!MWI20</f>
        <v/>
      </c>
      <c r="MWJ5" s="30" t="str">
        <f>+'Business Case (Investor)'!MWJ20</f>
        <v/>
      </c>
      <c r="MWK5" s="30" t="str">
        <f>+'Business Case (Investor)'!MWK20</f>
        <v/>
      </c>
      <c r="MWL5" s="30" t="str">
        <f>+'Business Case (Investor)'!MWL20</f>
        <v/>
      </c>
      <c r="MWM5" s="30" t="str">
        <f>+'Business Case (Investor)'!MWM20</f>
        <v/>
      </c>
      <c r="MWN5" s="30" t="str">
        <f>+'Business Case (Investor)'!MWN20</f>
        <v/>
      </c>
      <c r="MWO5" s="30" t="str">
        <f>+'Business Case (Investor)'!MWO20</f>
        <v/>
      </c>
      <c r="MWP5" s="30" t="str">
        <f>+'Business Case (Investor)'!MWP20</f>
        <v/>
      </c>
      <c r="MWQ5" s="30" t="str">
        <f>+'Business Case (Investor)'!MWQ20</f>
        <v/>
      </c>
      <c r="MWR5" s="30" t="str">
        <f>+'Business Case (Investor)'!MWR20</f>
        <v/>
      </c>
      <c r="MWS5" s="30" t="str">
        <f>+'Business Case (Investor)'!MWS20</f>
        <v/>
      </c>
      <c r="MWT5" s="30" t="str">
        <f>+'Business Case (Investor)'!MWT20</f>
        <v/>
      </c>
      <c r="MWU5" s="30" t="str">
        <f>+'Business Case (Investor)'!MWU20</f>
        <v/>
      </c>
      <c r="MWV5" s="30" t="str">
        <f>+'Business Case (Investor)'!MWV20</f>
        <v/>
      </c>
      <c r="MWW5" s="30" t="str">
        <f>+'Business Case (Investor)'!MWW20</f>
        <v/>
      </c>
      <c r="MWX5" s="30" t="str">
        <f>+'Business Case (Investor)'!MWX20</f>
        <v/>
      </c>
      <c r="MWY5" s="30" t="str">
        <f>+'Business Case (Investor)'!MWY20</f>
        <v/>
      </c>
      <c r="MWZ5" s="30" t="str">
        <f>+'Business Case (Investor)'!MWZ20</f>
        <v/>
      </c>
      <c r="MXA5" s="30" t="str">
        <f>+'Business Case (Investor)'!MXA20</f>
        <v/>
      </c>
      <c r="MXB5" s="30" t="str">
        <f>+'Business Case (Investor)'!MXB20</f>
        <v/>
      </c>
      <c r="MXC5" s="30" t="str">
        <f>+'Business Case (Investor)'!MXC20</f>
        <v/>
      </c>
      <c r="MXD5" s="30" t="str">
        <f>+'Business Case (Investor)'!MXD20</f>
        <v/>
      </c>
      <c r="MXE5" s="30" t="str">
        <f>+'Business Case (Investor)'!MXE20</f>
        <v/>
      </c>
      <c r="MXF5" s="30" t="str">
        <f>+'Business Case (Investor)'!MXF20</f>
        <v/>
      </c>
      <c r="MXG5" s="30" t="str">
        <f>+'Business Case (Investor)'!MXG20</f>
        <v/>
      </c>
      <c r="MXH5" s="30" t="str">
        <f>+'Business Case (Investor)'!MXH20</f>
        <v/>
      </c>
      <c r="MXI5" s="30" t="str">
        <f>+'Business Case (Investor)'!MXI20</f>
        <v/>
      </c>
      <c r="MXJ5" s="30" t="str">
        <f>+'Business Case (Investor)'!MXJ20</f>
        <v/>
      </c>
      <c r="MXK5" s="30" t="str">
        <f>+'Business Case (Investor)'!MXK20</f>
        <v/>
      </c>
      <c r="MXL5" s="30" t="str">
        <f>+'Business Case (Investor)'!MXL20</f>
        <v/>
      </c>
      <c r="MXM5" s="30" t="str">
        <f>+'Business Case (Investor)'!MXM20</f>
        <v/>
      </c>
      <c r="MXN5" s="30" t="str">
        <f>+'Business Case (Investor)'!MXN20</f>
        <v/>
      </c>
      <c r="MXO5" s="30" t="str">
        <f>+'Business Case (Investor)'!MXO20</f>
        <v/>
      </c>
      <c r="MXP5" s="30" t="str">
        <f>+'Business Case (Investor)'!MXP20</f>
        <v/>
      </c>
      <c r="MXQ5" s="30" t="str">
        <f>+'Business Case (Investor)'!MXQ20</f>
        <v/>
      </c>
      <c r="MXR5" s="30" t="str">
        <f>+'Business Case (Investor)'!MXR20</f>
        <v/>
      </c>
      <c r="MXS5" s="30" t="str">
        <f>+'Business Case (Investor)'!MXS20</f>
        <v/>
      </c>
      <c r="MXT5" s="30" t="str">
        <f>+'Business Case (Investor)'!MXT20</f>
        <v/>
      </c>
      <c r="MXU5" s="30" t="str">
        <f>+'Business Case (Investor)'!MXU20</f>
        <v/>
      </c>
      <c r="MXV5" s="30" t="str">
        <f>+'Business Case (Investor)'!MXV20</f>
        <v/>
      </c>
      <c r="MXW5" s="30" t="str">
        <f>+'Business Case (Investor)'!MXW20</f>
        <v/>
      </c>
      <c r="MXX5" s="30" t="str">
        <f>+'Business Case (Investor)'!MXX20</f>
        <v/>
      </c>
      <c r="MXY5" s="30" t="str">
        <f>+'Business Case (Investor)'!MXY20</f>
        <v/>
      </c>
      <c r="MXZ5" s="30" t="str">
        <f>+'Business Case (Investor)'!MXZ20</f>
        <v/>
      </c>
      <c r="MYA5" s="30" t="str">
        <f>+'Business Case (Investor)'!MYA20</f>
        <v/>
      </c>
      <c r="MYB5" s="30" t="str">
        <f>+'Business Case (Investor)'!MYB20</f>
        <v/>
      </c>
      <c r="MYC5" s="30" t="str">
        <f>+'Business Case (Investor)'!MYC20</f>
        <v/>
      </c>
      <c r="MYD5" s="30" t="str">
        <f>+'Business Case (Investor)'!MYD20</f>
        <v/>
      </c>
      <c r="MYE5" s="30" t="str">
        <f>+'Business Case (Investor)'!MYE20</f>
        <v/>
      </c>
      <c r="MYF5" s="30" t="str">
        <f>+'Business Case (Investor)'!MYF20</f>
        <v/>
      </c>
      <c r="MYG5" s="30" t="str">
        <f>+'Business Case (Investor)'!MYG20</f>
        <v/>
      </c>
      <c r="MYH5" s="30" t="str">
        <f>+'Business Case (Investor)'!MYH20</f>
        <v/>
      </c>
      <c r="MYI5" s="30" t="str">
        <f>+'Business Case (Investor)'!MYI20</f>
        <v/>
      </c>
      <c r="MYJ5" s="30" t="str">
        <f>+'Business Case (Investor)'!MYJ20</f>
        <v/>
      </c>
      <c r="MYK5" s="30" t="str">
        <f>+'Business Case (Investor)'!MYK20</f>
        <v/>
      </c>
      <c r="MYL5" s="30" t="str">
        <f>+'Business Case (Investor)'!MYL20</f>
        <v/>
      </c>
      <c r="MYM5" s="30" t="str">
        <f>+'Business Case (Investor)'!MYM20</f>
        <v/>
      </c>
      <c r="MYN5" s="30" t="str">
        <f>+'Business Case (Investor)'!MYN20</f>
        <v/>
      </c>
      <c r="MYO5" s="30" t="str">
        <f>+'Business Case (Investor)'!MYO20</f>
        <v/>
      </c>
      <c r="MYP5" s="30" t="str">
        <f>+'Business Case (Investor)'!MYP20</f>
        <v/>
      </c>
      <c r="MYQ5" s="30" t="str">
        <f>+'Business Case (Investor)'!MYQ20</f>
        <v/>
      </c>
      <c r="MYR5" s="30" t="str">
        <f>+'Business Case (Investor)'!MYR20</f>
        <v/>
      </c>
      <c r="MYS5" s="30" t="str">
        <f>+'Business Case (Investor)'!MYS20</f>
        <v/>
      </c>
      <c r="MYT5" s="30" t="str">
        <f>+'Business Case (Investor)'!MYT20</f>
        <v/>
      </c>
      <c r="MYU5" s="30" t="str">
        <f>+'Business Case (Investor)'!MYU20</f>
        <v/>
      </c>
      <c r="MYV5" s="30" t="str">
        <f>+'Business Case (Investor)'!MYV20</f>
        <v/>
      </c>
      <c r="MYW5" s="30" t="str">
        <f>+'Business Case (Investor)'!MYW20</f>
        <v/>
      </c>
      <c r="MYX5" s="30" t="str">
        <f>+'Business Case (Investor)'!MYX20</f>
        <v/>
      </c>
      <c r="MYY5" s="30" t="str">
        <f>+'Business Case (Investor)'!MYY20</f>
        <v/>
      </c>
      <c r="MYZ5" s="30" t="str">
        <f>+'Business Case (Investor)'!MYZ20</f>
        <v/>
      </c>
      <c r="MZA5" s="30" t="str">
        <f>+'Business Case (Investor)'!MZA20</f>
        <v/>
      </c>
      <c r="MZB5" s="30" t="str">
        <f>+'Business Case (Investor)'!MZB20</f>
        <v/>
      </c>
      <c r="MZC5" s="30" t="str">
        <f>+'Business Case (Investor)'!MZC20</f>
        <v/>
      </c>
      <c r="MZD5" s="30" t="str">
        <f>+'Business Case (Investor)'!MZD20</f>
        <v/>
      </c>
      <c r="MZE5" s="30" t="str">
        <f>+'Business Case (Investor)'!MZE20</f>
        <v/>
      </c>
      <c r="MZF5" s="30" t="str">
        <f>+'Business Case (Investor)'!MZF20</f>
        <v/>
      </c>
      <c r="MZG5" s="30" t="str">
        <f>+'Business Case (Investor)'!MZG20</f>
        <v/>
      </c>
      <c r="MZH5" s="30" t="str">
        <f>+'Business Case (Investor)'!MZH20</f>
        <v/>
      </c>
      <c r="MZI5" s="30" t="str">
        <f>+'Business Case (Investor)'!MZI20</f>
        <v/>
      </c>
      <c r="MZJ5" s="30" t="str">
        <f>+'Business Case (Investor)'!MZJ20</f>
        <v/>
      </c>
      <c r="MZK5" s="30" t="str">
        <f>+'Business Case (Investor)'!MZK20</f>
        <v/>
      </c>
      <c r="MZL5" s="30" t="str">
        <f>+'Business Case (Investor)'!MZL20</f>
        <v/>
      </c>
      <c r="MZM5" s="30" t="str">
        <f>+'Business Case (Investor)'!MZM20</f>
        <v/>
      </c>
      <c r="MZN5" s="30" t="str">
        <f>+'Business Case (Investor)'!MZN20</f>
        <v/>
      </c>
      <c r="MZO5" s="30" t="str">
        <f>+'Business Case (Investor)'!MZO20</f>
        <v/>
      </c>
      <c r="MZP5" s="30" t="str">
        <f>+'Business Case (Investor)'!MZP20</f>
        <v/>
      </c>
      <c r="MZQ5" s="30" t="str">
        <f>+'Business Case (Investor)'!MZQ20</f>
        <v/>
      </c>
      <c r="MZR5" s="30" t="str">
        <f>+'Business Case (Investor)'!MZR20</f>
        <v/>
      </c>
      <c r="MZS5" s="30" t="str">
        <f>+'Business Case (Investor)'!MZS20</f>
        <v/>
      </c>
      <c r="MZT5" s="30" t="str">
        <f>+'Business Case (Investor)'!MZT20</f>
        <v/>
      </c>
      <c r="MZU5" s="30" t="str">
        <f>+'Business Case (Investor)'!MZU20</f>
        <v/>
      </c>
      <c r="MZV5" s="30" t="str">
        <f>+'Business Case (Investor)'!MZV20</f>
        <v/>
      </c>
      <c r="MZW5" s="30" t="str">
        <f>+'Business Case (Investor)'!MZW20</f>
        <v/>
      </c>
      <c r="MZX5" s="30" t="str">
        <f>+'Business Case (Investor)'!MZX20</f>
        <v/>
      </c>
      <c r="MZY5" s="30" t="str">
        <f>+'Business Case (Investor)'!MZY20</f>
        <v/>
      </c>
      <c r="MZZ5" s="30" t="str">
        <f>+'Business Case (Investor)'!MZZ20</f>
        <v/>
      </c>
      <c r="NAA5" s="30" t="str">
        <f>+'Business Case (Investor)'!NAA20</f>
        <v/>
      </c>
      <c r="NAB5" s="30" t="str">
        <f>+'Business Case (Investor)'!NAB20</f>
        <v/>
      </c>
      <c r="NAC5" s="30" t="str">
        <f>+'Business Case (Investor)'!NAC20</f>
        <v/>
      </c>
      <c r="NAD5" s="30" t="str">
        <f>+'Business Case (Investor)'!NAD20</f>
        <v/>
      </c>
      <c r="NAE5" s="30" t="str">
        <f>+'Business Case (Investor)'!NAE20</f>
        <v/>
      </c>
      <c r="NAF5" s="30" t="str">
        <f>+'Business Case (Investor)'!NAF20</f>
        <v/>
      </c>
      <c r="NAG5" s="30" t="str">
        <f>+'Business Case (Investor)'!NAG20</f>
        <v/>
      </c>
      <c r="NAH5" s="30" t="str">
        <f>+'Business Case (Investor)'!NAH20</f>
        <v/>
      </c>
      <c r="NAI5" s="30" t="str">
        <f>+'Business Case (Investor)'!NAI20</f>
        <v/>
      </c>
      <c r="NAJ5" s="30" t="str">
        <f>+'Business Case (Investor)'!NAJ20</f>
        <v/>
      </c>
      <c r="NAK5" s="30" t="str">
        <f>+'Business Case (Investor)'!NAK20</f>
        <v/>
      </c>
      <c r="NAL5" s="30" t="str">
        <f>+'Business Case (Investor)'!NAL20</f>
        <v/>
      </c>
      <c r="NAM5" s="30" t="str">
        <f>+'Business Case (Investor)'!NAM20</f>
        <v/>
      </c>
      <c r="NAN5" s="30" t="str">
        <f>+'Business Case (Investor)'!NAN20</f>
        <v/>
      </c>
      <c r="NAO5" s="30" t="str">
        <f>+'Business Case (Investor)'!NAO20</f>
        <v/>
      </c>
      <c r="NAP5" s="30" t="str">
        <f>+'Business Case (Investor)'!NAP20</f>
        <v/>
      </c>
      <c r="NAQ5" s="30" t="str">
        <f>+'Business Case (Investor)'!NAQ20</f>
        <v/>
      </c>
      <c r="NAR5" s="30" t="str">
        <f>+'Business Case (Investor)'!NAR20</f>
        <v/>
      </c>
      <c r="NAS5" s="30" t="str">
        <f>+'Business Case (Investor)'!NAS20</f>
        <v/>
      </c>
      <c r="NAT5" s="30" t="str">
        <f>+'Business Case (Investor)'!NAT20</f>
        <v/>
      </c>
      <c r="NAU5" s="30" t="str">
        <f>+'Business Case (Investor)'!NAU20</f>
        <v/>
      </c>
      <c r="NAV5" s="30" t="str">
        <f>+'Business Case (Investor)'!NAV20</f>
        <v/>
      </c>
      <c r="NAW5" s="30" t="str">
        <f>+'Business Case (Investor)'!NAW20</f>
        <v/>
      </c>
      <c r="NAX5" s="30" t="str">
        <f>+'Business Case (Investor)'!NAX20</f>
        <v/>
      </c>
      <c r="NAY5" s="30" t="str">
        <f>+'Business Case (Investor)'!NAY20</f>
        <v/>
      </c>
      <c r="NAZ5" s="30" t="str">
        <f>+'Business Case (Investor)'!NAZ20</f>
        <v/>
      </c>
      <c r="NBA5" s="30" t="str">
        <f>+'Business Case (Investor)'!NBA20</f>
        <v/>
      </c>
      <c r="NBB5" s="30" t="str">
        <f>+'Business Case (Investor)'!NBB20</f>
        <v/>
      </c>
      <c r="NBC5" s="30" t="str">
        <f>+'Business Case (Investor)'!NBC20</f>
        <v/>
      </c>
      <c r="NBD5" s="30" t="str">
        <f>+'Business Case (Investor)'!NBD20</f>
        <v/>
      </c>
      <c r="NBE5" s="30" t="str">
        <f>+'Business Case (Investor)'!NBE20</f>
        <v/>
      </c>
      <c r="NBF5" s="30" t="str">
        <f>+'Business Case (Investor)'!NBF20</f>
        <v/>
      </c>
      <c r="NBG5" s="30" t="str">
        <f>+'Business Case (Investor)'!NBG20</f>
        <v/>
      </c>
      <c r="NBH5" s="30" t="str">
        <f>+'Business Case (Investor)'!NBH20</f>
        <v/>
      </c>
      <c r="NBI5" s="30" t="str">
        <f>+'Business Case (Investor)'!NBI20</f>
        <v/>
      </c>
      <c r="NBJ5" s="30" t="str">
        <f>+'Business Case (Investor)'!NBJ20</f>
        <v/>
      </c>
      <c r="NBK5" s="30" t="str">
        <f>+'Business Case (Investor)'!NBK20</f>
        <v/>
      </c>
      <c r="NBL5" s="30" t="str">
        <f>+'Business Case (Investor)'!NBL20</f>
        <v/>
      </c>
      <c r="NBM5" s="30" t="str">
        <f>+'Business Case (Investor)'!NBM20</f>
        <v/>
      </c>
      <c r="NBN5" s="30" t="str">
        <f>+'Business Case (Investor)'!NBN20</f>
        <v/>
      </c>
      <c r="NBO5" s="30" t="str">
        <f>+'Business Case (Investor)'!NBO20</f>
        <v/>
      </c>
      <c r="NBP5" s="30" t="str">
        <f>+'Business Case (Investor)'!NBP20</f>
        <v/>
      </c>
      <c r="NBQ5" s="30" t="str">
        <f>+'Business Case (Investor)'!NBQ20</f>
        <v/>
      </c>
      <c r="NBR5" s="30" t="str">
        <f>+'Business Case (Investor)'!NBR20</f>
        <v/>
      </c>
      <c r="NBS5" s="30" t="str">
        <f>+'Business Case (Investor)'!NBS20</f>
        <v/>
      </c>
      <c r="NBT5" s="30" t="str">
        <f>+'Business Case (Investor)'!NBT20</f>
        <v/>
      </c>
      <c r="NBU5" s="30" t="str">
        <f>+'Business Case (Investor)'!NBU20</f>
        <v/>
      </c>
      <c r="NBV5" s="30" t="str">
        <f>+'Business Case (Investor)'!NBV20</f>
        <v/>
      </c>
      <c r="NBW5" s="30" t="str">
        <f>+'Business Case (Investor)'!NBW20</f>
        <v/>
      </c>
      <c r="NBX5" s="30" t="str">
        <f>+'Business Case (Investor)'!NBX20</f>
        <v/>
      </c>
      <c r="NBY5" s="30" t="str">
        <f>+'Business Case (Investor)'!NBY20</f>
        <v/>
      </c>
      <c r="NBZ5" s="30" t="str">
        <f>+'Business Case (Investor)'!NBZ20</f>
        <v/>
      </c>
      <c r="NCA5" s="30" t="str">
        <f>+'Business Case (Investor)'!NCA20</f>
        <v/>
      </c>
      <c r="NCB5" s="30" t="str">
        <f>+'Business Case (Investor)'!NCB20</f>
        <v/>
      </c>
      <c r="NCC5" s="30" t="str">
        <f>+'Business Case (Investor)'!NCC20</f>
        <v/>
      </c>
      <c r="NCD5" s="30" t="str">
        <f>+'Business Case (Investor)'!NCD20</f>
        <v/>
      </c>
      <c r="NCE5" s="30" t="str">
        <f>+'Business Case (Investor)'!NCE20</f>
        <v/>
      </c>
      <c r="NCF5" s="30" t="str">
        <f>+'Business Case (Investor)'!NCF20</f>
        <v/>
      </c>
      <c r="NCG5" s="30" t="str">
        <f>+'Business Case (Investor)'!NCG20</f>
        <v/>
      </c>
      <c r="NCH5" s="30" t="str">
        <f>+'Business Case (Investor)'!NCH20</f>
        <v/>
      </c>
      <c r="NCI5" s="30" t="str">
        <f>+'Business Case (Investor)'!NCI20</f>
        <v/>
      </c>
      <c r="NCJ5" s="30" t="str">
        <f>+'Business Case (Investor)'!NCJ20</f>
        <v/>
      </c>
      <c r="NCK5" s="30" t="str">
        <f>+'Business Case (Investor)'!NCK20</f>
        <v/>
      </c>
      <c r="NCL5" s="30" t="str">
        <f>+'Business Case (Investor)'!NCL20</f>
        <v/>
      </c>
      <c r="NCM5" s="30" t="str">
        <f>+'Business Case (Investor)'!NCM20</f>
        <v/>
      </c>
      <c r="NCN5" s="30" t="str">
        <f>+'Business Case (Investor)'!NCN20</f>
        <v/>
      </c>
      <c r="NCO5" s="30" t="str">
        <f>+'Business Case (Investor)'!NCO20</f>
        <v/>
      </c>
      <c r="NCP5" s="30" t="str">
        <f>+'Business Case (Investor)'!NCP20</f>
        <v/>
      </c>
      <c r="NCQ5" s="30" t="str">
        <f>+'Business Case (Investor)'!NCQ20</f>
        <v/>
      </c>
      <c r="NCR5" s="30" t="str">
        <f>+'Business Case (Investor)'!NCR20</f>
        <v/>
      </c>
      <c r="NCS5" s="30" t="str">
        <f>+'Business Case (Investor)'!NCS20</f>
        <v/>
      </c>
      <c r="NCT5" s="30" t="str">
        <f>+'Business Case (Investor)'!NCT20</f>
        <v/>
      </c>
      <c r="NCU5" s="30" t="str">
        <f>+'Business Case (Investor)'!NCU20</f>
        <v/>
      </c>
      <c r="NCV5" s="30" t="str">
        <f>+'Business Case (Investor)'!NCV20</f>
        <v/>
      </c>
      <c r="NCW5" s="30" t="str">
        <f>+'Business Case (Investor)'!NCW20</f>
        <v/>
      </c>
      <c r="NCX5" s="30" t="str">
        <f>+'Business Case (Investor)'!NCX20</f>
        <v/>
      </c>
      <c r="NCY5" s="30" t="str">
        <f>+'Business Case (Investor)'!NCY20</f>
        <v/>
      </c>
      <c r="NCZ5" s="30" t="str">
        <f>+'Business Case (Investor)'!NCZ20</f>
        <v/>
      </c>
      <c r="NDA5" s="30" t="str">
        <f>+'Business Case (Investor)'!NDA20</f>
        <v/>
      </c>
      <c r="NDB5" s="30" t="str">
        <f>+'Business Case (Investor)'!NDB20</f>
        <v/>
      </c>
      <c r="NDC5" s="30" t="str">
        <f>+'Business Case (Investor)'!NDC20</f>
        <v/>
      </c>
      <c r="NDD5" s="30" t="str">
        <f>+'Business Case (Investor)'!NDD20</f>
        <v/>
      </c>
      <c r="NDE5" s="30" t="str">
        <f>+'Business Case (Investor)'!NDE20</f>
        <v/>
      </c>
      <c r="NDF5" s="30" t="str">
        <f>+'Business Case (Investor)'!NDF20</f>
        <v/>
      </c>
      <c r="NDG5" s="30" t="str">
        <f>+'Business Case (Investor)'!NDG20</f>
        <v/>
      </c>
      <c r="NDH5" s="30" t="str">
        <f>+'Business Case (Investor)'!NDH20</f>
        <v/>
      </c>
      <c r="NDI5" s="30" t="str">
        <f>+'Business Case (Investor)'!NDI20</f>
        <v/>
      </c>
      <c r="NDJ5" s="30" t="str">
        <f>+'Business Case (Investor)'!NDJ20</f>
        <v/>
      </c>
      <c r="NDK5" s="30" t="str">
        <f>+'Business Case (Investor)'!NDK20</f>
        <v/>
      </c>
      <c r="NDL5" s="30" t="str">
        <f>+'Business Case (Investor)'!NDL20</f>
        <v/>
      </c>
      <c r="NDM5" s="30" t="str">
        <f>+'Business Case (Investor)'!NDM20</f>
        <v/>
      </c>
      <c r="NDN5" s="30" t="str">
        <f>+'Business Case (Investor)'!NDN20</f>
        <v/>
      </c>
      <c r="NDO5" s="30" t="str">
        <f>+'Business Case (Investor)'!NDO20</f>
        <v/>
      </c>
      <c r="NDP5" s="30" t="str">
        <f>+'Business Case (Investor)'!NDP20</f>
        <v/>
      </c>
      <c r="NDQ5" s="30" t="str">
        <f>+'Business Case (Investor)'!NDQ20</f>
        <v/>
      </c>
      <c r="NDR5" s="30" t="str">
        <f>+'Business Case (Investor)'!NDR20</f>
        <v/>
      </c>
      <c r="NDS5" s="30" t="str">
        <f>+'Business Case (Investor)'!NDS20</f>
        <v/>
      </c>
      <c r="NDT5" s="30" t="str">
        <f>+'Business Case (Investor)'!NDT20</f>
        <v/>
      </c>
      <c r="NDU5" s="30" t="str">
        <f>+'Business Case (Investor)'!NDU20</f>
        <v/>
      </c>
      <c r="NDV5" s="30" t="str">
        <f>+'Business Case (Investor)'!NDV20</f>
        <v/>
      </c>
      <c r="NDW5" s="30" t="str">
        <f>+'Business Case (Investor)'!NDW20</f>
        <v/>
      </c>
      <c r="NDX5" s="30" t="str">
        <f>+'Business Case (Investor)'!NDX20</f>
        <v/>
      </c>
      <c r="NDY5" s="30" t="str">
        <f>+'Business Case (Investor)'!NDY20</f>
        <v/>
      </c>
      <c r="NDZ5" s="30" t="str">
        <f>+'Business Case (Investor)'!NDZ20</f>
        <v/>
      </c>
      <c r="NEA5" s="30" t="str">
        <f>+'Business Case (Investor)'!NEA20</f>
        <v/>
      </c>
      <c r="NEB5" s="30" t="str">
        <f>+'Business Case (Investor)'!NEB20</f>
        <v/>
      </c>
      <c r="NEC5" s="30" t="str">
        <f>+'Business Case (Investor)'!NEC20</f>
        <v/>
      </c>
      <c r="NED5" s="30" t="str">
        <f>+'Business Case (Investor)'!NED20</f>
        <v/>
      </c>
      <c r="NEE5" s="30" t="str">
        <f>+'Business Case (Investor)'!NEE20</f>
        <v/>
      </c>
      <c r="NEF5" s="30" t="str">
        <f>+'Business Case (Investor)'!NEF20</f>
        <v/>
      </c>
      <c r="NEG5" s="30" t="str">
        <f>+'Business Case (Investor)'!NEG20</f>
        <v/>
      </c>
      <c r="NEH5" s="30" t="str">
        <f>+'Business Case (Investor)'!NEH20</f>
        <v/>
      </c>
      <c r="NEI5" s="30" t="str">
        <f>+'Business Case (Investor)'!NEI20</f>
        <v/>
      </c>
      <c r="NEJ5" s="30" t="str">
        <f>+'Business Case (Investor)'!NEJ20</f>
        <v/>
      </c>
      <c r="NEK5" s="30" t="str">
        <f>+'Business Case (Investor)'!NEK20</f>
        <v/>
      </c>
      <c r="NEL5" s="30" t="str">
        <f>+'Business Case (Investor)'!NEL20</f>
        <v/>
      </c>
      <c r="NEM5" s="30" t="str">
        <f>+'Business Case (Investor)'!NEM20</f>
        <v/>
      </c>
      <c r="NEN5" s="30" t="str">
        <f>+'Business Case (Investor)'!NEN20</f>
        <v/>
      </c>
      <c r="NEO5" s="30" t="str">
        <f>+'Business Case (Investor)'!NEO20</f>
        <v/>
      </c>
      <c r="NEP5" s="30" t="str">
        <f>+'Business Case (Investor)'!NEP20</f>
        <v/>
      </c>
      <c r="NEQ5" s="30" t="str">
        <f>+'Business Case (Investor)'!NEQ20</f>
        <v/>
      </c>
      <c r="NER5" s="30" t="str">
        <f>+'Business Case (Investor)'!NER20</f>
        <v/>
      </c>
      <c r="NES5" s="30" t="str">
        <f>+'Business Case (Investor)'!NES20</f>
        <v/>
      </c>
      <c r="NET5" s="30" t="str">
        <f>+'Business Case (Investor)'!NET20</f>
        <v/>
      </c>
      <c r="NEU5" s="30" t="str">
        <f>+'Business Case (Investor)'!NEU20</f>
        <v/>
      </c>
      <c r="NEV5" s="30" t="str">
        <f>+'Business Case (Investor)'!NEV20</f>
        <v/>
      </c>
      <c r="NEW5" s="30" t="str">
        <f>+'Business Case (Investor)'!NEW20</f>
        <v/>
      </c>
      <c r="NEX5" s="30" t="str">
        <f>+'Business Case (Investor)'!NEX20</f>
        <v/>
      </c>
      <c r="NEY5" s="30" t="str">
        <f>+'Business Case (Investor)'!NEY20</f>
        <v/>
      </c>
      <c r="NEZ5" s="30" t="str">
        <f>+'Business Case (Investor)'!NEZ20</f>
        <v/>
      </c>
      <c r="NFA5" s="30" t="str">
        <f>+'Business Case (Investor)'!NFA20</f>
        <v/>
      </c>
      <c r="NFB5" s="30" t="str">
        <f>+'Business Case (Investor)'!NFB20</f>
        <v/>
      </c>
      <c r="NFC5" s="30" t="str">
        <f>+'Business Case (Investor)'!NFC20</f>
        <v/>
      </c>
      <c r="NFD5" s="30" t="str">
        <f>+'Business Case (Investor)'!NFD20</f>
        <v/>
      </c>
      <c r="NFE5" s="30" t="str">
        <f>+'Business Case (Investor)'!NFE20</f>
        <v/>
      </c>
      <c r="NFF5" s="30" t="str">
        <f>+'Business Case (Investor)'!NFF20</f>
        <v/>
      </c>
      <c r="NFG5" s="30" t="str">
        <f>+'Business Case (Investor)'!NFG20</f>
        <v/>
      </c>
      <c r="NFH5" s="30" t="str">
        <f>+'Business Case (Investor)'!NFH20</f>
        <v/>
      </c>
      <c r="NFI5" s="30" t="str">
        <f>+'Business Case (Investor)'!NFI20</f>
        <v/>
      </c>
      <c r="NFJ5" s="30" t="str">
        <f>+'Business Case (Investor)'!NFJ20</f>
        <v/>
      </c>
      <c r="NFK5" s="30" t="str">
        <f>+'Business Case (Investor)'!NFK20</f>
        <v/>
      </c>
      <c r="NFL5" s="30" t="str">
        <f>+'Business Case (Investor)'!NFL20</f>
        <v/>
      </c>
      <c r="NFM5" s="30" t="str">
        <f>+'Business Case (Investor)'!NFM20</f>
        <v/>
      </c>
      <c r="NFN5" s="30" t="str">
        <f>+'Business Case (Investor)'!NFN20</f>
        <v/>
      </c>
      <c r="NFO5" s="30" t="str">
        <f>+'Business Case (Investor)'!NFO20</f>
        <v/>
      </c>
      <c r="NFP5" s="30" t="str">
        <f>+'Business Case (Investor)'!NFP20</f>
        <v/>
      </c>
      <c r="NFQ5" s="30" t="str">
        <f>+'Business Case (Investor)'!NFQ20</f>
        <v/>
      </c>
      <c r="NFR5" s="30" t="str">
        <f>+'Business Case (Investor)'!NFR20</f>
        <v/>
      </c>
      <c r="NFS5" s="30" t="str">
        <f>+'Business Case (Investor)'!NFS20</f>
        <v/>
      </c>
      <c r="NFT5" s="30" t="str">
        <f>+'Business Case (Investor)'!NFT20</f>
        <v/>
      </c>
      <c r="NFU5" s="30" t="str">
        <f>+'Business Case (Investor)'!NFU20</f>
        <v/>
      </c>
      <c r="NFV5" s="30" t="str">
        <f>+'Business Case (Investor)'!NFV20</f>
        <v/>
      </c>
      <c r="NFW5" s="30" t="str">
        <f>+'Business Case (Investor)'!NFW20</f>
        <v/>
      </c>
      <c r="NFX5" s="30" t="str">
        <f>+'Business Case (Investor)'!NFX20</f>
        <v/>
      </c>
      <c r="NFY5" s="30" t="str">
        <f>+'Business Case (Investor)'!NFY20</f>
        <v/>
      </c>
      <c r="NFZ5" s="30" t="str">
        <f>+'Business Case (Investor)'!NFZ20</f>
        <v/>
      </c>
      <c r="NGA5" s="30" t="str">
        <f>+'Business Case (Investor)'!NGA20</f>
        <v/>
      </c>
      <c r="NGB5" s="30" t="str">
        <f>+'Business Case (Investor)'!NGB20</f>
        <v/>
      </c>
      <c r="NGC5" s="30" t="str">
        <f>+'Business Case (Investor)'!NGC20</f>
        <v/>
      </c>
      <c r="NGD5" s="30" t="str">
        <f>+'Business Case (Investor)'!NGD20</f>
        <v/>
      </c>
      <c r="NGE5" s="30" t="str">
        <f>+'Business Case (Investor)'!NGE20</f>
        <v/>
      </c>
      <c r="NGF5" s="30" t="str">
        <f>+'Business Case (Investor)'!NGF20</f>
        <v/>
      </c>
      <c r="NGG5" s="30" t="str">
        <f>+'Business Case (Investor)'!NGG20</f>
        <v/>
      </c>
      <c r="NGH5" s="30" t="str">
        <f>+'Business Case (Investor)'!NGH20</f>
        <v/>
      </c>
      <c r="NGI5" s="30" t="str">
        <f>+'Business Case (Investor)'!NGI20</f>
        <v/>
      </c>
      <c r="NGJ5" s="30" t="str">
        <f>+'Business Case (Investor)'!NGJ20</f>
        <v/>
      </c>
      <c r="NGK5" s="30" t="str">
        <f>+'Business Case (Investor)'!NGK20</f>
        <v/>
      </c>
      <c r="NGL5" s="30" t="str">
        <f>+'Business Case (Investor)'!NGL20</f>
        <v/>
      </c>
      <c r="NGM5" s="30" t="str">
        <f>+'Business Case (Investor)'!NGM20</f>
        <v/>
      </c>
      <c r="NGN5" s="30" t="str">
        <f>+'Business Case (Investor)'!NGN20</f>
        <v/>
      </c>
      <c r="NGO5" s="30" t="str">
        <f>+'Business Case (Investor)'!NGO20</f>
        <v/>
      </c>
      <c r="NGP5" s="30" t="str">
        <f>+'Business Case (Investor)'!NGP20</f>
        <v/>
      </c>
      <c r="NGQ5" s="30" t="str">
        <f>+'Business Case (Investor)'!NGQ20</f>
        <v/>
      </c>
      <c r="NGR5" s="30" t="str">
        <f>+'Business Case (Investor)'!NGR20</f>
        <v/>
      </c>
      <c r="NGS5" s="30" t="str">
        <f>+'Business Case (Investor)'!NGS20</f>
        <v/>
      </c>
      <c r="NGT5" s="30" t="str">
        <f>+'Business Case (Investor)'!NGT20</f>
        <v/>
      </c>
      <c r="NGU5" s="30" t="str">
        <f>+'Business Case (Investor)'!NGU20</f>
        <v/>
      </c>
      <c r="NGV5" s="30" t="str">
        <f>+'Business Case (Investor)'!NGV20</f>
        <v/>
      </c>
      <c r="NGW5" s="30" t="str">
        <f>+'Business Case (Investor)'!NGW20</f>
        <v/>
      </c>
      <c r="NGX5" s="30" t="str">
        <f>+'Business Case (Investor)'!NGX20</f>
        <v/>
      </c>
      <c r="NGY5" s="30" t="str">
        <f>+'Business Case (Investor)'!NGY20</f>
        <v/>
      </c>
      <c r="NGZ5" s="30" t="str">
        <f>+'Business Case (Investor)'!NGZ20</f>
        <v/>
      </c>
      <c r="NHA5" s="30" t="str">
        <f>+'Business Case (Investor)'!NHA20</f>
        <v/>
      </c>
      <c r="NHB5" s="30" t="str">
        <f>+'Business Case (Investor)'!NHB20</f>
        <v/>
      </c>
      <c r="NHC5" s="30" t="str">
        <f>+'Business Case (Investor)'!NHC20</f>
        <v/>
      </c>
      <c r="NHD5" s="30" t="str">
        <f>+'Business Case (Investor)'!NHD20</f>
        <v/>
      </c>
      <c r="NHE5" s="30" t="str">
        <f>+'Business Case (Investor)'!NHE20</f>
        <v/>
      </c>
      <c r="NHF5" s="30" t="str">
        <f>+'Business Case (Investor)'!NHF20</f>
        <v/>
      </c>
      <c r="NHG5" s="30" t="str">
        <f>+'Business Case (Investor)'!NHG20</f>
        <v/>
      </c>
      <c r="NHH5" s="30" t="str">
        <f>+'Business Case (Investor)'!NHH20</f>
        <v/>
      </c>
      <c r="NHI5" s="30" t="str">
        <f>+'Business Case (Investor)'!NHI20</f>
        <v/>
      </c>
      <c r="NHJ5" s="30" t="str">
        <f>+'Business Case (Investor)'!NHJ20</f>
        <v/>
      </c>
      <c r="NHK5" s="30" t="str">
        <f>+'Business Case (Investor)'!NHK20</f>
        <v/>
      </c>
      <c r="NHL5" s="30" t="str">
        <f>+'Business Case (Investor)'!NHL20</f>
        <v/>
      </c>
      <c r="NHM5" s="30" t="str">
        <f>+'Business Case (Investor)'!NHM20</f>
        <v/>
      </c>
      <c r="NHN5" s="30" t="str">
        <f>+'Business Case (Investor)'!NHN20</f>
        <v/>
      </c>
      <c r="NHO5" s="30" t="str">
        <f>+'Business Case (Investor)'!NHO20</f>
        <v/>
      </c>
      <c r="NHP5" s="30" t="str">
        <f>+'Business Case (Investor)'!NHP20</f>
        <v/>
      </c>
      <c r="NHQ5" s="30" t="str">
        <f>+'Business Case (Investor)'!NHQ20</f>
        <v/>
      </c>
      <c r="NHR5" s="30" t="str">
        <f>+'Business Case (Investor)'!NHR20</f>
        <v/>
      </c>
      <c r="NHS5" s="30" t="str">
        <f>+'Business Case (Investor)'!NHS20</f>
        <v/>
      </c>
      <c r="NHT5" s="30" t="str">
        <f>+'Business Case (Investor)'!NHT20</f>
        <v/>
      </c>
      <c r="NHU5" s="30" t="str">
        <f>+'Business Case (Investor)'!NHU20</f>
        <v/>
      </c>
      <c r="NHV5" s="30" t="str">
        <f>+'Business Case (Investor)'!NHV20</f>
        <v/>
      </c>
      <c r="NHW5" s="30" t="str">
        <f>+'Business Case (Investor)'!NHW20</f>
        <v/>
      </c>
      <c r="NHX5" s="30" t="str">
        <f>+'Business Case (Investor)'!NHX20</f>
        <v/>
      </c>
      <c r="NHY5" s="30" t="str">
        <f>+'Business Case (Investor)'!NHY20</f>
        <v/>
      </c>
      <c r="NHZ5" s="30" t="str">
        <f>+'Business Case (Investor)'!NHZ20</f>
        <v/>
      </c>
      <c r="NIA5" s="30" t="str">
        <f>+'Business Case (Investor)'!NIA20</f>
        <v/>
      </c>
      <c r="NIB5" s="30" t="str">
        <f>+'Business Case (Investor)'!NIB20</f>
        <v/>
      </c>
      <c r="NIC5" s="30" t="str">
        <f>+'Business Case (Investor)'!NIC20</f>
        <v/>
      </c>
      <c r="NID5" s="30" t="str">
        <f>+'Business Case (Investor)'!NID20</f>
        <v/>
      </c>
      <c r="NIE5" s="30" t="str">
        <f>+'Business Case (Investor)'!NIE20</f>
        <v/>
      </c>
      <c r="NIF5" s="30" t="str">
        <f>+'Business Case (Investor)'!NIF20</f>
        <v/>
      </c>
      <c r="NIG5" s="30" t="str">
        <f>+'Business Case (Investor)'!NIG20</f>
        <v/>
      </c>
      <c r="NIH5" s="30" t="str">
        <f>+'Business Case (Investor)'!NIH20</f>
        <v/>
      </c>
      <c r="NII5" s="30" t="str">
        <f>+'Business Case (Investor)'!NII20</f>
        <v/>
      </c>
      <c r="NIJ5" s="30" t="str">
        <f>+'Business Case (Investor)'!NIJ20</f>
        <v/>
      </c>
      <c r="NIK5" s="30" t="str">
        <f>+'Business Case (Investor)'!NIK20</f>
        <v/>
      </c>
      <c r="NIL5" s="30" t="str">
        <f>+'Business Case (Investor)'!NIL20</f>
        <v/>
      </c>
      <c r="NIM5" s="30" t="str">
        <f>+'Business Case (Investor)'!NIM20</f>
        <v/>
      </c>
      <c r="NIN5" s="30" t="str">
        <f>+'Business Case (Investor)'!NIN20</f>
        <v/>
      </c>
      <c r="NIO5" s="30" t="str">
        <f>+'Business Case (Investor)'!NIO20</f>
        <v/>
      </c>
      <c r="NIP5" s="30" t="str">
        <f>+'Business Case (Investor)'!NIP20</f>
        <v/>
      </c>
      <c r="NIQ5" s="30" t="str">
        <f>+'Business Case (Investor)'!NIQ20</f>
        <v/>
      </c>
      <c r="NIR5" s="30" t="str">
        <f>+'Business Case (Investor)'!NIR20</f>
        <v/>
      </c>
      <c r="NIS5" s="30" t="str">
        <f>+'Business Case (Investor)'!NIS20</f>
        <v/>
      </c>
      <c r="NIT5" s="30" t="str">
        <f>+'Business Case (Investor)'!NIT20</f>
        <v/>
      </c>
      <c r="NIU5" s="30" t="str">
        <f>+'Business Case (Investor)'!NIU20</f>
        <v/>
      </c>
      <c r="NIV5" s="30" t="str">
        <f>+'Business Case (Investor)'!NIV20</f>
        <v/>
      </c>
      <c r="NIW5" s="30" t="str">
        <f>+'Business Case (Investor)'!NIW20</f>
        <v/>
      </c>
      <c r="NIX5" s="30" t="str">
        <f>+'Business Case (Investor)'!NIX20</f>
        <v/>
      </c>
      <c r="NIY5" s="30" t="str">
        <f>+'Business Case (Investor)'!NIY20</f>
        <v/>
      </c>
      <c r="NIZ5" s="30" t="str">
        <f>+'Business Case (Investor)'!NIZ20</f>
        <v/>
      </c>
      <c r="NJA5" s="30" t="str">
        <f>+'Business Case (Investor)'!NJA20</f>
        <v/>
      </c>
      <c r="NJB5" s="30" t="str">
        <f>+'Business Case (Investor)'!NJB20</f>
        <v/>
      </c>
      <c r="NJC5" s="30" t="str">
        <f>+'Business Case (Investor)'!NJC20</f>
        <v/>
      </c>
      <c r="NJD5" s="30" t="str">
        <f>+'Business Case (Investor)'!NJD20</f>
        <v/>
      </c>
      <c r="NJE5" s="30" t="str">
        <f>+'Business Case (Investor)'!NJE20</f>
        <v/>
      </c>
      <c r="NJF5" s="30" t="str">
        <f>+'Business Case (Investor)'!NJF20</f>
        <v/>
      </c>
      <c r="NJG5" s="30" t="str">
        <f>+'Business Case (Investor)'!NJG20</f>
        <v/>
      </c>
      <c r="NJH5" s="30" t="str">
        <f>+'Business Case (Investor)'!NJH20</f>
        <v/>
      </c>
      <c r="NJI5" s="30" t="str">
        <f>+'Business Case (Investor)'!NJI20</f>
        <v/>
      </c>
      <c r="NJJ5" s="30" t="str">
        <f>+'Business Case (Investor)'!NJJ20</f>
        <v/>
      </c>
      <c r="NJK5" s="30" t="str">
        <f>+'Business Case (Investor)'!NJK20</f>
        <v/>
      </c>
      <c r="NJL5" s="30" t="str">
        <f>+'Business Case (Investor)'!NJL20</f>
        <v/>
      </c>
      <c r="NJM5" s="30" t="str">
        <f>+'Business Case (Investor)'!NJM20</f>
        <v/>
      </c>
      <c r="NJN5" s="30" t="str">
        <f>+'Business Case (Investor)'!NJN20</f>
        <v/>
      </c>
      <c r="NJO5" s="30" t="str">
        <f>+'Business Case (Investor)'!NJO20</f>
        <v/>
      </c>
      <c r="NJP5" s="30" t="str">
        <f>+'Business Case (Investor)'!NJP20</f>
        <v/>
      </c>
      <c r="NJQ5" s="30" t="str">
        <f>+'Business Case (Investor)'!NJQ20</f>
        <v/>
      </c>
      <c r="NJR5" s="30" t="str">
        <f>+'Business Case (Investor)'!NJR20</f>
        <v/>
      </c>
      <c r="NJS5" s="30" t="str">
        <f>+'Business Case (Investor)'!NJS20</f>
        <v/>
      </c>
      <c r="NJT5" s="30" t="str">
        <f>+'Business Case (Investor)'!NJT20</f>
        <v/>
      </c>
      <c r="NJU5" s="30" t="str">
        <f>+'Business Case (Investor)'!NJU20</f>
        <v/>
      </c>
      <c r="NJV5" s="30" t="str">
        <f>+'Business Case (Investor)'!NJV20</f>
        <v/>
      </c>
      <c r="NJW5" s="30" t="str">
        <f>+'Business Case (Investor)'!NJW20</f>
        <v/>
      </c>
      <c r="NJX5" s="30" t="str">
        <f>+'Business Case (Investor)'!NJX20</f>
        <v/>
      </c>
      <c r="NJY5" s="30" t="str">
        <f>+'Business Case (Investor)'!NJY20</f>
        <v/>
      </c>
      <c r="NJZ5" s="30" t="str">
        <f>+'Business Case (Investor)'!NJZ20</f>
        <v/>
      </c>
      <c r="NKA5" s="30" t="str">
        <f>+'Business Case (Investor)'!NKA20</f>
        <v/>
      </c>
      <c r="NKB5" s="30" t="str">
        <f>+'Business Case (Investor)'!NKB20</f>
        <v/>
      </c>
      <c r="NKC5" s="30" t="str">
        <f>+'Business Case (Investor)'!NKC20</f>
        <v/>
      </c>
      <c r="NKD5" s="30" t="str">
        <f>+'Business Case (Investor)'!NKD20</f>
        <v/>
      </c>
      <c r="NKE5" s="30" t="str">
        <f>+'Business Case (Investor)'!NKE20</f>
        <v/>
      </c>
      <c r="NKF5" s="30" t="str">
        <f>+'Business Case (Investor)'!NKF20</f>
        <v/>
      </c>
      <c r="NKG5" s="30" t="str">
        <f>+'Business Case (Investor)'!NKG20</f>
        <v/>
      </c>
      <c r="NKH5" s="30" t="str">
        <f>+'Business Case (Investor)'!NKH20</f>
        <v/>
      </c>
      <c r="NKI5" s="30" t="str">
        <f>+'Business Case (Investor)'!NKI20</f>
        <v/>
      </c>
      <c r="NKJ5" s="30" t="str">
        <f>+'Business Case (Investor)'!NKJ20</f>
        <v/>
      </c>
      <c r="NKK5" s="30" t="str">
        <f>+'Business Case (Investor)'!NKK20</f>
        <v/>
      </c>
      <c r="NKL5" s="30" t="str">
        <f>+'Business Case (Investor)'!NKL20</f>
        <v/>
      </c>
      <c r="NKM5" s="30" t="str">
        <f>+'Business Case (Investor)'!NKM20</f>
        <v/>
      </c>
      <c r="NKN5" s="30" t="str">
        <f>+'Business Case (Investor)'!NKN20</f>
        <v/>
      </c>
      <c r="NKO5" s="30" t="str">
        <f>+'Business Case (Investor)'!NKO20</f>
        <v/>
      </c>
      <c r="NKP5" s="30" t="str">
        <f>+'Business Case (Investor)'!NKP20</f>
        <v/>
      </c>
      <c r="NKQ5" s="30" t="str">
        <f>+'Business Case (Investor)'!NKQ20</f>
        <v/>
      </c>
      <c r="NKR5" s="30" t="str">
        <f>+'Business Case (Investor)'!NKR20</f>
        <v/>
      </c>
      <c r="NKS5" s="30" t="str">
        <f>+'Business Case (Investor)'!NKS20</f>
        <v/>
      </c>
      <c r="NKT5" s="30" t="str">
        <f>+'Business Case (Investor)'!NKT20</f>
        <v/>
      </c>
      <c r="NKU5" s="30" t="str">
        <f>+'Business Case (Investor)'!NKU20</f>
        <v/>
      </c>
      <c r="NKV5" s="30" t="str">
        <f>+'Business Case (Investor)'!NKV20</f>
        <v/>
      </c>
      <c r="NKW5" s="30" t="str">
        <f>+'Business Case (Investor)'!NKW20</f>
        <v/>
      </c>
      <c r="NKX5" s="30" t="str">
        <f>+'Business Case (Investor)'!NKX20</f>
        <v/>
      </c>
      <c r="NKY5" s="30" t="str">
        <f>+'Business Case (Investor)'!NKY20</f>
        <v/>
      </c>
      <c r="NKZ5" s="30" t="str">
        <f>+'Business Case (Investor)'!NKZ20</f>
        <v/>
      </c>
      <c r="NLA5" s="30" t="str">
        <f>+'Business Case (Investor)'!NLA20</f>
        <v/>
      </c>
      <c r="NLB5" s="30" t="str">
        <f>+'Business Case (Investor)'!NLB20</f>
        <v/>
      </c>
      <c r="NLC5" s="30" t="str">
        <f>+'Business Case (Investor)'!NLC20</f>
        <v/>
      </c>
      <c r="NLD5" s="30" t="str">
        <f>+'Business Case (Investor)'!NLD20</f>
        <v/>
      </c>
      <c r="NLE5" s="30" t="str">
        <f>+'Business Case (Investor)'!NLE20</f>
        <v/>
      </c>
      <c r="NLF5" s="30" t="str">
        <f>+'Business Case (Investor)'!NLF20</f>
        <v/>
      </c>
      <c r="NLG5" s="30" t="str">
        <f>+'Business Case (Investor)'!NLG20</f>
        <v/>
      </c>
      <c r="NLH5" s="30" t="str">
        <f>+'Business Case (Investor)'!NLH20</f>
        <v/>
      </c>
      <c r="NLI5" s="30" t="str">
        <f>+'Business Case (Investor)'!NLI20</f>
        <v/>
      </c>
      <c r="NLJ5" s="30" t="str">
        <f>+'Business Case (Investor)'!NLJ20</f>
        <v/>
      </c>
      <c r="NLK5" s="30" t="str">
        <f>+'Business Case (Investor)'!NLK20</f>
        <v/>
      </c>
      <c r="NLL5" s="30" t="str">
        <f>+'Business Case (Investor)'!NLL20</f>
        <v/>
      </c>
      <c r="NLM5" s="30" t="str">
        <f>+'Business Case (Investor)'!NLM20</f>
        <v/>
      </c>
      <c r="NLN5" s="30" t="str">
        <f>+'Business Case (Investor)'!NLN20</f>
        <v/>
      </c>
      <c r="NLO5" s="30" t="str">
        <f>+'Business Case (Investor)'!NLO20</f>
        <v/>
      </c>
      <c r="NLP5" s="30" t="str">
        <f>+'Business Case (Investor)'!NLP20</f>
        <v/>
      </c>
      <c r="NLQ5" s="30" t="str">
        <f>+'Business Case (Investor)'!NLQ20</f>
        <v/>
      </c>
      <c r="NLR5" s="30" t="str">
        <f>+'Business Case (Investor)'!NLR20</f>
        <v/>
      </c>
      <c r="NLS5" s="30" t="str">
        <f>+'Business Case (Investor)'!NLS20</f>
        <v/>
      </c>
      <c r="NLT5" s="30" t="str">
        <f>+'Business Case (Investor)'!NLT20</f>
        <v/>
      </c>
      <c r="NLU5" s="30" t="str">
        <f>+'Business Case (Investor)'!NLU20</f>
        <v/>
      </c>
      <c r="NLV5" s="30" t="str">
        <f>+'Business Case (Investor)'!NLV20</f>
        <v/>
      </c>
      <c r="NLW5" s="30" t="str">
        <f>+'Business Case (Investor)'!NLW20</f>
        <v/>
      </c>
      <c r="NLX5" s="30" t="str">
        <f>+'Business Case (Investor)'!NLX20</f>
        <v/>
      </c>
      <c r="NLY5" s="30" t="str">
        <f>+'Business Case (Investor)'!NLY20</f>
        <v/>
      </c>
      <c r="NLZ5" s="30" t="str">
        <f>+'Business Case (Investor)'!NLZ20</f>
        <v/>
      </c>
      <c r="NMA5" s="30" t="str">
        <f>+'Business Case (Investor)'!NMA20</f>
        <v/>
      </c>
      <c r="NMB5" s="30" t="str">
        <f>+'Business Case (Investor)'!NMB20</f>
        <v/>
      </c>
      <c r="NMC5" s="30" t="str">
        <f>+'Business Case (Investor)'!NMC20</f>
        <v/>
      </c>
      <c r="NMD5" s="30" t="str">
        <f>+'Business Case (Investor)'!NMD20</f>
        <v/>
      </c>
      <c r="NME5" s="30" t="str">
        <f>+'Business Case (Investor)'!NME20</f>
        <v/>
      </c>
      <c r="NMF5" s="30" t="str">
        <f>+'Business Case (Investor)'!NMF20</f>
        <v/>
      </c>
      <c r="NMG5" s="30" t="str">
        <f>+'Business Case (Investor)'!NMG20</f>
        <v/>
      </c>
      <c r="NMH5" s="30" t="str">
        <f>+'Business Case (Investor)'!NMH20</f>
        <v/>
      </c>
      <c r="NMI5" s="30" t="str">
        <f>+'Business Case (Investor)'!NMI20</f>
        <v/>
      </c>
      <c r="NMJ5" s="30" t="str">
        <f>+'Business Case (Investor)'!NMJ20</f>
        <v/>
      </c>
      <c r="NMK5" s="30" t="str">
        <f>+'Business Case (Investor)'!NMK20</f>
        <v/>
      </c>
      <c r="NML5" s="30" t="str">
        <f>+'Business Case (Investor)'!NML20</f>
        <v/>
      </c>
      <c r="NMM5" s="30" t="str">
        <f>+'Business Case (Investor)'!NMM20</f>
        <v/>
      </c>
      <c r="NMN5" s="30" t="str">
        <f>+'Business Case (Investor)'!NMN20</f>
        <v/>
      </c>
      <c r="NMO5" s="30" t="str">
        <f>+'Business Case (Investor)'!NMO20</f>
        <v/>
      </c>
      <c r="NMP5" s="30" t="str">
        <f>+'Business Case (Investor)'!NMP20</f>
        <v/>
      </c>
      <c r="NMQ5" s="30" t="str">
        <f>+'Business Case (Investor)'!NMQ20</f>
        <v/>
      </c>
      <c r="NMR5" s="30" t="str">
        <f>+'Business Case (Investor)'!NMR20</f>
        <v/>
      </c>
      <c r="NMS5" s="30" t="str">
        <f>+'Business Case (Investor)'!NMS20</f>
        <v/>
      </c>
      <c r="NMT5" s="30" t="str">
        <f>+'Business Case (Investor)'!NMT20</f>
        <v/>
      </c>
      <c r="NMU5" s="30" t="str">
        <f>+'Business Case (Investor)'!NMU20</f>
        <v/>
      </c>
      <c r="NMV5" s="30" t="str">
        <f>+'Business Case (Investor)'!NMV20</f>
        <v/>
      </c>
      <c r="NMW5" s="30" t="str">
        <f>+'Business Case (Investor)'!NMW20</f>
        <v/>
      </c>
      <c r="NMX5" s="30" t="str">
        <f>+'Business Case (Investor)'!NMX20</f>
        <v/>
      </c>
      <c r="NMY5" s="30" t="str">
        <f>+'Business Case (Investor)'!NMY20</f>
        <v/>
      </c>
      <c r="NMZ5" s="30" t="str">
        <f>+'Business Case (Investor)'!NMZ20</f>
        <v/>
      </c>
      <c r="NNA5" s="30" t="str">
        <f>+'Business Case (Investor)'!NNA20</f>
        <v/>
      </c>
      <c r="NNB5" s="30" t="str">
        <f>+'Business Case (Investor)'!NNB20</f>
        <v/>
      </c>
      <c r="NNC5" s="30" t="str">
        <f>+'Business Case (Investor)'!NNC20</f>
        <v/>
      </c>
      <c r="NND5" s="30" t="str">
        <f>+'Business Case (Investor)'!NND20</f>
        <v/>
      </c>
      <c r="NNE5" s="30" t="str">
        <f>+'Business Case (Investor)'!NNE20</f>
        <v/>
      </c>
      <c r="NNF5" s="30" t="str">
        <f>+'Business Case (Investor)'!NNF20</f>
        <v/>
      </c>
      <c r="NNG5" s="30" t="str">
        <f>+'Business Case (Investor)'!NNG20</f>
        <v/>
      </c>
      <c r="NNH5" s="30" t="str">
        <f>+'Business Case (Investor)'!NNH20</f>
        <v/>
      </c>
      <c r="NNI5" s="30" t="str">
        <f>+'Business Case (Investor)'!NNI20</f>
        <v/>
      </c>
      <c r="NNJ5" s="30" t="str">
        <f>+'Business Case (Investor)'!NNJ20</f>
        <v/>
      </c>
      <c r="NNK5" s="30" t="str">
        <f>+'Business Case (Investor)'!NNK20</f>
        <v/>
      </c>
      <c r="NNL5" s="30" t="str">
        <f>+'Business Case (Investor)'!NNL20</f>
        <v/>
      </c>
      <c r="NNM5" s="30" t="str">
        <f>+'Business Case (Investor)'!NNM20</f>
        <v/>
      </c>
      <c r="NNN5" s="30" t="str">
        <f>+'Business Case (Investor)'!NNN20</f>
        <v/>
      </c>
      <c r="NNO5" s="30" t="str">
        <f>+'Business Case (Investor)'!NNO20</f>
        <v/>
      </c>
      <c r="NNP5" s="30" t="str">
        <f>+'Business Case (Investor)'!NNP20</f>
        <v/>
      </c>
      <c r="NNQ5" s="30" t="str">
        <f>+'Business Case (Investor)'!NNQ20</f>
        <v/>
      </c>
      <c r="NNR5" s="30" t="str">
        <f>+'Business Case (Investor)'!NNR20</f>
        <v/>
      </c>
      <c r="NNS5" s="30" t="str">
        <f>+'Business Case (Investor)'!NNS20</f>
        <v/>
      </c>
      <c r="NNT5" s="30" t="str">
        <f>+'Business Case (Investor)'!NNT20</f>
        <v/>
      </c>
      <c r="NNU5" s="30" t="str">
        <f>+'Business Case (Investor)'!NNU20</f>
        <v/>
      </c>
      <c r="NNV5" s="30" t="str">
        <f>+'Business Case (Investor)'!NNV20</f>
        <v/>
      </c>
      <c r="NNW5" s="30" t="str">
        <f>+'Business Case (Investor)'!NNW20</f>
        <v/>
      </c>
      <c r="NNX5" s="30" t="str">
        <f>+'Business Case (Investor)'!NNX20</f>
        <v/>
      </c>
      <c r="NNY5" s="30" t="str">
        <f>+'Business Case (Investor)'!NNY20</f>
        <v/>
      </c>
      <c r="NNZ5" s="30" t="str">
        <f>+'Business Case (Investor)'!NNZ20</f>
        <v/>
      </c>
      <c r="NOA5" s="30" t="str">
        <f>+'Business Case (Investor)'!NOA20</f>
        <v/>
      </c>
      <c r="NOB5" s="30" t="str">
        <f>+'Business Case (Investor)'!NOB20</f>
        <v/>
      </c>
      <c r="NOC5" s="30" t="str">
        <f>+'Business Case (Investor)'!NOC20</f>
        <v/>
      </c>
      <c r="NOD5" s="30" t="str">
        <f>+'Business Case (Investor)'!NOD20</f>
        <v/>
      </c>
      <c r="NOE5" s="30" t="str">
        <f>+'Business Case (Investor)'!NOE20</f>
        <v/>
      </c>
      <c r="NOF5" s="30" t="str">
        <f>+'Business Case (Investor)'!NOF20</f>
        <v/>
      </c>
      <c r="NOG5" s="30" t="str">
        <f>+'Business Case (Investor)'!NOG20</f>
        <v/>
      </c>
      <c r="NOH5" s="30" t="str">
        <f>+'Business Case (Investor)'!NOH20</f>
        <v/>
      </c>
      <c r="NOI5" s="30" t="str">
        <f>+'Business Case (Investor)'!NOI20</f>
        <v/>
      </c>
      <c r="NOJ5" s="30" t="str">
        <f>+'Business Case (Investor)'!NOJ20</f>
        <v/>
      </c>
      <c r="NOK5" s="30" t="str">
        <f>+'Business Case (Investor)'!NOK20</f>
        <v/>
      </c>
      <c r="NOL5" s="30" t="str">
        <f>+'Business Case (Investor)'!NOL20</f>
        <v/>
      </c>
      <c r="NOM5" s="30" t="str">
        <f>+'Business Case (Investor)'!NOM20</f>
        <v/>
      </c>
      <c r="NON5" s="30" t="str">
        <f>+'Business Case (Investor)'!NON20</f>
        <v/>
      </c>
      <c r="NOO5" s="30" t="str">
        <f>+'Business Case (Investor)'!NOO20</f>
        <v/>
      </c>
      <c r="NOP5" s="30" t="str">
        <f>+'Business Case (Investor)'!NOP20</f>
        <v/>
      </c>
      <c r="NOQ5" s="30" t="str">
        <f>+'Business Case (Investor)'!NOQ20</f>
        <v/>
      </c>
      <c r="NOR5" s="30" t="str">
        <f>+'Business Case (Investor)'!NOR20</f>
        <v/>
      </c>
      <c r="NOS5" s="30" t="str">
        <f>+'Business Case (Investor)'!NOS20</f>
        <v/>
      </c>
      <c r="NOT5" s="30" t="str">
        <f>+'Business Case (Investor)'!NOT20</f>
        <v/>
      </c>
      <c r="NOU5" s="30" t="str">
        <f>+'Business Case (Investor)'!NOU20</f>
        <v/>
      </c>
      <c r="NOV5" s="30" t="str">
        <f>+'Business Case (Investor)'!NOV20</f>
        <v/>
      </c>
      <c r="NOW5" s="30" t="str">
        <f>+'Business Case (Investor)'!NOW20</f>
        <v/>
      </c>
      <c r="NOX5" s="30" t="str">
        <f>+'Business Case (Investor)'!NOX20</f>
        <v/>
      </c>
      <c r="NOY5" s="30" t="str">
        <f>+'Business Case (Investor)'!NOY20</f>
        <v/>
      </c>
      <c r="NOZ5" s="30" t="str">
        <f>+'Business Case (Investor)'!NOZ20</f>
        <v/>
      </c>
      <c r="NPA5" s="30" t="str">
        <f>+'Business Case (Investor)'!NPA20</f>
        <v/>
      </c>
      <c r="NPB5" s="30" t="str">
        <f>+'Business Case (Investor)'!NPB20</f>
        <v/>
      </c>
      <c r="NPC5" s="30" t="str">
        <f>+'Business Case (Investor)'!NPC20</f>
        <v/>
      </c>
      <c r="NPD5" s="30" t="str">
        <f>+'Business Case (Investor)'!NPD20</f>
        <v/>
      </c>
      <c r="NPE5" s="30" t="str">
        <f>+'Business Case (Investor)'!NPE20</f>
        <v/>
      </c>
      <c r="NPF5" s="30" t="str">
        <f>+'Business Case (Investor)'!NPF20</f>
        <v/>
      </c>
      <c r="NPG5" s="30" t="str">
        <f>+'Business Case (Investor)'!NPG20</f>
        <v/>
      </c>
      <c r="NPH5" s="30" t="str">
        <f>+'Business Case (Investor)'!NPH20</f>
        <v/>
      </c>
      <c r="NPI5" s="30" t="str">
        <f>+'Business Case (Investor)'!NPI20</f>
        <v/>
      </c>
      <c r="NPJ5" s="30" t="str">
        <f>+'Business Case (Investor)'!NPJ20</f>
        <v/>
      </c>
      <c r="NPK5" s="30" t="str">
        <f>+'Business Case (Investor)'!NPK20</f>
        <v/>
      </c>
      <c r="NPL5" s="30" t="str">
        <f>+'Business Case (Investor)'!NPL20</f>
        <v/>
      </c>
      <c r="NPM5" s="30" t="str">
        <f>+'Business Case (Investor)'!NPM20</f>
        <v/>
      </c>
      <c r="NPN5" s="30" t="str">
        <f>+'Business Case (Investor)'!NPN20</f>
        <v/>
      </c>
      <c r="NPO5" s="30" t="str">
        <f>+'Business Case (Investor)'!NPO20</f>
        <v/>
      </c>
      <c r="NPP5" s="30" t="str">
        <f>+'Business Case (Investor)'!NPP20</f>
        <v/>
      </c>
      <c r="NPQ5" s="30" t="str">
        <f>+'Business Case (Investor)'!NPQ20</f>
        <v/>
      </c>
      <c r="NPR5" s="30" t="str">
        <f>+'Business Case (Investor)'!NPR20</f>
        <v/>
      </c>
      <c r="NPS5" s="30" t="str">
        <f>+'Business Case (Investor)'!NPS20</f>
        <v/>
      </c>
      <c r="NPT5" s="30" t="str">
        <f>+'Business Case (Investor)'!NPT20</f>
        <v/>
      </c>
      <c r="NPU5" s="30" t="str">
        <f>+'Business Case (Investor)'!NPU20</f>
        <v/>
      </c>
      <c r="NPV5" s="30" t="str">
        <f>+'Business Case (Investor)'!NPV20</f>
        <v/>
      </c>
      <c r="NPW5" s="30" t="str">
        <f>+'Business Case (Investor)'!NPW20</f>
        <v/>
      </c>
      <c r="NPX5" s="30" t="str">
        <f>+'Business Case (Investor)'!NPX20</f>
        <v/>
      </c>
      <c r="NPY5" s="30" t="str">
        <f>+'Business Case (Investor)'!NPY20</f>
        <v/>
      </c>
      <c r="NPZ5" s="30" t="str">
        <f>+'Business Case (Investor)'!NPZ20</f>
        <v/>
      </c>
      <c r="NQA5" s="30" t="str">
        <f>+'Business Case (Investor)'!NQA20</f>
        <v/>
      </c>
      <c r="NQB5" s="30" t="str">
        <f>+'Business Case (Investor)'!NQB20</f>
        <v/>
      </c>
      <c r="NQC5" s="30" t="str">
        <f>+'Business Case (Investor)'!NQC20</f>
        <v/>
      </c>
      <c r="NQD5" s="30" t="str">
        <f>+'Business Case (Investor)'!NQD20</f>
        <v/>
      </c>
      <c r="NQE5" s="30" t="str">
        <f>+'Business Case (Investor)'!NQE20</f>
        <v/>
      </c>
      <c r="NQF5" s="30" t="str">
        <f>+'Business Case (Investor)'!NQF20</f>
        <v/>
      </c>
      <c r="NQG5" s="30" t="str">
        <f>+'Business Case (Investor)'!NQG20</f>
        <v/>
      </c>
      <c r="NQH5" s="30" t="str">
        <f>+'Business Case (Investor)'!NQH20</f>
        <v/>
      </c>
      <c r="NQI5" s="30" t="str">
        <f>+'Business Case (Investor)'!NQI20</f>
        <v/>
      </c>
      <c r="NQJ5" s="30" t="str">
        <f>+'Business Case (Investor)'!NQJ20</f>
        <v/>
      </c>
      <c r="NQK5" s="30" t="str">
        <f>+'Business Case (Investor)'!NQK20</f>
        <v/>
      </c>
      <c r="NQL5" s="30" t="str">
        <f>+'Business Case (Investor)'!NQL20</f>
        <v/>
      </c>
      <c r="NQM5" s="30" t="str">
        <f>+'Business Case (Investor)'!NQM20</f>
        <v/>
      </c>
      <c r="NQN5" s="30" t="str">
        <f>+'Business Case (Investor)'!NQN20</f>
        <v/>
      </c>
      <c r="NQO5" s="30" t="str">
        <f>+'Business Case (Investor)'!NQO20</f>
        <v/>
      </c>
      <c r="NQP5" s="30" t="str">
        <f>+'Business Case (Investor)'!NQP20</f>
        <v/>
      </c>
      <c r="NQQ5" s="30" t="str">
        <f>+'Business Case (Investor)'!NQQ20</f>
        <v/>
      </c>
      <c r="NQR5" s="30" t="str">
        <f>+'Business Case (Investor)'!NQR20</f>
        <v/>
      </c>
      <c r="NQS5" s="30" t="str">
        <f>+'Business Case (Investor)'!NQS20</f>
        <v/>
      </c>
      <c r="NQT5" s="30" t="str">
        <f>+'Business Case (Investor)'!NQT20</f>
        <v/>
      </c>
      <c r="NQU5" s="30" t="str">
        <f>+'Business Case (Investor)'!NQU20</f>
        <v/>
      </c>
      <c r="NQV5" s="30" t="str">
        <f>+'Business Case (Investor)'!NQV20</f>
        <v/>
      </c>
      <c r="NQW5" s="30" t="str">
        <f>+'Business Case (Investor)'!NQW20</f>
        <v/>
      </c>
      <c r="NQX5" s="30" t="str">
        <f>+'Business Case (Investor)'!NQX20</f>
        <v/>
      </c>
      <c r="NQY5" s="30" t="str">
        <f>+'Business Case (Investor)'!NQY20</f>
        <v/>
      </c>
      <c r="NQZ5" s="30" t="str">
        <f>+'Business Case (Investor)'!NQZ20</f>
        <v/>
      </c>
      <c r="NRA5" s="30" t="str">
        <f>+'Business Case (Investor)'!NRA20</f>
        <v/>
      </c>
      <c r="NRB5" s="30" t="str">
        <f>+'Business Case (Investor)'!NRB20</f>
        <v/>
      </c>
      <c r="NRC5" s="30" t="str">
        <f>+'Business Case (Investor)'!NRC20</f>
        <v/>
      </c>
      <c r="NRD5" s="30" t="str">
        <f>+'Business Case (Investor)'!NRD20</f>
        <v/>
      </c>
      <c r="NRE5" s="30" t="str">
        <f>+'Business Case (Investor)'!NRE20</f>
        <v/>
      </c>
      <c r="NRF5" s="30" t="str">
        <f>+'Business Case (Investor)'!NRF20</f>
        <v/>
      </c>
      <c r="NRG5" s="30" t="str">
        <f>+'Business Case (Investor)'!NRG20</f>
        <v/>
      </c>
      <c r="NRH5" s="30" t="str">
        <f>+'Business Case (Investor)'!NRH20</f>
        <v/>
      </c>
      <c r="NRI5" s="30" t="str">
        <f>+'Business Case (Investor)'!NRI20</f>
        <v/>
      </c>
      <c r="NRJ5" s="30" t="str">
        <f>+'Business Case (Investor)'!NRJ20</f>
        <v/>
      </c>
      <c r="NRK5" s="30" t="str">
        <f>+'Business Case (Investor)'!NRK20</f>
        <v/>
      </c>
      <c r="NRL5" s="30" t="str">
        <f>+'Business Case (Investor)'!NRL20</f>
        <v/>
      </c>
      <c r="NRM5" s="30" t="str">
        <f>+'Business Case (Investor)'!NRM20</f>
        <v/>
      </c>
      <c r="NRN5" s="30" t="str">
        <f>+'Business Case (Investor)'!NRN20</f>
        <v/>
      </c>
      <c r="NRO5" s="30" t="str">
        <f>+'Business Case (Investor)'!NRO20</f>
        <v/>
      </c>
      <c r="NRP5" s="30" t="str">
        <f>+'Business Case (Investor)'!NRP20</f>
        <v/>
      </c>
      <c r="NRQ5" s="30" t="str">
        <f>+'Business Case (Investor)'!NRQ20</f>
        <v/>
      </c>
      <c r="NRR5" s="30" t="str">
        <f>+'Business Case (Investor)'!NRR20</f>
        <v/>
      </c>
      <c r="NRS5" s="30" t="str">
        <f>+'Business Case (Investor)'!NRS20</f>
        <v/>
      </c>
      <c r="NRT5" s="30" t="str">
        <f>+'Business Case (Investor)'!NRT20</f>
        <v/>
      </c>
      <c r="NRU5" s="30" t="str">
        <f>+'Business Case (Investor)'!NRU20</f>
        <v/>
      </c>
      <c r="NRV5" s="30" t="str">
        <f>+'Business Case (Investor)'!NRV20</f>
        <v/>
      </c>
      <c r="NRW5" s="30" t="str">
        <f>+'Business Case (Investor)'!NRW20</f>
        <v/>
      </c>
      <c r="NRX5" s="30" t="str">
        <f>+'Business Case (Investor)'!NRX20</f>
        <v/>
      </c>
      <c r="NRY5" s="30" t="str">
        <f>+'Business Case (Investor)'!NRY20</f>
        <v/>
      </c>
      <c r="NRZ5" s="30" t="str">
        <f>+'Business Case (Investor)'!NRZ20</f>
        <v/>
      </c>
      <c r="NSA5" s="30" t="str">
        <f>+'Business Case (Investor)'!NSA20</f>
        <v/>
      </c>
      <c r="NSB5" s="30" t="str">
        <f>+'Business Case (Investor)'!NSB20</f>
        <v/>
      </c>
      <c r="NSC5" s="30" t="str">
        <f>+'Business Case (Investor)'!NSC20</f>
        <v/>
      </c>
      <c r="NSD5" s="30" t="str">
        <f>+'Business Case (Investor)'!NSD20</f>
        <v/>
      </c>
      <c r="NSE5" s="30" t="str">
        <f>+'Business Case (Investor)'!NSE20</f>
        <v/>
      </c>
      <c r="NSF5" s="30" t="str">
        <f>+'Business Case (Investor)'!NSF20</f>
        <v/>
      </c>
      <c r="NSG5" s="30" t="str">
        <f>+'Business Case (Investor)'!NSG20</f>
        <v/>
      </c>
      <c r="NSH5" s="30" t="str">
        <f>+'Business Case (Investor)'!NSH20</f>
        <v/>
      </c>
      <c r="NSI5" s="30" t="str">
        <f>+'Business Case (Investor)'!NSI20</f>
        <v/>
      </c>
      <c r="NSJ5" s="30" t="str">
        <f>+'Business Case (Investor)'!NSJ20</f>
        <v/>
      </c>
      <c r="NSK5" s="30" t="str">
        <f>+'Business Case (Investor)'!NSK20</f>
        <v/>
      </c>
      <c r="NSL5" s="30" t="str">
        <f>+'Business Case (Investor)'!NSL20</f>
        <v/>
      </c>
      <c r="NSM5" s="30" t="str">
        <f>+'Business Case (Investor)'!NSM20</f>
        <v/>
      </c>
      <c r="NSN5" s="30" t="str">
        <f>+'Business Case (Investor)'!NSN20</f>
        <v/>
      </c>
      <c r="NSO5" s="30" t="str">
        <f>+'Business Case (Investor)'!NSO20</f>
        <v/>
      </c>
      <c r="NSP5" s="30" t="str">
        <f>+'Business Case (Investor)'!NSP20</f>
        <v/>
      </c>
      <c r="NSQ5" s="30" t="str">
        <f>+'Business Case (Investor)'!NSQ20</f>
        <v/>
      </c>
      <c r="NSR5" s="30" t="str">
        <f>+'Business Case (Investor)'!NSR20</f>
        <v/>
      </c>
      <c r="NSS5" s="30" t="str">
        <f>+'Business Case (Investor)'!NSS20</f>
        <v/>
      </c>
      <c r="NST5" s="30" t="str">
        <f>+'Business Case (Investor)'!NST20</f>
        <v/>
      </c>
      <c r="NSU5" s="30" t="str">
        <f>+'Business Case (Investor)'!NSU20</f>
        <v/>
      </c>
      <c r="NSV5" s="30" t="str">
        <f>+'Business Case (Investor)'!NSV20</f>
        <v/>
      </c>
      <c r="NSW5" s="30" t="str">
        <f>+'Business Case (Investor)'!NSW20</f>
        <v/>
      </c>
      <c r="NSX5" s="30" t="str">
        <f>+'Business Case (Investor)'!NSX20</f>
        <v/>
      </c>
      <c r="NSY5" s="30" t="str">
        <f>+'Business Case (Investor)'!NSY20</f>
        <v/>
      </c>
      <c r="NSZ5" s="30" t="str">
        <f>+'Business Case (Investor)'!NSZ20</f>
        <v/>
      </c>
      <c r="NTA5" s="30" t="str">
        <f>+'Business Case (Investor)'!NTA20</f>
        <v/>
      </c>
      <c r="NTB5" s="30" t="str">
        <f>+'Business Case (Investor)'!NTB20</f>
        <v/>
      </c>
      <c r="NTC5" s="30" t="str">
        <f>+'Business Case (Investor)'!NTC20</f>
        <v/>
      </c>
      <c r="NTD5" s="30" t="str">
        <f>+'Business Case (Investor)'!NTD20</f>
        <v/>
      </c>
      <c r="NTE5" s="30" t="str">
        <f>+'Business Case (Investor)'!NTE20</f>
        <v/>
      </c>
      <c r="NTF5" s="30" t="str">
        <f>+'Business Case (Investor)'!NTF20</f>
        <v/>
      </c>
      <c r="NTG5" s="30" t="str">
        <f>+'Business Case (Investor)'!NTG20</f>
        <v/>
      </c>
      <c r="NTH5" s="30" t="str">
        <f>+'Business Case (Investor)'!NTH20</f>
        <v/>
      </c>
      <c r="NTI5" s="30" t="str">
        <f>+'Business Case (Investor)'!NTI20</f>
        <v/>
      </c>
      <c r="NTJ5" s="30" t="str">
        <f>+'Business Case (Investor)'!NTJ20</f>
        <v/>
      </c>
      <c r="NTK5" s="30" t="str">
        <f>+'Business Case (Investor)'!NTK20</f>
        <v/>
      </c>
      <c r="NTL5" s="30" t="str">
        <f>+'Business Case (Investor)'!NTL20</f>
        <v/>
      </c>
      <c r="NTM5" s="30" t="str">
        <f>+'Business Case (Investor)'!NTM20</f>
        <v/>
      </c>
      <c r="NTN5" s="30" t="str">
        <f>+'Business Case (Investor)'!NTN20</f>
        <v/>
      </c>
      <c r="NTO5" s="30" t="str">
        <f>+'Business Case (Investor)'!NTO20</f>
        <v/>
      </c>
      <c r="NTP5" s="30" t="str">
        <f>+'Business Case (Investor)'!NTP20</f>
        <v/>
      </c>
      <c r="NTQ5" s="30" t="str">
        <f>+'Business Case (Investor)'!NTQ20</f>
        <v/>
      </c>
      <c r="NTR5" s="30" t="str">
        <f>+'Business Case (Investor)'!NTR20</f>
        <v/>
      </c>
      <c r="NTS5" s="30" t="str">
        <f>+'Business Case (Investor)'!NTS20</f>
        <v/>
      </c>
      <c r="NTT5" s="30" t="str">
        <f>+'Business Case (Investor)'!NTT20</f>
        <v/>
      </c>
      <c r="NTU5" s="30" t="str">
        <f>+'Business Case (Investor)'!NTU20</f>
        <v/>
      </c>
      <c r="NTV5" s="30" t="str">
        <f>+'Business Case (Investor)'!NTV20</f>
        <v/>
      </c>
      <c r="NTW5" s="30" t="str">
        <f>+'Business Case (Investor)'!NTW20</f>
        <v/>
      </c>
      <c r="NTX5" s="30" t="str">
        <f>+'Business Case (Investor)'!NTX20</f>
        <v/>
      </c>
      <c r="NTY5" s="30" t="str">
        <f>+'Business Case (Investor)'!NTY20</f>
        <v/>
      </c>
      <c r="NTZ5" s="30" t="str">
        <f>+'Business Case (Investor)'!NTZ20</f>
        <v/>
      </c>
      <c r="NUA5" s="30" t="str">
        <f>+'Business Case (Investor)'!NUA20</f>
        <v/>
      </c>
      <c r="NUB5" s="30" t="str">
        <f>+'Business Case (Investor)'!NUB20</f>
        <v/>
      </c>
      <c r="NUC5" s="30" t="str">
        <f>+'Business Case (Investor)'!NUC20</f>
        <v/>
      </c>
      <c r="NUD5" s="30" t="str">
        <f>+'Business Case (Investor)'!NUD20</f>
        <v/>
      </c>
      <c r="NUE5" s="30" t="str">
        <f>+'Business Case (Investor)'!NUE20</f>
        <v/>
      </c>
      <c r="NUF5" s="30" t="str">
        <f>+'Business Case (Investor)'!NUF20</f>
        <v/>
      </c>
      <c r="NUG5" s="30" t="str">
        <f>+'Business Case (Investor)'!NUG20</f>
        <v/>
      </c>
      <c r="NUH5" s="30" t="str">
        <f>+'Business Case (Investor)'!NUH20</f>
        <v/>
      </c>
      <c r="NUI5" s="30" t="str">
        <f>+'Business Case (Investor)'!NUI20</f>
        <v/>
      </c>
      <c r="NUJ5" s="30" t="str">
        <f>+'Business Case (Investor)'!NUJ20</f>
        <v/>
      </c>
      <c r="NUK5" s="30" t="str">
        <f>+'Business Case (Investor)'!NUK20</f>
        <v/>
      </c>
      <c r="NUL5" s="30" t="str">
        <f>+'Business Case (Investor)'!NUL20</f>
        <v/>
      </c>
      <c r="NUM5" s="30" t="str">
        <f>+'Business Case (Investor)'!NUM20</f>
        <v/>
      </c>
      <c r="NUN5" s="30" t="str">
        <f>+'Business Case (Investor)'!NUN20</f>
        <v/>
      </c>
      <c r="NUO5" s="30" t="str">
        <f>+'Business Case (Investor)'!NUO20</f>
        <v/>
      </c>
      <c r="NUP5" s="30" t="str">
        <f>+'Business Case (Investor)'!NUP20</f>
        <v/>
      </c>
      <c r="NUQ5" s="30" t="str">
        <f>+'Business Case (Investor)'!NUQ20</f>
        <v/>
      </c>
      <c r="NUR5" s="30" t="str">
        <f>+'Business Case (Investor)'!NUR20</f>
        <v/>
      </c>
      <c r="NUS5" s="30" t="str">
        <f>+'Business Case (Investor)'!NUS20</f>
        <v/>
      </c>
      <c r="NUT5" s="30" t="str">
        <f>+'Business Case (Investor)'!NUT20</f>
        <v/>
      </c>
      <c r="NUU5" s="30" t="str">
        <f>+'Business Case (Investor)'!NUU20</f>
        <v/>
      </c>
      <c r="NUV5" s="30" t="str">
        <f>+'Business Case (Investor)'!NUV20</f>
        <v/>
      </c>
      <c r="NUW5" s="30" t="str">
        <f>+'Business Case (Investor)'!NUW20</f>
        <v/>
      </c>
      <c r="NUX5" s="30" t="str">
        <f>+'Business Case (Investor)'!NUX20</f>
        <v/>
      </c>
      <c r="NUY5" s="30" t="str">
        <f>+'Business Case (Investor)'!NUY20</f>
        <v/>
      </c>
      <c r="NUZ5" s="30" t="str">
        <f>+'Business Case (Investor)'!NUZ20</f>
        <v/>
      </c>
      <c r="NVA5" s="30" t="str">
        <f>+'Business Case (Investor)'!NVA20</f>
        <v/>
      </c>
      <c r="NVB5" s="30" t="str">
        <f>+'Business Case (Investor)'!NVB20</f>
        <v/>
      </c>
      <c r="NVC5" s="30" t="str">
        <f>+'Business Case (Investor)'!NVC20</f>
        <v/>
      </c>
      <c r="NVD5" s="30" t="str">
        <f>+'Business Case (Investor)'!NVD20</f>
        <v/>
      </c>
      <c r="NVE5" s="30" t="str">
        <f>+'Business Case (Investor)'!NVE20</f>
        <v/>
      </c>
      <c r="NVF5" s="30" t="str">
        <f>+'Business Case (Investor)'!NVF20</f>
        <v/>
      </c>
      <c r="NVG5" s="30" t="str">
        <f>+'Business Case (Investor)'!NVG20</f>
        <v/>
      </c>
      <c r="NVH5" s="30" t="str">
        <f>+'Business Case (Investor)'!NVH20</f>
        <v/>
      </c>
      <c r="NVI5" s="30" t="str">
        <f>+'Business Case (Investor)'!NVI20</f>
        <v/>
      </c>
      <c r="NVJ5" s="30" t="str">
        <f>+'Business Case (Investor)'!NVJ20</f>
        <v/>
      </c>
      <c r="NVK5" s="30" t="str">
        <f>+'Business Case (Investor)'!NVK20</f>
        <v/>
      </c>
      <c r="NVL5" s="30" t="str">
        <f>+'Business Case (Investor)'!NVL20</f>
        <v/>
      </c>
      <c r="NVM5" s="30" t="str">
        <f>+'Business Case (Investor)'!NVM20</f>
        <v/>
      </c>
      <c r="NVN5" s="30" t="str">
        <f>+'Business Case (Investor)'!NVN20</f>
        <v/>
      </c>
      <c r="NVO5" s="30" t="str">
        <f>+'Business Case (Investor)'!NVO20</f>
        <v/>
      </c>
      <c r="NVP5" s="30" t="str">
        <f>+'Business Case (Investor)'!NVP20</f>
        <v/>
      </c>
      <c r="NVQ5" s="30" t="str">
        <f>+'Business Case (Investor)'!NVQ20</f>
        <v/>
      </c>
      <c r="NVR5" s="30" t="str">
        <f>+'Business Case (Investor)'!NVR20</f>
        <v/>
      </c>
      <c r="NVS5" s="30" t="str">
        <f>+'Business Case (Investor)'!NVS20</f>
        <v/>
      </c>
      <c r="NVT5" s="30" t="str">
        <f>+'Business Case (Investor)'!NVT20</f>
        <v/>
      </c>
      <c r="NVU5" s="30" t="str">
        <f>+'Business Case (Investor)'!NVU20</f>
        <v/>
      </c>
      <c r="NVV5" s="30" t="str">
        <f>+'Business Case (Investor)'!NVV20</f>
        <v/>
      </c>
      <c r="NVW5" s="30" t="str">
        <f>+'Business Case (Investor)'!NVW20</f>
        <v/>
      </c>
      <c r="NVX5" s="30" t="str">
        <f>+'Business Case (Investor)'!NVX20</f>
        <v/>
      </c>
      <c r="NVY5" s="30" t="str">
        <f>+'Business Case (Investor)'!NVY20</f>
        <v/>
      </c>
      <c r="NVZ5" s="30" t="str">
        <f>+'Business Case (Investor)'!NVZ20</f>
        <v/>
      </c>
      <c r="NWA5" s="30" t="str">
        <f>+'Business Case (Investor)'!NWA20</f>
        <v/>
      </c>
      <c r="NWB5" s="30" t="str">
        <f>+'Business Case (Investor)'!NWB20</f>
        <v/>
      </c>
      <c r="NWC5" s="30" t="str">
        <f>+'Business Case (Investor)'!NWC20</f>
        <v/>
      </c>
      <c r="NWD5" s="30" t="str">
        <f>+'Business Case (Investor)'!NWD20</f>
        <v/>
      </c>
      <c r="NWE5" s="30" t="str">
        <f>+'Business Case (Investor)'!NWE20</f>
        <v/>
      </c>
      <c r="NWF5" s="30" t="str">
        <f>+'Business Case (Investor)'!NWF20</f>
        <v/>
      </c>
      <c r="NWG5" s="30" t="str">
        <f>+'Business Case (Investor)'!NWG20</f>
        <v/>
      </c>
      <c r="NWH5" s="30" t="str">
        <f>+'Business Case (Investor)'!NWH20</f>
        <v/>
      </c>
      <c r="NWI5" s="30" t="str">
        <f>+'Business Case (Investor)'!NWI20</f>
        <v/>
      </c>
      <c r="NWJ5" s="30" t="str">
        <f>+'Business Case (Investor)'!NWJ20</f>
        <v/>
      </c>
      <c r="NWK5" s="30" t="str">
        <f>+'Business Case (Investor)'!NWK20</f>
        <v/>
      </c>
      <c r="NWL5" s="30" t="str">
        <f>+'Business Case (Investor)'!NWL20</f>
        <v/>
      </c>
      <c r="NWM5" s="30" t="str">
        <f>+'Business Case (Investor)'!NWM20</f>
        <v/>
      </c>
      <c r="NWN5" s="30" t="str">
        <f>+'Business Case (Investor)'!NWN20</f>
        <v/>
      </c>
      <c r="NWO5" s="30" t="str">
        <f>+'Business Case (Investor)'!NWO20</f>
        <v/>
      </c>
      <c r="NWP5" s="30" t="str">
        <f>+'Business Case (Investor)'!NWP20</f>
        <v/>
      </c>
      <c r="NWQ5" s="30" t="str">
        <f>+'Business Case (Investor)'!NWQ20</f>
        <v/>
      </c>
      <c r="NWR5" s="30" t="str">
        <f>+'Business Case (Investor)'!NWR20</f>
        <v/>
      </c>
      <c r="NWS5" s="30" t="str">
        <f>+'Business Case (Investor)'!NWS20</f>
        <v/>
      </c>
      <c r="NWT5" s="30" t="str">
        <f>+'Business Case (Investor)'!NWT20</f>
        <v/>
      </c>
      <c r="NWU5" s="30" t="str">
        <f>+'Business Case (Investor)'!NWU20</f>
        <v/>
      </c>
      <c r="NWV5" s="30" t="str">
        <f>+'Business Case (Investor)'!NWV20</f>
        <v/>
      </c>
      <c r="NWW5" s="30" t="str">
        <f>+'Business Case (Investor)'!NWW20</f>
        <v/>
      </c>
      <c r="NWX5" s="30" t="str">
        <f>+'Business Case (Investor)'!NWX20</f>
        <v/>
      </c>
      <c r="NWY5" s="30" t="str">
        <f>+'Business Case (Investor)'!NWY20</f>
        <v/>
      </c>
      <c r="NWZ5" s="30" t="str">
        <f>+'Business Case (Investor)'!NWZ20</f>
        <v/>
      </c>
      <c r="NXA5" s="30" t="str">
        <f>+'Business Case (Investor)'!NXA20</f>
        <v/>
      </c>
      <c r="NXB5" s="30" t="str">
        <f>+'Business Case (Investor)'!NXB20</f>
        <v/>
      </c>
      <c r="NXC5" s="30" t="str">
        <f>+'Business Case (Investor)'!NXC20</f>
        <v/>
      </c>
      <c r="NXD5" s="30" t="str">
        <f>+'Business Case (Investor)'!NXD20</f>
        <v/>
      </c>
      <c r="NXE5" s="30" t="str">
        <f>+'Business Case (Investor)'!NXE20</f>
        <v/>
      </c>
      <c r="NXF5" s="30" t="str">
        <f>+'Business Case (Investor)'!NXF20</f>
        <v/>
      </c>
      <c r="NXG5" s="30" t="str">
        <f>+'Business Case (Investor)'!NXG20</f>
        <v/>
      </c>
      <c r="NXH5" s="30" t="str">
        <f>+'Business Case (Investor)'!NXH20</f>
        <v/>
      </c>
      <c r="NXI5" s="30" t="str">
        <f>+'Business Case (Investor)'!NXI20</f>
        <v/>
      </c>
      <c r="NXJ5" s="30" t="str">
        <f>+'Business Case (Investor)'!NXJ20</f>
        <v/>
      </c>
      <c r="NXK5" s="30" t="str">
        <f>+'Business Case (Investor)'!NXK20</f>
        <v/>
      </c>
      <c r="NXL5" s="30" t="str">
        <f>+'Business Case (Investor)'!NXL20</f>
        <v/>
      </c>
      <c r="NXM5" s="30" t="str">
        <f>+'Business Case (Investor)'!NXM20</f>
        <v/>
      </c>
      <c r="NXN5" s="30" t="str">
        <f>+'Business Case (Investor)'!NXN20</f>
        <v/>
      </c>
      <c r="NXO5" s="30" t="str">
        <f>+'Business Case (Investor)'!NXO20</f>
        <v/>
      </c>
      <c r="NXP5" s="30" t="str">
        <f>+'Business Case (Investor)'!NXP20</f>
        <v/>
      </c>
      <c r="NXQ5" s="30" t="str">
        <f>+'Business Case (Investor)'!NXQ20</f>
        <v/>
      </c>
      <c r="NXR5" s="30" t="str">
        <f>+'Business Case (Investor)'!NXR20</f>
        <v/>
      </c>
      <c r="NXS5" s="30" t="str">
        <f>+'Business Case (Investor)'!NXS20</f>
        <v/>
      </c>
      <c r="NXT5" s="30" t="str">
        <f>+'Business Case (Investor)'!NXT20</f>
        <v/>
      </c>
      <c r="NXU5" s="30" t="str">
        <f>+'Business Case (Investor)'!NXU20</f>
        <v/>
      </c>
      <c r="NXV5" s="30" t="str">
        <f>+'Business Case (Investor)'!NXV20</f>
        <v/>
      </c>
      <c r="NXW5" s="30" t="str">
        <f>+'Business Case (Investor)'!NXW20</f>
        <v/>
      </c>
      <c r="NXX5" s="30" t="str">
        <f>+'Business Case (Investor)'!NXX20</f>
        <v/>
      </c>
      <c r="NXY5" s="30" t="str">
        <f>+'Business Case (Investor)'!NXY20</f>
        <v/>
      </c>
      <c r="NXZ5" s="30" t="str">
        <f>+'Business Case (Investor)'!NXZ20</f>
        <v/>
      </c>
      <c r="NYA5" s="30" t="str">
        <f>+'Business Case (Investor)'!NYA20</f>
        <v/>
      </c>
      <c r="NYB5" s="30" t="str">
        <f>+'Business Case (Investor)'!NYB20</f>
        <v/>
      </c>
      <c r="NYC5" s="30" t="str">
        <f>+'Business Case (Investor)'!NYC20</f>
        <v/>
      </c>
      <c r="NYD5" s="30" t="str">
        <f>+'Business Case (Investor)'!NYD20</f>
        <v/>
      </c>
      <c r="NYE5" s="30" t="str">
        <f>+'Business Case (Investor)'!NYE20</f>
        <v/>
      </c>
      <c r="NYF5" s="30" t="str">
        <f>+'Business Case (Investor)'!NYF20</f>
        <v/>
      </c>
      <c r="NYG5" s="30" t="str">
        <f>+'Business Case (Investor)'!NYG20</f>
        <v/>
      </c>
      <c r="NYH5" s="30" t="str">
        <f>+'Business Case (Investor)'!NYH20</f>
        <v/>
      </c>
      <c r="NYI5" s="30" t="str">
        <f>+'Business Case (Investor)'!NYI20</f>
        <v/>
      </c>
      <c r="NYJ5" s="30" t="str">
        <f>+'Business Case (Investor)'!NYJ20</f>
        <v/>
      </c>
      <c r="NYK5" s="30" t="str">
        <f>+'Business Case (Investor)'!NYK20</f>
        <v/>
      </c>
      <c r="NYL5" s="30" t="str">
        <f>+'Business Case (Investor)'!NYL20</f>
        <v/>
      </c>
      <c r="NYM5" s="30" t="str">
        <f>+'Business Case (Investor)'!NYM20</f>
        <v/>
      </c>
      <c r="NYN5" s="30" t="str">
        <f>+'Business Case (Investor)'!NYN20</f>
        <v/>
      </c>
      <c r="NYO5" s="30" t="str">
        <f>+'Business Case (Investor)'!NYO20</f>
        <v/>
      </c>
      <c r="NYP5" s="30" t="str">
        <f>+'Business Case (Investor)'!NYP20</f>
        <v/>
      </c>
      <c r="NYQ5" s="30" t="str">
        <f>+'Business Case (Investor)'!NYQ20</f>
        <v/>
      </c>
      <c r="NYR5" s="30" t="str">
        <f>+'Business Case (Investor)'!NYR20</f>
        <v/>
      </c>
      <c r="NYS5" s="30" t="str">
        <f>+'Business Case (Investor)'!NYS20</f>
        <v/>
      </c>
      <c r="NYT5" s="30" t="str">
        <f>+'Business Case (Investor)'!NYT20</f>
        <v/>
      </c>
      <c r="NYU5" s="30" t="str">
        <f>+'Business Case (Investor)'!NYU20</f>
        <v/>
      </c>
      <c r="NYV5" s="30" t="str">
        <f>+'Business Case (Investor)'!NYV20</f>
        <v/>
      </c>
      <c r="NYW5" s="30" t="str">
        <f>+'Business Case (Investor)'!NYW20</f>
        <v/>
      </c>
      <c r="NYX5" s="30" t="str">
        <f>+'Business Case (Investor)'!NYX20</f>
        <v/>
      </c>
      <c r="NYY5" s="30" t="str">
        <f>+'Business Case (Investor)'!NYY20</f>
        <v/>
      </c>
      <c r="NYZ5" s="30" t="str">
        <f>+'Business Case (Investor)'!NYZ20</f>
        <v/>
      </c>
      <c r="NZA5" s="30" t="str">
        <f>+'Business Case (Investor)'!NZA20</f>
        <v/>
      </c>
      <c r="NZB5" s="30" t="str">
        <f>+'Business Case (Investor)'!NZB20</f>
        <v/>
      </c>
      <c r="NZC5" s="30" t="str">
        <f>+'Business Case (Investor)'!NZC20</f>
        <v/>
      </c>
      <c r="NZD5" s="30" t="str">
        <f>+'Business Case (Investor)'!NZD20</f>
        <v/>
      </c>
      <c r="NZE5" s="30" t="str">
        <f>+'Business Case (Investor)'!NZE20</f>
        <v/>
      </c>
      <c r="NZF5" s="30" t="str">
        <f>+'Business Case (Investor)'!NZF20</f>
        <v/>
      </c>
      <c r="NZG5" s="30" t="str">
        <f>+'Business Case (Investor)'!NZG20</f>
        <v/>
      </c>
      <c r="NZH5" s="30" t="str">
        <f>+'Business Case (Investor)'!NZH20</f>
        <v/>
      </c>
      <c r="NZI5" s="30" t="str">
        <f>+'Business Case (Investor)'!NZI20</f>
        <v/>
      </c>
      <c r="NZJ5" s="30" t="str">
        <f>+'Business Case (Investor)'!NZJ20</f>
        <v/>
      </c>
      <c r="NZK5" s="30" t="str">
        <f>+'Business Case (Investor)'!NZK20</f>
        <v/>
      </c>
      <c r="NZL5" s="30" t="str">
        <f>+'Business Case (Investor)'!NZL20</f>
        <v/>
      </c>
      <c r="NZM5" s="30" t="str">
        <f>+'Business Case (Investor)'!NZM20</f>
        <v/>
      </c>
      <c r="NZN5" s="30" t="str">
        <f>+'Business Case (Investor)'!NZN20</f>
        <v/>
      </c>
      <c r="NZO5" s="30" t="str">
        <f>+'Business Case (Investor)'!NZO20</f>
        <v/>
      </c>
      <c r="NZP5" s="30" t="str">
        <f>+'Business Case (Investor)'!NZP20</f>
        <v/>
      </c>
      <c r="NZQ5" s="30" t="str">
        <f>+'Business Case (Investor)'!NZQ20</f>
        <v/>
      </c>
      <c r="NZR5" s="30" t="str">
        <f>+'Business Case (Investor)'!NZR20</f>
        <v/>
      </c>
      <c r="NZS5" s="30" t="str">
        <f>+'Business Case (Investor)'!NZS20</f>
        <v/>
      </c>
      <c r="NZT5" s="30" t="str">
        <f>+'Business Case (Investor)'!NZT20</f>
        <v/>
      </c>
      <c r="NZU5" s="30" t="str">
        <f>+'Business Case (Investor)'!NZU20</f>
        <v/>
      </c>
      <c r="NZV5" s="30" t="str">
        <f>+'Business Case (Investor)'!NZV20</f>
        <v/>
      </c>
      <c r="NZW5" s="30" t="str">
        <f>+'Business Case (Investor)'!NZW20</f>
        <v/>
      </c>
      <c r="NZX5" s="30" t="str">
        <f>+'Business Case (Investor)'!NZX20</f>
        <v/>
      </c>
      <c r="NZY5" s="30" t="str">
        <f>+'Business Case (Investor)'!NZY20</f>
        <v/>
      </c>
      <c r="NZZ5" s="30" t="str">
        <f>+'Business Case (Investor)'!NZZ20</f>
        <v/>
      </c>
      <c r="OAA5" s="30" t="str">
        <f>+'Business Case (Investor)'!OAA20</f>
        <v/>
      </c>
      <c r="OAB5" s="30" t="str">
        <f>+'Business Case (Investor)'!OAB20</f>
        <v/>
      </c>
      <c r="OAC5" s="30" t="str">
        <f>+'Business Case (Investor)'!OAC20</f>
        <v/>
      </c>
      <c r="OAD5" s="30" t="str">
        <f>+'Business Case (Investor)'!OAD20</f>
        <v/>
      </c>
      <c r="OAE5" s="30" t="str">
        <f>+'Business Case (Investor)'!OAE20</f>
        <v/>
      </c>
      <c r="OAF5" s="30" t="str">
        <f>+'Business Case (Investor)'!OAF20</f>
        <v/>
      </c>
      <c r="OAG5" s="30" t="str">
        <f>+'Business Case (Investor)'!OAG20</f>
        <v/>
      </c>
      <c r="OAH5" s="30" t="str">
        <f>+'Business Case (Investor)'!OAH20</f>
        <v/>
      </c>
      <c r="OAI5" s="30" t="str">
        <f>+'Business Case (Investor)'!OAI20</f>
        <v/>
      </c>
      <c r="OAJ5" s="30" t="str">
        <f>+'Business Case (Investor)'!OAJ20</f>
        <v/>
      </c>
      <c r="OAK5" s="30" t="str">
        <f>+'Business Case (Investor)'!OAK20</f>
        <v/>
      </c>
      <c r="OAL5" s="30" t="str">
        <f>+'Business Case (Investor)'!OAL20</f>
        <v/>
      </c>
      <c r="OAM5" s="30" t="str">
        <f>+'Business Case (Investor)'!OAM20</f>
        <v/>
      </c>
      <c r="OAN5" s="30" t="str">
        <f>+'Business Case (Investor)'!OAN20</f>
        <v/>
      </c>
      <c r="OAO5" s="30" t="str">
        <f>+'Business Case (Investor)'!OAO20</f>
        <v/>
      </c>
      <c r="OAP5" s="30" t="str">
        <f>+'Business Case (Investor)'!OAP20</f>
        <v/>
      </c>
      <c r="OAQ5" s="30" t="str">
        <f>+'Business Case (Investor)'!OAQ20</f>
        <v/>
      </c>
      <c r="OAR5" s="30" t="str">
        <f>+'Business Case (Investor)'!OAR20</f>
        <v/>
      </c>
      <c r="OAS5" s="30" t="str">
        <f>+'Business Case (Investor)'!OAS20</f>
        <v/>
      </c>
      <c r="OAT5" s="30" t="str">
        <f>+'Business Case (Investor)'!OAT20</f>
        <v/>
      </c>
      <c r="OAU5" s="30" t="str">
        <f>+'Business Case (Investor)'!OAU20</f>
        <v/>
      </c>
      <c r="OAV5" s="30" t="str">
        <f>+'Business Case (Investor)'!OAV20</f>
        <v/>
      </c>
      <c r="OAW5" s="30" t="str">
        <f>+'Business Case (Investor)'!OAW20</f>
        <v/>
      </c>
      <c r="OAX5" s="30" t="str">
        <f>+'Business Case (Investor)'!OAX20</f>
        <v/>
      </c>
      <c r="OAY5" s="30" t="str">
        <f>+'Business Case (Investor)'!OAY20</f>
        <v/>
      </c>
      <c r="OAZ5" s="30" t="str">
        <f>+'Business Case (Investor)'!OAZ20</f>
        <v/>
      </c>
      <c r="OBA5" s="30" t="str">
        <f>+'Business Case (Investor)'!OBA20</f>
        <v/>
      </c>
      <c r="OBB5" s="30" t="str">
        <f>+'Business Case (Investor)'!OBB20</f>
        <v/>
      </c>
      <c r="OBC5" s="30" t="str">
        <f>+'Business Case (Investor)'!OBC20</f>
        <v/>
      </c>
      <c r="OBD5" s="30" t="str">
        <f>+'Business Case (Investor)'!OBD20</f>
        <v/>
      </c>
      <c r="OBE5" s="30" t="str">
        <f>+'Business Case (Investor)'!OBE20</f>
        <v/>
      </c>
      <c r="OBF5" s="30" t="str">
        <f>+'Business Case (Investor)'!OBF20</f>
        <v/>
      </c>
      <c r="OBG5" s="30" t="str">
        <f>+'Business Case (Investor)'!OBG20</f>
        <v/>
      </c>
      <c r="OBH5" s="30" t="str">
        <f>+'Business Case (Investor)'!OBH20</f>
        <v/>
      </c>
      <c r="OBI5" s="30" t="str">
        <f>+'Business Case (Investor)'!OBI20</f>
        <v/>
      </c>
      <c r="OBJ5" s="30" t="str">
        <f>+'Business Case (Investor)'!OBJ20</f>
        <v/>
      </c>
      <c r="OBK5" s="30" t="str">
        <f>+'Business Case (Investor)'!OBK20</f>
        <v/>
      </c>
      <c r="OBL5" s="30" t="str">
        <f>+'Business Case (Investor)'!OBL20</f>
        <v/>
      </c>
      <c r="OBM5" s="30" t="str">
        <f>+'Business Case (Investor)'!OBM20</f>
        <v/>
      </c>
      <c r="OBN5" s="30" t="str">
        <f>+'Business Case (Investor)'!OBN20</f>
        <v/>
      </c>
      <c r="OBO5" s="30" t="str">
        <f>+'Business Case (Investor)'!OBO20</f>
        <v/>
      </c>
      <c r="OBP5" s="30" t="str">
        <f>+'Business Case (Investor)'!OBP20</f>
        <v/>
      </c>
      <c r="OBQ5" s="30" t="str">
        <f>+'Business Case (Investor)'!OBQ20</f>
        <v/>
      </c>
      <c r="OBR5" s="30" t="str">
        <f>+'Business Case (Investor)'!OBR20</f>
        <v/>
      </c>
      <c r="OBS5" s="30" t="str">
        <f>+'Business Case (Investor)'!OBS20</f>
        <v/>
      </c>
      <c r="OBT5" s="30" t="str">
        <f>+'Business Case (Investor)'!OBT20</f>
        <v/>
      </c>
      <c r="OBU5" s="30" t="str">
        <f>+'Business Case (Investor)'!OBU20</f>
        <v/>
      </c>
      <c r="OBV5" s="30" t="str">
        <f>+'Business Case (Investor)'!OBV20</f>
        <v/>
      </c>
      <c r="OBW5" s="30" t="str">
        <f>+'Business Case (Investor)'!OBW20</f>
        <v/>
      </c>
      <c r="OBX5" s="30" t="str">
        <f>+'Business Case (Investor)'!OBX20</f>
        <v/>
      </c>
      <c r="OBY5" s="30" t="str">
        <f>+'Business Case (Investor)'!OBY20</f>
        <v/>
      </c>
      <c r="OBZ5" s="30" t="str">
        <f>+'Business Case (Investor)'!OBZ20</f>
        <v/>
      </c>
      <c r="OCA5" s="30" t="str">
        <f>+'Business Case (Investor)'!OCA20</f>
        <v/>
      </c>
      <c r="OCB5" s="30" t="str">
        <f>+'Business Case (Investor)'!OCB20</f>
        <v/>
      </c>
      <c r="OCC5" s="30" t="str">
        <f>+'Business Case (Investor)'!OCC20</f>
        <v/>
      </c>
      <c r="OCD5" s="30" t="str">
        <f>+'Business Case (Investor)'!OCD20</f>
        <v/>
      </c>
      <c r="OCE5" s="30" t="str">
        <f>+'Business Case (Investor)'!OCE20</f>
        <v/>
      </c>
      <c r="OCF5" s="30" t="str">
        <f>+'Business Case (Investor)'!OCF20</f>
        <v/>
      </c>
      <c r="OCG5" s="30" t="str">
        <f>+'Business Case (Investor)'!OCG20</f>
        <v/>
      </c>
      <c r="OCH5" s="30" t="str">
        <f>+'Business Case (Investor)'!OCH20</f>
        <v/>
      </c>
      <c r="OCI5" s="30" t="str">
        <f>+'Business Case (Investor)'!OCI20</f>
        <v/>
      </c>
      <c r="OCJ5" s="30" t="str">
        <f>+'Business Case (Investor)'!OCJ20</f>
        <v/>
      </c>
      <c r="OCK5" s="30" t="str">
        <f>+'Business Case (Investor)'!OCK20</f>
        <v/>
      </c>
      <c r="OCL5" s="30" t="str">
        <f>+'Business Case (Investor)'!OCL20</f>
        <v/>
      </c>
      <c r="OCM5" s="30" t="str">
        <f>+'Business Case (Investor)'!OCM20</f>
        <v/>
      </c>
      <c r="OCN5" s="30" t="str">
        <f>+'Business Case (Investor)'!OCN20</f>
        <v/>
      </c>
      <c r="OCO5" s="30" t="str">
        <f>+'Business Case (Investor)'!OCO20</f>
        <v/>
      </c>
      <c r="OCP5" s="30" t="str">
        <f>+'Business Case (Investor)'!OCP20</f>
        <v/>
      </c>
      <c r="OCQ5" s="30" t="str">
        <f>+'Business Case (Investor)'!OCQ20</f>
        <v/>
      </c>
      <c r="OCR5" s="30" t="str">
        <f>+'Business Case (Investor)'!OCR20</f>
        <v/>
      </c>
      <c r="OCS5" s="30" t="str">
        <f>+'Business Case (Investor)'!OCS20</f>
        <v/>
      </c>
      <c r="OCT5" s="30" t="str">
        <f>+'Business Case (Investor)'!OCT20</f>
        <v/>
      </c>
      <c r="OCU5" s="30" t="str">
        <f>+'Business Case (Investor)'!OCU20</f>
        <v/>
      </c>
      <c r="OCV5" s="30" t="str">
        <f>+'Business Case (Investor)'!OCV20</f>
        <v/>
      </c>
      <c r="OCW5" s="30" t="str">
        <f>+'Business Case (Investor)'!OCW20</f>
        <v/>
      </c>
      <c r="OCX5" s="30" t="str">
        <f>+'Business Case (Investor)'!OCX20</f>
        <v/>
      </c>
      <c r="OCY5" s="30" t="str">
        <f>+'Business Case (Investor)'!OCY20</f>
        <v/>
      </c>
      <c r="OCZ5" s="30" t="str">
        <f>+'Business Case (Investor)'!OCZ20</f>
        <v/>
      </c>
      <c r="ODA5" s="30" t="str">
        <f>+'Business Case (Investor)'!ODA20</f>
        <v/>
      </c>
      <c r="ODB5" s="30" t="str">
        <f>+'Business Case (Investor)'!ODB20</f>
        <v/>
      </c>
      <c r="ODC5" s="30" t="str">
        <f>+'Business Case (Investor)'!ODC20</f>
        <v/>
      </c>
      <c r="ODD5" s="30" t="str">
        <f>+'Business Case (Investor)'!ODD20</f>
        <v/>
      </c>
      <c r="ODE5" s="30" t="str">
        <f>+'Business Case (Investor)'!ODE20</f>
        <v/>
      </c>
      <c r="ODF5" s="30" t="str">
        <f>+'Business Case (Investor)'!ODF20</f>
        <v/>
      </c>
      <c r="ODG5" s="30" t="str">
        <f>+'Business Case (Investor)'!ODG20</f>
        <v/>
      </c>
      <c r="ODH5" s="30" t="str">
        <f>+'Business Case (Investor)'!ODH20</f>
        <v/>
      </c>
      <c r="ODI5" s="30" t="str">
        <f>+'Business Case (Investor)'!ODI20</f>
        <v/>
      </c>
      <c r="ODJ5" s="30" t="str">
        <f>+'Business Case (Investor)'!ODJ20</f>
        <v/>
      </c>
      <c r="ODK5" s="30" t="str">
        <f>+'Business Case (Investor)'!ODK20</f>
        <v/>
      </c>
      <c r="ODL5" s="30" t="str">
        <f>+'Business Case (Investor)'!ODL20</f>
        <v/>
      </c>
      <c r="ODM5" s="30" t="str">
        <f>+'Business Case (Investor)'!ODM20</f>
        <v/>
      </c>
      <c r="ODN5" s="30" t="str">
        <f>+'Business Case (Investor)'!ODN20</f>
        <v/>
      </c>
      <c r="ODO5" s="30" t="str">
        <f>+'Business Case (Investor)'!ODO20</f>
        <v/>
      </c>
      <c r="ODP5" s="30" t="str">
        <f>+'Business Case (Investor)'!ODP20</f>
        <v/>
      </c>
      <c r="ODQ5" s="30" t="str">
        <f>+'Business Case (Investor)'!ODQ20</f>
        <v/>
      </c>
      <c r="ODR5" s="30" t="str">
        <f>+'Business Case (Investor)'!ODR20</f>
        <v/>
      </c>
      <c r="ODS5" s="30" t="str">
        <f>+'Business Case (Investor)'!ODS20</f>
        <v/>
      </c>
      <c r="ODT5" s="30" t="str">
        <f>+'Business Case (Investor)'!ODT20</f>
        <v/>
      </c>
      <c r="ODU5" s="30" t="str">
        <f>+'Business Case (Investor)'!ODU20</f>
        <v/>
      </c>
      <c r="ODV5" s="30" t="str">
        <f>+'Business Case (Investor)'!ODV20</f>
        <v/>
      </c>
      <c r="ODW5" s="30" t="str">
        <f>+'Business Case (Investor)'!ODW20</f>
        <v/>
      </c>
      <c r="ODX5" s="30" t="str">
        <f>+'Business Case (Investor)'!ODX20</f>
        <v/>
      </c>
      <c r="ODY5" s="30" t="str">
        <f>+'Business Case (Investor)'!ODY20</f>
        <v/>
      </c>
      <c r="ODZ5" s="30" t="str">
        <f>+'Business Case (Investor)'!ODZ20</f>
        <v/>
      </c>
      <c r="OEA5" s="30" t="str">
        <f>+'Business Case (Investor)'!OEA20</f>
        <v/>
      </c>
      <c r="OEB5" s="30" t="str">
        <f>+'Business Case (Investor)'!OEB20</f>
        <v/>
      </c>
      <c r="OEC5" s="30" t="str">
        <f>+'Business Case (Investor)'!OEC20</f>
        <v/>
      </c>
      <c r="OED5" s="30" t="str">
        <f>+'Business Case (Investor)'!OED20</f>
        <v/>
      </c>
      <c r="OEE5" s="30" t="str">
        <f>+'Business Case (Investor)'!OEE20</f>
        <v/>
      </c>
      <c r="OEF5" s="30" t="str">
        <f>+'Business Case (Investor)'!OEF20</f>
        <v/>
      </c>
      <c r="OEG5" s="30" t="str">
        <f>+'Business Case (Investor)'!OEG20</f>
        <v/>
      </c>
      <c r="OEH5" s="30" t="str">
        <f>+'Business Case (Investor)'!OEH20</f>
        <v/>
      </c>
      <c r="OEI5" s="30" t="str">
        <f>+'Business Case (Investor)'!OEI20</f>
        <v/>
      </c>
      <c r="OEJ5" s="30" t="str">
        <f>+'Business Case (Investor)'!OEJ20</f>
        <v/>
      </c>
      <c r="OEK5" s="30" t="str">
        <f>+'Business Case (Investor)'!OEK20</f>
        <v/>
      </c>
      <c r="OEL5" s="30" t="str">
        <f>+'Business Case (Investor)'!OEL20</f>
        <v/>
      </c>
      <c r="OEM5" s="30" t="str">
        <f>+'Business Case (Investor)'!OEM20</f>
        <v/>
      </c>
      <c r="OEN5" s="30" t="str">
        <f>+'Business Case (Investor)'!OEN20</f>
        <v/>
      </c>
      <c r="OEO5" s="30" t="str">
        <f>+'Business Case (Investor)'!OEO20</f>
        <v/>
      </c>
      <c r="OEP5" s="30" t="str">
        <f>+'Business Case (Investor)'!OEP20</f>
        <v/>
      </c>
      <c r="OEQ5" s="30" t="str">
        <f>+'Business Case (Investor)'!OEQ20</f>
        <v/>
      </c>
      <c r="OER5" s="30" t="str">
        <f>+'Business Case (Investor)'!OER20</f>
        <v/>
      </c>
      <c r="OES5" s="30" t="str">
        <f>+'Business Case (Investor)'!OES20</f>
        <v/>
      </c>
      <c r="OET5" s="30" t="str">
        <f>+'Business Case (Investor)'!OET20</f>
        <v/>
      </c>
      <c r="OEU5" s="30" t="str">
        <f>+'Business Case (Investor)'!OEU20</f>
        <v/>
      </c>
      <c r="OEV5" s="30" t="str">
        <f>+'Business Case (Investor)'!OEV20</f>
        <v/>
      </c>
      <c r="OEW5" s="30" t="str">
        <f>+'Business Case (Investor)'!OEW20</f>
        <v/>
      </c>
      <c r="OEX5" s="30" t="str">
        <f>+'Business Case (Investor)'!OEX20</f>
        <v/>
      </c>
      <c r="OEY5" s="30" t="str">
        <f>+'Business Case (Investor)'!OEY20</f>
        <v/>
      </c>
      <c r="OEZ5" s="30" t="str">
        <f>+'Business Case (Investor)'!OEZ20</f>
        <v/>
      </c>
      <c r="OFA5" s="30" t="str">
        <f>+'Business Case (Investor)'!OFA20</f>
        <v/>
      </c>
      <c r="OFB5" s="30" t="str">
        <f>+'Business Case (Investor)'!OFB20</f>
        <v/>
      </c>
      <c r="OFC5" s="30" t="str">
        <f>+'Business Case (Investor)'!OFC20</f>
        <v/>
      </c>
      <c r="OFD5" s="30" t="str">
        <f>+'Business Case (Investor)'!OFD20</f>
        <v/>
      </c>
      <c r="OFE5" s="30" t="str">
        <f>+'Business Case (Investor)'!OFE20</f>
        <v/>
      </c>
      <c r="OFF5" s="30" t="str">
        <f>+'Business Case (Investor)'!OFF20</f>
        <v/>
      </c>
      <c r="OFG5" s="30" t="str">
        <f>+'Business Case (Investor)'!OFG20</f>
        <v/>
      </c>
      <c r="OFH5" s="30" t="str">
        <f>+'Business Case (Investor)'!OFH20</f>
        <v/>
      </c>
      <c r="OFI5" s="30" t="str">
        <f>+'Business Case (Investor)'!OFI20</f>
        <v/>
      </c>
      <c r="OFJ5" s="30" t="str">
        <f>+'Business Case (Investor)'!OFJ20</f>
        <v/>
      </c>
      <c r="OFK5" s="30" t="str">
        <f>+'Business Case (Investor)'!OFK20</f>
        <v/>
      </c>
      <c r="OFL5" s="30" t="str">
        <f>+'Business Case (Investor)'!OFL20</f>
        <v/>
      </c>
      <c r="OFM5" s="30" t="str">
        <f>+'Business Case (Investor)'!OFM20</f>
        <v/>
      </c>
      <c r="OFN5" s="30" t="str">
        <f>+'Business Case (Investor)'!OFN20</f>
        <v/>
      </c>
      <c r="OFO5" s="30" t="str">
        <f>+'Business Case (Investor)'!OFO20</f>
        <v/>
      </c>
      <c r="OFP5" s="30" t="str">
        <f>+'Business Case (Investor)'!OFP20</f>
        <v/>
      </c>
      <c r="OFQ5" s="30" t="str">
        <f>+'Business Case (Investor)'!OFQ20</f>
        <v/>
      </c>
      <c r="OFR5" s="30" t="str">
        <f>+'Business Case (Investor)'!OFR20</f>
        <v/>
      </c>
      <c r="OFS5" s="30" t="str">
        <f>+'Business Case (Investor)'!OFS20</f>
        <v/>
      </c>
      <c r="OFT5" s="30" t="str">
        <f>+'Business Case (Investor)'!OFT20</f>
        <v/>
      </c>
      <c r="OFU5" s="30" t="str">
        <f>+'Business Case (Investor)'!OFU20</f>
        <v/>
      </c>
      <c r="OFV5" s="30" t="str">
        <f>+'Business Case (Investor)'!OFV20</f>
        <v/>
      </c>
      <c r="OFW5" s="30" t="str">
        <f>+'Business Case (Investor)'!OFW20</f>
        <v/>
      </c>
      <c r="OFX5" s="30" t="str">
        <f>+'Business Case (Investor)'!OFX20</f>
        <v/>
      </c>
      <c r="OFY5" s="30" t="str">
        <f>+'Business Case (Investor)'!OFY20</f>
        <v/>
      </c>
      <c r="OFZ5" s="30" t="str">
        <f>+'Business Case (Investor)'!OFZ20</f>
        <v/>
      </c>
      <c r="OGA5" s="30" t="str">
        <f>+'Business Case (Investor)'!OGA20</f>
        <v/>
      </c>
      <c r="OGB5" s="30" t="str">
        <f>+'Business Case (Investor)'!OGB20</f>
        <v/>
      </c>
      <c r="OGC5" s="30" t="str">
        <f>+'Business Case (Investor)'!OGC20</f>
        <v/>
      </c>
      <c r="OGD5" s="30" t="str">
        <f>+'Business Case (Investor)'!OGD20</f>
        <v/>
      </c>
      <c r="OGE5" s="30" t="str">
        <f>+'Business Case (Investor)'!OGE20</f>
        <v/>
      </c>
      <c r="OGF5" s="30" t="str">
        <f>+'Business Case (Investor)'!OGF20</f>
        <v/>
      </c>
      <c r="OGG5" s="30" t="str">
        <f>+'Business Case (Investor)'!OGG20</f>
        <v/>
      </c>
      <c r="OGH5" s="30" t="str">
        <f>+'Business Case (Investor)'!OGH20</f>
        <v/>
      </c>
      <c r="OGI5" s="30" t="str">
        <f>+'Business Case (Investor)'!OGI20</f>
        <v/>
      </c>
      <c r="OGJ5" s="30" t="str">
        <f>+'Business Case (Investor)'!OGJ20</f>
        <v/>
      </c>
      <c r="OGK5" s="30" t="str">
        <f>+'Business Case (Investor)'!OGK20</f>
        <v/>
      </c>
      <c r="OGL5" s="30" t="str">
        <f>+'Business Case (Investor)'!OGL20</f>
        <v/>
      </c>
      <c r="OGM5" s="30" t="str">
        <f>+'Business Case (Investor)'!OGM20</f>
        <v/>
      </c>
      <c r="OGN5" s="30" t="str">
        <f>+'Business Case (Investor)'!OGN20</f>
        <v/>
      </c>
      <c r="OGO5" s="30" t="str">
        <f>+'Business Case (Investor)'!OGO20</f>
        <v/>
      </c>
      <c r="OGP5" s="30" t="str">
        <f>+'Business Case (Investor)'!OGP20</f>
        <v/>
      </c>
      <c r="OGQ5" s="30" t="str">
        <f>+'Business Case (Investor)'!OGQ20</f>
        <v/>
      </c>
      <c r="OGR5" s="30" t="str">
        <f>+'Business Case (Investor)'!OGR20</f>
        <v/>
      </c>
      <c r="OGS5" s="30" t="str">
        <f>+'Business Case (Investor)'!OGS20</f>
        <v/>
      </c>
      <c r="OGT5" s="30" t="str">
        <f>+'Business Case (Investor)'!OGT20</f>
        <v/>
      </c>
      <c r="OGU5" s="30" t="str">
        <f>+'Business Case (Investor)'!OGU20</f>
        <v/>
      </c>
      <c r="OGV5" s="30" t="str">
        <f>+'Business Case (Investor)'!OGV20</f>
        <v/>
      </c>
      <c r="OGW5" s="30" t="str">
        <f>+'Business Case (Investor)'!OGW20</f>
        <v/>
      </c>
      <c r="OGX5" s="30" t="str">
        <f>+'Business Case (Investor)'!OGX20</f>
        <v/>
      </c>
      <c r="OGY5" s="30" t="str">
        <f>+'Business Case (Investor)'!OGY20</f>
        <v/>
      </c>
      <c r="OGZ5" s="30" t="str">
        <f>+'Business Case (Investor)'!OGZ20</f>
        <v/>
      </c>
      <c r="OHA5" s="30" t="str">
        <f>+'Business Case (Investor)'!OHA20</f>
        <v/>
      </c>
      <c r="OHB5" s="30" t="str">
        <f>+'Business Case (Investor)'!OHB20</f>
        <v/>
      </c>
      <c r="OHC5" s="30" t="str">
        <f>+'Business Case (Investor)'!OHC20</f>
        <v/>
      </c>
      <c r="OHD5" s="30" t="str">
        <f>+'Business Case (Investor)'!OHD20</f>
        <v/>
      </c>
      <c r="OHE5" s="30" t="str">
        <f>+'Business Case (Investor)'!OHE20</f>
        <v/>
      </c>
      <c r="OHF5" s="30" t="str">
        <f>+'Business Case (Investor)'!OHF20</f>
        <v/>
      </c>
      <c r="OHG5" s="30" t="str">
        <f>+'Business Case (Investor)'!OHG20</f>
        <v/>
      </c>
      <c r="OHH5" s="30" t="str">
        <f>+'Business Case (Investor)'!OHH20</f>
        <v/>
      </c>
      <c r="OHI5" s="30" t="str">
        <f>+'Business Case (Investor)'!OHI20</f>
        <v/>
      </c>
      <c r="OHJ5" s="30" t="str">
        <f>+'Business Case (Investor)'!OHJ20</f>
        <v/>
      </c>
      <c r="OHK5" s="30" t="str">
        <f>+'Business Case (Investor)'!OHK20</f>
        <v/>
      </c>
      <c r="OHL5" s="30" t="str">
        <f>+'Business Case (Investor)'!OHL20</f>
        <v/>
      </c>
      <c r="OHM5" s="30" t="str">
        <f>+'Business Case (Investor)'!OHM20</f>
        <v/>
      </c>
      <c r="OHN5" s="30" t="str">
        <f>+'Business Case (Investor)'!OHN20</f>
        <v/>
      </c>
      <c r="OHO5" s="30" t="str">
        <f>+'Business Case (Investor)'!OHO20</f>
        <v/>
      </c>
      <c r="OHP5" s="30" t="str">
        <f>+'Business Case (Investor)'!OHP20</f>
        <v/>
      </c>
      <c r="OHQ5" s="30" t="str">
        <f>+'Business Case (Investor)'!OHQ20</f>
        <v/>
      </c>
      <c r="OHR5" s="30" t="str">
        <f>+'Business Case (Investor)'!OHR20</f>
        <v/>
      </c>
      <c r="OHS5" s="30" t="str">
        <f>+'Business Case (Investor)'!OHS20</f>
        <v/>
      </c>
      <c r="OHT5" s="30" t="str">
        <f>+'Business Case (Investor)'!OHT20</f>
        <v/>
      </c>
      <c r="OHU5" s="30" t="str">
        <f>+'Business Case (Investor)'!OHU20</f>
        <v/>
      </c>
      <c r="OHV5" s="30" t="str">
        <f>+'Business Case (Investor)'!OHV20</f>
        <v/>
      </c>
      <c r="OHW5" s="30" t="str">
        <f>+'Business Case (Investor)'!OHW20</f>
        <v/>
      </c>
      <c r="OHX5" s="30" t="str">
        <f>+'Business Case (Investor)'!OHX20</f>
        <v/>
      </c>
      <c r="OHY5" s="30" t="str">
        <f>+'Business Case (Investor)'!OHY20</f>
        <v/>
      </c>
      <c r="OHZ5" s="30" t="str">
        <f>+'Business Case (Investor)'!OHZ20</f>
        <v/>
      </c>
      <c r="OIA5" s="30" t="str">
        <f>+'Business Case (Investor)'!OIA20</f>
        <v/>
      </c>
      <c r="OIB5" s="30" t="str">
        <f>+'Business Case (Investor)'!OIB20</f>
        <v/>
      </c>
      <c r="OIC5" s="30" t="str">
        <f>+'Business Case (Investor)'!OIC20</f>
        <v/>
      </c>
      <c r="OID5" s="30" t="str">
        <f>+'Business Case (Investor)'!OID20</f>
        <v/>
      </c>
      <c r="OIE5" s="30" t="str">
        <f>+'Business Case (Investor)'!OIE20</f>
        <v/>
      </c>
      <c r="OIF5" s="30" t="str">
        <f>+'Business Case (Investor)'!OIF20</f>
        <v/>
      </c>
      <c r="OIG5" s="30" t="str">
        <f>+'Business Case (Investor)'!OIG20</f>
        <v/>
      </c>
      <c r="OIH5" s="30" t="str">
        <f>+'Business Case (Investor)'!OIH20</f>
        <v/>
      </c>
      <c r="OII5" s="30" t="str">
        <f>+'Business Case (Investor)'!OII20</f>
        <v/>
      </c>
      <c r="OIJ5" s="30" t="str">
        <f>+'Business Case (Investor)'!OIJ20</f>
        <v/>
      </c>
      <c r="OIK5" s="30" t="str">
        <f>+'Business Case (Investor)'!OIK20</f>
        <v/>
      </c>
      <c r="OIL5" s="30" t="str">
        <f>+'Business Case (Investor)'!OIL20</f>
        <v/>
      </c>
      <c r="OIM5" s="30" t="str">
        <f>+'Business Case (Investor)'!OIM20</f>
        <v/>
      </c>
      <c r="OIN5" s="30" t="str">
        <f>+'Business Case (Investor)'!OIN20</f>
        <v/>
      </c>
      <c r="OIO5" s="30" t="str">
        <f>+'Business Case (Investor)'!OIO20</f>
        <v/>
      </c>
      <c r="OIP5" s="30" t="str">
        <f>+'Business Case (Investor)'!OIP20</f>
        <v/>
      </c>
      <c r="OIQ5" s="30" t="str">
        <f>+'Business Case (Investor)'!OIQ20</f>
        <v/>
      </c>
      <c r="OIR5" s="30" t="str">
        <f>+'Business Case (Investor)'!OIR20</f>
        <v/>
      </c>
      <c r="OIS5" s="30" t="str">
        <f>+'Business Case (Investor)'!OIS20</f>
        <v/>
      </c>
      <c r="OIT5" s="30" t="str">
        <f>+'Business Case (Investor)'!OIT20</f>
        <v/>
      </c>
      <c r="OIU5" s="30" t="str">
        <f>+'Business Case (Investor)'!OIU20</f>
        <v/>
      </c>
      <c r="OIV5" s="30" t="str">
        <f>+'Business Case (Investor)'!OIV20</f>
        <v/>
      </c>
      <c r="OIW5" s="30" t="str">
        <f>+'Business Case (Investor)'!OIW20</f>
        <v/>
      </c>
      <c r="OIX5" s="30" t="str">
        <f>+'Business Case (Investor)'!OIX20</f>
        <v/>
      </c>
      <c r="OIY5" s="30" t="str">
        <f>+'Business Case (Investor)'!OIY20</f>
        <v/>
      </c>
      <c r="OIZ5" s="30" t="str">
        <f>+'Business Case (Investor)'!OIZ20</f>
        <v/>
      </c>
      <c r="OJA5" s="30" t="str">
        <f>+'Business Case (Investor)'!OJA20</f>
        <v/>
      </c>
      <c r="OJB5" s="30" t="str">
        <f>+'Business Case (Investor)'!OJB20</f>
        <v/>
      </c>
      <c r="OJC5" s="30" t="str">
        <f>+'Business Case (Investor)'!OJC20</f>
        <v/>
      </c>
      <c r="OJD5" s="30" t="str">
        <f>+'Business Case (Investor)'!OJD20</f>
        <v/>
      </c>
      <c r="OJE5" s="30" t="str">
        <f>+'Business Case (Investor)'!OJE20</f>
        <v/>
      </c>
      <c r="OJF5" s="30" t="str">
        <f>+'Business Case (Investor)'!OJF20</f>
        <v/>
      </c>
      <c r="OJG5" s="30" t="str">
        <f>+'Business Case (Investor)'!OJG20</f>
        <v/>
      </c>
      <c r="OJH5" s="30" t="str">
        <f>+'Business Case (Investor)'!OJH20</f>
        <v/>
      </c>
      <c r="OJI5" s="30" t="str">
        <f>+'Business Case (Investor)'!OJI20</f>
        <v/>
      </c>
      <c r="OJJ5" s="30" t="str">
        <f>+'Business Case (Investor)'!OJJ20</f>
        <v/>
      </c>
      <c r="OJK5" s="30" t="str">
        <f>+'Business Case (Investor)'!OJK20</f>
        <v/>
      </c>
      <c r="OJL5" s="30" t="str">
        <f>+'Business Case (Investor)'!OJL20</f>
        <v/>
      </c>
      <c r="OJM5" s="30" t="str">
        <f>+'Business Case (Investor)'!OJM20</f>
        <v/>
      </c>
      <c r="OJN5" s="30" t="str">
        <f>+'Business Case (Investor)'!OJN20</f>
        <v/>
      </c>
      <c r="OJO5" s="30" t="str">
        <f>+'Business Case (Investor)'!OJO20</f>
        <v/>
      </c>
      <c r="OJP5" s="30" t="str">
        <f>+'Business Case (Investor)'!OJP20</f>
        <v/>
      </c>
      <c r="OJQ5" s="30" t="str">
        <f>+'Business Case (Investor)'!OJQ20</f>
        <v/>
      </c>
      <c r="OJR5" s="30" t="str">
        <f>+'Business Case (Investor)'!OJR20</f>
        <v/>
      </c>
      <c r="OJS5" s="30" t="str">
        <f>+'Business Case (Investor)'!OJS20</f>
        <v/>
      </c>
      <c r="OJT5" s="30" t="str">
        <f>+'Business Case (Investor)'!OJT20</f>
        <v/>
      </c>
      <c r="OJU5" s="30" t="str">
        <f>+'Business Case (Investor)'!OJU20</f>
        <v/>
      </c>
      <c r="OJV5" s="30" t="str">
        <f>+'Business Case (Investor)'!OJV20</f>
        <v/>
      </c>
      <c r="OJW5" s="30" t="str">
        <f>+'Business Case (Investor)'!OJW20</f>
        <v/>
      </c>
      <c r="OJX5" s="30" t="str">
        <f>+'Business Case (Investor)'!OJX20</f>
        <v/>
      </c>
      <c r="OJY5" s="30" t="str">
        <f>+'Business Case (Investor)'!OJY20</f>
        <v/>
      </c>
      <c r="OJZ5" s="30" t="str">
        <f>+'Business Case (Investor)'!OJZ20</f>
        <v/>
      </c>
      <c r="OKA5" s="30" t="str">
        <f>+'Business Case (Investor)'!OKA20</f>
        <v/>
      </c>
      <c r="OKB5" s="30" t="str">
        <f>+'Business Case (Investor)'!OKB20</f>
        <v/>
      </c>
      <c r="OKC5" s="30" t="str">
        <f>+'Business Case (Investor)'!OKC20</f>
        <v/>
      </c>
      <c r="OKD5" s="30" t="str">
        <f>+'Business Case (Investor)'!OKD20</f>
        <v/>
      </c>
      <c r="OKE5" s="30" t="str">
        <f>+'Business Case (Investor)'!OKE20</f>
        <v/>
      </c>
      <c r="OKF5" s="30" t="str">
        <f>+'Business Case (Investor)'!OKF20</f>
        <v/>
      </c>
      <c r="OKG5" s="30" t="str">
        <f>+'Business Case (Investor)'!OKG20</f>
        <v/>
      </c>
      <c r="OKH5" s="30" t="str">
        <f>+'Business Case (Investor)'!OKH20</f>
        <v/>
      </c>
      <c r="OKI5" s="30" t="str">
        <f>+'Business Case (Investor)'!OKI20</f>
        <v/>
      </c>
      <c r="OKJ5" s="30" t="str">
        <f>+'Business Case (Investor)'!OKJ20</f>
        <v/>
      </c>
      <c r="OKK5" s="30" t="str">
        <f>+'Business Case (Investor)'!OKK20</f>
        <v/>
      </c>
      <c r="OKL5" s="30" t="str">
        <f>+'Business Case (Investor)'!OKL20</f>
        <v/>
      </c>
      <c r="OKM5" s="30" t="str">
        <f>+'Business Case (Investor)'!OKM20</f>
        <v/>
      </c>
      <c r="OKN5" s="30" t="str">
        <f>+'Business Case (Investor)'!OKN20</f>
        <v/>
      </c>
      <c r="OKO5" s="30" t="str">
        <f>+'Business Case (Investor)'!OKO20</f>
        <v/>
      </c>
      <c r="OKP5" s="30" t="str">
        <f>+'Business Case (Investor)'!OKP20</f>
        <v/>
      </c>
      <c r="OKQ5" s="30" t="str">
        <f>+'Business Case (Investor)'!OKQ20</f>
        <v/>
      </c>
      <c r="OKR5" s="30" t="str">
        <f>+'Business Case (Investor)'!OKR20</f>
        <v/>
      </c>
      <c r="OKS5" s="30" t="str">
        <f>+'Business Case (Investor)'!OKS20</f>
        <v/>
      </c>
      <c r="OKT5" s="30" t="str">
        <f>+'Business Case (Investor)'!OKT20</f>
        <v/>
      </c>
      <c r="OKU5" s="30" t="str">
        <f>+'Business Case (Investor)'!OKU20</f>
        <v/>
      </c>
      <c r="OKV5" s="30" t="str">
        <f>+'Business Case (Investor)'!OKV20</f>
        <v/>
      </c>
      <c r="OKW5" s="30" t="str">
        <f>+'Business Case (Investor)'!OKW20</f>
        <v/>
      </c>
      <c r="OKX5" s="30" t="str">
        <f>+'Business Case (Investor)'!OKX20</f>
        <v/>
      </c>
      <c r="OKY5" s="30" t="str">
        <f>+'Business Case (Investor)'!OKY20</f>
        <v/>
      </c>
      <c r="OKZ5" s="30" t="str">
        <f>+'Business Case (Investor)'!OKZ20</f>
        <v/>
      </c>
      <c r="OLA5" s="30" t="str">
        <f>+'Business Case (Investor)'!OLA20</f>
        <v/>
      </c>
      <c r="OLB5" s="30" t="str">
        <f>+'Business Case (Investor)'!OLB20</f>
        <v/>
      </c>
      <c r="OLC5" s="30" t="str">
        <f>+'Business Case (Investor)'!OLC20</f>
        <v/>
      </c>
      <c r="OLD5" s="30" t="str">
        <f>+'Business Case (Investor)'!OLD20</f>
        <v/>
      </c>
      <c r="OLE5" s="30" t="str">
        <f>+'Business Case (Investor)'!OLE20</f>
        <v/>
      </c>
      <c r="OLF5" s="30" t="str">
        <f>+'Business Case (Investor)'!OLF20</f>
        <v/>
      </c>
      <c r="OLG5" s="30" t="str">
        <f>+'Business Case (Investor)'!OLG20</f>
        <v/>
      </c>
      <c r="OLH5" s="30" t="str">
        <f>+'Business Case (Investor)'!OLH20</f>
        <v/>
      </c>
      <c r="OLI5" s="30" t="str">
        <f>+'Business Case (Investor)'!OLI20</f>
        <v/>
      </c>
      <c r="OLJ5" s="30" t="str">
        <f>+'Business Case (Investor)'!OLJ20</f>
        <v/>
      </c>
      <c r="OLK5" s="30" t="str">
        <f>+'Business Case (Investor)'!OLK20</f>
        <v/>
      </c>
      <c r="OLL5" s="30" t="str">
        <f>+'Business Case (Investor)'!OLL20</f>
        <v/>
      </c>
      <c r="OLM5" s="30" t="str">
        <f>+'Business Case (Investor)'!OLM20</f>
        <v/>
      </c>
      <c r="OLN5" s="30" t="str">
        <f>+'Business Case (Investor)'!OLN20</f>
        <v/>
      </c>
      <c r="OLO5" s="30" t="str">
        <f>+'Business Case (Investor)'!OLO20</f>
        <v/>
      </c>
      <c r="OLP5" s="30" t="str">
        <f>+'Business Case (Investor)'!OLP20</f>
        <v/>
      </c>
      <c r="OLQ5" s="30" t="str">
        <f>+'Business Case (Investor)'!OLQ20</f>
        <v/>
      </c>
      <c r="OLR5" s="30" t="str">
        <f>+'Business Case (Investor)'!OLR20</f>
        <v/>
      </c>
      <c r="OLS5" s="30" t="str">
        <f>+'Business Case (Investor)'!OLS20</f>
        <v/>
      </c>
      <c r="OLT5" s="30" t="str">
        <f>+'Business Case (Investor)'!OLT20</f>
        <v/>
      </c>
      <c r="OLU5" s="30" t="str">
        <f>+'Business Case (Investor)'!OLU20</f>
        <v/>
      </c>
      <c r="OLV5" s="30" t="str">
        <f>+'Business Case (Investor)'!OLV20</f>
        <v/>
      </c>
      <c r="OLW5" s="30" t="str">
        <f>+'Business Case (Investor)'!OLW20</f>
        <v/>
      </c>
      <c r="OLX5" s="30" t="str">
        <f>+'Business Case (Investor)'!OLX20</f>
        <v/>
      </c>
      <c r="OLY5" s="30" t="str">
        <f>+'Business Case (Investor)'!OLY20</f>
        <v/>
      </c>
      <c r="OLZ5" s="30" t="str">
        <f>+'Business Case (Investor)'!OLZ20</f>
        <v/>
      </c>
      <c r="OMA5" s="30" t="str">
        <f>+'Business Case (Investor)'!OMA20</f>
        <v/>
      </c>
      <c r="OMB5" s="30" t="str">
        <f>+'Business Case (Investor)'!OMB20</f>
        <v/>
      </c>
      <c r="OMC5" s="30" t="str">
        <f>+'Business Case (Investor)'!OMC20</f>
        <v/>
      </c>
      <c r="OMD5" s="30" t="str">
        <f>+'Business Case (Investor)'!OMD20</f>
        <v/>
      </c>
      <c r="OME5" s="30" t="str">
        <f>+'Business Case (Investor)'!OME20</f>
        <v/>
      </c>
      <c r="OMF5" s="30" t="str">
        <f>+'Business Case (Investor)'!OMF20</f>
        <v/>
      </c>
      <c r="OMG5" s="30" t="str">
        <f>+'Business Case (Investor)'!OMG20</f>
        <v/>
      </c>
      <c r="OMH5" s="30" t="str">
        <f>+'Business Case (Investor)'!OMH20</f>
        <v/>
      </c>
      <c r="OMI5" s="30" t="str">
        <f>+'Business Case (Investor)'!OMI20</f>
        <v/>
      </c>
      <c r="OMJ5" s="30" t="str">
        <f>+'Business Case (Investor)'!OMJ20</f>
        <v/>
      </c>
      <c r="OMK5" s="30" t="str">
        <f>+'Business Case (Investor)'!OMK20</f>
        <v/>
      </c>
      <c r="OML5" s="30" t="str">
        <f>+'Business Case (Investor)'!OML20</f>
        <v/>
      </c>
      <c r="OMM5" s="30" t="str">
        <f>+'Business Case (Investor)'!OMM20</f>
        <v/>
      </c>
      <c r="OMN5" s="30" t="str">
        <f>+'Business Case (Investor)'!OMN20</f>
        <v/>
      </c>
      <c r="OMO5" s="30" t="str">
        <f>+'Business Case (Investor)'!OMO20</f>
        <v/>
      </c>
      <c r="OMP5" s="30" t="str">
        <f>+'Business Case (Investor)'!OMP20</f>
        <v/>
      </c>
      <c r="OMQ5" s="30" t="str">
        <f>+'Business Case (Investor)'!OMQ20</f>
        <v/>
      </c>
      <c r="OMR5" s="30" t="str">
        <f>+'Business Case (Investor)'!OMR20</f>
        <v/>
      </c>
      <c r="OMS5" s="30" t="str">
        <f>+'Business Case (Investor)'!OMS20</f>
        <v/>
      </c>
      <c r="OMT5" s="30" t="str">
        <f>+'Business Case (Investor)'!OMT20</f>
        <v/>
      </c>
      <c r="OMU5" s="30" t="str">
        <f>+'Business Case (Investor)'!OMU20</f>
        <v/>
      </c>
      <c r="OMV5" s="30" t="str">
        <f>+'Business Case (Investor)'!OMV20</f>
        <v/>
      </c>
      <c r="OMW5" s="30" t="str">
        <f>+'Business Case (Investor)'!OMW20</f>
        <v/>
      </c>
      <c r="OMX5" s="30" t="str">
        <f>+'Business Case (Investor)'!OMX20</f>
        <v/>
      </c>
      <c r="OMY5" s="30" t="str">
        <f>+'Business Case (Investor)'!OMY20</f>
        <v/>
      </c>
      <c r="OMZ5" s="30" t="str">
        <f>+'Business Case (Investor)'!OMZ20</f>
        <v/>
      </c>
      <c r="ONA5" s="30" t="str">
        <f>+'Business Case (Investor)'!ONA20</f>
        <v/>
      </c>
      <c r="ONB5" s="30" t="str">
        <f>+'Business Case (Investor)'!ONB20</f>
        <v/>
      </c>
      <c r="ONC5" s="30" t="str">
        <f>+'Business Case (Investor)'!ONC20</f>
        <v/>
      </c>
      <c r="OND5" s="30" t="str">
        <f>+'Business Case (Investor)'!OND20</f>
        <v/>
      </c>
      <c r="ONE5" s="30" t="str">
        <f>+'Business Case (Investor)'!ONE20</f>
        <v/>
      </c>
      <c r="ONF5" s="30" t="str">
        <f>+'Business Case (Investor)'!ONF20</f>
        <v/>
      </c>
      <c r="ONG5" s="30" t="str">
        <f>+'Business Case (Investor)'!ONG20</f>
        <v/>
      </c>
      <c r="ONH5" s="30" t="str">
        <f>+'Business Case (Investor)'!ONH20</f>
        <v/>
      </c>
      <c r="ONI5" s="30" t="str">
        <f>+'Business Case (Investor)'!ONI20</f>
        <v/>
      </c>
      <c r="ONJ5" s="30" t="str">
        <f>+'Business Case (Investor)'!ONJ20</f>
        <v/>
      </c>
      <c r="ONK5" s="30" t="str">
        <f>+'Business Case (Investor)'!ONK20</f>
        <v/>
      </c>
      <c r="ONL5" s="30" t="str">
        <f>+'Business Case (Investor)'!ONL20</f>
        <v/>
      </c>
      <c r="ONM5" s="30" t="str">
        <f>+'Business Case (Investor)'!ONM20</f>
        <v/>
      </c>
      <c r="ONN5" s="30" t="str">
        <f>+'Business Case (Investor)'!ONN20</f>
        <v/>
      </c>
      <c r="ONO5" s="30" t="str">
        <f>+'Business Case (Investor)'!ONO20</f>
        <v/>
      </c>
      <c r="ONP5" s="30" t="str">
        <f>+'Business Case (Investor)'!ONP20</f>
        <v/>
      </c>
      <c r="ONQ5" s="30" t="str">
        <f>+'Business Case (Investor)'!ONQ20</f>
        <v/>
      </c>
      <c r="ONR5" s="30" t="str">
        <f>+'Business Case (Investor)'!ONR20</f>
        <v/>
      </c>
      <c r="ONS5" s="30" t="str">
        <f>+'Business Case (Investor)'!ONS20</f>
        <v/>
      </c>
      <c r="ONT5" s="30" t="str">
        <f>+'Business Case (Investor)'!ONT20</f>
        <v/>
      </c>
      <c r="ONU5" s="30" t="str">
        <f>+'Business Case (Investor)'!ONU20</f>
        <v/>
      </c>
      <c r="ONV5" s="30" t="str">
        <f>+'Business Case (Investor)'!ONV20</f>
        <v/>
      </c>
      <c r="ONW5" s="30" t="str">
        <f>+'Business Case (Investor)'!ONW20</f>
        <v/>
      </c>
      <c r="ONX5" s="30" t="str">
        <f>+'Business Case (Investor)'!ONX20</f>
        <v/>
      </c>
      <c r="ONY5" s="30" t="str">
        <f>+'Business Case (Investor)'!ONY20</f>
        <v/>
      </c>
      <c r="ONZ5" s="30" t="str">
        <f>+'Business Case (Investor)'!ONZ20</f>
        <v/>
      </c>
      <c r="OOA5" s="30" t="str">
        <f>+'Business Case (Investor)'!OOA20</f>
        <v/>
      </c>
      <c r="OOB5" s="30" t="str">
        <f>+'Business Case (Investor)'!OOB20</f>
        <v/>
      </c>
      <c r="OOC5" s="30" t="str">
        <f>+'Business Case (Investor)'!OOC20</f>
        <v/>
      </c>
      <c r="OOD5" s="30" t="str">
        <f>+'Business Case (Investor)'!OOD20</f>
        <v/>
      </c>
      <c r="OOE5" s="30" t="str">
        <f>+'Business Case (Investor)'!OOE20</f>
        <v/>
      </c>
      <c r="OOF5" s="30" t="str">
        <f>+'Business Case (Investor)'!OOF20</f>
        <v/>
      </c>
      <c r="OOG5" s="30" t="str">
        <f>+'Business Case (Investor)'!OOG20</f>
        <v/>
      </c>
      <c r="OOH5" s="30" t="str">
        <f>+'Business Case (Investor)'!OOH20</f>
        <v/>
      </c>
      <c r="OOI5" s="30" t="str">
        <f>+'Business Case (Investor)'!OOI20</f>
        <v/>
      </c>
      <c r="OOJ5" s="30" t="str">
        <f>+'Business Case (Investor)'!OOJ20</f>
        <v/>
      </c>
      <c r="OOK5" s="30" t="str">
        <f>+'Business Case (Investor)'!OOK20</f>
        <v/>
      </c>
      <c r="OOL5" s="30" t="str">
        <f>+'Business Case (Investor)'!OOL20</f>
        <v/>
      </c>
      <c r="OOM5" s="30" t="str">
        <f>+'Business Case (Investor)'!OOM20</f>
        <v/>
      </c>
      <c r="OON5" s="30" t="str">
        <f>+'Business Case (Investor)'!OON20</f>
        <v/>
      </c>
      <c r="OOO5" s="30" t="str">
        <f>+'Business Case (Investor)'!OOO20</f>
        <v/>
      </c>
      <c r="OOP5" s="30" t="str">
        <f>+'Business Case (Investor)'!OOP20</f>
        <v/>
      </c>
      <c r="OOQ5" s="30" t="str">
        <f>+'Business Case (Investor)'!OOQ20</f>
        <v/>
      </c>
      <c r="OOR5" s="30" t="str">
        <f>+'Business Case (Investor)'!OOR20</f>
        <v/>
      </c>
      <c r="OOS5" s="30" t="str">
        <f>+'Business Case (Investor)'!OOS20</f>
        <v/>
      </c>
      <c r="OOT5" s="30" t="str">
        <f>+'Business Case (Investor)'!OOT20</f>
        <v/>
      </c>
      <c r="OOU5" s="30" t="str">
        <f>+'Business Case (Investor)'!OOU20</f>
        <v/>
      </c>
      <c r="OOV5" s="30" t="str">
        <f>+'Business Case (Investor)'!OOV20</f>
        <v/>
      </c>
      <c r="OOW5" s="30" t="str">
        <f>+'Business Case (Investor)'!OOW20</f>
        <v/>
      </c>
      <c r="OOX5" s="30" t="str">
        <f>+'Business Case (Investor)'!OOX20</f>
        <v/>
      </c>
      <c r="OOY5" s="30" t="str">
        <f>+'Business Case (Investor)'!OOY20</f>
        <v/>
      </c>
      <c r="OOZ5" s="30" t="str">
        <f>+'Business Case (Investor)'!OOZ20</f>
        <v/>
      </c>
      <c r="OPA5" s="30" t="str">
        <f>+'Business Case (Investor)'!OPA20</f>
        <v/>
      </c>
      <c r="OPB5" s="30" t="str">
        <f>+'Business Case (Investor)'!OPB20</f>
        <v/>
      </c>
      <c r="OPC5" s="30" t="str">
        <f>+'Business Case (Investor)'!OPC20</f>
        <v/>
      </c>
      <c r="OPD5" s="30" t="str">
        <f>+'Business Case (Investor)'!OPD20</f>
        <v/>
      </c>
      <c r="OPE5" s="30" t="str">
        <f>+'Business Case (Investor)'!OPE20</f>
        <v/>
      </c>
      <c r="OPF5" s="30" t="str">
        <f>+'Business Case (Investor)'!OPF20</f>
        <v/>
      </c>
      <c r="OPG5" s="30" t="str">
        <f>+'Business Case (Investor)'!OPG20</f>
        <v/>
      </c>
      <c r="OPH5" s="30" t="str">
        <f>+'Business Case (Investor)'!OPH20</f>
        <v/>
      </c>
      <c r="OPI5" s="30" t="str">
        <f>+'Business Case (Investor)'!OPI20</f>
        <v/>
      </c>
      <c r="OPJ5" s="30" t="str">
        <f>+'Business Case (Investor)'!OPJ20</f>
        <v/>
      </c>
      <c r="OPK5" s="30" t="str">
        <f>+'Business Case (Investor)'!OPK20</f>
        <v/>
      </c>
      <c r="OPL5" s="30" t="str">
        <f>+'Business Case (Investor)'!OPL20</f>
        <v/>
      </c>
      <c r="OPM5" s="30" t="str">
        <f>+'Business Case (Investor)'!OPM20</f>
        <v/>
      </c>
      <c r="OPN5" s="30" t="str">
        <f>+'Business Case (Investor)'!OPN20</f>
        <v/>
      </c>
      <c r="OPO5" s="30" t="str">
        <f>+'Business Case (Investor)'!OPO20</f>
        <v/>
      </c>
      <c r="OPP5" s="30" t="str">
        <f>+'Business Case (Investor)'!OPP20</f>
        <v/>
      </c>
      <c r="OPQ5" s="30" t="str">
        <f>+'Business Case (Investor)'!OPQ20</f>
        <v/>
      </c>
      <c r="OPR5" s="30" t="str">
        <f>+'Business Case (Investor)'!OPR20</f>
        <v/>
      </c>
      <c r="OPS5" s="30" t="str">
        <f>+'Business Case (Investor)'!OPS20</f>
        <v/>
      </c>
      <c r="OPT5" s="30" t="str">
        <f>+'Business Case (Investor)'!OPT20</f>
        <v/>
      </c>
      <c r="OPU5" s="30" t="str">
        <f>+'Business Case (Investor)'!OPU20</f>
        <v/>
      </c>
      <c r="OPV5" s="30" t="str">
        <f>+'Business Case (Investor)'!OPV20</f>
        <v/>
      </c>
      <c r="OPW5" s="30" t="str">
        <f>+'Business Case (Investor)'!OPW20</f>
        <v/>
      </c>
      <c r="OPX5" s="30" t="str">
        <f>+'Business Case (Investor)'!OPX20</f>
        <v/>
      </c>
      <c r="OPY5" s="30" t="str">
        <f>+'Business Case (Investor)'!OPY20</f>
        <v/>
      </c>
      <c r="OPZ5" s="30" t="str">
        <f>+'Business Case (Investor)'!OPZ20</f>
        <v/>
      </c>
      <c r="OQA5" s="30" t="str">
        <f>+'Business Case (Investor)'!OQA20</f>
        <v/>
      </c>
      <c r="OQB5" s="30" t="str">
        <f>+'Business Case (Investor)'!OQB20</f>
        <v/>
      </c>
      <c r="OQC5" s="30" t="str">
        <f>+'Business Case (Investor)'!OQC20</f>
        <v/>
      </c>
      <c r="OQD5" s="30" t="str">
        <f>+'Business Case (Investor)'!OQD20</f>
        <v/>
      </c>
      <c r="OQE5" s="30" t="str">
        <f>+'Business Case (Investor)'!OQE20</f>
        <v/>
      </c>
      <c r="OQF5" s="30" t="str">
        <f>+'Business Case (Investor)'!OQF20</f>
        <v/>
      </c>
      <c r="OQG5" s="30" t="str">
        <f>+'Business Case (Investor)'!OQG20</f>
        <v/>
      </c>
      <c r="OQH5" s="30" t="str">
        <f>+'Business Case (Investor)'!OQH20</f>
        <v/>
      </c>
      <c r="OQI5" s="30" t="str">
        <f>+'Business Case (Investor)'!OQI20</f>
        <v/>
      </c>
      <c r="OQJ5" s="30" t="str">
        <f>+'Business Case (Investor)'!OQJ20</f>
        <v/>
      </c>
      <c r="OQK5" s="30" t="str">
        <f>+'Business Case (Investor)'!OQK20</f>
        <v/>
      </c>
      <c r="OQL5" s="30" t="str">
        <f>+'Business Case (Investor)'!OQL20</f>
        <v/>
      </c>
      <c r="OQM5" s="30" t="str">
        <f>+'Business Case (Investor)'!OQM20</f>
        <v/>
      </c>
      <c r="OQN5" s="30" t="str">
        <f>+'Business Case (Investor)'!OQN20</f>
        <v/>
      </c>
      <c r="OQO5" s="30" t="str">
        <f>+'Business Case (Investor)'!OQO20</f>
        <v/>
      </c>
      <c r="OQP5" s="30" t="str">
        <f>+'Business Case (Investor)'!OQP20</f>
        <v/>
      </c>
      <c r="OQQ5" s="30" t="str">
        <f>+'Business Case (Investor)'!OQQ20</f>
        <v/>
      </c>
      <c r="OQR5" s="30" t="str">
        <f>+'Business Case (Investor)'!OQR20</f>
        <v/>
      </c>
      <c r="OQS5" s="30" t="str">
        <f>+'Business Case (Investor)'!OQS20</f>
        <v/>
      </c>
      <c r="OQT5" s="30" t="str">
        <f>+'Business Case (Investor)'!OQT20</f>
        <v/>
      </c>
      <c r="OQU5" s="30" t="str">
        <f>+'Business Case (Investor)'!OQU20</f>
        <v/>
      </c>
      <c r="OQV5" s="30" t="str">
        <f>+'Business Case (Investor)'!OQV20</f>
        <v/>
      </c>
      <c r="OQW5" s="30" t="str">
        <f>+'Business Case (Investor)'!OQW20</f>
        <v/>
      </c>
      <c r="OQX5" s="30" t="str">
        <f>+'Business Case (Investor)'!OQX20</f>
        <v/>
      </c>
      <c r="OQY5" s="30" t="str">
        <f>+'Business Case (Investor)'!OQY20</f>
        <v/>
      </c>
      <c r="OQZ5" s="30" t="str">
        <f>+'Business Case (Investor)'!OQZ20</f>
        <v/>
      </c>
      <c r="ORA5" s="30" t="str">
        <f>+'Business Case (Investor)'!ORA20</f>
        <v/>
      </c>
      <c r="ORB5" s="30" t="str">
        <f>+'Business Case (Investor)'!ORB20</f>
        <v/>
      </c>
      <c r="ORC5" s="30" t="str">
        <f>+'Business Case (Investor)'!ORC20</f>
        <v/>
      </c>
      <c r="ORD5" s="30" t="str">
        <f>+'Business Case (Investor)'!ORD20</f>
        <v/>
      </c>
      <c r="ORE5" s="30" t="str">
        <f>+'Business Case (Investor)'!ORE20</f>
        <v/>
      </c>
      <c r="ORF5" s="30" t="str">
        <f>+'Business Case (Investor)'!ORF20</f>
        <v/>
      </c>
      <c r="ORG5" s="30" t="str">
        <f>+'Business Case (Investor)'!ORG20</f>
        <v/>
      </c>
      <c r="ORH5" s="30" t="str">
        <f>+'Business Case (Investor)'!ORH20</f>
        <v/>
      </c>
      <c r="ORI5" s="30" t="str">
        <f>+'Business Case (Investor)'!ORI20</f>
        <v/>
      </c>
      <c r="ORJ5" s="30" t="str">
        <f>+'Business Case (Investor)'!ORJ20</f>
        <v/>
      </c>
      <c r="ORK5" s="30" t="str">
        <f>+'Business Case (Investor)'!ORK20</f>
        <v/>
      </c>
      <c r="ORL5" s="30" t="str">
        <f>+'Business Case (Investor)'!ORL20</f>
        <v/>
      </c>
      <c r="ORM5" s="30" t="str">
        <f>+'Business Case (Investor)'!ORM20</f>
        <v/>
      </c>
      <c r="ORN5" s="30" t="str">
        <f>+'Business Case (Investor)'!ORN20</f>
        <v/>
      </c>
      <c r="ORO5" s="30" t="str">
        <f>+'Business Case (Investor)'!ORO20</f>
        <v/>
      </c>
      <c r="ORP5" s="30" t="str">
        <f>+'Business Case (Investor)'!ORP20</f>
        <v/>
      </c>
      <c r="ORQ5" s="30" t="str">
        <f>+'Business Case (Investor)'!ORQ20</f>
        <v/>
      </c>
      <c r="ORR5" s="30" t="str">
        <f>+'Business Case (Investor)'!ORR20</f>
        <v/>
      </c>
      <c r="ORS5" s="30" t="str">
        <f>+'Business Case (Investor)'!ORS20</f>
        <v/>
      </c>
      <c r="ORT5" s="30" t="str">
        <f>+'Business Case (Investor)'!ORT20</f>
        <v/>
      </c>
      <c r="ORU5" s="30" t="str">
        <f>+'Business Case (Investor)'!ORU20</f>
        <v/>
      </c>
      <c r="ORV5" s="30" t="str">
        <f>+'Business Case (Investor)'!ORV20</f>
        <v/>
      </c>
      <c r="ORW5" s="30" t="str">
        <f>+'Business Case (Investor)'!ORW20</f>
        <v/>
      </c>
      <c r="ORX5" s="30" t="str">
        <f>+'Business Case (Investor)'!ORX20</f>
        <v/>
      </c>
      <c r="ORY5" s="30" t="str">
        <f>+'Business Case (Investor)'!ORY20</f>
        <v/>
      </c>
      <c r="ORZ5" s="30" t="str">
        <f>+'Business Case (Investor)'!ORZ20</f>
        <v/>
      </c>
      <c r="OSA5" s="30" t="str">
        <f>+'Business Case (Investor)'!OSA20</f>
        <v/>
      </c>
      <c r="OSB5" s="30" t="str">
        <f>+'Business Case (Investor)'!OSB20</f>
        <v/>
      </c>
      <c r="OSC5" s="30" t="str">
        <f>+'Business Case (Investor)'!OSC20</f>
        <v/>
      </c>
      <c r="OSD5" s="30" t="str">
        <f>+'Business Case (Investor)'!OSD20</f>
        <v/>
      </c>
      <c r="OSE5" s="30" t="str">
        <f>+'Business Case (Investor)'!OSE20</f>
        <v/>
      </c>
      <c r="OSF5" s="30" t="str">
        <f>+'Business Case (Investor)'!OSF20</f>
        <v/>
      </c>
      <c r="OSG5" s="30" t="str">
        <f>+'Business Case (Investor)'!OSG20</f>
        <v/>
      </c>
      <c r="OSH5" s="30" t="str">
        <f>+'Business Case (Investor)'!OSH20</f>
        <v/>
      </c>
      <c r="OSI5" s="30" t="str">
        <f>+'Business Case (Investor)'!OSI20</f>
        <v/>
      </c>
      <c r="OSJ5" s="30" t="str">
        <f>+'Business Case (Investor)'!OSJ20</f>
        <v/>
      </c>
      <c r="OSK5" s="30" t="str">
        <f>+'Business Case (Investor)'!OSK20</f>
        <v/>
      </c>
      <c r="OSL5" s="30" t="str">
        <f>+'Business Case (Investor)'!OSL20</f>
        <v/>
      </c>
      <c r="OSM5" s="30" t="str">
        <f>+'Business Case (Investor)'!OSM20</f>
        <v/>
      </c>
      <c r="OSN5" s="30" t="str">
        <f>+'Business Case (Investor)'!OSN20</f>
        <v/>
      </c>
      <c r="OSO5" s="30" t="str">
        <f>+'Business Case (Investor)'!OSO20</f>
        <v/>
      </c>
      <c r="OSP5" s="30" t="str">
        <f>+'Business Case (Investor)'!OSP20</f>
        <v/>
      </c>
      <c r="OSQ5" s="30" t="str">
        <f>+'Business Case (Investor)'!OSQ20</f>
        <v/>
      </c>
      <c r="OSR5" s="30" t="str">
        <f>+'Business Case (Investor)'!OSR20</f>
        <v/>
      </c>
      <c r="OSS5" s="30" t="str">
        <f>+'Business Case (Investor)'!OSS20</f>
        <v/>
      </c>
      <c r="OST5" s="30" t="str">
        <f>+'Business Case (Investor)'!OST20</f>
        <v/>
      </c>
      <c r="OSU5" s="30" t="str">
        <f>+'Business Case (Investor)'!OSU20</f>
        <v/>
      </c>
      <c r="OSV5" s="30" t="str">
        <f>+'Business Case (Investor)'!OSV20</f>
        <v/>
      </c>
      <c r="OSW5" s="30" t="str">
        <f>+'Business Case (Investor)'!OSW20</f>
        <v/>
      </c>
      <c r="OSX5" s="30" t="str">
        <f>+'Business Case (Investor)'!OSX20</f>
        <v/>
      </c>
      <c r="OSY5" s="30" t="str">
        <f>+'Business Case (Investor)'!OSY20</f>
        <v/>
      </c>
      <c r="OSZ5" s="30" t="str">
        <f>+'Business Case (Investor)'!OSZ20</f>
        <v/>
      </c>
      <c r="OTA5" s="30" t="str">
        <f>+'Business Case (Investor)'!OTA20</f>
        <v/>
      </c>
      <c r="OTB5" s="30" t="str">
        <f>+'Business Case (Investor)'!OTB20</f>
        <v/>
      </c>
      <c r="OTC5" s="30" t="str">
        <f>+'Business Case (Investor)'!OTC20</f>
        <v/>
      </c>
      <c r="OTD5" s="30" t="str">
        <f>+'Business Case (Investor)'!OTD20</f>
        <v/>
      </c>
      <c r="OTE5" s="30" t="str">
        <f>+'Business Case (Investor)'!OTE20</f>
        <v/>
      </c>
      <c r="OTF5" s="30" t="str">
        <f>+'Business Case (Investor)'!OTF20</f>
        <v/>
      </c>
      <c r="OTG5" s="30" t="str">
        <f>+'Business Case (Investor)'!OTG20</f>
        <v/>
      </c>
      <c r="OTH5" s="30" t="str">
        <f>+'Business Case (Investor)'!OTH20</f>
        <v/>
      </c>
      <c r="OTI5" s="30" t="str">
        <f>+'Business Case (Investor)'!OTI20</f>
        <v/>
      </c>
      <c r="OTJ5" s="30" t="str">
        <f>+'Business Case (Investor)'!OTJ20</f>
        <v/>
      </c>
      <c r="OTK5" s="30" t="str">
        <f>+'Business Case (Investor)'!OTK20</f>
        <v/>
      </c>
      <c r="OTL5" s="30" t="str">
        <f>+'Business Case (Investor)'!OTL20</f>
        <v/>
      </c>
      <c r="OTM5" s="30" t="str">
        <f>+'Business Case (Investor)'!OTM20</f>
        <v/>
      </c>
      <c r="OTN5" s="30" t="str">
        <f>+'Business Case (Investor)'!OTN20</f>
        <v/>
      </c>
      <c r="OTO5" s="30" t="str">
        <f>+'Business Case (Investor)'!OTO20</f>
        <v/>
      </c>
      <c r="OTP5" s="30" t="str">
        <f>+'Business Case (Investor)'!OTP20</f>
        <v/>
      </c>
      <c r="OTQ5" s="30" t="str">
        <f>+'Business Case (Investor)'!OTQ20</f>
        <v/>
      </c>
      <c r="OTR5" s="30" t="str">
        <f>+'Business Case (Investor)'!OTR20</f>
        <v/>
      </c>
      <c r="OTS5" s="30" t="str">
        <f>+'Business Case (Investor)'!OTS20</f>
        <v/>
      </c>
      <c r="OTT5" s="30" t="str">
        <f>+'Business Case (Investor)'!OTT20</f>
        <v/>
      </c>
      <c r="OTU5" s="30" t="str">
        <f>+'Business Case (Investor)'!OTU20</f>
        <v/>
      </c>
      <c r="OTV5" s="30" t="str">
        <f>+'Business Case (Investor)'!OTV20</f>
        <v/>
      </c>
      <c r="OTW5" s="30" t="str">
        <f>+'Business Case (Investor)'!OTW20</f>
        <v/>
      </c>
      <c r="OTX5" s="30" t="str">
        <f>+'Business Case (Investor)'!OTX20</f>
        <v/>
      </c>
      <c r="OTY5" s="30" t="str">
        <f>+'Business Case (Investor)'!OTY20</f>
        <v/>
      </c>
      <c r="OTZ5" s="30" t="str">
        <f>+'Business Case (Investor)'!OTZ20</f>
        <v/>
      </c>
      <c r="OUA5" s="30" t="str">
        <f>+'Business Case (Investor)'!OUA20</f>
        <v/>
      </c>
      <c r="OUB5" s="30" t="str">
        <f>+'Business Case (Investor)'!OUB20</f>
        <v/>
      </c>
      <c r="OUC5" s="30" t="str">
        <f>+'Business Case (Investor)'!OUC20</f>
        <v/>
      </c>
      <c r="OUD5" s="30" t="str">
        <f>+'Business Case (Investor)'!OUD20</f>
        <v/>
      </c>
      <c r="OUE5" s="30" t="str">
        <f>+'Business Case (Investor)'!OUE20</f>
        <v/>
      </c>
      <c r="OUF5" s="30" t="str">
        <f>+'Business Case (Investor)'!OUF20</f>
        <v/>
      </c>
      <c r="OUG5" s="30" t="str">
        <f>+'Business Case (Investor)'!OUG20</f>
        <v/>
      </c>
      <c r="OUH5" s="30" t="str">
        <f>+'Business Case (Investor)'!OUH20</f>
        <v/>
      </c>
      <c r="OUI5" s="30" t="str">
        <f>+'Business Case (Investor)'!OUI20</f>
        <v/>
      </c>
      <c r="OUJ5" s="30" t="str">
        <f>+'Business Case (Investor)'!OUJ20</f>
        <v/>
      </c>
      <c r="OUK5" s="30" t="str">
        <f>+'Business Case (Investor)'!OUK20</f>
        <v/>
      </c>
      <c r="OUL5" s="30" t="str">
        <f>+'Business Case (Investor)'!OUL20</f>
        <v/>
      </c>
      <c r="OUM5" s="30" t="str">
        <f>+'Business Case (Investor)'!OUM20</f>
        <v/>
      </c>
      <c r="OUN5" s="30" t="str">
        <f>+'Business Case (Investor)'!OUN20</f>
        <v/>
      </c>
      <c r="OUO5" s="30" t="str">
        <f>+'Business Case (Investor)'!OUO20</f>
        <v/>
      </c>
      <c r="OUP5" s="30" t="str">
        <f>+'Business Case (Investor)'!OUP20</f>
        <v/>
      </c>
      <c r="OUQ5" s="30" t="str">
        <f>+'Business Case (Investor)'!OUQ20</f>
        <v/>
      </c>
      <c r="OUR5" s="30" t="str">
        <f>+'Business Case (Investor)'!OUR20</f>
        <v/>
      </c>
      <c r="OUS5" s="30" t="str">
        <f>+'Business Case (Investor)'!OUS20</f>
        <v/>
      </c>
      <c r="OUT5" s="30" t="str">
        <f>+'Business Case (Investor)'!OUT20</f>
        <v/>
      </c>
      <c r="OUU5" s="30" t="str">
        <f>+'Business Case (Investor)'!OUU20</f>
        <v/>
      </c>
      <c r="OUV5" s="30" t="str">
        <f>+'Business Case (Investor)'!OUV20</f>
        <v/>
      </c>
      <c r="OUW5" s="30" t="str">
        <f>+'Business Case (Investor)'!OUW20</f>
        <v/>
      </c>
      <c r="OUX5" s="30" t="str">
        <f>+'Business Case (Investor)'!OUX20</f>
        <v/>
      </c>
      <c r="OUY5" s="30" t="str">
        <f>+'Business Case (Investor)'!OUY20</f>
        <v/>
      </c>
      <c r="OUZ5" s="30" t="str">
        <f>+'Business Case (Investor)'!OUZ20</f>
        <v/>
      </c>
      <c r="OVA5" s="30" t="str">
        <f>+'Business Case (Investor)'!OVA20</f>
        <v/>
      </c>
      <c r="OVB5" s="30" t="str">
        <f>+'Business Case (Investor)'!OVB20</f>
        <v/>
      </c>
      <c r="OVC5" s="30" t="str">
        <f>+'Business Case (Investor)'!OVC20</f>
        <v/>
      </c>
      <c r="OVD5" s="30" t="str">
        <f>+'Business Case (Investor)'!OVD20</f>
        <v/>
      </c>
      <c r="OVE5" s="30" t="str">
        <f>+'Business Case (Investor)'!OVE20</f>
        <v/>
      </c>
      <c r="OVF5" s="30" t="str">
        <f>+'Business Case (Investor)'!OVF20</f>
        <v/>
      </c>
      <c r="OVG5" s="30" t="str">
        <f>+'Business Case (Investor)'!OVG20</f>
        <v/>
      </c>
      <c r="OVH5" s="30" t="str">
        <f>+'Business Case (Investor)'!OVH20</f>
        <v/>
      </c>
      <c r="OVI5" s="30" t="str">
        <f>+'Business Case (Investor)'!OVI20</f>
        <v/>
      </c>
      <c r="OVJ5" s="30" t="str">
        <f>+'Business Case (Investor)'!OVJ20</f>
        <v/>
      </c>
      <c r="OVK5" s="30" t="str">
        <f>+'Business Case (Investor)'!OVK20</f>
        <v/>
      </c>
      <c r="OVL5" s="30" t="str">
        <f>+'Business Case (Investor)'!OVL20</f>
        <v/>
      </c>
      <c r="OVM5" s="30" t="str">
        <f>+'Business Case (Investor)'!OVM20</f>
        <v/>
      </c>
      <c r="OVN5" s="30" t="str">
        <f>+'Business Case (Investor)'!OVN20</f>
        <v/>
      </c>
      <c r="OVO5" s="30" t="str">
        <f>+'Business Case (Investor)'!OVO20</f>
        <v/>
      </c>
      <c r="OVP5" s="30" t="str">
        <f>+'Business Case (Investor)'!OVP20</f>
        <v/>
      </c>
      <c r="OVQ5" s="30" t="str">
        <f>+'Business Case (Investor)'!OVQ20</f>
        <v/>
      </c>
      <c r="OVR5" s="30" t="str">
        <f>+'Business Case (Investor)'!OVR20</f>
        <v/>
      </c>
      <c r="OVS5" s="30" t="str">
        <f>+'Business Case (Investor)'!OVS20</f>
        <v/>
      </c>
      <c r="OVT5" s="30" t="str">
        <f>+'Business Case (Investor)'!OVT20</f>
        <v/>
      </c>
      <c r="OVU5" s="30" t="str">
        <f>+'Business Case (Investor)'!OVU20</f>
        <v/>
      </c>
      <c r="OVV5" s="30" t="str">
        <f>+'Business Case (Investor)'!OVV20</f>
        <v/>
      </c>
      <c r="OVW5" s="30" t="str">
        <f>+'Business Case (Investor)'!OVW20</f>
        <v/>
      </c>
      <c r="OVX5" s="30" t="str">
        <f>+'Business Case (Investor)'!OVX20</f>
        <v/>
      </c>
      <c r="OVY5" s="30" t="str">
        <f>+'Business Case (Investor)'!OVY20</f>
        <v/>
      </c>
      <c r="OVZ5" s="30" t="str">
        <f>+'Business Case (Investor)'!OVZ20</f>
        <v/>
      </c>
      <c r="OWA5" s="30" t="str">
        <f>+'Business Case (Investor)'!OWA20</f>
        <v/>
      </c>
      <c r="OWB5" s="30" t="str">
        <f>+'Business Case (Investor)'!OWB20</f>
        <v/>
      </c>
      <c r="OWC5" s="30" t="str">
        <f>+'Business Case (Investor)'!OWC20</f>
        <v/>
      </c>
      <c r="OWD5" s="30" t="str">
        <f>+'Business Case (Investor)'!OWD20</f>
        <v/>
      </c>
      <c r="OWE5" s="30" t="str">
        <f>+'Business Case (Investor)'!OWE20</f>
        <v/>
      </c>
      <c r="OWF5" s="30" t="str">
        <f>+'Business Case (Investor)'!OWF20</f>
        <v/>
      </c>
      <c r="OWG5" s="30" t="str">
        <f>+'Business Case (Investor)'!OWG20</f>
        <v/>
      </c>
      <c r="OWH5" s="30" t="str">
        <f>+'Business Case (Investor)'!OWH20</f>
        <v/>
      </c>
      <c r="OWI5" s="30" t="str">
        <f>+'Business Case (Investor)'!OWI20</f>
        <v/>
      </c>
      <c r="OWJ5" s="30" t="str">
        <f>+'Business Case (Investor)'!OWJ20</f>
        <v/>
      </c>
      <c r="OWK5" s="30" t="str">
        <f>+'Business Case (Investor)'!OWK20</f>
        <v/>
      </c>
      <c r="OWL5" s="30" t="str">
        <f>+'Business Case (Investor)'!OWL20</f>
        <v/>
      </c>
      <c r="OWM5" s="30" t="str">
        <f>+'Business Case (Investor)'!OWM20</f>
        <v/>
      </c>
      <c r="OWN5" s="30" t="str">
        <f>+'Business Case (Investor)'!OWN20</f>
        <v/>
      </c>
      <c r="OWO5" s="30" t="str">
        <f>+'Business Case (Investor)'!OWO20</f>
        <v/>
      </c>
      <c r="OWP5" s="30" t="str">
        <f>+'Business Case (Investor)'!OWP20</f>
        <v/>
      </c>
      <c r="OWQ5" s="30" t="str">
        <f>+'Business Case (Investor)'!OWQ20</f>
        <v/>
      </c>
      <c r="OWR5" s="30" t="str">
        <f>+'Business Case (Investor)'!OWR20</f>
        <v/>
      </c>
      <c r="OWS5" s="30" t="str">
        <f>+'Business Case (Investor)'!OWS20</f>
        <v/>
      </c>
      <c r="OWT5" s="30" t="str">
        <f>+'Business Case (Investor)'!OWT20</f>
        <v/>
      </c>
      <c r="OWU5" s="30" t="str">
        <f>+'Business Case (Investor)'!OWU20</f>
        <v/>
      </c>
      <c r="OWV5" s="30" t="str">
        <f>+'Business Case (Investor)'!OWV20</f>
        <v/>
      </c>
      <c r="OWW5" s="30" t="str">
        <f>+'Business Case (Investor)'!OWW20</f>
        <v/>
      </c>
      <c r="OWX5" s="30" t="str">
        <f>+'Business Case (Investor)'!OWX20</f>
        <v/>
      </c>
      <c r="OWY5" s="30" t="str">
        <f>+'Business Case (Investor)'!OWY20</f>
        <v/>
      </c>
      <c r="OWZ5" s="30" t="str">
        <f>+'Business Case (Investor)'!OWZ20</f>
        <v/>
      </c>
      <c r="OXA5" s="30" t="str">
        <f>+'Business Case (Investor)'!OXA20</f>
        <v/>
      </c>
      <c r="OXB5" s="30" t="str">
        <f>+'Business Case (Investor)'!OXB20</f>
        <v/>
      </c>
      <c r="OXC5" s="30" t="str">
        <f>+'Business Case (Investor)'!OXC20</f>
        <v/>
      </c>
      <c r="OXD5" s="30" t="str">
        <f>+'Business Case (Investor)'!OXD20</f>
        <v/>
      </c>
      <c r="OXE5" s="30" t="str">
        <f>+'Business Case (Investor)'!OXE20</f>
        <v/>
      </c>
      <c r="OXF5" s="30" t="str">
        <f>+'Business Case (Investor)'!OXF20</f>
        <v/>
      </c>
      <c r="OXG5" s="30" t="str">
        <f>+'Business Case (Investor)'!OXG20</f>
        <v/>
      </c>
      <c r="OXH5" s="30" t="str">
        <f>+'Business Case (Investor)'!OXH20</f>
        <v/>
      </c>
      <c r="OXI5" s="30" t="str">
        <f>+'Business Case (Investor)'!OXI20</f>
        <v/>
      </c>
      <c r="OXJ5" s="30" t="str">
        <f>+'Business Case (Investor)'!OXJ20</f>
        <v/>
      </c>
      <c r="OXK5" s="30" t="str">
        <f>+'Business Case (Investor)'!OXK20</f>
        <v/>
      </c>
      <c r="OXL5" s="30" t="str">
        <f>+'Business Case (Investor)'!OXL20</f>
        <v/>
      </c>
      <c r="OXM5" s="30" t="str">
        <f>+'Business Case (Investor)'!OXM20</f>
        <v/>
      </c>
      <c r="OXN5" s="30" t="str">
        <f>+'Business Case (Investor)'!OXN20</f>
        <v/>
      </c>
      <c r="OXO5" s="30" t="str">
        <f>+'Business Case (Investor)'!OXO20</f>
        <v/>
      </c>
      <c r="OXP5" s="30" t="str">
        <f>+'Business Case (Investor)'!OXP20</f>
        <v/>
      </c>
      <c r="OXQ5" s="30" t="str">
        <f>+'Business Case (Investor)'!OXQ20</f>
        <v/>
      </c>
      <c r="OXR5" s="30" t="str">
        <f>+'Business Case (Investor)'!OXR20</f>
        <v/>
      </c>
      <c r="OXS5" s="30" t="str">
        <f>+'Business Case (Investor)'!OXS20</f>
        <v/>
      </c>
      <c r="OXT5" s="30" t="str">
        <f>+'Business Case (Investor)'!OXT20</f>
        <v/>
      </c>
      <c r="OXU5" s="30" t="str">
        <f>+'Business Case (Investor)'!OXU20</f>
        <v/>
      </c>
      <c r="OXV5" s="30" t="str">
        <f>+'Business Case (Investor)'!OXV20</f>
        <v/>
      </c>
      <c r="OXW5" s="30" t="str">
        <f>+'Business Case (Investor)'!OXW20</f>
        <v/>
      </c>
      <c r="OXX5" s="30" t="str">
        <f>+'Business Case (Investor)'!OXX20</f>
        <v/>
      </c>
      <c r="OXY5" s="30" t="str">
        <f>+'Business Case (Investor)'!OXY20</f>
        <v/>
      </c>
      <c r="OXZ5" s="30" t="str">
        <f>+'Business Case (Investor)'!OXZ20</f>
        <v/>
      </c>
      <c r="OYA5" s="30" t="str">
        <f>+'Business Case (Investor)'!OYA20</f>
        <v/>
      </c>
      <c r="OYB5" s="30" t="str">
        <f>+'Business Case (Investor)'!OYB20</f>
        <v/>
      </c>
      <c r="OYC5" s="30" t="str">
        <f>+'Business Case (Investor)'!OYC20</f>
        <v/>
      </c>
      <c r="OYD5" s="30" t="str">
        <f>+'Business Case (Investor)'!OYD20</f>
        <v/>
      </c>
      <c r="OYE5" s="30" t="str">
        <f>+'Business Case (Investor)'!OYE20</f>
        <v/>
      </c>
      <c r="OYF5" s="30" t="str">
        <f>+'Business Case (Investor)'!OYF20</f>
        <v/>
      </c>
      <c r="OYG5" s="30" t="str">
        <f>+'Business Case (Investor)'!OYG20</f>
        <v/>
      </c>
      <c r="OYH5" s="30" t="str">
        <f>+'Business Case (Investor)'!OYH20</f>
        <v/>
      </c>
      <c r="OYI5" s="30" t="str">
        <f>+'Business Case (Investor)'!OYI20</f>
        <v/>
      </c>
      <c r="OYJ5" s="30" t="str">
        <f>+'Business Case (Investor)'!OYJ20</f>
        <v/>
      </c>
      <c r="OYK5" s="30" t="str">
        <f>+'Business Case (Investor)'!OYK20</f>
        <v/>
      </c>
      <c r="OYL5" s="30" t="str">
        <f>+'Business Case (Investor)'!OYL20</f>
        <v/>
      </c>
      <c r="OYM5" s="30" t="str">
        <f>+'Business Case (Investor)'!OYM20</f>
        <v/>
      </c>
      <c r="OYN5" s="30" t="str">
        <f>+'Business Case (Investor)'!OYN20</f>
        <v/>
      </c>
      <c r="OYO5" s="30" t="str">
        <f>+'Business Case (Investor)'!OYO20</f>
        <v/>
      </c>
      <c r="OYP5" s="30" t="str">
        <f>+'Business Case (Investor)'!OYP20</f>
        <v/>
      </c>
      <c r="OYQ5" s="30" t="str">
        <f>+'Business Case (Investor)'!OYQ20</f>
        <v/>
      </c>
      <c r="OYR5" s="30" t="str">
        <f>+'Business Case (Investor)'!OYR20</f>
        <v/>
      </c>
      <c r="OYS5" s="30" t="str">
        <f>+'Business Case (Investor)'!OYS20</f>
        <v/>
      </c>
      <c r="OYT5" s="30" t="str">
        <f>+'Business Case (Investor)'!OYT20</f>
        <v/>
      </c>
      <c r="OYU5" s="30" t="str">
        <f>+'Business Case (Investor)'!OYU20</f>
        <v/>
      </c>
      <c r="OYV5" s="30" t="str">
        <f>+'Business Case (Investor)'!OYV20</f>
        <v/>
      </c>
      <c r="OYW5" s="30" t="str">
        <f>+'Business Case (Investor)'!OYW20</f>
        <v/>
      </c>
      <c r="OYX5" s="30" t="str">
        <f>+'Business Case (Investor)'!OYX20</f>
        <v/>
      </c>
      <c r="OYY5" s="30" t="str">
        <f>+'Business Case (Investor)'!OYY20</f>
        <v/>
      </c>
      <c r="OYZ5" s="30" t="str">
        <f>+'Business Case (Investor)'!OYZ20</f>
        <v/>
      </c>
      <c r="OZA5" s="30" t="str">
        <f>+'Business Case (Investor)'!OZA20</f>
        <v/>
      </c>
      <c r="OZB5" s="30" t="str">
        <f>+'Business Case (Investor)'!OZB20</f>
        <v/>
      </c>
      <c r="OZC5" s="30" t="str">
        <f>+'Business Case (Investor)'!OZC20</f>
        <v/>
      </c>
      <c r="OZD5" s="30" t="str">
        <f>+'Business Case (Investor)'!OZD20</f>
        <v/>
      </c>
      <c r="OZE5" s="30" t="str">
        <f>+'Business Case (Investor)'!OZE20</f>
        <v/>
      </c>
      <c r="OZF5" s="30" t="str">
        <f>+'Business Case (Investor)'!OZF20</f>
        <v/>
      </c>
      <c r="OZG5" s="30" t="str">
        <f>+'Business Case (Investor)'!OZG20</f>
        <v/>
      </c>
      <c r="OZH5" s="30" t="str">
        <f>+'Business Case (Investor)'!OZH20</f>
        <v/>
      </c>
      <c r="OZI5" s="30" t="str">
        <f>+'Business Case (Investor)'!OZI20</f>
        <v/>
      </c>
      <c r="OZJ5" s="30" t="str">
        <f>+'Business Case (Investor)'!OZJ20</f>
        <v/>
      </c>
      <c r="OZK5" s="30" t="str">
        <f>+'Business Case (Investor)'!OZK20</f>
        <v/>
      </c>
      <c r="OZL5" s="30" t="str">
        <f>+'Business Case (Investor)'!OZL20</f>
        <v/>
      </c>
      <c r="OZM5" s="30" t="str">
        <f>+'Business Case (Investor)'!OZM20</f>
        <v/>
      </c>
      <c r="OZN5" s="30" t="str">
        <f>+'Business Case (Investor)'!OZN20</f>
        <v/>
      </c>
      <c r="OZO5" s="30" t="str">
        <f>+'Business Case (Investor)'!OZO20</f>
        <v/>
      </c>
      <c r="OZP5" s="30" t="str">
        <f>+'Business Case (Investor)'!OZP20</f>
        <v/>
      </c>
      <c r="OZQ5" s="30" t="str">
        <f>+'Business Case (Investor)'!OZQ20</f>
        <v/>
      </c>
      <c r="OZR5" s="30" t="str">
        <f>+'Business Case (Investor)'!OZR20</f>
        <v/>
      </c>
      <c r="OZS5" s="30" t="str">
        <f>+'Business Case (Investor)'!OZS20</f>
        <v/>
      </c>
      <c r="OZT5" s="30" t="str">
        <f>+'Business Case (Investor)'!OZT20</f>
        <v/>
      </c>
      <c r="OZU5" s="30" t="str">
        <f>+'Business Case (Investor)'!OZU20</f>
        <v/>
      </c>
      <c r="OZV5" s="30" t="str">
        <f>+'Business Case (Investor)'!OZV20</f>
        <v/>
      </c>
      <c r="OZW5" s="30" t="str">
        <f>+'Business Case (Investor)'!OZW20</f>
        <v/>
      </c>
      <c r="OZX5" s="30" t="str">
        <f>+'Business Case (Investor)'!OZX20</f>
        <v/>
      </c>
      <c r="OZY5" s="30" t="str">
        <f>+'Business Case (Investor)'!OZY20</f>
        <v/>
      </c>
      <c r="OZZ5" s="30" t="str">
        <f>+'Business Case (Investor)'!OZZ20</f>
        <v/>
      </c>
      <c r="PAA5" s="30" t="str">
        <f>+'Business Case (Investor)'!PAA20</f>
        <v/>
      </c>
      <c r="PAB5" s="30" t="str">
        <f>+'Business Case (Investor)'!PAB20</f>
        <v/>
      </c>
      <c r="PAC5" s="30" t="str">
        <f>+'Business Case (Investor)'!PAC20</f>
        <v/>
      </c>
      <c r="PAD5" s="30" t="str">
        <f>+'Business Case (Investor)'!PAD20</f>
        <v/>
      </c>
      <c r="PAE5" s="30" t="str">
        <f>+'Business Case (Investor)'!PAE20</f>
        <v/>
      </c>
      <c r="PAF5" s="30" t="str">
        <f>+'Business Case (Investor)'!PAF20</f>
        <v/>
      </c>
      <c r="PAG5" s="30" t="str">
        <f>+'Business Case (Investor)'!PAG20</f>
        <v/>
      </c>
      <c r="PAH5" s="30" t="str">
        <f>+'Business Case (Investor)'!PAH20</f>
        <v/>
      </c>
      <c r="PAI5" s="30" t="str">
        <f>+'Business Case (Investor)'!PAI20</f>
        <v/>
      </c>
      <c r="PAJ5" s="30" t="str">
        <f>+'Business Case (Investor)'!PAJ20</f>
        <v/>
      </c>
      <c r="PAK5" s="30" t="str">
        <f>+'Business Case (Investor)'!PAK20</f>
        <v/>
      </c>
      <c r="PAL5" s="30" t="str">
        <f>+'Business Case (Investor)'!PAL20</f>
        <v/>
      </c>
      <c r="PAM5" s="30" t="str">
        <f>+'Business Case (Investor)'!PAM20</f>
        <v/>
      </c>
      <c r="PAN5" s="30" t="str">
        <f>+'Business Case (Investor)'!PAN20</f>
        <v/>
      </c>
      <c r="PAO5" s="30" t="str">
        <f>+'Business Case (Investor)'!PAO20</f>
        <v/>
      </c>
      <c r="PAP5" s="30" t="str">
        <f>+'Business Case (Investor)'!PAP20</f>
        <v/>
      </c>
      <c r="PAQ5" s="30" t="str">
        <f>+'Business Case (Investor)'!PAQ20</f>
        <v/>
      </c>
      <c r="PAR5" s="30" t="str">
        <f>+'Business Case (Investor)'!PAR20</f>
        <v/>
      </c>
      <c r="PAS5" s="30" t="str">
        <f>+'Business Case (Investor)'!PAS20</f>
        <v/>
      </c>
      <c r="PAT5" s="30" t="str">
        <f>+'Business Case (Investor)'!PAT20</f>
        <v/>
      </c>
      <c r="PAU5" s="30" t="str">
        <f>+'Business Case (Investor)'!PAU20</f>
        <v/>
      </c>
      <c r="PAV5" s="30" t="str">
        <f>+'Business Case (Investor)'!PAV20</f>
        <v/>
      </c>
      <c r="PAW5" s="30" t="str">
        <f>+'Business Case (Investor)'!PAW20</f>
        <v/>
      </c>
      <c r="PAX5" s="30" t="str">
        <f>+'Business Case (Investor)'!PAX20</f>
        <v/>
      </c>
      <c r="PAY5" s="30" t="str">
        <f>+'Business Case (Investor)'!PAY20</f>
        <v/>
      </c>
      <c r="PAZ5" s="30" t="str">
        <f>+'Business Case (Investor)'!PAZ20</f>
        <v/>
      </c>
      <c r="PBA5" s="30" t="str">
        <f>+'Business Case (Investor)'!PBA20</f>
        <v/>
      </c>
      <c r="PBB5" s="30" t="str">
        <f>+'Business Case (Investor)'!PBB20</f>
        <v/>
      </c>
      <c r="PBC5" s="30" t="str">
        <f>+'Business Case (Investor)'!PBC20</f>
        <v/>
      </c>
      <c r="PBD5" s="30" t="str">
        <f>+'Business Case (Investor)'!PBD20</f>
        <v/>
      </c>
      <c r="PBE5" s="30" t="str">
        <f>+'Business Case (Investor)'!PBE20</f>
        <v/>
      </c>
      <c r="PBF5" s="30" t="str">
        <f>+'Business Case (Investor)'!PBF20</f>
        <v/>
      </c>
      <c r="PBG5" s="30" t="str">
        <f>+'Business Case (Investor)'!PBG20</f>
        <v/>
      </c>
      <c r="PBH5" s="30" t="str">
        <f>+'Business Case (Investor)'!PBH20</f>
        <v/>
      </c>
      <c r="PBI5" s="30" t="str">
        <f>+'Business Case (Investor)'!PBI20</f>
        <v/>
      </c>
      <c r="PBJ5" s="30" t="str">
        <f>+'Business Case (Investor)'!PBJ20</f>
        <v/>
      </c>
      <c r="PBK5" s="30" t="str">
        <f>+'Business Case (Investor)'!PBK20</f>
        <v/>
      </c>
      <c r="PBL5" s="30" t="str">
        <f>+'Business Case (Investor)'!PBL20</f>
        <v/>
      </c>
      <c r="PBM5" s="30" t="str">
        <f>+'Business Case (Investor)'!PBM20</f>
        <v/>
      </c>
      <c r="PBN5" s="30" t="str">
        <f>+'Business Case (Investor)'!PBN20</f>
        <v/>
      </c>
      <c r="PBO5" s="30" t="str">
        <f>+'Business Case (Investor)'!PBO20</f>
        <v/>
      </c>
      <c r="PBP5" s="30" t="str">
        <f>+'Business Case (Investor)'!PBP20</f>
        <v/>
      </c>
      <c r="PBQ5" s="30" t="str">
        <f>+'Business Case (Investor)'!PBQ20</f>
        <v/>
      </c>
      <c r="PBR5" s="30" t="str">
        <f>+'Business Case (Investor)'!PBR20</f>
        <v/>
      </c>
      <c r="PBS5" s="30" t="str">
        <f>+'Business Case (Investor)'!PBS20</f>
        <v/>
      </c>
      <c r="PBT5" s="30" t="str">
        <f>+'Business Case (Investor)'!PBT20</f>
        <v/>
      </c>
      <c r="PBU5" s="30" t="str">
        <f>+'Business Case (Investor)'!PBU20</f>
        <v/>
      </c>
      <c r="PBV5" s="30" t="str">
        <f>+'Business Case (Investor)'!PBV20</f>
        <v/>
      </c>
      <c r="PBW5" s="30" t="str">
        <f>+'Business Case (Investor)'!PBW20</f>
        <v/>
      </c>
      <c r="PBX5" s="30" t="str">
        <f>+'Business Case (Investor)'!PBX20</f>
        <v/>
      </c>
      <c r="PBY5" s="30" t="str">
        <f>+'Business Case (Investor)'!PBY20</f>
        <v/>
      </c>
      <c r="PBZ5" s="30" t="str">
        <f>+'Business Case (Investor)'!PBZ20</f>
        <v/>
      </c>
      <c r="PCA5" s="30" t="str">
        <f>+'Business Case (Investor)'!PCA20</f>
        <v/>
      </c>
      <c r="PCB5" s="30" t="str">
        <f>+'Business Case (Investor)'!PCB20</f>
        <v/>
      </c>
      <c r="PCC5" s="30" t="str">
        <f>+'Business Case (Investor)'!PCC20</f>
        <v/>
      </c>
      <c r="PCD5" s="30" t="str">
        <f>+'Business Case (Investor)'!PCD20</f>
        <v/>
      </c>
      <c r="PCE5" s="30" t="str">
        <f>+'Business Case (Investor)'!PCE20</f>
        <v/>
      </c>
      <c r="PCF5" s="30" t="str">
        <f>+'Business Case (Investor)'!PCF20</f>
        <v/>
      </c>
      <c r="PCG5" s="30" t="str">
        <f>+'Business Case (Investor)'!PCG20</f>
        <v/>
      </c>
      <c r="PCH5" s="30" t="str">
        <f>+'Business Case (Investor)'!PCH20</f>
        <v/>
      </c>
      <c r="PCI5" s="30" t="str">
        <f>+'Business Case (Investor)'!PCI20</f>
        <v/>
      </c>
      <c r="PCJ5" s="30" t="str">
        <f>+'Business Case (Investor)'!PCJ20</f>
        <v/>
      </c>
      <c r="PCK5" s="30" t="str">
        <f>+'Business Case (Investor)'!PCK20</f>
        <v/>
      </c>
      <c r="PCL5" s="30" t="str">
        <f>+'Business Case (Investor)'!PCL20</f>
        <v/>
      </c>
      <c r="PCM5" s="30" t="str">
        <f>+'Business Case (Investor)'!PCM20</f>
        <v/>
      </c>
      <c r="PCN5" s="30" t="str">
        <f>+'Business Case (Investor)'!PCN20</f>
        <v/>
      </c>
      <c r="PCO5" s="30" t="str">
        <f>+'Business Case (Investor)'!PCO20</f>
        <v/>
      </c>
      <c r="PCP5" s="30" t="str">
        <f>+'Business Case (Investor)'!PCP20</f>
        <v/>
      </c>
      <c r="PCQ5" s="30" t="str">
        <f>+'Business Case (Investor)'!PCQ20</f>
        <v/>
      </c>
      <c r="PCR5" s="30" t="str">
        <f>+'Business Case (Investor)'!PCR20</f>
        <v/>
      </c>
      <c r="PCS5" s="30" t="str">
        <f>+'Business Case (Investor)'!PCS20</f>
        <v/>
      </c>
      <c r="PCT5" s="30" t="str">
        <f>+'Business Case (Investor)'!PCT20</f>
        <v/>
      </c>
      <c r="PCU5" s="30" t="str">
        <f>+'Business Case (Investor)'!PCU20</f>
        <v/>
      </c>
      <c r="PCV5" s="30" t="str">
        <f>+'Business Case (Investor)'!PCV20</f>
        <v/>
      </c>
      <c r="PCW5" s="30" t="str">
        <f>+'Business Case (Investor)'!PCW20</f>
        <v/>
      </c>
      <c r="PCX5" s="30" t="str">
        <f>+'Business Case (Investor)'!PCX20</f>
        <v/>
      </c>
      <c r="PCY5" s="30" t="str">
        <f>+'Business Case (Investor)'!PCY20</f>
        <v/>
      </c>
      <c r="PCZ5" s="30" t="str">
        <f>+'Business Case (Investor)'!PCZ20</f>
        <v/>
      </c>
      <c r="PDA5" s="30" t="str">
        <f>+'Business Case (Investor)'!PDA20</f>
        <v/>
      </c>
      <c r="PDB5" s="30" t="str">
        <f>+'Business Case (Investor)'!PDB20</f>
        <v/>
      </c>
      <c r="PDC5" s="30" t="str">
        <f>+'Business Case (Investor)'!PDC20</f>
        <v/>
      </c>
      <c r="PDD5" s="30" t="str">
        <f>+'Business Case (Investor)'!PDD20</f>
        <v/>
      </c>
      <c r="PDE5" s="30" t="str">
        <f>+'Business Case (Investor)'!PDE20</f>
        <v/>
      </c>
      <c r="PDF5" s="30" t="str">
        <f>+'Business Case (Investor)'!PDF20</f>
        <v/>
      </c>
      <c r="PDG5" s="30" t="str">
        <f>+'Business Case (Investor)'!PDG20</f>
        <v/>
      </c>
      <c r="PDH5" s="30" t="str">
        <f>+'Business Case (Investor)'!PDH20</f>
        <v/>
      </c>
      <c r="PDI5" s="30" t="str">
        <f>+'Business Case (Investor)'!PDI20</f>
        <v/>
      </c>
      <c r="PDJ5" s="30" t="str">
        <f>+'Business Case (Investor)'!PDJ20</f>
        <v/>
      </c>
      <c r="PDK5" s="30" t="str">
        <f>+'Business Case (Investor)'!PDK20</f>
        <v/>
      </c>
      <c r="PDL5" s="30" t="str">
        <f>+'Business Case (Investor)'!PDL20</f>
        <v/>
      </c>
      <c r="PDM5" s="30" t="str">
        <f>+'Business Case (Investor)'!PDM20</f>
        <v/>
      </c>
      <c r="PDN5" s="30" t="str">
        <f>+'Business Case (Investor)'!PDN20</f>
        <v/>
      </c>
      <c r="PDO5" s="30" t="str">
        <f>+'Business Case (Investor)'!PDO20</f>
        <v/>
      </c>
      <c r="PDP5" s="30" t="str">
        <f>+'Business Case (Investor)'!PDP20</f>
        <v/>
      </c>
      <c r="PDQ5" s="30" t="str">
        <f>+'Business Case (Investor)'!PDQ20</f>
        <v/>
      </c>
      <c r="PDR5" s="30" t="str">
        <f>+'Business Case (Investor)'!PDR20</f>
        <v/>
      </c>
      <c r="PDS5" s="30" t="str">
        <f>+'Business Case (Investor)'!PDS20</f>
        <v/>
      </c>
      <c r="PDT5" s="30" t="str">
        <f>+'Business Case (Investor)'!PDT20</f>
        <v/>
      </c>
      <c r="PDU5" s="30" t="str">
        <f>+'Business Case (Investor)'!PDU20</f>
        <v/>
      </c>
      <c r="PDV5" s="30" t="str">
        <f>+'Business Case (Investor)'!PDV20</f>
        <v/>
      </c>
      <c r="PDW5" s="30" t="str">
        <f>+'Business Case (Investor)'!PDW20</f>
        <v/>
      </c>
      <c r="PDX5" s="30" t="str">
        <f>+'Business Case (Investor)'!PDX20</f>
        <v/>
      </c>
      <c r="PDY5" s="30" t="str">
        <f>+'Business Case (Investor)'!PDY20</f>
        <v/>
      </c>
      <c r="PDZ5" s="30" t="str">
        <f>+'Business Case (Investor)'!PDZ20</f>
        <v/>
      </c>
      <c r="PEA5" s="30" t="str">
        <f>+'Business Case (Investor)'!PEA20</f>
        <v/>
      </c>
      <c r="PEB5" s="30" t="str">
        <f>+'Business Case (Investor)'!PEB20</f>
        <v/>
      </c>
      <c r="PEC5" s="30" t="str">
        <f>+'Business Case (Investor)'!PEC20</f>
        <v/>
      </c>
      <c r="PED5" s="30" t="str">
        <f>+'Business Case (Investor)'!PED20</f>
        <v/>
      </c>
      <c r="PEE5" s="30" t="str">
        <f>+'Business Case (Investor)'!PEE20</f>
        <v/>
      </c>
      <c r="PEF5" s="30" t="str">
        <f>+'Business Case (Investor)'!PEF20</f>
        <v/>
      </c>
      <c r="PEG5" s="30" t="str">
        <f>+'Business Case (Investor)'!PEG20</f>
        <v/>
      </c>
      <c r="PEH5" s="30" t="str">
        <f>+'Business Case (Investor)'!PEH20</f>
        <v/>
      </c>
      <c r="PEI5" s="30" t="str">
        <f>+'Business Case (Investor)'!PEI20</f>
        <v/>
      </c>
      <c r="PEJ5" s="30" t="str">
        <f>+'Business Case (Investor)'!PEJ20</f>
        <v/>
      </c>
      <c r="PEK5" s="30" t="str">
        <f>+'Business Case (Investor)'!PEK20</f>
        <v/>
      </c>
      <c r="PEL5" s="30" t="str">
        <f>+'Business Case (Investor)'!PEL20</f>
        <v/>
      </c>
      <c r="PEM5" s="30" t="str">
        <f>+'Business Case (Investor)'!PEM20</f>
        <v/>
      </c>
      <c r="PEN5" s="30" t="str">
        <f>+'Business Case (Investor)'!PEN20</f>
        <v/>
      </c>
      <c r="PEO5" s="30" t="str">
        <f>+'Business Case (Investor)'!PEO20</f>
        <v/>
      </c>
      <c r="PEP5" s="30" t="str">
        <f>+'Business Case (Investor)'!PEP20</f>
        <v/>
      </c>
      <c r="PEQ5" s="30" t="str">
        <f>+'Business Case (Investor)'!PEQ20</f>
        <v/>
      </c>
      <c r="PER5" s="30" t="str">
        <f>+'Business Case (Investor)'!PER20</f>
        <v/>
      </c>
      <c r="PES5" s="30" t="str">
        <f>+'Business Case (Investor)'!PES20</f>
        <v/>
      </c>
      <c r="PET5" s="30" t="str">
        <f>+'Business Case (Investor)'!PET20</f>
        <v/>
      </c>
      <c r="PEU5" s="30" t="str">
        <f>+'Business Case (Investor)'!PEU20</f>
        <v/>
      </c>
      <c r="PEV5" s="30" t="str">
        <f>+'Business Case (Investor)'!PEV20</f>
        <v/>
      </c>
      <c r="PEW5" s="30" t="str">
        <f>+'Business Case (Investor)'!PEW20</f>
        <v/>
      </c>
      <c r="PEX5" s="30" t="str">
        <f>+'Business Case (Investor)'!PEX20</f>
        <v/>
      </c>
      <c r="PEY5" s="30" t="str">
        <f>+'Business Case (Investor)'!PEY20</f>
        <v/>
      </c>
      <c r="PEZ5" s="30" t="str">
        <f>+'Business Case (Investor)'!PEZ20</f>
        <v/>
      </c>
      <c r="PFA5" s="30" t="str">
        <f>+'Business Case (Investor)'!PFA20</f>
        <v/>
      </c>
      <c r="PFB5" s="30" t="str">
        <f>+'Business Case (Investor)'!PFB20</f>
        <v/>
      </c>
      <c r="PFC5" s="30" t="str">
        <f>+'Business Case (Investor)'!PFC20</f>
        <v/>
      </c>
      <c r="PFD5" s="30" t="str">
        <f>+'Business Case (Investor)'!PFD20</f>
        <v/>
      </c>
      <c r="PFE5" s="30" t="str">
        <f>+'Business Case (Investor)'!PFE20</f>
        <v/>
      </c>
      <c r="PFF5" s="30" t="str">
        <f>+'Business Case (Investor)'!PFF20</f>
        <v/>
      </c>
      <c r="PFG5" s="30" t="str">
        <f>+'Business Case (Investor)'!PFG20</f>
        <v/>
      </c>
      <c r="PFH5" s="30" t="str">
        <f>+'Business Case (Investor)'!PFH20</f>
        <v/>
      </c>
      <c r="PFI5" s="30" t="str">
        <f>+'Business Case (Investor)'!PFI20</f>
        <v/>
      </c>
      <c r="PFJ5" s="30" t="str">
        <f>+'Business Case (Investor)'!PFJ20</f>
        <v/>
      </c>
      <c r="PFK5" s="30" t="str">
        <f>+'Business Case (Investor)'!PFK20</f>
        <v/>
      </c>
      <c r="PFL5" s="30" t="str">
        <f>+'Business Case (Investor)'!PFL20</f>
        <v/>
      </c>
      <c r="PFM5" s="30" t="str">
        <f>+'Business Case (Investor)'!PFM20</f>
        <v/>
      </c>
      <c r="PFN5" s="30" t="str">
        <f>+'Business Case (Investor)'!PFN20</f>
        <v/>
      </c>
      <c r="PFO5" s="30" t="str">
        <f>+'Business Case (Investor)'!PFO20</f>
        <v/>
      </c>
      <c r="PFP5" s="30" t="str">
        <f>+'Business Case (Investor)'!PFP20</f>
        <v/>
      </c>
      <c r="PFQ5" s="30" t="str">
        <f>+'Business Case (Investor)'!PFQ20</f>
        <v/>
      </c>
      <c r="PFR5" s="30" t="str">
        <f>+'Business Case (Investor)'!PFR20</f>
        <v/>
      </c>
      <c r="PFS5" s="30" t="str">
        <f>+'Business Case (Investor)'!PFS20</f>
        <v/>
      </c>
      <c r="PFT5" s="30" t="str">
        <f>+'Business Case (Investor)'!PFT20</f>
        <v/>
      </c>
      <c r="PFU5" s="30" t="str">
        <f>+'Business Case (Investor)'!PFU20</f>
        <v/>
      </c>
      <c r="PFV5" s="30" t="str">
        <f>+'Business Case (Investor)'!PFV20</f>
        <v/>
      </c>
      <c r="PFW5" s="30" t="str">
        <f>+'Business Case (Investor)'!PFW20</f>
        <v/>
      </c>
      <c r="PFX5" s="30" t="str">
        <f>+'Business Case (Investor)'!PFX20</f>
        <v/>
      </c>
      <c r="PFY5" s="30" t="str">
        <f>+'Business Case (Investor)'!PFY20</f>
        <v/>
      </c>
      <c r="PFZ5" s="30" t="str">
        <f>+'Business Case (Investor)'!PFZ20</f>
        <v/>
      </c>
      <c r="PGA5" s="30" t="str">
        <f>+'Business Case (Investor)'!PGA20</f>
        <v/>
      </c>
      <c r="PGB5" s="30" t="str">
        <f>+'Business Case (Investor)'!PGB20</f>
        <v/>
      </c>
      <c r="PGC5" s="30" t="str">
        <f>+'Business Case (Investor)'!PGC20</f>
        <v/>
      </c>
      <c r="PGD5" s="30" t="str">
        <f>+'Business Case (Investor)'!PGD20</f>
        <v/>
      </c>
      <c r="PGE5" s="30" t="str">
        <f>+'Business Case (Investor)'!PGE20</f>
        <v/>
      </c>
      <c r="PGF5" s="30" t="str">
        <f>+'Business Case (Investor)'!PGF20</f>
        <v/>
      </c>
      <c r="PGG5" s="30" t="str">
        <f>+'Business Case (Investor)'!PGG20</f>
        <v/>
      </c>
      <c r="PGH5" s="30" t="str">
        <f>+'Business Case (Investor)'!PGH20</f>
        <v/>
      </c>
      <c r="PGI5" s="30" t="str">
        <f>+'Business Case (Investor)'!PGI20</f>
        <v/>
      </c>
      <c r="PGJ5" s="30" t="str">
        <f>+'Business Case (Investor)'!PGJ20</f>
        <v/>
      </c>
      <c r="PGK5" s="30" t="str">
        <f>+'Business Case (Investor)'!PGK20</f>
        <v/>
      </c>
      <c r="PGL5" s="30" t="str">
        <f>+'Business Case (Investor)'!PGL20</f>
        <v/>
      </c>
      <c r="PGM5" s="30" t="str">
        <f>+'Business Case (Investor)'!PGM20</f>
        <v/>
      </c>
      <c r="PGN5" s="30" t="str">
        <f>+'Business Case (Investor)'!PGN20</f>
        <v/>
      </c>
      <c r="PGO5" s="30" t="str">
        <f>+'Business Case (Investor)'!PGO20</f>
        <v/>
      </c>
      <c r="PGP5" s="30" t="str">
        <f>+'Business Case (Investor)'!PGP20</f>
        <v/>
      </c>
      <c r="PGQ5" s="30" t="str">
        <f>+'Business Case (Investor)'!PGQ20</f>
        <v/>
      </c>
      <c r="PGR5" s="30" t="str">
        <f>+'Business Case (Investor)'!PGR20</f>
        <v/>
      </c>
      <c r="PGS5" s="30" t="str">
        <f>+'Business Case (Investor)'!PGS20</f>
        <v/>
      </c>
      <c r="PGT5" s="30" t="str">
        <f>+'Business Case (Investor)'!PGT20</f>
        <v/>
      </c>
      <c r="PGU5" s="30" t="str">
        <f>+'Business Case (Investor)'!PGU20</f>
        <v/>
      </c>
      <c r="PGV5" s="30" t="str">
        <f>+'Business Case (Investor)'!PGV20</f>
        <v/>
      </c>
      <c r="PGW5" s="30" t="str">
        <f>+'Business Case (Investor)'!PGW20</f>
        <v/>
      </c>
      <c r="PGX5" s="30" t="str">
        <f>+'Business Case (Investor)'!PGX20</f>
        <v/>
      </c>
      <c r="PGY5" s="30" t="str">
        <f>+'Business Case (Investor)'!PGY20</f>
        <v/>
      </c>
      <c r="PGZ5" s="30" t="str">
        <f>+'Business Case (Investor)'!PGZ20</f>
        <v/>
      </c>
      <c r="PHA5" s="30" t="str">
        <f>+'Business Case (Investor)'!PHA20</f>
        <v/>
      </c>
      <c r="PHB5" s="30" t="str">
        <f>+'Business Case (Investor)'!PHB20</f>
        <v/>
      </c>
      <c r="PHC5" s="30" t="str">
        <f>+'Business Case (Investor)'!PHC20</f>
        <v/>
      </c>
      <c r="PHD5" s="30" t="str">
        <f>+'Business Case (Investor)'!PHD20</f>
        <v/>
      </c>
      <c r="PHE5" s="30" t="str">
        <f>+'Business Case (Investor)'!PHE20</f>
        <v/>
      </c>
      <c r="PHF5" s="30" t="str">
        <f>+'Business Case (Investor)'!PHF20</f>
        <v/>
      </c>
      <c r="PHG5" s="30" t="str">
        <f>+'Business Case (Investor)'!PHG20</f>
        <v/>
      </c>
      <c r="PHH5" s="30" t="str">
        <f>+'Business Case (Investor)'!PHH20</f>
        <v/>
      </c>
      <c r="PHI5" s="30" t="str">
        <f>+'Business Case (Investor)'!PHI20</f>
        <v/>
      </c>
      <c r="PHJ5" s="30" t="str">
        <f>+'Business Case (Investor)'!PHJ20</f>
        <v/>
      </c>
      <c r="PHK5" s="30" t="str">
        <f>+'Business Case (Investor)'!PHK20</f>
        <v/>
      </c>
      <c r="PHL5" s="30" t="str">
        <f>+'Business Case (Investor)'!PHL20</f>
        <v/>
      </c>
      <c r="PHM5" s="30" t="str">
        <f>+'Business Case (Investor)'!PHM20</f>
        <v/>
      </c>
      <c r="PHN5" s="30" t="str">
        <f>+'Business Case (Investor)'!PHN20</f>
        <v/>
      </c>
      <c r="PHO5" s="30" t="str">
        <f>+'Business Case (Investor)'!PHO20</f>
        <v/>
      </c>
      <c r="PHP5" s="30" t="str">
        <f>+'Business Case (Investor)'!PHP20</f>
        <v/>
      </c>
      <c r="PHQ5" s="30" t="str">
        <f>+'Business Case (Investor)'!PHQ20</f>
        <v/>
      </c>
      <c r="PHR5" s="30" t="str">
        <f>+'Business Case (Investor)'!PHR20</f>
        <v/>
      </c>
      <c r="PHS5" s="30" t="str">
        <f>+'Business Case (Investor)'!PHS20</f>
        <v/>
      </c>
      <c r="PHT5" s="30" t="str">
        <f>+'Business Case (Investor)'!PHT20</f>
        <v/>
      </c>
      <c r="PHU5" s="30" t="str">
        <f>+'Business Case (Investor)'!PHU20</f>
        <v/>
      </c>
      <c r="PHV5" s="30" t="str">
        <f>+'Business Case (Investor)'!PHV20</f>
        <v/>
      </c>
      <c r="PHW5" s="30" t="str">
        <f>+'Business Case (Investor)'!PHW20</f>
        <v/>
      </c>
      <c r="PHX5" s="30" t="str">
        <f>+'Business Case (Investor)'!PHX20</f>
        <v/>
      </c>
      <c r="PHY5" s="30" t="str">
        <f>+'Business Case (Investor)'!PHY20</f>
        <v/>
      </c>
      <c r="PHZ5" s="30" t="str">
        <f>+'Business Case (Investor)'!PHZ20</f>
        <v/>
      </c>
      <c r="PIA5" s="30" t="str">
        <f>+'Business Case (Investor)'!PIA20</f>
        <v/>
      </c>
      <c r="PIB5" s="30" t="str">
        <f>+'Business Case (Investor)'!PIB20</f>
        <v/>
      </c>
      <c r="PIC5" s="30" t="str">
        <f>+'Business Case (Investor)'!PIC20</f>
        <v/>
      </c>
      <c r="PID5" s="30" t="str">
        <f>+'Business Case (Investor)'!PID20</f>
        <v/>
      </c>
      <c r="PIE5" s="30" t="str">
        <f>+'Business Case (Investor)'!PIE20</f>
        <v/>
      </c>
      <c r="PIF5" s="30" t="str">
        <f>+'Business Case (Investor)'!PIF20</f>
        <v/>
      </c>
      <c r="PIG5" s="30" t="str">
        <f>+'Business Case (Investor)'!PIG20</f>
        <v/>
      </c>
      <c r="PIH5" s="30" t="str">
        <f>+'Business Case (Investor)'!PIH20</f>
        <v/>
      </c>
      <c r="PII5" s="30" t="str">
        <f>+'Business Case (Investor)'!PII20</f>
        <v/>
      </c>
      <c r="PIJ5" s="30" t="str">
        <f>+'Business Case (Investor)'!PIJ20</f>
        <v/>
      </c>
      <c r="PIK5" s="30" t="str">
        <f>+'Business Case (Investor)'!PIK20</f>
        <v/>
      </c>
      <c r="PIL5" s="30" t="str">
        <f>+'Business Case (Investor)'!PIL20</f>
        <v/>
      </c>
      <c r="PIM5" s="30" t="str">
        <f>+'Business Case (Investor)'!PIM20</f>
        <v/>
      </c>
      <c r="PIN5" s="30" t="str">
        <f>+'Business Case (Investor)'!PIN20</f>
        <v/>
      </c>
      <c r="PIO5" s="30" t="str">
        <f>+'Business Case (Investor)'!PIO20</f>
        <v/>
      </c>
      <c r="PIP5" s="30" t="str">
        <f>+'Business Case (Investor)'!PIP20</f>
        <v/>
      </c>
      <c r="PIQ5" s="30" t="str">
        <f>+'Business Case (Investor)'!PIQ20</f>
        <v/>
      </c>
      <c r="PIR5" s="30" t="str">
        <f>+'Business Case (Investor)'!PIR20</f>
        <v/>
      </c>
      <c r="PIS5" s="30" t="str">
        <f>+'Business Case (Investor)'!PIS20</f>
        <v/>
      </c>
      <c r="PIT5" s="30" t="str">
        <f>+'Business Case (Investor)'!PIT20</f>
        <v/>
      </c>
      <c r="PIU5" s="30" t="str">
        <f>+'Business Case (Investor)'!PIU20</f>
        <v/>
      </c>
      <c r="PIV5" s="30" t="str">
        <f>+'Business Case (Investor)'!PIV20</f>
        <v/>
      </c>
      <c r="PIW5" s="30" t="str">
        <f>+'Business Case (Investor)'!PIW20</f>
        <v/>
      </c>
      <c r="PIX5" s="30" t="str">
        <f>+'Business Case (Investor)'!PIX20</f>
        <v/>
      </c>
      <c r="PIY5" s="30" t="str">
        <f>+'Business Case (Investor)'!PIY20</f>
        <v/>
      </c>
      <c r="PIZ5" s="30" t="str">
        <f>+'Business Case (Investor)'!PIZ20</f>
        <v/>
      </c>
      <c r="PJA5" s="30" t="str">
        <f>+'Business Case (Investor)'!PJA20</f>
        <v/>
      </c>
      <c r="PJB5" s="30" t="str">
        <f>+'Business Case (Investor)'!PJB20</f>
        <v/>
      </c>
      <c r="PJC5" s="30" t="str">
        <f>+'Business Case (Investor)'!PJC20</f>
        <v/>
      </c>
      <c r="PJD5" s="30" t="str">
        <f>+'Business Case (Investor)'!PJD20</f>
        <v/>
      </c>
      <c r="PJE5" s="30" t="str">
        <f>+'Business Case (Investor)'!PJE20</f>
        <v/>
      </c>
      <c r="PJF5" s="30" t="str">
        <f>+'Business Case (Investor)'!PJF20</f>
        <v/>
      </c>
      <c r="PJG5" s="30" t="str">
        <f>+'Business Case (Investor)'!PJG20</f>
        <v/>
      </c>
      <c r="PJH5" s="30" t="str">
        <f>+'Business Case (Investor)'!PJH20</f>
        <v/>
      </c>
      <c r="PJI5" s="30" t="str">
        <f>+'Business Case (Investor)'!PJI20</f>
        <v/>
      </c>
      <c r="PJJ5" s="30" t="str">
        <f>+'Business Case (Investor)'!PJJ20</f>
        <v/>
      </c>
      <c r="PJK5" s="30" t="str">
        <f>+'Business Case (Investor)'!PJK20</f>
        <v/>
      </c>
      <c r="PJL5" s="30" t="str">
        <f>+'Business Case (Investor)'!PJL20</f>
        <v/>
      </c>
      <c r="PJM5" s="30" t="str">
        <f>+'Business Case (Investor)'!PJM20</f>
        <v/>
      </c>
      <c r="PJN5" s="30" t="str">
        <f>+'Business Case (Investor)'!PJN20</f>
        <v/>
      </c>
      <c r="PJO5" s="30" t="str">
        <f>+'Business Case (Investor)'!PJO20</f>
        <v/>
      </c>
      <c r="PJP5" s="30" t="str">
        <f>+'Business Case (Investor)'!PJP20</f>
        <v/>
      </c>
      <c r="PJQ5" s="30" t="str">
        <f>+'Business Case (Investor)'!PJQ20</f>
        <v/>
      </c>
      <c r="PJR5" s="30" t="str">
        <f>+'Business Case (Investor)'!PJR20</f>
        <v/>
      </c>
      <c r="PJS5" s="30" t="str">
        <f>+'Business Case (Investor)'!PJS20</f>
        <v/>
      </c>
      <c r="PJT5" s="30" t="str">
        <f>+'Business Case (Investor)'!PJT20</f>
        <v/>
      </c>
      <c r="PJU5" s="30" t="str">
        <f>+'Business Case (Investor)'!PJU20</f>
        <v/>
      </c>
      <c r="PJV5" s="30" t="str">
        <f>+'Business Case (Investor)'!PJV20</f>
        <v/>
      </c>
      <c r="PJW5" s="30" t="str">
        <f>+'Business Case (Investor)'!PJW20</f>
        <v/>
      </c>
      <c r="PJX5" s="30" t="str">
        <f>+'Business Case (Investor)'!PJX20</f>
        <v/>
      </c>
      <c r="PJY5" s="30" t="str">
        <f>+'Business Case (Investor)'!PJY20</f>
        <v/>
      </c>
      <c r="PJZ5" s="30" t="str">
        <f>+'Business Case (Investor)'!PJZ20</f>
        <v/>
      </c>
      <c r="PKA5" s="30" t="str">
        <f>+'Business Case (Investor)'!PKA20</f>
        <v/>
      </c>
      <c r="PKB5" s="30" t="str">
        <f>+'Business Case (Investor)'!PKB20</f>
        <v/>
      </c>
      <c r="PKC5" s="30" t="str">
        <f>+'Business Case (Investor)'!PKC20</f>
        <v/>
      </c>
      <c r="PKD5" s="30" t="str">
        <f>+'Business Case (Investor)'!PKD20</f>
        <v/>
      </c>
      <c r="PKE5" s="30" t="str">
        <f>+'Business Case (Investor)'!PKE20</f>
        <v/>
      </c>
      <c r="PKF5" s="30" t="str">
        <f>+'Business Case (Investor)'!PKF20</f>
        <v/>
      </c>
      <c r="PKG5" s="30" t="str">
        <f>+'Business Case (Investor)'!PKG20</f>
        <v/>
      </c>
      <c r="PKH5" s="30" t="str">
        <f>+'Business Case (Investor)'!PKH20</f>
        <v/>
      </c>
      <c r="PKI5" s="30" t="str">
        <f>+'Business Case (Investor)'!PKI20</f>
        <v/>
      </c>
      <c r="PKJ5" s="30" t="str">
        <f>+'Business Case (Investor)'!PKJ20</f>
        <v/>
      </c>
      <c r="PKK5" s="30" t="str">
        <f>+'Business Case (Investor)'!PKK20</f>
        <v/>
      </c>
      <c r="PKL5" s="30" t="str">
        <f>+'Business Case (Investor)'!PKL20</f>
        <v/>
      </c>
      <c r="PKM5" s="30" t="str">
        <f>+'Business Case (Investor)'!PKM20</f>
        <v/>
      </c>
      <c r="PKN5" s="30" t="str">
        <f>+'Business Case (Investor)'!PKN20</f>
        <v/>
      </c>
      <c r="PKO5" s="30" t="str">
        <f>+'Business Case (Investor)'!PKO20</f>
        <v/>
      </c>
      <c r="PKP5" s="30" t="str">
        <f>+'Business Case (Investor)'!PKP20</f>
        <v/>
      </c>
      <c r="PKQ5" s="30" t="str">
        <f>+'Business Case (Investor)'!PKQ20</f>
        <v/>
      </c>
      <c r="PKR5" s="30" t="str">
        <f>+'Business Case (Investor)'!PKR20</f>
        <v/>
      </c>
      <c r="PKS5" s="30" t="str">
        <f>+'Business Case (Investor)'!PKS20</f>
        <v/>
      </c>
      <c r="PKT5" s="30" t="str">
        <f>+'Business Case (Investor)'!PKT20</f>
        <v/>
      </c>
      <c r="PKU5" s="30" t="str">
        <f>+'Business Case (Investor)'!PKU20</f>
        <v/>
      </c>
      <c r="PKV5" s="30" t="str">
        <f>+'Business Case (Investor)'!PKV20</f>
        <v/>
      </c>
      <c r="PKW5" s="30" t="str">
        <f>+'Business Case (Investor)'!PKW20</f>
        <v/>
      </c>
      <c r="PKX5" s="30" t="str">
        <f>+'Business Case (Investor)'!PKX20</f>
        <v/>
      </c>
      <c r="PKY5" s="30" t="str">
        <f>+'Business Case (Investor)'!PKY20</f>
        <v/>
      </c>
      <c r="PKZ5" s="30" t="str">
        <f>+'Business Case (Investor)'!PKZ20</f>
        <v/>
      </c>
      <c r="PLA5" s="30" t="str">
        <f>+'Business Case (Investor)'!PLA20</f>
        <v/>
      </c>
      <c r="PLB5" s="30" t="str">
        <f>+'Business Case (Investor)'!PLB20</f>
        <v/>
      </c>
      <c r="PLC5" s="30" t="str">
        <f>+'Business Case (Investor)'!PLC20</f>
        <v/>
      </c>
      <c r="PLD5" s="30" t="str">
        <f>+'Business Case (Investor)'!PLD20</f>
        <v/>
      </c>
      <c r="PLE5" s="30" t="str">
        <f>+'Business Case (Investor)'!PLE20</f>
        <v/>
      </c>
      <c r="PLF5" s="30" t="str">
        <f>+'Business Case (Investor)'!PLF20</f>
        <v/>
      </c>
      <c r="PLG5" s="30" t="str">
        <f>+'Business Case (Investor)'!PLG20</f>
        <v/>
      </c>
      <c r="PLH5" s="30" t="str">
        <f>+'Business Case (Investor)'!PLH20</f>
        <v/>
      </c>
      <c r="PLI5" s="30" t="str">
        <f>+'Business Case (Investor)'!PLI20</f>
        <v/>
      </c>
      <c r="PLJ5" s="30" t="str">
        <f>+'Business Case (Investor)'!PLJ20</f>
        <v/>
      </c>
      <c r="PLK5" s="30" t="str">
        <f>+'Business Case (Investor)'!PLK20</f>
        <v/>
      </c>
      <c r="PLL5" s="30" t="str">
        <f>+'Business Case (Investor)'!PLL20</f>
        <v/>
      </c>
      <c r="PLM5" s="30" t="str">
        <f>+'Business Case (Investor)'!PLM20</f>
        <v/>
      </c>
      <c r="PLN5" s="30" t="str">
        <f>+'Business Case (Investor)'!PLN20</f>
        <v/>
      </c>
      <c r="PLO5" s="30" t="str">
        <f>+'Business Case (Investor)'!PLO20</f>
        <v/>
      </c>
      <c r="PLP5" s="30" t="str">
        <f>+'Business Case (Investor)'!PLP20</f>
        <v/>
      </c>
      <c r="PLQ5" s="30" t="str">
        <f>+'Business Case (Investor)'!PLQ20</f>
        <v/>
      </c>
      <c r="PLR5" s="30" t="str">
        <f>+'Business Case (Investor)'!PLR20</f>
        <v/>
      </c>
      <c r="PLS5" s="30" t="str">
        <f>+'Business Case (Investor)'!PLS20</f>
        <v/>
      </c>
      <c r="PLT5" s="30" t="str">
        <f>+'Business Case (Investor)'!PLT20</f>
        <v/>
      </c>
      <c r="PLU5" s="30" t="str">
        <f>+'Business Case (Investor)'!PLU20</f>
        <v/>
      </c>
      <c r="PLV5" s="30" t="str">
        <f>+'Business Case (Investor)'!PLV20</f>
        <v/>
      </c>
      <c r="PLW5" s="30" t="str">
        <f>+'Business Case (Investor)'!PLW20</f>
        <v/>
      </c>
      <c r="PLX5" s="30" t="str">
        <f>+'Business Case (Investor)'!PLX20</f>
        <v/>
      </c>
      <c r="PLY5" s="30" t="str">
        <f>+'Business Case (Investor)'!PLY20</f>
        <v/>
      </c>
      <c r="PLZ5" s="30" t="str">
        <f>+'Business Case (Investor)'!PLZ20</f>
        <v/>
      </c>
      <c r="PMA5" s="30" t="str">
        <f>+'Business Case (Investor)'!PMA20</f>
        <v/>
      </c>
      <c r="PMB5" s="30" t="str">
        <f>+'Business Case (Investor)'!PMB20</f>
        <v/>
      </c>
      <c r="PMC5" s="30" t="str">
        <f>+'Business Case (Investor)'!PMC20</f>
        <v/>
      </c>
      <c r="PMD5" s="30" t="str">
        <f>+'Business Case (Investor)'!PMD20</f>
        <v/>
      </c>
      <c r="PME5" s="30" t="str">
        <f>+'Business Case (Investor)'!PME20</f>
        <v/>
      </c>
      <c r="PMF5" s="30" t="str">
        <f>+'Business Case (Investor)'!PMF20</f>
        <v/>
      </c>
      <c r="PMG5" s="30" t="str">
        <f>+'Business Case (Investor)'!PMG20</f>
        <v/>
      </c>
      <c r="PMH5" s="30" t="str">
        <f>+'Business Case (Investor)'!PMH20</f>
        <v/>
      </c>
      <c r="PMI5" s="30" t="str">
        <f>+'Business Case (Investor)'!PMI20</f>
        <v/>
      </c>
      <c r="PMJ5" s="30" t="str">
        <f>+'Business Case (Investor)'!PMJ20</f>
        <v/>
      </c>
      <c r="PMK5" s="30" t="str">
        <f>+'Business Case (Investor)'!PMK20</f>
        <v/>
      </c>
      <c r="PML5" s="30" t="str">
        <f>+'Business Case (Investor)'!PML20</f>
        <v/>
      </c>
      <c r="PMM5" s="30" t="str">
        <f>+'Business Case (Investor)'!PMM20</f>
        <v/>
      </c>
      <c r="PMN5" s="30" t="str">
        <f>+'Business Case (Investor)'!PMN20</f>
        <v/>
      </c>
      <c r="PMO5" s="30" t="str">
        <f>+'Business Case (Investor)'!PMO20</f>
        <v/>
      </c>
      <c r="PMP5" s="30" t="str">
        <f>+'Business Case (Investor)'!PMP20</f>
        <v/>
      </c>
      <c r="PMQ5" s="30" t="str">
        <f>+'Business Case (Investor)'!PMQ20</f>
        <v/>
      </c>
      <c r="PMR5" s="30" t="str">
        <f>+'Business Case (Investor)'!PMR20</f>
        <v/>
      </c>
      <c r="PMS5" s="30" t="str">
        <f>+'Business Case (Investor)'!PMS20</f>
        <v/>
      </c>
      <c r="PMT5" s="30" t="str">
        <f>+'Business Case (Investor)'!PMT20</f>
        <v/>
      </c>
      <c r="PMU5" s="30" t="str">
        <f>+'Business Case (Investor)'!PMU20</f>
        <v/>
      </c>
      <c r="PMV5" s="30" t="str">
        <f>+'Business Case (Investor)'!PMV20</f>
        <v/>
      </c>
      <c r="PMW5" s="30" t="str">
        <f>+'Business Case (Investor)'!PMW20</f>
        <v/>
      </c>
      <c r="PMX5" s="30" t="str">
        <f>+'Business Case (Investor)'!PMX20</f>
        <v/>
      </c>
      <c r="PMY5" s="30" t="str">
        <f>+'Business Case (Investor)'!PMY20</f>
        <v/>
      </c>
      <c r="PMZ5" s="30" t="str">
        <f>+'Business Case (Investor)'!PMZ20</f>
        <v/>
      </c>
      <c r="PNA5" s="30" t="str">
        <f>+'Business Case (Investor)'!PNA20</f>
        <v/>
      </c>
      <c r="PNB5" s="30" t="str">
        <f>+'Business Case (Investor)'!PNB20</f>
        <v/>
      </c>
      <c r="PNC5" s="30" t="str">
        <f>+'Business Case (Investor)'!PNC20</f>
        <v/>
      </c>
      <c r="PND5" s="30" t="str">
        <f>+'Business Case (Investor)'!PND20</f>
        <v/>
      </c>
      <c r="PNE5" s="30" t="str">
        <f>+'Business Case (Investor)'!PNE20</f>
        <v/>
      </c>
      <c r="PNF5" s="30" t="str">
        <f>+'Business Case (Investor)'!PNF20</f>
        <v/>
      </c>
      <c r="PNG5" s="30" t="str">
        <f>+'Business Case (Investor)'!PNG20</f>
        <v/>
      </c>
      <c r="PNH5" s="30" t="str">
        <f>+'Business Case (Investor)'!PNH20</f>
        <v/>
      </c>
      <c r="PNI5" s="30" t="str">
        <f>+'Business Case (Investor)'!PNI20</f>
        <v/>
      </c>
      <c r="PNJ5" s="30" t="str">
        <f>+'Business Case (Investor)'!PNJ20</f>
        <v/>
      </c>
      <c r="PNK5" s="30" t="str">
        <f>+'Business Case (Investor)'!PNK20</f>
        <v/>
      </c>
      <c r="PNL5" s="30" t="str">
        <f>+'Business Case (Investor)'!PNL20</f>
        <v/>
      </c>
      <c r="PNM5" s="30" t="str">
        <f>+'Business Case (Investor)'!PNM20</f>
        <v/>
      </c>
      <c r="PNN5" s="30" t="str">
        <f>+'Business Case (Investor)'!PNN20</f>
        <v/>
      </c>
      <c r="PNO5" s="30" t="str">
        <f>+'Business Case (Investor)'!PNO20</f>
        <v/>
      </c>
      <c r="PNP5" s="30" t="str">
        <f>+'Business Case (Investor)'!PNP20</f>
        <v/>
      </c>
      <c r="PNQ5" s="30" t="str">
        <f>+'Business Case (Investor)'!PNQ20</f>
        <v/>
      </c>
      <c r="PNR5" s="30" t="str">
        <f>+'Business Case (Investor)'!PNR20</f>
        <v/>
      </c>
      <c r="PNS5" s="30" t="str">
        <f>+'Business Case (Investor)'!PNS20</f>
        <v/>
      </c>
      <c r="PNT5" s="30" t="str">
        <f>+'Business Case (Investor)'!PNT20</f>
        <v/>
      </c>
      <c r="PNU5" s="30" t="str">
        <f>+'Business Case (Investor)'!PNU20</f>
        <v/>
      </c>
      <c r="PNV5" s="30" t="str">
        <f>+'Business Case (Investor)'!PNV20</f>
        <v/>
      </c>
      <c r="PNW5" s="30" t="str">
        <f>+'Business Case (Investor)'!PNW20</f>
        <v/>
      </c>
      <c r="PNX5" s="30" t="str">
        <f>+'Business Case (Investor)'!PNX20</f>
        <v/>
      </c>
      <c r="PNY5" s="30" t="str">
        <f>+'Business Case (Investor)'!PNY20</f>
        <v/>
      </c>
      <c r="PNZ5" s="30" t="str">
        <f>+'Business Case (Investor)'!PNZ20</f>
        <v/>
      </c>
      <c r="POA5" s="30" t="str">
        <f>+'Business Case (Investor)'!POA20</f>
        <v/>
      </c>
      <c r="POB5" s="30" t="str">
        <f>+'Business Case (Investor)'!POB20</f>
        <v/>
      </c>
      <c r="POC5" s="30" t="str">
        <f>+'Business Case (Investor)'!POC20</f>
        <v/>
      </c>
      <c r="POD5" s="30" t="str">
        <f>+'Business Case (Investor)'!POD20</f>
        <v/>
      </c>
      <c r="POE5" s="30" t="str">
        <f>+'Business Case (Investor)'!POE20</f>
        <v/>
      </c>
      <c r="POF5" s="30" t="str">
        <f>+'Business Case (Investor)'!POF20</f>
        <v/>
      </c>
      <c r="POG5" s="30" t="str">
        <f>+'Business Case (Investor)'!POG20</f>
        <v/>
      </c>
      <c r="POH5" s="30" t="str">
        <f>+'Business Case (Investor)'!POH20</f>
        <v/>
      </c>
      <c r="POI5" s="30" t="str">
        <f>+'Business Case (Investor)'!POI20</f>
        <v/>
      </c>
      <c r="POJ5" s="30" t="str">
        <f>+'Business Case (Investor)'!POJ20</f>
        <v/>
      </c>
      <c r="POK5" s="30" t="str">
        <f>+'Business Case (Investor)'!POK20</f>
        <v/>
      </c>
      <c r="POL5" s="30" t="str">
        <f>+'Business Case (Investor)'!POL20</f>
        <v/>
      </c>
      <c r="POM5" s="30" t="str">
        <f>+'Business Case (Investor)'!POM20</f>
        <v/>
      </c>
      <c r="PON5" s="30" t="str">
        <f>+'Business Case (Investor)'!PON20</f>
        <v/>
      </c>
      <c r="POO5" s="30" t="str">
        <f>+'Business Case (Investor)'!POO20</f>
        <v/>
      </c>
      <c r="POP5" s="30" t="str">
        <f>+'Business Case (Investor)'!POP20</f>
        <v/>
      </c>
      <c r="POQ5" s="30" t="str">
        <f>+'Business Case (Investor)'!POQ20</f>
        <v/>
      </c>
      <c r="POR5" s="30" t="str">
        <f>+'Business Case (Investor)'!POR20</f>
        <v/>
      </c>
      <c r="POS5" s="30" t="str">
        <f>+'Business Case (Investor)'!POS20</f>
        <v/>
      </c>
      <c r="POT5" s="30" t="str">
        <f>+'Business Case (Investor)'!POT20</f>
        <v/>
      </c>
      <c r="POU5" s="30" t="str">
        <f>+'Business Case (Investor)'!POU20</f>
        <v/>
      </c>
      <c r="POV5" s="30" t="str">
        <f>+'Business Case (Investor)'!POV20</f>
        <v/>
      </c>
      <c r="POW5" s="30" t="str">
        <f>+'Business Case (Investor)'!POW20</f>
        <v/>
      </c>
      <c r="POX5" s="30" t="str">
        <f>+'Business Case (Investor)'!POX20</f>
        <v/>
      </c>
      <c r="POY5" s="30" t="str">
        <f>+'Business Case (Investor)'!POY20</f>
        <v/>
      </c>
      <c r="POZ5" s="30" t="str">
        <f>+'Business Case (Investor)'!POZ20</f>
        <v/>
      </c>
      <c r="PPA5" s="30" t="str">
        <f>+'Business Case (Investor)'!PPA20</f>
        <v/>
      </c>
      <c r="PPB5" s="30" t="str">
        <f>+'Business Case (Investor)'!PPB20</f>
        <v/>
      </c>
      <c r="PPC5" s="30" t="str">
        <f>+'Business Case (Investor)'!PPC20</f>
        <v/>
      </c>
      <c r="PPD5" s="30" t="str">
        <f>+'Business Case (Investor)'!PPD20</f>
        <v/>
      </c>
      <c r="PPE5" s="30" t="str">
        <f>+'Business Case (Investor)'!PPE20</f>
        <v/>
      </c>
      <c r="PPF5" s="30" t="str">
        <f>+'Business Case (Investor)'!PPF20</f>
        <v/>
      </c>
      <c r="PPG5" s="30" t="str">
        <f>+'Business Case (Investor)'!PPG20</f>
        <v/>
      </c>
      <c r="PPH5" s="30" t="str">
        <f>+'Business Case (Investor)'!PPH20</f>
        <v/>
      </c>
      <c r="PPI5" s="30" t="str">
        <f>+'Business Case (Investor)'!PPI20</f>
        <v/>
      </c>
      <c r="PPJ5" s="30" t="str">
        <f>+'Business Case (Investor)'!PPJ20</f>
        <v/>
      </c>
      <c r="PPK5" s="30" t="str">
        <f>+'Business Case (Investor)'!PPK20</f>
        <v/>
      </c>
      <c r="PPL5" s="30" t="str">
        <f>+'Business Case (Investor)'!PPL20</f>
        <v/>
      </c>
      <c r="PPM5" s="30" t="str">
        <f>+'Business Case (Investor)'!PPM20</f>
        <v/>
      </c>
      <c r="PPN5" s="30" t="str">
        <f>+'Business Case (Investor)'!PPN20</f>
        <v/>
      </c>
      <c r="PPO5" s="30" t="str">
        <f>+'Business Case (Investor)'!PPO20</f>
        <v/>
      </c>
      <c r="PPP5" s="30" t="str">
        <f>+'Business Case (Investor)'!PPP20</f>
        <v/>
      </c>
      <c r="PPQ5" s="30" t="str">
        <f>+'Business Case (Investor)'!PPQ20</f>
        <v/>
      </c>
      <c r="PPR5" s="30" t="str">
        <f>+'Business Case (Investor)'!PPR20</f>
        <v/>
      </c>
      <c r="PPS5" s="30" t="str">
        <f>+'Business Case (Investor)'!PPS20</f>
        <v/>
      </c>
      <c r="PPT5" s="30" t="str">
        <f>+'Business Case (Investor)'!PPT20</f>
        <v/>
      </c>
      <c r="PPU5" s="30" t="str">
        <f>+'Business Case (Investor)'!PPU20</f>
        <v/>
      </c>
      <c r="PPV5" s="30" t="str">
        <f>+'Business Case (Investor)'!PPV20</f>
        <v/>
      </c>
      <c r="PPW5" s="30" t="str">
        <f>+'Business Case (Investor)'!PPW20</f>
        <v/>
      </c>
      <c r="PPX5" s="30" t="str">
        <f>+'Business Case (Investor)'!PPX20</f>
        <v/>
      </c>
      <c r="PPY5" s="30" t="str">
        <f>+'Business Case (Investor)'!PPY20</f>
        <v/>
      </c>
      <c r="PPZ5" s="30" t="str">
        <f>+'Business Case (Investor)'!PPZ20</f>
        <v/>
      </c>
      <c r="PQA5" s="30" t="str">
        <f>+'Business Case (Investor)'!PQA20</f>
        <v/>
      </c>
      <c r="PQB5" s="30" t="str">
        <f>+'Business Case (Investor)'!PQB20</f>
        <v/>
      </c>
      <c r="PQC5" s="30" t="str">
        <f>+'Business Case (Investor)'!PQC20</f>
        <v/>
      </c>
      <c r="PQD5" s="30" t="str">
        <f>+'Business Case (Investor)'!PQD20</f>
        <v/>
      </c>
      <c r="PQE5" s="30" t="str">
        <f>+'Business Case (Investor)'!PQE20</f>
        <v/>
      </c>
      <c r="PQF5" s="30" t="str">
        <f>+'Business Case (Investor)'!PQF20</f>
        <v/>
      </c>
      <c r="PQG5" s="30" t="str">
        <f>+'Business Case (Investor)'!PQG20</f>
        <v/>
      </c>
      <c r="PQH5" s="30" t="str">
        <f>+'Business Case (Investor)'!PQH20</f>
        <v/>
      </c>
      <c r="PQI5" s="30" t="str">
        <f>+'Business Case (Investor)'!PQI20</f>
        <v/>
      </c>
      <c r="PQJ5" s="30" t="str">
        <f>+'Business Case (Investor)'!PQJ20</f>
        <v/>
      </c>
      <c r="PQK5" s="30" t="str">
        <f>+'Business Case (Investor)'!PQK20</f>
        <v/>
      </c>
      <c r="PQL5" s="30" t="str">
        <f>+'Business Case (Investor)'!PQL20</f>
        <v/>
      </c>
      <c r="PQM5" s="30" t="str">
        <f>+'Business Case (Investor)'!PQM20</f>
        <v/>
      </c>
      <c r="PQN5" s="30" t="str">
        <f>+'Business Case (Investor)'!PQN20</f>
        <v/>
      </c>
      <c r="PQO5" s="30" t="str">
        <f>+'Business Case (Investor)'!PQO20</f>
        <v/>
      </c>
      <c r="PQP5" s="30" t="str">
        <f>+'Business Case (Investor)'!PQP20</f>
        <v/>
      </c>
      <c r="PQQ5" s="30" t="str">
        <f>+'Business Case (Investor)'!PQQ20</f>
        <v/>
      </c>
      <c r="PQR5" s="30" t="str">
        <f>+'Business Case (Investor)'!PQR20</f>
        <v/>
      </c>
      <c r="PQS5" s="30" t="str">
        <f>+'Business Case (Investor)'!PQS20</f>
        <v/>
      </c>
      <c r="PQT5" s="30" t="str">
        <f>+'Business Case (Investor)'!PQT20</f>
        <v/>
      </c>
      <c r="PQU5" s="30" t="str">
        <f>+'Business Case (Investor)'!PQU20</f>
        <v/>
      </c>
      <c r="PQV5" s="30" t="str">
        <f>+'Business Case (Investor)'!PQV20</f>
        <v/>
      </c>
      <c r="PQW5" s="30" t="str">
        <f>+'Business Case (Investor)'!PQW20</f>
        <v/>
      </c>
      <c r="PQX5" s="30" t="str">
        <f>+'Business Case (Investor)'!PQX20</f>
        <v/>
      </c>
      <c r="PQY5" s="30" t="str">
        <f>+'Business Case (Investor)'!PQY20</f>
        <v/>
      </c>
      <c r="PQZ5" s="30" t="str">
        <f>+'Business Case (Investor)'!PQZ20</f>
        <v/>
      </c>
      <c r="PRA5" s="30" t="str">
        <f>+'Business Case (Investor)'!PRA20</f>
        <v/>
      </c>
      <c r="PRB5" s="30" t="str">
        <f>+'Business Case (Investor)'!PRB20</f>
        <v/>
      </c>
      <c r="PRC5" s="30" t="str">
        <f>+'Business Case (Investor)'!PRC20</f>
        <v/>
      </c>
      <c r="PRD5" s="30" t="str">
        <f>+'Business Case (Investor)'!PRD20</f>
        <v/>
      </c>
      <c r="PRE5" s="30" t="str">
        <f>+'Business Case (Investor)'!PRE20</f>
        <v/>
      </c>
      <c r="PRF5" s="30" t="str">
        <f>+'Business Case (Investor)'!PRF20</f>
        <v/>
      </c>
      <c r="PRG5" s="30" t="str">
        <f>+'Business Case (Investor)'!PRG20</f>
        <v/>
      </c>
      <c r="PRH5" s="30" t="str">
        <f>+'Business Case (Investor)'!PRH20</f>
        <v/>
      </c>
      <c r="PRI5" s="30" t="str">
        <f>+'Business Case (Investor)'!PRI20</f>
        <v/>
      </c>
      <c r="PRJ5" s="30" t="str">
        <f>+'Business Case (Investor)'!PRJ20</f>
        <v/>
      </c>
      <c r="PRK5" s="30" t="str">
        <f>+'Business Case (Investor)'!PRK20</f>
        <v/>
      </c>
      <c r="PRL5" s="30" t="str">
        <f>+'Business Case (Investor)'!PRL20</f>
        <v/>
      </c>
      <c r="PRM5" s="30" t="str">
        <f>+'Business Case (Investor)'!PRM20</f>
        <v/>
      </c>
      <c r="PRN5" s="30" t="str">
        <f>+'Business Case (Investor)'!PRN20</f>
        <v/>
      </c>
      <c r="PRO5" s="30" t="str">
        <f>+'Business Case (Investor)'!PRO20</f>
        <v/>
      </c>
      <c r="PRP5" s="30" t="str">
        <f>+'Business Case (Investor)'!PRP20</f>
        <v/>
      </c>
      <c r="PRQ5" s="30" t="str">
        <f>+'Business Case (Investor)'!PRQ20</f>
        <v/>
      </c>
      <c r="PRR5" s="30" t="str">
        <f>+'Business Case (Investor)'!PRR20</f>
        <v/>
      </c>
      <c r="PRS5" s="30" t="str">
        <f>+'Business Case (Investor)'!PRS20</f>
        <v/>
      </c>
      <c r="PRT5" s="30" t="str">
        <f>+'Business Case (Investor)'!PRT20</f>
        <v/>
      </c>
      <c r="PRU5" s="30" t="str">
        <f>+'Business Case (Investor)'!PRU20</f>
        <v/>
      </c>
      <c r="PRV5" s="30" t="str">
        <f>+'Business Case (Investor)'!PRV20</f>
        <v/>
      </c>
      <c r="PRW5" s="30" t="str">
        <f>+'Business Case (Investor)'!PRW20</f>
        <v/>
      </c>
      <c r="PRX5" s="30" t="str">
        <f>+'Business Case (Investor)'!PRX20</f>
        <v/>
      </c>
      <c r="PRY5" s="30" t="str">
        <f>+'Business Case (Investor)'!PRY20</f>
        <v/>
      </c>
      <c r="PRZ5" s="30" t="str">
        <f>+'Business Case (Investor)'!PRZ20</f>
        <v/>
      </c>
      <c r="PSA5" s="30" t="str">
        <f>+'Business Case (Investor)'!PSA20</f>
        <v/>
      </c>
      <c r="PSB5" s="30" t="str">
        <f>+'Business Case (Investor)'!PSB20</f>
        <v/>
      </c>
      <c r="PSC5" s="30" t="str">
        <f>+'Business Case (Investor)'!PSC20</f>
        <v/>
      </c>
      <c r="PSD5" s="30" t="str">
        <f>+'Business Case (Investor)'!PSD20</f>
        <v/>
      </c>
      <c r="PSE5" s="30" t="str">
        <f>+'Business Case (Investor)'!PSE20</f>
        <v/>
      </c>
      <c r="PSF5" s="30" t="str">
        <f>+'Business Case (Investor)'!PSF20</f>
        <v/>
      </c>
      <c r="PSG5" s="30" t="str">
        <f>+'Business Case (Investor)'!PSG20</f>
        <v/>
      </c>
      <c r="PSH5" s="30" t="str">
        <f>+'Business Case (Investor)'!PSH20</f>
        <v/>
      </c>
      <c r="PSI5" s="30" t="str">
        <f>+'Business Case (Investor)'!PSI20</f>
        <v/>
      </c>
      <c r="PSJ5" s="30" t="str">
        <f>+'Business Case (Investor)'!PSJ20</f>
        <v/>
      </c>
      <c r="PSK5" s="30" t="str">
        <f>+'Business Case (Investor)'!PSK20</f>
        <v/>
      </c>
      <c r="PSL5" s="30" t="str">
        <f>+'Business Case (Investor)'!PSL20</f>
        <v/>
      </c>
      <c r="PSM5" s="30" t="str">
        <f>+'Business Case (Investor)'!PSM20</f>
        <v/>
      </c>
      <c r="PSN5" s="30" t="str">
        <f>+'Business Case (Investor)'!PSN20</f>
        <v/>
      </c>
      <c r="PSO5" s="30" t="str">
        <f>+'Business Case (Investor)'!PSO20</f>
        <v/>
      </c>
      <c r="PSP5" s="30" t="str">
        <f>+'Business Case (Investor)'!PSP20</f>
        <v/>
      </c>
      <c r="PSQ5" s="30" t="str">
        <f>+'Business Case (Investor)'!PSQ20</f>
        <v/>
      </c>
      <c r="PSR5" s="30" t="str">
        <f>+'Business Case (Investor)'!PSR20</f>
        <v/>
      </c>
      <c r="PSS5" s="30" t="str">
        <f>+'Business Case (Investor)'!PSS20</f>
        <v/>
      </c>
      <c r="PST5" s="30" t="str">
        <f>+'Business Case (Investor)'!PST20</f>
        <v/>
      </c>
      <c r="PSU5" s="30" t="str">
        <f>+'Business Case (Investor)'!PSU20</f>
        <v/>
      </c>
      <c r="PSV5" s="30" t="str">
        <f>+'Business Case (Investor)'!PSV20</f>
        <v/>
      </c>
      <c r="PSW5" s="30" t="str">
        <f>+'Business Case (Investor)'!PSW20</f>
        <v/>
      </c>
      <c r="PSX5" s="30" t="str">
        <f>+'Business Case (Investor)'!PSX20</f>
        <v/>
      </c>
      <c r="PSY5" s="30" t="str">
        <f>+'Business Case (Investor)'!PSY20</f>
        <v/>
      </c>
      <c r="PSZ5" s="30" t="str">
        <f>+'Business Case (Investor)'!PSZ20</f>
        <v/>
      </c>
      <c r="PTA5" s="30" t="str">
        <f>+'Business Case (Investor)'!PTA20</f>
        <v/>
      </c>
      <c r="PTB5" s="30" t="str">
        <f>+'Business Case (Investor)'!PTB20</f>
        <v/>
      </c>
      <c r="PTC5" s="30" t="str">
        <f>+'Business Case (Investor)'!PTC20</f>
        <v/>
      </c>
      <c r="PTD5" s="30" t="str">
        <f>+'Business Case (Investor)'!PTD20</f>
        <v/>
      </c>
      <c r="PTE5" s="30" t="str">
        <f>+'Business Case (Investor)'!PTE20</f>
        <v/>
      </c>
      <c r="PTF5" s="30" t="str">
        <f>+'Business Case (Investor)'!PTF20</f>
        <v/>
      </c>
      <c r="PTG5" s="30" t="str">
        <f>+'Business Case (Investor)'!PTG20</f>
        <v/>
      </c>
      <c r="PTH5" s="30" t="str">
        <f>+'Business Case (Investor)'!PTH20</f>
        <v/>
      </c>
      <c r="PTI5" s="30" t="str">
        <f>+'Business Case (Investor)'!PTI20</f>
        <v/>
      </c>
      <c r="PTJ5" s="30" t="str">
        <f>+'Business Case (Investor)'!PTJ20</f>
        <v/>
      </c>
      <c r="PTK5" s="30" t="str">
        <f>+'Business Case (Investor)'!PTK20</f>
        <v/>
      </c>
      <c r="PTL5" s="30" t="str">
        <f>+'Business Case (Investor)'!PTL20</f>
        <v/>
      </c>
      <c r="PTM5" s="30" t="str">
        <f>+'Business Case (Investor)'!PTM20</f>
        <v/>
      </c>
      <c r="PTN5" s="30" t="str">
        <f>+'Business Case (Investor)'!PTN20</f>
        <v/>
      </c>
      <c r="PTO5" s="30" t="str">
        <f>+'Business Case (Investor)'!PTO20</f>
        <v/>
      </c>
      <c r="PTP5" s="30" t="str">
        <f>+'Business Case (Investor)'!PTP20</f>
        <v/>
      </c>
      <c r="PTQ5" s="30" t="str">
        <f>+'Business Case (Investor)'!PTQ20</f>
        <v/>
      </c>
      <c r="PTR5" s="30" t="str">
        <f>+'Business Case (Investor)'!PTR20</f>
        <v/>
      </c>
      <c r="PTS5" s="30" t="str">
        <f>+'Business Case (Investor)'!PTS20</f>
        <v/>
      </c>
      <c r="PTT5" s="30" t="str">
        <f>+'Business Case (Investor)'!PTT20</f>
        <v/>
      </c>
      <c r="PTU5" s="30" t="str">
        <f>+'Business Case (Investor)'!PTU20</f>
        <v/>
      </c>
      <c r="PTV5" s="30" t="str">
        <f>+'Business Case (Investor)'!PTV20</f>
        <v/>
      </c>
      <c r="PTW5" s="30" t="str">
        <f>+'Business Case (Investor)'!PTW20</f>
        <v/>
      </c>
      <c r="PTX5" s="30" t="str">
        <f>+'Business Case (Investor)'!PTX20</f>
        <v/>
      </c>
      <c r="PTY5" s="30" t="str">
        <f>+'Business Case (Investor)'!PTY20</f>
        <v/>
      </c>
      <c r="PTZ5" s="30" t="str">
        <f>+'Business Case (Investor)'!PTZ20</f>
        <v/>
      </c>
      <c r="PUA5" s="30" t="str">
        <f>+'Business Case (Investor)'!PUA20</f>
        <v/>
      </c>
      <c r="PUB5" s="30" t="str">
        <f>+'Business Case (Investor)'!PUB20</f>
        <v/>
      </c>
      <c r="PUC5" s="30" t="str">
        <f>+'Business Case (Investor)'!PUC20</f>
        <v/>
      </c>
      <c r="PUD5" s="30" t="str">
        <f>+'Business Case (Investor)'!PUD20</f>
        <v/>
      </c>
      <c r="PUE5" s="30" t="str">
        <f>+'Business Case (Investor)'!PUE20</f>
        <v/>
      </c>
      <c r="PUF5" s="30" t="str">
        <f>+'Business Case (Investor)'!PUF20</f>
        <v/>
      </c>
      <c r="PUG5" s="30" t="str">
        <f>+'Business Case (Investor)'!PUG20</f>
        <v/>
      </c>
      <c r="PUH5" s="30" t="str">
        <f>+'Business Case (Investor)'!PUH20</f>
        <v/>
      </c>
      <c r="PUI5" s="30" t="str">
        <f>+'Business Case (Investor)'!PUI20</f>
        <v/>
      </c>
      <c r="PUJ5" s="30" t="str">
        <f>+'Business Case (Investor)'!PUJ20</f>
        <v/>
      </c>
      <c r="PUK5" s="30" t="str">
        <f>+'Business Case (Investor)'!PUK20</f>
        <v/>
      </c>
      <c r="PUL5" s="30" t="str">
        <f>+'Business Case (Investor)'!PUL20</f>
        <v/>
      </c>
      <c r="PUM5" s="30" t="str">
        <f>+'Business Case (Investor)'!PUM20</f>
        <v/>
      </c>
      <c r="PUN5" s="30" t="str">
        <f>+'Business Case (Investor)'!PUN20</f>
        <v/>
      </c>
      <c r="PUO5" s="30" t="str">
        <f>+'Business Case (Investor)'!PUO20</f>
        <v/>
      </c>
      <c r="PUP5" s="30" t="str">
        <f>+'Business Case (Investor)'!PUP20</f>
        <v/>
      </c>
      <c r="PUQ5" s="30" t="str">
        <f>+'Business Case (Investor)'!PUQ20</f>
        <v/>
      </c>
      <c r="PUR5" s="30" t="str">
        <f>+'Business Case (Investor)'!PUR20</f>
        <v/>
      </c>
      <c r="PUS5" s="30" t="str">
        <f>+'Business Case (Investor)'!PUS20</f>
        <v/>
      </c>
      <c r="PUT5" s="30" t="str">
        <f>+'Business Case (Investor)'!PUT20</f>
        <v/>
      </c>
      <c r="PUU5" s="30" t="str">
        <f>+'Business Case (Investor)'!PUU20</f>
        <v/>
      </c>
      <c r="PUV5" s="30" t="str">
        <f>+'Business Case (Investor)'!PUV20</f>
        <v/>
      </c>
      <c r="PUW5" s="30" t="str">
        <f>+'Business Case (Investor)'!PUW20</f>
        <v/>
      </c>
      <c r="PUX5" s="30" t="str">
        <f>+'Business Case (Investor)'!PUX20</f>
        <v/>
      </c>
      <c r="PUY5" s="30" t="str">
        <f>+'Business Case (Investor)'!PUY20</f>
        <v/>
      </c>
      <c r="PUZ5" s="30" t="str">
        <f>+'Business Case (Investor)'!PUZ20</f>
        <v/>
      </c>
      <c r="PVA5" s="30" t="str">
        <f>+'Business Case (Investor)'!PVA20</f>
        <v/>
      </c>
      <c r="PVB5" s="30" t="str">
        <f>+'Business Case (Investor)'!PVB20</f>
        <v/>
      </c>
      <c r="PVC5" s="30" t="str">
        <f>+'Business Case (Investor)'!PVC20</f>
        <v/>
      </c>
      <c r="PVD5" s="30" t="str">
        <f>+'Business Case (Investor)'!PVD20</f>
        <v/>
      </c>
      <c r="PVE5" s="30" t="str">
        <f>+'Business Case (Investor)'!PVE20</f>
        <v/>
      </c>
      <c r="PVF5" s="30" t="str">
        <f>+'Business Case (Investor)'!PVF20</f>
        <v/>
      </c>
      <c r="PVG5" s="30" t="str">
        <f>+'Business Case (Investor)'!PVG20</f>
        <v/>
      </c>
      <c r="PVH5" s="30" t="str">
        <f>+'Business Case (Investor)'!PVH20</f>
        <v/>
      </c>
      <c r="PVI5" s="30" t="str">
        <f>+'Business Case (Investor)'!PVI20</f>
        <v/>
      </c>
      <c r="PVJ5" s="30" t="str">
        <f>+'Business Case (Investor)'!PVJ20</f>
        <v/>
      </c>
      <c r="PVK5" s="30" t="str">
        <f>+'Business Case (Investor)'!PVK20</f>
        <v/>
      </c>
      <c r="PVL5" s="30" t="str">
        <f>+'Business Case (Investor)'!PVL20</f>
        <v/>
      </c>
      <c r="PVM5" s="30" t="str">
        <f>+'Business Case (Investor)'!PVM20</f>
        <v/>
      </c>
      <c r="PVN5" s="30" t="str">
        <f>+'Business Case (Investor)'!PVN20</f>
        <v/>
      </c>
      <c r="PVO5" s="30" t="str">
        <f>+'Business Case (Investor)'!PVO20</f>
        <v/>
      </c>
      <c r="PVP5" s="30" t="str">
        <f>+'Business Case (Investor)'!PVP20</f>
        <v/>
      </c>
      <c r="PVQ5" s="30" t="str">
        <f>+'Business Case (Investor)'!PVQ20</f>
        <v/>
      </c>
      <c r="PVR5" s="30" t="str">
        <f>+'Business Case (Investor)'!PVR20</f>
        <v/>
      </c>
      <c r="PVS5" s="30" t="str">
        <f>+'Business Case (Investor)'!PVS20</f>
        <v/>
      </c>
      <c r="PVT5" s="30" t="str">
        <f>+'Business Case (Investor)'!PVT20</f>
        <v/>
      </c>
      <c r="PVU5" s="30" t="str">
        <f>+'Business Case (Investor)'!PVU20</f>
        <v/>
      </c>
      <c r="PVV5" s="30" t="str">
        <f>+'Business Case (Investor)'!PVV20</f>
        <v/>
      </c>
      <c r="PVW5" s="30" t="str">
        <f>+'Business Case (Investor)'!PVW20</f>
        <v/>
      </c>
      <c r="PVX5" s="30" t="str">
        <f>+'Business Case (Investor)'!PVX20</f>
        <v/>
      </c>
      <c r="PVY5" s="30" t="str">
        <f>+'Business Case (Investor)'!PVY20</f>
        <v/>
      </c>
      <c r="PVZ5" s="30" t="str">
        <f>+'Business Case (Investor)'!PVZ20</f>
        <v/>
      </c>
      <c r="PWA5" s="30" t="str">
        <f>+'Business Case (Investor)'!PWA20</f>
        <v/>
      </c>
      <c r="PWB5" s="30" t="str">
        <f>+'Business Case (Investor)'!PWB20</f>
        <v/>
      </c>
      <c r="PWC5" s="30" t="str">
        <f>+'Business Case (Investor)'!PWC20</f>
        <v/>
      </c>
      <c r="PWD5" s="30" t="str">
        <f>+'Business Case (Investor)'!PWD20</f>
        <v/>
      </c>
      <c r="PWE5" s="30" t="str">
        <f>+'Business Case (Investor)'!PWE20</f>
        <v/>
      </c>
      <c r="PWF5" s="30" t="str">
        <f>+'Business Case (Investor)'!PWF20</f>
        <v/>
      </c>
      <c r="PWG5" s="30" t="str">
        <f>+'Business Case (Investor)'!PWG20</f>
        <v/>
      </c>
      <c r="PWH5" s="30" t="str">
        <f>+'Business Case (Investor)'!PWH20</f>
        <v/>
      </c>
      <c r="PWI5" s="30" t="str">
        <f>+'Business Case (Investor)'!PWI20</f>
        <v/>
      </c>
      <c r="PWJ5" s="30" t="str">
        <f>+'Business Case (Investor)'!PWJ20</f>
        <v/>
      </c>
      <c r="PWK5" s="30" t="str">
        <f>+'Business Case (Investor)'!PWK20</f>
        <v/>
      </c>
      <c r="PWL5" s="30" t="str">
        <f>+'Business Case (Investor)'!PWL20</f>
        <v/>
      </c>
      <c r="PWM5" s="30" t="str">
        <f>+'Business Case (Investor)'!PWM20</f>
        <v/>
      </c>
      <c r="PWN5" s="30" t="str">
        <f>+'Business Case (Investor)'!PWN20</f>
        <v/>
      </c>
      <c r="PWO5" s="30" t="str">
        <f>+'Business Case (Investor)'!PWO20</f>
        <v/>
      </c>
      <c r="PWP5" s="30" t="str">
        <f>+'Business Case (Investor)'!PWP20</f>
        <v/>
      </c>
      <c r="PWQ5" s="30" t="str">
        <f>+'Business Case (Investor)'!PWQ20</f>
        <v/>
      </c>
      <c r="PWR5" s="30" t="str">
        <f>+'Business Case (Investor)'!PWR20</f>
        <v/>
      </c>
      <c r="PWS5" s="30" t="str">
        <f>+'Business Case (Investor)'!PWS20</f>
        <v/>
      </c>
      <c r="PWT5" s="30" t="str">
        <f>+'Business Case (Investor)'!PWT20</f>
        <v/>
      </c>
      <c r="PWU5" s="30" t="str">
        <f>+'Business Case (Investor)'!PWU20</f>
        <v/>
      </c>
      <c r="PWV5" s="30" t="str">
        <f>+'Business Case (Investor)'!PWV20</f>
        <v/>
      </c>
      <c r="PWW5" s="30" t="str">
        <f>+'Business Case (Investor)'!PWW20</f>
        <v/>
      </c>
      <c r="PWX5" s="30" t="str">
        <f>+'Business Case (Investor)'!PWX20</f>
        <v/>
      </c>
      <c r="PWY5" s="30" t="str">
        <f>+'Business Case (Investor)'!PWY20</f>
        <v/>
      </c>
      <c r="PWZ5" s="30" t="str">
        <f>+'Business Case (Investor)'!PWZ20</f>
        <v/>
      </c>
      <c r="PXA5" s="30" t="str">
        <f>+'Business Case (Investor)'!PXA20</f>
        <v/>
      </c>
      <c r="PXB5" s="30" t="str">
        <f>+'Business Case (Investor)'!PXB20</f>
        <v/>
      </c>
      <c r="PXC5" s="30" t="str">
        <f>+'Business Case (Investor)'!PXC20</f>
        <v/>
      </c>
      <c r="PXD5" s="30" t="str">
        <f>+'Business Case (Investor)'!PXD20</f>
        <v/>
      </c>
      <c r="PXE5" s="30" t="str">
        <f>+'Business Case (Investor)'!PXE20</f>
        <v/>
      </c>
      <c r="PXF5" s="30" t="str">
        <f>+'Business Case (Investor)'!PXF20</f>
        <v/>
      </c>
      <c r="PXG5" s="30" t="str">
        <f>+'Business Case (Investor)'!PXG20</f>
        <v/>
      </c>
      <c r="PXH5" s="30" t="str">
        <f>+'Business Case (Investor)'!PXH20</f>
        <v/>
      </c>
      <c r="PXI5" s="30" t="str">
        <f>+'Business Case (Investor)'!PXI20</f>
        <v/>
      </c>
      <c r="PXJ5" s="30" t="str">
        <f>+'Business Case (Investor)'!PXJ20</f>
        <v/>
      </c>
      <c r="PXK5" s="30" t="str">
        <f>+'Business Case (Investor)'!PXK20</f>
        <v/>
      </c>
      <c r="PXL5" s="30" t="str">
        <f>+'Business Case (Investor)'!PXL20</f>
        <v/>
      </c>
      <c r="PXM5" s="30" t="str">
        <f>+'Business Case (Investor)'!PXM20</f>
        <v/>
      </c>
      <c r="PXN5" s="30" t="str">
        <f>+'Business Case (Investor)'!PXN20</f>
        <v/>
      </c>
      <c r="PXO5" s="30" t="str">
        <f>+'Business Case (Investor)'!PXO20</f>
        <v/>
      </c>
      <c r="PXP5" s="30" t="str">
        <f>+'Business Case (Investor)'!PXP20</f>
        <v/>
      </c>
      <c r="PXQ5" s="30" t="str">
        <f>+'Business Case (Investor)'!PXQ20</f>
        <v/>
      </c>
      <c r="PXR5" s="30" t="str">
        <f>+'Business Case (Investor)'!PXR20</f>
        <v/>
      </c>
      <c r="PXS5" s="30" t="str">
        <f>+'Business Case (Investor)'!PXS20</f>
        <v/>
      </c>
      <c r="PXT5" s="30" t="str">
        <f>+'Business Case (Investor)'!PXT20</f>
        <v/>
      </c>
      <c r="PXU5" s="30" t="str">
        <f>+'Business Case (Investor)'!PXU20</f>
        <v/>
      </c>
      <c r="PXV5" s="30" t="str">
        <f>+'Business Case (Investor)'!PXV20</f>
        <v/>
      </c>
      <c r="PXW5" s="30" t="str">
        <f>+'Business Case (Investor)'!PXW20</f>
        <v/>
      </c>
      <c r="PXX5" s="30" t="str">
        <f>+'Business Case (Investor)'!PXX20</f>
        <v/>
      </c>
      <c r="PXY5" s="30" t="str">
        <f>+'Business Case (Investor)'!PXY20</f>
        <v/>
      </c>
      <c r="PXZ5" s="30" t="str">
        <f>+'Business Case (Investor)'!PXZ20</f>
        <v/>
      </c>
      <c r="PYA5" s="30" t="str">
        <f>+'Business Case (Investor)'!PYA20</f>
        <v/>
      </c>
      <c r="PYB5" s="30" t="str">
        <f>+'Business Case (Investor)'!PYB20</f>
        <v/>
      </c>
      <c r="PYC5" s="30" t="str">
        <f>+'Business Case (Investor)'!PYC20</f>
        <v/>
      </c>
      <c r="PYD5" s="30" t="str">
        <f>+'Business Case (Investor)'!PYD20</f>
        <v/>
      </c>
      <c r="PYE5" s="30" t="str">
        <f>+'Business Case (Investor)'!PYE20</f>
        <v/>
      </c>
      <c r="PYF5" s="30" t="str">
        <f>+'Business Case (Investor)'!PYF20</f>
        <v/>
      </c>
      <c r="PYG5" s="30" t="str">
        <f>+'Business Case (Investor)'!PYG20</f>
        <v/>
      </c>
      <c r="PYH5" s="30" t="str">
        <f>+'Business Case (Investor)'!PYH20</f>
        <v/>
      </c>
      <c r="PYI5" s="30" t="str">
        <f>+'Business Case (Investor)'!PYI20</f>
        <v/>
      </c>
      <c r="PYJ5" s="30" t="str">
        <f>+'Business Case (Investor)'!PYJ20</f>
        <v/>
      </c>
      <c r="PYK5" s="30" t="str">
        <f>+'Business Case (Investor)'!PYK20</f>
        <v/>
      </c>
      <c r="PYL5" s="30" t="str">
        <f>+'Business Case (Investor)'!PYL20</f>
        <v/>
      </c>
      <c r="PYM5" s="30" t="str">
        <f>+'Business Case (Investor)'!PYM20</f>
        <v/>
      </c>
      <c r="PYN5" s="30" t="str">
        <f>+'Business Case (Investor)'!PYN20</f>
        <v/>
      </c>
      <c r="PYO5" s="30" t="str">
        <f>+'Business Case (Investor)'!PYO20</f>
        <v/>
      </c>
      <c r="PYP5" s="30" t="str">
        <f>+'Business Case (Investor)'!PYP20</f>
        <v/>
      </c>
      <c r="PYQ5" s="30" t="str">
        <f>+'Business Case (Investor)'!PYQ20</f>
        <v/>
      </c>
      <c r="PYR5" s="30" t="str">
        <f>+'Business Case (Investor)'!PYR20</f>
        <v/>
      </c>
      <c r="PYS5" s="30" t="str">
        <f>+'Business Case (Investor)'!PYS20</f>
        <v/>
      </c>
      <c r="PYT5" s="30" t="str">
        <f>+'Business Case (Investor)'!PYT20</f>
        <v/>
      </c>
      <c r="PYU5" s="30" t="str">
        <f>+'Business Case (Investor)'!PYU20</f>
        <v/>
      </c>
      <c r="PYV5" s="30" t="str">
        <f>+'Business Case (Investor)'!PYV20</f>
        <v/>
      </c>
      <c r="PYW5" s="30" t="str">
        <f>+'Business Case (Investor)'!PYW20</f>
        <v/>
      </c>
      <c r="PYX5" s="30" t="str">
        <f>+'Business Case (Investor)'!PYX20</f>
        <v/>
      </c>
      <c r="PYY5" s="30" t="str">
        <f>+'Business Case (Investor)'!PYY20</f>
        <v/>
      </c>
      <c r="PYZ5" s="30" t="str">
        <f>+'Business Case (Investor)'!PYZ20</f>
        <v/>
      </c>
      <c r="PZA5" s="30" t="str">
        <f>+'Business Case (Investor)'!PZA20</f>
        <v/>
      </c>
      <c r="PZB5" s="30" t="str">
        <f>+'Business Case (Investor)'!PZB20</f>
        <v/>
      </c>
      <c r="PZC5" s="30" t="str">
        <f>+'Business Case (Investor)'!PZC20</f>
        <v/>
      </c>
      <c r="PZD5" s="30" t="str">
        <f>+'Business Case (Investor)'!PZD20</f>
        <v/>
      </c>
      <c r="PZE5" s="30" t="str">
        <f>+'Business Case (Investor)'!PZE20</f>
        <v/>
      </c>
      <c r="PZF5" s="30" t="str">
        <f>+'Business Case (Investor)'!PZF20</f>
        <v/>
      </c>
      <c r="PZG5" s="30" t="str">
        <f>+'Business Case (Investor)'!PZG20</f>
        <v/>
      </c>
      <c r="PZH5" s="30" t="str">
        <f>+'Business Case (Investor)'!PZH20</f>
        <v/>
      </c>
      <c r="PZI5" s="30" t="str">
        <f>+'Business Case (Investor)'!PZI20</f>
        <v/>
      </c>
      <c r="PZJ5" s="30" t="str">
        <f>+'Business Case (Investor)'!PZJ20</f>
        <v/>
      </c>
      <c r="PZK5" s="30" t="str">
        <f>+'Business Case (Investor)'!PZK20</f>
        <v/>
      </c>
      <c r="PZL5" s="30" t="str">
        <f>+'Business Case (Investor)'!PZL20</f>
        <v/>
      </c>
      <c r="PZM5" s="30" t="str">
        <f>+'Business Case (Investor)'!PZM20</f>
        <v/>
      </c>
      <c r="PZN5" s="30" t="str">
        <f>+'Business Case (Investor)'!PZN20</f>
        <v/>
      </c>
      <c r="PZO5" s="30" t="str">
        <f>+'Business Case (Investor)'!PZO20</f>
        <v/>
      </c>
      <c r="PZP5" s="30" t="str">
        <f>+'Business Case (Investor)'!PZP20</f>
        <v/>
      </c>
      <c r="PZQ5" s="30" t="str">
        <f>+'Business Case (Investor)'!PZQ20</f>
        <v/>
      </c>
      <c r="PZR5" s="30" t="str">
        <f>+'Business Case (Investor)'!PZR20</f>
        <v/>
      </c>
      <c r="PZS5" s="30" t="str">
        <f>+'Business Case (Investor)'!PZS20</f>
        <v/>
      </c>
      <c r="PZT5" s="30" t="str">
        <f>+'Business Case (Investor)'!PZT20</f>
        <v/>
      </c>
      <c r="PZU5" s="30" t="str">
        <f>+'Business Case (Investor)'!PZU20</f>
        <v/>
      </c>
      <c r="PZV5" s="30" t="str">
        <f>+'Business Case (Investor)'!PZV20</f>
        <v/>
      </c>
      <c r="PZW5" s="30" t="str">
        <f>+'Business Case (Investor)'!PZW20</f>
        <v/>
      </c>
      <c r="PZX5" s="30" t="str">
        <f>+'Business Case (Investor)'!PZX20</f>
        <v/>
      </c>
      <c r="PZY5" s="30" t="str">
        <f>+'Business Case (Investor)'!PZY20</f>
        <v/>
      </c>
      <c r="PZZ5" s="30" t="str">
        <f>+'Business Case (Investor)'!PZZ20</f>
        <v/>
      </c>
      <c r="QAA5" s="30" t="str">
        <f>+'Business Case (Investor)'!QAA20</f>
        <v/>
      </c>
      <c r="QAB5" s="30" t="str">
        <f>+'Business Case (Investor)'!QAB20</f>
        <v/>
      </c>
      <c r="QAC5" s="30" t="str">
        <f>+'Business Case (Investor)'!QAC20</f>
        <v/>
      </c>
      <c r="QAD5" s="30" t="str">
        <f>+'Business Case (Investor)'!QAD20</f>
        <v/>
      </c>
      <c r="QAE5" s="30" t="str">
        <f>+'Business Case (Investor)'!QAE20</f>
        <v/>
      </c>
      <c r="QAF5" s="30" t="str">
        <f>+'Business Case (Investor)'!QAF20</f>
        <v/>
      </c>
      <c r="QAG5" s="30" t="str">
        <f>+'Business Case (Investor)'!QAG20</f>
        <v/>
      </c>
      <c r="QAH5" s="30" t="str">
        <f>+'Business Case (Investor)'!QAH20</f>
        <v/>
      </c>
      <c r="QAI5" s="30" t="str">
        <f>+'Business Case (Investor)'!QAI20</f>
        <v/>
      </c>
      <c r="QAJ5" s="30" t="str">
        <f>+'Business Case (Investor)'!QAJ20</f>
        <v/>
      </c>
      <c r="QAK5" s="30" t="str">
        <f>+'Business Case (Investor)'!QAK20</f>
        <v/>
      </c>
      <c r="QAL5" s="30" t="str">
        <f>+'Business Case (Investor)'!QAL20</f>
        <v/>
      </c>
      <c r="QAM5" s="30" t="str">
        <f>+'Business Case (Investor)'!QAM20</f>
        <v/>
      </c>
      <c r="QAN5" s="30" t="str">
        <f>+'Business Case (Investor)'!QAN20</f>
        <v/>
      </c>
      <c r="QAO5" s="30" t="str">
        <f>+'Business Case (Investor)'!QAO20</f>
        <v/>
      </c>
      <c r="QAP5" s="30" t="str">
        <f>+'Business Case (Investor)'!QAP20</f>
        <v/>
      </c>
      <c r="QAQ5" s="30" t="str">
        <f>+'Business Case (Investor)'!QAQ20</f>
        <v/>
      </c>
      <c r="QAR5" s="30" t="str">
        <f>+'Business Case (Investor)'!QAR20</f>
        <v/>
      </c>
      <c r="QAS5" s="30" t="str">
        <f>+'Business Case (Investor)'!QAS20</f>
        <v/>
      </c>
      <c r="QAT5" s="30" t="str">
        <f>+'Business Case (Investor)'!QAT20</f>
        <v/>
      </c>
      <c r="QAU5" s="30" t="str">
        <f>+'Business Case (Investor)'!QAU20</f>
        <v/>
      </c>
      <c r="QAV5" s="30" t="str">
        <f>+'Business Case (Investor)'!QAV20</f>
        <v/>
      </c>
      <c r="QAW5" s="30" t="str">
        <f>+'Business Case (Investor)'!QAW20</f>
        <v/>
      </c>
      <c r="QAX5" s="30" t="str">
        <f>+'Business Case (Investor)'!QAX20</f>
        <v/>
      </c>
      <c r="QAY5" s="30" t="str">
        <f>+'Business Case (Investor)'!QAY20</f>
        <v/>
      </c>
      <c r="QAZ5" s="30" t="str">
        <f>+'Business Case (Investor)'!QAZ20</f>
        <v/>
      </c>
      <c r="QBA5" s="30" t="str">
        <f>+'Business Case (Investor)'!QBA20</f>
        <v/>
      </c>
      <c r="QBB5" s="30" t="str">
        <f>+'Business Case (Investor)'!QBB20</f>
        <v/>
      </c>
      <c r="QBC5" s="30" t="str">
        <f>+'Business Case (Investor)'!QBC20</f>
        <v/>
      </c>
      <c r="QBD5" s="30" t="str">
        <f>+'Business Case (Investor)'!QBD20</f>
        <v/>
      </c>
      <c r="QBE5" s="30" t="str">
        <f>+'Business Case (Investor)'!QBE20</f>
        <v/>
      </c>
      <c r="QBF5" s="30" t="str">
        <f>+'Business Case (Investor)'!QBF20</f>
        <v/>
      </c>
      <c r="QBG5" s="30" t="str">
        <f>+'Business Case (Investor)'!QBG20</f>
        <v/>
      </c>
      <c r="QBH5" s="30" t="str">
        <f>+'Business Case (Investor)'!QBH20</f>
        <v/>
      </c>
      <c r="QBI5" s="30" t="str">
        <f>+'Business Case (Investor)'!QBI20</f>
        <v/>
      </c>
      <c r="QBJ5" s="30" t="str">
        <f>+'Business Case (Investor)'!QBJ20</f>
        <v/>
      </c>
      <c r="QBK5" s="30" t="str">
        <f>+'Business Case (Investor)'!QBK20</f>
        <v/>
      </c>
      <c r="QBL5" s="30" t="str">
        <f>+'Business Case (Investor)'!QBL20</f>
        <v/>
      </c>
      <c r="QBM5" s="30" t="str">
        <f>+'Business Case (Investor)'!QBM20</f>
        <v/>
      </c>
      <c r="QBN5" s="30" t="str">
        <f>+'Business Case (Investor)'!QBN20</f>
        <v/>
      </c>
      <c r="QBO5" s="30" t="str">
        <f>+'Business Case (Investor)'!QBO20</f>
        <v/>
      </c>
      <c r="QBP5" s="30" t="str">
        <f>+'Business Case (Investor)'!QBP20</f>
        <v/>
      </c>
      <c r="QBQ5" s="30" t="str">
        <f>+'Business Case (Investor)'!QBQ20</f>
        <v/>
      </c>
      <c r="QBR5" s="30" t="str">
        <f>+'Business Case (Investor)'!QBR20</f>
        <v/>
      </c>
      <c r="QBS5" s="30" t="str">
        <f>+'Business Case (Investor)'!QBS20</f>
        <v/>
      </c>
      <c r="QBT5" s="30" t="str">
        <f>+'Business Case (Investor)'!QBT20</f>
        <v/>
      </c>
      <c r="QBU5" s="30" t="str">
        <f>+'Business Case (Investor)'!QBU20</f>
        <v/>
      </c>
      <c r="QBV5" s="30" t="str">
        <f>+'Business Case (Investor)'!QBV20</f>
        <v/>
      </c>
      <c r="QBW5" s="30" t="str">
        <f>+'Business Case (Investor)'!QBW20</f>
        <v/>
      </c>
      <c r="QBX5" s="30" t="str">
        <f>+'Business Case (Investor)'!QBX20</f>
        <v/>
      </c>
      <c r="QBY5" s="30" t="str">
        <f>+'Business Case (Investor)'!QBY20</f>
        <v/>
      </c>
      <c r="QBZ5" s="30" t="str">
        <f>+'Business Case (Investor)'!QBZ20</f>
        <v/>
      </c>
      <c r="QCA5" s="30" t="str">
        <f>+'Business Case (Investor)'!QCA20</f>
        <v/>
      </c>
      <c r="QCB5" s="30" t="str">
        <f>+'Business Case (Investor)'!QCB20</f>
        <v/>
      </c>
      <c r="QCC5" s="30" t="str">
        <f>+'Business Case (Investor)'!QCC20</f>
        <v/>
      </c>
      <c r="QCD5" s="30" t="str">
        <f>+'Business Case (Investor)'!QCD20</f>
        <v/>
      </c>
      <c r="QCE5" s="30" t="str">
        <f>+'Business Case (Investor)'!QCE20</f>
        <v/>
      </c>
      <c r="QCF5" s="30" t="str">
        <f>+'Business Case (Investor)'!QCF20</f>
        <v/>
      </c>
      <c r="QCG5" s="30" t="str">
        <f>+'Business Case (Investor)'!QCG20</f>
        <v/>
      </c>
      <c r="QCH5" s="30" t="str">
        <f>+'Business Case (Investor)'!QCH20</f>
        <v/>
      </c>
      <c r="QCI5" s="30" t="str">
        <f>+'Business Case (Investor)'!QCI20</f>
        <v/>
      </c>
      <c r="QCJ5" s="30" t="str">
        <f>+'Business Case (Investor)'!QCJ20</f>
        <v/>
      </c>
      <c r="QCK5" s="30" t="str">
        <f>+'Business Case (Investor)'!QCK20</f>
        <v/>
      </c>
      <c r="QCL5" s="30" t="str">
        <f>+'Business Case (Investor)'!QCL20</f>
        <v/>
      </c>
      <c r="QCM5" s="30" t="str">
        <f>+'Business Case (Investor)'!QCM20</f>
        <v/>
      </c>
      <c r="QCN5" s="30" t="str">
        <f>+'Business Case (Investor)'!QCN20</f>
        <v/>
      </c>
      <c r="QCO5" s="30" t="str">
        <f>+'Business Case (Investor)'!QCO20</f>
        <v/>
      </c>
      <c r="QCP5" s="30" t="str">
        <f>+'Business Case (Investor)'!QCP20</f>
        <v/>
      </c>
      <c r="QCQ5" s="30" t="str">
        <f>+'Business Case (Investor)'!QCQ20</f>
        <v/>
      </c>
      <c r="QCR5" s="30" t="str">
        <f>+'Business Case (Investor)'!QCR20</f>
        <v/>
      </c>
      <c r="QCS5" s="30" t="str">
        <f>+'Business Case (Investor)'!QCS20</f>
        <v/>
      </c>
      <c r="QCT5" s="30" t="str">
        <f>+'Business Case (Investor)'!QCT20</f>
        <v/>
      </c>
      <c r="QCU5" s="30" t="str">
        <f>+'Business Case (Investor)'!QCU20</f>
        <v/>
      </c>
      <c r="QCV5" s="30" t="str">
        <f>+'Business Case (Investor)'!QCV20</f>
        <v/>
      </c>
      <c r="QCW5" s="30" t="str">
        <f>+'Business Case (Investor)'!QCW20</f>
        <v/>
      </c>
      <c r="QCX5" s="30" t="str">
        <f>+'Business Case (Investor)'!QCX20</f>
        <v/>
      </c>
      <c r="QCY5" s="30" t="str">
        <f>+'Business Case (Investor)'!QCY20</f>
        <v/>
      </c>
      <c r="QCZ5" s="30" t="str">
        <f>+'Business Case (Investor)'!QCZ20</f>
        <v/>
      </c>
      <c r="QDA5" s="30" t="str">
        <f>+'Business Case (Investor)'!QDA20</f>
        <v/>
      </c>
      <c r="QDB5" s="30" t="str">
        <f>+'Business Case (Investor)'!QDB20</f>
        <v/>
      </c>
      <c r="QDC5" s="30" t="str">
        <f>+'Business Case (Investor)'!QDC20</f>
        <v/>
      </c>
      <c r="QDD5" s="30" t="str">
        <f>+'Business Case (Investor)'!QDD20</f>
        <v/>
      </c>
      <c r="QDE5" s="30" t="str">
        <f>+'Business Case (Investor)'!QDE20</f>
        <v/>
      </c>
      <c r="QDF5" s="30" t="str">
        <f>+'Business Case (Investor)'!QDF20</f>
        <v/>
      </c>
      <c r="QDG5" s="30" t="str">
        <f>+'Business Case (Investor)'!QDG20</f>
        <v/>
      </c>
      <c r="QDH5" s="30" t="str">
        <f>+'Business Case (Investor)'!QDH20</f>
        <v/>
      </c>
      <c r="QDI5" s="30" t="str">
        <f>+'Business Case (Investor)'!QDI20</f>
        <v/>
      </c>
      <c r="QDJ5" s="30" t="str">
        <f>+'Business Case (Investor)'!QDJ20</f>
        <v/>
      </c>
      <c r="QDK5" s="30" t="str">
        <f>+'Business Case (Investor)'!QDK20</f>
        <v/>
      </c>
      <c r="QDL5" s="30" t="str">
        <f>+'Business Case (Investor)'!QDL20</f>
        <v/>
      </c>
      <c r="QDM5" s="30" t="str">
        <f>+'Business Case (Investor)'!QDM20</f>
        <v/>
      </c>
      <c r="QDN5" s="30" t="str">
        <f>+'Business Case (Investor)'!QDN20</f>
        <v/>
      </c>
      <c r="QDO5" s="30" t="str">
        <f>+'Business Case (Investor)'!QDO20</f>
        <v/>
      </c>
      <c r="QDP5" s="30" t="str">
        <f>+'Business Case (Investor)'!QDP20</f>
        <v/>
      </c>
      <c r="QDQ5" s="30" t="str">
        <f>+'Business Case (Investor)'!QDQ20</f>
        <v/>
      </c>
      <c r="QDR5" s="30" t="str">
        <f>+'Business Case (Investor)'!QDR20</f>
        <v/>
      </c>
      <c r="QDS5" s="30" t="str">
        <f>+'Business Case (Investor)'!QDS20</f>
        <v/>
      </c>
      <c r="QDT5" s="30" t="str">
        <f>+'Business Case (Investor)'!QDT20</f>
        <v/>
      </c>
      <c r="QDU5" s="30" t="str">
        <f>+'Business Case (Investor)'!QDU20</f>
        <v/>
      </c>
      <c r="QDV5" s="30" t="str">
        <f>+'Business Case (Investor)'!QDV20</f>
        <v/>
      </c>
      <c r="QDW5" s="30" t="str">
        <f>+'Business Case (Investor)'!QDW20</f>
        <v/>
      </c>
      <c r="QDX5" s="30" t="str">
        <f>+'Business Case (Investor)'!QDX20</f>
        <v/>
      </c>
      <c r="QDY5" s="30" t="str">
        <f>+'Business Case (Investor)'!QDY20</f>
        <v/>
      </c>
      <c r="QDZ5" s="30" t="str">
        <f>+'Business Case (Investor)'!QDZ20</f>
        <v/>
      </c>
      <c r="QEA5" s="30" t="str">
        <f>+'Business Case (Investor)'!QEA20</f>
        <v/>
      </c>
      <c r="QEB5" s="30" t="str">
        <f>+'Business Case (Investor)'!QEB20</f>
        <v/>
      </c>
      <c r="QEC5" s="30" t="str">
        <f>+'Business Case (Investor)'!QEC20</f>
        <v/>
      </c>
      <c r="QED5" s="30" t="str">
        <f>+'Business Case (Investor)'!QED20</f>
        <v/>
      </c>
      <c r="QEE5" s="30" t="str">
        <f>+'Business Case (Investor)'!QEE20</f>
        <v/>
      </c>
      <c r="QEF5" s="30" t="str">
        <f>+'Business Case (Investor)'!QEF20</f>
        <v/>
      </c>
      <c r="QEG5" s="30" t="str">
        <f>+'Business Case (Investor)'!QEG20</f>
        <v/>
      </c>
      <c r="QEH5" s="30" t="str">
        <f>+'Business Case (Investor)'!QEH20</f>
        <v/>
      </c>
      <c r="QEI5" s="30" t="str">
        <f>+'Business Case (Investor)'!QEI20</f>
        <v/>
      </c>
      <c r="QEJ5" s="30" t="str">
        <f>+'Business Case (Investor)'!QEJ20</f>
        <v/>
      </c>
      <c r="QEK5" s="30" t="str">
        <f>+'Business Case (Investor)'!QEK20</f>
        <v/>
      </c>
      <c r="QEL5" s="30" t="str">
        <f>+'Business Case (Investor)'!QEL20</f>
        <v/>
      </c>
      <c r="QEM5" s="30" t="str">
        <f>+'Business Case (Investor)'!QEM20</f>
        <v/>
      </c>
      <c r="QEN5" s="30" t="str">
        <f>+'Business Case (Investor)'!QEN20</f>
        <v/>
      </c>
      <c r="QEO5" s="30" t="str">
        <f>+'Business Case (Investor)'!QEO20</f>
        <v/>
      </c>
      <c r="QEP5" s="30" t="str">
        <f>+'Business Case (Investor)'!QEP20</f>
        <v/>
      </c>
      <c r="QEQ5" s="30" t="str">
        <f>+'Business Case (Investor)'!QEQ20</f>
        <v/>
      </c>
      <c r="QER5" s="30" t="str">
        <f>+'Business Case (Investor)'!QER20</f>
        <v/>
      </c>
      <c r="QES5" s="30" t="str">
        <f>+'Business Case (Investor)'!QES20</f>
        <v/>
      </c>
      <c r="QET5" s="30" t="str">
        <f>+'Business Case (Investor)'!QET20</f>
        <v/>
      </c>
      <c r="QEU5" s="30" t="str">
        <f>+'Business Case (Investor)'!QEU20</f>
        <v/>
      </c>
      <c r="QEV5" s="30" t="str">
        <f>+'Business Case (Investor)'!QEV20</f>
        <v/>
      </c>
      <c r="QEW5" s="30" t="str">
        <f>+'Business Case (Investor)'!QEW20</f>
        <v/>
      </c>
      <c r="QEX5" s="30" t="str">
        <f>+'Business Case (Investor)'!QEX20</f>
        <v/>
      </c>
      <c r="QEY5" s="30" t="str">
        <f>+'Business Case (Investor)'!QEY20</f>
        <v/>
      </c>
      <c r="QEZ5" s="30" t="str">
        <f>+'Business Case (Investor)'!QEZ20</f>
        <v/>
      </c>
      <c r="QFA5" s="30" t="str">
        <f>+'Business Case (Investor)'!QFA20</f>
        <v/>
      </c>
      <c r="QFB5" s="30" t="str">
        <f>+'Business Case (Investor)'!QFB20</f>
        <v/>
      </c>
      <c r="QFC5" s="30" t="str">
        <f>+'Business Case (Investor)'!QFC20</f>
        <v/>
      </c>
      <c r="QFD5" s="30" t="str">
        <f>+'Business Case (Investor)'!QFD20</f>
        <v/>
      </c>
      <c r="QFE5" s="30" t="str">
        <f>+'Business Case (Investor)'!QFE20</f>
        <v/>
      </c>
      <c r="QFF5" s="30" t="str">
        <f>+'Business Case (Investor)'!QFF20</f>
        <v/>
      </c>
      <c r="QFG5" s="30" t="str">
        <f>+'Business Case (Investor)'!QFG20</f>
        <v/>
      </c>
      <c r="QFH5" s="30" t="str">
        <f>+'Business Case (Investor)'!QFH20</f>
        <v/>
      </c>
      <c r="QFI5" s="30" t="str">
        <f>+'Business Case (Investor)'!QFI20</f>
        <v/>
      </c>
      <c r="QFJ5" s="30" t="str">
        <f>+'Business Case (Investor)'!QFJ20</f>
        <v/>
      </c>
      <c r="QFK5" s="30" t="str">
        <f>+'Business Case (Investor)'!QFK20</f>
        <v/>
      </c>
      <c r="QFL5" s="30" t="str">
        <f>+'Business Case (Investor)'!QFL20</f>
        <v/>
      </c>
      <c r="QFM5" s="30" t="str">
        <f>+'Business Case (Investor)'!QFM20</f>
        <v/>
      </c>
      <c r="QFN5" s="30" t="str">
        <f>+'Business Case (Investor)'!QFN20</f>
        <v/>
      </c>
      <c r="QFO5" s="30" t="str">
        <f>+'Business Case (Investor)'!QFO20</f>
        <v/>
      </c>
      <c r="QFP5" s="30" t="str">
        <f>+'Business Case (Investor)'!QFP20</f>
        <v/>
      </c>
      <c r="QFQ5" s="30" t="str">
        <f>+'Business Case (Investor)'!QFQ20</f>
        <v/>
      </c>
      <c r="QFR5" s="30" t="str">
        <f>+'Business Case (Investor)'!QFR20</f>
        <v/>
      </c>
      <c r="QFS5" s="30" t="str">
        <f>+'Business Case (Investor)'!QFS20</f>
        <v/>
      </c>
      <c r="QFT5" s="30" t="str">
        <f>+'Business Case (Investor)'!QFT20</f>
        <v/>
      </c>
      <c r="QFU5" s="30" t="str">
        <f>+'Business Case (Investor)'!QFU20</f>
        <v/>
      </c>
      <c r="QFV5" s="30" t="str">
        <f>+'Business Case (Investor)'!QFV20</f>
        <v/>
      </c>
      <c r="QFW5" s="30" t="str">
        <f>+'Business Case (Investor)'!QFW20</f>
        <v/>
      </c>
      <c r="QFX5" s="30" t="str">
        <f>+'Business Case (Investor)'!QFX20</f>
        <v/>
      </c>
      <c r="QFY5" s="30" t="str">
        <f>+'Business Case (Investor)'!QFY20</f>
        <v/>
      </c>
      <c r="QFZ5" s="30" t="str">
        <f>+'Business Case (Investor)'!QFZ20</f>
        <v/>
      </c>
      <c r="QGA5" s="30" t="str">
        <f>+'Business Case (Investor)'!QGA20</f>
        <v/>
      </c>
      <c r="QGB5" s="30" t="str">
        <f>+'Business Case (Investor)'!QGB20</f>
        <v/>
      </c>
      <c r="QGC5" s="30" t="str">
        <f>+'Business Case (Investor)'!QGC20</f>
        <v/>
      </c>
      <c r="QGD5" s="30" t="str">
        <f>+'Business Case (Investor)'!QGD20</f>
        <v/>
      </c>
      <c r="QGE5" s="30" t="str">
        <f>+'Business Case (Investor)'!QGE20</f>
        <v/>
      </c>
      <c r="QGF5" s="30" t="str">
        <f>+'Business Case (Investor)'!QGF20</f>
        <v/>
      </c>
      <c r="QGG5" s="30" t="str">
        <f>+'Business Case (Investor)'!QGG20</f>
        <v/>
      </c>
      <c r="QGH5" s="30" t="str">
        <f>+'Business Case (Investor)'!QGH20</f>
        <v/>
      </c>
      <c r="QGI5" s="30" t="str">
        <f>+'Business Case (Investor)'!QGI20</f>
        <v/>
      </c>
      <c r="QGJ5" s="30" t="str">
        <f>+'Business Case (Investor)'!QGJ20</f>
        <v/>
      </c>
      <c r="QGK5" s="30" t="str">
        <f>+'Business Case (Investor)'!QGK20</f>
        <v/>
      </c>
      <c r="QGL5" s="30" t="str">
        <f>+'Business Case (Investor)'!QGL20</f>
        <v/>
      </c>
      <c r="QGM5" s="30" t="str">
        <f>+'Business Case (Investor)'!QGM20</f>
        <v/>
      </c>
      <c r="QGN5" s="30" t="str">
        <f>+'Business Case (Investor)'!QGN20</f>
        <v/>
      </c>
      <c r="QGO5" s="30" t="str">
        <f>+'Business Case (Investor)'!QGO20</f>
        <v/>
      </c>
      <c r="QGP5" s="30" t="str">
        <f>+'Business Case (Investor)'!QGP20</f>
        <v/>
      </c>
      <c r="QGQ5" s="30" t="str">
        <f>+'Business Case (Investor)'!QGQ20</f>
        <v/>
      </c>
      <c r="QGR5" s="30" t="str">
        <f>+'Business Case (Investor)'!QGR20</f>
        <v/>
      </c>
      <c r="QGS5" s="30" t="str">
        <f>+'Business Case (Investor)'!QGS20</f>
        <v/>
      </c>
      <c r="QGT5" s="30" t="str">
        <f>+'Business Case (Investor)'!QGT20</f>
        <v/>
      </c>
      <c r="QGU5" s="30" t="str">
        <f>+'Business Case (Investor)'!QGU20</f>
        <v/>
      </c>
      <c r="QGV5" s="30" t="str">
        <f>+'Business Case (Investor)'!QGV20</f>
        <v/>
      </c>
      <c r="QGW5" s="30" t="str">
        <f>+'Business Case (Investor)'!QGW20</f>
        <v/>
      </c>
      <c r="QGX5" s="30" t="str">
        <f>+'Business Case (Investor)'!QGX20</f>
        <v/>
      </c>
      <c r="QGY5" s="30" t="str">
        <f>+'Business Case (Investor)'!QGY20</f>
        <v/>
      </c>
      <c r="QGZ5" s="30" t="str">
        <f>+'Business Case (Investor)'!QGZ20</f>
        <v/>
      </c>
      <c r="QHA5" s="30" t="str">
        <f>+'Business Case (Investor)'!QHA20</f>
        <v/>
      </c>
      <c r="QHB5" s="30" t="str">
        <f>+'Business Case (Investor)'!QHB20</f>
        <v/>
      </c>
      <c r="QHC5" s="30" t="str">
        <f>+'Business Case (Investor)'!QHC20</f>
        <v/>
      </c>
      <c r="QHD5" s="30" t="str">
        <f>+'Business Case (Investor)'!QHD20</f>
        <v/>
      </c>
      <c r="QHE5" s="30" t="str">
        <f>+'Business Case (Investor)'!QHE20</f>
        <v/>
      </c>
      <c r="QHF5" s="30" t="str">
        <f>+'Business Case (Investor)'!QHF20</f>
        <v/>
      </c>
      <c r="QHG5" s="30" t="str">
        <f>+'Business Case (Investor)'!QHG20</f>
        <v/>
      </c>
      <c r="QHH5" s="30" t="str">
        <f>+'Business Case (Investor)'!QHH20</f>
        <v/>
      </c>
      <c r="QHI5" s="30" t="str">
        <f>+'Business Case (Investor)'!QHI20</f>
        <v/>
      </c>
      <c r="QHJ5" s="30" t="str">
        <f>+'Business Case (Investor)'!QHJ20</f>
        <v/>
      </c>
      <c r="QHK5" s="30" t="str">
        <f>+'Business Case (Investor)'!QHK20</f>
        <v/>
      </c>
      <c r="QHL5" s="30" t="str">
        <f>+'Business Case (Investor)'!QHL20</f>
        <v/>
      </c>
      <c r="QHM5" s="30" t="str">
        <f>+'Business Case (Investor)'!QHM20</f>
        <v/>
      </c>
      <c r="QHN5" s="30" t="str">
        <f>+'Business Case (Investor)'!QHN20</f>
        <v/>
      </c>
      <c r="QHO5" s="30" t="str">
        <f>+'Business Case (Investor)'!QHO20</f>
        <v/>
      </c>
      <c r="QHP5" s="30" t="str">
        <f>+'Business Case (Investor)'!QHP20</f>
        <v/>
      </c>
      <c r="QHQ5" s="30" t="str">
        <f>+'Business Case (Investor)'!QHQ20</f>
        <v/>
      </c>
      <c r="QHR5" s="30" t="str">
        <f>+'Business Case (Investor)'!QHR20</f>
        <v/>
      </c>
      <c r="QHS5" s="30" t="str">
        <f>+'Business Case (Investor)'!QHS20</f>
        <v/>
      </c>
      <c r="QHT5" s="30" t="str">
        <f>+'Business Case (Investor)'!QHT20</f>
        <v/>
      </c>
      <c r="QHU5" s="30" t="str">
        <f>+'Business Case (Investor)'!QHU20</f>
        <v/>
      </c>
      <c r="QHV5" s="30" t="str">
        <f>+'Business Case (Investor)'!QHV20</f>
        <v/>
      </c>
      <c r="QHW5" s="30" t="str">
        <f>+'Business Case (Investor)'!QHW20</f>
        <v/>
      </c>
      <c r="QHX5" s="30" t="str">
        <f>+'Business Case (Investor)'!QHX20</f>
        <v/>
      </c>
      <c r="QHY5" s="30" t="str">
        <f>+'Business Case (Investor)'!QHY20</f>
        <v/>
      </c>
      <c r="QHZ5" s="30" t="str">
        <f>+'Business Case (Investor)'!QHZ20</f>
        <v/>
      </c>
      <c r="QIA5" s="30" t="str">
        <f>+'Business Case (Investor)'!QIA20</f>
        <v/>
      </c>
      <c r="QIB5" s="30" t="str">
        <f>+'Business Case (Investor)'!QIB20</f>
        <v/>
      </c>
      <c r="QIC5" s="30" t="str">
        <f>+'Business Case (Investor)'!QIC20</f>
        <v/>
      </c>
      <c r="QID5" s="30" t="str">
        <f>+'Business Case (Investor)'!QID20</f>
        <v/>
      </c>
      <c r="QIE5" s="30" t="str">
        <f>+'Business Case (Investor)'!QIE20</f>
        <v/>
      </c>
      <c r="QIF5" s="30" t="str">
        <f>+'Business Case (Investor)'!QIF20</f>
        <v/>
      </c>
      <c r="QIG5" s="30" t="str">
        <f>+'Business Case (Investor)'!QIG20</f>
        <v/>
      </c>
      <c r="QIH5" s="30" t="str">
        <f>+'Business Case (Investor)'!QIH20</f>
        <v/>
      </c>
      <c r="QII5" s="30" t="str">
        <f>+'Business Case (Investor)'!QII20</f>
        <v/>
      </c>
      <c r="QIJ5" s="30" t="str">
        <f>+'Business Case (Investor)'!QIJ20</f>
        <v/>
      </c>
      <c r="QIK5" s="30" t="str">
        <f>+'Business Case (Investor)'!QIK20</f>
        <v/>
      </c>
      <c r="QIL5" s="30" t="str">
        <f>+'Business Case (Investor)'!QIL20</f>
        <v/>
      </c>
      <c r="QIM5" s="30" t="str">
        <f>+'Business Case (Investor)'!QIM20</f>
        <v/>
      </c>
      <c r="QIN5" s="30" t="str">
        <f>+'Business Case (Investor)'!QIN20</f>
        <v/>
      </c>
      <c r="QIO5" s="30" t="str">
        <f>+'Business Case (Investor)'!QIO20</f>
        <v/>
      </c>
      <c r="QIP5" s="30" t="str">
        <f>+'Business Case (Investor)'!QIP20</f>
        <v/>
      </c>
      <c r="QIQ5" s="30" t="str">
        <f>+'Business Case (Investor)'!QIQ20</f>
        <v/>
      </c>
      <c r="QIR5" s="30" t="str">
        <f>+'Business Case (Investor)'!QIR20</f>
        <v/>
      </c>
      <c r="QIS5" s="30" t="str">
        <f>+'Business Case (Investor)'!QIS20</f>
        <v/>
      </c>
      <c r="QIT5" s="30" t="str">
        <f>+'Business Case (Investor)'!QIT20</f>
        <v/>
      </c>
      <c r="QIU5" s="30" t="str">
        <f>+'Business Case (Investor)'!QIU20</f>
        <v/>
      </c>
      <c r="QIV5" s="30" t="str">
        <f>+'Business Case (Investor)'!QIV20</f>
        <v/>
      </c>
      <c r="QIW5" s="30" t="str">
        <f>+'Business Case (Investor)'!QIW20</f>
        <v/>
      </c>
      <c r="QIX5" s="30" t="str">
        <f>+'Business Case (Investor)'!QIX20</f>
        <v/>
      </c>
      <c r="QIY5" s="30" t="str">
        <f>+'Business Case (Investor)'!QIY20</f>
        <v/>
      </c>
      <c r="QIZ5" s="30" t="str">
        <f>+'Business Case (Investor)'!QIZ20</f>
        <v/>
      </c>
      <c r="QJA5" s="30" t="str">
        <f>+'Business Case (Investor)'!QJA20</f>
        <v/>
      </c>
      <c r="QJB5" s="30" t="str">
        <f>+'Business Case (Investor)'!QJB20</f>
        <v/>
      </c>
      <c r="QJC5" s="30" t="str">
        <f>+'Business Case (Investor)'!QJC20</f>
        <v/>
      </c>
      <c r="QJD5" s="30" t="str">
        <f>+'Business Case (Investor)'!QJD20</f>
        <v/>
      </c>
      <c r="QJE5" s="30" t="str">
        <f>+'Business Case (Investor)'!QJE20</f>
        <v/>
      </c>
      <c r="QJF5" s="30" t="str">
        <f>+'Business Case (Investor)'!QJF20</f>
        <v/>
      </c>
      <c r="QJG5" s="30" t="str">
        <f>+'Business Case (Investor)'!QJG20</f>
        <v/>
      </c>
      <c r="QJH5" s="30" t="str">
        <f>+'Business Case (Investor)'!QJH20</f>
        <v/>
      </c>
      <c r="QJI5" s="30" t="str">
        <f>+'Business Case (Investor)'!QJI20</f>
        <v/>
      </c>
      <c r="QJJ5" s="30" t="str">
        <f>+'Business Case (Investor)'!QJJ20</f>
        <v/>
      </c>
      <c r="QJK5" s="30" t="str">
        <f>+'Business Case (Investor)'!QJK20</f>
        <v/>
      </c>
      <c r="QJL5" s="30" t="str">
        <f>+'Business Case (Investor)'!QJL20</f>
        <v/>
      </c>
      <c r="QJM5" s="30" t="str">
        <f>+'Business Case (Investor)'!QJM20</f>
        <v/>
      </c>
      <c r="QJN5" s="30" t="str">
        <f>+'Business Case (Investor)'!QJN20</f>
        <v/>
      </c>
      <c r="QJO5" s="30" t="str">
        <f>+'Business Case (Investor)'!QJO20</f>
        <v/>
      </c>
      <c r="QJP5" s="30" t="str">
        <f>+'Business Case (Investor)'!QJP20</f>
        <v/>
      </c>
      <c r="QJQ5" s="30" t="str">
        <f>+'Business Case (Investor)'!QJQ20</f>
        <v/>
      </c>
      <c r="QJR5" s="30" t="str">
        <f>+'Business Case (Investor)'!QJR20</f>
        <v/>
      </c>
      <c r="QJS5" s="30" t="str">
        <f>+'Business Case (Investor)'!QJS20</f>
        <v/>
      </c>
      <c r="QJT5" s="30" t="str">
        <f>+'Business Case (Investor)'!QJT20</f>
        <v/>
      </c>
      <c r="QJU5" s="30" t="str">
        <f>+'Business Case (Investor)'!QJU20</f>
        <v/>
      </c>
      <c r="QJV5" s="30" t="str">
        <f>+'Business Case (Investor)'!QJV20</f>
        <v/>
      </c>
      <c r="QJW5" s="30" t="str">
        <f>+'Business Case (Investor)'!QJW20</f>
        <v/>
      </c>
      <c r="QJX5" s="30" t="str">
        <f>+'Business Case (Investor)'!QJX20</f>
        <v/>
      </c>
      <c r="QJY5" s="30" t="str">
        <f>+'Business Case (Investor)'!QJY20</f>
        <v/>
      </c>
      <c r="QJZ5" s="30" t="str">
        <f>+'Business Case (Investor)'!QJZ20</f>
        <v/>
      </c>
      <c r="QKA5" s="30" t="str">
        <f>+'Business Case (Investor)'!QKA20</f>
        <v/>
      </c>
      <c r="QKB5" s="30" t="str">
        <f>+'Business Case (Investor)'!QKB20</f>
        <v/>
      </c>
      <c r="QKC5" s="30" t="str">
        <f>+'Business Case (Investor)'!QKC20</f>
        <v/>
      </c>
      <c r="QKD5" s="30" t="str">
        <f>+'Business Case (Investor)'!QKD20</f>
        <v/>
      </c>
      <c r="QKE5" s="30" t="str">
        <f>+'Business Case (Investor)'!QKE20</f>
        <v/>
      </c>
      <c r="QKF5" s="30" t="str">
        <f>+'Business Case (Investor)'!QKF20</f>
        <v/>
      </c>
      <c r="QKG5" s="30" t="str">
        <f>+'Business Case (Investor)'!QKG20</f>
        <v/>
      </c>
      <c r="QKH5" s="30" t="str">
        <f>+'Business Case (Investor)'!QKH20</f>
        <v/>
      </c>
      <c r="QKI5" s="30" t="str">
        <f>+'Business Case (Investor)'!QKI20</f>
        <v/>
      </c>
      <c r="QKJ5" s="30" t="str">
        <f>+'Business Case (Investor)'!QKJ20</f>
        <v/>
      </c>
      <c r="QKK5" s="30" t="str">
        <f>+'Business Case (Investor)'!QKK20</f>
        <v/>
      </c>
      <c r="QKL5" s="30" t="str">
        <f>+'Business Case (Investor)'!QKL20</f>
        <v/>
      </c>
      <c r="QKM5" s="30" t="str">
        <f>+'Business Case (Investor)'!QKM20</f>
        <v/>
      </c>
      <c r="QKN5" s="30" t="str">
        <f>+'Business Case (Investor)'!QKN20</f>
        <v/>
      </c>
      <c r="QKO5" s="30" t="str">
        <f>+'Business Case (Investor)'!QKO20</f>
        <v/>
      </c>
      <c r="QKP5" s="30" t="str">
        <f>+'Business Case (Investor)'!QKP20</f>
        <v/>
      </c>
      <c r="QKQ5" s="30" t="str">
        <f>+'Business Case (Investor)'!QKQ20</f>
        <v/>
      </c>
      <c r="QKR5" s="30" t="str">
        <f>+'Business Case (Investor)'!QKR20</f>
        <v/>
      </c>
      <c r="QKS5" s="30" t="str">
        <f>+'Business Case (Investor)'!QKS20</f>
        <v/>
      </c>
      <c r="QKT5" s="30" t="str">
        <f>+'Business Case (Investor)'!QKT20</f>
        <v/>
      </c>
      <c r="QKU5" s="30" t="str">
        <f>+'Business Case (Investor)'!QKU20</f>
        <v/>
      </c>
      <c r="QKV5" s="30" t="str">
        <f>+'Business Case (Investor)'!QKV20</f>
        <v/>
      </c>
      <c r="QKW5" s="30" t="str">
        <f>+'Business Case (Investor)'!QKW20</f>
        <v/>
      </c>
      <c r="QKX5" s="30" t="str">
        <f>+'Business Case (Investor)'!QKX20</f>
        <v/>
      </c>
      <c r="QKY5" s="30" t="str">
        <f>+'Business Case (Investor)'!QKY20</f>
        <v/>
      </c>
      <c r="QKZ5" s="30" t="str">
        <f>+'Business Case (Investor)'!QKZ20</f>
        <v/>
      </c>
      <c r="QLA5" s="30" t="str">
        <f>+'Business Case (Investor)'!QLA20</f>
        <v/>
      </c>
      <c r="QLB5" s="30" t="str">
        <f>+'Business Case (Investor)'!QLB20</f>
        <v/>
      </c>
      <c r="QLC5" s="30" t="str">
        <f>+'Business Case (Investor)'!QLC20</f>
        <v/>
      </c>
      <c r="QLD5" s="30" t="str">
        <f>+'Business Case (Investor)'!QLD20</f>
        <v/>
      </c>
      <c r="QLE5" s="30" t="str">
        <f>+'Business Case (Investor)'!QLE20</f>
        <v/>
      </c>
      <c r="QLF5" s="30" t="str">
        <f>+'Business Case (Investor)'!QLF20</f>
        <v/>
      </c>
      <c r="QLG5" s="30" t="str">
        <f>+'Business Case (Investor)'!QLG20</f>
        <v/>
      </c>
      <c r="QLH5" s="30" t="str">
        <f>+'Business Case (Investor)'!QLH20</f>
        <v/>
      </c>
      <c r="QLI5" s="30" t="str">
        <f>+'Business Case (Investor)'!QLI20</f>
        <v/>
      </c>
      <c r="QLJ5" s="30" t="str">
        <f>+'Business Case (Investor)'!QLJ20</f>
        <v/>
      </c>
      <c r="QLK5" s="30" t="str">
        <f>+'Business Case (Investor)'!QLK20</f>
        <v/>
      </c>
      <c r="QLL5" s="30" t="str">
        <f>+'Business Case (Investor)'!QLL20</f>
        <v/>
      </c>
      <c r="QLM5" s="30" t="str">
        <f>+'Business Case (Investor)'!QLM20</f>
        <v/>
      </c>
      <c r="QLN5" s="30" t="str">
        <f>+'Business Case (Investor)'!QLN20</f>
        <v/>
      </c>
      <c r="QLO5" s="30" t="str">
        <f>+'Business Case (Investor)'!QLO20</f>
        <v/>
      </c>
      <c r="QLP5" s="30" t="str">
        <f>+'Business Case (Investor)'!QLP20</f>
        <v/>
      </c>
      <c r="QLQ5" s="30" t="str">
        <f>+'Business Case (Investor)'!QLQ20</f>
        <v/>
      </c>
      <c r="QLR5" s="30" t="str">
        <f>+'Business Case (Investor)'!QLR20</f>
        <v/>
      </c>
      <c r="QLS5" s="30" t="str">
        <f>+'Business Case (Investor)'!QLS20</f>
        <v/>
      </c>
      <c r="QLT5" s="30" t="str">
        <f>+'Business Case (Investor)'!QLT20</f>
        <v/>
      </c>
      <c r="QLU5" s="30" t="str">
        <f>+'Business Case (Investor)'!QLU20</f>
        <v/>
      </c>
      <c r="QLV5" s="30" t="str">
        <f>+'Business Case (Investor)'!QLV20</f>
        <v/>
      </c>
      <c r="QLW5" s="30" t="str">
        <f>+'Business Case (Investor)'!QLW20</f>
        <v/>
      </c>
      <c r="QLX5" s="30" t="str">
        <f>+'Business Case (Investor)'!QLX20</f>
        <v/>
      </c>
      <c r="QLY5" s="30" t="str">
        <f>+'Business Case (Investor)'!QLY20</f>
        <v/>
      </c>
      <c r="QLZ5" s="30" t="str">
        <f>+'Business Case (Investor)'!QLZ20</f>
        <v/>
      </c>
      <c r="QMA5" s="30" t="str">
        <f>+'Business Case (Investor)'!QMA20</f>
        <v/>
      </c>
      <c r="QMB5" s="30" t="str">
        <f>+'Business Case (Investor)'!QMB20</f>
        <v/>
      </c>
      <c r="QMC5" s="30" t="str">
        <f>+'Business Case (Investor)'!QMC20</f>
        <v/>
      </c>
      <c r="QMD5" s="30" t="str">
        <f>+'Business Case (Investor)'!QMD20</f>
        <v/>
      </c>
      <c r="QME5" s="30" t="str">
        <f>+'Business Case (Investor)'!QME20</f>
        <v/>
      </c>
      <c r="QMF5" s="30" t="str">
        <f>+'Business Case (Investor)'!QMF20</f>
        <v/>
      </c>
      <c r="QMG5" s="30" t="str">
        <f>+'Business Case (Investor)'!QMG20</f>
        <v/>
      </c>
      <c r="QMH5" s="30" t="str">
        <f>+'Business Case (Investor)'!QMH20</f>
        <v/>
      </c>
      <c r="QMI5" s="30" t="str">
        <f>+'Business Case (Investor)'!QMI20</f>
        <v/>
      </c>
      <c r="QMJ5" s="30" t="str">
        <f>+'Business Case (Investor)'!QMJ20</f>
        <v/>
      </c>
      <c r="QMK5" s="30" t="str">
        <f>+'Business Case (Investor)'!QMK20</f>
        <v/>
      </c>
      <c r="QML5" s="30" t="str">
        <f>+'Business Case (Investor)'!QML20</f>
        <v/>
      </c>
      <c r="QMM5" s="30" t="str">
        <f>+'Business Case (Investor)'!QMM20</f>
        <v/>
      </c>
      <c r="QMN5" s="30" t="str">
        <f>+'Business Case (Investor)'!QMN20</f>
        <v/>
      </c>
      <c r="QMO5" s="30" t="str">
        <f>+'Business Case (Investor)'!QMO20</f>
        <v/>
      </c>
      <c r="QMP5" s="30" t="str">
        <f>+'Business Case (Investor)'!QMP20</f>
        <v/>
      </c>
      <c r="QMQ5" s="30" t="str">
        <f>+'Business Case (Investor)'!QMQ20</f>
        <v/>
      </c>
      <c r="QMR5" s="30" t="str">
        <f>+'Business Case (Investor)'!QMR20</f>
        <v/>
      </c>
      <c r="QMS5" s="30" t="str">
        <f>+'Business Case (Investor)'!QMS20</f>
        <v/>
      </c>
      <c r="QMT5" s="30" t="str">
        <f>+'Business Case (Investor)'!QMT20</f>
        <v/>
      </c>
      <c r="QMU5" s="30" t="str">
        <f>+'Business Case (Investor)'!QMU20</f>
        <v/>
      </c>
      <c r="QMV5" s="30" t="str">
        <f>+'Business Case (Investor)'!QMV20</f>
        <v/>
      </c>
      <c r="QMW5" s="30" t="str">
        <f>+'Business Case (Investor)'!QMW20</f>
        <v/>
      </c>
      <c r="QMX5" s="30" t="str">
        <f>+'Business Case (Investor)'!QMX20</f>
        <v/>
      </c>
      <c r="QMY5" s="30" t="str">
        <f>+'Business Case (Investor)'!QMY20</f>
        <v/>
      </c>
      <c r="QMZ5" s="30" t="str">
        <f>+'Business Case (Investor)'!QMZ20</f>
        <v/>
      </c>
      <c r="QNA5" s="30" t="str">
        <f>+'Business Case (Investor)'!QNA20</f>
        <v/>
      </c>
      <c r="QNB5" s="30" t="str">
        <f>+'Business Case (Investor)'!QNB20</f>
        <v/>
      </c>
      <c r="QNC5" s="30" t="str">
        <f>+'Business Case (Investor)'!QNC20</f>
        <v/>
      </c>
      <c r="QND5" s="30" t="str">
        <f>+'Business Case (Investor)'!QND20</f>
        <v/>
      </c>
      <c r="QNE5" s="30" t="str">
        <f>+'Business Case (Investor)'!QNE20</f>
        <v/>
      </c>
      <c r="QNF5" s="30" t="str">
        <f>+'Business Case (Investor)'!QNF20</f>
        <v/>
      </c>
      <c r="QNG5" s="30" t="str">
        <f>+'Business Case (Investor)'!QNG20</f>
        <v/>
      </c>
      <c r="QNH5" s="30" t="str">
        <f>+'Business Case (Investor)'!QNH20</f>
        <v/>
      </c>
      <c r="QNI5" s="30" t="str">
        <f>+'Business Case (Investor)'!QNI20</f>
        <v/>
      </c>
      <c r="QNJ5" s="30" t="str">
        <f>+'Business Case (Investor)'!QNJ20</f>
        <v/>
      </c>
      <c r="QNK5" s="30" t="str">
        <f>+'Business Case (Investor)'!QNK20</f>
        <v/>
      </c>
      <c r="QNL5" s="30" t="str">
        <f>+'Business Case (Investor)'!QNL20</f>
        <v/>
      </c>
      <c r="QNM5" s="30" t="str">
        <f>+'Business Case (Investor)'!QNM20</f>
        <v/>
      </c>
      <c r="QNN5" s="30" t="str">
        <f>+'Business Case (Investor)'!QNN20</f>
        <v/>
      </c>
      <c r="QNO5" s="30" t="str">
        <f>+'Business Case (Investor)'!QNO20</f>
        <v/>
      </c>
      <c r="QNP5" s="30" t="str">
        <f>+'Business Case (Investor)'!QNP20</f>
        <v/>
      </c>
      <c r="QNQ5" s="30" t="str">
        <f>+'Business Case (Investor)'!QNQ20</f>
        <v/>
      </c>
      <c r="QNR5" s="30" t="str">
        <f>+'Business Case (Investor)'!QNR20</f>
        <v/>
      </c>
      <c r="QNS5" s="30" t="str">
        <f>+'Business Case (Investor)'!QNS20</f>
        <v/>
      </c>
      <c r="QNT5" s="30" t="str">
        <f>+'Business Case (Investor)'!QNT20</f>
        <v/>
      </c>
      <c r="QNU5" s="30" t="str">
        <f>+'Business Case (Investor)'!QNU20</f>
        <v/>
      </c>
      <c r="QNV5" s="30" t="str">
        <f>+'Business Case (Investor)'!QNV20</f>
        <v/>
      </c>
      <c r="QNW5" s="30" t="str">
        <f>+'Business Case (Investor)'!QNW20</f>
        <v/>
      </c>
      <c r="QNX5" s="30" t="str">
        <f>+'Business Case (Investor)'!QNX20</f>
        <v/>
      </c>
      <c r="QNY5" s="30" t="str">
        <f>+'Business Case (Investor)'!QNY20</f>
        <v/>
      </c>
      <c r="QNZ5" s="30" t="str">
        <f>+'Business Case (Investor)'!QNZ20</f>
        <v/>
      </c>
      <c r="QOA5" s="30" t="str">
        <f>+'Business Case (Investor)'!QOA20</f>
        <v/>
      </c>
      <c r="QOB5" s="30" t="str">
        <f>+'Business Case (Investor)'!QOB20</f>
        <v/>
      </c>
      <c r="QOC5" s="30" t="str">
        <f>+'Business Case (Investor)'!QOC20</f>
        <v/>
      </c>
      <c r="QOD5" s="30" t="str">
        <f>+'Business Case (Investor)'!QOD20</f>
        <v/>
      </c>
      <c r="QOE5" s="30" t="str">
        <f>+'Business Case (Investor)'!QOE20</f>
        <v/>
      </c>
      <c r="QOF5" s="30" t="str">
        <f>+'Business Case (Investor)'!QOF20</f>
        <v/>
      </c>
      <c r="QOG5" s="30" t="str">
        <f>+'Business Case (Investor)'!QOG20</f>
        <v/>
      </c>
      <c r="QOH5" s="30" t="str">
        <f>+'Business Case (Investor)'!QOH20</f>
        <v/>
      </c>
      <c r="QOI5" s="30" t="str">
        <f>+'Business Case (Investor)'!QOI20</f>
        <v/>
      </c>
      <c r="QOJ5" s="30" t="str">
        <f>+'Business Case (Investor)'!QOJ20</f>
        <v/>
      </c>
      <c r="QOK5" s="30" t="str">
        <f>+'Business Case (Investor)'!QOK20</f>
        <v/>
      </c>
      <c r="QOL5" s="30" t="str">
        <f>+'Business Case (Investor)'!QOL20</f>
        <v/>
      </c>
      <c r="QOM5" s="30" t="str">
        <f>+'Business Case (Investor)'!QOM20</f>
        <v/>
      </c>
      <c r="QON5" s="30" t="str">
        <f>+'Business Case (Investor)'!QON20</f>
        <v/>
      </c>
      <c r="QOO5" s="30" t="str">
        <f>+'Business Case (Investor)'!QOO20</f>
        <v/>
      </c>
      <c r="QOP5" s="30" t="str">
        <f>+'Business Case (Investor)'!QOP20</f>
        <v/>
      </c>
      <c r="QOQ5" s="30" t="str">
        <f>+'Business Case (Investor)'!QOQ20</f>
        <v/>
      </c>
      <c r="QOR5" s="30" t="str">
        <f>+'Business Case (Investor)'!QOR20</f>
        <v/>
      </c>
      <c r="QOS5" s="30" t="str">
        <f>+'Business Case (Investor)'!QOS20</f>
        <v/>
      </c>
      <c r="QOT5" s="30" t="str">
        <f>+'Business Case (Investor)'!QOT20</f>
        <v/>
      </c>
      <c r="QOU5" s="30" t="str">
        <f>+'Business Case (Investor)'!QOU20</f>
        <v/>
      </c>
      <c r="QOV5" s="30" t="str">
        <f>+'Business Case (Investor)'!QOV20</f>
        <v/>
      </c>
      <c r="QOW5" s="30" t="str">
        <f>+'Business Case (Investor)'!QOW20</f>
        <v/>
      </c>
      <c r="QOX5" s="30" t="str">
        <f>+'Business Case (Investor)'!QOX20</f>
        <v/>
      </c>
      <c r="QOY5" s="30" t="str">
        <f>+'Business Case (Investor)'!QOY20</f>
        <v/>
      </c>
      <c r="QOZ5" s="30" t="str">
        <f>+'Business Case (Investor)'!QOZ20</f>
        <v/>
      </c>
      <c r="QPA5" s="30" t="str">
        <f>+'Business Case (Investor)'!QPA20</f>
        <v/>
      </c>
      <c r="QPB5" s="30" t="str">
        <f>+'Business Case (Investor)'!QPB20</f>
        <v/>
      </c>
      <c r="QPC5" s="30" t="str">
        <f>+'Business Case (Investor)'!QPC20</f>
        <v/>
      </c>
      <c r="QPD5" s="30" t="str">
        <f>+'Business Case (Investor)'!QPD20</f>
        <v/>
      </c>
      <c r="QPE5" s="30" t="str">
        <f>+'Business Case (Investor)'!QPE20</f>
        <v/>
      </c>
      <c r="QPF5" s="30" t="str">
        <f>+'Business Case (Investor)'!QPF20</f>
        <v/>
      </c>
      <c r="QPG5" s="30" t="str">
        <f>+'Business Case (Investor)'!QPG20</f>
        <v/>
      </c>
      <c r="QPH5" s="30" t="str">
        <f>+'Business Case (Investor)'!QPH20</f>
        <v/>
      </c>
      <c r="QPI5" s="30" t="str">
        <f>+'Business Case (Investor)'!QPI20</f>
        <v/>
      </c>
      <c r="QPJ5" s="30" t="str">
        <f>+'Business Case (Investor)'!QPJ20</f>
        <v/>
      </c>
      <c r="QPK5" s="30" t="str">
        <f>+'Business Case (Investor)'!QPK20</f>
        <v/>
      </c>
      <c r="QPL5" s="30" t="str">
        <f>+'Business Case (Investor)'!QPL20</f>
        <v/>
      </c>
      <c r="QPM5" s="30" t="str">
        <f>+'Business Case (Investor)'!QPM20</f>
        <v/>
      </c>
      <c r="QPN5" s="30" t="str">
        <f>+'Business Case (Investor)'!QPN20</f>
        <v/>
      </c>
      <c r="QPO5" s="30" t="str">
        <f>+'Business Case (Investor)'!QPO20</f>
        <v/>
      </c>
      <c r="QPP5" s="30" t="str">
        <f>+'Business Case (Investor)'!QPP20</f>
        <v/>
      </c>
      <c r="QPQ5" s="30" t="str">
        <f>+'Business Case (Investor)'!QPQ20</f>
        <v/>
      </c>
      <c r="QPR5" s="30" t="str">
        <f>+'Business Case (Investor)'!QPR20</f>
        <v/>
      </c>
      <c r="QPS5" s="30" t="str">
        <f>+'Business Case (Investor)'!QPS20</f>
        <v/>
      </c>
      <c r="QPT5" s="30" t="str">
        <f>+'Business Case (Investor)'!QPT20</f>
        <v/>
      </c>
      <c r="QPU5" s="30" t="str">
        <f>+'Business Case (Investor)'!QPU20</f>
        <v/>
      </c>
      <c r="QPV5" s="30" t="str">
        <f>+'Business Case (Investor)'!QPV20</f>
        <v/>
      </c>
      <c r="QPW5" s="30" t="str">
        <f>+'Business Case (Investor)'!QPW20</f>
        <v/>
      </c>
      <c r="QPX5" s="30" t="str">
        <f>+'Business Case (Investor)'!QPX20</f>
        <v/>
      </c>
      <c r="QPY5" s="30" t="str">
        <f>+'Business Case (Investor)'!QPY20</f>
        <v/>
      </c>
      <c r="QPZ5" s="30" t="str">
        <f>+'Business Case (Investor)'!QPZ20</f>
        <v/>
      </c>
      <c r="QQA5" s="30" t="str">
        <f>+'Business Case (Investor)'!QQA20</f>
        <v/>
      </c>
      <c r="QQB5" s="30" t="str">
        <f>+'Business Case (Investor)'!QQB20</f>
        <v/>
      </c>
      <c r="QQC5" s="30" t="str">
        <f>+'Business Case (Investor)'!QQC20</f>
        <v/>
      </c>
      <c r="QQD5" s="30" t="str">
        <f>+'Business Case (Investor)'!QQD20</f>
        <v/>
      </c>
      <c r="QQE5" s="30" t="str">
        <f>+'Business Case (Investor)'!QQE20</f>
        <v/>
      </c>
      <c r="QQF5" s="30" t="str">
        <f>+'Business Case (Investor)'!QQF20</f>
        <v/>
      </c>
      <c r="QQG5" s="30" t="str">
        <f>+'Business Case (Investor)'!QQG20</f>
        <v/>
      </c>
      <c r="QQH5" s="30" t="str">
        <f>+'Business Case (Investor)'!QQH20</f>
        <v/>
      </c>
      <c r="QQI5" s="30" t="str">
        <f>+'Business Case (Investor)'!QQI20</f>
        <v/>
      </c>
      <c r="QQJ5" s="30" t="str">
        <f>+'Business Case (Investor)'!QQJ20</f>
        <v/>
      </c>
      <c r="QQK5" s="30" t="str">
        <f>+'Business Case (Investor)'!QQK20</f>
        <v/>
      </c>
      <c r="QQL5" s="30" t="str">
        <f>+'Business Case (Investor)'!QQL20</f>
        <v/>
      </c>
      <c r="QQM5" s="30" t="str">
        <f>+'Business Case (Investor)'!QQM20</f>
        <v/>
      </c>
      <c r="QQN5" s="30" t="str">
        <f>+'Business Case (Investor)'!QQN20</f>
        <v/>
      </c>
      <c r="QQO5" s="30" t="str">
        <f>+'Business Case (Investor)'!QQO20</f>
        <v/>
      </c>
      <c r="QQP5" s="30" t="str">
        <f>+'Business Case (Investor)'!QQP20</f>
        <v/>
      </c>
      <c r="QQQ5" s="30" t="str">
        <f>+'Business Case (Investor)'!QQQ20</f>
        <v/>
      </c>
      <c r="QQR5" s="30" t="str">
        <f>+'Business Case (Investor)'!QQR20</f>
        <v/>
      </c>
      <c r="QQS5" s="30" t="str">
        <f>+'Business Case (Investor)'!QQS20</f>
        <v/>
      </c>
      <c r="QQT5" s="30" t="str">
        <f>+'Business Case (Investor)'!QQT20</f>
        <v/>
      </c>
      <c r="QQU5" s="30" t="str">
        <f>+'Business Case (Investor)'!QQU20</f>
        <v/>
      </c>
      <c r="QQV5" s="30" t="str">
        <f>+'Business Case (Investor)'!QQV20</f>
        <v/>
      </c>
      <c r="QQW5" s="30" t="str">
        <f>+'Business Case (Investor)'!QQW20</f>
        <v/>
      </c>
      <c r="QQX5" s="30" t="str">
        <f>+'Business Case (Investor)'!QQX20</f>
        <v/>
      </c>
      <c r="QQY5" s="30" t="str">
        <f>+'Business Case (Investor)'!QQY20</f>
        <v/>
      </c>
      <c r="QQZ5" s="30" t="str">
        <f>+'Business Case (Investor)'!QQZ20</f>
        <v/>
      </c>
      <c r="QRA5" s="30" t="str">
        <f>+'Business Case (Investor)'!QRA20</f>
        <v/>
      </c>
      <c r="QRB5" s="30" t="str">
        <f>+'Business Case (Investor)'!QRB20</f>
        <v/>
      </c>
      <c r="QRC5" s="30" t="str">
        <f>+'Business Case (Investor)'!QRC20</f>
        <v/>
      </c>
      <c r="QRD5" s="30" t="str">
        <f>+'Business Case (Investor)'!QRD20</f>
        <v/>
      </c>
      <c r="QRE5" s="30" t="str">
        <f>+'Business Case (Investor)'!QRE20</f>
        <v/>
      </c>
      <c r="QRF5" s="30" t="str">
        <f>+'Business Case (Investor)'!QRF20</f>
        <v/>
      </c>
      <c r="QRG5" s="30" t="str">
        <f>+'Business Case (Investor)'!QRG20</f>
        <v/>
      </c>
      <c r="QRH5" s="30" t="str">
        <f>+'Business Case (Investor)'!QRH20</f>
        <v/>
      </c>
      <c r="QRI5" s="30" t="str">
        <f>+'Business Case (Investor)'!QRI20</f>
        <v/>
      </c>
      <c r="QRJ5" s="30" t="str">
        <f>+'Business Case (Investor)'!QRJ20</f>
        <v/>
      </c>
      <c r="QRK5" s="30" t="str">
        <f>+'Business Case (Investor)'!QRK20</f>
        <v/>
      </c>
      <c r="QRL5" s="30" t="str">
        <f>+'Business Case (Investor)'!QRL20</f>
        <v/>
      </c>
      <c r="QRM5" s="30" t="str">
        <f>+'Business Case (Investor)'!QRM20</f>
        <v/>
      </c>
      <c r="QRN5" s="30" t="str">
        <f>+'Business Case (Investor)'!QRN20</f>
        <v/>
      </c>
      <c r="QRO5" s="30" t="str">
        <f>+'Business Case (Investor)'!QRO20</f>
        <v/>
      </c>
      <c r="QRP5" s="30" t="str">
        <f>+'Business Case (Investor)'!QRP20</f>
        <v/>
      </c>
      <c r="QRQ5" s="30" t="str">
        <f>+'Business Case (Investor)'!QRQ20</f>
        <v/>
      </c>
      <c r="QRR5" s="30" t="str">
        <f>+'Business Case (Investor)'!QRR20</f>
        <v/>
      </c>
      <c r="QRS5" s="30" t="str">
        <f>+'Business Case (Investor)'!QRS20</f>
        <v/>
      </c>
      <c r="QRT5" s="30" t="str">
        <f>+'Business Case (Investor)'!QRT20</f>
        <v/>
      </c>
      <c r="QRU5" s="30" t="str">
        <f>+'Business Case (Investor)'!QRU20</f>
        <v/>
      </c>
      <c r="QRV5" s="30" t="str">
        <f>+'Business Case (Investor)'!QRV20</f>
        <v/>
      </c>
      <c r="QRW5" s="30" t="str">
        <f>+'Business Case (Investor)'!QRW20</f>
        <v/>
      </c>
      <c r="QRX5" s="30" t="str">
        <f>+'Business Case (Investor)'!QRX20</f>
        <v/>
      </c>
      <c r="QRY5" s="30" t="str">
        <f>+'Business Case (Investor)'!QRY20</f>
        <v/>
      </c>
      <c r="QRZ5" s="30" t="str">
        <f>+'Business Case (Investor)'!QRZ20</f>
        <v/>
      </c>
      <c r="QSA5" s="30" t="str">
        <f>+'Business Case (Investor)'!QSA20</f>
        <v/>
      </c>
      <c r="QSB5" s="30" t="str">
        <f>+'Business Case (Investor)'!QSB20</f>
        <v/>
      </c>
      <c r="QSC5" s="30" t="str">
        <f>+'Business Case (Investor)'!QSC20</f>
        <v/>
      </c>
      <c r="QSD5" s="30" t="str">
        <f>+'Business Case (Investor)'!QSD20</f>
        <v/>
      </c>
      <c r="QSE5" s="30" t="str">
        <f>+'Business Case (Investor)'!QSE20</f>
        <v/>
      </c>
      <c r="QSF5" s="30" t="str">
        <f>+'Business Case (Investor)'!QSF20</f>
        <v/>
      </c>
      <c r="QSG5" s="30" t="str">
        <f>+'Business Case (Investor)'!QSG20</f>
        <v/>
      </c>
      <c r="QSH5" s="30" t="str">
        <f>+'Business Case (Investor)'!QSH20</f>
        <v/>
      </c>
      <c r="QSI5" s="30" t="str">
        <f>+'Business Case (Investor)'!QSI20</f>
        <v/>
      </c>
      <c r="QSJ5" s="30" t="str">
        <f>+'Business Case (Investor)'!QSJ20</f>
        <v/>
      </c>
      <c r="QSK5" s="30" t="str">
        <f>+'Business Case (Investor)'!QSK20</f>
        <v/>
      </c>
      <c r="QSL5" s="30" t="str">
        <f>+'Business Case (Investor)'!QSL20</f>
        <v/>
      </c>
      <c r="QSM5" s="30" t="str">
        <f>+'Business Case (Investor)'!QSM20</f>
        <v/>
      </c>
      <c r="QSN5" s="30" t="str">
        <f>+'Business Case (Investor)'!QSN20</f>
        <v/>
      </c>
      <c r="QSO5" s="30" t="str">
        <f>+'Business Case (Investor)'!QSO20</f>
        <v/>
      </c>
      <c r="QSP5" s="30" t="str">
        <f>+'Business Case (Investor)'!QSP20</f>
        <v/>
      </c>
      <c r="QSQ5" s="30" t="str">
        <f>+'Business Case (Investor)'!QSQ20</f>
        <v/>
      </c>
      <c r="QSR5" s="30" t="str">
        <f>+'Business Case (Investor)'!QSR20</f>
        <v/>
      </c>
      <c r="QSS5" s="30" t="str">
        <f>+'Business Case (Investor)'!QSS20</f>
        <v/>
      </c>
      <c r="QST5" s="30" t="str">
        <f>+'Business Case (Investor)'!QST20</f>
        <v/>
      </c>
      <c r="QSU5" s="30" t="str">
        <f>+'Business Case (Investor)'!QSU20</f>
        <v/>
      </c>
      <c r="QSV5" s="30" t="str">
        <f>+'Business Case (Investor)'!QSV20</f>
        <v/>
      </c>
      <c r="QSW5" s="30" t="str">
        <f>+'Business Case (Investor)'!QSW20</f>
        <v/>
      </c>
      <c r="QSX5" s="30" t="str">
        <f>+'Business Case (Investor)'!QSX20</f>
        <v/>
      </c>
      <c r="QSY5" s="30" t="str">
        <f>+'Business Case (Investor)'!QSY20</f>
        <v/>
      </c>
      <c r="QSZ5" s="30" t="str">
        <f>+'Business Case (Investor)'!QSZ20</f>
        <v/>
      </c>
      <c r="QTA5" s="30" t="str">
        <f>+'Business Case (Investor)'!QTA20</f>
        <v/>
      </c>
      <c r="QTB5" s="30" t="str">
        <f>+'Business Case (Investor)'!QTB20</f>
        <v/>
      </c>
      <c r="QTC5" s="30" t="str">
        <f>+'Business Case (Investor)'!QTC20</f>
        <v/>
      </c>
      <c r="QTD5" s="30" t="str">
        <f>+'Business Case (Investor)'!QTD20</f>
        <v/>
      </c>
      <c r="QTE5" s="30" t="str">
        <f>+'Business Case (Investor)'!QTE20</f>
        <v/>
      </c>
      <c r="QTF5" s="30" t="str">
        <f>+'Business Case (Investor)'!QTF20</f>
        <v/>
      </c>
      <c r="QTG5" s="30" t="str">
        <f>+'Business Case (Investor)'!QTG20</f>
        <v/>
      </c>
      <c r="QTH5" s="30" t="str">
        <f>+'Business Case (Investor)'!QTH20</f>
        <v/>
      </c>
      <c r="QTI5" s="30" t="str">
        <f>+'Business Case (Investor)'!QTI20</f>
        <v/>
      </c>
      <c r="QTJ5" s="30" t="str">
        <f>+'Business Case (Investor)'!QTJ20</f>
        <v/>
      </c>
      <c r="QTK5" s="30" t="str">
        <f>+'Business Case (Investor)'!QTK20</f>
        <v/>
      </c>
      <c r="QTL5" s="30" t="str">
        <f>+'Business Case (Investor)'!QTL20</f>
        <v/>
      </c>
      <c r="QTM5" s="30" t="str">
        <f>+'Business Case (Investor)'!QTM20</f>
        <v/>
      </c>
      <c r="QTN5" s="30" t="str">
        <f>+'Business Case (Investor)'!QTN20</f>
        <v/>
      </c>
      <c r="QTO5" s="30" t="str">
        <f>+'Business Case (Investor)'!QTO20</f>
        <v/>
      </c>
      <c r="QTP5" s="30" t="str">
        <f>+'Business Case (Investor)'!QTP20</f>
        <v/>
      </c>
      <c r="QTQ5" s="30" t="str">
        <f>+'Business Case (Investor)'!QTQ20</f>
        <v/>
      </c>
      <c r="QTR5" s="30" t="str">
        <f>+'Business Case (Investor)'!QTR20</f>
        <v/>
      </c>
      <c r="QTS5" s="30" t="str">
        <f>+'Business Case (Investor)'!QTS20</f>
        <v/>
      </c>
      <c r="QTT5" s="30" t="str">
        <f>+'Business Case (Investor)'!QTT20</f>
        <v/>
      </c>
      <c r="QTU5" s="30" t="str">
        <f>+'Business Case (Investor)'!QTU20</f>
        <v/>
      </c>
      <c r="QTV5" s="30" t="str">
        <f>+'Business Case (Investor)'!QTV20</f>
        <v/>
      </c>
      <c r="QTW5" s="30" t="str">
        <f>+'Business Case (Investor)'!QTW20</f>
        <v/>
      </c>
      <c r="QTX5" s="30" t="str">
        <f>+'Business Case (Investor)'!QTX20</f>
        <v/>
      </c>
      <c r="QTY5" s="30" t="str">
        <f>+'Business Case (Investor)'!QTY20</f>
        <v/>
      </c>
      <c r="QTZ5" s="30" t="str">
        <f>+'Business Case (Investor)'!QTZ20</f>
        <v/>
      </c>
      <c r="QUA5" s="30" t="str">
        <f>+'Business Case (Investor)'!QUA20</f>
        <v/>
      </c>
      <c r="QUB5" s="30" t="str">
        <f>+'Business Case (Investor)'!QUB20</f>
        <v/>
      </c>
      <c r="QUC5" s="30" t="str">
        <f>+'Business Case (Investor)'!QUC20</f>
        <v/>
      </c>
      <c r="QUD5" s="30" t="str">
        <f>+'Business Case (Investor)'!QUD20</f>
        <v/>
      </c>
      <c r="QUE5" s="30" t="str">
        <f>+'Business Case (Investor)'!QUE20</f>
        <v/>
      </c>
      <c r="QUF5" s="30" t="str">
        <f>+'Business Case (Investor)'!QUF20</f>
        <v/>
      </c>
      <c r="QUG5" s="30" t="str">
        <f>+'Business Case (Investor)'!QUG20</f>
        <v/>
      </c>
      <c r="QUH5" s="30" t="str">
        <f>+'Business Case (Investor)'!QUH20</f>
        <v/>
      </c>
      <c r="QUI5" s="30" t="str">
        <f>+'Business Case (Investor)'!QUI20</f>
        <v/>
      </c>
      <c r="QUJ5" s="30" t="str">
        <f>+'Business Case (Investor)'!QUJ20</f>
        <v/>
      </c>
      <c r="QUK5" s="30" t="str">
        <f>+'Business Case (Investor)'!QUK20</f>
        <v/>
      </c>
      <c r="QUL5" s="30" t="str">
        <f>+'Business Case (Investor)'!QUL20</f>
        <v/>
      </c>
      <c r="QUM5" s="30" t="str">
        <f>+'Business Case (Investor)'!QUM20</f>
        <v/>
      </c>
      <c r="QUN5" s="30" t="str">
        <f>+'Business Case (Investor)'!QUN20</f>
        <v/>
      </c>
      <c r="QUO5" s="30" t="str">
        <f>+'Business Case (Investor)'!QUO20</f>
        <v/>
      </c>
      <c r="QUP5" s="30" t="str">
        <f>+'Business Case (Investor)'!QUP20</f>
        <v/>
      </c>
      <c r="QUQ5" s="30" t="str">
        <f>+'Business Case (Investor)'!QUQ20</f>
        <v/>
      </c>
      <c r="QUR5" s="30" t="str">
        <f>+'Business Case (Investor)'!QUR20</f>
        <v/>
      </c>
      <c r="QUS5" s="30" t="str">
        <f>+'Business Case (Investor)'!QUS20</f>
        <v/>
      </c>
      <c r="QUT5" s="30" t="str">
        <f>+'Business Case (Investor)'!QUT20</f>
        <v/>
      </c>
      <c r="QUU5" s="30" t="str">
        <f>+'Business Case (Investor)'!QUU20</f>
        <v/>
      </c>
      <c r="QUV5" s="30" t="str">
        <f>+'Business Case (Investor)'!QUV20</f>
        <v/>
      </c>
      <c r="QUW5" s="30" t="str">
        <f>+'Business Case (Investor)'!QUW20</f>
        <v/>
      </c>
      <c r="QUX5" s="30" t="str">
        <f>+'Business Case (Investor)'!QUX20</f>
        <v/>
      </c>
      <c r="QUY5" s="30" t="str">
        <f>+'Business Case (Investor)'!QUY20</f>
        <v/>
      </c>
      <c r="QUZ5" s="30" t="str">
        <f>+'Business Case (Investor)'!QUZ20</f>
        <v/>
      </c>
      <c r="QVA5" s="30" t="str">
        <f>+'Business Case (Investor)'!QVA20</f>
        <v/>
      </c>
      <c r="QVB5" s="30" t="str">
        <f>+'Business Case (Investor)'!QVB20</f>
        <v/>
      </c>
      <c r="QVC5" s="30" t="str">
        <f>+'Business Case (Investor)'!QVC20</f>
        <v/>
      </c>
      <c r="QVD5" s="30" t="str">
        <f>+'Business Case (Investor)'!QVD20</f>
        <v/>
      </c>
      <c r="QVE5" s="30" t="str">
        <f>+'Business Case (Investor)'!QVE20</f>
        <v/>
      </c>
      <c r="QVF5" s="30" t="str">
        <f>+'Business Case (Investor)'!QVF20</f>
        <v/>
      </c>
      <c r="QVG5" s="30" t="str">
        <f>+'Business Case (Investor)'!QVG20</f>
        <v/>
      </c>
      <c r="QVH5" s="30" t="str">
        <f>+'Business Case (Investor)'!QVH20</f>
        <v/>
      </c>
      <c r="QVI5" s="30" t="str">
        <f>+'Business Case (Investor)'!QVI20</f>
        <v/>
      </c>
      <c r="QVJ5" s="30" t="str">
        <f>+'Business Case (Investor)'!QVJ20</f>
        <v/>
      </c>
      <c r="QVK5" s="30" t="str">
        <f>+'Business Case (Investor)'!QVK20</f>
        <v/>
      </c>
      <c r="QVL5" s="30" t="str">
        <f>+'Business Case (Investor)'!QVL20</f>
        <v/>
      </c>
      <c r="QVM5" s="30" t="str">
        <f>+'Business Case (Investor)'!QVM20</f>
        <v/>
      </c>
      <c r="QVN5" s="30" t="str">
        <f>+'Business Case (Investor)'!QVN20</f>
        <v/>
      </c>
      <c r="QVO5" s="30" t="str">
        <f>+'Business Case (Investor)'!QVO20</f>
        <v/>
      </c>
      <c r="QVP5" s="30" t="str">
        <f>+'Business Case (Investor)'!QVP20</f>
        <v/>
      </c>
      <c r="QVQ5" s="30" t="str">
        <f>+'Business Case (Investor)'!QVQ20</f>
        <v/>
      </c>
      <c r="QVR5" s="30" t="str">
        <f>+'Business Case (Investor)'!QVR20</f>
        <v/>
      </c>
      <c r="QVS5" s="30" t="str">
        <f>+'Business Case (Investor)'!QVS20</f>
        <v/>
      </c>
      <c r="QVT5" s="30" t="str">
        <f>+'Business Case (Investor)'!QVT20</f>
        <v/>
      </c>
      <c r="QVU5" s="30" t="str">
        <f>+'Business Case (Investor)'!QVU20</f>
        <v/>
      </c>
      <c r="QVV5" s="30" t="str">
        <f>+'Business Case (Investor)'!QVV20</f>
        <v/>
      </c>
      <c r="QVW5" s="30" t="str">
        <f>+'Business Case (Investor)'!QVW20</f>
        <v/>
      </c>
      <c r="QVX5" s="30" t="str">
        <f>+'Business Case (Investor)'!QVX20</f>
        <v/>
      </c>
      <c r="QVY5" s="30" t="str">
        <f>+'Business Case (Investor)'!QVY20</f>
        <v/>
      </c>
      <c r="QVZ5" s="30" t="str">
        <f>+'Business Case (Investor)'!QVZ20</f>
        <v/>
      </c>
      <c r="QWA5" s="30" t="str">
        <f>+'Business Case (Investor)'!QWA20</f>
        <v/>
      </c>
      <c r="QWB5" s="30" t="str">
        <f>+'Business Case (Investor)'!QWB20</f>
        <v/>
      </c>
      <c r="QWC5" s="30" t="str">
        <f>+'Business Case (Investor)'!QWC20</f>
        <v/>
      </c>
      <c r="QWD5" s="30" t="str">
        <f>+'Business Case (Investor)'!QWD20</f>
        <v/>
      </c>
      <c r="QWE5" s="30" t="str">
        <f>+'Business Case (Investor)'!QWE20</f>
        <v/>
      </c>
      <c r="QWF5" s="30" t="str">
        <f>+'Business Case (Investor)'!QWF20</f>
        <v/>
      </c>
      <c r="QWG5" s="30" t="str">
        <f>+'Business Case (Investor)'!QWG20</f>
        <v/>
      </c>
      <c r="QWH5" s="30" t="str">
        <f>+'Business Case (Investor)'!QWH20</f>
        <v/>
      </c>
      <c r="QWI5" s="30" t="str">
        <f>+'Business Case (Investor)'!QWI20</f>
        <v/>
      </c>
      <c r="QWJ5" s="30" t="str">
        <f>+'Business Case (Investor)'!QWJ20</f>
        <v/>
      </c>
      <c r="QWK5" s="30" t="str">
        <f>+'Business Case (Investor)'!QWK20</f>
        <v/>
      </c>
      <c r="QWL5" s="30" t="str">
        <f>+'Business Case (Investor)'!QWL20</f>
        <v/>
      </c>
      <c r="QWM5" s="30" t="str">
        <f>+'Business Case (Investor)'!QWM20</f>
        <v/>
      </c>
      <c r="QWN5" s="30" t="str">
        <f>+'Business Case (Investor)'!QWN20</f>
        <v/>
      </c>
      <c r="QWO5" s="30" t="str">
        <f>+'Business Case (Investor)'!QWO20</f>
        <v/>
      </c>
      <c r="QWP5" s="30" t="str">
        <f>+'Business Case (Investor)'!QWP20</f>
        <v/>
      </c>
      <c r="QWQ5" s="30" t="str">
        <f>+'Business Case (Investor)'!QWQ20</f>
        <v/>
      </c>
      <c r="QWR5" s="30" t="str">
        <f>+'Business Case (Investor)'!QWR20</f>
        <v/>
      </c>
      <c r="QWS5" s="30" t="str">
        <f>+'Business Case (Investor)'!QWS20</f>
        <v/>
      </c>
      <c r="QWT5" s="30" t="str">
        <f>+'Business Case (Investor)'!QWT20</f>
        <v/>
      </c>
      <c r="QWU5" s="30" t="str">
        <f>+'Business Case (Investor)'!QWU20</f>
        <v/>
      </c>
      <c r="QWV5" s="30" t="str">
        <f>+'Business Case (Investor)'!QWV20</f>
        <v/>
      </c>
      <c r="QWW5" s="30" t="str">
        <f>+'Business Case (Investor)'!QWW20</f>
        <v/>
      </c>
      <c r="QWX5" s="30" t="str">
        <f>+'Business Case (Investor)'!QWX20</f>
        <v/>
      </c>
      <c r="QWY5" s="30" t="str">
        <f>+'Business Case (Investor)'!QWY20</f>
        <v/>
      </c>
      <c r="QWZ5" s="30" t="str">
        <f>+'Business Case (Investor)'!QWZ20</f>
        <v/>
      </c>
      <c r="QXA5" s="30" t="str">
        <f>+'Business Case (Investor)'!QXA20</f>
        <v/>
      </c>
      <c r="QXB5" s="30" t="str">
        <f>+'Business Case (Investor)'!QXB20</f>
        <v/>
      </c>
      <c r="QXC5" s="30" t="str">
        <f>+'Business Case (Investor)'!QXC20</f>
        <v/>
      </c>
      <c r="QXD5" s="30" t="str">
        <f>+'Business Case (Investor)'!QXD20</f>
        <v/>
      </c>
      <c r="QXE5" s="30" t="str">
        <f>+'Business Case (Investor)'!QXE20</f>
        <v/>
      </c>
      <c r="QXF5" s="30" t="str">
        <f>+'Business Case (Investor)'!QXF20</f>
        <v/>
      </c>
      <c r="QXG5" s="30" t="str">
        <f>+'Business Case (Investor)'!QXG20</f>
        <v/>
      </c>
      <c r="QXH5" s="30" t="str">
        <f>+'Business Case (Investor)'!QXH20</f>
        <v/>
      </c>
      <c r="QXI5" s="30" t="str">
        <f>+'Business Case (Investor)'!QXI20</f>
        <v/>
      </c>
      <c r="QXJ5" s="30" t="str">
        <f>+'Business Case (Investor)'!QXJ20</f>
        <v/>
      </c>
      <c r="QXK5" s="30" t="str">
        <f>+'Business Case (Investor)'!QXK20</f>
        <v/>
      </c>
      <c r="QXL5" s="30" t="str">
        <f>+'Business Case (Investor)'!QXL20</f>
        <v/>
      </c>
      <c r="QXM5" s="30" t="str">
        <f>+'Business Case (Investor)'!QXM20</f>
        <v/>
      </c>
      <c r="QXN5" s="30" t="str">
        <f>+'Business Case (Investor)'!QXN20</f>
        <v/>
      </c>
      <c r="QXO5" s="30" t="str">
        <f>+'Business Case (Investor)'!QXO20</f>
        <v/>
      </c>
      <c r="QXP5" s="30" t="str">
        <f>+'Business Case (Investor)'!QXP20</f>
        <v/>
      </c>
      <c r="QXQ5" s="30" t="str">
        <f>+'Business Case (Investor)'!QXQ20</f>
        <v/>
      </c>
      <c r="QXR5" s="30" t="str">
        <f>+'Business Case (Investor)'!QXR20</f>
        <v/>
      </c>
      <c r="QXS5" s="30" t="str">
        <f>+'Business Case (Investor)'!QXS20</f>
        <v/>
      </c>
      <c r="QXT5" s="30" t="str">
        <f>+'Business Case (Investor)'!QXT20</f>
        <v/>
      </c>
      <c r="QXU5" s="30" t="str">
        <f>+'Business Case (Investor)'!QXU20</f>
        <v/>
      </c>
      <c r="QXV5" s="30" t="str">
        <f>+'Business Case (Investor)'!QXV20</f>
        <v/>
      </c>
      <c r="QXW5" s="30" t="str">
        <f>+'Business Case (Investor)'!QXW20</f>
        <v/>
      </c>
      <c r="QXX5" s="30" t="str">
        <f>+'Business Case (Investor)'!QXX20</f>
        <v/>
      </c>
      <c r="QXY5" s="30" t="str">
        <f>+'Business Case (Investor)'!QXY20</f>
        <v/>
      </c>
      <c r="QXZ5" s="30" t="str">
        <f>+'Business Case (Investor)'!QXZ20</f>
        <v/>
      </c>
      <c r="QYA5" s="30" t="str">
        <f>+'Business Case (Investor)'!QYA20</f>
        <v/>
      </c>
      <c r="QYB5" s="30" t="str">
        <f>+'Business Case (Investor)'!QYB20</f>
        <v/>
      </c>
      <c r="QYC5" s="30" t="str">
        <f>+'Business Case (Investor)'!QYC20</f>
        <v/>
      </c>
      <c r="QYD5" s="30" t="str">
        <f>+'Business Case (Investor)'!QYD20</f>
        <v/>
      </c>
      <c r="QYE5" s="30" t="str">
        <f>+'Business Case (Investor)'!QYE20</f>
        <v/>
      </c>
      <c r="QYF5" s="30" t="str">
        <f>+'Business Case (Investor)'!QYF20</f>
        <v/>
      </c>
      <c r="QYG5" s="30" t="str">
        <f>+'Business Case (Investor)'!QYG20</f>
        <v/>
      </c>
      <c r="QYH5" s="30" t="str">
        <f>+'Business Case (Investor)'!QYH20</f>
        <v/>
      </c>
      <c r="QYI5" s="30" t="str">
        <f>+'Business Case (Investor)'!QYI20</f>
        <v/>
      </c>
      <c r="QYJ5" s="30" t="str">
        <f>+'Business Case (Investor)'!QYJ20</f>
        <v/>
      </c>
      <c r="QYK5" s="30" t="str">
        <f>+'Business Case (Investor)'!QYK20</f>
        <v/>
      </c>
      <c r="QYL5" s="30" t="str">
        <f>+'Business Case (Investor)'!QYL20</f>
        <v/>
      </c>
      <c r="QYM5" s="30" t="str">
        <f>+'Business Case (Investor)'!QYM20</f>
        <v/>
      </c>
      <c r="QYN5" s="30" t="str">
        <f>+'Business Case (Investor)'!QYN20</f>
        <v/>
      </c>
      <c r="QYO5" s="30" t="str">
        <f>+'Business Case (Investor)'!QYO20</f>
        <v/>
      </c>
      <c r="QYP5" s="30" t="str">
        <f>+'Business Case (Investor)'!QYP20</f>
        <v/>
      </c>
      <c r="QYQ5" s="30" t="str">
        <f>+'Business Case (Investor)'!QYQ20</f>
        <v/>
      </c>
      <c r="QYR5" s="30" t="str">
        <f>+'Business Case (Investor)'!QYR20</f>
        <v/>
      </c>
      <c r="QYS5" s="30" t="str">
        <f>+'Business Case (Investor)'!QYS20</f>
        <v/>
      </c>
      <c r="QYT5" s="30" t="str">
        <f>+'Business Case (Investor)'!QYT20</f>
        <v/>
      </c>
      <c r="QYU5" s="30" t="str">
        <f>+'Business Case (Investor)'!QYU20</f>
        <v/>
      </c>
      <c r="QYV5" s="30" t="str">
        <f>+'Business Case (Investor)'!QYV20</f>
        <v/>
      </c>
      <c r="QYW5" s="30" t="str">
        <f>+'Business Case (Investor)'!QYW20</f>
        <v/>
      </c>
      <c r="QYX5" s="30" t="str">
        <f>+'Business Case (Investor)'!QYX20</f>
        <v/>
      </c>
      <c r="QYY5" s="30" t="str">
        <f>+'Business Case (Investor)'!QYY20</f>
        <v/>
      </c>
      <c r="QYZ5" s="30" t="str">
        <f>+'Business Case (Investor)'!QYZ20</f>
        <v/>
      </c>
      <c r="QZA5" s="30" t="str">
        <f>+'Business Case (Investor)'!QZA20</f>
        <v/>
      </c>
      <c r="QZB5" s="30" t="str">
        <f>+'Business Case (Investor)'!QZB20</f>
        <v/>
      </c>
      <c r="QZC5" s="30" t="str">
        <f>+'Business Case (Investor)'!QZC20</f>
        <v/>
      </c>
      <c r="QZD5" s="30" t="str">
        <f>+'Business Case (Investor)'!QZD20</f>
        <v/>
      </c>
      <c r="QZE5" s="30" t="str">
        <f>+'Business Case (Investor)'!QZE20</f>
        <v/>
      </c>
      <c r="QZF5" s="30" t="str">
        <f>+'Business Case (Investor)'!QZF20</f>
        <v/>
      </c>
      <c r="QZG5" s="30" t="str">
        <f>+'Business Case (Investor)'!QZG20</f>
        <v/>
      </c>
      <c r="QZH5" s="30" t="str">
        <f>+'Business Case (Investor)'!QZH20</f>
        <v/>
      </c>
      <c r="QZI5" s="30" t="str">
        <f>+'Business Case (Investor)'!QZI20</f>
        <v/>
      </c>
      <c r="QZJ5" s="30" t="str">
        <f>+'Business Case (Investor)'!QZJ20</f>
        <v/>
      </c>
      <c r="QZK5" s="30" t="str">
        <f>+'Business Case (Investor)'!QZK20</f>
        <v/>
      </c>
      <c r="QZL5" s="30" t="str">
        <f>+'Business Case (Investor)'!QZL20</f>
        <v/>
      </c>
      <c r="QZM5" s="30" t="str">
        <f>+'Business Case (Investor)'!QZM20</f>
        <v/>
      </c>
      <c r="QZN5" s="30" t="str">
        <f>+'Business Case (Investor)'!QZN20</f>
        <v/>
      </c>
      <c r="QZO5" s="30" t="str">
        <f>+'Business Case (Investor)'!QZO20</f>
        <v/>
      </c>
      <c r="QZP5" s="30" t="str">
        <f>+'Business Case (Investor)'!QZP20</f>
        <v/>
      </c>
      <c r="QZQ5" s="30" t="str">
        <f>+'Business Case (Investor)'!QZQ20</f>
        <v/>
      </c>
      <c r="QZR5" s="30" t="str">
        <f>+'Business Case (Investor)'!QZR20</f>
        <v/>
      </c>
      <c r="QZS5" s="30" t="str">
        <f>+'Business Case (Investor)'!QZS20</f>
        <v/>
      </c>
      <c r="QZT5" s="30" t="str">
        <f>+'Business Case (Investor)'!QZT20</f>
        <v/>
      </c>
      <c r="QZU5" s="30" t="str">
        <f>+'Business Case (Investor)'!QZU20</f>
        <v/>
      </c>
      <c r="QZV5" s="30" t="str">
        <f>+'Business Case (Investor)'!QZV20</f>
        <v/>
      </c>
      <c r="QZW5" s="30" t="str">
        <f>+'Business Case (Investor)'!QZW20</f>
        <v/>
      </c>
      <c r="QZX5" s="30" t="str">
        <f>+'Business Case (Investor)'!QZX20</f>
        <v/>
      </c>
      <c r="QZY5" s="30" t="str">
        <f>+'Business Case (Investor)'!QZY20</f>
        <v/>
      </c>
      <c r="QZZ5" s="30" t="str">
        <f>+'Business Case (Investor)'!QZZ20</f>
        <v/>
      </c>
      <c r="RAA5" s="30" t="str">
        <f>+'Business Case (Investor)'!RAA20</f>
        <v/>
      </c>
      <c r="RAB5" s="30" t="str">
        <f>+'Business Case (Investor)'!RAB20</f>
        <v/>
      </c>
      <c r="RAC5" s="30" t="str">
        <f>+'Business Case (Investor)'!RAC20</f>
        <v/>
      </c>
      <c r="RAD5" s="30" t="str">
        <f>+'Business Case (Investor)'!RAD20</f>
        <v/>
      </c>
      <c r="RAE5" s="30" t="str">
        <f>+'Business Case (Investor)'!RAE20</f>
        <v/>
      </c>
      <c r="RAF5" s="30" t="str">
        <f>+'Business Case (Investor)'!RAF20</f>
        <v/>
      </c>
      <c r="RAG5" s="30" t="str">
        <f>+'Business Case (Investor)'!RAG20</f>
        <v/>
      </c>
      <c r="RAH5" s="30" t="str">
        <f>+'Business Case (Investor)'!RAH20</f>
        <v/>
      </c>
      <c r="RAI5" s="30" t="str">
        <f>+'Business Case (Investor)'!RAI20</f>
        <v/>
      </c>
      <c r="RAJ5" s="30" t="str">
        <f>+'Business Case (Investor)'!RAJ20</f>
        <v/>
      </c>
      <c r="RAK5" s="30" t="str">
        <f>+'Business Case (Investor)'!RAK20</f>
        <v/>
      </c>
      <c r="RAL5" s="30" t="str">
        <f>+'Business Case (Investor)'!RAL20</f>
        <v/>
      </c>
      <c r="RAM5" s="30" t="str">
        <f>+'Business Case (Investor)'!RAM20</f>
        <v/>
      </c>
      <c r="RAN5" s="30" t="str">
        <f>+'Business Case (Investor)'!RAN20</f>
        <v/>
      </c>
      <c r="RAO5" s="30" t="str">
        <f>+'Business Case (Investor)'!RAO20</f>
        <v/>
      </c>
      <c r="RAP5" s="30" t="str">
        <f>+'Business Case (Investor)'!RAP20</f>
        <v/>
      </c>
      <c r="RAQ5" s="30" t="str">
        <f>+'Business Case (Investor)'!RAQ20</f>
        <v/>
      </c>
      <c r="RAR5" s="30" t="str">
        <f>+'Business Case (Investor)'!RAR20</f>
        <v/>
      </c>
      <c r="RAS5" s="30" t="str">
        <f>+'Business Case (Investor)'!RAS20</f>
        <v/>
      </c>
      <c r="RAT5" s="30" t="str">
        <f>+'Business Case (Investor)'!RAT20</f>
        <v/>
      </c>
      <c r="RAU5" s="30" t="str">
        <f>+'Business Case (Investor)'!RAU20</f>
        <v/>
      </c>
      <c r="RAV5" s="30" t="str">
        <f>+'Business Case (Investor)'!RAV20</f>
        <v/>
      </c>
      <c r="RAW5" s="30" t="str">
        <f>+'Business Case (Investor)'!RAW20</f>
        <v/>
      </c>
      <c r="RAX5" s="30" t="str">
        <f>+'Business Case (Investor)'!RAX20</f>
        <v/>
      </c>
      <c r="RAY5" s="30" t="str">
        <f>+'Business Case (Investor)'!RAY20</f>
        <v/>
      </c>
      <c r="RAZ5" s="30" t="str">
        <f>+'Business Case (Investor)'!RAZ20</f>
        <v/>
      </c>
      <c r="RBA5" s="30" t="str">
        <f>+'Business Case (Investor)'!RBA20</f>
        <v/>
      </c>
      <c r="RBB5" s="30" t="str">
        <f>+'Business Case (Investor)'!RBB20</f>
        <v/>
      </c>
      <c r="RBC5" s="30" t="str">
        <f>+'Business Case (Investor)'!RBC20</f>
        <v/>
      </c>
      <c r="RBD5" s="30" t="str">
        <f>+'Business Case (Investor)'!RBD20</f>
        <v/>
      </c>
      <c r="RBE5" s="30" t="str">
        <f>+'Business Case (Investor)'!RBE20</f>
        <v/>
      </c>
      <c r="RBF5" s="30" t="str">
        <f>+'Business Case (Investor)'!RBF20</f>
        <v/>
      </c>
      <c r="RBG5" s="30" t="str">
        <f>+'Business Case (Investor)'!RBG20</f>
        <v/>
      </c>
      <c r="RBH5" s="30" t="str">
        <f>+'Business Case (Investor)'!RBH20</f>
        <v/>
      </c>
      <c r="RBI5" s="30" t="str">
        <f>+'Business Case (Investor)'!RBI20</f>
        <v/>
      </c>
      <c r="RBJ5" s="30" t="str">
        <f>+'Business Case (Investor)'!RBJ20</f>
        <v/>
      </c>
      <c r="RBK5" s="30" t="str">
        <f>+'Business Case (Investor)'!RBK20</f>
        <v/>
      </c>
      <c r="RBL5" s="30" t="str">
        <f>+'Business Case (Investor)'!RBL20</f>
        <v/>
      </c>
      <c r="RBM5" s="30" t="str">
        <f>+'Business Case (Investor)'!RBM20</f>
        <v/>
      </c>
      <c r="RBN5" s="30" t="str">
        <f>+'Business Case (Investor)'!RBN20</f>
        <v/>
      </c>
      <c r="RBO5" s="30" t="str">
        <f>+'Business Case (Investor)'!RBO20</f>
        <v/>
      </c>
      <c r="RBP5" s="30" t="str">
        <f>+'Business Case (Investor)'!RBP20</f>
        <v/>
      </c>
      <c r="RBQ5" s="30" t="str">
        <f>+'Business Case (Investor)'!RBQ20</f>
        <v/>
      </c>
      <c r="RBR5" s="30" t="str">
        <f>+'Business Case (Investor)'!RBR20</f>
        <v/>
      </c>
      <c r="RBS5" s="30" t="str">
        <f>+'Business Case (Investor)'!RBS20</f>
        <v/>
      </c>
      <c r="RBT5" s="30" t="str">
        <f>+'Business Case (Investor)'!RBT20</f>
        <v/>
      </c>
      <c r="RBU5" s="30" t="str">
        <f>+'Business Case (Investor)'!RBU20</f>
        <v/>
      </c>
      <c r="RBV5" s="30" t="str">
        <f>+'Business Case (Investor)'!RBV20</f>
        <v/>
      </c>
      <c r="RBW5" s="30" t="str">
        <f>+'Business Case (Investor)'!RBW20</f>
        <v/>
      </c>
      <c r="RBX5" s="30" t="str">
        <f>+'Business Case (Investor)'!RBX20</f>
        <v/>
      </c>
      <c r="RBY5" s="30" t="str">
        <f>+'Business Case (Investor)'!RBY20</f>
        <v/>
      </c>
      <c r="RBZ5" s="30" t="str">
        <f>+'Business Case (Investor)'!RBZ20</f>
        <v/>
      </c>
      <c r="RCA5" s="30" t="str">
        <f>+'Business Case (Investor)'!RCA20</f>
        <v/>
      </c>
      <c r="RCB5" s="30" t="str">
        <f>+'Business Case (Investor)'!RCB20</f>
        <v/>
      </c>
      <c r="RCC5" s="30" t="str">
        <f>+'Business Case (Investor)'!RCC20</f>
        <v/>
      </c>
      <c r="RCD5" s="30" t="str">
        <f>+'Business Case (Investor)'!RCD20</f>
        <v/>
      </c>
      <c r="RCE5" s="30" t="str">
        <f>+'Business Case (Investor)'!RCE20</f>
        <v/>
      </c>
      <c r="RCF5" s="30" t="str">
        <f>+'Business Case (Investor)'!RCF20</f>
        <v/>
      </c>
      <c r="RCG5" s="30" t="str">
        <f>+'Business Case (Investor)'!RCG20</f>
        <v/>
      </c>
      <c r="RCH5" s="30" t="str">
        <f>+'Business Case (Investor)'!RCH20</f>
        <v/>
      </c>
      <c r="RCI5" s="30" t="str">
        <f>+'Business Case (Investor)'!RCI20</f>
        <v/>
      </c>
      <c r="RCJ5" s="30" t="str">
        <f>+'Business Case (Investor)'!RCJ20</f>
        <v/>
      </c>
      <c r="RCK5" s="30" t="str">
        <f>+'Business Case (Investor)'!RCK20</f>
        <v/>
      </c>
      <c r="RCL5" s="30" t="str">
        <f>+'Business Case (Investor)'!RCL20</f>
        <v/>
      </c>
      <c r="RCM5" s="30" t="str">
        <f>+'Business Case (Investor)'!RCM20</f>
        <v/>
      </c>
      <c r="RCN5" s="30" t="str">
        <f>+'Business Case (Investor)'!RCN20</f>
        <v/>
      </c>
      <c r="RCO5" s="30" t="str">
        <f>+'Business Case (Investor)'!RCO20</f>
        <v/>
      </c>
      <c r="RCP5" s="30" t="str">
        <f>+'Business Case (Investor)'!RCP20</f>
        <v/>
      </c>
      <c r="RCQ5" s="30" t="str">
        <f>+'Business Case (Investor)'!RCQ20</f>
        <v/>
      </c>
      <c r="RCR5" s="30" t="str">
        <f>+'Business Case (Investor)'!RCR20</f>
        <v/>
      </c>
      <c r="RCS5" s="30" t="str">
        <f>+'Business Case (Investor)'!RCS20</f>
        <v/>
      </c>
      <c r="RCT5" s="30" t="str">
        <f>+'Business Case (Investor)'!RCT20</f>
        <v/>
      </c>
      <c r="RCU5" s="30" t="str">
        <f>+'Business Case (Investor)'!RCU20</f>
        <v/>
      </c>
      <c r="RCV5" s="30" t="str">
        <f>+'Business Case (Investor)'!RCV20</f>
        <v/>
      </c>
      <c r="RCW5" s="30" t="str">
        <f>+'Business Case (Investor)'!RCW20</f>
        <v/>
      </c>
      <c r="RCX5" s="30" t="str">
        <f>+'Business Case (Investor)'!RCX20</f>
        <v/>
      </c>
      <c r="RCY5" s="30" t="str">
        <f>+'Business Case (Investor)'!RCY20</f>
        <v/>
      </c>
      <c r="RCZ5" s="30" t="str">
        <f>+'Business Case (Investor)'!RCZ20</f>
        <v/>
      </c>
      <c r="RDA5" s="30" t="str">
        <f>+'Business Case (Investor)'!RDA20</f>
        <v/>
      </c>
      <c r="RDB5" s="30" t="str">
        <f>+'Business Case (Investor)'!RDB20</f>
        <v/>
      </c>
      <c r="RDC5" s="30" t="str">
        <f>+'Business Case (Investor)'!RDC20</f>
        <v/>
      </c>
      <c r="RDD5" s="30" t="str">
        <f>+'Business Case (Investor)'!RDD20</f>
        <v/>
      </c>
      <c r="RDE5" s="30" t="str">
        <f>+'Business Case (Investor)'!RDE20</f>
        <v/>
      </c>
      <c r="RDF5" s="30" t="str">
        <f>+'Business Case (Investor)'!RDF20</f>
        <v/>
      </c>
      <c r="RDG5" s="30" t="str">
        <f>+'Business Case (Investor)'!RDG20</f>
        <v/>
      </c>
      <c r="RDH5" s="30" t="str">
        <f>+'Business Case (Investor)'!RDH20</f>
        <v/>
      </c>
      <c r="RDI5" s="30" t="str">
        <f>+'Business Case (Investor)'!RDI20</f>
        <v/>
      </c>
      <c r="RDJ5" s="30" t="str">
        <f>+'Business Case (Investor)'!RDJ20</f>
        <v/>
      </c>
      <c r="RDK5" s="30" t="str">
        <f>+'Business Case (Investor)'!RDK20</f>
        <v/>
      </c>
      <c r="RDL5" s="30" t="str">
        <f>+'Business Case (Investor)'!RDL20</f>
        <v/>
      </c>
      <c r="RDM5" s="30" t="str">
        <f>+'Business Case (Investor)'!RDM20</f>
        <v/>
      </c>
      <c r="RDN5" s="30" t="str">
        <f>+'Business Case (Investor)'!RDN20</f>
        <v/>
      </c>
      <c r="RDO5" s="30" t="str">
        <f>+'Business Case (Investor)'!RDO20</f>
        <v/>
      </c>
      <c r="RDP5" s="30" t="str">
        <f>+'Business Case (Investor)'!RDP20</f>
        <v/>
      </c>
      <c r="RDQ5" s="30" t="str">
        <f>+'Business Case (Investor)'!RDQ20</f>
        <v/>
      </c>
      <c r="RDR5" s="30" t="str">
        <f>+'Business Case (Investor)'!RDR20</f>
        <v/>
      </c>
      <c r="RDS5" s="30" t="str">
        <f>+'Business Case (Investor)'!RDS20</f>
        <v/>
      </c>
      <c r="RDT5" s="30" t="str">
        <f>+'Business Case (Investor)'!RDT20</f>
        <v/>
      </c>
      <c r="RDU5" s="30" t="str">
        <f>+'Business Case (Investor)'!RDU20</f>
        <v/>
      </c>
      <c r="RDV5" s="30" t="str">
        <f>+'Business Case (Investor)'!RDV20</f>
        <v/>
      </c>
      <c r="RDW5" s="30" t="str">
        <f>+'Business Case (Investor)'!RDW20</f>
        <v/>
      </c>
      <c r="RDX5" s="30" t="str">
        <f>+'Business Case (Investor)'!RDX20</f>
        <v/>
      </c>
      <c r="RDY5" s="30" t="str">
        <f>+'Business Case (Investor)'!RDY20</f>
        <v/>
      </c>
      <c r="RDZ5" s="30" t="str">
        <f>+'Business Case (Investor)'!RDZ20</f>
        <v/>
      </c>
      <c r="REA5" s="30" t="str">
        <f>+'Business Case (Investor)'!REA20</f>
        <v/>
      </c>
      <c r="REB5" s="30" t="str">
        <f>+'Business Case (Investor)'!REB20</f>
        <v/>
      </c>
      <c r="REC5" s="30" t="str">
        <f>+'Business Case (Investor)'!REC20</f>
        <v/>
      </c>
      <c r="RED5" s="30" t="str">
        <f>+'Business Case (Investor)'!RED20</f>
        <v/>
      </c>
      <c r="REE5" s="30" t="str">
        <f>+'Business Case (Investor)'!REE20</f>
        <v/>
      </c>
      <c r="REF5" s="30" t="str">
        <f>+'Business Case (Investor)'!REF20</f>
        <v/>
      </c>
      <c r="REG5" s="30" t="str">
        <f>+'Business Case (Investor)'!REG20</f>
        <v/>
      </c>
      <c r="REH5" s="30" t="str">
        <f>+'Business Case (Investor)'!REH20</f>
        <v/>
      </c>
      <c r="REI5" s="30" t="str">
        <f>+'Business Case (Investor)'!REI20</f>
        <v/>
      </c>
      <c r="REJ5" s="30" t="str">
        <f>+'Business Case (Investor)'!REJ20</f>
        <v/>
      </c>
      <c r="REK5" s="30" t="str">
        <f>+'Business Case (Investor)'!REK20</f>
        <v/>
      </c>
      <c r="REL5" s="30" t="str">
        <f>+'Business Case (Investor)'!REL20</f>
        <v/>
      </c>
      <c r="REM5" s="30" t="str">
        <f>+'Business Case (Investor)'!REM20</f>
        <v/>
      </c>
      <c r="REN5" s="30" t="str">
        <f>+'Business Case (Investor)'!REN20</f>
        <v/>
      </c>
      <c r="REO5" s="30" t="str">
        <f>+'Business Case (Investor)'!REO20</f>
        <v/>
      </c>
      <c r="REP5" s="30" t="str">
        <f>+'Business Case (Investor)'!REP20</f>
        <v/>
      </c>
      <c r="REQ5" s="30" t="str">
        <f>+'Business Case (Investor)'!REQ20</f>
        <v/>
      </c>
      <c r="RER5" s="30" t="str">
        <f>+'Business Case (Investor)'!RER20</f>
        <v/>
      </c>
      <c r="RES5" s="30" t="str">
        <f>+'Business Case (Investor)'!RES20</f>
        <v/>
      </c>
      <c r="RET5" s="30" t="str">
        <f>+'Business Case (Investor)'!RET20</f>
        <v/>
      </c>
      <c r="REU5" s="30" t="str">
        <f>+'Business Case (Investor)'!REU20</f>
        <v/>
      </c>
      <c r="REV5" s="30" t="str">
        <f>+'Business Case (Investor)'!REV20</f>
        <v/>
      </c>
      <c r="REW5" s="30" t="str">
        <f>+'Business Case (Investor)'!REW20</f>
        <v/>
      </c>
      <c r="REX5" s="30" t="str">
        <f>+'Business Case (Investor)'!REX20</f>
        <v/>
      </c>
      <c r="REY5" s="30" t="str">
        <f>+'Business Case (Investor)'!REY20</f>
        <v/>
      </c>
      <c r="REZ5" s="30" t="str">
        <f>+'Business Case (Investor)'!REZ20</f>
        <v/>
      </c>
      <c r="RFA5" s="30" t="str">
        <f>+'Business Case (Investor)'!RFA20</f>
        <v/>
      </c>
      <c r="RFB5" s="30" t="str">
        <f>+'Business Case (Investor)'!RFB20</f>
        <v/>
      </c>
      <c r="RFC5" s="30" t="str">
        <f>+'Business Case (Investor)'!RFC20</f>
        <v/>
      </c>
      <c r="RFD5" s="30" t="str">
        <f>+'Business Case (Investor)'!RFD20</f>
        <v/>
      </c>
      <c r="RFE5" s="30" t="str">
        <f>+'Business Case (Investor)'!RFE20</f>
        <v/>
      </c>
      <c r="RFF5" s="30" t="str">
        <f>+'Business Case (Investor)'!RFF20</f>
        <v/>
      </c>
      <c r="RFG5" s="30" t="str">
        <f>+'Business Case (Investor)'!RFG20</f>
        <v/>
      </c>
      <c r="RFH5" s="30" t="str">
        <f>+'Business Case (Investor)'!RFH20</f>
        <v/>
      </c>
      <c r="RFI5" s="30" t="str">
        <f>+'Business Case (Investor)'!RFI20</f>
        <v/>
      </c>
      <c r="RFJ5" s="30" t="str">
        <f>+'Business Case (Investor)'!RFJ20</f>
        <v/>
      </c>
      <c r="RFK5" s="30" t="str">
        <f>+'Business Case (Investor)'!RFK20</f>
        <v/>
      </c>
      <c r="RFL5" s="30" t="str">
        <f>+'Business Case (Investor)'!RFL20</f>
        <v/>
      </c>
      <c r="RFM5" s="30" t="str">
        <f>+'Business Case (Investor)'!RFM20</f>
        <v/>
      </c>
      <c r="RFN5" s="30" t="str">
        <f>+'Business Case (Investor)'!RFN20</f>
        <v/>
      </c>
      <c r="RFO5" s="30" t="str">
        <f>+'Business Case (Investor)'!RFO20</f>
        <v/>
      </c>
      <c r="RFP5" s="30" t="str">
        <f>+'Business Case (Investor)'!RFP20</f>
        <v/>
      </c>
      <c r="RFQ5" s="30" t="str">
        <f>+'Business Case (Investor)'!RFQ20</f>
        <v/>
      </c>
      <c r="RFR5" s="30" t="str">
        <f>+'Business Case (Investor)'!RFR20</f>
        <v/>
      </c>
      <c r="RFS5" s="30" t="str">
        <f>+'Business Case (Investor)'!RFS20</f>
        <v/>
      </c>
      <c r="RFT5" s="30" t="str">
        <f>+'Business Case (Investor)'!RFT20</f>
        <v/>
      </c>
      <c r="RFU5" s="30" t="str">
        <f>+'Business Case (Investor)'!RFU20</f>
        <v/>
      </c>
      <c r="RFV5" s="30" t="str">
        <f>+'Business Case (Investor)'!RFV20</f>
        <v/>
      </c>
      <c r="RFW5" s="30" t="str">
        <f>+'Business Case (Investor)'!RFW20</f>
        <v/>
      </c>
      <c r="RFX5" s="30" t="str">
        <f>+'Business Case (Investor)'!RFX20</f>
        <v/>
      </c>
      <c r="RFY5" s="30" t="str">
        <f>+'Business Case (Investor)'!RFY20</f>
        <v/>
      </c>
      <c r="RFZ5" s="30" t="str">
        <f>+'Business Case (Investor)'!RFZ20</f>
        <v/>
      </c>
      <c r="RGA5" s="30" t="str">
        <f>+'Business Case (Investor)'!RGA20</f>
        <v/>
      </c>
      <c r="RGB5" s="30" t="str">
        <f>+'Business Case (Investor)'!RGB20</f>
        <v/>
      </c>
      <c r="RGC5" s="30" t="str">
        <f>+'Business Case (Investor)'!RGC20</f>
        <v/>
      </c>
      <c r="RGD5" s="30" t="str">
        <f>+'Business Case (Investor)'!RGD20</f>
        <v/>
      </c>
      <c r="RGE5" s="30" t="str">
        <f>+'Business Case (Investor)'!RGE20</f>
        <v/>
      </c>
      <c r="RGF5" s="30" t="str">
        <f>+'Business Case (Investor)'!RGF20</f>
        <v/>
      </c>
      <c r="RGG5" s="30" t="str">
        <f>+'Business Case (Investor)'!RGG20</f>
        <v/>
      </c>
      <c r="RGH5" s="30" t="str">
        <f>+'Business Case (Investor)'!RGH20</f>
        <v/>
      </c>
      <c r="RGI5" s="30" t="str">
        <f>+'Business Case (Investor)'!RGI20</f>
        <v/>
      </c>
      <c r="RGJ5" s="30" t="str">
        <f>+'Business Case (Investor)'!RGJ20</f>
        <v/>
      </c>
      <c r="RGK5" s="30" t="str">
        <f>+'Business Case (Investor)'!RGK20</f>
        <v/>
      </c>
      <c r="RGL5" s="30" t="str">
        <f>+'Business Case (Investor)'!RGL20</f>
        <v/>
      </c>
      <c r="RGM5" s="30" t="str">
        <f>+'Business Case (Investor)'!RGM20</f>
        <v/>
      </c>
      <c r="RGN5" s="30" t="str">
        <f>+'Business Case (Investor)'!RGN20</f>
        <v/>
      </c>
      <c r="RGO5" s="30" t="str">
        <f>+'Business Case (Investor)'!RGO20</f>
        <v/>
      </c>
      <c r="RGP5" s="30" t="str">
        <f>+'Business Case (Investor)'!RGP20</f>
        <v/>
      </c>
      <c r="RGQ5" s="30" t="str">
        <f>+'Business Case (Investor)'!RGQ20</f>
        <v/>
      </c>
      <c r="RGR5" s="30" t="str">
        <f>+'Business Case (Investor)'!RGR20</f>
        <v/>
      </c>
      <c r="RGS5" s="30" t="str">
        <f>+'Business Case (Investor)'!RGS20</f>
        <v/>
      </c>
      <c r="RGT5" s="30" t="str">
        <f>+'Business Case (Investor)'!RGT20</f>
        <v/>
      </c>
      <c r="RGU5" s="30" t="str">
        <f>+'Business Case (Investor)'!RGU20</f>
        <v/>
      </c>
      <c r="RGV5" s="30" t="str">
        <f>+'Business Case (Investor)'!RGV20</f>
        <v/>
      </c>
      <c r="RGW5" s="30" t="str">
        <f>+'Business Case (Investor)'!RGW20</f>
        <v/>
      </c>
      <c r="RGX5" s="30" t="str">
        <f>+'Business Case (Investor)'!RGX20</f>
        <v/>
      </c>
      <c r="RGY5" s="30" t="str">
        <f>+'Business Case (Investor)'!RGY20</f>
        <v/>
      </c>
      <c r="RGZ5" s="30" t="str">
        <f>+'Business Case (Investor)'!RGZ20</f>
        <v/>
      </c>
      <c r="RHA5" s="30" t="str">
        <f>+'Business Case (Investor)'!RHA20</f>
        <v/>
      </c>
      <c r="RHB5" s="30" t="str">
        <f>+'Business Case (Investor)'!RHB20</f>
        <v/>
      </c>
      <c r="RHC5" s="30" t="str">
        <f>+'Business Case (Investor)'!RHC20</f>
        <v/>
      </c>
      <c r="RHD5" s="30" t="str">
        <f>+'Business Case (Investor)'!RHD20</f>
        <v/>
      </c>
      <c r="RHE5" s="30" t="str">
        <f>+'Business Case (Investor)'!RHE20</f>
        <v/>
      </c>
      <c r="RHF5" s="30" t="str">
        <f>+'Business Case (Investor)'!RHF20</f>
        <v/>
      </c>
      <c r="RHG5" s="30" t="str">
        <f>+'Business Case (Investor)'!RHG20</f>
        <v/>
      </c>
      <c r="RHH5" s="30" t="str">
        <f>+'Business Case (Investor)'!RHH20</f>
        <v/>
      </c>
      <c r="RHI5" s="30" t="str">
        <f>+'Business Case (Investor)'!RHI20</f>
        <v/>
      </c>
      <c r="RHJ5" s="30" t="str">
        <f>+'Business Case (Investor)'!RHJ20</f>
        <v/>
      </c>
      <c r="RHK5" s="30" t="str">
        <f>+'Business Case (Investor)'!RHK20</f>
        <v/>
      </c>
      <c r="RHL5" s="30" t="str">
        <f>+'Business Case (Investor)'!RHL20</f>
        <v/>
      </c>
      <c r="RHM5" s="30" t="str">
        <f>+'Business Case (Investor)'!RHM20</f>
        <v/>
      </c>
      <c r="RHN5" s="30" t="str">
        <f>+'Business Case (Investor)'!RHN20</f>
        <v/>
      </c>
      <c r="RHO5" s="30" t="str">
        <f>+'Business Case (Investor)'!RHO20</f>
        <v/>
      </c>
      <c r="RHP5" s="30" t="str">
        <f>+'Business Case (Investor)'!RHP20</f>
        <v/>
      </c>
      <c r="RHQ5" s="30" t="str">
        <f>+'Business Case (Investor)'!RHQ20</f>
        <v/>
      </c>
      <c r="RHR5" s="30" t="str">
        <f>+'Business Case (Investor)'!RHR20</f>
        <v/>
      </c>
      <c r="RHS5" s="30" t="str">
        <f>+'Business Case (Investor)'!RHS20</f>
        <v/>
      </c>
      <c r="RHT5" s="30" t="str">
        <f>+'Business Case (Investor)'!RHT20</f>
        <v/>
      </c>
      <c r="RHU5" s="30" t="str">
        <f>+'Business Case (Investor)'!RHU20</f>
        <v/>
      </c>
      <c r="RHV5" s="30" t="str">
        <f>+'Business Case (Investor)'!RHV20</f>
        <v/>
      </c>
      <c r="RHW5" s="30" t="str">
        <f>+'Business Case (Investor)'!RHW20</f>
        <v/>
      </c>
      <c r="RHX5" s="30" t="str">
        <f>+'Business Case (Investor)'!RHX20</f>
        <v/>
      </c>
      <c r="RHY5" s="30" t="str">
        <f>+'Business Case (Investor)'!RHY20</f>
        <v/>
      </c>
      <c r="RHZ5" s="30" t="str">
        <f>+'Business Case (Investor)'!RHZ20</f>
        <v/>
      </c>
      <c r="RIA5" s="30" t="str">
        <f>+'Business Case (Investor)'!RIA20</f>
        <v/>
      </c>
      <c r="RIB5" s="30" t="str">
        <f>+'Business Case (Investor)'!RIB20</f>
        <v/>
      </c>
      <c r="RIC5" s="30" t="str">
        <f>+'Business Case (Investor)'!RIC20</f>
        <v/>
      </c>
      <c r="RID5" s="30" t="str">
        <f>+'Business Case (Investor)'!RID20</f>
        <v/>
      </c>
      <c r="RIE5" s="30" t="str">
        <f>+'Business Case (Investor)'!RIE20</f>
        <v/>
      </c>
      <c r="RIF5" s="30" t="str">
        <f>+'Business Case (Investor)'!RIF20</f>
        <v/>
      </c>
      <c r="RIG5" s="30" t="str">
        <f>+'Business Case (Investor)'!RIG20</f>
        <v/>
      </c>
      <c r="RIH5" s="30" t="str">
        <f>+'Business Case (Investor)'!RIH20</f>
        <v/>
      </c>
      <c r="RII5" s="30" t="str">
        <f>+'Business Case (Investor)'!RII20</f>
        <v/>
      </c>
      <c r="RIJ5" s="30" t="str">
        <f>+'Business Case (Investor)'!RIJ20</f>
        <v/>
      </c>
      <c r="RIK5" s="30" t="str">
        <f>+'Business Case (Investor)'!RIK20</f>
        <v/>
      </c>
      <c r="RIL5" s="30" t="str">
        <f>+'Business Case (Investor)'!RIL20</f>
        <v/>
      </c>
      <c r="RIM5" s="30" t="str">
        <f>+'Business Case (Investor)'!RIM20</f>
        <v/>
      </c>
      <c r="RIN5" s="30" t="str">
        <f>+'Business Case (Investor)'!RIN20</f>
        <v/>
      </c>
      <c r="RIO5" s="30" t="str">
        <f>+'Business Case (Investor)'!RIO20</f>
        <v/>
      </c>
      <c r="RIP5" s="30" t="str">
        <f>+'Business Case (Investor)'!RIP20</f>
        <v/>
      </c>
      <c r="RIQ5" s="30" t="str">
        <f>+'Business Case (Investor)'!RIQ20</f>
        <v/>
      </c>
      <c r="RIR5" s="30" t="str">
        <f>+'Business Case (Investor)'!RIR20</f>
        <v/>
      </c>
      <c r="RIS5" s="30" t="str">
        <f>+'Business Case (Investor)'!RIS20</f>
        <v/>
      </c>
      <c r="RIT5" s="30" t="str">
        <f>+'Business Case (Investor)'!RIT20</f>
        <v/>
      </c>
      <c r="RIU5" s="30" t="str">
        <f>+'Business Case (Investor)'!RIU20</f>
        <v/>
      </c>
      <c r="RIV5" s="30" t="str">
        <f>+'Business Case (Investor)'!RIV20</f>
        <v/>
      </c>
      <c r="RIW5" s="30" t="str">
        <f>+'Business Case (Investor)'!RIW20</f>
        <v/>
      </c>
      <c r="RIX5" s="30" t="str">
        <f>+'Business Case (Investor)'!RIX20</f>
        <v/>
      </c>
      <c r="RIY5" s="30" t="str">
        <f>+'Business Case (Investor)'!RIY20</f>
        <v/>
      </c>
      <c r="RIZ5" s="30" t="str">
        <f>+'Business Case (Investor)'!RIZ20</f>
        <v/>
      </c>
      <c r="RJA5" s="30" t="str">
        <f>+'Business Case (Investor)'!RJA20</f>
        <v/>
      </c>
      <c r="RJB5" s="30" t="str">
        <f>+'Business Case (Investor)'!RJB20</f>
        <v/>
      </c>
      <c r="RJC5" s="30" t="str">
        <f>+'Business Case (Investor)'!RJC20</f>
        <v/>
      </c>
      <c r="RJD5" s="30" t="str">
        <f>+'Business Case (Investor)'!RJD20</f>
        <v/>
      </c>
      <c r="RJE5" s="30" t="str">
        <f>+'Business Case (Investor)'!RJE20</f>
        <v/>
      </c>
      <c r="RJF5" s="30" t="str">
        <f>+'Business Case (Investor)'!RJF20</f>
        <v/>
      </c>
      <c r="RJG5" s="30" t="str">
        <f>+'Business Case (Investor)'!RJG20</f>
        <v/>
      </c>
      <c r="RJH5" s="30" t="str">
        <f>+'Business Case (Investor)'!RJH20</f>
        <v/>
      </c>
      <c r="RJI5" s="30" t="str">
        <f>+'Business Case (Investor)'!RJI20</f>
        <v/>
      </c>
      <c r="RJJ5" s="30" t="str">
        <f>+'Business Case (Investor)'!RJJ20</f>
        <v/>
      </c>
      <c r="RJK5" s="30" t="str">
        <f>+'Business Case (Investor)'!RJK20</f>
        <v/>
      </c>
      <c r="RJL5" s="30" t="str">
        <f>+'Business Case (Investor)'!RJL20</f>
        <v/>
      </c>
      <c r="RJM5" s="30" t="str">
        <f>+'Business Case (Investor)'!RJM20</f>
        <v/>
      </c>
      <c r="RJN5" s="30" t="str">
        <f>+'Business Case (Investor)'!RJN20</f>
        <v/>
      </c>
      <c r="RJO5" s="30" t="str">
        <f>+'Business Case (Investor)'!RJO20</f>
        <v/>
      </c>
      <c r="RJP5" s="30" t="str">
        <f>+'Business Case (Investor)'!RJP20</f>
        <v/>
      </c>
      <c r="RJQ5" s="30" t="str">
        <f>+'Business Case (Investor)'!RJQ20</f>
        <v/>
      </c>
      <c r="RJR5" s="30" t="str">
        <f>+'Business Case (Investor)'!RJR20</f>
        <v/>
      </c>
      <c r="RJS5" s="30" t="str">
        <f>+'Business Case (Investor)'!RJS20</f>
        <v/>
      </c>
      <c r="RJT5" s="30" t="str">
        <f>+'Business Case (Investor)'!RJT20</f>
        <v/>
      </c>
      <c r="RJU5" s="30" t="str">
        <f>+'Business Case (Investor)'!RJU20</f>
        <v/>
      </c>
      <c r="RJV5" s="30" t="str">
        <f>+'Business Case (Investor)'!RJV20</f>
        <v/>
      </c>
      <c r="RJW5" s="30" t="str">
        <f>+'Business Case (Investor)'!RJW20</f>
        <v/>
      </c>
      <c r="RJX5" s="30" t="str">
        <f>+'Business Case (Investor)'!RJX20</f>
        <v/>
      </c>
      <c r="RJY5" s="30" t="str">
        <f>+'Business Case (Investor)'!RJY20</f>
        <v/>
      </c>
      <c r="RJZ5" s="30" t="str">
        <f>+'Business Case (Investor)'!RJZ20</f>
        <v/>
      </c>
      <c r="RKA5" s="30" t="str">
        <f>+'Business Case (Investor)'!RKA20</f>
        <v/>
      </c>
      <c r="RKB5" s="30" t="str">
        <f>+'Business Case (Investor)'!RKB20</f>
        <v/>
      </c>
      <c r="RKC5" s="30" t="str">
        <f>+'Business Case (Investor)'!RKC20</f>
        <v/>
      </c>
      <c r="RKD5" s="30" t="str">
        <f>+'Business Case (Investor)'!RKD20</f>
        <v/>
      </c>
      <c r="RKE5" s="30" t="str">
        <f>+'Business Case (Investor)'!RKE20</f>
        <v/>
      </c>
      <c r="RKF5" s="30" t="str">
        <f>+'Business Case (Investor)'!RKF20</f>
        <v/>
      </c>
      <c r="RKG5" s="30" t="str">
        <f>+'Business Case (Investor)'!RKG20</f>
        <v/>
      </c>
      <c r="RKH5" s="30" t="str">
        <f>+'Business Case (Investor)'!RKH20</f>
        <v/>
      </c>
      <c r="RKI5" s="30" t="str">
        <f>+'Business Case (Investor)'!RKI20</f>
        <v/>
      </c>
      <c r="RKJ5" s="30" t="str">
        <f>+'Business Case (Investor)'!RKJ20</f>
        <v/>
      </c>
      <c r="RKK5" s="30" t="str">
        <f>+'Business Case (Investor)'!RKK20</f>
        <v/>
      </c>
      <c r="RKL5" s="30" t="str">
        <f>+'Business Case (Investor)'!RKL20</f>
        <v/>
      </c>
      <c r="RKM5" s="30" t="str">
        <f>+'Business Case (Investor)'!RKM20</f>
        <v/>
      </c>
      <c r="RKN5" s="30" t="str">
        <f>+'Business Case (Investor)'!RKN20</f>
        <v/>
      </c>
      <c r="RKO5" s="30" t="str">
        <f>+'Business Case (Investor)'!RKO20</f>
        <v/>
      </c>
      <c r="RKP5" s="30" t="str">
        <f>+'Business Case (Investor)'!RKP20</f>
        <v/>
      </c>
      <c r="RKQ5" s="30" t="str">
        <f>+'Business Case (Investor)'!RKQ20</f>
        <v/>
      </c>
      <c r="RKR5" s="30" t="str">
        <f>+'Business Case (Investor)'!RKR20</f>
        <v/>
      </c>
      <c r="RKS5" s="30" t="str">
        <f>+'Business Case (Investor)'!RKS20</f>
        <v/>
      </c>
      <c r="RKT5" s="30" t="str">
        <f>+'Business Case (Investor)'!RKT20</f>
        <v/>
      </c>
      <c r="RKU5" s="30" t="str">
        <f>+'Business Case (Investor)'!RKU20</f>
        <v/>
      </c>
      <c r="RKV5" s="30" t="str">
        <f>+'Business Case (Investor)'!RKV20</f>
        <v/>
      </c>
      <c r="RKW5" s="30" t="str">
        <f>+'Business Case (Investor)'!RKW20</f>
        <v/>
      </c>
      <c r="RKX5" s="30" t="str">
        <f>+'Business Case (Investor)'!RKX20</f>
        <v/>
      </c>
      <c r="RKY5" s="30" t="str">
        <f>+'Business Case (Investor)'!RKY20</f>
        <v/>
      </c>
      <c r="RKZ5" s="30" t="str">
        <f>+'Business Case (Investor)'!RKZ20</f>
        <v/>
      </c>
      <c r="RLA5" s="30" t="str">
        <f>+'Business Case (Investor)'!RLA20</f>
        <v/>
      </c>
      <c r="RLB5" s="30" t="str">
        <f>+'Business Case (Investor)'!RLB20</f>
        <v/>
      </c>
      <c r="RLC5" s="30" t="str">
        <f>+'Business Case (Investor)'!RLC20</f>
        <v/>
      </c>
      <c r="RLD5" s="30" t="str">
        <f>+'Business Case (Investor)'!RLD20</f>
        <v/>
      </c>
      <c r="RLE5" s="30" t="str">
        <f>+'Business Case (Investor)'!RLE20</f>
        <v/>
      </c>
      <c r="RLF5" s="30" t="str">
        <f>+'Business Case (Investor)'!RLF20</f>
        <v/>
      </c>
      <c r="RLG5" s="30" t="str">
        <f>+'Business Case (Investor)'!RLG20</f>
        <v/>
      </c>
      <c r="RLH5" s="30" t="str">
        <f>+'Business Case (Investor)'!RLH20</f>
        <v/>
      </c>
      <c r="RLI5" s="30" t="str">
        <f>+'Business Case (Investor)'!RLI20</f>
        <v/>
      </c>
      <c r="RLJ5" s="30" t="str">
        <f>+'Business Case (Investor)'!RLJ20</f>
        <v/>
      </c>
      <c r="RLK5" s="30" t="str">
        <f>+'Business Case (Investor)'!RLK20</f>
        <v/>
      </c>
      <c r="RLL5" s="30" t="str">
        <f>+'Business Case (Investor)'!RLL20</f>
        <v/>
      </c>
      <c r="RLM5" s="30" t="str">
        <f>+'Business Case (Investor)'!RLM20</f>
        <v/>
      </c>
      <c r="RLN5" s="30" t="str">
        <f>+'Business Case (Investor)'!RLN20</f>
        <v/>
      </c>
      <c r="RLO5" s="30" t="str">
        <f>+'Business Case (Investor)'!RLO20</f>
        <v/>
      </c>
      <c r="RLP5" s="30" t="str">
        <f>+'Business Case (Investor)'!RLP20</f>
        <v/>
      </c>
      <c r="RLQ5" s="30" t="str">
        <f>+'Business Case (Investor)'!RLQ20</f>
        <v/>
      </c>
      <c r="RLR5" s="30" t="str">
        <f>+'Business Case (Investor)'!RLR20</f>
        <v/>
      </c>
      <c r="RLS5" s="30" t="str">
        <f>+'Business Case (Investor)'!RLS20</f>
        <v/>
      </c>
      <c r="RLT5" s="30" t="str">
        <f>+'Business Case (Investor)'!RLT20</f>
        <v/>
      </c>
      <c r="RLU5" s="30" t="str">
        <f>+'Business Case (Investor)'!RLU20</f>
        <v/>
      </c>
      <c r="RLV5" s="30" t="str">
        <f>+'Business Case (Investor)'!RLV20</f>
        <v/>
      </c>
      <c r="RLW5" s="30" t="str">
        <f>+'Business Case (Investor)'!RLW20</f>
        <v/>
      </c>
      <c r="RLX5" s="30" t="str">
        <f>+'Business Case (Investor)'!RLX20</f>
        <v/>
      </c>
      <c r="RLY5" s="30" t="str">
        <f>+'Business Case (Investor)'!RLY20</f>
        <v/>
      </c>
      <c r="RLZ5" s="30" t="str">
        <f>+'Business Case (Investor)'!RLZ20</f>
        <v/>
      </c>
      <c r="RMA5" s="30" t="str">
        <f>+'Business Case (Investor)'!RMA20</f>
        <v/>
      </c>
      <c r="RMB5" s="30" t="str">
        <f>+'Business Case (Investor)'!RMB20</f>
        <v/>
      </c>
      <c r="RMC5" s="30" t="str">
        <f>+'Business Case (Investor)'!RMC20</f>
        <v/>
      </c>
      <c r="RMD5" s="30" t="str">
        <f>+'Business Case (Investor)'!RMD20</f>
        <v/>
      </c>
      <c r="RME5" s="30" t="str">
        <f>+'Business Case (Investor)'!RME20</f>
        <v/>
      </c>
      <c r="RMF5" s="30" t="str">
        <f>+'Business Case (Investor)'!RMF20</f>
        <v/>
      </c>
      <c r="RMG5" s="30" t="str">
        <f>+'Business Case (Investor)'!RMG20</f>
        <v/>
      </c>
      <c r="RMH5" s="30" t="str">
        <f>+'Business Case (Investor)'!RMH20</f>
        <v/>
      </c>
      <c r="RMI5" s="30" t="str">
        <f>+'Business Case (Investor)'!RMI20</f>
        <v/>
      </c>
      <c r="RMJ5" s="30" t="str">
        <f>+'Business Case (Investor)'!RMJ20</f>
        <v/>
      </c>
      <c r="RMK5" s="30" t="str">
        <f>+'Business Case (Investor)'!RMK20</f>
        <v/>
      </c>
      <c r="RML5" s="30" t="str">
        <f>+'Business Case (Investor)'!RML20</f>
        <v/>
      </c>
      <c r="RMM5" s="30" t="str">
        <f>+'Business Case (Investor)'!RMM20</f>
        <v/>
      </c>
      <c r="RMN5" s="30" t="str">
        <f>+'Business Case (Investor)'!RMN20</f>
        <v/>
      </c>
      <c r="RMO5" s="30" t="str">
        <f>+'Business Case (Investor)'!RMO20</f>
        <v/>
      </c>
      <c r="RMP5" s="30" t="str">
        <f>+'Business Case (Investor)'!RMP20</f>
        <v/>
      </c>
      <c r="RMQ5" s="30" t="str">
        <f>+'Business Case (Investor)'!RMQ20</f>
        <v/>
      </c>
      <c r="RMR5" s="30" t="str">
        <f>+'Business Case (Investor)'!RMR20</f>
        <v/>
      </c>
      <c r="RMS5" s="30" t="str">
        <f>+'Business Case (Investor)'!RMS20</f>
        <v/>
      </c>
      <c r="RMT5" s="30" t="str">
        <f>+'Business Case (Investor)'!RMT20</f>
        <v/>
      </c>
      <c r="RMU5" s="30" t="str">
        <f>+'Business Case (Investor)'!RMU20</f>
        <v/>
      </c>
      <c r="RMV5" s="30" t="str">
        <f>+'Business Case (Investor)'!RMV20</f>
        <v/>
      </c>
      <c r="RMW5" s="30" t="str">
        <f>+'Business Case (Investor)'!RMW20</f>
        <v/>
      </c>
      <c r="RMX5" s="30" t="str">
        <f>+'Business Case (Investor)'!RMX20</f>
        <v/>
      </c>
      <c r="RMY5" s="30" t="str">
        <f>+'Business Case (Investor)'!RMY20</f>
        <v/>
      </c>
      <c r="RMZ5" s="30" t="str">
        <f>+'Business Case (Investor)'!RMZ20</f>
        <v/>
      </c>
      <c r="RNA5" s="30" t="str">
        <f>+'Business Case (Investor)'!RNA20</f>
        <v/>
      </c>
      <c r="RNB5" s="30" t="str">
        <f>+'Business Case (Investor)'!RNB20</f>
        <v/>
      </c>
      <c r="RNC5" s="30" t="str">
        <f>+'Business Case (Investor)'!RNC20</f>
        <v/>
      </c>
      <c r="RND5" s="30" t="str">
        <f>+'Business Case (Investor)'!RND20</f>
        <v/>
      </c>
      <c r="RNE5" s="30" t="str">
        <f>+'Business Case (Investor)'!RNE20</f>
        <v/>
      </c>
      <c r="RNF5" s="30" t="str">
        <f>+'Business Case (Investor)'!RNF20</f>
        <v/>
      </c>
      <c r="RNG5" s="30" t="str">
        <f>+'Business Case (Investor)'!RNG20</f>
        <v/>
      </c>
      <c r="RNH5" s="30" t="str">
        <f>+'Business Case (Investor)'!RNH20</f>
        <v/>
      </c>
      <c r="RNI5" s="30" t="str">
        <f>+'Business Case (Investor)'!RNI20</f>
        <v/>
      </c>
      <c r="RNJ5" s="30" t="str">
        <f>+'Business Case (Investor)'!RNJ20</f>
        <v/>
      </c>
      <c r="RNK5" s="30" t="str">
        <f>+'Business Case (Investor)'!RNK20</f>
        <v/>
      </c>
      <c r="RNL5" s="30" t="str">
        <f>+'Business Case (Investor)'!RNL20</f>
        <v/>
      </c>
      <c r="RNM5" s="30" t="str">
        <f>+'Business Case (Investor)'!RNM20</f>
        <v/>
      </c>
      <c r="RNN5" s="30" t="str">
        <f>+'Business Case (Investor)'!RNN20</f>
        <v/>
      </c>
      <c r="RNO5" s="30" t="str">
        <f>+'Business Case (Investor)'!RNO20</f>
        <v/>
      </c>
      <c r="RNP5" s="30" t="str">
        <f>+'Business Case (Investor)'!RNP20</f>
        <v/>
      </c>
      <c r="RNQ5" s="30" t="str">
        <f>+'Business Case (Investor)'!RNQ20</f>
        <v/>
      </c>
      <c r="RNR5" s="30" t="str">
        <f>+'Business Case (Investor)'!RNR20</f>
        <v/>
      </c>
      <c r="RNS5" s="30" t="str">
        <f>+'Business Case (Investor)'!RNS20</f>
        <v/>
      </c>
      <c r="RNT5" s="30" t="str">
        <f>+'Business Case (Investor)'!RNT20</f>
        <v/>
      </c>
      <c r="RNU5" s="30" t="str">
        <f>+'Business Case (Investor)'!RNU20</f>
        <v/>
      </c>
      <c r="RNV5" s="30" t="str">
        <f>+'Business Case (Investor)'!RNV20</f>
        <v/>
      </c>
      <c r="RNW5" s="30" t="str">
        <f>+'Business Case (Investor)'!RNW20</f>
        <v/>
      </c>
      <c r="RNX5" s="30" t="str">
        <f>+'Business Case (Investor)'!RNX20</f>
        <v/>
      </c>
      <c r="RNY5" s="30" t="str">
        <f>+'Business Case (Investor)'!RNY20</f>
        <v/>
      </c>
      <c r="RNZ5" s="30" t="str">
        <f>+'Business Case (Investor)'!RNZ20</f>
        <v/>
      </c>
      <c r="ROA5" s="30" t="str">
        <f>+'Business Case (Investor)'!ROA20</f>
        <v/>
      </c>
      <c r="ROB5" s="30" t="str">
        <f>+'Business Case (Investor)'!ROB20</f>
        <v/>
      </c>
      <c r="ROC5" s="30" t="str">
        <f>+'Business Case (Investor)'!ROC20</f>
        <v/>
      </c>
      <c r="ROD5" s="30" t="str">
        <f>+'Business Case (Investor)'!ROD20</f>
        <v/>
      </c>
      <c r="ROE5" s="30" t="str">
        <f>+'Business Case (Investor)'!ROE20</f>
        <v/>
      </c>
      <c r="ROF5" s="30" t="str">
        <f>+'Business Case (Investor)'!ROF20</f>
        <v/>
      </c>
      <c r="ROG5" s="30" t="str">
        <f>+'Business Case (Investor)'!ROG20</f>
        <v/>
      </c>
      <c r="ROH5" s="30" t="str">
        <f>+'Business Case (Investor)'!ROH20</f>
        <v/>
      </c>
      <c r="ROI5" s="30" t="str">
        <f>+'Business Case (Investor)'!ROI20</f>
        <v/>
      </c>
      <c r="ROJ5" s="30" t="str">
        <f>+'Business Case (Investor)'!ROJ20</f>
        <v/>
      </c>
      <c r="ROK5" s="30" t="str">
        <f>+'Business Case (Investor)'!ROK20</f>
        <v/>
      </c>
      <c r="ROL5" s="30" t="str">
        <f>+'Business Case (Investor)'!ROL20</f>
        <v/>
      </c>
      <c r="ROM5" s="30" t="str">
        <f>+'Business Case (Investor)'!ROM20</f>
        <v/>
      </c>
      <c r="RON5" s="30" t="str">
        <f>+'Business Case (Investor)'!RON20</f>
        <v/>
      </c>
      <c r="ROO5" s="30" t="str">
        <f>+'Business Case (Investor)'!ROO20</f>
        <v/>
      </c>
      <c r="ROP5" s="30" t="str">
        <f>+'Business Case (Investor)'!ROP20</f>
        <v/>
      </c>
      <c r="ROQ5" s="30" t="str">
        <f>+'Business Case (Investor)'!ROQ20</f>
        <v/>
      </c>
      <c r="ROR5" s="30" t="str">
        <f>+'Business Case (Investor)'!ROR20</f>
        <v/>
      </c>
      <c r="ROS5" s="30" t="str">
        <f>+'Business Case (Investor)'!ROS20</f>
        <v/>
      </c>
      <c r="ROT5" s="30" t="str">
        <f>+'Business Case (Investor)'!ROT20</f>
        <v/>
      </c>
      <c r="ROU5" s="30" t="str">
        <f>+'Business Case (Investor)'!ROU20</f>
        <v/>
      </c>
      <c r="ROV5" s="30" t="str">
        <f>+'Business Case (Investor)'!ROV20</f>
        <v/>
      </c>
      <c r="ROW5" s="30" t="str">
        <f>+'Business Case (Investor)'!ROW20</f>
        <v/>
      </c>
      <c r="ROX5" s="30" t="str">
        <f>+'Business Case (Investor)'!ROX20</f>
        <v/>
      </c>
      <c r="ROY5" s="30" t="str">
        <f>+'Business Case (Investor)'!ROY20</f>
        <v/>
      </c>
      <c r="ROZ5" s="30" t="str">
        <f>+'Business Case (Investor)'!ROZ20</f>
        <v/>
      </c>
      <c r="RPA5" s="30" t="str">
        <f>+'Business Case (Investor)'!RPA20</f>
        <v/>
      </c>
      <c r="RPB5" s="30" t="str">
        <f>+'Business Case (Investor)'!RPB20</f>
        <v/>
      </c>
      <c r="RPC5" s="30" t="str">
        <f>+'Business Case (Investor)'!RPC20</f>
        <v/>
      </c>
      <c r="RPD5" s="30" t="str">
        <f>+'Business Case (Investor)'!RPD20</f>
        <v/>
      </c>
      <c r="RPE5" s="30" t="str">
        <f>+'Business Case (Investor)'!RPE20</f>
        <v/>
      </c>
      <c r="RPF5" s="30" t="str">
        <f>+'Business Case (Investor)'!RPF20</f>
        <v/>
      </c>
      <c r="RPG5" s="30" t="str">
        <f>+'Business Case (Investor)'!RPG20</f>
        <v/>
      </c>
      <c r="RPH5" s="30" t="str">
        <f>+'Business Case (Investor)'!RPH20</f>
        <v/>
      </c>
      <c r="RPI5" s="30" t="str">
        <f>+'Business Case (Investor)'!RPI20</f>
        <v/>
      </c>
      <c r="RPJ5" s="30" t="str">
        <f>+'Business Case (Investor)'!RPJ20</f>
        <v/>
      </c>
      <c r="RPK5" s="30" t="str">
        <f>+'Business Case (Investor)'!RPK20</f>
        <v/>
      </c>
      <c r="RPL5" s="30" t="str">
        <f>+'Business Case (Investor)'!RPL20</f>
        <v/>
      </c>
      <c r="RPM5" s="30" t="str">
        <f>+'Business Case (Investor)'!RPM20</f>
        <v/>
      </c>
      <c r="RPN5" s="30" t="str">
        <f>+'Business Case (Investor)'!RPN20</f>
        <v/>
      </c>
      <c r="RPO5" s="30" t="str">
        <f>+'Business Case (Investor)'!RPO20</f>
        <v/>
      </c>
      <c r="RPP5" s="30" t="str">
        <f>+'Business Case (Investor)'!RPP20</f>
        <v/>
      </c>
      <c r="RPQ5" s="30" t="str">
        <f>+'Business Case (Investor)'!RPQ20</f>
        <v/>
      </c>
      <c r="RPR5" s="30" t="str">
        <f>+'Business Case (Investor)'!RPR20</f>
        <v/>
      </c>
      <c r="RPS5" s="30" t="str">
        <f>+'Business Case (Investor)'!RPS20</f>
        <v/>
      </c>
      <c r="RPT5" s="30" t="str">
        <f>+'Business Case (Investor)'!RPT20</f>
        <v/>
      </c>
      <c r="RPU5" s="30" t="str">
        <f>+'Business Case (Investor)'!RPU20</f>
        <v/>
      </c>
      <c r="RPV5" s="30" t="str">
        <f>+'Business Case (Investor)'!RPV20</f>
        <v/>
      </c>
      <c r="RPW5" s="30" t="str">
        <f>+'Business Case (Investor)'!RPW20</f>
        <v/>
      </c>
      <c r="RPX5" s="30" t="str">
        <f>+'Business Case (Investor)'!RPX20</f>
        <v/>
      </c>
      <c r="RPY5" s="30" t="str">
        <f>+'Business Case (Investor)'!RPY20</f>
        <v/>
      </c>
      <c r="RPZ5" s="30" t="str">
        <f>+'Business Case (Investor)'!RPZ20</f>
        <v/>
      </c>
      <c r="RQA5" s="30" t="str">
        <f>+'Business Case (Investor)'!RQA20</f>
        <v/>
      </c>
      <c r="RQB5" s="30" t="str">
        <f>+'Business Case (Investor)'!RQB20</f>
        <v/>
      </c>
      <c r="RQC5" s="30" t="str">
        <f>+'Business Case (Investor)'!RQC20</f>
        <v/>
      </c>
      <c r="RQD5" s="30" t="str">
        <f>+'Business Case (Investor)'!RQD20</f>
        <v/>
      </c>
      <c r="RQE5" s="30" t="str">
        <f>+'Business Case (Investor)'!RQE20</f>
        <v/>
      </c>
      <c r="RQF5" s="30" t="str">
        <f>+'Business Case (Investor)'!RQF20</f>
        <v/>
      </c>
      <c r="RQG5" s="30" t="str">
        <f>+'Business Case (Investor)'!RQG20</f>
        <v/>
      </c>
      <c r="RQH5" s="30" t="str">
        <f>+'Business Case (Investor)'!RQH20</f>
        <v/>
      </c>
      <c r="RQI5" s="30" t="str">
        <f>+'Business Case (Investor)'!RQI20</f>
        <v/>
      </c>
      <c r="RQJ5" s="30" t="str">
        <f>+'Business Case (Investor)'!RQJ20</f>
        <v/>
      </c>
      <c r="RQK5" s="30" t="str">
        <f>+'Business Case (Investor)'!RQK20</f>
        <v/>
      </c>
      <c r="RQL5" s="30" t="str">
        <f>+'Business Case (Investor)'!RQL20</f>
        <v/>
      </c>
      <c r="RQM5" s="30" t="str">
        <f>+'Business Case (Investor)'!RQM20</f>
        <v/>
      </c>
      <c r="RQN5" s="30" t="str">
        <f>+'Business Case (Investor)'!RQN20</f>
        <v/>
      </c>
      <c r="RQO5" s="30" t="str">
        <f>+'Business Case (Investor)'!RQO20</f>
        <v/>
      </c>
      <c r="RQP5" s="30" t="str">
        <f>+'Business Case (Investor)'!RQP20</f>
        <v/>
      </c>
      <c r="RQQ5" s="30" t="str">
        <f>+'Business Case (Investor)'!RQQ20</f>
        <v/>
      </c>
      <c r="RQR5" s="30" t="str">
        <f>+'Business Case (Investor)'!RQR20</f>
        <v/>
      </c>
      <c r="RQS5" s="30" t="str">
        <f>+'Business Case (Investor)'!RQS20</f>
        <v/>
      </c>
      <c r="RQT5" s="30" t="str">
        <f>+'Business Case (Investor)'!RQT20</f>
        <v/>
      </c>
      <c r="RQU5" s="30" t="str">
        <f>+'Business Case (Investor)'!RQU20</f>
        <v/>
      </c>
      <c r="RQV5" s="30" t="str">
        <f>+'Business Case (Investor)'!RQV20</f>
        <v/>
      </c>
      <c r="RQW5" s="30" t="str">
        <f>+'Business Case (Investor)'!RQW20</f>
        <v/>
      </c>
      <c r="RQX5" s="30" t="str">
        <f>+'Business Case (Investor)'!RQX20</f>
        <v/>
      </c>
      <c r="RQY5" s="30" t="str">
        <f>+'Business Case (Investor)'!RQY20</f>
        <v/>
      </c>
      <c r="RQZ5" s="30" t="str">
        <f>+'Business Case (Investor)'!RQZ20</f>
        <v/>
      </c>
      <c r="RRA5" s="30" t="str">
        <f>+'Business Case (Investor)'!RRA20</f>
        <v/>
      </c>
      <c r="RRB5" s="30" t="str">
        <f>+'Business Case (Investor)'!RRB20</f>
        <v/>
      </c>
      <c r="RRC5" s="30" t="str">
        <f>+'Business Case (Investor)'!RRC20</f>
        <v/>
      </c>
      <c r="RRD5" s="30" t="str">
        <f>+'Business Case (Investor)'!RRD20</f>
        <v/>
      </c>
      <c r="RRE5" s="30" t="str">
        <f>+'Business Case (Investor)'!RRE20</f>
        <v/>
      </c>
      <c r="RRF5" s="30" t="str">
        <f>+'Business Case (Investor)'!RRF20</f>
        <v/>
      </c>
      <c r="RRG5" s="30" t="str">
        <f>+'Business Case (Investor)'!RRG20</f>
        <v/>
      </c>
      <c r="RRH5" s="30" t="str">
        <f>+'Business Case (Investor)'!RRH20</f>
        <v/>
      </c>
      <c r="RRI5" s="30" t="str">
        <f>+'Business Case (Investor)'!RRI20</f>
        <v/>
      </c>
      <c r="RRJ5" s="30" t="str">
        <f>+'Business Case (Investor)'!RRJ20</f>
        <v/>
      </c>
      <c r="RRK5" s="30" t="str">
        <f>+'Business Case (Investor)'!RRK20</f>
        <v/>
      </c>
      <c r="RRL5" s="30" t="str">
        <f>+'Business Case (Investor)'!RRL20</f>
        <v/>
      </c>
      <c r="RRM5" s="30" t="str">
        <f>+'Business Case (Investor)'!RRM20</f>
        <v/>
      </c>
      <c r="RRN5" s="30" t="str">
        <f>+'Business Case (Investor)'!RRN20</f>
        <v/>
      </c>
      <c r="RRO5" s="30" t="str">
        <f>+'Business Case (Investor)'!RRO20</f>
        <v/>
      </c>
      <c r="RRP5" s="30" t="str">
        <f>+'Business Case (Investor)'!RRP20</f>
        <v/>
      </c>
      <c r="RRQ5" s="30" t="str">
        <f>+'Business Case (Investor)'!RRQ20</f>
        <v/>
      </c>
      <c r="RRR5" s="30" t="str">
        <f>+'Business Case (Investor)'!RRR20</f>
        <v/>
      </c>
      <c r="RRS5" s="30" t="str">
        <f>+'Business Case (Investor)'!RRS20</f>
        <v/>
      </c>
      <c r="RRT5" s="30" t="str">
        <f>+'Business Case (Investor)'!RRT20</f>
        <v/>
      </c>
      <c r="RRU5" s="30" t="str">
        <f>+'Business Case (Investor)'!RRU20</f>
        <v/>
      </c>
      <c r="RRV5" s="30" t="str">
        <f>+'Business Case (Investor)'!RRV20</f>
        <v/>
      </c>
      <c r="RRW5" s="30" t="str">
        <f>+'Business Case (Investor)'!RRW20</f>
        <v/>
      </c>
      <c r="RRX5" s="30" t="str">
        <f>+'Business Case (Investor)'!RRX20</f>
        <v/>
      </c>
      <c r="RRY5" s="30" t="str">
        <f>+'Business Case (Investor)'!RRY20</f>
        <v/>
      </c>
      <c r="RRZ5" s="30" t="str">
        <f>+'Business Case (Investor)'!RRZ20</f>
        <v/>
      </c>
      <c r="RSA5" s="30" t="str">
        <f>+'Business Case (Investor)'!RSA20</f>
        <v/>
      </c>
      <c r="RSB5" s="30" t="str">
        <f>+'Business Case (Investor)'!RSB20</f>
        <v/>
      </c>
      <c r="RSC5" s="30" t="str">
        <f>+'Business Case (Investor)'!RSC20</f>
        <v/>
      </c>
      <c r="RSD5" s="30" t="str">
        <f>+'Business Case (Investor)'!RSD20</f>
        <v/>
      </c>
      <c r="RSE5" s="30" t="str">
        <f>+'Business Case (Investor)'!RSE20</f>
        <v/>
      </c>
      <c r="RSF5" s="30" t="str">
        <f>+'Business Case (Investor)'!RSF20</f>
        <v/>
      </c>
      <c r="RSG5" s="30" t="str">
        <f>+'Business Case (Investor)'!RSG20</f>
        <v/>
      </c>
      <c r="RSH5" s="30" t="str">
        <f>+'Business Case (Investor)'!RSH20</f>
        <v/>
      </c>
      <c r="RSI5" s="30" t="str">
        <f>+'Business Case (Investor)'!RSI20</f>
        <v/>
      </c>
      <c r="RSJ5" s="30" t="str">
        <f>+'Business Case (Investor)'!RSJ20</f>
        <v/>
      </c>
      <c r="RSK5" s="30" t="str">
        <f>+'Business Case (Investor)'!RSK20</f>
        <v/>
      </c>
      <c r="RSL5" s="30" t="str">
        <f>+'Business Case (Investor)'!RSL20</f>
        <v/>
      </c>
      <c r="RSM5" s="30" t="str">
        <f>+'Business Case (Investor)'!RSM20</f>
        <v/>
      </c>
      <c r="RSN5" s="30" t="str">
        <f>+'Business Case (Investor)'!RSN20</f>
        <v/>
      </c>
      <c r="RSO5" s="30" t="str">
        <f>+'Business Case (Investor)'!RSO20</f>
        <v/>
      </c>
      <c r="RSP5" s="30" t="str">
        <f>+'Business Case (Investor)'!RSP20</f>
        <v/>
      </c>
      <c r="RSQ5" s="30" t="str">
        <f>+'Business Case (Investor)'!RSQ20</f>
        <v/>
      </c>
      <c r="RSR5" s="30" t="str">
        <f>+'Business Case (Investor)'!RSR20</f>
        <v/>
      </c>
      <c r="RSS5" s="30" t="str">
        <f>+'Business Case (Investor)'!RSS20</f>
        <v/>
      </c>
      <c r="RST5" s="30" t="str">
        <f>+'Business Case (Investor)'!RST20</f>
        <v/>
      </c>
      <c r="RSU5" s="30" t="str">
        <f>+'Business Case (Investor)'!RSU20</f>
        <v/>
      </c>
      <c r="RSV5" s="30" t="str">
        <f>+'Business Case (Investor)'!RSV20</f>
        <v/>
      </c>
      <c r="RSW5" s="30" t="str">
        <f>+'Business Case (Investor)'!RSW20</f>
        <v/>
      </c>
      <c r="RSX5" s="30" t="str">
        <f>+'Business Case (Investor)'!RSX20</f>
        <v/>
      </c>
      <c r="RSY5" s="30" t="str">
        <f>+'Business Case (Investor)'!RSY20</f>
        <v/>
      </c>
      <c r="RSZ5" s="30" t="str">
        <f>+'Business Case (Investor)'!RSZ20</f>
        <v/>
      </c>
      <c r="RTA5" s="30" t="str">
        <f>+'Business Case (Investor)'!RTA20</f>
        <v/>
      </c>
      <c r="RTB5" s="30" t="str">
        <f>+'Business Case (Investor)'!RTB20</f>
        <v/>
      </c>
      <c r="RTC5" s="30" t="str">
        <f>+'Business Case (Investor)'!RTC20</f>
        <v/>
      </c>
      <c r="RTD5" s="30" t="str">
        <f>+'Business Case (Investor)'!RTD20</f>
        <v/>
      </c>
      <c r="RTE5" s="30" t="str">
        <f>+'Business Case (Investor)'!RTE20</f>
        <v/>
      </c>
      <c r="RTF5" s="30" t="str">
        <f>+'Business Case (Investor)'!RTF20</f>
        <v/>
      </c>
      <c r="RTG5" s="30" t="str">
        <f>+'Business Case (Investor)'!RTG20</f>
        <v/>
      </c>
      <c r="RTH5" s="30" t="str">
        <f>+'Business Case (Investor)'!RTH20</f>
        <v/>
      </c>
      <c r="RTI5" s="30" t="str">
        <f>+'Business Case (Investor)'!RTI20</f>
        <v/>
      </c>
      <c r="RTJ5" s="30" t="str">
        <f>+'Business Case (Investor)'!RTJ20</f>
        <v/>
      </c>
      <c r="RTK5" s="30" t="str">
        <f>+'Business Case (Investor)'!RTK20</f>
        <v/>
      </c>
      <c r="RTL5" s="30" t="str">
        <f>+'Business Case (Investor)'!RTL20</f>
        <v/>
      </c>
      <c r="RTM5" s="30" t="str">
        <f>+'Business Case (Investor)'!RTM20</f>
        <v/>
      </c>
      <c r="RTN5" s="30" t="str">
        <f>+'Business Case (Investor)'!RTN20</f>
        <v/>
      </c>
      <c r="RTO5" s="30" t="str">
        <f>+'Business Case (Investor)'!RTO20</f>
        <v/>
      </c>
      <c r="RTP5" s="30" t="str">
        <f>+'Business Case (Investor)'!RTP20</f>
        <v/>
      </c>
      <c r="RTQ5" s="30" t="str">
        <f>+'Business Case (Investor)'!RTQ20</f>
        <v/>
      </c>
      <c r="RTR5" s="30" t="str">
        <f>+'Business Case (Investor)'!RTR20</f>
        <v/>
      </c>
      <c r="RTS5" s="30" t="str">
        <f>+'Business Case (Investor)'!RTS20</f>
        <v/>
      </c>
      <c r="RTT5" s="30" t="str">
        <f>+'Business Case (Investor)'!RTT20</f>
        <v/>
      </c>
      <c r="RTU5" s="30" t="str">
        <f>+'Business Case (Investor)'!RTU20</f>
        <v/>
      </c>
      <c r="RTV5" s="30" t="str">
        <f>+'Business Case (Investor)'!RTV20</f>
        <v/>
      </c>
      <c r="RTW5" s="30" t="str">
        <f>+'Business Case (Investor)'!RTW20</f>
        <v/>
      </c>
      <c r="RTX5" s="30" t="str">
        <f>+'Business Case (Investor)'!RTX20</f>
        <v/>
      </c>
      <c r="RTY5" s="30" t="str">
        <f>+'Business Case (Investor)'!RTY20</f>
        <v/>
      </c>
      <c r="RTZ5" s="30" t="str">
        <f>+'Business Case (Investor)'!RTZ20</f>
        <v/>
      </c>
      <c r="RUA5" s="30" t="str">
        <f>+'Business Case (Investor)'!RUA20</f>
        <v/>
      </c>
      <c r="RUB5" s="30" t="str">
        <f>+'Business Case (Investor)'!RUB20</f>
        <v/>
      </c>
      <c r="RUC5" s="30" t="str">
        <f>+'Business Case (Investor)'!RUC20</f>
        <v/>
      </c>
      <c r="RUD5" s="30" t="str">
        <f>+'Business Case (Investor)'!RUD20</f>
        <v/>
      </c>
      <c r="RUE5" s="30" t="str">
        <f>+'Business Case (Investor)'!RUE20</f>
        <v/>
      </c>
      <c r="RUF5" s="30" t="str">
        <f>+'Business Case (Investor)'!RUF20</f>
        <v/>
      </c>
      <c r="RUG5" s="30" t="str">
        <f>+'Business Case (Investor)'!RUG20</f>
        <v/>
      </c>
      <c r="RUH5" s="30" t="str">
        <f>+'Business Case (Investor)'!RUH20</f>
        <v/>
      </c>
      <c r="RUI5" s="30" t="str">
        <f>+'Business Case (Investor)'!RUI20</f>
        <v/>
      </c>
      <c r="RUJ5" s="30" t="str">
        <f>+'Business Case (Investor)'!RUJ20</f>
        <v/>
      </c>
      <c r="RUK5" s="30" t="str">
        <f>+'Business Case (Investor)'!RUK20</f>
        <v/>
      </c>
      <c r="RUL5" s="30" t="str">
        <f>+'Business Case (Investor)'!RUL20</f>
        <v/>
      </c>
      <c r="RUM5" s="30" t="str">
        <f>+'Business Case (Investor)'!RUM20</f>
        <v/>
      </c>
      <c r="RUN5" s="30" t="str">
        <f>+'Business Case (Investor)'!RUN20</f>
        <v/>
      </c>
      <c r="RUO5" s="30" t="str">
        <f>+'Business Case (Investor)'!RUO20</f>
        <v/>
      </c>
      <c r="RUP5" s="30" t="str">
        <f>+'Business Case (Investor)'!RUP20</f>
        <v/>
      </c>
      <c r="RUQ5" s="30" t="str">
        <f>+'Business Case (Investor)'!RUQ20</f>
        <v/>
      </c>
      <c r="RUR5" s="30" t="str">
        <f>+'Business Case (Investor)'!RUR20</f>
        <v/>
      </c>
      <c r="RUS5" s="30" t="str">
        <f>+'Business Case (Investor)'!RUS20</f>
        <v/>
      </c>
      <c r="RUT5" s="30" t="str">
        <f>+'Business Case (Investor)'!RUT20</f>
        <v/>
      </c>
      <c r="RUU5" s="30" t="str">
        <f>+'Business Case (Investor)'!RUU20</f>
        <v/>
      </c>
      <c r="RUV5" s="30" t="str">
        <f>+'Business Case (Investor)'!RUV20</f>
        <v/>
      </c>
      <c r="RUW5" s="30" t="str">
        <f>+'Business Case (Investor)'!RUW20</f>
        <v/>
      </c>
      <c r="RUX5" s="30" t="str">
        <f>+'Business Case (Investor)'!RUX20</f>
        <v/>
      </c>
      <c r="RUY5" s="30" t="str">
        <f>+'Business Case (Investor)'!RUY20</f>
        <v/>
      </c>
      <c r="RUZ5" s="30" t="str">
        <f>+'Business Case (Investor)'!RUZ20</f>
        <v/>
      </c>
      <c r="RVA5" s="30" t="str">
        <f>+'Business Case (Investor)'!RVA20</f>
        <v/>
      </c>
      <c r="RVB5" s="30" t="str">
        <f>+'Business Case (Investor)'!RVB20</f>
        <v/>
      </c>
      <c r="RVC5" s="30" t="str">
        <f>+'Business Case (Investor)'!RVC20</f>
        <v/>
      </c>
      <c r="RVD5" s="30" t="str">
        <f>+'Business Case (Investor)'!RVD20</f>
        <v/>
      </c>
      <c r="RVE5" s="30" t="str">
        <f>+'Business Case (Investor)'!RVE20</f>
        <v/>
      </c>
      <c r="RVF5" s="30" t="str">
        <f>+'Business Case (Investor)'!RVF20</f>
        <v/>
      </c>
      <c r="RVG5" s="30" t="str">
        <f>+'Business Case (Investor)'!RVG20</f>
        <v/>
      </c>
      <c r="RVH5" s="30" t="str">
        <f>+'Business Case (Investor)'!RVH20</f>
        <v/>
      </c>
      <c r="RVI5" s="30" t="str">
        <f>+'Business Case (Investor)'!RVI20</f>
        <v/>
      </c>
      <c r="RVJ5" s="30" t="str">
        <f>+'Business Case (Investor)'!RVJ20</f>
        <v/>
      </c>
      <c r="RVK5" s="30" t="str">
        <f>+'Business Case (Investor)'!RVK20</f>
        <v/>
      </c>
      <c r="RVL5" s="30" t="str">
        <f>+'Business Case (Investor)'!RVL20</f>
        <v/>
      </c>
      <c r="RVM5" s="30" t="str">
        <f>+'Business Case (Investor)'!RVM20</f>
        <v/>
      </c>
      <c r="RVN5" s="30" t="str">
        <f>+'Business Case (Investor)'!RVN20</f>
        <v/>
      </c>
      <c r="RVO5" s="30" t="str">
        <f>+'Business Case (Investor)'!RVO20</f>
        <v/>
      </c>
      <c r="RVP5" s="30" t="str">
        <f>+'Business Case (Investor)'!RVP20</f>
        <v/>
      </c>
      <c r="RVQ5" s="30" t="str">
        <f>+'Business Case (Investor)'!RVQ20</f>
        <v/>
      </c>
      <c r="RVR5" s="30" t="str">
        <f>+'Business Case (Investor)'!RVR20</f>
        <v/>
      </c>
      <c r="RVS5" s="30" t="str">
        <f>+'Business Case (Investor)'!RVS20</f>
        <v/>
      </c>
      <c r="RVT5" s="30" t="str">
        <f>+'Business Case (Investor)'!RVT20</f>
        <v/>
      </c>
      <c r="RVU5" s="30" t="str">
        <f>+'Business Case (Investor)'!RVU20</f>
        <v/>
      </c>
      <c r="RVV5" s="30" t="str">
        <f>+'Business Case (Investor)'!RVV20</f>
        <v/>
      </c>
      <c r="RVW5" s="30" t="str">
        <f>+'Business Case (Investor)'!RVW20</f>
        <v/>
      </c>
      <c r="RVX5" s="30" t="str">
        <f>+'Business Case (Investor)'!RVX20</f>
        <v/>
      </c>
      <c r="RVY5" s="30" t="str">
        <f>+'Business Case (Investor)'!RVY20</f>
        <v/>
      </c>
      <c r="RVZ5" s="30" t="str">
        <f>+'Business Case (Investor)'!RVZ20</f>
        <v/>
      </c>
      <c r="RWA5" s="30" t="str">
        <f>+'Business Case (Investor)'!RWA20</f>
        <v/>
      </c>
      <c r="RWB5" s="30" t="str">
        <f>+'Business Case (Investor)'!RWB20</f>
        <v/>
      </c>
      <c r="RWC5" s="30" t="str">
        <f>+'Business Case (Investor)'!RWC20</f>
        <v/>
      </c>
      <c r="RWD5" s="30" t="str">
        <f>+'Business Case (Investor)'!RWD20</f>
        <v/>
      </c>
      <c r="RWE5" s="30" t="str">
        <f>+'Business Case (Investor)'!RWE20</f>
        <v/>
      </c>
      <c r="RWF5" s="30" t="str">
        <f>+'Business Case (Investor)'!RWF20</f>
        <v/>
      </c>
      <c r="RWG5" s="30" t="str">
        <f>+'Business Case (Investor)'!RWG20</f>
        <v/>
      </c>
      <c r="RWH5" s="30" t="str">
        <f>+'Business Case (Investor)'!RWH20</f>
        <v/>
      </c>
      <c r="RWI5" s="30" t="str">
        <f>+'Business Case (Investor)'!RWI20</f>
        <v/>
      </c>
      <c r="RWJ5" s="30" t="str">
        <f>+'Business Case (Investor)'!RWJ20</f>
        <v/>
      </c>
      <c r="RWK5" s="30" t="str">
        <f>+'Business Case (Investor)'!RWK20</f>
        <v/>
      </c>
      <c r="RWL5" s="30" t="str">
        <f>+'Business Case (Investor)'!RWL20</f>
        <v/>
      </c>
      <c r="RWM5" s="30" t="str">
        <f>+'Business Case (Investor)'!RWM20</f>
        <v/>
      </c>
      <c r="RWN5" s="30" t="str">
        <f>+'Business Case (Investor)'!RWN20</f>
        <v/>
      </c>
      <c r="RWO5" s="30" t="str">
        <f>+'Business Case (Investor)'!RWO20</f>
        <v/>
      </c>
      <c r="RWP5" s="30" t="str">
        <f>+'Business Case (Investor)'!RWP20</f>
        <v/>
      </c>
      <c r="RWQ5" s="30" t="str">
        <f>+'Business Case (Investor)'!RWQ20</f>
        <v/>
      </c>
      <c r="RWR5" s="30" t="str">
        <f>+'Business Case (Investor)'!RWR20</f>
        <v/>
      </c>
      <c r="RWS5" s="30" t="str">
        <f>+'Business Case (Investor)'!RWS20</f>
        <v/>
      </c>
      <c r="RWT5" s="30" t="str">
        <f>+'Business Case (Investor)'!RWT20</f>
        <v/>
      </c>
      <c r="RWU5" s="30" t="str">
        <f>+'Business Case (Investor)'!RWU20</f>
        <v/>
      </c>
      <c r="RWV5" s="30" t="str">
        <f>+'Business Case (Investor)'!RWV20</f>
        <v/>
      </c>
      <c r="RWW5" s="30" t="str">
        <f>+'Business Case (Investor)'!RWW20</f>
        <v/>
      </c>
      <c r="RWX5" s="30" t="str">
        <f>+'Business Case (Investor)'!RWX20</f>
        <v/>
      </c>
      <c r="RWY5" s="30" t="str">
        <f>+'Business Case (Investor)'!RWY20</f>
        <v/>
      </c>
      <c r="RWZ5" s="30" t="str">
        <f>+'Business Case (Investor)'!RWZ20</f>
        <v/>
      </c>
      <c r="RXA5" s="30" t="str">
        <f>+'Business Case (Investor)'!RXA20</f>
        <v/>
      </c>
      <c r="RXB5" s="30" t="str">
        <f>+'Business Case (Investor)'!RXB20</f>
        <v/>
      </c>
      <c r="RXC5" s="30" t="str">
        <f>+'Business Case (Investor)'!RXC20</f>
        <v/>
      </c>
      <c r="RXD5" s="30" t="str">
        <f>+'Business Case (Investor)'!RXD20</f>
        <v/>
      </c>
      <c r="RXE5" s="30" t="str">
        <f>+'Business Case (Investor)'!RXE20</f>
        <v/>
      </c>
      <c r="RXF5" s="30" t="str">
        <f>+'Business Case (Investor)'!RXF20</f>
        <v/>
      </c>
      <c r="RXG5" s="30" t="str">
        <f>+'Business Case (Investor)'!RXG20</f>
        <v/>
      </c>
      <c r="RXH5" s="30" t="str">
        <f>+'Business Case (Investor)'!RXH20</f>
        <v/>
      </c>
      <c r="RXI5" s="30" t="str">
        <f>+'Business Case (Investor)'!RXI20</f>
        <v/>
      </c>
      <c r="RXJ5" s="30" t="str">
        <f>+'Business Case (Investor)'!RXJ20</f>
        <v/>
      </c>
      <c r="RXK5" s="30" t="str">
        <f>+'Business Case (Investor)'!RXK20</f>
        <v/>
      </c>
      <c r="RXL5" s="30" t="str">
        <f>+'Business Case (Investor)'!RXL20</f>
        <v/>
      </c>
      <c r="RXM5" s="30" t="str">
        <f>+'Business Case (Investor)'!RXM20</f>
        <v/>
      </c>
      <c r="RXN5" s="30" t="str">
        <f>+'Business Case (Investor)'!RXN20</f>
        <v/>
      </c>
      <c r="RXO5" s="30" t="str">
        <f>+'Business Case (Investor)'!RXO20</f>
        <v/>
      </c>
      <c r="RXP5" s="30" t="str">
        <f>+'Business Case (Investor)'!RXP20</f>
        <v/>
      </c>
      <c r="RXQ5" s="30" t="str">
        <f>+'Business Case (Investor)'!RXQ20</f>
        <v/>
      </c>
      <c r="RXR5" s="30" t="str">
        <f>+'Business Case (Investor)'!RXR20</f>
        <v/>
      </c>
      <c r="RXS5" s="30" t="str">
        <f>+'Business Case (Investor)'!RXS20</f>
        <v/>
      </c>
      <c r="RXT5" s="30" t="str">
        <f>+'Business Case (Investor)'!RXT20</f>
        <v/>
      </c>
      <c r="RXU5" s="30" t="str">
        <f>+'Business Case (Investor)'!RXU20</f>
        <v/>
      </c>
      <c r="RXV5" s="30" t="str">
        <f>+'Business Case (Investor)'!RXV20</f>
        <v/>
      </c>
      <c r="RXW5" s="30" t="str">
        <f>+'Business Case (Investor)'!RXW20</f>
        <v/>
      </c>
      <c r="RXX5" s="30" t="str">
        <f>+'Business Case (Investor)'!RXX20</f>
        <v/>
      </c>
      <c r="RXY5" s="30" t="str">
        <f>+'Business Case (Investor)'!RXY20</f>
        <v/>
      </c>
      <c r="RXZ5" s="30" t="str">
        <f>+'Business Case (Investor)'!RXZ20</f>
        <v/>
      </c>
      <c r="RYA5" s="30" t="str">
        <f>+'Business Case (Investor)'!RYA20</f>
        <v/>
      </c>
      <c r="RYB5" s="30" t="str">
        <f>+'Business Case (Investor)'!RYB20</f>
        <v/>
      </c>
      <c r="RYC5" s="30" t="str">
        <f>+'Business Case (Investor)'!RYC20</f>
        <v/>
      </c>
      <c r="RYD5" s="30" t="str">
        <f>+'Business Case (Investor)'!RYD20</f>
        <v/>
      </c>
      <c r="RYE5" s="30" t="str">
        <f>+'Business Case (Investor)'!RYE20</f>
        <v/>
      </c>
      <c r="RYF5" s="30" t="str">
        <f>+'Business Case (Investor)'!RYF20</f>
        <v/>
      </c>
      <c r="RYG5" s="30" t="str">
        <f>+'Business Case (Investor)'!RYG20</f>
        <v/>
      </c>
      <c r="RYH5" s="30" t="str">
        <f>+'Business Case (Investor)'!RYH20</f>
        <v/>
      </c>
      <c r="RYI5" s="30" t="str">
        <f>+'Business Case (Investor)'!RYI20</f>
        <v/>
      </c>
      <c r="RYJ5" s="30" t="str">
        <f>+'Business Case (Investor)'!RYJ20</f>
        <v/>
      </c>
      <c r="RYK5" s="30" t="str">
        <f>+'Business Case (Investor)'!RYK20</f>
        <v/>
      </c>
      <c r="RYL5" s="30" t="str">
        <f>+'Business Case (Investor)'!RYL20</f>
        <v/>
      </c>
      <c r="RYM5" s="30" t="str">
        <f>+'Business Case (Investor)'!RYM20</f>
        <v/>
      </c>
      <c r="RYN5" s="30" t="str">
        <f>+'Business Case (Investor)'!RYN20</f>
        <v/>
      </c>
      <c r="RYO5" s="30" t="str">
        <f>+'Business Case (Investor)'!RYO20</f>
        <v/>
      </c>
      <c r="RYP5" s="30" t="str">
        <f>+'Business Case (Investor)'!RYP20</f>
        <v/>
      </c>
      <c r="RYQ5" s="30" t="str">
        <f>+'Business Case (Investor)'!RYQ20</f>
        <v/>
      </c>
      <c r="RYR5" s="30" t="str">
        <f>+'Business Case (Investor)'!RYR20</f>
        <v/>
      </c>
      <c r="RYS5" s="30" t="str">
        <f>+'Business Case (Investor)'!RYS20</f>
        <v/>
      </c>
      <c r="RYT5" s="30" t="str">
        <f>+'Business Case (Investor)'!RYT20</f>
        <v/>
      </c>
      <c r="RYU5" s="30" t="str">
        <f>+'Business Case (Investor)'!RYU20</f>
        <v/>
      </c>
      <c r="RYV5" s="30" t="str">
        <f>+'Business Case (Investor)'!RYV20</f>
        <v/>
      </c>
      <c r="RYW5" s="30" t="str">
        <f>+'Business Case (Investor)'!RYW20</f>
        <v/>
      </c>
      <c r="RYX5" s="30" t="str">
        <f>+'Business Case (Investor)'!RYX20</f>
        <v/>
      </c>
      <c r="RYY5" s="30" t="str">
        <f>+'Business Case (Investor)'!RYY20</f>
        <v/>
      </c>
      <c r="RYZ5" s="30" t="str">
        <f>+'Business Case (Investor)'!RYZ20</f>
        <v/>
      </c>
      <c r="RZA5" s="30" t="str">
        <f>+'Business Case (Investor)'!RZA20</f>
        <v/>
      </c>
      <c r="RZB5" s="30" t="str">
        <f>+'Business Case (Investor)'!RZB20</f>
        <v/>
      </c>
      <c r="RZC5" s="30" t="str">
        <f>+'Business Case (Investor)'!RZC20</f>
        <v/>
      </c>
      <c r="RZD5" s="30" t="str">
        <f>+'Business Case (Investor)'!RZD20</f>
        <v/>
      </c>
      <c r="RZE5" s="30" t="str">
        <f>+'Business Case (Investor)'!RZE20</f>
        <v/>
      </c>
      <c r="RZF5" s="30" t="str">
        <f>+'Business Case (Investor)'!RZF20</f>
        <v/>
      </c>
      <c r="RZG5" s="30" t="str">
        <f>+'Business Case (Investor)'!RZG20</f>
        <v/>
      </c>
      <c r="RZH5" s="30" t="str">
        <f>+'Business Case (Investor)'!RZH20</f>
        <v/>
      </c>
      <c r="RZI5" s="30" t="str">
        <f>+'Business Case (Investor)'!RZI20</f>
        <v/>
      </c>
      <c r="RZJ5" s="30" t="str">
        <f>+'Business Case (Investor)'!RZJ20</f>
        <v/>
      </c>
      <c r="RZK5" s="30" t="str">
        <f>+'Business Case (Investor)'!RZK20</f>
        <v/>
      </c>
      <c r="RZL5" s="30" t="str">
        <f>+'Business Case (Investor)'!RZL20</f>
        <v/>
      </c>
      <c r="RZM5" s="30" t="str">
        <f>+'Business Case (Investor)'!RZM20</f>
        <v/>
      </c>
      <c r="RZN5" s="30" t="str">
        <f>+'Business Case (Investor)'!RZN20</f>
        <v/>
      </c>
      <c r="RZO5" s="30" t="str">
        <f>+'Business Case (Investor)'!RZO20</f>
        <v/>
      </c>
      <c r="RZP5" s="30" t="str">
        <f>+'Business Case (Investor)'!RZP20</f>
        <v/>
      </c>
      <c r="RZQ5" s="30" t="str">
        <f>+'Business Case (Investor)'!RZQ20</f>
        <v/>
      </c>
      <c r="RZR5" s="30" t="str">
        <f>+'Business Case (Investor)'!RZR20</f>
        <v/>
      </c>
      <c r="RZS5" s="30" t="str">
        <f>+'Business Case (Investor)'!RZS20</f>
        <v/>
      </c>
      <c r="RZT5" s="30" t="str">
        <f>+'Business Case (Investor)'!RZT20</f>
        <v/>
      </c>
      <c r="RZU5" s="30" t="str">
        <f>+'Business Case (Investor)'!RZU20</f>
        <v/>
      </c>
      <c r="RZV5" s="30" t="str">
        <f>+'Business Case (Investor)'!RZV20</f>
        <v/>
      </c>
      <c r="RZW5" s="30" t="str">
        <f>+'Business Case (Investor)'!RZW20</f>
        <v/>
      </c>
      <c r="RZX5" s="30" t="str">
        <f>+'Business Case (Investor)'!RZX20</f>
        <v/>
      </c>
      <c r="RZY5" s="30" t="str">
        <f>+'Business Case (Investor)'!RZY20</f>
        <v/>
      </c>
      <c r="RZZ5" s="30" t="str">
        <f>+'Business Case (Investor)'!RZZ20</f>
        <v/>
      </c>
      <c r="SAA5" s="30" t="str">
        <f>+'Business Case (Investor)'!SAA20</f>
        <v/>
      </c>
      <c r="SAB5" s="30" t="str">
        <f>+'Business Case (Investor)'!SAB20</f>
        <v/>
      </c>
      <c r="SAC5" s="30" t="str">
        <f>+'Business Case (Investor)'!SAC20</f>
        <v/>
      </c>
      <c r="SAD5" s="30" t="str">
        <f>+'Business Case (Investor)'!SAD20</f>
        <v/>
      </c>
      <c r="SAE5" s="30" t="str">
        <f>+'Business Case (Investor)'!SAE20</f>
        <v/>
      </c>
      <c r="SAF5" s="30" t="str">
        <f>+'Business Case (Investor)'!SAF20</f>
        <v/>
      </c>
      <c r="SAG5" s="30" t="str">
        <f>+'Business Case (Investor)'!SAG20</f>
        <v/>
      </c>
      <c r="SAH5" s="30" t="str">
        <f>+'Business Case (Investor)'!SAH20</f>
        <v/>
      </c>
      <c r="SAI5" s="30" t="str">
        <f>+'Business Case (Investor)'!SAI20</f>
        <v/>
      </c>
      <c r="SAJ5" s="30" t="str">
        <f>+'Business Case (Investor)'!SAJ20</f>
        <v/>
      </c>
      <c r="SAK5" s="30" t="str">
        <f>+'Business Case (Investor)'!SAK20</f>
        <v/>
      </c>
      <c r="SAL5" s="30" t="str">
        <f>+'Business Case (Investor)'!SAL20</f>
        <v/>
      </c>
      <c r="SAM5" s="30" t="str">
        <f>+'Business Case (Investor)'!SAM20</f>
        <v/>
      </c>
      <c r="SAN5" s="30" t="str">
        <f>+'Business Case (Investor)'!SAN20</f>
        <v/>
      </c>
      <c r="SAO5" s="30" t="str">
        <f>+'Business Case (Investor)'!SAO20</f>
        <v/>
      </c>
      <c r="SAP5" s="30" t="str">
        <f>+'Business Case (Investor)'!SAP20</f>
        <v/>
      </c>
      <c r="SAQ5" s="30" t="str">
        <f>+'Business Case (Investor)'!SAQ20</f>
        <v/>
      </c>
      <c r="SAR5" s="30" t="str">
        <f>+'Business Case (Investor)'!SAR20</f>
        <v/>
      </c>
      <c r="SAS5" s="30" t="str">
        <f>+'Business Case (Investor)'!SAS20</f>
        <v/>
      </c>
      <c r="SAT5" s="30" t="str">
        <f>+'Business Case (Investor)'!SAT20</f>
        <v/>
      </c>
      <c r="SAU5" s="30" t="str">
        <f>+'Business Case (Investor)'!SAU20</f>
        <v/>
      </c>
      <c r="SAV5" s="30" t="str">
        <f>+'Business Case (Investor)'!SAV20</f>
        <v/>
      </c>
      <c r="SAW5" s="30" t="str">
        <f>+'Business Case (Investor)'!SAW20</f>
        <v/>
      </c>
      <c r="SAX5" s="30" t="str">
        <f>+'Business Case (Investor)'!SAX20</f>
        <v/>
      </c>
      <c r="SAY5" s="30" t="str">
        <f>+'Business Case (Investor)'!SAY20</f>
        <v/>
      </c>
      <c r="SAZ5" s="30" t="str">
        <f>+'Business Case (Investor)'!SAZ20</f>
        <v/>
      </c>
      <c r="SBA5" s="30" t="str">
        <f>+'Business Case (Investor)'!SBA20</f>
        <v/>
      </c>
      <c r="SBB5" s="30" t="str">
        <f>+'Business Case (Investor)'!SBB20</f>
        <v/>
      </c>
      <c r="SBC5" s="30" t="str">
        <f>+'Business Case (Investor)'!SBC20</f>
        <v/>
      </c>
      <c r="SBD5" s="30" t="str">
        <f>+'Business Case (Investor)'!SBD20</f>
        <v/>
      </c>
      <c r="SBE5" s="30" t="str">
        <f>+'Business Case (Investor)'!SBE20</f>
        <v/>
      </c>
      <c r="SBF5" s="30" t="str">
        <f>+'Business Case (Investor)'!SBF20</f>
        <v/>
      </c>
      <c r="SBG5" s="30" t="str">
        <f>+'Business Case (Investor)'!SBG20</f>
        <v/>
      </c>
      <c r="SBH5" s="30" t="str">
        <f>+'Business Case (Investor)'!SBH20</f>
        <v/>
      </c>
      <c r="SBI5" s="30" t="str">
        <f>+'Business Case (Investor)'!SBI20</f>
        <v/>
      </c>
      <c r="SBJ5" s="30" t="str">
        <f>+'Business Case (Investor)'!SBJ20</f>
        <v/>
      </c>
      <c r="SBK5" s="30" t="str">
        <f>+'Business Case (Investor)'!SBK20</f>
        <v/>
      </c>
      <c r="SBL5" s="30" t="str">
        <f>+'Business Case (Investor)'!SBL20</f>
        <v/>
      </c>
      <c r="SBM5" s="30" t="str">
        <f>+'Business Case (Investor)'!SBM20</f>
        <v/>
      </c>
      <c r="SBN5" s="30" t="str">
        <f>+'Business Case (Investor)'!SBN20</f>
        <v/>
      </c>
      <c r="SBO5" s="30" t="str">
        <f>+'Business Case (Investor)'!SBO20</f>
        <v/>
      </c>
      <c r="SBP5" s="30" t="str">
        <f>+'Business Case (Investor)'!SBP20</f>
        <v/>
      </c>
      <c r="SBQ5" s="30" t="str">
        <f>+'Business Case (Investor)'!SBQ20</f>
        <v/>
      </c>
      <c r="SBR5" s="30" t="str">
        <f>+'Business Case (Investor)'!SBR20</f>
        <v/>
      </c>
      <c r="SBS5" s="30" t="str">
        <f>+'Business Case (Investor)'!SBS20</f>
        <v/>
      </c>
      <c r="SBT5" s="30" t="str">
        <f>+'Business Case (Investor)'!SBT20</f>
        <v/>
      </c>
      <c r="SBU5" s="30" t="str">
        <f>+'Business Case (Investor)'!SBU20</f>
        <v/>
      </c>
      <c r="SBV5" s="30" t="str">
        <f>+'Business Case (Investor)'!SBV20</f>
        <v/>
      </c>
      <c r="SBW5" s="30" t="str">
        <f>+'Business Case (Investor)'!SBW20</f>
        <v/>
      </c>
      <c r="SBX5" s="30" t="str">
        <f>+'Business Case (Investor)'!SBX20</f>
        <v/>
      </c>
      <c r="SBY5" s="30" t="str">
        <f>+'Business Case (Investor)'!SBY20</f>
        <v/>
      </c>
      <c r="SBZ5" s="30" t="str">
        <f>+'Business Case (Investor)'!SBZ20</f>
        <v/>
      </c>
      <c r="SCA5" s="30" t="str">
        <f>+'Business Case (Investor)'!SCA20</f>
        <v/>
      </c>
      <c r="SCB5" s="30" t="str">
        <f>+'Business Case (Investor)'!SCB20</f>
        <v/>
      </c>
      <c r="SCC5" s="30" t="str">
        <f>+'Business Case (Investor)'!SCC20</f>
        <v/>
      </c>
      <c r="SCD5" s="30" t="str">
        <f>+'Business Case (Investor)'!SCD20</f>
        <v/>
      </c>
      <c r="SCE5" s="30" t="str">
        <f>+'Business Case (Investor)'!SCE20</f>
        <v/>
      </c>
      <c r="SCF5" s="30" t="str">
        <f>+'Business Case (Investor)'!SCF20</f>
        <v/>
      </c>
      <c r="SCG5" s="30" t="str">
        <f>+'Business Case (Investor)'!SCG20</f>
        <v/>
      </c>
      <c r="SCH5" s="30" t="str">
        <f>+'Business Case (Investor)'!SCH20</f>
        <v/>
      </c>
      <c r="SCI5" s="30" t="str">
        <f>+'Business Case (Investor)'!SCI20</f>
        <v/>
      </c>
      <c r="SCJ5" s="30" t="str">
        <f>+'Business Case (Investor)'!SCJ20</f>
        <v/>
      </c>
      <c r="SCK5" s="30" t="str">
        <f>+'Business Case (Investor)'!SCK20</f>
        <v/>
      </c>
      <c r="SCL5" s="30" t="str">
        <f>+'Business Case (Investor)'!SCL20</f>
        <v/>
      </c>
      <c r="SCM5" s="30" t="str">
        <f>+'Business Case (Investor)'!SCM20</f>
        <v/>
      </c>
      <c r="SCN5" s="30" t="str">
        <f>+'Business Case (Investor)'!SCN20</f>
        <v/>
      </c>
      <c r="SCO5" s="30" t="str">
        <f>+'Business Case (Investor)'!SCO20</f>
        <v/>
      </c>
      <c r="SCP5" s="30" t="str">
        <f>+'Business Case (Investor)'!SCP20</f>
        <v/>
      </c>
      <c r="SCQ5" s="30" t="str">
        <f>+'Business Case (Investor)'!SCQ20</f>
        <v/>
      </c>
      <c r="SCR5" s="30" t="str">
        <f>+'Business Case (Investor)'!SCR20</f>
        <v/>
      </c>
      <c r="SCS5" s="30" t="str">
        <f>+'Business Case (Investor)'!SCS20</f>
        <v/>
      </c>
      <c r="SCT5" s="30" t="str">
        <f>+'Business Case (Investor)'!SCT20</f>
        <v/>
      </c>
      <c r="SCU5" s="30" t="str">
        <f>+'Business Case (Investor)'!SCU20</f>
        <v/>
      </c>
      <c r="SCV5" s="30" t="str">
        <f>+'Business Case (Investor)'!SCV20</f>
        <v/>
      </c>
      <c r="SCW5" s="30" t="str">
        <f>+'Business Case (Investor)'!SCW20</f>
        <v/>
      </c>
      <c r="SCX5" s="30" t="str">
        <f>+'Business Case (Investor)'!SCX20</f>
        <v/>
      </c>
      <c r="SCY5" s="30" t="str">
        <f>+'Business Case (Investor)'!SCY20</f>
        <v/>
      </c>
      <c r="SCZ5" s="30" t="str">
        <f>+'Business Case (Investor)'!SCZ20</f>
        <v/>
      </c>
      <c r="SDA5" s="30" t="str">
        <f>+'Business Case (Investor)'!SDA20</f>
        <v/>
      </c>
      <c r="SDB5" s="30" t="str">
        <f>+'Business Case (Investor)'!SDB20</f>
        <v/>
      </c>
      <c r="SDC5" s="30" t="str">
        <f>+'Business Case (Investor)'!SDC20</f>
        <v/>
      </c>
      <c r="SDD5" s="30" t="str">
        <f>+'Business Case (Investor)'!SDD20</f>
        <v/>
      </c>
      <c r="SDE5" s="30" t="str">
        <f>+'Business Case (Investor)'!SDE20</f>
        <v/>
      </c>
      <c r="SDF5" s="30" t="str">
        <f>+'Business Case (Investor)'!SDF20</f>
        <v/>
      </c>
      <c r="SDG5" s="30" t="str">
        <f>+'Business Case (Investor)'!SDG20</f>
        <v/>
      </c>
      <c r="SDH5" s="30" t="str">
        <f>+'Business Case (Investor)'!SDH20</f>
        <v/>
      </c>
      <c r="SDI5" s="30" t="str">
        <f>+'Business Case (Investor)'!SDI20</f>
        <v/>
      </c>
      <c r="SDJ5" s="30" t="str">
        <f>+'Business Case (Investor)'!SDJ20</f>
        <v/>
      </c>
      <c r="SDK5" s="30" t="str">
        <f>+'Business Case (Investor)'!SDK20</f>
        <v/>
      </c>
      <c r="SDL5" s="30" t="str">
        <f>+'Business Case (Investor)'!SDL20</f>
        <v/>
      </c>
      <c r="SDM5" s="30" t="str">
        <f>+'Business Case (Investor)'!SDM20</f>
        <v/>
      </c>
      <c r="SDN5" s="30" t="str">
        <f>+'Business Case (Investor)'!SDN20</f>
        <v/>
      </c>
      <c r="SDO5" s="30" t="str">
        <f>+'Business Case (Investor)'!SDO20</f>
        <v/>
      </c>
      <c r="SDP5" s="30" t="str">
        <f>+'Business Case (Investor)'!SDP20</f>
        <v/>
      </c>
      <c r="SDQ5" s="30" t="str">
        <f>+'Business Case (Investor)'!SDQ20</f>
        <v/>
      </c>
      <c r="SDR5" s="30" t="str">
        <f>+'Business Case (Investor)'!SDR20</f>
        <v/>
      </c>
      <c r="SDS5" s="30" t="str">
        <f>+'Business Case (Investor)'!SDS20</f>
        <v/>
      </c>
      <c r="SDT5" s="30" t="str">
        <f>+'Business Case (Investor)'!SDT20</f>
        <v/>
      </c>
      <c r="SDU5" s="30" t="str">
        <f>+'Business Case (Investor)'!SDU20</f>
        <v/>
      </c>
      <c r="SDV5" s="30" t="str">
        <f>+'Business Case (Investor)'!SDV20</f>
        <v/>
      </c>
      <c r="SDW5" s="30" t="str">
        <f>+'Business Case (Investor)'!SDW20</f>
        <v/>
      </c>
      <c r="SDX5" s="30" t="str">
        <f>+'Business Case (Investor)'!SDX20</f>
        <v/>
      </c>
      <c r="SDY5" s="30" t="str">
        <f>+'Business Case (Investor)'!SDY20</f>
        <v/>
      </c>
      <c r="SDZ5" s="30" t="str">
        <f>+'Business Case (Investor)'!SDZ20</f>
        <v/>
      </c>
      <c r="SEA5" s="30" t="str">
        <f>+'Business Case (Investor)'!SEA20</f>
        <v/>
      </c>
      <c r="SEB5" s="30" t="str">
        <f>+'Business Case (Investor)'!SEB20</f>
        <v/>
      </c>
      <c r="SEC5" s="30" t="str">
        <f>+'Business Case (Investor)'!SEC20</f>
        <v/>
      </c>
      <c r="SED5" s="30" t="str">
        <f>+'Business Case (Investor)'!SED20</f>
        <v/>
      </c>
      <c r="SEE5" s="30" t="str">
        <f>+'Business Case (Investor)'!SEE20</f>
        <v/>
      </c>
      <c r="SEF5" s="30" t="str">
        <f>+'Business Case (Investor)'!SEF20</f>
        <v/>
      </c>
      <c r="SEG5" s="30" t="str">
        <f>+'Business Case (Investor)'!SEG20</f>
        <v/>
      </c>
      <c r="SEH5" s="30" t="str">
        <f>+'Business Case (Investor)'!SEH20</f>
        <v/>
      </c>
      <c r="SEI5" s="30" t="str">
        <f>+'Business Case (Investor)'!SEI20</f>
        <v/>
      </c>
      <c r="SEJ5" s="30" t="str">
        <f>+'Business Case (Investor)'!SEJ20</f>
        <v/>
      </c>
      <c r="SEK5" s="30" t="str">
        <f>+'Business Case (Investor)'!SEK20</f>
        <v/>
      </c>
      <c r="SEL5" s="30" t="str">
        <f>+'Business Case (Investor)'!SEL20</f>
        <v/>
      </c>
      <c r="SEM5" s="30" t="str">
        <f>+'Business Case (Investor)'!SEM20</f>
        <v/>
      </c>
      <c r="SEN5" s="30" t="str">
        <f>+'Business Case (Investor)'!SEN20</f>
        <v/>
      </c>
      <c r="SEO5" s="30" t="str">
        <f>+'Business Case (Investor)'!SEO20</f>
        <v/>
      </c>
      <c r="SEP5" s="30" t="str">
        <f>+'Business Case (Investor)'!SEP20</f>
        <v/>
      </c>
      <c r="SEQ5" s="30" t="str">
        <f>+'Business Case (Investor)'!SEQ20</f>
        <v/>
      </c>
      <c r="SER5" s="30" t="str">
        <f>+'Business Case (Investor)'!SER20</f>
        <v/>
      </c>
      <c r="SES5" s="30" t="str">
        <f>+'Business Case (Investor)'!SES20</f>
        <v/>
      </c>
      <c r="SET5" s="30" t="str">
        <f>+'Business Case (Investor)'!SET20</f>
        <v/>
      </c>
      <c r="SEU5" s="30" t="str">
        <f>+'Business Case (Investor)'!SEU20</f>
        <v/>
      </c>
      <c r="SEV5" s="30" t="str">
        <f>+'Business Case (Investor)'!SEV20</f>
        <v/>
      </c>
      <c r="SEW5" s="30" t="str">
        <f>+'Business Case (Investor)'!SEW20</f>
        <v/>
      </c>
      <c r="SEX5" s="30" t="str">
        <f>+'Business Case (Investor)'!SEX20</f>
        <v/>
      </c>
      <c r="SEY5" s="30" t="str">
        <f>+'Business Case (Investor)'!SEY20</f>
        <v/>
      </c>
      <c r="SEZ5" s="30" t="str">
        <f>+'Business Case (Investor)'!SEZ20</f>
        <v/>
      </c>
      <c r="SFA5" s="30" t="str">
        <f>+'Business Case (Investor)'!SFA20</f>
        <v/>
      </c>
      <c r="SFB5" s="30" t="str">
        <f>+'Business Case (Investor)'!SFB20</f>
        <v/>
      </c>
      <c r="SFC5" s="30" t="str">
        <f>+'Business Case (Investor)'!SFC20</f>
        <v/>
      </c>
      <c r="SFD5" s="30" t="str">
        <f>+'Business Case (Investor)'!SFD20</f>
        <v/>
      </c>
      <c r="SFE5" s="30" t="str">
        <f>+'Business Case (Investor)'!SFE20</f>
        <v/>
      </c>
      <c r="SFF5" s="30" t="str">
        <f>+'Business Case (Investor)'!SFF20</f>
        <v/>
      </c>
      <c r="SFG5" s="30" t="str">
        <f>+'Business Case (Investor)'!SFG20</f>
        <v/>
      </c>
      <c r="SFH5" s="30" t="str">
        <f>+'Business Case (Investor)'!SFH20</f>
        <v/>
      </c>
      <c r="SFI5" s="30" t="str">
        <f>+'Business Case (Investor)'!SFI20</f>
        <v/>
      </c>
      <c r="SFJ5" s="30" t="str">
        <f>+'Business Case (Investor)'!SFJ20</f>
        <v/>
      </c>
      <c r="SFK5" s="30" t="str">
        <f>+'Business Case (Investor)'!SFK20</f>
        <v/>
      </c>
      <c r="SFL5" s="30" t="str">
        <f>+'Business Case (Investor)'!SFL20</f>
        <v/>
      </c>
      <c r="SFM5" s="30" t="str">
        <f>+'Business Case (Investor)'!SFM20</f>
        <v/>
      </c>
      <c r="SFN5" s="30" t="str">
        <f>+'Business Case (Investor)'!SFN20</f>
        <v/>
      </c>
      <c r="SFO5" s="30" t="str">
        <f>+'Business Case (Investor)'!SFO20</f>
        <v/>
      </c>
      <c r="SFP5" s="30" t="str">
        <f>+'Business Case (Investor)'!SFP20</f>
        <v/>
      </c>
      <c r="SFQ5" s="30" t="str">
        <f>+'Business Case (Investor)'!SFQ20</f>
        <v/>
      </c>
      <c r="SFR5" s="30" t="str">
        <f>+'Business Case (Investor)'!SFR20</f>
        <v/>
      </c>
      <c r="SFS5" s="30" t="str">
        <f>+'Business Case (Investor)'!SFS20</f>
        <v/>
      </c>
      <c r="SFT5" s="30" t="str">
        <f>+'Business Case (Investor)'!SFT20</f>
        <v/>
      </c>
      <c r="SFU5" s="30" t="str">
        <f>+'Business Case (Investor)'!SFU20</f>
        <v/>
      </c>
      <c r="SFV5" s="30" t="str">
        <f>+'Business Case (Investor)'!SFV20</f>
        <v/>
      </c>
      <c r="SFW5" s="30" t="str">
        <f>+'Business Case (Investor)'!SFW20</f>
        <v/>
      </c>
      <c r="SFX5" s="30" t="str">
        <f>+'Business Case (Investor)'!SFX20</f>
        <v/>
      </c>
      <c r="SFY5" s="30" t="str">
        <f>+'Business Case (Investor)'!SFY20</f>
        <v/>
      </c>
      <c r="SFZ5" s="30" t="str">
        <f>+'Business Case (Investor)'!SFZ20</f>
        <v/>
      </c>
      <c r="SGA5" s="30" t="str">
        <f>+'Business Case (Investor)'!SGA20</f>
        <v/>
      </c>
      <c r="SGB5" s="30" t="str">
        <f>+'Business Case (Investor)'!SGB20</f>
        <v/>
      </c>
      <c r="SGC5" s="30" t="str">
        <f>+'Business Case (Investor)'!SGC20</f>
        <v/>
      </c>
      <c r="SGD5" s="30" t="str">
        <f>+'Business Case (Investor)'!SGD20</f>
        <v/>
      </c>
      <c r="SGE5" s="30" t="str">
        <f>+'Business Case (Investor)'!SGE20</f>
        <v/>
      </c>
      <c r="SGF5" s="30" t="str">
        <f>+'Business Case (Investor)'!SGF20</f>
        <v/>
      </c>
      <c r="SGG5" s="30" t="str">
        <f>+'Business Case (Investor)'!SGG20</f>
        <v/>
      </c>
      <c r="SGH5" s="30" t="str">
        <f>+'Business Case (Investor)'!SGH20</f>
        <v/>
      </c>
      <c r="SGI5" s="30" t="str">
        <f>+'Business Case (Investor)'!SGI20</f>
        <v/>
      </c>
      <c r="SGJ5" s="30" t="str">
        <f>+'Business Case (Investor)'!SGJ20</f>
        <v/>
      </c>
      <c r="SGK5" s="30" t="str">
        <f>+'Business Case (Investor)'!SGK20</f>
        <v/>
      </c>
      <c r="SGL5" s="30" t="str">
        <f>+'Business Case (Investor)'!SGL20</f>
        <v/>
      </c>
      <c r="SGM5" s="30" t="str">
        <f>+'Business Case (Investor)'!SGM20</f>
        <v/>
      </c>
      <c r="SGN5" s="30" t="str">
        <f>+'Business Case (Investor)'!SGN20</f>
        <v/>
      </c>
      <c r="SGO5" s="30" t="str">
        <f>+'Business Case (Investor)'!SGO20</f>
        <v/>
      </c>
      <c r="SGP5" s="30" t="str">
        <f>+'Business Case (Investor)'!SGP20</f>
        <v/>
      </c>
      <c r="SGQ5" s="30" t="str">
        <f>+'Business Case (Investor)'!SGQ20</f>
        <v/>
      </c>
      <c r="SGR5" s="30" t="str">
        <f>+'Business Case (Investor)'!SGR20</f>
        <v/>
      </c>
      <c r="SGS5" s="30" t="str">
        <f>+'Business Case (Investor)'!SGS20</f>
        <v/>
      </c>
      <c r="SGT5" s="30" t="str">
        <f>+'Business Case (Investor)'!SGT20</f>
        <v/>
      </c>
      <c r="SGU5" s="30" t="str">
        <f>+'Business Case (Investor)'!SGU20</f>
        <v/>
      </c>
      <c r="SGV5" s="30" t="str">
        <f>+'Business Case (Investor)'!SGV20</f>
        <v/>
      </c>
      <c r="SGW5" s="30" t="str">
        <f>+'Business Case (Investor)'!SGW20</f>
        <v/>
      </c>
      <c r="SGX5" s="30" t="str">
        <f>+'Business Case (Investor)'!SGX20</f>
        <v/>
      </c>
      <c r="SGY5" s="30" t="str">
        <f>+'Business Case (Investor)'!SGY20</f>
        <v/>
      </c>
      <c r="SGZ5" s="30" t="str">
        <f>+'Business Case (Investor)'!SGZ20</f>
        <v/>
      </c>
      <c r="SHA5" s="30" t="str">
        <f>+'Business Case (Investor)'!SHA20</f>
        <v/>
      </c>
      <c r="SHB5" s="30" t="str">
        <f>+'Business Case (Investor)'!SHB20</f>
        <v/>
      </c>
      <c r="SHC5" s="30" t="str">
        <f>+'Business Case (Investor)'!SHC20</f>
        <v/>
      </c>
      <c r="SHD5" s="30" t="str">
        <f>+'Business Case (Investor)'!SHD20</f>
        <v/>
      </c>
      <c r="SHE5" s="30" t="str">
        <f>+'Business Case (Investor)'!SHE20</f>
        <v/>
      </c>
      <c r="SHF5" s="30" t="str">
        <f>+'Business Case (Investor)'!SHF20</f>
        <v/>
      </c>
      <c r="SHG5" s="30" t="str">
        <f>+'Business Case (Investor)'!SHG20</f>
        <v/>
      </c>
      <c r="SHH5" s="30" t="str">
        <f>+'Business Case (Investor)'!SHH20</f>
        <v/>
      </c>
      <c r="SHI5" s="30" t="str">
        <f>+'Business Case (Investor)'!SHI20</f>
        <v/>
      </c>
      <c r="SHJ5" s="30" t="str">
        <f>+'Business Case (Investor)'!SHJ20</f>
        <v/>
      </c>
      <c r="SHK5" s="30" t="str">
        <f>+'Business Case (Investor)'!SHK20</f>
        <v/>
      </c>
      <c r="SHL5" s="30" t="str">
        <f>+'Business Case (Investor)'!SHL20</f>
        <v/>
      </c>
      <c r="SHM5" s="30" t="str">
        <f>+'Business Case (Investor)'!SHM20</f>
        <v/>
      </c>
      <c r="SHN5" s="30" t="str">
        <f>+'Business Case (Investor)'!SHN20</f>
        <v/>
      </c>
      <c r="SHO5" s="30" t="str">
        <f>+'Business Case (Investor)'!SHO20</f>
        <v/>
      </c>
      <c r="SHP5" s="30" t="str">
        <f>+'Business Case (Investor)'!SHP20</f>
        <v/>
      </c>
      <c r="SHQ5" s="30" t="str">
        <f>+'Business Case (Investor)'!SHQ20</f>
        <v/>
      </c>
      <c r="SHR5" s="30" t="str">
        <f>+'Business Case (Investor)'!SHR20</f>
        <v/>
      </c>
      <c r="SHS5" s="30" t="str">
        <f>+'Business Case (Investor)'!SHS20</f>
        <v/>
      </c>
      <c r="SHT5" s="30" t="str">
        <f>+'Business Case (Investor)'!SHT20</f>
        <v/>
      </c>
      <c r="SHU5" s="30" t="str">
        <f>+'Business Case (Investor)'!SHU20</f>
        <v/>
      </c>
      <c r="SHV5" s="30" t="str">
        <f>+'Business Case (Investor)'!SHV20</f>
        <v/>
      </c>
      <c r="SHW5" s="30" t="str">
        <f>+'Business Case (Investor)'!SHW20</f>
        <v/>
      </c>
      <c r="SHX5" s="30" t="str">
        <f>+'Business Case (Investor)'!SHX20</f>
        <v/>
      </c>
      <c r="SHY5" s="30" t="str">
        <f>+'Business Case (Investor)'!SHY20</f>
        <v/>
      </c>
      <c r="SHZ5" s="30" t="str">
        <f>+'Business Case (Investor)'!SHZ20</f>
        <v/>
      </c>
      <c r="SIA5" s="30" t="str">
        <f>+'Business Case (Investor)'!SIA20</f>
        <v/>
      </c>
      <c r="SIB5" s="30" t="str">
        <f>+'Business Case (Investor)'!SIB20</f>
        <v/>
      </c>
      <c r="SIC5" s="30" t="str">
        <f>+'Business Case (Investor)'!SIC20</f>
        <v/>
      </c>
      <c r="SID5" s="30" t="str">
        <f>+'Business Case (Investor)'!SID20</f>
        <v/>
      </c>
      <c r="SIE5" s="30" t="str">
        <f>+'Business Case (Investor)'!SIE20</f>
        <v/>
      </c>
      <c r="SIF5" s="30" t="str">
        <f>+'Business Case (Investor)'!SIF20</f>
        <v/>
      </c>
      <c r="SIG5" s="30" t="str">
        <f>+'Business Case (Investor)'!SIG20</f>
        <v/>
      </c>
      <c r="SIH5" s="30" t="str">
        <f>+'Business Case (Investor)'!SIH20</f>
        <v/>
      </c>
      <c r="SII5" s="30" t="str">
        <f>+'Business Case (Investor)'!SII20</f>
        <v/>
      </c>
      <c r="SIJ5" s="30" t="str">
        <f>+'Business Case (Investor)'!SIJ20</f>
        <v/>
      </c>
      <c r="SIK5" s="30" t="str">
        <f>+'Business Case (Investor)'!SIK20</f>
        <v/>
      </c>
      <c r="SIL5" s="30" t="str">
        <f>+'Business Case (Investor)'!SIL20</f>
        <v/>
      </c>
      <c r="SIM5" s="30" t="str">
        <f>+'Business Case (Investor)'!SIM20</f>
        <v/>
      </c>
      <c r="SIN5" s="30" t="str">
        <f>+'Business Case (Investor)'!SIN20</f>
        <v/>
      </c>
      <c r="SIO5" s="30" t="str">
        <f>+'Business Case (Investor)'!SIO20</f>
        <v/>
      </c>
      <c r="SIP5" s="30" t="str">
        <f>+'Business Case (Investor)'!SIP20</f>
        <v/>
      </c>
      <c r="SIQ5" s="30" t="str">
        <f>+'Business Case (Investor)'!SIQ20</f>
        <v/>
      </c>
      <c r="SIR5" s="30" t="str">
        <f>+'Business Case (Investor)'!SIR20</f>
        <v/>
      </c>
      <c r="SIS5" s="30" t="str">
        <f>+'Business Case (Investor)'!SIS20</f>
        <v/>
      </c>
      <c r="SIT5" s="30" t="str">
        <f>+'Business Case (Investor)'!SIT20</f>
        <v/>
      </c>
      <c r="SIU5" s="30" t="str">
        <f>+'Business Case (Investor)'!SIU20</f>
        <v/>
      </c>
      <c r="SIV5" s="30" t="str">
        <f>+'Business Case (Investor)'!SIV20</f>
        <v/>
      </c>
      <c r="SIW5" s="30" t="str">
        <f>+'Business Case (Investor)'!SIW20</f>
        <v/>
      </c>
      <c r="SIX5" s="30" t="str">
        <f>+'Business Case (Investor)'!SIX20</f>
        <v/>
      </c>
      <c r="SIY5" s="30" t="str">
        <f>+'Business Case (Investor)'!SIY20</f>
        <v/>
      </c>
      <c r="SIZ5" s="30" t="str">
        <f>+'Business Case (Investor)'!SIZ20</f>
        <v/>
      </c>
      <c r="SJA5" s="30" t="str">
        <f>+'Business Case (Investor)'!SJA20</f>
        <v/>
      </c>
      <c r="SJB5" s="30" t="str">
        <f>+'Business Case (Investor)'!SJB20</f>
        <v/>
      </c>
      <c r="SJC5" s="30" t="str">
        <f>+'Business Case (Investor)'!SJC20</f>
        <v/>
      </c>
      <c r="SJD5" s="30" t="str">
        <f>+'Business Case (Investor)'!SJD20</f>
        <v/>
      </c>
      <c r="SJE5" s="30" t="str">
        <f>+'Business Case (Investor)'!SJE20</f>
        <v/>
      </c>
      <c r="SJF5" s="30" t="str">
        <f>+'Business Case (Investor)'!SJF20</f>
        <v/>
      </c>
      <c r="SJG5" s="30" t="str">
        <f>+'Business Case (Investor)'!SJG20</f>
        <v/>
      </c>
      <c r="SJH5" s="30" t="str">
        <f>+'Business Case (Investor)'!SJH20</f>
        <v/>
      </c>
      <c r="SJI5" s="30" t="str">
        <f>+'Business Case (Investor)'!SJI20</f>
        <v/>
      </c>
      <c r="SJJ5" s="30" t="str">
        <f>+'Business Case (Investor)'!SJJ20</f>
        <v/>
      </c>
      <c r="SJK5" s="30" t="str">
        <f>+'Business Case (Investor)'!SJK20</f>
        <v/>
      </c>
      <c r="SJL5" s="30" t="str">
        <f>+'Business Case (Investor)'!SJL20</f>
        <v/>
      </c>
      <c r="SJM5" s="30" t="str">
        <f>+'Business Case (Investor)'!SJM20</f>
        <v/>
      </c>
      <c r="SJN5" s="30" t="str">
        <f>+'Business Case (Investor)'!SJN20</f>
        <v/>
      </c>
      <c r="SJO5" s="30" t="str">
        <f>+'Business Case (Investor)'!SJO20</f>
        <v/>
      </c>
      <c r="SJP5" s="30" t="str">
        <f>+'Business Case (Investor)'!SJP20</f>
        <v/>
      </c>
      <c r="SJQ5" s="30" t="str">
        <f>+'Business Case (Investor)'!SJQ20</f>
        <v/>
      </c>
      <c r="SJR5" s="30" t="str">
        <f>+'Business Case (Investor)'!SJR20</f>
        <v/>
      </c>
      <c r="SJS5" s="30" t="str">
        <f>+'Business Case (Investor)'!SJS20</f>
        <v/>
      </c>
      <c r="SJT5" s="30" t="str">
        <f>+'Business Case (Investor)'!SJT20</f>
        <v/>
      </c>
      <c r="SJU5" s="30" t="str">
        <f>+'Business Case (Investor)'!SJU20</f>
        <v/>
      </c>
      <c r="SJV5" s="30" t="str">
        <f>+'Business Case (Investor)'!SJV20</f>
        <v/>
      </c>
      <c r="SJW5" s="30" t="str">
        <f>+'Business Case (Investor)'!SJW20</f>
        <v/>
      </c>
      <c r="SJX5" s="30" t="str">
        <f>+'Business Case (Investor)'!SJX20</f>
        <v/>
      </c>
      <c r="SJY5" s="30" t="str">
        <f>+'Business Case (Investor)'!SJY20</f>
        <v/>
      </c>
      <c r="SJZ5" s="30" t="str">
        <f>+'Business Case (Investor)'!SJZ20</f>
        <v/>
      </c>
      <c r="SKA5" s="30" t="str">
        <f>+'Business Case (Investor)'!SKA20</f>
        <v/>
      </c>
      <c r="SKB5" s="30" t="str">
        <f>+'Business Case (Investor)'!SKB20</f>
        <v/>
      </c>
      <c r="SKC5" s="30" t="str">
        <f>+'Business Case (Investor)'!SKC20</f>
        <v/>
      </c>
      <c r="SKD5" s="30" t="str">
        <f>+'Business Case (Investor)'!SKD20</f>
        <v/>
      </c>
      <c r="SKE5" s="30" t="str">
        <f>+'Business Case (Investor)'!SKE20</f>
        <v/>
      </c>
      <c r="SKF5" s="30" t="str">
        <f>+'Business Case (Investor)'!SKF20</f>
        <v/>
      </c>
      <c r="SKG5" s="30" t="str">
        <f>+'Business Case (Investor)'!SKG20</f>
        <v/>
      </c>
      <c r="SKH5" s="30" t="str">
        <f>+'Business Case (Investor)'!SKH20</f>
        <v/>
      </c>
      <c r="SKI5" s="30" t="str">
        <f>+'Business Case (Investor)'!SKI20</f>
        <v/>
      </c>
      <c r="SKJ5" s="30" t="str">
        <f>+'Business Case (Investor)'!SKJ20</f>
        <v/>
      </c>
      <c r="SKK5" s="30" t="str">
        <f>+'Business Case (Investor)'!SKK20</f>
        <v/>
      </c>
      <c r="SKL5" s="30" t="str">
        <f>+'Business Case (Investor)'!SKL20</f>
        <v/>
      </c>
      <c r="SKM5" s="30" t="str">
        <f>+'Business Case (Investor)'!SKM20</f>
        <v/>
      </c>
      <c r="SKN5" s="30" t="str">
        <f>+'Business Case (Investor)'!SKN20</f>
        <v/>
      </c>
      <c r="SKO5" s="30" t="str">
        <f>+'Business Case (Investor)'!SKO20</f>
        <v/>
      </c>
      <c r="SKP5" s="30" t="str">
        <f>+'Business Case (Investor)'!SKP20</f>
        <v/>
      </c>
      <c r="SKQ5" s="30" t="str">
        <f>+'Business Case (Investor)'!SKQ20</f>
        <v/>
      </c>
      <c r="SKR5" s="30" t="str">
        <f>+'Business Case (Investor)'!SKR20</f>
        <v/>
      </c>
      <c r="SKS5" s="30" t="str">
        <f>+'Business Case (Investor)'!SKS20</f>
        <v/>
      </c>
      <c r="SKT5" s="30" t="str">
        <f>+'Business Case (Investor)'!SKT20</f>
        <v/>
      </c>
      <c r="SKU5" s="30" t="str">
        <f>+'Business Case (Investor)'!SKU20</f>
        <v/>
      </c>
      <c r="SKV5" s="30" t="str">
        <f>+'Business Case (Investor)'!SKV20</f>
        <v/>
      </c>
      <c r="SKW5" s="30" t="str">
        <f>+'Business Case (Investor)'!SKW20</f>
        <v/>
      </c>
      <c r="SKX5" s="30" t="str">
        <f>+'Business Case (Investor)'!SKX20</f>
        <v/>
      </c>
      <c r="SKY5" s="30" t="str">
        <f>+'Business Case (Investor)'!SKY20</f>
        <v/>
      </c>
      <c r="SKZ5" s="30" t="str">
        <f>+'Business Case (Investor)'!SKZ20</f>
        <v/>
      </c>
      <c r="SLA5" s="30" t="str">
        <f>+'Business Case (Investor)'!SLA20</f>
        <v/>
      </c>
      <c r="SLB5" s="30" t="str">
        <f>+'Business Case (Investor)'!SLB20</f>
        <v/>
      </c>
      <c r="SLC5" s="30" t="str">
        <f>+'Business Case (Investor)'!SLC20</f>
        <v/>
      </c>
      <c r="SLD5" s="30" t="str">
        <f>+'Business Case (Investor)'!SLD20</f>
        <v/>
      </c>
      <c r="SLE5" s="30" t="str">
        <f>+'Business Case (Investor)'!SLE20</f>
        <v/>
      </c>
      <c r="SLF5" s="30" t="str">
        <f>+'Business Case (Investor)'!SLF20</f>
        <v/>
      </c>
      <c r="SLG5" s="30" t="str">
        <f>+'Business Case (Investor)'!SLG20</f>
        <v/>
      </c>
      <c r="SLH5" s="30" t="str">
        <f>+'Business Case (Investor)'!SLH20</f>
        <v/>
      </c>
      <c r="SLI5" s="30" t="str">
        <f>+'Business Case (Investor)'!SLI20</f>
        <v/>
      </c>
      <c r="SLJ5" s="30" t="str">
        <f>+'Business Case (Investor)'!SLJ20</f>
        <v/>
      </c>
      <c r="SLK5" s="30" t="str">
        <f>+'Business Case (Investor)'!SLK20</f>
        <v/>
      </c>
      <c r="SLL5" s="30" t="str">
        <f>+'Business Case (Investor)'!SLL20</f>
        <v/>
      </c>
      <c r="SLM5" s="30" t="str">
        <f>+'Business Case (Investor)'!SLM20</f>
        <v/>
      </c>
      <c r="SLN5" s="30" t="str">
        <f>+'Business Case (Investor)'!SLN20</f>
        <v/>
      </c>
      <c r="SLO5" s="30" t="str">
        <f>+'Business Case (Investor)'!SLO20</f>
        <v/>
      </c>
      <c r="SLP5" s="30" t="str">
        <f>+'Business Case (Investor)'!SLP20</f>
        <v/>
      </c>
      <c r="SLQ5" s="30" t="str">
        <f>+'Business Case (Investor)'!SLQ20</f>
        <v/>
      </c>
      <c r="SLR5" s="30" t="str">
        <f>+'Business Case (Investor)'!SLR20</f>
        <v/>
      </c>
      <c r="SLS5" s="30" t="str">
        <f>+'Business Case (Investor)'!SLS20</f>
        <v/>
      </c>
      <c r="SLT5" s="30" t="str">
        <f>+'Business Case (Investor)'!SLT20</f>
        <v/>
      </c>
      <c r="SLU5" s="30" t="str">
        <f>+'Business Case (Investor)'!SLU20</f>
        <v/>
      </c>
      <c r="SLV5" s="30" t="str">
        <f>+'Business Case (Investor)'!SLV20</f>
        <v/>
      </c>
      <c r="SLW5" s="30" t="str">
        <f>+'Business Case (Investor)'!SLW20</f>
        <v/>
      </c>
      <c r="SLX5" s="30" t="str">
        <f>+'Business Case (Investor)'!SLX20</f>
        <v/>
      </c>
      <c r="SLY5" s="30" t="str">
        <f>+'Business Case (Investor)'!SLY20</f>
        <v/>
      </c>
      <c r="SLZ5" s="30" t="str">
        <f>+'Business Case (Investor)'!SLZ20</f>
        <v/>
      </c>
      <c r="SMA5" s="30" t="str">
        <f>+'Business Case (Investor)'!SMA20</f>
        <v/>
      </c>
      <c r="SMB5" s="30" t="str">
        <f>+'Business Case (Investor)'!SMB20</f>
        <v/>
      </c>
      <c r="SMC5" s="30" t="str">
        <f>+'Business Case (Investor)'!SMC20</f>
        <v/>
      </c>
      <c r="SMD5" s="30" t="str">
        <f>+'Business Case (Investor)'!SMD20</f>
        <v/>
      </c>
      <c r="SME5" s="30" t="str">
        <f>+'Business Case (Investor)'!SME20</f>
        <v/>
      </c>
      <c r="SMF5" s="30" t="str">
        <f>+'Business Case (Investor)'!SMF20</f>
        <v/>
      </c>
      <c r="SMG5" s="30" t="str">
        <f>+'Business Case (Investor)'!SMG20</f>
        <v/>
      </c>
      <c r="SMH5" s="30" t="str">
        <f>+'Business Case (Investor)'!SMH20</f>
        <v/>
      </c>
      <c r="SMI5" s="30" t="str">
        <f>+'Business Case (Investor)'!SMI20</f>
        <v/>
      </c>
      <c r="SMJ5" s="30" t="str">
        <f>+'Business Case (Investor)'!SMJ20</f>
        <v/>
      </c>
      <c r="SMK5" s="30" t="str">
        <f>+'Business Case (Investor)'!SMK20</f>
        <v/>
      </c>
      <c r="SML5" s="30" t="str">
        <f>+'Business Case (Investor)'!SML20</f>
        <v/>
      </c>
      <c r="SMM5" s="30" t="str">
        <f>+'Business Case (Investor)'!SMM20</f>
        <v/>
      </c>
      <c r="SMN5" s="30" t="str">
        <f>+'Business Case (Investor)'!SMN20</f>
        <v/>
      </c>
      <c r="SMO5" s="30" t="str">
        <f>+'Business Case (Investor)'!SMO20</f>
        <v/>
      </c>
      <c r="SMP5" s="30" t="str">
        <f>+'Business Case (Investor)'!SMP20</f>
        <v/>
      </c>
      <c r="SMQ5" s="30" t="str">
        <f>+'Business Case (Investor)'!SMQ20</f>
        <v/>
      </c>
      <c r="SMR5" s="30" t="str">
        <f>+'Business Case (Investor)'!SMR20</f>
        <v/>
      </c>
      <c r="SMS5" s="30" t="str">
        <f>+'Business Case (Investor)'!SMS20</f>
        <v/>
      </c>
      <c r="SMT5" s="30" t="str">
        <f>+'Business Case (Investor)'!SMT20</f>
        <v/>
      </c>
      <c r="SMU5" s="30" t="str">
        <f>+'Business Case (Investor)'!SMU20</f>
        <v/>
      </c>
      <c r="SMV5" s="30" t="str">
        <f>+'Business Case (Investor)'!SMV20</f>
        <v/>
      </c>
      <c r="SMW5" s="30" t="str">
        <f>+'Business Case (Investor)'!SMW20</f>
        <v/>
      </c>
      <c r="SMX5" s="30" t="str">
        <f>+'Business Case (Investor)'!SMX20</f>
        <v/>
      </c>
      <c r="SMY5" s="30" t="str">
        <f>+'Business Case (Investor)'!SMY20</f>
        <v/>
      </c>
      <c r="SMZ5" s="30" t="str">
        <f>+'Business Case (Investor)'!SMZ20</f>
        <v/>
      </c>
      <c r="SNA5" s="30" t="str">
        <f>+'Business Case (Investor)'!SNA20</f>
        <v/>
      </c>
      <c r="SNB5" s="30" t="str">
        <f>+'Business Case (Investor)'!SNB20</f>
        <v/>
      </c>
      <c r="SNC5" s="30" t="str">
        <f>+'Business Case (Investor)'!SNC20</f>
        <v/>
      </c>
      <c r="SND5" s="30" t="str">
        <f>+'Business Case (Investor)'!SND20</f>
        <v/>
      </c>
      <c r="SNE5" s="30" t="str">
        <f>+'Business Case (Investor)'!SNE20</f>
        <v/>
      </c>
      <c r="SNF5" s="30" t="str">
        <f>+'Business Case (Investor)'!SNF20</f>
        <v/>
      </c>
      <c r="SNG5" s="30" t="str">
        <f>+'Business Case (Investor)'!SNG20</f>
        <v/>
      </c>
      <c r="SNH5" s="30" t="str">
        <f>+'Business Case (Investor)'!SNH20</f>
        <v/>
      </c>
      <c r="SNI5" s="30" t="str">
        <f>+'Business Case (Investor)'!SNI20</f>
        <v/>
      </c>
      <c r="SNJ5" s="30" t="str">
        <f>+'Business Case (Investor)'!SNJ20</f>
        <v/>
      </c>
      <c r="SNK5" s="30" t="str">
        <f>+'Business Case (Investor)'!SNK20</f>
        <v/>
      </c>
      <c r="SNL5" s="30" t="str">
        <f>+'Business Case (Investor)'!SNL20</f>
        <v/>
      </c>
      <c r="SNM5" s="30" t="str">
        <f>+'Business Case (Investor)'!SNM20</f>
        <v/>
      </c>
      <c r="SNN5" s="30" t="str">
        <f>+'Business Case (Investor)'!SNN20</f>
        <v/>
      </c>
      <c r="SNO5" s="30" t="str">
        <f>+'Business Case (Investor)'!SNO20</f>
        <v/>
      </c>
      <c r="SNP5" s="30" t="str">
        <f>+'Business Case (Investor)'!SNP20</f>
        <v/>
      </c>
      <c r="SNQ5" s="30" t="str">
        <f>+'Business Case (Investor)'!SNQ20</f>
        <v/>
      </c>
      <c r="SNR5" s="30" t="str">
        <f>+'Business Case (Investor)'!SNR20</f>
        <v/>
      </c>
      <c r="SNS5" s="30" t="str">
        <f>+'Business Case (Investor)'!SNS20</f>
        <v/>
      </c>
      <c r="SNT5" s="30" t="str">
        <f>+'Business Case (Investor)'!SNT20</f>
        <v/>
      </c>
      <c r="SNU5" s="30" t="str">
        <f>+'Business Case (Investor)'!SNU20</f>
        <v/>
      </c>
      <c r="SNV5" s="30" t="str">
        <f>+'Business Case (Investor)'!SNV20</f>
        <v/>
      </c>
      <c r="SNW5" s="30" t="str">
        <f>+'Business Case (Investor)'!SNW20</f>
        <v/>
      </c>
      <c r="SNX5" s="30" t="str">
        <f>+'Business Case (Investor)'!SNX20</f>
        <v/>
      </c>
      <c r="SNY5" s="30" t="str">
        <f>+'Business Case (Investor)'!SNY20</f>
        <v/>
      </c>
      <c r="SNZ5" s="30" t="str">
        <f>+'Business Case (Investor)'!SNZ20</f>
        <v/>
      </c>
      <c r="SOA5" s="30" t="str">
        <f>+'Business Case (Investor)'!SOA20</f>
        <v/>
      </c>
      <c r="SOB5" s="30" t="str">
        <f>+'Business Case (Investor)'!SOB20</f>
        <v/>
      </c>
      <c r="SOC5" s="30" t="str">
        <f>+'Business Case (Investor)'!SOC20</f>
        <v/>
      </c>
      <c r="SOD5" s="30" t="str">
        <f>+'Business Case (Investor)'!SOD20</f>
        <v/>
      </c>
      <c r="SOE5" s="30" t="str">
        <f>+'Business Case (Investor)'!SOE20</f>
        <v/>
      </c>
      <c r="SOF5" s="30" t="str">
        <f>+'Business Case (Investor)'!SOF20</f>
        <v/>
      </c>
      <c r="SOG5" s="30" t="str">
        <f>+'Business Case (Investor)'!SOG20</f>
        <v/>
      </c>
      <c r="SOH5" s="30" t="str">
        <f>+'Business Case (Investor)'!SOH20</f>
        <v/>
      </c>
      <c r="SOI5" s="30" t="str">
        <f>+'Business Case (Investor)'!SOI20</f>
        <v/>
      </c>
      <c r="SOJ5" s="30" t="str">
        <f>+'Business Case (Investor)'!SOJ20</f>
        <v/>
      </c>
      <c r="SOK5" s="30" t="str">
        <f>+'Business Case (Investor)'!SOK20</f>
        <v/>
      </c>
      <c r="SOL5" s="30" t="str">
        <f>+'Business Case (Investor)'!SOL20</f>
        <v/>
      </c>
      <c r="SOM5" s="30" t="str">
        <f>+'Business Case (Investor)'!SOM20</f>
        <v/>
      </c>
      <c r="SON5" s="30" t="str">
        <f>+'Business Case (Investor)'!SON20</f>
        <v/>
      </c>
      <c r="SOO5" s="30" t="str">
        <f>+'Business Case (Investor)'!SOO20</f>
        <v/>
      </c>
      <c r="SOP5" s="30" t="str">
        <f>+'Business Case (Investor)'!SOP20</f>
        <v/>
      </c>
      <c r="SOQ5" s="30" t="str">
        <f>+'Business Case (Investor)'!SOQ20</f>
        <v/>
      </c>
      <c r="SOR5" s="30" t="str">
        <f>+'Business Case (Investor)'!SOR20</f>
        <v/>
      </c>
      <c r="SOS5" s="30" t="str">
        <f>+'Business Case (Investor)'!SOS20</f>
        <v/>
      </c>
      <c r="SOT5" s="30" t="str">
        <f>+'Business Case (Investor)'!SOT20</f>
        <v/>
      </c>
      <c r="SOU5" s="30" t="str">
        <f>+'Business Case (Investor)'!SOU20</f>
        <v/>
      </c>
      <c r="SOV5" s="30" t="str">
        <f>+'Business Case (Investor)'!SOV20</f>
        <v/>
      </c>
      <c r="SOW5" s="30" t="str">
        <f>+'Business Case (Investor)'!SOW20</f>
        <v/>
      </c>
      <c r="SOX5" s="30" t="str">
        <f>+'Business Case (Investor)'!SOX20</f>
        <v/>
      </c>
      <c r="SOY5" s="30" t="str">
        <f>+'Business Case (Investor)'!SOY20</f>
        <v/>
      </c>
      <c r="SOZ5" s="30" t="str">
        <f>+'Business Case (Investor)'!SOZ20</f>
        <v/>
      </c>
      <c r="SPA5" s="30" t="str">
        <f>+'Business Case (Investor)'!SPA20</f>
        <v/>
      </c>
      <c r="SPB5" s="30" t="str">
        <f>+'Business Case (Investor)'!SPB20</f>
        <v/>
      </c>
      <c r="SPC5" s="30" t="str">
        <f>+'Business Case (Investor)'!SPC20</f>
        <v/>
      </c>
      <c r="SPD5" s="30" t="str">
        <f>+'Business Case (Investor)'!SPD20</f>
        <v/>
      </c>
      <c r="SPE5" s="30" t="str">
        <f>+'Business Case (Investor)'!SPE20</f>
        <v/>
      </c>
      <c r="SPF5" s="30" t="str">
        <f>+'Business Case (Investor)'!SPF20</f>
        <v/>
      </c>
      <c r="SPG5" s="30" t="str">
        <f>+'Business Case (Investor)'!SPG20</f>
        <v/>
      </c>
      <c r="SPH5" s="30" t="str">
        <f>+'Business Case (Investor)'!SPH20</f>
        <v/>
      </c>
      <c r="SPI5" s="30" t="str">
        <f>+'Business Case (Investor)'!SPI20</f>
        <v/>
      </c>
      <c r="SPJ5" s="30" t="str">
        <f>+'Business Case (Investor)'!SPJ20</f>
        <v/>
      </c>
      <c r="SPK5" s="30" t="str">
        <f>+'Business Case (Investor)'!SPK20</f>
        <v/>
      </c>
      <c r="SPL5" s="30" t="str">
        <f>+'Business Case (Investor)'!SPL20</f>
        <v/>
      </c>
      <c r="SPM5" s="30" t="str">
        <f>+'Business Case (Investor)'!SPM20</f>
        <v/>
      </c>
      <c r="SPN5" s="30" t="str">
        <f>+'Business Case (Investor)'!SPN20</f>
        <v/>
      </c>
      <c r="SPO5" s="30" t="str">
        <f>+'Business Case (Investor)'!SPO20</f>
        <v/>
      </c>
      <c r="SPP5" s="30" t="str">
        <f>+'Business Case (Investor)'!SPP20</f>
        <v/>
      </c>
      <c r="SPQ5" s="30" t="str">
        <f>+'Business Case (Investor)'!SPQ20</f>
        <v/>
      </c>
      <c r="SPR5" s="30" t="str">
        <f>+'Business Case (Investor)'!SPR20</f>
        <v/>
      </c>
      <c r="SPS5" s="30" t="str">
        <f>+'Business Case (Investor)'!SPS20</f>
        <v/>
      </c>
      <c r="SPT5" s="30" t="str">
        <f>+'Business Case (Investor)'!SPT20</f>
        <v/>
      </c>
      <c r="SPU5" s="30" t="str">
        <f>+'Business Case (Investor)'!SPU20</f>
        <v/>
      </c>
      <c r="SPV5" s="30" t="str">
        <f>+'Business Case (Investor)'!SPV20</f>
        <v/>
      </c>
      <c r="SPW5" s="30" t="str">
        <f>+'Business Case (Investor)'!SPW20</f>
        <v/>
      </c>
      <c r="SPX5" s="30" t="str">
        <f>+'Business Case (Investor)'!SPX20</f>
        <v/>
      </c>
      <c r="SPY5" s="30" t="str">
        <f>+'Business Case (Investor)'!SPY20</f>
        <v/>
      </c>
      <c r="SPZ5" s="30" t="str">
        <f>+'Business Case (Investor)'!SPZ20</f>
        <v/>
      </c>
      <c r="SQA5" s="30" t="str">
        <f>+'Business Case (Investor)'!SQA20</f>
        <v/>
      </c>
      <c r="SQB5" s="30" t="str">
        <f>+'Business Case (Investor)'!SQB20</f>
        <v/>
      </c>
      <c r="SQC5" s="30" t="str">
        <f>+'Business Case (Investor)'!SQC20</f>
        <v/>
      </c>
      <c r="SQD5" s="30" t="str">
        <f>+'Business Case (Investor)'!SQD20</f>
        <v/>
      </c>
      <c r="SQE5" s="30" t="str">
        <f>+'Business Case (Investor)'!SQE20</f>
        <v/>
      </c>
      <c r="SQF5" s="30" t="str">
        <f>+'Business Case (Investor)'!SQF20</f>
        <v/>
      </c>
      <c r="SQG5" s="30" t="str">
        <f>+'Business Case (Investor)'!SQG20</f>
        <v/>
      </c>
      <c r="SQH5" s="30" t="str">
        <f>+'Business Case (Investor)'!SQH20</f>
        <v/>
      </c>
      <c r="SQI5" s="30" t="str">
        <f>+'Business Case (Investor)'!SQI20</f>
        <v/>
      </c>
      <c r="SQJ5" s="30" t="str">
        <f>+'Business Case (Investor)'!SQJ20</f>
        <v/>
      </c>
      <c r="SQK5" s="30" t="str">
        <f>+'Business Case (Investor)'!SQK20</f>
        <v/>
      </c>
      <c r="SQL5" s="30" t="str">
        <f>+'Business Case (Investor)'!SQL20</f>
        <v/>
      </c>
      <c r="SQM5" s="30" t="str">
        <f>+'Business Case (Investor)'!SQM20</f>
        <v/>
      </c>
      <c r="SQN5" s="30" t="str">
        <f>+'Business Case (Investor)'!SQN20</f>
        <v/>
      </c>
      <c r="SQO5" s="30" t="str">
        <f>+'Business Case (Investor)'!SQO20</f>
        <v/>
      </c>
      <c r="SQP5" s="30" t="str">
        <f>+'Business Case (Investor)'!SQP20</f>
        <v/>
      </c>
      <c r="SQQ5" s="30" t="str">
        <f>+'Business Case (Investor)'!SQQ20</f>
        <v/>
      </c>
      <c r="SQR5" s="30" t="str">
        <f>+'Business Case (Investor)'!SQR20</f>
        <v/>
      </c>
      <c r="SQS5" s="30" t="str">
        <f>+'Business Case (Investor)'!SQS20</f>
        <v/>
      </c>
      <c r="SQT5" s="30" t="str">
        <f>+'Business Case (Investor)'!SQT20</f>
        <v/>
      </c>
      <c r="SQU5" s="30" t="str">
        <f>+'Business Case (Investor)'!SQU20</f>
        <v/>
      </c>
      <c r="SQV5" s="30" t="str">
        <f>+'Business Case (Investor)'!SQV20</f>
        <v/>
      </c>
      <c r="SQW5" s="30" t="str">
        <f>+'Business Case (Investor)'!SQW20</f>
        <v/>
      </c>
      <c r="SQX5" s="30" t="str">
        <f>+'Business Case (Investor)'!SQX20</f>
        <v/>
      </c>
      <c r="SQY5" s="30" t="str">
        <f>+'Business Case (Investor)'!SQY20</f>
        <v/>
      </c>
      <c r="SQZ5" s="30" t="str">
        <f>+'Business Case (Investor)'!SQZ20</f>
        <v/>
      </c>
      <c r="SRA5" s="30" t="str">
        <f>+'Business Case (Investor)'!SRA20</f>
        <v/>
      </c>
      <c r="SRB5" s="30" t="str">
        <f>+'Business Case (Investor)'!SRB20</f>
        <v/>
      </c>
      <c r="SRC5" s="30" t="str">
        <f>+'Business Case (Investor)'!SRC20</f>
        <v/>
      </c>
      <c r="SRD5" s="30" t="str">
        <f>+'Business Case (Investor)'!SRD20</f>
        <v/>
      </c>
      <c r="SRE5" s="30" t="str">
        <f>+'Business Case (Investor)'!SRE20</f>
        <v/>
      </c>
      <c r="SRF5" s="30" t="str">
        <f>+'Business Case (Investor)'!SRF20</f>
        <v/>
      </c>
      <c r="SRG5" s="30" t="str">
        <f>+'Business Case (Investor)'!SRG20</f>
        <v/>
      </c>
      <c r="SRH5" s="30" t="str">
        <f>+'Business Case (Investor)'!SRH20</f>
        <v/>
      </c>
      <c r="SRI5" s="30" t="str">
        <f>+'Business Case (Investor)'!SRI20</f>
        <v/>
      </c>
      <c r="SRJ5" s="30" t="str">
        <f>+'Business Case (Investor)'!SRJ20</f>
        <v/>
      </c>
      <c r="SRK5" s="30" t="str">
        <f>+'Business Case (Investor)'!SRK20</f>
        <v/>
      </c>
      <c r="SRL5" s="30" t="str">
        <f>+'Business Case (Investor)'!SRL20</f>
        <v/>
      </c>
      <c r="SRM5" s="30" t="str">
        <f>+'Business Case (Investor)'!SRM20</f>
        <v/>
      </c>
      <c r="SRN5" s="30" t="str">
        <f>+'Business Case (Investor)'!SRN20</f>
        <v/>
      </c>
      <c r="SRO5" s="30" t="str">
        <f>+'Business Case (Investor)'!SRO20</f>
        <v/>
      </c>
      <c r="SRP5" s="30" t="str">
        <f>+'Business Case (Investor)'!SRP20</f>
        <v/>
      </c>
      <c r="SRQ5" s="30" t="str">
        <f>+'Business Case (Investor)'!SRQ20</f>
        <v/>
      </c>
      <c r="SRR5" s="30" t="str">
        <f>+'Business Case (Investor)'!SRR20</f>
        <v/>
      </c>
      <c r="SRS5" s="30" t="str">
        <f>+'Business Case (Investor)'!SRS20</f>
        <v/>
      </c>
      <c r="SRT5" s="30" t="str">
        <f>+'Business Case (Investor)'!SRT20</f>
        <v/>
      </c>
      <c r="SRU5" s="30" t="str">
        <f>+'Business Case (Investor)'!SRU20</f>
        <v/>
      </c>
      <c r="SRV5" s="30" t="str">
        <f>+'Business Case (Investor)'!SRV20</f>
        <v/>
      </c>
      <c r="SRW5" s="30" t="str">
        <f>+'Business Case (Investor)'!SRW20</f>
        <v/>
      </c>
      <c r="SRX5" s="30" t="str">
        <f>+'Business Case (Investor)'!SRX20</f>
        <v/>
      </c>
      <c r="SRY5" s="30" t="str">
        <f>+'Business Case (Investor)'!SRY20</f>
        <v/>
      </c>
      <c r="SRZ5" s="30" t="str">
        <f>+'Business Case (Investor)'!SRZ20</f>
        <v/>
      </c>
      <c r="SSA5" s="30" t="str">
        <f>+'Business Case (Investor)'!SSA20</f>
        <v/>
      </c>
      <c r="SSB5" s="30" t="str">
        <f>+'Business Case (Investor)'!SSB20</f>
        <v/>
      </c>
      <c r="SSC5" s="30" t="str">
        <f>+'Business Case (Investor)'!SSC20</f>
        <v/>
      </c>
      <c r="SSD5" s="30" t="str">
        <f>+'Business Case (Investor)'!SSD20</f>
        <v/>
      </c>
      <c r="SSE5" s="30" t="str">
        <f>+'Business Case (Investor)'!SSE20</f>
        <v/>
      </c>
      <c r="SSF5" s="30" t="str">
        <f>+'Business Case (Investor)'!SSF20</f>
        <v/>
      </c>
      <c r="SSG5" s="30" t="str">
        <f>+'Business Case (Investor)'!SSG20</f>
        <v/>
      </c>
      <c r="SSH5" s="30" t="str">
        <f>+'Business Case (Investor)'!SSH20</f>
        <v/>
      </c>
      <c r="SSI5" s="30" t="str">
        <f>+'Business Case (Investor)'!SSI20</f>
        <v/>
      </c>
      <c r="SSJ5" s="30" t="str">
        <f>+'Business Case (Investor)'!SSJ20</f>
        <v/>
      </c>
      <c r="SSK5" s="30" t="str">
        <f>+'Business Case (Investor)'!SSK20</f>
        <v/>
      </c>
      <c r="SSL5" s="30" t="str">
        <f>+'Business Case (Investor)'!SSL20</f>
        <v/>
      </c>
      <c r="SSM5" s="30" t="str">
        <f>+'Business Case (Investor)'!SSM20</f>
        <v/>
      </c>
      <c r="SSN5" s="30" t="str">
        <f>+'Business Case (Investor)'!SSN20</f>
        <v/>
      </c>
      <c r="SSO5" s="30" t="str">
        <f>+'Business Case (Investor)'!SSO20</f>
        <v/>
      </c>
      <c r="SSP5" s="30" t="str">
        <f>+'Business Case (Investor)'!SSP20</f>
        <v/>
      </c>
      <c r="SSQ5" s="30" t="str">
        <f>+'Business Case (Investor)'!SSQ20</f>
        <v/>
      </c>
      <c r="SSR5" s="30" t="str">
        <f>+'Business Case (Investor)'!SSR20</f>
        <v/>
      </c>
      <c r="SSS5" s="30" t="str">
        <f>+'Business Case (Investor)'!SSS20</f>
        <v/>
      </c>
      <c r="SST5" s="30" t="str">
        <f>+'Business Case (Investor)'!SST20</f>
        <v/>
      </c>
      <c r="SSU5" s="30" t="str">
        <f>+'Business Case (Investor)'!SSU20</f>
        <v/>
      </c>
      <c r="SSV5" s="30" t="str">
        <f>+'Business Case (Investor)'!SSV20</f>
        <v/>
      </c>
      <c r="SSW5" s="30" t="str">
        <f>+'Business Case (Investor)'!SSW20</f>
        <v/>
      </c>
      <c r="SSX5" s="30" t="str">
        <f>+'Business Case (Investor)'!SSX20</f>
        <v/>
      </c>
      <c r="SSY5" s="30" t="str">
        <f>+'Business Case (Investor)'!SSY20</f>
        <v/>
      </c>
      <c r="SSZ5" s="30" t="str">
        <f>+'Business Case (Investor)'!SSZ20</f>
        <v/>
      </c>
      <c r="STA5" s="30" t="str">
        <f>+'Business Case (Investor)'!STA20</f>
        <v/>
      </c>
      <c r="STB5" s="30" t="str">
        <f>+'Business Case (Investor)'!STB20</f>
        <v/>
      </c>
      <c r="STC5" s="30" t="str">
        <f>+'Business Case (Investor)'!STC20</f>
        <v/>
      </c>
      <c r="STD5" s="30" t="str">
        <f>+'Business Case (Investor)'!STD20</f>
        <v/>
      </c>
      <c r="STE5" s="30" t="str">
        <f>+'Business Case (Investor)'!STE20</f>
        <v/>
      </c>
      <c r="STF5" s="30" t="str">
        <f>+'Business Case (Investor)'!STF20</f>
        <v/>
      </c>
      <c r="STG5" s="30" t="str">
        <f>+'Business Case (Investor)'!STG20</f>
        <v/>
      </c>
      <c r="STH5" s="30" t="str">
        <f>+'Business Case (Investor)'!STH20</f>
        <v/>
      </c>
      <c r="STI5" s="30" t="str">
        <f>+'Business Case (Investor)'!STI20</f>
        <v/>
      </c>
      <c r="STJ5" s="30" t="str">
        <f>+'Business Case (Investor)'!STJ20</f>
        <v/>
      </c>
      <c r="STK5" s="30" t="str">
        <f>+'Business Case (Investor)'!STK20</f>
        <v/>
      </c>
      <c r="STL5" s="30" t="str">
        <f>+'Business Case (Investor)'!STL20</f>
        <v/>
      </c>
      <c r="STM5" s="30" t="str">
        <f>+'Business Case (Investor)'!STM20</f>
        <v/>
      </c>
      <c r="STN5" s="30" t="str">
        <f>+'Business Case (Investor)'!STN20</f>
        <v/>
      </c>
      <c r="STO5" s="30" t="str">
        <f>+'Business Case (Investor)'!STO20</f>
        <v/>
      </c>
      <c r="STP5" s="30" t="str">
        <f>+'Business Case (Investor)'!STP20</f>
        <v/>
      </c>
      <c r="STQ5" s="30" t="str">
        <f>+'Business Case (Investor)'!STQ20</f>
        <v/>
      </c>
      <c r="STR5" s="30" t="str">
        <f>+'Business Case (Investor)'!STR20</f>
        <v/>
      </c>
      <c r="STS5" s="30" t="str">
        <f>+'Business Case (Investor)'!STS20</f>
        <v/>
      </c>
      <c r="STT5" s="30" t="str">
        <f>+'Business Case (Investor)'!STT20</f>
        <v/>
      </c>
      <c r="STU5" s="30" t="str">
        <f>+'Business Case (Investor)'!STU20</f>
        <v/>
      </c>
      <c r="STV5" s="30" t="str">
        <f>+'Business Case (Investor)'!STV20</f>
        <v/>
      </c>
      <c r="STW5" s="30" t="str">
        <f>+'Business Case (Investor)'!STW20</f>
        <v/>
      </c>
      <c r="STX5" s="30" t="str">
        <f>+'Business Case (Investor)'!STX20</f>
        <v/>
      </c>
      <c r="STY5" s="30" t="str">
        <f>+'Business Case (Investor)'!STY20</f>
        <v/>
      </c>
      <c r="STZ5" s="30" t="str">
        <f>+'Business Case (Investor)'!STZ20</f>
        <v/>
      </c>
      <c r="SUA5" s="30" t="str">
        <f>+'Business Case (Investor)'!SUA20</f>
        <v/>
      </c>
      <c r="SUB5" s="30" t="str">
        <f>+'Business Case (Investor)'!SUB20</f>
        <v/>
      </c>
      <c r="SUC5" s="30" t="str">
        <f>+'Business Case (Investor)'!SUC20</f>
        <v/>
      </c>
      <c r="SUD5" s="30" t="str">
        <f>+'Business Case (Investor)'!SUD20</f>
        <v/>
      </c>
      <c r="SUE5" s="30" t="str">
        <f>+'Business Case (Investor)'!SUE20</f>
        <v/>
      </c>
      <c r="SUF5" s="30" t="str">
        <f>+'Business Case (Investor)'!SUF20</f>
        <v/>
      </c>
      <c r="SUG5" s="30" t="str">
        <f>+'Business Case (Investor)'!SUG20</f>
        <v/>
      </c>
      <c r="SUH5" s="30" t="str">
        <f>+'Business Case (Investor)'!SUH20</f>
        <v/>
      </c>
      <c r="SUI5" s="30" t="str">
        <f>+'Business Case (Investor)'!SUI20</f>
        <v/>
      </c>
      <c r="SUJ5" s="30" t="str">
        <f>+'Business Case (Investor)'!SUJ20</f>
        <v/>
      </c>
      <c r="SUK5" s="30" t="str">
        <f>+'Business Case (Investor)'!SUK20</f>
        <v/>
      </c>
      <c r="SUL5" s="30" t="str">
        <f>+'Business Case (Investor)'!SUL20</f>
        <v/>
      </c>
      <c r="SUM5" s="30" t="str">
        <f>+'Business Case (Investor)'!SUM20</f>
        <v/>
      </c>
      <c r="SUN5" s="30" t="str">
        <f>+'Business Case (Investor)'!SUN20</f>
        <v/>
      </c>
      <c r="SUO5" s="30" t="str">
        <f>+'Business Case (Investor)'!SUO20</f>
        <v/>
      </c>
      <c r="SUP5" s="30" t="str">
        <f>+'Business Case (Investor)'!SUP20</f>
        <v/>
      </c>
      <c r="SUQ5" s="30" t="str">
        <f>+'Business Case (Investor)'!SUQ20</f>
        <v/>
      </c>
      <c r="SUR5" s="30" t="str">
        <f>+'Business Case (Investor)'!SUR20</f>
        <v/>
      </c>
      <c r="SUS5" s="30" t="str">
        <f>+'Business Case (Investor)'!SUS20</f>
        <v/>
      </c>
      <c r="SUT5" s="30" t="str">
        <f>+'Business Case (Investor)'!SUT20</f>
        <v/>
      </c>
      <c r="SUU5" s="30" t="str">
        <f>+'Business Case (Investor)'!SUU20</f>
        <v/>
      </c>
      <c r="SUV5" s="30" t="str">
        <f>+'Business Case (Investor)'!SUV20</f>
        <v/>
      </c>
      <c r="SUW5" s="30" t="str">
        <f>+'Business Case (Investor)'!SUW20</f>
        <v/>
      </c>
      <c r="SUX5" s="30" t="str">
        <f>+'Business Case (Investor)'!SUX20</f>
        <v/>
      </c>
      <c r="SUY5" s="30" t="str">
        <f>+'Business Case (Investor)'!SUY20</f>
        <v/>
      </c>
      <c r="SUZ5" s="30" t="str">
        <f>+'Business Case (Investor)'!SUZ20</f>
        <v/>
      </c>
      <c r="SVA5" s="30" t="str">
        <f>+'Business Case (Investor)'!SVA20</f>
        <v/>
      </c>
      <c r="SVB5" s="30" t="str">
        <f>+'Business Case (Investor)'!SVB20</f>
        <v/>
      </c>
      <c r="SVC5" s="30" t="str">
        <f>+'Business Case (Investor)'!SVC20</f>
        <v/>
      </c>
      <c r="SVD5" s="30" t="str">
        <f>+'Business Case (Investor)'!SVD20</f>
        <v/>
      </c>
      <c r="SVE5" s="30" t="str">
        <f>+'Business Case (Investor)'!SVE20</f>
        <v/>
      </c>
      <c r="SVF5" s="30" t="str">
        <f>+'Business Case (Investor)'!SVF20</f>
        <v/>
      </c>
      <c r="SVG5" s="30" t="str">
        <f>+'Business Case (Investor)'!SVG20</f>
        <v/>
      </c>
      <c r="SVH5" s="30" t="str">
        <f>+'Business Case (Investor)'!SVH20</f>
        <v/>
      </c>
      <c r="SVI5" s="30" t="str">
        <f>+'Business Case (Investor)'!SVI20</f>
        <v/>
      </c>
      <c r="SVJ5" s="30" t="str">
        <f>+'Business Case (Investor)'!SVJ20</f>
        <v/>
      </c>
      <c r="SVK5" s="30" t="str">
        <f>+'Business Case (Investor)'!SVK20</f>
        <v/>
      </c>
      <c r="SVL5" s="30" t="str">
        <f>+'Business Case (Investor)'!SVL20</f>
        <v/>
      </c>
      <c r="SVM5" s="30" t="str">
        <f>+'Business Case (Investor)'!SVM20</f>
        <v/>
      </c>
      <c r="SVN5" s="30" t="str">
        <f>+'Business Case (Investor)'!SVN20</f>
        <v/>
      </c>
      <c r="SVO5" s="30" t="str">
        <f>+'Business Case (Investor)'!SVO20</f>
        <v/>
      </c>
      <c r="SVP5" s="30" t="str">
        <f>+'Business Case (Investor)'!SVP20</f>
        <v/>
      </c>
      <c r="SVQ5" s="30" t="str">
        <f>+'Business Case (Investor)'!SVQ20</f>
        <v/>
      </c>
      <c r="SVR5" s="30" t="str">
        <f>+'Business Case (Investor)'!SVR20</f>
        <v/>
      </c>
      <c r="SVS5" s="30" t="str">
        <f>+'Business Case (Investor)'!SVS20</f>
        <v/>
      </c>
      <c r="SVT5" s="30" t="str">
        <f>+'Business Case (Investor)'!SVT20</f>
        <v/>
      </c>
      <c r="SVU5" s="30" t="str">
        <f>+'Business Case (Investor)'!SVU20</f>
        <v/>
      </c>
      <c r="SVV5" s="30" t="str">
        <f>+'Business Case (Investor)'!SVV20</f>
        <v/>
      </c>
      <c r="SVW5" s="30" t="str">
        <f>+'Business Case (Investor)'!SVW20</f>
        <v/>
      </c>
      <c r="SVX5" s="30" t="str">
        <f>+'Business Case (Investor)'!SVX20</f>
        <v/>
      </c>
      <c r="SVY5" s="30" t="str">
        <f>+'Business Case (Investor)'!SVY20</f>
        <v/>
      </c>
      <c r="SVZ5" s="30" t="str">
        <f>+'Business Case (Investor)'!SVZ20</f>
        <v/>
      </c>
      <c r="SWA5" s="30" t="str">
        <f>+'Business Case (Investor)'!SWA20</f>
        <v/>
      </c>
      <c r="SWB5" s="30" t="str">
        <f>+'Business Case (Investor)'!SWB20</f>
        <v/>
      </c>
      <c r="SWC5" s="30" t="str">
        <f>+'Business Case (Investor)'!SWC20</f>
        <v/>
      </c>
      <c r="SWD5" s="30" t="str">
        <f>+'Business Case (Investor)'!SWD20</f>
        <v/>
      </c>
      <c r="SWE5" s="30" t="str">
        <f>+'Business Case (Investor)'!SWE20</f>
        <v/>
      </c>
      <c r="SWF5" s="30" t="str">
        <f>+'Business Case (Investor)'!SWF20</f>
        <v/>
      </c>
      <c r="SWG5" s="30" t="str">
        <f>+'Business Case (Investor)'!SWG20</f>
        <v/>
      </c>
      <c r="SWH5" s="30" t="str">
        <f>+'Business Case (Investor)'!SWH20</f>
        <v/>
      </c>
      <c r="SWI5" s="30" t="str">
        <f>+'Business Case (Investor)'!SWI20</f>
        <v/>
      </c>
      <c r="SWJ5" s="30" t="str">
        <f>+'Business Case (Investor)'!SWJ20</f>
        <v/>
      </c>
      <c r="SWK5" s="30" t="str">
        <f>+'Business Case (Investor)'!SWK20</f>
        <v/>
      </c>
      <c r="SWL5" s="30" t="str">
        <f>+'Business Case (Investor)'!SWL20</f>
        <v/>
      </c>
      <c r="SWM5" s="30" t="str">
        <f>+'Business Case (Investor)'!SWM20</f>
        <v/>
      </c>
      <c r="SWN5" s="30" t="str">
        <f>+'Business Case (Investor)'!SWN20</f>
        <v/>
      </c>
      <c r="SWO5" s="30" t="str">
        <f>+'Business Case (Investor)'!SWO20</f>
        <v/>
      </c>
      <c r="SWP5" s="30" t="str">
        <f>+'Business Case (Investor)'!SWP20</f>
        <v/>
      </c>
      <c r="SWQ5" s="30" t="str">
        <f>+'Business Case (Investor)'!SWQ20</f>
        <v/>
      </c>
      <c r="SWR5" s="30" t="str">
        <f>+'Business Case (Investor)'!SWR20</f>
        <v/>
      </c>
      <c r="SWS5" s="30" t="str">
        <f>+'Business Case (Investor)'!SWS20</f>
        <v/>
      </c>
      <c r="SWT5" s="30" t="str">
        <f>+'Business Case (Investor)'!SWT20</f>
        <v/>
      </c>
      <c r="SWU5" s="30" t="str">
        <f>+'Business Case (Investor)'!SWU20</f>
        <v/>
      </c>
      <c r="SWV5" s="30" t="str">
        <f>+'Business Case (Investor)'!SWV20</f>
        <v/>
      </c>
      <c r="SWW5" s="30" t="str">
        <f>+'Business Case (Investor)'!SWW20</f>
        <v/>
      </c>
      <c r="SWX5" s="30" t="str">
        <f>+'Business Case (Investor)'!SWX20</f>
        <v/>
      </c>
      <c r="SWY5" s="30" t="str">
        <f>+'Business Case (Investor)'!SWY20</f>
        <v/>
      </c>
      <c r="SWZ5" s="30" t="str">
        <f>+'Business Case (Investor)'!SWZ20</f>
        <v/>
      </c>
      <c r="SXA5" s="30" t="str">
        <f>+'Business Case (Investor)'!SXA20</f>
        <v/>
      </c>
      <c r="SXB5" s="30" t="str">
        <f>+'Business Case (Investor)'!SXB20</f>
        <v/>
      </c>
      <c r="SXC5" s="30" t="str">
        <f>+'Business Case (Investor)'!SXC20</f>
        <v/>
      </c>
      <c r="SXD5" s="30" t="str">
        <f>+'Business Case (Investor)'!SXD20</f>
        <v/>
      </c>
      <c r="SXE5" s="30" t="str">
        <f>+'Business Case (Investor)'!SXE20</f>
        <v/>
      </c>
      <c r="SXF5" s="30" t="str">
        <f>+'Business Case (Investor)'!SXF20</f>
        <v/>
      </c>
      <c r="SXG5" s="30" t="str">
        <f>+'Business Case (Investor)'!SXG20</f>
        <v/>
      </c>
      <c r="SXH5" s="30" t="str">
        <f>+'Business Case (Investor)'!SXH20</f>
        <v/>
      </c>
      <c r="SXI5" s="30" t="str">
        <f>+'Business Case (Investor)'!SXI20</f>
        <v/>
      </c>
      <c r="SXJ5" s="30" t="str">
        <f>+'Business Case (Investor)'!SXJ20</f>
        <v/>
      </c>
      <c r="SXK5" s="30" t="str">
        <f>+'Business Case (Investor)'!SXK20</f>
        <v/>
      </c>
      <c r="SXL5" s="30" t="str">
        <f>+'Business Case (Investor)'!SXL20</f>
        <v/>
      </c>
      <c r="SXM5" s="30" t="str">
        <f>+'Business Case (Investor)'!SXM20</f>
        <v/>
      </c>
      <c r="SXN5" s="30" t="str">
        <f>+'Business Case (Investor)'!SXN20</f>
        <v/>
      </c>
      <c r="SXO5" s="30" t="str">
        <f>+'Business Case (Investor)'!SXO20</f>
        <v/>
      </c>
      <c r="SXP5" s="30" t="str">
        <f>+'Business Case (Investor)'!SXP20</f>
        <v/>
      </c>
      <c r="SXQ5" s="30" t="str">
        <f>+'Business Case (Investor)'!SXQ20</f>
        <v/>
      </c>
      <c r="SXR5" s="30" t="str">
        <f>+'Business Case (Investor)'!SXR20</f>
        <v/>
      </c>
      <c r="SXS5" s="30" t="str">
        <f>+'Business Case (Investor)'!SXS20</f>
        <v/>
      </c>
      <c r="SXT5" s="30" t="str">
        <f>+'Business Case (Investor)'!SXT20</f>
        <v/>
      </c>
      <c r="SXU5" s="30" t="str">
        <f>+'Business Case (Investor)'!SXU20</f>
        <v/>
      </c>
      <c r="SXV5" s="30" t="str">
        <f>+'Business Case (Investor)'!SXV20</f>
        <v/>
      </c>
      <c r="SXW5" s="30" t="str">
        <f>+'Business Case (Investor)'!SXW20</f>
        <v/>
      </c>
      <c r="SXX5" s="30" t="str">
        <f>+'Business Case (Investor)'!SXX20</f>
        <v/>
      </c>
      <c r="SXY5" s="30" t="str">
        <f>+'Business Case (Investor)'!SXY20</f>
        <v/>
      </c>
      <c r="SXZ5" s="30" t="str">
        <f>+'Business Case (Investor)'!SXZ20</f>
        <v/>
      </c>
      <c r="SYA5" s="30" t="str">
        <f>+'Business Case (Investor)'!SYA20</f>
        <v/>
      </c>
      <c r="SYB5" s="30" t="str">
        <f>+'Business Case (Investor)'!SYB20</f>
        <v/>
      </c>
      <c r="SYC5" s="30" t="str">
        <f>+'Business Case (Investor)'!SYC20</f>
        <v/>
      </c>
      <c r="SYD5" s="30" t="str">
        <f>+'Business Case (Investor)'!SYD20</f>
        <v/>
      </c>
      <c r="SYE5" s="30" t="str">
        <f>+'Business Case (Investor)'!SYE20</f>
        <v/>
      </c>
      <c r="SYF5" s="30" t="str">
        <f>+'Business Case (Investor)'!SYF20</f>
        <v/>
      </c>
      <c r="SYG5" s="30" t="str">
        <f>+'Business Case (Investor)'!SYG20</f>
        <v/>
      </c>
      <c r="SYH5" s="30" t="str">
        <f>+'Business Case (Investor)'!SYH20</f>
        <v/>
      </c>
      <c r="SYI5" s="30" t="str">
        <f>+'Business Case (Investor)'!SYI20</f>
        <v/>
      </c>
      <c r="SYJ5" s="30" t="str">
        <f>+'Business Case (Investor)'!SYJ20</f>
        <v/>
      </c>
      <c r="SYK5" s="30" t="str">
        <f>+'Business Case (Investor)'!SYK20</f>
        <v/>
      </c>
      <c r="SYL5" s="30" t="str">
        <f>+'Business Case (Investor)'!SYL20</f>
        <v/>
      </c>
      <c r="SYM5" s="30" t="str">
        <f>+'Business Case (Investor)'!SYM20</f>
        <v/>
      </c>
      <c r="SYN5" s="30" t="str">
        <f>+'Business Case (Investor)'!SYN20</f>
        <v/>
      </c>
      <c r="SYO5" s="30" t="str">
        <f>+'Business Case (Investor)'!SYO20</f>
        <v/>
      </c>
      <c r="SYP5" s="30" t="str">
        <f>+'Business Case (Investor)'!SYP20</f>
        <v/>
      </c>
      <c r="SYQ5" s="30" t="str">
        <f>+'Business Case (Investor)'!SYQ20</f>
        <v/>
      </c>
      <c r="SYR5" s="30" t="str">
        <f>+'Business Case (Investor)'!SYR20</f>
        <v/>
      </c>
      <c r="SYS5" s="30" t="str">
        <f>+'Business Case (Investor)'!SYS20</f>
        <v/>
      </c>
      <c r="SYT5" s="30" t="str">
        <f>+'Business Case (Investor)'!SYT20</f>
        <v/>
      </c>
      <c r="SYU5" s="30" t="str">
        <f>+'Business Case (Investor)'!SYU20</f>
        <v/>
      </c>
      <c r="SYV5" s="30" t="str">
        <f>+'Business Case (Investor)'!SYV20</f>
        <v/>
      </c>
      <c r="SYW5" s="30" t="str">
        <f>+'Business Case (Investor)'!SYW20</f>
        <v/>
      </c>
      <c r="SYX5" s="30" t="str">
        <f>+'Business Case (Investor)'!SYX20</f>
        <v/>
      </c>
      <c r="SYY5" s="30" t="str">
        <f>+'Business Case (Investor)'!SYY20</f>
        <v/>
      </c>
      <c r="SYZ5" s="30" t="str">
        <f>+'Business Case (Investor)'!SYZ20</f>
        <v/>
      </c>
      <c r="SZA5" s="30" t="str">
        <f>+'Business Case (Investor)'!SZA20</f>
        <v/>
      </c>
      <c r="SZB5" s="30" t="str">
        <f>+'Business Case (Investor)'!SZB20</f>
        <v/>
      </c>
      <c r="SZC5" s="30" t="str">
        <f>+'Business Case (Investor)'!SZC20</f>
        <v/>
      </c>
      <c r="SZD5" s="30" t="str">
        <f>+'Business Case (Investor)'!SZD20</f>
        <v/>
      </c>
      <c r="SZE5" s="30" t="str">
        <f>+'Business Case (Investor)'!SZE20</f>
        <v/>
      </c>
      <c r="SZF5" s="30" t="str">
        <f>+'Business Case (Investor)'!SZF20</f>
        <v/>
      </c>
      <c r="SZG5" s="30" t="str">
        <f>+'Business Case (Investor)'!SZG20</f>
        <v/>
      </c>
      <c r="SZH5" s="30" t="str">
        <f>+'Business Case (Investor)'!SZH20</f>
        <v/>
      </c>
      <c r="SZI5" s="30" t="str">
        <f>+'Business Case (Investor)'!SZI20</f>
        <v/>
      </c>
      <c r="SZJ5" s="30" t="str">
        <f>+'Business Case (Investor)'!SZJ20</f>
        <v/>
      </c>
      <c r="SZK5" s="30" t="str">
        <f>+'Business Case (Investor)'!SZK20</f>
        <v/>
      </c>
      <c r="SZL5" s="30" t="str">
        <f>+'Business Case (Investor)'!SZL20</f>
        <v/>
      </c>
      <c r="SZM5" s="30" t="str">
        <f>+'Business Case (Investor)'!SZM20</f>
        <v/>
      </c>
      <c r="SZN5" s="30" t="str">
        <f>+'Business Case (Investor)'!SZN20</f>
        <v/>
      </c>
      <c r="SZO5" s="30" t="str">
        <f>+'Business Case (Investor)'!SZO20</f>
        <v/>
      </c>
      <c r="SZP5" s="30" t="str">
        <f>+'Business Case (Investor)'!SZP20</f>
        <v/>
      </c>
      <c r="SZQ5" s="30" t="str">
        <f>+'Business Case (Investor)'!SZQ20</f>
        <v/>
      </c>
      <c r="SZR5" s="30" t="str">
        <f>+'Business Case (Investor)'!SZR20</f>
        <v/>
      </c>
      <c r="SZS5" s="30" t="str">
        <f>+'Business Case (Investor)'!SZS20</f>
        <v/>
      </c>
      <c r="SZT5" s="30" t="str">
        <f>+'Business Case (Investor)'!SZT20</f>
        <v/>
      </c>
      <c r="SZU5" s="30" t="str">
        <f>+'Business Case (Investor)'!SZU20</f>
        <v/>
      </c>
      <c r="SZV5" s="30" t="str">
        <f>+'Business Case (Investor)'!SZV20</f>
        <v/>
      </c>
      <c r="SZW5" s="30" t="str">
        <f>+'Business Case (Investor)'!SZW20</f>
        <v/>
      </c>
      <c r="SZX5" s="30" t="str">
        <f>+'Business Case (Investor)'!SZX20</f>
        <v/>
      </c>
      <c r="SZY5" s="30" t="str">
        <f>+'Business Case (Investor)'!SZY20</f>
        <v/>
      </c>
      <c r="SZZ5" s="30" t="str">
        <f>+'Business Case (Investor)'!SZZ20</f>
        <v/>
      </c>
      <c r="TAA5" s="30" t="str">
        <f>+'Business Case (Investor)'!TAA20</f>
        <v/>
      </c>
      <c r="TAB5" s="30" t="str">
        <f>+'Business Case (Investor)'!TAB20</f>
        <v/>
      </c>
      <c r="TAC5" s="30" t="str">
        <f>+'Business Case (Investor)'!TAC20</f>
        <v/>
      </c>
      <c r="TAD5" s="30" t="str">
        <f>+'Business Case (Investor)'!TAD20</f>
        <v/>
      </c>
      <c r="TAE5" s="30" t="str">
        <f>+'Business Case (Investor)'!TAE20</f>
        <v/>
      </c>
      <c r="TAF5" s="30" t="str">
        <f>+'Business Case (Investor)'!TAF20</f>
        <v/>
      </c>
      <c r="TAG5" s="30" t="str">
        <f>+'Business Case (Investor)'!TAG20</f>
        <v/>
      </c>
      <c r="TAH5" s="30" t="str">
        <f>+'Business Case (Investor)'!TAH20</f>
        <v/>
      </c>
      <c r="TAI5" s="30" t="str">
        <f>+'Business Case (Investor)'!TAI20</f>
        <v/>
      </c>
      <c r="TAJ5" s="30" t="str">
        <f>+'Business Case (Investor)'!TAJ20</f>
        <v/>
      </c>
      <c r="TAK5" s="30" t="str">
        <f>+'Business Case (Investor)'!TAK20</f>
        <v/>
      </c>
      <c r="TAL5" s="30" t="str">
        <f>+'Business Case (Investor)'!TAL20</f>
        <v/>
      </c>
      <c r="TAM5" s="30" t="str">
        <f>+'Business Case (Investor)'!TAM20</f>
        <v/>
      </c>
      <c r="TAN5" s="30" t="str">
        <f>+'Business Case (Investor)'!TAN20</f>
        <v/>
      </c>
      <c r="TAO5" s="30" t="str">
        <f>+'Business Case (Investor)'!TAO20</f>
        <v/>
      </c>
      <c r="TAP5" s="30" t="str">
        <f>+'Business Case (Investor)'!TAP20</f>
        <v/>
      </c>
      <c r="TAQ5" s="30" t="str">
        <f>+'Business Case (Investor)'!TAQ20</f>
        <v/>
      </c>
      <c r="TAR5" s="30" t="str">
        <f>+'Business Case (Investor)'!TAR20</f>
        <v/>
      </c>
      <c r="TAS5" s="30" t="str">
        <f>+'Business Case (Investor)'!TAS20</f>
        <v/>
      </c>
      <c r="TAT5" s="30" t="str">
        <f>+'Business Case (Investor)'!TAT20</f>
        <v/>
      </c>
      <c r="TAU5" s="30" t="str">
        <f>+'Business Case (Investor)'!TAU20</f>
        <v/>
      </c>
      <c r="TAV5" s="30" t="str">
        <f>+'Business Case (Investor)'!TAV20</f>
        <v/>
      </c>
      <c r="TAW5" s="30" t="str">
        <f>+'Business Case (Investor)'!TAW20</f>
        <v/>
      </c>
      <c r="TAX5" s="30" t="str">
        <f>+'Business Case (Investor)'!TAX20</f>
        <v/>
      </c>
      <c r="TAY5" s="30" t="str">
        <f>+'Business Case (Investor)'!TAY20</f>
        <v/>
      </c>
      <c r="TAZ5" s="30" t="str">
        <f>+'Business Case (Investor)'!TAZ20</f>
        <v/>
      </c>
      <c r="TBA5" s="30" t="str">
        <f>+'Business Case (Investor)'!TBA20</f>
        <v/>
      </c>
      <c r="TBB5" s="30" t="str">
        <f>+'Business Case (Investor)'!TBB20</f>
        <v/>
      </c>
      <c r="TBC5" s="30" t="str">
        <f>+'Business Case (Investor)'!TBC20</f>
        <v/>
      </c>
      <c r="TBD5" s="30" t="str">
        <f>+'Business Case (Investor)'!TBD20</f>
        <v/>
      </c>
      <c r="TBE5" s="30" t="str">
        <f>+'Business Case (Investor)'!TBE20</f>
        <v/>
      </c>
      <c r="TBF5" s="30" t="str">
        <f>+'Business Case (Investor)'!TBF20</f>
        <v/>
      </c>
      <c r="TBG5" s="30" t="str">
        <f>+'Business Case (Investor)'!TBG20</f>
        <v/>
      </c>
      <c r="TBH5" s="30" t="str">
        <f>+'Business Case (Investor)'!TBH20</f>
        <v/>
      </c>
      <c r="TBI5" s="30" t="str">
        <f>+'Business Case (Investor)'!TBI20</f>
        <v/>
      </c>
      <c r="TBJ5" s="30" t="str">
        <f>+'Business Case (Investor)'!TBJ20</f>
        <v/>
      </c>
      <c r="TBK5" s="30" t="str">
        <f>+'Business Case (Investor)'!TBK20</f>
        <v/>
      </c>
      <c r="TBL5" s="30" t="str">
        <f>+'Business Case (Investor)'!TBL20</f>
        <v/>
      </c>
      <c r="TBM5" s="30" t="str">
        <f>+'Business Case (Investor)'!TBM20</f>
        <v/>
      </c>
      <c r="TBN5" s="30" t="str">
        <f>+'Business Case (Investor)'!TBN20</f>
        <v/>
      </c>
      <c r="TBO5" s="30" t="str">
        <f>+'Business Case (Investor)'!TBO20</f>
        <v/>
      </c>
      <c r="TBP5" s="30" t="str">
        <f>+'Business Case (Investor)'!TBP20</f>
        <v/>
      </c>
      <c r="TBQ5" s="30" t="str">
        <f>+'Business Case (Investor)'!TBQ20</f>
        <v/>
      </c>
      <c r="TBR5" s="30" t="str">
        <f>+'Business Case (Investor)'!TBR20</f>
        <v/>
      </c>
      <c r="TBS5" s="30" t="str">
        <f>+'Business Case (Investor)'!TBS20</f>
        <v/>
      </c>
      <c r="TBT5" s="30" t="str">
        <f>+'Business Case (Investor)'!TBT20</f>
        <v/>
      </c>
      <c r="TBU5" s="30" t="str">
        <f>+'Business Case (Investor)'!TBU20</f>
        <v/>
      </c>
      <c r="TBV5" s="30" t="str">
        <f>+'Business Case (Investor)'!TBV20</f>
        <v/>
      </c>
      <c r="TBW5" s="30" t="str">
        <f>+'Business Case (Investor)'!TBW20</f>
        <v/>
      </c>
      <c r="TBX5" s="30" t="str">
        <f>+'Business Case (Investor)'!TBX20</f>
        <v/>
      </c>
      <c r="TBY5" s="30" t="str">
        <f>+'Business Case (Investor)'!TBY20</f>
        <v/>
      </c>
      <c r="TBZ5" s="30" t="str">
        <f>+'Business Case (Investor)'!TBZ20</f>
        <v/>
      </c>
      <c r="TCA5" s="30" t="str">
        <f>+'Business Case (Investor)'!TCA20</f>
        <v/>
      </c>
      <c r="TCB5" s="30" t="str">
        <f>+'Business Case (Investor)'!TCB20</f>
        <v/>
      </c>
      <c r="TCC5" s="30" t="str">
        <f>+'Business Case (Investor)'!TCC20</f>
        <v/>
      </c>
      <c r="TCD5" s="30" t="str">
        <f>+'Business Case (Investor)'!TCD20</f>
        <v/>
      </c>
      <c r="TCE5" s="30" t="str">
        <f>+'Business Case (Investor)'!TCE20</f>
        <v/>
      </c>
      <c r="TCF5" s="30" t="str">
        <f>+'Business Case (Investor)'!TCF20</f>
        <v/>
      </c>
      <c r="TCG5" s="30" t="str">
        <f>+'Business Case (Investor)'!TCG20</f>
        <v/>
      </c>
      <c r="TCH5" s="30" t="str">
        <f>+'Business Case (Investor)'!TCH20</f>
        <v/>
      </c>
      <c r="TCI5" s="30" t="str">
        <f>+'Business Case (Investor)'!TCI20</f>
        <v/>
      </c>
      <c r="TCJ5" s="30" t="str">
        <f>+'Business Case (Investor)'!TCJ20</f>
        <v/>
      </c>
      <c r="TCK5" s="30" t="str">
        <f>+'Business Case (Investor)'!TCK20</f>
        <v/>
      </c>
      <c r="TCL5" s="30" t="str">
        <f>+'Business Case (Investor)'!TCL20</f>
        <v/>
      </c>
      <c r="TCM5" s="30" t="str">
        <f>+'Business Case (Investor)'!TCM20</f>
        <v/>
      </c>
      <c r="TCN5" s="30" t="str">
        <f>+'Business Case (Investor)'!TCN20</f>
        <v/>
      </c>
      <c r="TCO5" s="30" t="str">
        <f>+'Business Case (Investor)'!TCO20</f>
        <v/>
      </c>
      <c r="TCP5" s="30" t="str">
        <f>+'Business Case (Investor)'!TCP20</f>
        <v/>
      </c>
      <c r="TCQ5" s="30" t="str">
        <f>+'Business Case (Investor)'!TCQ20</f>
        <v/>
      </c>
      <c r="TCR5" s="30" t="str">
        <f>+'Business Case (Investor)'!TCR20</f>
        <v/>
      </c>
      <c r="TCS5" s="30" t="str">
        <f>+'Business Case (Investor)'!TCS20</f>
        <v/>
      </c>
      <c r="TCT5" s="30" t="str">
        <f>+'Business Case (Investor)'!TCT20</f>
        <v/>
      </c>
      <c r="TCU5" s="30" t="str">
        <f>+'Business Case (Investor)'!TCU20</f>
        <v/>
      </c>
      <c r="TCV5" s="30" t="str">
        <f>+'Business Case (Investor)'!TCV20</f>
        <v/>
      </c>
      <c r="TCW5" s="30" t="str">
        <f>+'Business Case (Investor)'!TCW20</f>
        <v/>
      </c>
      <c r="TCX5" s="30" t="str">
        <f>+'Business Case (Investor)'!TCX20</f>
        <v/>
      </c>
      <c r="TCY5" s="30" t="str">
        <f>+'Business Case (Investor)'!TCY20</f>
        <v/>
      </c>
      <c r="TCZ5" s="30" t="str">
        <f>+'Business Case (Investor)'!TCZ20</f>
        <v/>
      </c>
      <c r="TDA5" s="30" t="str">
        <f>+'Business Case (Investor)'!TDA20</f>
        <v/>
      </c>
      <c r="TDB5" s="30" t="str">
        <f>+'Business Case (Investor)'!TDB20</f>
        <v/>
      </c>
      <c r="TDC5" s="30" t="str">
        <f>+'Business Case (Investor)'!TDC20</f>
        <v/>
      </c>
      <c r="TDD5" s="30" t="str">
        <f>+'Business Case (Investor)'!TDD20</f>
        <v/>
      </c>
      <c r="TDE5" s="30" t="str">
        <f>+'Business Case (Investor)'!TDE20</f>
        <v/>
      </c>
      <c r="TDF5" s="30" t="str">
        <f>+'Business Case (Investor)'!TDF20</f>
        <v/>
      </c>
      <c r="TDG5" s="30" t="str">
        <f>+'Business Case (Investor)'!TDG20</f>
        <v/>
      </c>
      <c r="TDH5" s="30" t="str">
        <f>+'Business Case (Investor)'!TDH20</f>
        <v/>
      </c>
      <c r="TDI5" s="30" t="str">
        <f>+'Business Case (Investor)'!TDI20</f>
        <v/>
      </c>
      <c r="TDJ5" s="30" t="str">
        <f>+'Business Case (Investor)'!TDJ20</f>
        <v/>
      </c>
      <c r="TDK5" s="30" t="str">
        <f>+'Business Case (Investor)'!TDK20</f>
        <v/>
      </c>
      <c r="TDL5" s="30" t="str">
        <f>+'Business Case (Investor)'!TDL20</f>
        <v/>
      </c>
      <c r="TDM5" s="30" t="str">
        <f>+'Business Case (Investor)'!TDM20</f>
        <v/>
      </c>
      <c r="TDN5" s="30" t="str">
        <f>+'Business Case (Investor)'!TDN20</f>
        <v/>
      </c>
      <c r="TDO5" s="30" t="str">
        <f>+'Business Case (Investor)'!TDO20</f>
        <v/>
      </c>
      <c r="TDP5" s="30" t="str">
        <f>+'Business Case (Investor)'!TDP20</f>
        <v/>
      </c>
      <c r="TDQ5" s="30" t="str">
        <f>+'Business Case (Investor)'!TDQ20</f>
        <v/>
      </c>
      <c r="TDR5" s="30" t="str">
        <f>+'Business Case (Investor)'!TDR20</f>
        <v/>
      </c>
      <c r="TDS5" s="30" t="str">
        <f>+'Business Case (Investor)'!TDS20</f>
        <v/>
      </c>
      <c r="TDT5" s="30" t="str">
        <f>+'Business Case (Investor)'!TDT20</f>
        <v/>
      </c>
      <c r="TDU5" s="30" t="str">
        <f>+'Business Case (Investor)'!TDU20</f>
        <v/>
      </c>
      <c r="TDV5" s="30" t="str">
        <f>+'Business Case (Investor)'!TDV20</f>
        <v/>
      </c>
      <c r="TDW5" s="30" t="str">
        <f>+'Business Case (Investor)'!TDW20</f>
        <v/>
      </c>
      <c r="TDX5" s="30" t="str">
        <f>+'Business Case (Investor)'!TDX20</f>
        <v/>
      </c>
      <c r="TDY5" s="30" t="str">
        <f>+'Business Case (Investor)'!TDY20</f>
        <v/>
      </c>
      <c r="TDZ5" s="30" t="str">
        <f>+'Business Case (Investor)'!TDZ20</f>
        <v/>
      </c>
      <c r="TEA5" s="30" t="str">
        <f>+'Business Case (Investor)'!TEA20</f>
        <v/>
      </c>
      <c r="TEB5" s="30" t="str">
        <f>+'Business Case (Investor)'!TEB20</f>
        <v/>
      </c>
      <c r="TEC5" s="30" t="str">
        <f>+'Business Case (Investor)'!TEC20</f>
        <v/>
      </c>
      <c r="TED5" s="30" t="str">
        <f>+'Business Case (Investor)'!TED20</f>
        <v/>
      </c>
      <c r="TEE5" s="30" t="str">
        <f>+'Business Case (Investor)'!TEE20</f>
        <v/>
      </c>
      <c r="TEF5" s="30" t="str">
        <f>+'Business Case (Investor)'!TEF20</f>
        <v/>
      </c>
      <c r="TEG5" s="30" t="str">
        <f>+'Business Case (Investor)'!TEG20</f>
        <v/>
      </c>
      <c r="TEH5" s="30" t="str">
        <f>+'Business Case (Investor)'!TEH20</f>
        <v/>
      </c>
      <c r="TEI5" s="30" t="str">
        <f>+'Business Case (Investor)'!TEI20</f>
        <v/>
      </c>
      <c r="TEJ5" s="30" t="str">
        <f>+'Business Case (Investor)'!TEJ20</f>
        <v/>
      </c>
      <c r="TEK5" s="30" t="str">
        <f>+'Business Case (Investor)'!TEK20</f>
        <v/>
      </c>
      <c r="TEL5" s="30" t="str">
        <f>+'Business Case (Investor)'!TEL20</f>
        <v/>
      </c>
      <c r="TEM5" s="30" t="str">
        <f>+'Business Case (Investor)'!TEM20</f>
        <v/>
      </c>
      <c r="TEN5" s="30" t="str">
        <f>+'Business Case (Investor)'!TEN20</f>
        <v/>
      </c>
      <c r="TEO5" s="30" t="str">
        <f>+'Business Case (Investor)'!TEO20</f>
        <v/>
      </c>
      <c r="TEP5" s="30" t="str">
        <f>+'Business Case (Investor)'!TEP20</f>
        <v/>
      </c>
      <c r="TEQ5" s="30" t="str">
        <f>+'Business Case (Investor)'!TEQ20</f>
        <v/>
      </c>
      <c r="TER5" s="30" t="str">
        <f>+'Business Case (Investor)'!TER20</f>
        <v/>
      </c>
      <c r="TES5" s="30" t="str">
        <f>+'Business Case (Investor)'!TES20</f>
        <v/>
      </c>
      <c r="TET5" s="30" t="str">
        <f>+'Business Case (Investor)'!TET20</f>
        <v/>
      </c>
      <c r="TEU5" s="30" t="str">
        <f>+'Business Case (Investor)'!TEU20</f>
        <v/>
      </c>
      <c r="TEV5" s="30" t="str">
        <f>+'Business Case (Investor)'!TEV20</f>
        <v/>
      </c>
      <c r="TEW5" s="30" t="str">
        <f>+'Business Case (Investor)'!TEW20</f>
        <v/>
      </c>
      <c r="TEX5" s="30" t="str">
        <f>+'Business Case (Investor)'!TEX20</f>
        <v/>
      </c>
      <c r="TEY5" s="30" t="str">
        <f>+'Business Case (Investor)'!TEY20</f>
        <v/>
      </c>
      <c r="TEZ5" s="30" t="str">
        <f>+'Business Case (Investor)'!TEZ20</f>
        <v/>
      </c>
      <c r="TFA5" s="30" t="str">
        <f>+'Business Case (Investor)'!TFA20</f>
        <v/>
      </c>
      <c r="TFB5" s="30" t="str">
        <f>+'Business Case (Investor)'!TFB20</f>
        <v/>
      </c>
      <c r="TFC5" s="30" t="str">
        <f>+'Business Case (Investor)'!TFC20</f>
        <v/>
      </c>
      <c r="TFD5" s="30" t="str">
        <f>+'Business Case (Investor)'!TFD20</f>
        <v/>
      </c>
      <c r="TFE5" s="30" t="str">
        <f>+'Business Case (Investor)'!TFE20</f>
        <v/>
      </c>
      <c r="TFF5" s="30" t="str">
        <f>+'Business Case (Investor)'!TFF20</f>
        <v/>
      </c>
      <c r="TFG5" s="30" t="str">
        <f>+'Business Case (Investor)'!TFG20</f>
        <v/>
      </c>
      <c r="TFH5" s="30" t="str">
        <f>+'Business Case (Investor)'!TFH20</f>
        <v/>
      </c>
      <c r="TFI5" s="30" t="str">
        <f>+'Business Case (Investor)'!TFI20</f>
        <v/>
      </c>
      <c r="TFJ5" s="30" t="str">
        <f>+'Business Case (Investor)'!TFJ20</f>
        <v/>
      </c>
      <c r="TFK5" s="30" t="str">
        <f>+'Business Case (Investor)'!TFK20</f>
        <v/>
      </c>
      <c r="TFL5" s="30" t="str">
        <f>+'Business Case (Investor)'!TFL20</f>
        <v/>
      </c>
      <c r="TFM5" s="30" t="str">
        <f>+'Business Case (Investor)'!TFM20</f>
        <v/>
      </c>
      <c r="TFN5" s="30" t="str">
        <f>+'Business Case (Investor)'!TFN20</f>
        <v/>
      </c>
      <c r="TFO5" s="30" t="str">
        <f>+'Business Case (Investor)'!TFO20</f>
        <v/>
      </c>
      <c r="TFP5" s="30" t="str">
        <f>+'Business Case (Investor)'!TFP20</f>
        <v/>
      </c>
      <c r="TFQ5" s="30" t="str">
        <f>+'Business Case (Investor)'!TFQ20</f>
        <v/>
      </c>
      <c r="TFR5" s="30" t="str">
        <f>+'Business Case (Investor)'!TFR20</f>
        <v/>
      </c>
      <c r="TFS5" s="30" t="str">
        <f>+'Business Case (Investor)'!TFS20</f>
        <v/>
      </c>
      <c r="TFT5" s="30" t="str">
        <f>+'Business Case (Investor)'!TFT20</f>
        <v/>
      </c>
      <c r="TFU5" s="30" t="str">
        <f>+'Business Case (Investor)'!TFU20</f>
        <v/>
      </c>
      <c r="TFV5" s="30" t="str">
        <f>+'Business Case (Investor)'!TFV20</f>
        <v/>
      </c>
      <c r="TFW5" s="30" t="str">
        <f>+'Business Case (Investor)'!TFW20</f>
        <v/>
      </c>
      <c r="TFX5" s="30" t="str">
        <f>+'Business Case (Investor)'!TFX20</f>
        <v/>
      </c>
      <c r="TFY5" s="30" t="str">
        <f>+'Business Case (Investor)'!TFY20</f>
        <v/>
      </c>
      <c r="TFZ5" s="30" t="str">
        <f>+'Business Case (Investor)'!TFZ20</f>
        <v/>
      </c>
      <c r="TGA5" s="30" t="str">
        <f>+'Business Case (Investor)'!TGA20</f>
        <v/>
      </c>
      <c r="TGB5" s="30" t="str">
        <f>+'Business Case (Investor)'!TGB20</f>
        <v/>
      </c>
      <c r="TGC5" s="30" t="str">
        <f>+'Business Case (Investor)'!TGC20</f>
        <v/>
      </c>
      <c r="TGD5" s="30" t="str">
        <f>+'Business Case (Investor)'!TGD20</f>
        <v/>
      </c>
      <c r="TGE5" s="30" t="str">
        <f>+'Business Case (Investor)'!TGE20</f>
        <v/>
      </c>
      <c r="TGF5" s="30" t="str">
        <f>+'Business Case (Investor)'!TGF20</f>
        <v/>
      </c>
      <c r="TGG5" s="30" t="str">
        <f>+'Business Case (Investor)'!TGG20</f>
        <v/>
      </c>
      <c r="TGH5" s="30" t="str">
        <f>+'Business Case (Investor)'!TGH20</f>
        <v/>
      </c>
      <c r="TGI5" s="30" t="str">
        <f>+'Business Case (Investor)'!TGI20</f>
        <v/>
      </c>
      <c r="TGJ5" s="30" t="str">
        <f>+'Business Case (Investor)'!TGJ20</f>
        <v/>
      </c>
      <c r="TGK5" s="30" t="str">
        <f>+'Business Case (Investor)'!TGK20</f>
        <v/>
      </c>
      <c r="TGL5" s="30" t="str">
        <f>+'Business Case (Investor)'!TGL20</f>
        <v/>
      </c>
      <c r="TGM5" s="30" t="str">
        <f>+'Business Case (Investor)'!TGM20</f>
        <v/>
      </c>
      <c r="TGN5" s="30" t="str">
        <f>+'Business Case (Investor)'!TGN20</f>
        <v/>
      </c>
      <c r="TGO5" s="30" t="str">
        <f>+'Business Case (Investor)'!TGO20</f>
        <v/>
      </c>
      <c r="TGP5" s="30" t="str">
        <f>+'Business Case (Investor)'!TGP20</f>
        <v/>
      </c>
      <c r="TGQ5" s="30" t="str">
        <f>+'Business Case (Investor)'!TGQ20</f>
        <v/>
      </c>
      <c r="TGR5" s="30" t="str">
        <f>+'Business Case (Investor)'!TGR20</f>
        <v/>
      </c>
      <c r="TGS5" s="30" t="str">
        <f>+'Business Case (Investor)'!TGS20</f>
        <v/>
      </c>
      <c r="TGT5" s="30" t="str">
        <f>+'Business Case (Investor)'!TGT20</f>
        <v/>
      </c>
      <c r="TGU5" s="30" t="str">
        <f>+'Business Case (Investor)'!TGU20</f>
        <v/>
      </c>
      <c r="TGV5" s="30" t="str">
        <f>+'Business Case (Investor)'!TGV20</f>
        <v/>
      </c>
      <c r="TGW5" s="30" t="str">
        <f>+'Business Case (Investor)'!TGW20</f>
        <v/>
      </c>
      <c r="TGX5" s="30" t="str">
        <f>+'Business Case (Investor)'!TGX20</f>
        <v/>
      </c>
      <c r="TGY5" s="30" t="str">
        <f>+'Business Case (Investor)'!TGY20</f>
        <v/>
      </c>
      <c r="TGZ5" s="30" t="str">
        <f>+'Business Case (Investor)'!TGZ20</f>
        <v/>
      </c>
      <c r="THA5" s="30" t="str">
        <f>+'Business Case (Investor)'!THA20</f>
        <v/>
      </c>
      <c r="THB5" s="30" t="str">
        <f>+'Business Case (Investor)'!THB20</f>
        <v/>
      </c>
      <c r="THC5" s="30" t="str">
        <f>+'Business Case (Investor)'!THC20</f>
        <v/>
      </c>
      <c r="THD5" s="30" t="str">
        <f>+'Business Case (Investor)'!THD20</f>
        <v/>
      </c>
      <c r="THE5" s="30" t="str">
        <f>+'Business Case (Investor)'!THE20</f>
        <v/>
      </c>
      <c r="THF5" s="30" t="str">
        <f>+'Business Case (Investor)'!THF20</f>
        <v/>
      </c>
      <c r="THG5" s="30" t="str">
        <f>+'Business Case (Investor)'!THG20</f>
        <v/>
      </c>
      <c r="THH5" s="30" t="str">
        <f>+'Business Case (Investor)'!THH20</f>
        <v/>
      </c>
      <c r="THI5" s="30" t="str">
        <f>+'Business Case (Investor)'!THI20</f>
        <v/>
      </c>
      <c r="THJ5" s="30" t="str">
        <f>+'Business Case (Investor)'!THJ20</f>
        <v/>
      </c>
      <c r="THK5" s="30" t="str">
        <f>+'Business Case (Investor)'!THK20</f>
        <v/>
      </c>
      <c r="THL5" s="30" t="str">
        <f>+'Business Case (Investor)'!THL20</f>
        <v/>
      </c>
      <c r="THM5" s="30" t="str">
        <f>+'Business Case (Investor)'!THM20</f>
        <v/>
      </c>
      <c r="THN5" s="30" t="str">
        <f>+'Business Case (Investor)'!THN20</f>
        <v/>
      </c>
      <c r="THO5" s="30" t="str">
        <f>+'Business Case (Investor)'!THO20</f>
        <v/>
      </c>
      <c r="THP5" s="30" t="str">
        <f>+'Business Case (Investor)'!THP20</f>
        <v/>
      </c>
      <c r="THQ5" s="30" t="str">
        <f>+'Business Case (Investor)'!THQ20</f>
        <v/>
      </c>
      <c r="THR5" s="30" t="str">
        <f>+'Business Case (Investor)'!THR20</f>
        <v/>
      </c>
      <c r="THS5" s="30" t="str">
        <f>+'Business Case (Investor)'!THS20</f>
        <v/>
      </c>
      <c r="THT5" s="30" t="str">
        <f>+'Business Case (Investor)'!THT20</f>
        <v/>
      </c>
      <c r="THU5" s="30" t="str">
        <f>+'Business Case (Investor)'!THU20</f>
        <v/>
      </c>
      <c r="THV5" s="30" t="str">
        <f>+'Business Case (Investor)'!THV20</f>
        <v/>
      </c>
      <c r="THW5" s="30" t="str">
        <f>+'Business Case (Investor)'!THW20</f>
        <v/>
      </c>
      <c r="THX5" s="30" t="str">
        <f>+'Business Case (Investor)'!THX20</f>
        <v/>
      </c>
      <c r="THY5" s="30" t="str">
        <f>+'Business Case (Investor)'!THY20</f>
        <v/>
      </c>
      <c r="THZ5" s="30" t="str">
        <f>+'Business Case (Investor)'!THZ20</f>
        <v/>
      </c>
      <c r="TIA5" s="30" t="str">
        <f>+'Business Case (Investor)'!TIA20</f>
        <v/>
      </c>
      <c r="TIB5" s="30" t="str">
        <f>+'Business Case (Investor)'!TIB20</f>
        <v/>
      </c>
      <c r="TIC5" s="30" t="str">
        <f>+'Business Case (Investor)'!TIC20</f>
        <v/>
      </c>
      <c r="TID5" s="30" t="str">
        <f>+'Business Case (Investor)'!TID20</f>
        <v/>
      </c>
      <c r="TIE5" s="30" t="str">
        <f>+'Business Case (Investor)'!TIE20</f>
        <v/>
      </c>
      <c r="TIF5" s="30" t="str">
        <f>+'Business Case (Investor)'!TIF20</f>
        <v/>
      </c>
      <c r="TIG5" s="30" t="str">
        <f>+'Business Case (Investor)'!TIG20</f>
        <v/>
      </c>
      <c r="TIH5" s="30" t="str">
        <f>+'Business Case (Investor)'!TIH20</f>
        <v/>
      </c>
      <c r="TII5" s="30" t="str">
        <f>+'Business Case (Investor)'!TII20</f>
        <v/>
      </c>
      <c r="TIJ5" s="30" t="str">
        <f>+'Business Case (Investor)'!TIJ20</f>
        <v/>
      </c>
      <c r="TIK5" s="30" t="str">
        <f>+'Business Case (Investor)'!TIK20</f>
        <v/>
      </c>
      <c r="TIL5" s="30" t="str">
        <f>+'Business Case (Investor)'!TIL20</f>
        <v/>
      </c>
      <c r="TIM5" s="30" t="str">
        <f>+'Business Case (Investor)'!TIM20</f>
        <v/>
      </c>
      <c r="TIN5" s="30" t="str">
        <f>+'Business Case (Investor)'!TIN20</f>
        <v/>
      </c>
      <c r="TIO5" s="30" t="str">
        <f>+'Business Case (Investor)'!TIO20</f>
        <v/>
      </c>
      <c r="TIP5" s="30" t="str">
        <f>+'Business Case (Investor)'!TIP20</f>
        <v/>
      </c>
      <c r="TIQ5" s="30" t="str">
        <f>+'Business Case (Investor)'!TIQ20</f>
        <v/>
      </c>
      <c r="TIR5" s="30" t="str">
        <f>+'Business Case (Investor)'!TIR20</f>
        <v/>
      </c>
      <c r="TIS5" s="30" t="str">
        <f>+'Business Case (Investor)'!TIS20</f>
        <v/>
      </c>
      <c r="TIT5" s="30" t="str">
        <f>+'Business Case (Investor)'!TIT20</f>
        <v/>
      </c>
      <c r="TIU5" s="30" t="str">
        <f>+'Business Case (Investor)'!TIU20</f>
        <v/>
      </c>
      <c r="TIV5" s="30" t="str">
        <f>+'Business Case (Investor)'!TIV20</f>
        <v/>
      </c>
      <c r="TIW5" s="30" t="str">
        <f>+'Business Case (Investor)'!TIW20</f>
        <v/>
      </c>
      <c r="TIX5" s="30" t="str">
        <f>+'Business Case (Investor)'!TIX20</f>
        <v/>
      </c>
      <c r="TIY5" s="30" t="str">
        <f>+'Business Case (Investor)'!TIY20</f>
        <v/>
      </c>
      <c r="TIZ5" s="30" t="str">
        <f>+'Business Case (Investor)'!TIZ20</f>
        <v/>
      </c>
      <c r="TJA5" s="30" t="str">
        <f>+'Business Case (Investor)'!TJA20</f>
        <v/>
      </c>
      <c r="TJB5" s="30" t="str">
        <f>+'Business Case (Investor)'!TJB20</f>
        <v/>
      </c>
      <c r="TJC5" s="30" t="str">
        <f>+'Business Case (Investor)'!TJC20</f>
        <v/>
      </c>
      <c r="TJD5" s="30" t="str">
        <f>+'Business Case (Investor)'!TJD20</f>
        <v/>
      </c>
      <c r="TJE5" s="30" t="str">
        <f>+'Business Case (Investor)'!TJE20</f>
        <v/>
      </c>
      <c r="TJF5" s="30" t="str">
        <f>+'Business Case (Investor)'!TJF20</f>
        <v/>
      </c>
      <c r="TJG5" s="30" t="str">
        <f>+'Business Case (Investor)'!TJG20</f>
        <v/>
      </c>
      <c r="TJH5" s="30" t="str">
        <f>+'Business Case (Investor)'!TJH20</f>
        <v/>
      </c>
      <c r="TJI5" s="30" t="str">
        <f>+'Business Case (Investor)'!TJI20</f>
        <v/>
      </c>
      <c r="TJJ5" s="30" t="str">
        <f>+'Business Case (Investor)'!TJJ20</f>
        <v/>
      </c>
      <c r="TJK5" s="30" t="str">
        <f>+'Business Case (Investor)'!TJK20</f>
        <v/>
      </c>
      <c r="TJL5" s="30" t="str">
        <f>+'Business Case (Investor)'!TJL20</f>
        <v/>
      </c>
      <c r="TJM5" s="30" t="str">
        <f>+'Business Case (Investor)'!TJM20</f>
        <v/>
      </c>
      <c r="TJN5" s="30" t="str">
        <f>+'Business Case (Investor)'!TJN20</f>
        <v/>
      </c>
      <c r="TJO5" s="30" t="str">
        <f>+'Business Case (Investor)'!TJO20</f>
        <v/>
      </c>
      <c r="TJP5" s="30" t="str">
        <f>+'Business Case (Investor)'!TJP20</f>
        <v/>
      </c>
      <c r="TJQ5" s="30" t="str">
        <f>+'Business Case (Investor)'!TJQ20</f>
        <v/>
      </c>
      <c r="TJR5" s="30" t="str">
        <f>+'Business Case (Investor)'!TJR20</f>
        <v/>
      </c>
      <c r="TJS5" s="30" t="str">
        <f>+'Business Case (Investor)'!TJS20</f>
        <v/>
      </c>
      <c r="TJT5" s="30" t="str">
        <f>+'Business Case (Investor)'!TJT20</f>
        <v/>
      </c>
      <c r="TJU5" s="30" t="str">
        <f>+'Business Case (Investor)'!TJU20</f>
        <v/>
      </c>
      <c r="TJV5" s="30" t="str">
        <f>+'Business Case (Investor)'!TJV20</f>
        <v/>
      </c>
      <c r="TJW5" s="30" t="str">
        <f>+'Business Case (Investor)'!TJW20</f>
        <v/>
      </c>
      <c r="TJX5" s="30" t="str">
        <f>+'Business Case (Investor)'!TJX20</f>
        <v/>
      </c>
      <c r="TJY5" s="30" t="str">
        <f>+'Business Case (Investor)'!TJY20</f>
        <v/>
      </c>
      <c r="TJZ5" s="30" t="str">
        <f>+'Business Case (Investor)'!TJZ20</f>
        <v/>
      </c>
      <c r="TKA5" s="30" t="str">
        <f>+'Business Case (Investor)'!TKA20</f>
        <v/>
      </c>
      <c r="TKB5" s="30" t="str">
        <f>+'Business Case (Investor)'!TKB20</f>
        <v/>
      </c>
      <c r="TKC5" s="30" t="str">
        <f>+'Business Case (Investor)'!TKC20</f>
        <v/>
      </c>
      <c r="TKD5" s="30" t="str">
        <f>+'Business Case (Investor)'!TKD20</f>
        <v/>
      </c>
      <c r="TKE5" s="30" t="str">
        <f>+'Business Case (Investor)'!TKE20</f>
        <v/>
      </c>
      <c r="TKF5" s="30" t="str">
        <f>+'Business Case (Investor)'!TKF20</f>
        <v/>
      </c>
      <c r="TKG5" s="30" t="str">
        <f>+'Business Case (Investor)'!TKG20</f>
        <v/>
      </c>
      <c r="TKH5" s="30" t="str">
        <f>+'Business Case (Investor)'!TKH20</f>
        <v/>
      </c>
      <c r="TKI5" s="30" t="str">
        <f>+'Business Case (Investor)'!TKI20</f>
        <v/>
      </c>
      <c r="TKJ5" s="30" t="str">
        <f>+'Business Case (Investor)'!TKJ20</f>
        <v/>
      </c>
      <c r="TKK5" s="30" t="str">
        <f>+'Business Case (Investor)'!TKK20</f>
        <v/>
      </c>
      <c r="TKL5" s="30" t="str">
        <f>+'Business Case (Investor)'!TKL20</f>
        <v/>
      </c>
      <c r="TKM5" s="30" t="str">
        <f>+'Business Case (Investor)'!TKM20</f>
        <v/>
      </c>
      <c r="TKN5" s="30" t="str">
        <f>+'Business Case (Investor)'!TKN20</f>
        <v/>
      </c>
      <c r="TKO5" s="30" t="str">
        <f>+'Business Case (Investor)'!TKO20</f>
        <v/>
      </c>
      <c r="TKP5" s="30" t="str">
        <f>+'Business Case (Investor)'!TKP20</f>
        <v/>
      </c>
      <c r="TKQ5" s="30" t="str">
        <f>+'Business Case (Investor)'!TKQ20</f>
        <v/>
      </c>
      <c r="TKR5" s="30" t="str">
        <f>+'Business Case (Investor)'!TKR20</f>
        <v/>
      </c>
      <c r="TKS5" s="30" t="str">
        <f>+'Business Case (Investor)'!TKS20</f>
        <v/>
      </c>
      <c r="TKT5" s="30" t="str">
        <f>+'Business Case (Investor)'!TKT20</f>
        <v/>
      </c>
      <c r="TKU5" s="30" t="str">
        <f>+'Business Case (Investor)'!TKU20</f>
        <v/>
      </c>
      <c r="TKV5" s="30" t="str">
        <f>+'Business Case (Investor)'!TKV20</f>
        <v/>
      </c>
      <c r="TKW5" s="30" t="str">
        <f>+'Business Case (Investor)'!TKW20</f>
        <v/>
      </c>
      <c r="TKX5" s="30" t="str">
        <f>+'Business Case (Investor)'!TKX20</f>
        <v/>
      </c>
      <c r="TKY5" s="30" t="str">
        <f>+'Business Case (Investor)'!TKY20</f>
        <v/>
      </c>
      <c r="TKZ5" s="30" t="str">
        <f>+'Business Case (Investor)'!TKZ20</f>
        <v/>
      </c>
      <c r="TLA5" s="30" t="str">
        <f>+'Business Case (Investor)'!TLA20</f>
        <v/>
      </c>
      <c r="TLB5" s="30" t="str">
        <f>+'Business Case (Investor)'!TLB20</f>
        <v/>
      </c>
      <c r="TLC5" s="30" t="str">
        <f>+'Business Case (Investor)'!TLC20</f>
        <v/>
      </c>
      <c r="TLD5" s="30" t="str">
        <f>+'Business Case (Investor)'!TLD20</f>
        <v/>
      </c>
      <c r="TLE5" s="30" t="str">
        <f>+'Business Case (Investor)'!TLE20</f>
        <v/>
      </c>
      <c r="TLF5" s="30" t="str">
        <f>+'Business Case (Investor)'!TLF20</f>
        <v/>
      </c>
      <c r="TLG5" s="30" t="str">
        <f>+'Business Case (Investor)'!TLG20</f>
        <v/>
      </c>
      <c r="TLH5" s="30" t="str">
        <f>+'Business Case (Investor)'!TLH20</f>
        <v/>
      </c>
      <c r="TLI5" s="30" t="str">
        <f>+'Business Case (Investor)'!TLI20</f>
        <v/>
      </c>
      <c r="TLJ5" s="30" t="str">
        <f>+'Business Case (Investor)'!TLJ20</f>
        <v/>
      </c>
      <c r="TLK5" s="30" t="str">
        <f>+'Business Case (Investor)'!TLK20</f>
        <v/>
      </c>
      <c r="TLL5" s="30" t="str">
        <f>+'Business Case (Investor)'!TLL20</f>
        <v/>
      </c>
      <c r="TLM5" s="30" t="str">
        <f>+'Business Case (Investor)'!TLM20</f>
        <v/>
      </c>
      <c r="TLN5" s="30" t="str">
        <f>+'Business Case (Investor)'!TLN20</f>
        <v/>
      </c>
      <c r="TLO5" s="30" t="str">
        <f>+'Business Case (Investor)'!TLO20</f>
        <v/>
      </c>
      <c r="TLP5" s="30" t="str">
        <f>+'Business Case (Investor)'!TLP20</f>
        <v/>
      </c>
      <c r="TLQ5" s="30" t="str">
        <f>+'Business Case (Investor)'!TLQ20</f>
        <v/>
      </c>
      <c r="TLR5" s="30" t="str">
        <f>+'Business Case (Investor)'!TLR20</f>
        <v/>
      </c>
      <c r="TLS5" s="30" t="str">
        <f>+'Business Case (Investor)'!TLS20</f>
        <v/>
      </c>
      <c r="TLT5" s="30" t="str">
        <f>+'Business Case (Investor)'!TLT20</f>
        <v/>
      </c>
      <c r="TLU5" s="30" t="str">
        <f>+'Business Case (Investor)'!TLU20</f>
        <v/>
      </c>
      <c r="TLV5" s="30" t="str">
        <f>+'Business Case (Investor)'!TLV20</f>
        <v/>
      </c>
      <c r="TLW5" s="30" t="str">
        <f>+'Business Case (Investor)'!TLW20</f>
        <v/>
      </c>
      <c r="TLX5" s="30" t="str">
        <f>+'Business Case (Investor)'!TLX20</f>
        <v/>
      </c>
      <c r="TLY5" s="30" t="str">
        <f>+'Business Case (Investor)'!TLY20</f>
        <v/>
      </c>
      <c r="TLZ5" s="30" t="str">
        <f>+'Business Case (Investor)'!TLZ20</f>
        <v/>
      </c>
      <c r="TMA5" s="30" t="str">
        <f>+'Business Case (Investor)'!TMA20</f>
        <v/>
      </c>
      <c r="TMB5" s="30" t="str">
        <f>+'Business Case (Investor)'!TMB20</f>
        <v/>
      </c>
      <c r="TMC5" s="30" t="str">
        <f>+'Business Case (Investor)'!TMC20</f>
        <v/>
      </c>
      <c r="TMD5" s="30" t="str">
        <f>+'Business Case (Investor)'!TMD20</f>
        <v/>
      </c>
      <c r="TME5" s="30" t="str">
        <f>+'Business Case (Investor)'!TME20</f>
        <v/>
      </c>
      <c r="TMF5" s="30" t="str">
        <f>+'Business Case (Investor)'!TMF20</f>
        <v/>
      </c>
      <c r="TMG5" s="30" t="str">
        <f>+'Business Case (Investor)'!TMG20</f>
        <v/>
      </c>
      <c r="TMH5" s="30" t="str">
        <f>+'Business Case (Investor)'!TMH20</f>
        <v/>
      </c>
      <c r="TMI5" s="30" t="str">
        <f>+'Business Case (Investor)'!TMI20</f>
        <v/>
      </c>
      <c r="TMJ5" s="30" t="str">
        <f>+'Business Case (Investor)'!TMJ20</f>
        <v/>
      </c>
      <c r="TMK5" s="30" t="str">
        <f>+'Business Case (Investor)'!TMK20</f>
        <v/>
      </c>
      <c r="TML5" s="30" t="str">
        <f>+'Business Case (Investor)'!TML20</f>
        <v/>
      </c>
      <c r="TMM5" s="30" t="str">
        <f>+'Business Case (Investor)'!TMM20</f>
        <v/>
      </c>
      <c r="TMN5" s="30" t="str">
        <f>+'Business Case (Investor)'!TMN20</f>
        <v/>
      </c>
      <c r="TMO5" s="30" t="str">
        <f>+'Business Case (Investor)'!TMO20</f>
        <v/>
      </c>
      <c r="TMP5" s="30" t="str">
        <f>+'Business Case (Investor)'!TMP20</f>
        <v/>
      </c>
      <c r="TMQ5" s="30" t="str">
        <f>+'Business Case (Investor)'!TMQ20</f>
        <v/>
      </c>
      <c r="TMR5" s="30" t="str">
        <f>+'Business Case (Investor)'!TMR20</f>
        <v/>
      </c>
      <c r="TMS5" s="30" t="str">
        <f>+'Business Case (Investor)'!TMS20</f>
        <v/>
      </c>
      <c r="TMT5" s="30" t="str">
        <f>+'Business Case (Investor)'!TMT20</f>
        <v/>
      </c>
      <c r="TMU5" s="30" t="str">
        <f>+'Business Case (Investor)'!TMU20</f>
        <v/>
      </c>
      <c r="TMV5" s="30" t="str">
        <f>+'Business Case (Investor)'!TMV20</f>
        <v/>
      </c>
      <c r="TMW5" s="30" t="str">
        <f>+'Business Case (Investor)'!TMW20</f>
        <v/>
      </c>
      <c r="TMX5" s="30" t="str">
        <f>+'Business Case (Investor)'!TMX20</f>
        <v/>
      </c>
      <c r="TMY5" s="30" t="str">
        <f>+'Business Case (Investor)'!TMY20</f>
        <v/>
      </c>
      <c r="TMZ5" s="30" t="str">
        <f>+'Business Case (Investor)'!TMZ20</f>
        <v/>
      </c>
      <c r="TNA5" s="30" t="str">
        <f>+'Business Case (Investor)'!TNA20</f>
        <v/>
      </c>
      <c r="TNB5" s="30" t="str">
        <f>+'Business Case (Investor)'!TNB20</f>
        <v/>
      </c>
      <c r="TNC5" s="30" t="str">
        <f>+'Business Case (Investor)'!TNC20</f>
        <v/>
      </c>
      <c r="TND5" s="30" t="str">
        <f>+'Business Case (Investor)'!TND20</f>
        <v/>
      </c>
      <c r="TNE5" s="30" t="str">
        <f>+'Business Case (Investor)'!TNE20</f>
        <v/>
      </c>
      <c r="TNF5" s="30" t="str">
        <f>+'Business Case (Investor)'!TNF20</f>
        <v/>
      </c>
      <c r="TNG5" s="30" t="str">
        <f>+'Business Case (Investor)'!TNG20</f>
        <v/>
      </c>
      <c r="TNH5" s="30" t="str">
        <f>+'Business Case (Investor)'!TNH20</f>
        <v/>
      </c>
      <c r="TNI5" s="30" t="str">
        <f>+'Business Case (Investor)'!TNI20</f>
        <v/>
      </c>
      <c r="TNJ5" s="30" t="str">
        <f>+'Business Case (Investor)'!TNJ20</f>
        <v/>
      </c>
      <c r="TNK5" s="30" t="str">
        <f>+'Business Case (Investor)'!TNK20</f>
        <v/>
      </c>
      <c r="TNL5" s="30" t="str">
        <f>+'Business Case (Investor)'!TNL20</f>
        <v/>
      </c>
      <c r="TNM5" s="30" t="str">
        <f>+'Business Case (Investor)'!TNM20</f>
        <v/>
      </c>
      <c r="TNN5" s="30" t="str">
        <f>+'Business Case (Investor)'!TNN20</f>
        <v/>
      </c>
      <c r="TNO5" s="30" t="str">
        <f>+'Business Case (Investor)'!TNO20</f>
        <v/>
      </c>
      <c r="TNP5" s="30" t="str">
        <f>+'Business Case (Investor)'!TNP20</f>
        <v/>
      </c>
      <c r="TNQ5" s="30" t="str">
        <f>+'Business Case (Investor)'!TNQ20</f>
        <v/>
      </c>
      <c r="TNR5" s="30" t="str">
        <f>+'Business Case (Investor)'!TNR20</f>
        <v/>
      </c>
      <c r="TNS5" s="30" t="str">
        <f>+'Business Case (Investor)'!TNS20</f>
        <v/>
      </c>
      <c r="TNT5" s="30" t="str">
        <f>+'Business Case (Investor)'!TNT20</f>
        <v/>
      </c>
      <c r="TNU5" s="30" t="str">
        <f>+'Business Case (Investor)'!TNU20</f>
        <v/>
      </c>
      <c r="TNV5" s="30" t="str">
        <f>+'Business Case (Investor)'!TNV20</f>
        <v/>
      </c>
      <c r="TNW5" s="30" t="str">
        <f>+'Business Case (Investor)'!TNW20</f>
        <v/>
      </c>
      <c r="TNX5" s="30" t="str">
        <f>+'Business Case (Investor)'!TNX20</f>
        <v/>
      </c>
      <c r="TNY5" s="30" t="str">
        <f>+'Business Case (Investor)'!TNY20</f>
        <v/>
      </c>
      <c r="TNZ5" s="30" t="str">
        <f>+'Business Case (Investor)'!TNZ20</f>
        <v/>
      </c>
      <c r="TOA5" s="30" t="str">
        <f>+'Business Case (Investor)'!TOA20</f>
        <v/>
      </c>
      <c r="TOB5" s="30" t="str">
        <f>+'Business Case (Investor)'!TOB20</f>
        <v/>
      </c>
      <c r="TOC5" s="30" t="str">
        <f>+'Business Case (Investor)'!TOC20</f>
        <v/>
      </c>
      <c r="TOD5" s="30" t="str">
        <f>+'Business Case (Investor)'!TOD20</f>
        <v/>
      </c>
      <c r="TOE5" s="30" t="str">
        <f>+'Business Case (Investor)'!TOE20</f>
        <v/>
      </c>
      <c r="TOF5" s="30" t="str">
        <f>+'Business Case (Investor)'!TOF20</f>
        <v/>
      </c>
      <c r="TOG5" s="30" t="str">
        <f>+'Business Case (Investor)'!TOG20</f>
        <v/>
      </c>
      <c r="TOH5" s="30" t="str">
        <f>+'Business Case (Investor)'!TOH20</f>
        <v/>
      </c>
      <c r="TOI5" s="30" t="str">
        <f>+'Business Case (Investor)'!TOI20</f>
        <v/>
      </c>
      <c r="TOJ5" s="30" t="str">
        <f>+'Business Case (Investor)'!TOJ20</f>
        <v/>
      </c>
      <c r="TOK5" s="30" t="str">
        <f>+'Business Case (Investor)'!TOK20</f>
        <v/>
      </c>
      <c r="TOL5" s="30" t="str">
        <f>+'Business Case (Investor)'!TOL20</f>
        <v/>
      </c>
      <c r="TOM5" s="30" t="str">
        <f>+'Business Case (Investor)'!TOM20</f>
        <v/>
      </c>
      <c r="TON5" s="30" t="str">
        <f>+'Business Case (Investor)'!TON20</f>
        <v/>
      </c>
      <c r="TOO5" s="30" t="str">
        <f>+'Business Case (Investor)'!TOO20</f>
        <v/>
      </c>
      <c r="TOP5" s="30" t="str">
        <f>+'Business Case (Investor)'!TOP20</f>
        <v/>
      </c>
      <c r="TOQ5" s="30" t="str">
        <f>+'Business Case (Investor)'!TOQ20</f>
        <v/>
      </c>
      <c r="TOR5" s="30" t="str">
        <f>+'Business Case (Investor)'!TOR20</f>
        <v/>
      </c>
      <c r="TOS5" s="30" t="str">
        <f>+'Business Case (Investor)'!TOS20</f>
        <v/>
      </c>
      <c r="TOT5" s="30" t="str">
        <f>+'Business Case (Investor)'!TOT20</f>
        <v/>
      </c>
      <c r="TOU5" s="30" t="str">
        <f>+'Business Case (Investor)'!TOU20</f>
        <v/>
      </c>
      <c r="TOV5" s="30" t="str">
        <f>+'Business Case (Investor)'!TOV20</f>
        <v/>
      </c>
      <c r="TOW5" s="30" t="str">
        <f>+'Business Case (Investor)'!TOW20</f>
        <v/>
      </c>
      <c r="TOX5" s="30" t="str">
        <f>+'Business Case (Investor)'!TOX20</f>
        <v/>
      </c>
      <c r="TOY5" s="30" t="str">
        <f>+'Business Case (Investor)'!TOY20</f>
        <v/>
      </c>
      <c r="TOZ5" s="30" t="str">
        <f>+'Business Case (Investor)'!TOZ20</f>
        <v/>
      </c>
      <c r="TPA5" s="30" t="str">
        <f>+'Business Case (Investor)'!TPA20</f>
        <v/>
      </c>
      <c r="TPB5" s="30" t="str">
        <f>+'Business Case (Investor)'!TPB20</f>
        <v/>
      </c>
      <c r="TPC5" s="30" t="str">
        <f>+'Business Case (Investor)'!TPC20</f>
        <v/>
      </c>
      <c r="TPD5" s="30" t="str">
        <f>+'Business Case (Investor)'!TPD20</f>
        <v/>
      </c>
      <c r="TPE5" s="30" t="str">
        <f>+'Business Case (Investor)'!TPE20</f>
        <v/>
      </c>
      <c r="TPF5" s="30" t="str">
        <f>+'Business Case (Investor)'!TPF20</f>
        <v/>
      </c>
      <c r="TPG5" s="30" t="str">
        <f>+'Business Case (Investor)'!TPG20</f>
        <v/>
      </c>
      <c r="TPH5" s="30" t="str">
        <f>+'Business Case (Investor)'!TPH20</f>
        <v/>
      </c>
      <c r="TPI5" s="30" t="str">
        <f>+'Business Case (Investor)'!TPI20</f>
        <v/>
      </c>
      <c r="TPJ5" s="30" t="str">
        <f>+'Business Case (Investor)'!TPJ20</f>
        <v/>
      </c>
      <c r="TPK5" s="30" t="str">
        <f>+'Business Case (Investor)'!TPK20</f>
        <v/>
      </c>
      <c r="TPL5" s="30" t="str">
        <f>+'Business Case (Investor)'!TPL20</f>
        <v/>
      </c>
      <c r="TPM5" s="30" t="str">
        <f>+'Business Case (Investor)'!TPM20</f>
        <v/>
      </c>
      <c r="TPN5" s="30" t="str">
        <f>+'Business Case (Investor)'!TPN20</f>
        <v/>
      </c>
      <c r="TPO5" s="30" t="str">
        <f>+'Business Case (Investor)'!TPO20</f>
        <v/>
      </c>
      <c r="TPP5" s="30" t="str">
        <f>+'Business Case (Investor)'!TPP20</f>
        <v/>
      </c>
      <c r="TPQ5" s="30" t="str">
        <f>+'Business Case (Investor)'!TPQ20</f>
        <v/>
      </c>
      <c r="TPR5" s="30" t="str">
        <f>+'Business Case (Investor)'!TPR20</f>
        <v/>
      </c>
      <c r="TPS5" s="30" t="str">
        <f>+'Business Case (Investor)'!TPS20</f>
        <v/>
      </c>
      <c r="TPT5" s="30" t="str">
        <f>+'Business Case (Investor)'!TPT20</f>
        <v/>
      </c>
      <c r="TPU5" s="30" t="str">
        <f>+'Business Case (Investor)'!TPU20</f>
        <v/>
      </c>
      <c r="TPV5" s="30" t="str">
        <f>+'Business Case (Investor)'!TPV20</f>
        <v/>
      </c>
      <c r="TPW5" s="30" t="str">
        <f>+'Business Case (Investor)'!TPW20</f>
        <v/>
      </c>
      <c r="TPX5" s="30" t="str">
        <f>+'Business Case (Investor)'!TPX20</f>
        <v/>
      </c>
      <c r="TPY5" s="30" t="str">
        <f>+'Business Case (Investor)'!TPY20</f>
        <v/>
      </c>
      <c r="TPZ5" s="30" t="str">
        <f>+'Business Case (Investor)'!TPZ20</f>
        <v/>
      </c>
      <c r="TQA5" s="30" t="str">
        <f>+'Business Case (Investor)'!TQA20</f>
        <v/>
      </c>
      <c r="TQB5" s="30" t="str">
        <f>+'Business Case (Investor)'!TQB20</f>
        <v/>
      </c>
      <c r="TQC5" s="30" t="str">
        <f>+'Business Case (Investor)'!TQC20</f>
        <v/>
      </c>
      <c r="TQD5" s="30" t="str">
        <f>+'Business Case (Investor)'!TQD20</f>
        <v/>
      </c>
      <c r="TQE5" s="30" t="str">
        <f>+'Business Case (Investor)'!TQE20</f>
        <v/>
      </c>
      <c r="TQF5" s="30" t="str">
        <f>+'Business Case (Investor)'!TQF20</f>
        <v/>
      </c>
      <c r="TQG5" s="30" t="str">
        <f>+'Business Case (Investor)'!TQG20</f>
        <v/>
      </c>
      <c r="TQH5" s="30" t="str">
        <f>+'Business Case (Investor)'!TQH20</f>
        <v/>
      </c>
      <c r="TQI5" s="30" t="str">
        <f>+'Business Case (Investor)'!TQI20</f>
        <v/>
      </c>
      <c r="TQJ5" s="30" t="str">
        <f>+'Business Case (Investor)'!TQJ20</f>
        <v/>
      </c>
      <c r="TQK5" s="30" t="str">
        <f>+'Business Case (Investor)'!TQK20</f>
        <v/>
      </c>
      <c r="TQL5" s="30" t="str">
        <f>+'Business Case (Investor)'!TQL20</f>
        <v/>
      </c>
      <c r="TQM5" s="30" t="str">
        <f>+'Business Case (Investor)'!TQM20</f>
        <v/>
      </c>
      <c r="TQN5" s="30" t="str">
        <f>+'Business Case (Investor)'!TQN20</f>
        <v/>
      </c>
      <c r="TQO5" s="30" t="str">
        <f>+'Business Case (Investor)'!TQO20</f>
        <v/>
      </c>
      <c r="TQP5" s="30" t="str">
        <f>+'Business Case (Investor)'!TQP20</f>
        <v/>
      </c>
      <c r="TQQ5" s="30" t="str">
        <f>+'Business Case (Investor)'!TQQ20</f>
        <v/>
      </c>
      <c r="TQR5" s="30" t="str">
        <f>+'Business Case (Investor)'!TQR20</f>
        <v/>
      </c>
      <c r="TQS5" s="30" t="str">
        <f>+'Business Case (Investor)'!TQS20</f>
        <v/>
      </c>
      <c r="TQT5" s="30" t="str">
        <f>+'Business Case (Investor)'!TQT20</f>
        <v/>
      </c>
      <c r="TQU5" s="30" t="str">
        <f>+'Business Case (Investor)'!TQU20</f>
        <v/>
      </c>
      <c r="TQV5" s="30" t="str">
        <f>+'Business Case (Investor)'!TQV20</f>
        <v/>
      </c>
      <c r="TQW5" s="30" t="str">
        <f>+'Business Case (Investor)'!TQW20</f>
        <v/>
      </c>
      <c r="TQX5" s="30" t="str">
        <f>+'Business Case (Investor)'!TQX20</f>
        <v/>
      </c>
      <c r="TQY5" s="30" t="str">
        <f>+'Business Case (Investor)'!TQY20</f>
        <v/>
      </c>
      <c r="TQZ5" s="30" t="str">
        <f>+'Business Case (Investor)'!TQZ20</f>
        <v/>
      </c>
      <c r="TRA5" s="30" t="str">
        <f>+'Business Case (Investor)'!TRA20</f>
        <v/>
      </c>
      <c r="TRB5" s="30" t="str">
        <f>+'Business Case (Investor)'!TRB20</f>
        <v/>
      </c>
      <c r="TRC5" s="30" t="str">
        <f>+'Business Case (Investor)'!TRC20</f>
        <v/>
      </c>
      <c r="TRD5" s="30" t="str">
        <f>+'Business Case (Investor)'!TRD20</f>
        <v/>
      </c>
      <c r="TRE5" s="30" t="str">
        <f>+'Business Case (Investor)'!TRE20</f>
        <v/>
      </c>
      <c r="TRF5" s="30" t="str">
        <f>+'Business Case (Investor)'!TRF20</f>
        <v/>
      </c>
      <c r="TRG5" s="30" t="str">
        <f>+'Business Case (Investor)'!TRG20</f>
        <v/>
      </c>
      <c r="TRH5" s="30" t="str">
        <f>+'Business Case (Investor)'!TRH20</f>
        <v/>
      </c>
      <c r="TRI5" s="30" t="str">
        <f>+'Business Case (Investor)'!TRI20</f>
        <v/>
      </c>
      <c r="TRJ5" s="30" t="str">
        <f>+'Business Case (Investor)'!TRJ20</f>
        <v/>
      </c>
      <c r="TRK5" s="30" t="str">
        <f>+'Business Case (Investor)'!TRK20</f>
        <v/>
      </c>
      <c r="TRL5" s="30" t="str">
        <f>+'Business Case (Investor)'!TRL20</f>
        <v/>
      </c>
      <c r="TRM5" s="30" t="str">
        <f>+'Business Case (Investor)'!TRM20</f>
        <v/>
      </c>
      <c r="TRN5" s="30" t="str">
        <f>+'Business Case (Investor)'!TRN20</f>
        <v/>
      </c>
      <c r="TRO5" s="30" t="str">
        <f>+'Business Case (Investor)'!TRO20</f>
        <v/>
      </c>
      <c r="TRP5" s="30" t="str">
        <f>+'Business Case (Investor)'!TRP20</f>
        <v/>
      </c>
      <c r="TRQ5" s="30" t="str">
        <f>+'Business Case (Investor)'!TRQ20</f>
        <v/>
      </c>
      <c r="TRR5" s="30" t="str">
        <f>+'Business Case (Investor)'!TRR20</f>
        <v/>
      </c>
      <c r="TRS5" s="30" t="str">
        <f>+'Business Case (Investor)'!TRS20</f>
        <v/>
      </c>
      <c r="TRT5" s="30" t="str">
        <f>+'Business Case (Investor)'!TRT20</f>
        <v/>
      </c>
      <c r="TRU5" s="30" t="str">
        <f>+'Business Case (Investor)'!TRU20</f>
        <v/>
      </c>
      <c r="TRV5" s="30" t="str">
        <f>+'Business Case (Investor)'!TRV20</f>
        <v/>
      </c>
      <c r="TRW5" s="30" t="str">
        <f>+'Business Case (Investor)'!TRW20</f>
        <v/>
      </c>
      <c r="TRX5" s="30" t="str">
        <f>+'Business Case (Investor)'!TRX20</f>
        <v/>
      </c>
      <c r="TRY5" s="30" t="str">
        <f>+'Business Case (Investor)'!TRY20</f>
        <v/>
      </c>
      <c r="TRZ5" s="30" t="str">
        <f>+'Business Case (Investor)'!TRZ20</f>
        <v/>
      </c>
      <c r="TSA5" s="30" t="str">
        <f>+'Business Case (Investor)'!TSA20</f>
        <v/>
      </c>
      <c r="TSB5" s="30" t="str">
        <f>+'Business Case (Investor)'!TSB20</f>
        <v/>
      </c>
      <c r="TSC5" s="30" t="str">
        <f>+'Business Case (Investor)'!TSC20</f>
        <v/>
      </c>
      <c r="TSD5" s="30" t="str">
        <f>+'Business Case (Investor)'!TSD20</f>
        <v/>
      </c>
      <c r="TSE5" s="30" t="str">
        <f>+'Business Case (Investor)'!TSE20</f>
        <v/>
      </c>
      <c r="TSF5" s="30" t="str">
        <f>+'Business Case (Investor)'!TSF20</f>
        <v/>
      </c>
      <c r="TSG5" s="30" t="str">
        <f>+'Business Case (Investor)'!TSG20</f>
        <v/>
      </c>
      <c r="TSH5" s="30" t="str">
        <f>+'Business Case (Investor)'!TSH20</f>
        <v/>
      </c>
      <c r="TSI5" s="30" t="str">
        <f>+'Business Case (Investor)'!TSI20</f>
        <v/>
      </c>
      <c r="TSJ5" s="30" t="str">
        <f>+'Business Case (Investor)'!TSJ20</f>
        <v/>
      </c>
      <c r="TSK5" s="30" t="str">
        <f>+'Business Case (Investor)'!TSK20</f>
        <v/>
      </c>
      <c r="TSL5" s="30" t="str">
        <f>+'Business Case (Investor)'!TSL20</f>
        <v/>
      </c>
      <c r="TSM5" s="30" t="str">
        <f>+'Business Case (Investor)'!TSM20</f>
        <v/>
      </c>
      <c r="TSN5" s="30" t="str">
        <f>+'Business Case (Investor)'!TSN20</f>
        <v/>
      </c>
      <c r="TSO5" s="30" t="str">
        <f>+'Business Case (Investor)'!TSO20</f>
        <v/>
      </c>
      <c r="TSP5" s="30" t="str">
        <f>+'Business Case (Investor)'!TSP20</f>
        <v/>
      </c>
      <c r="TSQ5" s="30" t="str">
        <f>+'Business Case (Investor)'!TSQ20</f>
        <v/>
      </c>
      <c r="TSR5" s="30" t="str">
        <f>+'Business Case (Investor)'!TSR20</f>
        <v/>
      </c>
      <c r="TSS5" s="30" t="str">
        <f>+'Business Case (Investor)'!TSS20</f>
        <v/>
      </c>
      <c r="TST5" s="30" t="str">
        <f>+'Business Case (Investor)'!TST20</f>
        <v/>
      </c>
      <c r="TSU5" s="30" t="str">
        <f>+'Business Case (Investor)'!TSU20</f>
        <v/>
      </c>
      <c r="TSV5" s="30" t="str">
        <f>+'Business Case (Investor)'!TSV20</f>
        <v/>
      </c>
      <c r="TSW5" s="30" t="str">
        <f>+'Business Case (Investor)'!TSW20</f>
        <v/>
      </c>
      <c r="TSX5" s="30" t="str">
        <f>+'Business Case (Investor)'!TSX20</f>
        <v/>
      </c>
      <c r="TSY5" s="30" t="str">
        <f>+'Business Case (Investor)'!TSY20</f>
        <v/>
      </c>
      <c r="TSZ5" s="30" t="str">
        <f>+'Business Case (Investor)'!TSZ20</f>
        <v/>
      </c>
      <c r="TTA5" s="30" t="str">
        <f>+'Business Case (Investor)'!TTA20</f>
        <v/>
      </c>
      <c r="TTB5" s="30" t="str">
        <f>+'Business Case (Investor)'!TTB20</f>
        <v/>
      </c>
      <c r="TTC5" s="30" t="str">
        <f>+'Business Case (Investor)'!TTC20</f>
        <v/>
      </c>
      <c r="TTD5" s="30" t="str">
        <f>+'Business Case (Investor)'!TTD20</f>
        <v/>
      </c>
      <c r="TTE5" s="30" t="str">
        <f>+'Business Case (Investor)'!TTE20</f>
        <v/>
      </c>
      <c r="TTF5" s="30" t="str">
        <f>+'Business Case (Investor)'!TTF20</f>
        <v/>
      </c>
      <c r="TTG5" s="30" t="str">
        <f>+'Business Case (Investor)'!TTG20</f>
        <v/>
      </c>
      <c r="TTH5" s="30" t="str">
        <f>+'Business Case (Investor)'!TTH20</f>
        <v/>
      </c>
      <c r="TTI5" s="30" t="str">
        <f>+'Business Case (Investor)'!TTI20</f>
        <v/>
      </c>
      <c r="TTJ5" s="30" t="str">
        <f>+'Business Case (Investor)'!TTJ20</f>
        <v/>
      </c>
      <c r="TTK5" s="30" t="str">
        <f>+'Business Case (Investor)'!TTK20</f>
        <v/>
      </c>
      <c r="TTL5" s="30" t="str">
        <f>+'Business Case (Investor)'!TTL20</f>
        <v/>
      </c>
      <c r="TTM5" s="30" t="str">
        <f>+'Business Case (Investor)'!TTM20</f>
        <v/>
      </c>
      <c r="TTN5" s="30" t="str">
        <f>+'Business Case (Investor)'!TTN20</f>
        <v/>
      </c>
      <c r="TTO5" s="30" t="str">
        <f>+'Business Case (Investor)'!TTO20</f>
        <v/>
      </c>
      <c r="TTP5" s="30" t="str">
        <f>+'Business Case (Investor)'!TTP20</f>
        <v/>
      </c>
      <c r="TTQ5" s="30" t="str">
        <f>+'Business Case (Investor)'!TTQ20</f>
        <v/>
      </c>
      <c r="TTR5" s="30" t="str">
        <f>+'Business Case (Investor)'!TTR20</f>
        <v/>
      </c>
      <c r="TTS5" s="30" t="str">
        <f>+'Business Case (Investor)'!TTS20</f>
        <v/>
      </c>
      <c r="TTT5" s="30" t="str">
        <f>+'Business Case (Investor)'!TTT20</f>
        <v/>
      </c>
      <c r="TTU5" s="30" t="str">
        <f>+'Business Case (Investor)'!TTU20</f>
        <v/>
      </c>
      <c r="TTV5" s="30" t="str">
        <f>+'Business Case (Investor)'!TTV20</f>
        <v/>
      </c>
      <c r="TTW5" s="30" t="str">
        <f>+'Business Case (Investor)'!TTW20</f>
        <v/>
      </c>
      <c r="TTX5" s="30" t="str">
        <f>+'Business Case (Investor)'!TTX20</f>
        <v/>
      </c>
      <c r="TTY5" s="30" t="str">
        <f>+'Business Case (Investor)'!TTY20</f>
        <v/>
      </c>
      <c r="TTZ5" s="30" t="str">
        <f>+'Business Case (Investor)'!TTZ20</f>
        <v/>
      </c>
      <c r="TUA5" s="30" t="str">
        <f>+'Business Case (Investor)'!TUA20</f>
        <v/>
      </c>
      <c r="TUB5" s="30" t="str">
        <f>+'Business Case (Investor)'!TUB20</f>
        <v/>
      </c>
      <c r="TUC5" s="30" t="str">
        <f>+'Business Case (Investor)'!TUC20</f>
        <v/>
      </c>
      <c r="TUD5" s="30" t="str">
        <f>+'Business Case (Investor)'!TUD20</f>
        <v/>
      </c>
      <c r="TUE5" s="30" t="str">
        <f>+'Business Case (Investor)'!TUE20</f>
        <v/>
      </c>
      <c r="TUF5" s="30" t="str">
        <f>+'Business Case (Investor)'!TUF20</f>
        <v/>
      </c>
      <c r="TUG5" s="30" t="str">
        <f>+'Business Case (Investor)'!TUG20</f>
        <v/>
      </c>
      <c r="TUH5" s="30" t="str">
        <f>+'Business Case (Investor)'!TUH20</f>
        <v/>
      </c>
      <c r="TUI5" s="30" t="str">
        <f>+'Business Case (Investor)'!TUI20</f>
        <v/>
      </c>
      <c r="TUJ5" s="30" t="str">
        <f>+'Business Case (Investor)'!TUJ20</f>
        <v/>
      </c>
      <c r="TUK5" s="30" t="str">
        <f>+'Business Case (Investor)'!TUK20</f>
        <v/>
      </c>
      <c r="TUL5" s="30" t="str">
        <f>+'Business Case (Investor)'!TUL20</f>
        <v/>
      </c>
      <c r="TUM5" s="30" t="str">
        <f>+'Business Case (Investor)'!TUM20</f>
        <v/>
      </c>
      <c r="TUN5" s="30" t="str">
        <f>+'Business Case (Investor)'!TUN20</f>
        <v/>
      </c>
      <c r="TUO5" s="30" t="str">
        <f>+'Business Case (Investor)'!TUO20</f>
        <v/>
      </c>
      <c r="TUP5" s="30" t="str">
        <f>+'Business Case (Investor)'!TUP20</f>
        <v/>
      </c>
      <c r="TUQ5" s="30" t="str">
        <f>+'Business Case (Investor)'!TUQ20</f>
        <v/>
      </c>
      <c r="TUR5" s="30" t="str">
        <f>+'Business Case (Investor)'!TUR20</f>
        <v/>
      </c>
      <c r="TUS5" s="30" t="str">
        <f>+'Business Case (Investor)'!TUS20</f>
        <v/>
      </c>
      <c r="TUT5" s="30" t="str">
        <f>+'Business Case (Investor)'!TUT20</f>
        <v/>
      </c>
      <c r="TUU5" s="30" t="str">
        <f>+'Business Case (Investor)'!TUU20</f>
        <v/>
      </c>
      <c r="TUV5" s="30" t="str">
        <f>+'Business Case (Investor)'!TUV20</f>
        <v/>
      </c>
      <c r="TUW5" s="30" t="str">
        <f>+'Business Case (Investor)'!TUW20</f>
        <v/>
      </c>
      <c r="TUX5" s="30" t="str">
        <f>+'Business Case (Investor)'!TUX20</f>
        <v/>
      </c>
      <c r="TUY5" s="30" t="str">
        <f>+'Business Case (Investor)'!TUY20</f>
        <v/>
      </c>
      <c r="TUZ5" s="30" t="str">
        <f>+'Business Case (Investor)'!TUZ20</f>
        <v/>
      </c>
      <c r="TVA5" s="30" t="str">
        <f>+'Business Case (Investor)'!TVA20</f>
        <v/>
      </c>
      <c r="TVB5" s="30" t="str">
        <f>+'Business Case (Investor)'!TVB20</f>
        <v/>
      </c>
      <c r="TVC5" s="30" t="str">
        <f>+'Business Case (Investor)'!TVC20</f>
        <v/>
      </c>
      <c r="TVD5" s="30" t="str">
        <f>+'Business Case (Investor)'!TVD20</f>
        <v/>
      </c>
      <c r="TVE5" s="30" t="str">
        <f>+'Business Case (Investor)'!TVE20</f>
        <v/>
      </c>
      <c r="TVF5" s="30" t="str">
        <f>+'Business Case (Investor)'!TVF20</f>
        <v/>
      </c>
      <c r="TVG5" s="30" t="str">
        <f>+'Business Case (Investor)'!TVG20</f>
        <v/>
      </c>
      <c r="TVH5" s="30" t="str">
        <f>+'Business Case (Investor)'!TVH20</f>
        <v/>
      </c>
      <c r="TVI5" s="30" t="str">
        <f>+'Business Case (Investor)'!TVI20</f>
        <v/>
      </c>
      <c r="TVJ5" s="30" t="str">
        <f>+'Business Case (Investor)'!TVJ20</f>
        <v/>
      </c>
      <c r="TVK5" s="30" t="str">
        <f>+'Business Case (Investor)'!TVK20</f>
        <v/>
      </c>
      <c r="TVL5" s="30" t="str">
        <f>+'Business Case (Investor)'!TVL20</f>
        <v/>
      </c>
      <c r="TVM5" s="30" t="str">
        <f>+'Business Case (Investor)'!TVM20</f>
        <v/>
      </c>
      <c r="TVN5" s="30" t="str">
        <f>+'Business Case (Investor)'!TVN20</f>
        <v/>
      </c>
      <c r="TVO5" s="30" t="str">
        <f>+'Business Case (Investor)'!TVO20</f>
        <v/>
      </c>
      <c r="TVP5" s="30" t="str">
        <f>+'Business Case (Investor)'!TVP20</f>
        <v/>
      </c>
      <c r="TVQ5" s="30" t="str">
        <f>+'Business Case (Investor)'!TVQ20</f>
        <v/>
      </c>
      <c r="TVR5" s="30" t="str">
        <f>+'Business Case (Investor)'!TVR20</f>
        <v/>
      </c>
      <c r="TVS5" s="30" t="str">
        <f>+'Business Case (Investor)'!TVS20</f>
        <v/>
      </c>
      <c r="TVT5" s="30" t="str">
        <f>+'Business Case (Investor)'!TVT20</f>
        <v/>
      </c>
      <c r="TVU5" s="30" t="str">
        <f>+'Business Case (Investor)'!TVU20</f>
        <v/>
      </c>
      <c r="TVV5" s="30" t="str">
        <f>+'Business Case (Investor)'!TVV20</f>
        <v/>
      </c>
      <c r="TVW5" s="30" t="str">
        <f>+'Business Case (Investor)'!TVW20</f>
        <v/>
      </c>
      <c r="TVX5" s="30" t="str">
        <f>+'Business Case (Investor)'!TVX20</f>
        <v/>
      </c>
      <c r="TVY5" s="30" t="str">
        <f>+'Business Case (Investor)'!TVY20</f>
        <v/>
      </c>
      <c r="TVZ5" s="30" t="str">
        <f>+'Business Case (Investor)'!TVZ20</f>
        <v/>
      </c>
      <c r="TWA5" s="30" t="str">
        <f>+'Business Case (Investor)'!TWA20</f>
        <v/>
      </c>
      <c r="TWB5" s="30" t="str">
        <f>+'Business Case (Investor)'!TWB20</f>
        <v/>
      </c>
      <c r="TWC5" s="30" t="str">
        <f>+'Business Case (Investor)'!TWC20</f>
        <v/>
      </c>
      <c r="TWD5" s="30" t="str">
        <f>+'Business Case (Investor)'!TWD20</f>
        <v/>
      </c>
      <c r="TWE5" s="30" t="str">
        <f>+'Business Case (Investor)'!TWE20</f>
        <v/>
      </c>
      <c r="TWF5" s="30" t="str">
        <f>+'Business Case (Investor)'!TWF20</f>
        <v/>
      </c>
      <c r="TWG5" s="30" t="str">
        <f>+'Business Case (Investor)'!TWG20</f>
        <v/>
      </c>
      <c r="TWH5" s="30" t="str">
        <f>+'Business Case (Investor)'!TWH20</f>
        <v/>
      </c>
      <c r="TWI5" s="30" t="str">
        <f>+'Business Case (Investor)'!TWI20</f>
        <v/>
      </c>
      <c r="TWJ5" s="30" t="str">
        <f>+'Business Case (Investor)'!TWJ20</f>
        <v/>
      </c>
      <c r="TWK5" s="30" t="str">
        <f>+'Business Case (Investor)'!TWK20</f>
        <v/>
      </c>
      <c r="TWL5" s="30" t="str">
        <f>+'Business Case (Investor)'!TWL20</f>
        <v/>
      </c>
      <c r="TWM5" s="30" t="str">
        <f>+'Business Case (Investor)'!TWM20</f>
        <v/>
      </c>
      <c r="TWN5" s="30" t="str">
        <f>+'Business Case (Investor)'!TWN20</f>
        <v/>
      </c>
      <c r="TWO5" s="30" t="str">
        <f>+'Business Case (Investor)'!TWO20</f>
        <v/>
      </c>
      <c r="TWP5" s="30" t="str">
        <f>+'Business Case (Investor)'!TWP20</f>
        <v/>
      </c>
      <c r="TWQ5" s="30" t="str">
        <f>+'Business Case (Investor)'!TWQ20</f>
        <v/>
      </c>
      <c r="TWR5" s="30" t="str">
        <f>+'Business Case (Investor)'!TWR20</f>
        <v/>
      </c>
      <c r="TWS5" s="30" t="str">
        <f>+'Business Case (Investor)'!TWS20</f>
        <v/>
      </c>
      <c r="TWT5" s="30" t="str">
        <f>+'Business Case (Investor)'!TWT20</f>
        <v/>
      </c>
      <c r="TWU5" s="30" t="str">
        <f>+'Business Case (Investor)'!TWU20</f>
        <v/>
      </c>
      <c r="TWV5" s="30" t="str">
        <f>+'Business Case (Investor)'!TWV20</f>
        <v/>
      </c>
      <c r="TWW5" s="30" t="str">
        <f>+'Business Case (Investor)'!TWW20</f>
        <v/>
      </c>
      <c r="TWX5" s="30" t="str">
        <f>+'Business Case (Investor)'!TWX20</f>
        <v/>
      </c>
      <c r="TWY5" s="30" t="str">
        <f>+'Business Case (Investor)'!TWY20</f>
        <v/>
      </c>
      <c r="TWZ5" s="30" t="str">
        <f>+'Business Case (Investor)'!TWZ20</f>
        <v/>
      </c>
      <c r="TXA5" s="30" t="str">
        <f>+'Business Case (Investor)'!TXA20</f>
        <v/>
      </c>
      <c r="TXB5" s="30" t="str">
        <f>+'Business Case (Investor)'!TXB20</f>
        <v/>
      </c>
      <c r="TXC5" s="30" t="str">
        <f>+'Business Case (Investor)'!TXC20</f>
        <v/>
      </c>
      <c r="TXD5" s="30" t="str">
        <f>+'Business Case (Investor)'!TXD20</f>
        <v/>
      </c>
      <c r="TXE5" s="30" t="str">
        <f>+'Business Case (Investor)'!TXE20</f>
        <v/>
      </c>
      <c r="TXF5" s="30" t="str">
        <f>+'Business Case (Investor)'!TXF20</f>
        <v/>
      </c>
      <c r="TXG5" s="30" t="str">
        <f>+'Business Case (Investor)'!TXG20</f>
        <v/>
      </c>
      <c r="TXH5" s="30" t="str">
        <f>+'Business Case (Investor)'!TXH20</f>
        <v/>
      </c>
      <c r="TXI5" s="30" t="str">
        <f>+'Business Case (Investor)'!TXI20</f>
        <v/>
      </c>
      <c r="TXJ5" s="30" t="str">
        <f>+'Business Case (Investor)'!TXJ20</f>
        <v/>
      </c>
      <c r="TXK5" s="30" t="str">
        <f>+'Business Case (Investor)'!TXK20</f>
        <v/>
      </c>
      <c r="TXL5" s="30" t="str">
        <f>+'Business Case (Investor)'!TXL20</f>
        <v/>
      </c>
      <c r="TXM5" s="30" t="str">
        <f>+'Business Case (Investor)'!TXM20</f>
        <v/>
      </c>
      <c r="TXN5" s="30" t="str">
        <f>+'Business Case (Investor)'!TXN20</f>
        <v/>
      </c>
      <c r="TXO5" s="30" t="str">
        <f>+'Business Case (Investor)'!TXO20</f>
        <v/>
      </c>
      <c r="TXP5" s="30" t="str">
        <f>+'Business Case (Investor)'!TXP20</f>
        <v/>
      </c>
      <c r="TXQ5" s="30" t="str">
        <f>+'Business Case (Investor)'!TXQ20</f>
        <v/>
      </c>
      <c r="TXR5" s="30" t="str">
        <f>+'Business Case (Investor)'!TXR20</f>
        <v/>
      </c>
      <c r="TXS5" s="30" t="str">
        <f>+'Business Case (Investor)'!TXS20</f>
        <v/>
      </c>
      <c r="TXT5" s="30" t="str">
        <f>+'Business Case (Investor)'!TXT20</f>
        <v/>
      </c>
      <c r="TXU5" s="30" t="str">
        <f>+'Business Case (Investor)'!TXU20</f>
        <v/>
      </c>
      <c r="TXV5" s="30" t="str">
        <f>+'Business Case (Investor)'!TXV20</f>
        <v/>
      </c>
      <c r="TXW5" s="30" t="str">
        <f>+'Business Case (Investor)'!TXW20</f>
        <v/>
      </c>
      <c r="TXX5" s="30" t="str">
        <f>+'Business Case (Investor)'!TXX20</f>
        <v/>
      </c>
      <c r="TXY5" s="30" t="str">
        <f>+'Business Case (Investor)'!TXY20</f>
        <v/>
      </c>
      <c r="TXZ5" s="30" t="str">
        <f>+'Business Case (Investor)'!TXZ20</f>
        <v/>
      </c>
      <c r="TYA5" s="30" t="str">
        <f>+'Business Case (Investor)'!TYA20</f>
        <v/>
      </c>
      <c r="TYB5" s="30" t="str">
        <f>+'Business Case (Investor)'!TYB20</f>
        <v/>
      </c>
      <c r="TYC5" s="30" t="str">
        <f>+'Business Case (Investor)'!TYC20</f>
        <v/>
      </c>
      <c r="TYD5" s="30" t="str">
        <f>+'Business Case (Investor)'!TYD20</f>
        <v/>
      </c>
      <c r="TYE5" s="30" t="str">
        <f>+'Business Case (Investor)'!TYE20</f>
        <v/>
      </c>
      <c r="TYF5" s="30" t="str">
        <f>+'Business Case (Investor)'!TYF20</f>
        <v/>
      </c>
      <c r="TYG5" s="30" t="str">
        <f>+'Business Case (Investor)'!TYG20</f>
        <v/>
      </c>
      <c r="TYH5" s="30" t="str">
        <f>+'Business Case (Investor)'!TYH20</f>
        <v/>
      </c>
      <c r="TYI5" s="30" t="str">
        <f>+'Business Case (Investor)'!TYI20</f>
        <v/>
      </c>
      <c r="TYJ5" s="30" t="str">
        <f>+'Business Case (Investor)'!TYJ20</f>
        <v/>
      </c>
      <c r="TYK5" s="30" t="str">
        <f>+'Business Case (Investor)'!TYK20</f>
        <v/>
      </c>
      <c r="TYL5" s="30" t="str">
        <f>+'Business Case (Investor)'!TYL20</f>
        <v/>
      </c>
      <c r="TYM5" s="30" t="str">
        <f>+'Business Case (Investor)'!TYM20</f>
        <v/>
      </c>
      <c r="TYN5" s="30" t="str">
        <f>+'Business Case (Investor)'!TYN20</f>
        <v/>
      </c>
      <c r="TYO5" s="30" t="str">
        <f>+'Business Case (Investor)'!TYO20</f>
        <v/>
      </c>
      <c r="TYP5" s="30" t="str">
        <f>+'Business Case (Investor)'!TYP20</f>
        <v/>
      </c>
      <c r="TYQ5" s="30" t="str">
        <f>+'Business Case (Investor)'!TYQ20</f>
        <v/>
      </c>
      <c r="TYR5" s="30" t="str">
        <f>+'Business Case (Investor)'!TYR20</f>
        <v/>
      </c>
      <c r="TYS5" s="30" t="str">
        <f>+'Business Case (Investor)'!TYS20</f>
        <v/>
      </c>
      <c r="TYT5" s="30" t="str">
        <f>+'Business Case (Investor)'!TYT20</f>
        <v/>
      </c>
      <c r="TYU5" s="30" t="str">
        <f>+'Business Case (Investor)'!TYU20</f>
        <v/>
      </c>
      <c r="TYV5" s="30" t="str">
        <f>+'Business Case (Investor)'!TYV20</f>
        <v/>
      </c>
      <c r="TYW5" s="30" t="str">
        <f>+'Business Case (Investor)'!TYW20</f>
        <v/>
      </c>
      <c r="TYX5" s="30" t="str">
        <f>+'Business Case (Investor)'!TYX20</f>
        <v/>
      </c>
      <c r="TYY5" s="30" t="str">
        <f>+'Business Case (Investor)'!TYY20</f>
        <v/>
      </c>
      <c r="TYZ5" s="30" t="str">
        <f>+'Business Case (Investor)'!TYZ20</f>
        <v/>
      </c>
      <c r="TZA5" s="30" t="str">
        <f>+'Business Case (Investor)'!TZA20</f>
        <v/>
      </c>
      <c r="TZB5" s="30" t="str">
        <f>+'Business Case (Investor)'!TZB20</f>
        <v/>
      </c>
      <c r="TZC5" s="30" t="str">
        <f>+'Business Case (Investor)'!TZC20</f>
        <v/>
      </c>
      <c r="TZD5" s="30" t="str">
        <f>+'Business Case (Investor)'!TZD20</f>
        <v/>
      </c>
      <c r="TZE5" s="30" t="str">
        <f>+'Business Case (Investor)'!TZE20</f>
        <v/>
      </c>
      <c r="TZF5" s="30" t="str">
        <f>+'Business Case (Investor)'!TZF20</f>
        <v/>
      </c>
      <c r="TZG5" s="30" t="str">
        <f>+'Business Case (Investor)'!TZG20</f>
        <v/>
      </c>
      <c r="TZH5" s="30" t="str">
        <f>+'Business Case (Investor)'!TZH20</f>
        <v/>
      </c>
      <c r="TZI5" s="30" t="str">
        <f>+'Business Case (Investor)'!TZI20</f>
        <v/>
      </c>
      <c r="TZJ5" s="30" t="str">
        <f>+'Business Case (Investor)'!TZJ20</f>
        <v/>
      </c>
      <c r="TZK5" s="30" t="str">
        <f>+'Business Case (Investor)'!TZK20</f>
        <v/>
      </c>
      <c r="TZL5" s="30" t="str">
        <f>+'Business Case (Investor)'!TZL20</f>
        <v/>
      </c>
      <c r="TZM5" s="30" t="str">
        <f>+'Business Case (Investor)'!TZM20</f>
        <v/>
      </c>
      <c r="TZN5" s="30" t="str">
        <f>+'Business Case (Investor)'!TZN20</f>
        <v/>
      </c>
      <c r="TZO5" s="30" t="str">
        <f>+'Business Case (Investor)'!TZO20</f>
        <v/>
      </c>
      <c r="TZP5" s="30" t="str">
        <f>+'Business Case (Investor)'!TZP20</f>
        <v/>
      </c>
      <c r="TZQ5" s="30" t="str">
        <f>+'Business Case (Investor)'!TZQ20</f>
        <v/>
      </c>
      <c r="TZR5" s="30" t="str">
        <f>+'Business Case (Investor)'!TZR20</f>
        <v/>
      </c>
      <c r="TZS5" s="30" t="str">
        <f>+'Business Case (Investor)'!TZS20</f>
        <v/>
      </c>
      <c r="TZT5" s="30" t="str">
        <f>+'Business Case (Investor)'!TZT20</f>
        <v/>
      </c>
      <c r="TZU5" s="30" t="str">
        <f>+'Business Case (Investor)'!TZU20</f>
        <v/>
      </c>
      <c r="TZV5" s="30" t="str">
        <f>+'Business Case (Investor)'!TZV20</f>
        <v/>
      </c>
      <c r="TZW5" s="30" t="str">
        <f>+'Business Case (Investor)'!TZW20</f>
        <v/>
      </c>
      <c r="TZX5" s="30" t="str">
        <f>+'Business Case (Investor)'!TZX20</f>
        <v/>
      </c>
      <c r="TZY5" s="30" t="str">
        <f>+'Business Case (Investor)'!TZY20</f>
        <v/>
      </c>
      <c r="TZZ5" s="30" t="str">
        <f>+'Business Case (Investor)'!TZZ20</f>
        <v/>
      </c>
      <c r="UAA5" s="30" t="str">
        <f>+'Business Case (Investor)'!UAA20</f>
        <v/>
      </c>
      <c r="UAB5" s="30" t="str">
        <f>+'Business Case (Investor)'!UAB20</f>
        <v/>
      </c>
      <c r="UAC5" s="30" t="str">
        <f>+'Business Case (Investor)'!UAC20</f>
        <v/>
      </c>
      <c r="UAD5" s="30" t="str">
        <f>+'Business Case (Investor)'!UAD20</f>
        <v/>
      </c>
      <c r="UAE5" s="30" t="str">
        <f>+'Business Case (Investor)'!UAE20</f>
        <v/>
      </c>
      <c r="UAF5" s="30" t="str">
        <f>+'Business Case (Investor)'!UAF20</f>
        <v/>
      </c>
      <c r="UAG5" s="30" t="str">
        <f>+'Business Case (Investor)'!UAG20</f>
        <v/>
      </c>
      <c r="UAH5" s="30" t="str">
        <f>+'Business Case (Investor)'!UAH20</f>
        <v/>
      </c>
      <c r="UAI5" s="30" t="str">
        <f>+'Business Case (Investor)'!UAI20</f>
        <v/>
      </c>
      <c r="UAJ5" s="30" t="str">
        <f>+'Business Case (Investor)'!UAJ20</f>
        <v/>
      </c>
      <c r="UAK5" s="30" t="str">
        <f>+'Business Case (Investor)'!UAK20</f>
        <v/>
      </c>
      <c r="UAL5" s="30" t="str">
        <f>+'Business Case (Investor)'!UAL20</f>
        <v/>
      </c>
      <c r="UAM5" s="30" t="str">
        <f>+'Business Case (Investor)'!UAM20</f>
        <v/>
      </c>
      <c r="UAN5" s="30" t="str">
        <f>+'Business Case (Investor)'!UAN20</f>
        <v/>
      </c>
      <c r="UAO5" s="30" t="str">
        <f>+'Business Case (Investor)'!UAO20</f>
        <v/>
      </c>
      <c r="UAP5" s="30" t="str">
        <f>+'Business Case (Investor)'!UAP20</f>
        <v/>
      </c>
      <c r="UAQ5" s="30" t="str">
        <f>+'Business Case (Investor)'!UAQ20</f>
        <v/>
      </c>
      <c r="UAR5" s="30" t="str">
        <f>+'Business Case (Investor)'!UAR20</f>
        <v/>
      </c>
      <c r="UAS5" s="30" t="str">
        <f>+'Business Case (Investor)'!UAS20</f>
        <v/>
      </c>
      <c r="UAT5" s="30" t="str">
        <f>+'Business Case (Investor)'!UAT20</f>
        <v/>
      </c>
      <c r="UAU5" s="30" t="str">
        <f>+'Business Case (Investor)'!UAU20</f>
        <v/>
      </c>
      <c r="UAV5" s="30" t="str">
        <f>+'Business Case (Investor)'!UAV20</f>
        <v/>
      </c>
      <c r="UAW5" s="30" t="str">
        <f>+'Business Case (Investor)'!UAW20</f>
        <v/>
      </c>
      <c r="UAX5" s="30" t="str">
        <f>+'Business Case (Investor)'!UAX20</f>
        <v/>
      </c>
      <c r="UAY5" s="30" t="str">
        <f>+'Business Case (Investor)'!UAY20</f>
        <v/>
      </c>
      <c r="UAZ5" s="30" t="str">
        <f>+'Business Case (Investor)'!UAZ20</f>
        <v/>
      </c>
      <c r="UBA5" s="30" t="str">
        <f>+'Business Case (Investor)'!UBA20</f>
        <v/>
      </c>
      <c r="UBB5" s="30" t="str">
        <f>+'Business Case (Investor)'!UBB20</f>
        <v/>
      </c>
      <c r="UBC5" s="30" t="str">
        <f>+'Business Case (Investor)'!UBC20</f>
        <v/>
      </c>
      <c r="UBD5" s="30" t="str">
        <f>+'Business Case (Investor)'!UBD20</f>
        <v/>
      </c>
      <c r="UBE5" s="30" t="str">
        <f>+'Business Case (Investor)'!UBE20</f>
        <v/>
      </c>
      <c r="UBF5" s="30" t="str">
        <f>+'Business Case (Investor)'!UBF20</f>
        <v/>
      </c>
      <c r="UBG5" s="30" t="str">
        <f>+'Business Case (Investor)'!UBG20</f>
        <v/>
      </c>
      <c r="UBH5" s="30" t="str">
        <f>+'Business Case (Investor)'!UBH20</f>
        <v/>
      </c>
      <c r="UBI5" s="30" t="str">
        <f>+'Business Case (Investor)'!UBI20</f>
        <v/>
      </c>
      <c r="UBJ5" s="30" t="str">
        <f>+'Business Case (Investor)'!UBJ20</f>
        <v/>
      </c>
      <c r="UBK5" s="30" t="str">
        <f>+'Business Case (Investor)'!UBK20</f>
        <v/>
      </c>
      <c r="UBL5" s="30" t="str">
        <f>+'Business Case (Investor)'!UBL20</f>
        <v/>
      </c>
      <c r="UBM5" s="30" t="str">
        <f>+'Business Case (Investor)'!UBM20</f>
        <v/>
      </c>
      <c r="UBN5" s="30" t="str">
        <f>+'Business Case (Investor)'!UBN20</f>
        <v/>
      </c>
      <c r="UBO5" s="30" t="str">
        <f>+'Business Case (Investor)'!UBO20</f>
        <v/>
      </c>
      <c r="UBP5" s="30" t="str">
        <f>+'Business Case (Investor)'!UBP20</f>
        <v/>
      </c>
      <c r="UBQ5" s="30" t="str">
        <f>+'Business Case (Investor)'!UBQ20</f>
        <v/>
      </c>
      <c r="UBR5" s="30" t="str">
        <f>+'Business Case (Investor)'!UBR20</f>
        <v/>
      </c>
      <c r="UBS5" s="30" t="str">
        <f>+'Business Case (Investor)'!UBS20</f>
        <v/>
      </c>
      <c r="UBT5" s="30" t="str">
        <f>+'Business Case (Investor)'!UBT20</f>
        <v/>
      </c>
      <c r="UBU5" s="30" t="str">
        <f>+'Business Case (Investor)'!UBU20</f>
        <v/>
      </c>
      <c r="UBV5" s="30" t="str">
        <f>+'Business Case (Investor)'!UBV20</f>
        <v/>
      </c>
      <c r="UBW5" s="30" t="str">
        <f>+'Business Case (Investor)'!UBW20</f>
        <v/>
      </c>
      <c r="UBX5" s="30" t="str">
        <f>+'Business Case (Investor)'!UBX20</f>
        <v/>
      </c>
      <c r="UBY5" s="30" t="str">
        <f>+'Business Case (Investor)'!UBY20</f>
        <v/>
      </c>
      <c r="UBZ5" s="30" t="str">
        <f>+'Business Case (Investor)'!UBZ20</f>
        <v/>
      </c>
      <c r="UCA5" s="30" t="str">
        <f>+'Business Case (Investor)'!UCA20</f>
        <v/>
      </c>
      <c r="UCB5" s="30" t="str">
        <f>+'Business Case (Investor)'!UCB20</f>
        <v/>
      </c>
      <c r="UCC5" s="30" t="str">
        <f>+'Business Case (Investor)'!UCC20</f>
        <v/>
      </c>
      <c r="UCD5" s="30" t="str">
        <f>+'Business Case (Investor)'!UCD20</f>
        <v/>
      </c>
      <c r="UCE5" s="30" t="str">
        <f>+'Business Case (Investor)'!UCE20</f>
        <v/>
      </c>
      <c r="UCF5" s="30" t="str">
        <f>+'Business Case (Investor)'!UCF20</f>
        <v/>
      </c>
      <c r="UCG5" s="30" t="str">
        <f>+'Business Case (Investor)'!UCG20</f>
        <v/>
      </c>
      <c r="UCH5" s="30" t="str">
        <f>+'Business Case (Investor)'!UCH20</f>
        <v/>
      </c>
      <c r="UCI5" s="30" t="str">
        <f>+'Business Case (Investor)'!UCI20</f>
        <v/>
      </c>
      <c r="UCJ5" s="30" t="str">
        <f>+'Business Case (Investor)'!UCJ20</f>
        <v/>
      </c>
      <c r="UCK5" s="30" t="str">
        <f>+'Business Case (Investor)'!UCK20</f>
        <v/>
      </c>
      <c r="UCL5" s="30" t="str">
        <f>+'Business Case (Investor)'!UCL20</f>
        <v/>
      </c>
      <c r="UCM5" s="30" t="str">
        <f>+'Business Case (Investor)'!UCM20</f>
        <v/>
      </c>
      <c r="UCN5" s="30" t="str">
        <f>+'Business Case (Investor)'!UCN20</f>
        <v/>
      </c>
      <c r="UCO5" s="30" t="str">
        <f>+'Business Case (Investor)'!UCO20</f>
        <v/>
      </c>
      <c r="UCP5" s="30" t="str">
        <f>+'Business Case (Investor)'!UCP20</f>
        <v/>
      </c>
      <c r="UCQ5" s="30" t="str">
        <f>+'Business Case (Investor)'!UCQ20</f>
        <v/>
      </c>
      <c r="UCR5" s="30" t="str">
        <f>+'Business Case (Investor)'!UCR20</f>
        <v/>
      </c>
      <c r="UCS5" s="30" t="str">
        <f>+'Business Case (Investor)'!UCS20</f>
        <v/>
      </c>
      <c r="UCT5" s="30" t="str">
        <f>+'Business Case (Investor)'!UCT20</f>
        <v/>
      </c>
      <c r="UCU5" s="30" t="str">
        <f>+'Business Case (Investor)'!UCU20</f>
        <v/>
      </c>
      <c r="UCV5" s="30" t="str">
        <f>+'Business Case (Investor)'!UCV20</f>
        <v/>
      </c>
      <c r="UCW5" s="30" t="str">
        <f>+'Business Case (Investor)'!UCW20</f>
        <v/>
      </c>
      <c r="UCX5" s="30" t="str">
        <f>+'Business Case (Investor)'!UCX20</f>
        <v/>
      </c>
      <c r="UCY5" s="30" t="str">
        <f>+'Business Case (Investor)'!UCY20</f>
        <v/>
      </c>
      <c r="UCZ5" s="30" t="str">
        <f>+'Business Case (Investor)'!UCZ20</f>
        <v/>
      </c>
      <c r="UDA5" s="30" t="str">
        <f>+'Business Case (Investor)'!UDA20</f>
        <v/>
      </c>
      <c r="UDB5" s="30" t="str">
        <f>+'Business Case (Investor)'!UDB20</f>
        <v/>
      </c>
      <c r="UDC5" s="30" t="str">
        <f>+'Business Case (Investor)'!UDC20</f>
        <v/>
      </c>
      <c r="UDD5" s="30" t="str">
        <f>+'Business Case (Investor)'!UDD20</f>
        <v/>
      </c>
      <c r="UDE5" s="30" t="str">
        <f>+'Business Case (Investor)'!UDE20</f>
        <v/>
      </c>
      <c r="UDF5" s="30" t="str">
        <f>+'Business Case (Investor)'!UDF20</f>
        <v/>
      </c>
      <c r="UDG5" s="30" t="str">
        <f>+'Business Case (Investor)'!UDG20</f>
        <v/>
      </c>
      <c r="UDH5" s="30" t="str">
        <f>+'Business Case (Investor)'!UDH20</f>
        <v/>
      </c>
      <c r="UDI5" s="30" t="str">
        <f>+'Business Case (Investor)'!UDI20</f>
        <v/>
      </c>
      <c r="UDJ5" s="30" t="str">
        <f>+'Business Case (Investor)'!UDJ20</f>
        <v/>
      </c>
      <c r="UDK5" s="30" t="str">
        <f>+'Business Case (Investor)'!UDK20</f>
        <v/>
      </c>
      <c r="UDL5" s="30" t="str">
        <f>+'Business Case (Investor)'!UDL20</f>
        <v/>
      </c>
      <c r="UDM5" s="30" t="str">
        <f>+'Business Case (Investor)'!UDM20</f>
        <v/>
      </c>
      <c r="UDN5" s="30" t="str">
        <f>+'Business Case (Investor)'!UDN20</f>
        <v/>
      </c>
      <c r="UDO5" s="30" t="str">
        <f>+'Business Case (Investor)'!UDO20</f>
        <v/>
      </c>
      <c r="UDP5" s="30" t="str">
        <f>+'Business Case (Investor)'!UDP20</f>
        <v/>
      </c>
      <c r="UDQ5" s="30" t="str">
        <f>+'Business Case (Investor)'!UDQ20</f>
        <v/>
      </c>
      <c r="UDR5" s="30" t="str">
        <f>+'Business Case (Investor)'!UDR20</f>
        <v/>
      </c>
      <c r="UDS5" s="30" t="str">
        <f>+'Business Case (Investor)'!UDS20</f>
        <v/>
      </c>
      <c r="UDT5" s="30" t="str">
        <f>+'Business Case (Investor)'!UDT20</f>
        <v/>
      </c>
      <c r="UDU5" s="30" t="str">
        <f>+'Business Case (Investor)'!UDU20</f>
        <v/>
      </c>
      <c r="UDV5" s="30" t="str">
        <f>+'Business Case (Investor)'!UDV20</f>
        <v/>
      </c>
      <c r="UDW5" s="30" t="str">
        <f>+'Business Case (Investor)'!UDW20</f>
        <v/>
      </c>
      <c r="UDX5" s="30" t="str">
        <f>+'Business Case (Investor)'!UDX20</f>
        <v/>
      </c>
      <c r="UDY5" s="30" t="str">
        <f>+'Business Case (Investor)'!UDY20</f>
        <v/>
      </c>
      <c r="UDZ5" s="30" t="str">
        <f>+'Business Case (Investor)'!UDZ20</f>
        <v/>
      </c>
      <c r="UEA5" s="30" t="str">
        <f>+'Business Case (Investor)'!UEA20</f>
        <v/>
      </c>
      <c r="UEB5" s="30" t="str">
        <f>+'Business Case (Investor)'!UEB20</f>
        <v/>
      </c>
      <c r="UEC5" s="30" t="str">
        <f>+'Business Case (Investor)'!UEC20</f>
        <v/>
      </c>
      <c r="UED5" s="30" t="str">
        <f>+'Business Case (Investor)'!UED20</f>
        <v/>
      </c>
      <c r="UEE5" s="30" t="str">
        <f>+'Business Case (Investor)'!UEE20</f>
        <v/>
      </c>
      <c r="UEF5" s="30" t="str">
        <f>+'Business Case (Investor)'!UEF20</f>
        <v/>
      </c>
      <c r="UEG5" s="30" t="str">
        <f>+'Business Case (Investor)'!UEG20</f>
        <v/>
      </c>
      <c r="UEH5" s="30" t="str">
        <f>+'Business Case (Investor)'!UEH20</f>
        <v/>
      </c>
      <c r="UEI5" s="30" t="str">
        <f>+'Business Case (Investor)'!UEI20</f>
        <v/>
      </c>
      <c r="UEJ5" s="30" t="str">
        <f>+'Business Case (Investor)'!UEJ20</f>
        <v/>
      </c>
      <c r="UEK5" s="30" t="str">
        <f>+'Business Case (Investor)'!UEK20</f>
        <v/>
      </c>
      <c r="UEL5" s="30" t="str">
        <f>+'Business Case (Investor)'!UEL20</f>
        <v/>
      </c>
      <c r="UEM5" s="30" t="str">
        <f>+'Business Case (Investor)'!UEM20</f>
        <v/>
      </c>
      <c r="UEN5" s="30" t="str">
        <f>+'Business Case (Investor)'!UEN20</f>
        <v/>
      </c>
      <c r="UEO5" s="30" t="str">
        <f>+'Business Case (Investor)'!UEO20</f>
        <v/>
      </c>
      <c r="UEP5" s="30" t="str">
        <f>+'Business Case (Investor)'!UEP20</f>
        <v/>
      </c>
      <c r="UEQ5" s="30" t="str">
        <f>+'Business Case (Investor)'!UEQ20</f>
        <v/>
      </c>
      <c r="UER5" s="30" t="str">
        <f>+'Business Case (Investor)'!UER20</f>
        <v/>
      </c>
      <c r="UES5" s="30" t="str">
        <f>+'Business Case (Investor)'!UES20</f>
        <v/>
      </c>
      <c r="UET5" s="30" t="str">
        <f>+'Business Case (Investor)'!UET20</f>
        <v/>
      </c>
      <c r="UEU5" s="30" t="str">
        <f>+'Business Case (Investor)'!UEU20</f>
        <v/>
      </c>
      <c r="UEV5" s="30" t="str">
        <f>+'Business Case (Investor)'!UEV20</f>
        <v/>
      </c>
      <c r="UEW5" s="30" t="str">
        <f>+'Business Case (Investor)'!UEW20</f>
        <v/>
      </c>
      <c r="UEX5" s="30" t="str">
        <f>+'Business Case (Investor)'!UEX20</f>
        <v/>
      </c>
      <c r="UEY5" s="30" t="str">
        <f>+'Business Case (Investor)'!UEY20</f>
        <v/>
      </c>
      <c r="UEZ5" s="30" t="str">
        <f>+'Business Case (Investor)'!UEZ20</f>
        <v/>
      </c>
      <c r="UFA5" s="30" t="str">
        <f>+'Business Case (Investor)'!UFA20</f>
        <v/>
      </c>
      <c r="UFB5" s="30" t="str">
        <f>+'Business Case (Investor)'!UFB20</f>
        <v/>
      </c>
      <c r="UFC5" s="30" t="str">
        <f>+'Business Case (Investor)'!UFC20</f>
        <v/>
      </c>
      <c r="UFD5" s="30" t="str">
        <f>+'Business Case (Investor)'!UFD20</f>
        <v/>
      </c>
      <c r="UFE5" s="30" t="str">
        <f>+'Business Case (Investor)'!UFE20</f>
        <v/>
      </c>
      <c r="UFF5" s="30" t="str">
        <f>+'Business Case (Investor)'!UFF20</f>
        <v/>
      </c>
      <c r="UFG5" s="30" t="str">
        <f>+'Business Case (Investor)'!UFG20</f>
        <v/>
      </c>
      <c r="UFH5" s="30" t="str">
        <f>+'Business Case (Investor)'!UFH20</f>
        <v/>
      </c>
      <c r="UFI5" s="30" t="str">
        <f>+'Business Case (Investor)'!UFI20</f>
        <v/>
      </c>
      <c r="UFJ5" s="30" t="str">
        <f>+'Business Case (Investor)'!UFJ20</f>
        <v/>
      </c>
      <c r="UFK5" s="30" t="str">
        <f>+'Business Case (Investor)'!UFK20</f>
        <v/>
      </c>
      <c r="UFL5" s="30" t="str">
        <f>+'Business Case (Investor)'!UFL20</f>
        <v/>
      </c>
      <c r="UFM5" s="30" t="str">
        <f>+'Business Case (Investor)'!UFM20</f>
        <v/>
      </c>
      <c r="UFN5" s="30" t="str">
        <f>+'Business Case (Investor)'!UFN20</f>
        <v/>
      </c>
      <c r="UFO5" s="30" t="str">
        <f>+'Business Case (Investor)'!UFO20</f>
        <v/>
      </c>
      <c r="UFP5" s="30" t="str">
        <f>+'Business Case (Investor)'!UFP20</f>
        <v/>
      </c>
      <c r="UFQ5" s="30" t="str">
        <f>+'Business Case (Investor)'!UFQ20</f>
        <v/>
      </c>
      <c r="UFR5" s="30" t="str">
        <f>+'Business Case (Investor)'!UFR20</f>
        <v/>
      </c>
      <c r="UFS5" s="30" t="str">
        <f>+'Business Case (Investor)'!UFS20</f>
        <v/>
      </c>
      <c r="UFT5" s="30" t="str">
        <f>+'Business Case (Investor)'!UFT20</f>
        <v/>
      </c>
      <c r="UFU5" s="30" t="str">
        <f>+'Business Case (Investor)'!UFU20</f>
        <v/>
      </c>
      <c r="UFV5" s="30" t="str">
        <f>+'Business Case (Investor)'!UFV20</f>
        <v/>
      </c>
      <c r="UFW5" s="30" t="str">
        <f>+'Business Case (Investor)'!UFW20</f>
        <v/>
      </c>
      <c r="UFX5" s="30" t="str">
        <f>+'Business Case (Investor)'!UFX20</f>
        <v/>
      </c>
      <c r="UFY5" s="30" t="str">
        <f>+'Business Case (Investor)'!UFY20</f>
        <v/>
      </c>
      <c r="UFZ5" s="30" t="str">
        <f>+'Business Case (Investor)'!UFZ20</f>
        <v/>
      </c>
      <c r="UGA5" s="30" t="str">
        <f>+'Business Case (Investor)'!UGA20</f>
        <v/>
      </c>
      <c r="UGB5" s="30" t="str">
        <f>+'Business Case (Investor)'!UGB20</f>
        <v/>
      </c>
      <c r="UGC5" s="30" t="str">
        <f>+'Business Case (Investor)'!UGC20</f>
        <v/>
      </c>
      <c r="UGD5" s="30" t="str">
        <f>+'Business Case (Investor)'!UGD20</f>
        <v/>
      </c>
      <c r="UGE5" s="30" t="str">
        <f>+'Business Case (Investor)'!UGE20</f>
        <v/>
      </c>
      <c r="UGF5" s="30" t="str">
        <f>+'Business Case (Investor)'!UGF20</f>
        <v/>
      </c>
      <c r="UGG5" s="30" t="str">
        <f>+'Business Case (Investor)'!UGG20</f>
        <v/>
      </c>
      <c r="UGH5" s="30" t="str">
        <f>+'Business Case (Investor)'!UGH20</f>
        <v/>
      </c>
      <c r="UGI5" s="30" t="str">
        <f>+'Business Case (Investor)'!UGI20</f>
        <v/>
      </c>
      <c r="UGJ5" s="30" t="str">
        <f>+'Business Case (Investor)'!UGJ20</f>
        <v/>
      </c>
      <c r="UGK5" s="30" t="str">
        <f>+'Business Case (Investor)'!UGK20</f>
        <v/>
      </c>
      <c r="UGL5" s="30" t="str">
        <f>+'Business Case (Investor)'!UGL20</f>
        <v/>
      </c>
      <c r="UGM5" s="30" t="str">
        <f>+'Business Case (Investor)'!UGM20</f>
        <v/>
      </c>
      <c r="UGN5" s="30" t="str">
        <f>+'Business Case (Investor)'!UGN20</f>
        <v/>
      </c>
      <c r="UGO5" s="30" t="str">
        <f>+'Business Case (Investor)'!UGO20</f>
        <v/>
      </c>
      <c r="UGP5" s="30" t="str">
        <f>+'Business Case (Investor)'!UGP20</f>
        <v/>
      </c>
      <c r="UGQ5" s="30" t="str">
        <f>+'Business Case (Investor)'!UGQ20</f>
        <v/>
      </c>
      <c r="UGR5" s="30" t="str">
        <f>+'Business Case (Investor)'!UGR20</f>
        <v/>
      </c>
      <c r="UGS5" s="30" t="str">
        <f>+'Business Case (Investor)'!UGS20</f>
        <v/>
      </c>
      <c r="UGT5" s="30" t="str">
        <f>+'Business Case (Investor)'!UGT20</f>
        <v/>
      </c>
      <c r="UGU5" s="30" t="str">
        <f>+'Business Case (Investor)'!UGU20</f>
        <v/>
      </c>
      <c r="UGV5" s="30" t="str">
        <f>+'Business Case (Investor)'!UGV20</f>
        <v/>
      </c>
      <c r="UGW5" s="30" t="str">
        <f>+'Business Case (Investor)'!UGW20</f>
        <v/>
      </c>
      <c r="UGX5" s="30" t="str">
        <f>+'Business Case (Investor)'!UGX20</f>
        <v/>
      </c>
      <c r="UGY5" s="30" t="str">
        <f>+'Business Case (Investor)'!UGY20</f>
        <v/>
      </c>
      <c r="UGZ5" s="30" t="str">
        <f>+'Business Case (Investor)'!UGZ20</f>
        <v/>
      </c>
      <c r="UHA5" s="30" t="str">
        <f>+'Business Case (Investor)'!UHA20</f>
        <v/>
      </c>
      <c r="UHB5" s="30" t="str">
        <f>+'Business Case (Investor)'!UHB20</f>
        <v/>
      </c>
      <c r="UHC5" s="30" t="str">
        <f>+'Business Case (Investor)'!UHC20</f>
        <v/>
      </c>
      <c r="UHD5" s="30" t="str">
        <f>+'Business Case (Investor)'!UHD20</f>
        <v/>
      </c>
      <c r="UHE5" s="30" t="str">
        <f>+'Business Case (Investor)'!UHE20</f>
        <v/>
      </c>
      <c r="UHF5" s="30" t="str">
        <f>+'Business Case (Investor)'!UHF20</f>
        <v/>
      </c>
      <c r="UHG5" s="30" t="str">
        <f>+'Business Case (Investor)'!UHG20</f>
        <v/>
      </c>
      <c r="UHH5" s="30" t="str">
        <f>+'Business Case (Investor)'!UHH20</f>
        <v/>
      </c>
      <c r="UHI5" s="30" t="str">
        <f>+'Business Case (Investor)'!UHI20</f>
        <v/>
      </c>
      <c r="UHJ5" s="30" t="str">
        <f>+'Business Case (Investor)'!UHJ20</f>
        <v/>
      </c>
      <c r="UHK5" s="30" t="str">
        <f>+'Business Case (Investor)'!UHK20</f>
        <v/>
      </c>
      <c r="UHL5" s="30" t="str">
        <f>+'Business Case (Investor)'!UHL20</f>
        <v/>
      </c>
      <c r="UHM5" s="30" t="str">
        <f>+'Business Case (Investor)'!UHM20</f>
        <v/>
      </c>
      <c r="UHN5" s="30" t="str">
        <f>+'Business Case (Investor)'!UHN20</f>
        <v/>
      </c>
      <c r="UHO5" s="30" t="str">
        <f>+'Business Case (Investor)'!UHO20</f>
        <v/>
      </c>
      <c r="UHP5" s="30" t="str">
        <f>+'Business Case (Investor)'!UHP20</f>
        <v/>
      </c>
      <c r="UHQ5" s="30" t="str">
        <f>+'Business Case (Investor)'!UHQ20</f>
        <v/>
      </c>
      <c r="UHR5" s="30" t="str">
        <f>+'Business Case (Investor)'!UHR20</f>
        <v/>
      </c>
      <c r="UHS5" s="30" t="str">
        <f>+'Business Case (Investor)'!UHS20</f>
        <v/>
      </c>
      <c r="UHT5" s="30" t="str">
        <f>+'Business Case (Investor)'!UHT20</f>
        <v/>
      </c>
      <c r="UHU5" s="30" t="str">
        <f>+'Business Case (Investor)'!UHU20</f>
        <v/>
      </c>
      <c r="UHV5" s="30" t="str">
        <f>+'Business Case (Investor)'!UHV20</f>
        <v/>
      </c>
      <c r="UHW5" s="30" t="str">
        <f>+'Business Case (Investor)'!UHW20</f>
        <v/>
      </c>
      <c r="UHX5" s="30" t="str">
        <f>+'Business Case (Investor)'!UHX20</f>
        <v/>
      </c>
      <c r="UHY5" s="30" t="str">
        <f>+'Business Case (Investor)'!UHY20</f>
        <v/>
      </c>
      <c r="UHZ5" s="30" t="str">
        <f>+'Business Case (Investor)'!UHZ20</f>
        <v/>
      </c>
      <c r="UIA5" s="30" t="str">
        <f>+'Business Case (Investor)'!UIA20</f>
        <v/>
      </c>
      <c r="UIB5" s="30" t="str">
        <f>+'Business Case (Investor)'!UIB20</f>
        <v/>
      </c>
      <c r="UIC5" s="30" t="str">
        <f>+'Business Case (Investor)'!UIC20</f>
        <v/>
      </c>
      <c r="UID5" s="30" t="str">
        <f>+'Business Case (Investor)'!UID20</f>
        <v/>
      </c>
      <c r="UIE5" s="30" t="str">
        <f>+'Business Case (Investor)'!UIE20</f>
        <v/>
      </c>
      <c r="UIF5" s="30" t="str">
        <f>+'Business Case (Investor)'!UIF20</f>
        <v/>
      </c>
      <c r="UIG5" s="30" t="str">
        <f>+'Business Case (Investor)'!UIG20</f>
        <v/>
      </c>
      <c r="UIH5" s="30" t="str">
        <f>+'Business Case (Investor)'!UIH20</f>
        <v/>
      </c>
      <c r="UII5" s="30" t="str">
        <f>+'Business Case (Investor)'!UII20</f>
        <v/>
      </c>
      <c r="UIJ5" s="30" t="str">
        <f>+'Business Case (Investor)'!UIJ20</f>
        <v/>
      </c>
      <c r="UIK5" s="30" t="str">
        <f>+'Business Case (Investor)'!UIK20</f>
        <v/>
      </c>
      <c r="UIL5" s="30" t="str">
        <f>+'Business Case (Investor)'!UIL20</f>
        <v/>
      </c>
      <c r="UIM5" s="30" t="str">
        <f>+'Business Case (Investor)'!UIM20</f>
        <v/>
      </c>
      <c r="UIN5" s="30" t="str">
        <f>+'Business Case (Investor)'!UIN20</f>
        <v/>
      </c>
      <c r="UIO5" s="30" t="str">
        <f>+'Business Case (Investor)'!UIO20</f>
        <v/>
      </c>
      <c r="UIP5" s="30" t="str">
        <f>+'Business Case (Investor)'!UIP20</f>
        <v/>
      </c>
      <c r="UIQ5" s="30" t="str">
        <f>+'Business Case (Investor)'!UIQ20</f>
        <v/>
      </c>
      <c r="UIR5" s="30" t="str">
        <f>+'Business Case (Investor)'!UIR20</f>
        <v/>
      </c>
      <c r="UIS5" s="30" t="str">
        <f>+'Business Case (Investor)'!UIS20</f>
        <v/>
      </c>
      <c r="UIT5" s="30" t="str">
        <f>+'Business Case (Investor)'!UIT20</f>
        <v/>
      </c>
      <c r="UIU5" s="30" t="str">
        <f>+'Business Case (Investor)'!UIU20</f>
        <v/>
      </c>
      <c r="UIV5" s="30" t="str">
        <f>+'Business Case (Investor)'!UIV20</f>
        <v/>
      </c>
      <c r="UIW5" s="30" t="str">
        <f>+'Business Case (Investor)'!UIW20</f>
        <v/>
      </c>
      <c r="UIX5" s="30" t="str">
        <f>+'Business Case (Investor)'!UIX20</f>
        <v/>
      </c>
      <c r="UIY5" s="30" t="str">
        <f>+'Business Case (Investor)'!UIY20</f>
        <v/>
      </c>
      <c r="UIZ5" s="30" t="str">
        <f>+'Business Case (Investor)'!UIZ20</f>
        <v/>
      </c>
      <c r="UJA5" s="30" t="str">
        <f>+'Business Case (Investor)'!UJA20</f>
        <v/>
      </c>
      <c r="UJB5" s="30" t="str">
        <f>+'Business Case (Investor)'!UJB20</f>
        <v/>
      </c>
      <c r="UJC5" s="30" t="str">
        <f>+'Business Case (Investor)'!UJC20</f>
        <v/>
      </c>
      <c r="UJD5" s="30" t="str">
        <f>+'Business Case (Investor)'!UJD20</f>
        <v/>
      </c>
      <c r="UJE5" s="30" t="str">
        <f>+'Business Case (Investor)'!UJE20</f>
        <v/>
      </c>
      <c r="UJF5" s="30" t="str">
        <f>+'Business Case (Investor)'!UJF20</f>
        <v/>
      </c>
      <c r="UJG5" s="30" t="str">
        <f>+'Business Case (Investor)'!UJG20</f>
        <v/>
      </c>
      <c r="UJH5" s="30" t="str">
        <f>+'Business Case (Investor)'!UJH20</f>
        <v/>
      </c>
      <c r="UJI5" s="30" t="str">
        <f>+'Business Case (Investor)'!UJI20</f>
        <v/>
      </c>
      <c r="UJJ5" s="30" t="str">
        <f>+'Business Case (Investor)'!UJJ20</f>
        <v/>
      </c>
      <c r="UJK5" s="30" t="str">
        <f>+'Business Case (Investor)'!UJK20</f>
        <v/>
      </c>
      <c r="UJL5" s="30" t="str">
        <f>+'Business Case (Investor)'!UJL20</f>
        <v/>
      </c>
      <c r="UJM5" s="30" t="str">
        <f>+'Business Case (Investor)'!UJM20</f>
        <v/>
      </c>
      <c r="UJN5" s="30" t="str">
        <f>+'Business Case (Investor)'!UJN20</f>
        <v/>
      </c>
      <c r="UJO5" s="30" t="str">
        <f>+'Business Case (Investor)'!UJO20</f>
        <v/>
      </c>
      <c r="UJP5" s="30" t="str">
        <f>+'Business Case (Investor)'!UJP20</f>
        <v/>
      </c>
      <c r="UJQ5" s="30" t="str">
        <f>+'Business Case (Investor)'!UJQ20</f>
        <v/>
      </c>
      <c r="UJR5" s="30" t="str">
        <f>+'Business Case (Investor)'!UJR20</f>
        <v/>
      </c>
      <c r="UJS5" s="30" t="str">
        <f>+'Business Case (Investor)'!UJS20</f>
        <v/>
      </c>
      <c r="UJT5" s="30" t="str">
        <f>+'Business Case (Investor)'!UJT20</f>
        <v/>
      </c>
      <c r="UJU5" s="30" t="str">
        <f>+'Business Case (Investor)'!UJU20</f>
        <v/>
      </c>
      <c r="UJV5" s="30" t="str">
        <f>+'Business Case (Investor)'!UJV20</f>
        <v/>
      </c>
      <c r="UJW5" s="30" t="str">
        <f>+'Business Case (Investor)'!UJW20</f>
        <v/>
      </c>
      <c r="UJX5" s="30" t="str">
        <f>+'Business Case (Investor)'!UJX20</f>
        <v/>
      </c>
      <c r="UJY5" s="30" t="str">
        <f>+'Business Case (Investor)'!UJY20</f>
        <v/>
      </c>
      <c r="UJZ5" s="30" t="str">
        <f>+'Business Case (Investor)'!UJZ20</f>
        <v/>
      </c>
      <c r="UKA5" s="30" t="str">
        <f>+'Business Case (Investor)'!UKA20</f>
        <v/>
      </c>
      <c r="UKB5" s="30" t="str">
        <f>+'Business Case (Investor)'!UKB20</f>
        <v/>
      </c>
      <c r="UKC5" s="30" t="str">
        <f>+'Business Case (Investor)'!UKC20</f>
        <v/>
      </c>
      <c r="UKD5" s="30" t="str">
        <f>+'Business Case (Investor)'!UKD20</f>
        <v/>
      </c>
      <c r="UKE5" s="30" t="str">
        <f>+'Business Case (Investor)'!UKE20</f>
        <v/>
      </c>
      <c r="UKF5" s="30" t="str">
        <f>+'Business Case (Investor)'!UKF20</f>
        <v/>
      </c>
      <c r="UKG5" s="30" t="str">
        <f>+'Business Case (Investor)'!UKG20</f>
        <v/>
      </c>
      <c r="UKH5" s="30" t="str">
        <f>+'Business Case (Investor)'!UKH20</f>
        <v/>
      </c>
      <c r="UKI5" s="30" t="str">
        <f>+'Business Case (Investor)'!UKI20</f>
        <v/>
      </c>
      <c r="UKJ5" s="30" t="str">
        <f>+'Business Case (Investor)'!UKJ20</f>
        <v/>
      </c>
      <c r="UKK5" s="30" t="str">
        <f>+'Business Case (Investor)'!UKK20</f>
        <v/>
      </c>
      <c r="UKL5" s="30" t="str">
        <f>+'Business Case (Investor)'!UKL20</f>
        <v/>
      </c>
      <c r="UKM5" s="30" t="str">
        <f>+'Business Case (Investor)'!UKM20</f>
        <v/>
      </c>
      <c r="UKN5" s="30" t="str">
        <f>+'Business Case (Investor)'!UKN20</f>
        <v/>
      </c>
      <c r="UKO5" s="30" t="str">
        <f>+'Business Case (Investor)'!UKO20</f>
        <v/>
      </c>
      <c r="UKP5" s="30" t="str">
        <f>+'Business Case (Investor)'!UKP20</f>
        <v/>
      </c>
      <c r="UKQ5" s="30" t="str">
        <f>+'Business Case (Investor)'!UKQ20</f>
        <v/>
      </c>
      <c r="UKR5" s="30" t="str">
        <f>+'Business Case (Investor)'!UKR20</f>
        <v/>
      </c>
      <c r="UKS5" s="30" t="str">
        <f>+'Business Case (Investor)'!UKS20</f>
        <v/>
      </c>
      <c r="UKT5" s="30" t="str">
        <f>+'Business Case (Investor)'!UKT20</f>
        <v/>
      </c>
      <c r="UKU5" s="30" t="str">
        <f>+'Business Case (Investor)'!UKU20</f>
        <v/>
      </c>
      <c r="UKV5" s="30" t="str">
        <f>+'Business Case (Investor)'!UKV20</f>
        <v/>
      </c>
      <c r="UKW5" s="30" t="str">
        <f>+'Business Case (Investor)'!UKW20</f>
        <v/>
      </c>
      <c r="UKX5" s="30" t="str">
        <f>+'Business Case (Investor)'!UKX20</f>
        <v/>
      </c>
      <c r="UKY5" s="30" t="str">
        <f>+'Business Case (Investor)'!UKY20</f>
        <v/>
      </c>
      <c r="UKZ5" s="30" t="str">
        <f>+'Business Case (Investor)'!UKZ20</f>
        <v/>
      </c>
      <c r="ULA5" s="30" t="str">
        <f>+'Business Case (Investor)'!ULA20</f>
        <v/>
      </c>
      <c r="ULB5" s="30" t="str">
        <f>+'Business Case (Investor)'!ULB20</f>
        <v/>
      </c>
      <c r="ULC5" s="30" t="str">
        <f>+'Business Case (Investor)'!ULC20</f>
        <v/>
      </c>
      <c r="ULD5" s="30" t="str">
        <f>+'Business Case (Investor)'!ULD20</f>
        <v/>
      </c>
      <c r="ULE5" s="30" t="str">
        <f>+'Business Case (Investor)'!ULE20</f>
        <v/>
      </c>
      <c r="ULF5" s="30" t="str">
        <f>+'Business Case (Investor)'!ULF20</f>
        <v/>
      </c>
      <c r="ULG5" s="30" t="str">
        <f>+'Business Case (Investor)'!ULG20</f>
        <v/>
      </c>
      <c r="ULH5" s="30" t="str">
        <f>+'Business Case (Investor)'!ULH20</f>
        <v/>
      </c>
      <c r="ULI5" s="30" t="str">
        <f>+'Business Case (Investor)'!ULI20</f>
        <v/>
      </c>
      <c r="ULJ5" s="30" t="str">
        <f>+'Business Case (Investor)'!ULJ20</f>
        <v/>
      </c>
      <c r="ULK5" s="30" t="str">
        <f>+'Business Case (Investor)'!ULK20</f>
        <v/>
      </c>
      <c r="ULL5" s="30" t="str">
        <f>+'Business Case (Investor)'!ULL20</f>
        <v/>
      </c>
      <c r="ULM5" s="30" t="str">
        <f>+'Business Case (Investor)'!ULM20</f>
        <v/>
      </c>
      <c r="ULN5" s="30" t="str">
        <f>+'Business Case (Investor)'!ULN20</f>
        <v/>
      </c>
      <c r="ULO5" s="30" t="str">
        <f>+'Business Case (Investor)'!ULO20</f>
        <v/>
      </c>
      <c r="ULP5" s="30" t="str">
        <f>+'Business Case (Investor)'!ULP20</f>
        <v/>
      </c>
      <c r="ULQ5" s="30" t="str">
        <f>+'Business Case (Investor)'!ULQ20</f>
        <v/>
      </c>
      <c r="ULR5" s="30" t="str">
        <f>+'Business Case (Investor)'!ULR20</f>
        <v/>
      </c>
      <c r="ULS5" s="30" t="str">
        <f>+'Business Case (Investor)'!ULS20</f>
        <v/>
      </c>
      <c r="ULT5" s="30" t="str">
        <f>+'Business Case (Investor)'!ULT20</f>
        <v/>
      </c>
      <c r="ULU5" s="30" t="str">
        <f>+'Business Case (Investor)'!ULU20</f>
        <v/>
      </c>
      <c r="ULV5" s="30" t="str">
        <f>+'Business Case (Investor)'!ULV20</f>
        <v/>
      </c>
      <c r="ULW5" s="30" t="str">
        <f>+'Business Case (Investor)'!ULW20</f>
        <v/>
      </c>
      <c r="ULX5" s="30" t="str">
        <f>+'Business Case (Investor)'!ULX20</f>
        <v/>
      </c>
      <c r="ULY5" s="30" t="str">
        <f>+'Business Case (Investor)'!ULY20</f>
        <v/>
      </c>
      <c r="ULZ5" s="30" t="str">
        <f>+'Business Case (Investor)'!ULZ20</f>
        <v/>
      </c>
      <c r="UMA5" s="30" t="str">
        <f>+'Business Case (Investor)'!UMA20</f>
        <v/>
      </c>
      <c r="UMB5" s="30" t="str">
        <f>+'Business Case (Investor)'!UMB20</f>
        <v/>
      </c>
      <c r="UMC5" s="30" t="str">
        <f>+'Business Case (Investor)'!UMC20</f>
        <v/>
      </c>
      <c r="UMD5" s="30" t="str">
        <f>+'Business Case (Investor)'!UMD20</f>
        <v/>
      </c>
      <c r="UME5" s="30" t="str">
        <f>+'Business Case (Investor)'!UME20</f>
        <v/>
      </c>
      <c r="UMF5" s="30" t="str">
        <f>+'Business Case (Investor)'!UMF20</f>
        <v/>
      </c>
      <c r="UMG5" s="30" t="str">
        <f>+'Business Case (Investor)'!UMG20</f>
        <v/>
      </c>
      <c r="UMH5" s="30" t="str">
        <f>+'Business Case (Investor)'!UMH20</f>
        <v/>
      </c>
      <c r="UMI5" s="30" t="str">
        <f>+'Business Case (Investor)'!UMI20</f>
        <v/>
      </c>
      <c r="UMJ5" s="30" t="str">
        <f>+'Business Case (Investor)'!UMJ20</f>
        <v/>
      </c>
      <c r="UMK5" s="30" t="str">
        <f>+'Business Case (Investor)'!UMK20</f>
        <v/>
      </c>
      <c r="UML5" s="30" t="str">
        <f>+'Business Case (Investor)'!UML20</f>
        <v/>
      </c>
      <c r="UMM5" s="30" t="str">
        <f>+'Business Case (Investor)'!UMM20</f>
        <v/>
      </c>
      <c r="UMN5" s="30" t="str">
        <f>+'Business Case (Investor)'!UMN20</f>
        <v/>
      </c>
      <c r="UMO5" s="30" t="str">
        <f>+'Business Case (Investor)'!UMO20</f>
        <v/>
      </c>
      <c r="UMP5" s="30" t="str">
        <f>+'Business Case (Investor)'!UMP20</f>
        <v/>
      </c>
      <c r="UMQ5" s="30" t="str">
        <f>+'Business Case (Investor)'!UMQ20</f>
        <v/>
      </c>
      <c r="UMR5" s="30" t="str">
        <f>+'Business Case (Investor)'!UMR20</f>
        <v/>
      </c>
      <c r="UMS5" s="30" t="str">
        <f>+'Business Case (Investor)'!UMS20</f>
        <v/>
      </c>
      <c r="UMT5" s="30" t="str">
        <f>+'Business Case (Investor)'!UMT20</f>
        <v/>
      </c>
      <c r="UMU5" s="30" t="str">
        <f>+'Business Case (Investor)'!UMU20</f>
        <v/>
      </c>
      <c r="UMV5" s="30" t="str">
        <f>+'Business Case (Investor)'!UMV20</f>
        <v/>
      </c>
      <c r="UMW5" s="30" t="str">
        <f>+'Business Case (Investor)'!UMW20</f>
        <v/>
      </c>
      <c r="UMX5" s="30" t="str">
        <f>+'Business Case (Investor)'!UMX20</f>
        <v/>
      </c>
      <c r="UMY5" s="30" t="str">
        <f>+'Business Case (Investor)'!UMY20</f>
        <v/>
      </c>
      <c r="UMZ5" s="30" t="str">
        <f>+'Business Case (Investor)'!UMZ20</f>
        <v/>
      </c>
      <c r="UNA5" s="30" t="str">
        <f>+'Business Case (Investor)'!UNA20</f>
        <v/>
      </c>
      <c r="UNB5" s="30" t="str">
        <f>+'Business Case (Investor)'!UNB20</f>
        <v/>
      </c>
      <c r="UNC5" s="30" t="str">
        <f>+'Business Case (Investor)'!UNC20</f>
        <v/>
      </c>
      <c r="UND5" s="30" t="str">
        <f>+'Business Case (Investor)'!UND20</f>
        <v/>
      </c>
      <c r="UNE5" s="30" t="str">
        <f>+'Business Case (Investor)'!UNE20</f>
        <v/>
      </c>
      <c r="UNF5" s="30" t="str">
        <f>+'Business Case (Investor)'!UNF20</f>
        <v/>
      </c>
      <c r="UNG5" s="30" t="str">
        <f>+'Business Case (Investor)'!UNG20</f>
        <v/>
      </c>
      <c r="UNH5" s="30" t="str">
        <f>+'Business Case (Investor)'!UNH20</f>
        <v/>
      </c>
      <c r="UNI5" s="30" t="str">
        <f>+'Business Case (Investor)'!UNI20</f>
        <v/>
      </c>
      <c r="UNJ5" s="30" t="str">
        <f>+'Business Case (Investor)'!UNJ20</f>
        <v/>
      </c>
      <c r="UNK5" s="30" t="str">
        <f>+'Business Case (Investor)'!UNK20</f>
        <v/>
      </c>
      <c r="UNL5" s="30" t="str">
        <f>+'Business Case (Investor)'!UNL20</f>
        <v/>
      </c>
      <c r="UNM5" s="30" t="str">
        <f>+'Business Case (Investor)'!UNM20</f>
        <v/>
      </c>
      <c r="UNN5" s="30" t="str">
        <f>+'Business Case (Investor)'!UNN20</f>
        <v/>
      </c>
      <c r="UNO5" s="30" t="str">
        <f>+'Business Case (Investor)'!UNO20</f>
        <v/>
      </c>
      <c r="UNP5" s="30" t="str">
        <f>+'Business Case (Investor)'!UNP20</f>
        <v/>
      </c>
      <c r="UNQ5" s="30" t="str">
        <f>+'Business Case (Investor)'!UNQ20</f>
        <v/>
      </c>
      <c r="UNR5" s="30" t="str">
        <f>+'Business Case (Investor)'!UNR20</f>
        <v/>
      </c>
      <c r="UNS5" s="30" t="str">
        <f>+'Business Case (Investor)'!UNS20</f>
        <v/>
      </c>
      <c r="UNT5" s="30" t="str">
        <f>+'Business Case (Investor)'!UNT20</f>
        <v/>
      </c>
      <c r="UNU5" s="30" t="str">
        <f>+'Business Case (Investor)'!UNU20</f>
        <v/>
      </c>
      <c r="UNV5" s="30" t="str">
        <f>+'Business Case (Investor)'!UNV20</f>
        <v/>
      </c>
      <c r="UNW5" s="30" t="str">
        <f>+'Business Case (Investor)'!UNW20</f>
        <v/>
      </c>
      <c r="UNX5" s="30" t="str">
        <f>+'Business Case (Investor)'!UNX20</f>
        <v/>
      </c>
      <c r="UNY5" s="30" t="str">
        <f>+'Business Case (Investor)'!UNY20</f>
        <v/>
      </c>
      <c r="UNZ5" s="30" t="str">
        <f>+'Business Case (Investor)'!UNZ20</f>
        <v/>
      </c>
      <c r="UOA5" s="30" t="str">
        <f>+'Business Case (Investor)'!UOA20</f>
        <v/>
      </c>
      <c r="UOB5" s="30" t="str">
        <f>+'Business Case (Investor)'!UOB20</f>
        <v/>
      </c>
      <c r="UOC5" s="30" t="str">
        <f>+'Business Case (Investor)'!UOC20</f>
        <v/>
      </c>
      <c r="UOD5" s="30" t="str">
        <f>+'Business Case (Investor)'!UOD20</f>
        <v/>
      </c>
      <c r="UOE5" s="30" t="str">
        <f>+'Business Case (Investor)'!UOE20</f>
        <v/>
      </c>
      <c r="UOF5" s="30" t="str">
        <f>+'Business Case (Investor)'!UOF20</f>
        <v/>
      </c>
      <c r="UOG5" s="30" t="str">
        <f>+'Business Case (Investor)'!UOG20</f>
        <v/>
      </c>
      <c r="UOH5" s="30" t="str">
        <f>+'Business Case (Investor)'!UOH20</f>
        <v/>
      </c>
      <c r="UOI5" s="30" t="str">
        <f>+'Business Case (Investor)'!UOI20</f>
        <v/>
      </c>
      <c r="UOJ5" s="30" t="str">
        <f>+'Business Case (Investor)'!UOJ20</f>
        <v/>
      </c>
      <c r="UOK5" s="30" t="str">
        <f>+'Business Case (Investor)'!UOK20</f>
        <v/>
      </c>
      <c r="UOL5" s="30" t="str">
        <f>+'Business Case (Investor)'!UOL20</f>
        <v/>
      </c>
      <c r="UOM5" s="30" t="str">
        <f>+'Business Case (Investor)'!UOM20</f>
        <v/>
      </c>
      <c r="UON5" s="30" t="str">
        <f>+'Business Case (Investor)'!UON20</f>
        <v/>
      </c>
      <c r="UOO5" s="30" t="str">
        <f>+'Business Case (Investor)'!UOO20</f>
        <v/>
      </c>
      <c r="UOP5" s="30" t="str">
        <f>+'Business Case (Investor)'!UOP20</f>
        <v/>
      </c>
      <c r="UOQ5" s="30" t="str">
        <f>+'Business Case (Investor)'!UOQ20</f>
        <v/>
      </c>
      <c r="UOR5" s="30" t="str">
        <f>+'Business Case (Investor)'!UOR20</f>
        <v/>
      </c>
      <c r="UOS5" s="30" t="str">
        <f>+'Business Case (Investor)'!UOS20</f>
        <v/>
      </c>
      <c r="UOT5" s="30" t="str">
        <f>+'Business Case (Investor)'!UOT20</f>
        <v/>
      </c>
      <c r="UOU5" s="30" t="str">
        <f>+'Business Case (Investor)'!UOU20</f>
        <v/>
      </c>
      <c r="UOV5" s="30" t="str">
        <f>+'Business Case (Investor)'!UOV20</f>
        <v/>
      </c>
      <c r="UOW5" s="30" t="str">
        <f>+'Business Case (Investor)'!UOW20</f>
        <v/>
      </c>
      <c r="UOX5" s="30" t="str">
        <f>+'Business Case (Investor)'!UOX20</f>
        <v/>
      </c>
      <c r="UOY5" s="30" t="str">
        <f>+'Business Case (Investor)'!UOY20</f>
        <v/>
      </c>
      <c r="UOZ5" s="30" t="str">
        <f>+'Business Case (Investor)'!UOZ20</f>
        <v/>
      </c>
      <c r="UPA5" s="30" t="str">
        <f>+'Business Case (Investor)'!UPA20</f>
        <v/>
      </c>
      <c r="UPB5" s="30" t="str">
        <f>+'Business Case (Investor)'!UPB20</f>
        <v/>
      </c>
      <c r="UPC5" s="30" t="str">
        <f>+'Business Case (Investor)'!UPC20</f>
        <v/>
      </c>
      <c r="UPD5" s="30" t="str">
        <f>+'Business Case (Investor)'!UPD20</f>
        <v/>
      </c>
      <c r="UPE5" s="30" t="str">
        <f>+'Business Case (Investor)'!UPE20</f>
        <v/>
      </c>
      <c r="UPF5" s="30" t="str">
        <f>+'Business Case (Investor)'!UPF20</f>
        <v/>
      </c>
      <c r="UPG5" s="30" t="str">
        <f>+'Business Case (Investor)'!UPG20</f>
        <v/>
      </c>
      <c r="UPH5" s="30" t="str">
        <f>+'Business Case (Investor)'!UPH20</f>
        <v/>
      </c>
      <c r="UPI5" s="30" t="str">
        <f>+'Business Case (Investor)'!UPI20</f>
        <v/>
      </c>
      <c r="UPJ5" s="30" t="str">
        <f>+'Business Case (Investor)'!UPJ20</f>
        <v/>
      </c>
      <c r="UPK5" s="30" t="str">
        <f>+'Business Case (Investor)'!UPK20</f>
        <v/>
      </c>
      <c r="UPL5" s="30" t="str">
        <f>+'Business Case (Investor)'!UPL20</f>
        <v/>
      </c>
      <c r="UPM5" s="30" t="str">
        <f>+'Business Case (Investor)'!UPM20</f>
        <v/>
      </c>
      <c r="UPN5" s="30" t="str">
        <f>+'Business Case (Investor)'!UPN20</f>
        <v/>
      </c>
      <c r="UPO5" s="30" t="str">
        <f>+'Business Case (Investor)'!UPO20</f>
        <v/>
      </c>
      <c r="UPP5" s="30" t="str">
        <f>+'Business Case (Investor)'!UPP20</f>
        <v/>
      </c>
      <c r="UPQ5" s="30" t="str">
        <f>+'Business Case (Investor)'!UPQ20</f>
        <v/>
      </c>
      <c r="UPR5" s="30" t="str">
        <f>+'Business Case (Investor)'!UPR20</f>
        <v/>
      </c>
      <c r="UPS5" s="30" t="str">
        <f>+'Business Case (Investor)'!UPS20</f>
        <v/>
      </c>
      <c r="UPT5" s="30" t="str">
        <f>+'Business Case (Investor)'!UPT20</f>
        <v/>
      </c>
      <c r="UPU5" s="30" t="str">
        <f>+'Business Case (Investor)'!UPU20</f>
        <v/>
      </c>
      <c r="UPV5" s="30" t="str">
        <f>+'Business Case (Investor)'!UPV20</f>
        <v/>
      </c>
      <c r="UPW5" s="30" t="str">
        <f>+'Business Case (Investor)'!UPW20</f>
        <v/>
      </c>
      <c r="UPX5" s="30" t="str">
        <f>+'Business Case (Investor)'!UPX20</f>
        <v/>
      </c>
      <c r="UPY5" s="30" t="str">
        <f>+'Business Case (Investor)'!UPY20</f>
        <v/>
      </c>
      <c r="UPZ5" s="30" t="str">
        <f>+'Business Case (Investor)'!UPZ20</f>
        <v/>
      </c>
      <c r="UQA5" s="30" t="str">
        <f>+'Business Case (Investor)'!UQA20</f>
        <v/>
      </c>
      <c r="UQB5" s="30" t="str">
        <f>+'Business Case (Investor)'!UQB20</f>
        <v/>
      </c>
      <c r="UQC5" s="30" t="str">
        <f>+'Business Case (Investor)'!UQC20</f>
        <v/>
      </c>
      <c r="UQD5" s="30" t="str">
        <f>+'Business Case (Investor)'!UQD20</f>
        <v/>
      </c>
      <c r="UQE5" s="30" t="str">
        <f>+'Business Case (Investor)'!UQE20</f>
        <v/>
      </c>
      <c r="UQF5" s="30" t="str">
        <f>+'Business Case (Investor)'!UQF20</f>
        <v/>
      </c>
      <c r="UQG5" s="30" t="str">
        <f>+'Business Case (Investor)'!UQG20</f>
        <v/>
      </c>
      <c r="UQH5" s="30" t="str">
        <f>+'Business Case (Investor)'!UQH20</f>
        <v/>
      </c>
      <c r="UQI5" s="30" t="str">
        <f>+'Business Case (Investor)'!UQI20</f>
        <v/>
      </c>
      <c r="UQJ5" s="30" t="str">
        <f>+'Business Case (Investor)'!UQJ20</f>
        <v/>
      </c>
      <c r="UQK5" s="30" t="str">
        <f>+'Business Case (Investor)'!UQK20</f>
        <v/>
      </c>
      <c r="UQL5" s="30" t="str">
        <f>+'Business Case (Investor)'!UQL20</f>
        <v/>
      </c>
      <c r="UQM5" s="30" t="str">
        <f>+'Business Case (Investor)'!UQM20</f>
        <v/>
      </c>
      <c r="UQN5" s="30" t="str">
        <f>+'Business Case (Investor)'!UQN20</f>
        <v/>
      </c>
      <c r="UQO5" s="30" t="str">
        <f>+'Business Case (Investor)'!UQO20</f>
        <v/>
      </c>
      <c r="UQP5" s="30" t="str">
        <f>+'Business Case (Investor)'!UQP20</f>
        <v/>
      </c>
      <c r="UQQ5" s="30" t="str">
        <f>+'Business Case (Investor)'!UQQ20</f>
        <v/>
      </c>
      <c r="UQR5" s="30" t="str">
        <f>+'Business Case (Investor)'!UQR20</f>
        <v/>
      </c>
      <c r="UQS5" s="30" t="str">
        <f>+'Business Case (Investor)'!UQS20</f>
        <v/>
      </c>
      <c r="UQT5" s="30" t="str">
        <f>+'Business Case (Investor)'!UQT20</f>
        <v/>
      </c>
      <c r="UQU5" s="30" t="str">
        <f>+'Business Case (Investor)'!UQU20</f>
        <v/>
      </c>
      <c r="UQV5" s="30" t="str">
        <f>+'Business Case (Investor)'!UQV20</f>
        <v/>
      </c>
      <c r="UQW5" s="30" t="str">
        <f>+'Business Case (Investor)'!UQW20</f>
        <v/>
      </c>
      <c r="UQX5" s="30" t="str">
        <f>+'Business Case (Investor)'!UQX20</f>
        <v/>
      </c>
      <c r="UQY5" s="30" t="str">
        <f>+'Business Case (Investor)'!UQY20</f>
        <v/>
      </c>
      <c r="UQZ5" s="30" t="str">
        <f>+'Business Case (Investor)'!UQZ20</f>
        <v/>
      </c>
      <c r="URA5" s="30" t="str">
        <f>+'Business Case (Investor)'!URA20</f>
        <v/>
      </c>
      <c r="URB5" s="30" t="str">
        <f>+'Business Case (Investor)'!URB20</f>
        <v/>
      </c>
      <c r="URC5" s="30" t="str">
        <f>+'Business Case (Investor)'!URC20</f>
        <v/>
      </c>
      <c r="URD5" s="30" t="str">
        <f>+'Business Case (Investor)'!URD20</f>
        <v/>
      </c>
      <c r="URE5" s="30" t="str">
        <f>+'Business Case (Investor)'!URE20</f>
        <v/>
      </c>
      <c r="URF5" s="30" t="str">
        <f>+'Business Case (Investor)'!URF20</f>
        <v/>
      </c>
      <c r="URG5" s="30" t="str">
        <f>+'Business Case (Investor)'!URG20</f>
        <v/>
      </c>
      <c r="URH5" s="30" t="str">
        <f>+'Business Case (Investor)'!URH20</f>
        <v/>
      </c>
      <c r="URI5" s="30" t="str">
        <f>+'Business Case (Investor)'!URI20</f>
        <v/>
      </c>
      <c r="URJ5" s="30" t="str">
        <f>+'Business Case (Investor)'!URJ20</f>
        <v/>
      </c>
      <c r="URK5" s="30" t="str">
        <f>+'Business Case (Investor)'!URK20</f>
        <v/>
      </c>
      <c r="URL5" s="30" t="str">
        <f>+'Business Case (Investor)'!URL20</f>
        <v/>
      </c>
      <c r="URM5" s="30" t="str">
        <f>+'Business Case (Investor)'!URM20</f>
        <v/>
      </c>
      <c r="URN5" s="30" t="str">
        <f>+'Business Case (Investor)'!URN20</f>
        <v/>
      </c>
      <c r="URO5" s="30" t="str">
        <f>+'Business Case (Investor)'!URO20</f>
        <v/>
      </c>
      <c r="URP5" s="30" t="str">
        <f>+'Business Case (Investor)'!URP20</f>
        <v/>
      </c>
      <c r="URQ5" s="30" t="str">
        <f>+'Business Case (Investor)'!URQ20</f>
        <v/>
      </c>
      <c r="URR5" s="30" t="str">
        <f>+'Business Case (Investor)'!URR20</f>
        <v/>
      </c>
      <c r="URS5" s="30" t="str">
        <f>+'Business Case (Investor)'!URS20</f>
        <v/>
      </c>
      <c r="URT5" s="30" t="str">
        <f>+'Business Case (Investor)'!URT20</f>
        <v/>
      </c>
      <c r="URU5" s="30" t="str">
        <f>+'Business Case (Investor)'!URU20</f>
        <v/>
      </c>
      <c r="URV5" s="30" t="str">
        <f>+'Business Case (Investor)'!URV20</f>
        <v/>
      </c>
      <c r="URW5" s="30" t="str">
        <f>+'Business Case (Investor)'!URW20</f>
        <v/>
      </c>
      <c r="URX5" s="30" t="str">
        <f>+'Business Case (Investor)'!URX20</f>
        <v/>
      </c>
      <c r="URY5" s="30" t="str">
        <f>+'Business Case (Investor)'!URY20</f>
        <v/>
      </c>
      <c r="URZ5" s="30" t="str">
        <f>+'Business Case (Investor)'!URZ20</f>
        <v/>
      </c>
      <c r="USA5" s="30" t="str">
        <f>+'Business Case (Investor)'!USA20</f>
        <v/>
      </c>
      <c r="USB5" s="30" t="str">
        <f>+'Business Case (Investor)'!USB20</f>
        <v/>
      </c>
      <c r="USC5" s="30" t="str">
        <f>+'Business Case (Investor)'!USC20</f>
        <v/>
      </c>
      <c r="USD5" s="30" t="str">
        <f>+'Business Case (Investor)'!USD20</f>
        <v/>
      </c>
      <c r="USE5" s="30" t="str">
        <f>+'Business Case (Investor)'!USE20</f>
        <v/>
      </c>
      <c r="USF5" s="30" t="str">
        <f>+'Business Case (Investor)'!USF20</f>
        <v/>
      </c>
      <c r="USG5" s="30" t="str">
        <f>+'Business Case (Investor)'!USG20</f>
        <v/>
      </c>
      <c r="USH5" s="30" t="str">
        <f>+'Business Case (Investor)'!USH20</f>
        <v/>
      </c>
      <c r="USI5" s="30" t="str">
        <f>+'Business Case (Investor)'!USI20</f>
        <v/>
      </c>
      <c r="USJ5" s="30" t="str">
        <f>+'Business Case (Investor)'!USJ20</f>
        <v/>
      </c>
      <c r="USK5" s="30" t="str">
        <f>+'Business Case (Investor)'!USK20</f>
        <v/>
      </c>
      <c r="USL5" s="30" t="str">
        <f>+'Business Case (Investor)'!USL20</f>
        <v/>
      </c>
      <c r="USM5" s="30" t="str">
        <f>+'Business Case (Investor)'!USM20</f>
        <v/>
      </c>
      <c r="USN5" s="30" t="str">
        <f>+'Business Case (Investor)'!USN20</f>
        <v/>
      </c>
      <c r="USO5" s="30" t="str">
        <f>+'Business Case (Investor)'!USO20</f>
        <v/>
      </c>
      <c r="USP5" s="30" t="str">
        <f>+'Business Case (Investor)'!USP20</f>
        <v/>
      </c>
      <c r="USQ5" s="30" t="str">
        <f>+'Business Case (Investor)'!USQ20</f>
        <v/>
      </c>
      <c r="USR5" s="30" t="str">
        <f>+'Business Case (Investor)'!USR20</f>
        <v/>
      </c>
      <c r="USS5" s="30" t="str">
        <f>+'Business Case (Investor)'!USS20</f>
        <v/>
      </c>
      <c r="UST5" s="30" t="str">
        <f>+'Business Case (Investor)'!UST20</f>
        <v/>
      </c>
      <c r="USU5" s="30" t="str">
        <f>+'Business Case (Investor)'!USU20</f>
        <v/>
      </c>
      <c r="USV5" s="30" t="str">
        <f>+'Business Case (Investor)'!USV20</f>
        <v/>
      </c>
      <c r="USW5" s="30" t="str">
        <f>+'Business Case (Investor)'!USW20</f>
        <v/>
      </c>
      <c r="USX5" s="30" t="str">
        <f>+'Business Case (Investor)'!USX20</f>
        <v/>
      </c>
      <c r="USY5" s="30" t="str">
        <f>+'Business Case (Investor)'!USY20</f>
        <v/>
      </c>
      <c r="USZ5" s="30" t="str">
        <f>+'Business Case (Investor)'!USZ20</f>
        <v/>
      </c>
      <c r="UTA5" s="30" t="str">
        <f>+'Business Case (Investor)'!UTA20</f>
        <v/>
      </c>
      <c r="UTB5" s="30" t="str">
        <f>+'Business Case (Investor)'!UTB20</f>
        <v/>
      </c>
      <c r="UTC5" s="30" t="str">
        <f>+'Business Case (Investor)'!UTC20</f>
        <v/>
      </c>
      <c r="UTD5" s="30" t="str">
        <f>+'Business Case (Investor)'!UTD20</f>
        <v/>
      </c>
      <c r="UTE5" s="30" t="str">
        <f>+'Business Case (Investor)'!UTE20</f>
        <v/>
      </c>
      <c r="UTF5" s="30" t="str">
        <f>+'Business Case (Investor)'!UTF20</f>
        <v/>
      </c>
      <c r="UTG5" s="30" t="str">
        <f>+'Business Case (Investor)'!UTG20</f>
        <v/>
      </c>
      <c r="UTH5" s="30" t="str">
        <f>+'Business Case (Investor)'!UTH20</f>
        <v/>
      </c>
      <c r="UTI5" s="30" t="str">
        <f>+'Business Case (Investor)'!UTI20</f>
        <v/>
      </c>
      <c r="UTJ5" s="30" t="str">
        <f>+'Business Case (Investor)'!UTJ20</f>
        <v/>
      </c>
      <c r="UTK5" s="30" t="str">
        <f>+'Business Case (Investor)'!UTK20</f>
        <v/>
      </c>
      <c r="UTL5" s="30" t="str">
        <f>+'Business Case (Investor)'!UTL20</f>
        <v/>
      </c>
      <c r="UTM5" s="30" t="str">
        <f>+'Business Case (Investor)'!UTM20</f>
        <v/>
      </c>
      <c r="UTN5" s="30" t="str">
        <f>+'Business Case (Investor)'!UTN20</f>
        <v/>
      </c>
      <c r="UTO5" s="30" t="str">
        <f>+'Business Case (Investor)'!UTO20</f>
        <v/>
      </c>
      <c r="UTP5" s="30" t="str">
        <f>+'Business Case (Investor)'!UTP20</f>
        <v/>
      </c>
      <c r="UTQ5" s="30" t="str">
        <f>+'Business Case (Investor)'!UTQ20</f>
        <v/>
      </c>
      <c r="UTR5" s="30" t="str">
        <f>+'Business Case (Investor)'!UTR20</f>
        <v/>
      </c>
      <c r="UTS5" s="30" t="str">
        <f>+'Business Case (Investor)'!UTS20</f>
        <v/>
      </c>
      <c r="UTT5" s="30" t="str">
        <f>+'Business Case (Investor)'!UTT20</f>
        <v/>
      </c>
      <c r="UTU5" s="30" t="str">
        <f>+'Business Case (Investor)'!UTU20</f>
        <v/>
      </c>
      <c r="UTV5" s="30" t="str">
        <f>+'Business Case (Investor)'!UTV20</f>
        <v/>
      </c>
      <c r="UTW5" s="30" t="str">
        <f>+'Business Case (Investor)'!UTW20</f>
        <v/>
      </c>
      <c r="UTX5" s="30" t="str">
        <f>+'Business Case (Investor)'!UTX20</f>
        <v/>
      </c>
      <c r="UTY5" s="30" t="str">
        <f>+'Business Case (Investor)'!UTY20</f>
        <v/>
      </c>
      <c r="UTZ5" s="30" t="str">
        <f>+'Business Case (Investor)'!UTZ20</f>
        <v/>
      </c>
      <c r="UUA5" s="30" t="str">
        <f>+'Business Case (Investor)'!UUA20</f>
        <v/>
      </c>
      <c r="UUB5" s="30" t="str">
        <f>+'Business Case (Investor)'!UUB20</f>
        <v/>
      </c>
      <c r="UUC5" s="30" t="str">
        <f>+'Business Case (Investor)'!UUC20</f>
        <v/>
      </c>
      <c r="UUD5" s="30" t="str">
        <f>+'Business Case (Investor)'!UUD20</f>
        <v/>
      </c>
      <c r="UUE5" s="30" t="str">
        <f>+'Business Case (Investor)'!UUE20</f>
        <v/>
      </c>
      <c r="UUF5" s="30" t="str">
        <f>+'Business Case (Investor)'!UUF20</f>
        <v/>
      </c>
      <c r="UUG5" s="30" t="str">
        <f>+'Business Case (Investor)'!UUG20</f>
        <v/>
      </c>
      <c r="UUH5" s="30" t="str">
        <f>+'Business Case (Investor)'!UUH20</f>
        <v/>
      </c>
      <c r="UUI5" s="30" t="str">
        <f>+'Business Case (Investor)'!UUI20</f>
        <v/>
      </c>
      <c r="UUJ5" s="30" t="str">
        <f>+'Business Case (Investor)'!UUJ20</f>
        <v/>
      </c>
      <c r="UUK5" s="30" t="str">
        <f>+'Business Case (Investor)'!UUK20</f>
        <v/>
      </c>
      <c r="UUL5" s="30" t="str">
        <f>+'Business Case (Investor)'!UUL20</f>
        <v/>
      </c>
      <c r="UUM5" s="30" t="str">
        <f>+'Business Case (Investor)'!UUM20</f>
        <v/>
      </c>
      <c r="UUN5" s="30" t="str">
        <f>+'Business Case (Investor)'!UUN20</f>
        <v/>
      </c>
      <c r="UUO5" s="30" t="str">
        <f>+'Business Case (Investor)'!UUO20</f>
        <v/>
      </c>
      <c r="UUP5" s="30" t="str">
        <f>+'Business Case (Investor)'!UUP20</f>
        <v/>
      </c>
      <c r="UUQ5" s="30" t="str">
        <f>+'Business Case (Investor)'!UUQ20</f>
        <v/>
      </c>
      <c r="UUR5" s="30" t="str">
        <f>+'Business Case (Investor)'!UUR20</f>
        <v/>
      </c>
      <c r="UUS5" s="30" t="str">
        <f>+'Business Case (Investor)'!UUS20</f>
        <v/>
      </c>
      <c r="UUT5" s="30" t="str">
        <f>+'Business Case (Investor)'!UUT20</f>
        <v/>
      </c>
      <c r="UUU5" s="30" t="str">
        <f>+'Business Case (Investor)'!UUU20</f>
        <v/>
      </c>
      <c r="UUV5" s="30" t="str">
        <f>+'Business Case (Investor)'!UUV20</f>
        <v/>
      </c>
      <c r="UUW5" s="30" t="str">
        <f>+'Business Case (Investor)'!UUW20</f>
        <v/>
      </c>
      <c r="UUX5" s="30" t="str">
        <f>+'Business Case (Investor)'!UUX20</f>
        <v/>
      </c>
      <c r="UUY5" s="30" t="str">
        <f>+'Business Case (Investor)'!UUY20</f>
        <v/>
      </c>
      <c r="UUZ5" s="30" t="str">
        <f>+'Business Case (Investor)'!UUZ20</f>
        <v/>
      </c>
      <c r="UVA5" s="30" t="str">
        <f>+'Business Case (Investor)'!UVA20</f>
        <v/>
      </c>
      <c r="UVB5" s="30" t="str">
        <f>+'Business Case (Investor)'!UVB20</f>
        <v/>
      </c>
      <c r="UVC5" s="30" t="str">
        <f>+'Business Case (Investor)'!UVC20</f>
        <v/>
      </c>
      <c r="UVD5" s="30" t="str">
        <f>+'Business Case (Investor)'!UVD20</f>
        <v/>
      </c>
      <c r="UVE5" s="30" t="str">
        <f>+'Business Case (Investor)'!UVE20</f>
        <v/>
      </c>
      <c r="UVF5" s="30" t="str">
        <f>+'Business Case (Investor)'!UVF20</f>
        <v/>
      </c>
      <c r="UVG5" s="30" t="str">
        <f>+'Business Case (Investor)'!UVG20</f>
        <v/>
      </c>
      <c r="UVH5" s="30" t="str">
        <f>+'Business Case (Investor)'!UVH20</f>
        <v/>
      </c>
      <c r="UVI5" s="30" t="str">
        <f>+'Business Case (Investor)'!UVI20</f>
        <v/>
      </c>
      <c r="UVJ5" s="30" t="str">
        <f>+'Business Case (Investor)'!UVJ20</f>
        <v/>
      </c>
      <c r="UVK5" s="30" t="str">
        <f>+'Business Case (Investor)'!UVK20</f>
        <v/>
      </c>
      <c r="UVL5" s="30" t="str">
        <f>+'Business Case (Investor)'!UVL20</f>
        <v/>
      </c>
      <c r="UVM5" s="30" t="str">
        <f>+'Business Case (Investor)'!UVM20</f>
        <v/>
      </c>
      <c r="UVN5" s="30" t="str">
        <f>+'Business Case (Investor)'!UVN20</f>
        <v/>
      </c>
      <c r="UVO5" s="30" t="str">
        <f>+'Business Case (Investor)'!UVO20</f>
        <v/>
      </c>
      <c r="UVP5" s="30" t="str">
        <f>+'Business Case (Investor)'!UVP20</f>
        <v/>
      </c>
      <c r="UVQ5" s="30" t="str">
        <f>+'Business Case (Investor)'!UVQ20</f>
        <v/>
      </c>
      <c r="UVR5" s="30" t="str">
        <f>+'Business Case (Investor)'!UVR20</f>
        <v/>
      </c>
      <c r="UVS5" s="30" t="str">
        <f>+'Business Case (Investor)'!UVS20</f>
        <v/>
      </c>
      <c r="UVT5" s="30" t="str">
        <f>+'Business Case (Investor)'!UVT20</f>
        <v/>
      </c>
      <c r="UVU5" s="30" t="str">
        <f>+'Business Case (Investor)'!UVU20</f>
        <v/>
      </c>
      <c r="UVV5" s="30" t="str">
        <f>+'Business Case (Investor)'!UVV20</f>
        <v/>
      </c>
      <c r="UVW5" s="30" t="str">
        <f>+'Business Case (Investor)'!UVW20</f>
        <v/>
      </c>
      <c r="UVX5" s="30" t="str">
        <f>+'Business Case (Investor)'!UVX20</f>
        <v/>
      </c>
      <c r="UVY5" s="30" t="str">
        <f>+'Business Case (Investor)'!UVY20</f>
        <v/>
      </c>
      <c r="UVZ5" s="30" t="str">
        <f>+'Business Case (Investor)'!UVZ20</f>
        <v/>
      </c>
      <c r="UWA5" s="30" t="str">
        <f>+'Business Case (Investor)'!UWA20</f>
        <v/>
      </c>
      <c r="UWB5" s="30" t="str">
        <f>+'Business Case (Investor)'!UWB20</f>
        <v/>
      </c>
      <c r="UWC5" s="30" t="str">
        <f>+'Business Case (Investor)'!UWC20</f>
        <v/>
      </c>
      <c r="UWD5" s="30" t="str">
        <f>+'Business Case (Investor)'!UWD20</f>
        <v/>
      </c>
      <c r="UWE5" s="30" t="str">
        <f>+'Business Case (Investor)'!UWE20</f>
        <v/>
      </c>
      <c r="UWF5" s="30" t="str">
        <f>+'Business Case (Investor)'!UWF20</f>
        <v/>
      </c>
      <c r="UWG5" s="30" t="str">
        <f>+'Business Case (Investor)'!UWG20</f>
        <v/>
      </c>
      <c r="UWH5" s="30" t="str">
        <f>+'Business Case (Investor)'!UWH20</f>
        <v/>
      </c>
      <c r="UWI5" s="30" t="str">
        <f>+'Business Case (Investor)'!UWI20</f>
        <v/>
      </c>
      <c r="UWJ5" s="30" t="str">
        <f>+'Business Case (Investor)'!UWJ20</f>
        <v/>
      </c>
      <c r="UWK5" s="30" t="str">
        <f>+'Business Case (Investor)'!UWK20</f>
        <v/>
      </c>
      <c r="UWL5" s="30" t="str">
        <f>+'Business Case (Investor)'!UWL20</f>
        <v/>
      </c>
      <c r="UWM5" s="30" t="str">
        <f>+'Business Case (Investor)'!UWM20</f>
        <v/>
      </c>
      <c r="UWN5" s="30" t="str">
        <f>+'Business Case (Investor)'!UWN20</f>
        <v/>
      </c>
      <c r="UWO5" s="30" t="str">
        <f>+'Business Case (Investor)'!UWO20</f>
        <v/>
      </c>
      <c r="UWP5" s="30" t="str">
        <f>+'Business Case (Investor)'!UWP20</f>
        <v/>
      </c>
      <c r="UWQ5" s="30" t="str">
        <f>+'Business Case (Investor)'!UWQ20</f>
        <v/>
      </c>
      <c r="UWR5" s="30" t="str">
        <f>+'Business Case (Investor)'!UWR20</f>
        <v/>
      </c>
      <c r="UWS5" s="30" t="str">
        <f>+'Business Case (Investor)'!UWS20</f>
        <v/>
      </c>
      <c r="UWT5" s="30" t="str">
        <f>+'Business Case (Investor)'!UWT20</f>
        <v/>
      </c>
      <c r="UWU5" s="30" t="str">
        <f>+'Business Case (Investor)'!UWU20</f>
        <v/>
      </c>
      <c r="UWV5" s="30" t="str">
        <f>+'Business Case (Investor)'!UWV20</f>
        <v/>
      </c>
      <c r="UWW5" s="30" t="str">
        <f>+'Business Case (Investor)'!UWW20</f>
        <v/>
      </c>
      <c r="UWX5" s="30" t="str">
        <f>+'Business Case (Investor)'!UWX20</f>
        <v/>
      </c>
      <c r="UWY5" s="30" t="str">
        <f>+'Business Case (Investor)'!UWY20</f>
        <v/>
      </c>
      <c r="UWZ5" s="30" t="str">
        <f>+'Business Case (Investor)'!UWZ20</f>
        <v/>
      </c>
      <c r="UXA5" s="30" t="str">
        <f>+'Business Case (Investor)'!UXA20</f>
        <v/>
      </c>
      <c r="UXB5" s="30" t="str">
        <f>+'Business Case (Investor)'!UXB20</f>
        <v/>
      </c>
      <c r="UXC5" s="30" t="str">
        <f>+'Business Case (Investor)'!UXC20</f>
        <v/>
      </c>
      <c r="UXD5" s="30" t="str">
        <f>+'Business Case (Investor)'!UXD20</f>
        <v/>
      </c>
      <c r="UXE5" s="30" t="str">
        <f>+'Business Case (Investor)'!UXE20</f>
        <v/>
      </c>
      <c r="UXF5" s="30" t="str">
        <f>+'Business Case (Investor)'!UXF20</f>
        <v/>
      </c>
      <c r="UXG5" s="30" t="str">
        <f>+'Business Case (Investor)'!UXG20</f>
        <v/>
      </c>
      <c r="UXH5" s="30" t="str">
        <f>+'Business Case (Investor)'!UXH20</f>
        <v/>
      </c>
      <c r="UXI5" s="30" t="str">
        <f>+'Business Case (Investor)'!UXI20</f>
        <v/>
      </c>
      <c r="UXJ5" s="30" t="str">
        <f>+'Business Case (Investor)'!UXJ20</f>
        <v/>
      </c>
      <c r="UXK5" s="30" t="str">
        <f>+'Business Case (Investor)'!UXK20</f>
        <v/>
      </c>
      <c r="UXL5" s="30" t="str">
        <f>+'Business Case (Investor)'!UXL20</f>
        <v/>
      </c>
      <c r="UXM5" s="30" t="str">
        <f>+'Business Case (Investor)'!UXM20</f>
        <v/>
      </c>
      <c r="UXN5" s="30" t="str">
        <f>+'Business Case (Investor)'!UXN20</f>
        <v/>
      </c>
      <c r="UXO5" s="30" t="str">
        <f>+'Business Case (Investor)'!UXO20</f>
        <v/>
      </c>
      <c r="UXP5" s="30" t="str">
        <f>+'Business Case (Investor)'!UXP20</f>
        <v/>
      </c>
      <c r="UXQ5" s="30" t="str">
        <f>+'Business Case (Investor)'!UXQ20</f>
        <v/>
      </c>
      <c r="UXR5" s="30" t="str">
        <f>+'Business Case (Investor)'!UXR20</f>
        <v/>
      </c>
      <c r="UXS5" s="30" t="str">
        <f>+'Business Case (Investor)'!UXS20</f>
        <v/>
      </c>
      <c r="UXT5" s="30" t="str">
        <f>+'Business Case (Investor)'!UXT20</f>
        <v/>
      </c>
      <c r="UXU5" s="30" t="str">
        <f>+'Business Case (Investor)'!UXU20</f>
        <v/>
      </c>
      <c r="UXV5" s="30" t="str">
        <f>+'Business Case (Investor)'!UXV20</f>
        <v/>
      </c>
      <c r="UXW5" s="30" t="str">
        <f>+'Business Case (Investor)'!UXW20</f>
        <v/>
      </c>
      <c r="UXX5" s="30" t="str">
        <f>+'Business Case (Investor)'!UXX20</f>
        <v/>
      </c>
      <c r="UXY5" s="30" t="str">
        <f>+'Business Case (Investor)'!UXY20</f>
        <v/>
      </c>
      <c r="UXZ5" s="30" t="str">
        <f>+'Business Case (Investor)'!UXZ20</f>
        <v/>
      </c>
      <c r="UYA5" s="30" t="str">
        <f>+'Business Case (Investor)'!UYA20</f>
        <v/>
      </c>
      <c r="UYB5" s="30" t="str">
        <f>+'Business Case (Investor)'!UYB20</f>
        <v/>
      </c>
      <c r="UYC5" s="30" t="str">
        <f>+'Business Case (Investor)'!UYC20</f>
        <v/>
      </c>
      <c r="UYD5" s="30" t="str">
        <f>+'Business Case (Investor)'!UYD20</f>
        <v/>
      </c>
      <c r="UYE5" s="30" t="str">
        <f>+'Business Case (Investor)'!UYE20</f>
        <v/>
      </c>
      <c r="UYF5" s="30" t="str">
        <f>+'Business Case (Investor)'!UYF20</f>
        <v/>
      </c>
      <c r="UYG5" s="30" t="str">
        <f>+'Business Case (Investor)'!UYG20</f>
        <v/>
      </c>
      <c r="UYH5" s="30" t="str">
        <f>+'Business Case (Investor)'!UYH20</f>
        <v/>
      </c>
      <c r="UYI5" s="30" t="str">
        <f>+'Business Case (Investor)'!UYI20</f>
        <v/>
      </c>
      <c r="UYJ5" s="30" t="str">
        <f>+'Business Case (Investor)'!UYJ20</f>
        <v/>
      </c>
      <c r="UYK5" s="30" t="str">
        <f>+'Business Case (Investor)'!UYK20</f>
        <v/>
      </c>
      <c r="UYL5" s="30" t="str">
        <f>+'Business Case (Investor)'!UYL20</f>
        <v/>
      </c>
      <c r="UYM5" s="30" t="str">
        <f>+'Business Case (Investor)'!UYM20</f>
        <v/>
      </c>
      <c r="UYN5" s="30" t="str">
        <f>+'Business Case (Investor)'!UYN20</f>
        <v/>
      </c>
      <c r="UYO5" s="30" t="str">
        <f>+'Business Case (Investor)'!UYO20</f>
        <v/>
      </c>
      <c r="UYP5" s="30" t="str">
        <f>+'Business Case (Investor)'!UYP20</f>
        <v/>
      </c>
      <c r="UYQ5" s="30" t="str">
        <f>+'Business Case (Investor)'!UYQ20</f>
        <v/>
      </c>
      <c r="UYR5" s="30" t="str">
        <f>+'Business Case (Investor)'!UYR20</f>
        <v/>
      </c>
      <c r="UYS5" s="30" t="str">
        <f>+'Business Case (Investor)'!UYS20</f>
        <v/>
      </c>
      <c r="UYT5" s="30" t="str">
        <f>+'Business Case (Investor)'!UYT20</f>
        <v/>
      </c>
      <c r="UYU5" s="30" t="str">
        <f>+'Business Case (Investor)'!UYU20</f>
        <v/>
      </c>
      <c r="UYV5" s="30" t="str">
        <f>+'Business Case (Investor)'!UYV20</f>
        <v/>
      </c>
      <c r="UYW5" s="30" t="str">
        <f>+'Business Case (Investor)'!UYW20</f>
        <v/>
      </c>
      <c r="UYX5" s="30" t="str">
        <f>+'Business Case (Investor)'!UYX20</f>
        <v/>
      </c>
      <c r="UYY5" s="30" t="str">
        <f>+'Business Case (Investor)'!UYY20</f>
        <v/>
      </c>
      <c r="UYZ5" s="30" t="str">
        <f>+'Business Case (Investor)'!UYZ20</f>
        <v/>
      </c>
      <c r="UZA5" s="30" t="str">
        <f>+'Business Case (Investor)'!UZA20</f>
        <v/>
      </c>
      <c r="UZB5" s="30" t="str">
        <f>+'Business Case (Investor)'!UZB20</f>
        <v/>
      </c>
      <c r="UZC5" s="30" t="str">
        <f>+'Business Case (Investor)'!UZC20</f>
        <v/>
      </c>
      <c r="UZD5" s="30" t="str">
        <f>+'Business Case (Investor)'!UZD20</f>
        <v/>
      </c>
      <c r="UZE5" s="30" t="str">
        <f>+'Business Case (Investor)'!UZE20</f>
        <v/>
      </c>
      <c r="UZF5" s="30" t="str">
        <f>+'Business Case (Investor)'!UZF20</f>
        <v/>
      </c>
      <c r="UZG5" s="30" t="str">
        <f>+'Business Case (Investor)'!UZG20</f>
        <v/>
      </c>
      <c r="UZH5" s="30" t="str">
        <f>+'Business Case (Investor)'!UZH20</f>
        <v/>
      </c>
      <c r="UZI5" s="30" t="str">
        <f>+'Business Case (Investor)'!UZI20</f>
        <v/>
      </c>
      <c r="UZJ5" s="30" t="str">
        <f>+'Business Case (Investor)'!UZJ20</f>
        <v/>
      </c>
      <c r="UZK5" s="30" t="str">
        <f>+'Business Case (Investor)'!UZK20</f>
        <v/>
      </c>
      <c r="UZL5" s="30" t="str">
        <f>+'Business Case (Investor)'!UZL20</f>
        <v/>
      </c>
      <c r="UZM5" s="30" t="str">
        <f>+'Business Case (Investor)'!UZM20</f>
        <v/>
      </c>
      <c r="UZN5" s="30" t="str">
        <f>+'Business Case (Investor)'!UZN20</f>
        <v/>
      </c>
      <c r="UZO5" s="30" t="str">
        <f>+'Business Case (Investor)'!UZO20</f>
        <v/>
      </c>
      <c r="UZP5" s="30" t="str">
        <f>+'Business Case (Investor)'!UZP20</f>
        <v/>
      </c>
      <c r="UZQ5" s="30" t="str">
        <f>+'Business Case (Investor)'!UZQ20</f>
        <v/>
      </c>
      <c r="UZR5" s="30" t="str">
        <f>+'Business Case (Investor)'!UZR20</f>
        <v/>
      </c>
      <c r="UZS5" s="30" t="str">
        <f>+'Business Case (Investor)'!UZS20</f>
        <v/>
      </c>
      <c r="UZT5" s="30" t="str">
        <f>+'Business Case (Investor)'!UZT20</f>
        <v/>
      </c>
      <c r="UZU5" s="30" t="str">
        <f>+'Business Case (Investor)'!UZU20</f>
        <v/>
      </c>
      <c r="UZV5" s="30" t="str">
        <f>+'Business Case (Investor)'!UZV20</f>
        <v/>
      </c>
      <c r="UZW5" s="30" t="str">
        <f>+'Business Case (Investor)'!UZW20</f>
        <v/>
      </c>
      <c r="UZX5" s="30" t="str">
        <f>+'Business Case (Investor)'!UZX20</f>
        <v/>
      </c>
      <c r="UZY5" s="30" t="str">
        <f>+'Business Case (Investor)'!UZY20</f>
        <v/>
      </c>
      <c r="UZZ5" s="30" t="str">
        <f>+'Business Case (Investor)'!UZZ20</f>
        <v/>
      </c>
      <c r="VAA5" s="30" t="str">
        <f>+'Business Case (Investor)'!VAA20</f>
        <v/>
      </c>
      <c r="VAB5" s="30" t="str">
        <f>+'Business Case (Investor)'!VAB20</f>
        <v/>
      </c>
      <c r="VAC5" s="30" t="str">
        <f>+'Business Case (Investor)'!VAC20</f>
        <v/>
      </c>
      <c r="VAD5" s="30" t="str">
        <f>+'Business Case (Investor)'!VAD20</f>
        <v/>
      </c>
      <c r="VAE5" s="30" t="str">
        <f>+'Business Case (Investor)'!VAE20</f>
        <v/>
      </c>
      <c r="VAF5" s="30" t="str">
        <f>+'Business Case (Investor)'!VAF20</f>
        <v/>
      </c>
      <c r="VAG5" s="30" t="str">
        <f>+'Business Case (Investor)'!VAG20</f>
        <v/>
      </c>
      <c r="VAH5" s="30" t="str">
        <f>+'Business Case (Investor)'!VAH20</f>
        <v/>
      </c>
      <c r="VAI5" s="30" t="str">
        <f>+'Business Case (Investor)'!VAI20</f>
        <v/>
      </c>
      <c r="VAJ5" s="30" t="str">
        <f>+'Business Case (Investor)'!VAJ20</f>
        <v/>
      </c>
      <c r="VAK5" s="30" t="str">
        <f>+'Business Case (Investor)'!VAK20</f>
        <v/>
      </c>
      <c r="VAL5" s="30" t="str">
        <f>+'Business Case (Investor)'!VAL20</f>
        <v/>
      </c>
      <c r="VAM5" s="30" t="str">
        <f>+'Business Case (Investor)'!VAM20</f>
        <v/>
      </c>
      <c r="VAN5" s="30" t="str">
        <f>+'Business Case (Investor)'!VAN20</f>
        <v/>
      </c>
      <c r="VAO5" s="30" t="str">
        <f>+'Business Case (Investor)'!VAO20</f>
        <v/>
      </c>
      <c r="VAP5" s="30" t="str">
        <f>+'Business Case (Investor)'!VAP20</f>
        <v/>
      </c>
      <c r="VAQ5" s="30" t="str">
        <f>+'Business Case (Investor)'!VAQ20</f>
        <v/>
      </c>
      <c r="VAR5" s="30" t="str">
        <f>+'Business Case (Investor)'!VAR20</f>
        <v/>
      </c>
      <c r="VAS5" s="30" t="str">
        <f>+'Business Case (Investor)'!VAS20</f>
        <v/>
      </c>
      <c r="VAT5" s="30" t="str">
        <f>+'Business Case (Investor)'!VAT20</f>
        <v/>
      </c>
      <c r="VAU5" s="30" t="str">
        <f>+'Business Case (Investor)'!VAU20</f>
        <v/>
      </c>
      <c r="VAV5" s="30" t="str">
        <f>+'Business Case (Investor)'!VAV20</f>
        <v/>
      </c>
      <c r="VAW5" s="30" t="str">
        <f>+'Business Case (Investor)'!VAW20</f>
        <v/>
      </c>
      <c r="VAX5" s="30" t="str">
        <f>+'Business Case (Investor)'!VAX20</f>
        <v/>
      </c>
      <c r="VAY5" s="30" t="str">
        <f>+'Business Case (Investor)'!VAY20</f>
        <v/>
      </c>
      <c r="VAZ5" s="30" t="str">
        <f>+'Business Case (Investor)'!VAZ20</f>
        <v/>
      </c>
      <c r="VBA5" s="30" t="str">
        <f>+'Business Case (Investor)'!VBA20</f>
        <v/>
      </c>
      <c r="VBB5" s="30" t="str">
        <f>+'Business Case (Investor)'!VBB20</f>
        <v/>
      </c>
      <c r="VBC5" s="30" t="str">
        <f>+'Business Case (Investor)'!VBC20</f>
        <v/>
      </c>
      <c r="VBD5" s="30" t="str">
        <f>+'Business Case (Investor)'!VBD20</f>
        <v/>
      </c>
      <c r="VBE5" s="30" t="str">
        <f>+'Business Case (Investor)'!VBE20</f>
        <v/>
      </c>
      <c r="VBF5" s="30" t="str">
        <f>+'Business Case (Investor)'!VBF20</f>
        <v/>
      </c>
      <c r="VBG5" s="30" t="str">
        <f>+'Business Case (Investor)'!VBG20</f>
        <v/>
      </c>
      <c r="VBH5" s="30" t="str">
        <f>+'Business Case (Investor)'!VBH20</f>
        <v/>
      </c>
      <c r="VBI5" s="30" t="str">
        <f>+'Business Case (Investor)'!VBI20</f>
        <v/>
      </c>
      <c r="VBJ5" s="30" t="str">
        <f>+'Business Case (Investor)'!VBJ20</f>
        <v/>
      </c>
      <c r="VBK5" s="30" t="str">
        <f>+'Business Case (Investor)'!VBK20</f>
        <v/>
      </c>
      <c r="VBL5" s="30" t="str">
        <f>+'Business Case (Investor)'!VBL20</f>
        <v/>
      </c>
      <c r="VBM5" s="30" t="str">
        <f>+'Business Case (Investor)'!VBM20</f>
        <v/>
      </c>
      <c r="VBN5" s="30" t="str">
        <f>+'Business Case (Investor)'!VBN20</f>
        <v/>
      </c>
      <c r="VBO5" s="30" t="str">
        <f>+'Business Case (Investor)'!VBO20</f>
        <v/>
      </c>
      <c r="VBP5" s="30" t="str">
        <f>+'Business Case (Investor)'!VBP20</f>
        <v/>
      </c>
      <c r="VBQ5" s="30" t="str">
        <f>+'Business Case (Investor)'!VBQ20</f>
        <v/>
      </c>
      <c r="VBR5" s="30" t="str">
        <f>+'Business Case (Investor)'!VBR20</f>
        <v/>
      </c>
      <c r="VBS5" s="30" t="str">
        <f>+'Business Case (Investor)'!VBS20</f>
        <v/>
      </c>
      <c r="VBT5" s="30" t="str">
        <f>+'Business Case (Investor)'!VBT20</f>
        <v/>
      </c>
      <c r="VBU5" s="30" t="str">
        <f>+'Business Case (Investor)'!VBU20</f>
        <v/>
      </c>
      <c r="VBV5" s="30" t="str">
        <f>+'Business Case (Investor)'!VBV20</f>
        <v/>
      </c>
      <c r="VBW5" s="30" t="str">
        <f>+'Business Case (Investor)'!VBW20</f>
        <v/>
      </c>
      <c r="VBX5" s="30" t="str">
        <f>+'Business Case (Investor)'!VBX20</f>
        <v/>
      </c>
      <c r="VBY5" s="30" t="str">
        <f>+'Business Case (Investor)'!VBY20</f>
        <v/>
      </c>
      <c r="VBZ5" s="30" t="str">
        <f>+'Business Case (Investor)'!VBZ20</f>
        <v/>
      </c>
      <c r="VCA5" s="30" t="str">
        <f>+'Business Case (Investor)'!VCA20</f>
        <v/>
      </c>
      <c r="VCB5" s="30" t="str">
        <f>+'Business Case (Investor)'!VCB20</f>
        <v/>
      </c>
      <c r="VCC5" s="30" t="str">
        <f>+'Business Case (Investor)'!VCC20</f>
        <v/>
      </c>
      <c r="VCD5" s="30" t="str">
        <f>+'Business Case (Investor)'!VCD20</f>
        <v/>
      </c>
      <c r="VCE5" s="30" t="str">
        <f>+'Business Case (Investor)'!VCE20</f>
        <v/>
      </c>
      <c r="VCF5" s="30" t="str">
        <f>+'Business Case (Investor)'!VCF20</f>
        <v/>
      </c>
      <c r="VCG5" s="30" t="str">
        <f>+'Business Case (Investor)'!VCG20</f>
        <v/>
      </c>
      <c r="VCH5" s="30" t="str">
        <f>+'Business Case (Investor)'!VCH20</f>
        <v/>
      </c>
      <c r="VCI5" s="30" t="str">
        <f>+'Business Case (Investor)'!VCI20</f>
        <v/>
      </c>
      <c r="VCJ5" s="30" t="str">
        <f>+'Business Case (Investor)'!VCJ20</f>
        <v/>
      </c>
      <c r="VCK5" s="30" t="str">
        <f>+'Business Case (Investor)'!VCK20</f>
        <v/>
      </c>
      <c r="VCL5" s="30" t="str">
        <f>+'Business Case (Investor)'!VCL20</f>
        <v/>
      </c>
      <c r="VCM5" s="30" t="str">
        <f>+'Business Case (Investor)'!VCM20</f>
        <v/>
      </c>
      <c r="VCN5" s="30" t="str">
        <f>+'Business Case (Investor)'!VCN20</f>
        <v/>
      </c>
      <c r="VCO5" s="30" t="str">
        <f>+'Business Case (Investor)'!VCO20</f>
        <v/>
      </c>
      <c r="VCP5" s="30" t="str">
        <f>+'Business Case (Investor)'!VCP20</f>
        <v/>
      </c>
      <c r="VCQ5" s="30" t="str">
        <f>+'Business Case (Investor)'!VCQ20</f>
        <v/>
      </c>
      <c r="VCR5" s="30" t="str">
        <f>+'Business Case (Investor)'!VCR20</f>
        <v/>
      </c>
      <c r="VCS5" s="30" t="str">
        <f>+'Business Case (Investor)'!VCS20</f>
        <v/>
      </c>
      <c r="VCT5" s="30" t="str">
        <f>+'Business Case (Investor)'!VCT20</f>
        <v/>
      </c>
      <c r="VCU5" s="30" t="str">
        <f>+'Business Case (Investor)'!VCU20</f>
        <v/>
      </c>
      <c r="VCV5" s="30" t="str">
        <f>+'Business Case (Investor)'!VCV20</f>
        <v/>
      </c>
      <c r="VCW5" s="30" t="str">
        <f>+'Business Case (Investor)'!VCW20</f>
        <v/>
      </c>
      <c r="VCX5" s="30" t="str">
        <f>+'Business Case (Investor)'!VCX20</f>
        <v/>
      </c>
      <c r="VCY5" s="30" t="str">
        <f>+'Business Case (Investor)'!VCY20</f>
        <v/>
      </c>
      <c r="VCZ5" s="30" t="str">
        <f>+'Business Case (Investor)'!VCZ20</f>
        <v/>
      </c>
      <c r="VDA5" s="30" t="str">
        <f>+'Business Case (Investor)'!VDA20</f>
        <v/>
      </c>
      <c r="VDB5" s="30" t="str">
        <f>+'Business Case (Investor)'!VDB20</f>
        <v/>
      </c>
      <c r="VDC5" s="30" t="str">
        <f>+'Business Case (Investor)'!VDC20</f>
        <v/>
      </c>
      <c r="VDD5" s="30" t="str">
        <f>+'Business Case (Investor)'!VDD20</f>
        <v/>
      </c>
      <c r="VDE5" s="30" t="str">
        <f>+'Business Case (Investor)'!VDE20</f>
        <v/>
      </c>
      <c r="VDF5" s="30" t="str">
        <f>+'Business Case (Investor)'!VDF20</f>
        <v/>
      </c>
      <c r="VDG5" s="30" t="str">
        <f>+'Business Case (Investor)'!VDG20</f>
        <v/>
      </c>
      <c r="VDH5" s="30" t="str">
        <f>+'Business Case (Investor)'!VDH20</f>
        <v/>
      </c>
      <c r="VDI5" s="30" t="str">
        <f>+'Business Case (Investor)'!VDI20</f>
        <v/>
      </c>
      <c r="VDJ5" s="30" t="str">
        <f>+'Business Case (Investor)'!VDJ20</f>
        <v/>
      </c>
      <c r="VDK5" s="30" t="str">
        <f>+'Business Case (Investor)'!VDK20</f>
        <v/>
      </c>
      <c r="VDL5" s="30" t="str">
        <f>+'Business Case (Investor)'!VDL20</f>
        <v/>
      </c>
      <c r="VDM5" s="30" t="str">
        <f>+'Business Case (Investor)'!VDM20</f>
        <v/>
      </c>
      <c r="VDN5" s="30" t="str">
        <f>+'Business Case (Investor)'!VDN20</f>
        <v/>
      </c>
      <c r="VDO5" s="30" t="str">
        <f>+'Business Case (Investor)'!VDO20</f>
        <v/>
      </c>
      <c r="VDP5" s="30" t="str">
        <f>+'Business Case (Investor)'!VDP20</f>
        <v/>
      </c>
      <c r="VDQ5" s="30" t="str">
        <f>+'Business Case (Investor)'!VDQ20</f>
        <v/>
      </c>
      <c r="VDR5" s="30" t="str">
        <f>+'Business Case (Investor)'!VDR20</f>
        <v/>
      </c>
      <c r="VDS5" s="30" t="str">
        <f>+'Business Case (Investor)'!VDS20</f>
        <v/>
      </c>
      <c r="VDT5" s="30" t="str">
        <f>+'Business Case (Investor)'!VDT20</f>
        <v/>
      </c>
      <c r="VDU5" s="30" t="str">
        <f>+'Business Case (Investor)'!VDU20</f>
        <v/>
      </c>
      <c r="VDV5" s="30" t="str">
        <f>+'Business Case (Investor)'!VDV20</f>
        <v/>
      </c>
      <c r="VDW5" s="30" t="str">
        <f>+'Business Case (Investor)'!VDW20</f>
        <v/>
      </c>
      <c r="VDX5" s="30" t="str">
        <f>+'Business Case (Investor)'!VDX20</f>
        <v/>
      </c>
      <c r="VDY5" s="30" t="str">
        <f>+'Business Case (Investor)'!VDY20</f>
        <v/>
      </c>
      <c r="VDZ5" s="30" t="str">
        <f>+'Business Case (Investor)'!VDZ20</f>
        <v/>
      </c>
      <c r="VEA5" s="30" t="str">
        <f>+'Business Case (Investor)'!VEA20</f>
        <v/>
      </c>
      <c r="VEB5" s="30" t="str">
        <f>+'Business Case (Investor)'!VEB20</f>
        <v/>
      </c>
      <c r="VEC5" s="30" t="str">
        <f>+'Business Case (Investor)'!VEC20</f>
        <v/>
      </c>
      <c r="VED5" s="30" t="str">
        <f>+'Business Case (Investor)'!VED20</f>
        <v/>
      </c>
      <c r="VEE5" s="30" t="str">
        <f>+'Business Case (Investor)'!VEE20</f>
        <v/>
      </c>
      <c r="VEF5" s="30" t="str">
        <f>+'Business Case (Investor)'!VEF20</f>
        <v/>
      </c>
      <c r="VEG5" s="30" t="str">
        <f>+'Business Case (Investor)'!VEG20</f>
        <v/>
      </c>
      <c r="VEH5" s="30" t="str">
        <f>+'Business Case (Investor)'!VEH20</f>
        <v/>
      </c>
      <c r="VEI5" s="30" t="str">
        <f>+'Business Case (Investor)'!VEI20</f>
        <v/>
      </c>
      <c r="VEJ5" s="30" t="str">
        <f>+'Business Case (Investor)'!VEJ20</f>
        <v/>
      </c>
      <c r="VEK5" s="30" t="str">
        <f>+'Business Case (Investor)'!VEK20</f>
        <v/>
      </c>
      <c r="VEL5" s="30" t="str">
        <f>+'Business Case (Investor)'!VEL20</f>
        <v/>
      </c>
      <c r="VEM5" s="30" t="str">
        <f>+'Business Case (Investor)'!VEM20</f>
        <v/>
      </c>
      <c r="VEN5" s="30" t="str">
        <f>+'Business Case (Investor)'!VEN20</f>
        <v/>
      </c>
      <c r="VEO5" s="30" t="str">
        <f>+'Business Case (Investor)'!VEO20</f>
        <v/>
      </c>
      <c r="VEP5" s="30" t="str">
        <f>+'Business Case (Investor)'!VEP20</f>
        <v/>
      </c>
      <c r="VEQ5" s="30" t="str">
        <f>+'Business Case (Investor)'!VEQ20</f>
        <v/>
      </c>
      <c r="VER5" s="30" t="str">
        <f>+'Business Case (Investor)'!VER20</f>
        <v/>
      </c>
      <c r="VES5" s="30" t="str">
        <f>+'Business Case (Investor)'!VES20</f>
        <v/>
      </c>
      <c r="VET5" s="30" t="str">
        <f>+'Business Case (Investor)'!VET20</f>
        <v/>
      </c>
      <c r="VEU5" s="30" t="str">
        <f>+'Business Case (Investor)'!VEU20</f>
        <v/>
      </c>
      <c r="VEV5" s="30" t="str">
        <f>+'Business Case (Investor)'!VEV20</f>
        <v/>
      </c>
      <c r="VEW5" s="30" t="str">
        <f>+'Business Case (Investor)'!VEW20</f>
        <v/>
      </c>
      <c r="VEX5" s="30" t="str">
        <f>+'Business Case (Investor)'!VEX20</f>
        <v/>
      </c>
      <c r="VEY5" s="30" t="str">
        <f>+'Business Case (Investor)'!VEY20</f>
        <v/>
      </c>
      <c r="VEZ5" s="30" t="str">
        <f>+'Business Case (Investor)'!VEZ20</f>
        <v/>
      </c>
      <c r="VFA5" s="30" t="str">
        <f>+'Business Case (Investor)'!VFA20</f>
        <v/>
      </c>
      <c r="VFB5" s="30" t="str">
        <f>+'Business Case (Investor)'!VFB20</f>
        <v/>
      </c>
      <c r="VFC5" s="30" t="str">
        <f>+'Business Case (Investor)'!VFC20</f>
        <v/>
      </c>
      <c r="VFD5" s="30" t="str">
        <f>+'Business Case (Investor)'!VFD20</f>
        <v/>
      </c>
      <c r="VFE5" s="30" t="str">
        <f>+'Business Case (Investor)'!VFE20</f>
        <v/>
      </c>
      <c r="VFF5" s="30" t="str">
        <f>+'Business Case (Investor)'!VFF20</f>
        <v/>
      </c>
      <c r="VFG5" s="30" t="str">
        <f>+'Business Case (Investor)'!VFG20</f>
        <v/>
      </c>
      <c r="VFH5" s="30" t="str">
        <f>+'Business Case (Investor)'!VFH20</f>
        <v/>
      </c>
      <c r="VFI5" s="30" t="str">
        <f>+'Business Case (Investor)'!VFI20</f>
        <v/>
      </c>
      <c r="VFJ5" s="30" t="str">
        <f>+'Business Case (Investor)'!VFJ20</f>
        <v/>
      </c>
      <c r="VFK5" s="30" t="str">
        <f>+'Business Case (Investor)'!VFK20</f>
        <v/>
      </c>
      <c r="VFL5" s="30" t="str">
        <f>+'Business Case (Investor)'!VFL20</f>
        <v/>
      </c>
      <c r="VFM5" s="30" t="str">
        <f>+'Business Case (Investor)'!VFM20</f>
        <v/>
      </c>
      <c r="VFN5" s="30" t="str">
        <f>+'Business Case (Investor)'!VFN20</f>
        <v/>
      </c>
      <c r="VFO5" s="30" t="str">
        <f>+'Business Case (Investor)'!VFO20</f>
        <v/>
      </c>
      <c r="VFP5" s="30" t="str">
        <f>+'Business Case (Investor)'!VFP20</f>
        <v/>
      </c>
      <c r="VFQ5" s="30" t="str">
        <f>+'Business Case (Investor)'!VFQ20</f>
        <v/>
      </c>
      <c r="VFR5" s="30" t="str">
        <f>+'Business Case (Investor)'!VFR20</f>
        <v/>
      </c>
      <c r="VFS5" s="30" t="str">
        <f>+'Business Case (Investor)'!VFS20</f>
        <v/>
      </c>
      <c r="VFT5" s="30" t="str">
        <f>+'Business Case (Investor)'!VFT20</f>
        <v/>
      </c>
      <c r="VFU5" s="30" t="str">
        <f>+'Business Case (Investor)'!VFU20</f>
        <v/>
      </c>
      <c r="VFV5" s="30" t="str">
        <f>+'Business Case (Investor)'!VFV20</f>
        <v/>
      </c>
      <c r="VFW5" s="30" t="str">
        <f>+'Business Case (Investor)'!VFW20</f>
        <v/>
      </c>
      <c r="VFX5" s="30" t="str">
        <f>+'Business Case (Investor)'!VFX20</f>
        <v/>
      </c>
      <c r="VFY5" s="30" t="str">
        <f>+'Business Case (Investor)'!VFY20</f>
        <v/>
      </c>
      <c r="VFZ5" s="30" t="str">
        <f>+'Business Case (Investor)'!VFZ20</f>
        <v/>
      </c>
      <c r="VGA5" s="30" t="str">
        <f>+'Business Case (Investor)'!VGA20</f>
        <v/>
      </c>
      <c r="VGB5" s="30" t="str">
        <f>+'Business Case (Investor)'!VGB20</f>
        <v/>
      </c>
      <c r="VGC5" s="30" t="str">
        <f>+'Business Case (Investor)'!VGC20</f>
        <v/>
      </c>
      <c r="VGD5" s="30" t="str">
        <f>+'Business Case (Investor)'!VGD20</f>
        <v/>
      </c>
      <c r="VGE5" s="30" t="str">
        <f>+'Business Case (Investor)'!VGE20</f>
        <v/>
      </c>
      <c r="VGF5" s="30" t="str">
        <f>+'Business Case (Investor)'!VGF20</f>
        <v/>
      </c>
      <c r="VGG5" s="30" t="str">
        <f>+'Business Case (Investor)'!VGG20</f>
        <v/>
      </c>
      <c r="VGH5" s="30" t="str">
        <f>+'Business Case (Investor)'!VGH20</f>
        <v/>
      </c>
      <c r="VGI5" s="30" t="str">
        <f>+'Business Case (Investor)'!VGI20</f>
        <v/>
      </c>
      <c r="VGJ5" s="30" t="str">
        <f>+'Business Case (Investor)'!VGJ20</f>
        <v/>
      </c>
      <c r="VGK5" s="30" t="str">
        <f>+'Business Case (Investor)'!VGK20</f>
        <v/>
      </c>
      <c r="VGL5" s="30" t="str">
        <f>+'Business Case (Investor)'!VGL20</f>
        <v/>
      </c>
      <c r="VGM5" s="30" t="str">
        <f>+'Business Case (Investor)'!VGM20</f>
        <v/>
      </c>
      <c r="VGN5" s="30" t="str">
        <f>+'Business Case (Investor)'!VGN20</f>
        <v/>
      </c>
      <c r="VGO5" s="30" t="str">
        <f>+'Business Case (Investor)'!VGO20</f>
        <v/>
      </c>
      <c r="VGP5" s="30" t="str">
        <f>+'Business Case (Investor)'!VGP20</f>
        <v/>
      </c>
      <c r="VGQ5" s="30" t="str">
        <f>+'Business Case (Investor)'!VGQ20</f>
        <v/>
      </c>
      <c r="VGR5" s="30" t="str">
        <f>+'Business Case (Investor)'!VGR20</f>
        <v/>
      </c>
      <c r="VGS5" s="30" t="str">
        <f>+'Business Case (Investor)'!VGS20</f>
        <v/>
      </c>
      <c r="VGT5" s="30" t="str">
        <f>+'Business Case (Investor)'!VGT20</f>
        <v/>
      </c>
      <c r="VGU5" s="30" t="str">
        <f>+'Business Case (Investor)'!VGU20</f>
        <v/>
      </c>
      <c r="VGV5" s="30" t="str">
        <f>+'Business Case (Investor)'!VGV20</f>
        <v/>
      </c>
      <c r="VGW5" s="30" t="str">
        <f>+'Business Case (Investor)'!VGW20</f>
        <v/>
      </c>
      <c r="VGX5" s="30" t="str">
        <f>+'Business Case (Investor)'!VGX20</f>
        <v/>
      </c>
      <c r="VGY5" s="30" t="str">
        <f>+'Business Case (Investor)'!VGY20</f>
        <v/>
      </c>
      <c r="VGZ5" s="30" t="str">
        <f>+'Business Case (Investor)'!VGZ20</f>
        <v/>
      </c>
      <c r="VHA5" s="30" t="str">
        <f>+'Business Case (Investor)'!VHA20</f>
        <v/>
      </c>
      <c r="VHB5" s="30" t="str">
        <f>+'Business Case (Investor)'!VHB20</f>
        <v/>
      </c>
      <c r="VHC5" s="30" t="str">
        <f>+'Business Case (Investor)'!VHC20</f>
        <v/>
      </c>
      <c r="VHD5" s="30" t="str">
        <f>+'Business Case (Investor)'!VHD20</f>
        <v/>
      </c>
      <c r="VHE5" s="30" t="str">
        <f>+'Business Case (Investor)'!VHE20</f>
        <v/>
      </c>
      <c r="VHF5" s="30" t="str">
        <f>+'Business Case (Investor)'!VHF20</f>
        <v/>
      </c>
      <c r="VHG5" s="30" t="str">
        <f>+'Business Case (Investor)'!VHG20</f>
        <v/>
      </c>
      <c r="VHH5" s="30" t="str">
        <f>+'Business Case (Investor)'!VHH20</f>
        <v/>
      </c>
      <c r="VHI5" s="30" t="str">
        <f>+'Business Case (Investor)'!VHI20</f>
        <v/>
      </c>
      <c r="VHJ5" s="30" t="str">
        <f>+'Business Case (Investor)'!VHJ20</f>
        <v/>
      </c>
      <c r="VHK5" s="30" t="str">
        <f>+'Business Case (Investor)'!VHK20</f>
        <v/>
      </c>
      <c r="VHL5" s="30" t="str">
        <f>+'Business Case (Investor)'!VHL20</f>
        <v/>
      </c>
      <c r="VHM5" s="30" t="str">
        <f>+'Business Case (Investor)'!VHM20</f>
        <v/>
      </c>
      <c r="VHN5" s="30" t="str">
        <f>+'Business Case (Investor)'!VHN20</f>
        <v/>
      </c>
      <c r="VHO5" s="30" t="str">
        <f>+'Business Case (Investor)'!VHO20</f>
        <v/>
      </c>
      <c r="VHP5" s="30" t="str">
        <f>+'Business Case (Investor)'!VHP20</f>
        <v/>
      </c>
      <c r="VHQ5" s="30" t="str">
        <f>+'Business Case (Investor)'!VHQ20</f>
        <v/>
      </c>
      <c r="VHR5" s="30" t="str">
        <f>+'Business Case (Investor)'!VHR20</f>
        <v/>
      </c>
      <c r="VHS5" s="30" t="str">
        <f>+'Business Case (Investor)'!VHS20</f>
        <v/>
      </c>
      <c r="VHT5" s="30" t="str">
        <f>+'Business Case (Investor)'!VHT20</f>
        <v/>
      </c>
      <c r="VHU5" s="30" t="str">
        <f>+'Business Case (Investor)'!VHU20</f>
        <v/>
      </c>
      <c r="VHV5" s="30" t="str">
        <f>+'Business Case (Investor)'!VHV20</f>
        <v/>
      </c>
      <c r="VHW5" s="30" t="str">
        <f>+'Business Case (Investor)'!VHW20</f>
        <v/>
      </c>
      <c r="VHX5" s="30" t="str">
        <f>+'Business Case (Investor)'!VHX20</f>
        <v/>
      </c>
      <c r="VHY5" s="30" t="str">
        <f>+'Business Case (Investor)'!VHY20</f>
        <v/>
      </c>
      <c r="VHZ5" s="30" t="str">
        <f>+'Business Case (Investor)'!VHZ20</f>
        <v/>
      </c>
      <c r="VIA5" s="30" t="str">
        <f>+'Business Case (Investor)'!VIA20</f>
        <v/>
      </c>
      <c r="VIB5" s="30" t="str">
        <f>+'Business Case (Investor)'!VIB20</f>
        <v/>
      </c>
      <c r="VIC5" s="30" t="str">
        <f>+'Business Case (Investor)'!VIC20</f>
        <v/>
      </c>
      <c r="VID5" s="30" t="str">
        <f>+'Business Case (Investor)'!VID20</f>
        <v/>
      </c>
      <c r="VIE5" s="30" t="str">
        <f>+'Business Case (Investor)'!VIE20</f>
        <v/>
      </c>
      <c r="VIF5" s="30" t="str">
        <f>+'Business Case (Investor)'!VIF20</f>
        <v/>
      </c>
      <c r="VIG5" s="30" t="str">
        <f>+'Business Case (Investor)'!VIG20</f>
        <v/>
      </c>
      <c r="VIH5" s="30" t="str">
        <f>+'Business Case (Investor)'!VIH20</f>
        <v/>
      </c>
      <c r="VII5" s="30" t="str">
        <f>+'Business Case (Investor)'!VII20</f>
        <v/>
      </c>
      <c r="VIJ5" s="30" t="str">
        <f>+'Business Case (Investor)'!VIJ20</f>
        <v/>
      </c>
      <c r="VIK5" s="30" t="str">
        <f>+'Business Case (Investor)'!VIK20</f>
        <v/>
      </c>
      <c r="VIL5" s="30" t="str">
        <f>+'Business Case (Investor)'!VIL20</f>
        <v/>
      </c>
      <c r="VIM5" s="30" t="str">
        <f>+'Business Case (Investor)'!VIM20</f>
        <v/>
      </c>
      <c r="VIN5" s="30" t="str">
        <f>+'Business Case (Investor)'!VIN20</f>
        <v/>
      </c>
      <c r="VIO5" s="30" t="str">
        <f>+'Business Case (Investor)'!VIO20</f>
        <v/>
      </c>
      <c r="VIP5" s="30" t="str">
        <f>+'Business Case (Investor)'!VIP20</f>
        <v/>
      </c>
      <c r="VIQ5" s="30" t="str">
        <f>+'Business Case (Investor)'!VIQ20</f>
        <v/>
      </c>
      <c r="VIR5" s="30" t="str">
        <f>+'Business Case (Investor)'!VIR20</f>
        <v/>
      </c>
      <c r="VIS5" s="30" t="str">
        <f>+'Business Case (Investor)'!VIS20</f>
        <v/>
      </c>
      <c r="VIT5" s="30" t="str">
        <f>+'Business Case (Investor)'!VIT20</f>
        <v/>
      </c>
      <c r="VIU5" s="30" t="str">
        <f>+'Business Case (Investor)'!VIU20</f>
        <v/>
      </c>
      <c r="VIV5" s="30" t="str">
        <f>+'Business Case (Investor)'!VIV20</f>
        <v/>
      </c>
      <c r="VIW5" s="30" t="str">
        <f>+'Business Case (Investor)'!VIW20</f>
        <v/>
      </c>
      <c r="VIX5" s="30" t="str">
        <f>+'Business Case (Investor)'!VIX20</f>
        <v/>
      </c>
      <c r="VIY5" s="30" t="str">
        <f>+'Business Case (Investor)'!VIY20</f>
        <v/>
      </c>
      <c r="VIZ5" s="30" t="str">
        <f>+'Business Case (Investor)'!VIZ20</f>
        <v/>
      </c>
      <c r="VJA5" s="30" t="str">
        <f>+'Business Case (Investor)'!VJA20</f>
        <v/>
      </c>
      <c r="VJB5" s="30" t="str">
        <f>+'Business Case (Investor)'!VJB20</f>
        <v/>
      </c>
      <c r="VJC5" s="30" t="str">
        <f>+'Business Case (Investor)'!VJC20</f>
        <v/>
      </c>
      <c r="VJD5" s="30" t="str">
        <f>+'Business Case (Investor)'!VJD20</f>
        <v/>
      </c>
      <c r="VJE5" s="30" t="str">
        <f>+'Business Case (Investor)'!VJE20</f>
        <v/>
      </c>
      <c r="VJF5" s="30" t="str">
        <f>+'Business Case (Investor)'!VJF20</f>
        <v/>
      </c>
      <c r="VJG5" s="30" t="str">
        <f>+'Business Case (Investor)'!VJG20</f>
        <v/>
      </c>
      <c r="VJH5" s="30" t="str">
        <f>+'Business Case (Investor)'!VJH20</f>
        <v/>
      </c>
      <c r="VJI5" s="30" t="str">
        <f>+'Business Case (Investor)'!VJI20</f>
        <v/>
      </c>
      <c r="VJJ5" s="30" t="str">
        <f>+'Business Case (Investor)'!VJJ20</f>
        <v/>
      </c>
      <c r="VJK5" s="30" t="str">
        <f>+'Business Case (Investor)'!VJK20</f>
        <v/>
      </c>
      <c r="VJL5" s="30" t="str">
        <f>+'Business Case (Investor)'!VJL20</f>
        <v/>
      </c>
      <c r="VJM5" s="30" t="str">
        <f>+'Business Case (Investor)'!VJM20</f>
        <v/>
      </c>
      <c r="VJN5" s="30" t="str">
        <f>+'Business Case (Investor)'!VJN20</f>
        <v/>
      </c>
      <c r="VJO5" s="30" t="str">
        <f>+'Business Case (Investor)'!VJO20</f>
        <v/>
      </c>
      <c r="VJP5" s="30" t="str">
        <f>+'Business Case (Investor)'!VJP20</f>
        <v/>
      </c>
      <c r="VJQ5" s="30" t="str">
        <f>+'Business Case (Investor)'!VJQ20</f>
        <v/>
      </c>
      <c r="VJR5" s="30" t="str">
        <f>+'Business Case (Investor)'!VJR20</f>
        <v/>
      </c>
      <c r="VJS5" s="30" t="str">
        <f>+'Business Case (Investor)'!VJS20</f>
        <v/>
      </c>
      <c r="VJT5" s="30" t="str">
        <f>+'Business Case (Investor)'!VJT20</f>
        <v/>
      </c>
      <c r="VJU5" s="30" t="str">
        <f>+'Business Case (Investor)'!VJU20</f>
        <v/>
      </c>
      <c r="VJV5" s="30" t="str">
        <f>+'Business Case (Investor)'!VJV20</f>
        <v/>
      </c>
      <c r="VJW5" s="30" t="str">
        <f>+'Business Case (Investor)'!VJW20</f>
        <v/>
      </c>
      <c r="VJX5" s="30" t="str">
        <f>+'Business Case (Investor)'!VJX20</f>
        <v/>
      </c>
      <c r="VJY5" s="30" t="str">
        <f>+'Business Case (Investor)'!VJY20</f>
        <v/>
      </c>
      <c r="VJZ5" s="30" t="str">
        <f>+'Business Case (Investor)'!VJZ20</f>
        <v/>
      </c>
      <c r="VKA5" s="30" t="str">
        <f>+'Business Case (Investor)'!VKA20</f>
        <v/>
      </c>
      <c r="VKB5" s="30" t="str">
        <f>+'Business Case (Investor)'!VKB20</f>
        <v/>
      </c>
      <c r="VKC5" s="30" t="str">
        <f>+'Business Case (Investor)'!VKC20</f>
        <v/>
      </c>
      <c r="VKD5" s="30" t="str">
        <f>+'Business Case (Investor)'!VKD20</f>
        <v/>
      </c>
      <c r="VKE5" s="30" t="str">
        <f>+'Business Case (Investor)'!VKE20</f>
        <v/>
      </c>
      <c r="VKF5" s="30" t="str">
        <f>+'Business Case (Investor)'!VKF20</f>
        <v/>
      </c>
      <c r="VKG5" s="30" t="str">
        <f>+'Business Case (Investor)'!VKG20</f>
        <v/>
      </c>
      <c r="VKH5" s="30" t="str">
        <f>+'Business Case (Investor)'!VKH20</f>
        <v/>
      </c>
      <c r="VKI5" s="30" t="str">
        <f>+'Business Case (Investor)'!VKI20</f>
        <v/>
      </c>
      <c r="VKJ5" s="30" t="str">
        <f>+'Business Case (Investor)'!VKJ20</f>
        <v/>
      </c>
      <c r="VKK5" s="30" t="str">
        <f>+'Business Case (Investor)'!VKK20</f>
        <v/>
      </c>
      <c r="VKL5" s="30" t="str">
        <f>+'Business Case (Investor)'!VKL20</f>
        <v/>
      </c>
      <c r="VKM5" s="30" t="str">
        <f>+'Business Case (Investor)'!VKM20</f>
        <v/>
      </c>
      <c r="VKN5" s="30" t="str">
        <f>+'Business Case (Investor)'!VKN20</f>
        <v/>
      </c>
      <c r="VKO5" s="30" t="str">
        <f>+'Business Case (Investor)'!VKO20</f>
        <v/>
      </c>
      <c r="VKP5" s="30" t="str">
        <f>+'Business Case (Investor)'!VKP20</f>
        <v/>
      </c>
      <c r="VKQ5" s="30" t="str">
        <f>+'Business Case (Investor)'!VKQ20</f>
        <v/>
      </c>
      <c r="VKR5" s="30" t="str">
        <f>+'Business Case (Investor)'!VKR20</f>
        <v/>
      </c>
      <c r="VKS5" s="30" t="str">
        <f>+'Business Case (Investor)'!VKS20</f>
        <v/>
      </c>
      <c r="VKT5" s="30" t="str">
        <f>+'Business Case (Investor)'!VKT20</f>
        <v/>
      </c>
      <c r="VKU5" s="30" t="str">
        <f>+'Business Case (Investor)'!VKU20</f>
        <v/>
      </c>
      <c r="VKV5" s="30" t="str">
        <f>+'Business Case (Investor)'!VKV20</f>
        <v/>
      </c>
      <c r="VKW5" s="30" t="str">
        <f>+'Business Case (Investor)'!VKW20</f>
        <v/>
      </c>
      <c r="VKX5" s="30" t="str">
        <f>+'Business Case (Investor)'!VKX20</f>
        <v/>
      </c>
      <c r="VKY5" s="30" t="str">
        <f>+'Business Case (Investor)'!VKY20</f>
        <v/>
      </c>
      <c r="VKZ5" s="30" t="str">
        <f>+'Business Case (Investor)'!VKZ20</f>
        <v/>
      </c>
      <c r="VLA5" s="30" t="str">
        <f>+'Business Case (Investor)'!VLA20</f>
        <v/>
      </c>
      <c r="VLB5" s="30" t="str">
        <f>+'Business Case (Investor)'!VLB20</f>
        <v/>
      </c>
      <c r="VLC5" s="30" t="str">
        <f>+'Business Case (Investor)'!VLC20</f>
        <v/>
      </c>
      <c r="VLD5" s="30" t="str">
        <f>+'Business Case (Investor)'!VLD20</f>
        <v/>
      </c>
      <c r="VLE5" s="30" t="str">
        <f>+'Business Case (Investor)'!VLE20</f>
        <v/>
      </c>
      <c r="VLF5" s="30" t="str">
        <f>+'Business Case (Investor)'!VLF20</f>
        <v/>
      </c>
      <c r="VLG5" s="30" t="str">
        <f>+'Business Case (Investor)'!VLG20</f>
        <v/>
      </c>
      <c r="VLH5" s="30" t="str">
        <f>+'Business Case (Investor)'!VLH20</f>
        <v/>
      </c>
      <c r="VLI5" s="30" t="str">
        <f>+'Business Case (Investor)'!VLI20</f>
        <v/>
      </c>
      <c r="VLJ5" s="30" t="str">
        <f>+'Business Case (Investor)'!VLJ20</f>
        <v/>
      </c>
      <c r="VLK5" s="30" t="str">
        <f>+'Business Case (Investor)'!VLK20</f>
        <v/>
      </c>
      <c r="VLL5" s="30" t="str">
        <f>+'Business Case (Investor)'!VLL20</f>
        <v/>
      </c>
      <c r="VLM5" s="30" t="str">
        <f>+'Business Case (Investor)'!VLM20</f>
        <v/>
      </c>
      <c r="VLN5" s="30" t="str">
        <f>+'Business Case (Investor)'!VLN20</f>
        <v/>
      </c>
      <c r="VLO5" s="30" t="str">
        <f>+'Business Case (Investor)'!VLO20</f>
        <v/>
      </c>
      <c r="VLP5" s="30" t="str">
        <f>+'Business Case (Investor)'!VLP20</f>
        <v/>
      </c>
      <c r="VLQ5" s="30" t="str">
        <f>+'Business Case (Investor)'!VLQ20</f>
        <v/>
      </c>
      <c r="VLR5" s="30" t="str">
        <f>+'Business Case (Investor)'!VLR20</f>
        <v/>
      </c>
      <c r="VLS5" s="30" t="str">
        <f>+'Business Case (Investor)'!VLS20</f>
        <v/>
      </c>
      <c r="VLT5" s="30" t="str">
        <f>+'Business Case (Investor)'!VLT20</f>
        <v/>
      </c>
      <c r="VLU5" s="30" t="str">
        <f>+'Business Case (Investor)'!VLU20</f>
        <v/>
      </c>
      <c r="VLV5" s="30" t="str">
        <f>+'Business Case (Investor)'!VLV20</f>
        <v/>
      </c>
      <c r="VLW5" s="30" t="str">
        <f>+'Business Case (Investor)'!VLW20</f>
        <v/>
      </c>
      <c r="VLX5" s="30" t="str">
        <f>+'Business Case (Investor)'!VLX20</f>
        <v/>
      </c>
      <c r="VLY5" s="30" t="str">
        <f>+'Business Case (Investor)'!VLY20</f>
        <v/>
      </c>
      <c r="VLZ5" s="30" t="str">
        <f>+'Business Case (Investor)'!VLZ20</f>
        <v/>
      </c>
      <c r="VMA5" s="30" t="str">
        <f>+'Business Case (Investor)'!VMA20</f>
        <v/>
      </c>
      <c r="VMB5" s="30" t="str">
        <f>+'Business Case (Investor)'!VMB20</f>
        <v/>
      </c>
      <c r="VMC5" s="30" t="str">
        <f>+'Business Case (Investor)'!VMC20</f>
        <v/>
      </c>
      <c r="VMD5" s="30" t="str">
        <f>+'Business Case (Investor)'!VMD20</f>
        <v/>
      </c>
      <c r="VME5" s="30" t="str">
        <f>+'Business Case (Investor)'!VME20</f>
        <v/>
      </c>
      <c r="VMF5" s="30" t="str">
        <f>+'Business Case (Investor)'!VMF20</f>
        <v/>
      </c>
      <c r="VMG5" s="30" t="str">
        <f>+'Business Case (Investor)'!VMG20</f>
        <v/>
      </c>
      <c r="VMH5" s="30" t="str">
        <f>+'Business Case (Investor)'!VMH20</f>
        <v/>
      </c>
      <c r="VMI5" s="30" t="str">
        <f>+'Business Case (Investor)'!VMI20</f>
        <v/>
      </c>
      <c r="VMJ5" s="30" t="str">
        <f>+'Business Case (Investor)'!VMJ20</f>
        <v/>
      </c>
      <c r="VMK5" s="30" t="str">
        <f>+'Business Case (Investor)'!VMK20</f>
        <v/>
      </c>
      <c r="VML5" s="30" t="str">
        <f>+'Business Case (Investor)'!VML20</f>
        <v/>
      </c>
      <c r="VMM5" s="30" t="str">
        <f>+'Business Case (Investor)'!VMM20</f>
        <v/>
      </c>
      <c r="VMN5" s="30" t="str">
        <f>+'Business Case (Investor)'!VMN20</f>
        <v/>
      </c>
      <c r="VMO5" s="30" t="str">
        <f>+'Business Case (Investor)'!VMO20</f>
        <v/>
      </c>
      <c r="VMP5" s="30" t="str">
        <f>+'Business Case (Investor)'!VMP20</f>
        <v/>
      </c>
      <c r="VMQ5" s="30" t="str">
        <f>+'Business Case (Investor)'!VMQ20</f>
        <v/>
      </c>
      <c r="VMR5" s="30" t="str">
        <f>+'Business Case (Investor)'!VMR20</f>
        <v/>
      </c>
      <c r="VMS5" s="30" t="str">
        <f>+'Business Case (Investor)'!VMS20</f>
        <v/>
      </c>
      <c r="VMT5" s="30" t="str">
        <f>+'Business Case (Investor)'!VMT20</f>
        <v/>
      </c>
      <c r="VMU5" s="30" t="str">
        <f>+'Business Case (Investor)'!VMU20</f>
        <v/>
      </c>
      <c r="VMV5" s="30" t="str">
        <f>+'Business Case (Investor)'!VMV20</f>
        <v/>
      </c>
      <c r="VMW5" s="30" t="str">
        <f>+'Business Case (Investor)'!VMW20</f>
        <v/>
      </c>
      <c r="VMX5" s="30" t="str">
        <f>+'Business Case (Investor)'!VMX20</f>
        <v/>
      </c>
      <c r="VMY5" s="30" t="str">
        <f>+'Business Case (Investor)'!VMY20</f>
        <v/>
      </c>
      <c r="VMZ5" s="30" t="str">
        <f>+'Business Case (Investor)'!VMZ20</f>
        <v/>
      </c>
      <c r="VNA5" s="30" t="str">
        <f>+'Business Case (Investor)'!VNA20</f>
        <v/>
      </c>
      <c r="VNB5" s="30" t="str">
        <f>+'Business Case (Investor)'!VNB20</f>
        <v/>
      </c>
      <c r="VNC5" s="30" t="str">
        <f>+'Business Case (Investor)'!VNC20</f>
        <v/>
      </c>
      <c r="VND5" s="30" t="str">
        <f>+'Business Case (Investor)'!VND20</f>
        <v/>
      </c>
      <c r="VNE5" s="30" t="str">
        <f>+'Business Case (Investor)'!VNE20</f>
        <v/>
      </c>
      <c r="VNF5" s="30" t="str">
        <f>+'Business Case (Investor)'!VNF20</f>
        <v/>
      </c>
      <c r="VNG5" s="30" t="str">
        <f>+'Business Case (Investor)'!VNG20</f>
        <v/>
      </c>
      <c r="VNH5" s="30" t="str">
        <f>+'Business Case (Investor)'!VNH20</f>
        <v/>
      </c>
      <c r="VNI5" s="30" t="str">
        <f>+'Business Case (Investor)'!VNI20</f>
        <v/>
      </c>
      <c r="VNJ5" s="30" t="str">
        <f>+'Business Case (Investor)'!VNJ20</f>
        <v/>
      </c>
      <c r="VNK5" s="30" t="str">
        <f>+'Business Case (Investor)'!VNK20</f>
        <v/>
      </c>
      <c r="VNL5" s="30" t="str">
        <f>+'Business Case (Investor)'!VNL20</f>
        <v/>
      </c>
      <c r="VNM5" s="30" t="str">
        <f>+'Business Case (Investor)'!VNM20</f>
        <v/>
      </c>
      <c r="VNN5" s="30" t="str">
        <f>+'Business Case (Investor)'!VNN20</f>
        <v/>
      </c>
      <c r="VNO5" s="30" t="str">
        <f>+'Business Case (Investor)'!VNO20</f>
        <v/>
      </c>
      <c r="VNP5" s="30" t="str">
        <f>+'Business Case (Investor)'!VNP20</f>
        <v/>
      </c>
      <c r="VNQ5" s="30" t="str">
        <f>+'Business Case (Investor)'!VNQ20</f>
        <v/>
      </c>
      <c r="VNR5" s="30" t="str">
        <f>+'Business Case (Investor)'!VNR20</f>
        <v/>
      </c>
      <c r="VNS5" s="30" t="str">
        <f>+'Business Case (Investor)'!VNS20</f>
        <v/>
      </c>
      <c r="VNT5" s="30" t="str">
        <f>+'Business Case (Investor)'!VNT20</f>
        <v/>
      </c>
      <c r="VNU5" s="30" t="str">
        <f>+'Business Case (Investor)'!VNU20</f>
        <v/>
      </c>
      <c r="VNV5" s="30" t="str">
        <f>+'Business Case (Investor)'!VNV20</f>
        <v/>
      </c>
      <c r="VNW5" s="30" t="str">
        <f>+'Business Case (Investor)'!VNW20</f>
        <v/>
      </c>
      <c r="VNX5" s="30" t="str">
        <f>+'Business Case (Investor)'!VNX20</f>
        <v/>
      </c>
      <c r="VNY5" s="30" t="str">
        <f>+'Business Case (Investor)'!VNY20</f>
        <v/>
      </c>
      <c r="VNZ5" s="30" t="str">
        <f>+'Business Case (Investor)'!VNZ20</f>
        <v/>
      </c>
      <c r="VOA5" s="30" t="str">
        <f>+'Business Case (Investor)'!VOA20</f>
        <v/>
      </c>
      <c r="VOB5" s="30" t="str">
        <f>+'Business Case (Investor)'!VOB20</f>
        <v/>
      </c>
      <c r="VOC5" s="30" t="str">
        <f>+'Business Case (Investor)'!VOC20</f>
        <v/>
      </c>
      <c r="VOD5" s="30" t="str">
        <f>+'Business Case (Investor)'!VOD20</f>
        <v/>
      </c>
      <c r="VOE5" s="30" t="str">
        <f>+'Business Case (Investor)'!VOE20</f>
        <v/>
      </c>
      <c r="VOF5" s="30" t="str">
        <f>+'Business Case (Investor)'!VOF20</f>
        <v/>
      </c>
      <c r="VOG5" s="30" t="str">
        <f>+'Business Case (Investor)'!VOG20</f>
        <v/>
      </c>
      <c r="VOH5" s="30" t="str">
        <f>+'Business Case (Investor)'!VOH20</f>
        <v/>
      </c>
      <c r="VOI5" s="30" t="str">
        <f>+'Business Case (Investor)'!VOI20</f>
        <v/>
      </c>
      <c r="VOJ5" s="30" t="str">
        <f>+'Business Case (Investor)'!VOJ20</f>
        <v/>
      </c>
      <c r="VOK5" s="30" t="str">
        <f>+'Business Case (Investor)'!VOK20</f>
        <v/>
      </c>
      <c r="VOL5" s="30" t="str">
        <f>+'Business Case (Investor)'!VOL20</f>
        <v/>
      </c>
      <c r="VOM5" s="30" t="str">
        <f>+'Business Case (Investor)'!VOM20</f>
        <v/>
      </c>
      <c r="VON5" s="30" t="str">
        <f>+'Business Case (Investor)'!VON20</f>
        <v/>
      </c>
      <c r="VOO5" s="30" t="str">
        <f>+'Business Case (Investor)'!VOO20</f>
        <v/>
      </c>
      <c r="VOP5" s="30" t="str">
        <f>+'Business Case (Investor)'!VOP20</f>
        <v/>
      </c>
      <c r="VOQ5" s="30" t="str">
        <f>+'Business Case (Investor)'!VOQ20</f>
        <v/>
      </c>
      <c r="VOR5" s="30" t="str">
        <f>+'Business Case (Investor)'!VOR20</f>
        <v/>
      </c>
      <c r="VOS5" s="30" t="str">
        <f>+'Business Case (Investor)'!VOS20</f>
        <v/>
      </c>
      <c r="VOT5" s="30" t="str">
        <f>+'Business Case (Investor)'!VOT20</f>
        <v/>
      </c>
      <c r="VOU5" s="30" t="str">
        <f>+'Business Case (Investor)'!VOU20</f>
        <v/>
      </c>
      <c r="VOV5" s="30" t="str">
        <f>+'Business Case (Investor)'!VOV20</f>
        <v/>
      </c>
      <c r="VOW5" s="30" t="str">
        <f>+'Business Case (Investor)'!VOW20</f>
        <v/>
      </c>
      <c r="VOX5" s="30" t="str">
        <f>+'Business Case (Investor)'!VOX20</f>
        <v/>
      </c>
      <c r="VOY5" s="30" t="str">
        <f>+'Business Case (Investor)'!VOY20</f>
        <v/>
      </c>
      <c r="VOZ5" s="30" t="str">
        <f>+'Business Case (Investor)'!VOZ20</f>
        <v/>
      </c>
      <c r="VPA5" s="30" t="str">
        <f>+'Business Case (Investor)'!VPA20</f>
        <v/>
      </c>
      <c r="VPB5" s="30" t="str">
        <f>+'Business Case (Investor)'!VPB20</f>
        <v/>
      </c>
      <c r="VPC5" s="30" t="str">
        <f>+'Business Case (Investor)'!VPC20</f>
        <v/>
      </c>
      <c r="VPD5" s="30" t="str">
        <f>+'Business Case (Investor)'!VPD20</f>
        <v/>
      </c>
      <c r="VPE5" s="30" t="str">
        <f>+'Business Case (Investor)'!VPE20</f>
        <v/>
      </c>
      <c r="VPF5" s="30" t="str">
        <f>+'Business Case (Investor)'!VPF20</f>
        <v/>
      </c>
      <c r="VPG5" s="30" t="str">
        <f>+'Business Case (Investor)'!VPG20</f>
        <v/>
      </c>
      <c r="VPH5" s="30" t="str">
        <f>+'Business Case (Investor)'!VPH20</f>
        <v/>
      </c>
      <c r="VPI5" s="30" t="str">
        <f>+'Business Case (Investor)'!VPI20</f>
        <v/>
      </c>
      <c r="VPJ5" s="30" t="str">
        <f>+'Business Case (Investor)'!VPJ20</f>
        <v/>
      </c>
      <c r="VPK5" s="30" t="str">
        <f>+'Business Case (Investor)'!VPK20</f>
        <v/>
      </c>
      <c r="VPL5" s="30" t="str">
        <f>+'Business Case (Investor)'!VPL20</f>
        <v/>
      </c>
      <c r="VPM5" s="30" t="str">
        <f>+'Business Case (Investor)'!VPM20</f>
        <v/>
      </c>
      <c r="VPN5" s="30" t="str">
        <f>+'Business Case (Investor)'!VPN20</f>
        <v/>
      </c>
      <c r="VPO5" s="30" t="str">
        <f>+'Business Case (Investor)'!VPO20</f>
        <v/>
      </c>
      <c r="VPP5" s="30" t="str">
        <f>+'Business Case (Investor)'!VPP20</f>
        <v/>
      </c>
      <c r="VPQ5" s="30" t="str">
        <f>+'Business Case (Investor)'!VPQ20</f>
        <v/>
      </c>
      <c r="VPR5" s="30" t="str">
        <f>+'Business Case (Investor)'!VPR20</f>
        <v/>
      </c>
      <c r="VPS5" s="30" t="str">
        <f>+'Business Case (Investor)'!VPS20</f>
        <v/>
      </c>
      <c r="VPT5" s="30" t="str">
        <f>+'Business Case (Investor)'!VPT20</f>
        <v/>
      </c>
      <c r="VPU5" s="30" t="str">
        <f>+'Business Case (Investor)'!VPU20</f>
        <v/>
      </c>
      <c r="VPV5" s="30" t="str">
        <f>+'Business Case (Investor)'!VPV20</f>
        <v/>
      </c>
      <c r="VPW5" s="30" t="str">
        <f>+'Business Case (Investor)'!VPW20</f>
        <v/>
      </c>
      <c r="VPX5" s="30" t="str">
        <f>+'Business Case (Investor)'!VPX20</f>
        <v/>
      </c>
      <c r="VPY5" s="30" t="str">
        <f>+'Business Case (Investor)'!VPY20</f>
        <v/>
      </c>
      <c r="VPZ5" s="30" t="str">
        <f>+'Business Case (Investor)'!VPZ20</f>
        <v/>
      </c>
      <c r="VQA5" s="30" t="str">
        <f>+'Business Case (Investor)'!VQA20</f>
        <v/>
      </c>
      <c r="VQB5" s="30" t="str">
        <f>+'Business Case (Investor)'!VQB20</f>
        <v/>
      </c>
      <c r="VQC5" s="30" t="str">
        <f>+'Business Case (Investor)'!VQC20</f>
        <v/>
      </c>
      <c r="VQD5" s="30" t="str">
        <f>+'Business Case (Investor)'!VQD20</f>
        <v/>
      </c>
      <c r="VQE5" s="30" t="str">
        <f>+'Business Case (Investor)'!VQE20</f>
        <v/>
      </c>
      <c r="VQF5" s="30" t="str">
        <f>+'Business Case (Investor)'!VQF20</f>
        <v/>
      </c>
      <c r="VQG5" s="30" t="str">
        <f>+'Business Case (Investor)'!VQG20</f>
        <v/>
      </c>
      <c r="VQH5" s="30" t="str">
        <f>+'Business Case (Investor)'!VQH20</f>
        <v/>
      </c>
      <c r="VQI5" s="30" t="str">
        <f>+'Business Case (Investor)'!VQI20</f>
        <v/>
      </c>
      <c r="VQJ5" s="30" t="str">
        <f>+'Business Case (Investor)'!VQJ20</f>
        <v/>
      </c>
      <c r="VQK5" s="30" t="str">
        <f>+'Business Case (Investor)'!VQK20</f>
        <v/>
      </c>
      <c r="VQL5" s="30" t="str">
        <f>+'Business Case (Investor)'!VQL20</f>
        <v/>
      </c>
      <c r="VQM5" s="30" t="str">
        <f>+'Business Case (Investor)'!VQM20</f>
        <v/>
      </c>
      <c r="VQN5" s="30" t="str">
        <f>+'Business Case (Investor)'!VQN20</f>
        <v/>
      </c>
      <c r="VQO5" s="30" t="str">
        <f>+'Business Case (Investor)'!VQO20</f>
        <v/>
      </c>
      <c r="VQP5" s="30" t="str">
        <f>+'Business Case (Investor)'!VQP20</f>
        <v/>
      </c>
      <c r="VQQ5" s="30" t="str">
        <f>+'Business Case (Investor)'!VQQ20</f>
        <v/>
      </c>
      <c r="VQR5" s="30" t="str">
        <f>+'Business Case (Investor)'!VQR20</f>
        <v/>
      </c>
      <c r="VQS5" s="30" t="str">
        <f>+'Business Case (Investor)'!VQS20</f>
        <v/>
      </c>
      <c r="VQT5" s="30" t="str">
        <f>+'Business Case (Investor)'!VQT20</f>
        <v/>
      </c>
      <c r="VQU5" s="30" t="str">
        <f>+'Business Case (Investor)'!VQU20</f>
        <v/>
      </c>
      <c r="VQV5" s="30" t="str">
        <f>+'Business Case (Investor)'!VQV20</f>
        <v/>
      </c>
      <c r="VQW5" s="30" t="str">
        <f>+'Business Case (Investor)'!VQW20</f>
        <v/>
      </c>
      <c r="VQX5" s="30" t="str">
        <f>+'Business Case (Investor)'!VQX20</f>
        <v/>
      </c>
      <c r="VQY5" s="30" t="str">
        <f>+'Business Case (Investor)'!VQY20</f>
        <v/>
      </c>
      <c r="VQZ5" s="30" t="str">
        <f>+'Business Case (Investor)'!VQZ20</f>
        <v/>
      </c>
      <c r="VRA5" s="30" t="str">
        <f>+'Business Case (Investor)'!VRA20</f>
        <v/>
      </c>
      <c r="VRB5" s="30" t="str">
        <f>+'Business Case (Investor)'!VRB20</f>
        <v/>
      </c>
      <c r="VRC5" s="30" t="str">
        <f>+'Business Case (Investor)'!VRC20</f>
        <v/>
      </c>
      <c r="VRD5" s="30" t="str">
        <f>+'Business Case (Investor)'!VRD20</f>
        <v/>
      </c>
      <c r="VRE5" s="30" t="str">
        <f>+'Business Case (Investor)'!VRE20</f>
        <v/>
      </c>
      <c r="VRF5" s="30" t="str">
        <f>+'Business Case (Investor)'!VRF20</f>
        <v/>
      </c>
      <c r="VRG5" s="30" t="str">
        <f>+'Business Case (Investor)'!VRG20</f>
        <v/>
      </c>
      <c r="VRH5" s="30" t="str">
        <f>+'Business Case (Investor)'!VRH20</f>
        <v/>
      </c>
      <c r="VRI5" s="30" t="str">
        <f>+'Business Case (Investor)'!VRI20</f>
        <v/>
      </c>
      <c r="VRJ5" s="30" t="str">
        <f>+'Business Case (Investor)'!VRJ20</f>
        <v/>
      </c>
      <c r="VRK5" s="30" t="str">
        <f>+'Business Case (Investor)'!VRK20</f>
        <v/>
      </c>
      <c r="VRL5" s="30" t="str">
        <f>+'Business Case (Investor)'!VRL20</f>
        <v/>
      </c>
      <c r="VRM5" s="30" t="str">
        <f>+'Business Case (Investor)'!VRM20</f>
        <v/>
      </c>
      <c r="VRN5" s="30" t="str">
        <f>+'Business Case (Investor)'!VRN20</f>
        <v/>
      </c>
      <c r="VRO5" s="30" t="str">
        <f>+'Business Case (Investor)'!VRO20</f>
        <v/>
      </c>
      <c r="VRP5" s="30" t="str">
        <f>+'Business Case (Investor)'!VRP20</f>
        <v/>
      </c>
      <c r="VRQ5" s="30" t="str">
        <f>+'Business Case (Investor)'!VRQ20</f>
        <v/>
      </c>
      <c r="VRR5" s="30" t="str">
        <f>+'Business Case (Investor)'!VRR20</f>
        <v/>
      </c>
      <c r="VRS5" s="30" t="str">
        <f>+'Business Case (Investor)'!VRS20</f>
        <v/>
      </c>
      <c r="VRT5" s="30" t="str">
        <f>+'Business Case (Investor)'!VRT20</f>
        <v/>
      </c>
      <c r="VRU5" s="30" t="str">
        <f>+'Business Case (Investor)'!VRU20</f>
        <v/>
      </c>
      <c r="VRV5" s="30" t="str">
        <f>+'Business Case (Investor)'!VRV20</f>
        <v/>
      </c>
      <c r="VRW5" s="30" t="str">
        <f>+'Business Case (Investor)'!VRW20</f>
        <v/>
      </c>
      <c r="VRX5" s="30" t="str">
        <f>+'Business Case (Investor)'!VRX20</f>
        <v/>
      </c>
      <c r="VRY5" s="30" t="str">
        <f>+'Business Case (Investor)'!VRY20</f>
        <v/>
      </c>
      <c r="VRZ5" s="30" t="str">
        <f>+'Business Case (Investor)'!VRZ20</f>
        <v/>
      </c>
      <c r="VSA5" s="30" t="str">
        <f>+'Business Case (Investor)'!VSA20</f>
        <v/>
      </c>
      <c r="VSB5" s="30" t="str">
        <f>+'Business Case (Investor)'!VSB20</f>
        <v/>
      </c>
      <c r="VSC5" s="30" t="str">
        <f>+'Business Case (Investor)'!VSC20</f>
        <v/>
      </c>
      <c r="VSD5" s="30" t="str">
        <f>+'Business Case (Investor)'!VSD20</f>
        <v/>
      </c>
      <c r="VSE5" s="30" t="str">
        <f>+'Business Case (Investor)'!VSE20</f>
        <v/>
      </c>
      <c r="VSF5" s="30" t="str">
        <f>+'Business Case (Investor)'!VSF20</f>
        <v/>
      </c>
      <c r="VSG5" s="30" t="str">
        <f>+'Business Case (Investor)'!VSG20</f>
        <v/>
      </c>
      <c r="VSH5" s="30" t="str">
        <f>+'Business Case (Investor)'!VSH20</f>
        <v/>
      </c>
      <c r="VSI5" s="30" t="str">
        <f>+'Business Case (Investor)'!VSI20</f>
        <v/>
      </c>
      <c r="VSJ5" s="30" t="str">
        <f>+'Business Case (Investor)'!VSJ20</f>
        <v/>
      </c>
      <c r="VSK5" s="30" t="str">
        <f>+'Business Case (Investor)'!VSK20</f>
        <v/>
      </c>
      <c r="VSL5" s="30" t="str">
        <f>+'Business Case (Investor)'!VSL20</f>
        <v/>
      </c>
      <c r="VSM5" s="30" t="str">
        <f>+'Business Case (Investor)'!VSM20</f>
        <v/>
      </c>
      <c r="VSN5" s="30" t="str">
        <f>+'Business Case (Investor)'!VSN20</f>
        <v/>
      </c>
      <c r="VSO5" s="30" t="str">
        <f>+'Business Case (Investor)'!VSO20</f>
        <v/>
      </c>
      <c r="VSP5" s="30" t="str">
        <f>+'Business Case (Investor)'!VSP20</f>
        <v/>
      </c>
      <c r="VSQ5" s="30" t="str">
        <f>+'Business Case (Investor)'!VSQ20</f>
        <v/>
      </c>
      <c r="VSR5" s="30" t="str">
        <f>+'Business Case (Investor)'!VSR20</f>
        <v/>
      </c>
      <c r="VSS5" s="30" t="str">
        <f>+'Business Case (Investor)'!VSS20</f>
        <v/>
      </c>
      <c r="VST5" s="30" t="str">
        <f>+'Business Case (Investor)'!VST20</f>
        <v/>
      </c>
      <c r="VSU5" s="30" t="str">
        <f>+'Business Case (Investor)'!VSU20</f>
        <v/>
      </c>
      <c r="VSV5" s="30" t="str">
        <f>+'Business Case (Investor)'!VSV20</f>
        <v/>
      </c>
      <c r="VSW5" s="30" t="str">
        <f>+'Business Case (Investor)'!VSW20</f>
        <v/>
      </c>
      <c r="VSX5" s="30" t="str">
        <f>+'Business Case (Investor)'!VSX20</f>
        <v/>
      </c>
      <c r="VSY5" s="30" t="str">
        <f>+'Business Case (Investor)'!VSY20</f>
        <v/>
      </c>
      <c r="VSZ5" s="30" t="str">
        <f>+'Business Case (Investor)'!VSZ20</f>
        <v/>
      </c>
      <c r="VTA5" s="30" t="str">
        <f>+'Business Case (Investor)'!VTA20</f>
        <v/>
      </c>
      <c r="VTB5" s="30" t="str">
        <f>+'Business Case (Investor)'!VTB20</f>
        <v/>
      </c>
      <c r="VTC5" s="30" t="str">
        <f>+'Business Case (Investor)'!VTC20</f>
        <v/>
      </c>
      <c r="VTD5" s="30" t="str">
        <f>+'Business Case (Investor)'!VTD20</f>
        <v/>
      </c>
      <c r="VTE5" s="30" t="str">
        <f>+'Business Case (Investor)'!VTE20</f>
        <v/>
      </c>
      <c r="VTF5" s="30" t="str">
        <f>+'Business Case (Investor)'!VTF20</f>
        <v/>
      </c>
      <c r="VTG5" s="30" t="str">
        <f>+'Business Case (Investor)'!VTG20</f>
        <v/>
      </c>
      <c r="VTH5" s="30" t="str">
        <f>+'Business Case (Investor)'!VTH20</f>
        <v/>
      </c>
      <c r="VTI5" s="30" t="str">
        <f>+'Business Case (Investor)'!VTI20</f>
        <v/>
      </c>
      <c r="VTJ5" s="30" t="str">
        <f>+'Business Case (Investor)'!VTJ20</f>
        <v/>
      </c>
      <c r="VTK5" s="30" t="str">
        <f>+'Business Case (Investor)'!VTK20</f>
        <v/>
      </c>
      <c r="VTL5" s="30" t="str">
        <f>+'Business Case (Investor)'!VTL20</f>
        <v/>
      </c>
      <c r="VTM5" s="30" t="str">
        <f>+'Business Case (Investor)'!VTM20</f>
        <v/>
      </c>
      <c r="VTN5" s="30" t="str">
        <f>+'Business Case (Investor)'!VTN20</f>
        <v/>
      </c>
      <c r="VTO5" s="30" t="str">
        <f>+'Business Case (Investor)'!VTO20</f>
        <v/>
      </c>
      <c r="VTP5" s="30" t="str">
        <f>+'Business Case (Investor)'!VTP20</f>
        <v/>
      </c>
      <c r="VTQ5" s="30" t="str">
        <f>+'Business Case (Investor)'!VTQ20</f>
        <v/>
      </c>
      <c r="VTR5" s="30" t="str">
        <f>+'Business Case (Investor)'!VTR20</f>
        <v/>
      </c>
      <c r="VTS5" s="30" t="str">
        <f>+'Business Case (Investor)'!VTS20</f>
        <v/>
      </c>
      <c r="VTT5" s="30" t="str">
        <f>+'Business Case (Investor)'!VTT20</f>
        <v/>
      </c>
      <c r="VTU5" s="30" t="str">
        <f>+'Business Case (Investor)'!VTU20</f>
        <v/>
      </c>
      <c r="VTV5" s="30" t="str">
        <f>+'Business Case (Investor)'!VTV20</f>
        <v/>
      </c>
      <c r="VTW5" s="30" t="str">
        <f>+'Business Case (Investor)'!VTW20</f>
        <v/>
      </c>
      <c r="VTX5" s="30" t="str">
        <f>+'Business Case (Investor)'!VTX20</f>
        <v/>
      </c>
      <c r="VTY5" s="30" t="str">
        <f>+'Business Case (Investor)'!VTY20</f>
        <v/>
      </c>
      <c r="VTZ5" s="30" t="str">
        <f>+'Business Case (Investor)'!VTZ20</f>
        <v/>
      </c>
      <c r="VUA5" s="30" t="str">
        <f>+'Business Case (Investor)'!VUA20</f>
        <v/>
      </c>
      <c r="VUB5" s="30" t="str">
        <f>+'Business Case (Investor)'!VUB20</f>
        <v/>
      </c>
      <c r="VUC5" s="30" t="str">
        <f>+'Business Case (Investor)'!VUC20</f>
        <v/>
      </c>
      <c r="VUD5" s="30" t="str">
        <f>+'Business Case (Investor)'!VUD20</f>
        <v/>
      </c>
      <c r="VUE5" s="30" t="str">
        <f>+'Business Case (Investor)'!VUE20</f>
        <v/>
      </c>
      <c r="VUF5" s="30" t="str">
        <f>+'Business Case (Investor)'!VUF20</f>
        <v/>
      </c>
      <c r="VUG5" s="30" t="str">
        <f>+'Business Case (Investor)'!VUG20</f>
        <v/>
      </c>
      <c r="VUH5" s="30" t="str">
        <f>+'Business Case (Investor)'!VUH20</f>
        <v/>
      </c>
      <c r="VUI5" s="30" t="str">
        <f>+'Business Case (Investor)'!VUI20</f>
        <v/>
      </c>
      <c r="VUJ5" s="30" t="str">
        <f>+'Business Case (Investor)'!VUJ20</f>
        <v/>
      </c>
      <c r="VUK5" s="30" t="str">
        <f>+'Business Case (Investor)'!VUK20</f>
        <v/>
      </c>
      <c r="VUL5" s="30" t="str">
        <f>+'Business Case (Investor)'!VUL20</f>
        <v/>
      </c>
      <c r="VUM5" s="30" t="str">
        <f>+'Business Case (Investor)'!VUM20</f>
        <v/>
      </c>
      <c r="VUN5" s="30" t="str">
        <f>+'Business Case (Investor)'!VUN20</f>
        <v/>
      </c>
      <c r="VUO5" s="30" t="str">
        <f>+'Business Case (Investor)'!VUO20</f>
        <v/>
      </c>
      <c r="VUP5" s="30" t="str">
        <f>+'Business Case (Investor)'!VUP20</f>
        <v/>
      </c>
      <c r="VUQ5" s="30" t="str">
        <f>+'Business Case (Investor)'!VUQ20</f>
        <v/>
      </c>
      <c r="VUR5" s="30" t="str">
        <f>+'Business Case (Investor)'!VUR20</f>
        <v/>
      </c>
      <c r="VUS5" s="30" t="str">
        <f>+'Business Case (Investor)'!VUS20</f>
        <v/>
      </c>
      <c r="VUT5" s="30" t="str">
        <f>+'Business Case (Investor)'!VUT20</f>
        <v/>
      </c>
      <c r="VUU5" s="30" t="str">
        <f>+'Business Case (Investor)'!VUU20</f>
        <v/>
      </c>
      <c r="VUV5" s="30" t="str">
        <f>+'Business Case (Investor)'!VUV20</f>
        <v/>
      </c>
      <c r="VUW5" s="30" t="str">
        <f>+'Business Case (Investor)'!VUW20</f>
        <v/>
      </c>
      <c r="VUX5" s="30" t="str">
        <f>+'Business Case (Investor)'!VUX20</f>
        <v/>
      </c>
      <c r="VUY5" s="30" t="str">
        <f>+'Business Case (Investor)'!VUY20</f>
        <v/>
      </c>
      <c r="VUZ5" s="30" t="str">
        <f>+'Business Case (Investor)'!VUZ20</f>
        <v/>
      </c>
      <c r="VVA5" s="30" t="str">
        <f>+'Business Case (Investor)'!VVA20</f>
        <v/>
      </c>
      <c r="VVB5" s="30" t="str">
        <f>+'Business Case (Investor)'!VVB20</f>
        <v/>
      </c>
      <c r="VVC5" s="30" t="str">
        <f>+'Business Case (Investor)'!VVC20</f>
        <v/>
      </c>
      <c r="VVD5" s="30" t="str">
        <f>+'Business Case (Investor)'!VVD20</f>
        <v/>
      </c>
      <c r="VVE5" s="30" t="str">
        <f>+'Business Case (Investor)'!VVE20</f>
        <v/>
      </c>
      <c r="VVF5" s="30" t="str">
        <f>+'Business Case (Investor)'!VVF20</f>
        <v/>
      </c>
      <c r="VVG5" s="30" t="str">
        <f>+'Business Case (Investor)'!VVG20</f>
        <v/>
      </c>
      <c r="VVH5" s="30" t="str">
        <f>+'Business Case (Investor)'!VVH20</f>
        <v/>
      </c>
      <c r="VVI5" s="30" t="str">
        <f>+'Business Case (Investor)'!VVI20</f>
        <v/>
      </c>
      <c r="VVJ5" s="30" t="str">
        <f>+'Business Case (Investor)'!VVJ20</f>
        <v/>
      </c>
      <c r="VVK5" s="30" t="str">
        <f>+'Business Case (Investor)'!VVK20</f>
        <v/>
      </c>
      <c r="VVL5" s="30" t="str">
        <f>+'Business Case (Investor)'!VVL20</f>
        <v/>
      </c>
      <c r="VVM5" s="30" t="str">
        <f>+'Business Case (Investor)'!VVM20</f>
        <v/>
      </c>
      <c r="VVN5" s="30" t="str">
        <f>+'Business Case (Investor)'!VVN20</f>
        <v/>
      </c>
      <c r="VVO5" s="30" t="str">
        <f>+'Business Case (Investor)'!VVO20</f>
        <v/>
      </c>
      <c r="VVP5" s="30" t="str">
        <f>+'Business Case (Investor)'!VVP20</f>
        <v/>
      </c>
      <c r="VVQ5" s="30" t="str">
        <f>+'Business Case (Investor)'!VVQ20</f>
        <v/>
      </c>
      <c r="VVR5" s="30" t="str">
        <f>+'Business Case (Investor)'!VVR20</f>
        <v/>
      </c>
      <c r="VVS5" s="30" t="str">
        <f>+'Business Case (Investor)'!VVS20</f>
        <v/>
      </c>
      <c r="VVT5" s="30" t="str">
        <f>+'Business Case (Investor)'!VVT20</f>
        <v/>
      </c>
      <c r="VVU5" s="30" t="str">
        <f>+'Business Case (Investor)'!VVU20</f>
        <v/>
      </c>
      <c r="VVV5" s="30" t="str">
        <f>+'Business Case (Investor)'!VVV20</f>
        <v/>
      </c>
      <c r="VVW5" s="30" t="str">
        <f>+'Business Case (Investor)'!VVW20</f>
        <v/>
      </c>
      <c r="VVX5" s="30" t="str">
        <f>+'Business Case (Investor)'!VVX20</f>
        <v/>
      </c>
      <c r="VVY5" s="30" t="str">
        <f>+'Business Case (Investor)'!VVY20</f>
        <v/>
      </c>
      <c r="VVZ5" s="30" t="str">
        <f>+'Business Case (Investor)'!VVZ20</f>
        <v/>
      </c>
      <c r="VWA5" s="30" t="str">
        <f>+'Business Case (Investor)'!VWA20</f>
        <v/>
      </c>
      <c r="VWB5" s="30" t="str">
        <f>+'Business Case (Investor)'!VWB20</f>
        <v/>
      </c>
      <c r="VWC5" s="30" t="str">
        <f>+'Business Case (Investor)'!VWC20</f>
        <v/>
      </c>
      <c r="VWD5" s="30" t="str">
        <f>+'Business Case (Investor)'!VWD20</f>
        <v/>
      </c>
      <c r="VWE5" s="30" t="str">
        <f>+'Business Case (Investor)'!VWE20</f>
        <v/>
      </c>
      <c r="VWF5" s="30" t="str">
        <f>+'Business Case (Investor)'!VWF20</f>
        <v/>
      </c>
      <c r="VWG5" s="30" t="str">
        <f>+'Business Case (Investor)'!VWG20</f>
        <v/>
      </c>
      <c r="VWH5" s="30" t="str">
        <f>+'Business Case (Investor)'!VWH20</f>
        <v/>
      </c>
      <c r="VWI5" s="30" t="str">
        <f>+'Business Case (Investor)'!VWI20</f>
        <v/>
      </c>
      <c r="VWJ5" s="30" t="str">
        <f>+'Business Case (Investor)'!VWJ20</f>
        <v/>
      </c>
      <c r="VWK5" s="30" t="str">
        <f>+'Business Case (Investor)'!VWK20</f>
        <v/>
      </c>
      <c r="VWL5" s="30" t="str">
        <f>+'Business Case (Investor)'!VWL20</f>
        <v/>
      </c>
      <c r="VWM5" s="30" t="str">
        <f>+'Business Case (Investor)'!VWM20</f>
        <v/>
      </c>
      <c r="VWN5" s="30" t="str">
        <f>+'Business Case (Investor)'!VWN20</f>
        <v/>
      </c>
      <c r="VWO5" s="30" t="str">
        <f>+'Business Case (Investor)'!VWO20</f>
        <v/>
      </c>
      <c r="VWP5" s="30" t="str">
        <f>+'Business Case (Investor)'!VWP20</f>
        <v/>
      </c>
      <c r="VWQ5" s="30" t="str">
        <f>+'Business Case (Investor)'!VWQ20</f>
        <v/>
      </c>
      <c r="VWR5" s="30" t="str">
        <f>+'Business Case (Investor)'!VWR20</f>
        <v/>
      </c>
      <c r="VWS5" s="30" t="str">
        <f>+'Business Case (Investor)'!VWS20</f>
        <v/>
      </c>
      <c r="VWT5" s="30" t="str">
        <f>+'Business Case (Investor)'!VWT20</f>
        <v/>
      </c>
      <c r="VWU5" s="30" t="str">
        <f>+'Business Case (Investor)'!VWU20</f>
        <v/>
      </c>
      <c r="VWV5" s="30" t="str">
        <f>+'Business Case (Investor)'!VWV20</f>
        <v/>
      </c>
      <c r="VWW5" s="30" t="str">
        <f>+'Business Case (Investor)'!VWW20</f>
        <v/>
      </c>
      <c r="VWX5" s="30" t="str">
        <f>+'Business Case (Investor)'!VWX20</f>
        <v/>
      </c>
      <c r="VWY5" s="30" t="str">
        <f>+'Business Case (Investor)'!VWY20</f>
        <v/>
      </c>
      <c r="VWZ5" s="30" t="str">
        <f>+'Business Case (Investor)'!VWZ20</f>
        <v/>
      </c>
      <c r="VXA5" s="30" t="str">
        <f>+'Business Case (Investor)'!VXA20</f>
        <v/>
      </c>
      <c r="VXB5" s="30" t="str">
        <f>+'Business Case (Investor)'!VXB20</f>
        <v/>
      </c>
      <c r="VXC5" s="30" t="str">
        <f>+'Business Case (Investor)'!VXC20</f>
        <v/>
      </c>
      <c r="VXD5" s="30" t="str">
        <f>+'Business Case (Investor)'!VXD20</f>
        <v/>
      </c>
      <c r="VXE5" s="30" t="str">
        <f>+'Business Case (Investor)'!VXE20</f>
        <v/>
      </c>
      <c r="VXF5" s="30" t="str">
        <f>+'Business Case (Investor)'!VXF20</f>
        <v/>
      </c>
      <c r="VXG5" s="30" t="str">
        <f>+'Business Case (Investor)'!VXG20</f>
        <v/>
      </c>
      <c r="VXH5" s="30" t="str">
        <f>+'Business Case (Investor)'!VXH20</f>
        <v/>
      </c>
      <c r="VXI5" s="30" t="str">
        <f>+'Business Case (Investor)'!VXI20</f>
        <v/>
      </c>
      <c r="VXJ5" s="30" t="str">
        <f>+'Business Case (Investor)'!VXJ20</f>
        <v/>
      </c>
      <c r="VXK5" s="30" t="str">
        <f>+'Business Case (Investor)'!VXK20</f>
        <v/>
      </c>
      <c r="VXL5" s="30" t="str">
        <f>+'Business Case (Investor)'!VXL20</f>
        <v/>
      </c>
      <c r="VXM5" s="30" t="str">
        <f>+'Business Case (Investor)'!VXM20</f>
        <v/>
      </c>
      <c r="VXN5" s="30" t="str">
        <f>+'Business Case (Investor)'!VXN20</f>
        <v/>
      </c>
      <c r="VXO5" s="30" t="str">
        <f>+'Business Case (Investor)'!VXO20</f>
        <v/>
      </c>
      <c r="VXP5" s="30" t="str">
        <f>+'Business Case (Investor)'!VXP20</f>
        <v/>
      </c>
      <c r="VXQ5" s="30" t="str">
        <f>+'Business Case (Investor)'!VXQ20</f>
        <v/>
      </c>
      <c r="VXR5" s="30" t="str">
        <f>+'Business Case (Investor)'!VXR20</f>
        <v/>
      </c>
      <c r="VXS5" s="30" t="str">
        <f>+'Business Case (Investor)'!VXS20</f>
        <v/>
      </c>
      <c r="VXT5" s="30" t="str">
        <f>+'Business Case (Investor)'!VXT20</f>
        <v/>
      </c>
      <c r="VXU5" s="30" t="str">
        <f>+'Business Case (Investor)'!VXU20</f>
        <v/>
      </c>
      <c r="VXV5" s="30" t="str">
        <f>+'Business Case (Investor)'!VXV20</f>
        <v/>
      </c>
      <c r="VXW5" s="30" t="str">
        <f>+'Business Case (Investor)'!VXW20</f>
        <v/>
      </c>
      <c r="VXX5" s="30" t="str">
        <f>+'Business Case (Investor)'!VXX20</f>
        <v/>
      </c>
      <c r="VXY5" s="30" t="str">
        <f>+'Business Case (Investor)'!VXY20</f>
        <v/>
      </c>
      <c r="VXZ5" s="30" t="str">
        <f>+'Business Case (Investor)'!VXZ20</f>
        <v/>
      </c>
      <c r="VYA5" s="30" t="str">
        <f>+'Business Case (Investor)'!VYA20</f>
        <v/>
      </c>
      <c r="VYB5" s="30" t="str">
        <f>+'Business Case (Investor)'!VYB20</f>
        <v/>
      </c>
      <c r="VYC5" s="30" t="str">
        <f>+'Business Case (Investor)'!VYC20</f>
        <v/>
      </c>
      <c r="VYD5" s="30" t="str">
        <f>+'Business Case (Investor)'!VYD20</f>
        <v/>
      </c>
      <c r="VYE5" s="30" t="str">
        <f>+'Business Case (Investor)'!VYE20</f>
        <v/>
      </c>
      <c r="VYF5" s="30" t="str">
        <f>+'Business Case (Investor)'!VYF20</f>
        <v/>
      </c>
      <c r="VYG5" s="30" t="str">
        <f>+'Business Case (Investor)'!VYG20</f>
        <v/>
      </c>
      <c r="VYH5" s="30" t="str">
        <f>+'Business Case (Investor)'!VYH20</f>
        <v/>
      </c>
      <c r="VYI5" s="30" t="str">
        <f>+'Business Case (Investor)'!VYI20</f>
        <v/>
      </c>
      <c r="VYJ5" s="30" t="str">
        <f>+'Business Case (Investor)'!VYJ20</f>
        <v/>
      </c>
      <c r="VYK5" s="30" t="str">
        <f>+'Business Case (Investor)'!VYK20</f>
        <v/>
      </c>
      <c r="VYL5" s="30" t="str">
        <f>+'Business Case (Investor)'!VYL20</f>
        <v/>
      </c>
      <c r="VYM5" s="30" t="str">
        <f>+'Business Case (Investor)'!VYM20</f>
        <v/>
      </c>
      <c r="VYN5" s="30" t="str">
        <f>+'Business Case (Investor)'!VYN20</f>
        <v/>
      </c>
      <c r="VYO5" s="30" t="str">
        <f>+'Business Case (Investor)'!VYO20</f>
        <v/>
      </c>
      <c r="VYP5" s="30" t="str">
        <f>+'Business Case (Investor)'!VYP20</f>
        <v/>
      </c>
      <c r="VYQ5" s="30" t="str">
        <f>+'Business Case (Investor)'!VYQ20</f>
        <v/>
      </c>
      <c r="VYR5" s="30" t="str">
        <f>+'Business Case (Investor)'!VYR20</f>
        <v/>
      </c>
      <c r="VYS5" s="30" t="str">
        <f>+'Business Case (Investor)'!VYS20</f>
        <v/>
      </c>
      <c r="VYT5" s="30" t="str">
        <f>+'Business Case (Investor)'!VYT20</f>
        <v/>
      </c>
      <c r="VYU5" s="30" t="str">
        <f>+'Business Case (Investor)'!VYU20</f>
        <v/>
      </c>
      <c r="VYV5" s="30" t="str">
        <f>+'Business Case (Investor)'!VYV20</f>
        <v/>
      </c>
      <c r="VYW5" s="30" t="str">
        <f>+'Business Case (Investor)'!VYW20</f>
        <v/>
      </c>
      <c r="VYX5" s="30" t="str">
        <f>+'Business Case (Investor)'!VYX20</f>
        <v/>
      </c>
      <c r="VYY5" s="30" t="str">
        <f>+'Business Case (Investor)'!VYY20</f>
        <v/>
      </c>
      <c r="VYZ5" s="30" t="str">
        <f>+'Business Case (Investor)'!VYZ20</f>
        <v/>
      </c>
      <c r="VZA5" s="30" t="str">
        <f>+'Business Case (Investor)'!VZA20</f>
        <v/>
      </c>
      <c r="VZB5" s="30" t="str">
        <f>+'Business Case (Investor)'!VZB20</f>
        <v/>
      </c>
      <c r="VZC5" s="30" t="str">
        <f>+'Business Case (Investor)'!VZC20</f>
        <v/>
      </c>
      <c r="VZD5" s="30" t="str">
        <f>+'Business Case (Investor)'!VZD20</f>
        <v/>
      </c>
      <c r="VZE5" s="30" t="str">
        <f>+'Business Case (Investor)'!VZE20</f>
        <v/>
      </c>
      <c r="VZF5" s="30" t="str">
        <f>+'Business Case (Investor)'!VZF20</f>
        <v/>
      </c>
      <c r="VZG5" s="30" t="str">
        <f>+'Business Case (Investor)'!VZG20</f>
        <v/>
      </c>
      <c r="VZH5" s="30" t="str">
        <f>+'Business Case (Investor)'!VZH20</f>
        <v/>
      </c>
      <c r="VZI5" s="30" t="str">
        <f>+'Business Case (Investor)'!VZI20</f>
        <v/>
      </c>
      <c r="VZJ5" s="30" t="str">
        <f>+'Business Case (Investor)'!VZJ20</f>
        <v/>
      </c>
      <c r="VZK5" s="30" t="str">
        <f>+'Business Case (Investor)'!VZK20</f>
        <v/>
      </c>
      <c r="VZL5" s="30" t="str">
        <f>+'Business Case (Investor)'!VZL20</f>
        <v/>
      </c>
      <c r="VZM5" s="30" t="str">
        <f>+'Business Case (Investor)'!VZM20</f>
        <v/>
      </c>
      <c r="VZN5" s="30" t="str">
        <f>+'Business Case (Investor)'!VZN20</f>
        <v/>
      </c>
      <c r="VZO5" s="30" t="str">
        <f>+'Business Case (Investor)'!VZO20</f>
        <v/>
      </c>
      <c r="VZP5" s="30" t="str">
        <f>+'Business Case (Investor)'!VZP20</f>
        <v/>
      </c>
      <c r="VZQ5" s="30" t="str">
        <f>+'Business Case (Investor)'!VZQ20</f>
        <v/>
      </c>
      <c r="VZR5" s="30" t="str">
        <f>+'Business Case (Investor)'!VZR20</f>
        <v/>
      </c>
      <c r="VZS5" s="30" t="str">
        <f>+'Business Case (Investor)'!VZS20</f>
        <v/>
      </c>
      <c r="VZT5" s="30" t="str">
        <f>+'Business Case (Investor)'!VZT20</f>
        <v/>
      </c>
      <c r="VZU5" s="30" t="str">
        <f>+'Business Case (Investor)'!VZU20</f>
        <v/>
      </c>
      <c r="VZV5" s="30" t="str">
        <f>+'Business Case (Investor)'!VZV20</f>
        <v/>
      </c>
      <c r="VZW5" s="30" t="str">
        <f>+'Business Case (Investor)'!VZW20</f>
        <v/>
      </c>
      <c r="VZX5" s="30" t="str">
        <f>+'Business Case (Investor)'!VZX20</f>
        <v/>
      </c>
      <c r="VZY5" s="30" t="str">
        <f>+'Business Case (Investor)'!VZY20</f>
        <v/>
      </c>
      <c r="VZZ5" s="30" t="str">
        <f>+'Business Case (Investor)'!VZZ20</f>
        <v/>
      </c>
      <c r="WAA5" s="30" t="str">
        <f>+'Business Case (Investor)'!WAA20</f>
        <v/>
      </c>
      <c r="WAB5" s="30" t="str">
        <f>+'Business Case (Investor)'!WAB20</f>
        <v/>
      </c>
      <c r="WAC5" s="30" t="str">
        <f>+'Business Case (Investor)'!WAC20</f>
        <v/>
      </c>
      <c r="WAD5" s="30" t="str">
        <f>+'Business Case (Investor)'!WAD20</f>
        <v/>
      </c>
      <c r="WAE5" s="30" t="str">
        <f>+'Business Case (Investor)'!WAE20</f>
        <v/>
      </c>
      <c r="WAF5" s="30" t="str">
        <f>+'Business Case (Investor)'!WAF20</f>
        <v/>
      </c>
      <c r="WAG5" s="30" t="str">
        <f>+'Business Case (Investor)'!WAG20</f>
        <v/>
      </c>
      <c r="WAH5" s="30" t="str">
        <f>+'Business Case (Investor)'!WAH20</f>
        <v/>
      </c>
      <c r="WAI5" s="30" t="str">
        <f>+'Business Case (Investor)'!WAI20</f>
        <v/>
      </c>
      <c r="WAJ5" s="30" t="str">
        <f>+'Business Case (Investor)'!WAJ20</f>
        <v/>
      </c>
      <c r="WAK5" s="30" t="str">
        <f>+'Business Case (Investor)'!WAK20</f>
        <v/>
      </c>
      <c r="WAL5" s="30" t="str">
        <f>+'Business Case (Investor)'!WAL20</f>
        <v/>
      </c>
      <c r="WAM5" s="30" t="str">
        <f>+'Business Case (Investor)'!WAM20</f>
        <v/>
      </c>
      <c r="WAN5" s="30" t="str">
        <f>+'Business Case (Investor)'!WAN20</f>
        <v/>
      </c>
      <c r="WAO5" s="30" t="str">
        <f>+'Business Case (Investor)'!WAO20</f>
        <v/>
      </c>
      <c r="WAP5" s="30" t="str">
        <f>+'Business Case (Investor)'!WAP20</f>
        <v/>
      </c>
      <c r="WAQ5" s="30" t="str">
        <f>+'Business Case (Investor)'!WAQ20</f>
        <v/>
      </c>
      <c r="WAR5" s="30" t="str">
        <f>+'Business Case (Investor)'!WAR20</f>
        <v/>
      </c>
      <c r="WAS5" s="30" t="str">
        <f>+'Business Case (Investor)'!WAS20</f>
        <v/>
      </c>
      <c r="WAT5" s="30" t="str">
        <f>+'Business Case (Investor)'!WAT20</f>
        <v/>
      </c>
      <c r="WAU5" s="30" t="str">
        <f>+'Business Case (Investor)'!WAU20</f>
        <v/>
      </c>
      <c r="WAV5" s="30" t="str">
        <f>+'Business Case (Investor)'!WAV20</f>
        <v/>
      </c>
      <c r="WAW5" s="30" t="str">
        <f>+'Business Case (Investor)'!WAW20</f>
        <v/>
      </c>
      <c r="WAX5" s="30" t="str">
        <f>+'Business Case (Investor)'!WAX20</f>
        <v/>
      </c>
      <c r="WAY5" s="30" t="str">
        <f>+'Business Case (Investor)'!WAY20</f>
        <v/>
      </c>
      <c r="WAZ5" s="30" t="str">
        <f>+'Business Case (Investor)'!WAZ20</f>
        <v/>
      </c>
      <c r="WBA5" s="30" t="str">
        <f>+'Business Case (Investor)'!WBA20</f>
        <v/>
      </c>
      <c r="WBB5" s="30" t="str">
        <f>+'Business Case (Investor)'!WBB20</f>
        <v/>
      </c>
      <c r="WBC5" s="30" t="str">
        <f>+'Business Case (Investor)'!WBC20</f>
        <v/>
      </c>
      <c r="WBD5" s="30" t="str">
        <f>+'Business Case (Investor)'!WBD20</f>
        <v/>
      </c>
      <c r="WBE5" s="30" t="str">
        <f>+'Business Case (Investor)'!WBE20</f>
        <v/>
      </c>
      <c r="WBF5" s="30" t="str">
        <f>+'Business Case (Investor)'!WBF20</f>
        <v/>
      </c>
      <c r="WBG5" s="30" t="str">
        <f>+'Business Case (Investor)'!WBG20</f>
        <v/>
      </c>
      <c r="WBH5" s="30" t="str">
        <f>+'Business Case (Investor)'!WBH20</f>
        <v/>
      </c>
      <c r="WBI5" s="30" t="str">
        <f>+'Business Case (Investor)'!WBI20</f>
        <v/>
      </c>
      <c r="WBJ5" s="30" t="str">
        <f>+'Business Case (Investor)'!WBJ20</f>
        <v/>
      </c>
      <c r="WBK5" s="30" t="str">
        <f>+'Business Case (Investor)'!WBK20</f>
        <v/>
      </c>
      <c r="WBL5" s="30" t="str">
        <f>+'Business Case (Investor)'!WBL20</f>
        <v/>
      </c>
      <c r="WBM5" s="30" t="str">
        <f>+'Business Case (Investor)'!WBM20</f>
        <v/>
      </c>
      <c r="WBN5" s="30" t="str">
        <f>+'Business Case (Investor)'!WBN20</f>
        <v/>
      </c>
      <c r="WBO5" s="30" t="str">
        <f>+'Business Case (Investor)'!WBO20</f>
        <v/>
      </c>
      <c r="WBP5" s="30" t="str">
        <f>+'Business Case (Investor)'!WBP20</f>
        <v/>
      </c>
      <c r="WBQ5" s="30" t="str">
        <f>+'Business Case (Investor)'!WBQ20</f>
        <v/>
      </c>
      <c r="WBR5" s="30" t="str">
        <f>+'Business Case (Investor)'!WBR20</f>
        <v/>
      </c>
      <c r="WBS5" s="30" t="str">
        <f>+'Business Case (Investor)'!WBS20</f>
        <v/>
      </c>
      <c r="WBT5" s="30" t="str">
        <f>+'Business Case (Investor)'!WBT20</f>
        <v/>
      </c>
      <c r="WBU5" s="30" t="str">
        <f>+'Business Case (Investor)'!WBU20</f>
        <v/>
      </c>
      <c r="WBV5" s="30" t="str">
        <f>+'Business Case (Investor)'!WBV20</f>
        <v/>
      </c>
      <c r="WBW5" s="30" t="str">
        <f>+'Business Case (Investor)'!WBW20</f>
        <v/>
      </c>
      <c r="WBX5" s="30" t="str">
        <f>+'Business Case (Investor)'!WBX20</f>
        <v/>
      </c>
      <c r="WBY5" s="30" t="str">
        <f>+'Business Case (Investor)'!WBY20</f>
        <v/>
      </c>
      <c r="WBZ5" s="30" t="str">
        <f>+'Business Case (Investor)'!WBZ20</f>
        <v/>
      </c>
      <c r="WCA5" s="30" t="str">
        <f>+'Business Case (Investor)'!WCA20</f>
        <v/>
      </c>
      <c r="WCB5" s="30" t="str">
        <f>+'Business Case (Investor)'!WCB20</f>
        <v/>
      </c>
      <c r="WCC5" s="30" t="str">
        <f>+'Business Case (Investor)'!WCC20</f>
        <v/>
      </c>
      <c r="WCD5" s="30" t="str">
        <f>+'Business Case (Investor)'!WCD20</f>
        <v/>
      </c>
      <c r="WCE5" s="30" t="str">
        <f>+'Business Case (Investor)'!WCE20</f>
        <v/>
      </c>
      <c r="WCF5" s="30" t="str">
        <f>+'Business Case (Investor)'!WCF20</f>
        <v/>
      </c>
      <c r="WCG5" s="30" t="str">
        <f>+'Business Case (Investor)'!WCG20</f>
        <v/>
      </c>
      <c r="WCH5" s="30" t="str">
        <f>+'Business Case (Investor)'!WCH20</f>
        <v/>
      </c>
      <c r="WCI5" s="30" t="str">
        <f>+'Business Case (Investor)'!WCI20</f>
        <v/>
      </c>
      <c r="WCJ5" s="30" t="str">
        <f>+'Business Case (Investor)'!WCJ20</f>
        <v/>
      </c>
      <c r="WCK5" s="30" t="str">
        <f>+'Business Case (Investor)'!WCK20</f>
        <v/>
      </c>
      <c r="WCL5" s="30" t="str">
        <f>+'Business Case (Investor)'!WCL20</f>
        <v/>
      </c>
      <c r="WCM5" s="30" t="str">
        <f>+'Business Case (Investor)'!WCM20</f>
        <v/>
      </c>
      <c r="WCN5" s="30" t="str">
        <f>+'Business Case (Investor)'!WCN20</f>
        <v/>
      </c>
      <c r="WCO5" s="30" t="str">
        <f>+'Business Case (Investor)'!WCO20</f>
        <v/>
      </c>
      <c r="WCP5" s="30" t="str">
        <f>+'Business Case (Investor)'!WCP20</f>
        <v/>
      </c>
      <c r="WCQ5" s="30" t="str">
        <f>+'Business Case (Investor)'!WCQ20</f>
        <v/>
      </c>
      <c r="WCR5" s="30" t="str">
        <f>+'Business Case (Investor)'!WCR20</f>
        <v/>
      </c>
      <c r="WCS5" s="30" t="str">
        <f>+'Business Case (Investor)'!WCS20</f>
        <v/>
      </c>
      <c r="WCT5" s="30" t="str">
        <f>+'Business Case (Investor)'!WCT20</f>
        <v/>
      </c>
      <c r="WCU5" s="30" t="str">
        <f>+'Business Case (Investor)'!WCU20</f>
        <v/>
      </c>
      <c r="WCV5" s="30" t="str">
        <f>+'Business Case (Investor)'!WCV20</f>
        <v/>
      </c>
      <c r="WCW5" s="30" t="str">
        <f>+'Business Case (Investor)'!WCW20</f>
        <v/>
      </c>
      <c r="WCX5" s="30" t="str">
        <f>+'Business Case (Investor)'!WCX20</f>
        <v/>
      </c>
      <c r="WCY5" s="30" t="str">
        <f>+'Business Case (Investor)'!WCY20</f>
        <v/>
      </c>
      <c r="WCZ5" s="30" t="str">
        <f>+'Business Case (Investor)'!WCZ20</f>
        <v/>
      </c>
      <c r="WDA5" s="30" t="str">
        <f>+'Business Case (Investor)'!WDA20</f>
        <v/>
      </c>
      <c r="WDB5" s="30" t="str">
        <f>+'Business Case (Investor)'!WDB20</f>
        <v/>
      </c>
      <c r="WDC5" s="30" t="str">
        <f>+'Business Case (Investor)'!WDC20</f>
        <v/>
      </c>
      <c r="WDD5" s="30" t="str">
        <f>+'Business Case (Investor)'!WDD20</f>
        <v/>
      </c>
      <c r="WDE5" s="30" t="str">
        <f>+'Business Case (Investor)'!WDE20</f>
        <v/>
      </c>
      <c r="WDF5" s="30" t="str">
        <f>+'Business Case (Investor)'!WDF20</f>
        <v/>
      </c>
      <c r="WDG5" s="30" t="str">
        <f>+'Business Case (Investor)'!WDG20</f>
        <v/>
      </c>
      <c r="WDH5" s="30" t="str">
        <f>+'Business Case (Investor)'!WDH20</f>
        <v/>
      </c>
      <c r="WDI5" s="30" t="str">
        <f>+'Business Case (Investor)'!WDI20</f>
        <v/>
      </c>
      <c r="WDJ5" s="30" t="str">
        <f>+'Business Case (Investor)'!WDJ20</f>
        <v/>
      </c>
      <c r="WDK5" s="30" t="str">
        <f>+'Business Case (Investor)'!WDK20</f>
        <v/>
      </c>
      <c r="WDL5" s="30" t="str">
        <f>+'Business Case (Investor)'!WDL20</f>
        <v/>
      </c>
      <c r="WDM5" s="30" t="str">
        <f>+'Business Case (Investor)'!WDM20</f>
        <v/>
      </c>
      <c r="WDN5" s="30" t="str">
        <f>+'Business Case (Investor)'!WDN20</f>
        <v/>
      </c>
      <c r="WDO5" s="30" t="str">
        <f>+'Business Case (Investor)'!WDO20</f>
        <v/>
      </c>
      <c r="WDP5" s="30" t="str">
        <f>+'Business Case (Investor)'!WDP20</f>
        <v/>
      </c>
      <c r="WDQ5" s="30" t="str">
        <f>+'Business Case (Investor)'!WDQ20</f>
        <v/>
      </c>
      <c r="WDR5" s="30" t="str">
        <f>+'Business Case (Investor)'!WDR20</f>
        <v/>
      </c>
      <c r="WDS5" s="30" t="str">
        <f>+'Business Case (Investor)'!WDS20</f>
        <v/>
      </c>
      <c r="WDT5" s="30" t="str">
        <f>+'Business Case (Investor)'!WDT20</f>
        <v/>
      </c>
      <c r="WDU5" s="30" t="str">
        <f>+'Business Case (Investor)'!WDU20</f>
        <v/>
      </c>
      <c r="WDV5" s="30" t="str">
        <f>+'Business Case (Investor)'!WDV20</f>
        <v/>
      </c>
      <c r="WDW5" s="30" t="str">
        <f>+'Business Case (Investor)'!WDW20</f>
        <v/>
      </c>
      <c r="WDX5" s="30" t="str">
        <f>+'Business Case (Investor)'!WDX20</f>
        <v/>
      </c>
      <c r="WDY5" s="30" t="str">
        <f>+'Business Case (Investor)'!WDY20</f>
        <v/>
      </c>
      <c r="WDZ5" s="30" t="str">
        <f>+'Business Case (Investor)'!WDZ20</f>
        <v/>
      </c>
      <c r="WEA5" s="30" t="str">
        <f>+'Business Case (Investor)'!WEA20</f>
        <v/>
      </c>
      <c r="WEB5" s="30" t="str">
        <f>+'Business Case (Investor)'!WEB20</f>
        <v/>
      </c>
      <c r="WEC5" s="30" t="str">
        <f>+'Business Case (Investor)'!WEC20</f>
        <v/>
      </c>
      <c r="WED5" s="30" t="str">
        <f>+'Business Case (Investor)'!WED20</f>
        <v/>
      </c>
      <c r="WEE5" s="30" t="str">
        <f>+'Business Case (Investor)'!WEE20</f>
        <v/>
      </c>
      <c r="WEF5" s="30" t="str">
        <f>+'Business Case (Investor)'!WEF20</f>
        <v/>
      </c>
      <c r="WEG5" s="30" t="str">
        <f>+'Business Case (Investor)'!WEG20</f>
        <v/>
      </c>
      <c r="WEH5" s="30" t="str">
        <f>+'Business Case (Investor)'!WEH20</f>
        <v/>
      </c>
      <c r="WEI5" s="30" t="str">
        <f>+'Business Case (Investor)'!WEI20</f>
        <v/>
      </c>
      <c r="WEJ5" s="30" t="str">
        <f>+'Business Case (Investor)'!WEJ20</f>
        <v/>
      </c>
      <c r="WEK5" s="30" t="str">
        <f>+'Business Case (Investor)'!WEK20</f>
        <v/>
      </c>
      <c r="WEL5" s="30" t="str">
        <f>+'Business Case (Investor)'!WEL20</f>
        <v/>
      </c>
      <c r="WEM5" s="30" t="str">
        <f>+'Business Case (Investor)'!WEM20</f>
        <v/>
      </c>
      <c r="WEN5" s="30" t="str">
        <f>+'Business Case (Investor)'!WEN20</f>
        <v/>
      </c>
      <c r="WEO5" s="30" t="str">
        <f>+'Business Case (Investor)'!WEO20</f>
        <v/>
      </c>
      <c r="WEP5" s="30" t="str">
        <f>+'Business Case (Investor)'!WEP20</f>
        <v/>
      </c>
      <c r="WEQ5" s="30" t="str">
        <f>+'Business Case (Investor)'!WEQ20</f>
        <v/>
      </c>
      <c r="WER5" s="30" t="str">
        <f>+'Business Case (Investor)'!WER20</f>
        <v/>
      </c>
      <c r="WES5" s="30" t="str">
        <f>+'Business Case (Investor)'!WES20</f>
        <v/>
      </c>
      <c r="WET5" s="30" t="str">
        <f>+'Business Case (Investor)'!WET20</f>
        <v/>
      </c>
      <c r="WEU5" s="30" t="str">
        <f>+'Business Case (Investor)'!WEU20</f>
        <v/>
      </c>
      <c r="WEV5" s="30" t="str">
        <f>+'Business Case (Investor)'!WEV20</f>
        <v/>
      </c>
      <c r="WEW5" s="30" t="str">
        <f>+'Business Case (Investor)'!WEW20</f>
        <v/>
      </c>
      <c r="WEX5" s="30" t="str">
        <f>+'Business Case (Investor)'!WEX20</f>
        <v/>
      </c>
      <c r="WEY5" s="30" t="str">
        <f>+'Business Case (Investor)'!WEY20</f>
        <v/>
      </c>
      <c r="WEZ5" s="30" t="str">
        <f>+'Business Case (Investor)'!WEZ20</f>
        <v/>
      </c>
      <c r="WFA5" s="30" t="str">
        <f>+'Business Case (Investor)'!WFA20</f>
        <v/>
      </c>
      <c r="WFB5" s="30" t="str">
        <f>+'Business Case (Investor)'!WFB20</f>
        <v/>
      </c>
      <c r="WFC5" s="30" t="str">
        <f>+'Business Case (Investor)'!WFC20</f>
        <v/>
      </c>
      <c r="WFD5" s="30" t="str">
        <f>+'Business Case (Investor)'!WFD20</f>
        <v/>
      </c>
      <c r="WFE5" s="30" t="str">
        <f>+'Business Case (Investor)'!WFE20</f>
        <v/>
      </c>
      <c r="WFF5" s="30" t="str">
        <f>+'Business Case (Investor)'!WFF20</f>
        <v/>
      </c>
      <c r="WFG5" s="30" t="str">
        <f>+'Business Case (Investor)'!WFG20</f>
        <v/>
      </c>
      <c r="WFH5" s="30" t="str">
        <f>+'Business Case (Investor)'!WFH20</f>
        <v/>
      </c>
      <c r="WFI5" s="30" t="str">
        <f>+'Business Case (Investor)'!WFI20</f>
        <v/>
      </c>
      <c r="WFJ5" s="30" t="str">
        <f>+'Business Case (Investor)'!WFJ20</f>
        <v/>
      </c>
      <c r="WFK5" s="30" t="str">
        <f>+'Business Case (Investor)'!WFK20</f>
        <v/>
      </c>
      <c r="WFL5" s="30" t="str">
        <f>+'Business Case (Investor)'!WFL20</f>
        <v/>
      </c>
      <c r="WFM5" s="30" t="str">
        <f>+'Business Case (Investor)'!WFM20</f>
        <v/>
      </c>
      <c r="WFN5" s="30" t="str">
        <f>+'Business Case (Investor)'!WFN20</f>
        <v/>
      </c>
      <c r="WFO5" s="30" t="str">
        <f>+'Business Case (Investor)'!WFO20</f>
        <v/>
      </c>
      <c r="WFP5" s="30" t="str">
        <f>+'Business Case (Investor)'!WFP20</f>
        <v/>
      </c>
      <c r="WFQ5" s="30" t="str">
        <f>+'Business Case (Investor)'!WFQ20</f>
        <v/>
      </c>
      <c r="WFR5" s="30" t="str">
        <f>+'Business Case (Investor)'!WFR20</f>
        <v/>
      </c>
      <c r="WFS5" s="30" t="str">
        <f>+'Business Case (Investor)'!WFS20</f>
        <v/>
      </c>
      <c r="WFT5" s="30" t="str">
        <f>+'Business Case (Investor)'!WFT20</f>
        <v/>
      </c>
      <c r="WFU5" s="30" t="str">
        <f>+'Business Case (Investor)'!WFU20</f>
        <v/>
      </c>
      <c r="WFV5" s="30" t="str">
        <f>+'Business Case (Investor)'!WFV20</f>
        <v/>
      </c>
      <c r="WFW5" s="30" t="str">
        <f>+'Business Case (Investor)'!WFW20</f>
        <v/>
      </c>
      <c r="WFX5" s="30" t="str">
        <f>+'Business Case (Investor)'!WFX20</f>
        <v/>
      </c>
      <c r="WFY5" s="30" t="str">
        <f>+'Business Case (Investor)'!WFY20</f>
        <v/>
      </c>
      <c r="WFZ5" s="30" t="str">
        <f>+'Business Case (Investor)'!WFZ20</f>
        <v/>
      </c>
      <c r="WGA5" s="30" t="str">
        <f>+'Business Case (Investor)'!WGA20</f>
        <v/>
      </c>
      <c r="WGB5" s="30" t="str">
        <f>+'Business Case (Investor)'!WGB20</f>
        <v/>
      </c>
      <c r="WGC5" s="30" t="str">
        <f>+'Business Case (Investor)'!WGC20</f>
        <v/>
      </c>
      <c r="WGD5" s="30" t="str">
        <f>+'Business Case (Investor)'!WGD20</f>
        <v/>
      </c>
      <c r="WGE5" s="30" t="str">
        <f>+'Business Case (Investor)'!WGE20</f>
        <v/>
      </c>
      <c r="WGF5" s="30" t="str">
        <f>+'Business Case (Investor)'!WGF20</f>
        <v/>
      </c>
      <c r="WGG5" s="30" t="str">
        <f>+'Business Case (Investor)'!WGG20</f>
        <v/>
      </c>
      <c r="WGH5" s="30" t="str">
        <f>+'Business Case (Investor)'!WGH20</f>
        <v/>
      </c>
      <c r="WGI5" s="30" t="str">
        <f>+'Business Case (Investor)'!WGI20</f>
        <v/>
      </c>
      <c r="WGJ5" s="30" t="str">
        <f>+'Business Case (Investor)'!WGJ20</f>
        <v/>
      </c>
      <c r="WGK5" s="30" t="str">
        <f>+'Business Case (Investor)'!WGK20</f>
        <v/>
      </c>
      <c r="WGL5" s="30" t="str">
        <f>+'Business Case (Investor)'!WGL20</f>
        <v/>
      </c>
      <c r="WGM5" s="30" t="str">
        <f>+'Business Case (Investor)'!WGM20</f>
        <v/>
      </c>
      <c r="WGN5" s="30" t="str">
        <f>+'Business Case (Investor)'!WGN20</f>
        <v/>
      </c>
      <c r="WGO5" s="30" t="str">
        <f>+'Business Case (Investor)'!WGO20</f>
        <v/>
      </c>
      <c r="WGP5" s="30" t="str">
        <f>+'Business Case (Investor)'!WGP20</f>
        <v/>
      </c>
      <c r="WGQ5" s="30" t="str">
        <f>+'Business Case (Investor)'!WGQ20</f>
        <v/>
      </c>
      <c r="WGR5" s="30" t="str">
        <f>+'Business Case (Investor)'!WGR20</f>
        <v/>
      </c>
      <c r="WGS5" s="30" t="str">
        <f>+'Business Case (Investor)'!WGS20</f>
        <v/>
      </c>
      <c r="WGT5" s="30" t="str">
        <f>+'Business Case (Investor)'!WGT20</f>
        <v/>
      </c>
      <c r="WGU5" s="30" t="str">
        <f>+'Business Case (Investor)'!WGU20</f>
        <v/>
      </c>
      <c r="WGV5" s="30" t="str">
        <f>+'Business Case (Investor)'!WGV20</f>
        <v/>
      </c>
      <c r="WGW5" s="30" t="str">
        <f>+'Business Case (Investor)'!WGW20</f>
        <v/>
      </c>
      <c r="WGX5" s="30" t="str">
        <f>+'Business Case (Investor)'!WGX20</f>
        <v/>
      </c>
      <c r="WGY5" s="30" t="str">
        <f>+'Business Case (Investor)'!WGY20</f>
        <v/>
      </c>
      <c r="WGZ5" s="30" t="str">
        <f>+'Business Case (Investor)'!WGZ20</f>
        <v/>
      </c>
      <c r="WHA5" s="30" t="str">
        <f>+'Business Case (Investor)'!WHA20</f>
        <v/>
      </c>
      <c r="WHB5" s="30" t="str">
        <f>+'Business Case (Investor)'!WHB20</f>
        <v/>
      </c>
      <c r="WHC5" s="30" t="str">
        <f>+'Business Case (Investor)'!WHC20</f>
        <v/>
      </c>
      <c r="WHD5" s="30" t="str">
        <f>+'Business Case (Investor)'!WHD20</f>
        <v/>
      </c>
      <c r="WHE5" s="30" t="str">
        <f>+'Business Case (Investor)'!WHE20</f>
        <v/>
      </c>
      <c r="WHF5" s="30" t="str">
        <f>+'Business Case (Investor)'!WHF20</f>
        <v/>
      </c>
      <c r="WHG5" s="30" t="str">
        <f>+'Business Case (Investor)'!WHG20</f>
        <v/>
      </c>
      <c r="WHH5" s="30" t="str">
        <f>+'Business Case (Investor)'!WHH20</f>
        <v/>
      </c>
      <c r="WHI5" s="30" t="str">
        <f>+'Business Case (Investor)'!WHI20</f>
        <v/>
      </c>
      <c r="WHJ5" s="30" t="str">
        <f>+'Business Case (Investor)'!WHJ20</f>
        <v/>
      </c>
      <c r="WHK5" s="30" t="str">
        <f>+'Business Case (Investor)'!WHK20</f>
        <v/>
      </c>
      <c r="WHL5" s="30" t="str">
        <f>+'Business Case (Investor)'!WHL20</f>
        <v/>
      </c>
      <c r="WHM5" s="30" t="str">
        <f>+'Business Case (Investor)'!WHM20</f>
        <v/>
      </c>
      <c r="WHN5" s="30" t="str">
        <f>+'Business Case (Investor)'!WHN20</f>
        <v/>
      </c>
      <c r="WHO5" s="30" t="str">
        <f>+'Business Case (Investor)'!WHO20</f>
        <v/>
      </c>
      <c r="WHP5" s="30" t="str">
        <f>+'Business Case (Investor)'!WHP20</f>
        <v/>
      </c>
      <c r="WHQ5" s="30" t="str">
        <f>+'Business Case (Investor)'!WHQ20</f>
        <v/>
      </c>
      <c r="WHR5" s="30" t="str">
        <f>+'Business Case (Investor)'!WHR20</f>
        <v/>
      </c>
      <c r="WHS5" s="30" t="str">
        <f>+'Business Case (Investor)'!WHS20</f>
        <v/>
      </c>
      <c r="WHT5" s="30" t="str">
        <f>+'Business Case (Investor)'!WHT20</f>
        <v/>
      </c>
      <c r="WHU5" s="30" t="str">
        <f>+'Business Case (Investor)'!WHU20</f>
        <v/>
      </c>
      <c r="WHV5" s="30" t="str">
        <f>+'Business Case (Investor)'!WHV20</f>
        <v/>
      </c>
      <c r="WHW5" s="30" t="str">
        <f>+'Business Case (Investor)'!WHW20</f>
        <v/>
      </c>
      <c r="WHX5" s="30" t="str">
        <f>+'Business Case (Investor)'!WHX20</f>
        <v/>
      </c>
      <c r="WHY5" s="30" t="str">
        <f>+'Business Case (Investor)'!WHY20</f>
        <v/>
      </c>
      <c r="WHZ5" s="30" t="str">
        <f>+'Business Case (Investor)'!WHZ20</f>
        <v/>
      </c>
      <c r="WIA5" s="30" t="str">
        <f>+'Business Case (Investor)'!WIA20</f>
        <v/>
      </c>
      <c r="WIB5" s="30" t="str">
        <f>+'Business Case (Investor)'!WIB20</f>
        <v/>
      </c>
      <c r="WIC5" s="30" t="str">
        <f>+'Business Case (Investor)'!WIC20</f>
        <v/>
      </c>
      <c r="WID5" s="30" t="str">
        <f>+'Business Case (Investor)'!WID20</f>
        <v/>
      </c>
      <c r="WIE5" s="30" t="str">
        <f>+'Business Case (Investor)'!WIE20</f>
        <v/>
      </c>
      <c r="WIF5" s="30" t="str">
        <f>+'Business Case (Investor)'!WIF20</f>
        <v/>
      </c>
      <c r="WIG5" s="30" t="str">
        <f>+'Business Case (Investor)'!WIG20</f>
        <v/>
      </c>
      <c r="WIH5" s="30" t="str">
        <f>+'Business Case (Investor)'!WIH20</f>
        <v/>
      </c>
      <c r="WII5" s="30" t="str">
        <f>+'Business Case (Investor)'!WII20</f>
        <v/>
      </c>
      <c r="WIJ5" s="30" t="str">
        <f>+'Business Case (Investor)'!WIJ20</f>
        <v/>
      </c>
      <c r="WIK5" s="30" t="str">
        <f>+'Business Case (Investor)'!WIK20</f>
        <v/>
      </c>
      <c r="WIL5" s="30" t="str">
        <f>+'Business Case (Investor)'!WIL20</f>
        <v/>
      </c>
      <c r="WIM5" s="30" t="str">
        <f>+'Business Case (Investor)'!WIM20</f>
        <v/>
      </c>
      <c r="WIN5" s="30" t="str">
        <f>+'Business Case (Investor)'!WIN20</f>
        <v/>
      </c>
      <c r="WIO5" s="30" t="str">
        <f>+'Business Case (Investor)'!WIO20</f>
        <v/>
      </c>
      <c r="WIP5" s="30" t="str">
        <f>+'Business Case (Investor)'!WIP20</f>
        <v/>
      </c>
      <c r="WIQ5" s="30" t="str">
        <f>+'Business Case (Investor)'!WIQ20</f>
        <v/>
      </c>
      <c r="WIR5" s="30" t="str">
        <f>+'Business Case (Investor)'!WIR20</f>
        <v/>
      </c>
      <c r="WIS5" s="30" t="str">
        <f>+'Business Case (Investor)'!WIS20</f>
        <v/>
      </c>
      <c r="WIT5" s="30" t="str">
        <f>+'Business Case (Investor)'!WIT20</f>
        <v/>
      </c>
      <c r="WIU5" s="30" t="str">
        <f>+'Business Case (Investor)'!WIU20</f>
        <v/>
      </c>
      <c r="WIV5" s="30" t="str">
        <f>+'Business Case (Investor)'!WIV20</f>
        <v/>
      </c>
      <c r="WIW5" s="30" t="str">
        <f>+'Business Case (Investor)'!WIW20</f>
        <v/>
      </c>
      <c r="WIX5" s="30" t="str">
        <f>+'Business Case (Investor)'!WIX20</f>
        <v/>
      </c>
      <c r="WIY5" s="30" t="str">
        <f>+'Business Case (Investor)'!WIY20</f>
        <v/>
      </c>
      <c r="WIZ5" s="30" t="str">
        <f>+'Business Case (Investor)'!WIZ20</f>
        <v/>
      </c>
      <c r="WJA5" s="30" t="str">
        <f>+'Business Case (Investor)'!WJA20</f>
        <v/>
      </c>
      <c r="WJB5" s="30" t="str">
        <f>+'Business Case (Investor)'!WJB20</f>
        <v/>
      </c>
      <c r="WJC5" s="30" t="str">
        <f>+'Business Case (Investor)'!WJC20</f>
        <v/>
      </c>
      <c r="WJD5" s="30" t="str">
        <f>+'Business Case (Investor)'!WJD20</f>
        <v/>
      </c>
      <c r="WJE5" s="30" t="str">
        <f>+'Business Case (Investor)'!WJE20</f>
        <v/>
      </c>
      <c r="WJF5" s="30" t="str">
        <f>+'Business Case (Investor)'!WJF20</f>
        <v/>
      </c>
      <c r="WJG5" s="30" t="str">
        <f>+'Business Case (Investor)'!WJG20</f>
        <v/>
      </c>
      <c r="WJH5" s="30" t="str">
        <f>+'Business Case (Investor)'!WJH20</f>
        <v/>
      </c>
      <c r="WJI5" s="30" t="str">
        <f>+'Business Case (Investor)'!WJI20</f>
        <v/>
      </c>
      <c r="WJJ5" s="30" t="str">
        <f>+'Business Case (Investor)'!WJJ20</f>
        <v/>
      </c>
      <c r="WJK5" s="30" t="str">
        <f>+'Business Case (Investor)'!WJK20</f>
        <v/>
      </c>
      <c r="WJL5" s="30" t="str">
        <f>+'Business Case (Investor)'!WJL20</f>
        <v/>
      </c>
      <c r="WJM5" s="30" t="str">
        <f>+'Business Case (Investor)'!WJM20</f>
        <v/>
      </c>
      <c r="WJN5" s="30" t="str">
        <f>+'Business Case (Investor)'!WJN20</f>
        <v/>
      </c>
      <c r="WJO5" s="30" t="str">
        <f>+'Business Case (Investor)'!WJO20</f>
        <v/>
      </c>
      <c r="WJP5" s="30" t="str">
        <f>+'Business Case (Investor)'!WJP20</f>
        <v/>
      </c>
      <c r="WJQ5" s="30" t="str">
        <f>+'Business Case (Investor)'!WJQ20</f>
        <v/>
      </c>
      <c r="WJR5" s="30" t="str">
        <f>+'Business Case (Investor)'!WJR20</f>
        <v/>
      </c>
      <c r="WJS5" s="30" t="str">
        <f>+'Business Case (Investor)'!WJS20</f>
        <v/>
      </c>
      <c r="WJT5" s="30" t="str">
        <f>+'Business Case (Investor)'!WJT20</f>
        <v/>
      </c>
      <c r="WJU5" s="30" t="str">
        <f>+'Business Case (Investor)'!WJU20</f>
        <v/>
      </c>
      <c r="WJV5" s="30" t="str">
        <f>+'Business Case (Investor)'!WJV20</f>
        <v/>
      </c>
      <c r="WJW5" s="30" t="str">
        <f>+'Business Case (Investor)'!WJW20</f>
        <v/>
      </c>
      <c r="WJX5" s="30" t="str">
        <f>+'Business Case (Investor)'!WJX20</f>
        <v/>
      </c>
      <c r="WJY5" s="30" t="str">
        <f>+'Business Case (Investor)'!WJY20</f>
        <v/>
      </c>
      <c r="WJZ5" s="30" t="str">
        <f>+'Business Case (Investor)'!WJZ20</f>
        <v/>
      </c>
      <c r="WKA5" s="30" t="str">
        <f>+'Business Case (Investor)'!WKA20</f>
        <v/>
      </c>
      <c r="WKB5" s="30" t="str">
        <f>+'Business Case (Investor)'!WKB20</f>
        <v/>
      </c>
      <c r="WKC5" s="30" t="str">
        <f>+'Business Case (Investor)'!WKC20</f>
        <v/>
      </c>
      <c r="WKD5" s="30" t="str">
        <f>+'Business Case (Investor)'!WKD20</f>
        <v/>
      </c>
      <c r="WKE5" s="30" t="str">
        <f>+'Business Case (Investor)'!WKE20</f>
        <v/>
      </c>
      <c r="WKF5" s="30" t="str">
        <f>+'Business Case (Investor)'!WKF20</f>
        <v/>
      </c>
      <c r="WKG5" s="30" t="str">
        <f>+'Business Case (Investor)'!WKG20</f>
        <v/>
      </c>
      <c r="WKH5" s="30" t="str">
        <f>+'Business Case (Investor)'!WKH20</f>
        <v/>
      </c>
      <c r="WKI5" s="30" t="str">
        <f>+'Business Case (Investor)'!WKI20</f>
        <v/>
      </c>
      <c r="WKJ5" s="30" t="str">
        <f>+'Business Case (Investor)'!WKJ20</f>
        <v/>
      </c>
      <c r="WKK5" s="30" t="str">
        <f>+'Business Case (Investor)'!WKK20</f>
        <v/>
      </c>
      <c r="WKL5" s="30" t="str">
        <f>+'Business Case (Investor)'!WKL20</f>
        <v/>
      </c>
      <c r="WKM5" s="30" t="str">
        <f>+'Business Case (Investor)'!WKM20</f>
        <v/>
      </c>
      <c r="WKN5" s="30" t="str">
        <f>+'Business Case (Investor)'!WKN20</f>
        <v/>
      </c>
      <c r="WKO5" s="30" t="str">
        <f>+'Business Case (Investor)'!WKO20</f>
        <v/>
      </c>
      <c r="WKP5" s="30" t="str">
        <f>+'Business Case (Investor)'!WKP20</f>
        <v/>
      </c>
      <c r="WKQ5" s="30" t="str">
        <f>+'Business Case (Investor)'!WKQ20</f>
        <v/>
      </c>
      <c r="WKR5" s="30" t="str">
        <f>+'Business Case (Investor)'!WKR20</f>
        <v/>
      </c>
      <c r="WKS5" s="30" t="str">
        <f>+'Business Case (Investor)'!WKS20</f>
        <v/>
      </c>
      <c r="WKT5" s="30" t="str">
        <f>+'Business Case (Investor)'!WKT20</f>
        <v/>
      </c>
      <c r="WKU5" s="30" t="str">
        <f>+'Business Case (Investor)'!WKU20</f>
        <v/>
      </c>
      <c r="WKV5" s="30" t="str">
        <f>+'Business Case (Investor)'!WKV20</f>
        <v/>
      </c>
      <c r="WKW5" s="30" t="str">
        <f>+'Business Case (Investor)'!WKW20</f>
        <v/>
      </c>
      <c r="WKX5" s="30" t="str">
        <f>+'Business Case (Investor)'!WKX20</f>
        <v/>
      </c>
      <c r="WKY5" s="30" t="str">
        <f>+'Business Case (Investor)'!WKY20</f>
        <v/>
      </c>
      <c r="WKZ5" s="30" t="str">
        <f>+'Business Case (Investor)'!WKZ20</f>
        <v/>
      </c>
      <c r="WLA5" s="30" t="str">
        <f>+'Business Case (Investor)'!WLA20</f>
        <v/>
      </c>
      <c r="WLB5" s="30" t="str">
        <f>+'Business Case (Investor)'!WLB20</f>
        <v/>
      </c>
      <c r="WLC5" s="30" t="str">
        <f>+'Business Case (Investor)'!WLC20</f>
        <v/>
      </c>
      <c r="WLD5" s="30" t="str">
        <f>+'Business Case (Investor)'!WLD20</f>
        <v/>
      </c>
      <c r="WLE5" s="30" t="str">
        <f>+'Business Case (Investor)'!WLE20</f>
        <v/>
      </c>
      <c r="WLF5" s="30" t="str">
        <f>+'Business Case (Investor)'!WLF20</f>
        <v/>
      </c>
      <c r="WLG5" s="30" t="str">
        <f>+'Business Case (Investor)'!WLG20</f>
        <v/>
      </c>
      <c r="WLH5" s="30" t="str">
        <f>+'Business Case (Investor)'!WLH20</f>
        <v/>
      </c>
      <c r="WLI5" s="30" t="str">
        <f>+'Business Case (Investor)'!WLI20</f>
        <v/>
      </c>
      <c r="WLJ5" s="30" t="str">
        <f>+'Business Case (Investor)'!WLJ20</f>
        <v/>
      </c>
      <c r="WLK5" s="30" t="str">
        <f>+'Business Case (Investor)'!WLK20</f>
        <v/>
      </c>
      <c r="WLL5" s="30" t="str">
        <f>+'Business Case (Investor)'!WLL20</f>
        <v/>
      </c>
      <c r="WLM5" s="30" t="str">
        <f>+'Business Case (Investor)'!WLM20</f>
        <v/>
      </c>
      <c r="WLN5" s="30" t="str">
        <f>+'Business Case (Investor)'!WLN20</f>
        <v/>
      </c>
      <c r="WLO5" s="30" t="str">
        <f>+'Business Case (Investor)'!WLO20</f>
        <v/>
      </c>
      <c r="WLP5" s="30" t="str">
        <f>+'Business Case (Investor)'!WLP20</f>
        <v/>
      </c>
      <c r="WLQ5" s="30" t="str">
        <f>+'Business Case (Investor)'!WLQ20</f>
        <v/>
      </c>
      <c r="WLR5" s="30" t="str">
        <f>+'Business Case (Investor)'!WLR20</f>
        <v/>
      </c>
      <c r="WLS5" s="30" t="str">
        <f>+'Business Case (Investor)'!WLS20</f>
        <v/>
      </c>
      <c r="WLT5" s="30" t="str">
        <f>+'Business Case (Investor)'!WLT20</f>
        <v/>
      </c>
      <c r="WLU5" s="30" t="str">
        <f>+'Business Case (Investor)'!WLU20</f>
        <v/>
      </c>
      <c r="WLV5" s="30" t="str">
        <f>+'Business Case (Investor)'!WLV20</f>
        <v/>
      </c>
      <c r="WLW5" s="30" t="str">
        <f>+'Business Case (Investor)'!WLW20</f>
        <v/>
      </c>
      <c r="WLX5" s="30" t="str">
        <f>+'Business Case (Investor)'!WLX20</f>
        <v/>
      </c>
      <c r="WLY5" s="30" t="str">
        <f>+'Business Case (Investor)'!WLY20</f>
        <v/>
      </c>
      <c r="WLZ5" s="30" t="str">
        <f>+'Business Case (Investor)'!WLZ20</f>
        <v/>
      </c>
      <c r="WMA5" s="30" t="str">
        <f>+'Business Case (Investor)'!WMA20</f>
        <v/>
      </c>
      <c r="WMB5" s="30" t="str">
        <f>+'Business Case (Investor)'!WMB20</f>
        <v/>
      </c>
      <c r="WMC5" s="30" t="str">
        <f>+'Business Case (Investor)'!WMC20</f>
        <v/>
      </c>
      <c r="WMD5" s="30" t="str">
        <f>+'Business Case (Investor)'!WMD20</f>
        <v/>
      </c>
      <c r="WME5" s="30" t="str">
        <f>+'Business Case (Investor)'!WME20</f>
        <v/>
      </c>
      <c r="WMF5" s="30" t="str">
        <f>+'Business Case (Investor)'!WMF20</f>
        <v/>
      </c>
      <c r="WMG5" s="30" t="str">
        <f>+'Business Case (Investor)'!WMG20</f>
        <v/>
      </c>
      <c r="WMH5" s="30" t="str">
        <f>+'Business Case (Investor)'!WMH20</f>
        <v/>
      </c>
      <c r="WMI5" s="30" t="str">
        <f>+'Business Case (Investor)'!WMI20</f>
        <v/>
      </c>
      <c r="WMJ5" s="30" t="str">
        <f>+'Business Case (Investor)'!WMJ20</f>
        <v/>
      </c>
      <c r="WMK5" s="30" t="str">
        <f>+'Business Case (Investor)'!WMK20</f>
        <v/>
      </c>
      <c r="WML5" s="30" t="str">
        <f>+'Business Case (Investor)'!WML20</f>
        <v/>
      </c>
      <c r="WMM5" s="30" t="str">
        <f>+'Business Case (Investor)'!WMM20</f>
        <v/>
      </c>
      <c r="WMN5" s="30" t="str">
        <f>+'Business Case (Investor)'!WMN20</f>
        <v/>
      </c>
      <c r="WMO5" s="30" t="str">
        <f>+'Business Case (Investor)'!WMO20</f>
        <v/>
      </c>
      <c r="WMP5" s="30" t="str">
        <f>+'Business Case (Investor)'!WMP20</f>
        <v/>
      </c>
      <c r="WMQ5" s="30" t="str">
        <f>+'Business Case (Investor)'!WMQ20</f>
        <v/>
      </c>
      <c r="WMR5" s="30" t="str">
        <f>+'Business Case (Investor)'!WMR20</f>
        <v/>
      </c>
      <c r="WMS5" s="30" t="str">
        <f>+'Business Case (Investor)'!WMS20</f>
        <v/>
      </c>
      <c r="WMT5" s="30" t="str">
        <f>+'Business Case (Investor)'!WMT20</f>
        <v/>
      </c>
      <c r="WMU5" s="30" t="str">
        <f>+'Business Case (Investor)'!WMU20</f>
        <v/>
      </c>
      <c r="WMV5" s="30" t="str">
        <f>+'Business Case (Investor)'!WMV20</f>
        <v/>
      </c>
      <c r="WMW5" s="30" t="str">
        <f>+'Business Case (Investor)'!WMW20</f>
        <v/>
      </c>
      <c r="WMX5" s="30" t="str">
        <f>+'Business Case (Investor)'!WMX20</f>
        <v/>
      </c>
      <c r="WMY5" s="30" t="str">
        <f>+'Business Case (Investor)'!WMY20</f>
        <v/>
      </c>
      <c r="WMZ5" s="30" t="str">
        <f>+'Business Case (Investor)'!WMZ20</f>
        <v/>
      </c>
      <c r="WNA5" s="30" t="str">
        <f>+'Business Case (Investor)'!WNA20</f>
        <v/>
      </c>
      <c r="WNB5" s="30" t="str">
        <f>+'Business Case (Investor)'!WNB20</f>
        <v/>
      </c>
      <c r="WNC5" s="30" t="str">
        <f>+'Business Case (Investor)'!WNC20</f>
        <v/>
      </c>
      <c r="WND5" s="30" t="str">
        <f>+'Business Case (Investor)'!WND20</f>
        <v/>
      </c>
      <c r="WNE5" s="30" t="str">
        <f>+'Business Case (Investor)'!WNE20</f>
        <v/>
      </c>
      <c r="WNF5" s="30" t="str">
        <f>+'Business Case (Investor)'!WNF20</f>
        <v/>
      </c>
      <c r="WNG5" s="30" t="str">
        <f>+'Business Case (Investor)'!WNG20</f>
        <v/>
      </c>
      <c r="WNH5" s="30" t="str">
        <f>+'Business Case (Investor)'!WNH20</f>
        <v/>
      </c>
      <c r="WNI5" s="30" t="str">
        <f>+'Business Case (Investor)'!WNI20</f>
        <v/>
      </c>
      <c r="WNJ5" s="30" t="str">
        <f>+'Business Case (Investor)'!WNJ20</f>
        <v/>
      </c>
      <c r="WNK5" s="30" t="str">
        <f>+'Business Case (Investor)'!WNK20</f>
        <v/>
      </c>
      <c r="WNL5" s="30" t="str">
        <f>+'Business Case (Investor)'!WNL20</f>
        <v/>
      </c>
      <c r="WNM5" s="30" t="str">
        <f>+'Business Case (Investor)'!WNM20</f>
        <v/>
      </c>
      <c r="WNN5" s="30" t="str">
        <f>+'Business Case (Investor)'!WNN20</f>
        <v/>
      </c>
      <c r="WNO5" s="30" t="str">
        <f>+'Business Case (Investor)'!WNO20</f>
        <v/>
      </c>
      <c r="WNP5" s="30" t="str">
        <f>+'Business Case (Investor)'!WNP20</f>
        <v/>
      </c>
      <c r="WNQ5" s="30" t="str">
        <f>+'Business Case (Investor)'!WNQ20</f>
        <v/>
      </c>
      <c r="WNR5" s="30" t="str">
        <f>+'Business Case (Investor)'!WNR20</f>
        <v/>
      </c>
      <c r="WNS5" s="30" t="str">
        <f>+'Business Case (Investor)'!WNS20</f>
        <v/>
      </c>
      <c r="WNT5" s="30" t="str">
        <f>+'Business Case (Investor)'!WNT20</f>
        <v/>
      </c>
      <c r="WNU5" s="30" t="str">
        <f>+'Business Case (Investor)'!WNU20</f>
        <v/>
      </c>
      <c r="WNV5" s="30" t="str">
        <f>+'Business Case (Investor)'!WNV20</f>
        <v/>
      </c>
      <c r="WNW5" s="30" t="str">
        <f>+'Business Case (Investor)'!WNW20</f>
        <v/>
      </c>
      <c r="WNX5" s="30" t="str">
        <f>+'Business Case (Investor)'!WNX20</f>
        <v/>
      </c>
      <c r="WNY5" s="30" t="str">
        <f>+'Business Case (Investor)'!WNY20</f>
        <v/>
      </c>
      <c r="WNZ5" s="30" t="str">
        <f>+'Business Case (Investor)'!WNZ20</f>
        <v/>
      </c>
      <c r="WOA5" s="30" t="str">
        <f>+'Business Case (Investor)'!WOA20</f>
        <v/>
      </c>
      <c r="WOB5" s="30" t="str">
        <f>+'Business Case (Investor)'!WOB20</f>
        <v/>
      </c>
      <c r="WOC5" s="30" t="str">
        <f>+'Business Case (Investor)'!WOC20</f>
        <v/>
      </c>
      <c r="WOD5" s="30" t="str">
        <f>+'Business Case (Investor)'!WOD20</f>
        <v/>
      </c>
      <c r="WOE5" s="30" t="str">
        <f>+'Business Case (Investor)'!WOE20</f>
        <v/>
      </c>
      <c r="WOF5" s="30" t="str">
        <f>+'Business Case (Investor)'!WOF20</f>
        <v/>
      </c>
      <c r="WOG5" s="30" t="str">
        <f>+'Business Case (Investor)'!WOG20</f>
        <v/>
      </c>
      <c r="WOH5" s="30" t="str">
        <f>+'Business Case (Investor)'!WOH20</f>
        <v/>
      </c>
      <c r="WOI5" s="30" t="str">
        <f>+'Business Case (Investor)'!WOI20</f>
        <v/>
      </c>
      <c r="WOJ5" s="30" t="str">
        <f>+'Business Case (Investor)'!WOJ20</f>
        <v/>
      </c>
      <c r="WOK5" s="30" t="str">
        <f>+'Business Case (Investor)'!WOK20</f>
        <v/>
      </c>
      <c r="WOL5" s="30" t="str">
        <f>+'Business Case (Investor)'!WOL20</f>
        <v/>
      </c>
      <c r="WOM5" s="30" t="str">
        <f>+'Business Case (Investor)'!WOM20</f>
        <v/>
      </c>
      <c r="WON5" s="30" t="str">
        <f>+'Business Case (Investor)'!WON20</f>
        <v/>
      </c>
      <c r="WOO5" s="30" t="str">
        <f>+'Business Case (Investor)'!WOO20</f>
        <v/>
      </c>
      <c r="WOP5" s="30" t="str">
        <f>+'Business Case (Investor)'!WOP20</f>
        <v/>
      </c>
      <c r="WOQ5" s="30" t="str">
        <f>+'Business Case (Investor)'!WOQ20</f>
        <v/>
      </c>
      <c r="WOR5" s="30" t="str">
        <f>+'Business Case (Investor)'!WOR20</f>
        <v/>
      </c>
      <c r="WOS5" s="30" t="str">
        <f>+'Business Case (Investor)'!WOS20</f>
        <v/>
      </c>
      <c r="WOT5" s="30" t="str">
        <f>+'Business Case (Investor)'!WOT20</f>
        <v/>
      </c>
      <c r="WOU5" s="30" t="str">
        <f>+'Business Case (Investor)'!WOU20</f>
        <v/>
      </c>
      <c r="WOV5" s="30" t="str">
        <f>+'Business Case (Investor)'!WOV20</f>
        <v/>
      </c>
      <c r="WOW5" s="30" t="str">
        <f>+'Business Case (Investor)'!WOW20</f>
        <v/>
      </c>
      <c r="WOX5" s="30" t="str">
        <f>+'Business Case (Investor)'!WOX20</f>
        <v/>
      </c>
      <c r="WOY5" s="30" t="str">
        <f>+'Business Case (Investor)'!WOY20</f>
        <v/>
      </c>
      <c r="WOZ5" s="30" t="str">
        <f>+'Business Case (Investor)'!WOZ20</f>
        <v/>
      </c>
      <c r="WPA5" s="30" t="str">
        <f>+'Business Case (Investor)'!WPA20</f>
        <v/>
      </c>
      <c r="WPB5" s="30" t="str">
        <f>+'Business Case (Investor)'!WPB20</f>
        <v/>
      </c>
      <c r="WPC5" s="30" t="str">
        <f>+'Business Case (Investor)'!WPC20</f>
        <v/>
      </c>
      <c r="WPD5" s="30" t="str">
        <f>+'Business Case (Investor)'!WPD20</f>
        <v/>
      </c>
      <c r="WPE5" s="30" t="str">
        <f>+'Business Case (Investor)'!WPE20</f>
        <v/>
      </c>
      <c r="WPF5" s="30" t="str">
        <f>+'Business Case (Investor)'!WPF20</f>
        <v/>
      </c>
      <c r="WPG5" s="30" t="str">
        <f>+'Business Case (Investor)'!WPG20</f>
        <v/>
      </c>
      <c r="WPH5" s="30" t="str">
        <f>+'Business Case (Investor)'!WPH20</f>
        <v/>
      </c>
      <c r="WPI5" s="30" t="str">
        <f>+'Business Case (Investor)'!WPI20</f>
        <v/>
      </c>
      <c r="WPJ5" s="30" t="str">
        <f>+'Business Case (Investor)'!WPJ20</f>
        <v/>
      </c>
      <c r="WPK5" s="30" t="str">
        <f>+'Business Case (Investor)'!WPK20</f>
        <v/>
      </c>
      <c r="WPL5" s="30" t="str">
        <f>+'Business Case (Investor)'!WPL20</f>
        <v/>
      </c>
      <c r="WPM5" s="30" t="str">
        <f>+'Business Case (Investor)'!WPM20</f>
        <v/>
      </c>
      <c r="WPN5" s="30" t="str">
        <f>+'Business Case (Investor)'!WPN20</f>
        <v/>
      </c>
      <c r="WPO5" s="30" t="str">
        <f>+'Business Case (Investor)'!WPO20</f>
        <v/>
      </c>
      <c r="WPP5" s="30" t="str">
        <f>+'Business Case (Investor)'!WPP20</f>
        <v/>
      </c>
      <c r="WPQ5" s="30" t="str">
        <f>+'Business Case (Investor)'!WPQ20</f>
        <v/>
      </c>
      <c r="WPR5" s="30" t="str">
        <f>+'Business Case (Investor)'!WPR20</f>
        <v/>
      </c>
      <c r="WPS5" s="30" t="str">
        <f>+'Business Case (Investor)'!WPS20</f>
        <v/>
      </c>
      <c r="WPT5" s="30" t="str">
        <f>+'Business Case (Investor)'!WPT20</f>
        <v/>
      </c>
      <c r="WPU5" s="30" t="str">
        <f>+'Business Case (Investor)'!WPU20</f>
        <v/>
      </c>
      <c r="WPV5" s="30" t="str">
        <f>+'Business Case (Investor)'!WPV20</f>
        <v/>
      </c>
      <c r="WPW5" s="30" t="str">
        <f>+'Business Case (Investor)'!WPW20</f>
        <v/>
      </c>
      <c r="WPX5" s="30" t="str">
        <f>+'Business Case (Investor)'!WPX20</f>
        <v/>
      </c>
      <c r="WPY5" s="30" t="str">
        <f>+'Business Case (Investor)'!WPY20</f>
        <v/>
      </c>
      <c r="WPZ5" s="30" t="str">
        <f>+'Business Case (Investor)'!WPZ20</f>
        <v/>
      </c>
      <c r="WQA5" s="30" t="str">
        <f>+'Business Case (Investor)'!WQA20</f>
        <v/>
      </c>
      <c r="WQB5" s="30" t="str">
        <f>+'Business Case (Investor)'!WQB20</f>
        <v/>
      </c>
      <c r="WQC5" s="30" t="str">
        <f>+'Business Case (Investor)'!WQC20</f>
        <v/>
      </c>
      <c r="WQD5" s="30" t="str">
        <f>+'Business Case (Investor)'!WQD20</f>
        <v/>
      </c>
      <c r="WQE5" s="30" t="str">
        <f>+'Business Case (Investor)'!WQE20</f>
        <v/>
      </c>
      <c r="WQF5" s="30" t="str">
        <f>+'Business Case (Investor)'!WQF20</f>
        <v/>
      </c>
      <c r="WQG5" s="30" t="str">
        <f>+'Business Case (Investor)'!WQG20</f>
        <v/>
      </c>
      <c r="WQH5" s="30" t="str">
        <f>+'Business Case (Investor)'!WQH20</f>
        <v/>
      </c>
      <c r="WQI5" s="30" t="str">
        <f>+'Business Case (Investor)'!WQI20</f>
        <v/>
      </c>
      <c r="WQJ5" s="30" t="str">
        <f>+'Business Case (Investor)'!WQJ20</f>
        <v/>
      </c>
      <c r="WQK5" s="30" t="str">
        <f>+'Business Case (Investor)'!WQK20</f>
        <v/>
      </c>
      <c r="WQL5" s="30" t="str">
        <f>+'Business Case (Investor)'!WQL20</f>
        <v/>
      </c>
      <c r="WQM5" s="30" t="str">
        <f>+'Business Case (Investor)'!WQM20</f>
        <v/>
      </c>
      <c r="WQN5" s="30" t="str">
        <f>+'Business Case (Investor)'!WQN20</f>
        <v/>
      </c>
      <c r="WQO5" s="30" t="str">
        <f>+'Business Case (Investor)'!WQO20</f>
        <v/>
      </c>
      <c r="WQP5" s="30" t="str">
        <f>+'Business Case (Investor)'!WQP20</f>
        <v/>
      </c>
      <c r="WQQ5" s="30" t="str">
        <f>+'Business Case (Investor)'!WQQ20</f>
        <v/>
      </c>
      <c r="WQR5" s="30" t="str">
        <f>+'Business Case (Investor)'!WQR20</f>
        <v/>
      </c>
      <c r="WQS5" s="30" t="str">
        <f>+'Business Case (Investor)'!WQS20</f>
        <v/>
      </c>
      <c r="WQT5" s="30" t="str">
        <f>+'Business Case (Investor)'!WQT20</f>
        <v/>
      </c>
      <c r="WQU5" s="30" t="str">
        <f>+'Business Case (Investor)'!WQU20</f>
        <v/>
      </c>
      <c r="WQV5" s="30" t="str">
        <f>+'Business Case (Investor)'!WQV20</f>
        <v/>
      </c>
      <c r="WQW5" s="30" t="str">
        <f>+'Business Case (Investor)'!WQW20</f>
        <v/>
      </c>
      <c r="WQX5" s="30" t="str">
        <f>+'Business Case (Investor)'!WQX20</f>
        <v/>
      </c>
      <c r="WQY5" s="30" t="str">
        <f>+'Business Case (Investor)'!WQY20</f>
        <v/>
      </c>
      <c r="WQZ5" s="30" t="str">
        <f>+'Business Case (Investor)'!WQZ20</f>
        <v/>
      </c>
      <c r="WRA5" s="30" t="str">
        <f>+'Business Case (Investor)'!WRA20</f>
        <v/>
      </c>
      <c r="WRB5" s="30" t="str">
        <f>+'Business Case (Investor)'!WRB20</f>
        <v/>
      </c>
      <c r="WRC5" s="30" t="str">
        <f>+'Business Case (Investor)'!WRC20</f>
        <v/>
      </c>
      <c r="WRD5" s="30" t="str">
        <f>+'Business Case (Investor)'!WRD20</f>
        <v/>
      </c>
      <c r="WRE5" s="30" t="str">
        <f>+'Business Case (Investor)'!WRE20</f>
        <v/>
      </c>
      <c r="WRF5" s="30" t="str">
        <f>+'Business Case (Investor)'!WRF20</f>
        <v/>
      </c>
      <c r="WRG5" s="30" t="str">
        <f>+'Business Case (Investor)'!WRG20</f>
        <v/>
      </c>
      <c r="WRH5" s="30" t="str">
        <f>+'Business Case (Investor)'!WRH20</f>
        <v/>
      </c>
      <c r="WRI5" s="30" t="str">
        <f>+'Business Case (Investor)'!WRI20</f>
        <v/>
      </c>
      <c r="WRJ5" s="30" t="str">
        <f>+'Business Case (Investor)'!WRJ20</f>
        <v/>
      </c>
      <c r="WRK5" s="30" t="str">
        <f>+'Business Case (Investor)'!WRK20</f>
        <v/>
      </c>
      <c r="WRL5" s="30" t="str">
        <f>+'Business Case (Investor)'!WRL20</f>
        <v/>
      </c>
      <c r="WRM5" s="30" t="str">
        <f>+'Business Case (Investor)'!WRM20</f>
        <v/>
      </c>
      <c r="WRN5" s="30" t="str">
        <f>+'Business Case (Investor)'!WRN20</f>
        <v/>
      </c>
      <c r="WRO5" s="30" t="str">
        <f>+'Business Case (Investor)'!WRO20</f>
        <v/>
      </c>
      <c r="WRP5" s="30" t="str">
        <f>+'Business Case (Investor)'!WRP20</f>
        <v/>
      </c>
      <c r="WRQ5" s="30" t="str">
        <f>+'Business Case (Investor)'!WRQ20</f>
        <v/>
      </c>
      <c r="WRR5" s="30" t="str">
        <f>+'Business Case (Investor)'!WRR20</f>
        <v/>
      </c>
      <c r="WRS5" s="30" t="str">
        <f>+'Business Case (Investor)'!WRS20</f>
        <v/>
      </c>
      <c r="WRT5" s="30" t="str">
        <f>+'Business Case (Investor)'!WRT20</f>
        <v/>
      </c>
      <c r="WRU5" s="30" t="str">
        <f>+'Business Case (Investor)'!WRU20</f>
        <v/>
      </c>
      <c r="WRV5" s="30" t="str">
        <f>+'Business Case (Investor)'!WRV20</f>
        <v/>
      </c>
      <c r="WRW5" s="30" t="str">
        <f>+'Business Case (Investor)'!WRW20</f>
        <v/>
      </c>
      <c r="WRX5" s="30" t="str">
        <f>+'Business Case (Investor)'!WRX20</f>
        <v/>
      </c>
      <c r="WRY5" s="30" t="str">
        <f>+'Business Case (Investor)'!WRY20</f>
        <v/>
      </c>
      <c r="WRZ5" s="30" t="str">
        <f>+'Business Case (Investor)'!WRZ20</f>
        <v/>
      </c>
      <c r="WSA5" s="30" t="str">
        <f>+'Business Case (Investor)'!WSA20</f>
        <v/>
      </c>
      <c r="WSB5" s="30" t="str">
        <f>+'Business Case (Investor)'!WSB20</f>
        <v/>
      </c>
      <c r="WSC5" s="30" t="str">
        <f>+'Business Case (Investor)'!WSC20</f>
        <v/>
      </c>
      <c r="WSD5" s="30" t="str">
        <f>+'Business Case (Investor)'!WSD20</f>
        <v/>
      </c>
      <c r="WSE5" s="30" t="str">
        <f>+'Business Case (Investor)'!WSE20</f>
        <v/>
      </c>
      <c r="WSF5" s="30" t="str">
        <f>+'Business Case (Investor)'!WSF20</f>
        <v/>
      </c>
      <c r="WSG5" s="30" t="str">
        <f>+'Business Case (Investor)'!WSG20</f>
        <v/>
      </c>
      <c r="WSH5" s="30" t="str">
        <f>+'Business Case (Investor)'!WSH20</f>
        <v/>
      </c>
      <c r="WSI5" s="30" t="str">
        <f>+'Business Case (Investor)'!WSI20</f>
        <v/>
      </c>
      <c r="WSJ5" s="30" t="str">
        <f>+'Business Case (Investor)'!WSJ20</f>
        <v/>
      </c>
      <c r="WSK5" s="30" t="str">
        <f>+'Business Case (Investor)'!WSK20</f>
        <v/>
      </c>
      <c r="WSL5" s="30" t="str">
        <f>+'Business Case (Investor)'!WSL20</f>
        <v/>
      </c>
      <c r="WSM5" s="30" t="str">
        <f>+'Business Case (Investor)'!WSM20</f>
        <v/>
      </c>
      <c r="WSN5" s="30" t="str">
        <f>+'Business Case (Investor)'!WSN20</f>
        <v/>
      </c>
      <c r="WSO5" s="30" t="str">
        <f>+'Business Case (Investor)'!WSO20</f>
        <v/>
      </c>
      <c r="WSP5" s="30" t="str">
        <f>+'Business Case (Investor)'!WSP20</f>
        <v/>
      </c>
      <c r="WSQ5" s="30" t="str">
        <f>+'Business Case (Investor)'!WSQ20</f>
        <v/>
      </c>
      <c r="WSR5" s="30" t="str">
        <f>+'Business Case (Investor)'!WSR20</f>
        <v/>
      </c>
      <c r="WSS5" s="30" t="str">
        <f>+'Business Case (Investor)'!WSS20</f>
        <v/>
      </c>
      <c r="WST5" s="30" t="str">
        <f>+'Business Case (Investor)'!WST20</f>
        <v/>
      </c>
      <c r="WSU5" s="30" t="str">
        <f>+'Business Case (Investor)'!WSU20</f>
        <v/>
      </c>
      <c r="WSV5" s="30" t="str">
        <f>+'Business Case (Investor)'!WSV20</f>
        <v/>
      </c>
      <c r="WSW5" s="30" t="str">
        <f>+'Business Case (Investor)'!WSW20</f>
        <v/>
      </c>
      <c r="WSX5" s="30" t="str">
        <f>+'Business Case (Investor)'!WSX20</f>
        <v/>
      </c>
      <c r="WSY5" s="30" t="str">
        <f>+'Business Case (Investor)'!WSY20</f>
        <v/>
      </c>
      <c r="WSZ5" s="30" t="str">
        <f>+'Business Case (Investor)'!WSZ20</f>
        <v/>
      </c>
      <c r="WTA5" s="30" t="str">
        <f>+'Business Case (Investor)'!WTA20</f>
        <v/>
      </c>
      <c r="WTB5" s="30" t="str">
        <f>+'Business Case (Investor)'!WTB20</f>
        <v/>
      </c>
      <c r="WTC5" s="30" t="str">
        <f>+'Business Case (Investor)'!WTC20</f>
        <v/>
      </c>
      <c r="WTD5" s="30" t="str">
        <f>+'Business Case (Investor)'!WTD20</f>
        <v/>
      </c>
      <c r="WTE5" s="30" t="str">
        <f>+'Business Case (Investor)'!WTE20</f>
        <v/>
      </c>
      <c r="WTF5" s="30" t="str">
        <f>+'Business Case (Investor)'!WTF20</f>
        <v/>
      </c>
      <c r="WTG5" s="30" t="str">
        <f>+'Business Case (Investor)'!WTG20</f>
        <v/>
      </c>
      <c r="WTH5" s="30" t="str">
        <f>+'Business Case (Investor)'!WTH20</f>
        <v/>
      </c>
      <c r="WTI5" s="30" t="str">
        <f>+'Business Case (Investor)'!WTI20</f>
        <v/>
      </c>
      <c r="WTJ5" s="30" t="str">
        <f>+'Business Case (Investor)'!WTJ20</f>
        <v/>
      </c>
      <c r="WTK5" s="30" t="str">
        <f>+'Business Case (Investor)'!WTK20</f>
        <v/>
      </c>
      <c r="WTL5" s="30" t="str">
        <f>+'Business Case (Investor)'!WTL20</f>
        <v/>
      </c>
      <c r="WTM5" s="30" t="str">
        <f>+'Business Case (Investor)'!WTM20</f>
        <v/>
      </c>
      <c r="WTN5" s="30" t="str">
        <f>+'Business Case (Investor)'!WTN20</f>
        <v/>
      </c>
      <c r="WTO5" s="30" t="str">
        <f>+'Business Case (Investor)'!WTO20</f>
        <v/>
      </c>
      <c r="WTP5" s="30" t="str">
        <f>+'Business Case (Investor)'!WTP20</f>
        <v/>
      </c>
      <c r="WTQ5" s="30" t="str">
        <f>+'Business Case (Investor)'!WTQ20</f>
        <v/>
      </c>
      <c r="WTR5" s="30" t="str">
        <f>+'Business Case (Investor)'!WTR20</f>
        <v/>
      </c>
      <c r="WTS5" s="30" t="str">
        <f>+'Business Case (Investor)'!WTS20</f>
        <v/>
      </c>
      <c r="WTT5" s="30" t="str">
        <f>+'Business Case (Investor)'!WTT20</f>
        <v/>
      </c>
      <c r="WTU5" s="30" t="str">
        <f>+'Business Case (Investor)'!WTU20</f>
        <v/>
      </c>
      <c r="WTV5" s="30" t="str">
        <f>+'Business Case (Investor)'!WTV20</f>
        <v/>
      </c>
      <c r="WTW5" s="30" t="str">
        <f>+'Business Case (Investor)'!WTW20</f>
        <v/>
      </c>
      <c r="WTX5" s="30" t="str">
        <f>+'Business Case (Investor)'!WTX20</f>
        <v/>
      </c>
      <c r="WTY5" s="30" t="str">
        <f>+'Business Case (Investor)'!WTY20</f>
        <v/>
      </c>
      <c r="WTZ5" s="30" t="str">
        <f>+'Business Case (Investor)'!WTZ20</f>
        <v/>
      </c>
      <c r="WUA5" s="30" t="str">
        <f>+'Business Case (Investor)'!WUA20</f>
        <v/>
      </c>
      <c r="WUB5" s="30" t="str">
        <f>+'Business Case (Investor)'!WUB20</f>
        <v/>
      </c>
      <c r="WUC5" s="30" t="str">
        <f>+'Business Case (Investor)'!WUC20</f>
        <v/>
      </c>
      <c r="WUD5" s="30" t="str">
        <f>+'Business Case (Investor)'!WUD20</f>
        <v/>
      </c>
      <c r="WUE5" s="30" t="str">
        <f>+'Business Case (Investor)'!WUE20</f>
        <v/>
      </c>
      <c r="WUF5" s="30" t="str">
        <f>+'Business Case (Investor)'!WUF20</f>
        <v/>
      </c>
      <c r="WUG5" s="30" t="str">
        <f>+'Business Case (Investor)'!WUG20</f>
        <v/>
      </c>
      <c r="WUH5" s="30" t="str">
        <f>+'Business Case (Investor)'!WUH20</f>
        <v/>
      </c>
      <c r="WUI5" s="30" t="str">
        <f>+'Business Case (Investor)'!WUI20</f>
        <v/>
      </c>
      <c r="WUJ5" s="30" t="str">
        <f>+'Business Case (Investor)'!WUJ20</f>
        <v/>
      </c>
      <c r="WUK5" s="30" t="str">
        <f>+'Business Case (Investor)'!WUK20</f>
        <v/>
      </c>
      <c r="WUL5" s="30" t="str">
        <f>+'Business Case (Investor)'!WUL20</f>
        <v/>
      </c>
      <c r="WUM5" s="30" t="str">
        <f>+'Business Case (Investor)'!WUM20</f>
        <v/>
      </c>
      <c r="WUN5" s="30" t="str">
        <f>+'Business Case (Investor)'!WUN20</f>
        <v/>
      </c>
      <c r="WUO5" s="30" t="str">
        <f>+'Business Case (Investor)'!WUO20</f>
        <v/>
      </c>
      <c r="WUP5" s="30" t="str">
        <f>+'Business Case (Investor)'!WUP20</f>
        <v/>
      </c>
      <c r="WUQ5" s="30" t="str">
        <f>+'Business Case (Investor)'!WUQ20</f>
        <v/>
      </c>
      <c r="WUR5" s="30" t="str">
        <f>+'Business Case (Investor)'!WUR20</f>
        <v/>
      </c>
      <c r="WUS5" s="30" t="str">
        <f>+'Business Case (Investor)'!WUS20</f>
        <v/>
      </c>
      <c r="WUT5" s="30" t="str">
        <f>+'Business Case (Investor)'!WUT20</f>
        <v/>
      </c>
      <c r="WUU5" s="30" t="str">
        <f>+'Business Case (Investor)'!WUU20</f>
        <v/>
      </c>
      <c r="WUV5" s="30" t="str">
        <f>+'Business Case (Investor)'!WUV20</f>
        <v/>
      </c>
      <c r="WUW5" s="30" t="str">
        <f>+'Business Case (Investor)'!WUW20</f>
        <v/>
      </c>
      <c r="WUX5" s="30" t="str">
        <f>+'Business Case (Investor)'!WUX20</f>
        <v/>
      </c>
      <c r="WUY5" s="30" t="str">
        <f>+'Business Case (Investor)'!WUY20</f>
        <v/>
      </c>
      <c r="WUZ5" s="30" t="str">
        <f>+'Business Case (Investor)'!WUZ20</f>
        <v/>
      </c>
      <c r="WVA5" s="30" t="str">
        <f>+'Business Case (Investor)'!WVA20</f>
        <v/>
      </c>
      <c r="WVB5" s="30" t="str">
        <f>+'Business Case (Investor)'!WVB20</f>
        <v/>
      </c>
      <c r="WVC5" s="30" t="str">
        <f>+'Business Case (Investor)'!WVC20</f>
        <v/>
      </c>
      <c r="WVD5" s="30" t="str">
        <f>+'Business Case (Investor)'!WVD20</f>
        <v/>
      </c>
      <c r="WVE5" s="30" t="str">
        <f>+'Business Case (Investor)'!WVE20</f>
        <v/>
      </c>
      <c r="WVF5" s="30" t="str">
        <f>+'Business Case (Investor)'!WVF20</f>
        <v/>
      </c>
      <c r="WVG5" s="30" t="str">
        <f>+'Business Case (Investor)'!WVG20</f>
        <v/>
      </c>
      <c r="WVH5" s="30" t="str">
        <f>+'Business Case (Investor)'!WVH20</f>
        <v/>
      </c>
      <c r="WVI5" s="30" t="str">
        <f>+'Business Case (Investor)'!WVI20</f>
        <v/>
      </c>
      <c r="WVJ5" s="30" t="str">
        <f>+'Business Case (Investor)'!WVJ20</f>
        <v/>
      </c>
      <c r="WVK5" s="30" t="str">
        <f>+'Business Case (Investor)'!WVK20</f>
        <v/>
      </c>
      <c r="WVL5" s="30" t="str">
        <f>+'Business Case (Investor)'!WVL20</f>
        <v/>
      </c>
      <c r="WVM5" s="30" t="str">
        <f>+'Business Case (Investor)'!WVM20</f>
        <v/>
      </c>
      <c r="WVN5" s="30" t="str">
        <f>+'Business Case (Investor)'!WVN20</f>
        <v/>
      </c>
      <c r="WVO5" s="30" t="str">
        <f>+'Business Case (Investor)'!WVO20</f>
        <v/>
      </c>
      <c r="WVP5" s="30" t="str">
        <f>+'Business Case (Investor)'!WVP20</f>
        <v/>
      </c>
      <c r="WVQ5" s="30" t="str">
        <f>+'Business Case (Investor)'!WVQ20</f>
        <v/>
      </c>
      <c r="WVR5" s="30" t="str">
        <f>+'Business Case (Investor)'!WVR20</f>
        <v/>
      </c>
      <c r="WVS5" s="30" t="str">
        <f>+'Business Case (Investor)'!WVS20</f>
        <v/>
      </c>
      <c r="WVT5" s="30" t="str">
        <f>+'Business Case (Investor)'!WVT20</f>
        <v/>
      </c>
      <c r="WVU5" s="30" t="str">
        <f>+'Business Case (Investor)'!WVU20</f>
        <v/>
      </c>
      <c r="WVV5" s="30" t="str">
        <f>+'Business Case (Investor)'!WVV20</f>
        <v/>
      </c>
      <c r="WVW5" s="30" t="str">
        <f>+'Business Case (Investor)'!WVW20</f>
        <v/>
      </c>
      <c r="WVX5" s="30" t="str">
        <f>+'Business Case (Investor)'!WVX20</f>
        <v/>
      </c>
      <c r="WVY5" s="30" t="str">
        <f>+'Business Case (Investor)'!WVY20</f>
        <v/>
      </c>
      <c r="WVZ5" s="30" t="str">
        <f>+'Business Case (Investor)'!WVZ20</f>
        <v/>
      </c>
      <c r="WWA5" s="30" t="str">
        <f>+'Business Case (Investor)'!WWA20</f>
        <v/>
      </c>
      <c r="WWB5" s="30" t="str">
        <f>+'Business Case (Investor)'!WWB20</f>
        <v/>
      </c>
      <c r="WWC5" s="30" t="str">
        <f>+'Business Case (Investor)'!WWC20</f>
        <v/>
      </c>
      <c r="WWD5" s="30" t="str">
        <f>+'Business Case (Investor)'!WWD20</f>
        <v/>
      </c>
      <c r="WWE5" s="30" t="str">
        <f>+'Business Case (Investor)'!WWE20</f>
        <v/>
      </c>
      <c r="WWF5" s="30" t="str">
        <f>+'Business Case (Investor)'!WWF20</f>
        <v/>
      </c>
      <c r="WWG5" s="30" t="str">
        <f>+'Business Case (Investor)'!WWG20</f>
        <v/>
      </c>
      <c r="WWH5" s="30" t="str">
        <f>+'Business Case (Investor)'!WWH20</f>
        <v/>
      </c>
      <c r="WWI5" s="30" t="str">
        <f>+'Business Case (Investor)'!WWI20</f>
        <v/>
      </c>
      <c r="WWJ5" s="30" t="str">
        <f>+'Business Case (Investor)'!WWJ20</f>
        <v/>
      </c>
      <c r="WWK5" s="30" t="str">
        <f>+'Business Case (Investor)'!WWK20</f>
        <v/>
      </c>
      <c r="WWL5" s="30" t="str">
        <f>+'Business Case (Investor)'!WWL20</f>
        <v/>
      </c>
      <c r="WWM5" s="30" t="str">
        <f>+'Business Case (Investor)'!WWM20</f>
        <v/>
      </c>
      <c r="WWN5" s="30" t="str">
        <f>+'Business Case (Investor)'!WWN20</f>
        <v/>
      </c>
      <c r="WWO5" s="30" t="str">
        <f>+'Business Case (Investor)'!WWO20</f>
        <v/>
      </c>
      <c r="WWP5" s="30" t="str">
        <f>+'Business Case (Investor)'!WWP20</f>
        <v/>
      </c>
      <c r="WWQ5" s="30" t="str">
        <f>+'Business Case (Investor)'!WWQ20</f>
        <v/>
      </c>
      <c r="WWR5" s="30" t="str">
        <f>+'Business Case (Investor)'!WWR20</f>
        <v/>
      </c>
      <c r="WWS5" s="30" t="str">
        <f>+'Business Case (Investor)'!WWS20</f>
        <v/>
      </c>
      <c r="WWT5" s="30" t="str">
        <f>+'Business Case (Investor)'!WWT20</f>
        <v/>
      </c>
      <c r="WWU5" s="30" t="str">
        <f>+'Business Case (Investor)'!WWU20</f>
        <v/>
      </c>
      <c r="WWV5" s="30" t="str">
        <f>+'Business Case (Investor)'!WWV20</f>
        <v/>
      </c>
      <c r="WWW5" s="30" t="str">
        <f>+'Business Case (Investor)'!WWW20</f>
        <v/>
      </c>
      <c r="WWX5" s="30" t="str">
        <f>+'Business Case (Investor)'!WWX20</f>
        <v/>
      </c>
      <c r="WWY5" s="30" t="str">
        <f>+'Business Case (Investor)'!WWY20</f>
        <v/>
      </c>
      <c r="WWZ5" s="30" t="str">
        <f>+'Business Case (Investor)'!WWZ20</f>
        <v/>
      </c>
      <c r="WXA5" s="30" t="str">
        <f>+'Business Case (Investor)'!WXA20</f>
        <v/>
      </c>
      <c r="WXB5" s="30" t="str">
        <f>+'Business Case (Investor)'!WXB20</f>
        <v/>
      </c>
      <c r="WXC5" s="30" t="str">
        <f>+'Business Case (Investor)'!WXC20</f>
        <v/>
      </c>
      <c r="WXD5" s="30" t="str">
        <f>+'Business Case (Investor)'!WXD20</f>
        <v/>
      </c>
      <c r="WXE5" s="30" t="str">
        <f>+'Business Case (Investor)'!WXE20</f>
        <v/>
      </c>
      <c r="WXF5" s="30" t="str">
        <f>+'Business Case (Investor)'!WXF20</f>
        <v/>
      </c>
      <c r="WXG5" s="30" t="str">
        <f>+'Business Case (Investor)'!WXG20</f>
        <v/>
      </c>
      <c r="WXH5" s="30" t="str">
        <f>+'Business Case (Investor)'!WXH20</f>
        <v/>
      </c>
      <c r="WXI5" s="30" t="str">
        <f>+'Business Case (Investor)'!WXI20</f>
        <v/>
      </c>
      <c r="WXJ5" s="30" t="str">
        <f>+'Business Case (Investor)'!WXJ20</f>
        <v/>
      </c>
      <c r="WXK5" s="30" t="str">
        <f>+'Business Case (Investor)'!WXK20</f>
        <v/>
      </c>
      <c r="WXL5" s="30" t="str">
        <f>+'Business Case (Investor)'!WXL20</f>
        <v/>
      </c>
      <c r="WXM5" s="30" t="str">
        <f>+'Business Case (Investor)'!WXM20</f>
        <v/>
      </c>
      <c r="WXN5" s="30" t="str">
        <f>+'Business Case (Investor)'!WXN20</f>
        <v/>
      </c>
      <c r="WXO5" s="30" t="str">
        <f>+'Business Case (Investor)'!WXO20</f>
        <v/>
      </c>
      <c r="WXP5" s="30" t="str">
        <f>+'Business Case (Investor)'!WXP20</f>
        <v/>
      </c>
      <c r="WXQ5" s="30" t="str">
        <f>+'Business Case (Investor)'!WXQ20</f>
        <v/>
      </c>
      <c r="WXR5" s="30" t="str">
        <f>+'Business Case (Investor)'!WXR20</f>
        <v/>
      </c>
      <c r="WXS5" s="30" t="str">
        <f>+'Business Case (Investor)'!WXS20</f>
        <v/>
      </c>
      <c r="WXT5" s="30" t="str">
        <f>+'Business Case (Investor)'!WXT20</f>
        <v/>
      </c>
      <c r="WXU5" s="30" t="str">
        <f>+'Business Case (Investor)'!WXU20</f>
        <v/>
      </c>
      <c r="WXV5" s="30" t="str">
        <f>+'Business Case (Investor)'!WXV20</f>
        <v/>
      </c>
      <c r="WXW5" s="30" t="str">
        <f>+'Business Case (Investor)'!WXW20</f>
        <v/>
      </c>
      <c r="WXX5" s="30" t="str">
        <f>+'Business Case (Investor)'!WXX20</f>
        <v/>
      </c>
      <c r="WXY5" s="30" t="str">
        <f>+'Business Case (Investor)'!WXY20</f>
        <v/>
      </c>
      <c r="WXZ5" s="30" t="str">
        <f>+'Business Case (Investor)'!WXZ20</f>
        <v/>
      </c>
      <c r="WYA5" s="30" t="str">
        <f>+'Business Case (Investor)'!WYA20</f>
        <v/>
      </c>
      <c r="WYB5" s="30" t="str">
        <f>+'Business Case (Investor)'!WYB20</f>
        <v/>
      </c>
      <c r="WYC5" s="30" t="str">
        <f>+'Business Case (Investor)'!WYC20</f>
        <v/>
      </c>
      <c r="WYD5" s="30" t="str">
        <f>+'Business Case (Investor)'!WYD20</f>
        <v/>
      </c>
      <c r="WYE5" s="30" t="str">
        <f>+'Business Case (Investor)'!WYE20</f>
        <v/>
      </c>
      <c r="WYF5" s="30" t="str">
        <f>+'Business Case (Investor)'!WYF20</f>
        <v/>
      </c>
      <c r="WYG5" s="30" t="str">
        <f>+'Business Case (Investor)'!WYG20</f>
        <v/>
      </c>
      <c r="WYH5" s="30" t="str">
        <f>+'Business Case (Investor)'!WYH20</f>
        <v/>
      </c>
      <c r="WYI5" s="30" t="str">
        <f>+'Business Case (Investor)'!WYI20</f>
        <v/>
      </c>
      <c r="WYJ5" s="30" t="str">
        <f>+'Business Case (Investor)'!WYJ20</f>
        <v/>
      </c>
      <c r="WYK5" s="30" t="str">
        <f>+'Business Case (Investor)'!WYK20</f>
        <v/>
      </c>
      <c r="WYL5" s="30" t="str">
        <f>+'Business Case (Investor)'!WYL20</f>
        <v/>
      </c>
      <c r="WYM5" s="30" t="str">
        <f>+'Business Case (Investor)'!WYM20</f>
        <v/>
      </c>
      <c r="WYN5" s="30" t="str">
        <f>+'Business Case (Investor)'!WYN20</f>
        <v/>
      </c>
      <c r="WYO5" s="30" t="str">
        <f>+'Business Case (Investor)'!WYO20</f>
        <v/>
      </c>
      <c r="WYP5" s="30" t="str">
        <f>+'Business Case (Investor)'!WYP20</f>
        <v/>
      </c>
      <c r="WYQ5" s="30" t="str">
        <f>+'Business Case (Investor)'!WYQ20</f>
        <v/>
      </c>
      <c r="WYR5" s="30" t="str">
        <f>+'Business Case (Investor)'!WYR20</f>
        <v/>
      </c>
      <c r="WYS5" s="30" t="str">
        <f>+'Business Case (Investor)'!WYS20</f>
        <v/>
      </c>
      <c r="WYT5" s="30" t="str">
        <f>+'Business Case (Investor)'!WYT20</f>
        <v/>
      </c>
      <c r="WYU5" s="30" t="str">
        <f>+'Business Case (Investor)'!WYU20</f>
        <v/>
      </c>
      <c r="WYV5" s="30" t="str">
        <f>+'Business Case (Investor)'!WYV20</f>
        <v/>
      </c>
      <c r="WYW5" s="30" t="str">
        <f>+'Business Case (Investor)'!WYW20</f>
        <v/>
      </c>
      <c r="WYX5" s="30" t="str">
        <f>+'Business Case (Investor)'!WYX20</f>
        <v/>
      </c>
      <c r="WYY5" s="30" t="str">
        <f>+'Business Case (Investor)'!WYY20</f>
        <v/>
      </c>
      <c r="WYZ5" s="30" t="str">
        <f>+'Business Case (Investor)'!WYZ20</f>
        <v/>
      </c>
      <c r="WZA5" s="30" t="str">
        <f>+'Business Case (Investor)'!WZA20</f>
        <v/>
      </c>
      <c r="WZB5" s="30" t="str">
        <f>+'Business Case (Investor)'!WZB20</f>
        <v/>
      </c>
      <c r="WZC5" s="30" t="str">
        <f>+'Business Case (Investor)'!WZC20</f>
        <v/>
      </c>
      <c r="WZD5" s="30" t="str">
        <f>+'Business Case (Investor)'!WZD20</f>
        <v/>
      </c>
      <c r="WZE5" s="30" t="str">
        <f>+'Business Case (Investor)'!WZE20</f>
        <v/>
      </c>
      <c r="WZF5" s="30" t="str">
        <f>+'Business Case (Investor)'!WZF20</f>
        <v/>
      </c>
      <c r="WZG5" s="30" t="str">
        <f>+'Business Case (Investor)'!WZG20</f>
        <v/>
      </c>
      <c r="WZH5" s="30" t="str">
        <f>+'Business Case (Investor)'!WZH20</f>
        <v/>
      </c>
      <c r="WZI5" s="30" t="str">
        <f>+'Business Case (Investor)'!WZI20</f>
        <v/>
      </c>
      <c r="WZJ5" s="30" t="str">
        <f>+'Business Case (Investor)'!WZJ20</f>
        <v/>
      </c>
      <c r="WZK5" s="30" t="str">
        <f>+'Business Case (Investor)'!WZK20</f>
        <v/>
      </c>
      <c r="WZL5" s="30" t="str">
        <f>+'Business Case (Investor)'!WZL20</f>
        <v/>
      </c>
      <c r="WZM5" s="30" t="str">
        <f>+'Business Case (Investor)'!WZM20</f>
        <v/>
      </c>
      <c r="WZN5" s="30" t="str">
        <f>+'Business Case (Investor)'!WZN20</f>
        <v/>
      </c>
      <c r="WZO5" s="30" t="str">
        <f>+'Business Case (Investor)'!WZO20</f>
        <v/>
      </c>
      <c r="WZP5" s="30" t="str">
        <f>+'Business Case (Investor)'!WZP20</f>
        <v/>
      </c>
      <c r="WZQ5" s="30" t="str">
        <f>+'Business Case (Investor)'!WZQ20</f>
        <v/>
      </c>
      <c r="WZR5" s="30" t="str">
        <f>+'Business Case (Investor)'!WZR20</f>
        <v/>
      </c>
      <c r="WZS5" s="30" t="str">
        <f>+'Business Case (Investor)'!WZS20</f>
        <v/>
      </c>
      <c r="WZT5" s="30" t="str">
        <f>+'Business Case (Investor)'!WZT20</f>
        <v/>
      </c>
      <c r="WZU5" s="30" t="str">
        <f>+'Business Case (Investor)'!WZU20</f>
        <v/>
      </c>
      <c r="WZV5" s="30" t="str">
        <f>+'Business Case (Investor)'!WZV20</f>
        <v/>
      </c>
      <c r="WZW5" s="30" t="str">
        <f>+'Business Case (Investor)'!WZW20</f>
        <v/>
      </c>
      <c r="WZX5" s="30" t="str">
        <f>+'Business Case (Investor)'!WZX20</f>
        <v/>
      </c>
      <c r="WZY5" s="30" t="str">
        <f>+'Business Case (Investor)'!WZY20</f>
        <v/>
      </c>
      <c r="WZZ5" s="30" t="str">
        <f>+'Business Case (Investor)'!WZZ20</f>
        <v/>
      </c>
      <c r="XAA5" s="30" t="str">
        <f>+'Business Case (Investor)'!XAA20</f>
        <v/>
      </c>
      <c r="XAB5" s="30" t="str">
        <f>+'Business Case (Investor)'!XAB20</f>
        <v/>
      </c>
      <c r="XAC5" s="30" t="str">
        <f>+'Business Case (Investor)'!XAC20</f>
        <v/>
      </c>
      <c r="XAD5" s="30" t="str">
        <f>+'Business Case (Investor)'!XAD20</f>
        <v/>
      </c>
      <c r="XAE5" s="30" t="str">
        <f>+'Business Case (Investor)'!XAE20</f>
        <v/>
      </c>
      <c r="XAF5" s="30" t="str">
        <f>+'Business Case (Investor)'!XAF20</f>
        <v/>
      </c>
      <c r="XAG5" s="30" t="str">
        <f>+'Business Case (Investor)'!XAG20</f>
        <v/>
      </c>
      <c r="XAH5" s="30" t="str">
        <f>+'Business Case (Investor)'!XAH20</f>
        <v/>
      </c>
      <c r="XAI5" s="30" t="str">
        <f>+'Business Case (Investor)'!XAI20</f>
        <v/>
      </c>
      <c r="XAJ5" s="30" t="str">
        <f>+'Business Case (Investor)'!XAJ20</f>
        <v/>
      </c>
      <c r="XAK5" s="30" t="str">
        <f>+'Business Case (Investor)'!XAK20</f>
        <v/>
      </c>
      <c r="XAL5" s="30" t="str">
        <f>+'Business Case (Investor)'!XAL20</f>
        <v/>
      </c>
      <c r="XAM5" s="30" t="str">
        <f>+'Business Case (Investor)'!XAM20</f>
        <v/>
      </c>
      <c r="XAN5" s="30" t="str">
        <f>+'Business Case (Investor)'!XAN20</f>
        <v/>
      </c>
      <c r="XAO5" s="30" t="str">
        <f>+'Business Case (Investor)'!XAO20</f>
        <v/>
      </c>
      <c r="XAP5" s="30" t="str">
        <f>+'Business Case (Investor)'!XAP20</f>
        <v/>
      </c>
      <c r="XAQ5" s="30" t="str">
        <f>+'Business Case (Investor)'!XAQ20</f>
        <v/>
      </c>
      <c r="XAR5" s="30" t="str">
        <f>+'Business Case (Investor)'!XAR20</f>
        <v/>
      </c>
      <c r="XAS5" s="30" t="str">
        <f>+'Business Case (Investor)'!XAS20</f>
        <v/>
      </c>
      <c r="XAT5" s="30" t="str">
        <f>+'Business Case (Investor)'!XAT20</f>
        <v/>
      </c>
      <c r="XAU5" s="30" t="str">
        <f>+'Business Case (Investor)'!XAU20</f>
        <v/>
      </c>
      <c r="XAV5" s="30" t="str">
        <f>+'Business Case (Investor)'!XAV20</f>
        <v/>
      </c>
      <c r="XAW5" s="30" t="str">
        <f>+'Business Case (Investor)'!XAW20</f>
        <v/>
      </c>
      <c r="XAX5" s="30" t="str">
        <f>+'Business Case (Investor)'!XAX20</f>
        <v/>
      </c>
      <c r="XAY5" s="30" t="str">
        <f>+'Business Case (Investor)'!XAY20</f>
        <v/>
      </c>
      <c r="XAZ5" s="30" t="str">
        <f>+'Business Case (Investor)'!XAZ20</f>
        <v/>
      </c>
      <c r="XBA5" s="30" t="str">
        <f>+'Business Case (Investor)'!XBA20</f>
        <v/>
      </c>
      <c r="XBB5" s="30" t="str">
        <f>+'Business Case (Investor)'!XBB20</f>
        <v/>
      </c>
      <c r="XBC5" s="30" t="str">
        <f>+'Business Case (Investor)'!XBC20</f>
        <v/>
      </c>
      <c r="XBD5" s="30" t="str">
        <f>+'Business Case (Investor)'!XBD20</f>
        <v/>
      </c>
      <c r="XBE5" s="30" t="str">
        <f>+'Business Case (Investor)'!XBE20</f>
        <v/>
      </c>
      <c r="XBF5" s="30" t="str">
        <f>+'Business Case (Investor)'!XBF20</f>
        <v/>
      </c>
      <c r="XBG5" s="30" t="str">
        <f>+'Business Case (Investor)'!XBG20</f>
        <v/>
      </c>
      <c r="XBH5" s="30" t="str">
        <f>+'Business Case (Investor)'!XBH20</f>
        <v/>
      </c>
      <c r="XBI5" s="30" t="str">
        <f>+'Business Case (Investor)'!XBI20</f>
        <v/>
      </c>
      <c r="XBJ5" s="30" t="str">
        <f>+'Business Case (Investor)'!XBJ20</f>
        <v/>
      </c>
      <c r="XBK5" s="30" t="str">
        <f>+'Business Case (Investor)'!XBK20</f>
        <v/>
      </c>
      <c r="XBL5" s="30" t="str">
        <f>+'Business Case (Investor)'!XBL20</f>
        <v/>
      </c>
      <c r="XBM5" s="30" t="str">
        <f>+'Business Case (Investor)'!XBM20</f>
        <v/>
      </c>
      <c r="XBN5" s="30" t="str">
        <f>+'Business Case (Investor)'!XBN20</f>
        <v/>
      </c>
      <c r="XBO5" s="30" t="str">
        <f>+'Business Case (Investor)'!XBO20</f>
        <v/>
      </c>
      <c r="XBP5" s="30" t="str">
        <f>+'Business Case (Investor)'!XBP20</f>
        <v/>
      </c>
      <c r="XBQ5" s="30" t="str">
        <f>+'Business Case (Investor)'!XBQ20</f>
        <v/>
      </c>
      <c r="XBR5" s="30" t="str">
        <f>+'Business Case (Investor)'!XBR20</f>
        <v/>
      </c>
      <c r="XBS5" s="30" t="str">
        <f>+'Business Case (Investor)'!XBS20</f>
        <v/>
      </c>
      <c r="XBT5" s="30" t="str">
        <f>+'Business Case (Investor)'!XBT20</f>
        <v/>
      </c>
      <c r="XBU5" s="30" t="str">
        <f>+'Business Case (Investor)'!XBU20</f>
        <v/>
      </c>
      <c r="XBV5" s="30" t="str">
        <f>+'Business Case (Investor)'!XBV20</f>
        <v/>
      </c>
      <c r="XBW5" s="30" t="str">
        <f>+'Business Case (Investor)'!XBW20</f>
        <v/>
      </c>
      <c r="XBX5" s="30" t="str">
        <f>+'Business Case (Investor)'!XBX20</f>
        <v/>
      </c>
      <c r="XBY5" s="30" t="str">
        <f>+'Business Case (Investor)'!XBY20</f>
        <v/>
      </c>
      <c r="XBZ5" s="30" t="str">
        <f>+'Business Case (Investor)'!XBZ20</f>
        <v/>
      </c>
      <c r="XCA5" s="30" t="str">
        <f>+'Business Case (Investor)'!XCA20</f>
        <v/>
      </c>
      <c r="XCB5" s="30" t="str">
        <f>+'Business Case (Investor)'!XCB20</f>
        <v/>
      </c>
      <c r="XCC5" s="30" t="str">
        <f>+'Business Case (Investor)'!XCC20</f>
        <v/>
      </c>
      <c r="XCD5" s="30" t="str">
        <f>+'Business Case (Investor)'!XCD20</f>
        <v/>
      </c>
      <c r="XCE5" s="30" t="str">
        <f>+'Business Case (Investor)'!XCE20</f>
        <v/>
      </c>
      <c r="XCF5" s="30" t="str">
        <f>+'Business Case (Investor)'!XCF20</f>
        <v/>
      </c>
      <c r="XCG5" s="30" t="str">
        <f>+'Business Case (Investor)'!XCG20</f>
        <v/>
      </c>
      <c r="XCH5" s="30" t="str">
        <f>+'Business Case (Investor)'!XCH20</f>
        <v/>
      </c>
      <c r="XCI5" s="30" t="str">
        <f>+'Business Case (Investor)'!XCI20</f>
        <v/>
      </c>
      <c r="XCJ5" s="30" t="str">
        <f>+'Business Case (Investor)'!XCJ20</f>
        <v/>
      </c>
      <c r="XCK5" s="30" t="str">
        <f>+'Business Case (Investor)'!XCK20</f>
        <v/>
      </c>
      <c r="XCL5" s="30" t="str">
        <f>+'Business Case (Investor)'!XCL20</f>
        <v/>
      </c>
      <c r="XCM5" s="30" t="str">
        <f>+'Business Case (Investor)'!XCM20</f>
        <v/>
      </c>
      <c r="XCN5" s="30" t="str">
        <f>+'Business Case (Investor)'!XCN20</f>
        <v/>
      </c>
      <c r="XCO5" s="30" t="str">
        <f>+'Business Case (Investor)'!XCO20</f>
        <v/>
      </c>
      <c r="XCP5" s="30" t="str">
        <f>+'Business Case (Investor)'!XCP20</f>
        <v/>
      </c>
      <c r="XCQ5" s="30" t="str">
        <f>+'Business Case (Investor)'!XCQ20</f>
        <v/>
      </c>
      <c r="XCR5" s="30" t="str">
        <f>+'Business Case (Investor)'!XCR20</f>
        <v/>
      </c>
      <c r="XCS5" s="30" t="str">
        <f>+'Business Case (Investor)'!XCS20</f>
        <v/>
      </c>
      <c r="XCT5" s="30" t="str">
        <f>+'Business Case (Investor)'!XCT20</f>
        <v/>
      </c>
      <c r="XCU5" s="30" t="str">
        <f>+'Business Case (Investor)'!XCU20</f>
        <v/>
      </c>
      <c r="XCV5" s="30" t="str">
        <f>+'Business Case (Investor)'!XCV20</f>
        <v/>
      </c>
      <c r="XCW5" s="30" t="str">
        <f>+'Business Case (Investor)'!XCW20</f>
        <v/>
      </c>
      <c r="XCX5" s="30" t="str">
        <f>+'Business Case (Investor)'!XCX20</f>
        <v/>
      </c>
      <c r="XCY5" s="30" t="str">
        <f>+'Business Case (Investor)'!XCY20</f>
        <v/>
      </c>
      <c r="XCZ5" s="30" t="str">
        <f>+'Business Case (Investor)'!XCZ20</f>
        <v/>
      </c>
      <c r="XDA5" s="30" t="str">
        <f>+'Business Case (Investor)'!XDA20</f>
        <v/>
      </c>
      <c r="XDB5" s="30" t="str">
        <f>+'Business Case (Investor)'!XDB20</f>
        <v/>
      </c>
      <c r="XDC5" s="30" t="str">
        <f>+'Business Case (Investor)'!XDC20</f>
        <v/>
      </c>
      <c r="XDD5" s="30" t="str">
        <f>+'Business Case (Investor)'!XDD20</f>
        <v/>
      </c>
      <c r="XDE5" s="30" t="str">
        <f>+'Business Case (Investor)'!XDE20</f>
        <v/>
      </c>
      <c r="XDF5" s="30" t="str">
        <f>+'Business Case (Investor)'!XDF20</f>
        <v/>
      </c>
      <c r="XDG5" s="30" t="str">
        <f>+'Business Case (Investor)'!XDG20</f>
        <v/>
      </c>
      <c r="XDH5" s="30" t="str">
        <f>+'Business Case (Investor)'!XDH20</f>
        <v/>
      </c>
      <c r="XDI5" s="30" t="str">
        <f>+'Business Case (Investor)'!XDI20</f>
        <v/>
      </c>
      <c r="XDJ5" s="30" t="str">
        <f>+'Business Case (Investor)'!XDJ20</f>
        <v/>
      </c>
      <c r="XDK5" s="30" t="str">
        <f>+'Business Case (Investor)'!XDK20</f>
        <v/>
      </c>
      <c r="XDL5" s="30" t="str">
        <f>+'Business Case (Investor)'!XDL20</f>
        <v/>
      </c>
      <c r="XDM5" s="30" t="str">
        <f>+'Business Case (Investor)'!XDM20</f>
        <v/>
      </c>
      <c r="XDN5" s="30" t="str">
        <f>+'Business Case (Investor)'!XDN20</f>
        <v/>
      </c>
      <c r="XDO5" s="30" t="str">
        <f>+'Business Case (Investor)'!XDO20</f>
        <v/>
      </c>
      <c r="XDP5" s="30" t="str">
        <f>+'Business Case (Investor)'!XDP20</f>
        <v/>
      </c>
      <c r="XDQ5" s="30" t="str">
        <f>+'Business Case (Investor)'!XDQ20</f>
        <v/>
      </c>
      <c r="XDR5" s="30" t="str">
        <f>+'Business Case (Investor)'!XDR20</f>
        <v/>
      </c>
      <c r="XDS5" s="30" t="str">
        <f>+'Business Case (Investor)'!XDS20</f>
        <v/>
      </c>
      <c r="XDT5" s="30" t="str">
        <f>+'Business Case (Investor)'!XDT20</f>
        <v/>
      </c>
      <c r="XDU5" s="30" t="str">
        <f>+'Business Case (Investor)'!XDU20</f>
        <v/>
      </c>
      <c r="XDV5" s="30" t="str">
        <f>+'Business Case (Investor)'!XDV20</f>
        <v/>
      </c>
      <c r="XDW5" s="30" t="str">
        <f>+'Business Case (Investor)'!XDW20</f>
        <v/>
      </c>
      <c r="XDX5" s="30" t="str">
        <f>+'Business Case (Investor)'!XDX20</f>
        <v/>
      </c>
      <c r="XDY5" s="30" t="str">
        <f>+'Business Case (Investor)'!XDY20</f>
        <v/>
      </c>
      <c r="XDZ5" s="30" t="str">
        <f>+'Business Case (Investor)'!XDZ20</f>
        <v/>
      </c>
      <c r="XEA5" s="30" t="str">
        <f>+'Business Case (Investor)'!XEA20</f>
        <v/>
      </c>
      <c r="XEB5" s="30" t="str">
        <f>+'Business Case (Investor)'!XEB20</f>
        <v/>
      </c>
      <c r="XEC5" s="30" t="str">
        <f>+'Business Case (Investor)'!XEC20</f>
        <v/>
      </c>
      <c r="XED5" s="30" t="str">
        <f>+'Business Case (Investor)'!XED20</f>
        <v/>
      </c>
      <c r="XEE5" s="30" t="str">
        <f>+'Business Case (Investor)'!XEE20</f>
        <v/>
      </c>
      <c r="XEF5" s="30" t="str">
        <f>+'Business Case (Investor)'!XEF20</f>
        <v/>
      </c>
      <c r="XEG5" s="30" t="str">
        <f>+'Business Case (Investor)'!XEG20</f>
        <v/>
      </c>
      <c r="XEH5" s="30" t="str">
        <f>+'Business Case (Investor)'!XEH20</f>
        <v/>
      </c>
      <c r="XEI5" s="30" t="str">
        <f>+'Business Case (Investor)'!XEI20</f>
        <v/>
      </c>
      <c r="XEJ5" s="30" t="str">
        <f>+'Business Case (Investor)'!XEJ20</f>
        <v/>
      </c>
      <c r="XEK5" s="30" t="str">
        <f>+'Business Case (Investor)'!XEK20</f>
        <v/>
      </c>
      <c r="XEL5" s="30" t="str">
        <f>+'Business Case (Investor)'!XEL20</f>
        <v/>
      </c>
      <c r="XEM5" s="30" t="str">
        <f>+'Business Case (Investor)'!XEM20</f>
        <v/>
      </c>
      <c r="XEN5" s="30" t="str">
        <f>+'Business Case (Investor)'!XEN20</f>
        <v/>
      </c>
      <c r="XEO5" s="30" t="str">
        <f>+'Business Case (Investor)'!XEO20</f>
        <v/>
      </c>
      <c r="XEP5" s="30" t="str">
        <f>+'Business Case (Investor)'!XEP20</f>
        <v/>
      </c>
      <c r="XEQ5" s="30" t="str">
        <f>+'Business Case (Investor)'!XEQ20</f>
        <v/>
      </c>
      <c r="XER5" s="30" t="str">
        <f>+'Business Case (Investor)'!XER20</f>
        <v/>
      </c>
      <c r="XES5" s="30" t="str">
        <f>+'Business Case (Investor)'!XES20</f>
        <v/>
      </c>
      <c r="XET5" s="30" t="str">
        <f>+'Business Case (Investor)'!XET20</f>
        <v/>
      </c>
      <c r="XEU5" s="30" t="str">
        <f>+'Business Case (Investor)'!XEU20</f>
        <v/>
      </c>
      <c r="XEV5" s="30" t="str">
        <f>+'Business Case (Investor)'!XEV20</f>
        <v/>
      </c>
      <c r="XEW5" s="30" t="str">
        <f>+'Business Case (Investor)'!XEW20</f>
        <v/>
      </c>
      <c r="XEX5" s="30" t="str">
        <f>+'Business Case (Investor)'!XEX20</f>
        <v/>
      </c>
      <c r="XEY5" s="30" t="str">
        <f>+'Business Case (Investor)'!XEY20</f>
        <v/>
      </c>
      <c r="XEZ5" s="30" t="str">
        <f>+'Business Case (Investor)'!XEZ20</f>
        <v/>
      </c>
      <c r="XFA5" s="30" t="str">
        <f>+'Business Case (Investor)'!XFA20</f>
        <v/>
      </c>
      <c r="XFB5" s="30" t="str">
        <f>+'Business Case (Investor)'!XFB20</f>
        <v/>
      </c>
      <c r="XFC5" s="30" t="str">
        <f>+'Business Case (Investor)'!XFC20</f>
        <v/>
      </c>
      <c r="XFD5" s="30" t="str">
        <f>+'Business Case (Investor)'!XFD20</f>
        <v/>
      </c>
    </row>
    <row r="6" spans="2:16384">
      <c r="B6" s="1" t="s">
        <v>9</v>
      </c>
      <c r="C6" s="1">
        <f>'Antagelser (Investor)'!$E$11*4</f>
        <v>22</v>
      </c>
      <c r="D6" s="1">
        <f>'Antagelser (Investor)'!$E$11*4</f>
        <v>22</v>
      </c>
      <c r="E6" s="1">
        <f>'Antagelser (Investor)'!$E$11*4</f>
        <v>22</v>
      </c>
      <c r="F6" s="1">
        <f>'Antagelser (Investor)'!$E$11*4</f>
        <v>22</v>
      </c>
      <c r="G6" s="1">
        <f>'Antagelser (Investor)'!$E$11*4</f>
        <v>22</v>
      </c>
      <c r="H6" s="1">
        <f>'Antagelser (Investor)'!$E$11*4</f>
        <v>22</v>
      </c>
      <c r="I6" s="1">
        <f>'Antagelser (Investor)'!$E$11*4</f>
        <v>22</v>
      </c>
      <c r="J6" s="1">
        <f>'Antagelser (Investor)'!$E$11*4</f>
        <v>22</v>
      </c>
      <c r="K6" s="1">
        <f>'Antagelser (Investor)'!$E$11*4</f>
        <v>22</v>
      </c>
      <c r="L6" s="1">
        <f>'Antagelser (Investor)'!$E$11*4</f>
        <v>22</v>
      </c>
      <c r="M6" s="1">
        <f>'Antagelser (Investor)'!$E$11*4</f>
        <v>22</v>
      </c>
      <c r="N6" s="1">
        <f>'Antagelser (Investor)'!$E$11*4</f>
        <v>22</v>
      </c>
      <c r="O6" s="1">
        <f>'Antagelser (Investor)'!$E$11*4</f>
        <v>22</v>
      </c>
      <c r="P6" s="1">
        <f>'Antagelser (Investor)'!$E$11*4</f>
        <v>22</v>
      </c>
      <c r="Q6" s="1">
        <f>'Antagelser (Investor)'!$E$11*4</f>
        <v>22</v>
      </c>
      <c r="R6" s="1">
        <f>'Antagelser (Investor)'!$E$11*4</f>
        <v>22</v>
      </c>
      <c r="S6" s="1">
        <f>'Antagelser (Investor)'!$E$11*4</f>
        <v>22</v>
      </c>
      <c r="T6" s="1">
        <f>'Antagelser (Investor)'!$E$11*4</f>
        <v>22</v>
      </c>
      <c r="U6" s="1">
        <f>'Antagelser (Investor)'!$E$11*4</f>
        <v>22</v>
      </c>
      <c r="V6" s="1">
        <f>'Antagelser (Investor)'!$E$11*4</f>
        <v>22</v>
      </c>
      <c r="W6" s="1">
        <f>'Antagelser (Investor)'!$E$11*4</f>
        <v>22</v>
      </c>
      <c r="X6" s="1">
        <f>'Antagelser (Investor)'!$E$11*4</f>
        <v>22</v>
      </c>
      <c r="Y6" s="1">
        <f>'Antagelser (Investor)'!$E$11*4</f>
        <v>22</v>
      </c>
      <c r="Z6" s="1">
        <f>'Antagelser (Investor)'!$E$11*4</f>
        <v>22</v>
      </c>
      <c r="AA6" s="1">
        <f>'Antagelser (Investor)'!$E$11*4</f>
        <v>22</v>
      </c>
      <c r="AB6" s="1">
        <f>'Antagelser (Investor)'!$E$11*4</f>
        <v>22</v>
      </c>
      <c r="AC6" s="1">
        <f>'Antagelser (Investor)'!$E$11*4</f>
        <v>22</v>
      </c>
      <c r="AD6" s="1">
        <f>'Antagelser (Investor)'!$E$11*4</f>
        <v>22</v>
      </c>
      <c r="AE6" s="1">
        <f>'Antagelser (Investor)'!$E$11*4</f>
        <v>22</v>
      </c>
      <c r="AF6" s="1">
        <f>'Antagelser (Investor)'!$E$11*4</f>
        <v>22</v>
      </c>
      <c r="AG6" s="1">
        <f>'Antagelser (Investor)'!$E$11*4</f>
        <v>22</v>
      </c>
      <c r="AH6" s="1">
        <f>'Antagelser (Investor)'!$E$11*4</f>
        <v>22</v>
      </c>
      <c r="AI6" s="1">
        <f>'Antagelser (Investor)'!$E$11*4</f>
        <v>22</v>
      </c>
      <c r="AJ6" s="1">
        <f>'Antagelser (Investor)'!$E$11*4</f>
        <v>22</v>
      </c>
      <c r="AK6" s="1">
        <f>'Antagelser (Investor)'!$E$11*4</f>
        <v>22</v>
      </c>
      <c r="AL6" s="1">
        <f>'Antagelser (Investor)'!$E$11*4</f>
        <v>22</v>
      </c>
      <c r="AM6" s="1">
        <f>'Antagelser (Investor)'!$E$11*4</f>
        <v>22</v>
      </c>
      <c r="AN6" s="1">
        <f>'Antagelser (Investor)'!$E$11*4</f>
        <v>22</v>
      </c>
      <c r="AO6" s="1">
        <f>'Antagelser (Investor)'!$E$11*4</f>
        <v>22</v>
      </c>
      <c r="AP6" s="1">
        <f>'Antagelser (Investor)'!$E$11*4</f>
        <v>22</v>
      </c>
      <c r="AQ6" s="1">
        <f>'Antagelser (Investor)'!$E$11*4</f>
        <v>22</v>
      </c>
      <c r="AR6" s="1">
        <f>'Antagelser (Investor)'!$E$11*4</f>
        <v>22</v>
      </c>
      <c r="AS6" s="1">
        <f>'Antagelser (Investor)'!$E$11*4</f>
        <v>22</v>
      </c>
      <c r="AT6" s="1">
        <f>'Antagelser (Investor)'!$E$11*4</f>
        <v>22</v>
      </c>
      <c r="AU6" s="1">
        <f>'Antagelser (Investor)'!$E$11*4</f>
        <v>22</v>
      </c>
      <c r="AV6" s="1">
        <f>'Antagelser (Investor)'!$E$11*4</f>
        <v>22</v>
      </c>
      <c r="AW6" s="1">
        <f>'Antagelser (Investor)'!$E$11*4</f>
        <v>22</v>
      </c>
      <c r="AX6" s="1">
        <f>'Antagelser (Investor)'!$E$11*4</f>
        <v>22</v>
      </c>
      <c r="AY6" s="1">
        <f>'Antagelser (Investor)'!$E$11*4</f>
        <v>22</v>
      </c>
      <c r="AZ6" s="1">
        <f>'Antagelser (Investor)'!$E$11*4</f>
        <v>22</v>
      </c>
      <c r="BA6" s="1">
        <f>'Antagelser (Investor)'!$E$11*4</f>
        <v>22</v>
      </c>
      <c r="BB6" s="1">
        <f>'Antagelser (Investor)'!$E$11*4</f>
        <v>22</v>
      </c>
      <c r="BC6" s="1">
        <f>'Antagelser (Investor)'!$E$11*4</f>
        <v>22</v>
      </c>
      <c r="BD6" s="1">
        <f>'Antagelser (Investor)'!$E$11*4</f>
        <v>22</v>
      </c>
      <c r="BE6" s="1">
        <f>'Antagelser (Investor)'!$E$11*4</f>
        <v>22</v>
      </c>
      <c r="BF6" s="1">
        <f>'Antagelser (Investor)'!$E$11*4</f>
        <v>22</v>
      </c>
      <c r="BG6" s="1">
        <f>'Antagelser (Investor)'!$E$11*4</f>
        <v>22</v>
      </c>
      <c r="BH6" s="1">
        <f>'Antagelser (Investor)'!$E$11*4</f>
        <v>22</v>
      </c>
      <c r="BI6" s="1">
        <f>'Antagelser (Investor)'!$E$11*4</f>
        <v>22</v>
      </c>
      <c r="BJ6" s="1">
        <f>'Antagelser (Investor)'!$E$11*4</f>
        <v>22</v>
      </c>
      <c r="BK6" s="1">
        <f>'Antagelser (Investor)'!$E$11*4</f>
        <v>22</v>
      </c>
      <c r="BL6" s="1">
        <f>'Antagelser (Investor)'!$E$11*4</f>
        <v>22</v>
      </c>
      <c r="BM6" s="1">
        <f>'Antagelser (Investor)'!$E$11*4</f>
        <v>22</v>
      </c>
      <c r="BN6" s="1">
        <f>'Antagelser (Investor)'!$E$11*4</f>
        <v>22</v>
      </c>
      <c r="BO6" s="1">
        <f>'Antagelser (Investor)'!$E$11*4</f>
        <v>22</v>
      </c>
      <c r="BP6" s="1">
        <f>'Antagelser (Investor)'!$E$11*4</f>
        <v>22</v>
      </c>
      <c r="BQ6" s="1">
        <f>'Antagelser (Investor)'!$E$11*4</f>
        <v>22</v>
      </c>
      <c r="BR6" s="1">
        <f>'Antagelser (Investor)'!$E$11*4</f>
        <v>22</v>
      </c>
      <c r="BS6" s="1">
        <f>'Antagelser (Investor)'!$E$11*4</f>
        <v>22</v>
      </c>
      <c r="BT6" s="1">
        <f>'Antagelser (Investor)'!$E$11*4</f>
        <v>22</v>
      </c>
      <c r="BU6" s="1">
        <f>'Antagelser (Investor)'!$E$11*4</f>
        <v>22</v>
      </c>
      <c r="BV6" s="1">
        <f>'Antagelser (Investor)'!$E$11*4</f>
        <v>22</v>
      </c>
      <c r="BW6" s="1">
        <f>'Antagelser (Investor)'!$E$11*4</f>
        <v>22</v>
      </c>
      <c r="BX6" s="1">
        <f>'Antagelser (Investor)'!$E$11*4</f>
        <v>22</v>
      </c>
    </row>
    <row r="7" spans="2:16384">
      <c r="B7" s="22" t="str">
        <f>'Antagelser (kommune)'!E3</f>
        <v>Alternativ indsats som ikke skal leveres</v>
      </c>
      <c r="C7" s="22">
        <f>+IF(OR(C$5&lt;'Antagelser (kommune)'!$C$10,C$5&gt;'Antagelser (kommune)'!$C$12),0,IF('Antagelser (kommune)'!$C$5=0,IF('Antagelser (kommune)'!$C$11=1,IF('Antagelser (kommune)'!$C$7=0,C$6*'Antagelser (kommune)'!$C$6*'Antagelser (kommune)'!$C$8,C$6*'Antagelser (kommune)'!$C$6*('Antagelser (kommune)'!$C$8*(1+(('Antagelser (kommune)'!$C$9/'Antagelser (kommune)'!$C$8)^(1/DATEDIF('Antagelser (kommune)'!$C$10,'Antagelser (kommune)'!$C$12,"M"))-1))^(COUNTIF($C$5:C$5,'Antagelser (kommune)'!$C$10)+COUNTIF($C$5:C$5,'Antagelser (kommune)'!$C$12)+COUNTIFS($C$5:C$5,"&gt;"&amp;'Antagelser (kommune)'!$C$10,$C$5:C$5,"&lt;"&amp;'Antagelser (kommune)'!$C$12)-1))),IF(OR(MONTH(C$5)=MONTH('Antagelser (kommune)'!$C$10),MONTH(C$5)=MONTH(DATE(YEAR('Antagelser (kommune)'!$C$10),MONTH('Antagelser (kommune)'!$C$10)+'Antagelser (kommune)'!$C$11,DAY('Antagelser (kommune)'!$C$10)))),IF('Antagelser (kommune)'!$C$7=0,C$6*'Antagelser (kommune)'!$C$6*'Antagelser (kommune)'!$C$8,C$6*'Antagelser (kommune)'!$C$6*('Antagelser (kommune)'!$C$8*(1+(('Antagelser (kommune)'!$C$9/'Antagelser (kommune)'!$C$8)^(1/DATEDIF('Antagelser (kommune)'!$C$10,'Antagelser (kommune)'!$C$12,"M"))-1))^(COUNTIF($C$5:C$5,'Antagelser (kommune)'!$C$10)+COUNTIF($C$5:C$5,'Antagelser (kommune)'!$C$12)+COUNTIFS($C$5:C$5,"&gt;"&amp;'Antagelser (kommune)'!$C$10,$C$5:C$5,"&lt;"&amp;'Antagelser (kommune)'!$C$12)-1))),IF('Antagelser (kommune)'!$C$5=1,IF(C$5='Antagelser (kommune)'!$C$10,C$6*'Antagelser (kommune)'!$C$6*'Antagelser (kommune)'!$C$8,0),0)))))</f>
        <v>0</v>
      </c>
      <c r="D7" s="22">
        <f>+IF(OR(D$5&lt;'Antagelser (kommune)'!$C$10,D$5&gt;'Antagelser (kommune)'!$C$12),0,IF('Antagelser (kommune)'!$C$5=0,IF('Antagelser (kommune)'!$C$11=1,IF('Antagelser (kommune)'!$C$7=0,D$6*'Antagelser (kommune)'!$C$6*'Antagelser (kommune)'!$C$8,D$6*'Antagelser (kommune)'!$C$6*('Antagelser (kommune)'!$C$8*(1+(('Antagelser (kommune)'!$C$9/'Antagelser (kommune)'!$C$8)^(1/DATEDIF('Antagelser (kommune)'!$C$10,'Antagelser (kommune)'!$C$12,"M"))-1))^(COUNTIF($C$5:D$5,'Antagelser (kommune)'!$C$10)+COUNTIF($C$5:D$5,'Antagelser (kommune)'!$C$12)+COUNTIFS($C$5:D$5,"&gt;"&amp;'Antagelser (kommune)'!$C$10,$C$5:D$5,"&lt;"&amp;'Antagelser (kommune)'!$C$12)-1))),IF(OR(MONTH(D$5)=MONTH('Antagelser (kommune)'!$C$10),MONTH(D$5)=MONTH(DATE(YEAR('Antagelser (kommune)'!$C$10),MONTH('Antagelser (kommune)'!$C$10)+'Antagelser (kommune)'!$C$11,DAY('Antagelser (kommune)'!$C$10)))),IF('Antagelser (kommune)'!$C$7=0,D$6*'Antagelser (kommune)'!$C$6*'Antagelser (kommune)'!$C$8,D$6*'Antagelser (kommune)'!$C$6*('Antagelser (kommune)'!$C$8*(1+(('Antagelser (kommune)'!$C$9/'Antagelser (kommune)'!$C$8)^(1/DATEDIF('Antagelser (kommune)'!$C$10,'Antagelser (kommune)'!$C$12,"M"))-1))^(COUNTIF($C$5:D$5,'Antagelser (kommune)'!$C$10)+COUNTIF($C$5:D$5,'Antagelser (kommune)'!$C$12)+COUNTIFS($C$5:D$5,"&gt;"&amp;'Antagelser (kommune)'!$C$10,$C$5:D$5,"&lt;"&amp;'Antagelser (kommune)'!$C$12)-1))),IF('Antagelser (kommune)'!$C$5=1,IF(D$5='Antagelser (kommune)'!$C$10,D$6*'Antagelser (kommune)'!$C$6*'Antagelser (kommune)'!$C$8,0),0)))))</f>
        <v>0</v>
      </c>
      <c r="E7" s="22">
        <f>+IF(OR(E$5&lt;'Antagelser (kommune)'!$C$10,E$5&gt;'Antagelser (kommune)'!$C$12),0,IF('Antagelser (kommune)'!$C$5=0,IF('Antagelser (kommune)'!$C$11=1,IF('Antagelser (kommune)'!$C$7=0,E$6*'Antagelser (kommune)'!$C$6*'Antagelser (kommune)'!$C$8,E$6*'Antagelser (kommune)'!$C$6*('Antagelser (kommune)'!$C$8*(1+(('Antagelser (kommune)'!$C$9/'Antagelser (kommune)'!$C$8)^(1/DATEDIF('Antagelser (kommune)'!$C$10,'Antagelser (kommune)'!$C$12,"M"))-1))^(COUNTIF($C$5:E$5,'Antagelser (kommune)'!$C$10)+COUNTIF($C$5:E$5,'Antagelser (kommune)'!$C$12)+COUNTIFS($C$5:E$5,"&gt;"&amp;'Antagelser (kommune)'!$C$10,$C$5:E$5,"&lt;"&amp;'Antagelser (kommune)'!$C$12)-1))),IF(OR(MONTH(E$5)=MONTH('Antagelser (kommune)'!$C$10),MONTH(E$5)=MONTH(DATE(YEAR('Antagelser (kommune)'!$C$10),MONTH('Antagelser (kommune)'!$C$10)+'Antagelser (kommune)'!$C$11,DAY('Antagelser (kommune)'!$C$10)))),IF('Antagelser (kommune)'!$C$7=0,E$6*'Antagelser (kommune)'!$C$6*'Antagelser (kommune)'!$C$8,E$6*'Antagelser (kommune)'!$C$6*('Antagelser (kommune)'!$C$8*(1+(('Antagelser (kommune)'!$C$9/'Antagelser (kommune)'!$C$8)^(1/DATEDIF('Antagelser (kommune)'!$C$10,'Antagelser (kommune)'!$C$12,"M"))-1))^(COUNTIF($C$5:E$5,'Antagelser (kommune)'!$C$10)+COUNTIF($C$5:E$5,'Antagelser (kommune)'!$C$12)+COUNTIFS($C$5:E$5,"&gt;"&amp;'Antagelser (kommune)'!$C$10,$C$5:E$5,"&lt;"&amp;'Antagelser (kommune)'!$C$12)-1))),IF('Antagelser (kommune)'!$C$5=1,IF(E$5='Antagelser (kommune)'!$C$10,E$6*'Antagelser (kommune)'!$C$6*'Antagelser (kommune)'!$C$8,0),0)))))</f>
        <v>0</v>
      </c>
      <c r="F7" s="22">
        <f>+IF(OR(F$5&lt;'Antagelser (kommune)'!$C$10,F$5&gt;'Antagelser (kommune)'!$C$12),0,IF('Antagelser (kommune)'!$C$5=0,IF('Antagelser (kommune)'!$C$11=1,IF('Antagelser (kommune)'!$C$7=0,F$6*'Antagelser (kommune)'!$C$6*'Antagelser (kommune)'!$C$8,F$6*'Antagelser (kommune)'!$C$6*('Antagelser (kommune)'!$C$8*(1+(('Antagelser (kommune)'!$C$9/'Antagelser (kommune)'!$C$8)^(1/DATEDIF('Antagelser (kommune)'!$C$10,'Antagelser (kommune)'!$C$12,"M"))-1))^(COUNTIF($C$5:F$5,'Antagelser (kommune)'!$C$10)+COUNTIF($C$5:F$5,'Antagelser (kommune)'!$C$12)+COUNTIFS($C$5:F$5,"&gt;"&amp;'Antagelser (kommune)'!$C$10,$C$5:F$5,"&lt;"&amp;'Antagelser (kommune)'!$C$12)-1))),IF(OR(MONTH(F$5)=MONTH('Antagelser (kommune)'!$C$10),MONTH(F$5)=MONTH(DATE(YEAR('Antagelser (kommune)'!$C$10),MONTH('Antagelser (kommune)'!$C$10)+'Antagelser (kommune)'!$C$11,DAY('Antagelser (kommune)'!$C$10)))),IF('Antagelser (kommune)'!$C$7=0,F$6*'Antagelser (kommune)'!$C$6*'Antagelser (kommune)'!$C$8,F$6*'Antagelser (kommune)'!$C$6*('Antagelser (kommune)'!$C$8*(1+(('Antagelser (kommune)'!$C$9/'Antagelser (kommune)'!$C$8)^(1/DATEDIF('Antagelser (kommune)'!$C$10,'Antagelser (kommune)'!$C$12,"M"))-1))^(COUNTIF($C$5:F$5,'Antagelser (kommune)'!$C$10)+COUNTIF($C$5:F$5,'Antagelser (kommune)'!$C$12)+COUNTIFS($C$5:F$5,"&gt;"&amp;'Antagelser (kommune)'!$C$10,$C$5:F$5,"&lt;"&amp;'Antagelser (kommune)'!$C$12)-1))),IF('Antagelser (kommune)'!$C$5=1,IF(F$5='Antagelser (kommune)'!$C$10,F$6*'Antagelser (kommune)'!$C$6*'Antagelser (kommune)'!$C$8,0),0)))))</f>
        <v>0</v>
      </c>
      <c r="G7" s="22">
        <f>+IF(OR(G$5&lt;'Antagelser (kommune)'!$C$10,G$5&gt;'Antagelser (kommune)'!$C$12),0,IF('Antagelser (kommune)'!$C$5=0,IF('Antagelser (kommune)'!$C$11=1,IF('Antagelser (kommune)'!$C$7=0,G$6*'Antagelser (kommune)'!$C$6*'Antagelser (kommune)'!$C$8,G$6*'Antagelser (kommune)'!$C$6*('Antagelser (kommune)'!$C$8*(1+(('Antagelser (kommune)'!$C$9/'Antagelser (kommune)'!$C$8)^(1/DATEDIF('Antagelser (kommune)'!$C$10,'Antagelser (kommune)'!$C$12,"M"))-1))^(COUNTIF($C$5:G$5,'Antagelser (kommune)'!$C$10)+COUNTIF($C$5:G$5,'Antagelser (kommune)'!$C$12)+COUNTIFS($C$5:G$5,"&gt;"&amp;'Antagelser (kommune)'!$C$10,$C$5:G$5,"&lt;"&amp;'Antagelser (kommune)'!$C$12)-1))),IF(OR(MONTH(G$5)=MONTH('Antagelser (kommune)'!$C$10),MONTH(G$5)=MONTH(DATE(YEAR('Antagelser (kommune)'!$C$10),MONTH('Antagelser (kommune)'!$C$10)+'Antagelser (kommune)'!$C$11,DAY('Antagelser (kommune)'!$C$10)))),IF('Antagelser (kommune)'!$C$7=0,G$6*'Antagelser (kommune)'!$C$6*'Antagelser (kommune)'!$C$8,G$6*'Antagelser (kommune)'!$C$6*('Antagelser (kommune)'!$C$8*(1+(('Antagelser (kommune)'!$C$9/'Antagelser (kommune)'!$C$8)^(1/DATEDIF('Antagelser (kommune)'!$C$10,'Antagelser (kommune)'!$C$12,"M"))-1))^(COUNTIF($C$5:G$5,'Antagelser (kommune)'!$C$10)+COUNTIF($C$5:G$5,'Antagelser (kommune)'!$C$12)+COUNTIFS($C$5:G$5,"&gt;"&amp;'Antagelser (kommune)'!$C$10,$C$5:G$5,"&lt;"&amp;'Antagelser (kommune)'!$C$12)-1))),IF('Antagelser (kommune)'!$C$5=1,IF(G$5='Antagelser (kommune)'!$C$10,G$6*'Antagelser (kommune)'!$C$6*'Antagelser (kommune)'!$C$8,0),0)))))</f>
        <v>0</v>
      </c>
      <c r="H7" s="22">
        <f>+IF(OR(H$5&lt;'Antagelser (kommune)'!$C$10,H$5&gt;'Antagelser (kommune)'!$C$12),0,IF('Antagelser (kommune)'!$C$5=0,IF('Antagelser (kommune)'!$C$11=1,IF('Antagelser (kommune)'!$C$7=0,H$6*'Antagelser (kommune)'!$C$6*'Antagelser (kommune)'!$C$8,H$6*'Antagelser (kommune)'!$C$6*('Antagelser (kommune)'!$C$8*(1+(('Antagelser (kommune)'!$C$9/'Antagelser (kommune)'!$C$8)^(1/DATEDIF('Antagelser (kommune)'!$C$10,'Antagelser (kommune)'!$C$12,"M"))-1))^(COUNTIF($C$5:H$5,'Antagelser (kommune)'!$C$10)+COUNTIF($C$5:H$5,'Antagelser (kommune)'!$C$12)+COUNTIFS($C$5:H$5,"&gt;"&amp;'Antagelser (kommune)'!$C$10,$C$5:H$5,"&lt;"&amp;'Antagelser (kommune)'!$C$12)-1))),IF(OR(MONTH(H$5)=MONTH('Antagelser (kommune)'!$C$10),MONTH(H$5)=MONTH(DATE(YEAR('Antagelser (kommune)'!$C$10),MONTH('Antagelser (kommune)'!$C$10)+'Antagelser (kommune)'!$C$11,DAY('Antagelser (kommune)'!$C$10)))),IF('Antagelser (kommune)'!$C$7=0,H$6*'Antagelser (kommune)'!$C$6*'Antagelser (kommune)'!$C$8,H$6*'Antagelser (kommune)'!$C$6*('Antagelser (kommune)'!$C$8*(1+(('Antagelser (kommune)'!$C$9/'Antagelser (kommune)'!$C$8)^(1/DATEDIF('Antagelser (kommune)'!$C$10,'Antagelser (kommune)'!$C$12,"M"))-1))^(COUNTIF($C$5:H$5,'Antagelser (kommune)'!$C$10)+COUNTIF($C$5:H$5,'Antagelser (kommune)'!$C$12)+COUNTIFS($C$5:H$5,"&gt;"&amp;'Antagelser (kommune)'!$C$10,$C$5:H$5,"&lt;"&amp;'Antagelser (kommune)'!$C$12)-1))),IF('Antagelser (kommune)'!$C$5=1,IF(H$5='Antagelser (kommune)'!$C$10,H$6*'Antagelser (kommune)'!$C$6*'Antagelser (kommune)'!$C$8,0),0)))))</f>
        <v>0</v>
      </c>
      <c r="I7" s="22">
        <f>+IF(OR(I$5&lt;'Antagelser (kommune)'!$C$10,I$5&gt;'Antagelser (kommune)'!$C$12),0,IF('Antagelser (kommune)'!$C$5=0,IF('Antagelser (kommune)'!$C$11=1,IF('Antagelser (kommune)'!$C$7=0,I$6*'Antagelser (kommune)'!$C$6*'Antagelser (kommune)'!$C$8,I$6*'Antagelser (kommune)'!$C$6*('Antagelser (kommune)'!$C$8*(1+(('Antagelser (kommune)'!$C$9/'Antagelser (kommune)'!$C$8)^(1/DATEDIF('Antagelser (kommune)'!$C$10,'Antagelser (kommune)'!$C$12,"M"))-1))^(COUNTIF($C$5:I$5,'Antagelser (kommune)'!$C$10)+COUNTIF($C$5:I$5,'Antagelser (kommune)'!$C$12)+COUNTIFS($C$5:I$5,"&gt;"&amp;'Antagelser (kommune)'!$C$10,$C$5:I$5,"&lt;"&amp;'Antagelser (kommune)'!$C$12)-1))),IF(OR(MONTH(I$5)=MONTH('Antagelser (kommune)'!$C$10),MONTH(I$5)=MONTH(DATE(YEAR('Antagelser (kommune)'!$C$10),MONTH('Antagelser (kommune)'!$C$10)+'Antagelser (kommune)'!$C$11,DAY('Antagelser (kommune)'!$C$10)))),IF('Antagelser (kommune)'!$C$7=0,I$6*'Antagelser (kommune)'!$C$6*'Antagelser (kommune)'!$C$8,I$6*'Antagelser (kommune)'!$C$6*('Antagelser (kommune)'!$C$8*(1+(('Antagelser (kommune)'!$C$9/'Antagelser (kommune)'!$C$8)^(1/DATEDIF('Antagelser (kommune)'!$C$10,'Antagelser (kommune)'!$C$12,"M"))-1))^(COUNTIF($C$5:I$5,'Antagelser (kommune)'!$C$10)+COUNTIF($C$5:I$5,'Antagelser (kommune)'!$C$12)+COUNTIFS($C$5:I$5,"&gt;"&amp;'Antagelser (kommune)'!$C$10,$C$5:I$5,"&lt;"&amp;'Antagelser (kommune)'!$C$12)-1))),IF('Antagelser (kommune)'!$C$5=1,IF(I$5='Antagelser (kommune)'!$C$10,I$6*'Antagelser (kommune)'!$C$6*'Antagelser (kommune)'!$C$8,0),0)))))</f>
        <v>0</v>
      </c>
      <c r="J7" s="22">
        <f>+IF(OR(J$5&lt;'Antagelser (kommune)'!$C$10,J$5&gt;'Antagelser (kommune)'!$C$12),0,IF('Antagelser (kommune)'!$C$5=0,IF('Antagelser (kommune)'!$C$11=1,IF('Antagelser (kommune)'!$C$7=0,J$6*'Antagelser (kommune)'!$C$6*'Antagelser (kommune)'!$C$8,J$6*'Antagelser (kommune)'!$C$6*('Antagelser (kommune)'!$C$8*(1+(('Antagelser (kommune)'!$C$9/'Antagelser (kommune)'!$C$8)^(1/DATEDIF('Antagelser (kommune)'!$C$10,'Antagelser (kommune)'!$C$12,"M"))-1))^(COUNTIF($C$5:J$5,'Antagelser (kommune)'!$C$10)+COUNTIF($C$5:J$5,'Antagelser (kommune)'!$C$12)+COUNTIFS($C$5:J$5,"&gt;"&amp;'Antagelser (kommune)'!$C$10,$C$5:J$5,"&lt;"&amp;'Antagelser (kommune)'!$C$12)-1))),IF(OR(MONTH(J$5)=MONTH('Antagelser (kommune)'!$C$10),MONTH(J$5)=MONTH(DATE(YEAR('Antagelser (kommune)'!$C$10),MONTH('Antagelser (kommune)'!$C$10)+'Antagelser (kommune)'!$C$11,DAY('Antagelser (kommune)'!$C$10)))),IF('Antagelser (kommune)'!$C$7=0,J$6*'Antagelser (kommune)'!$C$6*'Antagelser (kommune)'!$C$8,J$6*'Antagelser (kommune)'!$C$6*('Antagelser (kommune)'!$C$8*(1+(('Antagelser (kommune)'!$C$9/'Antagelser (kommune)'!$C$8)^(1/DATEDIF('Antagelser (kommune)'!$C$10,'Antagelser (kommune)'!$C$12,"M"))-1))^(COUNTIF($C$5:J$5,'Antagelser (kommune)'!$C$10)+COUNTIF($C$5:J$5,'Antagelser (kommune)'!$C$12)+COUNTIFS($C$5:J$5,"&gt;"&amp;'Antagelser (kommune)'!$C$10,$C$5:J$5,"&lt;"&amp;'Antagelser (kommune)'!$C$12)-1))),IF('Antagelser (kommune)'!$C$5=1,IF(J$5='Antagelser (kommune)'!$C$10,J$6*'Antagelser (kommune)'!$C$6*'Antagelser (kommune)'!$C$8,0),0)))))</f>
        <v>0</v>
      </c>
      <c r="K7" s="22">
        <f>+IF(OR(K$5&lt;'Antagelser (kommune)'!$C$10,K$5&gt;'Antagelser (kommune)'!$C$12),0,IF('Antagelser (kommune)'!$C$5=0,IF('Antagelser (kommune)'!$C$11=1,IF('Antagelser (kommune)'!$C$7=0,K$6*'Antagelser (kommune)'!$C$6*'Antagelser (kommune)'!$C$8,K$6*'Antagelser (kommune)'!$C$6*('Antagelser (kommune)'!$C$8*(1+(('Antagelser (kommune)'!$C$9/'Antagelser (kommune)'!$C$8)^(1/DATEDIF('Antagelser (kommune)'!$C$10,'Antagelser (kommune)'!$C$12,"M"))-1))^(COUNTIF($C$5:K$5,'Antagelser (kommune)'!$C$10)+COUNTIF($C$5:K$5,'Antagelser (kommune)'!$C$12)+COUNTIFS($C$5:K$5,"&gt;"&amp;'Antagelser (kommune)'!$C$10,$C$5:K$5,"&lt;"&amp;'Antagelser (kommune)'!$C$12)-1))),IF(OR(MONTH(K$5)=MONTH('Antagelser (kommune)'!$C$10),MONTH(K$5)=MONTH(DATE(YEAR('Antagelser (kommune)'!$C$10),MONTH('Antagelser (kommune)'!$C$10)+'Antagelser (kommune)'!$C$11,DAY('Antagelser (kommune)'!$C$10)))),IF('Antagelser (kommune)'!$C$7=0,K$6*'Antagelser (kommune)'!$C$6*'Antagelser (kommune)'!$C$8,K$6*'Antagelser (kommune)'!$C$6*('Antagelser (kommune)'!$C$8*(1+(('Antagelser (kommune)'!$C$9/'Antagelser (kommune)'!$C$8)^(1/DATEDIF('Antagelser (kommune)'!$C$10,'Antagelser (kommune)'!$C$12,"M"))-1))^(COUNTIF($C$5:K$5,'Antagelser (kommune)'!$C$10)+COUNTIF($C$5:K$5,'Antagelser (kommune)'!$C$12)+COUNTIFS($C$5:K$5,"&gt;"&amp;'Antagelser (kommune)'!$C$10,$C$5:K$5,"&lt;"&amp;'Antagelser (kommune)'!$C$12)-1))),IF('Antagelser (kommune)'!$C$5=1,IF(K$5='Antagelser (kommune)'!$C$10,K$6*'Antagelser (kommune)'!$C$6*'Antagelser (kommune)'!$C$8,0),0)))))</f>
        <v>0</v>
      </c>
      <c r="L7" s="22">
        <f>+IF(OR(L$5&lt;'Antagelser (kommune)'!$C$10,L$5&gt;'Antagelser (kommune)'!$C$12),0,IF('Antagelser (kommune)'!$C$5=0,IF('Antagelser (kommune)'!$C$11=1,IF('Antagelser (kommune)'!$C$7=0,L$6*'Antagelser (kommune)'!$C$6*'Antagelser (kommune)'!$C$8,L$6*'Antagelser (kommune)'!$C$6*('Antagelser (kommune)'!$C$8*(1+(('Antagelser (kommune)'!$C$9/'Antagelser (kommune)'!$C$8)^(1/DATEDIF('Antagelser (kommune)'!$C$10,'Antagelser (kommune)'!$C$12,"M"))-1))^(COUNTIF($C$5:L$5,'Antagelser (kommune)'!$C$10)+COUNTIF($C$5:L$5,'Antagelser (kommune)'!$C$12)+COUNTIFS($C$5:L$5,"&gt;"&amp;'Antagelser (kommune)'!$C$10,$C$5:L$5,"&lt;"&amp;'Antagelser (kommune)'!$C$12)-1))),IF(OR(MONTH(L$5)=MONTH('Antagelser (kommune)'!$C$10),MONTH(L$5)=MONTH(DATE(YEAR('Antagelser (kommune)'!$C$10),MONTH('Antagelser (kommune)'!$C$10)+'Antagelser (kommune)'!$C$11,DAY('Antagelser (kommune)'!$C$10)))),IF('Antagelser (kommune)'!$C$7=0,L$6*'Antagelser (kommune)'!$C$6*'Antagelser (kommune)'!$C$8,L$6*'Antagelser (kommune)'!$C$6*('Antagelser (kommune)'!$C$8*(1+(('Antagelser (kommune)'!$C$9/'Antagelser (kommune)'!$C$8)^(1/DATEDIF('Antagelser (kommune)'!$C$10,'Antagelser (kommune)'!$C$12,"M"))-1))^(COUNTIF($C$5:L$5,'Antagelser (kommune)'!$C$10)+COUNTIF($C$5:L$5,'Antagelser (kommune)'!$C$12)+COUNTIFS($C$5:L$5,"&gt;"&amp;'Antagelser (kommune)'!$C$10,$C$5:L$5,"&lt;"&amp;'Antagelser (kommune)'!$C$12)-1))),IF('Antagelser (kommune)'!$C$5=1,IF(L$5='Antagelser (kommune)'!$C$10,L$6*'Antagelser (kommune)'!$C$6*'Antagelser (kommune)'!$C$8,0),0)))))</f>
        <v>0</v>
      </c>
      <c r="M7" s="22">
        <f>+IF(OR(M$5&lt;'Antagelser (kommune)'!$C$10,M$5&gt;'Antagelser (kommune)'!$C$12),0,IF('Antagelser (kommune)'!$C$5=0,IF('Antagelser (kommune)'!$C$11=1,IF('Antagelser (kommune)'!$C$7=0,M$6*'Antagelser (kommune)'!$C$6*'Antagelser (kommune)'!$C$8,M$6*'Antagelser (kommune)'!$C$6*('Antagelser (kommune)'!$C$8*(1+(('Antagelser (kommune)'!$C$9/'Antagelser (kommune)'!$C$8)^(1/DATEDIF('Antagelser (kommune)'!$C$10,'Antagelser (kommune)'!$C$12,"M"))-1))^(COUNTIF($C$5:M$5,'Antagelser (kommune)'!$C$10)+COUNTIF($C$5:M$5,'Antagelser (kommune)'!$C$12)+COUNTIFS($C$5:M$5,"&gt;"&amp;'Antagelser (kommune)'!$C$10,$C$5:M$5,"&lt;"&amp;'Antagelser (kommune)'!$C$12)-1))),IF(OR(MONTH(M$5)=MONTH('Antagelser (kommune)'!$C$10),MONTH(M$5)=MONTH(DATE(YEAR('Antagelser (kommune)'!$C$10),MONTH('Antagelser (kommune)'!$C$10)+'Antagelser (kommune)'!$C$11,DAY('Antagelser (kommune)'!$C$10)))),IF('Antagelser (kommune)'!$C$7=0,M$6*'Antagelser (kommune)'!$C$6*'Antagelser (kommune)'!$C$8,M$6*'Antagelser (kommune)'!$C$6*('Antagelser (kommune)'!$C$8*(1+(('Antagelser (kommune)'!$C$9/'Antagelser (kommune)'!$C$8)^(1/DATEDIF('Antagelser (kommune)'!$C$10,'Antagelser (kommune)'!$C$12,"M"))-1))^(COUNTIF($C$5:M$5,'Antagelser (kommune)'!$C$10)+COUNTIF($C$5:M$5,'Antagelser (kommune)'!$C$12)+COUNTIFS($C$5:M$5,"&gt;"&amp;'Antagelser (kommune)'!$C$10,$C$5:M$5,"&lt;"&amp;'Antagelser (kommune)'!$C$12)-1))),IF('Antagelser (kommune)'!$C$5=1,IF(M$5='Antagelser (kommune)'!$C$10,M$6*'Antagelser (kommune)'!$C$6*'Antagelser (kommune)'!$C$8,0),0)))))</f>
        <v>0</v>
      </c>
      <c r="N7" s="22">
        <f>+IF(OR(N$5&lt;'Antagelser (kommune)'!$C$10,N$5&gt;'Antagelser (kommune)'!$C$12),0,IF('Antagelser (kommune)'!$C$5=0,IF('Antagelser (kommune)'!$C$11=1,IF('Antagelser (kommune)'!$C$7=0,N$6*'Antagelser (kommune)'!$C$6*'Antagelser (kommune)'!$C$8,N$6*'Antagelser (kommune)'!$C$6*('Antagelser (kommune)'!$C$8*(1+(('Antagelser (kommune)'!$C$9/'Antagelser (kommune)'!$C$8)^(1/DATEDIF('Antagelser (kommune)'!$C$10,'Antagelser (kommune)'!$C$12,"M"))-1))^(COUNTIF($C$5:N$5,'Antagelser (kommune)'!$C$10)+COUNTIF($C$5:N$5,'Antagelser (kommune)'!$C$12)+COUNTIFS($C$5:N$5,"&gt;"&amp;'Antagelser (kommune)'!$C$10,$C$5:N$5,"&lt;"&amp;'Antagelser (kommune)'!$C$12)-1))),IF(OR(MONTH(N$5)=MONTH('Antagelser (kommune)'!$C$10),MONTH(N$5)=MONTH(DATE(YEAR('Antagelser (kommune)'!$C$10),MONTH('Antagelser (kommune)'!$C$10)+'Antagelser (kommune)'!$C$11,DAY('Antagelser (kommune)'!$C$10)))),IF('Antagelser (kommune)'!$C$7=0,N$6*'Antagelser (kommune)'!$C$6*'Antagelser (kommune)'!$C$8,N$6*'Antagelser (kommune)'!$C$6*('Antagelser (kommune)'!$C$8*(1+(('Antagelser (kommune)'!$C$9/'Antagelser (kommune)'!$C$8)^(1/DATEDIF('Antagelser (kommune)'!$C$10,'Antagelser (kommune)'!$C$12,"M"))-1))^(COUNTIF($C$5:N$5,'Antagelser (kommune)'!$C$10)+COUNTIF($C$5:N$5,'Antagelser (kommune)'!$C$12)+COUNTIFS($C$5:N$5,"&gt;"&amp;'Antagelser (kommune)'!$C$10,$C$5:N$5,"&lt;"&amp;'Antagelser (kommune)'!$C$12)-1))),IF('Antagelser (kommune)'!$C$5=1,IF(N$5='Antagelser (kommune)'!$C$10,N$6*'Antagelser (kommune)'!$C$6*'Antagelser (kommune)'!$C$8,0),0)))))</f>
        <v>0</v>
      </c>
      <c r="O7" s="22">
        <f>+IF(OR(O$5&lt;'Antagelser (kommune)'!$C$10,O$5&gt;'Antagelser (kommune)'!$C$12),0,IF('Antagelser (kommune)'!$C$5=0,IF('Antagelser (kommune)'!$C$11=1,IF('Antagelser (kommune)'!$C$7=0,O$6*'Antagelser (kommune)'!$C$6*'Antagelser (kommune)'!$C$8,O$6*'Antagelser (kommune)'!$C$6*('Antagelser (kommune)'!$C$8*(1+(('Antagelser (kommune)'!$C$9/'Antagelser (kommune)'!$C$8)^(1/DATEDIF('Antagelser (kommune)'!$C$10,'Antagelser (kommune)'!$C$12,"M"))-1))^(COUNTIF($C$5:O$5,'Antagelser (kommune)'!$C$10)+COUNTIF($C$5:O$5,'Antagelser (kommune)'!$C$12)+COUNTIFS($C$5:O$5,"&gt;"&amp;'Antagelser (kommune)'!$C$10,$C$5:O$5,"&lt;"&amp;'Antagelser (kommune)'!$C$12)-1))),IF(OR(MONTH(O$5)=MONTH('Antagelser (kommune)'!$C$10),MONTH(O$5)=MONTH(DATE(YEAR('Antagelser (kommune)'!$C$10),MONTH('Antagelser (kommune)'!$C$10)+'Antagelser (kommune)'!$C$11,DAY('Antagelser (kommune)'!$C$10)))),IF('Antagelser (kommune)'!$C$7=0,O$6*'Antagelser (kommune)'!$C$6*'Antagelser (kommune)'!$C$8,O$6*'Antagelser (kommune)'!$C$6*('Antagelser (kommune)'!$C$8*(1+(('Antagelser (kommune)'!$C$9/'Antagelser (kommune)'!$C$8)^(1/DATEDIF('Antagelser (kommune)'!$C$10,'Antagelser (kommune)'!$C$12,"M"))-1))^(COUNTIF($C$5:O$5,'Antagelser (kommune)'!$C$10)+COUNTIF($C$5:O$5,'Antagelser (kommune)'!$C$12)+COUNTIFS($C$5:O$5,"&gt;"&amp;'Antagelser (kommune)'!$C$10,$C$5:O$5,"&lt;"&amp;'Antagelser (kommune)'!$C$12)-1))),IF('Antagelser (kommune)'!$C$5=1,IF(O$5='Antagelser (kommune)'!$C$10,O$6*'Antagelser (kommune)'!$C$6*'Antagelser (kommune)'!$C$8,0),0)))))</f>
        <v>198000</v>
      </c>
      <c r="P7" s="22">
        <f>+IF(OR(P$5&lt;'Antagelser (kommune)'!$C$10,P$5&gt;'Antagelser (kommune)'!$C$12),0,IF('Antagelser (kommune)'!$C$5=0,IF('Antagelser (kommune)'!$C$11=1,IF('Antagelser (kommune)'!$C$7=0,P$6*'Antagelser (kommune)'!$C$6*'Antagelser (kommune)'!$C$8,P$6*'Antagelser (kommune)'!$C$6*('Antagelser (kommune)'!$C$8*(1+(('Antagelser (kommune)'!$C$9/'Antagelser (kommune)'!$C$8)^(1/DATEDIF('Antagelser (kommune)'!$C$10,'Antagelser (kommune)'!$C$12,"M"))-1))^(COUNTIF($C$5:P$5,'Antagelser (kommune)'!$C$10)+COUNTIF($C$5:P$5,'Antagelser (kommune)'!$C$12)+COUNTIFS($C$5:P$5,"&gt;"&amp;'Antagelser (kommune)'!$C$10,$C$5:P$5,"&lt;"&amp;'Antagelser (kommune)'!$C$12)-1))),IF(OR(MONTH(P$5)=MONTH('Antagelser (kommune)'!$C$10),MONTH(P$5)=MONTH(DATE(YEAR('Antagelser (kommune)'!$C$10),MONTH('Antagelser (kommune)'!$C$10)+'Antagelser (kommune)'!$C$11,DAY('Antagelser (kommune)'!$C$10)))),IF('Antagelser (kommune)'!$C$7=0,P$6*'Antagelser (kommune)'!$C$6*'Antagelser (kommune)'!$C$8,P$6*'Antagelser (kommune)'!$C$6*('Antagelser (kommune)'!$C$8*(1+(('Antagelser (kommune)'!$C$9/'Antagelser (kommune)'!$C$8)^(1/DATEDIF('Antagelser (kommune)'!$C$10,'Antagelser (kommune)'!$C$12,"M"))-1))^(COUNTIF($C$5:P$5,'Antagelser (kommune)'!$C$10)+COUNTIF($C$5:P$5,'Antagelser (kommune)'!$C$12)+COUNTIFS($C$5:P$5,"&gt;"&amp;'Antagelser (kommune)'!$C$10,$C$5:P$5,"&lt;"&amp;'Antagelser (kommune)'!$C$12)-1))),IF('Antagelser (kommune)'!$C$5=1,IF(P$5='Antagelser (kommune)'!$C$10,P$6*'Antagelser (kommune)'!$C$6*'Antagelser (kommune)'!$C$8,0),0)))))</f>
        <v>198000</v>
      </c>
      <c r="Q7" s="22">
        <f>+IF(OR(Q$5&lt;'Antagelser (kommune)'!$C$10,Q$5&gt;'Antagelser (kommune)'!$C$12),0,IF('Antagelser (kommune)'!$C$5=0,IF('Antagelser (kommune)'!$C$11=1,IF('Antagelser (kommune)'!$C$7=0,Q$6*'Antagelser (kommune)'!$C$6*'Antagelser (kommune)'!$C$8,Q$6*'Antagelser (kommune)'!$C$6*('Antagelser (kommune)'!$C$8*(1+(('Antagelser (kommune)'!$C$9/'Antagelser (kommune)'!$C$8)^(1/DATEDIF('Antagelser (kommune)'!$C$10,'Antagelser (kommune)'!$C$12,"M"))-1))^(COUNTIF($C$5:Q$5,'Antagelser (kommune)'!$C$10)+COUNTIF($C$5:Q$5,'Antagelser (kommune)'!$C$12)+COUNTIFS($C$5:Q$5,"&gt;"&amp;'Antagelser (kommune)'!$C$10,$C$5:Q$5,"&lt;"&amp;'Antagelser (kommune)'!$C$12)-1))),IF(OR(MONTH(Q$5)=MONTH('Antagelser (kommune)'!$C$10),MONTH(Q$5)=MONTH(DATE(YEAR('Antagelser (kommune)'!$C$10),MONTH('Antagelser (kommune)'!$C$10)+'Antagelser (kommune)'!$C$11,DAY('Antagelser (kommune)'!$C$10)))),IF('Antagelser (kommune)'!$C$7=0,Q$6*'Antagelser (kommune)'!$C$6*'Antagelser (kommune)'!$C$8,Q$6*'Antagelser (kommune)'!$C$6*('Antagelser (kommune)'!$C$8*(1+(('Antagelser (kommune)'!$C$9/'Antagelser (kommune)'!$C$8)^(1/DATEDIF('Antagelser (kommune)'!$C$10,'Antagelser (kommune)'!$C$12,"M"))-1))^(COUNTIF($C$5:Q$5,'Antagelser (kommune)'!$C$10)+COUNTIF($C$5:Q$5,'Antagelser (kommune)'!$C$12)+COUNTIFS($C$5:Q$5,"&gt;"&amp;'Antagelser (kommune)'!$C$10,$C$5:Q$5,"&lt;"&amp;'Antagelser (kommune)'!$C$12)-1))),IF('Antagelser (kommune)'!$C$5=1,IF(Q$5='Antagelser (kommune)'!$C$10,Q$6*'Antagelser (kommune)'!$C$6*'Antagelser (kommune)'!$C$8,0),0)))))</f>
        <v>198000</v>
      </c>
      <c r="R7" s="22">
        <f>+IF(OR(R$5&lt;'Antagelser (kommune)'!$C$10,R$5&gt;'Antagelser (kommune)'!$C$12),0,IF('Antagelser (kommune)'!$C$5=0,IF('Antagelser (kommune)'!$C$11=1,IF('Antagelser (kommune)'!$C$7=0,R$6*'Antagelser (kommune)'!$C$6*'Antagelser (kommune)'!$C$8,R$6*'Antagelser (kommune)'!$C$6*('Antagelser (kommune)'!$C$8*(1+(('Antagelser (kommune)'!$C$9/'Antagelser (kommune)'!$C$8)^(1/DATEDIF('Antagelser (kommune)'!$C$10,'Antagelser (kommune)'!$C$12,"M"))-1))^(COUNTIF($C$5:R$5,'Antagelser (kommune)'!$C$10)+COUNTIF($C$5:R$5,'Antagelser (kommune)'!$C$12)+COUNTIFS($C$5:R$5,"&gt;"&amp;'Antagelser (kommune)'!$C$10,$C$5:R$5,"&lt;"&amp;'Antagelser (kommune)'!$C$12)-1))),IF(OR(MONTH(R$5)=MONTH('Antagelser (kommune)'!$C$10),MONTH(R$5)=MONTH(DATE(YEAR('Antagelser (kommune)'!$C$10),MONTH('Antagelser (kommune)'!$C$10)+'Antagelser (kommune)'!$C$11,DAY('Antagelser (kommune)'!$C$10)))),IF('Antagelser (kommune)'!$C$7=0,R$6*'Antagelser (kommune)'!$C$6*'Antagelser (kommune)'!$C$8,R$6*'Antagelser (kommune)'!$C$6*('Antagelser (kommune)'!$C$8*(1+(('Antagelser (kommune)'!$C$9/'Antagelser (kommune)'!$C$8)^(1/DATEDIF('Antagelser (kommune)'!$C$10,'Antagelser (kommune)'!$C$12,"M"))-1))^(COUNTIF($C$5:R$5,'Antagelser (kommune)'!$C$10)+COUNTIF($C$5:R$5,'Antagelser (kommune)'!$C$12)+COUNTIFS($C$5:R$5,"&gt;"&amp;'Antagelser (kommune)'!$C$10,$C$5:R$5,"&lt;"&amp;'Antagelser (kommune)'!$C$12)-1))),IF('Antagelser (kommune)'!$C$5=1,IF(R$5='Antagelser (kommune)'!$C$10,R$6*'Antagelser (kommune)'!$C$6*'Antagelser (kommune)'!$C$8,0),0)))))</f>
        <v>198000</v>
      </c>
      <c r="S7" s="22">
        <f>+IF(OR(S$5&lt;'Antagelser (kommune)'!$C$10,S$5&gt;'Antagelser (kommune)'!$C$12),0,IF('Antagelser (kommune)'!$C$5=0,IF('Antagelser (kommune)'!$C$11=1,IF('Antagelser (kommune)'!$C$7=0,S$6*'Antagelser (kommune)'!$C$6*'Antagelser (kommune)'!$C$8,S$6*'Antagelser (kommune)'!$C$6*('Antagelser (kommune)'!$C$8*(1+(('Antagelser (kommune)'!$C$9/'Antagelser (kommune)'!$C$8)^(1/DATEDIF('Antagelser (kommune)'!$C$10,'Antagelser (kommune)'!$C$12,"M"))-1))^(COUNTIF($C$5:S$5,'Antagelser (kommune)'!$C$10)+COUNTIF($C$5:S$5,'Antagelser (kommune)'!$C$12)+COUNTIFS($C$5:S$5,"&gt;"&amp;'Antagelser (kommune)'!$C$10,$C$5:S$5,"&lt;"&amp;'Antagelser (kommune)'!$C$12)-1))),IF(OR(MONTH(S$5)=MONTH('Antagelser (kommune)'!$C$10),MONTH(S$5)=MONTH(DATE(YEAR('Antagelser (kommune)'!$C$10),MONTH('Antagelser (kommune)'!$C$10)+'Antagelser (kommune)'!$C$11,DAY('Antagelser (kommune)'!$C$10)))),IF('Antagelser (kommune)'!$C$7=0,S$6*'Antagelser (kommune)'!$C$6*'Antagelser (kommune)'!$C$8,S$6*'Antagelser (kommune)'!$C$6*('Antagelser (kommune)'!$C$8*(1+(('Antagelser (kommune)'!$C$9/'Antagelser (kommune)'!$C$8)^(1/DATEDIF('Antagelser (kommune)'!$C$10,'Antagelser (kommune)'!$C$12,"M"))-1))^(COUNTIF($C$5:S$5,'Antagelser (kommune)'!$C$10)+COUNTIF($C$5:S$5,'Antagelser (kommune)'!$C$12)+COUNTIFS($C$5:S$5,"&gt;"&amp;'Antagelser (kommune)'!$C$10,$C$5:S$5,"&lt;"&amp;'Antagelser (kommune)'!$C$12)-1))),IF('Antagelser (kommune)'!$C$5=1,IF(S$5='Antagelser (kommune)'!$C$10,S$6*'Antagelser (kommune)'!$C$6*'Antagelser (kommune)'!$C$8,0),0)))))</f>
        <v>198000</v>
      </c>
      <c r="T7" s="22">
        <f>+IF(OR(T$5&lt;'Antagelser (kommune)'!$C$10,T$5&gt;'Antagelser (kommune)'!$C$12),0,IF('Antagelser (kommune)'!$C$5=0,IF('Antagelser (kommune)'!$C$11=1,IF('Antagelser (kommune)'!$C$7=0,T$6*'Antagelser (kommune)'!$C$6*'Antagelser (kommune)'!$C$8,T$6*'Antagelser (kommune)'!$C$6*('Antagelser (kommune)'!$C$8*(1+(('Antagelser (kommune)'!$C$9/'Antagelser (kommune)'!$C$8)^(1/DATEDIF('Antagelser (kommune)'!$C$10,'Antagelser (kommune)'!$C$12,"M"))-1))^(COUNTIF($C$5:T$5,'Antagelser (kommune)'!$C$10)+COUNTIF($C$5:T$5,'Antagelser (kommune)'!$C$12)+COUNTIFS($C$5:T$5,"&gt;"&amp;'Antagelser (kommune)'!$C$10,$C$5:T$5,"&lt;"&amp;'Antagelser (kommune)'!$C$12)-1))),IF(OR(MONTH(T$5)=MONTH('Antagelser (kommune)'!$C$10),MONTH(T$5)=MONTH(DATE(YEAR('Antagelser (kommune)'!$C$10),MONTH('Antagelser (kommune)'!$C$10)+'Antagelser (kommune)'!$C$11,DAY('Antagelser (kommune)'!$C$10)))),IF('Antagelser (kommune)'!$C$7=0,T$6*'Antagelser (kommune)'!$C$6*'Antagelser (kommune)'!$C$8,T$6*'Antagelser (kommune)'!$C$6*('Antagelser (kommune)'!$C$8*(1+(('Antagelser (kommune)'!$C$9/'Antagelser (kommune)'!$C$8)^(1/DATEDIF('Antagelser (kommune)'!$C$10,'Antagelser (kommune)'!$C$12,"M"))-1))^(COUNTIF($C$5:T$5,'Antagelser (kommune)'!$C$10)+COUNTIF($C$5:T$5,'Antagelser (kommune)'!$C$12)+COUNTIFS($C$5:T$5,"&gt;"&amp;'Antagelser (kommune)'!$C$10,$C$5:T$5,"&lt;"&amp;'Antagelser (kommune)'!$C$12)-1))),IF('Antagelser (kommune)'!$C$5=1,IF(T$5='Antagelser (kommune)'!$C$10,T$6*'Antagelser (kommune)'!$C$6*'Antagelser (kommune)'!$C$8,0),0)))))</f>
        <v>198000</v>
      </c>
      <c r="U7" s="22">
        <f>+IF(OR(U$5&lt;'Antagelser (kommune)'!$C$10,U$5&gt;'Antagelser (kommune)'!$C$12),0,IF('Antagelser (kommune)'!$C$5=0,IF('Antagelser (kommune)'!$C$11=1,IF('Antagelser (kommune)'!$C$7=0,U$6*'Antagelser (kommune)'!$C$6*'Antagelser (kommune)'!$C$8,U$6*'Antagelser (kommune)'!$C$6*('Antagelser (kommune)'!$C$8*(1+(('Antagelser (kommune)'!$C$9/'Antagelser (kommune)'!$C$8)^(1/DATEDIF('Antagelser (kommune)'!$C$10,'Antagelser (kommune)'!$C$12,"M"))-1))^(COUNTIF($C$5:U$5,'Antagelser (kommune)'!$C$10)+COUNTIF($C$5:U$5,'Antagelser (kommune)'!$C$12)+COUNTIFS($C$5:U$5,"&gt;"&amp;'Antagelser (kommune)'!$C$10,$C$5:U$5,"&lt;"&amp;'Antagelser (kommune)'!$C$12)-1))),IF(OR(MONTH(U$5)=MONTH('Antagelser (kommune)'!$C$10),MONTH(U$5)=MONTH(DATE(YEAR('Antagelser (kommune)'!$C$10),MONTH('Antagelser (kommune)'!$C$10)+'Antagelser (kommune)'!$C$11,DAY('Antagelser (kommune)'!$C$10)))),IF('Antagelser (kommune)'!$C$7=0,U$6*'Antagelser (kommune)'!$C$6*'Antagelser (kommune)'!$C$8,U$6*'Antagelser (kommune)'!$C$6*('Antagelser (kommune)'!$C$8*(1+(('Antagelser (kommune)'!$C$9/'Antagelser (kommune)'!$C$8)^(1/DATEDIF('Antagelser (kommune)'!$C$10,'Antagelser (kommune)'!$C$12,"M"))-1))^(COUNTIF($C$5:U$5,'Antagelser (kommune)'!$C$10)+COUNTIF($C$5:U$5,'Antagelser (kommune)'!$C$12)+COUNTIFS($C$5:U$5,"&gt;"&amp;'Antagelser (kommune)'!$C$10,$C$5:U$5,"&lt;"&amp;'Antagelser (kommune)'!$C$12)-1))),IF('Antagelser (kommune)'!$C$5=1,IF(U$5='Antagelser (kommune)'!$C$10,U$6*'Antagelser (kommune)'!$C$6*'Antagelser (kommune)'!$C$8,0),0)))))</f>
        <v>198000</v>
      </c>
      <c r="V7" s="22">
        <f>+IF(OR(V$5&lt;'Antagelser (kommune)'!$C$10,V$5&gt;'Antagelser (kommune)'!$C$12),0,IF('Antagelser (kommune)'!$C$5=0,IF('Antagelser (kommune)'!$C$11=1,IF('Antagelser (kommune)'!$C$7=0,V$6*'Antagelser (kommune)'!$C$6*'Antagelser (kommune)'!$C$8,V$6*'Antagelser (kommune)'!$C$6*('Antagelser (kommune)'!$C$8*(1+(('Antagelser (kommune)'!$C$9/'Antagelser (kommune)'!$C$8)^(1/DATEDIF('Antagelser (kommune)'!$C$10,'Antagelser (kommune)'!$C$12,"M"))-1))^(COUNTIF($C$5:V$5,'Antagelser (kommune)'!$C$10)+COUNTIF($C$5:V$5,'Antagelser (kommune)'!$C$12)+COUNTIFS($C$5:V$5,"&gt;"&amp;'Antagelser (kommune)'!$C$10,$C$5:V$5,"&lt;"&amp;'Antagelser (kommune)'!$C$12)-1))),IF(OR(MONTH(V$5)=MONTH('Antagelser (kommune)'!$C$10),MONTH(V$5)=MONTH(DATE(YEAR('Antagelser (kommune)'!$C$10),MONTH('Antagelser (kommune)'!$C$10)+'Antagelser (kommune)'!$C$11,DAY('Antagelser (kommune)'!$C$10)))),IF('Antagelser (kommune)'!$C$7=0,V$6*'Antagelser (kommune)'!$C$6*'Antagelser (kommune)'!$C$8,V$6*'Antagelser (kommune)'!$C$6*('Antagelser (kommune)'!$C$8*(1+(('Antagelser (kommune)'!$C$9/'Antagelser (kommune)'!$C$8)^(1/DATEDIF('Antagelser (kommune)'!$C$10,'Antagelser (kommune)'!$C$12,"M"))-1))^(COUNTIF($C$5:V$5,'Antagelser (kommune)'!$C$10)+COUNTIF($C$5:V$5,'Antagelser (kommune)'!$C$12)+COUNTIFS($C$5:V$5,"&gt;"&amp;'Antagelser (kommune)'!$C$10,$C$5:V$5,"&lt;"&amp;'Antagelser (kommune)'!$C$12)-1))),IF('Antagelser (kommune)'!$C$5=1,IF(V$5='Antagelser (kommune)'!$C$10,V$6*'Antagelser (kommune)'!$C$6*'Antagelser (kommune)'!$C$8,0),0)))))</f>
        <v>198000</v>
      </c>
      <c r="W7" s="22">
        <f>+IF(OR(W$5&lt;'Antagelser (kommune)'!$C$10,W$5&gt;'Antagelser (kommune)'!$C$12),0,IF('Antagelser (kommune)'!$C$5=0,IF('Antagelser (kommune)'!$C$11=1,IF('Antagelser (kommune)'!$C$7=0,W$6*'Antagelser (kommune)'!$C$6*'Antagelser (kommune)'!$C$8,W$6*'Antagelser (kommune)'!$C$6*('Antagelser (kommune)'!$C$8*(1+(('Antagelser (kommune)'!$C$9/'Antagelser (kommune)'!$C$8)^(1/DATEDIF('Antagelser (kommune)'!$C$10,'Antagelser (kommune)'!$C$12,"M"))-1))^(COUNTIF($C$5:W$5,'Antagelser (kommune)'!$C$10)+COUNTIF($C$5:W$5,'Antagelser (kommune)'!$C$12)+COUNTIFS($C$5:W$5,"&gt;"&amp;'Antagelser (kommune)'!$C$10,$C$5:W$5,"&lt;"&amp;'Antagelser (kommune)'!$C$12)-1))),IF(OR(MONTH(W$5)=MONTH('Antagelser (kommune)'!$C$10),MONTH(W$5)=MONTH(DATE(YEAR('Antagelser (kommune)'!$C$10),MONTH('Antagelser (kommune)'!$C$10)+'Antagelser (kommune)'!$C$11,DAY('Antagelser (kommune)'!$C$10)))),IF('Antagelser (kommune)'!$C$7=0,W$6*'Antagelser (kommune)'!$C$6*'Antagelser (kommune)'!$C$8,W$6*'Antagelser (kommune)'!$C$6*('Antagelser (kommune)'!$C$8*(1+(('Antagelser (kommune)'!$C$9/'Antagelser (kommune)'!$C$8)^(1/DATEDIF('Antagelser (kommune)'!$C$10,'Antagelser (kommune)'!$C$12,"M"))-1))^(COUNTIF($C$5:W$5,'Antagelser (kommune)'!$C$10)+COUNTIF($C$5:W$5,'Antagelser (kommune)'!$C$12)+COUNTIFS($C$5:W$5,"&gt;"&amp;'Antagelser (kommune)'!$C$10,$C$5:W$5,"&lt;"&amp;'Antagelser (kommune)'!$C$12)-1))),IF('Antagelser (kommune)'!$C$5=1,IF(W$5='Antagelser (kommune)'!$C$10,W$6*'Antagelser (kommune)'!$C$6*'Antagelser (kommune)'!$C$8,0),0)))))</f>
        <v>198000</v>
      </c>
      <c r="X7" s="22">
        <f>+IF(OR(X$5&lt;'Antagelser (kommune)'!$C$10,X$5&gt;'Antagelser (kommune)'!$C$12),0,IF('Antagelser (kommune)'!$C$5=0,IF('Antagelser (kommune)'!$C$11=1,IF('Antagelser (kommune)'!$C$7=0,X$6*'Antagelser (kommune)'!$C$6*'Antagelser (kommune)'!$C$8,X$6*'Antagelser (kommune)'!$C$6*('Antagelser (kommune)'!$C$8*(1+(('Antagelser (kommune)'!$C$9/'Antagelser (kommune)'!$C$8)^(1/DATEDIF('Antagelser (kommune)'!$C$10,'Antagelser (kommune)'!$C$12,"M"))-1))^(COUNTIF($C$5:X$5,'Antagelser (kommune)'!$C$10)+COUNTIF($C$5:X$5,'Antagelser (kommune)'!$C$12)+COUNTIFS($C$5:X$5,"&gt;"&amp;'Antagelser (kommune)'!$C$10,$C$5:X$5,"&lt;"&amp;'Antagelser (kommune)'!$C$12)-1))),IF(OR(MONTH(X$5)=MONTH('Antagelser (kommune)'!$C$10),MONTH(X$5)=MONTH(DATE(YEAR('Antagelser (kommune)'!$C$10),MONTH('Antagelser (kommune)'!$C$10)+'Antagelser (kommune)'!$C$11,DAY('Antagelser (kommune)'!$C$10)))),IF('Antagelser (kommune)'!$C$7=0,X$6*'Antagelser (kommune)'!$C$6*'Antagelser (kommune)'!$C$8,X$6*'Antagelser (kommune)'!$C$6*('Antagelser (kommune)'!$C$8*(1+(('Antagelser (kommune)'!$C$9/'Antagelser (kommune)'!$C$8)^(1/DATEDIF('Antagelser (kommune)'!$C$10,'Antagelser (kommune)'!$C$12,"M"))-1))^(COUNTIF($C$5:X$5,'Antagelser (kommune)'!$C$10)+COUNTIF($C$5:X$5,'Antagelser (kommune)'!$C$12)+COUNTIFS($C$5:X$5,"&gt;"&amp;'Antagelser (kommune)'!$C$10,$C$5:X$5,"&lt;"&amp;'Antagelser (kommune)'!$C$12)-1))),IF('Antagelser (kommune)'!$C$5=1,IF(X$5='Antagelser (kommune)'!$C$10,X$6*'Antagelser (kommune)'!$C$6*'Antagelser (kommune)'!$C$8,0),0)))))</f>
        <v>198000</v>
      </c>
      <c r="Y7" s="22">
        <f>+IF(OR(Y$5&lt;'Antagelser (kommune)'!$C$10,Y$5&gt;'Antagelser (kommune)'!$C$12),0,IF('Antagelser (kommune)'!$C$5=0,IF('Antagelser (kommune)'!$C$11=1,IF('Antagelser (kommune)'!$C$7=0,Y$6*'Antagelser (kommune)'!$C$6*'Antagelser (kommune)'!$C$8,Y$6*'Antagelser (kommune)'!$C$6*('Antagelser (kommune)'!$C$8*(1+(('Antagelser (kommune)'!$C$9/'Antagelser (kommune)'!$C$8)^(1/DATEDIF('Antagelser (kommune)'!$C$10,'Antagelser (kommune)'!$C$12,"M"))-1))^(COUNTIF($C$5:Y$5,'Antagelser (kommune)'!$C$10)+COUNTIF($C$5:Y$5,'Antagelser (kommune)'!$C$12)+COUNTIFS($C$5:Y$5,"&gt;"&amp;'Antagelser (kommune)'!$C$10,$C$5:Y$5,"&lt;"&amp;'Antagelser (kommune)'!$C$12)-1))),IF(OR(MONTH(Y$5)=MONTH('Antagelser (kommune)'!$C$10),MONTH(Y$5)=MONTH(DATE(YEAR('Antagelser (kommune)'!$C$10),MONTH('Antagelser (kommune)'!$C$10)+'Antagelser (kommune)'!$C$11,DAY('Antagelser (kommune)'!$C$10)))),IF('Antagelser (kommune)'!$C$7=0,Y$6*'Antagelser (kommune)'!$C$6*'Antagelser (kommune)'!$C$8,Y$6*'Antagelser (kommune)'!$C$6*('Antagelser (kommune)'!$C$8*(1+(('Antagelser (kommune)'!$C$9/'Antagelser (kommune)'!$C$8)^(1/DATEDIF('Antagelser (kommune)'!$C$10,'Antagelser (kommune)'!$C$12,"M"))-1))^(COUNTIF($C$5:Y$5,'Antagelser (kommune)'!$C$10)+COUNTIF($C$5:Y$5,'Antagelser (kommune)'!$C$12)+COUNTIFS($C$5:Y$5,"&gt;"&amp;'Antagelser (kommune)'!$C$10,$C$5:Y$5,"&lt;"&amp;'Antagelser (kommune)'!$C$12)-1))),IF('Antagelser (kommune)'!$C$5=1,IF(Y$5='Antagelser (kommune)'!$C$10,Y$6*'Antagelser (kommune)'!$C$6*'Antagelser (kommune)'!$C$8,0),0)))))</f>
        <v>0</v>
      </c>
      <c r="Z7" s="22">
        <f>+IF(OR(Z$5&lt;'Antagelser (kommune)'!$C$10,Z$5&gt;'Antagelser (kommune)'!$C$12),0,IF('Antagelser (kommune)'!$C$5=0,IF('Antagelser (kommune)'!$C$11=1,IF('Antagelser (kommune)'!$C$7=0,Z$6*'Antagelser (kommune)'!$C$6*'Antagelser (kommune)'!$C$8,Z$6*'Antagelser (kommune)'!$C$6*('Antagelser (kommune)'!$C$8*(1+(('Antagelser (kommune)'!$C$9/'Antagelser (kommune)'!$C$8)^(1/DATEDIF('Antagelser (kommune)'!$C$10,'Antagelser (kommune)'!$C$12,"M"))-1))^(COUNTIF($C$5:Z$5,'Antagelser (kommune)'!$C$10)+COUNTIF($C$5:Z$5,'Antagelser (kommune)'!$C$12)+COUNTIFS($C$5:Z$5,"&gt;"&amp;'Antagelser (kommune)'!$C$10,$C$5:Z$5,"&lt;"&amp;'Antagelser (kommune)'!$C$12)-1))),IF(OR(MONTH(Z$5)=MONTH('Antagelser (kommune)'!$C$10),MONTH(Z$5)=MONTH(DATE(YEAR('Antagelser (kommune)'!$C$10),MONTH('Antagelser (kommune)'!$C$10)+'Antagelser (kommune)'!$C$11,DAY('Antagelser (kommune)'!$C$10)))),IF('Antagelser (kommune)'!$C$7=0,Z$6*'Antagelser (kommune)'!$C$6*'Antagelser (kommune)'!$C$8,Z$6*'Antagelser (kommune)'!$C$6*('Antagelser (kommune)'!$C$8*(1+(('Antagelser (kommune)'!$C$9/'Antagelser (kommune)'!$C$8)^(1/DATEDIF('Antagelser (kommune)'!$C$10,'Antagelser (kommune)'!$C$12,"M"))-1))^(COUNTIF($C$5:Z$5,'Antagelser (kommune)'!$C$10)+COUNTIF($C$5:Z$5,'Antagelser (kommune)'!$C$12)+COUNTIFS($C$5:Z$5,"&gt;"&amp;'Antagelser (kommune)'!$C$10,$C$5:Z$5,"&lt;"&amp;'Antagelser (kommune)'!$C$12)-1))),IF('Antagelser (kommune)'!$C$5=1,IF(Z$5='Antagelser (kommune)'!$C$10,Z$6*'Antagelser (kommune)'!$C$6*'Antagelser (kommune)'!$C$8,0),0)))))</f>
        <v>0</v>
      </c>
      <c r="AA7" s="22">
        <f>+IF(OR(AA$5&lt;'Antagelser (kommune)'!$C$10,AA$5&gt;'Antagelser (kommune)'!$C$12),0,IF('Antagelser (kommune)'!$C$5=0,IF('Antagelser (kommune)'!$C$11=1,IF('Antagelser (kommune)'!$C$7=0,AA$6*'Antagelser (kommune)'!$C$6*'Antagelser (kommune)'!$C$8,AA$6*'Antagelser (kommune)'!$C$6*('Antagelser (kommune)'!$C$8*(1+(('Antagelser (kommune)'!$C$9/'Antagelser (kommune)'!$C$8)^(1/DATEDIF('Antagelser (kommune)'!$C$10,'Antagelser (kommune)'!$C$12,"M"))-1))^(COUNTIF($C$5:AA$5,'Antagelser (kommune)'!$C$10)+COUNTIF($C$5:AA$5,'Antagelser (kommune)'!$C$12)+COUNTIFS($C$5:AA$5,"&gt;"&amp;'Antagelser (kommune)'!$C$10,$C$5:AA$5,"&lt;"&amp;'Antagelser (kommune)'!$C$12)-1))),IF(OR(MONTH(AA$5)=MONTH('Antagelser (kommune)'!$C$10),MONTH(AA$5)=MONTH(DATE(YEAR('Antagelser (kommune)'!$C$10),MONTH('Antagelser (kommune)'!$C$10)+'Antagelser (kommune)'!$C$11,DAY('Antagelser (kommune)'!$C$10)))),IF('Antagelser (kommune)'!$C$7=0,AA$6*'Antagelser (kommune)'!$C$6*'Antagelser (kommune)'!$C$8,AA$6*'Antagelser (kommune)'!$C$6*('Antagelser (kommune)'!$C$8*(1+(('Antagelser (kommune)'!$C$9/'Antagelser (kommune)'!$C$8)^(1/DATEDIF('Antagelser (kommune)'!$C$10,'Antagelser (kommune)'!$C$12,"M"))-1))^(COUNTIF($C$5:AA$5,'Antagelser (kommune)'!$C$10)+COUNTIF($C$5:AA$5,'Antagelser (kommune)'!$C$12)+COUNTIFS($C$5:AA$5,"&gt;"&amp;'Antagelser (kommune)'!$C$10,$C$5:AA$5,"&lt;"&amp;'Antagelser (kommune)'!$C$12)-1))),IF('Antagelser (kommune)'!$C$5=1,IF(AA$5='Antagelser (kommune)'!$C$10,AA$6*'Antagelser (kommune)'!$C$6*'Antagelser (kommune)'!$C$8,0),0)))))</f>
        <v>0</v>
      </c>
      <c r="AB7" s="22">
        <f>+IF(OR(AB$5&lt;'Antagelser (kommune)'!$C$10,AB$5&gt;'Antagelser (kommune)'!$C$12),0,IF('Antagelser (kommune)'!$C$5=0,IF('Antagelser (kommune)'!$C$11=1,IF('Antagelser (kommune)'!$C$7=0,AB$6*'Antagelser (kommune)'!$C$6*'Antagelser (kommune)'!$C$8,AB$6*'Antagelser (kommune)'!$C$6*('Antagelser (kommune)'!$C$8*(1+(('Antagelser (kommune)'!$C$9/'Antagelser (kommune)'!$C$8)^(1/DATEDIF('Antagelser (kommune)'!$C$10,'Antagelser (kommune)'!$C$12,"M"))-1))^(COUNTIF($C$5:AB$5,'Antagelser (kommune)'!$C$10)+COUNTIF($C$5:AB$5,'Antagelser (kommune)'!$C$12)+COUNTIFS($C$5:AB$5,"&gt;"&amp;'Antagelser (kommune)'!$C$10,$C$5:AB$5,"&lt;"&amp;'Antagelser (kommune)'!$C$12)-1))),IF(OR(MONTH(AB$5)=MONTH('Antagelser (kommune)'!$C$10),MONTH(AB$5)=MONTH(DATE(YEAR('Antagelser (kommune)'!$C$10),MONTH('Antagelser (kommune)'!$C$10)+'Antagelser (kommune)'!$C$11,DAY('Antagelser (kommune)'!$C$10)))),IF('Antagelser (kommune)'!$C$7=0,AB$6*'Antagelser (kommune)'!$C$6*'Antagelser (kommune)'!$C$8,AB$6*'Antagelser (kommune)'!$C$6*('Antagelser (kommune)'!$C$8*(1+(('Antagelser (kommune)'!$C$9/'Antagelser (kommune)'!$C$8)^(1/DATEDIF('Antagelser (kommune)'!$C$10,'Antagelser (kommune)'!$C$12,"M"))-1))^(COUNTIF($C$5:AB$5,'Antagelser (kommune)'!$C$10)+COUNTIF($C$5:AB$5,'Antagelser (kommune)'!$C$12)+COUNTIFS($C$5:AB$5,"&gt;"&amp;'Antagelser (kommune)'!$C$10,$C$5:AB$5,"&lt;"&amp;'Antagelser (kommune)'!$C$12)-1))),IF('Antagelser (kommune)'!$C$5=1,IF(AB$5='Antagelser (kommune)'!$C$10,AB$6*'Antagelser (kommune)'!$C$6*'Antagelser (kommune)'!$C$8,0),0)))))</f>
        <v>0</v>
      </c>
      <c r="AC7" s="22">
        <f>+IF(OR(AC$5&lt;'Antagelser (kommune)'!$C$10,AC$5&gt;'Antagelser (kommune)'!$C$12),0,IF('Antagelser (kommune)'!$C$5=0,IF('Antagelser (kommune)'!$C$11=1,IF('Antagelser (kommune)'!$C$7=0,AC$6*'Antagelser (kommune)'!$C$6*'Antagelser (kommune)'!$C$8,AC$6*'Antagelser (kommune)'!$C$6*('Antagelser (kommune)'!$C$8*(1+(('Antagelser (kommune)'!$C$9/'Antagelser (kommune)'!$C$8)^(1/DATEDIF('Antagelser (kommune)'!$C$10,'Antagelser (kommune)'!$C$12,"M"))-1))^(COUNTIF($C$5:AC$5,'Antagelser (kommune)'!$C$10)+COUNTIF($C$5:AC$5,'Antagelser (kommune)'!$C$12)+COUNTIFS($C$5:AC$5,"&gt;"&amp;'Antagelser (kommune)'!$C$10,$C$5:AC$5,"&lt;"&amp;'Antagelser (kommune)'!$C$12)-1))),IF(OR(MONTH(AC$5)=MONTH('Antagelser (kommune)'!$C$10),MONTH(AC$5)=MONTH(DATE(YEAR('Antagelser (kommune)'!$C$10),MONTH('Antagelser (kommune)'!$C$10)+'Antagelser (kommune)'!$C$11,DAY('Antagelser (kommune)'!$C$10)))),IF('Antagelser (kommune)'!$C$7=0,AC$6*'Antagelser (kommune)'!$C$6*'Antagelser (kommune)'!$C$8,AC$6*'Antagelser (kommune)'!$C$6*('Antagelser (kommune)'!$C$8*(1+(('Antagelser (kommune)'!$C$9/'Antagelser (kommune)'!$C$8)^(1/DATEDIF('Antagelser (kommune)'!$C$10,'Antagelser (kommune)'!$C$12,"M"))-1))^(COUNTIF($C$5:AC$5,'Antagelser (kommune)'!$C$10)+COUNTIF($C$5:AC$5,'Antagelser (kommune)'!$C$12)+COUNTIFS($C$5:AC$5,"&gt;"&amp;'Antagelser (kommune)'!$C$10,$C$5:AC$5,"&lt;"&amp;'Antagelser (kommune)'!$C$12)-1))),IF('Antagelser (kommune)'!$C$5=1,IF(AC$5='Antagelser (kommune)'!$C$10,AC$6*'Antagelser (kommune)'!$C$6*'Antagelser (kommune)'!$C$8,0),0)))))</f>
        <v>0</v>
      </c>
      <c r="AD7" s="22">
        <f>+IF(OR(AD$5&lt;'Antagelser (kommune)'!$C$10,AD$5&gt;'Antagelser (kommune)'!$C$12),0,IF('Antagelser (kommune)'!$C$5=0,IF('Antagelser (kommune)'!$C$11=1,IF('Antagelser (kommune)'!$C$7=0,AD$6*'Antagelser (kommune)'!$C$6*'Antagelser (kommune)'!$C$8,AD$6*'Antagelser (kommune)'!$C$6*('Antagelser (kommune)'!$C$8*(1+(('Antagelser (kommune)'!$C$9/'Antagelser (kommune)'!$C$8)^(1/DATEDIF('Antagelser (kommune)'!$C$10,'Antagelser (kommune)'!$C$12,"M"))-1))^(COUNTIF($C$5:AD$5,'Antagelser (kommune)'!$C$10)+COUNTIF($C$5:AD$5,'Antagelser (kommune)'!$C$12)+COUNTIFS($C$5:AD$5,"&gt;"&amp;'Antagelser (kommune)'!$C$10,$C$5:AD$5,"&lt;"&amp;'Antagelser (kommune)'!$C$12)-1))),IF(OR(MONTH(AD$5)=MONTH('Antagelser (kommune)'!$C$10),MONTH(AD$5)=MONTH(DATE(YEAR('Antagelser (kommune)'!$C$10),MONTH('Antagelser (kommune)'!$C$10)+'Antagelser (kommune)'!$C$11,DAY('Antagelser (kommune)'!$C$10)))),IF('Antagelser (kommune)'!$C$7=0,AD$6*'Antagelser (kommune)'!$C$6*'Antagelser (kommune)'!$C$8,AD$6*'Antagelser (kommune)'!$C$6*('Antagelser (kommune)'!$C$8*(1+(('Antagelser (kommune)'!$C$9/'Antagelser (kommune)'!$C$8)^(1/DATEDIF('Antagelser (kommune)'!$C$10,'Antagelser (kommune)'!$C$12,"M"))-1))^(COUNTIF($C$5:AD$5,'Antagelser (kommune)'!$C$10)+COUNTIF($C$5:AD$5,'Antagelser (kommune)'!$C$12)+COUNTIFS($C$5:AD$5,"&gt;"&amp;'Antagelser (kommune)'!$C$10,$C$5:AD$5,"&lt;"&amp;'Antagelser (kommune)'!$C$12)-1))),IF('Antagelser (kommune)'!$C$5=1,IF(AD$5='Antagelser (kommune)'!$C$10,AD$6*'Antagelser (kommune)'!$C$6*'Antagelser (kommune)'!$C$8,0),0)))))</f>
        <v>0</v>
      </c>
      <c r="AE7" s="22">
        <f>+IF(OR(AE$5&lt;'Antagelser (kommune)'!$C$10,AE$5&gt;'Antagelser (kommune)'!$C$12),0,IF('Antagelser (kommune)'!$C$5=0,IF('Antagelser (kommune)'!$C$11=1,IF('Antagelser (kommune)'!$C$7=0,AE$6*'Antagelser (kommune)'!$C$6*'Antagelser (kommune)'!$C$8,AE$6*'Antagelser (kommune)'!$C$6*('Antagelser (kommune)'!$C$8*(1+(('Antagelser (kommune)'!$C$9/'Antagelser (kommune)'!$C$8)^(1/DATEDIF('Antagelser (kommune)'!$C$10,'Antagelser (kommune)'!$C$12,"M"))-1))^(COUNTIF($C$5:AE$5,'Antagelser (kommune)'!$C$10)+COUNTIF($C$5:AE$5,'Antagelser (kommune)'!$C$12)+COUNTIFS($C$5:AE$5,"&gt;"&amp;'Antagelser (kommune)'!$C$10,$C$5:AE$5,"&lt;"&amp;'Antagelser (kommune)'!$C$12)-1))),IF(OR(MONTH(AE$5)=MONTH('Antagelser (kommune)'!$C$10),MONTH(AE$5)=MONTH(DATE(YEAR('Antagelser (kommune)'!$C$10),MONTH('Antagelser (kommune)'!$C$10)+'Antagelser (kommune)'!$C$11,DAY('Antagelser (kommune)'!$C$10)))),IF('Antagelser (kommune)'!$C$7=0,AE$6*'Antagelser (kommune)'!$C$6*'Antagelser (kommune)'!$C$8,AE$6*'Antagelser (kommune)'!$C$6*('Antagelser (kommune)'!$C$8*(1+(('Antagelser (kommune)'!$C$9/'Antagelser (kommune)'!$C$8)^(1/DATEDIF('Antagelser (kommune)'!$C$10,'Antagelser (kommune)'!$C$12,"M"))-1))^(COUNTIF($C$5:AE$5,'Antagelser (kommune)'!$C$10)+COUNTIF($C$5:AE$5,'Antagelser (kommune)'!$C$12)+COUNTIFS($C$5:AE$5,"&gt;"&amp;'Antagelser (kommune)'!$C$10,$C$5:AE$5,"&lt;"&amp;'Antagelser (kommune)'!$C$12)-1))),IF('Antagelser (kommune)'!$C$5=1,IF(AE$5='Antagelser (kommune)'!$C$10,AE$6*'Antagelser (kommune)'!$C$6*'Antagelser (kommune)'!$C$8,0),0)))))</f>
        <v>0</v>
      </c>
      <c r="AF7" s="22">
        <f>+IF(OR(AF$5&lt;'Antagelser (kommune)'!$C$10,AF$5&gt;'Antagelser (kommune)'!$C$12),0,IF('Antagelser (kommune)'!$C$5=0,IF('Antagelser (kommune)'!$C$11=1,IF('Antagelser (kommune)'!$C$7=0,AF$6*'Antagelser (kommune)'!$C$6*'Antagelser (kommune)'!$C$8,AF$6*'Antagelser (kommune)'!$C$6*('Antagelser (kommune)'!$C$8*(1+(('Antagelser (kommune)'!$C$9/'Antagelser (kommune)'!$C$8)^(1/DATEDIF('Antagelser (kommune)'!$C$10,'Antagelser (kommune)'!$C$12,"M"))-1))^(COUNTIF($C$5:AF$5,'Antagelser (kommune)'!$C$10)+COUNTIF($C$5:AF$5,'Antagelser (kommune)'!$C$12)+COUNTIFS($C$5:AF$5,"&gt;"&amp;'Antagelser (kommune)'!$C$10,$C$5:AF$5,"&lt;"&amp;'Antagelser (kommune)'!$C$12)-1))),IF(OR(MONTH(AF$5)=MONTH('Antagelser (kommune)'!$C$10),MONTH(AF$5)=MONTH(DATE(YEAR('Antagelser (kommune)'!$C$10),MONTH('Antagelser (kommune)'!$C$10)+'Antagelser (kommune)'!$C$11,DAY('Antagelser (kommune)'!$C$10)))),IF('Antagelser (kommune)'!$C$7=0,AF$6*'Antagelser (kommune)'!$C$6*'Antagelser (kommune)'!$C$8,AF$6*'Antagelser (kommune)'!$C$6*('Antagelser (kommune)'!$C$8*(1+(('Antagelser (kommune)'!$C$9/'Antagelser (kommune)'!$C$8)^(1/DATEDIF('Antagelser (kommune)'!$C$10,'Antagelser (kommune)'!$C$12,"M"))-1))^(COUNTIF($C$5:AF$5,'Antagelser (kommune)'!$C$10)+COUNTIF($C$5:AF$5,'Antagelser (kommune)'!$C$12)+COUNTIFS($C$5:AF$5,"&gt;"&amp;'Antagelser (kommune)'!$C$10,$C$5:AF$5,"&lt;"&amp;'Antagelser (kommune)'!$C$12)-1))),IF('Antagelser (kommune)'!$C$5=1,IF(AF$5='Antagelser (kommune)'!$C$10,AF$6*'Antagelser (kommune)'!$C$6*'Antagelser (kommune)'!$C$8,0),0)))))</f>
        <v>0</v>
      </c>
      <c r="AG7" s="22">
        <f>+IF(OR(AG$5&lt;'Antagelser (kommune)'!$C$10,AG$5&gt;'Antagelser (kommune)'!$C$12),0,IF('Antagelser (kommune)'!$C$5=0,IF('Antagelser (kommune)'!$C$11=1,IF('Antagelser (kommune)'!$C$7=0,AG$6*'Antagelser (kommune)'!$C$6*'Antagelser (kommune)'!$C$8,AG$6*'Antagelser (kommune)'!$C$6*('Antagelser (kommune)'!$C$8*(1+(('Antagelser (kommune)'!$C$9/'Antagelser (kommune)'!$C$8)^(1/DATEDIF('Antagelser (kommune)'!$C$10,'Antagelser (kommune)'!$C$12,"M"))-1))^(COUNTIF($C$5:AG$5,'Antagelser (kommune)'!$C$10)+COUNTIF($C$5:AG$5,'Antagelser (kommune)'!$C$12)+COUNTIFS($C$5:AG$5,"&gt;"&amp;'Antagelser (kommune)'!$C$10,$C$5:AG$5,"&lt;"&amp;'Antagelser (kommune)'!$C$12)-1))),IF(OR(MONTH(AG$5)=MONTH('Antagelser (kommune)'!$C$10),MONTH(AG$5)=MONTH(DATE(YEAR('Antagelser (kommune)'!$C$10),MONTH('Antagelser (kommune)'!$C$10)+'Antagelser (kommune)'!$C$11,DAY('Antagelser (kommune)'!$C$10)))),IF('Antagelser (kommune)'!$C$7=0,AG$6*'Antagelser (kommune)'!$C$6*'Antagelser (kommune)'!$C$8,AG$6*'Antagelser (kommune)'!$C$6*('Antagelser (kommune)'!$C$8*(1+(('Antagelser (kommune)'!$C$9/'Antagelser (kommune)'!$C$8)^(1/DATEDIF('Antagelser (kommune)'!$C$10,'Antagelser (kommune)'!$C$12,"M"))-1))^(COUNTIF($C$5:AG$5,'Antagelser (kommune)'!$C$10)+COUNTIF($C$5:AG$5,'Antagelser (kommune)'!$C$12)+COUNTIFS($C$5:AG$5,"&gt;"&amp;'Antagelser (kommune)'!$C$10,$C$5:AG$5,"&lt;"&amp;'Antagelser (kommune)'!$C$12)-1))),IF('Antagelser (kommune)'!$C$5=1,IF(AG$5='Antagelser (kommune)'!$C$10,AG$6*'Antagelser (kommune)'!$C$6*'Antagelser (kommune)'!$C$8,0),0)))))</f>
        <v>0</v>
      </c>
      <c r="AH7" s="22">
        <f>+IF(OR(AH$5&lt;'Antagelser (kommune)'!$C$10,AH$5&gt;'Antagelser (kommune)'!$C$12),0,IF('Antagelser (kommune)'!$C$5=0,IF('Antagelser (kommune)'!$C$11=1,IF('Antagelser (kommune)'!$C$7=0,AH$6*'Antagelser (kommune)'!$C$6*'Antagelser (kommune)'!$C$8,AH$6*'Antagelser (kommune)'!$C$6*('Antagelser (kommune)'!$C$8*(1+(('Antagelser (kommune)'!$C$9/'Antagelser (kommune)'!$C$8)^(1/DATEDIF('Antagelser (kommune)'!$C$10,'Antagelser (kommune)'!$C$12,"M"))-1))^(COUNTIF($C$5:AH$5,'Antagelser (kommune)'!$C$10)+COUNTIF($C$5:AH$5,'Antagelser (kommune)'!$C$12)+COUNTIFS($C$5:AH$5,"&gt;"&amp;'Antagelser (kommune)'!$C$10,$C$5:AH$5,"&lt;"&amp;'Antagelser (kommune)'!$C$12)-1))),IF(OR(MONTH(AH$5)=MONTH('Antagelser (kommune)'!$C$10),MONTH(AH$5)=MONTH(DATE(YEAR('Antagelser (kommune)'!$C$10),MONTH('Antagelser (kommune)'!$C$10)+'Antagelser (kommune)'!$C$11,DAY('Antagelser (kommune)'!$C$10)))),IF('Antagelser (kommune)'!$C$7=0,AH$6*'Antagelser (kommune)'!$C$6*'Antagelser (kommune)'!$C$8,AH$6*'Antagelser (kommune)'!$C$6*('Antagelser (kommune)'!$C$8*(1+(('Antagelser (kommune)'!$C$9/'Antagelser (kommune)'!$C$8)^(1/DATEDIF('Antagelser (kommune)'!$C$10,'Antagelser (kommune)'!$C$12,"M"))-1))^(COUNTIF($C$5:AH$5,'Antagelser (kommune)'!$C$10)+COUNTIF($C$5:AH$5,'Antagelser (kommune)'!$C$12)+COUNTIFS($C$5:AH$5,"&gt;"&amp;'Antagelser (kommune)'!$C$10,$C$5:AH$5,"&lt;"&amp;'Antagelser (kommune)'!$C$12)-1))),IF('Antagelser (kommune)'!$C$5=1,IF(AH$5='Antagelser (kommune)'!$C$10,AH$6*'Antagelser (kommune)'!$C$6*'Antagelser (kommune)'!$C$8,0),0)))))</f>
        <v>0</v>
      </c>
      <c r="AI7" s="22">
        <f>+IF(OR(AI$5&lt;'Antagelser (kommune)'!$C$10,AI$5&gt;'Antagelser (kommune)'!$C$12),0,IF('Antagelser (kommune)'!$C$5=0,IF('Antagelser (kommune)'!$C$11=1,IF('Antagelser (kommune)'!$C$7=0,AI$6*'Antagelser (kommune)'!$C$6*'Antagelser (kommune)'!$C$8,AI$6*'Antagelser (kommune)'!$C$6*('Antagelser (kommune)'!$C$8*(1+(('Antagelser (kommune)'!$C$9/'Antagelser (kommune)'!$C$8)^(1/DATEDIF('Antagelser (kommune)'!$C$10,'Antagelser (kommune)'!$C$12,"M"))-1))^(COUNTIF($C$5:AI$5,'Antagelser (kommune)'!$C$10)+COUNTIF($C$5:AI$5,'Antagelser (kommune)'!$C$12)+COUNTIFS($C$5:AI$5,"&gt;"&amp;'Antagelser (kommune)'!$C$10,$C$5:AI$5,"&lt;"&amp;'Antagelser (kommune)'!$C$12)-1))),IF(OR(MONTH(AI$5)=MONTH('Antagelser (kommune)'!$C$10),MONTH(AI$5)=MONTH(DATE(YEAR('Antagelser (kommune)'!$C$10),MONTH('Antagelser (kommune)'!$C$10)+'Antagelser (kommune)'!$C$11,DAY('Antagelser (kommune)'!$C$10)))),IF('Antagelser (kommune)'!$C$7=0,AI$6*'Antagelser (kommune)'!$C$6*'Antagelser (kommune)'!$C$8,AI$6*'Antagelser (kommune)'!$C$6*('Antagelser (kommune)'!$C$8*(1+(('Antagelser (kommune)'!$C$9/'Antagelser (kommune)'!$C$8)^(1/DATEDIF('Antagelser (kommune)'!$C$10,'Antagelser (kommune)'!$C$12,"M"))-1))^(COUNTIF($C$5:AI$5,'Antagelser (kommune)'!$C$10)+COUNTIF($C$5:AI$5,'Antagelser (kommune)'!$C$12)+COUNTIFS($C$5:AI$5,"&gt;"&amp;'Antagelser (kommune)'!$C$10,$C$5:AI$5,"&lt;"&amp;'Antagelser (kommune)'!$C$12)-1))),IF('Antagelser (kommune)'!$C$5=1,IF(AI$5='Antagelser (kommune)'!$C$10,AI$6*'Antagelser (kommune)'!$C$6*'Antagelser (kommune)'!$C$8,0),0)))))</f>
        <v>0</v>
      </c>
      <c r="AJ7" s="22">
        <f>+IF(OR(AJ$5&lt;'Antagelser (kommune)'!$C$10,AJ$5&gt;'Antagelser (kommune)'!$C$12),0,IF('Antagelser (kommune)'!$C$5=0,IF('Antagelser (kommune)'!$C$11=1,IF('Antagelser (kommune)'!$C$7=0,AJ$6*'Antagelser (kommune)'!$C$6*'Antagelser (kommune)'!$C$8,AJ$6*'Antagelser (kommune)'!$C$6*('Antagelser (kommune)'!$C$8*(1+(('Antagelser (kommune)'!$C$9/'Antagelser (kommune)'!$C$8)^(1/DATEDIF('Antagelser (kommune)'!$C$10,'Antagelser (kommune)'!$C$12,"M"))-1))^(COUNTIF($C$5:AJ$5,'Antagelser (kommune)'!$C$10)+COUNTIF($C$5:AJ$5,'Antagelser (kommune)'!$C$12)+COUNTIFS($C$5:AJ$5,"&gt;"&amp;'Antagelser (kommune)'!$C$10,$C$5:AJ$5,"&lt;"&amp;'Antagelser (kommune)'!$C$12)-1))),IF(OR(MONTH(AJ$5)=MONTH('Antagelser (kommune)'!$C$10),MONTH(AJ$5)=MONTH(DATE(YEAR('Antagelser (kommune)'!$C$10),MONTH('Antagelser (kommune)'!$C$10)+'Antagelser (kommune)'!$C$11,DAY('Antagelser (kommune)'!$C$10)))),IF('Antagelser (kommune)'!$C$7=0,AJ$6*'Antagelser (kommune)'!$C$6*'Antagelser (kommune)'!$C$8,AJ$6*'Antagelser (kommune)'!$C$6*('Antagelser (kommune)'!$C$8*(1+(('Antagelser (kommune)'!$C$9/'Antagelser (kommune)'!$C$8)^(1/DATEDIF('Antagelser (kommune)'!$C$10,'Antagelser (kommune)'!$C$12,"M"))-1))^(COUNTIF($C$5:AJ$5,'Antagelser (kommune)'!$C$10)+COUNTIF($C$5:AJ$5,'Antagelser (kommune)'!$C$12)+COUNTIFS($C$5:AJ$5,"&gt;"&amp;'Antagelser (kommune)'!$C$10,$C$5:AJ$5,"&lt;"&amp;'Antagelser (kommune)'!$C$12)-1))),IF('Antagelser (kommune)'!$C$5=1,IF(AJ$5='Antagelser (kommune)'!$C$10,AJ$6*'Antagelser (kommune)'!$C$6*'Antagelser (kommune)'!$C$8,0),0)))))</f>
        <v>0</v>
      </c>
      <c r="AK7" s="22">
        <f>+IF(OR(AK$5&lt;'Antagelser (kommune)'!$C$10,AK$5&gt;'Antagelser (kommune)'!$C$12),0,IF('Antagelser (kommune)'!$C$5=0,IF('Antagelser (kommune)'!$C$11=1,IF('Antagelser (kommune)'!$C$7=0,AK$6*'Antagelser (kommune)'!$C$6*'Antagelser (kommune)'!$C$8,AK$6*'Antagelser (kommune)'!$C$6*('Antagelser (kommune)'!$C$8*(1+(('Antagelser (kommune)'!$C$9/'Antagelser (kommune)'!$C$8)^(1/DATEDIF('Antagelser (kommune)'!$C$10,'Antagelser (kommune)'!$C$12,"M"))-1))^(COUNTIF($C$5:AK$5,'Antagelser (kommune)'!$C$10)+COUNTIF($C$5:AK$5,'Antagelser (kommune)'!$C$12)+COUNTIFS($C$5:AK$5,"&gt;"&amp;'Antagelser (kommune)'!$C$10,$C$5:AK$5,"&lt;"&amp;'Antagelser (kommune)'!$C$12)-1))),IF(OR(MONTH(AK$5)=MONTH('Antagelser (kommune)'!$C$10),MONTH(AK$5)=MONTH(DATE(YEAR('Antagelser (kommune)'!$C$10),MONTH('Antagelser (kommune)'!$C$10)+'Antagelser (kommune)'!$C$11,DAY('Antagelser (kommune)'!$C$10)))),IF('Antagelser (kommune)'!$C$7=0,AK$6*'Antagelser (kommune)'!$C$6*'Antagelser (kommune)'!$C$8,AK$6*'Antagelser (kommune)'!$C$6*('Antagelser (kommune)'!$C$8*(1+(('Antagelser (kommune)'!$C$9/'Antagelser (kommune)'!$C$8)^(1/DATEDIF('Antagelser (kommune)'!$C$10,'Antagelser (kommune)'!$C$12,"M"))-1))^(COUNTIF($C$5:AK$5,'Antagelser (kommune)'!$C$10)+COUNTIF($C$5:AK$5,'Antagelser (kommune)'!$C$12)+COUNTIFS($C$5:AK$5,"&gt;"&amp;'Antagelser (kommune)'!$C$10,$C$5:AK$5,"&lt;"&amp;'Antagelser (kommune)'!$C$12)-1))),IF('Antagelser (kommune)'!$C$5=1,IF(AK$5='Antagelser (kommune)'!$C$10,AK$6*'Antagelser (kommune)'!$C$6*'Antagelser (kommune)'!$C$8,0),0)))))</f>
        <v>0</v>
      </c>
      <c r="AL7" s="22">
        <f>+IF(OR(AL$5&lt;'Antagelser (kommune)'!$C$10,AL$5&gt;'Antagelser (kommune)'!$C$12),0,IF('Antagelser (kommune)'!$C$5=0,IF('Antagelser (kommune)'!$C$11=1,IF('Antagelser (kommune)'!$C$7=0,AL$6*'Antagelser (kommune)'!$C$6*'Antagelser (kommune)'!$C$8,AL$6*'Antagelser (kommune)'!$C$6*('Antagelser (kommune)'!$C$8*(1+(('Antagelser (kommune)'!$C$9/'Antagelser (kommune)'!$C$8)^(1/DATEDIF('Antagelser (kommune)'!$C$10,'Antagelser (kommune)'!$C$12,"M"))-1))^(COUNTIF($C$5:AL$5,'Antagelser (kommune)'!$C$10)+COUNTIF($C$5:AL$5,'Antagelser (kommune)'!$C$12)+COUNTIFS($C$5:AL$5,"&gt;"&amp;'Antagelser (kommune)'!$C$10,$C$5:AL$5,"&lt;"&amp;'Antagelser (kommune)'!$C$12)-1))),IF(OR(MONTH(AL$5)=MONTH('Antagelser (kommune)'!$C$10),MONTH(AL$5)=MONTH(DATE(YEAR('Antagelser (kommune)'!$C$10),MONTH('Antagelser (kommune)'!$C$10)+'Antagelser (kommune)'!$C$11,DAY('Antagelser (kommune)'!$C$10)))),IF('Antagelser (kommune)'!$C$7=0,AL$6*'Antagelser (kommune)'!$C$6*'Antagelser (kommune)'!$C$8,AL$6*'Antagelser (kommune)'!$C$6*('Antagelser (kommune)'!$C$8*(1+(('Antagelser (kommune)'!$C$9/'Antagelser (kommune)'!$C$8)^(1/DATEDIF('Antagelser (kommune)'!$C$10,'Antagelser (kommune)'!$C$12,"M"))-1))^(COUNTIF($C$5:AL$5,'Antagelser (kommune)'!$C$10)+COUNTIF($C$5:AL$5,'Antagelser (kommune)'!$C$12)+COUNTIFS($C$5:AL$5,"&gt;"&amp;'Antagelser (kommune)'!$C$10,$C$5:AL$5,"&lt;"&amp;'Antagelser (kommune)'!$C$12)-1))),IF('Antagelser (kommune)'!$C$5=1,IF(AL$5='Antagelser (kommune)'!$C$10,AL$6*'Antagelser (kommune)'!$C$6*'Antagelser (kommune)'!$C$8,0),0)))))</f>
        <v>0</v>
      </c>
      <c r="AM7" s="22">
        <f>+IF(OR(AM$5&lt;'Antagelser (kommune)'!$C$10,AM$5&gt;'Antagelser (kommune)'!$C$12),0,IF('Antagelser (kommune)'!$C$5=0,IF('Antagelser (kommune)'!$C$11=1,IF('Antagelser (kommune)'!$C$7=0,AM$6*'Antagelser (kommune)'!$C$6*'Antagelser (kommune)'!$C$8,AM$6*'Antagelser (kommune)'!$C$6*('Antagelser (kommune)'!$C$8*(1+(('Antagelser (kommune)'!$C$9/'Antagelser (kommune)'!$C$8)^(1/DATEDIF('Antagelser (kommune)'!$C$10,'Antagelser (kommune)'!$C$12,"M"))-1))^(COUNTIF($C$5:AM$5,'Antagelser (kommune)'!$C$10)+COUNTIF($C$5:AM$5,'Antagelser (kommune)'!$C$12)+COUNTIFS($C$5:AM$5,"&gt;"&amp;'Antagelser (kommune)'!$C$10,$C$5:AM$5,"&lt;"&amp;'Antagelser (kommune)'!$C$12)-1))),IF(OR(MONTH(AM$5)=MONTH('Antagelser (kommune)'!$C$10),MONTH(AM$5)=MONTH(DATE(YEAR('Antagelser (kommune)'!$C$10),MONTH('Antagelser (kommune)'!$C$10)+'Antagelser (kommune)'!$C$11,DAY('Antagelser (kommune)'!$C$10)))),IF('Antagelser (kommune)'!$C$7=0,AM$6*'Antagelser (kommune)'!$C$6*'Antagelser (kommune)'!$C$8,AM$6*'Antagelser (kommune)'!$C$6*('Antagelser (kommune)'!$C$8*(1+(('Antagelser (kommune)'!$C$9/'Antagelser (kommune)'!$C$8)^(1/DATEDIF('Antagelser (kommune)'!$C$10,'Antagelser (kommune)'!$C$12,"M"))-1))^(COUNTIF($C$5:AM$5,'Antagelser (kommune)'!$C$10)+COUNTIF($C$5:AM$5,'Antagelser (kommune)'!$C$12)+COUNTIFS($C$5:AM$5,"&gt;"&amp;'Antagelser (kommune)'!$C$10,$C$5:AM$5,"&lt;"&amp;'Antagelser (kommune)'!$C$12)-1))),IF('Antagelser (kommune)'!$C$5=1,IF(AM$5='Antagelser (kommune)'!$C$10,AM$6*'Antagelser (kommune)'!$C$6*'Antagelser (kommune)'!$C$8,0),0)))))</f>
        <v>0</v>
      </c>
      <c r="AN7" s="22">
        <f>+IF(OR(AN$5&lt;'Antagelser (kommune)'!$C$10,AN$5&gt;'Antagelser (kommune)'!$C$12),0,IF('Antagelser (kommune)'!$C$5=0,IF('Antagelser (kommune)'!$C$11=1,IF('Antagelser (kommune)'!$C$7=0,AN$6*'Antagelser (kommune)'!$C$6*'Antagelser (kommune)'!$C$8,AN$6*'Antagelser (kommune)'!$C$6*('Antagelser (kommune)'!$C$8*(1+(('Antagelser (kommune)'!$C$9/'Antagelser (kommune)'!$C$8)^(1/DATEDIF('Antagelser (kommune)'!$C$10,'Antagelser (kommune)'!$C$12,"M"))-1))^(COUNTIF($C$5:AN$5,'Antagelser (kommune)'!$C$10)+COUNTIF($C$5:AN$5,'Antagelser (kommune)'!$C$12)+COUNTIFS($C$5:AN$5,"&gt;"&amp;'Antagelser (kommune)'!$C$10,$C$5:AN$5,"&lt;"&amp;'Antagelser (kommune)'!$C$12)-1))),IF(OR(MONTH(AN$5)=MONTH('Antagelser (kommune)'!$C$10),MONTH(AN$5)=MONTH(DATE(YEAR('Antagelser (kommune)'!$C$10),MONTH('Antagelser (kommune)'!$C$10)+'Antagelser (kommune)'!$C$11,DAY('Antagelser (kommune)'!$C$10)))),IF('Antagelser (kommune)'!$C$7=0,AN$6*'Antagelser (kommune)'!$C$6*'Antagelser (kommune)'!$C$8,AN$6*'Antagelser (kommune)'!$C$6*('Antagelser (kommune)'!$C$8*(1+(('Antagelser (kommune)'!$C$9/'Antagelser (kommune)'!$C$8)^(1/DATEDIF('Antagelser (kommune)'!$C$10,'Antagelser (kommune)'!$C$12,"M"))-1))^(COUNTIF($C$5:AN$5,'Antagelser (kommune)'!$C$10)+COUNTIF($C$5:AN$5,'Antagelser (kommune)'!$C$12)+COUNTIFS($C$5:AN$5,"&gt;"&amp;'Antagelser (kommune)'!$C$10,$C$5:AN$5,"&lt;"&amp;'Antagelser (kommune)'!$C$12)-1))),IF('Antagelser (kommune)'!$C$5=1,IF(AN$5='Antagelser (kommune)'!$C$10,AN$6*'Antagelser (kommune)'!$C$6*'Antagelser (kommune)'!$C$8,0),0)))))</f>
        <v>0</v>
      </c>
      <c r="AO7" s="22">
        <f>+IF(OR(AO$5&lt;'Antagelser (kommune)'!$C$10,AO$5&gt;'Antagelser (kommune)'!$C$12),0,IF('Antagelser (kommune)'!$C$5=0,IF('Antagelser (kommune)'!$C$11=1,IF('Antagelser (kommune)'!$C$7=0,AO$6*'Antagelser (kommune)'!$C$6*'Antagelser (kommune)'!$C$8,AO$6*'Antagelser (kommune)'!$C$6*('Antagelser (kommune)'!$C$8*(1+(('Antagelser (kommune)'!$C$9/'Antagelser (kommune)'!$C$8)^(1/DATEDIF('Antagelser (kommune)'!$C$10,'Antagelser (kommune)'!$C$12,"M"))-1))^(COUNTIF($C$5:AO$5,'Antagelser (kommune)'!$C$10)+COUNTIF($C$5:AO$5,'Antagelser (kommune)'!$C$12)+COUNTIFS($C$5:AO$5,"&gt;"&amp;'Antagelser (kommune)'!$C$10,$C$5:AO$5,"&lt;"&amp;'Antagelser (kommune)'!$C$12)-1))),IF(OR(MONTH(AO$5)=MONTH('Antagelser (kommune)'!$C$10),MONTH(AO$5)=MONTH(DATE(YEAR('Antagelser (kommune)'!$C$10),MONTH('Antagelser (kommune)'!$C$10)+'Antagelser (kommune)'!$C$11,DAY('Antagelser (kommune)'!$C$10)))),IF('Antagelser (kommune)'!$C$7=0,AO$6*'Antagelser (kommune)'!$C$6*'Antagelser (kommune)'!$C$8,AO$6*'Antagelser (kommune)'!$C$6*('Antagelser (kommune)'!$C$8*(1+(('Antagelser (kommune)'!$C$9/'Antagelser (kommune)'!$C$8)^(1/DATEDIF('Antagelser (kommune)'!$C$10,'Antagelser (kommune)'!$C$12,"M"))-1))^(COUNTIF($C$5:AO$5,'Antagelser (kommune)'!$C$10)+COUNTIF($C$5:AO$5,'Antagelser (kommune)'!$C$12)+COUNTIFS($C$5:AO$5,"&gt;"&amp;'Antagelser (kommune)'!$C$10,$C$5:AO$5,"&lt;"&amp;'Antagelser (kommune)'!$C$12)-1))),IF('Antagelser (kommune)'!$C$5=1,IF(AO$5='Antagelser (kommune)'!$C$10,AO$6*'Antagelser (kommune)'!$C$6*'Antagelser (kommune)'!$C$8,0),0)))))</f>
        <v>0</v>
      </c>
      <c r="AP7" s="22">
        <f>+IF(OR(AP$5&lt;'Antagelser (kommune)'!$C$10,AP$5&gt;'Antagelser (kommune)'!$C$12),0,IF('Antagelser (kommune)'!$C$5=0,IF('Antagelser (kommune)'!$C$11=1,IF('Antagelser (kommune)'!$C$7=0,AP$6*'Antagelser (kommune)'!$C$6*'Antagelser (kommune)'!$C$8,AP$6*'Antagelser (kommune)'!$C$6*('Antagelser (kommune)'!$C$8*(1+(('Antagelser (kommune)'!$C$9/'Antagelser (kommune)'!$C$8)^(1/DATEDIF('Antagelser (kommune)'!$C$10,'Antagelser (kommune)'!$C$12,"M"))-1))^(COUNTIF($C$5:AP$5,'Antagelser (kommune)'!$C$10)+COUNTIF($C$5:AP$5,'Antagelser (kommune)'!$C$12)+COUNTIFS($C$5:AP$5,"&gt;"&amp;'Antagelser (kommune)'!$C$10,$C$5:AP$5,"&lt;"&amp;'Antagelser (kommune)'!$C$12)-1))),IF(OR(MONTH(AP$5)=MONTH('Antagelser (kommune)'!$C$10),MONTH(AP$5)=MONTH(DATE(YEAR('Antagelser (kommune)'!$C$10),MONTH('Antagelser (kommune)'!$C$10)+'Antagelser (kommune)'!$C$11,DAY('Antagelser (kommune)'!$C$10)))),IF('Antagelser (kommune)'!$C$7=0,AP$6*'Antagelser (kommune)'!$C$6*'Antagelser (kommune)'!$C$8,AP$6*'Antagelser (kommune)'!$C$6*('Antagelser (kommune)'!$C$8*(1+(('Antagelser (kommune)'!$C$9/'Antagelser (kommune)'!$C$8)^(1/DATEDIF('Antagelser (kommune)'!$C$10,'Antagelser (kommune)'!$C$12,"M"))-1))^(COUNTIF($C$5:AP$5,'Antagelser (kommune)'!$C$10)+COUNTIF($C$5:AP$5,'Antagelser (kommune)'!$C$12)+COUNTIFS($C$5:AP$5,"&gt;"&amp;'Antagelser (kommune)'!$C$10,$C$5:AP$5,"&lt;"&amp;'Antagelser (kommune)'!$C$12)-1))),IF('Antagelser (kommune)'!$C$5=1,IF(AP$5='Antagelser (kommune)'!$C$10,AP$6*'Antagelser (kommune)'!$C$6*'Antagelser (kommune)'!$C$8,0),0)))))</f>
        <v>0</v>
      </c>
      <c r="AQ7" s="22">
        <f>+IF(OR(AQ$5&lt;'Antagelser (kommune)'!$C$10,AQ$5&gt;'Antagelser (kommune)'!$C$12),0,IF('Antagelser (kommune)'!$C$5=0,IF('Antagelser (kommune)'!$C$11=1,IF('Antagelser (kommune)'!$C$7=0,AQ$6*'Antagelser (kommune)'!$C$6*'Antagelser (kommune)'!$C$8,AQ$6*'Antagelser (kommune)'!$C$6*('Antagelser (kommune)'!$C$8*(1+(('Antagelser (kommune)'!$C$9/'Antagelser (kommune)'!$C$8)^(1/DATEDIF('Antagelser (kommune)'!$C$10,'Antagelser (kommune)'!$C$12,"M"))-1))^(COUNTIF($C$5:AQ$5,'Antagelser (kommune)'!$C$10)+COUNTIF($C$5:AQ$5,'Antagelser (kommune)'!$C$12)+COUNTIFS($C$5:AQ$5,"&gt;"&amp;'Antagelser (kommune)'!$C$10,$C$5:AQ$5,"&lt;"&amp;'Antagelser (kommune)'!$C$12)-1))),IF(OR(MONTH(AQ$5)=MONTH('Antagelser (kommune)'!$C$10),MONTH(AQ$5)=MONTH(DATE(YEAR('Antagelser (kommune)'!$C$10),MONTH('Antagelser (kommune)'!$C$10)+'Antagelser (kommune)'!$C$11,DAY('Antagelser (kommune)'!$C$10)))),IF('Antagelser (kommune)'!$C$7=0,AQ$6*'Antagelser (kommune)'!$C$6*'Antagelser (kommune)'!$C$8,AQ$6*'Antagelser (kommune)'!$C$6*('Antagelser (kommune)'!$C$8*(1+(('Antagelser (kommune)'!$C$9/'Antagelser (kommune)'!$C$8)^(1/DATEDIF('Antagelser (kommune)'!$C$10,'Antagelser (kommune)'!$C$12,"M"))-1))^(COUNTIF($C$5:AQ$5,'Antagelser (kommune)'!$C$10)+COUNTIF($C$5:AQ$5,'Antagelser (kommune)'!$C$12)+COUNTIFS($C$5:AQ$5,"&gt;"&amp;'Antagelser (kommune)'!$C$10,$C$5:AQ$5,"&lt;"&amp;'Antagelser (kommune)'!$C$12)-1))),IF('Antagelser (kommune)'!$C$5=1,IF(AQ$5='Antagelser (kommune)'!$C$10,AQ$6*'Antagelser (kommune)'!$C$6*'Antagelser (kommune)'!$C$8,0),0)))))</f>
        <v>0</v>
      </c>
      <c r="AR7" s="22">
        <f>+IF(OR(AR$5&lt;'Antagelser (kommune)'!$C$10,AR$5&gt;'Antagelser (kommune)'!$C$12),0,IF('Antagelser (kommune)'!$C$5=0,IF('Antagelser (kommune)'!$C$11=1,IF('Antagelser (kommune)'!$C$7=0,AR$6*'Antagelser (kommune)'!$C$6*'Antagelser (kommune)'!$C$8,AR$6*'Antagelser (kommune)'!$C$6*('Antagelser (kommune)'!$C$8*(1+(('Antagelser (kommune)'!$C$9/'Antagelser (kommune)'!$C$8)^(1/DATEDIF('Antagelser (kommune)'!$C$10,'Antagelser (kommune)'!$C$12,"M"))-1))^(COUNTIF($C$5:AR$5,'Antagelser (kommune)'!$C$10)+COUNTIF($C$5:AR$5,'Antagelser (kommune)'!$C$12)+COUNTIFS($C$5:AR$5,"&gt;"&amp;'Antagelser (kommune)'!$C$10,$C$5:AR$5,"&lt;"&amp;'Antagelser (kommune)'!$C$12)-1))),IF(OR(MONTH(AR$5)=MONTH('Antagelser (kommune)'!$C$10),MONTH(AR$5)=MONTH(DATE(YEAR('Antagelser (kommune)'!$C$10),MONTH('Antagelser (kommune)'!$C$10)+'Antagelser (kommune)'!$C$11,DAY('Antagelser (kommune)'!$C$10)))),IF('Antagelser (kommune)'!$C$7=0,AR$6*'Antagelser (kommune)'!$C$6*'Antagelser (kommune)'!$C$8,AR$6*'Antagelser (kommune)'!$C$6*('Antagelser (kommune)'!$C$8*(1+(('Antagelser (kommune)'!$C$9/'Antagelser (kommune)'!$C$8)^(1/DATEDIF('Antagelser (kommune)'!$C$10,'Antagelser (kommune)'!$C$12,"M"))-1))^(COUNTIF($C$5:AR$5,'Antagelser (kommune)'!$C$10)+COUNTIF($C$5:AR$5,'Antagelser (kommune)'!$C$12)+COUNTIFS($C$5:AR$5,"&gt;"&amp;'Antagelser (kommune)'!$C$10,$C$5:AR$5,"&lt;"&amp;'Antagelser (kommune)'!$C$12)-1))),IF('Antagelser (kommune)'!$C$5=1,IF(AR$5='Antagelser (kommune)'!$C$10,AR$6*'Antagelser (kommune)'!$C$6*'Antagelser (kommune)'!$C$8,0),0)))))</f>
        <v>0</v>
      </c>
      <c r="AS7" s="22">
        <f>+IF(OR(AS$5&lt;'Antagelser (kommune)'!$C$10,AS$5&gt;'Antagelser (kommune)'!$C$12),0,IF('Antagelser (kommune)'!$C$5=0,IF('Antagelser (kommune)'!$C$11=1,IF('Antagelser (kommune)'!$C$7=0,AS$6*'Antagelser (kommune)'!$C$6*'Antagelser (kommune)'!$C$8,AS$6*'Antagelser (kommune)'!$C$6*('Antagelser (kommune)'!$C$8*(1+(('Antagelser (kommune)'!$C$9/'Antagelser (kommune)'!$C$8)^(1/DATEDIF('Antagelser (kommune)'!$C$10,'Antagelser (kommune)'!$C$12,"M"))-1))^(COUNTIF($C$5:AS$5,'Antagelser (kommune)'!$C$10)+COUNTIF($C$5:AS$5,'Antagelser (kommune)'!$C$12)+COUNTIFS($C$5:AS$5,"&gt;"&amp;'Antagelser (kommune)'!$C$10,$C$5:AS$5,"&lt;"&amp;'Antagelser (kommune)'!$C$12)-1))),IF(OR(MONTH(AS$5)=MONTH('Antagelser (kommune)'!$C$10),MONTH(AS$5)=MONTH(DATE(YEAR('Antagelser (kommune)'!$C$10),MONTH('Antagelser (kommune)'!$C$10)+'Antagelser (kommune)'!$C$11,DAY('Antagelser (kommune)'!$C$10)))),IF('Antagelser (kommune)'!$C$7=0,AS$6*'Antagelser (kommune)'!$C$6*'Antagelser (kommune)'!$C$8,AS$6*'Antagelser (kommune)'!$C$6*('Antagelser (kommune)'!$C$8*(1+(('Antagelser (kommune)'!$C$9/'Antagelser (kommune)'!$C$8)^(1/DATEDIF('Antagelser (kommune)'!$C$10,'Antagelser (kommune)'!$C$12,"M"))-1))^(COUNTIF($C$5:AS$5,'Antagelser (kommune)'!$C$10)+COUNTIF($C$5:AS$5,'Antagelser (kommune)'!$C$12)+COUNTIFS($C$5:AS$5,"&gt;"&amp;'Antagelser (kommune)'!$C$10,$C$5:AS$5,"&lt;"&amp;'Antagelser (kommune)'!$C$12)-1))),IF('Antagelser (kommune)'!$C$5=1,IF(AS$5='Antagelser (kommune)'!$C$10,AS$6*'Antagelser (kommune)'!$C$6*'Antagelser (kommune)'!$C$8,0),0)))))</f>
        <v>0</v>
      </c>
      <c r="AT7" s="22">
        <f>+IF(OR(AT$5&lt;'Antagelser (kommune)'!$C$10,AT$5&gt;'Antagelser (kommune)'!$C$12),0,IF('Antagelser (kommune)'!$C$5=0,IF('Antagelser (kommune)'!$C$11=1,IF('Antagelser (kommune)'!$C$7=0,AT$6*'Antagelser (kommune)'!$C$6*'Antagelser (kommune)'!$C$8,AT$6*'Antagelser (kommune)'!$C$6*('Antagelser (kommune)'!$C$8*(1+(('Antagelser (kommune)'!$C$9/'Antagelser (kommune)'!$C$8)^(1/DATEDIF('Antagelser (kommune)'!$C$10,'Antagelser (kommune)'!$C$12,"M"))-1))^(COUNTIF($C$5:AT$5,'Antagelser (kommune)'!$C$10)+COUNTIF($C$5:AT$5,'Antagelser (kommune)'!$C$12)+COUNTIFS($C$5:AT$5,"&gt;"&amp;'Antagelser (kommune)'!$C$10,$C$5:AT$5,"&lt;"&amp;'Antagelser (kommune)'!$C$12)-1))),IF(OR(MONTH(AT$5)=MONTH('Antagelser (kommune)'!$C$10),MONTH(AT$5)=MONTH(DATE(YEAR('Antagelser (kommune)'!$C$10),MONTH('Antagelser (kommune)'!$C$10)+'Antagelser (kommune)'!$C$11,DAY('Antagelser (kommune)'!$C$10)))),IF('Antagelser (kommune)'!$C$7=0,AT$6*'Antagelser (kommune)'!$C$6*'Antagelser (kommune)'!$C$8,AT$6*'Antagelser (kommune)'!$C$6*('Antagelser (kommune)'!$C$8*(1+(('Antagelser (kommune)'!$C$9/'Antagelser (kommune)'!$C$8)^(1/DATEDIF('Antagelser (kommune)'!$C$10,'Antagelser (kommune)'!$C$12,"M"))-1))^(COUNTIF($C$5:AT$5,'Antagelser (kommune)'!$C$10)+COUNTIF($C$5:AT$5,'Antagelser (kommune)'!$C$12)+COUNTIFS($C$5:AT$5,"&gt;"&amp;'Antagelser (kommune)'!$C$10,$C$5:AT$5,"&lt;"&amp;'Antagelser (kommune)'!$C$12)-1))),IF('Antagelser (kommune)'!$C$5=1,IF(AT$5='Antagelser (kommune)'!$C$10,AT$6*'Antagelser (kommune)'!$C$6*'Antagelser (kommune)'!$C$8,0),0)))))</f>
        <v>0</v>
      </c>
      <c r="AU7" s="22">
        <f>+IF(OR(AU$5&lt;'Antagelser (kommune)'!$C$10,AU$5&gt;'Antagelser (kommune)'!$C$12),0,IF('Antagelser (kommune)'!$C$5=0,IF('Antagelser (kommune)'!$C$11=1,IF('Antagelser (kommune)'!$C$7=0,AU$6*'Antagelser (kommune)'!$C$6*'Antagelser (kommune)'!$C$8,AU$6*'Antagelser (kommune)'!$C$6*('Antagelser (kommune)'!$C$8*(1+(('Antagelser (kommune)'!$C$9/'Antagelser (kommune)'!$C$8)^(1/DATEDIF('Antagelser (kommune)'!$C$10,'Antagelser (kommune)'!$C$12,"M"))-1))^(COUNTIF($C$5:AU$5,'Antagelser (kommune)'!$C$10)+COUNTIF($C$5:AU$5,'Antagelser (kommune)'!$C$12)+COUNTIFS($C$5:AU$5,"&gt;"&amp;'Antagelser (kommune)'!$C$10,$C$5:AU$5,"&lt;"&amp;'Antagelser (kommune)'!$C$12)-1))),IF(OR(MONTH(AU$5)=MONTH('Antagelser (kommune)'!$C$10),MONTH(AU$5)=MONTH(DATE(YEAR('Antagelser (kommune)'!$C$10),MONTH('Antagelser (kommune)'!$C$10)+'Antagelser (kommune)'!$C$11,DAY('Antagelser (kommune)'!$C$10)))),IF('Antagelser (kommune)'!$C$7=0,AU$6*'Antagelser (kommune)'!$C$6*'Antagelser (kommune)'!$C$8,AU$6*'Antagelser (kommune)'!$C$6*('Antagelser (kommune)'!$C$8*(1+(('Antagelser (kommune)'!$C$9/'Antagelser (kommune)'!$C$8)^(1/DATEDIF('Antagelser (kommune)'!$C$10,'Antagelser (kommune)'!$C$12,"M"))-1))^(COUNTIF($C$5:AU$5,'Antagelser (kommune)'!$C$10)+COUNTIF($C$5:AU$5,'Antagelser (kommune)'!$C$12)+COUNTIFS($C$5:AU$5,"&gt;"&amp;'Antagelser (kommune)'!$C$10,$C$5:AU$5,"&lt;"&amp;'Antagelser (kommune)'!$C$12)-1))),IF('Antagelser (kommune)'!$C$5=1,IF(AU$5='Antagelser (kommune)'!$C$10,AU$6*'Antagelser (kommune)'!$C$6*'Antagelser (kommune)'!$C$8,0),0)))))</f>
        <v>0</v>
      </c>
      <c r="AV7" s="22">
        <f>+IF(OR(AV$5&lt;'Antagelser (kommune)'!$C$10,AV$5&gt;'Antagelser (kommune)'!$C$12),0,IF('Antagelser (kommune)'!$C$5=0,IF('Antagelser (kommune)'!$C$11=1,IF('Antagelser (kommune)'!$C$7=0,AV$6*'Antagelser (kommune)'!$C$6*'Antagelser (kommune)'!$C$8,AV$6*'Antagelser (kommune)'!$C$6*('Antagelser (kommune)'!$C$8*(1+(('Antagelser (kommune)'!$C$9/'Antagelser (kommune)'!$C$8)^(1/DATEDIF('Antagelser (kommune)'!$C$10,'Antagelser (kommune)'!$C$12,"M"))-1))^(COUNTIF($C$5:AV$5,'Antagelser (kommune)'!$C$10)+COUNTIF($C$5:AV$5,'Antagelser (kommune)'!$C$12)+COUNTIFS($C$5:AV$5,"&gt;"&amp;'Antagelser (kommune)'!$C$10,$C$5:AV$5,"&lt;"&amp;'Antagelser (kommune)'!$C$12)-1))),IF(OR(MONTH(AV$5)=MONTH('Antagelser (kommune)'!$C$10),MONTH(AV$5)=MONTH(DATE(YEAR('Antagelser (kommune)'!$C$10),MONTH('Antagelser (kommune)'!$C$10)+'Antagelser (kommune)'!$C$11,DAY('Antagelser (kommune)'!$C$10)))),IF('Antagelser (kommune)'!$C$7=0,AV$6*'Antagelser (kommune)'!$C$6*'Antagelser (kommune)'!$C$8,AV$6*'Antagelser (kommune)'!$C$6*('Antagelser (kommune)'!$C$8*(1+(('Antagelser (kommune)'!$C$9/'Antagelser (kommune)'!$C$8)^(1/DATEDIF('Antagelser (kommune)'!$C$10,'Antagelser (kommune)'!$C$12,"M"))-1))^(COUNTIF($C$5:AV$5,'Antagelser (kommune)'!$C$10)+COUNTIF($C$5:AV$5,'Antagelser (kommune)'!$C$12)+COUNTIFS($C$5:AV$5,"&gt;"&amp;'Antagelser (kommune)'!$C$10,$C$5:AV$5,"&lt;"&amp;'Antagelser (kommune)'!$C$12)-1))),IF('Antagelser (kommune)'!$C$5=1,IF(AV$5='Antagelser (kommune)'!$C$10,AV$6*'Antagelser (kommune)'!$C$6*'Antagelser (kommune)'!$C$8,0),0)))))</f>
        <v>0</v>
      </c>
      <c r="AW7" s="22">
        <f>+IF(OR(AW$5&lt;'Antagelser (kommune)'!$C$10,AW$5&gt;'Antagelser (kommune)'!$C$12),0,IF('Antagelser (kommune)'!$C$5=0,IF('Antagelser (kommune)'!$C$11=1,IF('Antagelser (kommune)'!$C$7=0,AW$6*'Antagelser (kommune)'!$C$6*'Antagelser (kommune)'!$C$8,AW$6*'Antagelser (kommune)'!$C$6*('Antagelser (kommune)'!$C$8*(1+(('Antagelser (kommune)'!$C$9/'Antagelser (kommune)'!$C$8)^(1/DATEDIF('Antagelser (kommune)'!$C$10,'Antagelser (kommune)'!$C$12,"M"))-1))^(COUNTIF($C$5:AW$5,'Antagelser (kommune)'!$C$10)+COUNTIF($C$5:AW$5,'Antagelser (kommune)'!$C$12)+COUNTIFS($C$5:AW$5,"&gt;"&amp;'Antagelser (kommune)'!$C$10,$C$5:AW$5,"&lt;"&amp;'Antagelser (kommune)'!$C$12)-1))),IF(OR(MONTH(AW$5)=MONTH('Antagelser (kommune)'!$C$10),MONTH(AW$5)=MONTH(DATE(YEAR('Antagelser (kommune)'!$C$10),MONTH('Antagelser (kommune)'!$C$10)+'Antagelser (kommune)'!$C$11,DAY('Antagelser (kommune)'!$C$10)))),IF('Antagelser (kommune)'!$C$7=0,AW$6*'Antagelser (kommune)'!$C$6*'Antagelser (kommune)'!$C$8,AW$6*'Antagelser (kommune)'!$C$6*('Antagelser (kommune)'!$C$8*(1+(('Antagelser (kommune)'!$C$9/'Antagelser (kommune)'!$C$8)^(1/DATEDIF('Antagelser (kommune)'!$C$10,'Antagelser (kommune)'!$C$12,"M"))-1))^(COUNTIF($C$5:AW$5,'Antagelser (kommune)'!$C$10)+COUNTIF($C$5:AW$5,'Antagelser (kommune)'!$C$12)+COUNTIFS($C$5:AW$5,"&gt;"&amp;'Antagelser (kommune)'!$C$10,$C$5:AW$5,"&lt;"&amp;'Antagelser (kommune)'!$C$12)-1))),IF('Antagelser (kommune)'!$C$5=1,IF(AW$5='Antagelser (kommune)'!$C$10,AW$6*'Antagelser (kommune)'!$C$6*'Antagelser (kommune)'!$C$8,0),0)))))</f>
        <v>0</v>
      </c>
      <c r="AX7" s="22">
        <f>+IF(OR(AX$5&lt;'Antagelser (kommune)'!$C$10,AX$5&gt;'Antagelser (kommune)'!$C$12),0,IF('Antagelser (kommune)'!$C$5=0,IF('Antagelser (kommune)'!$C$11=1,IF('Antagelser (kommune)'!$C$7=0,AX$6*'Antagelser (kommune)'!$C$6*'Antagelser (kommune)'!$C$8,AX$6*'Antagelser (kommune)'!$C$6*('Antagelser (kommune)'!$C$8*(1+(('Antagelser (kommune)'!$C$9/'Antagelser (kommune)'!$C$8)^(1/DATEDIF('Antagelser (kommune)'!$C$10,'Antagelser (kommune)'!$C$12,"M"))-1))^(COUNTIF($C$5:AX$5,'Antagelser (kommune)'!$C$10)+COUNTIF($C$5:AX$5,'Antagelser (kommune)'!$C$12)+COUNTIFS($C$5:AX$5,"&gt;"&amp;'Antagelser (kommune)'!$C$10,$C$5:AX$5,"&lt;"&amp;'Antagelser (kommune)'!$C$12)-1))),IF(OR(MONTH(AX$5)=MONTH('Antagelser (kommune)'!$C$10),MONTH(AX$5)=MONTH(DATE(YEAR('Antagelser (kommune)'!$C$10),MONTH('Antagelser (kommune)'!$C$10)+'Antagelser (kommune)'!$C$11,DAY('Antagelser (kommune)'!$C$10)))),IF('Antagelser (kommune)'!$C$7=0,AX$6*'Antagelser (kommune)'!$C$6*'Antagelser (kommune)'!$C$8,AX$6*'Antagelser (kommune)'!$C$6*('Antagelser (kommune)'!$C$8*(1+(('Antagelser (kommune)'!$C$9/'Antagelser (kommune)'!$C$8)^(1/DATEDIF('Antagelser (kommune)'!$C$10,'Antagelser (kommune)'!$C$12,"M"))-1))^(COUNTIF($C$5:AX$5,'Antagelser (kommune)'!$C$10)+COUNTIF($C$5:AX$5,'Antagelser (kommune)'!$C$12)+COUNTIFS($C$5:AX$5,"&gt;"&amp;'Antagelser (kommune)'!$C$10,$C$5:AX$5,"&lt;"&amp;'Antagelser (kommune)'!$C$12)-1))),IF('Antagelser (kommune)'!$C$5=1,IF(AX$5='Antagelser (kommune)'!$C$10,AX$6*'Antagelser (kommune)'!$C$6*'Antagelser (kommune)'!$C$8,0),0)))))</f>
        <v>0</v>
      </c>
      <c r="AY7" s="22">
        <f>+IF(OR(AY$5&lt;'Antagelser (kommune)'!$C$10,AY$5&gt;'Antagelser (kommune)'!$C$12),0,IF('Antagelser (kommune)'!$C$5=0,IF('Antagelser (kommune)'!$C$11=1,IF('Antagelser (kommune)'!$C$7=0,AY$6*'Antagelser (kommune)'!$C$6*'Antagelser (kommune)'!$C$8,AY$6*'Antagelser (kommune)'!$C$6*('Antagelser (kommune)'!$C$8*(1+(('Antagelser (kommune)'!$C$9/'Antagelser (kommune)'!$C$8)^(1/DATEDIF('Antagelser (kommune)'!$C$10,'Antagelser (kommune)'!$C$12,"M"))-1))^(COUNTIF($C$5:AY$5,'Antagelser (kommune)'!$C$10)+COUNTIF($C$5:AY$5,'Antagelser (kommune)'!$C$12)+COUNTIFS($C$5:AY$5,"&gt;"&amp;'Antagelser (kommune)'!$C$10,$C$5:AY$5,"&lt;"&amp;'Antagelser (kommune)'!$C$12)-1))),IF(OR(MONTH(AY$5)=MONTH('Antagelser (kommune)'!$C$10),MONTH(AY$5)=MONTH(DATE(YEAR('Antagelser (kommune)'!$C$10),MONTH('Antagelser (kommune)'!$C$10)+'Antagelser (kommune)'!$C$11,DAY('Antagelser (kommune)'!$C$10)))),IF('Antagelser (kommune)'!$C$7=0,AY$6*'Antagelser (kommune)'!$C$6*'Antagelser (kommune)'!$C$8,AY$6*'Antagelser (kommune)'!$C$6*('Antagelser (kommune)'!$C$8*(1+(('Antagelser (kommune)'!$C$9/'Antagelser (kommune)'!$C$8)^(1/DATEDIF('Antagelser (kommune)'!$C$10,'Antagelser (kommune)'!$C$12,"M"))-1))^(COUNTIF($C$5:AY$5,'Antagelser (kommune)'!$C$10)+COUNTIF($C$5:AY$5,'Antagelser (kommune)'!$C$12)+COUNTIFS($C$5:AY$5,"&gt;"&amp;'Antagelser (kommune)'!$C$10,$C$5:AY$5,"&lt;"&amp;'Antagelser (kommune)'!$C$12)-1))),IF('Antagelser (kommune)'!$C$5=1,IF(AY$5='Antagelser (kommune)'!$C$10,AY$6*'Antagelser (kommune)'!$C$6*'Antagelser (kommune)'!$C$8,0),0)))))</f>
        <v>0</v>
      </c>
      <c r="AZ7" s="22">
        <f>+IF(OR(AZ$5&lt;'Antagelser (kommune)'!$C$10,AZ$5&gt;'Antagelser (kommune)'!$C$12),0,IF('Antagelser (kommune)'!$C$5=0,IF('Antagelser (kommune)'!$C$11=1,IF('Antagelser (kommune)'!$C$7=0,AZ$6*'Antagelser (kommune)'!$C$6*'Antagelser (kommune)'!$C$8,AZ$6*'Antagelser (kommune)'!$C$6*('Antagelser (kommune)'!$C$8*(1+(('Antagelser (kommune)'!$C$9/'Antagelser (kommune)'!$C$8)^(1/DATEDIF('Antagelser (kommune)'!$C$10,'Antagelser (kommune)'!$C$12,"M"))-1))^(COUNTIF($C$5:AZ$5,'Antagelser (kommune)'!$C$10)+COUNTIF($C$5:AZ$5,'Antagelser (kommune)'!$C$12)+COUNTIFS($C$5:AZ$5,"&gt;"&amp;'Antagelser (kommune)'!$C$10,$C$5:AZ$5,"&lt;"&amp;'Antagelser (kommune)'!$C$12)-1))),IF(OR(MONTH(AZ$5)=MONTH('Antagelser (kommune)'!$C$10),MONTH(AZ$5)=MONTH(DATE(YEAR('Antagelser (kommune)'!$C$10),MONTH('Antagelser (kommune)'!$C$10)+'Antagelser (kommune)'!$C$11,DAY('Antagelser (kommune)'!$C$10)))),IF('Antagelser (kommune)'!$C$7=0,AZ$6*'Antagelser (kommune)'!$C$6*'Antagelser (kommune)'!$C$8,AZ$6*'Antagelser (kommune)'!$C$6*('Antagelser (kommune)'!$C$8*(1+(('Antagelser (kommune)'!$C$9/'Antagelser (kommune)'!$C$8)^(1/DATEDIF('Antagelser (kommune)'!$C$10,'Antagelser (kommune)'!$C$12,"M"))-1))^(COUNTIF($C$5:AZ$5,'Antagelser (kommune)'!$C$10)+COUNTIF($C$5:AZ$5,'Antagelser (kommune)'!$C$12)+COUNTIFS($C$5:AZ$5,"&gt;"&amp;'Antagelser (kommune)'!$C$10,$C$5:AZ$5,"&lt;"&amp;'Antagelser (kommune)'!$C$12)-1))),IF('Antagelser (kommune)'!$C$5=1,IF(AZ$5='Antagelser (kommune)'!$C$10,AZ$6*'Antagelser (kommune)'!$C$6*'Antagelser (kommune)'!$C$8,0),0)))))</f>
        <v>0</v>
      </c>
      <c r="BA7" s="22">
        <f>+IF(OR(BA$5&lt;'Antagelser (kommune)'!$C$10,BA$5&gt;'Antagelser (kommune)'!$C$12),0,IF('Antagelser (kommune)'!$C$5=0,IF('Antagelser (kommune)'!$C$11=1,IF('Antagelser (kommune)'!$C$7=0,BA$6*'Antagelser (kommune)'!$C$6*'Antagelser (kommune)'!$C$8,BA$6*'Antagelser (kommune)'!$C$6*('Antagelser (kommune)'!$C$8*(1+(('Antagelser (kommune)'!$C$9/'Antagelser (kommune)'!$C$8)^(1/DATEDIF('Antagelser (kommune)'!$C$10,'Antagelser (kommune)'!$C$12,"M"))-1))^(COUNTIF($C$5:BA$5,'Antagelser (kommune)'!$C$10)+COUNTIF($C$5:BA$5,'Antagelser (kommune)'!$C$12)+COUNTIFS($C$5:BA$5,"&gt;"&amp;'Antagelser (kommune)'!$C$10,$C$5:BA$5,"&lt;"&amp;'Antagelser (kommune)'!$C$12)-1))),IF(OR(MONTH(BA$5)=MONTH('Antagelser (kommune)'!$C$10),MONTH(BA$5)=MONTH(DATE(YEAR('Antagelser (kommune)'!$C$10),MONTH('Antagelser (kommune)'!$C$10)+'Antagelser (kommune)'!$C$11,DAY('Antagelser (kommune)'!$C$10)))),IF('Antagelser (kommune)'!$C$7=0,BA$6*'Antagelser (kommune)'!$C$6*'Antagelser (kommune)'!$C$8,BA$6*'Antagelser (kommune)'!$C$6*('Antagelser (kommune)'!$C$8*(1+(('Antagelser (kommune)'!$C$9/'Antagelser (kommune)'!$C$8)^(1/DATEDIF('Antagelser (kommune)'!$C$10,'Antagelser (kommune)'!$C$12,"M"))-1))^(COUNTIF($C$5:BA$5,'Antagelser (kommune)'!$C$10)+COUNTIF($C$5:BA$5,'Antagelser (kommune)'!$C$12)+COUNTIFS($C$5:BA$5,"&gt;"&amp;'Antagelser (kommune)'!$C$10,$C$5:BA$5,"&lt;"&amp;'Antagelser (kommune)'!$C$12)-1))),IF('Antagelser (kommune)'!$C$5=1,IF(BA$5='Antagelser (kommune)'!$C$10,BA$6*'Antagelser (kommune)'!$C$6*'Antagelser (kommune)'!$C$8,0),0)))))</f>
        <v>0</v>
      </c>
      <c r="BB7" s="22">
        <f>+IF(OR(BB$5&lt;'Antagelser (kommune)'!$C$10,BB$5&gt;'Antagelser (kommune)'!$C$12),0,IF('Antagelser (kommune)'!$C$5=0,IF('Antagelser (kommune)'!$C$11=1,IF('Antagelser (kommune)'!$C$7=0,BB$6*'Antagelser (kommune)'!$C$6*'Antagelser (kommune)'!$C$8,BB$6*'Antagelser (kommune)'!$C$6*('Antagelser (kommune)'!$C$8*(1+(('Antagelser (kommune)'!$C$9/'Antagelser (kommune)'!$C$8)^(1/DATEDIF('Antagelser (kommune)'!$C$10,'Antagelser (kommune)'!$C$12,"M"))-1))^(COUNTIF($C$5:BB$5,'Antagelser (kommune)'!$C$10)+COUNTIF($C$5:BB$5,'Antagelser (kommune)'!$C$12)+COUNTIFS($C$5:BB$5,"&gt;"&amp;'Antagelser (kommune)'!$C$10,$C$5:BB$5,"&lt;"&amp;'Antagelser (kommune)'!$C$12)-1))),IF(OR(MONTH(BB$5)=MONTH('Antagelser (kommune)'!$C$10),MONTH(BB$5)=MONTH(DATE(YEAR('Antagelser (kommune)'!$C$10),MONTH('Antagelser (kommune)'!$C$10)+'Antagelser (kommune)'!$C$11,DAY('Antagelser (kommune)'!$C$10)))),IF('Antagelser (kommune)'!$C$7=0,BB$6*'Antagelser (kommune)'!$C$6*'Antagelser (kommune)'!$C$8,BB$6*'Antagelser (kommune)'!$C$6*('Antagelser (kommune)'!$C$8*(1+(('Antagelser (kommune)'!$C$9/'Antagelser (kommune)'!$C$8)^(1/DATEDIF('Antagelser (kommune)'!$C$10,'Antagelser (kommune)'!$C$12,"M"))-1))^(COUNTIF($C$5:BB$5,'Antagelser (kommune)'!$C$10)+COUNTIF($C$5:BB$5,'Antagelser (kommune)'!$C$12)+COUNTIFS($C$5:BB$5,"&gt;"&amp;'Antagelser (kommune)'!$C$10,$C$5:BB$5,"&lt;"&amp;'Antagelser (kommune)'!$C$12)-1))),IF('Antagelser (kommune)'!$C$5=1,IF(BB$5='Antagelser (kommune)'!$C$10,BB$6*'Antagelser (kommune)'!$C$6*'Antagelser (kommune)'!$C$8,0),0)))))</f>
        <v>0</v>
      </c>
      <c r="BC7" s="22">
        <f>+IF(OR(BC$5&lt;'Antagelser (kommune)'!$C$10,BC$5&gt;'Antagelser (kommune)'!$C$12),0,IF('Antagelser (kommune)'!$C$5=0,IF('Antagelser (kommune)'!$C$11=1,IF('Antagelser (kommune)'!$C$7=0,BC$6*'Antagelser (kommune)'!$C$6*'Antagelser (kommune)'!$C$8,BC$6*'Antagelser (kommune)'!$C$6*('Antagelser (kommune)'!$C$8*(1+(('Antagelser (kommune)'!$C$9/'Antagelser (kommune)'!$C$8)^(1/DATEDIF('Antagelser (kommune)'!$C$10,'Antagelser (kommune)'!$C$12,"M"))-1))^(COUNTIF($C$5:BC$5,'Antagelser (kommune)'!$C$10)+COUNTIF($C$5:BC$5,'Antagelser (kommune)'!$C$12)+COUNTIFS($C$5:BC$5,"&gt;"&amp;'Antagelser (kommune)'!$C$10,$C$5:BC$5,"&lt;"&amp;'Antagelser (kommune)'!$C$12)-1))),IF(OR(MONTH(BC$5)=MONTH('Antagelser (kommune)'!$C$10),MONTH(BC$5)=MONTH(DATE(YEAR('Antagelser (kommune)'!$C$10),MONTH('Antagelser (kommune)'!$C$10)+'Antagelser (kommune)'!$C$11,DAY('Antagelser (kommune)'!$C$10)))),IF('Antagelser (kommune)'!$C$7=0,BC$6*'Antagelser (kommune)'!$C$6*'Antagelser (kommune)'!$C$8,BC$6*'Antagelser (kommune)'!$C$6*('Antagelser (kommune)'!$C$8*(1+(('Antagelser (kommune)'!$C$9/'Antagelser (kommune)'!$C$8)^(1/DATEDIF('Antagelser (kommune)'!$C$10,'Antagelser (kommune)'!$C$12,"M"))-1))^(COUNTIF($C$5:BC$5,'Antagelser (kommune)'!$C$10)+COUNTIF($C$5:BC$5,'Antagelser (kommune)'!$C$12)+COUNTIFS($C$5:BC$5,"&gt;"&amp;'Antagelser (kommune)'!$C$10,$C$5:BC$5,"&lt;"&amp;'Antagelser (kommune)'!$C$12)-1))),IF('Antagelser (kommune)'!$C$5=1,IF(BC$5='Antagelser (kommune)'!$C$10,BC$6*'Antagelser (kommune)'!$C$6*'Antagelser (kommune)'!$C$8,0),0)))))</f>
        <v>0</v>
      </c>
      <c r="BD7" s="22">
        <f>+IF(OR(BD$5&lt;'Antagelser (kommune)'!$C$10,BD$5&gt;'Antagelser (kommune)'!$C$12),0,IF('Antagelser (kommune)'!$C$5=0,IF('Antagelser (kommune)'!$C$11=1,IF('Antagelser (kommune)'!$C$7=0,BD$6*'Antagelser (kommune)'!$C$6*'Antagelser (kommune)'!$C$8,BD$6*'Antagelser (kommune)'!$C$6*('Antagelser (kommune)'!$C$8*(1+(('Antagelser (kommune)'!$C$9/'Antagelser (kommune)'!$C$8)^(1/DATEDIF('Antagelser (kommune)'!$C$10,'Antagelser (kommune)'!$C$12,"M"))-1))^(COUNTIF($C$5:BD$5,'Antagelser (kommune)'!$C$10)+COUNTIF($C$5:BD$5,'Antagelser (kommune)'!$C$12)+COUNTIFS($C$5:BD$5,"&gt;"&amp;'Antagelser (kommune)'!$C$10,$C$5:BD$5,"&lt;"&amp;'Antagelser (kommune)'!$C$12)-1))),IF(OR(MONTH(BD$5)=MONTH('Antagelser (kommune)'!$C$10),MONTH(BD$5)=MONTH(DATE(YEAR('Antagelser (kommune)'!$C$10),MONTH('Antagelser (kommune)'!$C$10)+'Antagelser (kommune)'!$C$11,DAY('Antagelser (kommune)'!$C$10)))),IF('Antagelser (kommune)'!$C$7=0,BD$6*'Antagelser (kommune)'!$C$6*'Antagelser (kommune)'!$C$8,BD$6*'Antagelser (kommune)'!$C$6*('Antagelser (kommune)'!$C$8*(1+(('Antagelser (kommune)'!$C$9/'Antagelser (kommune)'!$C$8)^(1/DATEDIF('Antagelser (kommune)'!$C$10,'Antagelser (kommune)'!$C$12,"M"))-1))^(COUNTIF($C$5:BD$5,'Antagelser (kommune)'!$C$10)+COUNTIF($C$5:BD$5,'Antagelser (kommune)'!$C$12)+COUNTIFS($C$5:BD$5,"&gt;"&amp;'Antagelser (kommune)'!$C$10,$C$5:BD$5,"&lt;"&amp;'Antagelser (kommune)'!$C$12)-1))),IF('Antagelser (kommune)'!$C$5=1,IF(BD$5='Antagelser (kommune)'!$C$10,BD$6*'Antagelser (kommune)'!$C$6*'Antagelser (kommune)'!$C$8,0),0)))))</f>
        <v>0</v>
      </c>
      <c r="BE7" s="22">
        <f>+IF(OR(BE$5&lt;'Antagelser (kommune)'!$C$10,BE$5&gt;'Antagelser (kommune)'!$C$12),0,IF('Antagelser (kommune)'!$C$5=0,IF('Antagelser (kommune)'!$C$11=1,IF('Antagelser (kommune)'!$C$7=0,BE$6*'Antagelser (kommune)'!$C$6*'Antagelser (kommune)'!$C$8,BE$6*'Antagelser (kommune)'!$C$6*('Antagelser (kommune)'!$C$8*(1+(('Antagelser (kommune)'!$C$9/'Antagelser (kommune)'!$C$8)^(1/DATEDIF('Antagelser (kommune)'!$C$10,'Antagelser (kommune)'!$C$12,"M"))-1))^(COUNTIF($C$5:BE$5,'Antagelser (kommune)'!$C$10)+COUNTIF($C$5:BE$5,'Antagelser (kommune)'!$C$12)+COUNTIFS($C$5:BE$5,"&gt;"&amp;'Antagelser (kommune)'!$C$10,$C$5:BE$5,"&lt;"&amp;'Antagelser (kommune)'!$C$12)-1))),IF(OR(MONTH(BE$5)=MONTH('Antagelser (kommune)'!$C$10),MONTH(BE$5)=MONTH(DATE(YEAR('Antagelser (kommune)'!$C$10),MONTH('Antagelser (kommune)'!$C$10)+'Antagelser (kommune)'!$C$11,DAY('Antagelser (kommune)'!$C$10)))),IF('Antagelser (kommune)'!$C$7=0,BE$6*'Antagelser (kommune)'!$C$6*'Antagelser (kommune)'!$C$8,BE$6*'Antagelser (kommune)'!$C$6*('Antagelser (kommune)'!$C$8*(1+(('Antagelser (kommune)'!$C$9/'Antagelser (kommune)'!$C$8)^(1/DATEDIF('Antagelser (kommune)'!$C$10,'Antagelser (kommune)'!$C$12,"M"))-1))^(COUNTIF($C$5:BE$5,'Antagelser (kommune)'!$C$10)+COUNTIF($C$5:BE$5,'Antagelser (kommune)'!$C$12)+COUNTIFS($C$5:BE$5,"&gt;"&amp;'Antagelser (kommune)'!$C$10,$C$5:BE$5,"&lt;"&amp;'Antagelser (kommune)'!$C$12)-1))),IF('Antagelser (kommune)'!$C$5=1,IF(BE$5='Antagelser (kommune)'!$C$10,BE$6*'Antagelser (kommune)'!$C$6*'Antagelser (kommune)'!$C$8,0),0)))))</f>
        <v>0</v>
      </c>
      <c r="BF7" s="22">
        <f>+IF(OR(BF$5&lt;'Antagelser (kommune)'!$C$10,BF$5&gt;'Antagelser (kommune)'!$C$12),0,IF('Antagelser (kommune)'!$C$5=0,IF('Antagelser (kommune)'!$C$11=1,IF('Antagelser (kommune)'!$C$7=0,BF$6*'Antagelser (kommune)'!$C$6*'Antagelser (kommune)'!$C$8,BF$6*'Antagelser (kommune)'!$C$6*('Antagelser (kommune)'!$C$8*(1+(('Antagelser (kommune)'!$C$9/'Antagelser (kommune)'!$C$8)^(1/DATEDIF('Antagelser (kommune)'!$C$10,'Antagelser (kommune)'!$C$12,"M"))-1))^(COUNTIF($C$5:BF$5,'Antagelser (kommune)'!$C$10)+COUNTIF($C$5:BF$5,'Antagelser (kommune)'!$C$12)+COUNTIFS($C$5:BF$5,"&gt;"&amp;'Antagelser (kommune)'!$C$10,$C$5:BF$5,"&lt;"&amp;'Antagelser (kommune)'!$C$12)-1))),IF(OR(MONTH(BF$5)=MONTH('Antagelser (kommune)'!$C$10),MONTH(BF$5)=MONTH(DATE(YEAR('Antagelser (kommune)'!$C$10),MONTH('Antagelser (kommune)'!$C$10)+'Antagelser (kommune)'!$C$11,DAY('Antagelser (kommune)'!$C$10)))),IF('Antagelser (kommune)'!$C$7=0,BF$6*'Antagelser (kommune)'!$C$6*'Antagelser (kommune)'!$C$8,BF$6*'Antagelser (kommune)'!$C$6*('Antagelser (kommune)'!$C$8*(1+(('Antagelser (kommune)'!$C$9/'Antagelser (kommune)'!$C$8)^(1/DATEDIF('Antagelser (kommune)'!$C$10,'Antagelser (kommune)'!$C$12,"M"))-1))^(COUNTIF($C$5:BF$5,'Antagelser (kommune)'!$C$10)+COUNTIF($C$5:BF$5,'Antagelser (kommune)'!$C$12)+COUNTIFS($C$5:BF$5,"&gt;"&amp;'Antagelser (kommune)'!$C$10,$C$5:BF$5,"&lt;"&amp;'Antagelser (kommune)'!$C$12)-1))),IF('Antagelser (kommune)'!$C$5=1,IF(BF$5='Antagelser (kommune)'!$C$10,BF$6*'Antagelser (kommune)'!$C$6*'Antagelser (kommune)'!$C$8,0),0)))))</f>
        <v>0</v>
      </c>
      <c r="BG7" s="22">
        <f>+IF(OR(BG$5&lt;'Antagelser (kommune)'!$C$10,BG$5&gt;'Antagelser (kommune)'!$C$12),0,IF('Antagelser (kommune)'!$C$5=0,IF('Antagelser (kommune)'!$C$11=1,IF('Antagelser (kommune)'!$C$7=0,BG$6*'Antagelser (kommune)'!$C$6*'Antagelser (kommune)'!$C$8,BG$6*'Antagelser (kommune)'!$C$6*('Antagelser (kommune)'!$C$8*(1+(('Antagelser (kommune)'!$C$9/'Antagelser (kommune)'!$C$8)^(1/DATEDIF('Antagelser (kommune)'!$C$10,'Antagelser (kommune)'!$C$12,"M"))-1))^(COUNTIF($C$5:BG$5,'Antagelser (kommune)'!$C$10)+COUNTIF($C$5:BG$5,'Antagelser (kommune)'!$C$12)+COUNTIFS($C$5:BG$5,"&gt;"&amp;'Antagelser (kommune)'!$C$10,$C$5:BG$5,"&lt;"&amp;'Antagelser (kommune)'!$C$12)-1))),IF(OR(MONTH(BG$5)=MONTH('Antagelser (kommune)'!$C$10),MONTH(BG$5)=MONTH(DATE(YEAR('Antagelser (kommune)'!$C$10),MONTH('Antagelser (kommune)'!$C$10)+'Antagelser (kommune)'!$C$11,DAY('Antagelser (kommune)'!$C$10)))),IF('Antagelser (kommune)'!$C$7=0,BG$6*'Antagelser (kommune)'!$C$6*'Antagelser (kommune)'!$C$8,BG$6*'Antagelser (kommune)'!$C$6*('Antagelser (kommune)'!$C$8*(1+(('Antagelser (kommune)'!$C$9/'Antagelser (kommune)'!$C$8)^(1/DATEDIF('Antagelser (kommune)'!$C$10,'Antagelser (kommune)'!$C$12,"M"))-1))^(COUNTIF($C$5:BG$5,'Antagelser (kommune)'!$C$10)+COUNTIF($C$5:BG$5,'Antagelser (kommune)'!$C$12)+COUNTIFS($C$5:BG$5,"&gt;"&amp;'Antagelser (kommune)'!$C$10,$C$5:BG$5,"&lt;"&amp;'Antagelser (kommune)'!$C$12)-1))),IF('Antagelser (kommune)'!$C$5=1,IF(BG$5='Antagelser (kommune)'!$C$10,BG$6*'Antagelser (kommune)'!$C$6*'Antagelser (kommune)'!$C$8,0),0)))))</f>
        <v>0</v>
      </c>
      <c r="BH7" s="22">
        <f>+IF(OR(BH$5&lt;'Antagelser (kommune)'!$C$10,BH$5&gt;'Antagelser (kommune)'!$C$12),0,IF('Antagelser (kommune)'!$C$5=0,IF('Antagelser (kommune)'!$C$11=1,IF('Antagelser (kommune)'!$C$7=0,BH$6*'Antagelser (kommune)'!$C$6*'Antagelser (kommune)'!$C$8,BH$6*'Antagelser (kommune)'!$C$6*('Antagelser (kommune)'!$C$8*(1+(('Antagelser (kommune)'!$C$9/'Antagelser (kommune)'!$C$8)^(1/DATEDIF('Antagelser (kommune)'!$C$10,'Antagelser (kommune)'!$C$12,"M"))-1))^(COUNTIF($C$5:BH$5,'Antagelser (kommune)'!$C$10)+COUNTIF($C$5:BH$5,'Antagelser (kommune)'!$C$12)+COUNTIFS($C$5:BH$5,"&gt;"&amp;'Antagelser (kommune)'!$C$10,$C$5:BH$5,"&lt;"&amp;'Antagelser (kommune)'!$C$12)-1))),IF(OR(MONTH(BH$5)=MONTH('Antagelser (kommune)'!$C$10),MONTH(BH$5)=MONTH(DATE(YEAR('Antagelser (kommune)'!$C$10),MONTH('Antagelser (kommune)'!$C$10)+'Antagelser (kommune)'!$C$11,DAY('Antagelser (kommune)'!$C$10)))),IF('Antagelser (kommune)'!$C$7=0,BH$6*'Antagelser (kommune)'!$C$6*'Antagelser (kommune)'!$C$8,BH$6*'Antagelser (kommune)'!$C$6*('Antagelser (kommune)'!$C$8*(1+(('Antagelser (kommune)'!$C$9/'Antagelser (kommune)'!$C$8)^(1/DATEDIF('Antagelser (kommune)'!$C$10,'Antagelser (kommune)'!$C$12,"M"))-1))^(COUNTIF($C$5:BH$5,'Antagelser (kommune)'!$C$10)+COUNTIF($C$5:BH$5,'Antagelser (kommune)'!$C$12)+COUNTIFS($C$5:BH$5,"&gt;"&amp;'Antagelser (kommune)'!$C$10,$C$5:BH$5,"&lt;"&amp;'Antagelser (kommune)'!$C$12)-1))),IF('Antagelser (kommune)'!$C$5=1,IF(BH$5='Antagelser (kommune)'!$C$10,BH$6*'Antagelser (kommune)'!$C$6*'Antagelser (kommune)'!$C$8,0),0)))))</f>
        <v>0</v>
      </c>
      <c r="BI7" s="22">
        <f>+IF(OR(BI$5&lt;'Antagelser (kommune)'!$C$10,BI$5&gt;'Antagelser (kommune)'!$C$12),0,IF('Antagelser (kommune)'!$C$5=0,IF('Antagelser (kommune)'!$C$11=1,IF('Antagelser (kommune)'!$C$7=0,BI$6*'Antagelser (kommune)'!$C$6*'Antagelser (kommune)'!$C$8,BI$6*'Antagelser (kommune)'!$C$6*('Antagelser (kommune)'!$C$8*(1+(('Antagelser (kommune)'!$C$9/'Antagelser (kommune)'!$C$8)^(1/DATEDIF('Antagelser (kommune)'!$C$10,'Antagelser (kommune)'!$C$12,"M"))-1))^(COUNTIF($C$5:BI$5,'Antagelser (kommune)'!$C$10)+COUNTIF($C$5:BI$5,'Antagelser (kommune)'!$C$12)+COUNTIFS($C$5:BI$5,"&gt;"&amp;'Antagelser (kommune)'!$C$10,$C$5:BI$5,"&lt;"&amp;'Antagelser (kommune)'!$C$12)-1))),IF(OR(MONTH(BI$5)=MONTH('Antagelser (kommune)'!$C$10),MONTH(BI$5)=MONTH(DATE(YEAR('Antagelser (kommune)'!$C$10),MONTH('Antagelser (kommune)'!$C$10)+'Antagelser (kommune)'!$C$11,DAY('Antagelser (kommune)'!$C$10)))),IF('Antagelser (kommune)'!$C$7=0,BI$6*'Antagelser (kommune)'!$C$6*'Antagelser (kommune)'!$C$8,BI$6*'Antagelser (kommune)'!$C$6*('Antagelser (kommune)'!$C$8*(1+(('Antagelser (kommune)'!$C$9/'Antagelser (kommune)'!$C$8)^(1/DATEDIF('Antagelser (kommune)'!$C$10,'Antagelser (kommune)'!$C$12,"M"))-1))^(COUNTIF($C$5:BI$5,'Antagelser (kommune)'!$C$10)+COUNTIF($C$5:BI$5,'Antagelser (kommune)'!$C$12)+COUNTIFS($C$5:BI$5,"&gt;"&amp;'Antagelser (kommune)'!$C$10,$C$5:BI$5,"&lt;"&amp;'Antagelser (kommune)'!$C$12)-1))),IF('Antagelser (kommune)'!$C$5=1,IF(BI$5='Antagelser (kommune)'!$C$10,BI$6*'Antagelser (kommune)'!$C$6*'Antagelser (kommune)'!$C$8,0),0)))))</f>
        <v>0</v>
      </c>
      <c r="BJ7" s="22">
        <f>+IF(OR(BJ$5&lt;'Antagelser (kommune)'!$C$10,BJ$5&gt;'Antagelser (kommune)'!$C$12),0,IF('Antagelser (kommune)'!$C$5=0,IF('Antagelser (kommune)'!$C$11=1,IF('Antagelser (kommune)'!$C$7=0,BJ$6*'Antagelser (kommune)'!$C$6*'Antagelser (kommune)'!$C$8,BJ$6*'Antagelser (kommune)'!$C$6*('Antagelser (kommune)'!$C$8*(1+(('Antagelser (kommune)'!$C$9/'Antagelser (kommune)'!$C$8)^(1/DATEDIF('Antagelser (kommune)'!$C$10,'Antagelser (kommune)'!$C$12,"M"))-1))^(COUNTIF($C$5:BJ$5,'Antagelser (kommune)'!$C$10)+COUNTIF($C$5:BJ$5,'Antagelser (kommune)'!$C$12)+COUNTIFS($C$5:BJ$5,"&gt;"&amp;'Antagelser (kommune)'!$C$10,$C$5:BJ$5,"&lt;"&amp;'Antagelser (kommune)'!$C$12)-1))),IF(OR(MONTH(BJ$5)=MONTH('Antagelser (kommune)'!$C$10),MONTH(BJ$5)=MONTH(DATE(YEAR('Antagelser (kommune)'!$C$10),MONTH('Antagelser (kommune)'!$C$10)+'Antagelser (kommune)'!$C$11,DAY('Antagelser (kommune)'!$C$10)))),IF('Antagelser (kommune)'!$C$7=0,BJ$6*'Antagelser (kommune)'!$C$6*'Antagelser (kommune)'!$C$8,BJ$6*'Antagelser (kommune)'!$C$6*('Antagelser (kommune)'!$C$8*(1+(('Antagelser (kommune)'!$C$9/'Antagelser (kommune)'!$C$8)^(1/DATEDIF('Antagelser (kommune)'!$C$10,'Antagelser (kommune)'!$C$12,"M"))-1))^(COUNTIF($C$5:BJ$5,'Antagelser (kommune)'!$C$10)+COUNTIF($C$5:BJ$5,'Antagelser (kommune)'!$C$12)+COUNTIFS($C$5:BJ$5,"&gt;"&amp;'Antagelser (kommune)'!$C$10,$C$5:BJ$5,"&lt;"&amp;'Antagelser (kommune)'!$C$12)-1))),IF('Antagelser (kommune)'!$C$5=1,IF(BJ$5='Antagelser (kommune)'!$C$10,BJ$6*'Antagelser (kommune)'!$C$6*'Antagelser (kommune)'!$C$8,0),0)))))</f>
        <v>0</v>
      </c>
      <c r="BK7" s="22">
        <f>+IF(OR(BK$5&lt;'Antagelser (kommune)'!$C$10,BK$5&gt;'Antagelser (kommune)'!$C$12),0,IF('Antagelser (kommune)'!$C$5=0,IF('Antagelser (kommune)'!$C$11=1,IF('Antagelser (kommune)'!$C$7=0,BK$6*'Antagelser (kommune)'!$C$6*'Antagelser (kommune)'!$C$8,BK$6*'Antagelser (kommune)'!$C$6*('Antagelser (kommune)'!$C$8*(1+(('Antagelser (kommune)'!$C$9/'Antagelser (kommune)'!$C$8)^(1/DATEDIF('Antagelser (kommune)'!$C$10,'Antagelser (kommune)'!$C$12,"M"))-1))^(COUNTIF($C$5:BK$5,'Antagelser (kommune)'!$C$10)+COUNTIF($C$5:BK$5,'Antagelser (kommune)'!$C$12)+COUNTIFS($C$5:BK$5,"&gt;"&amp;'Antagelser (kommune)'!$C$10,$C$5:BK$5,"&lt;"&amp;'Antagelser (kommune)'!$C$12)-1))),IF(OR(MONTH(BK$5)=MONTH('Antagelser (kommune)'!$C$10),MONTH(BK$5)=MONTH(DATE(YEAR('Antagelser (kommune)'!$C$10),MONTH('Antagelser (kommune)'!$C$10)+'Antagelser (kommune)'!$C$11,DAY('Antagelser (kommune)'!$C$10)))),IF('Antagelser (kommune)'!$C$7=0,BK$6*'Antagelser (kommune)'!$C$6*'Antagelser (kommune)'!$C$8,BK$6*'Antagelser (kommune)'!$C$6*('Antagelser (kommune)'!$C$8*(1+(('Antagelser (kommune)'!$C$9/'Antagelser (kommune)'!$C$8)^(1/DATEDIF('Antagelser (kommune)'!$C$10,'Antagelser (kommune)'!$C$12,"M"))-1))^(COUNTIF($C$5:BK$5,'Antagelser (kommune)'!$C$10)+COUNTIF($C$5:BK$5,'Antagelser (kommune)'!$C$12)+COUNTIFS($C$5:BK$5,"&gt;"&amp;'Antagelser (kommune)'!$C$10,$C$5:BK$5,"&lt;"&amp;'Antagelser (kommune)'!$C$12)-1))),IF('Antagelser (kommune)'!$C$5=1,IF(BK$5='Antagelser (kommune)'!$C$10,BK$6*'Antagelser (kommune)'!$C$6*'Antagelser (kommune)'!$C$8,0),0)))))</f>
        <v>0</v>
      </c>
      <c r="BL7" s="22">
        <f>+IF(OR(BL$5&lt;'Antagelser (kommune)'!$C$10,BL$5&gt;'Antagelser (kommune)'!$C$12),0,IF('Antagelser (kommune)'!$C$5=0,IF('Antagelser (kommune)'!$C$11=1,IF('Antagelser (kommune)'!$C$7=0,BL$6*'Antagelser (kommune)'!$C$6*'Antagelser (kommune)'!$C$8,BL$6*'Antagelser (kommune)'!$C$6*('Antagelser (kommune)'!$C$8*(1+(('Antagelser (kommune)'!$C$9/'Antagelser (kommune)'!$C$8)^(1/DATEDIF('Antagelser (kommune)'!$C$10,'Antagelser (kommune)'!$C$12,"M"))-1))^(COUNTIF($C$5:BL$5,'Antagelser (kommune)'!$C$10)+COUNTIF($C$5:BL$5,'Antagelser (kommune)'!$C$12)+COUNTIFS($C$5:BL$5,"&gt;"&amp;'Antagelser (kommune)'!$C$10,$C$5:BL$5,"&lt;"&amp;'Antagelser (kommune)'!$C$12)-1))),IF(OR(MONTH(BL$5)=MONTH('Antagelser (kommune)'!$C$10),MONTH(BL$5)=MONTH(DATE(YEAR('Antagelser (kommune)'!$C$10),MONTH('Antagelser (kommune)'!$C$10)+'Antagelser (kommune)'!$C$11,DAY('Antagelser (kommune)'!$C$10)))),IF('Antagelser (kommune)'!$C$7=0,BL$6*'Antagelser (kommune)'!$C$6*'Antagelser (kommune)'!$C$8,BL$6*'Antagelser (kommune)'!$C$6*('Antagelser (kommune)'!$C$8*(1+(('Antagelser (kommune)'!$C$9/'Antagelser (kommune)'!$C$8)^(1/DATEDIF('Antagelser (kommune)'!$C$10,'Antagelser (kommune)'!$C$12,"M"))-1))^(COUNTIF($C$5:BL$5,'Antagelser (kommune)'!$C$10)+COUNTIF($C$5:BL$5,'Antagelser (kommune)'!$C$12)+COUNTIFS($C$5:BL$5,"&gt;"&amp;'Antagelser (kommune)'!$C$10,$C$5:BL$5,"&lt;"&amp;'Antagelser (kommune)'!$C$12)-1))),IF('Antagelser (kommune)'!$C$5=1,IF(BL$5='Antagelser (kommune)'!$C$10,BL$6*'Antagelser (kommune)'!$C$6*'Antagelser (kommune)'!$C$8,0),0)))))</f>
        <v>0</v>
      </c>
      <c r="BM7" s="22">
        <f>+IF(OR(BM$5&lt;'Antagelser (kommune)'!$C$10,BM$5&gt;'Antagelser (kommune)'!$C$12),0,IF('Antagelser (kommune)'!$C$5=0,IF('Antagelser (kommune)'!$C$11=1,IF('Antagelser (kommune)'!$C$7=0,BM$6*'Antagelser (kommune)'!$C$6*'Antagelser (kommune)'!$C$8,BM$6*'Antagelser (kommune)'!$C$6*('Antagelser (kommune)'!$C$8*(1+(('Antagelser (kommune)'!$C$9/'Antagelser (kommune)'!$C$8)^(1/DATEDIF('Antagelser (kommune)'!$C$10,'Antagelser (kommune)'!$C$12,"M"))-1))^(COUNTIF($C$5:BM$5,'Antagelser (kommune)'!$C$10)+COUNTIF($C$5:BM$5,'Antagelser (kommune)'!$C$12)+COUNTIFS($C$5:BM$5,"&gt;"&amp;'Antagelser (kommune)'!$C$10,$C$5:BM$5,"&lt;"&amp;'Antagelser (kommune)'!$C$12)-1))),IF(OR(MONTH(BM$5)=MONTH('Antagelser (kommune)'!$C$10),MONTH(BM$5)=MONTH(DATE(YEAR('Antagelser (kommune)'!$C$10),MONTH('Antagelser (kommune)'!$C$10)+'Antagelser (kommune)'!$C$11,DAY('Antagelser (kommune)'!$C$10)))),IF('Antagelser (kommune)'!$C$7=0,BM$6*'Antagelser (kommune)'!$C$6*'Antagelser (kommune)'!$C$8,BM$6*'Antagelser (kommune)'!$C$6*('Antagelser (kommune)'!$C$8*(1+(('Antagelser (kommune)'!$C$9/'Antagelser (kommune)'!$C$8)^(1/DATEDIF('Antagelser (kommune)'!$C$10,'Antagelser (kommune)'!$C$12,"M"))-1))^(COUNTIF($C$5:BM$5,'Antagelser (kommune)'!$C$10)+COUNTIF($C$5:BM$5,'Antagelser (kommune)'!$C$12)+COUNTIFS($C$5:BM$5,"&gt;"&amp;'Antagelser (kommune)'!$C$10,$C$5:BM$5,"&lt;"&amp;'Antagelser (kommune)'!$C$12)-1))),IF('Antagelser (kommune)'!$C$5=1,IF(BM$5='Antagelser (kommune)'!$C$10,BM$6*'Antagelser (kommune)'!$C$6*'Antagelser (kommune)'!$C$8,0),0)))))</f>
        <v>0</v>
      </c>
      <c r="BN7" s="22">
        <f>+IF(OR(BN$5&lt;'Antagelser (kommune)'!$C$10,BN$5&gt;'Antagelser (kommune)'!$C$12),0,IF('Antagelser (kommune)'!$C$5=0,IF('Antagelser (kommune)'!$C$11=1,IF('Antagelser (kommune)'!$C$7=0,BN$6*'Antagelser (kommune)'!$C$6*'Antagelser (kommune)'!$C$8,BN$6*'Antagelser (kommune)'!$C$6*('Antagelser (kommune)'!$C$8*(1+(('Antagelser (kommune)'!$C$9/'Antagelser (kommune)'!$C$8)^(1/DATEDIF('Antagelser (kommune)'!$C$10,'Antagelser (kommune)'!$C$12,"M"))-1))^(COUNTIF($C$5:BN$5,'Antagelser (kommune)'!$C$10)+COUNTIF($C$5:BN$5,'Antagelser (kommune)'!$C$12)+COUNTIFS($C$5:BN$5,"&gt;"&amp;'Antagelser (kommune)'!$C$10,$C$5:BN$5,"&lt;"&amp;'Antagelser (kommune)'!$C$12)-1))),IF(OR(MONTH(BN$5)=MONTH('Antagelser (kommune)'!$C$10),MONTH(BN$5)=MONTH(DATE(YEAR('Antagelser (kommune)'!$C$10),MONTH('Antagelser (kommune)'!$C$10)+'Antagelser (kommune)'!$C$11,DAY('Antagelser (kommune)'!$C$10)))),IF('Antagelser (kommune)'!$C$7=0,BN$6*'Antagelser (kommune)'!$C$6*'Antagelser (kommune)'!$C$8,BN$6*'Antagelser (kommune)'!$C$6*('Antagelser (kommune)'!$C$8*(1+(('Antagelser (kommune)'!$C$9/'Antagelser (kommune)'!$C$8)^(1/DATEDIF('Antagelser (kommune)'!$C$10,'Antagelser (kommune)'!$C$12,"M"))-1))^(COUNTIF($C$5:BN$5,'Antagelser (kommune)'!$C$10)+COUNTIF($C$5:BN$5,'Antagelser (kommune)'!$C$12)+COUNTIFS($C$5:BN$5,"&gt;"&amp;'Antagelser (kommune)'!$C$10,$C$5:BN$5,"&lt;"&amp;'Antagelser (kommune)'!$C$12)-1))),IF('Antagelser (kommune)'!$C$5=1,IF(BN$5='Antagelser (kommune)'!$C$10,BN$6*'Antagelser (kommune)'!$C$6*'Antagelser (kommune)'!$C$8,0),0)))))</f>
        <v>0</v>
      </c>
      <c r="BO7" s="22">
        <f>+IF(OR(BO$5&lt;'Antagelser (kommune)'!$C$10,BO$5&gt;'Antagelser (kommune)'!$C$12),0,IF('Antagelser (kommune)'!$C$5=0,IF('Antagelser (kommune)'!$C$11=1,IF('Antagelser (kommune)'!$C$7=0,BO$6*'Antagelser (kommune)'!$C$6*'Antagelser (kommune)'!$C$8,BO$6*'Antagelser (kommune)'!$C$6*('Antagelser (kommune)'!$C$8*(1+(('Antagelser (kommune)'!$C$9/'Antagelser (kommune)'!$C$8)^(1/DATEDIF('Antagelser (kommune)'!$C$10,'Antagelser (kommune)'!$C$12,"M"))-1))^(COUNTIF($C$5:BO$5,'Antagelser (kommune)'!$C$10)+COUNTIF($C$5:BO$5,'Antagelser (kommune)'!$C$12)+COUNTIFS($C$5:BO$5,"&gt;"&amp;'Antagelser (kommune)'!$C$10,$C$5:BO$5,"&lt;"&amp;'Antagelser (kommune)'!$C$12)-1))),IF(OR(MONTH(BO$5)=MONTH('Antagelser (kommune)'!$C$10),MONTH(BO$5)=MONTH(DATE(YEAR('Antagelser (kommune)'!$C$10),MONTH('Antagelser (kommune)'!$C$10)+'Antagelser (kommune)'!$C$11,DAY('Antagelser (kommune)'!$C$10)))),IF('Antagelser (kommune)'!$C$7=0,BO$6*'Antagelser (kommune)'!$C$6*'Antagelser (kommune)'!$C$8,BO$6*'Antagelser (kommune)'!$C$6*('Antagelser (kommune)'!$C$8*(1+(('Antagelser (kommune)'!$C$9/'Antagelser (kommune)'!$C$8)^(1/DATEDIF('Antagelser (kommune)'!$C$10,'Antagelser (kommune)'!$C$12,"M"))-1))^(COUNTIF($C$5:BO$5,'Antagelser (kommune)'!$C$10)+COUNTIF($C$5:BO$5,'Antagelser (kommune)'!$C$12)+COUNTIFS($C$5:BO$5,"&gt;"&amp;'Antagelser (kommune)'!$C$10,$C$5:BO$5,"&lt;"&amp;'Antagelser (kommune)'!$C$12)-1))),IF('Antagelser (kommune)'!$C$5=1,IF(BO$5='Antagelser (kommune)'!$C$10,BO$6*'Antagelser (kommune)'!$C$6*'Antagelser (kommune)'!$C$8,0),0)))))</f>
        <v>0</v>
      </c>
      <c r="BP7" s="22">
        <f>+IF(OR(BP$5&lt;'Antagelser (kommune)'!$C$10,BP$5&gt;'Antagelser (kommune)'!$C$12),0,IF('Antagelser (kommune)'!$C$5=0,IF('Antagelser (kommune)'!$C$11=1,IF('Antagelser (kommune)'!$C$7=0,BP$6*'Antagelser (kommune)'!$C$6*'Antagelser (kommune)'!$C$8,BP$6*'Antagelser (kommune)'!$C$6*('Antagelser (kommune)'!$C$8*(1+(('Antagelser (kommune)'!$C$9/'Antagelser (kommune)'!$C$8)^(1/DATEDIF('Antagelser (kommune)'!$C$10,'Antagelser (kommune)'!$C$12,"M"))-1))^(COUNTIF($C$5:BP$5,'Antagelser (kommune)'!$C$10)+COUNTIF($C$5:BP$5,'Antagelser (kommune)'!$C$12)+COUNTIFS($C$5:BP$5,"&gt;"&amp;'Antagelser (kommune)'!$C$10,$C$5:BP$5,"&lt;"&amp;'Antagelser (kommune)'!$C$12)-1))),IF(OR(MONTH(BP$5)=MONTH('Antagelser (kommune)'!$C$10),MONTH(BP$5)=MONTH(DATE(YEAR('Antagelser (kommune)'!$C$10),MONTH('Antagelser (kommune)'!$C$10)+'Antagelser (kommune)'!$C$11,DAY('Antagelser (kommune)'!$C$10)))),IF('Antagelser (kommune)'!$C$7=0,BP$6*'Antagelser (kommune)'!$C$6*'Antagelser (kommune)'!$C$8,BP$6*'Antagelser (kommune)'!$C$6*('Antagelser (kommune)'!$C$8*(1+(('Antagelser (kommune)'!$C$9/'Antagelser (kommune)'!$C$8)^(1/DATEDIF('Antagelser (kommune)'!$C$10,'Antagelser (kommune)'!$C$12,"M"))-1))^(COUNTIF($C$5:BP$5,'Antagelser (kommune)'!$C$10)+COUNTIF($C$5:BP$5,'Antagelser (kommune)'!$C$12)+COUNTIFS($C$5:BP$5,"&gt;"&amp;'Antagelser (kommune)'!$C$10,$C$5:BP$5,"&lt;"&amp;'Antagelser (kommune)'!$C$12)-1))),IF('Antagelser (kommune)'!$C$5=1,IF(BP$5='Antagelser (kommune)'!$C$10,BP$6*'Antagelser (kommune)'!$C$6*'Antagelser (kommune)'!$C$8,0),0)))))</f>
        <v>0</v>
      </c>
      <c r="BQ7" s="22">
        <f>+IF(OR(BQ$5&lt;'Antagelser (kommune)'!$C$10,BQ$5&gt;'Antagelser (kommune)'!$C$12),0,IF('Antagelser (kommune)'!$C$5=0,IF('Antagelser (kommune)'!$C$11=1,IF('Antagelser (kommune)'!$C$7=0,BQ$6*'Antagelser (kommune)'!$C$6*'Antagelser (kommune)'!$C$8,BQ$6*'Antagelser (kommune)'!$C$6*('Antagelser (kommune)'!$C$8*(1+(('Antagelser (kommune)'!$C$9/'Antagelser (kommune)'!$C$8)^(1/DATEDIF('Antagelser (kommune)'!$C$10,'Antagelser (kommune)'!$C$12,"M"))-1))^(COUNTIF($C$5:BQ$5,'Antagelser (kommune)'!$C$10)+COUNTIF($C$5:BQ$5,'Antagelser (kommune)'!$C$12)+COUNTIFS($C$5:BQ$5,"&gt;"&amp;'Antagelser (kommune)'!$C$10,$C$5:BQ$5,"&lt;"&amp;'Antagelser (kommune)'!$C$12)-1))),IF(OR(MONTH(BQ$5)=MONTH('Antagelser (kommune)'!$C$10),MONTH(BQ$5)=MONTH(DATE(YEAR('Antagelser (kommune)'!$C$10),MONTH('Antagelser (kommune)'!$C$10)+'Antagelser (kommune)'!$C$11,DAY('Antagelser (kommune)'!$C$10)))),IF('Antagelser (kommune)'!$C$7=0,BQ$6*'Antagelser (kommune)'!$C$6*'Antagelser (kommune)'!$C$8,BQ$6*'Antagelser (kommune)'!$C$6*('Antagelser (kommune)'!$C$8*(1+(('Antagelser (kommune)'!$C$9/'Antagelser (kommune)'!$C$8)^(1/DATEDIF('Antagelser (kommune)'!$C$10,'Antagelser (kommune)'!$C$12,"M"))-1))^(COUNTIF($C$5:BQ$5,'Antagelser (kommune)'!$C$10)+COUNTIF($C$5:BQ$5,'Antagelser (kommune)'!$C$12)+COUNTIFS($C$5:BQ$5,"&gt;"&amp;'Antagelser (kommune)'!$C$10,$C$5:BQ$5,"&lt;"&amp;'Antagelser (kommune)'!$C$12)-1))),IF('Antagelser (kommune)'!$C$5=1,IF(BQ$5='Antagelser (kommune)'!$C$10,BQ$6*'Antagelser (kommune)'!$C$6*'Antagelser (kommune)'!$C$8,0),0)))))</f>
        <v>0</v>
      </c>
      <c r="BR7" s="22">
        <f>+IF(OR(BR$5&lt;'Antagelser (kommune)'!$C$10,BR$5&gt;'Antagelser (kommune)'!$C$12),0,IF('Antagelser (kommune)'!$C$5=0,IF('Antagelser (kommune)'!$C$11=1,IF('Antagelser (kommune)'!$C$7=0,BR$6*'Antagelser (kommune)'!$C$6*'Antagelser (kommune)'!$C$8,BR$6*'Antagelser (kommune)'!$C$6*('Antagelser (kommune)'!$C$8*(1+(('Antagelser (kommune)'!$C$9/'Antagelser (kommune)'!$C$8)^(1/DATEDIF('Antagelser (kommune)'!$C$10,'Antagelser (kommune)'!$C$12,"M"))-1))^(COUNTIF($C$5:BR$5,'Antagelser (kommune)'!$C$10)+COUNTIF($C$5:BR$5,'Antagelser (kommune)'!$C$12)+COUNTIFS($C$5:BR$5,"&gt;"&amp;'Antagelser (kommune)'!$C$10,$C$5:BR$5,"&lt;"&amp;'Antagelser (kommune)'!$C$12)-1))),IF(OR(MONTH(BR$5)=MONTH('Antagelser (kommune)'!$C$10),MONTH(BR$5)=MONTH(DATE(YEAR('Antagelser (kommune)'!$C$10),MONTH('Antagelser (kommune)'!$C$10)+'Antagelser (kommune)'!$C$11,DAY('Antagelser (kommune)'!$C$10)))),IF('Antagelser (kommune)'!$C$7=0,BR$6*'Antagelser (kommune)'!$C$6*'Antagelser (kommune)'!$C$8,BR$6*'Antagelser (kommune)'!$C$6*('Antagelser (kommune)'!$C$8*(1+(('Antagelser (kommune)'!$C$9/'Antagelser (kommune)'!$C$8)^(1/DATEDIF('Antagelser (kommune)'!$C$10,'Antagelser (kommune)'!$C$12,"M"))-1))^(COUNTIF($C$5:BR$5,'Antagelser (kommune)'!$C$10)+COUNTIF($C$5:BR$5,'Antagelser (kommune)'!$C$12)+COUNTIFS($C$5:BR$5,"&gt;"&amp;'Antagelser (kommune)'!$C$10,$C$5:BR$5,"&lt;"&amp;'Antagelser (kommune)'!$C$12)-1))),IF('Antagelser (kommune)'!$C$5=1,IF(BR$5='Antagelser (kommune)'!$C$10,BR$6*'Antagelser (kommune)'!$C$6*'Antagelser (kommune)'!$C$8,0),0)))))</f>
        <v>0</v>
      </c>
      <c r="BS7" s="22">
        <f>+IF(OR(BS$5&lt;'Antagelser (kommune)'!$C$10,BS$5&gt;'Antagelser (kommune)'!$C$12),0,IF('Antagelser (kommune)'!$C$5=0,IF('Antagelser (kommune)'!$C$11=1,IF('Antagelser (kommune)'!$C$7=0,BS$6*'Antagelser (kommune)'!$C$6*'Antagelser (kommune)'!$C$8,BS$6*'Antagelser (kommune)'!$C$6*('Antagelser (kommune)'!$C$8*(1+(('Antagelser (kommune)'!$C$9/'Antagelser (kommune)'!$C$8)^(1/DATEDIF('Antagelser (kommune)'!$C$10,'Antagelser (kommune)'!$C$12,"M"))-1))^(COUNTIF($C$5:BS$5,'Antagelser (kommune)'!$C$10)+COUNTIF($C$5:BS$5,'Antagelser (kommune)'!$C$12)+COUNTIFS($C$5:BS$5,"&gt;"&amp;'Antagelser (kommune)'!$C$10,$C$5:BS$5,"&lt;"&amp;'Antagelser (kommune)'!$C$12)-1))),IF(OR(MONTH(BS$5)=MONTH('Antagelser (kommune)'!$C$10),MONTH(BS$5)=MONTH(DATE(YEAR('Antagelser (kommune)'!$C$10),MONTH('Antagelser (kommune)'!$C$10)+'Antagelser (kommune)'!$C$11,DAY('Antagelser (kommune)'!$C$10)))),IF('Antagelser (kommune)'!$C$7=0,BS$6*'Antagelser (kommune)'!$C$6*'Antagelser (kommune)'!$C$8,BS$6*'Antagelser (kommune)'!$C$6*('Antagelser (kommune)'!$C$8*(1+(('Antagelser (kommune)'!$C$9/'Antagelser (kommune)'!$C$8)^(1/DATEDIF('Antagelser (kommune)'!$C$10,'Antagelser (kommune)'!$C$12,"M"))-1))^(COUNTIF($C$5:BS$5,'Antagelser (kommune)'!$C$10)+COUNTIF($C$5:BS$5,'Antagelser (kommune)'!$C$12)+COUNTIFS($C$5:BS$5,"&gt;"&amp;'Antagelser (kommune)'!$C$10,$C$5:BS$5,"&lt;"&amp;'Antagelser (kommune)'!$C$12)-1))),IF('Antagelser (kommune)'!$C$5=1,IF(BS$5='Antagelser (kommune)'!$C$10,BS$6*'Antagelser (kommune)'!$C$6*'Antagelser (kommune)'!$C$8,0),0)))))</f>
        <v>0</v>
      </c>
      <c r="BT7" s="22">
        <f>+IF(OR(BT$5&lt;'Antagelser (kommune)'!$C$10,BT$5&gt;'Antagelser (kommune)'!$C$12),0,IF('Antagelser (kommune)'!$C$5=0,IF('Antagelser (kommune)'!$C$11=1,IF('Antagelser (kommune)'!$C$7=0,BT$6*'Antagelser (kommune)'!$C$6*'Antagelser (kommune)'!$C$8,BT$6*'Antagelser (kommune)'!$C$6*('Antagelser (kommune)'!$C$8*(1+(('Antagelser (kommune)'!$C$9/'Antagelser (kommune)'!$C$8)^(1/DATEDIF('Antagelser (kommune)'!$C$10,'Antagelser (kommune)'!$C$12,"M"))-1))^(COUNTIF($C$5:BT$5,'Antagelser (kommune)'!$C$10)+COUNTIF($C$5:BT$5,'Antagelser (kommune)'!$C$12)+COUNTIFS($C$5:BT$5,"&gt;"&amp;'Antagelser (kommune)'!$C$10,$C$5:BT$5,"&lt;"&amp;'Antagelser (kommune)'!$C$12)-1))),IF(OR(MONTH(BT$5)=MONTH('Antagelser (kommune)'!$C$10),MONTH(BT$5)=MONTH(DATE(YEAR('Antagelser (kommune)'!$C$10),MONTH('Antagelser (kommune)'!$C$10)+'Antagelser (kommune)'!$C$11,DAY('Antagelser (kommune)'!$C$10)))),IF('Antagelser (kommune)'!$C$7=0,BT$6*'Antagelser (kommune)'!$C$6*'Antagelser (kommune)'!$C$8,BT$6*'Antagelser (kommune)'!$C$6*('Antagelser (kommune)'!$C$8*(1+(('Antagelser (kommune)'!$C$9/'Antagelser (kommune)'!$C$8)^(1/DATEDIF('Antagelser (kommune)'!$C$10,'Antagelser (kommune)'!$C$12,"M"))-1))^(COUNTIF($C$5:BT$5,'Antagelser (kommune)'!$C$10)+COUNTIF($C$5:BT$5,'Antagelser (kommune)'!$C$12)+COUNTIFS($C$5:BT$5,"&gt;"&amp;'Antagelser (kommune)'!$C$10,$C$5:BT$5,"&lt;"&amp;'Antagelser (kommune)'!$C$12)-1))),IF('Antagelser (kommune)'!$C$5=1,IF(BT$5='Antagelser (kommune)'!$C$10,BT$6*'Antagelser (kommune)'!$C$6*'Antagelser (kommune)'!$C$8,0),0)))))</f>
        <v>0</v>
      </c>
      <c r="BU7" s="22">
        <f>+IF(OR(BU$5&lt;'Antagelser (kommune)'!$C$10,BU$5&gt;'Antagelser (kommune)'!$C$12),0,IF('Antagelser (kommune)'!$C$5=0,IF('Antagelser (kommune)'!$C$11=1,IF('Antagelser (kommune)'!$C$7=0,BU$6*'Antagelser (kommune)'!$C$6*'Antagelser (kommune)'!$C$8,BU$6*'Antagelser (kommune)'!$C$6*('Antagelser (kommune)'!$C$8*(1+(('Antagelser (kommune)'!$C$9/'Antagelser (kommune)'!$C$8)^(1/DATEDIF('Antagelser (kommune)'!$C$10,'Antagelser (kommune)'!$C$12,"M"))-1))^(COUNTIF($C$5:BU$5,'Antagelser (kommune)'!$C$10)+COUNTIF($C$5:BU$5,'Antagelser (kommune)'!$C$12)+COUNTIFS($C$5:BU$5,"&gt;"&amp;'Antagelser (kommune)'!$C$10,$C$5:BU$5,"&lt;"&amp;'Antagelser (kommune)'!$C$12)-1))),IF(OR(MONTH(BU$5)=MONTH('Antagelser (kommune)'!$C$10),MONTH(BU$5)=MONTH(DATE(YEAR('Antagelser (kommune)'!$C$10),MONTH('Antagelser (kommune)'!$C$10)+'Antagelser (kommune)'!$C$11,DAY('Antagelser (kommune)'!$C$10)))),IF('Antagelser (kommune)'!$C$7=0,BU$6*'Antagelser (kommune)'!$C$6*'Antagelser (kommune)'!$C$8,BU$6*'Antagelser (kommune)'!$C$6*('Antagelser (kommune)'!$C$8*(1+(('Antagelser (kommune)'!$C$9/'Antagelser (kommune)'!$C$8)^(1/DATEDIF('Antagelser (kommune)'!$C$10,'Antagelser (kommune)'!$C$12,"M"))-1))^(COUNTIF($C$5:BU$5,'Antagelser (kommune)'!$C$10)+COUNTIF($C$5:BU$5,'Antagelser (kommune)'!$C$12)+COUNTIFS($C$5:BU$5,"&gt;"&amp;'Antagelser (kommune)'!$C$10,$C$5:BU$5,"&lt;"&amp;'Antagelser (kommune)'!$C$12)-1))),IF('Antagelser (kommune)'!$C$5=1,IF(BU$5='Antagelser (kommune)'!$C$10,BU$6*'Antagelser (kommune)'!$C$6*'Antagelser (kommune)'!$C$8,0),0)))))</f>
        <v>0</v>
      </c>
      <c r="BV7" s="22">
        <f>+IF(OR(BV$5&lt;'Antagelser (kommune)'!$C$10,BV$5&gt;'Antagelser (kommune)'!$C$12),0,IF('Antagelser (kommune)'!$C$5=0,IF('Antagelser (kommune)'!$C$11=1,IF('Antagelser (kommune)'!$C$7=0,BV$6*'Antagelser (kommune)'!$C$6*'Antagelser (kommune)'!$C$8,BV$6*'Antagelser (kommune)'!$C$6*('Antagelser (kommune)'!$C$8*(1+(('Antagelser (kommune)'!$C$9/'Antagelser (kommune)'!$C$8)^(1/DATEDIF('Antagelser (kommune)'!$C$10,'Antagelser (kommune)'!$C$12,"M"))-1))^(COUNTIF($C$5:BV$5,'Antagelser (kommune)'!$C$10)+COUNTIF($C$5:BV$5,'Antagelser (kommune)'!$C$12)+COUNTIFS($C$5:BV$5,"&gt;"&amp;'Antagelser (kommune)'!$C$10,$C$5:BV$5,"&lt;"&amp;'Antagelser (kommune)'!$C$12)-1))),IF(OR(MONTH(BV$5)=MONTH('Antagelser (kommune)'!$C$10),MONTH(BV$5)=MONTH(DATE(YEAR('Antagelser (kommune)'!$C$10),MONTH('Antagelser (kommune)'!$C$10)+'Antagelser (kommune)'!$C$11,DAY('Antagelser (kommune)'!$C$10)))),IF('Antagelser (kommune)'!$C$7=0,BV$6*'Antagelser (kommune)'!$C$6*'Antagelser (kommune)'!$C$8,BV$6*'Antagelser (kommune)'!$C$6*('Antagelser (kommune)'!$C$8*(1+(('Antagelser (kommune)'!$C$9/'Antagelser (kommune)'!$C$8)^(1/DATEDIF('Antagelser (kommune)'!$C$10,'Antagelser (kommune)'!$C$12,"M"))-1))^(COUNTIF($C$5:BV$5,'Antagelser (kommune)'!$C$10)+COUNTIF($C$5:BV$5,'Antagelser (kommune)'!$C$12)+COUNTIFS($C$5:BV$5,"&gt;"&amp;'Antagelser (kommune)'!$C$10,$C$5:BV$5,"&lt;"&amp;'Antagelser (kommune)'!$C$12)-1))),IF('Antagelser (kommune)'!$C$5=1,IF(BV$5='Antagelser (kommune)'!$C$10,BV$6*'Antagelser (kommune)'!$C$6*'Antagelser (kommune)'!$C$8,0),0)))))</f>
        <v>0</v>
      </c>
      <c r="BW7" s="22">
        <f>+IF(OR(BW$5&lt;'Antagelser (kommune)'!$C$10,BW$5&gt;'Antagelser (kommune)'!$C$12),0,IF('Antagelser (kommune)'!$C$5=0,IF('Antagelser (kommune)'!$C$11=1,IF('Antagelser (kommune)'!$C$7=0,BW$6*'Antagelser (kommune)'!$C$6*'Antagelser (kommune)'!$C$8,BW$6*'Antagelser (kommune)'!$C$6*('Antagelser (kommune)'!$C$8*(1+(('Antagelser (kommune)'!$C$9/'Antagelser (kommune)'!$C$8)^(1/DATEDIF('Antagelser (kommune)'!$C$10,'Antagelser (kommune)'!$C$12,"M"))-1))^(COUNTIF($C$5:BW$5,'Antagelser (kommune)'!$C$10)+COUNTIF($C$5:BW$5,'Antagelser (kommune)'!$C$12)+COUNTIFS($C$5:BW$5,"&gt;"&amp;'Antagelser (kommune)'!$C$10,$C$5:BW$5,"&lt;"&amp;'Antagelser (kommune)'!$C$12)-1))),IF(OR(MONTH(BW$5)=MONTH('Antagelser (kommune)'!$C$10),MONTH(BW$5)=MONTH(DATE(YEAR('Antagelser (kommune)'!$C$10),MONTH('Antagelser (kommune)'!$C$10)+'Antagelser (kommune)'!$C$11,DAY('Antagelser (kommune)'!$C$10)))),IF('Antagelser (kommune)'!$C$7=0,BW$6*'Antagelser (kommune)'!$C$6*'Antagelser (kommune)'!$C$8,BW$6*'Antagelser (kommune)'!$C$6*('Antagelser (kommune)'!$C$8*(1+(('Antagelser (kommune)'!$C$9/'Antagelser (kommune)'!$C$8)^(1/DATEDIF('Antagelser (kommune)'!$C$10,'Antagelser (kommune)'!$C$12,"M"))-1))^(COUNTIF($C$5:BW$5,'Antagelser (kommune)'!$C$10)+COUNTIF($C$5:BW$5,'Antagelser (kommune)'!$C$12)+COUNTIFS($C$5:BW$5,"&gt;"&amp;'Antagelser (kommune)'!$C$10,$C$5:BW$5,"&lt;"&amp;'Antagelser (kommune)'!$C$12)-1))),IF('Antagelser (kommune)'!$C$5=1,IF(BW$5='Antagelser (kommune)'!$C$10,BW$6*'Antagelser (kommune)'!$C$6*'Antagelser (kommune)'!$C$8,0),0)))))</f>
        <v>0</v>
      </c>
      <c r="BX7" s="22">
        <f>+IF(OR(BX$5&lt;'Antagelser (kommune)'!$C$10,BX$5&gt;'Antagelser (kommune)'!$C$12),0,IF('Antagelser (kommune)'!$C$5=0,IF('Antagelser (kommune)'!$C$11=1,IF('Antagelser (kommune)'!$C$7=0,BX$6*'Antagelser (kommune)'!$C$6*'Antagelser (kommune)'!$C$8,BX$6*'Antagelser (kommune)'!$C$6*('Antagelser (kommune)'!$C$8*(1+(('Antagelser (kommune)'!$C$9/'Antagelser (kommune)'!$C$8)^(1/DATEDIF('Antagelser (kommune)'!$C$10,'Antagelser (kommune)'!$C$12,"M"))-1))^(COUNTIF($C$5:BX$5,'Antagelser (kommune)'!$C$10)+COUNTIF($C$5:BX$5,'Antagelser (kommune)'!$C$12)+COUNTIFS($C$5:BX$5,"&gt;"&amp;'Antagelser (kommune)'!$C$10,$C$5:BX$5,"&lt;"&amp;'Antagelser (kommune)'!$C$12)-1))),IF(OR(MONTH(BX$5)=MONTH('Antagelser (kommune)'!$C$10),MONTH(BX$5)=MONTH(DATE(YEAR('Antagelser (kommune)'!$C$10),MONTH('Antagelser (kommune)'!$C$10)+'Antagelser (kommune)'!$C$11,DAY('Antagelser (kommune)'!$C$10)))),IF('Antagelser (kommune)'!$C$7=0,BX$6*'Antagelser (kommune)'!$C$6*'Antagelser (kommune)'!$C$8,BX$6*'Antagelser (kommune)'!$C$6*('Antagelser (kommune)'!$C$8*(1+(('Antagelser (kommune)'!$C$9/'Antagelser (kommune)'!$C$8)^(1/DATEDIF('Antagelser (kommune)'!$C$10,'Antagelser (kommune)'!$C$12,"M"))-1))^(COUNTIF($C$5:BX$5,'Antagelser (kommune)'!$C$10)+COUNTIF($C$5:BX$5,'Antagelser (kommune)'!$C$12)+COUNTIFS($C$5:BX$5,"&gt;"&amp;'Antagelser (kommune)'!$C$10,$C$5:BX$5,"&lt;"&amp;'Antagelser (kommune)'!$C$12)-1))),IF('Antagelser (kommune)'!$C$5=1,IF(BX$5='Antagelser (kommune)'!$C$10,BX$6*'Antagelser (kommune)'!$C$6*'Antagelser (kommune)'!$C$8,0),0)))))</f>
        <v>0</v>
      </c>
    </row>
    <row r="8" spans="2:16384">
      <c r="B8" s="1" t="str">
        <f>'Antagelser (kommune)'!E13</f>
        <v>Mindre brug af sagsbehandler</v>
      </c>
      <c r="C8" s="22">
        <f>+IF(OR(C$5&lt;'Antagelser (kommune)'!$C$19,C$5&gt;'Antagelser (kommune)'!$C$21),0,IF('Antagelser (kommune)'!$C$14=0,IF('Antagelser (kommune)'!$C$20=1,IF('Antagelser (kommune)'!$C$16=0,C$6*'Antagelser (kommune)'!$C$15*'Antagelser (kommune)'!$C$17,C$6*'Antagelser (kommune)'!$C$15*('Antagelser (kommune)'!$C$17*(1+(('Antagelser (kommune)'!$C$18/'Antagelser (kommune)'!$C$17)^(1/DATEDIF('Antagelser (kommune)'!$C$19,'Antagelser (kommune)'!$C$21,"M"))-1))^(COUNTIF($C$5:C$5,'Antagelser (kommune)'!$C$19)+COUNTIF($C$5:C$5,'Antagelser (kommune)'!$C$21)+COUNTIFS($C$5:C$5,"&gt;"&amp;'Antagelser (kommune)'!$C$19,$C$5:C$5,"&lt;"&amp;'Antagelser (kommune)'!$C$21)-1))),IF(OR(MONTH(C$5)=MONTH('Antagelser (kommune)'!$C$19),MONTH(C$5)=MONTH(DATE(YEAR('Antagelser (kommune)'!$C$19),MONTH('Antagelser (kommune)'!$C$19)+'Antagelser (kommune)'!$C$20,DAY('Antagelser (kommune)'!$C$19)))),IF('Antagelser (kommune)'!$C$16=0,C$6*'Antagelser (kommune)'!$C$15*'Antagelser (kommune)'!$C$17,C$6*'Antagelser (kommune)'!$C$15*('Antagelser (kommune)'!$C$17*(1+(('Antagelser (kommune)'!$C$18/'Antagelser (kommune)'!$C$17)^(1/DATEDIF('Antagelser (kommune)'!$C$19,'Antagelser (kommune)'!$C$21,"M"))-1))^(COUNTIF($C$5:C$5,'Antagelser (kommune)'!$C$19)+COUNTIF($C$5:C$5,'Antagelser (kommune)'!$C$21)+COUNTIFS($C$5:C$5,"&gt;"&amp;'Antagelser (kommune)'!$C$19,$C$5:C$5,"&lt;"&amp;'Antagelser (kommune)'!$C$21)-1))),IF('Antagelser (kommune)'!$C$14=1,IF(C$5='Antagelser (kommune)'!$C$19,C$6*'Antagelser (kommune)'!$C$15*'Antagelser (kommune)'!$C$17,0),0)))))</f>
        <v>0</v>
      </c>
      <c r="D8" s="22">
        <f>+IF(OR(D$5&lt;'Antagelser (kommune)'!$C$19,D$5&gt;'Antagelser (kommune)'!$C$21),0,IF('Antagelser (kommune)'!$C$14=0,IF('Antagelser (kommune)'!$C$20=1,IF('Antagelser (kommune)'!$C$16=0,D$6*'Antagelser (kommune)'!$C$15*'Antagelser (kommune)'!$C$17,D$6*'Antagelser (kommune)'!$C$15*('Antagelser (kommune)'!$C$17*(1+(('Antagelser (kommune)'!$C$18/'Antagelser (kommune)'!$C$17)^(1/DATEDIF('Antagelser (kommune)'!$C$19,'Antagelser (kommune)'!$C$21,"M"))-1))^(COUNTIF($C$5:D$5,'Antagelser (kommune)'!$C$19)+COUNTIF($C$5:D$5,'Antagelser (kommune)'!$C$21)+COUNTIFS($C$5:D$5,"&gt;"&amp;'Antagelser (kommune)'!$C$19,$C$5:D$5,"&lt;"&amp;'Antagelser (kommune)'!$C$21)-1))),IF(OR(MONTH(D$5)=MONTH('Antagelser (kommune)'!$C$19),MONTH(D$5)=MONTH(DATE(YEAR('Antagelser (kommune)'!$C$19),MONTH('Antagelser (kommune)'!$C$19)+'Antagelser (kommune)'!$C$20,DAY('Antagelser (kommune)'!$C$19)))),IF('Antagelser (kommune)'!$C$16=0,D$6*'Antagelser (kommune)'!$C$15*'Antagelser (kommune)'!$C$17,D$6*'Antagelser (kommune)'!$C$15*('Antagelser (kommune)'!$C$17*(1+(('Antagelser (kommune)'!$C$18/'Antagelser (kommune)'!$C$17)^(1/DATEDIF('Antagelser (kommune)'!$C$19,'Antagelser (kommune)'!$C$21,"M"))-1))^(COUNTIF($C$5:D$5,'Antagelser (kommune)'!$C$19)+COUNTIF($C$5:D$5,'Antagelser (kommune)'!$C$21)+COUNTIFS($C$5:D$5,"&gt;"&amp;'Antagelser (kommune)'!$C$19,$C$5:D$5,"&lt;"&amp;'Antagelser (kommune)'!$C$21)-1))),IF('Antagelser (kommune)'!$C$14=1,IF(D$5='Antagelser (kommune)'!$C$19,D$6*'Antagelser (kommune)'!$C$15*'Antagelser (kommune)'!$C$17,0),0)))))</f>
        <v>0</v>
      </c>
      <c r="E8" s="22">
        <f>+IF(OR(E$5&lt;'Antagelser (kommune)'!$C$19,E$5&gt;'Antagelser (kommune)'!$C$21),0,IF('Antagelser (kommune)'!$C$14=0,IF('Antagelser (kommune)'!$C$20=1,IF('Antagelser (kommune)'!$C$16=0,E$6*'Antagelser (kommune)'!$C$15*'Antagelser (kommune)'!$C$17,E$6*'Antagelser (kommune)'!$C$15*('Antagelser (kommune)'!$C$17*(1+(('Antagelser (kommune)'!$C$18/'Antagelser (kommune)'!$C$17)^(1/DATEDIF('Antagelser (kommune)'!$C$19,'Antagelser (kommune)'!$C$21,"M"))-1))^(COUNTIF($C$5:E$5,'Antagelser (kommune)'!$C$19)+COUNTIF($C$5:E$5,'Antagelser (kommune)'!$C$21)+COUNTIFS($C$5:E$5,"&gt;"&amp;'Antagelser (kommune)'!$C$19,$C$5:E$5,"&lt;"&amp;'Antagelser (kommune)'!$C$21)-1))),IF(OR(MONTH(E$5)=MONTH('Antagelser (kommune)'!$C$19),MONTH(E$5)=MONTH(DATE(YEAR('Antagelser (kommune)'!$C$19),MONTH('Antagelser (kommune)'!$C$19)+'Antagelser (kommune)'!$C$20,DAY('Antagelser (kommune)'!$C$19)))),IF('Antagelser (kommune)'!$C$16=0,E$6*'Antagelser (kommune)'!$C$15*'Antagelser (kommune)'!$C$17,E$6*'Antagelser (kommune)'!$C$15*('Antagelser (kommune)'!$C$17*(1+(('Antagelser (kommune)'!$C$18/'Antagelser (kommune)'!$C$17)^(1/DATEDIF('Antagelser (kommune)'!$C$19,'Antagelser (kommune)'!$C$21,"M"))-1))^(COUNTIF($C$5:E$5,'Antagelser (kommune)'!$C$19)+COUNTIF($C$5:E$5,'Antagelser (kommune)'!$C$21)+COUNTIFS($C$5:E$5,"&gt;"&amp;'Antagelser (kommune)'!$C$19,$C$5:E$5,"&lt;"&amp;'Antagelser (kommune)'!$C$21)-1))),IF('Antagelser (kommune)'!$C$14=1,IF(E$5='Antagelser (kommune)'!$C$19,E$6*'Antagelser (kommune)'!$C$15*'Antagelser (kommune)'!$C$17,0),0)))))</f>
        <v>0</v>
      </c>
      <c r="F8" s="22">
        <f>+IF(OR(F$5&lt;'Antagelser (kommune)'!$C$19,F$5&gt;'Antagelser (kommune)'!$C$21),0,IF('Antagelser (kommune)'!$C$14=0,IF('Antagelser (kommune)'!$C$20=1,IF('Antagelser (kommune)'!$C$16=0,F$6*'Antagelser (kommune)'!$C$15*'Antagelser (kommune)'!$C$17,F$6*'Antagelser (kommune)'!$C$15*('Antagelser (kommune)'!$C$17*(1+(('Antagelser (kommune)'!$C$18/'Antagelser (kommune)'!$C$17)^(1/DATEDIF('Antagelser (kommune)'!$C$19,'Antagelser (kommune)'!$C$21,"M"))-1))^(COUNTIF($C$5:F$5,'Antagelser (kommune)'!$C$19)+COUNTIF($C$5:F$5,'Antagelser (kommune)'!$C$21)+COUNTIFS($C$5:F$5,"&gt;"&amp;'Antagelser (kommune)'!$C$19,$C$5:F$5,"&lt;"&amp;'Antagelser (kommune)'!$C$21)-1))),IF(OR(MONTH(F$5)=MONTH('Antagelser (kommune)'!$C$19),MONTH(F$5)=MONTH(DATE(YEAR('Antagelser (kommune)'!$C$19),MONTH('Antagelser (kommune)'!$C$19)+'Antagelser (kommune)'!$C$20,DAY('Antagelser (kommune)'!$C$19)))),IF('Antagelser (kommune)'!$C$16=0,F$6*'Antagelser (kommune)'!$C$15*'Antagelser (kommune)'!$C$17,F$6*'Antagelser (kommune)'!$C$15*('Antagelser (kommune)'!$C$17*(1+(('Antagelser (kommune)'!$C$18/'Antagelser (kommune)'!$C$17)^(1/DATEDIF('Antagelser (kommune)'!$C$19,'Antagelser (kommune)'!$C$21,"M"))-1))^(COUNTIF($C$5:F$5,'Antagelser (kommune)'!$C$19)+COUNTIF($C$5:F$5,'Antagelser (kommune)'!$C$21)+COUNTIFS($C$5:F$5,"&gt;"&amp;'Antagelser (kommune)'!$C$19,$C$5:F$5,"&lt;"&amp;'Antagelser (kommune)'!$C$21)-1))),IF('Antagelser (kommune)'!$C$14=1,IF(F$5='Antagelser (kommune)'!$C$19,F$6*'Antagelser (kommune)'!$C$15*'Antagelser (kommune)'!$C$17,0),0)))))</f>
        <v>0</v>
      </c>
      <c r="G8" s="22">
        <f>+IF(OR(G$5&lt;'Antagelser (kommune)'!$C$19,G$5&gt;'Antagelser (kommune)'!$C$21),0,IF('Antagelser (kommune)'!$C$14=0,IF('Antagelser (kommune)'!$C$20=1,IF('Antagelser (kommune)'!$C$16=0,G$6*'Antagelser (kommune)'!$C$15*'Antagelser (kommune)'!$C$17,G$6*'Antagelser (kommune)'!$C$15*('Antagelser (kommune)'!$C$17*(1+(('Antagelser (kommune)'!$C$18/'Antagelser (kommune)'!$C$17)^(1/DATEDIF('Antagelser (kommune)'!$C$19,'Antagelser (kommune)'!$C$21,"M"))-1))^(COUNTIF($C$5:G$5,'Antagelser (kommune)'!$C$19)+COUNTIF($C$5:G$5,'Antagelser (kommune)'!$C$21)+COUNTIFS($C$5:G$5,"&gt;"&amp;'Antagelser (kommune)'!$C$19,$C$5:G$5,"&lt;"&amp;'Antagelser (kommune)'!$C$21)-1))),IF(OR(MONTH(G$5)=MONTH('Antagelser (kommune)'!$C$19),MONTH(G$5)=MONTH(DATE(YEAR('Antagelser (kommune)'!$C$19),MONTH('Antagelser (kommune)'!$C$19)+'Antagelser (kommune)'!$C$20,DAY('Antagelser (kommune)'!$C$19)))),IF('Antagelser (kommune)'!$C$16=0,G$6*'Antagelser (kommune)'!$C$15*'Antagelser (kommune)'!$C$17,G$6*'Antagelser (kommune)'!$C$15*('Antagelser (kommune)'!$C$17*(1+(('Antagelser (kommune)'!$C$18/'Antagelser (kommune)'!$C$17)^(1/DATEDIF('Antagelser (kommune)'!$C$19,'Antagelser (kommune)'!$C$21,"M"))-1))^(COUNTIF($C$5:G$5,'Antagelser (kommune)'!$C$19)+COUNTIF($C$5:G$5,'Antagelser (kommune)'!$C$21)+COUNTIFS($C$5:G$5,"&gt;"&amp;'Antagelser (kommune)'!$C$19,$C$5:G$5,"&lt;"&amp;'Antagelser (kommune)'!$C$21)-1))),IF('Antagelser (kommune)'!$C$14=1,IF(G$5='Antagelser (kommune)'!$C$19,G$6*'Antagelser (kommune)'!$C$15*'Antagelser (kommune)'!$C$17,0),0)))))</f>
        <v>0</v>
      </c>
      <c r="H8" s="22">
        <f>+IF(OR(H$5&lt;'Antagelser (kommune)'!$C$19,H$5&gt;'Antagelser (kommune)'!$C$21),0,IF('Antagelser (kommune)'!$C$14=0,IF('Antagelser (kommune)'!$C$20=1,IF('Antagelser (kommune)'!$C$16=0,H$6*'Antagelser (kommune)'!$C$15*'Antagelser (kommune)'!$C$17,H$6*'Antagelser (kommune)'!$C$15*('Antagelser (kommune)'!$C$17*(1+(('Antagelser (kommune)'!$C$18/'Antagelser (kommune)'!$C$17)^(1/DATEDIF('Antagelser (kommune)'!$C$19,'Antagelser (kommune)'!$C$21,"M"))-1))^(COUNTIF($C$5:H$5,'Antagelser (kommune)'!$C$19)+COUNTIF($C$5:H$5,'Antagelser (kommune)'!$C$21)+COUNTIFS($C$5:H$5,"&gt;"&amp;'Antagelser (kommune)'!$C$19,$C$5:H$5,"&lt;"&amp;'Antagelser (kommune)'!$C$21)-1))),IF(OR(MONTH(H$5)=MONTH('Antagelser (kommune)'!$C$19),MONTH(H$5)=MONTH(DATE(YEAR('Antagelser (kommune)'!$C$19),MONTH('Antagelser (kommune)'!$C$19)+'Antagelser (kommune)'!$C$20,DAY('Antagelser (kommune)'!$C$19)))),IF('Antagelser (kommune)'!$C$16=0,H$6*'Antagelser (kommune)'!$C$15*'Antagelser (kommune)'!$C$17,H$6*'Antagelser (kommune)'!$C$15*('Antagelser (kommune)'!$C$17*(1+(('Antagelser (kommune)'!$C$18/'Antagelser (kommune)'!$C$17)^(1/DATEDIF('Antagelser (kommune)'!$C$19,'Antagelser (kommune)'!$C$21,"M"))-1))^(COUNTIF($C$5:H$5,'Antagelser (kommune)'!$C$19)+COUNTIF($C$5:H$5,'Antagelser (kommune)'!$C$21)+COUNTIFS($C$5:H$5,"&gt;"&amp;'Antagelser (kommune)'!$C$19,$C$5:H$5,"&lt;"&amp;'Antagelser (kommune)'!$C$21)-1))),IF('Antagelser (kommune)'!$C$14=1,IF(H$5='Antagelser (kommune)'!$C$19,H$6*'Antagelser (kommune)'!$C$15*'Antagelser (kommune)'!$C$17,0),0)))))</f>
        <v>0</v>
      </c>
      <c r="I8" s="22">
        <f>+IF(OR(I$5&lt;'Antagelser (kommune)'!$C$19,I$5&gt;'Antagelser (kommune)'!$C$21),0,IF('Antagelser (kommune)'!$C$14=0,IF('Antagelser (kommune)'!$C$20=1,IF('Antagelser (kommune)'!$C$16=0,I$6*'Antagelser (kommune)'!$C$15*'Antagelser (kommune)'!$C$17,I$6*'Antagelser (kommune)'!$C$15*('Antagelser (kommune)'!$C$17*(1+(('Antagelser (kommune)'!$C$18/'Antagelser (kommune)'!$C$17)^(1/DATEDIF('Antagelser (kommune)'!$C$19,'Antagelser (kommune)'!$C$21,"M"))-1))^(COUNTIF($C$5:I$5,'Antagelser (kommune)'!$C$19)+COUNTIF($C$5:I$5,'Antagelser (kommune)'!$C$21)+COUNTIFS($C$5:I$5,"&gt;"&amp;'Antagelser (kommune)'!$C$19,$C$5:I$5,"&lt;"&amp;'Antagelser (kommune)'!$C$21)-1))),IF(OR(MONTH(I$5)=MONTH('Antagelser (kommune)'!$C$19),MONTH(I$5)=MONTH(DATE(YEAR('Antagelser (kommune)'!$C$19),MONTH('Antagelser (kommune)'!$C$19)+'Antagelser (kommune)'!$C$20,DAY('Antagelser (kommune)'!$C$19)))),IF('Antagelser (kommune)'!$C$16=0,I$6*'Antagelser (kommune)'!$C$15*'Antagelser (kommune)'!$C$17,I$6*'Antagelser (kommune)'!$C$15*('Antagelser (kommune)'!$C$17*(1+(('Antagelser (kommune)'!$C$18/'Antagelser (kommune)'!$C$17)^(1/DATEDIF('Antagelser (kommune)'!$C$19,'Antagelser (kommune)'!$C$21,"M"))-1))^(COUNTIF($C$5:I$5,'Antagelser (kommune)'!$C$19)+COUNTIF($C$5:I$5,'Antagelser (kommune)'!$C$21)+COUNTIFS($C$5:I$5,"&gt;"&amp;'Antagelser (kommune)'!$C$19,$C$5:I$5,"&lt;"&amp;'Antagelser (kommune)'!$C$21)-1))),IF('Antagelser (kommune)'!$C$14=1,IF(I$5='Antagelser (kommune)'!$C$19,I$6*'Antagelser (kommune)'!$C$15*'Antagelser (kommune)'!$C$17,0),0)))))</f>
        <v>0</v>
      </c>
      <c r="J8" s="22">
        <f>+IF(OR(J$5&lt;'Antagelser (kommune)'!$C$19,J$5&gt;'Antagelser (kommune)'!$C$21),0,IF('Antagelser (kommune)'!$C$14=0,IF('Antagelser (kommune)'!$C$20=1,IF('Antagelser (kommune)'!$C$16=0,J$6*'Antagelser (kommune)'!$C$15*'Antagelser (kommune)'!$C$17,J$6*'Antagelser (kommune)'!$C$15*('Antagelser (kommune)'!$C$17*(1+(('Antagelser (kommune)'!$C$18/'Antagelser (kommune)'!$C$17)^(1/DATEDIF('Antagelser (kommune)'!$C$19,'Antagelser (kommune)'!$C$21,"M"))-1))^(COUNTIF($C$5:J$5,'Antagelser (kommune)'!$C$19)+COUNTIF($C$5:J$5,'Antagelser (kommune)'!$C$21)+COUNTIFS($C$5:J$5,"&gt;"&amp;'Antagelser (kommune)'!$C$19,$C$5:J$5,"&lt;"&amp;'Antagelser (kommune)'!$C$21)-1))),IF(OR(MONTH(J$5)=MONTH('Antagelser (kommune)'!$C$19),MONTH(J$5)=MONTH(DATE(YEAR('Antagelser (kommune)'!$C$19),MONTH('Antagelser (kommune)'!$C$19)+'Antagelser (kommune)'!$C$20,DAY('Antagelser (kommune)'!$C$19)))),IF('Antagelser (kommune)'!$C$16=0,J$6*'Antagelser (kommune)'!$C$15*'Antagelser (kommune)'!$C$17,J$6*'Antagelser (kommune)'!$C$15*('Antagelser (kommune)'!$C$17*(1+(('Antagelser (kommune)'!$C$18/'Antagelser (kommune)'!$C$17)^(1/DATEDIF('Antagelser (kommune)'!$C$19,'Antagelser (kommune)'!$C$21,"M"))-1))^(COUNTIF($C$5:J$5,'Antagelser (kommune)'!$C$19)+COUNTIF($C$5:J$5,'Antagelser (kommune)'!$C$21)+COUNTIFS($C$5:J$5,"&gt;"&amp;'Antagelser (kommune)'!$C$19,$C$5:J$5,"&lt;"&amp;'Antagelser (kommune)'!$C$21)-1))),IF('Antagelser (kommune)'!$C$14=1,IF(J$5='Antagelser (kommune)'!$C$19,J$6*'Antagelser (kommune)'!$C$15*'Antagelser (kommune)'!$C$17,0),0)))))</f>
        <v>0</v>
      </c>
      <c r="K8" s="22">
        <f>+IF(OR(K$5&lt;'Antagelser (kommune)'!$C$19,K$5&gt;'Antagelser (kommune)'!$C$21),0,IF('Antagelser (kommune)'!$C$14=0,IF('Antagelser (kommune)'!$C$20=1,IF('Antagelser (kommune)'!$C$16=0,K$6*'Antagelser (kommune)'!$C$15*'Antagelser (kommune)'!$C$17,K$6*'Antagelser (kommune)'!$C$15*('Antagelser (kommune)'!$C$17*(1+(('Antagelser (kommune)'!$C$18/'Antagelser (kommune)'!$C$17)^(1/DATEDIF('Antagelser (kommune)'!$C$19,'Antagelser (kommune)'!$C$21,"M"))-1))^(COUNTIF($C$5:K$5,'Antagelser (kommune)'!$C$19)+COUNTIF($C$5:K$5,'Antagelser (kommune)'!$C$21)+COUNTIFS($C$5:K$5,"&gt;"&amp;'Antagelser (kommune)'!$C$19,$C$5:K$5,"&lt;"&amp;'Antagelser (kommune)'!$C$21)-1))),IF(OR(MONTH(K$5)=MONTH('Antagelser (kommune)'!$C$19),MONTH(K$5)=MONTH(DATE(YEAR('Antagelser (kommune)'!$C$19),MONTH('Antagelser (kommune)'!$C$19)+'Antagelser (kommune)'!$C$20,DAY('Antagelser (kommune)'!$C$19)))),IF('Antagelser (kommune)'!$C$16=0,K$6*'Antagelser (kommune)'!$C$15*'Antagelser (kommune)'!$C$17,K$6*'Antagelser (kommune)'!$C$15*('Antagelser (kommune)'!$C$17*(1+(('Antagelser (kommune)'!$C$18/'Antagelser (kommune)'!$C$17)^(1/DATEDIF('Antagelser (kommune)'!$C$19,'Antagelser (kommune)'!$C$21,"M"))-1))^(COUNTIF($C$5:K$5,'Antagelser (kommune)'!$C$19)+COUNTIF($C$5:K$5,'Antagelser (kommune)'!$C$21)+COUNTIFS($C$5:K$5,"&gt;"&amp;'Antagelser (kommune)'!$C$19,$C$5:K$5,"&lt;"&amp;'Antagelser (kommune)'!$C$21)-1))),IF('Antagelser (kommune)'!$C$14=1,IF(K$5='Antagelser (kommune)'!$C$19,K$6*'Antagelser (kommune)'!$C$15*'Antagelser (kommune)'!$C$17,0),0)))))</f>
        <v>0</v>
      </c>
      <c r="L8" s="22">
        <f>+IF(OR(L$5&lt;'Antagelser (kommune)'!$C$19,L$5&gt;'Antagelser (kommune)'!$C$21),0,IF('Antagelser (kommune)'!$C$14=0,IF('Antagelser (kommune)'!$C$20=1,IF('Antagelser (kommune)'!$C$16=0,L$6*'Antagelser (kommune)'!$C$15*'Antagelser (kommune)'!$C$17,L$6*'Antagelser (kommune)'!$C$15*('Antagelser (kommune)'!$C$17*(1+(('Antagelser (kommune)'!$C$18/'Antagelser (kommune)'!$C$17)^(1/DATEDIF('Antagelser (kommune)'!$C$19,'Antagelser (kommune)'!$C$21,"M"))-1))^(COUNTIF($C$5:L$5,'Antagelser (kommune)'!$C$19)+COUNTIF($C$5:L$5,'Antagelser (kommune)'!$C$21)+COUNTIFS($C$5:L$5,"&gt;"&amp;'Antagelser (kommune)'!$C$19,$C$5:L$5,"&lt;"&amp;'Antagelser (kommune)'!$C$21)-1))),IF(OR(MONTH(L$5)=MONTH('Antagelser (kommune)'!$C$19),MONTH(L$5)=MONTH(DATE(YEAR('Antagelser (kommune)'!$C$19),MONTH('Antagelser (kommune)'!$C$19)+'Antagelser (kommune)'!$C$20,DAY('Antagelser (kommune)'!$C$19)))),IF('Antagelser (kommune)'!$C$16=0,L$6*'Antagelser (kommune)'!$C$15*'Antagelser (kommune)'!$C$17,L$6*'Antagelser (kommune)'!$C$15*('Antagelser (kommune)'!$C$17*(1+(('Antagelser (kommune)'!$C$18/'Antagelser (kommune)'!$C$17)^(1/DATEDIF('Antagelser (kommune)'!$C$19,'Antagelser (kommune)'!$C$21,"M"))-1))^(COUNTIF($C$5:L$5,'Antagelser (kommune)'!$C$19)+COUNTIF($C$5:L$5,'Antagelser (kommune)'!$C$21)+COUNTIFS($C$5:L$5,"&gt;"&amp;'Antagelser (kommune)'!$C$19,$C$5:L$5,"&lt;"&amp;'Antagelser (kommune)'!$C$21)-1))),IF('Antagelser (kommune)'!$C$14=1,IF(L$5='Antagelser (kommune)'!$C$19,L$6*'Antagelser (kommune)'!$C$15*'Antagelser (kommune)'!$C$17,0),0)))))</f>
        <v>0</v>
      </c>
      <c r="M8" s="22">
        <f>+IF(OR(M$5&lt;'Antagelser (kommune)'!$C$19,M$5&gt;'Antagelser (kommune)'!$C$21),0,IF('Antagelser (kommune)'!$C$14=0,IF('Antagelser (kommune)'!$C$20=1,IF('Antagelser (kommune)'!$C$16=0,M$6*'Antagelser (kommune)'!$C$15*'Antagelser (kommune)'!$C$17,M$6*'Antagelser (kommune)'!$C$15*('Antagelser (kommune)'!$C$17*(1+(('Antagelser (kommune)'!$C$18/'Antagelser (kommune)'!$C$17)^(1/DATEDIF('Antagelser (kommune)'!$C$19,'Antagelser (kommune)'!$C$21,"M"))-1))^(COUNTIF($C$5:M$5,'Antagelser (kommune)'!$C$19)+COUNTIF($C$5:M$5,'Antagelser (kommune)'!$C$21)+COUNTIFS($C$5:M$5,"&gt;"&amp;'Antagelser (kommune)'!$C$19,$C$5:M$5,"&lt;"&amp;'Antagelser (kommune)'!$C$21)-1))),IF(OR(MONTH(M$5)=MONTH('Antagelser (kommune)'!$C$19),MONTH(M$5)=MONTH(DATE(YEAR('Antagelser (kommune)'!$C$19),MONTH('Antagelser (kommune)'!$C$19)+'Antagelser (kommune)'!$C$20,DAY('Antagelser (kommune)'!$C$19)))),IF('Antagelser (kommune)'!$C$16=0,M$6*'Antagelser (kommune)'!$C$15*'Antagelser (kommune)'!$C$17,M$6*'Antagelser (kommune)'!$C$15*('Antagelser (kommune)'!$C$17*(1+(('Antagelser (kommune)'!$C$18/'Antagelser (kommune)'!$C$17)^(1/DATEDIF('Antagelser (kommune)'!$C$19,'Antagelser (kommune)'!$C$21,"M"))-1))^(COUNTIF($C$5:M$5,'Antagelser (kommune)'!$C$19)+COUNTIF($C$5:M$5,'Antagelser (kommune)'!$C$21)+COUNTIFS($C$5:M$5,"&gt;"&amp;'Antagelser (kommune)'!$C$19,$C$5:M$5,"&lt;"&amp;'Antagelser (kommune)'!$C$21)-1))),IF('Antagelser (kommune)'!$C$14=1,IF(M$5='Antagelser (kommune)'!$C$19,M$6*'Antagelser (kommune)'!$C$15*'Antagelser (kommune)'!$C$17,0),0)))))</f>
        <v>0</v>
      </c>
      <c r="N8" s="22">
        <f>+IF(OR(N$5&lt;'Antagelser (kommune)'!$C$19,N$5&gt;'Antagelser (kommune)'!$C$21),0,IF('Antagelser (kommune)'!$C$14=0,IF('Antagelser (kommune)'!$C$20=1,IF('Antagelser (kommune)'!$C$16=0,N$6*'Antagelser (kommune)'!$C$15*'Antagelser (kommune)'!$C$17,N$6*'Antagelser (kommune)'!$C$15*('Antagelser (kommune)'!$C$17*(1+(('Antagelser (kommune)'!$C$18/'Antagelser (kommune)'!$C$17)^(1/DATEDIF('Antagelser (kommune)'!$C$19,'Antagelser (kommune)'!$C$21,"M"))-1))^(COUNTIF($C$5:N$5,'Antagelser (kommune)'!$C$19)+COUNTIF($C$5:N$5,'Antagelser (kommune)'!$C$21)+COUNTIFS($C$5:N$5,"&gt;"&amp;'Antagelser (kommune)'!$C$19,$C$5:N$5,"&lt;"&amp;'Antagelser (kommune)'!$C$21)-1))),IF(OR(MONTH(N$5)=MONTH('Antagelser (kommune)'!$C$19),MONTH(N$5)=MONTH(DATE(YEAR('Antagelser (kommune)'!$C$19),MONTH('Antagelser (kommune)'!$C$19)+'Antagelser (kommune)'!$C$20,DAY('Antagelser (kommune)'!$C$19)))),IF('Antagelser (kommune)'!$C$16=0,N$6*'Antagelser (kommune)'!$C$15*'Antagelser (kommune)'!$C$17,N$6*'Antagelser (kommune)'!$C$15*('Antagelser (kommune)'!$C$17*(1+(('Antagelser (kommune)'!$C$18/'Antagelser (kommune)'!$C$17)^(1/DATEDIF('Antagelser (kommune)'!$C$19,'Antagelser (kommune)'!$C$21,"M"))-1))^(COUNTIF($C$5:N$5,'Antagelser (kommune)'!$C$19)+COUNTIF($C$5:N$5,'Antagelser (kommune)'!$C$21)+COUNTIFS($C$5:N$5,"&gt;"&amp;'Antagelser (kommune)'!$C$19,$C$5:N$5,"&lt;"&amp;'Antagelser (kommune)'!$C$21)-1))),IF('Antagelser (kommune)'!$C$14=1,IF(N$5='Antagelser (kommune)'!$C$19,N$6*'Antagelser (kommune)'!$C$15*'Antagelser (kommune)'!$C$17,0),0)))))</f>
        <v>0</v>
      </c>
      <c r="O8" s="22">
        <f>+IF(OR(O$5&lt;'Antagelser (kommune)'!$C$19,O$5&gt;'Antagelser (kommune)'!$C$21),0,IF('Antagelser (kommune)'!$C$14=0,IF('Antagelser (kommune)'!$C$20=1,IF('Antagelser (kommune)'!$C$16=0,O$6*'Antagelser (kommune)'!$C$15*'Antagelser (kommune)'!$C$17,O$6*'Antagelser (kommune)'!$C$15*('Antagelser (kommune)'!$C$17*(1+(('Antagelser (kommune)'!$C$18/'Antagelser (kommune)'!$C$17)^(1/DATEDIF('Antagelser (kommune)'!$C$19,'Antagelser (kommune)'!$C$21,"M"))-1))^(COUNTIF($C$5:O$5,'Antagelser (kommune)'!$C$19)+COUNTIF($C$5:O$5,'Antagelser (kommune)'!$C$21)+COUNTIFS($C$5:O$5,"&gt;"&amp;'Antagelser (kommune)'!$C$19,$C$5:O$5,"&lt;"&amp;'Antagelser (kommune)'!$C$21)-1))),IF(OR(MONTH(O$5)=MONTH('Antagelser (kommune)'!$C$19),MONTH(O$5)=MONTH(DATE(YEAR('Antagelser (kommune)'!$C$19),MONTH('Antagelser (kommune)'!$C$19)+'Antagelser (kommune)'!$C$20,DAY('Antagelser (kommune)'!$C$19)))),IF('Antagelser (kommune)'!$C$16=0,O$6*'Antagelser (kommune)'!$C$15*'Antagelser (kommune)'!$C$17,O$6*'Antagelser (kommune)'!$C$15*('Antagelser (kommune)'!$C$17*(1+(('Antagelser (kommune)'!$C$18/'Antagelser (kommune)'!$C$17)^(1/DATEDIF('Antagelser (kommune)'!$C$19,'Antagelser (kommune)'!$C$21,"M"))-1))^(COUNTIF($C$5:O$5,'Antagelser (kommune)'!$C$19)+COUNTIF($C$5:O$5,'Antagelser (kommune)'!$C$21)+COUNTIFS($C$5:O$5,"&gt;"&amp;'Antagelser (kommune)'!$C$19,$C$5:O$5,"&lt;"&amp;'Antagelser (kommune)'!$C$21)-1))),IF('Antagelser (kommune)'!$C$14=1,IF(O$5='Antagelser (kommune)'!$C$19,O$6*'Antagelser (kommune)'!$C$15*'Antagelser (kommune)'!$C$17,0),0)))))</f>
        <v>99000</v>
      </c>
      <c r="P8" s="22">
        <f>+IF(OR(P$5&lt;'Antagelser (kommune)'!$C$19,P$5&gt;'Antagelser (kommune)'!$C$21),0,IF('Antagelser (kommune)'!$C$14=0,IF('Antagelser (kommune)'!$C$20=1,IF('Antagelser (kommune)'!$C$16=0,P$6*'Antagelser (kommune)'!$C$15*'Antagelser (kommune)'!$C$17,P$6*'Antagelser (kommune)'!$C$15*('Antagelser (kommune)'!$C$17*(1+(('Antagelser (kommune)'!$C$18/'Antagelser (kommune)'!$C$17)^(1/DATEDIF('Antagelser (kommune)'!$C$19,'Antagelser (kommune)'!$C$21,"M"))-1))^(COUNTIF($C$5:P$5,'Antagelser (kommune)'!$C$19)+COUNTIF($C$5:P$5,'Antagelser (kommune)'!$C$21)+COUNTIFS($C$5:P$5,"&gt;"&amp;'Antagelser (kommune)'!$C$19,$C$5:P$5,"&lt;"&amp;'Antagelser (kommune)'!$C$21)-1))),IF(OR(MONTH(P$5)=MONTH('Antagelser (kommune)'!$C$19),MONTH(P$5)=MONTH(DATE(YEAR('Antagelser (kommune)'!$C$19),MONTH('Antagelser (kommune)'!$C$19)+'Antagelser (kommune)'!$C$20,DAY('Antagelser (kommune)'!$C$19)))),IF('Antagelser (kommune)'!$C$16=0,P$6*'Antagelser (kommune)'!$C$15*'Antagelser (kommune)'!$C$17,P$6*'Antagelser (kommune)'!$C$15*('Antagelser (kommune)'!$C$17*(1+(('Antagelser (kommune)'!$C$18/'Antagelser (kommune)'!$C$17)^(1/DATEDIF('Antagelser (kommune)'!$C$19,'Antagelser (kommune)'!$C$21,"M"))-1))^(COUNTIF($C$5:P$5,'Antagelser (kommune)'!$C$19)+COUNTIF($C$5:P$5,'Antagelser (kommune)'!$C$21)+COUNTIFS($C$5:P$5,"&gt;"&amp;'Antagelser (kommune)'!$C$19,$C$5:P$5,"&lt;"&amp;'Antagelser (kommune)'!$C$21)-1))),IF('Antagelser (kommune)'!$C$14=1,IF(P$5='Antagelser (kommune)'!$C$19,P$6*'Antagelser (kommune)'!$C$15*'Antagelser (kommune)'!$C$17,0),0)))))</f>
        <v>99000</v>
      </c>
      <c r="Q8" s="22">
        <f>+IF(OR(Q$5&lt;'Antagelser (kommune)'!$C$19,Q$5&gt;'Antagelser (kommune)'!$C$21),0,IF('Antagelser (kommune)'!$C$14=0,IF('Antagelser (kommune)'!$C$20=1,IF('Antagelser (kommune)'!$C$16=0,Q$6*'Antagelser (kommune)'!$C$15*'Antagelser (kommune)'!$C$17,Q$6*'Antagelser (kommune)'!$C$15*('Antagelser (kommune)'!$C$17*(1+(('Antagelser (kommune)'!$C$18/'Antagelser (kommune)'!$C$17)^(1/DATEDIF('Antagelser (kommune)'!$C$19,'Antagelser (kommune)'!$C$21,"M"))-1))^(COUNTIF($C$5:Q$5,'Antagelser (kommune)'!$C$19)+COUNTIF($C$5:Q$5,'Antagelser (kommune)'!$C$21)+COUNTIFS($C$5:Q$5,"&gt;"&amp;'Antagelser (kommune)'!$C$19,$C$5:Q$5,"&lt;"&amp;'Antagelser (kommune)'!$C$21)-1))),IF(OR(MONTH(Q$5)=MONTH('Antagelser (kommune)'!$C$19),MONTH(Q$5)=MONTH(DATE(YEAR('Antagelser (kommune)'!$C$19),MONTH('Antagelser (kommune)'!$C$19)+'Antagelser (kommune)'!$C$20,DAY('Antagelser (kommune)'!$C$19)))),IF('Antagelser (kommune)'!$C$16=0,Q$6*'Antagelser (kommune)'!$C$15*'Antagelser (kommune)'!$C$17,Q$6*'Antagelser (kommune)'!$C$15*('Antagelser (kommune)'!$C$17*(1+(('Antagelser (kommune)'!$C$18/'Antagelser (kommune)'!$C$17)^(1/DATEDIF('Antagelser (kommune)'!$C$19,'Antagelser (kommune)'!$C$21,"M"))-1))^(COUNTIF($C$5:Q$5,'Antagelser (kommune)'!$C$19)+COUNTIF($C$5:Q$5,'Antagelser (kommune)'!$C$21)+COUNTIFS($C$5:Q$5,"&gt;"&amp;'Antagelser (kommune)'!$C$19,$C$5:Q$5,"&lt;"&amp;'Antagelser (kommune)'!$C$21)-1))),IF('Antagelser (kommune)'!$C$14=1,IF(Q$5='Antagelser (kommune)'!$C$19,Q$6*'Antagelser (kommune)'!$C$15*'Antagelser (kommune)'!$C$17,0),0)))))</f>
        <v>99000</v>
      </c>
      <c r="R8" s="22">
        <f>+IF(OR(R$5&lt;'Antagelser (kommune)'!$C$19,R$5&gt;'Antagelser (kommune)'!$C$21),0,IF('Antagelser (kommune)'!$C$14=0,IF('Antagelser (kommune)'!$C$20=1,IF('Antagelser (kommune)'!$C$16=0,R$6*'Antagelser (kommune)'!$C$15*'Antagelser (kommune)'!$C$17,R$6*'Antagelser (kommune)'!$C$15*('Antagelser (kommune)'!$C$17*(1+(('Antagelser (kommune)'!$C$18/'Antagelser (kommune)'!$C$17)^(1/DATEDIF('Antagelser (kommune)'!$C$19,'Antagelser (kommune)'!$C$21,"M"))-1))^(COUNTIF($C$5:R$5,'Antagelser (kommune)'!$C$19)+COUNTIF($C$5:R$5,'Antagelser (kommune)'!$C$21)+COUNTIFS($C$5:R$5,"&gt;"&amp;'Antagelser (kommune)'!$C$19,$C$5:R$5,"&lt;"&amp;'Antagelser (kommune)'!$C$21)-1))),IF(OR(MONTH(R$5)=MONTH('Antagelser (kommune)'!$C$19),MONTH(R$5)=MONTH(DATE(YEAR('Antagelser (kommune)'!$C$19),MONTH('Antagelser (kommune)'!$C$19)+'Antagelser (kommune)'!$C$20,DAY('Antagelser (kommune)'!$C$19)))),IF('Antagelser (kommune)'!$C$16=0,R$6*'Antagelser (kommune)'!$C$15*'Antagelser (kommune)'!$C$17,R$6*'Antagelser (kommune)'!$C$15*('Antagelser (kommune)'!$C$17*(1+(('Antagelser (kommune)'!$C$18/'Antagelser (kommune)'!$C$17)^(1/DATEDIF('Antagelser (kommune)'!$C$19,'Antagelser (kommune)'!$C$21,"M"))-1))^(COUNTIF($C$5:R$5,'Antagelser (kommune)'!$C$19)+COUNTIF($C$5:R$5,'Antagelser (kommune)'!$C$21)+COUNTIFS($C$5:R$5,"&gt;"&amp;'Antagelser (kommune)'!$C$19,$C$5:R$5,"&lt;"&amp;'Antagelser (kommune)'!$C$21)-1))),IF('Antagelser (kommune)'!$C$14=1,IF(R$5='Antagelser (kommune)'!$C$19,R$6*'Antagelser (kommune)'!$C$15*'Antagelser (kommune)'!$C$17,0),0)))))</f>
        <v>99000</v>
      </c>
      <c r="S8" s="22">
        <f>+IF(OR(S$5&lt;'Antagelser (kommune)'!$C$19,S$5&gt;'Antagelser (kommune)'!$C$21),0,IF('Antagelser (kommune)'!$C$14=0,IF('Antagelser (kommune)'!$C$20=1,IF('Antagelser (kommune)'!$C$16=0,S$6*'Antagelser (kommune)'!$C$15*'Antagelser (kommune)'!$C$17,S$6*'Antagelser (kommune)'!$C$15*('Antagelser (kommune)'!$C$17*(1+(('Antagelser (kommune)'!$C$18/'Antagelser (kommune)'!$C$17)^(1/DATEDIF('Antagelser (kommune)'!$C$19,'Antagelser (kommune)'!$C$21,"M"))-1))^(COUNTIF($C$5:S$5,'Antagelser (kommune)'!$C$19)+COUNTIF($C$5:S$5,'Antagelser (kommune)'!$C$21)+COUNTIFS($C$5:S$5,"&gt;"&amp;'Antagelser (kommune)'!$C$19,$C$5:S$5,"&lt;"&amp;'Antagelser (kommune)'!$C$21)-1))),IF(OR(MONTH(S$5)=MONTH('Antagelser (kommune)'!$C$19),MONTH(S$5)=MONTH(DATE(YEAR('Antagelser (kommune)'!$C$19),MONTH('Antagelser (kommune)'!$C$19)+'Antagelser (kommune)'!$C$20,DAY('Antagelser (kommune)'!$C$19)))),IF('Antagelser (kommune)'!$C$16=0,S$6*'Antagelser (kommune)'!$C$15*'Antagelser (kommune)'!$C$17,S$6*'Antagelser (kommune)'!$C$15*('Antagelser (kommune)'!$C$17*(1+(('Antagelser (kommune)'!$C$18/'Antagelser (kommune)'!$C$17)^(1/DATEDIF('Antagelser (kommune)'!$C$19,'Antagelser (kommune)'!$C$21,"M"))-1))^(COUNTIF($C$5:S$5,'Antagelser (kommune)'!$C$19)+COUNTIF($C$5:S$5,'Antagelser (kommune)'!$C$21)+COUNTIFS($C$5:S$5,"&gt;"&amp;'Antagelser (kommune)'!$C$19,$C$5:S$5,"&lt;"&amp;'Antagelser (kommune)'!$C$21)-1))),IF('Antagelser (kommune)'!$C$14=1,IF(S$5='Antagelser (kommune)'!$C$19,S$6*'Antagelser (kommune)'!$C$15*'Antagelser (kommune)'!$C$17,0),0)))))</f>
        <v>99000</v>
      </c>
      <c r="T8" s="22">
        <f>+IF(OR(T$5&lt;'Antagelser (kommune)'!$C$19,T$5&gt;'Antagelser (kommune)'!$C$21),0,IF('Antagelser (kommune)'!$C$14=0,IF('Antagelser (kommune)'!$C$20=1,IF('Antagelser (kommune)'!$C$16=0,T$6*'Antagelser (kommune)'!$C$15*'Antagelser (kommune)'!$C$17,T$6*'Antagelser (kommune)'!$C$15*('Antagelser (kommune)'!$C$17*(1+(('Antagelser (kommune)'!$C$18/'Antagelser (kommune)'!$C$17)^(1/DATEDIF('Antagelser (kommune)'!$C$19,'Antagelser (kommune)'!$C$21,"M"))-1))^(COUNTIF($C$5:T$5,'Antagelser (kommune)'!$C$19)+COUNTIF($C$5:T$5,'Antagelser (kommune)'!$C$21)+COUNTIFS($C$5:T$5,"&gt;"&amp;'Antagelser (kommune)'!$C$19,$C$5:T$5,"&lt;"&amp;'Antagelser (kommune)'!$C$21)-1))),IF(OR(MONTH(T$5)=MONTH('Antagelser (kommune)'!$C$19),MONTH(T$5)=MONTH(DATE(YEAR('Antagelser (kommune)'!$C$19),MONTH('Antagelser (kommune)'!$C$19)+'Antagelser (kommune)'!$C$20,DAY('Antagelser (kommune)'!$C$19)))),IF('Antagelser (kommune)'!$C$16=0,T$6*'Antagelser (kommune)'!$C$15*'Antagelser (kommune)'!$C$17,T$6*'Antagelser (kommune)'!$C$15*('Antagelser (kommune)'!$C$17*(1+(('Antagelser (kommune)'!$C$18/'Antagelser (kommune)'!$C$17)^(1/DATEDIF('Antagelser (kommune)'!$C$19,'Antagelser (kommune)'!$C$21,"M"))-1))^(COUNTIF($C$5:T$5,'Antagelser (kommune)'!$C$19)+COUNTIF($C$5:T$5,'Antagelser (kommune)'!$C$21)+COUNTIFS($C$5:T$5,"&gt;"&amp;'Antagelser (kommune)'!$C$19,$C$5:T$5,"&lt;"&amp;'Antagelser (kommune)'!$C$21)-1))),IF('Antagelser (kommune)'!$C$14=1,IF(T$5='Antagelser (kommune)'!$C$19,T$6*'Antagelser (kommune)'!$C$15*'Antagelser (kommune)'!$C$17,0),0)))))</f>
        <v>99000</v>
      </c>
      <c r="U8" s="22">
        <f>+IF(OR(U$5&lt;'Antagelser (kommune)'!$C$19,U$5&gt;'Antagelser (kommune)'!$C$21),0,IF('Antagelser (kommune)'!$C$14=0,IF('Antagelser (kommune)'!$C$20=1,IF('Antagelser (kommune)'!$C$16=0,U$6*'Antagelser (kommune)'!$C$15*'Antagelser (kommune)'!$C$17,U$6*'Antagelser (kommune)'!$C$15*('Antagelser (kommune)'!$C$17*(1+(('Antagelser (kommune)'!$C$18/'Antagelser (kommune)'!$C$17)^(1/DATEDIF('Antagelser (kommune)'!$C$19,'Antagelser (kommune)'!$C$21,"M"))-1))^(COUNTIF($C$5:U$5,'Antagelser (kommune)'!$C$19)+COUNTIF($C$5:U$5,'Antagelser (kommune)'!$C$21)+COUNTIFS($C$5:U$5,"&gt;"&amp;'Antagelser (kommune)'!$C$19,$C$5:U$5,"&lt;"&amp;'Antagelser (kommune)'!$C$21)-1))),IF(OR(MONTH(U$5)=MONTH('Antagelser (kommune)'!$C$19),MONTH(U$5)=MONTH(DATE(YEAR('Antagelser (kommune)'!$C$19),MONTH('Antagelser (kommune)'!$C$19)+'Antagelser (kommune)'!$C$20,DAY('Antagelser (kommune)'!$C$19)))),IF('Antagelser (kommune)'!$C$16=0,U$6*'Antagelser (kommune)'!$C$15*'Antagelser (kommune)'!$C$17,U$6*'Antagelser (kommune)'!$C$15*('Antagelser (kommune)'!$C$17*(1+(('Antagelser (kommune)'!$C$18/'Antagelser (kommune)'!$C$17)^(1/DATEDIF('Antagelser (kommune)'!$C$19,'Antagelser (kommune)'!$C$21,"M"))-1))^(COUNTIF($C$5:U$5,'Antagelser (kommune)'!$C$19)+COUNTIF($C$5:U$5,'Antagelser (kommune)'!$C$21)+COUNTIFS($C$5:U$5,"&gt;"&amp;'Antagelser (kommune)'!$C$19,$C$5:U$5,"&lt;"&amp;'Antagelser (kommune)'!$C$21)-1))),IF('Antagelser (kommune)'!$C$14=1,IF(U$5='Antagelser (kommune)'!$C$19,U$6*'Antagelser (kommune)'!$C$15*'Antagelser (kommune)'!$C$17,0),0)))))</f>
        <v>99000</v>
      </c>
      <c r="V8" s="22">
        <f>+IF(OR(V$5&lt;'Antagelser (kommune)'!$C$19,V$5&gt;'Antagelser (kommune)'!$C$21),0,IF('Antagelser (kommune)'!$C$14=0,IF('Antagelser (kommune)'!$C$20=1,IF('Antagelser (kommune)'!$C$16=0,V$6*'Antagelser (kommune)'!$C$15*'Antagelser (kommune)'!$C$17,V$6*'Antagelser (kommune)'!$C$15*('Antagelser (kommune)'!$C$17*(1+(('Antagelser (kommune)'!$C$18/'Antagelser (kommune)'!$C$17)^(1/DATEDIF('Antagelser (kommune)'!$C$19,'Antagelser (kommune)'!$C$21,"M"))-1))^(COUNTIF($C$5:V$5,'Antagelser (kommune)'!$C$19)+COUNTIF($C$5:V$5,'Antagelser (kommune)'!$C$21)+COUNTIFS($C$5:V$5,"&gt;"&amp;'Antagelser (kommune)'!$C$19,$C$5:V$5,"&lt;"&amp;'Antagelser (kommune)'!$C$21)-1))),IF(OR(MONTH(V$5)=MONTH('Antagelser (kommune)'!$C$19),MONTH(V$5)=MONTH(DATE(YEAR('Antagelser (kommune)'!$C$19),MONTH('Antagelser (kommune)'!$C$19)+'Antagelser (kommune)'!$C$20,DAY('Antagelser (kommune)'!$C$19)))),IF('Antagelser (kommune)'!$C$16=0,V$6*'Antagelser (kommune)'!$C$15*'Antagelser (kommune)'!$C$17,V$6*'Antagelser (kommune)'!$C$15*('Antagelser (kommune)'!$C$17*(1+(('Antagelser (kommune)'!$C$18/'Antagelser (kommune)'!$C$17)^(1/DATEDIF('Antagelser (kommune)'!$C$19,'Antagelser (kommune)'!$C$21,"M"))-1))^(COUNTIF($C$5:V$5,'Antagelser (kommune)'!$C$19)+COUNTIF($C$5:V$5,'Antagelser (kommune)'!$C$21)+COUNTIFS($C$5:V$5,"&gt;"&amp;'Antagelser (kommune)'!$C$19,$C$5:V$5,"&lt;"&amp;'Antagelser (kommune)'!$C$21)-1))),IF('Antagelser (kommune)'!$C$14=1,IF(V$5='Antagelser (kommune)'!$C$19,V$6*'Antagelser (kommune)'!$C$15*'Antagelser (kommune)'!$C$17,0),0)))))</f>
        <v>99000</v>
      </c>
      <c r="W8" s="22">
        <f>+IF(OR(W$5&lt;'Antagelser (kommune)'!$C$19,W$5&gt;'Antagelser (kommune)'!$C$21),0,IF('Antagelser (kommune)'!$C$14=0,IF('Antagelser (kommune)'!$C$20=1,IF('Antagelser (kommune)'!$C$16=0,W$6*'Antagelser (kommune)'!$C$15*'Antagelser (kommune)'!$C$17,W$6*'Antagelser (kommune)'!$C$15*('Antagelser (kommune)'!$C$17*(1+(('Antagelser (kommune)'!$C$18/'Antagelser (kommune)'!$C$17)^(1/DATEDIF('Antagelser (kommune)'!$C$19,'Antagelser (kommune)'!$C$21,"M"))-1))^(COUNTIF($C$5:W$5,'Antagelser (kommune)'!$C$19)+COUNTIF($C$5:W$5,'Antagelser (kommune)'!$C$21)+COUNTIFS($C$5:W$5,"&gt;"&amp;'Antagelser (kommune)'!$C$19,$C$5:W$5,"&lt;"&amp;'Antagelser (kommune)'!$C$21)-1))),IF(OR(MONTH(W$5)=MONTH('Antagelser (kommune)'!$C$19),MONTH(W$5)=MONTH(DATE(YEAR('Antagelser (kommune)'!$C$19),MONTH('Antagelser (kommune)'!$C$19)+'Antagelser (kommune)'!$C$20,DAY('Antagelser (kommune)'!$C$19)))),IF('Antagelser (kommune)'!$C$16=0,W$6*'Antagelser (kommune)'!$C$15*'Antagelser (kommune)'!$C$17,W$6*'Antagelser (kommune)'!$C$15*('Antagelser (kommune)'!$C$17*(1+(('Antagelser (kommune)'!$C$18/'Antagelser (kommune)'!$C$17)^(1/DATEDIF('Antagelser (kommune)'!$C$19,'Antagelser (kommune)'!$C$21,"M"))-1))^(COUNTIF($C$5:W$5,'Antagelser (kommune)'!$C$19)+COUNTIF($C$5:W$5,'Antagelser (kommune)'!$C$21)+COUNTIFS($C$5:W$5,"&gt;"&amp;'Antagelser (kommune)'!$C$19,$C$5:W$5,"&lt;"&amp;'Antagelser (kommune)'!$C$21)-1))),IF('Antagelser (kommune)'!$C$14=1,IF(W$5='Antagelser (kommune)'!$C$19,W$6*'Antagelser (kommune)'!$C$15*'Antagelser (kommune)'!$C$17,0),0)))))</f>
        <v>99000</v>
      </c>
      <c r="X8" s="22">
        <f>+IF(OR(X$5&lt;'Antagelser (kommune)'!$C$19,X$5&gt;'Antagelser (kommune)'!$C$21),0,IF('Antagelser (kommune)'!$C$14=0,IF('Antagelser (kommune)'!$C$20=1,IF('Antagelser (kommune)'!$C$16=0,X$6*'Antagelser (kommune)'!$C$15*'Antagelser (kommune)'!$C$17,X$6*'Antagelser (kommune)'!$C$15*('Antagelser (kommune)'!$C$17*(1+(('Antagelser (kommune)'!$C$18/'Antagelser (kommune)'!$C$17)^(1/DATEDIF('Antagelser (kommune)'!$C$19,'Antagelser (kommune)'!$C$21,"M"))-1))^(COUNTIF($C$5:X$5,'Antagelser (kommune)'!$C$19)+COUNTIF($C$5:X$5,'Antagelser (kommune)'!$C$21)+COUNTIFS($C$5:X$5,"&gt;"&amp;'Antagelser (kommune)'!$C$19,$C$5:X$5,"&lt;"&amp;'Antagelser (kommune)'!$C$21)-1))),IF(OR(MONTH(X$5)=MONTH('Antagelser (kommune)'!$C$19),MONTH(X$5)=MONTH(DATE(YEAR('Antagelser (kommune)'!$C$19),MONTH('Antagelser (kommune)'!$C$19)+'Antagelser (kommune)'!$C$20,DAY('Antagelser (kommune)'!$C$19)))),IF('Antagelser (kommune)'!$C$16=0,X$6*'Antagelser (kommune)'!$C$15*'Antagelser (kommune)'!$C$17,X$6*'Antagelser (kommune)'!$C$15*('Antagelser (kommune)'!$C$17*(1+(('Antagelser (kommune)'!$C$18/'Antagelser (kommune)'!$C$17)^(1/DATEDIF('Antagelser (kommune)'!$C$19,'Antagelser (kommune)'!$C$21,"M"))-1))^(COUNTIF($C$5:X$5,'Antagelser (kommune)'!$C$19)+COUNTIF($C$5:X$5,'Antagelser (kommune)'!$C$21)+COUNTIFS($C$5:X$5,"&gt;"&amp;'Antagelser (kommune)'!$C$19,$C$5:X$5,"&lt;"&amp;'Antagelser (kommune)'!$C$21)-1))),IF('Antagelser (kommune)'!$C$14=1,IF(X$5='Antagelser (kommune)'!$C$19,X$6*'Antagelser (kommune)'!$C$15*'Antagelser (kommune)'!$C$17,0),0)))))</f>
        <v>99000</v>
      </c>
      <c r="Y8" s="22">
        <f>+IF(OR(Y$5&lt;'Antagelser (kommune)'!$C$19,Y$5&gt;'Antagelser (kommune)'!$C$21),0,IF('Antagelser (kommune)'!$C$14=0,IF('Antagelser (kommune)'!$C$20=1,IF('Antagelser (kommune)'!$C$16=0,Y$6*'Antagelser (kommune)'!$C$15*'Antagelser (kommune)'!$C$17,Y$6*'Antagelser (kommune)'!$C$15*('Antagelser (kommune)'!$C$17*(1+(('Antagelser (kommune)'!$C$18/'Antagelser (kommune)'!$C$17)^(1/DATEDIF('Antagelser (kommune)'!$C$19,'Antagelser (kommune)'!$C$21,"M"))-1))^(COUNTIF($C$5:Y$5,'Antagelser (kommune)'!$C$19)+COUNTIF($C$5:Y$5,'Antagelser (kommune)'!$C$21)+COUNTIFS($C$5:Y$5,"&gt;"&amp;'Antagelser (kommune)'!$C$19,$C$5:Y$5,"&lt;"&amp;'Antagelser (kommune)'!$C$21)-1))),IF(OR(MONTH(Y$5)=MONTH('Antagelser (kommune)'!$C$19),MONTH(Y$5)=MONTH(DATE(YEAR('Antagelser (kommune)'!$C$19),MONTH('Antagelser (kommune)'!$C$19)+'Antagelser (kommune)'!$C$20,DAY('Antagelser (kommune)'!$C$19)))),IF('Antagelser (kommune)'!$C$16=0,Y$6*'Antagelser (kommune)'!$C$15*'Antagelser (kommune)'!$C$17,Y$6*'Antagelser (kommune)'!$C$15*('Antagelser (kommune)'!$C$17*(1+(('Antagelser (kommune)'!$C$18/'Antagelser (kommune)'!$C$17)^(1/DATEDIF('Antagelser (kommune)'!$C$19,'Antagelser (kommune)'!$C$21,"M"))-1))^(COUNTIF($C$5:Y$5,'Antagelser (kommune)'!$C$19)+COUNTIF($C$5:Y$5,'Antagelser (kommune)'!$C$21)+COUNTIFS($C$5:Y$5,"&gt;"&amp;'Antagelser (kommune)'!$C$19,$C$5:Y$5,"&lt;"&amp;'Antagelser (kommune)'!$C$21)-1))),IF('Antagelser (kommune)'!$C$14=1,IF(Y$5='Antagelser (kommune)'!$C$19,Y$6*'Antagelser (kommune)'!$C$15*'Antagelser (kommune)'!$C$17,0),0)))))</f>
        <v>0</v>
      </c>
      <c r="Z8" s="22">
        <f>+IF(OR(Z$5&lt;'Antagelser (kommune)'!$C$19,Z$5&gt;'Antagelser (kommune)'!$C$21),0,IF('Antagelser (kommune)'!$C$14=0,IF('Antagelser (kommune)'!$C$20=1,IF('Antagelser (kommune)'!$C$16=0,Z$6*'Antagelser (kommune)'!$C$15*'Antagelser (kommune)'!$C$17,Z$6*'Antagelser (kommune)'!$C$15*('Antagelser (kommune)'!$C$17*(1+(('Antagelser (kommune)'!$C$18/'Antagelser (kommune)'!$C$17)^(1/DATEDIF('Antagelser (kommune)'!$C$19,'Antagelser (kommune)'!$C$21,"M"))-1))^(COUNTIF($C$5:Z$5,'Antagelser (kommune)'!$C$19)+COUNTIF($C$5:Z$5,'Antagelser (kommune)'!$C$21)+COUNTIFS($C$5:Z$5,"&gt;"&amp;'Antagelser (kommune)'!$C$19,$C$5:Z$5,"&lt;"&amp;'Antagelser (kommune)'!$C$21)-1))),IF(OR(MONTH(Z$5)=MONTH('Antagelser (kommune)'!$C$19),MONTH(Z$5)=MONTH(DATE(YEAR('Antagelser (kommune)'!$C$19),MONTH('Antagelser (kommune)'!$C$19)+'Antagelser (kommune)'!$C$20,DAY('Antagelser (kommune)'!$C$19)))),IF('Antagelser (kommune)'!$C$16=0,Z$6*'Antagelser (kommune)'!$C$15*'Antagelser (kommune)'!$C$17,Z$6*'Antagelser (kommune)'!$C$15*('Antagelser (kommune)'!$C$17*(1+(('Antagelser (kommune)'!$C$18/'Antagelser (kommune)'!$C$17)^(1/DATEDIF('Antagelser (kommune)'!$C$19,'Antagelser (kommune)'!$C$21,"M"))-1))^(COUNTIF($C$5:Z$5,'Antagelser (kommune)'!$C$19)+COUNTIF($C$5:Z$5,'Antagelser (kommune)'!$C$21)+COUNTIFS($C$5:Z$5,"&gt;"&amp;'Antagelser (kommune)'!$C$19,$C$5:Z$5,"&lt;"&amp;'Antagelser (kommune)'!$C$21)-1))),IF('Antagelser (kommune)'!$C$14=1,IF(Z$5='Antagelser (kommune)'!$C$19,Z$6*'Antagelser (kommune)'!$C$15*'Antagelser (kommune)'!$C$17,0),0)))))</f>
        <v>0</v>
      </c>
      <c r="AA8" s="22">
        <f>+IF(OR(AA$5&lt;'Antagelser (kommune)'!$C$19,AA$5&gt;'Antagelser (kommune)'!$C$21),0,IF('Antagelser (kommune)'!$C$14=0,IF('Antagelser (kommune)'!$C$20=1,IF('Antagelser (kommune)'!$C$16=0,AA$6*'Antagelser (kommune)'!$C$15*'Antagelser (kommune)'!$C$17,AA$6*'Antagelser (kommune)'!$C$15*('Antagelser (kommune)'!$C$17*(1+(('Antagelser (kommune)'!$C$18/'Antagelser (kommune)'!$C$17)^(1/DATEDIF('Antagelser (kommune)'!$C$19,'Antagelser (kommune)'!$C$21,"M"))-1))^(COUNTIF($C$5:AA$5,'Antagelser (kommune)'!$C$19)+COUNTIF($C$5:AA$5,'Antagelser (kommune)'!$C$21)+COUNTIFS($C$5:AA$5,"&gt;"&amp;'Antagelser (kommune)'!$C$19,$C$5:AA$5,"&lt;"&amp;'Antagelser (kommune)'!$C$21)-1))),IF(OR(MONTH(AA$5)=MONTH('Antagelser (kommune)'!$C$19),MONTH(AA$5)=MONTH(DATE(YEAR('Antagelser (kommune)'!$C$19),MONTH('Antagelser (kommune)'!$C$19)+'Antagelser (kommune)'!$C$20,DAY('Antagelser (kommune)'!$C$19)))),IF('Antagelser (kommune)'!$C$16=0,AA$6*'Antagelser (kommune)'!$C$15*'Antagelser (kommune)'!$C$17,AA$6*'Antagelser (kommune)'!$C$15*('Antagelser (kommune)'!$C$17*(1+(('Antagelser (kommune)'!$C$18/'Antagelser (kommune)'!$C$17)^(1/DATEDIF('Antagelser (kommune)'!$C$19,'Antagelser (kommune)'!$C$21,"M"))-1))^(COUNTIF($C$5:AA$5,'Antagelser (kommune)'!$C$19)+COUNTIF($C$5:AA$5,'Antagelser (kommune)'!$C$21)+COUNTIFS($C$5:AA$5,"&gt;"&amp;'Antagelser (kommune)'!$C$19,$C$5:AA$5,"&lt;"&amp;'Antagelser (kommune)'!$C$21)-1))),IF('Antagelser (kommune)'!$C$14=1,IF(AA$5='Antagelser (kommune)'!$C$19,AA$6*'Antagelser (kommune)'!$C$15*'Antagelser (kommune)'!$C$17,0),0)))))</f>
        <v>0</v>
      </c>
      <c r="AB8" s="22">
        <f>+IF(OR(AB$5&lt;'Antagelser (kommune)'!$C$19,AB$5&gt;'Antagelser (kommune)'!$C$21),0,IF('Antagelser (kommune)'!$C$14=0,IF('Antagelser (kommune)'!$C$20=1,IF('Antagelser (kommune)'!$C$16=0,AB$6*'Antagelser (kommune)'!$C$15*'Antagelser (kommune)'!$C$17,AB$6*'Antagelser (kommune)'!$C$15*('Antagelser (kommune)'!$C$17*(1+(('Antagelser (kommune)'!$C$18/'Antagelser (kommune)'!$C$17)^(1/DATEDIF('Antagelser (kommune)'!$C$19,'Antagelser (kommune)'!$C$21,"M"))-1))^(COUNTIF($C$5:AB$5,'Antagelser (kommune)'!$C$19)+COUNTIF($C$5:AB$5,'Antagelser (kommune)'!$C$21)+COUNTIFS($C$5:AB$5,"&gt;"&amp;'Antagelser (kommune)'!$C$19,$C$5:AB$5,"&lt;"&amp;'Antagelser (kommune)'!$C$21)-1))),IF(OR(MONTH(AB$5)=MONTH('Antagelser (kommune)'!$C$19),MONTH(AB$5)=MONTH(DATE(YEAR('Antagelser (kommune)'!$C$19),MONTH('Antagelser (kommune)'!$C$19)+'Antagelser (kommune)'!$C$20,DAY('Antagelser (kommune)'!$C$19)))),IF('Antagelser (kommune)'!$C$16=0,AB$6*'Antagelser (kommune)'!$C$15*'Antagelser (kommune)'!$C$17,AB$6*'Antagelser (kommune)'!$C$15*('Antagelser (kommune)'!$C$17*(1+(('Antagelser (kommune)'!$C$18/'Antagelser (kommune)'!$C$17)^(1/DATEDIF('Antagelser (kommune)'!$C$19,'Antagelser (kommune)'!$C$21,"M"))-1))^(COUNTIF($C$5:AB$5,'Antagelser (kommune)'!$C$19)+COUNTIF($C$5:AB$5,'Antagelser (kommune)'!$C$21)+COUNTIFS($C$5:AB$5,"&gt;"&amp;'Antagelser (kommune)'!$C$19,$C$5:AB$5,"&lt;"&amp;'Antagelser (kommune)'!$C$21)-1))),IF('Antagelser (kommune)'!$C$14=1,IF(AB$5='Antagelser (kommune)'!$C$19,AB$6*'Antagelser (kommune)'!$C$15*'Antagelser (kommune)'!$C$17,0),0)))))</f>
        <v>0</v>
      </c>
      <c r="AC8" s="22">
        <f>+IF(OR(AC$5&lt;'Antagelser (kommune)'!$C$19,AC$5&gt;'Antagelser (kommune)'!$C$21),0,IF('Antagelser (kommune)'!$C$14=0,IF('Antagelser (kommune)'!$C$20=1,IF('Antagelser (kommune)'!$C$16=0,AC$6*'Antagelser (kommune)'!$C$15*'Antagelser (kommune)'!$C$17,AC$6*'Antagelser (kommune)'!$C$15*('Antagelser (kommune)'!$C$17*(1+(('Antagelser (kommune)'!$C$18/'Antagelser (kommune)'!$C$17)^(1/DATEDIF('Antagelser (kommune)'!$C$19,'Antagelser (kommune)'!$C$21,"M"))-1))^(COUNTIF($C$5:AC$5,'Antagelser (kommune)'!$C$19)+COUNTIF($C$5:AC$5,'Antagelser (kommune)'!$C$21)+COUNTIFS($C$5:AC$5,"&gt;"&amp;'Antagelser (kommune)'!$C$19,$C$5:AC$5,"&lt;"&amp;'Antagelser (kommune)'!$C$21)-1))),IF(OR(MONTH(AC$5)=MONTH('Antagelser (kommune)'!$C$19),MONTH(AC$5)=MONTH(DATE(YEAR('Antagelser (kommune)'!$C$19),MONTH('Antagelser (kommune)'!$C$19)+'Antagelser (kommune)'!$C$20,DAY('Antagelser (kommune)'!$C$19)))),IF('Antagelser (kommune)'!$C$16=0,AC$6*'Antagelser (kommune)'!$C$15*'Antagelser (kommune)'!$C$17,AC$6*'Antagelser (kommune)'!$C$15*('Antagelser (kommune)'!$C$17*(1+(('Antagelser (kommune)'!$C$18/'Antagelser (kommune)'!$C$17)^(1/DATEDIF('Antagelser (kommune)'!$C$19,'Antagelser (kommune)'!$C$21,"M"))-1))^(COUNTIF($C$5:AC$5,'Antagelser (kommune)'!$C$19)+COUNTIF($C$5:AC$5,'Antagelser (kommune)'!$C$21)+COUNTIFS($C$5:AC$5,"&gt;"&amp;'Antagelser (kommune)'!$C$19,$C$5:AC$5,"&lt;"&amp;'Antagelser (kommune)'!$C$21)-1))),IF('Antagelser (kommune)'!$C$14=1,IF(AC$5='Antagelser (kommune)'!$C$19,AC$6*'Antagelser (kommune)'!$C$15*'Antagelser (kommune)'!$C$17,0),0)))))</f>
        <v>0</v>
      </c>
      <c r="AD8" s="22">
        <f>+IF(OR(AD$5&lt;'Antagelser (kommune)'!$C$19,AD$5&gt;'Antagelser (kommune)'!$C$21),0,IF('Antagelser (kommune)'!$C$14=0,IF('Antagelser (kommune)'!$C$20=1,IF('Antagelser (kommune)'!$C$16=0,AD$6*'Antagelser (kommune)'!$C$15*'Antagelser (kommune)'!$C$17,AD$6*'Antagelser (kommune)'!$C$15*('Antagelser (kommune)'!$C$17*(1+(('Antagelser (kommune)'!$C$18/'Antagelser (kommune)'!$C$17)^(1/DATEDIF('Antagelser (kommune)'!$C$19,'Antagelser (kommune)'!$C$21,"M"))-1))^(COUNTIF($C$5:AD$5,'Antagelser (kommune)'!$C$19)+COUNTIF($C$5:AD$5,'Antagelser (kommune)'!$C$21)+COUNTIFS($C$5:AD$5,"&gt;"&amp;'Antagelser (kommune)'!$C$19,$C$5:AD$5,"&lt;"&amp;'Antagelser (kommune)'!$C$21)-1))),IF(OR(MONTH(AD$5)=MONTH('Antagelser (kommune)'!$C$19),MONTH(AD$5)=MONTH(DATE(YEAR('Antagelser (kommune)'!$C$19),MONTH('Antagelser (kommune)'!$C$19)+'Antagelser (kommune)'!$C$20,DAY('Antagelser (kommune)'!$C$19)))),IF('Antagelser (kommune)'!$C$16=0,AD$6*'Antagelser (kommune)'!$C$15*'Antagelser (kommune)'!$C$17,AD$6*'Antagelser (kommune)'!$C$15*('Antagelser (kommune)'!$C$17*(1+(('Antagelser (kommune)'!$C$18/'Antagelser (kommune)'!$C$17)^(1/DATEDIF('Antagelser (kommune)'!$C$19,'Antagelser (kommune)'!$C$21,"M"))-1))^(COUNTIF($C$5:AD$5,'Antagelser (kommune)'!$C$19)+COUNTIF($C$5:AD$5,'Antagelser (kommune)'!$C$21)+COUNTIFS($C$5:AD$5,"&gt;"&amp;'Antagelser (kommune)'!$C$19,$C$5:AD$5,"&lt;"&amp;'Antagelser (kommune)'!$C$21)-1))),IF('Antagelser (kommune)'!$C$14=1,IF(AD$5='Antagelser (kommune)'!$C$19,AD$6*'Antagelser (kommune)'!$C$15*'Antagelser (kommune)'!$C$17,0),0)))))</f>
        <v>0</v>
      </c>
      <c r="AE8" s="22">
        <f>+IF(OR(AE$5&lt;'Antagelser (kommune)'!$C$19,AE$5&gt;'Antagelser (kommune)'!$C$21),0,IF('Antagelser (kommune)'!$C$14=0,IF('Antagelser (kommune)'!$C$20=1,IF('Antagelser (kommune)'!$C$16=0,AE$6*'Antagelser (kommune)'!$C$15*'Antagelser (kommune)'!$C$17,AE$6*'Antagelser (kommune)'!$C$15*('Antagelser (kommune)'!$C$17*(1+(('Antagelser (kommune)'!$C$18/'Antagelser (kommune)'!$C$17)^(1/DATEDIF('Antagelser (kommune)'!$C$19,'Antagelser (kommune)'!$C$21,"M"))-1))^(COUNTIF($C$5:AE$5,'Antagelser (kommune)'!$C$19)+COUNTIF($C$5:AE$5,'Antagelser (kommune)'!$C$21)+COUNTIFS($C$5:AE$5,"&gt;"&amp;'Antagelser (kommune)'!$C$19,$C$5:AE$5,"&lt;"&amp;'Antagelser (kommune)'!$C$21)-1))),IF(OR(MONTH(AE$5)=MONTH('Antagelser (kommune)'!$C$19),MONTH(AE$5)=MONTH(DATE(YEAR('Antagelser (kommune)'!$C$19),MONTH('Antagelser (kommune)'!$C$19)+'Antagelser (kommune)'!$C$20,DAY('Antagelser (kommune)'!$C$19)))),IF('Antagelser (kommune)'!$C$16=0,AE$6*'Antagelser (kommune)'!$C$15*'Antagelser (kommune)'!$C$17,AE$6*'Antagelser (kommune)'!$C$15*('Antagelser (kommune)'!$C$17*(1+(('Antagelser (kommune)'!$C$18/'Antagelser (kommune)'!$C$17)^(1/DATEDIF('Antagelser (kommune)'!$C$19,'Antagelser (kommune)'!$C$21,"M"))-1))^(COUNTIF($C$5:AE$5,'Antagelser (kommune)'!$C$19)+COUNTIF($C$5:AE$5,'Antagelser (kommune)'!$C$21)+COUNTIFS($C$5:AE$5,"&gt;"&amp;'Antagelser (kommune)'!$C$19,$C$5:AE$5,"&lt;"&amp;'Antagelser (kommune)'!$C$21)-1))),IF('Antagelser (kommune)'!$C$14=1,IF(AE$5='Antagelser (kommune)'!$C$19,AE$6*'Antagelser (kommune)'!$C$15*'Antagelser (kommune)'!$C$17,0),0)))))</f>
        <v>0</v>
      </c>
      <c r="AF8" s="22">
        <f>+IF(OR(AF$5&lt;'Antagelser (kommune)'!$C$19,AF$5&gt;'Antagelser (kommune)'!$C$21),0,IF('Antagelser (kommune)'!$C$14=0,IF('Antagelser (kommune)'!$C$20=1,IF('Antagelser (kommune)'!$C$16=0,AF$6*'Antagelser (kommune)'!$C$15*'Antagelser (kommune)'!$C$17,AF$6*'Antagelser (kommune)'!$C$15*('Antagelser (kommune)'!$C$17*(1+(('Antagelser (kommune)'!$C$18/'Antagelser (kommune)'!$C$17)^(1/DATEDIF('Antagelser (kommune)'!$C$19,'Antagelser (kommune)'!$C$21,"M"))-1))^(COUNTIF($C$5:AF$5,'Antagelser (kommune)'!$C$19)+COUNTIF($C$5:AF$5,'Antagelser (kommune)'!$C$21)+COUNTIFS($C$5:AF$5,"&gt;"&amp;'Antagelser (kommune)'!$C$19,$C$5:AF$5,"&lt;"&amp;'Antagelser (kommune)'!$C$21)-1))),IF(OR(MONTH(AF$5)=MONTH('Antagelser (kommune)'!$C$19),MONTH(AF$5)=MONTH(DATE(YEAR('Antagelser (kommune)'!$C$19),MONTH('Antagelser (kommune)'!$C$19)+'Antagelser (kommune)'!$C$20,DAY('Antagelser (kommune)'!$C$19)))),IF('Antagelser (kommune)'!$C$16=0,AF$6*'Antagelser (kommune)'!$C$15*'Antagelser (kommune)'!$C$17,AF$6*'Antagelser (kommune)'!$C$15*('Antagelser (kommune)'!$C$17*(1+(('Antagelser (kommune)'!$C$18/'Antagelser (kommune)'!$C$17)^(1/DATEDIF('Antagelser (kommune)'!$C$19,'Antagelser (kommune)'!$C$21,"M"))-1))^(COUNTIF($C$5:AF$5,'Antagelser (kommune)'!$C$19)+COUNTIF($C$5:AF$5,'Antagelser (kommune)'!$C$21)+COUNTIFS($C$5:AF$5,"&gt;"&amp;'Antagelser (kommune)'!$C$19,$C$5:AF$5,"&lt;"&amp;'Antagelser (kommune)'!$C$21)-1))),IF('Antagelser (kommune)'!$C$14=1,IF(AF$5='Antagelser (kommune)'!$C$19,AF$6*'Antagelser (kommune)'!$C$15*'Antagelser (kommune)'!$C$17,0),0)))))</f>
        <v>0</v>
      </c>
      <c r="AG8" s="22">
        <f>+IF(OR(AG$5&lt;'Antagelser (kommune)'!$C$19,AG$5&gt;'Antagelser (kommune)'!$C$21),0,IF('Antagelser (kommune)'!$C$14=0,IF('Antagelser (kommune)'!$C$20=1,IF('Antagelser (kommune)'!$C$16=0,AG$6*'Antagelser (kommune)'!$C$15*'Antagelser (kommune)'!$C$17,AG$6*'Antagelser (kommune)'!$C$15*('Antagelser (kommune)'!$C$17*(1+(('Antagelser (kommune)'!$C$18/'Antagelser (kommune)'!$C$17)^(1/DATEDIF('Antagelser (kommune)'!$C$19,'Antagelser (kommune)'!$C$21,"M"))-1))^(COUNTIF($C$5:AG$5,'Antagelser (kommune)'!$C$19)+COUNTIF($C$5:AG$5,'Antagelser (kommune)'!$C$21)+COUNTIFS($C$5:AG$5,"&gt;"&amp;'Antagelser (kommune)'!$C$19,$C$5:AG$5,"&lt;"&amp;'Antagelser (kommune)'!$C$21)-1))),IF(OR(MONTH(AG$5)=MONTH('Antagelser (kommune)'!$C$19),MONTH(AG$5)=MONTH(DATE(YEAR('Antagelser (kommune)'!$C$19),MONTH('Antagelser (kommune)'!$C$19)+'Antagelser (kommune)'!$C$20,DAY('Antagelser (kommune)'!$C$19)))),IF('Antagelser (kommune)'!$C$16=0,AG$6*'Antagelser (kommune)'!$C$15*'Antagelser (kommune)'!$C$17,AG$6*'Antagelser (kommune)'!$C$15*('Antagelser (kommune)'!$C$17*(1+(('Antagelser (kommune)'!$C$18/'Antagelser (kommune)'!$C$17)^(1/DATEDIF('Antagelser (kommune)'!$C$19,'Antagelser (kommune)'!$C$21,"M"))-1))^(COUNTIF($C$5:AG$5,'Antagelser (kommune)'!$C$19)+COUNTIF($C$5:AG$5,'Antagelser (kommune)'!$C$21)+COUNTIFS($C$5:AG$5,"&gt;"&amp;'Antagelser (kommune)'!$C$19,$C$5:AG$5,"&lt;"&amp;'Antagelser (kommune)'!$C$21)-1))),IF('Antagelser (kommune)'!$C$14=1,IF(AG$5='Antagelser (kommune)'!$C$19,AG$6*'Antagelser (kommune)'!$C$15*'Antagelser (kommune)'!$C$17,0),0)))))</f>
        <v>0</v>
      </c>
      <c r="AH8" s="22">
        <f>+IF(OR(AH$5&lt;'Antagelser (kommune)'!$C$19,AH$5&gt;'Antagelser (kommune)'!$C$21),0,IF('Antagelser (kommune)'!$C$14=0,IF('Antagelser (kommune)'!$C$20=1,IF('Antagelser (kommune)'!$C$16=0,AH$6*'Antagelser (kommune)'!$C$15*'Antagelser (kommune)'!$C$17,AH$6*'Antagelser (kommune)'!$C$15*('Antagelser (kommune)'!$C$17*(1+(('Antagelser (kommune)'!$C$18/'Antagelser (kommune)'!$C$17)^(1/DATEDIF('Antagelser (kommune)'!$C$19,'Antagelser (kommune)'!$C$21,"M"))-1))^(COUNTIF($C$5:AH$5,'Antagelser (kommune)'!$C$19)+COUNTIF($C$5:AH$5,'Antagelser (kommune)'!$C$21)+COUNTIFS($C$5:AH$5,"&gt;"&amp;'Antagelser (kommune)'!$C$19,$C$5:AH$5,"&lt;"&amp;'Antagelser (kommune)'!$C$21)-1))),IF(OR(MONTH(AH$5)=MONTH('Antagelser (kommune)'!$C$19),MONTH(AH$5)=MONTH(DATE(YEAR('Antagelser (kommune)'!$C$19),MONTH('Antagelser (kommune)'!$C$19)+'Antagelser (kommune)'!$C$20,DAY('Antagelser (kommune)'!$C$19)))),IF('Antagelser (kommune)'!$C$16=0,AH$6*'Antagelser (kommune)'!$C$15*'Antagelser (kommune)'!$C$17,AH$6*'Antagelser (kommune)'!$C$15*('Antagelser (kommune)'!$C$17*(1+(('Antagelser (kommune)'!$C$18/'Antagelser (kommune)'!$C$17)^(1/DATEDIF('Antagelser (kommune)'!$C$19,'Antagelser (kommune)'!$C$21,"M"))-1))^(COUNTIF($C$5:AH$5,'Antagelser (kommune)'!$C$19)+COUNTIF($C$5:AH$5,'Antagelser (kommune)'!$C$21)+COUNTIFS($C$5:AH$5,"&gt;"&amp;'Antagelser (kommune)'!$C$19,$C$5:AH$5,"&lt;"&amp;'Antagelser (kommune)'!$C$21)-1))),IF('Antagelser (kommune)'!$C$14=1,IF(AH$5='Antagelser (kommune)'!$C$19,AH$6*'Antagelser (kommune)'!$C$15*'Antagelser (kommune)'!$C$17,0),0)))))</f>
        <v>0</v>
      </c>
      <c r="AI8" s="22">
        <f>+IF(OR(AI$5&lt;'Antagelser (kommune)'!$C$19,AI$5&gt;'Antagelser (kommune)'!$C$21),0,IF('Antagelser (kommune)'!$C$14=0,IF('Antagelser (kommune)'!$C$20=1,IF('Antagelser (kommune)'!$C$16=0,AI$6*'Antagelser (kommune)'!$C$15*'Antagelser (kommune)'!$C$17,AI$6*'Antagelser (kommune)'!$C$15*('Antagelser (kommune)'!$C$17*(1+(('Antagelser (kommune)'!$C$18/'Antagelser (kommune)'!$C$17)^(1/DATEDIF('Antagelser (kommune)'!$C$19,'Antagelser (kommune)'!$C$21,"M"))-1))^(COUNTIF($C$5:AI$5,'Antagelser (kommune)'!$C$19)+COUNTIF($C$5:AI$5,'Antagelser (kommune)'!$C$21)+COUNTIFS($C$5:AI$5,"&gt;"&amp;'Antagelser (kommune)'!$C$19,$C$5:AI$5,"&lt;"&amp;'Antagelser (kommune)'!$C$21)-1))),IF(OR(MONTH(AI$5)=MONTH('Antagelser (kommune)'!$C$19),MONTH(AI$5)=MONTH(DATE(YEAR('Antagelser (kommune)'!$C$19),MONTH('Antagelser (kommune)'!$C$19)+'Antagelser (kommune)'!$C$20,DAY('Antagelser (kommune)'!$C$19)))),IF('Antagelser (kommune)'!$C$16=0,AI$6*'Antagelser (kommune)'!$C$15*'Antagelser (kommune)'!$C$17,AI$6*'Antagelser (kommune)'!$C$15*('Antagelser (kommune)'!$C$17*(1+(('Antagelser (kommune)'!$C$18/'Antagelser (kommune)'!$C$17)^(1/DATEDIF('Antagelser (kommune)'!$C$19,'Antagelser (kommune)'!$C$21,"M"))-1))^(COUNTIF($C$5:AI$5,'Antagelser (kommune)'!$C$19)+COUNTIF($C$5:AI$5,'Antagelser (kommune)'!$C$21)+COUNTIFS($C$5:AI$5,"&gt;"&amp;'Antagelser (kommune)'!$C$19,$C$5:AI$5,"&lt;"&amp;'Antagelser (kommune)'!$C$21)-1))),IF('Antagelser (kommune)'!$C$14=1,IF(AI$5='Antagelser (kommune)'!$C$19,AI$6*'Antagelser (kommune)'!$C$15*'Antagelser (kommune)'!$C$17,0),0)))))</f>
        <v>0</v>
      </c>
      <c r="AJ8" s="22">
        <f>+IF(OR(AJ$5&lt;'Antagelser (kommune)'!$C$19,AJ$5&gt;'Antagelser (kommune)'!$C$21),0,IF('Antagelser (kommune)'!$C$14=0,IF('Antagelser (kommune)'!$C$20=1,IF('Antagelser (kommune)'!$C$16=0,AJ$6*'Antagelser (kommune)'!$C$15*'Antagelser (kommune)'!$C$17,AJ$6*'Antagelser (kommune)'!$C$15*('Antagelser (kommune)'!$C$17*(1+(('Antagelser (kommune)'!$C$18/'Antagelser (kommune)'!$C$17)^(1/DATEDIF('Antagelser (kommune)'!$C$19,'Antagelser (kommune)'!$C$21,"M"))-1))^(COUNTIF($C$5:AJ$5,'Antagelser (kommune)'!$C$19)+COUNTIF($C$5:AJ$5,'Antagelser (kommune)'!$C$21)+COUNTIFS($C$5:AJ$5,"&gt;"&amp;'Antagelser (kommune)'!$C$19,$C$5:AJ$5,"&lt;"&amp;'Antagelser (kommune)'!$C$21)-1))),IF(OR(MONTH(AJ$5)=MONTH('Antagelser (kommune)'!$C$19),MONTH(AJ$5)=MONTH(DATE(YEAR('Antagelser (kommune)'!$C$19),MONTH('Antagelser (kommune)'!$C$19)+'Antagelser (kommune)'!$C$20,DAY('Antagelser (kommune)'!$C$19)))),IF('Antagelser (kommune)'!$C$16=0,AJ$6*'Antagelser (kommune)'!$C$15*'Antagelser (kommune)'!$C$17,AJ$6*'Antagelser (kommune)'!$C$15*('Antagelser (kommune)'!$C$17*(1+(('Antagelser (kommune)'!$C$18/'Antagelser (kommune)'!$C$17)^(1/DATEDIF('Antagelser (kommune)'!$C$19,'Antagelser (kommune)'!$C$21,"M"))-1))^(COUNTIF($C$5:AJ$5,'Antagelser (kommune)'!$C$19)+COUNTIF($C$5:AJ$5,'Antagelser (kommune)'!$C$21)+COUNTIFS($C$5:AJ$5,"&gt;"&amp;'Antagelser (kommune)'!$C$19,$C$5:AJ$5,"&lt;"&amp;'Antagelser (kommune)'!$C$21)-1))),IF('Antagelser (kommune)'!$C$14=1,IF(AJ$5='Antagelser (kommune)'!$C$19,AJ$6*'Antagelser (kommune)'!$C$15*'Antagelser (kommune)'!$C$17,0),0)))))</f>
        <v>0</v>
      </c>
      <c r="AK8" s="22">
        <f>+IF(OR(AK$5&lt;'Antagelser (kommune)'!$C$19,AK$5&gt;'Antagelser (kommune)'!$C$21),0,IF('Antagelser (kommune)'!$C$14=0,IF('Antagelser (kommune)'!$C$20=1,IF('Antagelser (kommune)'!$C$16=0,AK$6*'Antagelser (kommune)'!$C$15*'Antagelser (kommune)'!$C$17,AK$6*'Antagelser (kommune)'!$C$15*('Antagelser (kommune)'!$C$17*(1+(('Antagelser (kommune)'!$C$18/'Antagelser (kommune)'!$C$17)^(1/DATEDIF('Antagelser (kommune)'!$C$19,'Antagelser (kommune)'!$C$21,"M"))-1))^(COUNTIF($C$5:AK$5,'Antagelser (kommune)'!$C$19)+COUNTIF($C$5:AK$5,'Antagelser (kommune)'!$C$21)+COUNTIFS($C$5:AK$5,"&gt;"&amp;'Antagelser (kommune)'!$C$19,$C$5:AK$5,"&lt;"&amp;'Antagelser (kommune)'!$C$21)-1))),IF(OR(MONTH(AK$5)=MONTH('Antagelser (kommune)'!$C$19),MONTH(AK$5)=MONTH(DATE(YEAR('Antagelser (kommune)'!$C$19),MONTH('Antagelser (kommune)'!$C$19)+'Antagelser (kommune)'!$C$20,DAY('Antagelser (kommune)'!$C$19)))),IF('Antagelser (kommune)'!$C$16=0,AK$6*'Antagelser (kommune)'!$C$15*'Antagelser (kommune)'!$C$17,AK$6*'Antagelser (kommune)'!$C$15*('Antagelser (kommune)'!$C$17*(1+(('Antagelser (kommune)'!$C$18/'Antagelser (kommune)'!$C$17)^(1/DATEDIF('Antagelser (kommune)'!$C$19,'Antagelser (kommune)'!$C$21,"M"))-1))^(COUNTIF($C$5:AK$5,'Antagelser (kommune)'!$C$19)+COUNTIF($C$5:AK$5,'Antagelser (kommune)'!$C$21)+COUNTIFS($C$5:AK$5,"&gt;"&amp;'Antagelser (kommune)'!$C$19,$C$5:AK$5,"&lt;"&amp;'Antagelser (kommune)'!$C$21)-1))),IF('Antagelser (kommune)'!$C$14=1,IF(AK$5='Antagelser (kommune)'!$C$19,AK$6*'Antagelser (kommune)'!$C$15*'Antagelser (kommune)'!$C$17,0),0)))))</f>
        <v>0</v>
      </c>
      <c r="AL8" s="22">
        <f>+IF(OR(AL$5&lt;'Antagelser (kommune)'!$C$19,AL$5&gt;'Antagelser (kommune)'!$C$21),0,IF('Antagelser (kommune)'!$C$14=0,IF('Antagelser (kommune)'!$C$20=1,IF('Antagelser (kommune)'!$C$16=0,AL$6*'Antagelser (kommune)'!$C$15*'Antagelser (kommune)'!$C$17,AL$6*'Antagelser (kommune)'!$C$15*('Antagelser (kommune)'!$C$17*(1+(('Antagelser (kommune)'!$C$18/'Antagelser (kommune)'!$C$17)^(1/DATEDIF('Antagelser (kommune)'!$C$19,'Antagelser (kommune)'!$C$21,"M"))-1))^(COUNTIF($C$5:AL$5,'Antagelser (kommune)'!$C$19)+COUNTIF($C$5:AL$5,'Antagelser (kommune)'!$C$21)+COUNTIFS($C$5:AL$5,"&gt;"&amp;'Antagelser (kommune)'!$C$19,$C$5:AL$5,"&lt;"&amp;'Antagelser (kommune)'!$C$21)-1))),IF(OR(MONTH(AL$5)=MONTH('Antagelser (kommune)'!$C$19),MONTH(AL$5)=MONTH(DATE(YEAR('Antagelser (kommune)'!$C$19),MONTH('Antagelser (kommune)'!$C$19)+'Antagelser (kommune)'!$C$20,DAY('Antagelser (kommune)'!$C$19)))),IF('Antagelser (kommune)'!$C$16=0,AL$6*'Antagelser (kommune)'!$C$15*'Antagelser (kommune)'!$C$17,AL$6*'Antagelser (kommune)'!$C$15*('Antagelser (kommune)'!$C$17*(1+(('Antagelser (kommune)'!$C$18/'Antagelser (kommune)'!$C$17)^(1/DATEDIF('Antagelser (kommune)'!$C$19,'Antagelser (kommune)'!$C$21,"M"))-1))^(COUNTIF($C$5:AL$5,'Antagelser (kommune)'!$C$19)+COUNTIF($C$5:AL$5,'Antagelser (kommune)'!$C$21)+COUNTIFS($C$5:AL$5,"&gt;"&amp;'Antagelser (kommune)'!$C$19,$C$5:AL$5,"&lt;"&amp;'Antagelser (kommune)'!$C$21)-1))),IF('Antagelser (kommune)'!$C$14=1,IF(AL$5='Antagelser (kommune)'!$C$19,AL$6*'Antagelser (kommune)'!$C$15*'Antagelser (kommune)'!$C$17,0),0)))))</f>
        <v>0</v>
      </c>
      <c r="AM8" s="22">
        <f>+IF(OR(AM$5&lt;'Antagelser (kommune)'!$C$19,AM$5&gt;'Antagelser (kommune)'!$C$21),0,IF('Antagelser (kommune)'!$C$14=0,IF('Antagelser (kommune)'!$C$20=1,IF('Antagelser (kommune)'!$C$16=0,AM$6*'Antagelser (kommune)'!$C$15*'Antagelser (kommune)'!$C$17,AM$6*'Antagelser (kommune)'!$C$15*('Antagelser (kommune)'!$C$17*(1+(('Antagelser (kommune)'!$C$18/'Antagelser (kommune)'!$C$17)^(1/DATEDIF('Antagelser (kommune)'!$C$19,'Antagelser (kommune)'!$C$21,"M"))-1))^(COUNTIF($C$5:AM$5,'Antagelser (kommune)'!$C$19)+COUNTIF($C$5:AM$5,'Antagelser (kommune)'!$C$21)+COUNTIFS($C$5:AM$5,"&gt;"&amp;'Antagelser (kommune)'!$C$19,$C$5:AM$5,"&lt;"&amp;'Antagelser (kommune)'!$C$21)-1))),IF(OR(MONTH(AM$5)=MONTH('Antagelser (kommune)'!$C$19),MONTH(AM$5)=MONTH(DATE(YEAR('Antagelser (kommune)'!$C$19),MONTH('Antagelser (kommune)'!$C$19)+'Antagelser (kommune)'!$C$20,DAY('Antagelser (kommune)'!$C$19)))),IF('Antagelser (kommune)'!$C$16=0,AM$6*'Antagelser (kommune)'!$C$15*'Antagelser (kommune)'!$C$17,AM$6*'Antagelser (kommune)'!$C$15*('Antagelser (kommune)'!$C$17*(1+(('Antagelser (kommune)'!$C$18/'Antagelser (kommune)'!$C$17)^(1/DATEDIF('Antagelser (kommune)'!$C$19,'Antagelser (kommune)'!$C$21,"M"))-1))^(COUNTIF($C$5:AM$5,'Antagelser (kommune)'!$C$19)+COUNTIF($C$5:AM$5,'Antagelser (kommune)'!$C$21)+COUNTIFS($C$5:AM$5,"&gt;"&amp;'Antagelser (kommune)'!$C$19,$C$5:AM$5,"&lt;"&amp;'Antagelser (kommune)'!$C$21)-1))),IF('Antagelser (kommune)'!$C$14=1,IF(AM$5='Antagelser (kommune)'!$C$19,AM$6*'Antagelser (kommune)'!$C$15*'Antagelser (kommune)'!$C$17,0),0)))))</f>
        <v>0</v>
      </c>
      <c r="AN8" s="22">
        <f>+IF(OR(AN$5&lt;'Antagelser (kommune)'!$C$19,AN$5&gt;'Antagelser (kommune)'!$C$21),0,IF('Antagelser (kommune)'!$C$14=0,IF('Antagelser (kommune)'!$C$20=1,IF('Antagelser (kommune)'!$C$16=0,AN$6*'Antagelser (kommune)'!$C$15*'Antagelser (kommune)'!$C$17,AN$6*'Antagelser (kommune)'!$C$15*('Antagelser (kommune)'!$C$17*(1+(('Antagelser (kommune)'!$C$18/'Antagelser (kommune)'!$C$17)^(1/DATEDIF('Antagelser (kommune)'!$C$19,'Antagelser (kommune)'!$C$21,"M"))-1))^(COUNTIF($C$5:AN$5,'Antagelser (kommune)'!$C$19)+COUNTIF($C$5:AN$5,'Antagelser (kommune)'!$C$21)+COUNTIFS($C$5:AN$5,"&gt;"&amp;'Antagelser (kommune)'!$C$19,$C$5:AN$5,"&lt;"&amp;'Antagelser (kommune)'!$C$21)-1))),IF(OR(MONTH(AN$5)=MONTH('Antagelser (kommune)'!$C$19),MONTH(AN$5)=MONTH(DATE(YEAR('Antagelser (kommune)'!$C$19),MONTH('Antagelser (kommune)'!$C$19)+'Antagelser (kommune)'!$C$20,DAY('Antagelser (kommune)'!$C$19)))),IF('Antagelser (kommune)'!$C$16=0,AN$6*'Antagelser (kommune)'!$C$15*'Antagelser (kommune)'!$C$17,AN$6*'Antagelser (kommune)'!$C$15*('Antagelser (kommune)'!$C$17*(1+(('Antagelser (kommune)'!$C$18/'Antagelser (kommune)'!$C$17)^(1/DATEDIF('Antagelser (kommune)'!$C$19,'Antagelser (kommune)'!$C$21,"M"))-1))^(COUNTIF($C$5:AN$5,'Antagelser (kommune)'!$C$19)+COUNTIF($C$5:AN$5,'Antagelser (kommune)'!$C$21)+COUNTIFS($C$5:AN$5,"&gt;"&amp;'Antagelser (kommune)'!$C$19,$C$5:AN$5,"&lt;"&amp;'Antagelser (kommune)'!$C$21)-1))),IF('Antagelser (kommune)'!$C$14=1,IF(AN$5='Antagelser (kommune)'!$C$19,AN$6*'Antagelser (kommune)'!$C$15*'Antagelser (kommune)'!$C$17,0),0)))))</f>
        <v>0</v>
      </c>
      <c r="AO8" s="22">
        <f>+IF(OR(AO$5&lt;'Antagelser (kommune)'!$C$19,AO$5&gt;'Antagelser (kommune)'!$C$21),0,IF('Antagelser (kommune)'!$C$14=0,IF('Antagelser (kommune)'!$C$20=1,IF('Antagelser (kommune)'!$C$16=0,AO$6*'Antagelser (kommune)'!$C$15*'Antagelser (kommune)'!$C$17,AO$6*'Antagelser (kommune)'!$C$15*('Antagelser (kommune)'!$C$17*(1+(('Antagelser (kommune)'!$C$18/'Antagelser (kommune)'!$C$17)^(1/DATEDIF('Antagelser (kommune)'!$C$19,'Antagelser (kommune)'!$C$21,"M"))-1))^(COUNTIF($C$5:AO$5,'Antagelser (kommune)'!$C$19)+COUNTIF($C$5:AO$5,'Antagelser (kommune)'!$C$21)+COUNTIFS($C$5:AO$5,"&gt;"&amp;'Antagelser (kommune)'!$C$19,$C$5:AO$5,"&lt;"&amp;'Antagelser (kommune)'!$C$21)-1))),IF(OR(MONTH(AO$5)=MONTH('Antagelser (kommune)'!$C$19),MONTH(AO$5)=MONTH(DATE(YEAR('Antagelser (kommune)'!$C$19),MONTH('Antagelser (kommune)'!$C$19)+'Antagelser (kommune)'!$C$20,DAY('Antagelser (kommune)'!$C$19)))),IF('Antagelser (kommune)'!$C$16=0,AO$6*'Antagelser (kommune)'!$C$15*'Antagelser (kommune)'!$C$17,AO$6*'Antagelser (kommune)'!$C$15*('Antagelser (kommune)'!$C$17*(1+(('Antagelser (kommune)'!$C$18/'Antagelser (kommune)'!$C$17)^(1/DATEDIF('Antagelser (kommune)'!$C$19,'Antagelser (kommune)'!$C$21,"M"))-1))^(COUNTIF($C$5:AO$5,'Antagelser (kommune)'!$C$19)+COUNTIF($C$5:AO$5,'Antagelser (kommune)'!$C$21)+COUNTIFS($C$5:AO$5,"&gt;"&amp;'Antagelser (kommune)'!$C$19,$C$5:AO$5,"&lt;"&amp;'Antagelser (kommune)'!$C$21)-1))),IF('Antagelser (kommune)'!$C$14=1,IF(AO$5='Antagelser (kommune)'!$C$19,AO$6*'Antagelser (kommune)'!$C$15*'Antagelser (kommune)'!$C$17,0),0)))))</f>
        <v>0</v>
      </c>
      <c r="AP8" s="22">
        <f>+IF(OR(AP$5&lt;'Antagelser (kommune)'!$C$19,AP$5&gt;'Antagelser (kommune)'!$C$21),0,IF('Antagelser (kommune)'!$C$14=0,IF('Antagelser (kommune)'!$C$20=1,IF('Antagelser (kommune)'!$C$16=0,AP$6*'Antagelser (kommune)'!$C$15*'Antagelser (kommune)'!$C$17,AP$6*'Antagelser (kommune)'!$C$15*('Antagelser (kommune)'!$C$17*(1+(('Antagelser (kommune)'!$C$18/'Antagelser (kommune)'!$C$17)^(1/DATEDIF('Antagelser (kommune)'!$C$19,'Antagelser (kommune)'!$C$21,"M"))-1))^(COUNTIF($C$5:AP$5,'Antagelser (kommune)'!$C$19)+COUNTIF($C$5:AP$5,'Antagelser (kommune)'!$C$21)+COUNTIFS($C$5:AP$5,"&gt;"&amp;'Antagelser (kommune)'!$C$19,$C$5:AP$5,"&lt;"&amp;'Antagelser (kommune)'!$C$21)-1))),IF(OR(MONTH(AP$5)=MONTH('Antagelser (kommune)'!$C$19),MONTH(AP$5)=MONTH(DATE(YEAR('Antagelser (kommune)'!$C$19),MONTH('Antagelser (kommune)'!$C$19)+'Antagelser (kommune)'!$C$20,DAY('Antagelser (kommune)'!$C$19)))),IF('Antagelser (kommune)'!$C$16=0,AP$6*'Antagelser (kommune)'!$C$15*'Antagelser (kommune)'!$C$17,AP$6*'Antagelser (kommune)'!$C$15*('Antagelser (kommune)'!$C$17*(1+(('Antagelser (kommune)'!$C$18/'Antagelser (kommune)'!$C$17)^(1/DATEDIF('Antagelser (kommune)'!$C$19,'Antagelser (kommune)'!$C$21,"M"))-1))^(COUNTIF($C$5:AP$5,'Antagelser (kommune)'!$C$19)+COUNTIF($C$5:AP$5,'Antagelser (kommune)'!$C$21)+COUNTIFS($C$5:AP$5,"&gt;"&amp;'Antagelser (kommune)'!$C$19,$C$5:AP$5,"&lt;"&amp;'Antagelser (kommune)'!$C$21)-1))),IF('Antagelser (kommune)'!$C$14=1,IF(AP$5='Antagelser (kommune)'!$C$19,AP$6*'Antagelser (kommune)'!$C$15*'Antagelser (kommune)'!$C$17,0),0)))))</f>
        <v>0</v>
      </c>
      <c r="AQ8" s="22">
        <f>+IF(OR(AQ$5&lt;'Antagelser (kommune)'!$C$19,AQ$5&gt;'Antagelser (kommune)'!$C$21),0,IF('Antagelser (kommune)'!$C$14=0,IF('Antagelser (kommune)'!$C$20=1,IF('Antagelser (kommune)'!$C$16=0,AQ$6*'Antagelser (kommune)'!$C$15*'Antagelser (kommune)'!$C$17,AQ$6*'Antagelser (kommune)'!$C$15*('Antagelser (kommune)'!$C$17*(1+(('Antagelser (kommune)'!$C$18/'Antagelser (kommune)'!$C$17)^(1/DATEDIF('Antagelser (kommune)'!$C$19,'Antagelser (kommune)'!$C$21,"M"))-1))^(COUNTIF($C$5:AQ$5,'Antagelser (kommune)'!$C$19)+COUNTIF($C$5:AQ$5,'Antagelser (kommune)'!$C$21)+COUNTIFS($C$5:AQ$5,"&gt;"&amp;'Antagelser (kommune)'!$C$19,$C$5:AQ$5,"&lt;"&amp;'Antagelser (kommune)'!$C$21)-1))),IF(OR(MONTH(AQ$5)=MONTH('Antagelser (kommune)'!$C$19),MONTH(AQ$5)=MONTH(DATE(YEAR('Antagelser (kommune)'!$C$19),MONTH('Antagelser (kommune)'!$C$19)+'Antagelser (kommune)'!$C$20,DAY('Antagelser (kommune)'!$C$19)))),IF('Antagelser (kommune)'!$C$16=0,AQ$6*'Antagelser (kommune)'!$C$15*'Antagelser (kommune)'!$C$17,AQ$6*'Antagelser (kommune)'!$C$15*('Antagelser (kommune)'!$C$17*(1+(('Antagelser (kommune)'!$C$18/'Antagelser (kommune)'!$C$17)^(1/DATEDIF('Antagelser (kommune)'!$C$19,'Antagelser (kommune)'!$C$21,"M"))-1))^(COUNTIF($C$5:AQ$5,'Antagelser (kommune)'!$C$19)+COUNTIF($C$5:AQ$5,'Antagelser (kommune)'!$C$21)+COUNTIFS($C$5:AQ$5,"&gt;"&amp;'Antagelser (kommune)'!$C$19,$C$5:AQ$5,"&lt;"&amp;'Antagelser (kommune)'!$C$21)-1))),IF('Antagelser (kommune)'!$C$14=1,IF(AQ$5='Antagelser (kommune)'!$C$19,AQ$6*'Antagelser (kommune)'!$C$15*'Antagelser (kommune)'!$C$17,0),0)))))</f>
        <v>0</v>
      </c>
      <c r="AR8" s="22">
        <f>+IF(OR(AR$5&lt;'Antagelser (kommune)'!$C$19,AR$5&gt;'Antagelser (kommune)'!$C$21),0,IF('Antagelser (kommune)'!$C$14=0,IF('Antagelser (kommune)'!$C$20=1,IF('Antagelser (kommune)'!$C$16=0,AR$6*'Antagelser (kommune)'!$C$15*'Antagelser (kommune)'!$C$17,AR$6*'Antagelser (kommune)'!$C$15*('Antagelser (kommune)'!$C$17*(1+(('Antagelser (kommune)'!$C$18/'Antagelser (kommune)'!$C$17)^(1/DATEDIF('Antagelser (kommune)'!$C$19,'Antagelser (kommune)'!$C$21,"M"))-1))^(COUNTIF($C$5:AR$5,'Antagelser (kommune)'!$C$19)+COUNTIF($C$5:AR$5,'Antagelser (kommune)'!$C$21)+COUNTIFS($C$5:AR$5,"&gt;"&amp;'Antagelser (kommune)'!$C$19,$C$5:AR$5,"&lt;"&amp;'Antagelser (kommune)'!$C$21)-1))),IF(OR(MONTH(AR$5)=MONTH('Antagelser (kommune)'!$C$19),MONTH(AR$5)=MONTH(DATE(YEAR('Antagelser (kommune)'!$C$19),MONTH('Antagelser (kommune)'!$C$19)+'Antagelser (kommune)'!$C$20,DAY('Antagelser (kommune)'!$C$19)))),IF('Antagelser (kommune)'!$C$16=0,AR$6*'Antagelser (kommune)'!$C$15*'Antagelser (kommune)'!$C$17,AR$6*'Antagelser (kommune)'!$C$15*('Antagelser (kommune)'!$C$17*(1+(('Antagelser (kommune)'!$C$18/'Antagelser (kommune)'!$C$17)^(1/DATEDIF('Antagelser (kommune)'!$C$19,'Antagelser (kommune)'!$C$21,"M"))-1))^(COUNTIF($C$5:AR$5,'Antagelser (kommune)'!$C$19)+COUNTIF($C$5:AR$5,'Antagelser (kommune)'!$C$21)+COUNTIFS($C$5:AR$5,"&gt;"&amp;'Antagelser (kommune)'!$C$19,$C$5:AR$5,"&lt;"&amp;'Antagelser (kommune)'!$C$21)-1))),IF('Antagelser (kommune)'!$C$14=1,IF(AR$5='Antagelser (kommune)'!$C$19,AR$6*'Antagelser (kommune)'!$C$15*'Antagelser (kommune)'!$C$17,0),0)))))</f>
        <v>0</v>
      </c>
      <c r="AS8" s="22">
        <f>+IF(OR(AS$5&lt;'Antagelser (kommune)'!$C$19,AS$5&gt;'Antagelser (kommune)'!$C$21),0,IF('Antagelser (kommune)'!$C$14=0,IF('Antagelser (kommune)'!$C$20=1,IF('Antagelser (kommune)'!$C$16=0,AS$6*'Antagelser (kommune)'!$C$15*'Antagelser (kommune)'!$C$17,AS$6*'Antagelser (kommune)'!$C$15*('Antagelser (kommune)'!$C$17*(1+(('Antagelser (kommune)'!$C$18/'Antagelser (kommune)'!$C$17)^(1/DATEDIF('Antagelser (kommune)'!$C$19,'Antagelser (kommune)'!$C$21,"M"))-1))^(COUNTIF($C$5:AS$5,'Antagelser (kommune)'!$C$19)+COUNTIF($C$5:AS$5,'Antagelser (kommune)'!$C$21)+COUNTIFS($C$5:AS$5,"&gt;"&amp;'Antagelser (kommune)'!$C$19,$C$5:AS$5,"&lt;"&amp;'Antagelser (kommune)'!$C$21)-1))),IF(OR(MONTH(AS$5)=MONTH('Antagelser (kommune)'!$C$19),MONTH(AS$5)=MONTH(DATE(YEAR('Antagelser (kommune)'!$C$19),MONTH('Antagelser (kommune)'!$C$19)+'Antagelser (kommune)'!$C$20,DAY('Antagelser (kommune)'!$C$19)))),IF('Antagelser (kommune)'!$C$16=0,AS$6*'Antagelser (kommune)'!$C$15*'Antagelser (kommune)'!$C$17,AS$6*'Antagelser (kommune)'!$C$15*('Antagelser (kommune)'!$C$17*(1+(('Antagelser (kommune)'!$C$18/'Antagelser (kommune)'!$C$17)^(1/DATEDIF('Antagelser (kommune)'!$C$19,'Antagelser (kommune)'!$C$21,"M"))-1))^(COUNTIF($C$5:AS$5,'Antagelser (kommune)'!$C$19)+COUNTIF($C$5:AS$5,'Antagelser (kommune)'!$C$21)+COUNTIFS($C$5:AS$5,"&gt;"&amp;'Antagelser (kommune)'!$C$19,$C$5:AS$5,"&lt;"&amp;'Antagelser (kommune)'!$C$21)-1))),IF('Antagelser (kommune)'!$C$14=1,IF(AS$5='Antagelser (kommune)'!$C$19,AS$6*'Antagelser (kommune)'!$C$15*'Antagelser (kommune)'!$C$17,0),0)))))</f>
        <v>0</v>
      </c>
      <c r="AT8" s="22">
        <f>+IF(OR(AT$5&lt;'Antagelser (kommune)'!$C$19,AT$5&gt;'Antagelser (kommune)'!$C$21),0,IF('Antagelser (kommune)'!$C$14=0,IF('Antagelser (kommune)'!$C$20=1,IF('Antagelser (kommune)'!$C$16=0,AT$6*'Antagelser (kommune)'!$C$15*'Antagelser (kommune)'!$C$17,AT$6*'Antagelser (kommune)'!$C$15*('Antagelser (kommune)'!$C$17*(1+(('Antagelser (kommune)'!$C$18/'Antagelser (kommune)'!$C$17)^(1/DATEDIF('Antagelser (kommune)'!$C$19,'Antagelser (kommune)'!$C$21,"M"))-1))^(COUNTIF($C$5:AT$5,'Antagelser (kommune)'!$C$19)+COUNTIF($C$5:AT$5,'Antagelser (kommune)'!$C$21)+COUNTIFS($C$5:AT$5,"&gt;"&amp;'Antagelser (kommune)'!$C$19,$C$5:AT$5,"&lt;"&amp;'Antagelser (kommune)'!$C$21)-1))),IF(OR(MONTH(AT$5)=MONTH('Antagelser (kommune)'!$C$19),MONTH(AT$5)=MONTH(DATE(YEAR('Antagelser (kommune)'!$C$19),MONTH('Antagelser (kommune)'!$C$19)+'Antagelser (kommune)'!$C$20,DAY('Antagelser (kommune)'!$C$19)))),IF('Antagelser (kommune)'!$C$16=0,AT$6*'Antagelser (kommune)'!$C$15*'Antagelser (kommune)'!$C$17,AT$6*'Antagelser (kommune)'!$C$15*('Antagelser (kommune)'!$C$17*(1+(('Antagelser (kommune)'!$C$18/'Antagelser (kommune)'!$C$17)^(1/DATEDIF('Antagelser (kommune)'!$C$19,'Antagelser (kommune)'!$C$21,"M"))-1))^(COUNTIF($C$5:AT$5,'Antagelser (kommune)'!$C$19)+COUNTIF($C$5:AT$5,'Antagelser (kommune)'!$C$21)+COUNTIFS($C$5:AT$5,"&gt;"&amp;'Antagelser (kommune)'!$C$19,$C$5:AT$5,"&lt;"&amp;'Antagelser (kommune)'!$C$21)-1))),IF('Antagelser (kommune)'!$C$14=1,IF(AT$5='Antagelser (kommune)'!$C$19,AT$6*'Antagelser (kommune)'!$C$15*'Antagelser (kommune)'!$C$17,0),0)))))</f>
        <v>0</v>
      </c>
      <c r="AU8" s="22">
        <f>+IF(OR(AU$5&lt;'Antagelser (kommune)'!$C$19,AU$5&gt;'Antagelser (kommune)'!$C$21),0,IF('Antagelser (kommune)'!$C$14=0,IF('Antagelser (kommune)'!$C$20=1,IF('Antagelser (kommune)'!$C$16=0,AU$6*'Antagelser (kommune)'!$C$15*'Antagelser (kommune)'!$C$17,AU$6*'Antagelser (kommune)'!$C$15*('Antagelser (kommune)'!$C$17*(1+(('Antagelser (kommune)'!$C$18/'Antagelser (kommune)'!$C$17)^(1/DATEDIF('Antagelser (kommune)'!$C$19,'Antagelser (kommune)'!$C$21,"M"))-1))^(COUNTIF($C$5:AU$5,'Antagelser (kommune)'!$C$19)+COUNTIF($C$5:AU$5,'Antagelser (kommune)'!$C$21)+COUNTIFS($C$5:AU$5,"&gt;"&amp;'Antagelser (kommune)'!$C$19,$C$5:AU$5,"&lt;"&amp;'Antagelser (kommune)'!$C$21)-1))),IF(OR(MONTH(AU$5)=MONTH('Antagelser (kommune)'!$C$19),MONTH(AU$5)=MONTH(DATE(YEAR('Antagelser (kommune)'!$C$19),MONTH('Antagelser (kommune)'!$C$19)+'Antagelser (kommune)'!$C$20,DAY('Antagelser (kommune)'!$C$19)))),IF('Antagelser (kommune)'!$C$16=0,AU$6*'Antagelser (kommune)'!$C$15*'Antagelser (kommune)'!$C$17,AU$6*'Antagelser (kommune)'!$C$15*('Antagelser (kommune)'!$C$17*(1+(('Antagelser (kommune)'!$C$18/'Antagelser (kommune)'!$C$17)^(1/DATEDIF('Antagelser (kommune)'!$C$19,'Antagelser (kommune)'!$C$21,"M"))-1))^(COUNTIF($C$5:AU$5,'Antagelser (kommune)'!$C$19)+COUNTIF($C$5:AU$5,'Antagelser (kommune)'!$C$21)+COUNTIFS($C$5:AU$5,"&gt;"&amp;'Antagelser (kommune)'!$C$19,$C$5:AU$5,"&lt;"&amp;'Antagelser (kommune)'!$C$21)-1))),IF('Antagelser (kommune)'!$C$14=1,IF(AU$5='Antagelser (kommune)'!$C$19,AU$6*'Antagelser (kommune)'!$C$15*'Antagelser (kommune)'!$C$17,0),0)))))</f>
        <v>0</v>
      </c>
      <c r="AV8" s="22">
        <f>+IF(OR(AV$5&lt;'Antagelser (kommune)'!$C$19,AV$5&gt;'Antagelser (kommune)'!$C$21),0,IF('Antagelser (kommune)'!$C$14=0,IF('Antagelser (kommune)'!$C$20=1,IF('Antagelser (kommune)'!$C$16=0,AV$6*'Antagelser (kommune)'!$C$15*'Antagelser (kommune)'!$C$17,AV$6*'Antagelser (kommune)'!$C$15*('Antagelser (kommune)'!$C$17*(1+(('Antagelser (kommune)'!$C$18/'Antagelser (kommune)'!$C$17)^(1/DATEDIF('Antagelser (kommune)'!$C$19,'Antagelser (kommune)'!$C$21,"M"))-1))^(COUNTIF($C$5:AV$5,'Antagelser (kommune)'!$C$19)+COUNTIF($C$5:AV$5,'Antagelser (kommune)'!$C$21)+COUNTIFS($C$5:AV$5,"&gt;"&amp;'Antagelser (kommune)'!$C$19,$C$5:AV$5,"&lt;"&amp;'Antagelser (kommune)'!$C$21)-1))),IF(OR(MONTH(AV$5)=MONTH('Antagelser (kommune)'!$C$19),MONTH(AV$5)=MONTH(DATE(YEAR('Antagelser (kommune)'!$C$19),MONTH('Antagelser (kommune)'!$C$19)+'Antagelser (kommune)'!$C$20,DAY('Antagelser (kommune)'!$C$19)))),IF('Antagelser (kommune)'!$C$16=0,AV$6*'Antagelser (kommune)'!$C$15*'Antagelser (kommune)'!$C$17,AV$6*'Antagelser (kommune)'!$C$15*('Antagelser (kommune)'!$C$17*(1+(('Antagelser (kommune)'!$C$18/'Antagelser (kommune)'!$C$17)^(1/DATEDIF('Antagelser (kommune)'!$C$19,'Antagelser (kommune)'!$C$21,"M"))-1))^(COUNTIF($C$5:AV$5,'Antagelser (kommune)'!$C$19)+COUNTIF($C$5:AV$5,'Antagelser (kommune)'!$C$21)+COUNTIFS($C$5:AV$5,"&gt;"&amp;'Antagelser (kommune)'!$C$19,$C$5:AV$5,"&lt;"&amp;'Antagelser (kommune)'!$C$21)-1))),IF('Antagelser (kommune)'!$C$14=1,IF(AV$5='Antagelser (kommune)'!$C$19,AV$6*'Antagelser (kommune)'!$C$15*'Antagelser (kommune)'!$C$17,0),0)))))</f>
        <v>0</v>
      </c>
      <c r="AW8" s="22">
        <f>+IF(OR(AW$5&lt;'Antagelser (kommune)'!$C$19,AW$5&gt;'Antagelser (kommune)'!$C$21),0,IF('Antagelser (kommune)'!$C$14=0,IF('Antagelser (kommune)'!$C$20=1,IF('Antagelser (kommune)'!$C$16=0,AW$6*'Antagelser (kommune)'!$C$15*'Antagelser (kommune)'!$C$17,AW$6*'Antagelser (kommune)'!$C$15*('Antagelser (kommune)'!$C$17*(1+(('Antagelser (kommune)'!$C$18/'Antagelser (kommune)'!$C$17)^(1/DATEDIF('Antagelser (kommune)'!$C$19,'Antagelser (kommune)'!$C$21,"M"))-1))^(COUNTIF($C$5:AW$5,'Antagelser (kommune)'!$C$19)+COUNTIF($C$5:AW$5,'Antagelser (kommune)'!$C$21)+COUNTIFS($C$5:AW$5,"&gt;"&amp;'Antagelser (kommune)'!$C$19,$C$5:AW$5,"&lt;"&amp;'Antagelser (kommune)'!$C$21)-1))),IF(OR(MONTH(AW$5)=MONTH('Antagelser (kommune)'!$C$19),MONTH(AW$5)=MONTH(DATE(YEAR('Antagelser (kommune)'!$C$19),MONTH('Antagelser (kommune)'!$C$19)+'Antagelser (kommune)'!$C$20,DAY('Antagelser (kommune)'!$C$19)))),IF('Antagelser (kommune)'!$C$16=0,AW$6*'Antagelser (kommune)'!$C$15*'Antagelser (kommune)'!$C$17,AW$6*'Antagelser (kommune)'!$C$15*('Antagelser (kommune)'!$C$17*(1+(('Antagelser (kommune)'!$C$18/'Antagelser (kommune)'!$C$17)^(1/DATEDIF('Antagelser (kommune)'!$C$19,'Antagelser (kommune)'!$C$21,"M"))-1))^(COUNTIF($C$5:AW$5,'Antagelser (kommune)'!$C$19)+COUNTIF($C$5:AW$5,'Antagelser (kommune)'!$C$21)+COUNTIFS($C$5:AW$5,"&gt;"&amp;'Antagelser (kommune)'!$C$19,$C$5:AW$5,"&lt;"&amp;'Antagelser (kommune)'!$C$21)-1))),IF('Antagelser (kommune)'!$C$14=1,IF(AW$5='Antagelser (kommune)'!$C$19,AW$6*'Antagelser (kommune)'!$C$15*'Antagelser (kommune)'!$C$17,0),0)))))</f>
        <v>0</v>
      </c>
      <c r="AX8" s="22">
        <f>+IF(OR(AX$5&lt;'Antagelser (kommune)'!$C$19,AX$5&gt;'Antagelser (kommune)'!$C$21),0,IF('Antagelser (kommune)'!$C$14=0,IF('Antagelser (kommune)'!$C$20=1,IF('Antagelser (kommune)'!$C$16=0,AX$6*'Antagelser (kommune)'!$C$15*'Antagelser (kommune)'!$C$17,AX$6*'Antagelser (kommune)'!$C$15*('Antagelser (kommune)'!$C$17*(1+(('Antagelser (kommune)'!$C$18/'Antagelser (kommune)'!$C$17)^(1/DATEDIF('Antagelser (kommune)'!$C$19,'Antagelser (kommune)'!$C$21,"M"))-1))^(COUNTIF($C$5:AX$5,'Antagelser (kommune)'!$C$19)+COUNTIF($C$5:AX$5,'Antagelser (kommune)'!$C$21)+COUNTIFS($C$5:AX$5,"&gt;"&amp;'Antagelser (kommune)'!$C$19,$C$5:AX$5,"&lt;"&amp;'Antagelser (kommune)'!$C$21)-1))),IF(OR(MONTH(AX$5)=MONTH('Antagelser (kommune)'!$C$19),MONTH(AX$5)=MONTH(DATE(YEAR('Antagelser (kommune)'!$C$19),MONTH('Antagelser (kommune)'!$C$19)+'Antagelser (kommune)'!$C$20,DAY('Antagelser (kommune)'!$C$19)))),IF('Antagelser (kommune)'!$C$16=0,AX$6*'Antagelser (kommune)'!$C$15*'Antagelser (kommune)'!$C$17,AX$6*'Antagelser (kommune)'!$C$15*('Antagelser (kommune)'!$C$17*(1+(('Antagelser (kommune)'!$C$18/'Antagelser (kommune)'!$C$17)^(1/DATEDIF('Antagelser (kommune)'!$C$19,'Antagelser (kommune)'!$C$21,"M"))-1))^(COUNTIF($C$5:AX$5,'Antagelser (kommune)'!$C$19)+COUNTIF($C$5:AX$5,'Antagelser (kommune)'!$C$21)+COUNTIFS($C$5:AX$5,"&gt;"&amp;'Antagelser (kommune)'!$C$19,$C$5:AX$5,"&lt;"&amp;'Antagelser (kommune)'!$C$21)-1))),IF('Antagelser (kommune)'!$C$14=1,IF(AX$5='Antagelser (kommune)'!$C$19,AX$6*'Antagelser (kommune)'!$C$15*'Antagelser (kommune)'!$C$17,0),0)))))</f>
        <v>0</v>
      </c>
      <c r="AY8" s="22">
        <f>+IF(OR(AY$5&lt;'Antagelser (kommune)'!$C$19,AY$5&gt;'Antagelser (kommune)'!$C$21),0,IF('Antagelser (kommune)'!$C$14=0,IF('Antagelser (kommune)'!$C$20=1,IF('Antagelser (kommune)'!$C$16=0,AY$6*'Antagelser (kommune)'!$C$15*'Antagelser (kommune)'!$C$17,AY$6*'Antagelser (kommune)'!$C$15*('Antagelser (kommune)'!$C$17*(1+(('Antagelser (kommune)'!$C$18/'Antagelser (kommune)'!$C$17)^(1/DATEDIF('Antagelser (kommune)'!$C$19,'Antagelser (kommune)'!$C$21,"M"))-1))^(COUNTIF($C$5:AY$5,'Antagelser (kommune)'!$C$19)+COUNTIF($C$5:AY$5,'Antagelser (kommune)'!$C$21)+COUNTIFS($C$5:AY$5,"&gt;"&amp;'Antagelser (kommune)'!$C$19,$C$5:AY$5,"&lt;"&amp;'Antagelser (kommune)'!$C$21)-1))),IF(OR(MONTH(AY$5)=MONTH('Antagelser (kommune)'!$C$19),MONTH(AY$5)=MONTH(DATE(YEAR('Antagelser (kommune)'!$C$19),MONTH('Antagelser (kommune)'!$C$19)+'Antagelser (kommune)'!$C$20,DAY('Antagelser (kommune)'!$C$19)))),IF('Antagelser (kommune)'!$C$16=0,AY$6*'Antagelser (kommune)'!$C$15*'Antagelser (kommune)'!$C$17,AY$6*'Antagelser (kommune)'!$C$15*('Antagelser (kommune)'!$C$17*(1+(('Antagelser (kommune)'!$C$18/'Antagelser (kommune)'!$C$17)^(1/DATEDIF('Antagelser (kommune)'!$C$19,'Antagelser (kommune)'!$C$21,"M"))-1))^(COUNTIF($C$5:AY$5,'Antagelser (kommune)'!$C$19)+COUNTIF($C$5:AY$5,'Antagelser (kommune)'!$C$21)+COUNTIFS($C$5:AY$5,"&gt;"&amp;'Antagelser (kommune)'!$C$19,$C$5:AY$5,"&lt;"&amp;'Antagelser (kommune)'!$C$21)-1))),IF('Antagelser (kommune)'!$C$14=1,IF(AY$5='Antagelser (kommune)'!$C$19,AY$6*'Antagelser (kommune)'!$C$15*'Antagelser (kommune)'!$C$17,0),0)))))</f>
        <v>0</v>
      </c>
      <c r="AZ8" s="22">
        <f>+IF(OR(AZ$5&lt;'Antagelser (kommune)'!$C$19,AZ$5&gt;'Antagelser (kommune)'!$C$21),0,IF('Antagelser (kommune)'!$C$14=0,IF('Antagelser (kommune)'!$C$20=1,IF('Antagelser (kommune)'!$C$16=0,AZ$6*'Antagelser (kommune)'!$C$15*'Antagelser (kommune)'!$C$17,AZ$6*'Antagelser (kommune)'!$C$15*('Antagelser (kommune)'!$C$17*(1+(('Antagelser (kommune)'!$C$18/'Antagelser (kommune)'!$C$17)^(1/DATEDIF('Antagelser (kommune)'!$C$19,'Antagelser (kommune)'!$C$21,"M"))-1))^(COUNTIF($C$5:AZ$5,'Antagelser (kommune)'!$C$19)+COUNTIF($C$5:AZ$5,'Antagelser (kommune)'!$C$21)+COUNTIFS($C$5:AZ$5,"&gt;"&amp;'Antagelser (kommune)'!$C$19,$C$5:AZ$5,"&lt;"&amp;'Antagelser (kommune)'!$C$21)-1))),IF(OR(MONTH(AZ$5)=MONTH('Antagelser (kommune)'!$C$19),MONTH(AZ$5)=MONTH(DATE(YEAR('Antagelser (kommune)'!$C$19),MONTH('Antagelser (kommune)'!$C$19)+'Antagelser (kommune)'!$C$20,DAY('Antagelser (kommune)'!$C$19)))),IF('Antagelser (kommune)'!$C$16=0,AZ$6*'Antagelser (kommune)'!$C$15*'Antagelser (kommune)'!$C$17,AZ$6*'Antagelser (kommune)'!$C$15*('Antagelser (kommune)'!$C$17*(1+(('Antagelser (kommune)'!$C$18/'Antagelser (kommune)'!$C$17)^(1/DATEDIF('Antagelser (kommune)'!$C$19,'Antagelser (kommune)'!$C$21,"M"))-1))^(COUNTIF($C$5:AZ$5,'Antagelser (kommune)'!$C$19)+COUNTIF($C$5:AZ$5,'Antagelser (kommune)'!$C$21)+COUNTIFS($C$5:AZ$5,"&gt;"&amp;'Antagelser (kommune)'!$C$19,$C$5:AZ$5,"&lt;"&amp;'Antagelser (kommune)'!$C$21)-1))),IF('Antagelser (kommune)'!$C$14=1,IF(AZ$5='Antagelser (kommune)'!$C$19,AZ$6*'Antagelser (kommune)'!$C$15*'Antagelser (kommune)'!$C$17,0),0)))))</f>
        <v>0</v>
      </c>
      <c r="BA8" s="22">
        <f>+IF(OR(BA$5&lt;'Antagelser (kommune)'!$C$19,BA$5&gt;'Antagelser (kommune)'!$C$21),0,IF('Antagelser (kommune)'!$C$14=0,IF('Antagelser (kommune)'!$C$20=1,IF('Antagelser (kommune)'!$C$16=0,BA$6*'Antagelser (kommune)'!$C$15*'Antagelser (kommune)'!$C$17,BA$6*'Antagelser (kommune)'!$C$15*('Antagelser (kommune)'!$C$17*(1+(('Antagelser (kommune)'!$C$18/'Antagelser (kommune)'!$C$17)^(1/DATEDIF('Antagelser (kommune)'!$C$19,'Antagelser (kommune)'!$C$21,"M"))-1))^(COUNTIF($C$5:BA$5,'Antagelser (kommune)'!$C$19)+COUNTIF($C$5:BA$5,'Antagelser (kommune)'!$C$21)+COUNTIFS($C$5:BA$5,"&gt;"&amp;'Antagelser (kommune)'!$C$19,$C$5:BA$5,"&lt;"&amp;'Antagelser (kommune)'!$C$21)-1))),IF(OR(MONTH(BA$5)=MONTH('Antagelser (kommune)'!$C$19),MONTH(BA$5)=MONTH(DATE(YEAR('Antagelser (kommune)'!$C$19),MONTH('Antagelser (kommune)'!$C$19)+'Antagelser (kommune)'!$C$20,DAY('Antagelser (kommune)'!$C$19)))),IF('Antagelser (kommune)'!$C$16=0,BA$6*'Antagelser (kommune)'!$C$15*'Antagelser (kommune)'!$C$17,BA$6*'Antagelser (kommune)'!$C$15*('Antagelser (kommune)'!$C$17*(1+(('Antagelser (kommune)'!$C$18/'Antagelser (kommune)'!$C$17)^(1/DATEDIF('Antagelser (kommune)'!$C$19,'Antagelser (kommune)'!$C$21,"M"))-1))^(COUNTIF($C$5:BA$5,'Antagelser (kommune)'!$C$19)+COUNTIF($C$5:BA$5,'Antagelser (kommune)'!$C$21)+COUNTIFS($C$5:BA$5,"&gt;"&amp;'Antagelser (kommune)'!$C$19,$C$5:BA$5,"&lt;"&amp;'Antagelser (kommune)'!$C$21)-1))),IF('Antagelser (kommune)'!$C$14=1,IF(BA$5='Antagelser (kommune)'!$C$19,BA$6*'Antagelser (kommune)'!$C$15*'Antagelser (kommune)'!$C$17,0),0)))))</f>
        <v>0</v>
      </c>
      <c r="BB8" s="22">
        <f>+IF(OR(BB$5&lt;'Antagelser (kommune)'!$C$19,BB$5&gt;'Antagelser (kommune)'!$C$21),0,IF('Antagelser (kommune)'!$C$14=0,IF('Antagelser (kommune)'!$C$20=1,IF('Antagelser (kommune)'!$C$16=0,BB$6*'Antagelser (kommune)'!$C$15*'Antagelser (kommune)'!$C$17,BB$6*'Antagelser (kommune)'!$C$15*('Antagelser (kommune)'!$C$17*(1+(('Antagelser (kommune)'!$C$18/'Antagelser (kommune)'!$C$17)^(1/DATEDIF('Antagelser (kommune)'!$C$19,'Antagelser (kommune)'!$C$21,"M"))-1))^(COUNTIF($C$5:BB$5,'Antagelser (kommune)'!$C$19)+COUNTIF($C$5:BB$5,'Antagelser (kommune)'!$C$21)+COUNTIFS($C$5:BB$5,"&gt;"&amp;'Antagelser (kommune)'!$C$19,$C$5:BB$5,"&lt;"&amp;'Antagelser (kommune)'!$C$21)-1))),IF(OR(MONTH(BB$5)=MONTH('Antagelser (kommune)'!$C$19),MONTH(BB$5)=MONTH(DATE(YEAR('Antagelser (kommune)'!$C$19),MONTH('Antagelser (kommune)'!$C$19)+'Antagelser (kommune)'!$C$20,DAY('Antagelser (kommune)'!$C$19)))),IF('Antagelser (kommune)'!$C$16=0,BB$6*'Antagelser (kommune)'!$C$15*'Antagelser (kommune)'!$C$17,BB$6*'Antagelser (kommune)'!$C$15*('Antagelser (kommune)'!$C$17*(1+(('Antagelser (kommune)'!$C$18/'Antagelser (kommune)'!$C$17)^(1/DATEDIF('Antagelser (kommune)'!$C$19,'Antagelser (kommune)'!$C$21,"M"))-1))^(COUNTIF($C$5:BB$5,'Antagelser (kommune)'!$C$19)+COUNTIF($C$5:BB$5,'Antagelser (kommune)'!$C$21)+COUNTIFS($C$5:BB$5,"&gt;"&amp;'Antagelser (kommune)'!$C$19,$C$5:BB$5,"&lt;"&amp;'Antagelser (kommune)'!$C$21)-1))),IF('Antagelser (kommune)'!$C$14=1,IF(BB$5='Antagelser (kommune)'!$C$19,BB$6*'Antagelser (kommune)'!$C$15*'Antagelser (kommune)'!$C$17,0),0)))))</f>
        <v>0</v>
      </c>
      <c r="BC8" s="22">
        <f>+IF(OR(BC$5&lt;'Antagelser (kommune)'!$C$19,BC$5&gt;'Antagelser (kommune)'!$C$21),0,IF('Antagelser (kommune)'!$C$14=0,IF('Antagelser (kommune)'!$C$20=1,IF('Antagelser (kommune)'!$C$16=0,BC$6*'Antagelser (kommune)'!$C$15*'Antagelser (kommune)'!$C$17,BC$6*'Antagelser (kommune)'!$C$15*('Antagelser (kommune)'!$C$17*(1+(('Antagelser (kommune)'!$C$18/'Antagelser (kommune)'!$C$17)^(1/DATEDIF('Antagelser (kommune)'!$C$19,'Antagelser (kommune)'!$C$21,"M"))-1))^(COUNTIF($C$5:BC$5,'Antagelser (kommune)'!$C$19)+COUNTIF($C$5:BC$5,'Antagelser (kommune)'!$C$21)+COUNTIFS($C$5:BC$5,"&gt;"&amp;'Antagelser (kommune)'!$C$19,$C$5:BC$5,"&lt;"&amp;'Antagelser (kommune)'!$C$21)-1))),IF(OR(MONTH(BC$5)=MONTH('Antagelser (kommune)'!$C$19),MONTH(BC$5)=MONTH(DATE(YEAR('Antagelser (kommune)'!$C$19),MONTH('Antagelser (kommune)'!$C$19)+'Antagelser (kommune)'!$C$20,DAY('Antagelser (kommune)'!$C$19)))),IF('Antagelser (kommune)'!$C$16=0,BC$6*'Antagelser (kommune)'!$C$15*'Antagelser (kommune)'!$C$17,BC$6*'Antagelser (kommune)'!$C$15*('Antagelser (kommune)'!$C$17*(1+(('Antagelser (kommune)'!$C$18/'Antagelser (kommune)'!$C$17)^(1/DATEDIF('Antagelser (kommune)'!$C$19,'Antagelser (kommune)'!$C$21,"M"))-1))^(COUNTIF($C$5:BC$5,'Antagelser (kommune)'!$C$19)+COUNTIF($C$5:BC$5,'Antagelser (kommune)'!$C$21)+COUNTIFS($C$5:BC$5,"&gt;"&amp;'Antagelser (kommune)'!$C$19,$C$5:BC$5,"&lt;"&amp;'Antagelser (kommune)'!$C$21)-1))),IF('Antagelser (kommune)'!$C$14=1,IF(BC$5='Antagelser (kommune)'!$C$19,BC$6*'Antagelser (kommune)'!$C$15*'Antagelser (kommune)'!$C$17,0),0)))))</f>
        <v>0</v>
      </c>
      <c r="BD8" s="22">
        <f>+IF(OR(BD$5&lt;'Antagelser (kommune)'!$C$19,BD$5&gt;'Antagelser (kommune)'!$C$21),0,IF('Antagelser (kommune)'!$C$14=0,IF('Antagelser (kommune)'!$C$20=1,IF('Antagelser (kommune)'!$C$16=0,BD$6*'Antagelser (kommune)'!$C$15*'Antagelser (kommune)'!$C$17,BD$6*'Antagelser (kommune)'!$C$15*('Antagelser (kommune)'!$C$17*(1+(('Antagelser (kommune)'!$C$18/'Antagelser (kommune)'!$C$17)^(1/DATEDIF('Antagelser (kommune)'!$C$19,'Antagelser (kommune)'!$C$21,"M"))-1))^(COUNTIF($C$5:BD$5,'Antagelser (kommune)'!$C$19)+COUNTIF($C$5:BD$5,'Antagelser (kommune)'!$C$21)+COUNTIFS($C$5:BD$5,"&gt;"&amp;'Antagelser (kommune)'!$C$19,$C$5:BD$5,"&lt;"&amp;'Antagelser (kommune)'!$C$21)-1))),IF(OR(MONTH(BD$5)=MONTH('Antagelser (kommune)'!$C$19),MONTH(BD$5)=MONTH(DATE(YEAR('Antagelser (kommune)'!$C$19),MONTH('Antagelser (kommune)'!$C$19)+'Antagelser (kommune)'!$C$20,DAY('Antagelser (kommune)'!$C$19)))),IF('Antagelser (kommune)'!$C$16=0,BD$6*'Antagelser (kommune)'!$C$15*'Antagelser (kommune)'!$C$17,BD$6*'Antagelser (kommune)'!$C$15*('Antagelser (kommune)'!$C$17*(1+(('Antagelser (kommune)'!$C$18/'Antagelser (kommune)'!$C$17)^(1/DATEDIF('Antagelser (kommune)'!$C$19,'Antagelser (kommune)'!$C$21,"M"))-1))^(COUNTIF($C$5:BD$5,'Antagelser (kommune)'!$C$19)+COUNTIF($C$5:BD$5,'Antagelser (kommune)'!$C$21)+COUNTIFS($C$5:BD$5,"&gt;"&amp;'Antagelser (kommune)'!$C$19,$C$5:BD$5,"&lt;"&amp;'Antagelser (kommune)'!$C$21)-1))),IF('Antagelser (kommune)'!$C$14=1,IF(BD$5='Antagelser (kommune)'!$C$19,BD$6*'Antagelser (kommune)'!$C$15*'Antagelser (kommune)'!$C$17,0),0)))))</f>
        <v>0</v>
      </c>
      <c r="BE8" s="22">
        <f>+IF(OR(BE$5&lt;'Antagelser (kommune)'!$C$19,BE$5&gt;'Antagelser (kommune)'!$C$21),0,IF('Antagelser (kommune)'!$C$14=0,IF('Antagelser (kommune)'!$C$20=1,IF('Antagelser (kommune)'!$C$16=0,BE$6*'Antagelser (kommune)'!$C$15*'Antagelser (kommune)'!$C$17,BE$6*'Antagelser (kommune)'!$C$15*('Antagelser (kommune)'!$C$17*(1+(('Antagelser (kommune)'!$C$18/'Antagelser (kommune)'!$C$17)^(1/DATEDIF('Antagelser (kommune)'!$C$19,'Antagelser (kommune)'!$C$21,"M"))-1))^(COUNTIF($C$5:BE$5,'Antagelser (kommune)'!$C$19)+COUNTIF($C$5:BE$5,'Antagelser (kommune)'!$C$21)+COUNTIFS($C$5:BE$5,"&gt;"&amp;'Antagelser (kommune)'!$C$19,$C$5:BE$5,"&lt;"&amp;'Antagelser (kommune)'!$C$21)-1))),IF(OR(MONTH(BE$5)=MONTH('Antagelser (kommune)'!$C$19),MONTH(BE$5)=MONTH(DATE(YEAR('Antagelser (kommune)'!$C$19),MONTH('Antagelser (kommune)'!$C$19)+'Antagelser (kommune)'!$C$20,DAY('Antagelser (kommune)'!$C$19)))),IF('Antagelser (kommune)'!$C$16=0,BE$6*'Antagelser (kommune)'!$C$15*'Antagelser (kommune)'!$C$17,BE$6*'Antagelser (kommune)'!$C$15*('Antagelser (kommune)'!$C$17*(1+(('Antagelser (kommune)'!$C$18/'Antagelser (kommune)'!$C$17)^(1/DATEDIF('Antagelser (kommune)'!$C$19,'Antagelser (kommune)'!$C$21,"M"))-1))^(COUNTIF($C$5:BE$5,'Antagelser (kommune)'!$C$19)+COUNTIF($C$5:BE$5,'Antagelser (kommune)'!$C$21)+COUNTIFS($C$5:BE$5,"&gt;"&amp;'Antagelser (kommune)'!$C$19,$C$5:BE$5,"&lt;"&amp;'Antagelser (kommune)'!$C$21)-1))),IF('Antagelser (kommune)'!$C$14=1,IF(BE$5='Antagelser (kommune)'!$C$19,BE$6*'Antagelser (kommune)'!$C$15*'Antagelser (kommune)'!$C$17,0),0)))))</f>
        <v>0</v>
      </c>
      <c r="BF8" s="22">
        <f>+IF(OR(BF$5&lt;'Antagelser (kommune)'!$C$19,BF$5&gt;'Antagelser (kommune)'!$C$21),0,IF('Antagelser (kommune)'!$C$14=0,IF('Antagelser (kommune)'!$C$20=1,IF('Antagelser (kommune)'!$C$16=0,BF$6*'Antagelser (kommune)'!$C$15*'Antagelser (kommune)'!$C$17,BF$6*'Antagelser (kommune)'!$C$15*('Antagelser (kommune)'!$C$17*(1+(('Antagelser (kommune)'!$C$18/'Antagelser (kommune)'!$C$17)^(1/DATEDIF('Antagelser (kommune)'!$C$19,'Antagelser (kommune)'!$C$21,"M"))-1))^(COUNTIF($C$5:BF$5,'Antagelser (kommune)'!$C$19)+COUNTIF($C$5:BF$5,'Antagelser (kommune)'!$C$21)+COUNTIFS($C$5:BF$5,"&gt;"&amp;'Antagelser (kommune)'!$C$19,$C$5:BF$5,"&lt;"&amp;'Antagelser (kommune)'!$C$21)-1))),IF(OR(MONTH(BF$5)=MONTH('Antagelser (kommune)'!$C$19),MONTH(BF$5)=MONTH(DATE(YEAR('Antagelser (kommune)'!$C$19),MONTH('Antagelser (kommune)'!$C$19)+'Antagelser (kommune)'!$C$20,DAY('Antagelser (kommune)'!$C$19)))),IF('Antagelser (kommune)'!$C$16=0,BF$6*'Antagelser (kommune)'!$C$15*'Antagelser (kommune)'!$C$17,BF$6*'Antagelser (kommune)'!$C$15*('Antagelser (kommune)'!$C$17*(1+(('Antagelser (kommune)'!$C$18/'Antagelser (kommune)'!$C$17)^(1/DATEDIF('Antagelser (kommune)'!$C$19,'Antagelser (kommune)'!$C$21,"M"))-1))^(COUNTIF($C$5:BF$5,'Antagelser (kommune)'!$C$19)+COUNTIF($C$5:BF$5,'Antagelser (kommune)'!$C$21)+COUNTIFS($C$5:BF$5,"&gt;"&amp;'Antagelser (kommune)'!$C$19,$C$5:BF$5,"&lt;"&amp;'Antagelser (kommune)'!$C$21)-1))),IF('Antagelser (kommune)'!$C$14=1,IF(BF$5='Antagelser (kommune)'!$C$19,BF$6*'Antagelser (kommune)'!$C$15*'Antagelser (kommune)'!$C$17,0),0)))))</f>
        <v>0</v>
      </c>
      <c r="BG8" s="22">
        <f>+IF(OR(BG$5&lt;'Antagelser (kommune)'!$C$19,BG$5&gt;'Antagelser (kommune)'!$C$21),0,IF('Antagelser (kommune)'!$C$14=0,IF('Antagelser (kommune)'!$C$20=1,IF('Antagelser (kommune)'!$C$16=0,BG$6*'Antagelser (kommune)'!$C$15*'Antagelser (kommune)'!$C$17,BG$6*'Antagelser (kommune)'!$C$15*('Antagelser (kommune)'!$C$17*(1+(('Antagelser (kommune)'!$C$18/'Antagelser (kommune)'!$C$17)^(1/DATEDIF('Antagelser (kommune)'!$C$19,'Antagelser (kommune)'!$C$21,"M"))-1))^(COUNTIF($C$5:BG$5,'Antagelser (kommune)'!$C$19)+COUNTIF($C$5:BG$5,'Antagelser (kommune)'!$C$21)+COUNTIFS($C$5:BG$5,"&gt;"&amp;'Antagelser (kommune)'!$C$19,$C$5:BG$5,"&lt;"&amp;'Antagelser (kommune)'!$C$21)-1))),IF(OR(MONTH(BG$5)=MONTH('Antagelser (kommune)'!$C$19),MONTH(BG$5)=MONTH(DATE(YEAR('Antagelser (kommune)'!$C$19),MONTH('Antagelser (kommune)'!$C$19)+'Antagelser (kommune)'!$C$20,DAY('Antagelser (kommune)'!$C$19)))),IF('Antagelser (kommune)'!$C$16=0,BG$6*'Antagelser (kommune)'!$C$15*'Antagelser (kommune)'!$C$17,BG$6*'Antagelser (kommune)'!$C$15*('Antagelser (kommune)'!$C$17*(1+(('Antagelser (kommune)'!$C$18/'Antagelser (kommune)'!$C$17)^(1/DATEDIF('Antagelser (kommune)'!$C$19,'Antagelser (kommune)'!$C$21,"M"))-1))^(COUNTIF($C$5:BG$5,'Antagelser (kommune)'!$C$19)+COUNTIF($C$5:BG$5,'Antagelser (kommune)'!$C$21)+COUNTIFS($C$5:BG$5,"&gt;"&amp;'Antagelser (kommune)'!$C$19,$C$5:BG$5,"&lt;"&amp;'Antagelser (kommune)'!$C$21)-1))),IF('Antagelser (kommune)'!$C$14=1,IF(BG$5='Antagelser (kommune)'!$C$19,BG$6*'Antagelser (kommune)'!$C$15*'Antagelser (kommune)'!$C$17,0),0)))))</f>
        <v>0</v>
      </c>
      <c r="BH8" s="22">
        <f>+IF(OR(BH$5&lt;'Antagelser (kommune)'!$C$19,BH$5&gt;'Antagelser (kommune)'!$C$21),0,IF('Antagelser (kommune)'!$C$14=0,IF('Antagelser (kommune)'!$C$20=1,IF('Antagelser (kommune)'!$C$16=0,BH$6*'Antagelser (kommune)'!$C$15*'Antagelser (kommune)'!$C$17,BH$6*'Antagelser (kommune)'!$C$15*('Antagelser (kommune)'!$C$17*(1+(('Antagelser (kommune)'!$C$18/'Antagelser (kommune)'!$C$17)^(1/DATEDIF('Antagelser (kommune)'!$C$19,'Antagelser (kommune)'!$C$21,"M"))-1))^(COUNTIF($C$5:BH$5,'Antagelser (kommune)'!$C$19)+COUNTIF($C$5:BH$5,'Antagelser (kommune)'!$C$21)+COUNTIFS($C$5:BH$5,"&gt;"&amp;'Antagelser (kommune)'!$C$19,$C$5:BH$5,"&lt;"&amp;'Antagelser (kommune)'!$C$21)-1))),IF(OR(MONTH(BH$5)=MONTH('Antagelser (kommune)'!$C$19),MONTH(BH$5)=MONTH(DATE(YEAR('Antagelser (kommune)'!$C$19),MONTH('Antagelser (kommune)'!$C$19)+'Antagelser (kommune)'!$C$20,DAY('Antagelser (kommune)'!$C$19)))),IF('Antagelser (kommune)'!$C$16=0,BH$6*'Antagelser (kommune)'!$C$15*'Antagelser (kommune)'!$C$17,BH$6*'Antagelser (kommune)'!$C$15*('Antagelser (kommune)'!$C$17*(1+(('Antagelser (kommune)'!$C$18/'Antagelser (kommune)'!$C$17)^(1/DATEDIF('Antagelser (kommune)'!$C$19,'Antagelser (kommune)'!$C$21,"M"))-1))^(COUNTIF($C$5:BH$5,'Antagelser (kommune)'!$C$19)+COUNTIF($C$5:BH$5,'Antagelser (kommune)'!$C$21)+COUNTIFS($C$5:BH$5,"&gt;"&amp;'Antagelser (kommune)'!$C$19,$C$5:BH$5,"&lt;"&amp;'Antagelser (kommune)'!$C$21)-1))),IF('Antagelser (kommune)'!$C$14=1,IF(BH$5='Antagelser (kommune)'!$C$19,BH$6*'Antagelser (kommune)'!$C$15*'Antagelser (kommune)'!$C$17,0),0)))))</f>
        <v>0</v>
      </c>
      <c r="BI8" s="22">
        <f>+IF(OR(BI$5&lt;'Antagelser (kommune)'!$C$19,BI$5&gt;'Antagelser (kommune)'!$C$21),0,IF('Antagelser (kommune)'!$C$14=0,IF('Antagelser (kommune)'!$C$20=1,IF('Antagelser (kommune)'!$C$16=0,BI$6*'Antagelser (kommune)'!$C$15*'Antagelser (kommune)'!$C$17,BI$6*'Antagelser (kommune)'!$C$15*('Antagelser (kommune)'!$C$17*(1+(('Antagelser (kommune)'!$C$18/'Antagelser (kommune)'!$C$17)^(1/DATEDIF('Antagelser (kommune)'!$C$19,'Antagelser (kommune)'!$C$21,"M"))-1))^(COUNTIF($C$5:BI$5,'Antagelser (kommune)'!$C$19)+COUNTIF($C$5:BI$5,'Antagelser (kommune)'!$C$21)+COUNTIFS($C$5:BI$5,"&gt;"&amp;'Antagelser (kommune)'!$C$19,$C$5:BI$5,"&lt;"&amp;'Antagelser (kommune)'!$C$21)-1))),IF(OR(MONTH(BI$5)=MONTH('Antagelser (kommune)'!$C$19),MONTH(BI$5)=MONTH(DATE(YEAR('Antagelser (kommune)'!$C$19),MONTH('Antagelser (kommune)'!$C$19)+'Antagelser (kommune)'!$C$20,DAY('Antagelser (kommune)'!$C$19)))),IF('Antagelser (kommune)'!$C$16=0,BI$6*'Antagelser (kommune)'!$C$15*'Antagelser (kommune)'!$C$17,BI$6*'Antagelser (kommune)'!$C$15*('Antagelser (kommune)'!$C$17*(1+(('Antagelser (kommune)'!$C$18/'Antagelser (kommune)'!$C$17)^(1/DATEDIF('Antagelser (kommune)'!$C$19,'Antagelser (kommune)'!$C$21,"M"))-1))^(COUNTIF($C$5:BI$5,'Antagelser (kommune)'!$C$19)+COUNTIF($C$5:BI$5,'Antagelser (kommune)'!$C$21)+COUNTIFS($C$5:BI$5,"&gt;"&amp;'Antagelser (kommune)'!$C$19,$C$5:BI$5,"&lt;"&amp;'Antagelser (kommune)'!$C$21)-1))),IF('Antagelser (kommune)'!$C$14=1,IF(BI$5='Antagelser (kommune)'!$C$19,BI$6*'Antagelser (kommune)'!$C$15*'Antagelser (kommune)'!$C$17,0),0)))))</f>
        <v>0</v>
      </c>
      <c r="BJ8" s="22">
        <f>+IF(OR(BJ$5&lt;'Antagelser (kommune)'!$C$19,BJ$5&gt;'Antagelser (kommune)'!$C$21),0,IF('Antagelser (kommune)'!$C$14=0,IF('Antagelser (kommune)'!$C$20=1,IF('Antagelser (kommune)'!$C$16=0,BJ$6*'Antagelser (kommune)'!$C$15*'Antagelser (kommune)'!$C$17,BJ$6*'Antagelser (kommune)'!$C$15*('Antagelser (kommune)'!$C$17*(1+(('Antagelser (kommune)'!$C$18/'Antagelser (kommune)'!$C$17)^(1/DATEDIF('Antagelser (kommune)'!$C$19,'Antagelser (kommune)'!$C$21,"M"))-1))^(COUNTIF($C$5:BJ$5,'Antagelser (kommune)'!$C$19)+COUNTIF($C$5:BJ$5,'Antagelser (kommune)'!$C$21)+COUNTIFS($C$5:BJ$5,"&gt;"&amp;'Antagelser (kommune)'!$C$19,$C$5:BJ$5,"&lt;"&amp;'Antagelser (kommune)'!$C$21)-1))),IF(OR(MONTH(BJ$5)=MONTH('Antagelser (kommune)'!$C$19),MONTH(BJ$5)=MONTH(DATE(YEAR('Antagelser (kommune)'!$C$19),MONTH('Antagelser (kommune)'!$C$19)+'Antagelser (kommune)'!$C$20,DAY('Antagelser (kommune)'!$C$19)))),IF('Antagelser (kommune)'!$C$16=0,BJ$6*'Antagelser (kommune)'!$C$15*'Antagelser (kommune)'!$C$17,BJ$6*'Antagelser (kommune)'!$C$15*('Antagelser (kommune)'!$C$17*(1+(('Antagelser (kommune)'!$C$18/'Antagelser (kommune)'!$C$17)^(1/DATEDIF('Antagelser (kommune)'!$C$19,'Antagelser (kommune)'!$C$21,"M"))-1))^(COUNTIF($C$5:BJ$5,'Antagelser (kommune)'!$C$19)+COUNTIF($C$5:BJ$5,'Antagelser (kommune)'!$C$21)+COUNTIFS($C$5:BJ$5,"&gt;"&amp;'Antagelser (kommune)'!$C$19,$C$5:BJ$5,"&lt;"&amp;'Antagelser (kommune)'!$C$21)-1))),IF('Antagelser (kommune)'!$C$14=1,IF(BJ$5='Antagelser (kommune)'!$C$19,BJ$6*'Antagelser (kommune)'!$C$15*'Antagelser (kommune)'!$C$17,0),0)))))</f>
        <v>0</v>
      </c>
      <c r="BK8" s="22">
        <f>+IF(OR(BK$5&lt;'Antagelser (kommune)'!$C$19,BK$5&gt;'Antagelser (kommune)'!$C$21),0,IF('Antagelser (kommune)'!$C$14=0,IF('Antagelser (kommune)'!$C$20=1,IF('Antagelser (kommune)'!$C$16=0,BK$6*'Antagelser (kommune)'!$C$15*'Antagelser (kommune)'!$C$17,BK$6*'Antagelser (kommune)'!$C$15*('Antagelser (kommune)'!$C$17*(1+(('Antagelser (kommune)'!$C$18/'Antagelser (kommune)'!$C$17)^(1/DATEDIF('Antagelser (kommune)'!$C$19,'Antagelser (kommune)'!$C$21,"M"))-1))^(COUNTIF($C$5:BK$5,'Antagelser (kommune)'!$C$19)+COUNTIF($C$5:BK$5,'Antagelser (kommune)'!$C$21)+COUNTIFS($C$5:BK$5,"&gt;"&amp;'Antagelser (kommune)'!$C$19,$C$5:BK$5,"&lt;"&amp;'Antagelser (kommune)'!$C$21)-1))),IF(OR(MONTH(BK$5)=MONTH('Antagelser (kommune)'!$C$19),MONTH(BK$5)=MONTH(DATE(YEAR('Antagelser (kommune)'!$C$19),MONTH('Antagelser (kommune)'!$C$19)+'Antagelser (kommune)'!$C$20,DAY('Antagelser (kommune)'!$C$19)))),IF('Antagelser (kommune)'!$C$16=0,BK$6*'Antagelser (kommune)'!$C$15*'Antagelser (kommune)'!$C$17,BK$6*'Antagelser (kommune)'!$C$15*('Antagelser (kommune)'!$C$17*(1+(('Antagelser (kommune)'!$C$18/'Antagelser (kommune)'!$C$17)^(1/DATEDIF('Antagelser (kommune)'!$C$19,'Antagelser (kommune)'!$C$21,"M"))-1))^(COUNTIF($C$5:BK$5,'Antagelser (kommune)'!$C$19)+COUNTIF($C$5:BK$5,'Antagelser (kommune)'!$C$21)+COUNTIFS($C$5:BK$5,"&gt;"&amp;'Antagelser (kommune)'!$C$19,$C$5:BK$5,"&lt;"&amp;'Antagelser (kommune)'!$C$21)-1))),IF('Antagelser (kommune)'!$C$14=1,IF(BK$5='Antagelser (kommune)'!$C$19,BK$6*'Antagelser (kommune)'!$C$15*'Antagelser (kommune)'!$C$17,0),0)))))</f>
        <v>0</v>
      </c>
      <c r="BL8" s="22">
        <f>+IF(OR(BL$5&lt;'Antagelser (kommune)'!$C$19,BL$5&gt;'Antagelser (kommune)'!$C$21),0,IF('Antagelser (kommune)'!$C$14=0,IF('Antagelser (kommune)'!$C$20=1,IF('Antagelser (kommune)'!$C$16=0,BL$6*'Antagelser (kommune)'!$C$15*'Antagelser (kommune)'!$C$17,BL$6*'Antagelser (kommune)'!$C$15*('Antagelser (kommune)'!$C$17*(1+(('Antagelser (kommune)'!$C$18/'Antagelser (kommune)'!$C$17)^(1/DATEDIF('Antagelser (kommune)'!$C$19,'Antagelser (kommune)'!$C$21,"M"))-1))^(COUNTIF($C$5:BL$5,'Antagelser (kommune)'!$C$19)+COUNTIF($C$5:BL$5,'Antagelser (kommune)'!$C$21)+COUNTIFS($C$5:BL$5,"&gt;"&amp;'Antagelser (kommune)'!$C$19,$C$5:BL$5,"&lt;"&amp;'Antagelser (kommune)'!$C$21)-1))),IF(OR(MONTH(BL$5)=MONTH('Antagelser (kommune)'!$C$19),MONTH(BL$5)=MONTH(DATE(YEAR('Antagelser (kommune)'!$C$19),MONTH('Antagelser (kommune)'!$C$19)+'Antagelser (kommune)'!$C$20,DAY('Antagelser (kommune)'!$C$19)))),IF('Antagelser (kommune)'!$C$16=0,BL$6*'Antagelser (kommune)'!$C$15*'Antagelser (kommune)'!$C$17,BL$6*'Antagelser (kommune)'!$C$15*('Antagelser (kommune)'!$C$17*(1+(('Antagelser (kommune)'!$C$18/'Antagelser (kommune)'!$C$17)^(1/DATEDIF('Antagelser (kommune)'!$C$19,'Antagelser (kommune)'!$C$21,"M"))-1))^(COUNTIF($C$5:BL$5,'Antagelser (kommune)'!$C$19)+COUNTIF($C$5:BL$5,'Antagelser (kommune)'!$C$21)+COUNTIFS($C$5:BL$5,"&gt;"&amp;'Antagelser (kommune)'!$C$19,$C$5:BL$5,"&lt;"&amp;'Antagelser (kommune)'!$C$21)-1))),IF('Antagelser (kommune)'!$C$14=1,IF(BL$5='Antagelser (kommune)'!$C$19,BL$6*'Antagelser (kommune)'!$C$15*'Antagelser (kommune)'!$C$17,0),0)))))</f>
        <v>0</v>
      </c>
      <c r="BM8" s="22">
        <f>+IF(OR(BM$5&lt;'Antagelser (kommune)'!$C$19,BM$5&gt;'Antagelser (kommune)'!$C$21),0,IF('Antagelser (kommune)'!$C$14=0,IF('Antagelser (kommune)'!$C$20=1,IF('Antagelser (kommune)'!$C$16=0,BM$6*'Antagelser (kommune)'!$C$15*'Antagelser (kommune)'!$C$17,BM$6*'Antagelser (kommune)'!$C$15*('Antagelser (kommune)'!$C$17*(1+(('Antagelser (kommune)'!$C$18/'Antagelser (kommune)'!$C$17)^(1/DATEDIF('Antagelser (kommune)'!$C$19,'Antagelser (kommune)'!$C$21,"M"))-1))^(COUNTIF($C$5:BM$5,'Antagelser (kommune)'!$C$19)+COUNTIF($C$5:BM$5,'Antagelser (kommune)'!$C$21)+COUNTIFS($C$5:BM$5,"&gt;"&amp;'Antagelser (kommune)'!$C$19,$C$5:BM$5,"&lt;"&amp;'Antagelser (kommune)'!$C$21)-1))),IF(OR(MONTH(BM$5)=MONTH('Antagelser (kommune)'!$C$19),MONTH(BM$5)=MONTH(DATE(YEAR('Antagelser (kommune)'!$C$19),MONTH('Antagelser (kommune)'!$C$19)+'Antagelser (kommune)'!$C$20,DAY('Antagelser (kommune)'!$C$19)))),IF('Antagelser (kommune)'!$C$16=0,BM$6*'Antagelser (kommune)'!$C$15*'Antagelser (kommune)'!$C$17,BM$6*'Antagelser (kommune)'!$C$15*('Antagelser (kommune)'!$C$17*(1+(('Antagelser (kommune)'!$C$18/'Antagelser (kommune)'!$C$17)^(1/DATEDIF('Antagelser (kommune)'!$C$19,'Antagelser (kommune)'!$C$21,"M"))-1))^(COUNTIF($C$5:BM$5,'Antagelser (kommune)'!$C$19)+COUNTIF($C$5:BM$5,'Antagelser (kommune)'!$C$21)+COUNTIFS($C$5:BM$5,"&gt;"&amp;'Antagelser (kommune)'!$C$19,$C$5:BM$5,"&lt;"&amp;'Antagelser (kommune)'!$C$21)-1))),IF('Antagelser (kommune)'!$C$14=1,IF(BM$5='Antagelser (kommune)'!$C$19,BM$6*'Antagelser (kommune)'!$C$15*'Antagelser (kommune)'!$C$17,0),0)))))</f>
        <v>0</v>
      </c>
      <c r="BN8" s="22">
        <f>+IF(OR(BN$5&lt;'Antagelser (kommune)'!$C$19,BN$5&gt;'Antagelser (kommune)'!$C$21),0,IF('Antagelser (kommune)'!$C$14=0,IF('Antagelser (kommune)'!$C$20=1,IF('Antagelser (kommune)'!$C$16=0,BN$6*'Antagelser (kommune)'!$C$15*'Antagelser (kommune)'!$C$17,BN$6*'Antagelser (kommune)'!$C$15*('Antagelser (kommune)'!$C$17*(1+(('Antagelser (kommune)'!$C$18/'Antagelser (kommune)'!$C$17)^(1/DATEDIF('Antagelser (kommune)'!$C$19,'Antagelser (kommune)'!$C$21,"M"))-1))^(COUNTIF($C$5:BN$5,'Antagelser (kommune)'!$C$19)+COUNTIF($C$5:BN$5,'Antagelser (kommune)'!$C$21)+COUNTIFS($C$5:BN$5,"&gt;"&amp;'Antagelser (kommune)'!$C$19,$C$5:BN$5,"&lt;"&amp;'Antagelser (kommune)'!$C$21)-1))),IF(OR(MONTH(BN$5)=MONTH('Antagelser (kommune)'!$C$19),MONTH(BN$5)=MONTH(DATE(YEAR('Antagelser (kommune)'!$C$19),MONTH('Antagelser (kommune)'!$C$19)+'Antagelser (kommune)'!$C$20,DAY('Antagelser (kommune)'!$C$19)))),IF('Antagelser (kommune)'!$C$16=0,BN$6*'Antagelser (kommune)'!$C$15*'Antagelser (kommune)'!$C$17,BN$6*'Antagelser (kommune)'!$C$15*('Antagelser (kommune)'!$C$17*(1+(('Antagelser (kommune)'!$C$18/'Antagelser (kommune)'!$C$17)^(1/DATEDIF('Antagelser (kommune)'!$C$19,'Antagelser (kommune)'!$C$21,"M"))-1))^(COUNTIF($C$5:BN$5,'Antagelser (kommune)'!$C$19)+COUNTIF($C$5:BN$5,'Antagelser (kommune)'!$C$21)+COUNTIFS($C$5:BN$5,"&gt;"&amp;'Antagelser (kommune)'!$C$19,$C$5:BN$5,"&lt;"&amp;'Antagelser (kommune)'!$C$21)-1))),IF('Antagelser (kommune)'!$C$14=1,IF(BN$5='Antagelser (kommune)'!$C$19,BN$6*'Antagelser (kommune)'!$C$15*'Antagelser (kommune)'!$C$17,0),0)))))</f>
        <v>0</v>
      </c>
      <c r="BO8" s="22">
        <f>+IF(OR(BO$5&lt;'Antagelser (kommune)'!$C$19,BO$5&gt;'Antagelser (kommune)'!$C$21),0,IF('Antagelser (kommune)'!$C$14=0,IF('Antagelser (kommune)'!$C$20=1,IF('Antagelser (kommune)'!$C$16=0,BO$6*'Antagelser (kommune)'!$C$15*'Antagelser (kommune)'!$C$17,BO$6*'Antagelser (kommune)'!$C$15*('Antagelser (kommune)'!$C$17*(1+(('Antagelser (kommune)'!$C$18/'Antagelser (kommune)'!$C$17)^(1/DATEDIF('Antagelser (kommune)'!$C$19,'Antagelser (kommune)'!$C$21,"M"))-1))^(COUNTIF($C$5:BO$5,'Antagelser (kommune)'!$C$19)+COUNTIF($C$5:BO$5,'Antagelser (kommune)'!$C$21)+COUNTIFS($C$5:BO$5,"&gt;"&amp;'Antagelser (kommune)'!$C$19,$C$5:BO$5,"&lt;"&amp;'Antagelser (kommune)'!$C$21)-1))),IF(OR(MONTH(BO$5)=MONTH('Antagelser (kommune)'!$C$19),MONTH(BO$5)=MONTH(DATE(YEAR('Antagelser (kommune)'!$C$19),MONTH('Antagelser (kommune)'!$C$19)+'Antagelser (kommune)'!$C$20,DAY('Antagelser (kommune)'!$C$19)))),IF('Antagelser (kommune)'!$C$16=0,BO$6*'Antagelser (kommune)'!$C$15*'Antagelser (kommune)'!$C$17,BO$6*'Antagelser (kommune)'!$C$15*('Antagelser (kommune)'!$C$17*(1+(('Antagelser (kommune)'!$C$18/'Antagelser (kommune)'!$C$17)^(1/DATEDIF('Antagelser (kommune)'!$C$19,'Antagelser (kommune)'!$C$21,"M"))-1))^(COUNTIF($C$5:BO$5,'Antagelser (kommune)'!$C$19)+COUNTIF($C$5:BO$5,'Antagelser (kommune)'!$C$21)+COUNTIFS($C$5:BO$5,"&gt;"&amp;'Antagelser (kommune)'!$C$19,$C$5:BO$5,"&lt;"&amp;'Antagelser (kommune)'!$C$21)-1))),IF('Antagelser (kommune)'!$C$14=1,IF(BO$5='Antagelser (kommune)'!$C$19,BO$6*'Antagelser (kommune)'!$C$15*'Antagelser (kommune)'!$C$17,0),0)))))</f>
        <v>0</v>
      </c>
      <c r="BP8" s="22">
        <f>+IF(OR(BP$5&lt;'Antagelser (kommune)'!$C$19,BP$5&gt;'Antagelser (kommune)'!$C$21),0,IF('Antagelser (kommune)'!$C$14=0,IF('Antagelser (kommune)'!$C$20=1,IF('Antagelser (kommune)'!$C$16=0,BP$6*'Antagelser (kommune)'!$C$15*'Antagelser (kommune)'!$C$17,BP$6*'Antagelser (kommune)'!$C$15*('Antagelser (kommune)'!$C$17*(1+(('Antagelser (kommune)'!$C$18/'Antagelser (kommune)'!$C$17)^(1/DATEDIF('Antagelser (kommune)'!$C$19,'Antagelser (kommune)'!$C$21,"M"))-1))^(COUNTIF($C$5:BP$5,'Antagelser (kommune)'!$C$19)+COUNTIF($C$5:BP$5,'Antagelser (kommune)'!$C$21)+COUNTIFS($C$5:BP$5,"&gt;"&amp;'Antagelser (kommune)'!$C$19,$C$5:BP$5,"&lt;"&amp;'Antagelser (kommune)'!$C$21)-1))),IF(OR(MONTH(BP$5)=MONTH('Antagelser (kommune)'!$C$19),MONTH(BP$5)=MONTH(DATE(YEAR('Antagelser (kommune)'!$C$19),MONTH('Antagelser (kommune)'!$C$19)+'Antagelser (kommune)'!$C$20,DAY('Antagelser (kommune)'!$C$19)))),IF('Antagelser (kommune)'!$C$16=0,BP$6*'Antagelser (kommune)'!$C$15*'Antagelser (kommune)'!$C$17,BP$6*'Antagelser (kommune)'!$C$15*('Antagelser (kommune)'!$C$17*(1+(('Antagelser (kommune)'!$C$18/'Antagelser (kommune)'!$C$17)^(1/DATEDIF('Antagelser (kommune)'!$C$19,'Antagelser (kommune)'!$C$21,"M"))-1))^(COUNTIF($C$5:BP$5,'Antagelser (kommune)'!$C$19)+COUNTIF($C$5:BP$5,'Antagelser (kommune)'!$C$21)+COUNTIFS($C$5:BP$5,"&gt;"&amp;'Antagelser (kommune)'!$C$19,$C$5:BP$5,"&lt;"&amp;'Antagelser (kommune)'!$C$21)-1))),IF('Antagelser (kommune)'!$C$14=1,IF(BP$5='Antagelser (kommune)'!$C$19,BP$6*'Antagelser (kommune)'!$C$15*'Antagelser (kommune)'!$C$17,0),0)))))</f>
        <v>0</v>
      </c>
      <c r="BQ8" s="22">
        <f>+IF(OR(BQ$5&lt;'Antagelser (kommune)'!$C$19,BQ$5&gt;'Antagelser (kommune)'!$C$21),0,IF('Antagelser (kommune)'!$C$14=0,IF('Antagelser (kommune)'!$C$20=1,IF('Antagelser (kommune)'!$C$16=0,BQ$6*'Antagelser (kommune)'!$C$15*'Antagelser (kommune)'!$C$17,BQ$6*'Antagelser (kommune)'!$C$15*('Antagelser (kommune)'!$C$17*(1+(('Antagelser (kommune)'!$C$18/'Antagelser (kommune)'!$C$17)^(1/DATEDIF('Antagelser (kommune)'!$C$19,'Antagelser (kommune)'!$C$21,"M"))-1))^(COUNTIF($C$5:BQ$5,'Antagelser (kommune)'!$C$19)+COUNTIF($C$5:BQ$5,'Antagelser (kommune)'!$C$21)+COUNTIFS($C$5:BQ$5,"&gt;"&amp;'Antagelser (kommune)'!$C$19,$C$5:BQ$5,"&lt;"&amp;'Antagelser (kommune)'!$C$21)-1))),IF(OR(MONTH(BQ$5)=MONTH('Antagelser (kommune)'!$C$19),MONTH(BQ$5)=MONTH(DATE(YEAR('Antagelser (kommune)'!$C$19),MONTH('Antagelser (kommune)'!$C$19)+'Antagelser (kommune)'!$C$20,DAY('Antagelser (kommune)'!$C$19)))),IF('Antagelser (kommune)'!$C$16=0,BQ$6*'Antagelser (kommune)'!$C$15*'Antagelser (kommune)'!$C$17,BQ$6*'Antagelser (kommune)'!$C$15*('Antagelser (kommune)'!$C$17*(1+(('Antagelser (kommune)'!$C$18/'Antagelser (kommune)'!$C$17)^(1/DATEDIF('Antagelser (kommune)'!$C$19,'Antagelser (kommune)'!$C$21,"M"))-1))^(COUNTIF($C$5:BQ$5,'Antagelser (kommune)'!$C$19)+COUNTIF($C$5:BQ$5,'Antagelser (kommune)'!$C$21)+COUNTIFS($C$5:BQ$5,"&gt;"&amp;'Antagelser (kommune)'!$C$19,$C$5:BQ$5,"&lt;"&amp;'Antagelser (kommune)'!$C$21)-1))),IF('Antagelser (kommune)'!$C$14=1,IF(BQ$5='Antagelser (kommune)'!$C$19,BQ$6*'Antagelser (kommune)'!$C$15*'Antagelser (kommune)'!$C$17,0),0)))))</f>
        <v>0</v>
      </c>
      <c r="BR8" s="22">
        <f>+IF(OR(BR$5&lt;'Antagelser (kommune)'!$C$19,BR$5&gt;'Antagelser (kommune)'!$C$21),0,IF('Antagelser (kommune)'!$C$14=0,IF('Antagelser (kommune)'!$C$20=1,IF('Antagelser (kommune)'!$C$16=0,BR$6*'Antagelser (kommune)'!$C$15*'Antagelser (kommune)'!$C$17,BR$6*'Antagelser (kommune)'!$C$15*('Antagelser (kommune)'!$C$17*(1+(('Antagelser (kommune)'!$C$18/'Antagelser (kommune)'!$C$17)^(1/DATEDIF('Antagelser (kommune)'!$C$19,'Antagelser (kommune)'!$C$21,"M"))-1))^(COUNTIF($C$5:BR$5,'Antagelser (kommune)'!$C$19)+COUNTIF($C$5:BR$5,'Antagelser (kommune)'!$C$21)+COUNTIFS($C$5:BR$5,"&gt;"&amp;'Antagelser (kommune)'!$C$19,$C$5:BR$5,"&lt;"&amp;'Antagelser (kommune)'!$C$21)-1))),IF(OR(MONTH(BR$5)=MONTH('Antagelser (kommune)'!$C$19),MONTH(BR$5)=MONTH(DATE(YEAR('Antagelser (kommune)'!$C$19),MONTH('Antagelser (kommune)'!$C$19)+'Antagelser (kommune)'!$C$20,DAY('Antagelser (kommune)'!$C$19)))),IF('Antagelser (kommune)'!$C$16=0,BR$6*'Antagelser (kommune)'!$C$15*'Antagelser (kommune)'!$C$17,BR$6*'Antagelser (kommune)'!$C$15*('Antagelser (kommune)'!$C$17*(1+(('Antagelser (kommune)'!$C$18/'Antagelser (kommune)'!$C$17)^(1/DATEDIF('Antagelser (kommune)'!$C$19,'Antagelser (kommune)'!$C$21,"M"))-1))^(COUNTIF($C$5:BR$5,'Antagelser (kommune)'!$C$19)+COUNTIF($C$5:BR$5,'Antagelser (kommune)'!$C$21)+COUNTIFS($C$5:BR$5,"&gt;"&amp;'Antagelser (kommune)'!$C$19,$C$5:BR$5,"&lt;"&amp;'Antagelser (kommune)'!$C$21)-1))),IF('Antagelser (kommune)'!$C$14=1,IF(BR$5='Antagelser (kommune)'!$C$19,BR$6*'Antagelser (kommune)'!$C$15*'Antagelser (kommune)'!$C$17,0),0)))))</f>
        <v>0</v>
      </c>
      <c r="BS8" s="22">
        <f>+IF(OR(BS$5&lt;'Antagelser (kommune)'!$C$19,BS$5&gt;'Antagelser (kommune)'!$C$21),0,IF('Antagelser (kommune)'!$C$14=0,IF('Antagelser (kommune)'!$C$20=1,IF('Antagelser (kommune)'!$C$16=0,BS$6*'Antagelser (kommune)'!$C$15*'Antagelser (kommune)'!$C$17,BS$6*'Antagelser (kommune)'!$C$15*('Antagelser (kommune)'!$C$17*(1+(('Antagelser (kommune)'!$C$18/'Antagelser (kommune)'!$C$17)^(1/DATEDIF('Antagelser (kommune)'!$C$19,'Antagelser (kommune)'!$C$21,"M"))-1))^(COUNTIF($C$5:BS$5,'Antagelser (kommune)'!$C$19)+COUNTIF($C$5:BS$5,'Antagelser (kommune)'!$C$21)+COUNTIFS($C$5:BS$5,"&gt;"&amp;'Antagelser (kommune)'!$C$19,$C$5:BS$5,"&lt;"&amp;'Antagelser (kommune)'!$C$21)-1))),IF(OR(MONTH(BS$5)=MONTH('Antagelser (kommune)'!$C$19),MONTH(BS$5)=MONTH(DATE(YEAR('Antagelser (kommune)'!$C$19),MONTH('Antagelser (kommune)'!$C$19)+'Antagelser (kommune)'!$C$20,DAY('Antagelser (kommune)'!$C$19)))),IF('Antagelser (kommune)'!$C$16=0,BS$6*'Antagelser (kommune)'!$C$15*'Antagelser (kommune)'!$C$17,BS$6*'Antagelser (kommune)'!$C$15*('Antagelser (kommune)'!$C$17*(1+(('Antagelser (kommune)'!$C$18/'Antagelser (kommune)'!$C$17)^(1/DATEDIF('Antagelser (kommune)'!$C$19,'Antagelser (kommune)'!$C$21,"M"))-1))^(COUNTIF($C$5:BS$5,'Antagelser (kommune)'!$C$19)+COUNTIF($C$5:BS$5,'Antagelser (kommune)'!$C$21)+COUNTIFS($C$5:BS$5,"&gt;"&amp;'Antagelser (kommune)'!$C$19,$C$5:BS$5,"&lt;"&amp;'Antagelser (kommune)'!$C$21)-1))),IF('Antagelser (kommune)'!$C$14=1,IF(BS$5='Antagelser (kommune)'!$C$19,BS$6*'Antagelser (kommune)'!$C$15*'Antagelser (kommune)'!$C$17,0),0)))))</f>
        <v>0</v>
      </c>
      <c r="BT8" s="22">
        <f>+IF(OR(BT$5&lt;'Antagelser (kommune)'!$C$19,BT$5&gt;'Antagelser (kommune)'!$C$21),0,IF('Antagelser (kommune)'!$C$14=0,IF('Antagelser (kommune)'!$C$20=1,IF('Antagelser (kommune)'!$C$16=0,BT$6*'Antagelser (kommune)'!$C$15*'Antagelser (kommune)'!$C$17,BT$6*'Antagelser (kommune)'!$C$15*('Antagelser (kommune)'!$C$17*(1+(('Antagelser (kommune)'!$C$18/'Antagelser (kommune)'!$C$17)^(1/DATEDIF('Antagelser (kommune)'!$C$19,'Antagelser (kommune)'!$C$21,"M"))-1))^(COUNTIF($C$5:BT$5,'Antagelser (kommune)'!$C$19)+COUNTIF($C$5:BT$5,'Antagelser (kommune)'!$C$21)+COUNTIFS($C$5:BT$5,"&gt;"&amp;'Antagelser (kommune)'!$C$19,$C$5:BT$5,"&lt;"&amp;'Antagelser (kommune)'!$C$21)-1))),IF(OR(MONTH(BT$5)=MONTH('Antagelser (kommune)'!$C$19),MONTH(BT$5)=MONTH(DATE(YEAR('Antagelser (kommune)'!$C$19),MONTH('Antagelser (kommune)'!$C$19)+'Antagelser (kommune)'!$C$20,DAY('Antagelser (kommune)'!$C$19)))),IF('Antagelser (kommune)'!$C$16=0,BT$6*'Antagelser (kommune)'!$C$15*'Antagelser (kommune)'!$C$17,BT$6*'Antagelser (kommune)'!$C$15*('Antagelser (kommune)'!$C$17*(1+(('Antagelser (kommune)'!$C$18/'Antagelser (kommune)'!$C$17)^(1/DATEDIF('Antagelser (kommune)'!$C$19,'Antagelser (kommune)'!$C$21,"M"))-1))^(COUNTIF($C$5:BT$5,'Antagelser (kommune)'!$C$19)+COUNTIF($C$5:BT$5,'Antagelser (kommune)'!$C$21)+COUNTIFS($C$5:BT$5,"&gt;"&amp;'Antagelser (kommune)'!$C$19,$C$5:BT$5,"&lt;"&amp;'Antagelser (kommune)'!$C$21)-1))),IF('Antagelser (kommune)'!$C$14=1,IF(BT$5='Antagelser (kommune)'!$C$19,BT$6*'Antagelser (kommune)'!$C$15*'Antagelser (kommune)'!$C$17,0),0)))))</f>
        <v>0</v>
      </c>
      <c r="BU8" s="22">
        <f>+IF(OR(BU$5&lt;'Antagelser (kommune)'!$C$19,BU$5&gt;'Antagelser (kommune)'!$C$21),0,IF('Antagelser (kommune)'!$C$14=0,IF('Antagelser (kommune)'!$C$20=1,IF('Antagelser (kommune)'!$C$16=0,BU$6*'Antagelser (kommune)'!$C$15*'Antagelser (kommune)'!$C$17,BU$6*'Antagelser (kommune)'!$C$15*('Antagelser (kommune)'!$C$17*(1+(('Antagelser (kommune)'!$C$18/'Antagelser (kommune)'!$C$17)^(1/DATEDIF('Antagelser (kommune)'!$C$19,'Antagelser (kommune)'!$C$21,"M"))-1))^(COUNTIF($C$5:BU$5,'Antagelser (kommune)'!$C$19)+COUNTIF($C$5:BU$5,'Antagelser (kommune)'!$C$21)+COUNTIFS($C$5:BU$5,"&gt;"&amp;'Antagelser (kommune)'!$C$19,$C$5:BU$5,"&lt;"&amp;'Antagelser (kommune)'!$C$21)-1))),IF(OR(MONTH(BU$5)=MONTH('Antagelser (kommune)'!$C$19),MONTH(BU$5)=MONTH(DATE(YEAR('Antagelser (kommune)'!$C$19),MONTH('Antagelser (kommune)'!$C$19)+'Antagelser (kommune)'!$C$20,DAY('Antagelser (kommune)'!$C$19)))),IF('Antagelser (kommune)'!$C$16=0,BU$6*'Antagelser (kommune)'!$C$15*'Antagelser (kommune)'!$C$17,BU$6*'Antagelser (kommune)'!$C$15*('Antagelser (kommune)'!$C$17*(1+(('Antagelser (kommune)'!$C$18/'Antagelser (kommune)'!$C$17)^(1/DATEDIF('Antagelser (kommune)'!$C$19,'Antagelser (kommune)'!$C$21,"M"))-1))^(COUNTIF($C$5:BU$5,'Antagelser (kommune)'!$C$19)+COUNTIF($C$5:BU$5,'Antagelser (kommune)'!$C$21)+COUNTIFS($C$5:BU$5,"&gt;"&amp;'Antagelser (kommune)'!$C$19,$C$5:BU$5,"&lt;"&amp;'Antagelser (kommune)'!$C$21)-1))),IF('Antagelser (kommune)'!$C$14=1,IF(BU$5='Antagelser (kommune)'!$C$19,BU$6*'Antagelser (kommune)'!$C$15*'Antagelser (kommune)'!$C$17,0),0)))))</f>
        <v>0</v>
      </c>
      <c r="BV8" s="22">
        <f>+IF(OR(BV$5&lt;'Antagelser (kommune)'!$C$19,BV$5&gt;'Antagelser (kommune)'!$C$21),0,IF('Antagelser (kommune)'!$C$14=0,IF('Antagelser (kommune)'!$C$20=1,IF('Antagelser (kommune)'!$C$16=0,BV$6*'Antagelser (kommune)'!$C$15*'Antagelser (kommune)'!$C$17,BV$6*'Antagelser (kommune)'!$C$15*('Antagelser (kommune)'!$C$17*(1+(('Antagelser (kommune)'!$C$18/'Antagelser (kommune)'!$C$17)^(1/DATEDIF('Antagelser (kommune)'!$C$19,'Antagelser (kommune)'!$C$21,"M"))-1))^(COUNTIF($C$5:BV$5,'Antagelser (kommune)'!$C$19)+COUNTIF($C$5:BV$5,'Antagelser (kommune)'!$C$21)+COUNTIFS($C$5:BV$5,"&gt;"&amp;'Antagelser (kommune)'!$C$19,$C$5:BV$5,"&lt;"&amp;'Antagelser (kommune)'!$C$21)-1))),IF(OR(MONTH(BV$5)=MONTH('Antagelser (kommune)'!$C$19),MONTH(BV$5)=MONTH(DATE(YEAR('Antagelser (kommune)'!$C$19),MONTH('Antagelser (kommune)'!$C$19)+'Antagelser (kommune)'!$C$20,DAY('Antagelser (kommune)'!$C$19)))),IF('Antagelser (kommune)'!$C$16=0,BV$6*'Antagelser (kommune)'!$C$15*'Antagelser (kommune)'!$C$17,BV$6*'Antagelser (kommune)'!$C$15*('Antagelser (kommune)'!$C$17*(1+(('Antagelser (kommune)'!$C$18/'Antagelser (kommune)'!$C$17)^(1/DATEDIF('Antagelser (kommune)'!$C$19,'Antagelser (kommune)'!$C$21,"M"))-1))^(COUNTIF($C$5:BV$5,'Antagelser (kommune)'!$C$19)+COUNTIF($C$5:BV$5,'Antagelser (kommune)'!$C$21)+COUNTIFS($C$5:BV$5,"&gt;"&amp;'Antagelser (kommune)'!$C$19,$C$5:BV$5,"&lt;"&amp;'Antagelser (kommune)'!$C$21)-1))),IF('Antagelser (kommune)'!$C$14=1,IF(BV$5='Antagelser (kommune)'!$C$19,BV$6*'Antagelser (kommune)'!$C$15*'Antagelser (kommune)'!$C$17,0),0)))))</f>
        <v>0</v>
      </c>
      <c r="BW8" s="22">
        <f>+IF(OR(BW$5&lt;'Antagelser (kommune)'!$C$19,BW$5&gt;'Antagelser (kommune)'!$C$21),0,IF('Antagelser (kommune)'!$C$14=0,IF('Antagelser (kommune)'!$C$20=1,IF('Antagelser (kommune)'!$C$16=0,BW$6*'Antagelser (kommune)'!$C$15*'Antagelser (kommune)'!$C$17,BW$6*'Antagelser (kommune)'!$C$15*('Antagelser (kommune)'!$C$17*(1+(('Antagelser (kommune)'!$C$18/'Antagelser (kommune)'!$C$17)^(1/DATEDIF('Antagelser (kommune)'!$C$19,'Antagelser (kommune)'!$C$21,"M"))-1))^(COUNTIF($C$5:BW$5,'Antagelser (kommune)'!$C$19)+COUNTIF($C$5:BW$5,'Antagelser (kommune)'!$C$21)+COUNTIFS($C$5:BW$5,"&gt;"&amp;'Antagelser (kommune)'!$C$19,$C$5:BW$5,"&lt;"&amp;'Antagelser (kommune)'!$C$21)-1))),IF(OR(MONTH(BW$5)=MONTH('Antagelser (kommune)'!$C$19),MONTH(BW$5)=MONTH(DATE(YEAR('Antagelser (kommune)'!$C$19),MONTH('Antagelser (kommune)'!$C$19)+'Antagelser (kommune)'!$C$20,DAY('Antagelser (kommune)'!$C$19)))),IF('Antagelser (kommune)'!$C$16=0,BW$6*'Antagelser (kommune)'!$C$15*'Antagelser (kommune)'!$C$17,BW$6*'Antagelser (kommune)'!$C$15*('Antagelser (kommune)'!$C$17*(1+(('Antagelser (kommune)'!$C$18/'Antagelser (kommune)'!$C$17)^(1/DATEDIF('Antagelser (kommune)'!$C$19,'Antagelser (kommune)'!$C$21,"M"))-1))^(COUNTIF($C$5:BW$5,'Antagelser (kommune)'!$C$19)+COUNTIF($C$5:BW$5,'Antagelser (kommune)'!$C$21)+COUNTIFS($C$5:BW$5,"&gt;"&amp;'Antagelser (kommune)'!$C$19,$C$5:BW$5,"&lt;"&amp;'Antagelser (kommune)'!$C$21)-1))),IF('Antagelser (kommune)'!$C$14=1,IF(BW$5='Antagelser (kommune)'!$C$19,BW$6*'Antagelser (kommune)'!$C$15*'Antagelser (kommune)'!$C$17,0),0)))))</f>
        <v>0</v>
      </c>
      <c r="BX8" s="22">
        <f>+IF(OR(BX$5&lt;'Antagelser (kommune)'!$C$19,BX$5&gt;'Antagelser (kommune)'!$C$21),0,IF('Antagelser (kommune)'!$C$14=0,IF('Antagelser (kommune)'!$C$20=1,IF('Antagelser (kommune)'!$C$16=0,BX$6*'Antagelser (kommune)'!$C$15*'Antagelser (kommune)'!$C$17,BX$6*'Antagelser (kommune)'!$C$15*('Antagelser (kommune)'!$C$17*(1+(('Antagelser (kommune)'!$C$18/'Antagelser (kommune)'!$C$17)^(1/DATEDIF('Antagelser (kommune)'!$C$19,'Antagelser (kommune)'!$C$21,"M"))-1))^(COUNTIF($C$5:BX$5,'Antagelser (kommune)'!$C$19)+COUNTIF($C$5:BX$5,'Antagelser (kommune)'!$C$21)+COUNTIFS($C$5:BX$5,"&gt;"&amp;'Antagelser (kommune)'!$C$19,$C$5:BX$5,"&lt;"&amp;'Antagelser (kommune)'!$C$21)-1))),IF(OR(MONTH(BX$5)=MONTH('Antagelser (kommune)'!$C$19),MONTH(BX$5)=MONTH(DATE(YEAR('Antagelser (kommune)'!$C$19),MONTH('Antagelser (kommune)'!$C$19)+'Antagelser (kommune)'!$C$20,DAY('Antagelser (kommune)'!$C$19)))),IF('Antagelser (kommune)'!$C$16=0,BX$6*'Antagelser (kommune)'!$C$15*'Antagelser (kommune)'!$C$17,BX$6*'Antagelser (kommune)'!$C$15*('Antagelser (kommune)'!$C$17*(1+(('Antagelser (kommune)'!$C$18/'Antagelser (kommune)'!$C$17)^(1/DATEDIF('Antagelser (kommune)'!$C$19,'Antagelser (kommune)'!$C$21,"M"))-1))^(COUNTIF($C$5:BX$5,'Antagelser (kommune)'!$C$19)+COUNTIF($C$5:BX$5,'Antagelser (kommune)'!$C$21)+COUNTIFS($C$5:BX$5,"&gt;"&amp;'Antagelser (kommune)'!$C$19,$C$5:BX$5,"&lt;"&amp;'Antagelser (kommune)'!$C$21)-1))),IF('Antagelser (kommune)'!$C$14=1,IF(BX$5='Antagelser (kommune)'!$C$19,BX$6*'Antagelser (kommune)'!$C$15*'Antagelser (kommune)'!$C$17,0),0)))))</f>
        <v>0</v>
      </c>
    </row>
    <row r="9" spans="2:16384">
      <c r="B9" s="22" t="str">
        <f>'Antagelser (kommune)'!E22</f>
        <v>Færre psykiske og somatiske sygehusbesøg</v>
      </c>
      <c r="C9" s="22">
        <f>+IF(OR(C$5&lt;'Antagelser (kommune)'!$C$28,C$5&gt;'Antagelser (kommune)'!$C$30),0,IF('Antagelser (kommune)'!$C$23=0,IF('Antagelser (kommune)'!$C$29=1,IF('Antagelser (kommune)'!$C$25=0,C$6*'Antagelser (kommune)'!$C$24*'Antagelser (kommune)'!$C$26,C$6*'Antagelser (kommune)'!$C$24*('Antagelser (kommune)'!$C$26*(1+(('Antagelser (kommune)'!$C$27/'Antagelser (kommune)'!$C$26)^(1/DATEDIF('Antagelser (kommune)'!$C$28,'Antagelser (kommune)'!$C$30,"M"))-1))^(COUNTIF($C$5:C$5,'Antagelser (kommune)'!$C$28)+COUNTIF($C$5:C$5,'Antagelser (kommune)'!$C$30)+COUNTIFS($C$5:C$5,"&gt;"&amp;'Antagelser (kommune)'!$C$28,$C$5:C$5,"&lt;"&amp;'Antagelser (kommune)'!$C$30)-1))),IF(OR(MONTH(C$5)=MONTH('Antagelser (kommune)'!$C$28),MONTH(C$5)=MONTH(DATE(YEAR('Antagelser (kommune)'!$C$28),MONTH('Antagelser (kommune)'!$C$28)+'Antagelser (kommune)'!$C$29,DAY('Antagelser (kommune)'!$C$28)))),IF('Antagelser (kommune)'!$C$25=0,C$6*'Antagelser (kommune)'!$C$24*'Antagelser (kommune)'!$C$26,C$6*'Antagelser (kommune)'!$C$24*('Antagelser (kommune)'!$C$26*(1+(('Antagelser (kommune)'!$C$27/'Antagelser (kommune)'!$C$26)^(1/DATEDIF('Antagelser (kommune)'!$C$28,'Antagelser (kommune)'!$C$30,"M"))-1))^(COUNTIF($C$5:C$5,'Antagelser (kommune)'!$C$28)+COUNTIF($C$5:C$5,'Antagelser (kommune)'!$C$30)+COUNTIFS($C$5:C$5,"&gt;"&amp;'Antagelser (kommune)'!$C$28,$C$5:C$5,"&lt;"&amp;'Antagelser (kommune)'!$C$30)-1))),IF('Antagelser (kommune)'!$C$23=1,IF(C$5='Antagelser (kommune)'!$C$28,C$6*'Antagelser (kommune)'!$C$24*'Antagelser (kommune)'!$C$26,0),0)))))</f>
        <v>0</v>
      </c>
      <c r="D9" s="22">
        <f>+IF(OR(D$5&lt;'Antagelser (kommune)'!$C$28,D$5&gt;'Antagelser (kommune)'!$C$30),0,IF('Antagelser (kommune)'!$C$23=0,IF('Antagelser (kommune)'!$C$29=1,IF('Antagelser (kommune)'!$C$25=0,D$6*'Antagelser (kommune)'!$C$24*'Antagelser (kommune)'!$C$26,D$6*'Antagelser (kommune)'!$C$24*('Antagelser (kommune)'!$C$26*(1+(('Antagelser (kommune)'!$C$27/'Antagelser (kommune)'!$C$26)^(1/DATEDIF('Antagelser (kommune)'!$C$28,'Antagelser (kommune)'!$C$30,"M"))-1))^(COUNTIF($C$5:D$5,'Antagelser (kommune)'!$C$28)+COUNTIF($C$5:D$5,'Antagelser (kommune)'!$C$30)+COUNTIFS($C$5:D$5,"&gt;"&amp;'Antagelser (kommune)'!$C$28,$C$5:D$5,"&lt;"&amp;'Antagelser (kommune)'!$C$30)-1))),IF(OR(MONTH(D$5)=MONTH('Antagelser (kommune)'!$C$28),MONTH(D$5)=MONTH(DATE(YEAR('Antagelser (kommune)'!$C$28),MONTH('Antagelser (kommune)'!$C$28)+'Antagelser (kommune)'!$C$29,DAY('Antagelser (kommune)'!$C$28)))),IF('Antagelser (kommune)'!$C$25=0,D$6*'Antagelser (kommune)'!$C$24*'Antagelser (kommune)'!$C$26,D$6*'Antagelser (kommune)'!$C$24*('Antagelser (kommune)'!$C$26*(1+(('Antagelser (kommune)'!$C$27/'Antagelser (kommune)'!$C$26)^(1/DATEDIF('Antagelser (kommune)'!$C$28,'Antagelser (kommune)'!$C$30,"M"))-1))^(COUNTIF($C$5:D$5,'Antagelser (kommune)'!$C$28)+COUNTIF($C$5:D$5,'Antagelser (kommune)'!$C$30)+COUNTIFS($C$5:D$5,"&gt;"&amp;'Antagelser (kommune)'!$C$28,$C$5:D$5,"&lt;"&amp;'Antagelser (kommune)'!$C$30)-1))),IF('Antagelser (kommune)'!$C$23=1,IF(D$5='Antagelser (kommune)'!$C$28,D$6*'Antagelser (kommune)'!$C$24*'Antagelser (kommune)'!$C$26,0),0)))))</f>
        <v>0</v>
      </c>
      <c r="E9" s="22">
        <f>+IF(OR(E$5&lt;'Antagelser (kommune)'!$C$28,E$5&gt;'Antagelser (kommune)'!$C$30),0,IF('Antagelser (kommune)'!$C$23=0,IF('Antagelser (kommune)'!$C$29=1,IF('Antagelser (kommune)'!$C$25=0,E$6*'Antagelser (kommune)'!$C$24*'Antagelser (kommune)'!$C$26,E$6*'Antagelser (kommune)'!$C$24*('Antagelser (kommune)'!$C$26*(1+(('Antagelser (kommune)'!$C$27/'Antagelser (kommune)'!$C$26)^(1/DATEDIF('Antagelser (kommune)'!$C$28,'Antagelser (kommune)'!$C$30,"M"))-1))^(COUNTIF($C$5:E$5,'Antagelser (kommune)'!$C$28)+COUNTIF($C$5:E$5,'Antagelser (kommune)'!$C$30)+COUNTIFS($C$5:E$5,"&gt;"&amp;'Antagelser (kommune)'!$C$28,$C$5:E$5,"&lt;"&amp;'Antagelser (kommune)'!$C$30)-1))),IF(OR(MONTH(E$5)=MONTH('Antagelser (kommune)'!$C$28),MONTH(E$5)=MONTH(DATE(YEAR('Antagelser (kommune)'!$C$28),MONTH('Antagelser (kommune)'!$C$28)+'Antagelser (kommune)'!$C$29,DAY('Antagelser (kommune)'!$C$28)))),IF('Antagelser (kommune)'!$C$25=0,E$6*'Antagelser (kommune)'!$C$24*'Antagelser (kommune)'!$C$26,E$6*'Antagelser (kommune)'!$C$24*('Antagelser (kommune)'!$C$26*(1+(('Antagelser (kommune)'!$C$27/'Antagelser (kommune)'!$C$26)^(1/DATEDIF('Antagelser (kommune)'!$C$28,'Antagelser (kommune)'!$C$30,"M"))-1))^(COUNTIF($C$5:E$5,'Antagelser (kommune)'!$C$28)+COUNTIF($C$5:E$5,'Antagelser (kommune)'!$C$30)+COUNTIFS($C$5:E$5,"&gt;"&amp;'Antagelser (kommune)'!$C$28,$C$5:E$5,"&lt;"&amp;'Antagelser (kommune)'!$C$30)-1))),IF('Antagelser (kommune)'!$C$23=1,IF(E$5='Antagelser (kommune)'!$C$28,E$6*'Antagelser (kommune)'!$C$24*'Antagelser (kommune)'!$C$26,0),0)))))</f>
        <v>0</v>
      </c>
      <c r="F9" s="22">
        <f>+IF(OR(F$5&lt;'Antagelser (kommune)'!$C$28,F$5&gt;'Antagelser (kommune)'!$C$30),0,IF('Antagelser (kommune)'!$C$23=0,IF('Antagelser (kommune)'!$C$29=1,IF('Antagelser (kommune)'!$C$25=0,F$6*'Antagelser (kommune)'!$C$24*'Antagelser (kommune)'!$C$26,F$6*'Antagelser (kommune)'!$C$24*('Antagelser (kommune)'!$C$26*(1+(('Antagelser (kommune)'!$C$27/'Antagelser (kommune)'!$C$26)^(1/DATEDIF('Antagelser (kommune)'!$C$28,'Antagelser (kommune)'!$C$30,"M"))-1))^(COUNTIF($C$5:F$5,'Antagelser (kommune)'!$C$28)+COUNTIF($C$5:F$5,'Antagelser (kommune)'!$C$30)+COUNTIFS($C$5:F$5,"&gt;"&amp;'Antagelser (kommune)'!$C$28,$C$5:F$5,"&lt;"&amp;'Antagelser (kommune)'!$C$30)-1))),IF(OR(MONTH(F$5)=MONTH('Antagelser (kommune)'!$C$28),MONTH(F$5)=MONTH(DATE(YEAR('Antagelser (kommune)'!$C$28),MONTH('Antagelser (kommune)'!$C$28)+'Antagelser (kommune)'!$C$29,DAY('Antagelser (kommune)'!$C$28)))),IF('Antagelser (kommune)'!$C$25=0,F$6*'Antagelser (kommune)'!$C$24*'Antagelser (kommune)'!$C$26,F$6*'Antagelser (kommune)'!$C$24*('Antagelser (kommune)'!$C$26*(1+(('Antagelser (kommune)'!$C$27/'Antagelser (kommune)'!$C$26)^(1/DATEDIF('Antagelser (kommune)'!$C$28,'Antagelser (kommune)'!$C$30,"M"))-1))^(COUNTIF($C$5:F$5,'Antagelser (kommune)'!$C$28)+COUNTIF($C$5:F$5,'Antagelser (kommune)'!$C$30)+COUNTIFS($C$5:F$5,"&gt;"&amp;'Antagelser (kommune)'!$C$28,$C$5:F$5,"&lt;"&amp;'Antagelser (kommune)'!$C$30)-1))),IF('Antagelser (kommune)'!$C$23=1,IF(F$5='Antagelser (kommune)'!$C$28,F$6*'Antagelser (kommune)'!$C$24*'Antagelser (kommune)'!$C$26,0),0)))))</f>
        <v>0</v>
      </c>
      <c r="G9" s="22">
        <f>+IF(OR(G$5&lt;'Antagelser (kommune)'!$C$28,G$5&gt;'Antagelser (kommune)'!$C$30),0,IF('Antagelser (kommune)'!$C$23=0,IF('Antagelser (kommune)'!$C$29=1,IF('Antagelser (kommune)'!$C$25=0,G$6*'Antagelser (kommune)'!$C$24*'Antagelser (kommune)'!$C$26,G$6*'Antagelser (kommune)'!$C$24*('Antagelser (kommune)'!$C$26*(1+(('Antagelser (kommune)'!$C$27/'Antagelser (kommune)'!$C$26)^(1/DATEDIF('Antagelser (kommune)'!$C$28,'Antagelser (kommune)'!$C$30,"M"))-1))^(COUNTIF($C$5:G$5,'Antagelser (kommune)'!$C$28)+COUNTIF($C$5:G$5,'Antagelser (kommune)'!$C$30)+COUNTIFS($C$5:G$5,"&gt;"&amp;'Antagelser (kommune)'!$C$28,$C$5:G$5,"&lt;"&amp;'Antagelser (kommune)'!$C$30)-1))),IF(OR(MONTH(G$5)=MONTH('Antagelser (kommune)'!$C$28),MONTH(G$5)=MONTH(DATE(YEAR('Antagelser (kommune)'!$C$28),MONTH('Antagelser (kommune)'!$C$28)+'Antagelser (kommune)'!$C$29,DAY('Antagelser (kommune)'!$C$28)))),IF('Antagelser (kommune)'!$C$25=0,G$6*'Antagelser (kommune)'!$C$24*'Antagelser (kommune)'!$C$26,G$6*'Antagelser (kommune)'!$C$24*('Antagelser (kommune)'!$C$26*(1+(('Antagelser (kommune)'!$C$27/'Antagelser (kommune)'!$C$26)^(1/DATEDIF('Antagelser (kommune)'!$C$28,'Antagelser (kommune)'!$C$30,"M"))-1))^(COUNTIF($C$5:G$5,'Antagelser (kommune)'!$C$28)+COUNTIF($C$5:G$5,'Antagelser (kommune)'!$C$30)+COUNTIFS($C$5:G$5,"&gt;"&amp;'Antagelser (kommune)'!$C$28,$C$5:G$5,"&lt;"&amp;'Antagelser (kommune)'!$C$30)-1))),IF('Antagelser (kommune)'!$C$23=1,IF(G$5='Antagelser (kommune)'!$C$28,G$6*'Antagelser (kommune)'!$C$24*'Antagelser (kommune)'!$C$26,0),0)))))</f>
        <v>0</v>
      </c>
      <c r="H9" s="22">
        <f>+IF(OR(H$5&lt;'Antagelser (kommune)'!$C$28,H$5&gt;'Antagelser (kommune)'!$C$30),0,IF('Antagelser (kommune)'!$C$23=0,IF('Antagelser (kommune)'!$C$29=1,IF('Antagelser (kommune)'!$C$25=0,H$6*'Antagelser (kommune)'!$C$24*'Antagelser (kommune)'!$C$26,H$6*'Antagelser (kommune)'!$C$24*('Antagelser (kommune)'!$C$26*(1+(('Antagelser (kommune)'!$C$27/'Antagelser (kommune)'!$C$26)^(1/DATEDIF('Antagelser (kommune)'!$C$28,'Antagelser (kommune)'!$C$30,"M"))-1))^(COUNTIF($C$5:H$5,'Antagelser (kommune)'!$C$28)+COUNTIF($C$5:H$5,'Antagelser (kommune)'!$C$30)+COUNTIFS($C$5:H$5,"&gt;"&amp;'Antagelser (kommune)'!$C$28,$C$5:H$5,"&lt;"&amp;'Antagelser (kommune)'!$C$30)-1))),IF(OR(MONTH(H$5)=MONTH('Antagelser (kommune)'!$C$28),MONTH(H$5)=MONTH(DATE(YEAR('Antagelser (kommune)'!$C$28),MONTH('Antagelser (kommune)'!$C$28)+'Antagelser (kommune)'!$C$29,DAY('Antagelser (kommune)'!$C$28)))),IF('Antagelser (kommune)'!$C$25=0,H$6*'Antagelser (kommune)'!$C$24*'Antagelser (kommune)'!$C$26,H$6*'Antagelser (kommune)'!$C$24*('Antagelser (kommune)'!$C$26*(1+(('Antagelser (kommune)'!$C$27/'Antagelser (kommune)'!$C$26)^(1/DATEDIF('Antagelser (kommune)'!$C$28,'Antagelser (kommune)'!$C$30,"M"))-1))^(COUNTIF($C$5:H$5,'Antagelser (kommune)'!$C$28)+COUNTIF($C$5:H$5,'Antagelser (kommune)'!$C$30)+COUNTIFS($C$5:H$5,"&gt;"&amp;'Antagelser (kommune)'!$C$28,$C$5:H$5,"&lt;"&amp;'Antagelser (kommune)'!$C$30)-1))),IF('Antagelser (kommune)'!$C$23=1,IF(H$5='Antagelser (kommune)'!$C$28,H$6*'Antagelser (kommune)'!$C$24*'Antagelser (kommune)'!$C$26,0),0)))))</f>
        <v>0</v>
      </c>
      <c r="I9" s="22">
        <f>+IF(OR(I$5&lt;'Antagelser (kommune)'!$C$28,I$5&gt;'Antagelser (kommune)'!$C$30),0,IF('Antagelser (kommune)'!$C$23=0,IF('Antagelser (kommune)'!$C$29=1,IF('Antagelser (kommune)'!$C$25=0,I$6*'Antagelser (kommune)'!$C$24*'Antagelser (kommune)'!$C$26,I$6*'Antagelser (kommune)'!$C$24*('Antagelser (kommune)'!$C$26*(1+(('Antagelser (kommune)'!$C$27/'Antagelser (kommune)'!$C$26)^(1/DATEDIF('Antagelser (kommune)'!$C$28,'Antagelser (kommune)'!$C$30,"M"))-1))^(COUNTIF($C$5:I$5,'Antagelser (kommune)'!$C$28)+COUNTIF($C$5:I$5,'Antagelser (kommune)'!$C$30)+COUNTIFS($C$5:I$5,"&gt;"&amp;'Antagelser (kommune)'!$C$28,$C$5:I$5,"&lt;"&amp;'Antagelser (kommune)'!$C$30)-1))),IF(OR(MONTH(I$5)=MONTH('Antagelser (kommune)'!$C$28),MONTH(I$5)=MONTH(DATE(YEAR('Antagelser (kommune)'!$C$28),MONTH('Antagelser (kommune)'!$C$28)+'Antagelser (kommune)'!$C$29,DAY('Antagelser (kommune)'!$C$28)))),IF('Antagelser (kommune)'!$C$25=0,I$6*'Antagelser (kommune)'!$C$24*'Antagelser (kommune)'!$C$26,I$6*'Antagelser (kommune)'!$C$24*('Antagelser (kommune)'!$C$26*(1+(('Antagelser (kommune)'!$C$27/'Antagelser (kommune)'!$C$26)^(1/DATEDIF('Antagelser (kommune)'!$C$28,'Antagelser (kommune)'!$C$30,"M"))-1))^(COUNTIF($C$5:I$5,'Antagelser (kommune)'!$C$28)+COUNTIF($C$5:I$5,'Antagelser (kommune)'!$C$30)+COUNTIFS($C$5:I$5,"&gt;"&amp;'Antagelser (kommune)'!$C$28,$C$5:I$5,"&lt;"&amp;'Antagelser (kommune)'!$C$30)-1))),IF('Antagelser (kommune)'!$C$23=1,IF(I$5='Antagelser (kommune)'!$C$28,I$6*'Antagelser (kommune)'!$C$24*'Antagelser (kommune)'!$C$26,0),0)))))</f>
        <v>0</v>
      </c>
      <c r="J9" s="22">
        <f>+IF(OR(J$5&lt;'Antagelser (kommune)'!$C$28,J$5&gt;'Antagelser (kommune)'!$C$30),0,IF('Antagelser (kommune)'!$C$23=0,IF('Antagelser (kommune)'!$C$29=1,IF('Antagelser (kommune)'!$C$25=0,J$6*'Antagelser (kommune)'!$C$24*'Antagelser (kommune)'!$C$26,J$6*'Antagelser (kommune)'!$C$24*('Antagelser (kommune)'!$C$26*(1+(('Antagelser (kommune)'!$C$27/'Antagelser (kommune)'!$C$26)^(1/DATEDIF('Antagelser (kommune)'!$C$28,'Antagelser (kommune)'!$C$30,"M"))-1))^(COUNTIF($C$5:J$5,'Antagelser (kommune)'!$C$28)+COUNTIF($C$5:J$5,'Antagelser (kommune)'!$C$30)+COUNTIFS($C$5:J$5,"&gt;"&amp;'Antagelser (kommune)'!$C$28,$C$5:J$5,"&lt;"&amp;'Antagelser (kommune)'!$C$30)-1))),IF(OR(MONTH(J$5)=MONTH('Antagelser (kommune)'!$C$28),MONTH(J$5)=MONTH(DATE(YEAR('Antagelser (kommune)'!$C$28),MONTH('Antagelser (kommune)'!$C$28)+'Antagelser (kommune)'!$C$29,DAY('Antagelser (kommune)'!$C$28)))),IF('Antagelser (kommune)'!$C$25=0,J$6*'Antagelser (kommune)'!$C$24*'Antagelser (kommune)'!$C$26,J$6*'Antagelser (kommune)'!$C$24*('Antagelser (kommune)'!$C$26*(1+(('Antagelser (kommune)'!$C$27/'Antagelser (kommune)'!$C$26)^(1/DATEDIF('Antagelser (kommune)'!$C$28,'Antagelser (kommune)'!$C$30,"M"))-1))^(COUNTIF($C$5:J$5,'Antagelser (kommune)'!$C$28)+COUNTIF($C$5:J$5,'Antagelser (kommune)'!$C$30)+COUNTIFS($C$5:J$5,"&gt;"&amp;'Antagelser (kommune)'!$C$28,$C$5:J$5,"&lt;"&amp;'Antagelser (kommune)'!$C$30)-1))),IF('Antagelser (kommune)'!$C$23=1,IF(J$5='Antagelser (kommune)'!$C$28,J$6*'Antagelser (kommune)'!$C$24*'Antagelser (kommune)'!$C$26,0),0)))))</f>
        <v>0</v>
      </c>
      <c r="K9" s="22">
        <f>+IF(OR(K$5&lt;'Antagelser (kommune)'!$C$28,K$5&gt;'Antagelser (kommune)'!$C$30),0,IF('Antagelser (kommune)'!$C$23=0,IF('Antagelser (kommune)'!$C$29=1,IF('Antagelser (kommune)'!$C$25=0,K$6*'Antagelser (kommune)'!$C$24*'Antagelser (kommune)'!$C$26,K$6*'Antagelser (kommune)'!$C$24*('Antagelser (kommune)'!$C$26*(1+(('Antagelser (kommune)'!$C$27/'Antagelser (kommune)'!$C$26)^(1/DATEDIF('Antagelser (kommune)'!$C$28,'Antagelser (kommune)'!$C$30,"M"))-1))^(COUNTIF($C$5:K$5,'Antagelser (kommune)'!$C$28)+COUNTIF($C$5:K$5,'Antagelser (kommune)'!$C$30)+COUNTIFS($C$5:K$5,"&gt;"&amp;'Antagelser (kommune)'!$C$28,$C$5:K$5,"&lt;"&amp;'Antagelser (kommune)'!$C$30)-1))),IF(OR(MONTH(K$5)=MONTH('Antagelser (kommune)'!$C$28),MONTH(K$5)=MONTH(DATE(YEAR('Antagelser (kommune)'!$C$28),MONTH('Antagelser (kommune)'!$C$28)+'Antagelser (kommune)'!$C$29,DAY('Antagelser (kommune)'!$C$28)))),IF('Antagelser (kommune)'!$C$25=0,K$6*'Antagelser (kommune)'!$C$24*'Antagelser (kommune)'!$C$26,K$6*'Antagelser (kommune)'!$C$24*('Antagelser (kommune)'!$C$26*(1+(('Antagelser (kommune)'!$C$27/'Antagelser (kommune)'!$C$26)^(1/DATEDIF('Antagelser (kommune)'!$C$28,'Antagelser (kommune)'!$C$30,"M"))-1))^(COUNTIF($C$5:K$5,'Antagelser (kommune)'!$C$28)+COUNTIF($C$5:K$5,'Antagelser (kommune)'!$C$30)+COUNTIFS($C$5:K$5,"&gt;"&amp;'Antagelser (kommune)'!$C$28,$C$5:K$5,"&lt;"&amp;'Antagelser (kommune)'!$C$30)-1))),IF('Antagelser (kommune)'!$C$23=1,IF(K$5='Antagelser (kommune)'!$C$28,K$6*'Antagelser (kommune)'!$C$24*'Antagelser (kommune)'!$C$26,0),0)))))</f>
        <v>0</v>
      </c>
      <c r="L9" s="22">
        <f>+IF(OR(L$5&lt;'Antagelser (kommune)'!$C$28,L$5&gt;'Antagelser (kommune)'!$C$30),0,IF('Antagelser (kommune)'!$C$23=0,IF('Antagelser (kommune)'!$C$29=1,IF('Antagelser (kommune)'!$C$25=0,L$6*'Antagelser (kommune)'!$C$24*'Antagelser (kommune)'!$C$26,L$6*'Antagelser (kommune)'!$C$24*('Antagelser (kommune)'!$C$26*(1+(('Antagelser (kommune)'!$C$27/'Antagelser (kommune)'!$C$26)^(1/DATEDIF('Antagelser (kommune)'!$C$28,'Antagelser (kommune)'!$C$30,"M"))-1))^(COUNTIF($C$5:L$5,'Antagelser (kommune)'!$C$28)+COUNTIF($C$5:L$5,'Antagelser (kommune)'!$C$30)+COUNTIFS($C$5:L$5,"&gt;"&amp;'Antagelser (kommune)'!$C$28,$C$5:L$5,"&lt;"&amp;'Antagelser (kommune)'!$C$30)-1))),IF(OR(MONTH(L$5)=MONTH('Antagelser (kommune)'!$C$28),MONTH(L$5)=MONTH(DATE(YEAR('Antagelser (kommune)'!$C$28),MONTH('Antagelser (kommune)'!$C$28)+'Antagelser (kommune)'!$C$29,DAY('Antagelser (kommune)'!$C$28)))),IF('Antagelser (kommune)'!$C$25=0,L$6*'Antagelser (kommune)'!$C$24*'Antagelser (kommune)'!$C$26,L$6*'Antagelser (kommune)'!$C$24*('Antagelser (kommune)'!$C$26*(1+(('Antagelser (kommune)'!$C$27/'Antagelser (kommune)'!$C$26)^(1/DATEDIF('Antagelser (kommune)'!$C$28,'Antagelser (kommune)'!$C$30,"M"))-1))^(COUNTIF($C$5:L$5,'Antagelser (kommune)'!$C$28)+COUNTIF($C$5:L$5,'Antagelser (kommune)'!$C$30)+COUNTIFS($C$5:L$5,"&gt;"&amp;'Antagelser (kommune)'!$C$28,$C$5:L$5,"&lt;"&amp;'Antagelser (kommune)'!$C$30)-1))),IF('Antagelser (kommune)'!$C$23=1,IF(L$5='Antagelser (kommune)'!$C$28,L$6*'Antagelser (kommune)'!$C$24*'Antagelser (kommune)'!$C$26,0),0)))))</f>
        <v>0</v>
      </c>
      <c r="M9" s="22">
        <f>+IF(OR(M$5&lt;'Antagelser (kommune)'!$C$28,M$5&gt;'Antagelser (kommune)'!$C$30),0,IF('Antagelser (kommune)'!$C$23=0,IF('Antagelser (kommune)'!$C$29=1,IF('Antagelser (kommune)'!$C$25=0,M$6*'Antagelser (kommune)'!$C$24*'Antagelser (kommune)'!$C$26,M$6*'Antagelser (kommune)'!$C$24*('Antagelser (kommune)'!$C$26*(1+(('Antagelser (kommune)'!$C$27/'Antagelser (kommune)'!$C$26)^(1/DATEDIF('Antagelser (kommune)'!$C$28,'Antagelser (kommune)'!$C$30,"M"))-1))^(COUNTIF($C$5:M$5,'Antagelser (kommune)'!$C$28)+COUNTIF($C$5:M$5,'Antagelser (kommune)'!$C$30)+COUNTIFS($C$5:M$5,"&gt;"&amp;'Antagelser (kommune)'!$C$28,$C$5:M$5,"&lt;"&amp;'Antagelser (kommune)'!$C$30)-1))),IF(OR(MONTH(M$5)=MONTH('Antagelser (kommune)'!$C$28),MONTH(M$5)=MONTH(DATE(YEAR('Antagelser (kommune)'!$C$28),MONTH('Antagelser (kommune)'!$C$28)+'Antagelser (kommune)'!$C$29,DAY('Antagelser (kommune)'!$C$28)))),IF('Antagelser (kommune)'!$C$25=0,M$6*'Antagelser (kommune)'!$C$24*'Antagelser (kommune)'!$C$26,M$6*'Antagelser (kommune)'!$C$24*('Antagelser (kommune)'!$C$26*(1+(('Antagelser (kommune)'!$C$27/'Antagelser (kommune)'!$C$26)^(1/DATEDIF('Antagelser (kommune)'!$C$28,'Antagelser (kommune)'!$C$30,"M"))-1))^(COUNTIF($C$5:M$5,'Antagelser (kommune)'!$C$28)+COUNTIF($C$5:M$5,'Antagelser (kommune)'!$C$30)+COUNTIFS($C$5:M$5,"&gt;"&amp;'Antagelser (kommune)'!$C$28,$C$5:M$5,"&lt;"&amp;'Antagelser (kommune)'!$C$30)-1))),IF('Antagelser (kommune)'!$C$23=1,IF(M$5='Antagelser (kommune)'!$C$28,M$6*'Antagelser (kommune)'!$C$24*'Antagelser (kommune)'!$C$26,0),0)))))</f>
        <v>0</v>
      </c>
      <c r="N9" s="22">
        <f>+IF(OR(N$5&lt;'Antagelser (kommune)'!$C$28,N$5&gt;'Antagelser (kommune)'!$C$30),0,IF('Antagelser (kommune)'!$C$23=0,IF('Antagelser (kommune)'!$C$29=1,IF('Antagelser (kommune)'!$C$25=0,N$6*'Antagelser (kommune)'!$C$24*'Antagelser (kommune)'!$C$26,N$6*'Antagelser (kommune)'!$C$24*('Antagelser (kommune)'!$C$26*(1+(('Antagelser (kommune)'!$C$27/'Antagelser (kommune)'!$C$26)^(1/DATEDIF('Antagelser (kommune)'!$C$28,'Antagelser (kommune)'!$C$30,"M"))-1))^(COUNTIF($C$5:N$5,'Antagelser (kommune)'!$C$28)+COUNTIF($C$5:N$5,'Antagelser (kommune)'!$C$30)+COUNTIFS($C$5:N$5,"&gt;"&amp;'Antagelser (kommune)'!$C$28,$C$5:N$5,"&lt;"&amp;'Antagelser (kommune)'!$C$30)-1))),IF(OR(MONTH(N$5)=MONTH('Antagelser (kommune)'!$C$28),MONTH(N$5)=MONTH(DATE(YEAR('Antagelser (kommune)'!$C$28),MONTH('Antagelser (kommune)'!$C$28)+'Antagelser (kommune)'!$C$29,DAY('Antagelser (kommune)'!$C$28)))),IF('Antagelser (kommune)'!$C$25=0,N$6*'Antagelser (kommune)'!$C$24*'Antagelser (kommune)'!$C$26,N$6*'Antagelser (kommune)'!$C$24*('Antagelser (kommune)'!$C$26*(1+(('Antagelser (kommune)'!$C$27/'Antagelser (kommune)'!$C$26)^(1/DATEDIF('Antagelser (kommune)'!$C$28,'Antagelser (kommune)'!$C$30,"M"))-1))^(COUNTIF($C$5:N$5,'Antagelser (kommune)'!$C$28)+COUNTIF($C$5:N$5,'Antagelser (kommune)'!$C$30)+COUNTIFS($C$5:N$5,"&gt;"&amp;'Antagelser (kommune)'!$C$28,$C$5:N$5,"&lt;"&amp;'Antagelser (kommune)'!$C$30)-1))),IF('Antagelser (kommune)'!$C$23=1,IF(N$5='Antagelser (kommune)'!$C$28,N$6*'Antagelser (kommune)'!$C$24*'Antagelser (kommune)'!$C$26,0),0)))))</f>
        <v>0</v>
      </c>
      <c r="O9" s="22">
        <f>+IF(OR(O$5&lt;'Antagelser (kommune)'!$C$28,O$5&gt;'Antagelser (kommune)'!$C$30),0,IF('Antagelser (kommune)'!$C$23=0,IF('Antagelser (kommune)'!$C$29=1,IF('Antagelser (kommune)'!$C$25=0,O$6*'Antagelser (kommune)'!$C$24*'Antagelser (kommune)'!$C$26,O$6*'Antagelser (kommune)'!$C$24*('Antagelser (kommune)'!$C$26*(1+(('Antagelser (kommune)'!$C$27/'Antagelser (kommune)'!$C$26)^(1/DATEDIF('Antagelser (kommune)'!$C$28,'Antagelser (kommune)'!$C$30,"M"))-1))^(COUNTIF($C$5:O$5,'Antagelser (kommune)'!$C$28)+COUNTIF($C$5:O$5,'Antagelser (kommune)'!$C$30)+COUNTIFS($C$5:O$5,"&gt;"&amp;'Antagelser (kommune)'!$C$28,$C$5:O$5,"&lt;"&amp;'Antagelser (kommune)'!$C$30)-1))),IF(OR(MONTH(O$5)=MONTH('Antagelser (kommune)'!$C$28),MONTH(O$5)=MONTH(DATE(YEAR('Antagelser (kommune)'!$C$28),MONTH('Antagelser (kommune)'!$C$28)+'Antagelser (kommune)'!$C$29,DAY('Antagelser (kommune)'!$C$28)))),IF('Antagelser (kommune)'!$C$25=0,O$6*'Antagelser (kommune)'!$C$24*'Antagelser (kommune)'!$C$26,O$6*'Antagelser (kommune)'!$C$24*('Antagelser (kommune)'!$C$26*(1+(('Antagelser (kommune)'!$C$27/'Antagelser (kommune)'!$C$26)^(1/DATEDIF('Antagelser (kommune)'!$C$28,'Antagelser (kommune)'!$C$30,"M"))-1))^(COUNTIF($C$5:O$5,'Antagelser (kommune)'!$C$28)+COUNTIF($C$5:O$5,'Antagelser (kommune)'!$C$30)+COUNTIFS($C$5:O$5,"&gt;"&amp;'Antagelser (kommune)'!$C$28,$C$5:O$5,"&lt;"&amp;'Antagelser (kommune)'!$C$30)-1))),IF('Antagelser (kommune)'!$C$23=1,IF(O$5='Antagelser (kommune)'!$C$28,O$6*'Antagelser (kommune)'!$C$24*'Antagelser (kommune)'!$C$26,0),0)))))</f>
        <v>0</v>
      </c>
      <c r="P9" s="22">
        <f>+IF(OR(P$5&lt;'Antagelser (kommune)'!$C$28,P$5&gt;'Antagelser (kommune)'!$C$30),0,IF('Antagelser (kommune)'!$C$23=0,IF('Antagelser (kommune)'!$C$29=1,IF('Antagelser (kommune)'!$C$25=0,P$6*'Antagelser (kommune)'!$C$24*'Antagelser (kommune)'!$C$26,P$6*'Antagelser (kommune)'!$C$24*('Antagelser (kommune)'!$C$26*(1+(('Antagelser (kommune)'!$C$27/'Antagelser (kommune)'!$C$26)^(1/DATEDIF('Antagelser (kommune)'!$C$28,'Antagelser (kommune)'!$C$30,"M"))-1))^(COUNTIF($C$5:P$5,'Antagelser (kommune)'!$C$28)+COUNTIF($C$5:P$5,'Antagelser (kommune)'!$C$30)+COUNTIFS($C$5:P$5,"&gt;"&amp;'Antagelser (kommune)'!$C$28,$C$5:P$5,"&lt;"&amp;'Antagelser (kommune)'!$C$30)-1))),IF(OR(MONTH(P$5)=MONTH('Antagelser (kommune)'!$C$28),MONTH(P$5)=MONTH(DATE(YEAR('Antagelser (kommune)'!$C$28),MONTH('Antagelser (kommune)'!$C$28)+'Antagelser (kommune)'!$C$29,DAY('Antagelser (kommune)'!$C$28)))),IF('Antagelser (kommune)'!$C$25=0,P$6*'Antagelser (kommune)'!$C$24*'Antagelser (kommune)'!$C$26,P$6*'Antagelser (kommune)'!$C$24*('Antagelser (kommune)'!$C$26*(1+(('Antagelser (kommune)'!$C$27/'Antagelser (kommune)'!$C$26)^(1/DATEDIF('Antagelser (kommune)'!$C$28,'Antagelser (kommune)'!$C$30,"M"))-1))^(COUNTIF($C$5:P$5,'Antagelser (kommune)'!$C$28)+COUNTIF($C$5:P$5,'Antagelser (kommune)'!$C$30)+COUNTIFS($C$5:P$5,"&gt;"&amp;'Antagelser (kommune)'!$C$28,$C$5:P$5,"&lt;"&amp;'Antagelser (kommune)'!$C$30)-1))),IF('Antagelser (kommune)'!$C$23=1,IF(P$5='Antagelser (kommune)'!$C$28,P$6*'Antagelser (kommune)'!$C$24*'Antagelser (kommune)'!$C$26,0),0)))))</f>
        <v>0</v>
      </c>
      <c r="Q9" s="22">
        <f>+IF(OR(Q$5&lt;'Antagelser (kommune)'!$C$28,Q$5&gt;'Antagelser (kommune)'!$C$30),0,IF('Antagelser (kommune)'!$C$23=0,IF('Antagelser (kommune)'!$C$29=1,IF('Antagelser (kommune)'!$C$25=0,Q$6*'Antagelser (kommune)'!$C$24*'Antagelser (kommune)'!$C$26,Q$6*'Antagelser (kommune)'!$C$24*('Antagelser (kommune)'!$C$26*(1+(('Antagelser (kommune)'!$C$27/'Antagelser (kommune)'!$C$26)^(1/DATEDIF('Antagelser (kommune)'!$C$28,'Antagelser (kommune)'!$C$30,"M"))-1))^(COUNTIF($C$5:Q$5,'Antagelser (kommune)'!$C$28)+COUNTIF($C$5:Q$5,'Antagelser (kommune)'!$C$30)+COUNTIFS($C$5:Q$5,"&gt;"&amp;'Antagelser (kommune)'!$C$28,$C$5:Q$5,"&lt;"&amp;'Antagelser (kommune)'!$C$30)-1))),IF(OR(MONTH(Q$5)=MONTH('Antagelser (kommune)'!$C$28),MONTH(Q$5)=MONTH(DATE(YEAR('Antagelser (kommune)'!$C$28),MONTH('Antagelser (kommune)'!$C$28)+'Antagelser (kommune)'!$C$29,DAY('Antagelser (kommune)'!$C$28)))),IF('Antagelser (kommune)'!$C$25=0,Q$6*'Antagelser (kommune)'!$C$24*'Antagelser (kommune)'!$C$26,Q$6*'Antagelser (kommune)'!$C$24*('Antagelser (kommune)'!$C$26*(1+(('Antagelser (kommune)'!$C$27/'Antagelser (kommune)'!$C$26)^(1/DATEDIF('Antagelser (kommune)'!$C$28,'Antagelser (kommune)'!$C$30,"M"))-1))^(COUNTIF($C$5:Q$5,'Antagelser (kommune)'!$C$28)+COUNTIF($C$5:Q$5,'Antagelser (kommune)'!$C$30)+COUNTIFS($C$5:Q$5,"&gt;"&amp;'Antagelser (kommune)'!$C$28,$C$5:Q$5,"&lt;"&amp;'Antagelser (kommune)'!$C$30)-1))),IF('Antagelser (kommune)'!$C$23=1,IF(Q$5='Antagelser (kommune)'!$C$28,Q$6*'Antagelser (kommune)'!$C$24*'Antagelser (kommune)'!$C$26,0),0)))))</f>
        <v>0</v>
      </c>
      <c r="R9" s="22">
        <f>+IF(OR(R$5&lt;'Antagelser (kommune)'!$C$28,R$5&gt;'Antagelser (kommune)'!$C$30),0,IF('Antagelser (kommune)'!$C$23=0,IF('Antagelser (kommune)'!$C$29=1,IF('Antagelser (kommune)'!$C$25=0,R$6*'Antagelser (kommune)'!$C$24*'Antagelser (kommune)'!$C$26,R$6*'Antagelser (kommune)'!$C$24*('Antagelser (kommune)'!$C$26*(1+(('Antagelser (kommune)'!$C$27/'Antagelser (kommune)'!$C$26)^(1/DATEDIF('Antagelser (kommune)'!$C$28,'Antagelser (kommune)'!$C$30,"M"))-1))^(COUNTIF($C$5:R$5,'Antagelser (kommune)'!$C$28)+COUNTIF($C$5:R$5,'Antagelser (kommune)'!$C$30)+COUNTIFS($C$5:R$5,"&gt;"&amp;'Antagelser (kommune)'!$C$28,$C$5:R$5,"&lt;"&amp;'Antagelser (kommune)'!$C$30)-1))),IF(OR(MONTH(R$5)=MONTH('Antagelser (kommune)'!$C$28),MONTH(R$5)=MONTH(DATE(YEAR('Antagelser (kommune)'!$C$28),MONTH('Antagelser (kommune)'!$C$28)+'Antagelser (kommune)'!$C$29,DAY('Antagelser (kommune)'!$C$28)))),IF('Antagelser (kommune)'!$C$25=0,R$6*'Antagelser (kommune)'!$C$24*'Antagelser (kommune)'!$C$26,R$6*'Antagelser (kommune)'!$C$24*('Antagelser (kommune)'!$C$26*(1+(('Antagelser (kommune)'!$C$27/'Antagelser (kommune)'!$C$26)^(1/DATEDIF('Antagelser (kommune)'!$C$28,'Antagelser (kommune)'!$C$30,"M"))-1))^(COUNTIF($C$5:R$5,'Antagelser (kommune)'!$C$28)+COUNTIF($C$5:R$5,'Antagelser (kommune)'!$C$30)+COUNTIFS($C$5:R$5,"&gt;"&amp;'Antagelser (kommune)'!$C$28,$C$5:R$5,"&lt;"&amp;'Antagelser (kommune)'!$C$30)-1))),IF('Antagelser (kommune)'!$C$23=1,IF(R$5='Antagelser (kommune)'!$C$28,R$6*'Antagelser (kommune)'!$C$24*'Antagelser (kommune)'!$C$26,0),0)))))</f>
        <v>0</v>
      </c>
      <c r="S9" s="22">
        <f>+IF(OR(S$5&lt;'Antagelser (kommune)'!$C$28,S$5&gt;'Antagelser (kommune)'!$C$30),0,IF('Antagelser (kommune)'!$C$23=0,IF('Antagelser (kommune)'!$C$29=1,IF('Antagelser (kommune)'!$C$25=0,S$6*'Antagelser (kommune)'!$C$24*'Antagelser (kommune)'!$C$26,S$6*'Antagelser (kommune)'!$C$24*('Antagelser (kommune)'!$C$26*(1+(('Antagelser (kommune)'!$C$27/'Antagelser (kommune)'!$C$26)^(1/DATEDIF('Antagelser (kommune)'!$C$28,'Antagelser (kommune)'!$C$30,"M"))-1))^(COUNTIF($C$5:S$5,'Antagelser (kommune)'!$C$28)+COUNTIF($C$5:S$5,'Antagelser (kommune)'!$C$30)+COUNTIFS($C$5:S$5,"&gt;"&amp;'Antagelser (kommune)'!$C$28,$C$5:S$5,"&lt;"&amp;'Antagelser (kommune)'!$C$30)-1))),IF(OR(MONTH(S$5)=MONTH('Antagelser (kommune)'!$C$28),MONTH(S$5)=MONTH(DATE(YEAR('Antagelser (kommune)'!$C$28),MONTH('Antagelser (kommune)'!$C$28)+'Antagelser (kommune)'!$C$29,DAY('Antagelser (kommune)'!$C$28)))),IF('Antagelser (kommune)'!$C$25=0,S$6*'Antagelser (kommune)'!$C$24*'Antagelser (kommune)'!$C$26,S$6*'Antagelser (kommune)'!$C$24*('Antagelser (kommune)'!$C$26*(1+(('Antagelser (kommune)'!$C$27/'Antagelser (kommune)'!$C$26)^(1/DATEDIF('Antagelser (kommune)'!$C$28,'Antagelser (kommune)'!$C$30,"M"))-1))^(COUNTIF($C$5:S$5,'Antagelser (kommune)'!$C$28)+COUNTIF($C$5:S$5,'Antagelser (kommune)'!$C$30)+COUNTIFS($C$5:S$5,"&gt;"&amp;'Antagelser (kommune)'!$C$28,$C$5:S$5,"&lt;"&amp;'Antagelser (kommune)'!$C$30)-1))),IF('Antagelser (kommune)'!$C$23=1,IF(S$5='Antagelser (kommune)'!$C$28,S$6*'Antagelser (kommune)'!$C$24*'Antagelser (kommune)'!$C$26,0),0)))))</f>
        <v>0</v>
      </c>
      <c r="T9" s="22">
        <f>+IF(OR(T$5&lt;'Antagelser (kommune)'!$C$28,T$5&gt;'Antagelser (kommune)'!$C$30),0,IF('Antagelser (kommune)'!$C$23=0,IF('Antagelser (kommune)'!$C$29=1,IF('Antagelser (kommune)'!$C$25=0,T$6*'Antagelser (kommune)'!$C$24*'Antagelser (kommune)'!$C$26,T$6*'Antagelser (kommune)'!$C$24*('Antagelser (kommune)'!$C$26*(1+(('Antagelser (kommune)'!$C$27/'Antagelser (kommune)'!$C$26)^(1/DATEDIF('Antagelser (kommune)'!$C$28,'Antagelser (kommune)'!$C$30,"M"))-1))^(COUNTIF($C$5:T$5,'Antagelser (kommune)'!$C$28)+COUNTIF($C$5:T$5,'Antagelser (kommune)'!$C$30)+COUNTIFS($C$5:T$5,"&gt;"&amp;'Antagelser (kommune)'!$C$28,$C$5:T$5,"&lt;"&amp;'Antagelser (kommune)'!$C$30)-1))),IF(OR(MONTH(T$5)=MONTH('Antagelser (kommune)'!$C$28),MONTH(T$5)=MONTH(DATE(YEAR('Antagelser (kommune)'!$C$28),MONTH('Antagelser (kommune)'!$C$28)+'Antagelser (kommune)'!$C$29,DAY('Antagelser (kommune)'!$C$28)))),IF('Antagelser (kommune)'!$C$25=0,T$6*'Antagelser (kommune)'!$C$24*'Antagelser (kommune)'!$C$26,T$6*'Antagelser (kommune)'!$C$24*('Antagelser (kommune)'!$C$26*(1+(('Antagelser (kommune)'!$C$27/'Antagelser (kommune)'!$C$26)^(1/DATEDIF('Antagelser (kommune)'!$C$28,'Antagelser (kommune)'!$C$30,"M"))-1))^(COUNTIF($C$5:T$5,'Antagelser (kommune)'!$C$28)+COUNTIF($C$5:T$5,'Antagelser (kommune)'!$C$30)+COUNTIFS($C$5:T$5,"&gt;"&amp;'Antagelser (kommune)'!$C$28,$C$5:T$5,"&lt;"&amp;'Antagelser (kommune)'!$C$30)-1))),IF('Antagelser (kommune)'!$C$23=1,IF(T$5='Antagelser (kommune)'!$C$28,T$6*'Antagelser (kommune)'!$C$24*'Antagelser (kommune)'!$C$26,0),0)))))</f>
        <v>0</v>
      </c>
      <c r="U9" s="22">
        <f>+IF(OR(U$5&lt;'Antagelser (kommune)'!$C$28,U$5&gt;'Antagelser (kommune)'!$C$30),0,IF('Antagelser (kommune)'!$C$23=0,IF('Antagelser (kommune)'!$C$29=1,IF('Antagelser (kommune)'!$C$25=0,U$6*'Antagelser (kommune)'!$C$24*'Antagelser (kommune)'!$C$26,U$6*'Antagelser (kommune)'!$C$24*('Antagelser (kommune)'!$C$26*(1+(('Antagelser (kommune)'!$C$27/'Antagelser (kommune)'!$C$26)^(1/DATEDIF('Antagelser (kommune)'!$C$28,'Antagelser (kommune)'!$C$30,"M"))-1))^(COUNTIF($C$5:U$5,'Antagelser (kommune)'!$C$28)+COUNTIF($C$5:U$5,'Antagelser (kommune)'!$C$30)+COUNTIFS($C$5:U$5,"&gt;"&amp;'Antagelser (kommune)'!$C$28,$C$5:U$5,"&lt;"&amp;'Antagelser (kommune)'!$C$30)-1))),IF(OR(MONTH(U$5)=MONTH('Antagelser (kommune)'!$C$28),MONTH(U$5)=MONTH(DATE(YEAR('Antagelser (kommune)'!$C$28),MONTH('Antagelser (kommune)'!$C$28)+'Antagelser (kommune)'!$C$29,DAY('Antagelser (kommune)'!$C$28)))),IF('Antagelser (kommune)'!$C$25=0,U$6*'Antagelser (kommune)'!$C$24*'Antagelser (kommune)'!$C$26,U$6*'Antagelser (kommune)'!$C$24*('Antagelser (kommune)'!$C$26*(1+(('Antagelser (kommune)'!$C$27/'Antagelser (kommune)'!$C$26)^(1/DATEDIF('Antagelser (kommune)'!$C$28,'Antagelser (kommune)'!$C$30,"M"))-1))^(COUNTIF($C$5:U$5,'Antagelser (kommune)'!$C$28)+COUNTIF($C$5:U$5,'Antagelser (kommune)'!$C$30)+COUNTIFS($C$5:U$5,"&gt;"&amp;'Antagelser (kommune)'!$C$28,$C$5:U$5,"&lt;"&amp;'Antagelser (kommune)'!$C$30)-1))),IF('Antagelser (kommune)'!$C$23=1,IF(U$5='Antagelser (kommune)'!$C$28,U$6*'Antagelser (kommune)'!$C$24*'Antagelser (kommune)'!$C$26,0),0)))))</f>
        <v>0</v>
      </c>
      <c r="V9" s="22">
        <f>+IF(OR(V$5&lt;'Antagelser (kommune)'!$C$28,V$5&gt;'Antagelser (kommune)'!$C$30),0,IF('Antagelser (kommune)'!$C$23=0,IF('Antagelser (kommune)'!$C$29=1,IF('Antagelser (kommune)'!$C$25=0,V$6*'Antagelser (kommune)'!$C$24*'Antagelser (kommune)'!$C$26,V$6*'Antagelser (kommune)'!$C$24*('Antagelser (kommune)'!$C$26*(1+(('Antagelser (kommune)'!$C$27/'Antagelser (kommune)'!$C$26)^(1/DATEDIF('Antagelser (kommune)'!$C$28,'Antagelser (kommune)'!$C$30,"M"))-1))^(COUNTIF($C$5:V$5,'Antagelser (kommune)'!$C$28)+COUNTIF($C$5:V$5,'Antagelser (kommune)'!$C$30)+COUNTIFS($C$5:V$5,"&gt;"&amp;'Antagelser (kommune)'!$C$28,$C$5:V$5,"&lt;"&amp;'Antagelser (kommune)'!$C$30)-1))),IF(OR(MONTH(V$5)=MONTH('Antagelser (kommune)'!$C$28),MONTH(V$5)=MONTH(DATE(YEAR('Antagelser (kommune)'!$C$28),MONTH('Antagelser (kommune)'!$C$28)+'Antagelser (kommune)'!$C$29,DAY('Antagelser (kommune)'!$C$28)))),IF('Antagelser (kommune)'!$C$25=0,V$6*'Antagelser (kommune)'!$C$24*'Antagelser (kommune)'!$C$26,V$6*'Antagelser (kommune)'!$C$24*('Antagelser (kommune)'!$C$26*(1+(('Antagelser (kommune)'!$C$27/'Antagelser (kommune)'!$C$26)^(1/DATEDIF('Antagelser (kommune)'!$C$28,'Antagelser (kommune)'!$C$30,"M"))-1))^(COUNTIF($C$5:V$5,'Antagelser (kommune)'!$C$28)+COUNTIF($C$5:V$5,'Antagelser (kommune)'!$C$30)+COUNTIFS($C$5:V$5,"&gt;"&amp;'Antagelser (kommune)'!$C$28,$C$5:V$5,"&lt;"&amp;'Antagelser (kommune)'!$C$30)-1))),IF('Antagelser (kommune)'!$C$23=1,IF(V$5='Antagelser (kommune)'!$C$28,V$6*'Antagelser (kommune)'!$C$24*'Antagelser (kommune)'!$C$26,0),0)))))</f>
        <v>0</v>
      </c>
      <c r="W9" s="22">
        <f>+IF(OR(W$5&lt;'Antagelser (kommune)'!$C$28,W$5&gt;'Antagelser (kommune)'!$C$30),0,IF('Antagelser (kommune)'!$C$23=0,IF('Antagelser (kommune)'!$C$29=1,IF('Antagelser (kommune)'!$C$25=0,W$6*'Antagelser (kommune)'!$C$24*'Antagelser (kommune)'!$C$26,W$6*'Antagelser (kommune)'!$C$24*('Antagelser (kommune)'!$C$26*(1+(('Antagelser (kommune)'!$C$27/'Antagelser (kommune)'!$C$26)^(1/DATEDIF('Antagelser (kommune)'!$C$28,'Antagelser (kommune)'!$C$30,"M"))-1))^(COUNTIF($C$5:W$5,'Antagelser (kommune)'!$C$28)+COUNTIF($C$5:W$5,'Antagelser (kommune)'!$C$30)+COUNTIFS($C$5:W$5,"&gt;"&amp;'Antagelser (kommune)'!$C$28,$C$5:W$5,"&lt;"&amp;'Antagelser (kommune)'!$C$30)-1))),IF(OR(MONTH(W$5)=MONTH('Antagelser (kommune)'!$C$28),MONTH(W$5)=MONTH(DATE(YEAR('Antagelser (kommune)'!$C$28),MONTH('Antagelser (kommune)'!$C$28)+'Antagelser (kommune)'!$C$29,DAY('Antagelser (kommune)'!$C$28)))),IF('Antagelser (kommune)'!$C$25=0,W$6*'Antagelser (kommune)'!$C$24*'Antagelser (kommune)'!$C$26,W$6*'Antagelser (kommune)'!$C$24*('Antagelser (kommune)'!$C$26*(1+(('Antagelser (kommune)'!$C$27/'Antagelser (kommune)'!$C$26)^(1/DATEDIF('Antagelser (kommune)'!$C$28,'Antagelser (kommune)'!$C$30,"M"))-1))^(COUNTIF($C$5:W$5,'Antagelser (kommune)'!$C$28)+COUNTIF($C$5:W$5,'Antagelser (kommune)'!$C$30)+COUNTIFS($C$5:W$5,"&gt;"&amp;'Antagelser (kommune)'!$C$28,$C$5:W$5,"&lt;"&amp;'Antagelser (kommune)'!$C$30)-1))),IF('Antagelser (kommune)'!$C$23=1,IF(W$5='Antagelser (kommune)'!$C$28,W$6*'Antagelser (kommune)'!$C$24*'Antagelser (kommune)'!$C$26,0),0)))))</f>
        <v>0</v>
      </c>
      <c r="X9" s="22">
        <f>+IF(OR(X$5&lt;'Antagelser (kommune)'!$C$28,X$5&gt;'Antagelser (kommune)'!$C$30),0,IF('Antagelser (kommune)'!$C$23=0,IF('Antagelser (kommune)'!$C$29=1,IF('Antagelser (kommune)'!$C$25=0,X$6*'Antagelser (kommune)'!$C$24*'Antagelser (kommune)'!$C$26,X$6*'Antagelser (kommune)'!$C$24*('Antagelser (kommune)'!$C$26*(1+(('Antagelser (kommune)'!$C$27/'Antagelser (kommune)'!$C$26)^(1/DATEDIF('Antagelser (kommune)'!$C$28,'Antagelser (kommune)'!$C$30,"M"))-1))^(COUNTIF($C$5:X$5,'Antagelser (kommune)'!$C$28)+COUNTIF($C$5:X$5,'Antagelser (kommune)'!$C$30)+COUNTIFS($C$5:X$5,"&gt;"&amp;'Antagelser (kommune)'!$C$28,$C$5:X$5,"&lt;"&amp;'Antagelser (kommune)'!$C$30)-1))),IF(OR(MONTH(X$5)=MONTH('Antagelser (kommune)'!$C$28),MONTH(X$5)=MONTH(DATE(YEAR('Antagelser (kommune)'!$C$28),MONTH('Antagelser (kommune)'!$C$28)+'Antagelser (kommune)'!$C$29,DAY('Antagelser (kommune)'!$C$28)))),IF('Antagelser (kommune)'!$C$25=0,X$6*'Antagelser (kommune)'!$C$24*'Antagelser (kommune)'!$C$26,X$6*'Antagelser (kommune)'!$C$24*('Antagelser (kommune)'!$C$26*(1+(('Antagelser (kommune)'!$C$27/'Antagelser (kommune)'!$C$26)^(1/DATEDIF('Antagelser (kommune)'!$C$28,'Antagelser (kommune)'!$C$30,"M"))-1))^(COUNTIF($C$5:X$5,'Antagelser (kommune)'!$C$28)+COUNTIF($C$5:X$5,'Antagelser (kommune)'!$C$30)+COUNTIFS($C$5:X$5,"&gt;"&amp;'Antagelser (kommune)'!$C$28,$C$5:X$5,"&lt;"&amp;'Antagelser (kommune)'!$C$30)-1))),IF('Antagelser (kommune)'!$C$23=1,IF(X$5='Antagelser (kommune)'!$C$28,X$6*'Antagelser (kommune)'!$C$24*'Antagelser (kommune)'!$C$26,0),0)))))</f>
        <v>0</v>
      </c>
      <c r="Y9" s="22">
        <f>+IF(OR(Y$5&lt;'Antagelser (kommune)'!$C$28,Y$5&gt;'Antagelser (kommune)'!$C$30),0,IF('Antagelser (kommune)'!$C$23=0,IF('Antagelser (kommune)'!$C$29=1,IF('Antagelser (kommune)'!$C$25=0,Y$6*'Antagelser (kommune)'!$C$24*'Antagelser (kommune)'!$C$26,Y$6*'Antagelser (kommune)'!$C$24*('Antagelser (kommune)'!$C$26*(1+(('Antagelser (kommune)'!$C$27/'Antagelser (kommune)'!$C$26)^(1/DATEDIF('Antagelser (kommune)'!$C$28,'Antagelser (kommune)'!$C$30,"M"))-1))^(COUNTIF($C$5:Y$5,'Antagelser (kommune)'!$C$28)+COUNTIF($C$5:Y$5,'Antagelser (kommune)'!$C$30)+COUNTIFS($C$5:Y$5,"&gt;"&amp;'Antagelser (kommune)'!$C$28,$C$5:Y$5,"&lt;"&amp;'Antagelser (kommune)'!$C$30)-1))),IF(OR(MONTH(Y$5)=MONTH('Antagelser (kommune)'!$C$28),MONTH(Y$5)=MONTH(DATE(YEAR('Antagelser (kommune)'!$C$28),MONTH('Antagelser (kommune)'!$C$28)+'Antagelser (kommune)'!$C$29,DAY('Antagelser (kommune)'!$C$28)))),IF('Antagelser (kommune)'!$C$25=0,Y$6*'Antagelser (kommune)'!$C$24*'Antagelser (kommune)'!$C$26,Y$6*'Antagelser (kommune)'!$C$24*('Antagelser (kommune)'!$C$26*(1+(('Antagelser (kommune)'!$C$27/'Antagelser (kommune)'!$C$26)^(1/DATEDIF('Antagelser (kommune)'!$C$28,'Antagelser (kommune)'!$C$30,"M"))-1))^(COUNTIF($C$5:Y$5,'Antagelser (kommune)'!$C$28)+COUNTIF($C$5:Y$5,'Antagelser (kommune)'!$C$30)+COUNTIFS($C$5:Y$5,"&gt;"&amp;'Antagelser (kommune)'!$C$28,$C$5:Y$5,"&lt;"&amp;'Antagelser (kommune)'!$C$30)-1))),IF('Antagelser (kommune)'!$C$23=1,IF(Y$5='Antagelser (kommune)'!$C$28,Y$6*'Antagelser (kommune)'!$C$24*'Antagelser (kommune)'!$C$26,0),0)))))</f>
        <v>13200</v>
      </c>
      <c r="Z9" s="22">
        <f>+IF(OR(Z$5&lt;'Antagelser (kommune)'!$C$28,Z$5&gt;'Antagelser (kommune)'!$C$30),0,IF('Antagelser (kommune)'!$C$23=0,IF('Antagelser (kommune)'!$C$29=1,IF('Antagelser (kommune)'!$C$25=0,Z$6*'Antagelser (kommune)'!$C$24*'Antagelser (kommune)'!$C$26,Z$6*'Antagelser (kommune)'!$C$24*('Antagelser (kommune)'!$C$26*(1+(('Antagelser (kommune)'!$C$27/'Antagelser (kommune)'!$C$26)^(1/DATEDIF('Antagelser (kommune)'!$C$28,'Antagelser (kommune)'!$C$30,"M"))-1))^(COUNTIF($C$5:Z$5,'Antagelser (kommune)'!$C$28)+COUNTIF($C$5:Z$5,'Antagelser (kommune)'!$C$30)+COUNTIFS($C$5:Z$5,"&gt;"&amp;'Antagelser (kommune)'!$C$28,$C$5:Z$5,"&lt;"&amp;'Antagelser (kommune)'!$C$30)-1))),IF(OR(MONTH(Z$5)=MONTH('Antagelser (kommune)'!$C$28),MONTH(Z$5)=MONTH(DATE(YEAR('Antagelser (kommune)'!$C$28),MONTH('Antagelser (kommune)'!$C$28)+'Antagelser (kommune)'!$C$29,DAY('Antagelser (kommune)'!$C$28)))),IF('Antagelser (kommune)'!$C$25=0,Z$6*'Antagelser (kommune)'!$C$24*'Antagelser (kommune)'!$C$26,Z$6*'Antagelser (kommune)'!$C$24*('Antagelser (kommune)'!$C$26*(1+(('Antagelser (kommune)'!$C$27/'Antagelser (kommune)'!$C$26)^(1/DATEDIF('Antagelser (kommune)'!$C$28,'Antagelser (kommune)'!$C$30,"M"))-1))^(COUNTIF($C$5:Z$5,'Antagelser (kommune)'!$C$28)+COUNTIF($C$5:Z$5,'Antagelser (kommune)'!$C$30)+COUNTIFS($C$5:Z$5,"&gt;"&amp;'Antagelser (kommune)'!$C$28,$C$5:Z$5,"&lt;"&amp;'Antagelser (kommune)'!$C$30)-1))),IF('Antagelser (kommune)'!$C$23=1,IF(Z$5='Antagelser (kommune)'!$C$28,Z$6*'Antagelser (kommune)'!$C$24*'Antagelser (kommune)'!$C$26,0),0)))))</f>
        <v>13200</v>
      </c>
      <c r="AA9" s="22">
        <f>+IF(OR(AA$5&lt;'Antagelser (kommune)'!$C$28,AA$5&gt;'Antagelser (kommune)'!$C$30),0,IF('Antagelser (kommune)'!$C$23=0,IF('Antagelser (kommune)'!$C$29=1,IF('Antagelser (kommune)'!$C$25=0,AA$6*'Antagelser (kommune)'!$C$24*'Antagelser (kommune)'!$C$26,AA$6*'Antagelser (kommune)'!$C$24*('Antagelser (kommune)'!$C$26*(1+(('Antagelser (kommune)'!$C$27/'Antagelser (kommune)'!$C$26)^(1/DATEDIF('Antagelser (kommune)'!$C$28,'Antagelser (kommune)'!$C$30,"M"))-1))^(COUNTIF($C$5:AA$5,'Antagelser (kommune)'!$C$28)+COUNTIF($C$5:AA$5,'Antagelser (kommune)'!$C$30)+COUNTIFS($C$5:AA$5,"&gt;"&amp;'Antagelser (kommune)'!$C$28,$C$5:AA$5,"&lt;"&amp;'Antagelser (kommune)'!$C$30)-1))),IF(OR(MONTH(AA$5)=MONTH('Antagelser (kommune)'!$C$28),MONTH(AA$5)=MONTH(DATE(YEAR('Antagelser (kommune)'!$C$28),MONTH('Antagelser (kommune)'!$C$28)+'Antagelser (kommune)'!$C$29,DAY('Antagelser (kommune)'!$C$28)))),IF('Antagelser (kommune)'!$C$25=0,AA$6*'Antagelser (kommune)'!$C$24*'Antagelser (kommune)'!$C$26,AA$6*'Antagelser (kommune)'!$C$24*('Antagelser (kommune)'!$C$26*(1+(('Antagelser (kommune)'!$C$27/'Antagelser (kommune)'!$C$26)^(1/DATEDIF('Antagelser (kommune)'!$C$28,'Antagelser (kommune)'!$C$30,"M"))-1))^(COUNTIF($C$5:AA$5,'Antagelser (kommune)'!$C$28)+COUNTIF($C$5:AA$5,'Antagelser (kommune)'!$C$30)+COUNTIFS($C$5:AA$5,"&gt;"&amp;'Antagelser (kommune)'!$C$28,$C$5:AA$5,"&lt;"&amp;'Antagelser (kommune)'!$C$30)-1))),IF('Antagelser (kommune)'!$C$23=1,IF(AA$5='Antagelser (kommune)'!$C$28,AA$6*'Antagelser (kommune)'!$C$24*'Antagelser (kommune)'!$C$26,0),0)))))</f>
        <v>13200</v>
      </c>
      <c r="AB9" s="22">
        <f>+IF(OR(AB$5&lt;'Antagelser (kommune)'!$C$28,AB$5&gt;'Antagelser (kommune)'!$C$30),0,IF('Antagelser (kommune)'!$C$23=0,IF('Antagelser (kommune)'!$C$29=1,IF('Antagelser (kommune)'!$C$25=0,AB$6*'Antagelser (kommune)'!$C$24*'Antagelser (kommune)'!$C$26,AB$6*'Antagelser (kommune)'!$C$24*('Antagelser (kommune)'!$C$26*(1+(('Antagelser (kommune)'!$C$27/'Antagelser (kommune)'!$C$26)^(1/DATEDIF('Antagelser (kommune)'!$C$28,'Antagelser (kommune)'!$C$30,"M"))-1))^(COUNTIF($C$5:AB$5,'Antagelser (kommune)'!$C$28)+COUNTIF($C$5:AB$5,'Antagelser (kommune)'!$C$30)+COUNTIFS($C$5:AB$5,"&gt;"&amp;'Antagelser (kommune)'!$C$28,$C$5:AB$5,"&lt;"&amp;'Antagelser (kommune)'!$C$30)-1))),IF(OR(MONTH(AB$5)=MONTH('Antagelser (kommune)'!$C$28),MONTH(AB$5)=MONTH(DATE(YEAR('Antagelser (kommune)'!$C$28),MONTH('Antagelser (kommune)'!$C$28)+'Antagelser (kommune)'!$C$29,DAY('Antagelser (kommune)'!$C$28)))),IF('Antagelser (kommune)'!$C$25=0,AB$6*'Antagelser (kommune)'!$C$24*'Antagelser (kommune)'!$C$26,AB$6*'Antagelser (kommune)'!$C$24*('Antagelser (kommune)'!$C$26*(1+(('Antagelser (kommune)'!$C$27/'Antagelser (kommune)'!$C$26)^(1/DATEDIF('Antagelser (kommune)'!$C$28,'Antagelser (kommune)'!$C$30,"M"))-1))^(COUNTIF($C$5:AB$5,'Antagelser (kommune)'!$C$28)+COUNTIF($C$5:AB$5,'Antagelser (kommune)'!$C$30)+COUNTIFS($C$5:AB$5,"&gt;"&amp;'Antagelser (kommune)'!$C$28,$C$5:AB$5,"&lt;"&amp;'Antagelser (kommune)'!$C$30)-1))),IF('Antagelser (kommune)'!$C$23=1,IF(AB$5='Antagelser (kommune)'!$C$28,AB$6*'Antagelser (kommune)'!$C$24*'Antagelser (kommune)'!$C$26,0),0)))))</f>
        <v>13200</v>
      </c>
      <c r="AC9" s="22">
        <f>+IF(OR(AC$5&lt;'Antagelser (kommune)'!$C$28,AC$5&gt;'Antagelser (kommune)'!$C$30),0,IF('Antagelser (kommune)'!$C$23=0,IF('Antagelser (kommune)'!$C$29=1,IF('Antagelser (kommune)'!$C$25=0,AC$6*'Antagelser (kommune)'!$C$24*'Antagelser (kommune)'!$C$26,AC$6*'Antagelser (kommune)'!$C$24*('Antagelser (kommune)'!$C$26*(1+(('Antagelser (kommune)'!$C$27/'Antagelser (kommune)'!$C$26)^(1/DATEDIF('Antagelser (kommune)'!$C$28,'Antagelser (kommune)'!$C$30,"M"))-1))^(COUNTIF($C$5:AC$5,'Antagelser (kommune)'!$C$28)+COUNTIF($C$5:AC$5,'Antagelser (kommune)'!$C$30)+COUNTIFS($C$5:AC$5,"&gt;"&amp;'Antagelser (kommune)'!$C$28,$C$5:AC$5,"&lt;"&amp;'Antagelser (kommune)'!$C$30)-1))),IF(OR(MONTH(AC$5)=MONTH('Antagelser (kommune)'!$C$28),MONTH(AC$5)=MONTH(DATE(YEAR('Antagelser (kommune)'!$C$28),MONTH('Antagelser (kommune)'!$C$28)+'Antagelser (kommune)'!$C$29,DAY('Antagelser (kommune)'!$C$28)))),IF('Antagelser (kommune)'!$C$25=0,AC$6*'Antagelser (kommune)'!$C$24*'Antagelser (kommune)'!$C$26,AC$6*'Antagelser (kommune)'!$C$24*('Antagelser (kommune)'!$C$26*(1+(('Antagelser (kommune)'!$C$27/'Antagelser (kommune)'!$C$26)^(1/DATEDIF('Antagelser (kommune)'!$C$28,'Antagelser (kommune)'!$C$30,"M"))-1))^(COUNTIF($C$5:AC$5,'Antagelser (kommune)'!$C$28)+COUNTIF($C$5:AC$5,'Antagelser (kommune)'!$C$30)+COUNTIFS($C$5:AC$5,"&gt;"&amp;'Antagelser (kommune)'!$C$28,$C$5:AC$5,"&lt;"&amp;'Antagelser (kommune)'!$C$30)-1))),IF('Antagelser (kommune)'!$C$23=1,IF(AC$5='Antagelser (kommune)'!$C$28,AC$6*'Antagelser (kommune)'!$C$24*'Antagelser (kommune)'!$C$26,0),0)))))</f>
        <v>13200</v>
      </c>
      <c r="AD9" s="22">
        <f>+IF(OR(AD$5&lt;'Antagelser (kommune)'!$C$28,AD$5&gt;'Antagelser (kommune)'!$C$30),0,IF('Antagelser (kommune)'!$C$23=0,IF('Antagelser (kommune)'!$C$29=1,IF('Antagelser (kommune)'!$C$25=0,AD$6*'Antagelser (kommune)'!$C$24*'Antagelser (kommune)'!$C$26,AD$6*'Antagelser (kommune)'!$C$24*('Antagelser (kommune)'!$C$26*(1+(('Antagelser (kommune)'!$C$27/'Antagelser (kommune)'!$C$26)^(1/DATEDIF('Antagelser (kommune)'!$C$28,'Antagelser (kommune)'!$C$30,"M"))-1))^(COUNTIF($C$5:AD$5,'Antagelser (kommune)'!$C$28)+COUNTIF($C$5:AD$5,'Antagelser (kommune)'!$C$30)+COUNTIFS($C$5:AD$5,"&gt;"&amp;'Antagelser (kommune)'!$C$28,$C$5:AD$5,"&lt;"&amp;'Antagelser (kommune)'!$C$30)-1))),IF(OR(MONTH(AD$5)=MONTH('Antagelser (kommune)'!$C$28),MONTH(AD$5)=MONTH(DATE(YEAR('Antagelser (kommune)'!$C$28),MONTH('Antagelser (kommune)'!$C$28)+'Antagelser (kommune)'!$C$29,DAY('Antagelser (kommune)'!$C$28)))),IF('Antagelser (kommune)'!$C$25=0,AD$6*'Antagelser (kommune)'!$C$24*'Antagelser (kommune)'!$C$26,AD$6*'Antagelser (kommune)'!$C$24*('Antagelser (kommune)'!$C$26*(1+(('Antagelser (kommune)'!$C$27/'Antagelser (kommune)'!$C$26)^(1/DATEDIF('Antagelser (kommune)'!$C$28,'Antagelser (kommune)'!$C$30,"M"))-1))^(COUNTIF($C$5:AD$5,'Antagelser (kommune)'!$C$28)+COUNTIF($C$5:AD$5,'Antagelser (kommune)'!$C$30)+COUNTIFS($C$5:AD$5,"&gt;"&amp;'Antagelser (kommune)'!$C$28,$C$5:AD$5,"&lt;"&amp;'Antagelser (kommune)'!$C$30)-1))),IF('Antagelser (kommune)'!$C$23=1,IF(AD$5='Antagelser (kommune)'!$C$28,AD$6*'Antagelser (kommune)'!$C$24*'Antagelser (kommune)'!$C$26,0),0)))))</f>
        <v>13200</v>
      </c>
      <c r="AE9" s="22">
        <f>+IF(OR(AE$5&lt;'Antagelser (kommune)'!$C$28,AE$5&gt;'Antagelser (kommune)'!$C$30),0,IF('Antagelser (kommune)'!$C$23=0,IF('Antagelser (kommune)'!$C$29=1,IF('Antagelser (kommune)'!$C$25=0,AE$6*'Antagelser (kommune)'!$C$24*'Antagelser (kommune)'!$C$26,AE$6*'Antagelser (kommune)'!$C$24*('Antagelser (kommune)'!$C$26*(1+(('Antagelser (kommune)'!$C$27/'Antagelser (kommune)'!$C$26)^(1/DATEDIF('Antagelser (kommune)'!$C$28,'Antagelser (kommune)'!$C$30,"M"))-1))^(COUNTIF($C$5:AE$5,'Antagelser (kommune)'!$C$28)+COUNTIF($C$5:AE$5,'Antagelser (kommune)'!$C$30)+COUNTIFS($C$5:AE$5,"&gt;"&amp;'Antagelser (kommune)'!$C$28,$C$5:AE$5,"&lt;"&amp;'Antagelser (kommune)'!$C$30)-1))),IF(OR(MONTH(AE$5)=MONTH('Antagelser (kommune)'!$C$28),MONTH(AE$5)=MONTH(DATE(YEAR('Antagelser (kommune)'!$C$28),MONTH('Antagelser (kommune)'!$C$28)+'Antagelser (kommune)'!$C$29,DAY('Antagelser (kommune)'!$C$28)))),IF('Antagelser (kommune)'!$C$25=0,AE$6*'Antagelser (kommune)'!$C$24*'Antagelser (kommune)'!$C$26,AE$6*'Antagelser (kommune)'!$C$24*('Antagelser (kommune)'!$C$26*(1+(('Antagelser (kommune)'!$C$27/'Antagelser (kommune)'!$C$26)^(1/DATEDIF('Antagelser (kommune)'!$C$28,'Antagelser (kommune)'!$C$30,"M"))-1))^(COUNTIF($C$5:AE$5,'Antagelser (kommune)'!$C$28)+COUNTIF($C$5:AE$5,'Antagelser (kommune)'!$C$30)+COUNTIFS($C$5:AE$5,"&gt;"&amp;'Antagelser (kommune)'!$C$28,$C$5:AE$5,"&lt;"&amp;'Antagelser (kommune)'!$C$30)-1))),IF('Antagelser (kommune)'!$C$23=1,IF(AE$5='Antagelser (kommune)'!$C$28,AE$6*'Antagelser (kommune)'!$C$24*'Antagelser (kommune)'!$C$26,0),0)))))</f>
        <v>13200</v>
      </c>
      <c r="AF9" s="22">
        <f>+IF(OR(AF$5&lt;'Antagelser (kommune)'!$C$28,AF$5&gt;'Antagelser (kommune)'!$C$30),0,IF('Antagelser (kommune)'!$C$23=0,IF('Antagelser (kommune)'!$C$29=1,IF('Antagelser (kommune)'!$C$25=0,AF$6*'Antagelser (kommune)'!$C$24*'Antagelser (kommune)'!$C$26,AF$6*'Antagelser (kommune)'!$C$24*('Antagelser (kommune)'!$C$26*(1+(('Antagelser (kommune)'!$C$27/'Antagelser (kommune)'!$C$26)^(1/DATEDIF('Antagelser (kommune)'!$C$28,'Antagelser (kommune)'!$C$30,"M"))-1))^(COUNTIF($C$5:AF$5,'Antagelser (kommune)'!$C$28)+COUNTIF($C$5:AF$5,'Antagelser (kommune)'!$C$30)+COUNTIFS($C$5:AF$5,"&gt;"&amp;'Antagelser (kommune)'!$C$28,$C$5:AF$5,"&lt;"&amp;'Antagelser (kommune)'!$C$30)-1))),IF(OR(MONTH(AF$5)=MONTH('Antagelser (kommune)'!$C$28),MONTH(AF$5)=MONTH(DATE(YEAR('Antagelser (kommune)'!$C$28),MONTH('Antagelser (kommune)'!$C$28)+'Antagelser (kommune)'!$C$29,DAY('Antagelser (kommune)'!$C$28)))),IF('Antagelser (kommune)'!$C$25=0,AF$6*'Antagelser (kommune)'!$C$24*'Antagelser (kommune)'!$C$26,AF$6*'Antagelser (kommune)'!$C$24*('Antagelser (kommune)'!$C$26*(1+(('Antagelser (kommune)'!$C$27/'Antagelser (kommune)'!$C$26)^(1/DATEDIF('Antagelser (kommune)'!$C$28,'Antagelser (kommune)'!$C$30,"M"))-1))^(COUNTIF($C$5:AF$5,'Antagelser (kommune)'!$C$28)+COUNTIF($C$5:AF$5,'Antagelser (kommune)'!$C$30)+COUNTIFS($C$5:AF$5,"&gt;"&amp;'Antagelser (kommune)'!$C$28,$C$5:AF$5,"&lt;"&amp;'Antagelser (kommune)'!$C$30)-1))),IF('Antagelser (kommune)'!$C$23=1,IF(AF$5='Antagelser (kommune)'!$C$28,AF$6*'Antagelser (kommune)'!$C$24*'Antagelser (kommune)'!$C$26,0),0)))))</f>
        <v>13200</v>
      </c>
      <c r="AG9" s="22">
        <f>+IF(OR(AG$5&lt;'Antagelser (kommune)'!$C$28,AG$5&gt;'Antagelser (kommune)'!$C$30),0,IF('Antagelser (kommune)'!$C$23=0,IF('Antagelser (kommune)'!$C$29=1,IF('Antagelser (kommune)'!$C$25=0,AG$6*'Antagelser (kommune)'!$C$24*'Antagelser (kommune)'!$C$26,AG$6*'Antagelser (kommune)'!$C$24*('Antagelser (kommune)'!$C$26*(1+(('Antagelser (kommune)'!$C$27/'Antagelser (kommune)'!$C$26)^(1/DATEDIF('Antagelser (kommune)'!$C$28,'Antagelser (kommune)'!$C$30,"M"))-1))^(COUNTIF($C$5:AG$5,'Antagelser (kommune)'!$C$28)+COUNTIF($C$5:AG$5,'Antagelser (kommune)'!$C$30)+COUNTIFS($C$5:AG$5,"&gt;"&amp;'Antagelser (kommune)'!$C$28,$C$5:AG$5,"&lt;"&amp;'Antagelser (kommune)'!$C$30)-1))),IF(OR(MONTH(AG$5)=MONTH('Antagelser (kommune)'!$C$28),MONTH(AG$5)=MONTH(DATE(YEAR('Antagelser (kommune)'!$C$28),MONTH('Antagelser (kommune)'!$C$28)+'Antagelser (kommune)'!$C$29,DAY('Antagelser (kommune)'!$C$28)))),IF('Antagelser (kommune)'!$C$25=0,AG$6*'Antagelser (kommune)'!$C$24*'Antagelser (kommune)'!$C$26,AG$6*'Antagelser (kommune)'!$C$24*('Antagelser (kommune)'!$C$26*(1+(('Antagelser (kommune)'!$C$27/'Antagelser (kommune)'!$C$26)^(1/DATEDIF('Antagelser (kommune)'!$C$28,'Antagelser (kommune)'!$C$30,"M"))-1))^(COUNTIF($C$5:AG$5,'Antagelser (kommune)'!$C$28)+COUNTIF($C$5:AG$5,'Antagelser (kommune)'!$C$30)+COUNTIFS($C$5:AG$5,"&gt;"&amp;'Antagelser (kommune)'!$C$28,$C$5:AG$5,"&lt;"&amp;'Antagelser (kommune)'!$C$30)-1))),IF('Antagelser (kommune)'!$C$23=1,IF(AG$5='Antagelser (kommune)'!$C$28,AG$6*'Antagelser (kommune)'!$C$24*'Antagelser (kommune)'!$C$26,0),0)))))</f>
        <v>13200</v>
      </c>
      <c r="AH9" s="22">
        <f>+IF(OR(AH$5&lt;'Antagelser (kommune)'!$C$28,AH$5&gt;'Antagelser (kommune)'!$C$30),0,IF('Antagelser (kommune)'!$C$23=0,IF('Antagelser (kommune)'!$C$29=1,IF('Antagelser (kommune)'!$C$25=0,AH$6*'Antagelser (kommune)'!$C$24*'Antagelser (kommune)'!$C$26,AH$6*'Antagelser (kommune)'!$C$24*('Antagelser (kommune)'!$C$26*(1+(('Antagelser (kommune)'!$C$27/'Antagelser (kommune)'!$C$26)^(1/DATEDIF('Antagelser (kommune)'!$C$28,'Antagelser (kommune)'!$C$30,"M"))-1))^(COUNTIF($C$5:AH$5,'Antagelser (kommune)'!$C$28)+COUNTIF($C$5:AH$5,'Antagelser (kommune)'!$C$30)+COUNTIFS($C$5:AH$5,"&gt;"&amp;'Antagelser (kommune)'!$C$28,$C$5:AH$5,"&lt;"&amp;'Antagelser (kommune)'!$C$30)-1))),IF(OR(MONTH(AH$5)=MONTH('Antagelser (kommune)'!$C$28),MONTH(AH$5)=MONTH(DATE(YEAR('Antagelser (kommune)'!$C$28),MONTH('Antagelser (kommune)'!$C$28)+'Antagelser (kommune)'!$C$29,DAY('Antagelser (kommune)'!$C$28)))),IF('Antagelser (kommune)'!$C$25=0,AH$6*'Antagelser (kommune)'!$C$24*'Antagelser (kommune)'!$C$26,AH$6*'Antagelser (kommune)'!$C$24*('Antagelser (kommune)'!$C$26*(1+(('Antagelser (kommune)'!$C$27/'Antagelser (kommune)'!$C$26)^(1/DATEDIF('Antagelser (kommune)'!$C$28,'Antagelser (kommune)'!$C$30,"M"))-1))^(COUNTIF($C$5:AH$5,'Antagelser (kommune)'!$C$28)+COUNTIF($C$5:AH$5,'Antagelser (kommune)'!$C$30)+COUNTIFS($C$5:AH$5,"&gt;"&amp;'Antagelser (kommune)'!$C$28,$C$5:AH$5,"&lt;"&amp;'Antagelser (kommune)'!$C$30)-1))),IF('Antagelser (kommune)'!$C$23=1,IF(AH$5='Antagelser (kommune)'!$C$28,AH$6*'Antagelser (kommune)'!$C$24*'Antagelser (kommune)'!$C$26,0),0)))))</f>
        <v>13200</v>
      </c>
      <c r="AI9" s="22">
        <f>+IF(OR(AI$5&lt;'Antagelser (kommune)'!$C$28,AI$5&gt;'Antagelser (kommune)'!$C$30),0,IF('Antagelser (kommune)'!$C$23=0,IF('Antagelser (kommune)'!$C$29=1,IF('Antagelser (kommune)'!$C$25=0,AI$6*'Antagelser (kommune)'!$C$24*'Antagelser (kommune)'!$C$26,AI$6*'Antagelser (kommune)'!$C$24*('Antagelser (kommune)'!$C$26*(1+(('Antagelser (kommune)'!$C$27/'Antagelser (kommune)'!$C$26)^(1/DATEDIF('Antagelser (kommune)'!$C$28,'Antagelser (kommune)'!$C$30,"M"))-1))^(COUNTIF($C$5:AI$5,'Antagelser (kommune)'!$C$28)+COUNTIF($C$5:AI$5,'Antagelser (kommune)'!$C$30)+COUNTIFS($C$5:AI$5,"&gt;"&amp;'Antagelser (kommune)'!$C$28,$C$5:AI$5,"&lt;"&amp;'Antagelser (kommune)'!$C$30)-1))),IF(OR(MONTH(AI$5)=MONTH('Antagelser (kommune)'!$C$28),MONTH(AI$5)=MONTH(DATE(YEAR('Antagelser (kommune)'!$C$28),MONTH('Antagelser (kommune)'!$C$28)+'Antagelser (kommune)'!$C$29,DAY('Antagelser (kommune)'!$C$28)))),IF('Antagelser (kommune)'!$C$25=0,AI$6*'Antagelser (kommune)'!$C$24*'Antagelser (kommune)'!$C$26,AI$6*'Antagelser (kommune)'!$C$24*('Antagelser (kommune)'!$C$26*(1+(('Antagelser (kommune)'!$C$27/'Antagelser (kommune)'!$C$26)^(1/DATEDIF('Antagelser (kommune)'!$C$28,'Antagelser (kommune)'!$C$30,"M"))-1))^(COUNTIF($C$5:AI$5,'Antagelser (kommune)'!$C$28)+COUNTIF($C$5:AI$5,'Antagelser (kommune)'!$C$30)+COUNTIFS($C$5:AI$5,"&gt;"&amp;'Antagelser (kommune)'!$C$28,$C$5:AI$5,"&lt;"&amp;'Antagelser (kommune)'!$C$30)-1))),IF('Antagelser (kommune)'!$C$23=1,IF(AI$5='Antagelser (kommune)'!$C$28,AI$6*'Antagelser (kommune)'!$C$24*'Antagelser (kommune)'!$C$26,0),0)))))</f>
        <v>13200</v>
      </c>
      <c r="AJ9" s="22">
        <f>+IF(OR(AJ$5&lt;'Antagelser (kommune)'!$C$28,AJ$5&gt;'Antagelser (kommune)'!$C$30),0,IF('Antagelser (kommune)'!$C$23=0,IF('Antagelser (kommune)'!$C$29=1,IF('Antagelser (kommune)'!$C$25=0,AJ$6*'Antagelser (kommune)'!$C$24*'Antagelser (kommune)'!$C$26,AJ$6*'Antagelser (kommune)'!$C$24*('Antagelser (kommune)'!$C$26*(1+(('Antagelser (kommune)'!$C$27/'Antagelser (kommune)'!$C$26)^(1/DATEDIF('Antagelser (kommune)'!$C$28,'Antagelser (kommune)'!$C$30,"M"))-1))^(COUNTIF($C$5:AJ$5,'Antagelser (kommune)'!$C$28)+COUNTIF($C$5:AJ$5,'Antagelser (kommune)'!$C$30)+COUNTIFS($C$5:AJ$5,"&gt;"&amp;'Antagelser (kommune)'!$C$28,$C$5:AJ$5,"&lt;"&amp;'Antagelser (kommune)'!$C$30)-1))),IF(OR(MONTH(AJ$5)=MONTH('Antagelser (kommune)'!$C$28),MONTH(AJ$5)=MONTH(DATE(YEAR('Antagelser (kommune)'!$C$28),MONTH('Antagelser (kommune)'!$C$28)+'Antagelser (kommune)'!$C$29,DAY('Antagelser (kommune)'!$C$28)))),IF('Antagelser (kommune)'!$C$25=0,AJ$6*'Antagelser (kommune)'!$C$24*'Antagelser (kommune)'!$C$26,AJ$6*'Antagelser (kommune)'!$C$24*('Antagelser (kommune)'!$C$26*(1+(('Antagelser (kommune)'!$C$27/'Antagelser (kommune)'!$C$26)^(1/DATEDIF('Antagelser (kommune)'!$C$28,'Antagelser (kommune)'!$C$30,"M"))-1))^(COUNTIF($C$5:AJ$5,'Antagelser (kommune)'!$C$28)+COUNTIF($C$5:AJ$5,'Antagelser (kommune)'!$C$30)+COUNTIFS($C$5:AJ$5,"&gt;"&amp;'Antagelser (kommune)'!$C$28,$C$5:AJ$5,"&lt;"&amp;'Antagelser (kommune)'!$C$30)-1))),IF('Antagelser (kommune)'!$C$23=1,IF(AJ$5='Antagelser (kommune)'!$C$28,AJ$6*'Antagelser (kommune)'!$C$24*'Antagelser (kommune)'!$C$26,0),0)))))</f>
        <v>13200</v>
      </c>
      <c r="AK9" s="22">
        <f>+IF(OR(AK$5&lt;'Antagelser (kommune)'!$C$28,AK$5&gt;'Antagelser (kommune)'!$C$30),0,IF('Antagelser (kommune)'!$C$23=0,IF('Antagelser (kommune)'!$C$29=1,IF('Antagelser (kommune)'!$C$25=0,AK$6*'Antagelser (kommune)'!$C$24*'Antagelser (kommune)'!$C$26,AK$6*'Antagelser (kommune)'!$C$24*('Antagelser (kommune)'!$C$26*(1+(('Antagelser (kommune)'!$C$27/'Antagelser (kommune)'!$C$26)^(1/DATEDIF('Antagelser (kommune)'!$C$28,'Antagelser (kommune)'!$C$30,"M"))-1))^(COUNTIF($C$5:AK$5,'Antagelser (kommune)'!$C$28)+COUNTIF($C$5:AK$5,'Antagelser (kommune)'!$C$30)+COUNTIFS($C$5:AK$5,"&gt;"&amp;'Antagelser (kommune)'!$C$28,$C$5:AK$5,"&lt;"&amp;'Antagelser (kommune)'!$C$30)-1))),IF(OR(MONTH(AK$5)=MONTH('Antagelser (kommune)'!$C$28),MONTH(AK$5)=MONTH(DATE(YEAR('Antagelser (kommune)'!$C$28),MONTH('Antagelser (kommune)'!$C$28)+'Antagelser (kommune)'!$C$29,DAY('Antagelser (kommune)'!$C$28)))),IF('Antagelser (kommune)'!$C$25=0,AK$6*'Antagelser (kommune)'!$C$24*'Antagelser (kommune)'!$C$26,AK$6*'Antagelser (kommune)'!$C$24*('Antagelser (kommune)'!$C$26*(1+(('Antagelser (kommune)'!$C$27/'Antagelser (kommune)'!$C$26)^(1/DATEDIF('Antagelser (kommune)'!$C$28,'Antagelser (kommune)'!$C$30,"M"))-1))^(COUNTIF($C$5:AK$5,'Antagelser (kommune)'!$C$28)+COUNTIF($C$5:AK$5,'Antagelser (kommune)'!$C$30)+COUNTIFS($C$5:AK$5,"&gt;"&amp;'Antagelser (kommune)'!$C$28,$C$5:AK$5,"&lt;"&amp;'Antagelser (kommune)'!$C$30)-1))),IF('Antagelser (kommune)'!$C$23=1,IF(AK$5='Antagelser (kommune)'!$C$28,AK$6*'Antagelser (kommune)'!$C$24*'Antagelser (kommune)'!$C$26,0),0)))))</f>
        <v>13200</v>
      </c>
      <c r="AL9" s="22">
        <f>+IF(OR(AL$5&lt;'Antagelser (kommune)'!$C$28,AL$5&gt;'Antagelser (kommune)'!$C$30),0,IF('Antagelser (kommune)'!$C$23=0,IF('Antagelser (kommune)'!$C$29=1,IF('Antagelser (kommune)'!$C$25=0,AL$6*'Antagelser (kommune)'!$C$24*'Antagelser (kommune)'!$C$26,AL$6*'Antagelser (kommune)'!$C$24*('Antagelser (kommune)'!$C$26*(1+(('Antagelser (kommune)'!$C$27/'Antagelser (kommune)'!$C$26)^(1/DATEDIF('Antagelser (kommune)'!$C$28,'Antagelser (kommune)'!$C$30,"M"))-1))^(COUNTIF($C$5:AL$5,'Antagelser (kommune)'!$C$28)+COUNTIF($C$5:AL$5,'Antagelser (kommune)'!$C$30)+COUNTIFS($C$5:AL$5,"&gt;"&amp;'Antagelser (kommune)'!$C$28,$C$5:AL$5,"&lt;"&amp;'Antagelser (kommune)'!$C$30)-1))),IF(OR(MONTH(AL$5)=MONTH('Antagelser (kommune)'!$C$28),MONTH(AL$5)=MONTH(DATE(YEAR('Antagelser (kommune)'!$C$28),MONTH('Antagelser (kommune)'!$C$28)+'Antagelser (kommune)'!$C$29,DAY('Antagelser (kommune)'!$C$28)))),IF('Antagelser (kommune)'!$C$25=0,AL$6*'Antagelser (kommune)'!$C$24*'Antagelser (kommune)'!$C$26,AL$6*'Antagelser (kommune)'!$C$24*('Antagelser (kommune)'!$C$26*(1+(('Antagelser (kommune)'!$C$27/'Antagelser (kommune)'!$C$26)^(1/DATEDIF('Antagelser (kommune)'!$C$28,'Antagelser (kommune)'!$C$30,"M"))-1))^(COUNTIF($C$5:AL$5,'Antagelser (kommune)'!$C$28)+COUNTIF($C$5:AL$5,'Antagelser (kommune)'!$C$30)+COUNTIFS($C$5:AL$5,"&gt;"&amp;'Antagelser (kommune)'!$C$28,$C$5:AL$5,"&lt;"&amp;'Antagelser (kommune)'!$C$30)-1))),IF('Antagelser (kommune)'!$C$23=1,IF(AL$5='Antagelser (kommune)'!$C$28,AL$6*'Antagelser (kommune)'!$C$24*'Antagelser (kommune)'!$C$26,0),0)))))</f>
        <v>13200</v>
      </c>
      <c r="AM9" s="22">
        <f>+IF(OR(AM$5&lt;'Antagelser (kommune)'!$C$28,AM$5&gt;'Antagelser (kommune)'!$C$30),0,IF('Antagelser (kommune)'!$C$23=0,IF('Antagelser (kommune)'!$C$29=1,IF('Antagelser (kommune)'!$C$25=0,AM$6*'Antagelser (kommune)'!$C$24*'Antagelser (kommune)'!$C$26,AM$6*'Antagelser (kommune)'!$C$24*('Antagelser (kommune)'!$C$26*(1+(('Antagelser (kommune)'!$C$27/'Antagelser (kommune)'!$C$26)^(1/DATEDIF('Antagelser (kommune)'!$C$28,'Antagelser (kommune)'!$C$30,"M"))-1))^(COUNTIF($C$5:AM$5,'Antagelser (kommune)'!$C$28)+COUNTIF($C$5:AM$5,'Antagelser (kommune)'!$C$30)+COUNTIFS($C$5:AM$5,"&gt;"&amp;'Antagelser (kommune)'!$C$28,$C$5:AM$5,"&lt;"&amp;'Antagelser (kommune)'!$C$30)-1))),IF(OR(MONTH(AM$5)=MONTH('Antagelser (kommune)'!$C$28),MONTH(AM$5)=MONTH(DATE(YEAR('Antagelser (kommune)'!$C$28),MONTH('Antagelser (kommune)'!$C$28)+'Antagelser (kommune)'!$C$29,DAY('Antagelser (kommune)'!$C$28)))),IF('Antagelser (kommune)'!$C$25=0,AM$6*'Antagelser (kommune)'!$C$24*'Antagelser (kommune)'!$C$26,AM$6*'Antagelser (kommune)'!$C$24*('Antagelser (kommune)'!$C$26*(1+(('Antagelser (kommune)'!$C$27/'Antagelser (kommune)'!$C$26)^(1/DATEDIF('Antagelser (kommune)'!$C$28,'Antagelser (kommune)'!$C$30,"M"))-1))^(COUNTIF($C$5:AM$5,'Antagelser (kommune)'!$C$28)+COUNTIF($C$5:AM$5,'Antagelser (kommune)'!$C$30)+COUNTIFS($C$5:AM$5,"&gt;"&amp;'Antagelser (kommune)'!$C$28,$C$5:AM$5,"&lt;"&amp;'Antagelser (kommune)'!$C$30)-1))),IF('Antagelser (kommune)'!$C$23=1,IF(AM$5='Antagelser (kommune)'!$C$28,AM$6*'Antagelser (kommune)'!$C$24*'Antagelser (kommune)'!$C$26,0),0)))))</f>
        <v>13200</v>
      </c>
      <c r="AN9" s="22">
        <f>+IF(OR(AN$5&lt;'Antagelser (kommune)'!$C$28,AN$5&gt;'Antagelser (kommune)'!$C$30),0,IF('Antagelser (kommune)'!$C$23=0,IF('Antagelser (kommune)'!$C$29=1,IF('Antagelser (kommune)'!$C$25=0,AN$6*'Antagelser (kommune)'!$C$24*'Antagelser (kommune)'!$C$26,AN$6*'Antagelser (kommune)'!$C$24*('Antagelser (kommune)'!$C$26*(1+(('Antagelser (kommune)'!$C$27/'Antagelser (kommune)'!$C$26)^(1/DATEDIF('Antagelser (kommune)'!$C$28,'Antagelser (kommune)'!$C$30,"M"))-1))^(COUNTIF($C$5:AN$5,'Antagelser (kommune)'!$C$28)+COUNTIF($C$5:AN$5,'Antagelser (kommune)'!$C$30)+COUNTIFS($C$5:AN$5,"&gt;"&amp;'Antagelser (kommune)'!$C$28,$C$5:AN$5,"&lt;"&amp;'Antagelser (kommune)'!$C$30)-1))),IF(OR(MONTH(AN$5)=MONTH('Antagelser (kommune)'!$C$28),MONTH(AN$5)=MONTH(DATE(YEAR('Antagelser (kommune)'!$C$28),MONTH('Antagelser (kommune)'!$C$28)+'Antagelser (kommune)'!$C$29,DAY('Antagelser (kommune)'!$C$28)))),IF('Antagelser (kommune)'!$C$25=0,AN$6*'Antagelser (kommune)'!$C$24*'Antagelser (kommune)'!$C$26,AN$6*'Antagelser (kommune)'!$C$24*('Antagelser (kommune)'!$C$26*(1+(('Antagelser (kommune)'!$C$27/'Antagelser (kommune)'!$C$26)^(1/DATEDIF('Antagelser (kommune)'!$C$28,'Antagelser (kommune)'!$C$30,"M"))-1))^(COUNTIF($C$5:AN$5,'Antagelser (kommune)'!$C$28)+COUNTIF($C$5:AN$5,'Antagelser (kommune)'!$C$30)+COUNTIFS($C$5:AN$5,"&gt;"&amp;'Antagelser (kommune)'!$C$28,$C$5:AN$5,"&lt;"&amp;'Antagelser (kommune)'!$C$30)-1))),IF('Antagelser (kommune)'!$C$23=1,IF(AN$5='Antagelser (kommune)'!$C$28,AN$6*'Antagelser (kommune)'!$C$24*'Antagelser (kommune)'!$C$26,0),0)))))</f>
        <v>13200</v>
      </c>
      <c r="AO9" s="22">
        <f>+IF(OR(AO$5&lt;'Antagelser (kommune)'!$C$28,AO$5&gt;'Antagelser (kommune)'!$C$30),0,IF('Antagelser (kommune)'!$C$23=0,IF('Antagelser (kommune)'!$C$29=1,IF('Antagelser (kommune)'!$C$25=0,AO$6*'Antagelser (kommune)'!$C$24*'Antagelser (kommune)'!$C$26,AO$6*'Antagelser (kommune)'!$C$24*('Antagelser (kommune)'!$C$26*(1+(('Antagelser (kommune)'!$C$27/'Antagelser (kommune)'!$C$26)^(1/DATEDIF('Antagelser (kommune)'!$C$28,'Antagelser (kommune)'!$C$30,"M"))-1))^(COUNTIF($C$5:AO$5,'Antagelser (kommune)'!$C$28)+COUNTIF($C$5:AO$5,'Antagelser (kommune)'!$C$30)+COUNTIFS($C$5:AO$5,"&gt;"&amp;'Antagelser (kommune)'!$C$28,$C$5:AO$5,"&lt;"&amp;'Antagelser (kommune)'!$C$30)-1))),IF(OR(MONTH(AO$5)=MONTH('Antagelser (kommune)'!$C$28),MONTH(AO$5)=MONTH(DATE(YEAR('Antagelser (kommune)'!$C$28),MONTH('Antagelser (kommune)'!$C$28)+'Antagelser (kommune)'!$C$29,DAY('Antagelser (kommune)'!$C$28)))),IF('Antagelser (kommune)'!$C$25=0,AO$6*'Antagelser (kommune)'!$C$24*'Antagelser (kommune)'!$C$26,AO$6*'Antagelser (kommune)'!$C$24*('Antagelser (kommune)'!$C$26*(1+(('Antagelser (kommune)'!$C$27/'Antagelser (kommune)'!$C$26)^(1/DATEDIF('Antagelser (kommune)'!$C$28,'Antagelser (kommune)'!$C$30,"M"))-1))^(COUNTIF($C$5:AO$5,'Antagelser (kommune)'!$C$28)+COUNTIF($C$5:AO$5,'Antagelser (kommune)'!$C$30)+COUNTIFS($C$5:AO$5,"&gt;"&amp;'Antagelser (kommune)'!$C$28,$C$5:AO$5,"&lt;"&amp;'Antagelser (kommune)'!$C$30)-1))),IF('Antagelser (kommune)'!$C$23=1,IF(AO$5='Antagelser (kommune)'!$C$28,AO$6*'Antagelser (kommune)'!$C$24*'Antagelser (kommune)'!$C$26,0),0)))))</f>
        <v>13200</v>
      </c>
      <c r="AP9" s="22">
        <f>+IF(OR(AP$5&lt;'Antagelser (kommune)'!$C$28,AP$5&gt;'Antagelser (kommune)'!$C$30),0,IF('Antagelser (kommune)'!$C$23=0,IF('Antagelser (kommune)'!$C$29=1,IF('Antagelser (kommune)'!$C$25=0,AP$6*'Antagelser (kommune)'!$C$24*'Antagelser (kommune)'!$C$26,AP$6*'Antagelser (kommune)'!$C$24*('Antagelser (kommune)'!$C$26*(1+(('Antagelser (kommune)'!$C$27/'Antagelser (kommune)'!$C$26)^(1/DATEDIF('Antagelser (kommune)'!$C$28,'Antagelser (kommune)'!$C$30,"M"))-1))^(COUNTIF($C$5:AP$5,'Antagelser (kommune)'!$C$28)+COUNTIF($C$5:AP$5,'Antagelser (kommune)'!$C$30)+COUNTIFS($C$5:AP$5,"&gt;"&amp;'Antagelser (kommune)'!$C$28,$C$5:AP$5,"&lt;"&amp;'Antagelser (kommune)'!$C$30)-1))),IF(OR(MONTH(AP$5)=MONTH('Antagelser (kommune)'!$C$28),MONTH(AP$5)=MONTH(DATE(YEAR('Antagelser (kommune)'!$C$28),MONTH('Antagelser (kommune)'!$C$28)+'Antagelser (kommune)'!$C$29,DAY('Antagelser (kommune)'!$C$28)))),IF('Antagelser (kommune)'!$C$25=0,AP$6*'Antagelser (kommune)'!$C$24*'Antagelser (kommune)'!$C$26,AP$6*'Antagelser (kommune)'!$C$24*('Antagelser (kommune)'!$C$26*(1+(('Antagelser (kommune)'!$C$27/'Antagelser (kommune)'!$C$26)^(1/DATEDIF('Antagelser (kommune)'!$C$28,'Antagelser (kommune)'!$C$30,"M"))-1))^(COUNTIF($C$5:AP$5,'Antagelser (kommune)'!$C$28)+COUNTIF($C$5:AP$5,'Antagelser (kommune)'!$C$30)+COUNTIFS($C$5:AP$5,"&gt;"&amp;'Antagelser (kommune)'!$C$28,$C$5:AP$5,"&lt;"&amp;'Antagelser (kommune)'!$C$30)-1))),IF('Antagelser (kommune)'!$C$23=1,IF(AP$5='Antagelser (kommune)'!$C$28,AP$6*'Antagelser (kommune)'!$C$24*'Antagelser (kommune)'!$C$26,0),0)))))</f>
        <v>13200</v>
      </c>
      <c r="AQ9" s="22">
        <f>+IF(OR(AQ$5&lt;'Antagelser (kommune)'!$C$28,AQ$5&gt;'Antagelser (kommune)'!$C$30),0,IF('Antagelser (kommune)'!$C$23=0,IF('Antagelser (kommune)'!$C$29=1,IF('Antagelser (kommune)'!$C$25=0,AQ$6*'Antagelser (kommune)'!$C$24*'Antagelser (kommune)'!$C$26,AQ$6*'Antagelser (kommune)'!$C$24*('Antagelser (kommune)'!$C$26*(1+(('Antagelser (kommune)'!$C$27/'Antagelser (kommune)'!$C$26)^(1/DATEDIF('Antagelser (kommune)'!$C$28,'Antagelser (kommune)'!$C$30,"M"))-1))^(COUNTIF($C$5:AQ$5,'Antagelser (kommune)'!$C$28)+COUNTIF($C$5:AQ$5,'Antagelser (kommune)'!$C$30)+COUNTIFS($C$5:AQ$5,"&gt;"&amp;'Antagelser (kommune)'!$C$28,$C$5:AQ$5,"&lt;"&amp;'Antagelser (kommune)'!$C$30)-1))),IF(OR(MONTH(AQ$5)=MONTH('Antagelser (kommune)'!$C$28),MONTH(AQ$5)=MONTH(DATE(YEAR('Antagelser (kommune)'!$C$28),MONTH('Antagelser (kommune)'!$C$28)+'Antagelser (kommune)'!$C$29,DAY('Antagelser (kommune)'!$C$28)))),IF('Antagelser (kommune)'!$C$25=0,AQ$6*'Antagelser (kommune)'!$C$24*'Antagelser (kommune)'!$C$26,AQ$6*'Antagelser (kommune)'!$C$24*('Antagelser (kommune)'!$C$26*(1+(('Antagelser (kommune)'!$C$27/'Antagelser (kommune)'!$C$26)^(1/DATEDIF('Antagelser (kommune)'!$C$28,'Antagelser (kommune)'!$C$30,"M"))-1))^(COUNTIF($C$5:AQ$5,'Antagelser (kommune)'!$C$28)+COUNTIF($C$5:AQ$5,'Antagelser (kommune)'!$C$30)+COUNTIFS($C$5:AQ$5,"&gt;"&amp;'Antagelser (kommune)'!$C$28,$C$5:AQ$5,"&lt;"&amp;'Antagelser (kommune)'!$C$30)-1))),IF('Antagelser (kommune)'!$C$23=1,IF(AQ$5='Antagelser (kommune)'!$C$28,AQ$6*'Antagelser (kommune)'!$C$24*'Antagelser (kommune)'!$C$26,0),0)))))</f>
        <v>13200</v>
      </c>
      <c r="AR9" s="22">
        <f>+IF(OR(AR$5&lt;'Antagelser (kommune)'!$C$28,AR$5&gt;'Antagelser (kommune)'!$C$30),0,IF('Antagelser (kommune)'!$C$23=0,IF('Antagelser (kommune)'!$C$29=1,IF('Antagelser (kommune)'!$C$25=0,AR$6*'Antagelser (kommune)'!$C$24*'Antagelser (kommune)'!$C$26,AR$6*'Antagelser (kommune)'!$C$24*('Antagelser (kommune)'!$C$26*(1+(('Antagelser (kommune)'!$C$27/'Antagelser (kommune)'!$C$26)^(1/DATEDIF('Antagelser (kommune)'!$C$28,'Antagelser (kommune)'!$C$30,"M"))-1))^(COUNTIF($C$5:AR$5,'Antagelser (kommune)'!$C$28)+COUNTIF($C$5:AR$5,'Antagelser (kommune)'!$C$30)+COUNTIFS($C$5:AR$5,"&gt;"&amp;'Antagelser (kommune)'!$C$28,$C$5:AR$5,"&lt;"&amp;'Antagelser (kommune)'!$C$30)-1))),IF(OR(MONTH(AR$5)=MONTH('Antagelser (kommune)'!$C$28),MONTH(AR$5)=MONTH(DATE(YEAR('Antagelser (kommune)'!$C$28),MONTH('Antagelser (kommune)'!$C$28)+'Antagelser (kommune)'!$C$29,DAY('Antagelser (kommune)'!$C$28)))),IF('Antagelser (kommune)'!$C$25=0,AR$6*'Antagelser (kommune)'!$C$24*'Antagelser (kommune)'!$C$26,AR$6*'Antagelser (kommune)'!$C$24*('Antagelser (kommune)'!$C$26*(1+(('Antagelser (kommune)'!$C$27/'Antagelser (kommune)'!$C$26)^(1/DATEDIF('Antagelser (kommune)'!$C$28,'Antagelser (kommune)'!$C$30,"M"))-1))^(COUNTIF($C$5:AR$5,'Antagelser (kommune)'!$C$28)+COUNTIF($C$5:AR$5,'Antagelser (kommune)'!$C$30)+COUNTIFS($C$5:AR$5,"&gt;"&amp;'Antagelser (kommune)'!$C$28,$C$5:AR$5,"&lt;"&amp;'Antagelser (kommune)'!$C$30)-1))),IF('Antagelser (kommune)'!$C$23=1,IF(AR$5='Antagelser (kommune)'!$C$28,AR$6*'Antagelser (kommune)'!$C$24*'Antagelser (kommune)'!$C$26,0),0)))))</f>
        <v>13200</v>
      </c>
      <c r="AS9" s="22">
        <f>+IF(OR(AS$5&lt;'Antagelser (kommune)'!$C$28,AS$5&gt;'Antagelser (kommune)'!$C$30),0,IF('Antagelser (kommune)'!$C$23=0,IF('Antagelser (kommune)'!$C$29=1,IF('Antagelser (kommune)'!$C$25=0,AS$6*'Antagelser (kommune)'!$C$24*'Antagelser (kommune)'!$C$26,AS$6*'Antagelser (kommune)'!$C$24*('Antagelser (kommune)'!$C$26*(1+(('Antagelser (kommune)'!$C$27/'Antagelser (kommune)'!$C$26)^(1/DATEDIF('Antagelser (kommune)'!$C$28,'Antagelser (kommune)'!$C$30,"M"))-1))^(COUNTIF($C$5:AS$5,'Antagelser (kommune)'!$C$28)+COUNTIF($C$5:AS$5,'Antagelser (kommune)'!$C$30)+COUNTIFS($C$5:AS$5,"&gt;"&amp;'Antagelser (kommune)'!$C$28,$C$5:AS$5,"&lt;"&amp;'Antagelser (kommune)'!$C$30)-1))),IF(OR(MONTH(AS$5)=MONTH('Antagelser (kommune)'!$C$28),MONTH(AS$5)=MONTH(DATE(YEAR('Antagelser (kommune)'!$C$28),MONTH('Antagelser (kommune)'!$C$28)+'Antagelser (kommune)'!$C$29,DAY('Antagelser (kommune)'!$C$28)))),IF('Antagelser (kommune)'!$C$25=0,AS$6*'Antagelser (kommune)'!$C$24*'Antagelser (kommune)'!$C$26,AS$6*'Antagelser (kommune)'!$C$24*('Antagelser (kommune)'!$C$26*(1+(('Antagelser (kommune)'!$C$27/'Antagelser (kommune)'!$C$26)^(1/DATEDIF('Antagelser (kommune)'!$C$28,'Antagelser (kommune)'!$C$30,"M"))-1))^(COUNTIF($C$5:AS$5,'Antagelser (kommune)'!$C$28)+COUNTIF($C$5:AS$5,'Antagelser (kommune)'!$C$30)+COUNTIFS($C$5:AS$5,"&gt;"&amp;'Antagelser (kommune)'!$C$28,$C$5:AS$5,"&lt;"&amp;'Antagelser (kommune)'!$C$30)-1))),IF('Antagelser (kommune)'!$C$23=1,IF(AS$5='Antagelser (kommune)'!$C$28,AS$6*'Antagelser (kommune)'!$C$24*'Antagelser (kommune)'!$C$26,0),0)))))</f>
        <v>13200</v>
      </c>
      <c r="AT9" s="22">
        <f>+IF(OR(AT$5&lt;'Antagelser (kommune)'!$C$28,AT$5&gt;'Antagelser (kommune)'!$C$30),0,IF('Antagelser (kommune)'!$C$23=0,IF('Antagelser (kommune)'!$C$29=1,IF('Antagelser (kommune)'!$C$25=0,AT$6*'Antagelser (kommune)'!$C$24*'Antagelser (kommune)'!$C$26,AT$6*'Antagelser (kommune)'!$C$24*('Antagelser (kommune)'!$C$26*(1+(('Antagelser (kommune)'!$C$27/'Antagelser (kommune)'!$C$26)^(1/DATEDIF('Antagelser (kommune)'!$C$28,'Antagelser (kommune)'!$C$30,"M"))-1))^(COUNTIF($C$5:AT$5,'Antagelser (kommune)'!$C$28)+COUNTIF($C$5:AT$5,'Antagelser (kommune)'!$C$30)+COUNTIFS($C$5:AT$5,"&gt;"&amp;'Antagelser (kommune)'!$C$28,$C$5:AT$5,"&lt;"&amp;'Antagelser (kommune)'!$C$30)-1))),IF(OR(MONTH(AT$5)=MONTH('Antagelser (kommune)'!$C$28),MONTH(AT$5)=MONTH(DATE(YEAR('Antagelser (kommune)'!$C$28),MONTH('Antagelser (kommune)'!$C$28)+'Antagelser (kommune)'!$C$29,DAY('Antagelser (kommune)'!$C$28)))),IF('Antagelser (kommune)'!$C$25=0,AT$6*'Antagelser (kommune)'!$C$24*'Antagelser (kommune)'!$C$26,AT$6*'Antagelser (kommune)'!$C$24*('Antagelser (kommune)'!$C$26*(1+(('Antagelser (kommune)'!$C$27/'Antagelser (kommune)'!$C$26)^(1/DATEDIF('Antagelser (kommune)'!$C$28,'Antagelser (kommune)'!$C$30,"M"))-1))^(COUNTIF($C$5:AT$5,'Antagelser (kommune)'!$C$28)+COUNTIF($C$5:AT$5,'Antagelser (kommune)'!$C$30)+COUNTIFS($C$5:AT$5,"&gt;"&amp;'Antagelser (kommune)'!$C$28,$C$5:AT$5,"&lt;"&amp;'Antagelser (kommune)'!$C$30)-1))),IF('Antagelser (kommune)'!$C$23=1,IF(AT$5='Antagelser (kommune)'!$C$28,AT$6*'Antagelser (kommune)'!$C$24*'Antagelser (kommune)'!$C$26,0),0)))))</f>
        <v>13200</v>
      </c>
      <c r="AU9" s="22">
        <f>+IF(OR(AU$5&lt;'Antagelser (kommune)'!$C$28,AU$5&gt;'Antagelser (kommune)'!$C$30),0,IF('Antagelser (kommune)'!$C$23=0,IF('Antagelser (kommune)'!$C$29=1,IF('Antagelser (kommune)'!$C$25=0,AU$6*'Antagelser (kommune)'!$C$24*'Antagelser (kommune)'!$C$26,AU$6*'Antagelser (kommune)'!$C$24*('Antagelser (kommune)'!$C$26*(1+(('Antagelser (kommune)'!$C$27/'Antagelser (kommune)'!$C$26)^(1/DATEDIF('Antagelser (kommune)'!$C$28,'Antagelser (kommune)'!$C$30,"M"))-1))^(COUNTIF($C$5:AU$5,'Antagelser (kommune)'!$C$28)+COUNTIF($C$5:AU$5,'Antagelser (kommune)'!$C$30)+COUNTIFS($C$5:AU$5,"&gt;"&amp;'Antagelser (kommune)'!$C$28,$C$5:AU$5,"&lt;"&amp;'Antagelser (kommune)'!$C$30)-1))),IF(OR(MONTH(AU$5)=MONTH('Antagelser (kommune)'!$C$28),MONTH(AU$5)=MONTH(DATE(YEAR('Antagelser (kommune)'!$C$28),MONTH('Antagelser (kommune)'!$C$28)+'Antagelser (kommune)'!$C$29,DAY('Antagelser (kommune)'!$C$28)))),IF('Antagelser (kommune)'!$C$25=0,AU$6*'Antagelser (kommune)'!$C$24*'Antagelser (kommune)'!$C$26,AU$6*'Antagelser (kommune)'!$C$24*('Antagelser (kommune)'!$C$26*(1+(('Antagelser (kommune)'!$C$27/'Antagelser (kommune)'!$C$26)^(1/DATEDIF('Antagelser (kommune)'!$C$28,'Antagelser (kommune)'!$C$30,"M"))-1))^(COUNTIF($C$5:AU$5,'Antagelser (kommune)'!$C$28)+COUNTIF($C$5:AU$5,'Antagelser (kommune)'!$C$30)+COUNTIFS($C$5:AU$5,"&gt;"&amp;'Antagelser (kommune)'!$C$28,$C$5:AU$5,"&lt;"&amp;'Antagelser (kommune)'!$C$30)-1))),IF('Antagelser (kommune)'!$C$23=1,IF(AU$5='Antagelser (kommune)'!$C$28,AU$6*'Antagelser (kommune)'!$C$24*'Antagelser (kommune)'!$C$26,0),0)))))</f>
        <v>13200</v>
      </c>
      <c r="AV9" s="22">
        <f>+IF(OR(AV$5&lt;'Antagelser (kommune)'!$C$28,AV$5&gt;'Antagelser (kommune)'!$C$30),0,IF('Antagelser (kommune)'!$C$23=0,IF('Antagelser (kommune)'!$C$29=1,IF('Antagelser (kommune)'!$C$25=0,AV$6*'Antagelser (kommune)'!$C$24*'Antagelser (kommune)'!$C$26,AV$6*'Antagelser (kommune)'!$C$24*('Antagelser (kommune)'!$C$26*(1+(('Antagelser (kommune)'!$C$27/'Antagelser (kommune)'!$C$26)^(1/DATEDIF('Antagelser (kommune)'!$C$28,'Antagelser (kommune)'!$C$30,"M"))-1))^(COUNTIF($C$5:AV$5,'Antagelser (kommune)'!$C$28)+COUNTIF($C$5:AV$5,'Antagelser (kommune)'!$C$30)+COUNTIFS($C$5:AV$5,"&gt;"&amp;'Antagelser (kommune)'!$C$28,$C$5:AV$5,"&lt;"&amp;'Antagelser (kommune)'!$C$30)-1))),IF(OR(MONTH(AV$5)=MONTH('Antagelser (kommune)'!$C$28),MONTH(AV$5)=MONTH(DATE(YEAR('Antagelser (kommune)'!$C$28),MONTH('Antagelser (kommune)'!$C$28)+'Antagelser (kommune)'!$C$29,DAY('Antagelser (kommune)'!$C$28)))),IF('Antagelser (kommune)'!$C$25=0,AV$6*'Antagelser (kommune)'!$C$24*'Antagelser (kommune)'!$C$26,AV$6*'Antagelser (kommune)'!$C$24*('Antagelser (kommune)'!$C$26*(1+(('Antagelser (kommune)'!$C$27/'Antagelser (kommune)'!$C$26)^(1/DATEDIF('Antagelser (kommune)'!$C$28,'Antagelser (kommune)'!$C$30,"M"))-1))^(COUNTIF($C$5:AV$5,'Antagelser (kommune)'!$C$28)+COUNTIF($C$5:AV$5,'Antagelser (kommune)'!$C$30)+COUNTIFS($C$5:AV$5,"&gt;"&amp;'Antagelser (kommune)'!$C$28,$C$5:AV$5,"&lt;"&amp;'Antagelser (kommune)'!$C$30)-1))),IF('Antagelser (kommune)'!$C$23=1,IF(AV$5='Antagelser (kommune)'!$C$28,AV$6*'Antagelser (kommune)'!$C$24*'Antagelser (kommune)'!$C$26,0),0)))))</f>
        <v>13200</v>
      </c>
      <c r="AW9" s="22">
        <f>+IF(OR(AW$5&lt;'Antagelser (kommune)'!$C$28,AW$5&gt;'Antagelser (kommune)'!$C$30),0,IF('Antagelser (kommune)'!$C$23=0,IF('Antagelser (kommune)'!$C$29=1,IF('Antagelser (kommune)'!$C$25=0,AW$6*'Antagelser (kommune)'!$C$24*'Antagelser (kommune)'!$C$26,AW$6*'Antagelser (kommune)'!$C$24*('Antagelser (kommune)'!$C$26*(1+(('Antagelser (kommune)'!$C$27/'Antagelser (kommune)'!$C$26)^(1/DATEDIF('Antagelser (kommune)'!$C$28,'Antagelser (kommune)'!$C$30,"M"))-1))^(COUNTIF($C$5:AW$5,'Antagelser (kommune)'!$C$28)+COUNTIF($C$5:AW$5,'Antagelser (kommune)'!$C$30)+COUNTIFS($C$5:AW$5,"&gt;"&amp;'Antagelser (kommune)'!$C$28,$C$5:AW$5,"&lt;"&amp;'Antagelser (kommune)'!$C$30)-1))),IF(OR(MONTH(AW$5)=MONTH('Antagelser (kommune)'!$C$28),MONTH(AW$5)=MONTH(DATE(YEAR('Antagelser (kommune)'!$C$28),MONTH('Antagelser (kommune)'!$C$28)+'Antagelser (kommune)'!$C$29,DAY('Antagelser (kommune)'!$C$28)))),IF('Antagelser (kommune)'!$C$25=0,AW$6*'Antagelser (kommune)'!$C$24*'Antagelser (kommune)'!$C$26,AW$6*'Antagelser (kommune)'!$C$24*('Antagelser (kommune)'!$C$26*(1+(('Antagelser (kommune)'!$C$27/'Antagelser (kommune)'!$C$26)^(1/DATEDIF('Antagelser (kommune)'!$C$28,'Antagelser (kommune)'!$C$30,"M"))-1))^(COUNTIF($C$5:AW$5,'Antagelser (kommune)'!$C$28)+COUNTIF($C$5:AW$5,'Antagelser (kommune)'!$C$30)+COUNTIFS($C$5:AW$5,"&gt;"&amp;'Antagelser (kommune)'!$C$28,$C$5:AW$5,"&lt;"&amp;'Antagelser (kommune)'!$C$30)-1))),IF('Antagelser (kommune)'!$C$23=1,IF(AW$5='Antagelser (kommune)'!$C$28,AW$6*'Antagelser (kommune)'!$C$24*'Antagelser (kommune)'!$C$26,0),0)))))</f>
        <v>13200</v>
      </c>
      <c r="AX9" s="22">
        <f>+IF(OR(AX$5&lt;'Antagelser (kommune)'!$C$28,AX$5&gt;'Antagelser (kommune)'!$C$30),0,IF('Antagelser (kommune)'!$C$23=0,IF('Antagelser (kommune)'!$C$29=1,IF('Antagelser (kommune)'!$C$25=0,AX$6*'Antagelser (kommune)'!$C$24*'Antagelser (kommune)'!$C$26,AX$6*'Antagelser (kommune)'!$C$24*('Antagelser (kommune)'!$C$26*(1+(('Antagelser (kommune)'!$C$27/'Antagelser (kommune)'!$C$26)^(1/DATEDIF('Antagelser (kommune)'!$C$28,'Antagelser (kommune)'!$C$30,"M"))-1))^(COUNTIF($C$5:AX$5,'Antagelser (kommune)'!$C$28)+COUNTIF($C$5:AX$5,'Antagelser (kommune)'!$C$30)+COUNTIFS($C$5:AX$5,"&gt;"&amp;'Antagelser (kommune)'!$C$28,$C$5:AX$5,"&lt;"&amp;'Antagelser (kommune)'!$C$30)-1))),IF(OR(MONTH(AX$5)=MONTH('Antagelser (kommune)'!$C$28),MONTH(AX$5)=MONTH(DATE(YEAR('Antagelser (kommune)'!$C$28),MONTH('Antagelser (kommune)'!$C$28)+'Antagelser (kommune)'!$C$29,DAY('Antagelser (kommune)'!$C$28)))),IF('Antagelser (kommune)'!$C$25=0,AX$6*'Antagelser (kommune)'!$C$24*'Antagelser (kommune)'!$C$26,AX$6*'Antagelser (kommune)'!$C$24*('Antagelser (kommune)'!$C$26*(1+(('Antagelser (kommune)'!$C$27/'Antagelser (kommune)'!$C$26)^(1/DATEDIF('Antagelser (kommune)'!$C$28,'Antagelser (kommune)'!$C$30,"M"))-1))^(COUNTIF($C$5:AX$5,'Antagelser (kommune)'!$C$28)+COUNTIF($C$5:AX$5,'Antagelser (kommune)'!$C$30)+COUNTIFS($C$5:AX$5,"&gt;"&amp;'Antagelser (kommune)'!$C$28,$C$5:AX$5,"&lt;"&amp;'Antagelser (kommune)'!$C$30)-1))),IF('Antagelser (kommune)'!$C$23=1,IF(AX$5='Antagelser (kommune)'!$C$28,AX$6*'Antagelser (kommune)'!$C$24*'Antagelser (kommune)'!$C$26,0),0)))))</f>
        <v>13200</v>
      </c>
      <c r="AY9" s="22">
        <f>+IF(OR(AY$5&lt;'Antagelser (kommune)'!$C$28,AY$5&gt;'Antagelser (kommune)'!$C$30),0,IF('Antagelser (kommune)'!$C$23=0,IF('Antagelser (kommune)'!$C$29=1,IF('Antagelser (kommune)'!$C$25=0,AY$6*'Antagelser (kommune)'!$C$24*'Antagelser (kommune)'!$C$26,AY$6*'Antagelser (kommune)'!$C$24*('Antagelser (kommune)'!$C$26*(1+(('Antagelser (kommune)'!$C$27/'Antagelser (kommune)'!$C$26)^(1/DATEDIF('Antagelser (kommune)'!$C$28,'Antagelser (kommune)'!$C$30,"M"))-1))^(COUNTIF($C$5:AY$5,'Antagelser (kommune)'!$C$28)+COUNTIF($C$5:AY$5,'Antagelser (kommune)'!$C$30)+COUNTIFS($C$5:AY$5,"&gt;"&amp;'Antagelser (kommune)'!$C$28,$C$5:AY$5,"&lt;"&amp;'Antagelser (kommune)'!$C$30)-1))),IF(OR(MONTH(AY$5)=MONTH('Antagelser (kommune)'!$C$28),MONTH(AY$5)=MONTH(DATE(YEAR('Antagelser (kommune)'!$C$28),MONTH('Antagelser (kommune)'!$C$28)+'Antagelser (kommune)'!$C$29,DAY('Antagelser (kommune)'!$C$28)))),IF('Antagelser (kommune)'!$C$25=0,AY$6*'Antagelser (kommune)'!$C$24*'Antagelser (kommune)'!$C$26,AY$6*'Antagelser (kommune)'!$C$24*('Antagelser (kommune)'!$C$26*(1+(('Antagelser (kommune)'!$C$27/'Antagelser (kommune)'!$C$26)^(1/DATEDIF('Antagelser (kommune)'!$C$28,'Antagelser (kommune)'!$C$30,"M"))-1))^(COUNTIF($C$5:AY$5,'Antagelser (kommune)'!$C$28)+COUNTIF($C$5:AY$5,'Antagelser (kommune)'!$C$30)+COUNTIFS($C$5:AY$5,"&gt;"&amp;'Antagelser (kommune)'!$C$28,$C$5:AY$5,"&lt;"&amp;'Antagelser (kommune)'!$C$30)-1))),IF('Antagelser (kommune)'!$C$23=1,IF(AY$5='Antagelser (kommune)'!$C$28,AY$6*'Antagelser (kommune)'!$C$24*'Antagelser (kommune)'!$C$26,0),0)))))</f>
        <v>13200</v>
      </c>
      <c r="AZ9" s="22">
        <f>+IF(OR(AZ$5&lt;'Antagelser (kommune)'!$C$28,AZ$5&gt;'Antagelser (kommune)'!$C$30),0,IF('Antagelser (kommune)'!$C$23=0,IF('Antagelser (kommune)'!$C$29=1,IF('Antagelser (kommune)'!$C$25=0,AZ$6*'Antagelser (kommune)'!$C$24*'Antagelser (kommune)'!$C$26,AZ$6*'Antagelser (kommune)'!$C$24*('Antagelser (kommune)'!$C$26*(1+(('Antagelser (kommune)'!$C$27/'Antagelser (kommune)'!$C$26)^(1/DATEDIF('Antagelser (kommune)'!$C$28,'Antagelser (kommune)'!$C$30,"M"))-1))^(COUNTIF($C$5:AZ$5,'Antagelser (kommune)'!$C$28)+COUNTIF($C$5:AZ$5,'Antagelser (kommune)'!$C$30)+COUNTIFS($C$5:AZ$5,"&gt;"&amp;'Antagelser (kommune)'!$C$28,$C$5:AZ$5,"&lt;"&amp;'Antagelser (kommune)'!$C$30)-1))),IF(OR(MONTH(AZ$5)=MONTH('Antagelser (kommune)'!$C$28),MONTH(AZ$5)=MONTH(DATE(YEAR('Antagelser (kommune)'!$C$28),MONTH('Antagelser (kommune)'!$C$28)+'Antagelser (kommune)'!$C$29,DAY('Antagelser (kommune)'!$C$28)))),IF('Antagelser (kommune)'!$C$25=0,AZ$6*'Antagelser (kommune)'!$C$24*'Antagelser (kommune)'!$C$26,AZ$6*'Antagelser (kommune)'!$C$24*('Antagelser (kommune)'!$C$26*(1+(('Antagelser (kommune)'!$C$27/'Antagelser (kommune)'!$C$26)^(1/DATEDIF('Antagelser (kommune)'!$C$28,'Antagelser (kommune)'!$C$30,"M"))-1))^(COUNTIF($C$5:AZ$5,'Antagelser (kommune)'!$C$28)+COUNTIF($C$5:AZ$5,'Antagelser (kommune)'!$C$30)+COUNTIFS($C$5:AZ$5,"&gt;"&amp;'Antagelser (kommune)'!$C$28,$C$5:AZ$5,"&lt;"&amp;'Antagelser (kommune)'!$C$30)-1))),IF('Antagelser (kommune)'!$C$23=1,IF(AZ$5='Antagelser (kommune)'!$C$28,AZ$6*'Antagelser (kommune)'!$C$24*'Antagelser (kommune)'!$C$26,0),0)))))</f>
        <v>13200</v>
      </c>
      <c r="BA9" s="22">
        <f>+IF(OR(BA$5&lt;'Antagelser (kommune)'!$C$28,BA$5&gt;'Antagelser (kommune)'!$C$30),0,IF('Antagelser (kommune)'!$C$23=0,IF('Antagelser (kommune)'!$C$29=1,IF('Antagelser (kommune)'!$C$25=0,BA$6*'Antagelser (kommune)'!$C$24*'Antagelser (kommune)'!$C$26,BA$6*'Antagelser (kommune)'!$C$24*('Antagelser (kommune)'!$C$26*(1+(('Antagelser (kommune)'!$C$27/'Antagelser (kommune)'!$C$26)^(1/DATEDIF('Antagelser (kommune)'!$C$28,'Antagelser (kommune)'!$C$30,"M"))-1))^(COUNTIF($C$5:BA$5,'Antagelser (kommune)'!$C$28)+COUNTIF($C$5:BA$5,'Antagelser (kommune)'!$C$30)+COUNTIFS($C$5:BA$5,"&gt;"&amp;'Antagelser (kommune)'!$C$28,$C$5:BA$5,"&lt;"&amp;'Antagelser (kommune)'!$C$30)-1))),IF(OR(MONTH(BA$5)=MONTH('Antagelser (kommune)'!$C$28),MONTH(BA$5)=MONTH(DATE(YEAR('Antagelser (kommune)'!$C$28),MONTH('Antagelser (kommune)'!$C$28)+'Antagelser (kommune)'!$C$29,DAY('Antagelser (kommune)'!$C$28)))),IF('Antagelser (kommune)'!$C$25=0,BA$6*'Antagelser (kommune)'!$C$24*'Antagelser (kommune)'!$C$26,BA$6*'Antagelser (kommune)'!$C$24*('Antagelser (kommune)'!$C$26*(1+(('Antagelser (kommune)'!$C$27/'Antagelser (kommune)'!$C$26)^(1/DATEDIF('Antagelser (kommune)'!$C$28,'Antagelser (kommune)'!$C$30,"M"))-1))^(COUNTIF($C$5:BA$5,'Antagelser (kommune)'!$C$28)+COUNTIF($C$5:BA$5,'Antagelser (kommune)'!$C$30)+COUNTIFS($C$5:BA$5,"&gt;"&amp;'Antagelser (kommune)'!$C$28,$C$5:BA$5,"&lt;"&amp;'Antagelser (kommune)'!$C$30)-1))),IF('Antagelser (kommune)'!$C$23=1,IF(BA$5='Antagelser (kommune)'!$C$28,BA$6*'Antagelser (kommune)'!$C$24*'Antagelser (kommune)'!$C$26,0),0)))))</f>
        <v>13200</v>
      </c>
      <c r="BB9" s="22">
        <f>+IF(OR(BB$5&lt;'Antagelser (kommune)'!$C$28,BB$5&gt;'Antagelser (kommune)'!$C$30),0,IF('Antagelser (kommune)'!$C$23=0,IF('Antagelser (kommune)'!$C$29=1,IF('Antagelser (kommune)'!$C$25=0,BB$6*'Antagelser (kommune)'!$C$24*'Antagelser (kommune)'!$C$26,BB$6*'Antagelser (kommune)'!$C$24*('Antagelser (kommune)'!$C$26*(1+(('Antagelser (kommune)'!$C$27/'Antagelser (kommune)'!$C$26)^(1/DATEDIF('Antagelser (kommune)'!$C$28,'Antagelser (kommune)'!$C$30,"M"))-1))^(COUNTIF($C$5:BB$5,'Antagelser (kommune)'!$C$28)+COUNTIF($C$5:BB$5,'Antagelser (kommune)'!$C$30)+COUNTIFS($C$5:BB$5,"&gt;"&amp;'Antagelser (kommune)'!$C$28,$C$5:BB$5,"&lt;"&amp;'Antagelser (kommune)'!$C$30)-1))),IF(OR(MONTH(BB$5)=MONTH('Antagelser (kommune)'!$C$28),MONTH(BB$5)=MONTH(DATE(YEAR('Antagelser (kommune)'!$C$28),MONTH('Antagelser (kommune)'!$C$28)+'Antagelser (kommune)'!$C$29,DAY('Antagelser (kommune)'!$C$28)))),IF('Antagelser (kommune)'!$C$25=0,BB$6*'Antagelser (kommune)'!$C$24*'Antagelser (kommune)'!$C$26,BB$6*'Antagelser (kommune)'!$C$24*('Antagelser (kommune)'!$C$26*(1+(('Antagelser (kommune)'!$C$27/'Antagelser (kommune)'!$C$26)^(1/DATEDIF('Antagelser (kommune)'!$C$28,'Antagelser (kommune)'!$C$30,"M"))-1))^(COUNTIF($C$5:BB$5,'Antagelser (kommune)'!$C$28)+COUNTIF($C$5:BB$5,'Antagelser (kommune)'!$C$30)+COUNTIFS($C$5:BB$5,"&gt;"&amp;'Antagelser (kommune)'!$C$28,$C$5:BB$5,"&lt;"&amp;'Antagelser (kommune)'!$C$30)-1))),IF('Antagelser (kommune)'!$C$23=1,IF(BB$5='Antagelser (kommune)'!$C$28,BB$6*'Antagelser (kommune)'!$C$24*'Antagelser (kommune)'!$C$26,0),0)))))</f>
        <v>13200</v>
      </c>
      <c r="BC9" s="22">
        <f>+IF(OR(BC$5&lt;'Antagelser (kommune)'!$C$28,BC$5&gt;'Antagelser (kommune)'!$C$30),0,IF('Antagelser (kommune)'!$C$23=0,IF('Antagelser (kommune)'!$C$29=1,IF('Antagelser (kommune)'!$C$25=0,BC$6*'Antagelser (kommune)'!$C$24*'Antagelser (kommune)'!$C$26,BC$6*'Antagelser (kommune)'!$C$24*('Antagelser (kommune)'!$C$26*(1+(('Antagelser (kommune)'!$C$27/'Antagelser (kommune)'!$C$26)^(1/DATEDIF('Antagelser (kommune)'!$C$28,'Antagelser (kommune)'!$C$30,"M"))-1))^(COUNTIF($C$5:BC$5,'Antagelser (kommune)'!$C$28)+COUNTIF($C$5:BC$5,'Antagelser (kommune)'!$C$30)+COUNTIFS($C$5:BC$5,"&gt;"&amp;'Antagelser (kommune)'!$C$28,$C$5:BC$5,"&lt;"&amp;'Antagelser (kommune)'!$C$30)-1))),IF(OR(MONTH(BC$5)=MONTH('Antagelser (kommune)'!$C$28),MONTH(BC$5)=MONTH(DATE(YEAR('Antagelser (kommune)'!$C$28),MONTH('Antagelser (kommune)'!$C$28)+'Antagelser (kommune)'!$C$29,DAY('Antagelser (kommune)'!$C$28)))),IF('Antagelser (kommune)'!$C$25=0,BC$6*'Antagelser (kommune)'!$C$24*'Antagelser (kommune)'!$C$26,BC$6*'Antagelser (kommune)'!$C$24*('Antagelser (kommune)'!$C$26*(1+(('Antagelser (kommune)'!$C$27/'Antagelser (kommune)'!$C$26)^(1/DATEDIF('Antagelser (kommune)'!$C$28,'Antagelser (kommune)'!$C$30,"M"))-1))^(COUNTIF($C$5:BC$5,'Antagelser (kommune)'!$C$28)+COUNTIF($C$5:BC$5,'Antagelser (kommune)'!$C$30)+COUNTIFS($C$5:BC$5,"&gt;"&amp;'Antagelser (kommune)'!$C$28,$C$5:BC$5,"&lt;"&amp;'Antagelser (kommune)'!$C$30)-1))),IF('Antagelser (kommune)'!$C$23=1,IF(BC$5='Antagelser (kommune)'!$C$28,BC$6*'Antagelser (kommune)'!$C$24*'Antagelser (kommune)'!$C$26,0),0)))))</f>
        <v>13200</v>
      </c>
      <c r="BD9" s="22">
        <f>+IF(OR(BD$5&lt;'Antagelser (kommune)'!$C$28,BD$5&gt;'Antagelser (kommune)'!$C$30),0,IF('Antagelser (kommune)'!$C$23=0,IF('Antagelser (kommune)'!$C$29=1,IF('Antagelser (kommune)'!$C$25=0,BD$6*'Antagelser (kommune)'!$C$24*'Antagelser (kommune)'!$C$26,BD$6*'Antagelser (kommune)'!$C$24*('Antagelser (kommune)'!$C$26*(1+(('Antagelser (kommune)'!$C$27/'Antagelser (kommune)'!$C$26)^(1/DATEDIF('Antagelser (kommune)'!$C$28,'Antagelser (kommune)'!$C$30,"M"))-1))^(COUNTIF($C$5:BD$5,'Antagelser (kommune)'!$C$28)+COUNTIF($C$5:BD$5,'Antagelser (kommune)'!$C$30)+COUNTIFS($C$5:BD$5,"&gt;"&amp;'Antagelser (kommune)'!$C$28,$C$5:BD$5,"&lt;"&amp;'Antagelser (kommune)'!$C$30)-1))),IF(OR(MONTH(BD$5)=MONTH('Antagelser (kommune)'!$C$28),MONTH(BD$5)=MONTH(DATE(YEAR('Antagelser (kommune)'!$C$28),MONTH('Antagelser (kommune)'!$C$28)+'Antagelser (kommune)'!$C$29,DAY('Antagelser (kommune)'!$C$28)))),IF('Antagelser (kommune)'!$C$25=0,BD$6*'Antagelser (kommune)'!$C$24*'Antagelser (kommune)'!$C$26,BD$6*'Antagelser (kommune)'!$C$24*('Antagelser (kommune)'!$C$26*(1+(('Antagelser (kommune)'!$C$27/'Antagelser (kommune)'!$C$26)^(1/DATEDIF('Antagelser (kommune)'!$C$28,'Antagelser (kommune)'!$C$30,"M"))-1))^(COUNTIF($C$5:BD$5,'Antagelser (kommune)'!$C$28)+COUNTIF($C$5:BD$5,'Antagelser (kommune)'!$C$30)+COUNTIFS($C$5:BD$5,"&gt;"&amp;'Antagelser (kommune)'!$C$28,$C$5:BD$5,"&lt;"&amp;'Antagelser (kommune)'!$C$30)-1))),IF('Antagelser (kommune)'!$C$23=1,IF(BD$5='Antagelser (kommune)'!$C$28,BD$6*'Antagelser (kommune)'!$C$24*'Antagelser (kommune)'!$C$26,0),0)))))</f>
        <v>13200</v>
      </c>
      <c r="BE9" s="22">
        <f>+IF(OR(BE$5&lt;'Antagelser (kommune)'!$C$28,BE$5&gt;'Antagelser (kommune)'!$C$30),0,IF('Antagelser (kommune)'!$C$23=0,IF('Antagelser (kommune)'!$C$29=1,IF('Antagelser (kommune)'!$C$25=0,BE$6*'Antagelser (kommune)'!$C$24*'Antagelser (kommune)'!$C$26,BE$6*'Antagelser (kommune)'!$C$24*('Antagelser (kommune)'!$C$26*(1+(('Antagelser (kommune)'!$C$27/'Antagelser (kommune)'!$C$26)^(1/DATEDIF('Antagelser (kommune)'!$C$28,'Antagelser (kommune)'!$C$30,"M"))-1))^(COUNTIF($C$5:BE$5,'Antagelser (kommune)'!$C$28)+COUNTIF($C$5:BE$5,'Antagelser (kommune)'!$C$30)+COUNTIFS($C$5:BE$5,"&gt;"&amp;'Antagelser (kommune)'!$C$28,$C$5:BE$5,"&lt;"&amp;'Antagelser (kommune)'!$C$30)-1))),IF(OR(MONTH(BE$5)=MONTH('Antagelser (kommune)'!$C$28),MONTH(BE$5)=MONTH(DATE(YEAR('Antagelser (kommune)'!$C$28),MONTH('Antagelser (kommune)'!$C$28)+'Antagelser (kommune)'!$C$29,DAY('Antagelser (kommune)'!$C$28)))),IF('Antagelser (kommune)'!$C$25=0,BE$6*'Antagelser (kommune)'!$C$24*'Antagelser (kommune)'!$C$26,BE$6*'Antagelser (kommune)'!$C$24*('Antagelser (kommune)'!$C$26*(1+(('Antagelser (kommune)'!$C$27/'Antagelser (kommune)'!$C$26)^(1/DATEDIF('Antagelser (kommune)'!$C$28,'Antagelser (kommune)'!$C$30,"M"))-1))^(COUNTIF($C$5:BE$5,'Antagelser (kommune)'!$C$28)+COUNTIF($C$5:BE$5,'Antagelser (kommune)'!$C$30)+COUNTIFS($C$5:BE$5,"&gt;"&amp;'Antagelser (kommune)'!$C$28,$C$5:BE$5,"&lt;"&amp;'Antagelser (kommune)'!$C$30)-1))),IF('Antagelser (kommune)'!$C$23=1,IF(BE$5='Antagelser (kommune)'!$C$28,BE$6*'Antagelser (kommune)'!$C$24*'Antagelser (kommune)'!$C$26,0),0)))))</f>
        <v>13200</v>
      </c>
      <c r="BF9" s="22">
        <f>+IF(OR(BF$5&lt;'Antagelser (kommune)'!$C$28,BF$5&gt;'Antagelser (kommune)'!$C$30),0,IF('Antagelser (kommune)'!$C$23=0,IF('Antagelser (kommune)'!$C$29=1,IF('Antagelser (kommune)'!$C$25=0,BF$6*'Antagelser (kommune)'!$C$24*'Antagelser (kommune)'!$C$26,BF$6*'Antagelser (kommune)'!$C$24*('Antagelser (kommune)'!$C$26*(1+(('Antagelser (kommune)'!$C$27/'Antagelser (kommune)'!$C$26)^(1/DATEDIF('Antagelser (kommune)'!$C$28,'Antagelser (kommune)'!$C$30,"M"))-1))^(COUNTIF($C$5:BF$5,'Antagelser (kommune)'!$C$28)+COUNTIF($C$5:BF$5,'Antagelser (kommune)'!$C$30)+COUNTIFS($C$5:BF$5,"&gt;"&amp;'Antagelser (kommune)'!$C$28,$C$5:BF$5,"&lt;"&amp;'Antagelser (kommune)'!$C$30)-1))),IF(OR(MONTH(BF$5)=MONTH('Antagelser (kommune)'!$C$28),MONTH(BF$5)=MONTH(DATE(YEAR('Antagelser (kommune)'!$C$28),MONTH('Antagelser (kommune)'!$C$28)+'Antagelser (kommune)'!$C$29,DAY('Antagelser (kommune)'!$C$28)))),IF('Antagelser (kommune)'!$C$25=0,BF$6*'Antagelser (kommune)'!$C$24*'Antagelser (kommune)'!$C$26,BF$6*'Antagelser (kommune)'!$C$24*('Antagelser (kommune)'!$C$26*(1+(('Antagelser (kommune)'!$C$27/'Antagelser (kommune)'!$C$26)^(1/DATEDIF('Antagelser (kommune)'!$C$28,'Antagelser (kommune)'!$C$30,"M"))-1))^(COUNTIF($C$5:BF$5,'Antagelser (kommune)'!$C$28)+COUNTIF($C$5:BF$5,'Antagelser (kommune)'!$C$30)+COUNTIFS($C$5:BF$5,"&gt;"&amp;'Antagelser (kommune)'!$C$28,$C$5:BF$5,"&lt;"&amp;'Antagelser (kommune)'!$C$30)-1))),IF('Antagelser (kommune)'!$C$23=1,IF(BF$5='Antagelser (kommune)'!$C$28,BF$6*'Antagelser (kommune)'!$C$24*'Antagelser (kommune)'!$C$26,0),0)))))</f>
        <v>13200</v>
      </c>
      <c r="BG9" s="22">
        <f>+IF(OR(BG$5&lt;'Antagelser (kommune)'!$C$28,BG$5&gt;'Antagelser (kommune)'!$C$30),0,IF('Antagelser (kommune)'!$C$23=0,IF('Antagelser (kommune)'!$C$29=1,IF('Antagelser (kommune)'!$C$25=0,BG$6*'Antagelser (kommune)'!$C$24*'Antagelser (kommune)'!$C$26,BG$6*'Antagelser (kommune)'!$C$24*('Antagelser (kommune)'!$C$26*(1+(('Antagelser (kommune)'!$C$27/'Antagelser (kommune)'!$C$26)^(1/DATEDIF('Antagelser (kommune)'!$C$28,'Antagelser (kommune)'!$C$30,"M"))-1))^(COUNTIF($C$5:BG$5,'Antagelser (kommune)'!$C$28)+COUNTIF($C$5:BG$5,'Antagelser (kommune)'!$C$30)+COUNTIFS($C$5:BG$5,"&gt;"&amp;'Antagelser (kommune)'!$C$28,$C$5:BG$5,"&lt;"&amp;'Antagelser (kommune)'!$C$30)-1))),IF(OR(MONTH(BG$5)=MONTH('Antagelser (kommune)'!$C$28),MONTH(BG$5)=MONTH(DATE(YEAR('Antagelser (kommune)'!$C$28),MONTH('Antagelser (kommune)'!$C$28)+'Antagelser (kommune)'!$C$29,DAY('Antagelser (kommune)'!$C$28)))),IF('Antagelser (kommune)'!$C$25=0,BG$6*'Antagelser (kommune)'!$C$24*'Antagelser (kommune)'!$C$26,BG$6*'Antagelser (kommune)'!$C$24*('Antagelser (kommune)'!$C$26*(1+(('Antagelser (kommune)'!$C$27/'Antagelser (kommune)'!$C$26)^(1/DATEDIF('Antagelser (kommune)'!$C$28,'Antagelser (kommune)'!$C$30,"M"))-1))^(COUNTIF($C$5:BG$5,'Antagelser (kommune)'!$C$28)+COUNTIF($C$5:BG$5,'Antagelser (kommune)'!$C$30)+COUNTIFS($C$5:BG$5,"&gt;"&amp;'Antagelser (kommune)'!$C$28,$C$5:BG$5,"&lt;"&amp;'Antagelser (kommune)'!$C$30)-1))),IF('Antagelser (kommune)'!$C$23=1,IF(BG$5='Antagelser (kommune)'!$C$28,BG$6*'Antagelser (kommune)'!$C$24*'Antagelser (kommune)'!$C$26,0),0)))))</f>
        <v>13200</v>
      </c>
      <c r="BH9" s="22">
        <f>+IF(OR(BH$5&lt;'Antagelser (kommune)'!$C$28,BH$5&gt;'Antagelser (kommune)'!$C$30),0,IF('Antagelser (kommune)'!$C$23=0,IF('Antagelser (kommune)'!$C$29=1,IF('Antagelser (kommune)'!$C$25=0,BH$6*'Antagelser (kommune)'!$C$24*'Antagelser (kommune)'!$C$26,BH$6*'Antagelser (kommune)'!$C$24*('Antagelser (kommune)'!$C$26*(1+(('Antagelser (kommune)'!$C$27/'Antagelser (kommune)'!$C$26)^(1/DATEDIF('Antagelser (kommune)'!$C$28,'Antagelser (kommune)'!$C$30,"M"))-1))^(COUNTIF($C$5:BH$5,'Antagelser (kommune)'!$C$28)+COUNTIF($C$5:BH$5,'Antagelser (kommune)'!$C$30)+COUNTIFS($C$5:BH$5,"&gt;"&amp;'Antagelser (kommune)'!$C$28,$C$5:BH$5,"&lt;"&amp;'Antagelser (kommune)'!$C$30)-1))),IF(OR(MONTH(BH$5)=MONTH('Antagelser (kommune)'!$C$28),MONTH(BH$5)=MONTH(DATE(YEAR('Antagelser (kommune)'!$C$28),MONTH('Antagelser (kommune)'!$C$28)+'Antagelser (kommune)'!$C$29,DAY('Antagelser (kommune)'!$C$28)))),IF('Antagelser (kommune)'!$C$25=0,BH$6*'Antagelser (kommune)'!$C$24*'Antagelser (kommune)'!$C$26,BH$6*'Antagelser (kommune)'!$C$24*('Antagelser (kommune)'!$C$26*(1+(('Antagelser (kommune)'!$C$27/'Antagelser (kommune)'!$C$26)^(1/DATEDIF('Antagelser (kommune)'!$C$28,'Antagelser (kommune)'!$C$30,"M"))-1))^(COUNTIF($C$5:BH$5,'Antagelser (kommune)'!$C$28)+COUNTIF($C$5:BH$5,'Antagelser (kommune)'!$C$30)+COUNTIFS($C$5:BH$5,"&gt;"&amp;'Antagelser (kommune)'!$C$28,$C$5:BH$5,"&lt;"&amp;'Antagelser (kommune)'!$C$30)-1))),IF('Antagelser (kommune)'!$C$23=1,IF(BH$5='Antagelser (kommune)'!$C$28,BH$6*'Antagelser (kommune)'!$C$24*'Antagelser (kommune)'!$C$26,0),0)))))</f>
        <v>13200</v>
      </c>
      <c r="BI9" s="22">
        <f>+IF(OR(BI$5&lt;'Antagelser (kommune)'!$C$28,BI$5&gt;'Antagelser (kommune)'!$C$30),0,IF('Antagelser (kommune)'!$C$23=0,IF('Antagelser (kommune)'!$C$29=1,IF('Antagelser (kommune)'!$C$25=0,BI$6*'Antagelser (kommune)'!$C$24*'Antagelser (kommune)'!$C$26,BI$6*'Antagelser (kommune)'!$C$24*('Antagelser (kommune)'!$C$26*(1+(('Antagelser (kommune)'!$C$27/'Antagelser (kommune)'!$C$26)^(1/DATEDIF('Antagelser (kommune)'!$C$28,'Antagelser (kommune)'!$C$30,"M"))-1))^(COUNTIF($C$5:BI$5,'Antagelser (kommune)'!$C$28)+COUNTIF($C$5:BI$5,'Antagelser (kommune)'!$C$30)+COUNTIFS($C$5:BI$5,"&gt;"&amp;'Antagelser (kommune)'!$C$28,$C$5:BI$5,"&lt;"&amp;'Antagelser (kommune)'!$C$30)-1))),IF(OR(MONTH(BI$5)=MONTH('Antagelser (kommune)'!$C$28),MONTH(BI$5)=MONTH(DATE(YEAR('Antagelser (kommune)'!$C$28),MONTH('Antagelser (kommune)'!$C$28)+'Antagelser (kommune)'!$C$29,DAY('Antagelser (kommune)'!$C$28)))),IF('Antagelser (kommune)'!$C$25=0,BI$6*'Antagelser (kommune)'!$C$24*'Antagelser (kommune)'!$C$26,BI$6*'Antagelser (kommune)'!$C$24*('Antagelser (kommune)'!$C$26*(1+(('Antagelser (kommune)'!$C$27/'Antagelser (kommune)'!$C$26)^(1/DATEDIF('Antagelser (kommune)'!$C$28,'Antagelser (kommune)'!$C$30,"M"))-1))^(COUNTIF($C$5:BI$5,'Antagelser (kommune)'!$C$28)+COUNTIF($C$5:BI$5,'Antagelser (kommune)'!$C$30)+COUNTIFS($C$5:BI$5,"&gt;"&amp;'Antagelser (kommune)'!$C$28,$C$5:BI$5,"&lt;"&amp;'Antagelser (kommune)'!$C$30)-1))),IF('Antagelser (kommune)'!$C$23=1,IF(BI$5='Antagelser (kommune)'!$C$28,BI$6*'Antagelser (kommune)'!$C$24*'Antagelser (kommune)'!$C$26,0),0)))))</f>
        <v>13200</v>
      </c>
      <c r="BJ9" s="22">
        <f>+IF(OR(BJ$5&lt;'Antagelser (kommune)'!$C$28,BJ$5&gt;'Antagelser (kommune)'!$C$30),0,IF('Antagelser (kommune)'!$C$23=0,IF('Antagelser (kommune)'!$C$29=1,IF('Antagelser (kommune)'!$C$25=0,BJ$6*'Antagelser (kommune)'!$C$24*'Antagelser (kommune)'!$C$26,BJ$6*'Antagelser (kommune)'!$C$24*('Antagelser (kommune)'!$C$26*(1+(('Antagelser (kommune)'!$C$27/'Antagelser (kommune)'!$C$26)^(1/DATEDIF('Antagelser (kommune)'!$C$28,'Antagelser (kommune)'!$C$30,"M"))-1))^(COUNTIF($C$5:BJ$5,'Antagelser (kommune)'!$C$28)+COUNTIF($C$5:BJ$5,'Antagelser (kommune)'!$C$30)+COUNTIFS($C$5:BJ$5,"&gt;"&amp;'Antagelser (kommune)'!$C$28,$C$5:BJ$5,"&lt;"&amp;'Antagelser (kommune)'!$C$30)-1))),IF(OR(MONTH(BJ$5)=MONTH('Antagelser (kommune)'!$C$28),MONTH(BJ$5)=MONTH(DATE(YEAR('Antagelser (kommune)'!$C$28),MONTH('Antagelser (kommune)'!$C$28)+'Antagelser (kommune)'!$C$29,DAY('Antagelser (kommune)'!$C$28)))),IF('Antagelser (kommune)'!$C$25=0,BJ$6*'Antagelser (kommune)'!$C$24*'Antagelser (kommune)'!$C$26,BJ$6*'Antagelser (kommune)'!$C$24*('Antagelser (kommune)'!$C$26*(1+(('Antagelser (kommune)'!$C$27/'Antagelser (kommune)'!$C$26)^(1/DATEDIF('Antagelser (kommune)'!$C$28,'Antagelser (kommune)'!$C$30,"M"))-1))^(COUNTIF($C$5:BJ$5,'Antagelser (kommune)'!$C$28)+COUNTIF($C$5:BJ$5,'Antagelser (kommune)'!$C$30)+COUNTIFS($C$5:BJ$5,"&gt;"&amp;'Antagelser (kommune)'!$C$28,$C$5:BJ$5,"&lt;"&amp;'Antagelser (kommune)'!$C$30)-1))),IF('Antagelser (kommune)'!$C$23=1,IF(BJ$5='Antagelser (kommune)'!$C$28,BJ$6*'Antagelser (kommune)'!$C$24*'Antagelser (kommune)'!$C$26,0),0)))))</f>
        <v>13200</v>
      </c>
      <c r="BK9" s="22">
        <f>+IF(OR(BK$5&lt;'Antagelser (kommune)'!$C$28,BK$5&gt;'Antagelser (kommune)'!$C$30),0,IF('Antagelser (kommune)'!$C$23=0,IF('Antagelser (kommune)'!$C$29=1,IF('Antagelser (kommune)'!$C$25=0,BK$6*'Antagelser (kommune)'!$C$24*'Antagelser (kommune)'!$C$26,BK$6*'Antagelser (kommune)'!$C$24*('Antagelser (kommune)'!$C$26*(1+(('Antagelser (kommune)'!$C$27/'Antagelser (kommune)'!$C$26)^(1/DATEDIF('Antagelser (kommune)'!$C$28,'Antagelser (kommune)'!$C$30,"M"))-1))^(COUNTIF($C$5:BK$5,'Antagelser (kommune)'!$C$28)+COUNTIF($C$5:BK$5,'Antagelser (kommune)'!$C$30)+COUNTIFS($C$5:BK$5,"&gt;"&amp;'Antagelser (kommune)'!$C$28,$C$5:BK$5,"&lt;"&amp;'Antagelser (kommune)'!$C$30)-1))),IF(OR(MONTH(BK$5)=MONTH('Antagelser (kommune)'!$C$28),MONTH(BK$5)=MONTH(DATE(YEAR('Antagelser (kommune)'!$C$28),MONTH('Antagelser (kommune)'!$C$28)+'Antagelser (kommune)'!$C$29,DAY('Antagelser (kommune)'!$C$28)))),IF('Antagelser (kommune)'!$C$25=0,BK$6*'Antagelser (kommune)'!$C$24*'Antagelser (kommune)'!$C$26,BK$6*'Antagelser (kommune)'!$C$24*('Antagelser (kommune)'!$C$26*(1+(('Antagelser (kommune)'!$C$27/'Antagelser (kommune)'!$C$26)^(1/DATEDIF('Antagelser (kommune)'!$C$28,'Antagelser (kommune)'!$C$30,"M"))-1))^(COUNTIF($C$5:BK$5,'Antagelser (kommune)'!$C$28)+COUNTIF($C$5:BK$5,'Antagelser (kommune)'!$C$30)+COUNTIFS($C$5:BK$5,"&gt;"&amp;'Antagelser (kommune)'!$C$28,$C$5:BK$5,"&lt;"&amp;'Antagelser (kommune)'!$C$30)-1))),IF('Antagelser (kommune)'!$C$23=1,IF(BK$5='Antagelser (kommune)'!$C$28,BK$6*'Antagelser (kommune)'!$C$24*'Antagelser (kommune)'!$C$26,0),0)))))</f>
        <v>0</v>
      </c>
      <c r="BL9" s="22">
        <f>+IF(OR(BL$5&lt;'Antagelser (kommune)'!$C$28,BL$5&gt;'Antagelser (kommune)'!$C$30),0,IF('Antagelser (kommune)'!$C$23=0,IF('Antagelser (kommune)'!$C$29=1,IF('Antagelser (kommune)'!$C$25=0,BL$6*'Antagelser (kommune)'!$C$24*'Antagelser (kommune)'!$C$26,BL$6*'Antagelser (kommune)'!$C$24*('Antagelser (kommune)'!$C$26*(1+(('Antagelser (kommune)'!$C$27/'Antagelser (kommune)'!$C$26)^(1/DATEDIF('Antagelser (kommune)'!$C$28,'Antagelser (kommune)'!$C$30,"M"))-1))^(COUNTIF($C$5:BL$5,'Antagelser (kommune)'!$C$28)+COUNTIF($C$5:BL$5,'Antagelser (kommune)'!$C$30)+COUNTIFS($C$5:BL$5,"&gt;"&amp;'Antagelser (kommune)'!$C$28,$C$5:BL$5,"&lt;"&amp;'Antagelser (kommune)'!$C$30)-1))),IF(OR(MONTH(BL$5)=MONTH('Antagelser (kommune)'!$C$28),MONTH(BL$5)=MONTH(DATE(YEAR('Antagelser (kommune)'!$C$28),MONTH('Antagelser (kommune)'!$C$28)+'Antagelser (kommune)'!$C$29,DAY('Antagelser (kommune)'!$C$28)))),IF('Antagelser (kommune)'!$C$25=0,BL$6*'Antagelser (kommune)'!$C$24*'Antagelser (kommune)'!$C$26,BL$6*'Antagelser (kommune)'!$C$24*('Antagelser (kommune)'!$C$26*(1+(('Antagelser (kommune)'!$C$27/'Antagelser (kommune)'!$C$26)^(1/DATEDIF('Antagelser (kommune)'!$C$28,'Antagelser (kommune)'!$C$30,"M"))-1))^(COUNTIF($C$5:BL$5,'Antagelser (kommune)'!$C$28)+COUNTIF($C$5:BL$5,'Antagelser (kommune)'!$C$30)+COUNTIFS($C$5:BL$5,"&gt;"&amp;'Antagelser (kommune)'!$C$28,$C$5:BL$5,"&lt;"&amp;'Antagelser (kommune)'!$C$30)-1))),IF('Antagelser (kommune)'!$C$23=1,IF(BL$5='Antagelser (kommune)'!$C$28,BL$6*'Antagelser (kommune)'!$C$24*'Antagelser (kommune)'!$C$26,0),0)))))</f>
        <v>0</v>
      </c>
      <c r="BM9" s="22">
        <f>+IF(OR(BM$5&lt;'Antagelser (kommune)'!$C$28,BM$5&gt;'Antagelser (kommune)'!$C$30),0,IF('Antagelser (kommune)'!$C$23=0,IF('Antagelser (kommune)'!$C$29=1,IF('Antagelser (kommune)'!$C$25=0,BM$6*'Antagelser (kommune)'!$C$24*'Antagelser (kommune)'!$C$26,BM$6*'Antagelser (kommune)'!$C$24*('Antagelser (kommune)'!$C$26*(1+(('Antagelser (kommune)'!$C$27/'Antagelser (kommune)'!$C$26)^(1/DATEDIF('Antagelser (kommune)'!$C$28,'Antagelser (kommune)'!$C$30,"M"))-1))^(COUNTIF($C$5:BM$5,'Antagelser (kommune)'!$C$28)+COUNTIF($C$5:BM$5,'Antagelser (kommune)'!$C$30)+COUNTIFS($C$5:BM$5,"&gt;"&amp;'Antagelser (kommune)'!$C$28,$C$5:BM$5,"&lt;"&amp;'Antagelser (kommune)'!$C$30)-1))),IF(OR(MONTH(BM$5)=MONTH('Antagelser (kommune)'!$C$28),MONTH(BM$5)=MONTH(DATE(YEAR('Antagelser (kommune)'!$C$28),MONTH('Antagelser (kommune)'!$C$28)+'Antagelser (kommune)'!$C$29,DAY('Antagelser (kommune)'!$C$28)))),IF('Antagelser (kommune)'!$C$25=0,BM$6*'Antagelser (kommune)'!$C$24*'Antagelser (kommune)'!$C$26,BM$6*'Antagelser (kommune)'!$C$24*('Antagelser (kommune)'!$C$26*(1+(('Antagelser (kommune)'!$C$27/'Antagelser (kommune)'!$C$26)^(1/DATEDIF('Antagelser (kommune)'!$C$28,'Antagelser (kommune)'!$C$30,"M"))-1))^(COUNTIF($C$5:BM$5,'Antagelser (kommune)'!$C$28)+COUNTIF($C$5:BM$5,'Antagelser (kommune)'!$C$30)+COUNTIFS($C$5:BM$5,"&gt;"&amp;'Antagelser (kommune)'!$C$28,$C$5:BM$5,"&lt;"&amp;'Antagelser (kommune)'!$C$30)-1))),IF('Antagelser (kommune)'!$C$23=1,IF(BM$5='Antagelser (kommune)'!$C$28,BM$6*'Antagelser (kommune)'!$C$24*'Antagelser (kommune)'!$C$26,0),0)))))</f>
        <v>0</v>
      </c>
      <c r="BN9" s="22">
        <f>+IF(OR(BN$5&lt;'Antagelser (kommune)'!$C$28,BN$5&gt;'Antagelser (kommune)'!$C$30),0,IF('Antagelser (kommune)'!$C$23=0,IF('Antagelser (kommune)'!$C$29=1,IF('Antagelser (kommune)'!$C$25=0,BN$6*'Antagelser (kommune)'!$C$24*'Antagelser (kommune)'!$C$26,BN$6*'Antagelser (kommune)'!$C$24*('Antagelser (kommune)'!$C$26*(1+(('Antagelser (kommune)'!$C$27/'Antagelser (kommune)'!$C$26)^(1/DATEDIF('Antagelser (kommune)'!$C$28,'Antagelser (kommune)'!$C$30,"M"))-1))^(COUNTIF($C$5:BN$5,'Antagelser (kommune)'!$C$28)+COUNTIF($C$5:BN$5,'Antagelser (kommune)'!$C$30)+COUNTIFS($C$5:BN$5,"&gt;"&amp;'Antagelser (kommune)'!$C$28,$C$5:BN$5,"&lt;"&amp;'Antagelser (kommune)'!$C$30)-1))),IF(OR(MONTH(BN$5)=MONTH('Antagelser (kommune)'!$C$28),MONTH(BN$5)=MONTH(DATE(YEAR('Antagelser (kommune)'!$C$28),MONTH('Antagelser (kommune)'!$C$28)+'Antagelser (kommune)'!$C$29,DAY('Antagelser (kommune)'!$C$28)))),IF('Antagelser (kommune)'!$C$25=0,BN$6*'Antagelser (kommune)'!$C$24*'Antagelser (kommune)'!$C$26,BN$6*'Antagelser (kommune)'!$C$24*('Antagelser (kommune)'!$C$26*(1+(('Antagelser (kommune)'!$C$27/'Antagelser (kommune)'!$C$26)^(1/DATEDIF('Antagelser (kommune)'!$C$28,'Antagelser (kommune)'!$C$30,"M"))-1))^(COUNTIF($C$5:BN$5,'Antagelser (kommune)'!$C$28)+COUNTIF($C$5:BN$5,'Antagelser (kommune)'!$C$30)+COUNTIFS($C$5:BN$5,"&gt;"&amp;'Antagelser (kommune)'!$C$28,$C$5:BN$5,"&lt;"&amp;'Antagelser (kommune)'!$C$30)-1))),IF('Antagelser (kommune)'!$C$23=1,IF(BN$5='Antagelser (kommune)'!$C$28,BN$6*'Antagelser (kommune)'!$C$24*'Antagelser (kommune)'!$C$26,0),0)))))</f>
        <v>0</v>
      </c>
      <c r="BO9" s="22">
        <f>+IF(OR(BO$5&lt;'Antagelser (kommune)'!$C$28,BO$5&gt;'Antagelser (kommune)'!$C$30),0,IF('Antagelser (kommune)'!$C$23=0,IF('Antagelser (kommune)'!$C$29=1,IF('Antagelser (kommune)'!$C$25=0,BO$6*'Antagelser (kommune)'!$C$24*'Antagelser (kommune)'!$C$26,BO$6*'Antagelser (kommune)'!$C$24*('Antagelser (kommune)'!$C$26*(1+(('Antagelser (kommune)'!$C$27/'Antagelser (kommune)'!$C$26)^(1/DATEDIF('Antagelser (kommune)'!$C$28,'Antagelser (kommune)'!$C$30,"M"))-1))^(COUNTIF($C$5:BO$5,'Antagelser (kommune)'!$C$28)+COUNTIF($C$5:BO$5,'Antagelser (kommune)'!$C$30)+COUNTIFS($C$5:BO$5,"&gt;"&amp;'Antagelser (kommune)'!$C$28,$C$5:BO$5,"&lt;"&amp;'Antagelser (kommune)'!$C$30)-1))),IF(OR(MONTH(BO$5)=MONTH('Antagelser (kommune)'!$C$28),MONTH(BO$5)=MONTH(DATE(YEAR('Antagelser (kommune)'!$C$28),MONTH('Antagelser (kommune)'!$C$28)+'Antagelser (kommune)'!$C$29,DAY('Antagelser (kommune)'!$C$28)))),IF('Antagelser (kommune)'!$C$25=0,BO$6*'Antagelser (kommune)'!$C$24*'Antagelser (kommune)'!$C$26,BO$6*'Antagelser (kommune)'!$C$24*('Antagelser (kommune)'!$C$26*(1+(('Antagelser (kommune)'!$C$27/'Antagelser (kommune)'!$C$26)^(1/DATEDIF('Antagelser (kommune)'!$C$28,'Antagelser (kommune)'!$C$30,"M"))-1))^(COUNTIF($C$5:BO$5,'Antagelser (kommune)'!$C$28)+COUNTIF($C$5:BO$5,'Antagelser (kommune)'!$C$30)+COUNTIFS($C$5:BO$5,"&gt;"&amp;'Antagelser (kommune)'!$C$28,$C$5:BO$5,"&lt;"&amp;'Antagelser (kommune)'!$C$30)-1))),IF('Antagelser (kommune)'!$C$23=1,IF(BO$5='Antagelser (kommune)'!$C$28,BO$6*'Antagelser (kommune)'!$C$24*'Antagelser (kommune)'!$C$26,0),0)))))</f>
        <v>0</v>
      </c>
      <c r="BP9" s="22">
        <f>+IF(OR(BP$5&lt;'Antagelser (kommune)'!$C$28,BP$5&gt;'Antagelser (kommune)'!$C$30),0,IF('Antagelser (kommune)'!$C$23=0,IF('Antagelser (kommune)'!$C$29=1,IF('Antagelser (kommune)'!$C$25=0,BP$6*'Antagelser (kommune)'!$C$24*'Antagelser (kommune)'!$C$26,BP$6*'Antagelser (kommune)'!$C$24*('Antagelser (kommune)'!$C$26*(1+(('Antagelser (kommune)'!$C$27/'Antagelser (kommune)'!$C$26)^(1/DATEDIF('Antagelser (kommune)'!$C$28,'Antagelser (kommune)'!$C$30,"M"))-1))^(COUNTIF($C$5:BP$5,'Antagelser (kommune)'!$C$28)+COUNTIF($C$5:BP$5,'Antagelser (kommune)'!$C$30)+COUNTIFS($C$5:BP$5,"&gt;"&amp;'Antagelser (kommune)'!$C$28,$C$5:BP$5,"&lt;"&amp;'Antagelser (kommune)'!$C$30)-1))),IF(OR(MONTH(BP$5)=MONTH('Antagelser (kommune)'!$C$28),MONTH(BP$5)=MONTH(DATE(YEAR('Antagelser (kommune)'!$C$28),MONTH('Antagelser (kommune)'!$C$28)+'Antagelser (kommune)'!$C$29,DAY('Antagelser (kommune)'!$C$28)))),IF('Antagelser (kommune)'!$C$25=0,BP$6*'Antagelser (kommune)'!$C$24*'Antagelser (kommune)'!$C$26,BP$6*'Antagelser (kommune)'!$C$24*('Antagelser (kommune)'!$C$26*(1+(('Antagelser (kommune)'!$C$27/'Antagelser (kommune)'!$C$26)^(1/DATEDIF('Antagelser (kommune)'!$C$28,'Antagelser (kommune)'!$C$30,"M"))-1))^(COUNTIF($C$5:BP$5,'Antagelser (kommune)'!$C$28)+COUNTIF($C$5:BP$5,'Antagelser (kommune)'!$C$30)+COUNTIFS($C$5:BP$5,"&gt;"&amp;'Antagelser (kommune)'!$C$28,$C$5:BP$5,"&lt;"&amp;'Antagelser (kommune)'!$C$30)-1))),IF('Antagelser (kommune)'!$C$23=1,IF(BP$5='Antagelser (kommune)'!$C$28,BP$6*'Antagelser (kommune)'!$C$24*'Antagelser (kommune)'!$C$26,0),0)))))</f>
        <v>0</v>
      </c>
      <c r="BQ9" s="22">
        <f>+IF(OR(BQ$5&lt;'Antagelser (kommune)'!$C$28,BQ$5&gt;'Antagelser (kommune)'!$C$30),0,IF('Antagelser (kommune)'!$C$23=0,IF('Antagelser (kommune)'!$C$29=1,IF('Antagelser (kommune)'!$C$25=0,BQ$6*'Antagelser (kommune)'!$C$24*'Antagelser (kommune)'!$C$26,BQ$6*'Antagelser (kommune)'!$C$24*('Antagelser (kommune)'!$C$26*(1+(('Antagelser (kommune)'!$C$27/'Antagelser (kommune)'!$C$26)^(1/DATEDIF('Antagelser (kommune)'!$C$28,'Antagelser (kommune)'!$C$30,"M"))-1))^(COUNTIF($C$5:BQ$5,'Antagelser (kommune)'!$C$28)+COUNTIF($C$5:BQ$5,'Antagelser (kommune)'!$C$30)+COUNTIFS($C$5:BQ$5,"&gt;"&amp;'Antagelser (kommune)'!$C$28,$C$5:BQ$5,"&lt;"&amp;'Antagelser (kommune)'!$C$30)-1))),IF(OR(MONTH(BQ$5)=MONTH('Antagelser (kommune)'!$C$28),MONTH(BQ$5)=MONTH(DATE(YEAR('Antagelser (kommune)'!$C$28),MONTH('Antagelser (kommune)'!$C$28)+'Antagelser (kommune)'!$C$29,DAY('Antagelser (kommune)'!$C$28)))),IF('Antagelser (kommune)'!$C$25=0,BQ$6*'Antagelser (kommune)'!$C$24*'Antagelser (kommune)'!$C$26,BQ$6*'Antagelser (kommune)'!$C$24*('Antagelser (kommune)'!$C$26*(1+(('Antagelser (kommune)'!$C$27/'Antagelser (kommune)'!$C$26)^(1/DATEDIF('Antagelser (kommune)'!$C$28,'Antagelser (kommune)'!$C$30,"M"))-1))^(COUNTIF($C$5:BQ$5,'Antagelser (kommune)'!$C$28)+COUNTIF($C$5:BQ$5,'Antagelser (kommune)'!$C$30)+COUNTIFS($C$5:BQ$5,"&gt;"&amp;'Antagelser (kommune)'!$C$28,$C$5:BQ$5,"&lt;"&amp;'Antagelser (kommune)'!$C$30)-1))),IF('Antagelser (kommune)'!$C$23=1,IF(BQ$5='Antagelser (kommune)'!$C$28,BQ$6*'Antagelser (kommune)'!$C$24*'Antagelser (kommune)'!$C$26,0),0)))))</f>
        <v>0</v>
      </c>
      <c r="BR9" s="22">
        <f>+IF(OR(BR$5&lt;'Antagelser (kommune)'!$C$28,BR$5&gt;'Antagelser (kommune)'!$C$30),0,IF('Antagelser (kommune)'!$C$23=0,IF('Antagelser (kommune)'!$C$29=1,IF('Antagelser (kommune)'!$C$25=0,BR$6*'Antagelser (kommune)'!$C$24*'Antagelser (kommune)'!$C$26,BR$6*'Antagelser (kommune)'!$C$24*('Antagelser (kommune)'!$C$26*(1+(('Antagelser (kommune)'!$C$27/'Antagelser (kommune)'!$C$26)^(1/DATEDIF('Antagelser (kommune)'!$C$28,'Antagelser (kommune)'!$C$30,"M"))-1))^(COUNTIF($C$5:BR$5,'Antagelser (kommune)'!$C$28)+COUNTIF($C$5:BR$5,'Antagelser (kommune)'!$C$30)+COUNTIFS($C$5:BR$5,"&gt;"&amp;'Antagelser (kommune)'!$C$28,$C$5:BR$5,"&lt;"&amp;'Antagelser (kommune)'!$C$30)-1))),IF(OR(MONTH(BR$5)=MONTH('Antagelser (kommune)'!$C$28),MONTH(BR$5)=MONTH(DATE(YEAR('Antagelser (kommune)'!$C$28),MONTH('Antagelser (kommune)'!$C$28)+'Antagelser (kommune)'!$C$29,DAY('Antagelser (kommune)'!$C$28)))),IF('Antagelser (kommune)'!$C$25=0,BR$6*'Antagelser (kommune)'!$C$24*'Antagelser (kommune)'!$C$26,BR$6*'Antagelser (kommune)'!$C$24*('Antagelser (kommune)'!$C$26*(1+(('Antagelser (kommune)'!$C$27/'Antagelser (kommune)'!$C$26)^(1/DATEDIF('Antagelser (kommune)'!$C$28,'Antagelser (kommune)'!$C$30,"M"))-1))^(COUNTIF($C$5:BR$5,'Antagelser (kommune)'!$C$28)+COUNTIF($C$5:BR$5,'Antagelser (kommune)'!$C$30)+COUNTIFS($C$5:BR$5,"&gt;"&amp;'Antagelser (kommune)'!$C$28,$C$5:BR$5,"&lt;"&amp;'Antagelser (kommune)'!$C$30)-1))),IF('Antagelser (kommune)'!$C$23=1,IF(BR$5='Antagelser (kommune)'!$C$28,BR$6*'Antagelser (kommune)'!$C$24*'Antagelser (kommune)'!$C$26,0),0)))))</f>
        <v>0</v>
      </c>
      <c r="BS9" s="22">
        <f>+IF(OR(BS$5&lt;'Antagelser (kommune)'!$C$28,BS$5&gt;'Antagelser (kommune)'!$C$30),0,IF('Antagelser (kommune)'!$C$23=0,IF('Antagelser (kommune)'!$C$29=1,IF('Antagelser (kommune)'!$C$25=0,BS$6*'Antagelser (kommune)'!$C$24*'Antagelser (kommune)'!$C$26,BS$6*'Antagelser (kommune)'!$C$24*('Antagelser (kommune)'!$C$26*(1+(('Antagelser (kommune)'!$C$27/'Antagelser (kommune)'!$C$26)^(1/DATEDIF('Antagelser (kommune)'!$C$28,'Antagelser (kommune)'!$C$30,"M"))-1))^(COUNTIF($C$5:BS$5,'Antagelser (kommune)'!$C$28)+COUNTIF($C$5:BS$5,'Antagelser (kommune)'!$C$30)+COUNTIFS($C$5:BS$5,"&gt;"&amp;'Antagelser (kommune)'!$C$28,$C$5:BS$5,"&lt;"&amp;'Antagelser (kommune)'!$C$30)-1))),IF(OR(MONTH(BS$5)=MONTH('Antagelser (kommune)'!$C$28),MONTH(BS$5)=MONTH(DATE(YEAR('Antagelser (kommune)'!$C$28),MONTH('Antagelser (kommune)'!$C$28)+'Antagelser (kommune)'!$C$29,DAY('Antagelser (kommune)'!$C$28)))),IF('Antagelser (kommune)'!$C$25=0,BS$6*'Antagelser (kommune)'!$C$24*'Antagelser (kommune)'!$C$26,BS$6*'Antagelser (kommune)'!$C$24*('Antagelser (kommune)'!$C$26*(1+(('Antagelser (kommune)'!$C$27/'Antagelser (kommune)'!$C$26)^(1/DATEDIF('Antagelser (kommune)'!$C$28,'Antagelser (kommune)'!$C$30,"M"))-1))^(COUNTIF($C$5:BS$5,'Antagelser (kommune)'!$C$28)+COUNTIF($C$5:BS$5,'Antagelser (kommune)'!$C$30)+COUNTIFS($C$5:BS$5,"&gt;"&amp;'Antagelser (kommune)'!$C$28,$C$5:BS$5,"&lt;"&amp;'Antagelser (kommune)'!$C$30)-1))),IF('Antagelser (kommune)'!$C$23=1,IF(BS$5='Antagelser (kommune)'!$C$28,BS$6*'Antagelser (kommune)'!$C$24*'Antagelser (kommune)'!$C$26,0),0)))))</f>
        <v>0</v>
      </c>
      <c r="BT9" s="22">
        <f>+IF(OR(BT$5&lt;'Antagelser (kommune)'!$C$28,BT$5&gt;'Antagelser (kommune)'!$C$30),0,IF('Antagelser (kommune)'!$C$23=0,IF('Antagelser (kommune)'!$C$29=1,IF('Antagelser (kommune)'!$C$25=0,BT$6*'Antagelser (kommune)'!$C$24*'Antagelser (kommune)'!$C$26,BT$6*'Antagelser (kommune)'!$C$24*('Antagelser (kommune)'!$C$26*(1+(('Antagelser (kommune)'!$C$27/'Antagelser (kommune)'!$C$26)^(1/DATEDIF('Antagelser (kommune)'!$C$28,'Antagelser (kommune)'!$C$30,"M"))-1))^(COUNTIF($C$5:BT$5,'Antagelser (kommune)'!$C$28)+COUNTIF($C$5:BT$5,'Antagelser (kommune)'!$C$30)+COUNTIFS($C$5:BT$5,"&gt;"&amp;'Antagelser (kommune)'!$C$28,$C$5:BT$5,"&lt;"&amp;'Antagelser (kommune)'!$C$30)-1))),IF(OR(MONTH(BT$5)=MONTH('Antagelser (kommune)'!$C$28),MONTH(BT$5)=MONTH(DATE(YEAR('Antagelser (kommune)'!$C$28),MONTH('Antagelser (kommune)'!$C$28)+'Antagelser (kommune)'!$C$29,DAY('Antagelser (kommune)'!$C$28)))),IF('Antagelser (kommune)'!$C$25=0,BT$6*'Antagelser (kommune)'!$C$24*'Antagelser (kommune)'!$C$26,BT$6*'Antagelser (kommune)'!$C$24*('Antagelser (kommune)'!$C$26*(1+(('Antagelser (kommune)'!$C$27/'Antagelser (kommune)'!$C$26)^(1/DATEDIF('Antagelser (kommune)'!$C$28,'Antagelser (kommune)'!$C$30,"M"))-1))^(COUNTIF($C$5:BT$5,'Antagelser (kommune)'!$C$28)+COUNTIF($C$5:BT$5,'Antagelser (kommune)'!$C$30)+COUNTIFS($C$5:BT$5,"&gt;"&amp;'Antagelser (kommune)'!$C$28,$C$5:BT$5,"&lt;"&amp;'Antagelser (kommune)'!$C$30)-1))),IF('Antagelser (kommune)'!$C$23=1,IF(BT$5='Antagelser (kommune)'!$C$28,BT$6*'Antagelser (kommune)'!$C$24*'Antagelser (kommune)'!$C$26,0),0)))))</f>
        <v>0</v>
      </c>
      <c r="BU9" s="22">
        <f>+IF(OR(BU$5&lt;'Antagelser (kommune)'!$C$28,BU$5&gt;'Antagelser (kommune)'!$C$30),0,IF('Antagelser (kommune)'!$C$23=0,IF('Antagelser (kommune)'!$C$29=1,IF('Antagelser (kommune)'!$C$25=0,BU$6*'Antagelser (kommune)'!$C$24*'Antagelser (kommune)'!$C$26,BU$6*'Antagelser (kommune)'!$C$24*('Antagelser (kommune)'!$C$26*(1+(('Antagelser (kommune)'!$C$27/'Antagelser (kommune)'!$C$26)^(1/DATEDIF('Antagelser (kommune)'!$C$28,'Antagelser (kommune)'!$C$30,"M"))-1))^(COUNTIF($C$5:BU$5,'Antagelser (kommune)'!$C$28)+COUNTIF($C$5:BU$5,'Antagelser (kommune)'!$C$30)+COUNTIFS($C$5:BU$5,"&gt;"&amp;'Antagelser (kommune)'!$C$28,$C$5:BU$5,"&lt;"&amp;'Antagelser (kommune)'!$C$30)-1))),IF(OR(MONTH(BU$5)=MONTH('Antagelser (kommune)'!$C$28),MONTH(BU$5)=MONTH(DATE(YEAR('Antagelser (kommune)'!$C$28),MONTH('Antagelser (kommune)'!$C$28)+'Antagelser (kommune)'!$C$29,DAY('Antagelser (kommune)'!$C$28)))),IF('Antagelser (kommune)'!$C$25=0,BU$6*'Antagelser (kommune)'!$C$24*'Antagelser (kommune)'!$C$26,BU$6*'Antagelser (kommune)'!$C$24*('Antagelser (kommune)'!$C$26*(1+(('Antagelser (kommune)'!$C$27/'Antagelser (kommune)'!$C$26)^(1/DATEDIF('Antagelser (kommune)'!$C$28,'Antagelser (kommune)'!$C$30,"M"))-1))^(COUNTIF($C$5:BU$5,'Antagelser (kommune)'!$C$28)+COUNTIF($C$5:BU$5,'Antagelser (kommune)'!$C$30)+COUNTIFS($C$5:BU$5,"&gt;"&amp;'Antagelser (kommune)'!$C$28,$C$5:BU$5,"&lt;"&amp;'Antagelser (kommune)'!$C$30)-1))),IF('Antagelser (kommune)'!$C$23=1,IF(BU$5='Antagelser (kommune)'!$C$28,BU$6*'Antagelser (kommune)'!$C$24*'Antagelser (kommune)'!$C$26,0),0)))))</f>
        <v>0</v>
      </c>
      <c r="BV9" s="22">
        <f>+IF(OR(BV$5&lt;'Antagelser (kommune)'!$C$28,BV$5&gt;'Antagelser (kommune)'!$C$30),0,IF('Antagelser (kommune)'!$C$23=0,IF('Antagelser (kommune)'!$C$29=1,IF('Antagelser (kommune)'!$C$25=0,BV$6*'Antagelser (kommune)'!$C$24*'Antagelser (kommune)'!$C$26,BV$6*'Antagelser (kommune)'!$C$24*('Antagelser (kommune)'!$C$26*(1+(('Antagelser (kommune)'!$C$27/'Antagelser (kommune)'!$C$26)^(1/DATEDIF('Antagelser (kommune)'!$C$28,'Antagelser (kommune)'!$C$30,"M"))-1))^(COUNTIF($C$5:BV$5,'Antagelser (kommune)'!$C$28)+COUNTIF($C$5:BV$5,'Antagelser (kommune)'!$C$30)+COUNTIFS($C$5:BV$5,"&gt;"&amp;'Antagelser (kommune)'!$C$28,$C$5:BV$5,"&lt;"&amp;'Antagelser (kommune)'!$C$30)-1))),IF(OR(MONTH(BV$5)=MONTH('Antagelser (kommune)'!$C$28),MONTH(BV$5)=MONTH(DATE(YEAR('Antagelser (kommune)'!$C$28),MONTH('Antagelser (kommune)'!$C$28)+'Antagelser (kommune)'!$C$29,DAY('Antagelser (kommune)'!$C$28)))),IF('Antagelser (kommune)'!$C$25=0,BV$6*'Antagelser (kommune)'!$C$24*'Antagelser (kommune)'!$C$26,BV$6*'Antagelser (kommune)'!$C$24*('Antagelser (kommune)'!$C$26*(1+(('Antagelser (kommune)'!$C$27/'Antagelser (kommune)'!$C$26)^(1/DATEDIF('Antagelser (kommune)'!$C$28,'Antagelser (kommune)'!$C$30,"M"))-1))^(COUNTIF($C$5:BV$5,'Antagelser (kommune)'!$C$28)+COUNTIF($C$5:BV$5,'Antagelser (kommune)'!$C$30)+COUNTIFS($C$5:BV$5,"&gt;"&amp;'Antagelser (kommune)'!$C$28,$C$5:BV$5,"&lt;"&amp;'Antagelser (kommune)'!$C$30)-1))),IF('Antagelser (kommune)'!$C$23=1,IF(BV$5='Antagelser (kommune)'!$C$28,BV$6*'Antagelser (kommune)'!$C$24*'Antagelser (kommune)'!$C$26,0),0)))))</f>
        <v>0</v>
      </c>
      <c r="BW9" s="22">
        <f>+IF(OR(BW$5&lt;'Antagelser (kommune)'!$C$28,BW$5&gt;'Antagelser (kommune)'!$C$30),0,IF('Antagelser (kommune)'!$C$23=0,IF('Antagelser (kommune)'!$C$29=1,IF('Antagelser (kommune)'!$C$25=0,BW$6*'Antagelser (kommune)'!$C$24*'Antagelser (kommune)'!$C$26,BW$6*'Antagelser (kommune)'!$C$24*('Antagelser (kommune)'!$C$26*(1+(('Antagelser (kommune)'!$C$27/'Antagelser (kommune)'!$C$26)^(1/DATEDIF('Antagelser (kommune)'!$C$28,'Antagelser (kommune)'!$C$30,"M"))-1))^(COUNTIF($C$5:BW$5,'Antagelser (kommune)'!$C$28)+COUNTIF($C$5:BW$5,'Antagelser (kommune)'!$C$30)+COUNTIFS($C$5:BW$5,"&gt;"&amp;'Antagelser (kommune)'!$C$28,$C$5:BW$5,"&lt;"&amp;'Antagelser (kommune)'!$C$30)-1))),IF(OR(MONTH(BW$5)=MONTH('Antagelser (kommune)'!$C$28),MONTH(BW$5)=MONTH(DATE(YEAR('Antagelser (kommune)'!$C$28),MONTH('Antagelser (kommune)'!$C$28)+'Antagelser (kommune)'!$C$29,DAY('Antagelser (kommune)'!$C$28)))),IF('Antagelser (kommune)'!$C$25=0,BW$6*'Antagelser (kommune)'!$C$24*'Antagelser (kommune)'!$C$26,BW$6*'Antagelser (kommune)'!$C$24*('Antagelser (kommune)'!$C$26*(1+(('Antagelser (kommune)'!$C$27/'Antagelser (kommune)'!$C$26)^(1/DATEDIF('Antagelser (kommune)'!$C$28,'Antagelser (kommune)'!$C$30,"M"))-1))^(COUNTIF($C$5:BW$5,'Antagelser (kommune)'!$C$28)+COUNTIF($C$5:BW$5,'Antagelser (kommune)'!$C$30)+COUNTIFS($C$5:BW$5,"&gt;"&amp;'Antagelser (kommune)'!$C$28,$C$5:BW$5,"&lt;"&amp;'Antagelser (kommune)'!$C$30)-1))),IF('Antagelser (kommune)'!$C$23=1,IF(BW$5='Antagelser (kommune)'!$C$28,BW$6*'Antagelser (kommune)'!$C$24*'Antagelser (kommune)'!$C$26,0),0)))))</f>
        <v>0</v>
      </c>
      <c r="BX9" s="22">
        <f>+IF(OR(BX$5&lt;'Antagelser (kommune)'!$C$28,BX$5&gt;'Antagelser (kommune)'!$C$30),0,IF('Antagelser (kommune)'!$C$23=0,IF('Antagelser (kommune)'!$C$29=1,IF('Antagelser (kommune)'!$C$25=0,BX$6*'Antagelser (kommune)'!$C$24*'Antagelser (kommune)'!$C$26,BX$6*'Antagelser (kommune)'!$C$24*('Antagelser (kommune)'!$C$26*(1+(('Antagelser (kommune)'!$C$27/'Antagelser (kommune)'!$C$26)^(1/DATEDIF('Antagelser (kommune)'!$C$28,'Antagelser (kommune)'!$C$30,"M"))-1))^(COUNTIF($C$5:BX$5,'Antagelser (kommune)'!$C$28)+COUNTIF($C$5:BX$5,'Antagelser (kommune)'!$C$30)+COUNTIFS($C$5:BX$5,"&gt;"&amp;'Antagelser (kommune)'!$C$28,$C$5:BX$5,"&lt;"&amp;'Antagelser (kommune)'!$C$30)-1))),IF(OR(MONTH(BX$5)=MONTH('Antagelser (kommune)'!$C$28),MONTH(BX$5)=MONTH(DATE(YEAR('Antagelser (kommune)'!$C$28),MONTH('Antagelser (kommune)'!$C$28)+'Antagelser (kommune)'!$C$29,DAY('Antagelser (kommune)'!$C$28)))),IF('Antagelser (kommune)'!$C$25=0,BX$6*'Antagelser (kommune)'!$C$24*'Antagelser (kommune)'!$C$26,BX$6*'Antagelser (kommune)'!$C$24*('Antagelser (kommune)'!$C$26*(1+(('Antagelser (kommune)'!$C$27/'Antagelser (kommune)'!$C$26)^(1/DATEDIF('Antagelser (kommune)'!$C$28,'Antagelser (kommune)'!$C$30,"M"))-1))^(COUNTIF($C$5:BX$5,'Antagelser (kommune)'!$C$28)+COUNTIF($C$5:BX$5,'Antagelser (kommune)'!$C$30)+COUNTIFS($C$5:BX$5,"&gt;"&amp;'Antagelser (kommune)'!$C$28,$C$5:BX$5,"&lt;"&amp;'Antagelser (kommune)'!$C$30)-1))),IF('Antagelser (kommune)'!$C$23=1,IF(BX$5='Antagelser (kommune)'!$C$28,BX$6*'Antagelser (kommune)'!$C$24*'Antagelser (kommune)'!$C$26,0),0)))))</f>
        <v>0</v>
      </c>
    </row>
    <row r="10" spans="2:16384" ht="12.75" customHeight="1">
      <c r="B10" s="25" t="str">
        <f>'Antagelser (kommune)'!E31</f>
        <v xml:space="preserve">Færre foranstaltninger efter indsatsen </v>
      </c>
      <c r="C10" s="22">
        <f>+IF(OR(C$5&lt;'Antagelser (kommune)'!$C$37,C$5&gt;'Antagelser (kommune)'!$C$39),0,IF('Antagelser (kommune)'!$C$32=0,IF('Antagelser (kommune)'!$C$38=1,IF('Antagelser (kommune)'!$C$34=0,C$6*'Antagelser (kommune)'!$C$33*'Antagelser (kommune)'!$C$35,C$6*'Antagelser (kommune)'!$C$33*('Antagelser (kommune)'!$C$35*(1+(('Antagelser (kommune)'!$C$36/'Antagelser (kommune)'!$C$35)^(1/DATEDIF('Antagelser (kommune)'!$C$37,'Antagelser (kommune)'!$C$39,"M"))-1))^(COUNTIF($C$5:C$5,'Antagelser (kommune)'!$C$37)+COUNTIF($C$5:C$5,'Antagelser (kommune)'!$C$39)+COUNTIFS($C$5:C$5,"&gt;"&amp;'Antagelser (kommune)'!$C$37,$C$5:C$5,"&lt;"&amp;'Antagelser (kommune)'!$C$39)-1))),IF(OR(MONTH(C$5)=MONTH('Antagelser (kommune)'!$C$37),MONTH(C$5)=MONTH(DATE(YEAR('Antagelser (kommune)'!$C$37),MONTH('Antagelser (kommune)'!$C$37)+'Antagelser (kommune)'!$C$38,DAY('Antagelser (kommune)'!$C$37)))),IF('Antagelser (kommune)'!$C$34=0,C$6*'Antagelser (kommune)'!$C$33*'Antagelser (kommune)'!$C$35,C$6*'Antagelser (kommune)'!$C$33*('Antagelser (kommune)'!$C$35*(1+(('Antagelser (kommune)'!$C$36/'Antagelser (kommune)'!$C$35)^(1/DATEDIF('Antagelser (kommune)'!$C$37,'Antagelser (kommune)'!$C$39,"M"))-1))^(COUNTIF($C$5:C$5,'Antagelser (kommune)'!$C$37)+COUNTIF($C$5:C$5,'Antagelser (kommune)'!$C$39)+COUNTIFS($C$5:C$5,"&gt;"&amp;'Antagelser (kommune)'!$C$37,$C$5:C$5,"&lt;"&amp;'Antagelser (kommune)'!$C$39)-1))),IF('Antagelser (kommune)'!$C$32=1,IF(C$5='Antagelser (kommune)'!$C$37,C$6*'Antagelser (kommune)'!$C$33*'Antagelser (kommune)'!$C$35,0),0)))))</f>
        <v>0</v>
      </c>
      <c r="D10" s="22">
        <f>+IF(OR(D$5&lt;'Antagelser (kommune)'!$C$37,D$5&gt;'Antagelser (kommune)'!$C$39),0,IF('Antagelser (kommune)'!$C$32=0,IF('Antagelser (kommune)'!$C$38=1,IF('Antagelser (kommune)'!$C$34=0,D$6*'Antagelser (kommune)'!$C$33*'Antagelser (kommune)'!$C$35,D$6*'Antagelser (kommune)'!$C$33*('Antagelser (kommune)'!$C$35*(1+(('Antagelser (kommune)'!$C$36/'Antagelser (kommune)'!$C$35)^(1/DATEDIF('Antagelser (kommune)'!$C$37,'Antagelser (kommune)'!$C$39,"M"))-1))^(COUNTIF($C$5:D$5,'Antagelser (kommune)'!$C$37)+COUNTIF($C$5:D$5,'Antagelser (kommune)'!$C$39)+COUNTIFS($C$5:D$5,"&gt;"&amp;'Antagelser (kommune)'!$C$37,$C$5:D$5,"&lt;"&amp;'Antagelser (kommune)'!$C$39)-1))),IF(OR(MONTH(D$5)=MONTH('Antagelser (kommune)'!$C$37),MONTH(D$5)=MONTH(DATE(YEAR('Antagelser (kommune)'!$C$37),MONTH('Antagelser (kommune)'!$C$37)+'Antagelser (kommune)'!$C$38,DAY('Antagelser (kommune)'!$C$37)))),IF('Antagelser (kommune)'!$C$34=0,D$6*'Antagelser (kommune)'!$C$33*'Antagelser (kommune)'!$C$35,D$6*'Antagelser (kommune)'!$C$33*('Antagelser (kommune)'!$C$35*(1+(('Antagelser (kommune)'!$C$36/'Antagelser (kommune)'!$C$35)^(1/DATEDIF('Antagelser (kommune)'!$C$37,'Antagelser (kommune)'!$C$39,"M"))-1))^(COUNTIF($C$5:D$5,'Antagelser (kommune)'!$C$37)+COUNTIF($C$5:D$5,'Antagelser (kommune)'!$C$39)+COUNTIFS($C$5:D$5,"&gt;"&amp;'Antagelser (kommune)'!$C$37,$C$5:D$5,"&lt;"&amp;'Antagelser (kommune)'!$C$39)-1))),IF('Antagelser (kommune)'!$C$32=1,IF(D$5='Antagelser (kommune)'!$C$37,D$6*'Antagelser (kommune)'!$C$33*'Antagelser (kommune)'!$C$35,0),0)))))</f>
        <v>0</v>
      </c>
      <c r="E10" s="22">
        <f>+IF(OR(E$5&lt;'Antagelser (kommune)'!$C$37,E$5&gt;'Antagelser (kommune)'!$C$39),0,IF('Antagelser (kommune)'!$C$32=0,IF('Antagelser (kommune)'!$C$38=1,IF('Antagelser (kommune)'!$C$34=0,E$6*'Antagelser (kommune)'!$C$33*'Antagelser (kommune)'!$C$35,E$6*'Antagelser (kommune)'!$C$33*('Antagelser (kommune)'!$C$35*(1+(('Antagelser (kommune)'!$C$36/'Antagelser (kommune)'!$C$35)^(1/DATEDIF('Antagelser (kommune)'!$C$37,'Antagelser (kommune)'!$C$39,"M"))-1))^(COUNTIF($C$5:E$5,'Antagelser (kommune)'!$C$37)+COUNTIF($C$5:E$5,'Antagelser (kommune)'!$C$39)+COUNTIFS($C$5:E$5,"&gt;"&amp;'Antagelser (kommune)'!$C$37,$C$5:E$5,"&lt;"&amp;'Antagelser (kommune)'!$C$39)-1))),IF(OR(MONTH(E$5)=MONTH('Antagelser (kommune)'!$C$37),MONTH(E$5)=MONTH(DATE(YEAR('Antagelser (kommune)'!$C$37),MONTH('Antagelser (kommune)'!$C$37)+'Antagelser (kommune)'!$C$38,DAY('Antagelser (kommune)'!$C$37)))),IF('Antagelser (kommune)'!$C$34=0,E$6*'Antagelser (kommune)'!$C$33*'Antagelser (kommune)'!$C$35,E$6*'Antagelser (kommune)'!$C$33*('Antagelser (kommune)'!$C$35*(1+(('Antagelser (kommune)'!$C$36/'Antagelser (kommune)'!$C$35)^(1/DATEDIF('Antagelser (kommune)'!$C$37,'Antagelser (kommune)'!$C$39,"M"))-1))^(COUNTIF($C$5:E$5,'Antagelser (kommune)'!$C$37)+COUNTIF($C$5:E$5,'Antagelser (kommune)'!$C$39)+COUNTIFS($C$5:E$5,"&gt;"&amp;'Antagelser (kommune)'!$C$37,$C$5:E$5,"&lt;"&amp;'Antagelser (kommune)'!$C$39)-1))),IF('Antagelser (kommune)'!$C$32=1,IF(E$5='Antagelser (kommune)'!$C$37,E$6*'Antagelser (kommune)'!$C$33*'Antagelser (kommune)'!$C$35,0),0)))))</f>
        <v>0</v>
      </c>
      <c r="F10" s="22">
        <f>+IF(OR(F$5&lt;'Antagelser (kommune)'!$C$37,F$5&gt;'Antagelser (kommune)'!$C$39),0,IF('Antagelser (kommune)'!$C$32=0,IF('Antagelser (kommune)'!$C$38=1,IF('Antagelser (kommune)'!$C$34=0,F$6*'Antagelser (kommune)'!$C$33*'Antagelser (kommune)'!$C$35,F$6*'Antagelser (kommune)'!$C$33*('Antagelser (kommune)'!$C$35*(1+(('Antagelser (kommune)'!$C$36/'Antagelser (kommune)'!$C$35)^(1/DATEDIF('Antagelser (kommune)'!$C$37,'Antagelser (kommune)'!$C$39,"M"))-1))^(COUNTIF($C$5:F$5,'Antagelser (kommune)'!$C$37)+COUNTIF($C$5:F$5,'Antagelser (kommune)'!$C$39)+COUNTIFS($C$5:F$5,"&gt;"&amp;'Antagelser (kommune)'!$C$37,$C$5:F$5,"&lt;"&amp;'Antagelser (kommune)'!$C$39)-1))),IF(OR(MONTH(F$5)=MONTH('Antagelser (kommune)'!$C$37),MONTH(F$5)=MONTH(DATE(YEAR('Antagelser (kommune)'!$C$37),MONTH('Antagelser (kommune)'!$C$37)+'Antagelser (kommune)'!$C$38,DAY('Antagelser (kommune)'!$C$37)))),IF('Antagelser (kommune)'!$C$34=0,F$6*'Antagelser (kommune)'!$C$33*'Antagelser (kommune)'!$C$35,F$6*'Antagelser (kommune)'!$C$33*('Antagelser (kommune)'!$C$35*(1+(('Antagelser (kommune)'!$C$36/'Antagelser (kommune)'!$C$35)^(1/DATEDIF('Antagelser (kommune)'!$C$37,'Antagelser (kommune)'!$C$39,"M"))-1))^(COUNTIF($C$5:F$5,'Antagelser (kommune)'!$C$37)+COUNTIF($C$5:F$5,'Antagelser (kommune)'!$C$39)+COUNTIFS($C$5:F$5,"&gt;"&amp;'Antagelser (kommune)'!$C$37,$C$5:F$5,"&lt;"&amp;'Antagelser (kommune)'!$C$39)-1))),IF('Antagelser (kommune)'!$C$32=1,IF(F$5='Antagelser (kommune)'!$C$37,F$6*'Antagelser (kommune)'!$C$33*'Antagelser (kommune)'!$C$35,0),0)))))</f>
        <v>0</v>
      </c>
      <c r="G10" s="22">
        <f>+IF(OR(G$5&lt;'Antagelser (kommune)'!$C$37,G$5&gt;'Antagelser (kommune)'!$C$39),0,IF('Antagelser (kommune)'!$C$32=0,IF('Antagelser (kommune)'!$C$38=1,IF('Antagelser (kommune)'!$C$34=0,G$6*'Antagelser (kommune)'!$C$33*'Antagelser (kommune)'!$C$35,G$6*'Antagelser (kommune)'!$C$33*('Antagelser (kommune)'!$C$35*(1+(('Antagelser (kommune)'!$C$36/'Antagelser (kommune)'!$C$35)^(1/DATEDIF('Antagelser (kommune)'!$C$37,'Antagelser (kommune)'!$C$39,"M"))-1))^(COUNTIF($C$5:G$5,'Antagelser (kommune)'!$C$37)+COUNTIF($C$5:G$5,'Antagelser (kommune)'!$C$39)+COUNTIFS($C$5:G$5,"&gt;"&amp;'Antagelser (kommune)'!$C$37,$C$5:G$5,"&lt;"&amp;'Antagelser (kommune)'!$C$39)-1))),IF(OR(MONTH(G$5)=MONTH('Antagelser (kommune)'!$C$37),MONTH(G$5)=MONTH(DATE(YEAR('Antagelser (kommune)'!$C$37),MONTH('Antagelser (kommune)'!$C$37)+'Antagelser (kommune)'!$C$38,DAY('Antagelser (kommune)'!$C$37)))),IF('Antagelser (kommune)'!$C$34=0,G$6*'Antagelser (kommune)'!$C$33*'Antagelser (kommune)'!$C$35,G$6*'Antagelser (kommune)'!$C$33*('Antagelser (kommune)'!$C$35*(1+(('Antagelser (kommune)'!$C$36/'Antagelser (kommune)'!$C$35)^(1/DATEDIF('Antagelser (kommune)'!$C$37,'Antagelser (kommune)'!$C$39,"M"))-1))^(COUNTIF($C$5:G$5,'Antagelser (kommune)'!$C$37)+COUNTIF($C$5:G$5,'Antagelser (kommune)'!$C$39)+COUNTIFS($C$5:G$5,"&gt;"&amp;'Antagelser (kommune)'!$C$37,$C$5:G$5,"&lt;"&amp;'Antagelser (kommune)'!$C$39)-1))),IF('Antagelser (kommune)'!$C$32=1,IF(G$5='Antagelser (kommune)'!$C$37,G$6*'Antagelser (kommune)'!$C$33*'Antagelser (kommune)'!$C$35,0),0)))))</f>
        <v>0</v>
      </c>
      <c r="H10" s="22">
        <f>+IF(OR(H$5&lt;'Antagelser (kommune)'!$C$37,H$5&gt;'Antagelser (kommune)'!$C$39),0,IF('Antagelser (kommune)'!$C$32=0,IF('Antagelser (kommune)'!$C$38=1,IF('Antagelser (kommune)'!$C$34=0,H$6*'Antagelser (kommune)'!$C$33*'Antagelser (kommune)'!$C$35,H$6*'Antagelser (kommune)'!$C$33*('Antagelser (kommune)'!$C$35*(1+(('Antagelser (kommune)'!$C$36/'Antagelser (kommune)'!$C$35)^(1/DATEDIF('Antagelser (kommune)'!$C$37,'Antagelser (kommune)'!$C$39,"M"))-1))^(COUNTIF($C$5:H$5,'Antagelser (kommune)'!$C$37)+COUNTIF($C$5:H$5,'Antagelser (kommune)'!$C$39)+COUNTIFS($C$5:H$5,"&gt;"&amp;'Antagelser (kommune)'!$C$37,$C$5:H$5,"&lt;"&amp;'Antagelser (kommune)'!$C$39)-1))),IF(OR(MONTH(H$5)=MONTH('Antagelser (kommune)'!$C$37),MONTH(H$5)=MONTH(DATE(YEAR('Antagelser (kommune)'!$C$37),MONTH('Antagelser (kommune)'!$C$37)+'Antagelser (kommune)'!$C$38,DAY('Antagelser (kommune)'!$C$37)))),IF('Antagelser (kommune)'!$C$34=0,H$6*'Antagelser (kommune)'!$C$33*'Antagelser (kommune)'!$C$35,H$6*'Antagelser (kommune)'!$C$33*('Antagelser (kommune)'!$C$35*(1+(('Antagelser (kommune)'!$C$36/'Antagelser (kommune)'!$C$35)^(1/DATEDIF('Antagelser (kommune)'!$C$37,'Antagelser (kommune)'!$C$39,"M"))-1))^(COUNTIF($C$5:H$5,'Antagelser (kommune)'!$C$37)+COUNTIF($C$5:H$5,'Antagelser (kommune)'!$C$39)+COUNTIFS($C$5:H$5,"&gt;"&amp;'Antagelser (kommune)'!$C$37,$C$5:H$5,"&lt;"&amp;'Antagelser (kommune)'!$C$39)-1))),IF('Antagelser (kommune)'!$C$32=1,IF(H$5='Antagelser (kommune)'!$C$37,H$6*'Antagelser (kommune)'!$C$33*'Antagelser (kommune)'!$C$35,0),0)))))</f>
        <v>0</v>
      </c>
      <c r="I10" s="22">
        <f>+IF(OR(I$5&lt;'Antagelser (kommune)'!$C$37,I$5&gt;'Antagelser (kommune)'!$C$39),0,IF('Antagelser (kommune)'!$C$32=0,IF('Antagelser (kommune)'!$C$38=1,IF('Antagelser (kommune)'!$C$34=0,I$6*'Antagelser (kommune)'!$C$33*'Antagelser (kommune)'!$C$35,I$6*'Antagelser (kommune)'!$C$33*('Antagelser (kommune)'!$C$35*(1+(('Antagelser (kommune)'!$C$36/'Antagelser (kommune)'!$C$35)^(1/DATEDIF('Antagelser (kommune)'!$C$37,'Antagelser (kommune)'!$C$39,"M"))-1))^(COUNTIF($C$5:I$5,'Antagelser (kommune)'!$C$37)+COUNTIF($C$5:I$5,'Antagelser (kommune)'!$C$39)+COUNTIFS($C$5:I$5,"&gt;"&amp;'Antagelser (kommune)'!$C$37,$C$5:I$5,"&lt;"&amp;'Antagelser (kommune)'!$C$39)-1))),IF(OR(MONTH(I$5)=MONTH('Antagelser (kommune)'!$C$37),MONTH(I$5)=MONTH(DATE(YEAR('Antagelser (kommune)'!$C$37),MONTH('Antagelser (kommune)'!$C$37)+'Antagelser (kommune)'!$C$38,DAY('Antagelser (kommune)'!$C$37)))),IF('Antagelser (kommune)'!$C$34=0,I$6*'Antagelser (kommune)'!$C$33*'Antagelser (kommune)'!$C$35,I$6*'Antagelser (kommune)'!$C$33*('Antagelser (kommune)'!$C$35*(1+(('Antagelser (kommune)'!$C$36/'Antagelser (kommune)'!$C$35)^(1/DATEDIF('Antagelser (kommune)'!$C$37,'Antagelser (kommune)'!$C$39,"M"))-1))^(COUNTIF($C$5:I$5,'Antagelser (kommune)'!$C$37)+COUNTIF($C$5:I$5,'Antagelser (kommune)'!$C$39)+COUNTIFS($C$5:I$5,"&gt;"&amp;'Antagelser (kommune)'!$C$37,$C$5:I$5,"&lt;"&amp;'Antagelser (kommune)'!$C$39)-1))),IF('Antagelser (kommune)'!$C$32=1,IF(I$5='Antagelser (kommune)'!$C$37,I$6*'Antagelser (kommune)'!$C$33*'Antagelser (kommune)'!$C$35,0),0)))))</f>
        <v>0</v>
      </c>
      <c r="J10" s="22">
        <f>+IF(OR(J$5&lt;'Antagelser (kommune)'!$C$37,J$5&gt;'Antagelser (kommune)'!$C$39),0,IF('Antagelser (kommune)'!$C$32=0,IF('Antagelser (kommune)'!$C$38=1,IF('Antagelser (kommune)'!$C$34=0,J$6*'Antagelser (kommune)'!$C$33*'Antagelser (kommune)'!$C$35,J$6*'Antagelser (kommune)'!$C$33*('Antagelser (kommune)'!$C$35*(1+(('Antagelser (kommune)'!$C$36/'Antagelser (kommune)'!$C$35)^(1/DATEDIF('Antagelser (kommune)'!$C$37,'Antagelser (kommune)'!$C$39,"M"))-1))^(COUNTIF($C$5:J$5,'Antagelser (kommune)'!$C$37)+COUNTIF($C$5:J$5,'Antagelser (kommune)'!$C$39)+COUNTIFS($C$5:J$5,"&gt;"&amp;'Antagelser (kommune)'!$C$37,$C$5:J$5,"&lt;"&amp;'Antagelser (kommune)'!$C$39)-1))),IF(OR(MONTH(J$5)=MONTH('Antagelser (kommune)'!$C$37),MONTH(J$5)=MONTH(DATE(YEAR('Antagelser (kommune)'!$C$37),MONTH('Antagelser (kommune)'!$C$37)+'Antagelser (kommune)'!$C$38,DAY('Antagelser (kommune)'!$C$37)))),IF('Antagelser (kommune)'!$C$34=0,J$6*'Antagelser (kommune)'!$C$33*'Antagelser (kommune)'!$C$35,J$6*'Antagelser (kommune)'!$C$33*('Antagelser (kommune)'!$C$35*(1+(('Antagelser (kommune)'!$C$36/'Antagelser (kommune)'!$C$35)^(1/DATEDIF('Antagelser (kommune)'!$C$37,'Antagelser (kommune)'!$C$39,"M"))-1))^(COUNTIF($C$5:J$5,'Antagelser (kommune)'!$C$37)+COUNTIF($C$5:J$5,'Antagelser (kommune)'!$C$39)+COUNTIFS($C$5:J$5,"&gt;"&amp;'Antagelser (kommune)'!$C$37,$C$5:J$5,"&lt;"&amp;'Antagelser (kommune)'!$C$39)-1))),IF('Antagelser (kommune)'!$C$32=1,IF(J$5='Antagelser (kommune)'!$C$37,J$6*'Antagelser (kommune)'!$C$33*'Antagelser (kommune)'!$C$35,0),0)))))</f>
        <v>0</v>
      </c>
      <c r="K10" s="22">
        <f>+IF(OR(K$5&lt;'Antagelser (kommune)'!$C$37,K$5&gt;'Antagelser (kommune)'!$C$39),0,IF('Antagelser (kommune)'!$C$32=0,IF('Antagelser (kommune)'!$C$38=1,IF('Antagelser (kommune)'!$C$34=0,K$6*'Antagelser (kommune)'!$C$33*'Antagelser (kommune)'!$C$35,K$6*'Antagelser (kommune)'!$C$33*('Antagelser (kommune)'!$C$35*(1+(('Antagelser (kommune)'!$C$36/'Antagelser (kommune)'!$C$35)^(1/DATEDIF('Antagelser (kommune)'!$C$37,'Antagelser (kommune)'!$C$39,"M"))-1))^(COUNTIF($C$5:K$5,'Antagelser (kommune)'!$C$37)+COUNTIF($C$5:K$5,'Antagelser (kommune)'!$C$39)+COUNTIFS($C$5:K$5,"&gt;"&amp;'Antagelser (kommune)'!$C$37,$C$5:K$5,"&lt;"&amp;'Antagelser (kommune)'!$C$39)-1))),IF(OR(MONTH(K$5)=MONTH('Antagelser (kommune)'!$C$37),MONTH(K$5)=MONTH(DATE(YEAR('Antagelser (kommune)'!$C$37),MONTH('Antagelser (kommune)'!$C$37)+'Antagelser (kommune)'!$C$38,DAY('Antagelser (kommune)'!$C$37)))),IF('Antagelser (kommune)'!$C$34=0,K$6*'Antagelser (kommune)'!$C$33*'Antagelser (kommune)'!$C$35,K$6*'Antagelser (kommune)'!$C$33*('Antagelser (kommune)'!$C$35*(1+(('Antagelser (kommune)'!$C$36/'Antagelser (kommune)'!$C$35)^(1/DATEDIF('Antagelser (kommune)'!$C$37,'Antagelser (kommune)'!$C$39,"M"))-1))^(COUNTIF($C$5:K$5,'Antagelser (kommune)'!$C$37)+COUNTIF($C$5:K$5,'Antagelser (kommune)'!$C$39)+COUNTIFS($C$5:K$5,"&gt;"&amp;'Antagelser (kommune)'!$C$37,$C$5:K$5,"&lt;"&amp;'Antagelser (kommune)'!$C$39)-1))),IF('Antagelser (kommune)'!$C$32=1,IF(K$5='Antagelser (kommune)'!$C$37,K$6*'Antagelser (kommune)'!$C$33*'Antagelser (kommune)'!$C$35,0),0)))))</f>
        <v>0</v>
      </c>
      <c r="L10" s="22">
        <f>+IF(OR(L$5&lt;'Antagelser (kommune)'!$C$37,L$5&gt;'Antagelser (kommune)'!$C$39),0,IF('Antagelser (kommune)'!$C$32=0,IF('Antagelser (kommune)'!$C$38=1,IF('Antagelser (kommune)'!$C$34=0,L$6*'Antagelser (kommune)'!$C$33*'Antagelser (kommune)'!$C$35,L$6*'Antagelser (kommune)'!$C$33*('Antagelser (kommune)'!$C$35*(1+(('Antagelser (kommune)'!$C$36/'Antagelser (kommune)'!$C$35)^(1/DATEDIF('Antagelser (kommune)'!$C$37,'Antagelser (kommune)'!$C$39,"M"))-1))^(COUNTIF($C$5:L$5,'Antagelser (kommune)'!$C$37)+COUNTIF($C$5:L$5,'Antagelser (kommune)'!$C$39)+COUNTIFS($C$5:L$5,"&gt;"&amp;'Antagelser (kommune)'!$C$37,$C$5:L$5,"&lt;"&amp;'Antagelser (kommune)'!$C$39)-1))),IF(OR(MONTH(L$5)=MONTH('Antagelser (kommune)'!$C$37),MONTH(L$5)=MONTH(DATE(YEAR('Antagelser (kommune)'!$C$37),MONTH('Antagelser (kommune)'!$C$37)+'Antagelser (kommune)'!$C$38,DAY('Antagelser (kommune)'!$C$37)))),IF('Antagelser (kommune)'!$C$34=0,L$6*'Antagelser (kommune)'!$C$33*'Antagelser (kommune)'!$C$35,L$6*'Antagelser (kommune)'!$C$33*('Antagelser (kommune)'!$C$35*(1+(('Antagelser (kommune)'!$C$36/'Antagelser (kommune)'!$C$35)^(1/DATEDIF('Antagelser (kommune)'!$C$37,'Antagelser (kommune)'!$C$39,"M"))-1))^(COUNTIF($C$5:L$5,'Antagelser (kommune)'!$C$37)+COUNTIF($C$5:L$5,'Antagelser (kommune)'!$C$39)+COUNTIFS($C$5:L$5,"&gt;"&amp;'Antagelser (kommune)'!$C$37,$C$5:L$5,"&lt;"&amp;'Antagelser (kommune)'!$C$39)-1))),IF('Antagelser (kommune)'!$C$32=1,IF(L$5='Antagelser (kommune)'!$C$37,L$6*'Antagelser (kommune)'!$C$33*'Antagelser (kommune)'!$C$35,0),0)))))</f>
        <v>0</v>
      </c>
      <c r="M10" s="22">
        <f>+IF(OR(M$5&lt;'Antagelser (kommune)'!$C$37,M$5&gt;'Antagelser (kommune)'!$C$39),0,IF('Antagelser (kommune)'!$C$32=0,IF('Antagelser (kommune)'!$C$38=1,IF('Antagelser (kommune)'!$C$34=0,M$6*'Antagelser (kommune)'!$C$33*'Antagelser (kommune)'!$C$35,M$6*'Antagelser (kommune)'!$C$33*('Antagelser (kommune)'!$C$35*(1+(('Antagelser (kommune)'!$C$36/'Antagelser (kommune)'!$C$35)^(1/DATEDIF('Antagelser (kommune)'!$C$37,'Antagelser (kommune)'!$C$39,"M"))-1))^(COUNTIF($C$5:M$5,'Antagelser (kommune)'!$C$37)+COUNTIF($C$5:M$5,'Antagelser (kommune)'!$C$39)+COUNTIFS($C$5:M$5,"&gt;"&amp;'Antagelser (kommune)'!$C$37,$C$5:M$5,"&lt;"&amp;'Antagelser (kommune)'!$C$39)-1))),IF(OR(MONTH(M$5)=MONTH('Antagelser (kommune)'!$C$37),MONTH(M$5)=MONTH(DATE(YEAR('Antagelser (kommune)'!$C$37),MONTH('Antagelser (kommune)'!$C$37)+'Antagelser (kommune)'!$C$38,DAY('Antagelser (kommune)'!$C$37)))),IF('Antagelser (kommune)'!$C$34=0,M$6*'Antagelser (kommune)'!$C$33*'Antagelser (kommune)'!$C$35,M$6*'Antagelser (kommune)'!$C$33*('Antagelser (kommune)'!$C$35*(1+(('Antagelser (kommune)'!$C$36/'Antagelser (kommune)'!$C$35)^(1/DATEDIF('Antagelser (kommune)'!$C$37,'Antagelser (kommune)'!$C$39,"M"))-1))^(COUNTIF($C$5:M$5,'Antagelser (kommune)'!$C$37)+COUNTIF($C$5:M$5,'Antagelser (kommune)'!$C$39)+COUNTIFS($C$5:M$5,"&gt;"&amp;'Antagelser (kommune)'!$C$37,$C$5:M$5,"&lt;"&amp;'Antagelser (kommune)'!$C$39)-1))),IF('Antagelser (kommune)'!$C$32=1,IF(M$5='Antagelser (kommune)'!$C$37,M$6*'Antagelser (kommune)'!$C$33*'Antagelser (kommune)'!$C$35,0),0)))))</f>
        <v>0</v>
      </c>
      <c r="N10" s="22">
        <f>+IF(OR(N$5&lt;'Antagelser (kommune)'!$C$37,N$5&gt;'Antagelser (kommune)'!$C$39),0,IF('Antagelser (kommune)'!$C$32=0,IF('Antagelser (kommune)'!$C$38=1,IF('Antagelser (kommune)'!$C$34=0,N$6*'Antagelser (kommune)'!$C$33*'Antagelser (kommune)'!$C$35,N$6*'Antagelser (kommune)'!$C$33*('Antagelser (kommune)'!$C$35*(1+(('Antagelser (kommune)'!$C$36/'Antagelser (kommune)'!$C$35)^(1/DATEDIF('Antagelser (kommune)'!$C$37,'Antagelser (kommune)'!$C$39,"M"))-1))^(COUNTIF($C$5:N$5,'Antagelser (kommune)'!$C$37)+COUNTIF($C$5:N$5,'Antagelser (kommune)'!$C$39)+COUNTIFS($C$5:N$5,"&gt;"&amp;'Antagelser (kommune)'!$C$37,$C$5:N$5,"&lt;"&amp;'Antagelser (kommune)'!$C$39)-1))),IF(OR(MONTH(N$5)=MONTH('Antagelser (kommune)'!$C$37),MONTH(N$5)=MONTH(DATE(YEAR('Antagelser (kommune)'!$C$37),MONTH('Antagelser (kommune)'!$C$37)+'Antagelser (kommune)'!$C$38,DAY('Antagelser (kommune)'!$C$37)))),IF('Antagelser (kommune)'!$C$34=0,N$6*'Antagelser (kommune)'!$C$33*'Antagelser (kommune)'!$C$35,N$6*'Antagelser (kommune)'!$C$33*('Antagelser (kommune)'!$C$35*(1+(('Antagelser (kommune)'!$C$36/'Antagelser (kommune)'!$C$35)^(1/DATEDIF('Antagelser (kommune)'!$C$37,'Antagelser (kommune)'!$C$39,"M"))-1))^(COUNTIF($C$5:N$5,'Antagelser (kommune)'!$C$37)+COUNTIF($C$5:N$5,'Antagelser (kommune)'!$C$39)+COUNTIFS($C$5:N$5,"&gt;"&amp;'Antagelser (kommune)'!$C$37,$C$5:N$5,"&lt;"&amp;'Antagelser (kommune)'!$C$39)-1))),IF('Antagelser (kommune)'!$C$32=1,IF(N$5='Antagelser (kommune)'!$C$37,N$6*'Antagelser (kommune)'!$C$33*'Antagelser (kommune)'!$C$35,0),0)))))</f>
        <v>0</v>
      </c>
      <c r="O10" s="22">
        <f>+IF(OR(O$5&lt;'Antagelser (kommune)'!$C$37,O$5&gt;'Antagelser (kommune)'!$C$39),0,IF('Antagelser (kommune)'!$C$32=0,IF('Antagelser (kommune)'!$C$38=1,IF('Antagelser (kommune)'!$C$34=0,O$6*'Antagelser (kommune)'!$C$33*'Antagelser (kommune)'!$C$35,O$6*'Antagelser (kommune)'!$C$33*('Antagelser (kommune)'!$C$35*(1+(('Antagelser (kommune)'!$C$36/'Antagelser (kommune)'!$C$35)^(1/DATEDIF('Antagelser (kommune)'!$C$37,'Antagelser (kommune)'!$C$39,"M"))-1))^(COUNTIF($C$5:O$5,'Antagelser (kommune)'!$C$37)+COUNTIF($C$5:O$5,'Antagelser (kommune)'!$C$39)+COUNTIFS($C$5:O$5,"&gt;"&amp;'Antagelser (kommune)'!$C$37,$C$5:O$5,"&lt;"&amp;'Antagelser (kommune)'!$C$39)-1))),IF(OR(MONTH(O$5)=MONTH('Antagelser (kommune)'!$C$37),MONTH(O$5)=MONTH(DATE(YEAR('Antagelser (kommune)'!$C$37),MONTH('Antagelser (kommune)'!$C$37)+'Antagelser (kommune)'!$C$38,DAY('Antagelser (kommune)'!$C$37)))),IF('Antagelser (kommune)'!$C$34=0,O$6*'Antagelser (kommune)'!$C$33*'Antagelser (kommune)'!$C$35,O$6*'Antagelser (kommune)'!$C$33*('Antagelser (kommune)'!$C$35*(1+(('Antagelser (kommune)'!$C$36/'Antagelser (kommune)'!$C$35)^(1/DATEDIF('Antagelser (kommune)'!$C$37,'Antagelser (kommune)'!$C$39,"M"))-1))^(COUNTIF($C$5:O$5,'Antagelser (kommune)'!$C$37)+COUNTIF($C$5:O$5,'Antagelser (kommune)'!$C$39)+COUNTIFS($C$5:O$5,"&gt;"&amp;'Antagelser (kommune)'!$C$37,$C$5:O$5,"&lt;"&amp;'Antagelser (kommune)'!$C$39)-1))),IF('Antagelser (kommune)'!$C$32=1,IF(O$5='Antagelser (kommune)'!$C$37,O$6*'Antagelser (kommune)'!$C$33*'Antagelser (kommune)'!$C$35,0),0)))))</f>
        <v>0</v>
      </c>
      <c r="P10" s="22">
        <f>+IF(OR(P$5&lt;'Antagelser (kommune)'!$C$37,P$5&gt;'Antagelser (kommune)'!$C$39),0,IF('Antagelser (kommune)'!$C$32=0,IF('Antagelser (kommune)'!$C$38=1,IF('Antagelser (kommune)'!$C$34=0,P$6*'Antagelser (kommune)'!$C$33*'Antagelser (kommune)'!$C$35,P$6*'Antagelser (kommune)'!$C$33*('Antagelser (kommune)'!$C$35*(1+(('Antagelser (kommune)'!$C$36/'Antagelser (kommune)'!$C$35)^(1/DATEDIF('Antagelser (kommune)'!$C$37,'Antagelser (kommune)'!$C$39,"M"))-1))^(COUNTIF($C$5:P$5,'Antagelser (kommune)'!$C$37)+COUNTIF($C$5:P$5,'Antagelser (kommune)'!$C$39)+COUNTIFS($C$5:P$5,"&gt;"&amp;'Antagelser (kommune)'!$C$37,$C$5:P$5,"&lt;"&amp;'Antagelser (kommune)'!$C$39)-1))),IF(OR(MONTH(P$5)=MONTH('Antagelser (kommune)'!$C$37),MONTH(P$5)=MONTH(DATE(YEAR('Antagelser (kommune)'!$C$37),MONTH('Antagelser (kommune)'!$C$37)+'Antagelser (kommune)'!$C$38,DAY('Antagelser (kommune)'!$C$37)))),IF('Antagelser (kommune)'!$C$34=0,P$6*'Antagelser (kommune)'!$C$33*'Antagelser (kommune)'!$C$35,P$6*'Antagelser (kommune)'!$C$33*('Antagelser (kommune)'!$C$35*(1+(('Antagelser (kommune)'!$C$36/'Antagelser (kommune)'!$C$35)^(1/DATEDIF('Antagelser (kommune)'!$C$37,'Antagelser (kommune)'!$C$39,"M"))-1))^(COUNTIF($C$5:P$5,'Antagelser (kommune)'!$C$37)+COUNTIF($C$5:P$5,'Antagelser (kommune)'!$C$39)+COUNTIFS($C$5:P$5,"&gt;"&amp;'Antagelser (kommune)'!$C$37,$C$5:P$5,"&lt;"&amp;'Antagelser (kommune)'!$C$39)-1))),IF('Antagelser (kommune)'!$C$32=1,IF(P$5='Antagelser (kommune)'!$C$37,P$6*'Antagelser (kommune)'!$C$33*'Antagelser (kommune)'!$C$35,0),0)))))</f>
        <v>0</v>
      </c>
      <c r="Q10" s="22">
        <f>+IF(OR(Q$5&lt;'Antagelser (kommune)'!$C$37,Q$5&gt;'Antagelser (kommune)'!$C$39),0,IF('Antagelser (kommune)'!$C$32=0,IF('Antagelser (kommune)'!$C$38=1,IF('Antagelser (kommune)'!$C$34=0,Q$6*'Antagelser (kommune)'!$C$33*'Antagelser (kommune)'!$C$35,Q$6*'Antagelser (kommune)'!$C$33*('Antagelser (kommune)'!$C$35*(1+(('Antagelser (kommune)'!$C$36/'Antagelser (kommune)'!$C$35)^(1/DATEDIF('Antagelser (kommune)'!$C$37,'Antagelser (kommune)'!$C$39,"M"))-1))^(COUNTIF($C$5:Q$5,'Antagelser (kommune)'!$C$37)+COUNTIF($C$5:Q$5,'Antagelser (kommune)'!$C$39)+COUNTIFS($C$5:Q$5,"&gt;"&amp;'Antagelser (kommune)'!$C$37,$C$5:Q$5,"&lt;"&amp;'Antagelser (kommune)'!$C$39)-1))),IF(OR(MONTH(Q$5)=MONTH('Antagelser (kommune)'!$C$37),MONTH(Q$5)=MONTH(DATE(YEAR('Antagelser (kommune)'!$C$37),MONTH('Antagelser (kommune)'!$C$37)+'Antagelser (kommune)'!$C$38,DAY('Antagelser (kommune)'!$C$37)))),IF('Antagelser (kommune)'!$C$34=0,Q$6*'Antagelser (kommune)'!$C$33*'Antagelser (kommune)'!$C$35,Q$6*'Antagelser (kommune)'!$C$33*('Antagelser (kommune)'!$C$35*(1+(('Antagelser (kommune)'!$C$36/'Antagelser (kommune)'!$C$35)^(1/DATEDIF('Antagelser (kommune)'!$C$37,'Antagelser (kommune)'!$C$39,"M"))-1))^(COUNTIF($C$5:Q$5,'Antagelser (kommune)'!$C$37)+COUNTIF($C$5:Q$5,'Antagelser (kommune)'!$C$39)+COUNTIFS($C$5:Q$5,"&gt;"&amp;'Antagelser (kommune)'!$C$37,$C$5:Q$5,"&lt;"&amp;'Antagelser (kommune)'!$C$39)-1))),IF('Antagelser (kommune)'!$C$32=1,IF(Q$5='Antagelser (kommune)'!$C$37,Q$6*'Antagelser (kommune)'!$C$33*'Antagelser (kommune)'!$C$35,0),0)))))</f>
        <v>0</v>
      </c>
      <c r="R10" s="22">
        <f>+IF(OR(R$5&lt;'Antagelser (kommune)'!$C$37,R$5&gt;'Antagelser (kommune)'!$C$39),0,IF('Antagelser (kommune)'!$C$32=0,IF('Antagelser (kommune)'!$C$38=1,IF('Antagelser (kommune)'!$C$34=0,R$6*'Antagelser (kommune)'!$C$33*'Antagelser (kommune)'!$C$35,R$6*'Antagelser (kommune)'!$C$33*('Antagelser (kommune)'!$C$35*(1+(('Antagelser (kommune)'!$C$36/'Antagelser (kommune)'!$C$35)^(1/DATEDIF('Antagelser (kommune)'!$C$37,'Antagelser (kommune)'!$C$39,"M"))-1))^(COUNTIF($C$5:R$5,'Antagelser (kommune)'!$C$37)+COUNTIF($C$5:R$5,'Antagelser (kommune)'!$C$39)+COUNTIFS($C$5:R$5,"&gt;"&amp;'Antagelser (kommune)'!$C$37,$C$5:R$5,"&lt;"&amp;'Antagelser (kommune)'!$C$39)-1))),IF(OR(MONTH(R$5)=MONTH('Antagelser (kommune)'!$C$37),MONTH(R$5)=MONTH(DATE(YEAR('Antagelser (kommune)'!$C$37),MONTH('Antagelser (kommune)'!$C$37)+'Antagelser (kommune)'!$C$38,DAY('Antagelser (kommune)'!$C$37)))),IF('Antagelser (kommune)'!$C$34=0,R$6*'Antagelser (kommune)'!$C$33*'Antagelser (kommune)'!$C$35,R$6*'Antagelser (kommune)'!$C$33*('Antagelser (kommune)'!$C$35*(1+(('Antagelser (kommune)'!$C$36/'Antagelser (kommune)'!$C$35)^(1/DATEDIF('Antagelser (kommune)'!$C$37,'Antagelser (kommune)'!$C$39,"M"))-1))^(COUNTIF($C$5:R$5,'Antagelser (kommune)'!$C$37)+COUNTIF($C$5:R$5,'Antagelser (kommune)'!$C$39)+COUNTIFS($C$5:R$5,"&gt;"&amp;'Antagelser (kommune)'!$C$37,$C$5:R$5,"&lt;"&amp;'Antagelser (kommune)'!$C$39)-1))),IF('Antagelser (kommune)'!$C$32=1,IF(R$5='Antagelser (kommune)'!$C$37,R$6*'Antagelser (kommune)'!$C$33*'Antagelser (kommune)'!$C$35,0),0)))))</f>
        <v>0</v>
      </c>
      <c r="S10" s="22">
        <f>+IF(OR(S$5&lt;'Antagelser (kommune)'!$C$37,S$5&gt;'Antagelser (kommune)'!$C$39),0,IF('Antagelser (kommune)'!$C$32=0,IF('Antagelser (kommune)'!$C$38=1,IF('Antagelser (kommune)'!$C$34=0,S$6*'Antagelser (kommune)'!$C$33*'Antagelser (kommune)'!$C$35,S$6*'Antagelser (kommune)'!$C$33*('Antagelser (kommune)'!$C$35*(1+(('Antagelser (kommune)'!$C$36/'Antagelser (kommune)'!$C$35)^(1/DATEDIF('Antagelser (kommune)'!$C$37,'Antagelser (kommune)'!$C$39,"M"))-1))^(COUNTIF($C$5:S$5,'Antagelser (kommune)'!$C$37)+COUNTIF($C$5:S$5,'Antagelser (kommune)'!$C$39)+COUNTIFS($C$5:S$5,"&gt;"&amp;'Antagelser (kommune)'!$C$37,$C$5:S$5,"&lt;"&amp;'Antagelser (kommune)'!$C$39)-1))),IF(OR(MONTH(S$5)=MONTH('Antagelser (kommune)'!$C$37),MONTH(S$5)=MONTH(DATE(YEAR('Antagelser (kommune)'!$C$37),MONTH('Antagelser (kommune)'!$C$37)+'Antagelser (kommune)'!$C$38,DAY('Antagelser (kommune)'!$C$37)))),IF('Antagelser (kommune)'!$C$34=0,S$6*'Antagelser (kommune)'!$C$33*'Antagelser (kommune)'!$C$35,S$6*'Antagelser (kommune)'!$C$33*('Antagelser (kommune)'!$C$35*(1+(('Antagelser (kommune)'!$C$36/'Antagelser (kommune)'!$C$35)^(1/DATEDIF('Antagelser (kommune)'!$C$37,'Antagelser (kommune)'!$C$39,"M"))-1))^(COUNTIF($C$5:S$5,'Antagelser (kommune)'!$C$37)+COUNTIF($C$5:S$5,'Antagelser (kommune)'!$C$39)+COUNTIFS($C$5:S$5,"&gt;"&amp;'Antagelser (kommune)'!$C$37,$C$5:S$5,"&lt;"&amp;'Antagelser (kommune)'!$C$39)-1))),IF('Antagelser (kommune)'!$C$32=1,IF(S$5='Antagelser (kommune)'!$C$37,S$6*'Antagelser (kommune)'!$C$33*'Antagelser (kommune)'!$C$35,0),0)))))</f>
        <v>0</v>
      </c>
      <c r="T10" s="22">
        <f>+IF(OR(T$5&lt;'Antagelser (kommune)'!$C$37,T$5&gt;'Antagelser (kommune)'!$C$39),0,IF('Antagelser (kommune)'!$C$32=0,IF('Antagelser (kommune)'!$C$38=1,IF('Antagelser (kommune)'!$C$34=0,T$6*'Antagelser (kommune)'!$C$33*'Antagelser (kommune)'!$C$35,T$6*'Antagelser (kommune)'!$C$33*('Antagelser (kommune)'!$C$35*(1+(('Antagelser (kommune)'!$C$36/'Antagelser (kommune)'!$C$35)^(1/DATEDIF('Antagelser (kommune)'!$C$37,'Antagelser (kommune)'!$C$39,"M"))-1))^(COUNTIF($C$5:T$5,'Antagelser (kommune)'!$C$37)+COUNTIF($C$5:T$5,'Antagelser (kommune)'!$C$39)+COUNTIFS($C$5:T$5,"&gt;"&amp;'Antagelser (kommune)'!$C$37,$C$5:T$5,"&lt;"&amp;'Antagelser (kommune)'!$C$39)-1))),IF(OR(MONTH(T$5)=MONTH('Antagelser (kommune)'!$C$37),MONTH(T$5)=MONTH(DATE(YEAR('Antagelser (kommune)'!$C$37),MONTH('Antagelser (kommune)'!$C$37)+'Antagelser (kommune)'!$C$38,DAY('Antagelser (kommune)'!$C$37)))),IF('Antagelser (kommune)'!$C$34=0,T$6*'Antagelser (kommune)'!$C$33*'Antagelser (kommune)'!$C$35,T$6*'Antagelser (kommune)'!$C$33*('Antagelser (kommune)'!$C$35*(1+(('Antagelser (kommune)'!$C$36/'Antagelser (kommune)'!$C$35)^(1/DATEDIF('Antagelser (kommune)'!$C$37,'Antagelser (kommune)'!$C$39,"M"))-1))^(COUNTIF($C$5:T$5,'Antagelser (kommune)'!$C$37)+COUNTIF($C$5:T$5,'Antagelser (kommune)'!$C$39)+COUNTIFS($C$5:T$5,"&gt;"&amp;'Antagelser (kommune)'!$C$37,$C$5:T$5,"&lt;"&amp;'Antagelser (kommune)'!$C$39)-1))),IF('Antagelser (kommune)'!$C$32=1,IF(T$5='Antagelser (kommune)'!$C$37,T$6*'Antagelser (kommune)'!$C$33*'Antagelser (kommune)'!$C$35,0),0)))))</f>
        <v>0</v>
      </c>
      <c r="U10" s="22">
        <f>+IF(OR(U$5&lt;'Antagelser (kommune)'!$C$37,U$5&gt;'Antagelser (kommune)'!$C$39),0,IF('Antagelser (kommune)'!$C$32=0,IF('Antagelser (kommune)'!$C$38=1,IF('Antagelser (kommune)'!$C$34=0,U$6*'Antagelser (kommune)'!$C$33*'Antagelser (kommune)'!$C$35,U$6*'Antagelser (kommune)'!$C$33*('Antagelser (kommune)'!$C$35*(1+(('Antagelser (kommune)'!$C$36/'Antagelser (kommune)'!$C$35)^(1/DATEDIF('Antagelser (kommune)'!$C$37,'Antagelser (kommune)'!$C$39,"M"))-1))^(COUNTIF($C$5:U$5,'Antagelser (kommune)'!$C$37)+COUNTIF($C$5:U$5,'Antagelser (kommune)'!$C$39)+COUNTIFS($C$5:U$5,"&gt;"&amp;'Antagelser (kommune)'!$C$37,$C$5:U$5,"&lt;"&amp;'Antagelser (kommune)'!$C$39)-1))),IF(OR(MONTH(U$5)=MONTH('Antagelser (kommune)'!$C$37),MONTH(U$5)=MONTH(DATE(YEAR('Antagelser (kommune)'!$C$37),MONTH('Antagelser (kommune)'!$C$37)+'Antagelser (kommune)'!$C$38,DAY('Antagelser (kommune)'!$C$37)))),IF('Antagelser (kommune)'!$C$34=0,U$6*'Antagelser (kommune)'!$C$33*'Antagelser (kommune)'!$C$35,U$6*'Antagelser (kommune)'!$C$33*('Antagelser (kommune)'!$C$35*(1+(('Antagelser (kommune)'!$C$36/'Antagelser (kommune)'!$C$35)^(1/DATEDIF('Antagelser (kommune)'!$C$37,'Antagelser (kommune)'!$C$39,"M"))-1))^(COUNTIF($C$5:U$5,'Antagelser (kommune)'!$C$37)+COUNTIF($C$5:U$5,'Antagelser (kommune)'!$C$39)+COUNTIFS($C$5:U$5,"&gt;"&amp;'Antagelser (kommune)'!$C$37,$C$5:U$5,"&lt;"&amp;'Antagelser (kommune)'!$C$39)-1))),IF('Antagelser (kommune)'!$C$32=1,IF(U$5='Antagelser (kommune)'!$C$37,U$6*'Antagelser (kommune)'!$C$33*'Antagelser (kommune)'!$C$35,0),0)))))</f>
        <v>0</v>
      </c>
      <c r="V10" s="22">
        <f>+IF(OR(V$5&lt;'Antagelser (kommune)'!$C$37,V$5&gt;'Antagelser (kommune)'!$C$39),0,IF('Antagelser (kommune)'!$C$32=0,IF('Antagelser (kommune)'!$C$38=1,IF('Antagelser (kommune)'!$C$34=0,V$6*'Antagelser (kommune)'!$C$33*'Antagelser (kommune)'!$C$35,V$6*'Antagelser (kommune)'!$C$33*('Antagelser (kommune)'!$C$35*(1+(('Antagelser (kommune)'!$C$36/'Antagelser (kommune)'!$C$35)^(1/DATEDIF('Antagelser (kommune)'!$C$37,'Antagelser (kommune)'!$C$39,"M"))-1))^(COUNTIF($C$5:V$5,'Antagelser (kommune)'!$C$37)+COUNTIF($C$5:V$5,'Antagelser (kommune)'!$C$39)+COUNTIFS($C$5:V$5,"&gt;"&amp;'Antagelser (kommune)'!$C$37,$C$5:V$5,"&lt;"&amp;'Antagelser (kommune)'!$C$39)-1))),IF(OR(MONTH(V$5)=MONTH('Antagelser (kommune)'!$C$37),MONTH(V$5)=MONTH(DATE(YEAR('Antagelser (kommune)'!$C$37),MONTH('Antagelser (kommune)'!$C$37)+'Antagelser (kommune)'!$C$38,DAY('Antagelser (kommune)'!$C$37)))),IF('Antagelser (kommune)'!$C$34=0,V$6*'Antagelser (kommune)'!$C$33*'Antagelser (kommune)'!$C$35,V$6*'Antagelser (kommune)'!$C$33*('Antagelser (kommune)'!$C$35*(1+(('Antagelser (kommune)'!$C$36/'Antagelser (kommune)'!$C$35)^(1/DATEDIF('Antagelser (kommune)'!$C$37,'Antagelser (kommune)'!$C$39,"M"))-1))^(COUNTIF($C$5:V$5,'Antagelser (kommune)'!$C$37)+COUNTIF($C$5:V$5,'Antagelser (kommune)'!$C$39)+COUNTIFS($C$5:V$5,"&gt;"&amp;'Antagelser (kommune)'!$C$37,$C$5:V$5,"&lt;"&amp;'Antagelser (kommune)'!$C$39)-1))),IF('Antagelser (kommune)'!$C$32=1,IF(V$5='Antagelser (kommune)'!$C$37,V$6*'Antagelser (kommune)'!$C$33*'Antagelser (kommune)'!$C$35,0),0)))))</f>
        <v>0</v>
      </c>
      <c r="W10" s="22">
        <f>+IF(OR(W$5&lt;'Antagelser (kommune)'!$C$37,W$5&gt;'Antagelser (kommune)'!$C$39),0,IF('Antagelser (kommune)'!$C$32=0,IF('Antagelser (kommune)'!$C$38=1,IF('Antagelser (kommune)'!$C$34=0,W$6*'Antagelser (kommune)'!$C$33*'Antagelser (kommune)'!$C$35,W$6*'Antagelser (kommune)'!$C$33*('Antagelser (kommune)'!$C$35*(1+(('Antagelser (kommune)'!$C$36/'Antagelser (kommune)'!$C$35)^(1/DATEDIF('Antagelser (kommune)'!$C$37,'Antagelser (kommune)'!$C$39,"M"))-1))^(COUNTIF($C$5:W$5,'Antagelser (kommune)'!$C$37)+COUNTIF($C$5:W$5,'Antagelser (kommune)'!$C$39)+COUNTIFS($C$5:W$5,"&gt;"&amp;'Antagelser (kommune)'!$C$37,$C$5:W$5,"&lt;"&amp;'Antagelser (kommune)'!$C$39)-1))),IF(OR(MONTH(W$5)=MONTH('Antagelser (kommune)'!$C$37),MONTH(W$5)=MONTH(DATE(YEAR('Antagelser (kommune)'!$C$37),MONTH('Antagelser (kommune)'!$C$37)+'Antagelser (kommune)'!$C$38,DAY('Antagelser (kommune)'!$C$37)))),IF('Antagelser (kommune)'!$C$34=0,W$6*'Antagelser (kommune)'!$C$33*'Antagelser (kommune)'!$C$35,W$6*'Antagelser (kommune)'!$C$33*('Antagelser (kommune)'!$C$35*(1+(('Antagelser (kommune)'!$C$36/'Antagelser (kommune)'!$C$35)^(1/DATEDIF('Antagelser (kommune)'!$C$37,'Antagelser (kommune)'!$C$39,"M"))-1))^(COUNTIF($C$5:W$5,'Antagelser (kommune)'!$C$37)+COUNTIF($C$5:W$5,'Antagelser (kommune)'!$C$39)+COUNTIFS($C$5:W$5,"&gt;"&amp;'Antagelser (kommune)'!$C$37,$C$5:W$5,"&lt;"&amp;'Antagelser (kommune)'!$C$39)-1))),IF('Antagelser (kommune)'!$C$32=1,IF(W$5='Antagelser (kommune)'!$C$37,W$6*'Antagelser (kommune)'!$C$33*'Antagelser (kommune)'!$C$35,0),0)))))</f>
        <v>0</v>
      </c>
      <c r="X10" s="22">
        <f>+IF(OR(X$5&lt;'Antagelser (kommune)'!$C$37,X$5&gt;'Antagelser (kommune)'!$C$39),0,IF('Antagelser (kommune)'!$C$32=0,IF('Antagelser (kommune)'!$C$38=1,IF('Antagelser (kommune)'!$C$34=0,X$6*'Antagelser (kommune)'!$C$33*'Antagelser (kommune)'!$C$35,X$6*'Antagelser (kommune)'!$C$33*('Antagelser (kommune)'!$C$35*(1+(('Antagelser (kommune)'!$C$36/'Antagelser (kommune)'!$C$35)^(1/DATEDIF('Antagelser (kommune)'!$C$37,'Antagelser (kommune)'!$C$39,"M"))-1))^(COUNTIF($C$5:X$5,'Antagelser (kommune)'!$C$37)+COUNTIF($C$5:X$5,'Antagelser (kommune)'!$C$39)+COUNTIFS($C$5:X$5,"&gt;"&amp;'Antagelser (kommune)'!$C$37,$C$5:X$5,"&lt;"&amp;'Antagelser (kommune)'!$C$39)-1))),IF(OR(MONTH(X$5)=MONTH('Antagelser (kommune)'!$C$37),MONTH(X$5)=MONTH(DATE(YEAR('Antagelser (kommune)'!$C$37),MONTH('Antagelser (kommune)'!$C$37)+'Antagelser (kommune)'!$C$38,DAY('Antagelser (kommune)'!$C$37)))),IF('Antagelser (kommune)'!$C$34=0,X$6*'Antagelser (kommune)'!$C$33*'Antagelser (kommune)'!$C$35,X$6*'Antagelser (kommune)'!$C$33*('Antagelser (kommune)'!$C$35*(1+(('Antagelser (kommune)'!$C$36/'Antagelser (kommune)'!$C$35)^(1/DATEDIF('Antagelser (kommune)'!$C$37,'Antagelser (kommune)'!$C$39,"M"))-1))^(COUNTIF($C$5:X$5,'Antagelser (kommune)'!$C$37)+COUNTIF($C$5:X$5,'Antagelser (kommune)'!$C$39)+COUNTIFS($C$5:X$5,"&gt;"&amp;'Antagelser (kommune)'!$C$37,$C$5:X$5,"&lt;"&amp;'Antagelser (kommune)'!$C$39)-1))),IF('Antagelser (kommune)'!$C$32=1,IF(X$5='Antagelser (kommune)'!$C$37,X$6*'Antagelser (kommune)'!$C$33*'Antagelser (kommune)'!$C$35,0),0)))))</f>
        <v>0</v>
      </c>
      <c r="Y10" s="22">
        <f>+IF(OR(Y$5&lt;'Antagelser (kommune)'!$C$37,Y$5&gt;'Antagelser (kommune)'!$C$39),0,IF('Antagelser (kommune)'!$C$32=0,IF('Antagelser (kommune)'!$C$38=1,IF('Antagelser (kommune)'!$C$34=0,Y$6*'Antagelser (kommune)'!$C$33*'Antagelser (kommune)'!$C$35,Y$6*'Antagelser (kommune)'!$C$33*('Antagelser (kommune)'!$C$35*(1+(('Antagelser (kommune)'!$C$36/'Antagelser (kommune)'!$C$35)^(1/DATEDIF('Antagelser (kommune)'!$C$37,'Antagelser (kommune)'!$C$39,"M"))-1))^(COUNTIF($C$5:Y$5,'Antagelser (kommune)'!$C$37)+COUNTIF($C$5:Y$5,'Antagelser (kommune)'!$C$39)+COUNTIFS($C$5:Y$5,"&gt;"&amp;'Antagelser (kommune)'!$C$37,$C$5:Y$5,"&lt;"&amp;'Antagelser (kommune)'!$C$39)-1))),IF(OR(MONTH(Y$5)=MONTH('Antagelser (kommune)'!$C$37),MONTH(Y$5)=MONTH(DATE(YEAR('Antagelser (kommune)'!$C$37),MONTH('Antagelser (kommune)'!$C$37)+'Antagelser (kommune)'!$C$38,DAY('Antagelser (kommune)'!$C$37)))),IF('Antagelser (kommune)'!$C$34=0,Y$6*'Antagelser (kommune)'!$C$33*'Antagelser (kommune)'!$C$35,Y$6*'Antagelser (kommune)'!$C$33*('Antagelser (kommune)'!$C$35*(1+(('Antagelser (kommune)'!$C$36/'Antagelser (kommune)'!$C$35)^(1/DATEDIF('Antagelser (kommune)'!$C$37,'Antagelser (kommune)'!$C$39,"M"))-1))^(COUNTIF($C$5:Y$5,'Antagelser (kommune)'!$C$37)+COUNTIF($C$5:Y$5,'Antagelser (kommune)'!$C$39)+COUNTIFS($C$5:Y$5,"&gt;"&amp;'Antagelser (kommune)'!$C$37,$C$5:Y$5,"&lt;"&amp;'Antagelser (kommune)'!$C$39)-1))),IF('Antagelser (kommune)'!$C$32=1,IF(Y$5='Antagelser (kommune)'!$C$37,Y$6*'Antagelser (kommune)'!$C$33*'Antagelser (kommune)'!$C$35,0),0)))))</f>
        <v>114400</v>
      </c>
      <c r="Z10" s="22">
        <f>+IF(OR(Z$5&lt;'Antagelser (kommune)'!$C$37,Z$5&gt;'Antagelser (kommune)'!$C$39),0,IF('Antagelser (kommune)'!$C$32=0,IF('Antagelser (kommune)'!$C$38=1,IF('Antagelser (kommune)'!$C$34=0,Z$6*'Antagelser (kommune)'!$C$33*'Antagelser (kommune)'!$C$35,Z$6*'Antagelser (kommune)'!$C$33*('Antagelser (kommune)'!$C$35*(1+(('Antagelser (kommune)'!$C$36/'Antagelser (kommune)'!$C$35)^(1/DATEDIF('Antagelser (kommune)'!$C$37,'Antagelser (kommune)'!$C$39,"M"))-1))^(COUNTIF($C$5:Z$5,'Antagelser (kommune)'!$C$37)+COUNTIF($C$5:Z$5,'Antagelser (kommune)'!$C$39)+COUNTIFS($C$5:Z$5,"&gt;"&amp;'Antagelser (kommune)'!$C$37,$C$5:Z$5,"&lt;"&amp;'Antagelser (kommune)'!$C$39)-1))),IF(OR(MONTH(Z$5)=MONTH('Antagelser (kommune)'!$C$37),MONTH(Z$5)=MONTH(DATE(YEAR('Antagelser (kommune)'!$C$37),MONTH('Antagelser (kommune)'!$C$37)+'Antagelser (kommune)'!$C$38,DAY('Antagelser (kommune)'!$C$37)))),IF('Antagelser (kommune)'!$C$34=0,Z$6*'Antagelser (kommune)'!$C$33*'Antagelser (kommune)'!$C$35,Z$6*'Antagelser (kommune)'!$C$33*('Antagelser (kommune)'!$C$35*(1+(('Antagelser (kommune)'!$C$36/'Antagelser (kommune)'!$C$35)^(1/DATEDIF('Antagelser (kommune)'!$C$37,'Antagelser (kommune)'!$C$39,"M"))-1))^(COUNTIF($C$5:Z$5,'Antagelser (kommune)'!$C$37)+COUNTIF($C$5:Z$5,'Antagelser (kommune)'!$C$39)+COUNTIFS($C$5:Z$5,"&gt;"&amp;'Antagelser (kommune)'!$C$37,$C$5:Z$5,"&lt;"&amp;'Antagelser (kommune)'!$C$39)-1))),IF('Antagelser (kommune)'!$C$32=1,IF(Z$5='Antagelser (kommune)'!$C$37,Z$6*'Antagelser (kommune)'!$C$33*'Antagelser (kommune)'!$C$35,0),0)))))</f>
        <v>114400</v>
      </c>
      <c r="AA10" s="22">
        <f>+IF(OR(AA$5&lt;'Antagelser (kommune)'!$C$37,AA$5&gt;'Antagelser (kommune)'!$C$39),0,IF('Antagelser (kommune)'!$C$32=0,IF('Antagelser (kommune)'!$C$38=1,IF('Antagelser (kommune)'!$C$34=0,AA$6*'Antagelser (kommune)'!$C$33*'Antagelser (kommune)'!$C$35,AA$6*'Antagelser (kommune)'!$C$33*('Antagelser (kommune)'!$C$35*(1+(('Antagelser (kommune)'!$C$36/'Antagelser (kommune)'!$C$35)^(1/DATEDIF('Antagelser (kommune)'!$C$37,'Antagelser (kommune)'!$C$39,"M"))-1))^(COUNTIF($C$5:AA$5,'Antagelser (kommune)'!$C$37)+COUNTIF($C$5:AA$5,'Antagelser (kommune)'!$C$39)+COUNTIFS($C$5:AA$5,"&gt;"&amp;'Antagelser (kommune)'!$C$37,$C$5:AA$5,"&lt;"&amp;'Antagelser (kommune)'!$C$39)-1))),IF(OR(MONTH(AA$5)=MONTH('Antagelser (kommune)'!$C$37),MONTH(AA$5)=MONTH(DATE(YEAR('Antagelser (kommune)'!$C$37),MONTH('Antagelser (kommune)'!$C$37)+'Antagelser (kommune)'!$C$38,DAY('Antagelser (kommune)'!$C$37)))),IF('Antagelser (kommune)'!$C$34=0,AA$6*'Antagelser (kommune)'!$C$33*'Antagelser (kommune)'!$C$35,AA$6*'Antagelser (kommune)'!$C$33*('Antagelser (kommune)'!$C$35*(1+(('Antagelser (kommune)'!$C$36/'Antagelser (kommune)'!$C$35)^(1/DATEDIF('Antagelser (kommune)'!$C$37,'Antagelser (kommune)'!$C$39,"M"))-1))^(COUNTIF($C$5:AA$5,'Antagelser (kommune)'!$C$37)+COUNTIF($C$5:AA$5,'Antagelser (kommune)'!$C$39)+COUNTIFS($C$5:AA$5,"&gt;"&amp;'Antagelser (kommune)'!$C$37,$C$5:AA$5,"&lt;"&amp;'Antagelser (kommune)'!$C$39)-1))),IF('Antagelser (kommune)'!$C$32=1,IF(AA$5='Antagelser (kommune)'!$C$37,AA$6*'Antagelser (kommune)'!$C$33*'Antagelser (kommune)'!$C$35,0),0)))))</f>
        <v>114400</v>
      </c>
      <c r="AB10" s="22">
        <f>+IF(OR(AB$5&lt;'Antagelser (kommune)'!$C$37,AB$5&gt;'Antagelser (kommune)'!$C$39),0,IF('Antagelser (kommune)'!$C$32=0,IF('Antagelser (kommune)'!$C$38=1,IF('Antagelser (kommune)'!$C$34=0,AB$6*'Antagelser (kommune)'!$C$33*'Antagelser (kommune)'!$C$35,AB$6*'Antagelser (kommune)'!$C$33*('Antagelser (kommune)'!$C$35*(1+(('Antagelser (kommune)'!$C$36/'Antagelser (kommune)'!$C$35)^(1/DATEDIF('Antagelser (kommune)'!$C$37,'Antagelser (kommune)'!$C$39,"M"))-1))^(COUNTIF($C$5:AB$5,'Antagelser (kommune)'!$C$37)+COUNTIF($C$5:AB$5,'Antagelser (kommune)'!$C$39)+COUNTIFS($C$5:AB$5,"&gt;"&amp;'Antagelser (kommune)'!$C$37,$C$5:AB$5,"&lt;"&amp;'Antagelser (kommune)'!$C$39)-1))),IF(OR(MONTH(AB$5)=MONTH('Antagelser (kommune)'!$C$37),MONTH(AB$5)=MONTH(DATE(YEAR('Antagelser (kommune)'!$C$37),MONTH('Antagelser (kommune)'!$C$37)+'Antagelser (kommune)'!$C$38,DAY('Antagelser (kommune)'!$C$37)))),IF('Antagelser (kommune)'!$C$34=0,AB$6*'Antagelser (kommune)'!$C$33*'Antagelser (kommune)'!$C$35,AB$6*'Antagelser (kommune)'!$C$33*('Antagelser (kommune)'!$C$35*(1+(('Antagelser (kommune)'!$C$36/'Antagelser (kommune)'!$C$35)^(1/DATEDIF('Antagelser (kommune)'!$C$37,'Antagelser (kommune)'!$C$39,"M"))-1))^(COUNTIF($C$5:AB$5,'Antagelser (kommune)'!$C$37)+COUNTIF($C$5:AB$5,'Antagelser (kommune)'!$C$39)+COUNTIFS($C$5:AB$5,"&gt;"&amp;'Antagelser (kommune)'!$C$37,$C$5:AB$5,"&lt;"&amp;'Antagelser (kommune)'!$C$39)-1))),IF('Antagelser (kommune)'!$C$32=1,IF(AB$5='Antagelser (kommune)'!$C$37,AB$6*'Antagelser (kommune)'!$C$33*'Antagelser (kommune)'!$C$35,0),0)))))</f>
        <v>114400</v>
      </c>
      <c r="AC10" s="22">
        <f>+IF(OR(AC$5&lt;'Antagelser (kommune)'!$C$37,AC$5&gt;'Antagelser (kommune)'!$C$39),0,IF('Antagelser (kommune)'!$C$32=0,IF('Antagelser (kommune)'!$C$38=1,IF('Antagelser (kommune)'!$C$34=0,AC$6*'Antagelser (kommune)'!$C$33*'Antagelser (kommune)'!$C$35,AC$6*'Antagelser (kommune)'!$C$33*('Antagelser (kommune)'!$C$35*(1+(('Antagelser (kommune)'!$C$36/'Antagelser (kommune)'!$C$35)^(1/DATEDIF('Antagelser (kommune)'!$C$37,'Antagelser (kommune)'!$C$39,"M"))-1))^(COUNTIF($C$5:AC$5,'Antagelser (kommune)'!$C$37)+COUNTIF($C$5:AC$5,'Antagelser (kommune)'!$C$39)+COUNTIFS($C$5:AC$5,"&gt;"&amp;'Antagelser (kommune)'!$C$37,$C$5:AC$5,"&lt;"&amp;'Antagelser (kommune)'!$C$39)-1))),IF(OR(MONTH(AC$5)=MONTH('Antagelser (kommune)'!$C$37),MONTH(AC$5)=MONTH(DATE(YEAR('Antagelser (kommune)'!$C$37),MONTH('Antagelser (kommune)'!$C$37)+'Antagelser (kommune)'!$C$38,DAY('Antagelser (kommune)'!$C$37)))),IF('Antagelser (kommune)'!$C$34=0,AC$6*'Antagelser (kommune)'!$C$33*'Antagelser (kommune)'!$C$35,AC$6*'Antagelser (kommune)'!$C$33*('Antagelser (kommune)'!$C$35*(1+(('Antagelser (kommune)'!$C$36/'Antagelser (kommune)'!$C$35)^(1/DATEDIF('Antagelser (kommune)'!$C$37,'Antagelser (kommune)'!$C$39,"M"))-1))^(COUNTIF($C$5:AC$5,'Antagelser (kommune)'!$C$37)+COUNTIF($C$5:AC$5,'Antagelser (kommune)'!$C$39)+COUNTIFS($C$5:AC$5,"&gt;"&amp;'Antagelser (kommune)'!$C$37,$C$5:AC$5,"&lt;"&amp;'Antagelser (kommune)'!$C$39)-1))),IF('Antagelser (kommune)'!$C$32=1,IF(AC$5='Antagelser (kommune)'!$C$37,AC$6*'Antagelser (kommune)'!$C$33*'Antagelser (kommune)'!$C$35,0),0)))))</f>
        <v>114400</v>
      </c>
      <c r="AD10" s="22">
        <f>+IF(OR(AD$5&lt;'Antagelser (kommune)'!$C$37,AD$5&gt;'Antagelser (kommune)'!$C$39),0,IF('Antagelser (kommune)'!$C$32=0,IF('Antagelser (kommune)'!$C$38=1,IF('Antagelser (kommune)'!$C$34=0,AD$6*'Antagelser (kommune)'!$C$33*'Antagelser (kommune)'!$C$35,AD$6*'Antagelser (kommune)'!$C$33*('Antagelser (kommune)'!$C$35*(1+(('Antagelser (kommune)'!$C$36/'Antagelser (kommune)'!$C$35)^(1/DATEDIF('Antagelser (kommune)'!$C$37,'Antagelser (kommune)'!$C$39,"M"))-1))^(COUNTIF($C$5:AD$5,'Antagelser (kommune)'!$C$37)+COUNTIF($C$5:AD$5,'Antagelser (kommune)'!$C$39)+COUNTIFS($C$5:AD$5,"&gt;"&amp;'Antagelser (kommune)'!$C$37,$C$5:AD$5,"&lt;"&amp;'Antagelser (kommune)'!$C$39)-1))),IF(OR(MONTH(AD$5)=MONTH('Antagelser (kommune)'!$C$37),MONTH(AD$5)=MONTH(DATE(YEAR('Antagelser (kommune)'!$C$37),MONTH('Antagelser (kommune)'!$C$37)+'Antagelser (kommune)'!$C$38,DAY('Antagelser (kommune)'!$C$37)))),IF('Antagelser (kommune)'!$C$34=0,AD$6*'Antagelser (kommune)'!$C$33*'Antagelser (kommune)'!$C$35,AD$6*'Antagelser (kommune)'!$C$33*('Antagelser (kommune)'!$C$35*(1+(('Antagelser (kommune)'!$C$36/'Antagelser (kommune)'!$C$35)^(1/DATEDIF('Antagelser (kommune)'!$C$37,'Antagelser (kommune)'!$C$39,"M"))-1))^(COUNTIF($C$5:AD$5,'Antagelser (kommune)'!$C$37)+COUNTIF($C$5:AD$5,'Antagelser (kommune)'!$C$39)+COUNTIFS($C$5:AD$5,"&gt;"&amp;'Antagelser (kommune)'!$C$37,$C$5:AD$5,"&lt;"&amp;'Antagelser (kommune)'!$C$39)-1))),IF('Antagelser (kommune)'!$C$32=1,IF(AD$5='Antagelser (kommune)'!$C$37,AD$6*'Antagelser (kommune)'!$C$33*'Antagelser (kommune)'!$C$35,0),0)))))</f>
        <v>114400</v>
      </c>
      <c r="AE10" s="22">
        <f>+IF(OR(AE$5&lt;'Antagelser (kommune)'!$C$37,AE$5&gt;'Antagelser (kommune)'!$C$39),0,IF('Antagelser (kommune)'!$C$32=0,IF('Antagelser (kommune)'!$C$38=1,IF('Antagelser (kommune)'!$C$34=0,AE$6*'Antagelser (kommune)'!$C$33*'Antagelser (kommune)'!$C$35,AE$6*'Antagelser (kommune)'!$C$33*('Antagelser (kommune)'!$C$35*(1+(('Antagelser (kommune)'!$C$36/'Antagelser (kommune)'!$C$35)^(1/DATEDIF('Antagelser (kommune)'!$C$37,'Antagelser (kommune)'!$C$39,"M"))-1))^(COUNTIF($C$5:AE$5,'Antagelser (kommune)'!$C$37)+COUNTIF($C$5:AE$5,'Antagelser (kommune)'!$C$39)+COUNTIFS($C$5:AE$5,"&gt;"&amp;'Antagelser (kommune)'!$C$37,$C$5:AE$5,"&lt;"&amp;'Antagelser (kommune)'!$C$39)-1))),IF(OR(MONTH(AE$5)=MONTH('Antagelser (kommune)'!$C$37),MONTH(AE$5)=MONTH(DATE(YEAR('Antagelser (kommune)'!$C$37),MONTH('Antagelser (kommune)'!$C$37)+'Antagelser (kommune)'!$C$38,DAY('Antagelser (kommune)'!$C$37)))),IF('Antagelser (kommune)'!$C$34=0,AE$6*'Antagelser (kommune)'!$C$33*'Antagelser (kommune)'!$C$35,AE$6*'Antagelser (kommune)'!$C$33*('Antagelser (kommune)'!$C$35*(1+(('Antagelser (kommune)'!$C$36/'Antagelser (kommune)'!$C$35)^(1/DATEDIF('Antagelser (kommune)'!$C$37,'Antagelser (kommune)'!$C$39,"M"))-1))^(COUNTIF($C$5:AE$5,'Antagelser (kommune)'!$C$37)+COUNTIF($C$5:AE$5,'Antagelser (kommune)'!$C$39)+COUNTIFS($C$5:AE$5,"&gt;"&amp;'Antagelser (kommune)'!$C$37,$C$5:AE$5,"&lt;"&amp;'Antagelser (kommune)'!$C$39)-1))),IF('Antagelser (kommune)'!$C$32=1,IF(AE$5='Antagelser (kommune)'!$C$37,AE$6*'Antagelser (kommune)'!$C$33*'Antagelser (kommune)'!$C$35,0),0)))))</f>
        <v>114400</v>
      </c>
      <c r="AF10" s="22">
        <f>+IF(OR(AF$5&lt;'Antagelser (kommune)'!$C$37,AF$5&gt;'Antagelser (kommune)'!$C$39),0,IF('Antagelser (kommune)'!$C$32=0,IF('Antagelser (kommune)'!$C$38=1,IF('Antagelser (kommune)'!$C$34=0,AF$6*'Antagelser (kommune)'!$C$33*'Antagelser (kommune)'!$C$35,AF$6*'Antagelser (kommune)'!$C$33*('Antagelser (kommune)'!$C$35*(1+(('Antagelser (kommune)'!$C$36/'Antagelser (kommune)'!$C$35)^(1/DATEDIF('Antagelser (kommune)'!$C$37,'Antagelser (kommune)'!$C$39,"M"))-1))^(COUNTIF($C$5:AF$5,'Antagelser (kommune)'!$C$37)+COUNTIF($C$5:AF$5,'Antagelser (kommune)'!$C$39)+COUNTIFS($C$5:AF$5,"&gt;"&amp;'Antagelser (kommune)'!$C$37,$C$5:AF$5,"&lt;"&amp;'Antagelser (kommune)'!$C$39)-1))),IF(OR(MONTH(AF$5)=MONTH('Antagelser (kommune)'!$C$37),MONTH(AF$5)=MONTH(DATE(YEAR('Antagelser (kommune)'!$C$37),MONTH('Antagelser (kommune)'!$C$37)+'Antagelser (kommune)'!$C$38,DAY('Antagelser (kommune)'!$C$37)))),IF('Antagelser (kommune)'!$C$34=0,AF$6*'Antagelser (kommune)'!$C$33*'Antagelser (kommune)'!$C$35,AF$6*'Antagelser (kommune)'!$C$33*('Antagelser (kommune)'!$C$35*(1+(('Antagelser (kommune)'!$C$36/'Antagelser (kommune)'!$C$35)^(1/DATEDIF('Antagelser (kommune)'!$C$37,'Antagelser (kommune)'!$C$39,"M"))-1))^(COUNTIF($C$5:AF$5,'Antagelser (kommune)'!$C$37)+COUNTIF($C$5:AF$5,'Antagelser (kommune)'!$C$39)+COUNTIFS($C$5:AF$5,"&gt;"&amp;'Antagelser (kommune)'!$C$37,$C$5:AF$5,"&lt;"&amp;'Antagelser (kommune)'!$C$39)-1))),IF('Antagelser (kommune)'!$C$32=1,IF(AF$5='Antagelser (kommune)'!$C$37,AF$6*'Antagelser (kommune)'!$C$33*'Antagelser (kommune)'!$C$35,0),0)))))</f>
        <v>114400</v>
      </c>
      <c r="AG10" s="22">
        <f>+IF(OR(AG$5&lt;'Antagelser (kommune)'!$C$37,AG$5&gt;'Antagelser (kommune)'!$C$39),0,IF('Antagelser (kommune)'!$C$32=0,IF('Antagelser (kommune)'!$C$38=1,IF('Antagelser (kommune)'!$C$34=0,AG$6*'Antagelser (kommune)'!$C$33*'Antagelser (kommune)'!$C$35,AG$6*'Antagelser (kommune)'!$C$33*('Antagelser (kommune)'!$C$35*(1+(('Antagelser (kommune)'!$C$36/'Antagelser (kommune)'!$C$35)^(1/DATEDIF('Antagelser (kommune)'!$C$37,'Antagelser (kommune)'!$C$39,"M"))-1))^(COUNTIF($C$5:AG$5,'Antagelser (kommune)'!$C$37)+COUNTIF($C$5:AG$5,'Antagelser (kommune)'!$C$39)+COUNTIFS($C$5:AG$5,"&gt;"&amp;'Antagelser (kommune)'!$C$37,$C$5:AG$5,"&lt;"&amp;'Antagelser (kommune)'!$C$39)-1))),IF(OR(MONTH(AG$5)=MONTH('Antagelser (kommune)'!$C$37),MONTH(AG$5)=MONTH(DATE(YEAR('Antagelser (kommune)'!$C$37),MONTH('Antagelser (kommune)'!$C$37)+'Antagelser (kommune)'!$C$38,DAY('Antagelser (kommune)'!$C$37)))),IF('Antagelser (kommune)'!$C$34=0,AG$6*'Antagelser (kommune)'!$C$33*'Antagelser (kommune)'!$C$35,AG$6*'Antagelser (kommune)'!$C$33*('Antagelser (kommune)'!$C$35*(1+(('Antagelser (kommune)'!$C$36/'Antagelser (kommune)'!$C$35)^(1/DATEDIF('Antagelser (kommune)'!$C$37,'Antagelser (kommune)'!$C$39,"M"))-1))^(COUNTIF($C$5:AG$5,'Antagelser (kommune)'!$C$37)+COUNTIF($C$5:AG$5,'Antagelser (kommune)'!$C$39)+COUNTIFS($C$5:AG$5,"&gt;"&amp;'Antagelser (kommune)'!$C$37,$C$5:AG$5,"&lt;"&amp;'Antagelser (kommune)'!$C$39)-1))),IF('Antagelser (kommune)'!$C$32=1,IF(AG$5='Antagelser (kommune)'!$C$37,AG$6*'Antagelser (kommune)'!$C$33*'Antagelser (kommune)'!$C$35,0),0)))))</f>
        <v>114400</v>
      </c>
      <c r="AH10" s="22">
        <f>+IF(OR(AH$5&lt;'Antagelser (kommune)'!$C$37,AH$5&gt;'Antagelser (kommune)'!$C$39),0,IF('Antagelser (kommune)'!$C$32=0,IF('Antagelser (kommune)'!$C$38=1,IF('Antagelser (kommune)'!$C$34=0,AH$6*'Antagelser (kommune)'!$C$33*'Antagelser (kommune)'!$C$35,AH$6*'Antagelser (kommune)'!$C$33*('Antagelser (kommune)'!$C$35*(1+(('Antagelser (kommune)'!$C$36/'Antagelser (kommune)'!$C$35)^(1/DATEDIF('Antagelser (kommune)'!$C$37,'Antagelser (kommune)'!$C$39,"M"))-1))^(COUNTIF($C$5:AH$5,'Antagelser (kommune)'!$C$37)+COUNTIF($C$5:AH$5,'Antagelser (kommune)'!$C$39)+COUNTIFS($C$5:AH$5,"&gt;"&amp;'Antagelser (kommune)'!$C$37,$C$5:AH$5,"&lt;"&amp;'Antagelser (kommune)'!$C$39)-1))),IF(OR(MONTH(AH$5)=MONTH('Antagelser (kommune)'!$C$37),MONTH(AH$5)=MONTH(DATE(YEAR('Antagelser (kommune)'!$C$37),MONTH('Antagelser (kommune)'!$C$37)+'Antagelser (kommune)'!$C$38,DAY('Antagelser (kommune)'!$C$37)))),IF('Antagelser (kommune)'!$C$34=0,AH$6*'Antagelser (kommune)'!$C$33*'Antagelser (kommune)'!$C$35,AH$6*'Antagelser (kommune)'!$C$33*('Antagelser (kommune)'!$C$35*(1+(('Antagelser (kommune)'!$C$36/'Antagelser (kommune)'!$C$35)^(1/DATEDIF('Antagelser (kommune)'!$C$37,'Antagelser (kommune)'!$C$39,"M"))-1))^(COUNTIF($C$5:AH$5,'Antagelser (kommune)'!$C$37)+COUNTIF($C$5:AH$5,'Antagelser (kommune)'!$C$39)+COUNTIFS($C$5:AH$5,"&gt;"&amp;'Antagelser (kommune)'!$C$37,$C$5:AH$5,"&lt;"&amp;'Antagelser (kommune)'!$C$39)-1))),IF('Antagelser (kommune)'!$C$32=1,IF(AH$5='Antagelser (kommune)'!$C$37,AH$6*'Antagelser (kommune)'!$C$33*'Antagelser (kommune)'!$C$35,0),0)))))</f>
        <v>114400</v>
      </c>
      <c r="AI10" s="22">
        <f>+IF(OR(AI$5&lt;'Antagelser (kommune)'!$C$37,AI$5&gt;'Antagelser (kommune)'!$C$39),0,IF('Antagelser (kommune)'!$C$32=0,IF('Antagelser (kommune)'!$C$38=1,IF('Antagelser (kommune)'!$C$34=0,AI$6*'Antagelser (kommune)'!$C$33*'Antagelser (kommune)'!$C$35,AI$6*'Antagelser (kommune)'!$C$33*('Antagelser (kommune)'!$C$35*(1+(('Antagelser (kommune)'!$C$36/'Antagelser (kommune)'!$C$35)^(1/DATEDIF('Antagelser (kommune)'!$C$37,'Antagelser (kommune)'!$C$39,"M"))-1))^(COUNTIF($C$5:AI$5,'Antagelser (kommune)'!$C$37)+COUNTIF($C$5:AI$5,'Antagelser (kommune)'!$C$39)+COUNTIFS($C$5:AI$5,"&gt;"&amp;'Antagelser (kommune)'!$C$37,$C$5:AI$5,"&lt;"&amp;'Antagelser (kommune)'!$C$39)-1))),IF(OR(MONTH(AI$5)=MONTH('Antagelser (kommune)'!$C$37),MONTH(AI$5)=MONTH(DATE(YEAR('Antagelser (kommune)'!$C$37),MONTH('Antagelser (kommune)'!$C$37)+'Antagelser (kommune)'!$C$38,DAY('Antagelser (kommune)'!$C$37)))),IF('Antagelser (kommune)'!$C$34=0,AI$6*'Antagelser (kommune)'!$C$33*'Antagelser (kommune)'!$C$35,AI$6*'Antagelser (kommune)'!$C$33*('Antagelser (kommune)'!$C$35*(1+(('Antagelser (kommune)'!$C$36/'Antagelser (kommune)'!$C$35)^(1/DATEDIF('Antagelser (kommune)'!$C$37,'Antagelser (kommune)'!$C$39,"M"))-1))^(COUNTIF($C$5:AI$5,'Antagelser (kommune)'!$C$37)+COUNTIF($C$5:AI$5,'Antagelser (kommune)'!$C$39)+COUNTIFS($C$5:AI$5,"&gt;"&amp;'Antagelser (kommune)'!$C$37,$C$5:AI$5,"&lt;"&amp;'Antagelser (kommune)'!$C$39)-1))),IF('Antagelser (kommune)'!$C$32=1,IF(AI$5='Antagelser (kommune)'!$C$37,AI$6*'Antagelser (kommune)'!$C$33*'Antagelser (kommune)'!$C$35,0),0)))))</f>
        <v>114400</v>
      </c>
      <c r="AJ10" s="22">
        <f>+IF(OR(AJ$5&lt;'Antagelser (kommune)'!$C$37,AJ$5&gt;'Antagelser (kommune)'!$C$39),0,IF('Antagelser (kommune)'!$C$32=0,IF('Antagelser (kommune)'!$C$38=1,IF('Antagelser (kommune)'!$C$34=0,AJ$6*'Antagelser (kommune)'!$C$33*'Antagelser (kommune)'!$C$35,AJ$6*'Antagelser (kommune)'!$C$33*('Antagelser (kommune)'!$C$35*(1+(('Antagelser (kommune)'!$C$36/'Antagelser (kommune)'!$C$35)^(1/DATEDIF('Antagelser (kommune)'!$C$37,'Antagelser (kommune)'!$C$39,"M"))-1))^(COUNTIF($C$5:AJ$5,'Antagelser (kommune)'!$C$37)+COUNTIF($C$5:AJ$5,'Antagelser (kommune)'!$C$39)+COUNTIFS($C$5:AJ$5,"&gt;"&amp;'Antagelser (kommune)'!$C$37,$C$5:AJ$5,"&lt;"&amp;'Antagelser (kommune)'!$C$39)-1))),IF(OR(MONTH(AJ$5)=MONTH('Antagelser (kommune)'!$C$37),MONTH(AJ$5)=MONTH(DATE(YEAR('Antagelser (kommune)'!$C$37),MONTH('Antagelser (kommune)'!$C$37)+'Antagelser (kommune)'!$C$38,DAY('Antagelser (kommune)'!$C$37)))),IF('Antagelser (kommune)'!$C$34=0,AJ$6*'Antagelser (kommune)'!$C$33*'Antagelser (kommune)'!$C$35,AJ$6*'Antagelser (kommune)'!$C$33*('Antagelser (kommune)'!$C$35*(1+(('Antagelser (kommune)'!$C$36/'Antagelser (kommune)'!$C$35)^(1/DATEDIF('Antagelser (kommune)'!$C$37,'Antagelser (kommune)'!$C$39,"M"))-1))^(COUNTIF($C$5:AJ$5,'Antagelser (kommune)'!$C$37)+COUNTIF($C$5:AJ$5,'Antagelser (kommune)'!$C$39)+COUNTIFS($C$5:AJ$5,"&gt;"&amp;'Antagelser (kommune)'!$C$37,$C$5:AJ$5,"&lt;"&amp;'Antagelser (kommune)'!$C$39)-1))),IF('Antagelser (kommune)'!$C$32=1,IF(AJ$5='Antagelser (kommune)'!$C$37,AJ$6*'Antagelser (kommune)'!$C$33*'Antagelser (kommune)'!$C$35,0),0)))))</f>
        <v>114400</v>
      </c>
      <c r="AK10" s="22">
        <f>+IF(OR(AK$5&lt;'Antagelser (kommune)'!$C$37,AK$5&gt;'Antagelser (kommune)'!$C$39),0,IF('Antagelser (kommune)'!$C$32=0,IF('Antagelser (kommune)'!$C$38=1,IF('Antagelser (kommune)'!$C$34=0,AK$6*'Antagelser (kommune)'!$C$33*'Antagelser (kommune)'!$C$35,AK$6*'Antagelser (kommune)'!$C$33*('Antagelser (kommune)'!$C$35*(1+(('Antagelser (kommune)'!$C$36/'Antagelser (kommune)'!$C$35)^(1/DATEDIF('Antagelser (kommune)'!$C$37,'Antagelser (kommune)'!$C$39,"M"))-1))^(COUNTIF($C$5:AK$5,'Antagelser (kommune)'!$C$37)+COUNTIF($C$5:AK$5,'Antagelser (kommune)'!$C$39)+COUNTIFS($C$5:AK$5,"&gt;"&amp;'Antagelser (kommune)'!$C$37,$C$5:AK$5,"&lt;"&amp;'Antagelser (kommune)'!$C$39)-1))),IF(OR(MONTH(AK$5)=MONTH('Antagelser (kommune)'!$C$37),MONTH(AK$5)=MONTH(DATE(YEAR('Antagelser (kommune)'!$C$37),MONTH('Antagelser (kommune)'!$C$37)+'Antagelser (kommune)'!$C$38,DAY('Antagelser (kommune)'!$C$37)))),IF('Antagelser (kommune)'!$C$34=0,AK$6*'Antagelser (kommune)'!$C$33*'Antagelser (kommune)'!$C$35,AK$6*'Antagelser (kommune)'!$C$33*('Antagelser (kommune)'!$C$35*(1+(('Antagelser (kommune)'!$C$36/'Antagelser (kommune)'!$C$35)^(1/DATEDIF('Antagelser (kommune)'!$C$37,'Antagelser (kommune)'!$C$39,"M"))-1))^(COUNTIF($C$5:AK$5,'Antagelser (kommune)'!$C$37)+COUNTIF($C$5:AK$5,'Antagelser (kommune)'!$C$39)+COUNTIFS($C$5:AK$5,"&gt;"&amp;'Antagelser (kommune)'!$C$37,$C$5:AK$5,"&lt;"&amp;'Antagelser (kommune)'!$C$39)-1))),IF('Antagelser (kommune)'!$C$32=1,IF(AK$5='Antagelser (kommune)'!$C$37,AK$6*'Antagelser (kommune)'!$C$33*'Antagelser (kommune)'!$C$35,0),0)))))</f>
        <v>114400</v>
      </c>
      <c r="AL10" s="22">
        <f>+IF(OR(AL$5&lt;'Antagelser (kommune)'!$C$37,AL$5&gt;'Antagelser (kommune)'!$C$39),0,IF('Antagelser (kommune)'!$C$32=0,IF('Antagelser (kommune)'!$C$38=1,IF('Antagelser (kommune)'!$C$34=0,AL$6*'Antagelser (kommune)'!$C$33*'Antagelser (kommune)'!$C$35,AL$6*'Antagelser (kommune)'!$C$33*('Antagelser (kommune)'!$C$35*(1+(('Antagelser (kommune)'!$C$36/'Antagelser (kommune)'!$C$35)^(1/DATEDIF('Antagelser (kommune)'!$C$37,'Antagelser (kommune)'!$C$39,"M"))-1))^(COUNTIF($C$5:AL$5,'Antagelser (kommune)'!$C$37)+COUNTIF($C$5:AL$5,'Antagelser (kommune)'!$C$39)+COUNTIFS($C$5:AL$5,"&gt;"&amp;'Antagelser (kommune)'!$C$37,$C$5:AL$5,"&lt;"&amp;'Antagelser (kommune)'!$C$39)-1))),IF(OR(MONTH(AL$5)=MONTH('Antagelser (kommune)'!$C$37),MONTH(AL$5)=MONTH(DATE(YEAR('Antagelser (kommune)'!$C$37),MONTH('Antagelser (kommune)'!$C$37)+'Antagelser (kommune)'!$C$38,DAY('Antagelser (kommune)'!$C$37)))),IF('Antagelser (kommune)'!$C$34=0,AL$6*'Antagelser (kommune)'!$C$33*'Antagelser (kommune)'!$C$35,AL$6*'Antagelser (kommune)'!$C$33*('Antagelser (kommune)'!$C$35*(1+(('Antagelser (kommune)'!$C$36/'Antagelser (kommune)'!$C$35)^(1/DATEDIF('Antagelser (kommune)'!$C$37,'Antagelser (kommune)'!$C$39,"M"))-1))^(COUNTIF($C$5:AL$5,'Antagelser (kommune)'!$C$37)+COUNTIF($C$5:AL$5,'Antagelser (kommune)'!$C$39)+COUNTIFS($C$5:AL$5,"&gt;"&amp;'Antagelser (kommune)'!$C$37,$C$5:AL$5,"&lt;"&amp;'Antagelser (kommune)'!$C$39)-1))),IF('Antagelser (kommune)'!$C$32=1,IF(AL$5='Antagelser (kommune)'!$C$37,AL$6*'Antagelser (kommune)'!$C$33*'Antagelser (kommune)'!$C$35,0),0)))))</f>
        <v>114400</v>
      </c>
      <c r="AM10" s="22">
        <f>+IF(OR(AM$5&lt;'Antagelser (kommune)'!$C$37,AM$5&gt;'Antagelser (kommune)'!$C$39),0,IF('Antagelser (kommune)'!$C$32=0,IF('Antagelser (kommune)'!$C$38=1,IF('Antagelser (kommune)'!$C$34=0,AM$6*'Antagelser (kommune)'!$C$33*'Antagelser (kommune)'!$C$35,AM$6*'Antagelser (kommune)'!$C$33*('Antagelser (kommune)'!$C$35*(1+(('Antagelser (kommune)'!$C$36/'Antagelser (kommune)'!$C$35)^(1/DATEDIF('Antagelser (kommune)'!$C$37,'Antagelser (kommune)'!$C$39,"M"))-1))^(COUNTIF($C$5:AM$5,'Antagelser (kommune)'!$C$37)+COUNTIF($C$5:AM$5,'Antagelser (kommune)'!$C$39)+COUNTIFS($C$5:AM$5,"&gt;"&amp;'Antagelser (kommune)'!$C$37,$C$5:AM$5,"&lt;"&amp;'Antagelser (kommune)'!$C$39)-1))),IF(OR(MONTH(AM$5)=MONTH('Antagelser (kommune)'!$C$37),MONTH(AM$5)=MONTH(DATE(YEAR('Antagelser (kommune)'!$C$37),MONTH('Antagelser (kommune)'!$C$37)+'Antagelser (kommune)'!$C$38,DAY('Antagelser (kommune)'!$C$37)))),IF('Antagelser (kommune)'!$C$34=0,AM$6*'Antagelser (kommune)'!$C$33*'Antagelser (kommune)'!$C$35,AM$6*'Antagelser (kommune)'!$C$33*('Antagelser (kommune)'!$C$35*(1+(('Antagelser (kommune)'!$C$36/'Antagelser (kommune)'!$C$35)^(1/DATEDIF('Antagelser (kommune)'!$C$37,'Antagelser (kommune)'!$C$39,"M"))-1))^(COUNTIF($C$5:AM$5,'Antagelser (kommune)'!$C$37)+COUNTIF($C$5:AM$5,'Antagelser (kommune)'!$C$39)+COUNTIFS($C$5:AM$5,"&gt;"&amp;'Antagelser (kommune)'!$C$37,$C$5:AM$5,"&lt;"&amp;'Antagelser (kommune)'!$C$39)-1))),IF('Antagelser (kommune)'!$C$32=1,IF(AM$5='Antagelser (kommune)'!$C$37,AM$6*'Antagelser (kommune)'!$C$33*'Antagelser (kommune)'!$C$35,0),0)))))</f>
        <v>114400</v>
      </c>
      <c r="AN10" s="22">
        <f>+IF(OR(AN$5&lt;'Antagelser (kommune)'!$C$37,AN$5&gt;'Antagelser (kommune)'!$C$39),0,IF('Antagelser (kommune)'!$C$32=0,IF('Antagelser (kommune)'!$C$38=1,IF('Antagelser (kommune)'!$C$34=0,AN$6*'Antagelser (kommune)'!$C$33*'Antagelser (kommune)'!$C$35,AN$6*'Antagelser (kommune)'!$C$33*('Antagelser (kommune)'!$C$35*(1+(('Antagelser (kommune)'!$C$36/'Antagelser (kommune)'!$C$35)^(1/DATEDIF('Antagelser (kommune)'!$C$37,'Antagelser (kommune)'!$C$39,"M"))-1))^(COUNTIF($C$5:AN$5,'Antagelser (kommune)'!$C$37)+COUNTIF($C$5:AN$5,'Antagelser (kommune)'!$C$39)+COUNTIFS($C$5:AN$5,"&gt;"&amp;'Antagelser (kommune)'!$C$37,$C$5:AN$5,"&lt;"&amp;'Antagelser (kommune)'!$C$39)-1))),IF(OR(MONTH(AN$5)=MONTH('Antagelser (kommune)'!$C$37),MONTH(AN$5)=MONTH(DATE(YEAR('Antagelser (kommune)'!$C$37),MONTH('Antagelser (kommune)'!$C$37)+'Antagelser (kommune)'!$C$38,DAY('Antagelser (kommune)'!$C$37)))),IF('Antagelser (kommune)'!$C$34=0,AN$6*'Antagelser (kommune)'!$C$33*'Antagelser (kommune)'!$C$35,AN$6*'Antagelser (kommune)'!$C$33*('Antagelser (kommune)'!$C$35*(1+(('Antagelser (kommune)'!$C$36/'Antagelser (kommune)'!$C$35)^(1/DATEDIF('Antagelser (kommune)'!$C$37,'Antagelser (kommune)'!$C$39,"M"))-1))^(COUNTIF($C$5:AN$5,'Antagelser (kommune)'!$C$37)+COUNTIF($C$5:AN$5,'Antagelser (kommune)'!$C$39)+COUNTIFS($C$5:AN$5,"&gt;"&amp;'Antagelser (kommune)'!$C$37,$C$5:AN$5,"&lt;"&amp;'Antagelser (kommune)'!$C$39)-1))),IF('Antagelser (kommune)'!$C$32=1,IF(AN$5='Antagelser (kommune)'!$C$37,AN$6*'Antagelser (kommune)'!$C$33*'Antagelser (kommune)'!$C$35,0),0)))))</f>
        <v>114400</v>
      </c>
      <c r="AO10" s="22">
        <f>+IF(OR(AO$5&lt;'Antagelser (kommune)'!$C$37,AO$5&gt;'Antagelser (kommune)'!$C$39),0,IF('Antagelser (kommune)'!$C$32=0,IF('Antagelser (kommune)'!$C$38=1,IF('Antagelser (kommune)'!$C$34=0,AO$6*'Antagelser (kommune)'!$C$33*'Antagelser (kommune)'!$C$35,AO$6*'Antagelser (kommune)'!$C$33*('Antagelser (kommune)'!$C$35*(1+(('Antagelser (kommune)'!$C$36/'Antagelser (kommune)'!$C$35)^(1/DATEDIF('Antagelser (kommune)'!$C$37,'Antagelser (kommune)'!$C$39,"M"))-1))^(COUNTIF($C$5:AO$5,'Antagelser (kommune)'!$C$37)+COUNTIF($C$5:AO$5,'Antagelser (kommune)'!$C$39)+COUNTIFS($C$5:AO$5,"&gt;"&amp;'Antagelser (kommune)'!$C$37,$C$5:AO$5,"&lt;"&amp;'Antagelser (kommune)'!$C$39)-1))),IF(OR(MONTH(AO$5)=MONTH('Antagelser (kommune)'!$C$37),MONTH(AO$5)=MONTH(DATE(YEAR('Antagelser (kommune)'!$C$37),MONTH('Antagelser (kommune)'!$C$37)+'Antagelser (kommune)'!$C$38,DAY('Antagelser (kommune)'!$C$37)))),IF('Antagelser (kommune)'!$C$34=0,AO$6*'Antagelser (kommune)'!$C$33*'Antagelser (kommune)'!$C$35,AO$6*'Antagelser (kommune)'!$C$33*('Antagelser (kommune)'!$C$35*(1+(('Antagelser (kommune)'!$C$36/'Antagelser (kommune)'!$C$35)^(1/DATEDIF('Antagelser (kommune)'!$C$37,'Antagelser (kommune)'!$C$39,"M"))-1))^(COUNTIF($C$5:AO$5,'Antagelser (kommune)'!$C$37)+COUNTIF($C$5:AO$5,'Antagelser (kommune)'!$C$39)+COUNTIFS($C$5:AO$5,"&gt;"&amp;'Antagelser (kommune)'!$C$37,$C$5:AO$5,"&lt;"&amp;'Antagelser (kommune)'!$C$39)-1))),IF('Antagelser (kommune)'!$C$32=1,IF(AO$5='Antagelser (kommune)'!$C$37,AO$6*'Antagelser (kommune)'!$C$33*'Antagelser (kommune)'!$C$35,0),0)))))</f>
        <v>114400</v>
      </c>
      <c r="AP10" s="22">
        <f>+IF(OR(AP$5&lt;'Antagelser (kommune)'!$C$37,AP$5&gt;'Antagelser (kommune)'!$C$39),0,IF('Antagelser (kommune)'!$C$32=0,IF('Antagelser (kommune)'!$C$38=1,IF('Antagelser (kommune)'!$C$34=0,AP$6*'Antagelser (kommune)'!$C$33*'Antagelser (kommune)'!$C$35,AP$6*'Antagelser (kommune)'!$C$33*('Antagelser (kommune)'!$C$35*(1+(('Antagelser (kommune)'!$C$36/'Antagelser (kommune)'!$C$35)^(1/DATEDIF('Antagelser (kommune)'!$C$37,'Antagelser (kommune)'!$C$39,"M"))-1))^(COUNTIF($C$5:AP$5,'Antagelser (kommune)'!$C$37)+COUNTIF($C$5:AP$5,'Antagelser (kommune)'!$C$39)+COUNTIFS($C$5:AP$5,"&gt;"&amp;'Antagelser (kommune)'!$C$37,$C$5:AP$5,"&lt;"&amp;'Antagelser (kommune)'!$C$39)-1))),IF(OR(MONTH(AP$5)=MONTH('Antagelser (kommune)'!$C$37),MONTH(AP$5)=MONTH(DATE(YEAR('Antagelser (kommune)'!$C$37),MONTH('Antagelser (kommune)'!$C$37)+'Antagelser (kommune)'!$C$38,DAY('Antagelser (kommune)'!$C$37)))),IF('Antagelser (kommune)'!$C$34=0,AP$6*'Antagelser (kommune)'!$C$33*'Antagelser (kommune)'!$C$35,AP$6*'Antagelser (kommune)'!$C$33*('Antagelser (kommune)'!$C$35*(1+(('Antagelser (kommune)'!$C$36/'Antagelser (kommune)'!$C$35)^(1/DATEDIF('Antagelser (kommune)'!$C$37,'Antagelser (kommune)'!$C$39,"M"))-1))^(COUNTIF($C$5:AP$5,'Antagelser (kommune)'!$C$37)+COUNTIF($C$5:AP$5,'Antagelser (kommune)'!$C$39)+COUNTIFS($C$5:AP$5,"&gt;"&amp;'Antagelser (kommune)'!$C$37,$C$5:AP$5,"&lt;"&amp;'Antagelser (kommune)'!$C$39)-1))),IF('Antagelser (kommune)'!$C$32=1,IF(AP$5='Antagelser (kommune)'!$C$37,AP$6*'Antagelser (kommune)'!$C$33*'Antagelser (kommune)'!$C$35,0),0)))))</f>
        <v>114400</v>
      </c>
      <c r="AQ10" s="22">
        <f>+IF(OR(AQ$5&lt;'Antagelser (kommune)'!$C$37,AQ$5&gt;'Antagelser (kommune)'!$C$39),0,IF('Antagelser (kommune)'!$C$32=0,IF('Antagelser (kommune)'!$C$38=1,IF('Antagelser (kommune)'!$C$34=0,AQ$6*'Antagelser (kommune)'!$C$33*'Antagelser (kommune)'!$C$35,AQ$6*'Antagelser (kommune)'!$C$33*('Antagelser (kommune)'!$C$35*(1+(('Antagelser (kommune)'!$C$36/'Antagelser (kommune)'!$C$35)^(1/DATEDIF('Antagelser (kommune)'!$C$37,'Antagelser (kommune)'!$C$39,"M"))-1))^(COUNTIF($C$5:AQ$5,'Antagelser (kommune)'!$C$37)+COUNTIF($C$5:AQ$5,'Antagelser (kommune)'!$C$39)+COUNTIFS($C$5:AQ$5,"&gt;"&amp;'Antagelser (kommune)'!$C$37,$C$5:AQ$5,"&lt;"&amp;'Antagelser (kommune)'!$C$39)-1))),IF(OR(MONTH(AQ$5)=MONTH('Antagelser (kommune)'!$C$37),MONTH(AQ$5)=MONTH(DATE(YEAR('Antagelser (kommune)'!$C$37),MONTH('Antagelser (kommune)'!$C$37)+'Antagelser (kommune)'!$C$38,DAY('Antagelser (kommune)'!$C$37)))),IF('Antagelser (kommune)'!$C$34=0,AQ$6*'Antagelser (kommune)'!$C$33*'Antagelser (kommune)'!$C$35,AQ$6*'Antagelser (kommune)'!$C$33*('Antagelser (kommune)'!$C$35*(1+(('Antagelser (kommune)'!$C$36/'Antagelser (kommune)'!$C$35)^(1/DATEDIF('Antagelser (kommune)'!$C$37,'Antagelser (kommune)'!$C$39,"M"))-1))^(COUNTIF($C$5:AQ$5,'Antagelser (kommune)'!$C$37)+COUNTIF($C$5:AQ$5,'Antagelser (kommune)'!$C$39)+COUNTIFS($C$5:AQ$5,"&gt;"&amp;'Antagelser (kommune)'!$C$37,$C$5:AQ$5,"&lt;"&amp;'Antagelser (kommune)'!$C$39)-1))),IF('Antagelser (kommune)'!$C$32=1,IF(AQ$5='Antagelser (kommune)'!$C$37,AQ$6*'Antagelser (kommune)'!$C$33*'Antagelser (kommune)'!$C$35,0),0)))))</f>
        <v>114400</v>
      </c>
      <c r="AR10" s="22">
        <f>+IF(OR(AR$5&lt;'Antagelser (kommune)'!$C$37,AR$5&gt;'Antagelser (kommune)'!$C$39),0,IF('Antagelser (kommune)'!$C$32=0,IF('Antagelser (kommune)'!$C$38=1,IF('Antagelser (kommune)'!$C$34=0,AR$6*'Antagelser (kommune)'!$C$33*'Antagelser (kommune)'!$C$35,AR$6*'Antagelser (kommune)'!$C$33*('Antagelser (kommune)'!$C$35*(1+(('Antagelser (kommune)'!$C$36/'Antagelser (kommune)'!$C$35)^(1/DATEDIF('Antagelser (kommune)'!$C$37,'Antagelser (kommune)'!$C$39,"M"))-1))^(COUNTIF($C$5:AR$5,'Antagelser (kommune)'!$C$37)+COUNTIF($C$5:AR$5,'Antagelser (kommune)'!$C$39)+COUNTIFS($C$5:AR$5,"&gt;"&amp;'Antagelser (kommune)'!$C$37,$C$5:AR$5,"&lt;"&amp;'Antagelser (kommune)'!$C$39)-1))),IF(OR(MONTH(AR$5)=MONTH('Antagelser (kommune)'!$C$37),MONTH(AR$5)=MONTH(DATE(YEAR('Antagelser (kommune)'!$C$37),MONTH('Antagelser (kommune)'!$C$37)+'Antagelser (kommune)'!$C$38,DAY('Antagelser (kommune)'!$C$37)))),IF('Antagelser (kommune)'!$C$34=0,AR$6*'Antagelser (kommune)'!$C$33*'Antagelser (kommune)'!$C$35,AR$6*'Antagelser (kommune)'!$C$33*('Antagelser (kommune)'!$C$35*(1+(('Antagelser (kommune)'!$C$36/'Antagelser (kommune)'!$C$35)^(1/DATEDIF('Antagelser (kommune)'!$C$37,'Antagelser (kommune)'!$C$39,"M"))-1))^(COUNTIF($C$5:AR$5,'Antagelser (kommune)'!$C$37)+COUNTIF($C$5:AR$5,'Antagelser (kommune)'!$C$39)+COUNTIFS($C$5:AR$5,"&gt;"&amp;'Antagelser (kommune)'!$C$37,$C$5:AR$5,"&lt;"&amp;'Antagelser (kommune)'!$C$39)-1))),IF('Antagelser (kommune)'!$C$32=1,IF(AR$5='Antagelser (kommune)'!$C$37,AR$6*'Antagelser (kommune)'!$C$33*'Antagelser (kommune)'!$C$35,0),0)))))</f>
        <v>114400</v>
      </c>
      <c r="AS10" s="22">
        <f>+IF(OR(AS$5&lt;'Antagelser (kommune)'!$C$37,AS$5&gt;'Antagelser (kommune)'!$C$39),0,IF('Antagelser (kommune)'!$C$32=0,IF('Antagelser (kommune)'!$C$38=1,IF('Antagelser (kommune)'!$C$34=0,AS$6*'Antagelser (kommune)'!$C$33*'Antagelser (kommune)'!$C$35,AS$6*'Antagelser (kommune)'!$C$33*('Antagelser (kommune)'!$C$35*(1+(('Antagelser (kommune)'!$C$36/'Antagelser (kommune)'!$C$35)^(1/DATEDIF('Antagelser (kommune)'!$C$37,'Antagelser (kommune)'!$C$39,"M"))-1))^(COUNTIF($C$5:AS$5,'Antagelser (kommune)'!$C$37)+COUNTIF($C$5:AS$5,'Antagelser (kommune)'!$C$39)+COUNTIFS($C$5:AS$5,"&gt;"&amp;'Antagelser (kommune)'!$C$37,$C$5:AS$5,"&lt;"&amp;'Antagelser (kommune)'!$C$39)-1))),IF(OR(MONTH(AS$5)=MONTH('Antagelser (kommune)'!$C$37),MONTH(AS$5)=MONTH(DATE(YEAR('Antagelser (kommune)'!$C$37),MONTH('Antagelser (kommune)'!$C$37)+'Antagelser (kommune)'!$C$38,DAY('Antagelser (kommune)'!$C$37)))),IF('Antagelser (kommune)'!$C$34=0,AS$6*'Antagelser (kommune)'!$C$33*'Antagelser (kommune)'!$C$35,AS$6*'Antagelser (kommune)'!$C$33*('Antagelser (kommune)'!$C$35*(1+(('Antagelser (kommune)'!$C$36/'Antagelser (kommune)'!$C$35)^(1/DATEDIF('Antagelser (kommune)'!$C$37,'Antagelser (kommune)'!$C$39,"M"))-1))^(COUNTIF($C$5:AS$5,'Antagelser (kommune)'!$C$37)+COUNTIF($C$5:AS$5,'Antagelser (kommune)'!$C$39)+COUNTIFS($C$5:AS$5,"&gt;"&amp;'Antagelser (kommune)'!$C$37,$C$5:AS$5,"&lt;"&amp;'Antagelser (kommune)'!$C$39)-1))),IF('Antagelser (kommune)'!$C$32=1,IF(AS$5='Antagelser (kommune)'!$C$37,AS$6*'Antagelser (kommune)'!$C$33*'Antagelser (kommune)'!$C$35,0),0)))))</f>
        <v>114400</v>
      </c>
      <c r="AT10" s="22">
        <f>+IF(OR(AT$5&lt;'Antagelser (kommune)'!$C$37,AT$5&gt;'Antagelser (kommune)'!$C$39),0,IF('Antagelser (kommune)'!$C$32=0,IF('Antagelser (kommune)'!$C$38=1,IF('Antagelser (kommune)'!$C$34=0,AT$6*'Antagelser (kommune)'!$C$33*'Antagelser (kommune)'!$C$35,AT$6*'Antagelser (kommune)'!$C$33*('Antagelser (kommune)'!$C$35*(1+(('Antagelser (kommune)'!$C$36/'Antagelser (kommune)'!$C$35)^(1/DATEDIF('Antagelser (kommune)'!$C$37,'Antagelser (kommune)'!$C$39,"M"))-1))^(COUNTIF($C$5:AT$5,'Antagelser (kommune)'!$C$37)+COUNTIF($C$5:AT$5,'Antagelser (kommune)'!$C$39)+COUNTIFS($C$5:AT$5,"&gt;"&amp;'Antagelser (kommune)'!$C$37,$C$5:AT$5,"&lt;"&amp;'Antagelser (kommune)'!$C$39)-1))),IF(OR(MONTH(AT$5)=MONTH('Antagelser (kommune)'!$C$37),MONTH(AT$5)=MONTH(DATE(YEAR('Antagelser (kommune)'!$C$37),MONTH('Antagelser (kommune)'!$C$37)+'Antagelser (kommune)'!$C$38,DAY('Antagelser (kommune)'!$C$37)))),IF('Antagelser (kommune)'!$C$34=0,AT$6*'Antagelser (kommune)'!$C$33*'Antagelser (kommune)'!$C$35,AT$6*'Antagelser (kommune)'!$C$33*('Antagelser (kommune)'!$C$35*(1+(('Antagelser (kommune)'!$C$36/'Antagelser (kommune)'!$C$35)^(1/DATEDIF('Antagelser (kommune)'!$C$37,'Antagelser (kommune)'!$C$39,"M"))-1))^(COUNTIF($C$5:AT$5,'Antagelser (kommune)'!$C$37)+COUNTIF($C$5:AT$5,'Antagelser (kommune)'!$C$39)+COUNTIFS($C$5:AT$5,"&gt;"&amp;'Antagelser (kommune)'!$C$37,$C$5:AT$5,"&lt;"&amp;'Antagelser (kommune)'!$C$39)-1))),IF('Antagelser (kommune)'!$C$32=1,IF(AT$5='Antagelser (kommune)'!$C$37,AT$6*'Antagelser (kommune)'!$C$33*'Antagelser (kommune)'!$C$35,0),0)))))</f>
        <v>114400</v>
      </c>
      <c r="AU10" s="22">
        <f>+IF(OR(AU$5&lt;'Antagelser (kommune)'!$C$37,AU$5&gt;'Antagelser (kommune)'!$C$39),0,IF('Antagelser (kommune)'!$C$32=0,IF('Antagelser (kommune)'!$C$38=1,IF('Antagelser (kommune)'!$C$34=0,AU$6*'Antagelser (kommune)'!$C$33*'Antagelser (kommune)'!$C$35,AU$6*'Antagelser (kommune)'!$C$33*('Antagelser (kommune)'!$C$35*(1+(('Antagelser (kommune)'!$C$36/'Antagelser (kommune)'!$C$35)^(1/DATEDIF('Antagelser (kommune)'!$C$37,'Antagelser (kommune)'!$C$39,"M"))-1))^(COUNTIF($C$5:AU$5,'Antagelser (kommune)'!$C$37)+COUNTIF($C$5:AU$5,'Antagelser (kommune)'!$C$39)+COUNTIFS($C$5:AU$5,"&gt;"&amp;'Antagelser (kommune)'!$C$37,$C$5:AU$5,"&lt;"&amp;'Antagelser (kommune)'!$C$39)-1))),IF(OR(MONTH(AU$5)=MONTH('Antagelser (kommune)'!$C$37),MONTH(AU$5)=MONTH(DATE(YEAR('Antagelser (kommune)'!$C$37),MONTH('Antagelser (kommune)'!$C$37)+'Antagelser (kommune)'!$C$38,DAY('Antagelser (kommune)'!$C$37)))),IF('Antagelser (kommune)'!$C$34=0,AU$6*'Antagelser (kommune)'!$C$33*'Antagelser (kommune)'!$C$35,AU$6*'Antagelser (kommune)'!$C$33*('Antagelser (kommune)'!$C$35*(1+(('Antagelser (kommune)'!$C$36/'Antagelser (kommune)'!$C$35)^(1/DATEDIF('Antagelser (kommune)'!$C$37,'Antagelser (kommune)'!$C$39,"M"))-1))^(COUNTIF($C$5:AU$5,'Antagelser (kommune)'!$C$37)+COUNTIF($C$5:AU$5,'Antagelser (kommune)'!$C$39)+COUNTIFS($C$5:AU$5,"&gt;"&amp;'Antagelser (kommune)'!$C$37,$C$5:AU$5,"&lt;"&amp;'Antagelser (kommune)'!$C$39)-1))),IF('Antagelser (kommune)'!$C$32=1,IF(AU$5='Antagelser (kommune)'!$C$37,AU$6*'Antagelser (kommune)'!$C$33*'Antagelser (kommune)'!$C$35,0),0)))))</f>
        <v>114400</v>
      </c>
      <c r="AV10" s="22">
        <f>+IF(OR(AV$5&lt;'Antagelser (kommune)'!$C$37,AV$5&gt;'Antagelser (kommune)'!$C$39),0,IF('Antagelser (kommune)'!$C$32=0,IF('Antagelser (kommune)'!$C$38=1,IF('Antagelser (kommune)'!$C$34=0,AV$6*'Antagelser (kommune)'!$C$33*'Antagelser (kommune)'!$C$35,AV$6*'Antagelser (kommune)'!$C$33*('Antagelser (kommune)'!$C$35*(1+(('Antagelser (kommune)'!$C$36/'Antagelser (kommune)'!$C$35)^(1/DATEDIF('Antagelser (kommune)'!$C$37,'Antagelser (kommune)'!$C$39,"M"))-1))^(COUNTIF($C$5:AV$5,'Antagelser (kommune)'!$C$37)+COUNTIF($C$5:AV$5,'Antagelser (kommune)'!$C$39)+COUNTIFS($C$5:AV$5,"&gt;"&amp;'Antagelser (kommune)'!$C$37,$C$5:AV$5,"&lt;"&amp;'Antagelser (kommune)'!$C$39)-1))),IF(OR(MONTH(AV$5)=MONTH('Antagelser (kommune)'!$C$37),MONTH(AV$5)=MONTH(DATE(YEAR('Antagelser (kommune)'!$C$37),MONTH('Antagelser (kommune)'!$C$37)+'Antagelser (kommune)'!$C$38,DAY('Antagelser (kommune)'!$C$37)))),IF('Antagelser (kommune)'!$C$34=0,AV$6*'Antagelser (kommune)'!$C$33*'Antagelser (kommune)'!$C$35,AV$6*'Antagelser (kommune)'!$C$33*('Antagelser (kommune)'!$C$35*(1+(('Antagelser (kommune)'!$C$36/'Antagelser (kommune)'!$C$35)^(1/DATEDIF('Antagelser (kommune)'!$C$37,'Antagelser (kommune)'!$C$39,"M"))-1))^(COUNTIF($C$5:AV$5,'Antagelser (kommune)'!$C$37)+COUNTIF($C$5:AV$5,'Antagelser (kommune)'!$C$39)+COUNTIFS($C$5:AV$5,"&gt;"&amp;'Antagelser (kommune)'!$C$37,$C$5:AV$5,"&lt;"&amp;'Antagelser (kommune)'!$C$39)-1))),IF('Antagelser (kommune)'!$C$32=1,IF(AV$5='Antagelser (kommune)'!$C$37,AV$6*'Antagelser (kommune)'!$C$33*'Antagelser (kommune)'!$C$35,0),0)))))</f>
        <v>114400</v>
      </c>
      <c r="AW10" s="22">
        <f>+IF(OR(AW$5&lt;'Antagelser (kommune)'!$C$37,AW$5&gt;'Antagelser (kommune)'!$C$39),0,IF('Antagelser (kommune)'!$C$32=0,IF('Antagelser (kommune)'!$C$38=1,IF('Antagelser (kommune)'!$C$34=0,AW$6*'Antagelser (kommune)'!$C$33*'Antagelser (kommune)'!$C$35,AW$6*'Antagelser (kommune)'!$C$33*('Antagelser (kommune)'!$C$35*(1+(('Antagelser (kommune)'!$C$36/'Antagelser (kommune)'!$C$35)^(1/DATEDIF('Antagelser (kommune)'!$C$37,'Antagelser (kommune)'!$C$39,"M"))-1))^(COUNTIF($C$5:AW$5,'Antagelser (kommune)'!$C$37)+COUNTIF($C$5:AW$5,'Antagelser (kommune)'!$C$39)+COUNTIFS($C$5:AW$5,"&gt;"&amp;'Antagelser (kommune)'!$C$37,$C$5:AW$5,"&lt;"&amp;'Antagelser (kommune)'!$C$39)-1))),IF(OR(MONTH(AW$5)=MONTH('Antagelser (kommune)'!$C$37),MONTH(AW$5)=MONTH(DATE(YEAR('Antagelser (kommune)'!$C$37),MONTH('Antagelser (kommune)'!$C$37)+'Antagelser (kommune)'!$C$38,DAY('Antagelser (kommune)'!$C$37)))),IF('Antagelser (kommune)'!$C$34=0,AW$6*'Antagelser (kommune)'!$C$33*'Antagelser (kommune)'!$C$35,AW$6*'Antagelser (kommune)'!$C$33*('Antagelser (kommune)'!$C$35*(1+(('Antagelser (kommune)'!$C$36/'Antagelser (kommune)'!$C$35)^(1/DATEDIF('Antagelser (kommune)'!$C$37,'Antagelser (kommune)'!$C$39,"M"))-1))^(COUNTIF($C$5:AW$5,'Antagelser (kommune)'!$C$37)+COUNTIF($C$5:AW$5,'Antagelser (kommune)'!$C$39)+COUNTIFS($C$5:AW$5,"&gt;"&amp;'Antagelser (kommune)'!$C$37,$C$5:AW$5,"&lt;"&amp;'Antagelser (kommune)'!$C$39)-1))),IF('Antagelser (kommune)'!$C$32=1,IF(AW$5='Antagelser (kommune)'!$C$37,AW$6*'Antagelser (kommune)'!$C$33*'Antagelser (kommune)'!$C$35,0),0)))))</f>
        <v>0</v>
      </c>
      <c r="AX10" s="22">
        <f>+IF(OR(AX$5&lt;'Antagelser (kommune)'!$C$37,AX$5&gt;'Antagelser (kommune)'!$C$39),0,IF('Antagelser (kommune)'!$C$32=0,IF('Antagelser (kommune)'!$C$38=1,IF('Antagelser (kommune)'!$C$34=0,AX$6*'Antagelser (kommune)'!$C$33*'Antagelser (kommune)'!$C$35,AX$6*'Antagelser (kommune)'!$C$33*('Antagelser (kommune)'!$C$35*(1+(('Antagelser (kommune)'!$C$36/'Antagelser (kommune)'!$C$35)^(1/DATEDIF('Antagelser (kommune)'!$C$37,'Antagelser (kommune)'!$C$39,"M"))-1))^(COUNTIF($C$5:AX$5,'Antagelser (kommune)'!$C$37)+COUNTIF($C$5:AX$5,'Antagelser (kommune)'!$C$39)+COUNTIFS($C$5:AX$5,"&gt;"&amp;'Antagelser (kommune)'!$C$37,$C$5:AX$5,"&lt;"&amp;'Antagelser (kommune)'!$C$39)-1))),IF(OR(MONTH(AX$5)=MONTH('Antagelser (kommune)'!$C$37),MONTH(AX$5)=MONTH(DATE(YEAR('Antagelser (kommune)'!$C$37),MONTH('Antagelser (kommune)'!$C$37)+'Antagelser (kommune)'!$C$38,DAY('Antagelser (kommune)'!$C$37)))),IF('Antagelser (kommune)'!$C$34=0,AX$6*'Antagelser (kommune)'!$C$33*'Antagelser (kommune)'!$C$35,AX$6*'Antagelser (kommune)'!$C$33*('Antagelser (kommune)'!$C$35*(1+(('Antagelser (kommune)'!$C$36/'Antagelser (kommune)'!$C$35)^(1/DATEDIF('Antagelser (kommune)'!$C$37,'Antagelser (kommune)'!$C$39,"M"))-1))^(COUNTIF($C$5:AX$5,'Antagelser (kommune)'!$C$37)+COUNTIF($C$5:AX$5,'Antagelser (kommune)'!$C$39)+COUNTIFS($C$5:AX$5,"&gt;"&amp;'Antagelser (kommune)'!$C$37,$C$5:AX$5,"&lt;"&amp;'Antagelser (kommune)'!$C$39)-1))),IF('Antagelser (kommune)'!$C$32=1,IF(AX$5='Antagelser (kommune)'!$C$37,AX$6*'Antagelser (kommune)'!$C$33*'Antagelser (kommune)'!$C$35,0),0)))))</f>
        <v>0</v>
      </c>
      <c r="AY10" s="22">
        <f>+IF(OR(AY$5&lt;'Antagelser (kommune)'!$C$37,AY$5&gt;'Antagelser (kommune)'!$C$39),0,IF('Antagelser (kommune)'!$C$32=0,IF('Antagelser (kommune)'!$C$38=1,IF('Antagelser (kommune)'!$C$34=0,AY$6*'Antagelser (kommune)'!$C$33*'Antagelser (kommune)'!$C$35,AY$6*'Antagelser (kommune)'!$C$33*('Antagelser (kommune)'!$C$35*(1+(('Antagelser (kommune)'!$C$36/'Antagelser (kommune)'!$C$35)^(1/DATEDIF('Antagelser (kommune)'!$C$37,'Antagelser (kommune)'!$C$39,"M"))-1))^(COUNTIF($C$5:AY$5,'Antagelser (kommune)'!$C$37)+COUNTIF($C$5:AY$5,'Antagelser (kommune)'!$C$39)+COUNTIFS($C$5:AY$5,"&gt;"&amp;'Antagelser (kommune)'!$C$37,$C$5:AY$5,"&lt;"&amp;'Antagelser (kommune)'!$C$39)-1))),IF(OR(MONTH(AY$5)=MONTH('Antagelser (kommune)'!$C$37),MONTH(AY$5)=MONTH(DATE(YEAR('Antagelser (kommune)'!$C$37),MONTH('Antagelser (kommune)'!$C$37)+'Antagelser (kommune)'!$C$38,DAY('Antagelser (kommune)'!$C$37)))),IF('Antagelser (kommune)'!$C$34=0,AY$6*'Antagelser (kommune)'!$C$33*'Antagelser (kommune)'!$C$35,AY$6*'Antagelser (kommune)'!$C$33*('Antagelser (kommune)'!$C$35*(1+(('Antagelser (kommune)'!$C$36/'Antagelser (kommune)'!$C$35)^(1/DATEDIF('Antagelser (kommune)'!$C$37,'Antagelser (kommune)'!$C$39,"M"))-1))^(COUNTIF($C$5:AY$5,'Antagelser (kommune)'!$C$37)+COUNTIF($C$5:AY$5,'Antagelser (kommune)'!$C$39)+COUNTIFS($C$5:AY$5,"&gt;"&amp;'Antagelser (kommune)'!$C$37,$C$5:AY$5,"&lt;"&amp;'Antagelser (kommune)'!$C$39)-1))),IF('Antagelser (kommune)'!$C$32=1,IF(AY$5='Antagelser (kommune)'!$C$37,AY$6*'Antagelser (kommune)'!$C$33*'Antagelser (kommune)'!$C$35,0),0)))))</f>
        <v>0</v>
      </c>
      <c r="AZ10" s="22">
        <f>+IF(OR(AZ$5&lt;'Antagelser (kommune)'!$C$37,AZ$5&gt;'Antagelser (kommune)'!$C$39),0,IF('Antagelser (kommune)'!$C$32=0,IF('Antagelser (kommune)'!$C$38=1,IF('Antagelser (kommune)'!$C$34=0,AZ$6*'Antagelser (kommune)'!$C$33*'Antagelser (kommune)'!$C$35,AZ$6*'Antagelser (kommune)'!$C$33*('Antagelser (kommune)'!$C$35*(1+(('Antagelser (kommune)'!$C$36/'Antagelser (kommune)'!$C$35)^(1/DATEDIF('Antagelser (kommune)'!$C$37,'Antagelser (kommune)'!$C$39,"M"))-1))^(COUNTIF($C$5:AZ$5,'Antagelser (kommune)'!$C$37)+COUNTIF($C$5:AZ$5,'Antagelser (kommune)'!$C$39)+COUNTIFS($C$5:AZ$5,"&gt;"&amp;'Antagelser (kommune)'!$C$37,$C$5:AZ$5,"&lt;"&amp;'Antagelser (kommune)'!$C$39)-1))),IF(OR(MONTH(AZ$5)=MONTH('Antagelser (kommune)'!$C$37),MONTH(AZ$5)=MONTH(DATE(YEAR('Antagelser (kommune)'!$C$37),MONTH('Antagelser (kommune)'!$C$37)+'Antagelser (kommune)'!$C$38,DAY('Antagelser (kommune)'!$C$37)))),IF('Antagelser (kommune)'!$C$34=0,AZ$6*'Antagelser (kommune)'!$C$33*'Antagelser (kommune)'!$C$35,AZ$6*'Antagelser (kommune)'!$C$33*('Antagelser (kommune)'!$C$35*(1+(('Antagelser (kommune)'!$C$36/'Antagelser (kommune)'!$C$35)^(1/DATEDIF('Antagelser (kommune)'!$C$37,'Antagelser (kommune)'!$C$39,"M"))-1))^(COUNTIF($C$5:AZ$5,'Antagelser (kommune)'!$C$37)+COUNTIF($C$5:AZ$5,'Antagelser (kommune)'!$C$39)+COUNTIFS($C$5:AZ$5,"&gt;"&amp;'Antagelser (kommune)'!$C$37,$C$5:AZ$5,"&lt;"&amp;'Antagelser (kommune)'!$C$39)-1))),IF('Antagelser (kommune)'!$C$32=1,IF(AZ$5='Antagelser (kommune)'!$C$37,AZ$6*'Antagelser (kommune)'!$C$33*'Antagelser (kommune)'!$C$35,0),0)))))</f>
        <v>0</v>
      </c>
      <c r="BA10" s="22">
        <f>+IF(OR(BA$5&lt;'Antagelser (kommune)'!$C$37,BA$5&gt;'Antagelser (kommune)'!$C$39),0,IF('Antagelser (kommune)'!$C$32=0,IF('Antagelser (kommune)'!$C$38=1,IF('Antagelser (kommune)'!$C$34=0,BA$6*'Antagelser (kommune)'!$C$33*'Antagelser (kommune)'!$C$35,BA$6*'Antagelser (kommune)'!$C$33*('Antagelser (kommune)'!$C$35*(1+(('Antagelser (kommune)'!$C$36/'Antagelser (kommune)'!$C$35)^(1/DATEDIF('Antagelser (kommune)'!$C$37,'Antagelser (kommune)'!$C$39,"M"))-1))^(COUNTIF($C$5:BA$5,'Antagelser (kommune)'!$C$37)+COUNTIF($C$5:BA$5,'Antagelser (kommune)'!$C$39)+COUNTIFS($C$5:BA$5,"&gt;"&amp;'Antagelser (kommune)'!$C$37,$C$5:BA$5,"&lt;"&amp;'Antagelser (kommune)'!$C$39)-1))),IF(OR(MONTH(BA$5)=MONTH('Antagelser (kommune)'!$C$37),MONTH(BA$5)=MONTH(DATE(YEAR('Antagelser (kommune)'!$C$37),MONTH('Antagelser (kommune)'!$C$37)+'Antagelser (kommune)'!$C$38,DAY('Antagelser (kommune)'!$C$37)))),IF('Antagelser (kommune)'!$C$34=0,BA$6*'Antagelser (kommune)'!$C$33*'Antagelser (kommune)'!$C$35,BA$6*'Antagelser (kommune)'!$C$33*('Antagelser (kommune)'!$C$35*(1+(('Antagelser (kommune)'!$C$36/'Antagelser (kommune)'!$C$35)^(1/DATEDIF('Antagelser (kommune)'!$C$37,'Antagelser (kommune)'!$C$39,"M"))-1))^(COUNTIF($C$5:BA$5,'Antagelser (kommune)'!$C$37)+COUNTIF($C$5:BA$5,'Antagelser (kommune)'!$C$39)+COUNTIFS($C$5:BA$5,"&gt;"&amp;'Antagelser (kommune)'!$C$37,$C$5:BA$5,"&lt;"&amp;'Antagelser (kommune)'!$C$39)-1))),IF('Antagelser (kommune)'!$C$32=1,IF(BA$5='Antagelser (kommune)'!$C$37,BA$6*'Antagelser (kommune)'!$C$33*'Antagelser (kommune)'!$C$35,0),0)))))</f>
        <v>0</v>
      </c>
      <c r="BB10" s="22">
        <f>+IF(OR(BB$5&lt;'Antagelser (kommune)'!$C$37,BB$5&gt;'Antagelser (kommune)'!$C$39),0,IF('Antagelser (kommune)'!$C$32=0,IF('Antagelser (kommune)'!$C$38=1,IF('Antagelser (kommune)'!$C$34=0,BB$6*'Antagelser (kommune)'!$C$33*'Antagelser (kommune)'!$C$35,BB$6*'Antagelser (kommune)'!$C$33*('Antagelser (kommune)'!$C$35*(1+(('Antagelser (kommune)'!$C$36/'Antagelser (kommune)'!$C$35)^(1/DATEDIF('Antagelser (kommune)'!$C$37,'Antagelser (kommune)'!$C$39,"M"))-1))^(COUNTIF($C$5:BB$5,'Antagelser (kommune)'!$C$37)+COUNTIF($C$5:BB$5,'Antagelser (kommune)'!$C$39)+COUNTIFS($C$5:BB$5,"&gt;"&amp;'Antagelser (kommune)'!$C$37,$C$5:BB$5,"&lt;"&amp;'Antagelser (kommune)'!$C$39)-1))),IF(OR(MONTH(BB$5)=MONTH('Antagelser (kommune)'!$C$37),MONTH(BB$5)=MONTH(DATE(YEAR('Antagelser (kommune)'!$C$37),MONTH('Antagelser (kommune)'!$C$37)+'Antagelser (kommune)'!$C$38,DAY('Antagelser (kommune)'!$C$37)))),IF('Antagelser (kommune)'!$C$34=0,BB$6*'Antagelser (kommune)'!$C$33*'Antagelser (kommune)'!$C$35,BB$6*'Antagelser (kommune)'!$C$33*('Antagelser (kommune)'!$C$35*(1+(('Antagelser (kommune)'!$C$36/'Antagelser (kommune)'!$C$35)^(1/DATEDIF('Antagelser (kommune)'!$C$37,'Antagelser (kommune)'!$C$39,"M"))-1))^(COUNTIF($C$5:BB$5,'Antagelser (kommune)'!$C$37)+COUNTIF($C$5:BB$5,'Antagelser (kommune)'!$C$39)+COUNTIFS($C$5:BB$5,"&gt;"&amp;'Antagelser (kommune)'!$C$37,$C$5:BB$5,"&lt;"&amp;'Antagelser (kommune)'!$C$39)-1))),IF('Antagelser (kommune)'!$C$32=1,IF(BB$5='Antagelser (kommune)'!$C$37,BB$6*'Antagelser (kommune)'!$C$33*'Antagelser (kommune)'!$C$35,0),0)))))</f>
        <v>0</v>
      </c>
      <c r="BC10" s="22">
        <f>+IF(OR(BC$5&lt;'Antagelser (kommune)'!$C$37,BC$5&gt;'Antagelser (kommune)'!$C$39),0,IF('Antagelser (kommune)'!$C$32=0,IF('Antagelser (kommune)'!$C$38=1,IF('Antagelser (kommune)'!$C$34=0,BC$6*'Antagelser (kommune)'!$C$33*'Antagelser (kommune)'!$C$35,BC$6*'Antagelser (kommune)'!$C$33*('Antagelser (kommune)'!$C$35*(1+(('Antagelser (kommune)'!$C$36/'Antagelser (kommune)'!$C$35)^(1/DATEDIF('Antagelser (kommune)'!$C$37,'Antagelser (kommune)'!$C$39,"M"))-1))^(COUNTIF($C$5:BC$5,'Antagelser (kommune)'!$C$37)+COUNTIF($C$5:BC$5,'Antagelser (kommune)'!$C$39)+COUNTIFS($C$5:BC$5,"&gt;"&amp;'Antagelser (kommune)'!$C$37,$C$5:BC$5,"&lt;"&amp;'Antagelser (kommune)'!$C$39)-1))),IF(OR(MONTH(BC$5)=MONTH('Antagelser (kommune)'!$C$37),MONTH(BC$5)=MONTH(DATE(YEAR('Antagelser (kommune)'!$C$37),MONTH('Antagelser (kommune)'!$C$37)+'Antagelser (kommune)'!$C$38,DAY('Antagelser (kommune)'!$C$37)))),IF('Antagelser (kommune)'!$C$34=0,BC$6*'Antagelser (kommune)'!$C$33*'Antagelser (kommune)'!$C$35,BC$6*'Antagelser (kommune)'!$C$33*('Antagelser (kommune)'!$C$35*(1+(('Antagelser (kommune)'!$C$36/'Antagelser (kommune)'!$C$35)^(1/DATEDIF('Antagelser (kommune)'!$C$37,'Antagelser (kommune)'!$C$39,"M"))-1))^(COUNTIF($C$5:BC$5,'Antagelser (kommune)'!$C$37)+COUNTIF($C$5:BC$5,'Antagelser (kommune)'!$C$39)+COUNTIFS($C$5:BC$5,"&gt;"&amp;'Antagelser (kommune)'!$C$37,$C$5:BC$5,"&lt;"&amp;'Antagelser (kommune)'!$C$39)-1))),IF('Antagelser (kommune)'!$C$32=1,IF(BC$5='Antagelser (kommune)'!$C$37,BC$6*'Antagelser (kommune)'!$C$33*'Antagelser (kommune)'!$C$35,0),0)))))</f>
        <v>0</v>
      </c>
      <c r="BD10" s="22">
        <f>+IF(OR(BD$5&lt;'Antagelser (kommune)'!$C$37,BD$5&gt;'Antagelser (kommune)'!$C$39),0,IF('Antagelser (kommune)'!$C$32=0,IF('Antagelser (kommune)'!$C$38=1,IF('Antagelser (kommune)'!$C$34=0,BD$6*'Antagelser (kommune)'!$C$33*'Antagelser (kommune)'!$C$35,BD$6*'Antagelser (kommune)'!$C$33*('Antagelser (kommune)'!$C$35*(1+(('Antagelser (kommune)'!$C$36/'Antagelser (kommune)'!$C$35)^(1/DATEDIF('Antagelser (kommune)'!$C$37,'Antagelser (kommune)'!$C$39,"M"))-1))^(COUNTIF($C$5:BD$5,'Antagelser (kommune)'!$C$37)+COUNTIF($C$5:BD$5,'Antagelser (kommune)'!$C$39)+COUNTIFS($C$5:BD$5,"&gt;"&amp;'Antagelser (kommune)'!$C$37,$C$5:BD$5,"&lt;"&amp;'Antagelser (kommune)'!$C$39)-1))),IF(OR(MONTH(BD$5)=MONTH('Antagelser (kommune)'!$C$37),MONTH(BD$5)=MONTH(DATE(YEAR('Antagelser (kommune)'!$C$37),MONTH('Antagelser (kommune)'!$C$37)+'Antagelser (kommune)'!$C$38,DAY('Antagelser (kommune)'!$C$37)))),IF('Antagelser (kommune)'!$C$34=0,BD$6*'Antagelser (kommune)'!$C$33*'Antagelser (kommune)'!$C$35,BD$6*'Antagelser (kommune)'!$C$33*('Antagelser (kommune)'!$C$35*(1+(('Antagelser (kommune)'!$C$36/'Antagelser (kommune)'!$C$35)^(1/DATEDIF('Antagelser (kommune)'!$C$37,'Antagelser (kommune)'!$C$39,"M"))-1))^(COUNTIF($C$5:BD$5,'Antagelser (kommune)'!$C$37)+COUNTIF($C$5:BD$5,'Antagelser (kommune)'!$C$39)+COUNTIFS($C$5:BD$5,"&gt;"&amp;'Antagelser (kommune)'!$C$37,$C$5:BD$5,"&lt;"&amp;'Antagelser (kommune)'!$C$39)-1))),IF('Antagelser (kommune)'!$C$32=1,IF(BD$5='Antagelser (kommune)'!$C$37,BD$6*'Antagelser (kommune)'!$C$33*'Antagelser (kommune)'!$C$35,0),0)))))</f>
        <v>0</v>
      </c>
      <c r="BE10" s="22">
        <f>+IF(OR(BE$5&lt;'Antagelser (kommune)'!$C$37,BE$5&gt;'Antagelser (kommune)'!$C$39),0,IF('Antagelser (kommune)'!$C$32=0,IF('Antagelser (kommune)'!$C$38=1,IF('Antagelser (kommune)'!$C$34=0,BE$6*'Antagelser (kommune)'!$C$33*'Antagelser (kommune)'!$C$35,BE$6*'Antagelser (kommune)'!$C$33*('Antagelser (kommune)'!$C$35*(1+(('Antagelser (kommune)'!$C$36/'Antagelser (kommune)'!$C$35)^(1/DATEDIF('Antagelser (kommune)'!$C$37,'Antagelser (kommune)'!$C$39,"M"))-1))^(COUNTIF($C$5:BE$5,'Antagelser (kommune)'!$C$37)+COUNTIF($C$5:BE$5,'Antagelser (kommune)'!$C$39)+COUNTIFS($C$5:BE$5,"&gt;"&amp;'Antagelser (kommune)'!$C$37,$C$5:BE$5,"&lt;"&amp;'Antagelser (kommune)'!$C$39)-1))),IF(OR(MONTH(BE$5)=MONTH('Antagelser (kommune)'!$C$37),MONTH(BE$5)=MONTH(DATE(YEAR('Antagelser (kommune)'!$C$37),MONTH('Antagelser (kommune)'!$C$37)+'Antagelser (kommune)'!$C$38,DAY('Antagelser (kommune)'!$C$37)))),IF('Antagelser (kommune)'!$C$34=0,BE$6*'Antagelser (kommune)'!$C$33*'Antagelser (kommune)'!$C$35,BE$6*'Antagelser (kommune)'!$C$33*('Antagelser (kommune)'!$C$35*(1+(('Antagelser (kommune)'!$C$36/'Antagelser (kommune)'!$C$35)^(1/DATEDIF('Antagelser (kommune)'!$C$37,'Antagelser (kommune)'!$C$39,"M"))-1))^(COUNTIF($C$5:BE$5,'Antagelser (kommune)'!$C$37)+COUNTIF($C$5:BE$5,'Antagelser (kommune)'!$C$39)+COUNTIFS($C$5:BE$5,"&gt;"&amp;'Antagelser (kommune)'!$C$37,$C$5:BE$5,"&lt;"&amp;'Antagelser (kommune)'!$C$39)-1))),IF('Antagelser (kommune)'!$C$32=1,IF(BE$5='Antagelser (kommune)'!$C$37,BE$6*'Antagelser (kommune)'!$C$33*'Antagelser (kommune)'!$C$35,0),0)))))</f>
        <v>0</v>
      </c>
      <c r="BF10" s="22">
        <f>+IF(OR(BF$5&lt;'Antagelser (kommune)'!$C$37,BF$5&gt;'Antagelser (kommune)'!$C$39),0,IF('Antagelser (kommune)'!$C$32=0,IF('Antagelser (kommune)'!$C$38=1,IF('Antagelser (kommune)'!$C$34=0,BF$6*'Antagelser (kommune)'!$C$33*'Antagelser (kommune)'!$C$35,BF$6*'Antagelser (kommune)'!$C$33*('Antagelser (kommune)'!$C$35*(1+(('Antagelser (kommune)'!$C$36/'Antagelser (kommune)'!$C$35)^(1/DATEDIF('Antagelser (kommune)'!$C$37,'Antagelser (kommune)'!$C$39,"M"))-1))^(COUNTIF($C$5:BF$5,'Antagelser (kommune)'!$C$37)+COUNTIF($C$5:BF$5,'Antagelser (kommune)'!$C$39)+COUNTIFS($C$5:BF$5,"&gt;"&amp;'Antagelser (kommune)'!$C$37,$C$5:BF$5,"&lt;"&amp;'Antagelser (kommune)'!$C$39)-1))),IF(OR(MONTH(BF$5)=MONTH('Antagelser (kommune)'!$C$37),MONTH(BF$5)=MONTH(DATE(YEAR('Antagelser (kommune)'!$C$37),MONTH('Antagelser (kommune)'!$C$37)+'Antagelser (kommune)'!$C$38,DAY('Antagelser (kommune)'!$C$37)))),IF('Antagelser (kommune)'!$C$34=0,BF$6*'Antagelser (kommune)'!$C$33*'Antagelser (kommune)'!$C$35,BF$6*'Antagelser (kommune)'!$C$33*('Antagelser (kommune)'!$C$35*(1+(('Antagelser (kommune)'!$C$36/'Antagelser (kommune)'!$C$35)^(1/DATEDIF('Antagelser (kommune)'!$C$37,'Antagelser (kommune)'!$C$39,"M"))-1))^(COUNTIF($C$5:BF$5,'Antagelser (kommune)'!$C$37)+COUNTIF($C$5:BF$5,'Antagelser (kommune)'!$C$39)+COUNTIFS($C$5:BF$5,"&gt;"&amp;'Antagelser (kommune)'!$C$37,$C$5:BF$5,"&lt;"&amp;'Antagelser (kommune)'!$C$39)-1))),IF('Antagelser (kommune)'!$C$32=1,IF(BF$5='Antagelser (kommune)'!$C$37,BF$6*'Antagelser (kommune)'!$C$33*'Antagelser (kommune)'!$C$35,0),0)))))</f>
        <v>0</v>
      </c>
      <c r="BG10" s="22">
        <f>+IF(OR(BG$5&lt;'Antagelser (kommune)'!$C$37,BG$5&gt;'Antagelser (kommune)'!$C$39),0,IF('Antagelser (kommune)'!$C$32=0,IF('Antagelser (kommune)'!$C$38=1,IF('Antagelser (kommune)'!$C$34=0,BG$6*'Antagelser (kommune)'!$C$33*'Antagelser (kommune)'!$C$35,BG$6*'Antagelser (kommune)'!$C$33*('Antagelser (kommune)'!$C$35*(1+(('Antagelser (kommune)'!$C$36/'Antagelser (kommune)'!$C$35)^(1/DATEDIF('Antagelser (kommune)'!$C$37,'Antagelser (kommune)'!$C$39,"M"))-1))^(COUNTIF($C$5:BG$5,'Antagelser (kommune)'!$C$37)+COUNTIF($C$5:BG$5,'Antagelser (kommune)'!$C$39)+COUNTIFS($C$5:BG$5,"&gt;"&amp;'Antagelser (kommune)'!$C$37,$C$5:BG$5,"&lt;"&amp;'Antagelser (kommune)'!$C$39)-1))),IF(OR(MONTH(BG$5)=MONTH('Antagelser (kommune)'!$C$37),MONTH(BG$5)=MONTH(DATE(YEAR('Antagelser (kommune)'!$C$37),MONTH('Antagelser (kommune)'!$C$37)+'Antagelser (kommune)'!$C$38,DAY('Antagelser (kommune)'!$C$37)))),IF('Antagelser (kommune)'!$C$34=0,BG$6*'Antagelser (kommune)'!$C$33*'Antagelser (kommune)'!$C$35,BG$6*'Antagelser (kommune)'!$C$33*('Antagelser (kommune)'!$C$35*(1+(('Antagelser (kommune)'!$C$36/'Antagelser (kommune)'!$C$35)^(1/DATEDIF('Antagelser (kommune)'!$C$37,'Antagelser (kommune)'!$C$39,"M"))-1))^(COUNTIF($C$5:BG$5,'Antagelser (kommune)'!$C$37)+COUNTIF($C$5:BG$5,'Antagelser (kommune)'!$C$39)+COUNTIFS($C$5:BG$5,"&gt;"&amp;'Antagelser (kommune)'!$C$37,$C$5:BG$5,"&lt;"&amp;'Antagelser (kommune)'!$C$39)-1))),IF('Antagelser (kommune)'!$C$32=1,IF(BG$5='Antagelser (kommune)'!$C$37,BG$6*'Antagelser (kommune)'!$C$33*'Antagelser (kommune)'!$C$35,0),0)))))</f>
        <v>0</v>
      </c>
      <c r="BH10" s="22">
        <f>+IF(OR(BH$5&lt;'Antagelser (kommune)'!$C$37,BH$5&gt;'Antagelser (kommune)'!$C$39),0,IF('Antagelser (kommune)'!$C$32=0,IF('Antagelser (kommune)'!$C$38=1,IF('Antagelser (kommune)'!$C$34=0,BH$6*'Antagelser (kommune)'!$C$33*'Antagelser (kommune)'!$C$35,BH$6*'Antagelser (kommune)'!$C$33*('Antagelser (kommune)'!$C$35*(1+(('Antagelser (kommune)'!$C$36/'Antagelser (kommune)'!$C$35)^(1/DATEDIF('Antagelser (kommune)'!$C$37,'Antagelser (kommune)'!$C$39,"M"))-1))^(COUNTIF($C$5:BH$5,'Antagelser (kommune)'!$C$37)+COUNTIF($C$5:BH$5,'Antagelser (kommune)'!$C$39)+COUNTIFS($C$5:BH$5,"&gt;"&amp;'Antagelser (kommune)'!$C$37,$C$5:BH$5,"&lt;"&amp;'Antagelser (kommune)'!$C$39)-1))),IF(OR(MONTH(BH$5)=MONTH('Antagelser (kommune)'!$C$37),MONTH(BH$5)=MONTH(DATE(YEAR('Antagelser (kommune)'!$C$37),MONTH('Antagelser (kommune)'!$C$37)+'Antagelser (kommune)'!$C$38,DAY('Antagelser (kommune)'!$C$37)))),IF('Antagelser (kommune)'!$C$34=0,BH$6*'Antagelser (kommune)'!$C$33*'Antagelser (kommune)'!$C$35,BH$6*'Antagelser (kommune)'!$C$33*('Antagelser (kommune)'!$C$35*(1+(('Antagelser (kommune)'!$C$36/'Antagelser (kommune)'!$C$35)^(1/DATEDIF('Antagelser (kommune)'!$C$37,'Antagelser (kommune)'!$C$39,"M"))-1))^(COUNTIF($C$5:BH$5,'Antagelser (kommune)'!$C$37)+COUNTIF($C$5:BH$5,'Antagelser (kommune)'!$C$39)+COUNTIFS($C$5:BH$5,"&gt;"&amp;'Antagelser (kommune)'!$C$37,$C$5:BH$5,"&lt;"&amp;'Antagelser (kommune)'!$C$39)-1))),IF('Antagelser (kommune)'!$C$32=1,IF(BH$5='Antagelser (kommune)'!$C$37,BH$6*'Antagelser (kommune)'!$C$33*'Antagelser (kommune)'!$C$35,0),0)))))</f>
        <v>0</v>
      </c>
      <c r="BI10" s="22">
        <f>+IF(OR(BI$5&lt;'Antagelser (kommune)'!$C$37,BI$5&gt;'Antagelser (kommune)'!$C$39),0,IF('Antagelser (kommune)'!$C$32=0,IF('Antagelser (kommune)'!$C$38=1,IF('Antagelser (kommune)'!$C$34=0,BI$6*'Antagelser (kommune)'!$C$33*'Antagelser (kommune)'!$C$35,BI$6*'Antagelser (kommune)'!$C$33*('Antagelser (kommune)'!$C$35*(1+(('Antagelser (kommune)'!$C$36/'Antagelser (kommune)'!$C$35)^(1/DATEDIF('Antagelser (kommune)'!$C$37,'Antagelser (kommune)'!$C$39,"M"))-1))^(COUNTIF($C$5:BI$5,'Antagelser (kommune)'!$C$37)+COUNTIF($C$5:BI$5,'Antagelser (kommune)'!$C$39)+COUNTIFS($C$5:BI$5,"&gt;"&amp;'Antagelser (kommune)'!$C$37,$C$5:BI$5,"&lt;"&amp;'Antagelser (kommune)'!$C$39)-1))),IF(OR(MONTH(BI$5)=MONTH('Antagelser (kommune)'!$C$37),MONTH(BI$5)=MONTH(DATE(YEAR('Antagelser (kommune)'!$C$37),MONTH('Antagelser (kommune)'!$C$37)+'Antagelser (kommune)'!$C$38,DAY('Antagelser (kommune)'!$C$37)))),IF('Antagelser (kommune)'!$C$34=0,BI$6*'Antagelser (kommune)'!$C$33*'Antagelser (kommune)'!$C$35,BI$6*'Antagelser (kommune)'!$C$33*('Antagelser (kommune)'!$C$35*(1+(('Antagelser (kommune)'!$C$36/'Antagelser (kommune)'!$C$35)^(1/DATEDIF('Antagelser (kommune)'!$C$37,'Antagelser (kommune)'!$C$39,"M"))-1))^(COUNTIF($C$5:BI$5,'Antagelser (kommune)'!$C$37)+COUNTIF($C$5:BI$5,'Antagelser (kommune)'!$C$39)+COUNTIFS($C$5:BI$5,"&gt;"&amp;'Antagelser (kommune)'!$C$37,$C$5:BI$5,"&lt;"&amp;'Antagelser (kommune)'!$C$39)-1))),IF('Antagelser (kommune)'!$C$32=1,IF(BI$5='Antagelser (kommune)'!$C$37,BI$6*'Antagelser (kommune)'!$C$33*'Antagelser (kommune)'!$C$35,0),0)))))</f>
        <v>0</v>
      </c>
      <c r="BJ10" s="22">
        <f>+IF(OR(BJ$5&lt;'Antagelser (kommune)'!$C$37,BJ$5&gt;'Antagelser (kommune)'!$C$39),0,IF('Antagelser (kommune)'!$C$32=0,IF('Antagelser (kommune)'!$C$38=1,IF('Antagelser (kommune)'!$C$34=0,BJ$6*'Antagelser (kommune)'!$C$33*'Antagelser (kommune)'!$C$35,BJ$6*'Antagelser (kommune)'!$C$33*('Antagelser (kommune)'!$C$35*(1+(('Antagelser (kommune)'!$C$36/'Antagelser (kommune)'!$C$35)^(1/DATEDIF('Antagelser (kommune)'!$C$37,'Antagelser (kommune)'!$C$39,"M"))-1))^(COUNTIF($C$5:BJ$5,'Antagelser (kommune)'!$C$37)+COUNTIF($C$5:BJ$5,'Antagelser (kommune)'!$C$39)+COUNTIFS($C$5:BJ$5,"&gt;"&amp;'Antagelser (kommune)'!$C$37,$C$5:BJ$5,"&lt;"&amp;'Antagelser (kommune)'!$C$39)-1))),IF(OR(MONTH(BJ$5)=MONTH('Antagelser (kommune)'!$C$37),MONTH(BJ$5)=MONTH(DATE(YEAR('Antagelser (kommune)'!$C$37),MONTH('Antagelser (kommune)'!$C$37)+'Antagelser (kommune)'!$C$38,DAY('Antagelser (kommune)'!$C$37)))),IF('Antagelser (kommune)'!$C$34=0,BJ$6*'Antagelser (kommune)'!$C$33*'Antagelser (kommune)'!$C$35,BJ$6*'Antagelser (kommune)'!$C$33*('Antagelser (kommune)'!$C$35*(1+(('Antagelser (kommune)'!$C$36/'Antagelser (kommune)'!$C$35)^(1/DATEDIF('Antagelser (kommune)'!$C$37,'Antagelser (kommune)'!$C$39,"M"))-1))^(COUNTIF($C$5:BJ$5,'Antagelser (kommune)'!$C$37)+COUNTIF($C$5:BJ$5,'Antagelser (kommune)'!$C$39)+COUNTIFS($C$5:BJ$5,"&gt;"&amp;'Antagelser (kommune)'!$C$37,$C$5:BJ$5,"&lt;"&amp;'Antagelser (kommune)'!$C$39)-1))),IF('Antagelser (kommune)'!$C$32=1,IF(BJ$5='Antagelser (kommune)'!$C$37,BJ$6*'Antagelser (kommune)'!$C$33*'Antagelser (kommune)'!$C$35,0),0)))))</f>
        <v>0</v>
      </c>
      <c r="BK10" s="22">
        <f>+IF(OR(BK$5&lt;'Antagelser (kommune)'!$C$37,BK$5&gt;'Antagelser (kommune)'!$C$39),0,IF('Antagelser (kommune)'!$C$32=0,IF('Antagelser (kommune)'!$C$38=1,IF('Antagelser (kommune)'!$C$34=0,BK$6*'Antagelser (kommune)'!$C$33*'Antagelser (kommune)'!$C$35,BK$6*'Antagelser (kommune)'!$C$33*('Antagelser (kommune)'!$C$35*(1+(('Antagelser (kommune)'!$C$36/'Antagelser (kommune)'!$C$35)^(1/DATEDIF('Antagelser (kommune)'!$C$37,'Antagelser (kommune)'!$C$39,"M"))-1))^(COUNTIF($C$5:BK$5,'Antagelser (kommune)'!$C$37)+COUNTIF($C$5:BK$5,'Antagelser (kommune)'!$C$39)+COUNTIFS($C$5:BK$5,"&gt;"&amp;'Antagelser (kommune)'!$C$37,$C$5:BK$5,"&lt;"&amp;'Antagelser (kommune)'!$C$39)-1))),IF(OR(MONTH(BK$5)=MONTH('Antagelser (kommune)'!$C$37),MONTH(BK$5)=MONTH(DATE(YEAR('Antagelser (kommune)'!$C$37),MONTH('Antagelser (kommune)'!$C$37)+'Antagelser (kommune)'!$C$38,DAY('Antagelser (kommune)'!$C$37)))),IF('Antagelser (kommune)'!$C$34=0,BK$6*'Antagelser (kommune)'!$C$33*'Antagelser (kommune)'!$C$35,BK$6*'Antagelser (kommune)'!$C$33*('Antagelser (kommune)'!$C$35*(1+(('Antagelser (kommune)'!$C$36/'Antagelser (kommune)'!$C$35)^(1/DATEDIF('Antagelser (kommune)'!$C$37,'Antagelser (kommune)'!$C$39,"M"))-1))^(COUNTIF($C$5:BK$5,'Antagelser (kommune)'!$C$37)+COUNTIF($C$5:BK$5,'Antagelser (kommune)'!$C$39)+COUNTIFS($C$5:BK$5,"&gt;"&amp;'Antagelser (kommune)'!$C$37,$C$5:BK$5,"&lt;"&amp;'Antagelser (kommune)'!$C$39)-1))),IF('Antagelser (kommune)'!$C$32=1,IF(BK$5='Antagelser (kommune)'!$C$37,BK$6*'Antagelser (kommune)'!$C$33*'Antagelser (kommune)'!$C$35,0),0)))))</f>
        <v>0</v>
      </c>
      <c r="BL10" s="22">
        <f>+IF(OR(BL$5&lt;'Antagelser (kommune)'!$C$37,BL$5&gt;'Antagelser (kommune)'!$C$39),0,IF('Antagelser (kommune)'!$C$32=0,IF('Antagelser (kommune)'!$C$38=1,IF('Antagelser (kommune)'!$C$34=0,BL$6*'Antagelser (kommune)'!$C$33*'Antagelser (kommune)'!$C$35,BL$6*'Antagelser (kommune)'!$C$33*('Antagelser (kommune)'!$C$35*(1+(('Antagelser (kommune)'!$C$36/'Antagelser (kommune)'!$C$35)^(1/DATEDIF('Antagelser (kommune)'!$C$37,'Antagelser (kommune)'!$C$39,"M"))-1))^(COUNTIF($C$5:BL$5,'Antagelser (kommune)'!$C$37)+COUNTIF($C$5:BL$5,'Antagelser (kommune)'!$C$39)+COUNTIFS($C$5:BL$5,"&gt;"&amp;'Antagelser (kommune)'!$C$37,$C$5:BL$5,"&lt;"&amp;'Antagelser (kommune)'!$C$39)-1))),IF(OR(MONTH(BL$5)=MONTH('Antagelser (kommune)'!$C$37),MONTH(BL$5)=MONTH(DATE(YEAR('Antagelser (kommune)'!$C$37),MONTH('Antagelser (kommune)'!$C$37)+'Antagelser (kommune)'!$C$38,DAY('Antagelser (kommune)'!$C$37)))),IF('Antagelser (kommune)'!$C$34=0,BL$6*'Antagelser (kommune)'!$C$33*'Antagelser (kommune)'!$C$35,BL$6*'Antagelser (kommune)'!$C$33*('Antagelser (kommune)'!$C$35*(1+(('Antagelser (kommune)'!$C$36/'Antagelser (kommune)'!$C$35)^(1/DATEDIF('Antagelser (kommune)'!$C$37,'Antagelser (kommune)'!$C$39,"M"))-1))^(COUNTIF($C$5:BL$5,'Antagelser (kommune)'!$C$37)+COUNTIF($C$5:BL$5,'Antagelser (kommune)'!$C$39)+COUNTIFS($C$5:BL$5,"&gt;"&amp;'Antagelser (kommune)'!$C$37,$C$5:BL$5,"&lt;"&amp;'Antagelser (kommune)'!$C$39)-1))),IF('Antagelser (kommune)'!$C$32=1,IF(BL$5='Antagelser (kommune)'!$C$37,BL$6*'Antagelser (kommune)'!$C$33*'Antagelser (kommune)'!$C$35,0),0)))))</f>
        <v>0</v>
      </c>
      <c r="BM10" s="22">
        <f>+IF(OR(BM$5&lt;'Antagelser (kommune)'!$C$37,BM$5&gt;'Antagelser (kommune)'!$C$39),0,IF('Antagelser (kommune)'!$C$32=0,IF('Antagelser (kommune)'!$C$38=1,IF('Antagelser (kommune)'!$C$34=0,BM$6*'Antagelser (kommune)'!$C$33*'Antagelser (kommune)'!$C$35,BM$6*'Antagelser (kommune)'!$C$33*('Antagelser (kommune)'!$C$35*(1+(('Antagelser (kommune)'!$C$36/'Antagelser (kommune)'!$C$35)^(1/DATEDIF('Antagelser (kommune)'!$C$37,'Antagelser (kommune)'!$C$39,"M"))-1))^(COUNTIF($C$5:BM$5,'Antagelser (kommune)'!$C$37)+COUNTIF($C$5:BM$5,'Antagelser (kommune)'!$C$39)+COUNTIFS($C$5:BM$5,"&gt;"&amp;'Antagelser (kommune)'!$C$37,$C$5:BM$5,"&lt;"&amp;'Antagelser (kommune)'!$C$39)-1))),IF(OR(MONTH(BM$5)=MONTH('Antagelser (kommune)'!$C$37),MONTH(BM$5)=MONTH(DATE(YEAR('Antagelser (kommune)'!$C$37),MONTH('Antagelser (kommune)'!$C$37)+'Antagelser (kommune)'!$C$38,DAY('Antagelser (kommune)'!$C$37)))),IF('Antagelser (kommune)'!$C$34=0,BM$6*'Antagelser (kommune)'!$C$33*'Antagelser (kommune)'!$C$35,BM$6*'Antagelser (kommune)'!$C$33*('Antagelser (kommune)'!$C$35*(1+(('Antagelser (kommune)'!$C$36/'Antagelser (kommune)'!$C$35)^(1/DATEDIF('Antagelser (kommune)'!$C$37,'Antagelser (kommune)'!$C$39,"M"))-1))^(COUNTIF($C$5:BM$5,'Antagelser (kommune)'!$C$37)+COUNTIF($C$5:BM$5,'Antagelser (kommune)'!$C$39)+COUNTIFS($C$5:BM$5,"&gt;"&amp;'Antagelser (kommune)'!$C$37,$C$5:BM$5,"&lt;"&amp;'Antagelser (kommune)'!$C$39)-1))),IF('Antagelser (kommune)'!$C$32=1,IF(BM$5='Antagelser (kommune)'!$C$37,BM$6*'Antagelser (kommune)'!$C$33*'Antagelser (kommune)'!$C$35,0),0)))))</f>
        <v>0</v>
      </c>
      <c r="BN10" s="22">
        <f>+IF(OR(BN$5&lt;'Antagelser (kommune)'!$C$37,BN$5&gt;'Antagelser (kommune)'!$C$39),0,IF('Antagelser (kommune)'!$C$32=0,IF('Antagelser (kommune)'!$C$38=1,IF('Antagelser (kommune)'!$C$34=0,BN$6*'Antagelser (kommune)'!$C$33*'Antagelser (kommune)'!$C$35,BN$6*'Antagelser (kommune)'!$C$33*('Antagelser (kommune)'!$C$35*(1+(('Antagelser (kommune)'!$C$36/'Antagelser (kommune)'!$C$35)^(1/DATEDIF('Antagelser (kommune)'!$C$37,'Antagelser (kommune)'!$C$39,"M"))-1))^(COUNTIF($C$5:BN$5,'Antagelser (kommune)'!$C$37)+COUNTIF($C$5:BN$5,'Antagelser (kommune)'!$C$39)+COUNTIFS($C$5:BN$5,"&gt;"&amp;'Antagelser (kommune)'!$C$37,$C$5:BN$5,"&lt;"&amp;'Antagelser (kommune)'!$C$39)-1))),IF(OR(MONTH(BN$5)=MONTH('Antagelser (kommune)'!$C$37),MONTH(BN$5)=MONTH(DATE(YEAR('Antagelser (kommune)'!$C$37),MONTH('Antagelser (kommune)'!$C$37)+'Antagelser (kommune)'!$C$38,DAY('Antagelser (kommune)'!$C$37)))),IF('Antagelser (kommune)'!$C$34=0,BN$6*'Antagelser (kommune)'!$C$33*'Antagelser (kommune)'!$C$35,BN$6*'Antagelser (kommune)'!$C$33*('Antagelser (kommune)'!$C$35*(1+(('Antagelser (kommune)'!$C$36/'Antagelser (kommune)'!$C$35)^(1/DATEDIF('Antagelser (kommune)'!$C$37,'Antagelser (kommune)'!$C$39,"M"))-1))^(COUNTIF($C$5:BN$5,'Antagelser (kommune)'!$C$37)+COUNTIF($C$5:BN$5,'Antagelser (kommune)'!$C$39)+COUNTIFS($C$5:BN$5,"&gt;"&amp;'Antagelser (kommune)'!$C$37,$C$5:BN$5,"&lt;"&amp;'Antagelser (kommune)'!$C$39)-1))),IF('Antagelser (kommune)'!$C$32=1,IF(BN$5='Antagelser (kommune)'!$C$37,BN$6*'Antagelser (kommune)'!$C$33*'Antagelser (kommune)'!$C$35,0),0)))))</f>
        <v>0</v>
      </c>
      <c r="BO10" s="22">
        <f>+IF(OR(BO$5&lt;'Antagelser (kommune)'!$C$37,BO$5&gt;'Antagelser (kommune)'!$C$39),0,IF('Antagelser (kommune)'!$C$32=0,IF('Antagelser (kommune)'!$C$38=1,IF('Antagelser (kommune)'!$C$34=0,BO$6*'Antagelser (kommune)'!$C$33*'Antagelser (kommune)'!$C$35,BO$6*'Antagelser (kommune)'!$C$33*('Antagelser (kommune)'!$C$35*(1+(('Antagelser (kommune)'!$C$36/'Antagelser (kommune)'!$C$35)^(1/DATEDIF('Antagelser (kommune)'!$C$37,'Antagelser (kommune)'!$C$39,"M"))-1))^(COUNTIF($C$5:BO$5,'Antagelser (kommune)'!$C$37)+COUNTIF($C$5:BO$5,'Antagelser (kommune)'!$C$39)+COUNTIFS($C$5:BO$5,"&gt;"&amp;'Antagelser (kommune)'!$C$37,$C$5:BO$5,"&lt;"&amp;'Antagelser (kommune)'!$C$39)-1))),IF(OR(MONTH(BO$5)=MONTH('Antagelser (kommune)'!$C$37),MONTH(BO$5)=MONTH(DATE(YEAR('Antagelser (kommune)'!$C$37),MONTH('Antagelser (kommune)'!$C$37)+'Antagelser (kommune)'!$C$38,DAY('Antagelser (kommune)'!$C$37)))),IF('Antagelser (kommune)'!$C$34=0,BO$6*'Antagelser (kommune)'!$C$33*'Antagelser (kommune)'!$C$35,BO$6*'Antagelser (kommune)'!$C$33*('Antagelser (kommune)'!$C$35*(1+(('Antagelser (kommune)'!$C$36/'Antagelser (kommune)'!$C$35)^(1/DATEDIF('Antagelser (kommune)'!$C$37,'Antagelser (kommune)'!$C$39,"M"))-1))^(COUNTIF($C$5:BO$5,'Antagelser (kommune)'!$C$37)+COUNTIF($C$5:BO$5,'Antagelser (kommune)'!$C$39)+COUNTIFS($C$5:BO$5,"&gt;"&amp;'Antagelser (kommune)'!$C$37,$C$5:BO$5,"&lt;"&amp;'Antagelser (kommune)'!$C$39)-1))),IF('Antagelser (kommune)'!$C$32=1,IF(BO$5='Antagelser (kommune)'!$C$37,BO$6*'Antagelser (kommune)'!$C$33*'Antagelser (kommune)'!$C$35,0),0)))))</f>
        <v>0</v>
      </c>
      <c r="BP10" s="22">
        <f>+IF(OR(BP$5&lt;'Antagelser (kommune)'!$C$37,BP$5&gt;'Antagelser (kommune)'!$C$39),0,IF('Antagelser (kommune)'!$C$32=0,IF('Antagelser (kommune)'!$C$38=1,IF('Antagelser (kommune)'!$C$34=0,BP$6*'Antagelser (kommune)'!$C$33*'Antagelser (kommune)'!$C$35,BP$6*'Antagelser (kommune)'!$C$33*('Antagelser (kommune)'!$C$35*(1+(('Antagelser (kommune)'!$C$36/'Antagelser (kommune)'!$C$35)^(1/DATEDIF('Antagelser (kommune)'!$C$37,'Antagelser (kommune)'!$C$39,"M"))-1))^(COUNTIF($C$5:BP$5,'Antagelser (kommune)'!$C$37)+COUNTIF($C$5:BP$5,'Antagelser (kommune)'!$C$39)+COUNTIFS($C$5:BP$5,"&gt;"&amp;'Antagelser (kommune)'!$C$37,$C$5:BP$5,"&lt;"&amp;'Antagelser (kommune)'!$C$39)-1))),IF(OR(MONTH(BP$5)=MONTH('Antagelser (kommune)'!$C$37),MONTH(BP$5)=MONTH(DATE(YEAR('Antagelser (kommune)'!$C$37),MONTH('Antagelser (kommune)'!$C$37)+'Antagelser (kommune)'!$C$38,DAY('Antagelser (kommune)'!$C$37)))),IF('Antagelser (kommune)'!$C$34=0,BP$6*'Antagelser (kommune)'!$C$33*'Antagelser (kommune)'!$C$35,BP$6*'Antagelser (kommune)'!$C$33*('Antagelser (kommune)'!$C$35*(1+(('Antagelser (kommune)'!$C$36/'Antagelser (kommune)'!$C$35)^(1/DATEDIF('Antagelser (kommune)'!$C$37,'Antagelser (kommune)'!$C$39,"M"))-1))^(COUNTIF($C$5:BP$5,'Antagelser (kommune)'!$C$37)+COUNTIF($C$5:BP$5,'Antagelser (kommune)'!$C$39)+COUNTIFS($C$5:BP$5,"&gt;"&amp;'Antagelser (kommune)'!$C$37,$C$5:BP$5,"&lt;"&amp;'Antagelser (kommune)'!$C$39)-1))),IF('Antagelser (kommune)'!$C$32=1,IF(BP$5='Antagelser (kommune)'!$C$37,BP$6*'Antagelser (kommune)'!$C$33*'Antagelser (kommune)'!$C$35,0),0)))))</f>
        <v>0</v>
      </c>
      <c r="BQ10" s="22">
        <f>+IF(OR(BQ$5&lt;'Antagelser (kommune)'!$C$37,BQ$5&gt;'Antagelser (kommune)'!$C$39),0,IF('Antagelser (kommune)'!$C$32=0,IF('Antagelser (kommune)'!$C$38=1,IF('Antagelser (kommune)'!$C$34=0,BQ$6*'Antagelser (kommune)'!$C$33*'Antagelser (kommune)'!$C$35,BQ$6*'Antagelser (kommune)'!$C$33*('Antagelser (kommune)'!$C$35*(1+(('Antagelser (kommune)'!$C$36/'Antagelser (kommune)'!$C$35)^(1/DATEDIF('Antagelser (kommune)'!$C$37,'Antagelser (kommune)'!$C$39,"M"))-1))^(COUNTIF($C$5:BQ$5,'Antagelser (kommune)'!$C$37)+COUNTIF($C$5:BQ$5,'Antagelser (kommune)'!$C$39)+COUNTIFS($C$5:BQ$5,"&gt;"&amp;'Antagelser (kommune)'!$C$37,$C$5:BQ$5,"&lt;"&amp;'Antagelser (kommune)'!$C$39)-1))),IF(OR(MONTH(BQ$5)=MONTH('Antagelser (kommune)'!$C$37),MONTH(BQ$5)=MONTH(DATE(YEAR('Antagelser (kommune)'!$C$37),MONTH('Antagelser (kommune)'!$C$37)+'Antagelser (kommune)'!$C$38,DAY('Antagelser (kommune)'!$C$37)))),IF('Antagelser (kommune)'!$C$34=0,BQ$6*'Antagelser (kommune)'!$C$33*'Antagelser (kommune)'!$C$35,BQ$6*'Antagelser (kommune)'!$C$33*('Antagelser (kommune)'!$C$35*(1+(('Antagelser (kommune)'!$C$36/'Antagelser (kommune)'!$C$35)^(1/DATEDIF('Antagelser (kommune)'!$C$37,'Antagelser (kommune)'!$C$39,"M"))-1))^(COUNTIF($C$5:BQ$5,'Antagelser (kommune)'!$C$37)+COUNTIF($C$5:BQ$5,'Antagelser (kommune)'!$C$39)+COUNTIFS($C$5:BQ$5,"&gt;"&amp;'Antagelser (kommune)'!$C$37,$C$5:BQ$5,"&lt;"&amp;'Antagelser (kommune)'!$C$39)-1))),IF('Antagelser (kommune)'!$C$32=1,IF(BQ$5='Antagelser (kommune)'!$C$37,BQ$6*'Antagelser (kommune)'!$C$33*'Antagelser (kommune)'!$C$35,0),0)))))</f>
        <v>0</v>
      </c>
      <c r="BR10" s="22">
        <f>+IF(OR(BR$5&lt;'Antagelser (kommune)'!$C$37,BR$5&gt;'Antagelser (kommune)'!$C$39),0,IF('Antagelser (kommune)'!$C$32=0,IF('Antagelser (kommune)'!$C$38=1,IF('Antagelser (kommune)'!$C$34=0,BR$6*'Antagelser (kommune)'!$C$33*'Antagelser (kommune)'!$C$35,BR$6*'Antagelser (kommune)'!$C$33*('Antagelser (kommune)'!$C$35*(1+(('Antagelser (kommune)'!$C$36/'Antagelser (kommune)'!$C$35)^(1/DATEDIF('Antagelser (kommune)'!$C$37,'Antagelser (kommune)'!$C$39,"M"))-1))^(COUNTIF($C$5:BR$5,'Antagelser (kommune)'!$C$37)+COUNTIF($C$5:BR$5,'Antagelser (kommune)'!$C$39)+COUNTIFS($C$5:BR$5,"&gt;"&amp;'Antagelser (kommune)'!$C$37,$C$5:BR$5,"&lt;"&amp;'Antagelser (kommune)'!$C$39)-1))),IF(OR(MONTH(BR$5)=MONTH('Antagelser (kommune)'!$C$37),MONTH(BR$5)=MONTH(DATE(YEAR('Antagelser (kommune)'!$C$37),MONTH('Antagelser (kommune)'!$C$37)+'Antagelser (kommune)'!$C$38,DAY('Antagelser (kommune)'!$C$37)))),IF('Antagelser (kommune)'!$C$34=0,BR$6*'Antagelser (kommune)'!$C$33*'Antagelser (kommune)'!$C$35,BR$6*'Antagelser (kommune)'!$C$33*('Antagelser (kommune)'!$C$35*(1+(('Antagelser (kommune)'!$C$36/'Antagelser (kommune)'!$C$35)^(1/DATEDIF('Antagelser (kommune)'!$C$37,'Antagelser (kommune)'!$C$39,"M"))-1))^(COUNTIF($C$5:BR$5,'Antagelser (kommune)'!$C$37)+COUNTIF($C$5:BR$5,'Antagelser (kommune)'!$C$39)+COUNTIFS($C$5:BR$5,"&gt;"&amp;'Antagelser (kommune)'!$C$37,$C$5:BR$5,"&lt;"&amp;'Antagelser (kommune)'!$C$39)-1))),IF('Antagelser (kommune)'!$C$32=1,IF(BR$5='Antagelser (kommune)'!$C$37,BR$6*'Antagelser (kommune)'!$C$33*'Antagelser (kommune)'!$C$35,0),0)))))</f>
        <v>0</v>
      </c>
      <c r="BS10" s="22">
        <f>+IF(OR(BS$5&lt;'Antagelser (kommune)'!$C$37,BS$5&gt;'Antagelser (kommune)'!$C$39),0,IF('Antagelser (kommune)'!$C$32=0,IF('Antagelser (kommune)'!$C$38=1,IF('Antagelser (kommune)'!$C$34=0,BS$6*'Antagelser (kommune)'!$C$33*'Antagelser (kommune)'!$C$35,BS$6*'Antagelser (kommune)'!$C$33*('Antagelser (kommune)'!$C$35*(1+(('Antagelser (kommune)'!$C$36/'Antagelser (kommune)'!$C$35)^(1/DATEDIF('Antagelser (kommune)'!$C$37,'Antagelser (kommune)'!$C$39,"M"))-1))^(COUNTIF($C$5:BS$5,'Antagelser (kommune)'!$C$37)+COUNTIF($C$5:BS$5,'Antagelser (kommune)'!$C$39)+COUNTIFS($C$5:BS$5,"&gt;"&amp;'Antagelser (kommune)'!$C$37,$C$5:BS$5,"&lt;"&amp;'Antagelser (kommune)'!$C$39)-1))),IF(OR(MONTH(BS$5)=MONTH('Antagelser (kommune)'!$C$37),MONTH(BS$5)=MONTH(DATE(YEAR('Antagelser (kommune)'!$C$37),MONTH('Antagelser (kommune)'!$C$37)+'Antagelser (kommune)'!$C$38,DAY('Antagelser (kommune)'!$C$37)))),IF('Antagelser (kommune)'!$C$34=0,BS$6*'Antagelser (kommune)'!$C$33*'Antagelser (kommune)'!$C$35,BS$6*'Antagelser (kommune)'!$C$33*('Antagelser (kommune)'!$C$35*(1+(('Antagelser (kommune)'!$C$36/'Antagelser (kommune)'!$C$35)^(1/DATEDIF('Antagelser (kommune)'!$C$37,'Antagelser (kommune)'!$C$39,"M"))-1))^(COUNTIF($C$5:BS$5,'Antagelser (kommune)'!$C$37)+COUNTIF($C$5:BS$5,'Antagelser (kommune)'!$C$39)+COUNTIFS($C$5:BS$5,"&gt;"&amp;'Antagelser (kommune)'!$C$37,$C$5:BS$5,"&lt;"&amp;'Antagelser (kommune)'!$C$39)-1))),IF('Antagelser (kommune)'!$C$32=1,IF(BS$5='Antagelser (kommune)'!$C$37,BS$6*'Antagelser (kommune)'!$C$33*'Antagelser (kommune)'!$C$35,0),0)))))</f>
        <v>0</v>
      </c>
      <c r="BT10" s="22">
        <f>+IF(OR(BT$5&lt;'Antagelser (kommune)'!$C$37,BT$5&gt;'Antagelser (kommune)'!$C$39),0,IF('Antagelser (kommune)'!$C$32=0,IF('Antagelser (kommune)'!$C$38=1,IF('Antagelser (kommune)'!$C$34=0,BT$6*'Antagelser (kommune)'!$C$33*'Antagelser (kommune)'!$C$35,BT$6*'Antagelser (kommune)'!$C$33*('Antagelser (kommune)'!$C$35*(1+(('Antagelser (kommune)'!$C$36/'Antagelser (kommune)'!$C$35)^(1/DATEDIF('Antagelser (kommune)'!$C$37,'Antagelser (kommune)'!$C$39,"M"))-1))^(COUNTIF($C$5:BT$5,'Antagelser (kommune)'!$C$37)+COUNTIF($C$5:BT$5,'Antagelser (kommune)'!$C$39)+COUNTIFS($C$5:BT$5,"&gt;"&amp;'Antagelser (kommune)'!$C$37,$C$5:BT$5,"&lt;"&amp;'Antagelser (kommune)'!$C$39)-1))),IF(OR(MONTH(BT$5)=MONTH('Antagelser (kommune)'!$C$37),MONTH(BT$5)=MONTH(DATE(YEAR('Antagelser (kommune)'!$C$37),MONTH('Antagelser (kommune)'!$C$37)+'Antagelser (kommune)'!$C$38,DAY('Antagelser (kommune)'!$C$37)))),IF('Antagelser (kommune)'!$C$34=0,BT$6*'Antagelser (kommune)'!$C$33*'Antagelser (kommune)'!$C$35,BT$6*'Antagelser (kommune)'!$C$33*('Antagelser (kommune)'!$C$35*(1+(('Antagelser (kommune)'!$C$36/'Antagelser (kommune)'!$C$35)^(1/DATEDIF('Antagelser (kommune)'!$C$37,'Antagelser (kommune)'!$C$39,"M"))-1))^(COUNTIF($C$5:BT$5,'Antagelser (kommune)'!$C$37)+COUNTIF($C$5:BT$5,'Antagelser (kommune)'!$C$39)+COUNTIFS($C$5:BT$5,"&gt;"&amp;'Antagelser (kommune)'!$C$37,$C$5:BT$5,"&lt;"&amp;'Antagelser (kommune)'!$C$39)-1))),IF('Antagelser (kommune)'!$C$32=1,IF(BT$5='Antagelser (kommune)'!$C$37,BT$6*'Antagelser (kommune)'!$C$33*'Antagelser (kommune)'!$C$35,0),0)))))</f>
        <v>0</v>
      </c>
      <c r="BU10" s="22">
        <f>+IF(OR(BU$5&lt;'Antagelser (kommune)'!$C$37,BU$5&gt;'Antagelser (kommune)'!$C$39),0,IF('Antagelser (kommune)'!$C$32=0,IF('Antagelser (kommune)'!$C$38=1,IF('Antagelser (kommune)'!$C$34=0,BU$6*'Antagelser (kommune)'!$C$33*'Antagelser (kommune)'!$C$35,BU$6*'Antagelser (kommune)'!$C$33*('Antagelser (kommune)'!$C$35*(1+(('Antagelser (kommune)'!$C$36/'Antagelser (kommune)'!$C$35)^(1/DATEDIF('Antagelser (kommune)'!$C$37,'Antagelser (kommune)'!$C$39,"M"))-1))^(COUNTIF($C$5:BU$5,'Antagelser (kommune)'!$C$37)+COUNTIF($C$5:BU$5,'Antagelser (kommune)'!$C$39)+COUNTIFS($C$5:BU$5,"&gt;"&amp;'Antagelser (kommune)'!$C$37,$C$5:BU$5,"&lt;"&amp;'Antagelser (kommune)'!$C$39)-1))),IF(OR(MONTH(BU$5)=MONTH('Antagelser (kommune)'!$C$37),MONTH(BU$5)=MONTH(DATE(YEAR('Antagelser (kommune)'!$C$37),MONTH('Antagelser (kommune)'!$C$37)+'Antagelser (kommune)'!$C$38,DAY('Antagelser (kommune)'!$C$37)))),IF('Antagelser (kommune)'!$C$34=0,BU$6*'Antagelser (kommune)'!$C$33*'Antagelser (kommune)'!$C$35,BU$6*'Antagelser (kommune)'!$C$33*('Antagelser (kommune)'!$C$35*(1+(('Antagelser (kommune)'!$C$36/'Antagelser (kommune)'!$C$35)^(1/DATEDIF('Antagelser (kommune)'!$C$37,'Antagelser (kommune)'!$C$39,"M"))-1))^(COUNTIF($C$5:BU$5,'Antagelser (kommune)'!$C$37)+COUNTIF($C$5:BU$5,'Antagelser (kommune)'!$C$39)+COUNTIFS($C$5:BU$5,"&gt;"&amp;'Antagelser (kommune)'!$C$37,$C$5:BU$5,"&lt;"&amp;'Antagelser (kommune)'!$C$39)-1))),IF('Antagelser (kommune)'!$C$32=1,IF(BU$5='Antagelser (kommune)'!$C$37,BU$6*'Antagelser (kommune)'!$C$33*'Antagelser (kommune)'!$C$35,0),0)))))</f>
        <v>0</v>
      </c>
      <c r="BV10" s="22">
        <f>+IF(OR(BV$5&lt;'Antagelser (kommune)'!$C$37,BV$5&gt;'Antagelser (kommune)'!$C$39),0,IF('Antagelser (kommune)'!$C$32=0,IF('Antagelser (kommune)'!$C$38=1,IF('Antagelser (kommune)'!$C$34=0,BV$6*'Antagelser (kommune)'!$C$33*'Antagelser (kommune)'!$C$35,BV$6*'Antagelser (kommune)'!$C$33*('Antagelser (kommune)'!$C$35*(1+(('Antagelser (kommune)'!$C$36/'Antagelser (kommune)'!$C$35)^(1/DATEDIF('Antagelser (kommune)'!$C$37,'Antagelser (kommune)'!$C$39,"M"))-1))^(COUNTIF($C$5:BV$5,'Antagelser (kommune)'!$C$37)+COUNTIF($C$5:BV$5,'Antagelser (kommune)'!$C$39)+COUNTIFS($C$5:BV$5,"&gt;"&amp;'Antagelser (kommune)'!$C$37,$C$5:BV$5,"&lt;"&amp;'Antagelser (kommune)'!$C$39)-1))),IF(OR(MONTH(BV$5)=MONTH('Antagelser (kommune)'!$C$37),MONTH(BV$5)=MONTH(DATE(YEAR('Antagelser (kommune)'!$C$37),MONTH('Antagelser (kommune)'!$C$37)+'Antagelser (kommune)'!$C$38,DAY('Antagelser (kommune)'!$C$37)))),IF('Antagelser (kommune)'!$C$34=0,BV$6*'Antagelser (kommune)'!$C$33*'Antagelser (kommune)'!$C$35,BV$6*'Antagelser (kommune)'!$C$33*('Antagelser (kommune)'!$C$35*(1+(('Antagelser (kommune)'!$C$36/'Antagelser (kommune)'!$C$35)^(1/DATEDIF('Antagelser (kommune)'!$C$37,'Antagelser (kommune)'!$C$39,"M"))-1))^(COUNTIF($C$5:BV$5,'Antagelser (kommune)'!$C$37)+COUNTIF($C$5:BV$5,'Antagelser (kommune)'!$C$39)+COUNTIFS($C$5:BV$5,"&gt;"&amp;'Antagelser (kommune)'!$C$37,$C$5:BV$5,"&lt;"&amp;'Antagelser (kommune)'!$C$39)-1))),IF('Antagelser (kommune)'!$C$32=1,IF(BV$5='Antagelser (kommune)'!$C$37,BV$6*'Antagelser (kommune)'!$C$33*'Antagelser (kommune)'!$C$35,0),0)))))</f>
        <v>0</v>
      </c>
      <c r="BW10" s="22">
        <f>+IF(OR(BW$5&lt;'Antagelser (kommune)'!$C$37,BW$5&gt;'Antagelser (kommune)'!$C$39),0,IF('Antagelser (kommune)'!$C$32=0,IF('Antagelser (kommune)'!$C$38=1,IF('Antagelser (kommune)'!$C$34=0,BW$6*'Antagelser (kommune)'!$C$33*'Antagelser (kommune)'!$C$35,BW$6*'Antagelser (kommune)'!$C$33*('Antagelser (kommune)'!$C$35*(1+(('Antagelser (kommune)'!$C$36/'Antagelser (kommune)'!$C$35)^(1/DATEDIF('Antagelser (kommune)'!$C$37,'Antagelser (kommune)'!$C$39,"M"))-1))^(COUNTIF($C$5:BW$5,'Antagelser (kommune)'!$C$37)+COUNTIF($C$5:BW$5,'Antagelser (kommune)'!$C$39)+COUNTIFS($C$5:BW$5,"&gt;"&amp;'Antagelser (kommune)'!$C$37,$C$5:BW$5,"&lt;"&amp;'Antagelser (kommune)'!$C$39)-1))),IF(OR(MONTH(BW$5)=MONTH('Antagelser (kommune)'!$C$37),MONTH(BW$5)=MONTH(DATE(YEAR('Antagelser (kommune)'!$C$37),MONTH('Antagelser (kommune)'!$C$37)+'Antagelser (kommune)'!$C$38,DAY('Antagelser (kommune)'!$C$37)))),IF('Antagelser (kommune)'!$C$34=0,BW$6*'Antagelser (kommune)'!$C$33*'Antagelser (kommune)'!$C$35,BW$6*'Antagelser (kommune)'!$C$33*('Antagelser (kommune)'!$C$35*(1+(('Antagelser (kommune)'!$C$36/'Antagelser (kommune)'!$C$35)^(1/DATEDIF('Antagelser (kommune)'!$C$37,'Antagelser (kommune)'!$C$39,"M"))-1))^(COUNTIF($C$5:BW$5,'Antagelser (kommune)'!$C$37)+COUNTIF($C$5:BW$5,'Antagelser (kommune)'!$C$39)+COUNTIFS($C$5:BW$5,"&gt;"&amp;'Antagelser (kommune)'!$C$37,$C$5:BW$5,"&lt;"&amp;'Antagelser (kommune)'!$C$39)-1))),IF('Antagelser (kommune)'!$C$32=1,IF(BW$5='Antagelser (kommune)'!$C$37,BW$6*'Antagelser (kommune)'!$C$33*'Antagelser (kommune)'!$C$35,0),0)))))</f>
        <v>0</v>
      </c>
      <c r="BX10" s="22">
        <f>+IF(OR(BX$5&lt;'Antagelser (kommune)'!$C$37,BX$5&gt;'Antagelser (kommune)'!$C$39),0,IF('Antagelser (kommune)'!$C$32=0,IF('Antagelser (kommune)'!$C$38=1,IF('Antagelser (kommune)'!$C$34=0,BX$6*'Antagelser (kommune)'!$C$33*'Antagelser (kommune)'!$C$35,BX$6*'Antagelser (kommune)'!$C$33*('Antagelser (kommune)'!$C$35*(1+(('Antagelser (kommune)'!$C$36/'Antagelser (kommune)'!$C$35)^(1/DATEDIF('Antagelser (kommune)'!$C$37,'Antagelser (kommune)'!$C$39,"M"))-1))^(COUNTIF($C$5:BX$5,'Antagelser (kommune)'!$C$37)+COUNTIF($C$5:BX$5,'Antagelser (kommune)'!$C$39)+COUNTIFS($C$5:BX$5,"&gt;"&amp;'Antagelser (kommune)'!$C$37,$C$5:BX$5,"&lt;"&amp;'Antagelser (kommune)'!$C$39)-1))),IF(OR(MONTH(BX$5)=MONTH('Antagelser (kommune)'!$C$37),MONTH(BX$5)=MONTH(DATE(YEAR('Antagelser (kommune)'!$C$37),MONTH('Antagelser (kommune)'!$C$37)+'Antagelser (kommune)'!$C$38,DAY('Antagelser (kommune)'!$C$37)))),IF('Antagelser (kommune)'!$C$34=0,BX$6*'Antagelser (kommune)'!$C$33*'Antagelser (kommune)'!$C$35,BX$6*'Antagelser (kommune)'!$C$33*('Antagelser (kommune)'!$C$35*(1+(('Antagelser (kommune)'!$C$36/'Antagelser (kommune)'!$C$35)^(1/DATEDIF('Antagelser (kommune)'!$C$37,'Antagelser (kommune)'!$C$39,"M"))-1))^(COUNTIF($C$5:BX$5,'Antagelser (kommune)'!$C$37)+COUNTIF($C$5:BX$5,'Antagelser (kommune)'!$C$39)+COUNTIFS($C$5:BX$5,"&gt;"&amp;'Antagelser (kommune)'!$C$37,$C$5:BX$5,"&lt;"&amp;'Antagelser (kommune)'!$C$39)-1))),IF('Antagelser (kommune)'!$C$32=1,IF(BX$5='Antagelser (kommune)'!$C$37,BX$6*'Antagelser (kommune)'!$C$33*'Antagelser (kommune)'!$C$35,0),0)))))</f>
        <v>0</v>
      </c>
    </row>
    <row r="11" spans="2:16384" hidden="1">
      <c r="B11" s="1" t="s">
        <v>87</v>
      </c>
      <c r="C11" s="22">
        <f>+IF(OR(C$5&lt;'Antagelser (kommune)'!$C$46,C$5&gt;'Antagelser (kommune)'!$C$48),0,IF('Antagelser (kommune)'!$C$41=0,IF('Antagelser (kommune)'!$C$47=1,IF('Antagelser (kommune)'!$C$43=0,C$6*'Antagelser (kommune)'!$C$42*'Antagelser (kommune)'!$C$44,C$6*'Antagelser (kommune)'!$C$42*('Antagelser (kommune)'!$C$44*(1+(('Antagelser (kommune)'!$C$45/'Antagelser (kommune)'!$C$44)^(1/DATEDIF('Antagelser (kommune)'!$C$46,'Antagelser (kommune)'!$C$48,"M"))-1))^(COUNTIF($C$5:C$5,'Antagelser (kommune)'!$C$46)+COUNTIF($C$5:C$5,'Antagelser (kommune)'!$C$48)+COUNTIFS($C$5:C$5,"&gt;"&amp;'Antagelser (kommune)'!$C$46,$C$5:C$5,"&lt;"&amp;'Antagelser (kommune)'!$C$48)-1))),IF(OR(MONTH(C$5)=MONTH('Antagelser (kommune)'!$C$46),MONTH(C$5)=MONTH(DATE(YEAR('Antagelser (kommune)'!$C$46),MONTH('Antagelser (kommune)'!$C$46)+'Antagelser (kommune)'!$C$47,DAY('Antagelser (kommune)'!$C$46)))),IF('Antagelser (kommune)'!$C$43=0,C$6*'Antagelser (kommune)'!$C$42*'Antagelser (kommune)'!$C$44,C$6*'Antagelser (kommune)'!$C$42*('Antagelser (kommune)'!$C$44*(1+(('Antagelser (kommune)'!$C$45/'Antagelser (kommune)'!$C$44)^(1/DATEDIF('Antagelser (kommune)'!$C$46,'Antagelser (kommune)'!$C$48,"M"))-1))^(COUNTIF($C$5:C$5,'Antagelser (kommune)'!$C$46)+COUNTIF($C$5:C$5,'Antagelser (kommune)'!$C$48)+COUNTIFS($C$5:C$5,"&gt;"&amp;'Antagelser (kommune)'!$C$46,$C$5:C$5,"&lt;"&amp;'Antagelser (kommune)'!$C$48)-1))),IF('Antagelser (kommune)'!$C$41=1,IF(C$5='Antagelser (kommune)'!$C$46,C$6*'Antagelser (kommune)'!$C$42*'Antagelser (kommune)'!$C$44,0),0)))))</f>
        <v>0</v>
      </c>
      <c r="D11" s="22">
        <f>+IF(OR(D$5&lt;'Antagelser (kommune)'!$C$46,D$5&gt;'Antagelser (kommune)'!$C$48),0,IF('Antagelser (kommune)'!$C$41=0,IF('Antagelser (kommune)'!$C$47=1,IF('Antagelser (kommune)'!$C$43=0,D$6*'Antagelser (kommune)'!$C$42*'Antagelser (kommune)'!$C$44,D$6*'Antagelser (kommune)'!$C$42*('Antagelser (kommune)'!$C$44*(1+(('Antagelser (kommune)'!$C$45/'Antagelser (kommune)'!$C$44)^(1/DATEDIF('Antagelser (kommune)'!$C$46,'Antagelser (kommune)'!$C$48,"M"))-1))^(COUNTIF($C$5:D$5,'Antagelser (kommune)'!$C$46)+COUNTIF($C$5:D$5,'Antagelser (kommune)'!$C$48)+COUNTIFS($C$5:D$5,"&gt;"&amp;'Antagelser (kommune)'!$C$46,$C$5:D$5,"&lt;"&amp;'Antagelser (kommune)'!$C$48)-1))),IF(OR(MONTH(D$5)=MONTH('Antagelser (kommune)'!$C$46),MONTH(D$5)=MONTH(DATE(YEAR('Antagelser (kommune)'!$C$46),MONTH('Antagelser (kommune)'!$C$46)+'Antagelser (kommune)'!$C$47,DAY('Antagelser (kommune)'!$C$46)))),IF('Antagelser (kommune)'!$C$43=0,D$6*'Antagelser (kommune)'!$C$42*'Antagelser (kommune)'!$C$44,D$6*'Antagelser (kommune)'!$C$42*('Antagelser (kommune)'!$C$44*(1+(('Antagelser (kommune)'!$C$45/'Antagelser (kommune)'!$C$44)^(1/DATEDIF('Antagelser (kommune)'!$C$46,'Antagelser (kommune)'!$C$48,"M"))-1))^(COUNTIF($C$5:D$5,'Antagelser (kommune)'!$C$46)+COUNTIF($C$5:D$5,'Antagelser (kommune)'!$C$48)+COUNTIFS($C$5:D$5,"&gt;"&amp;'Antagelser (kommune)'!$C$46,$C$5:D$5,"&lt;"&amp;'Antagelser (kommune)'!$C$48)-1))),IF('Antagelser (kommune)'!$C$41=1,IF(D$5='Antagelser (kommune)'!$C$46,D$6*'Antagelser (kommune)'!$C$42*'Antagelser (kommune)'!$C$44,0),0)))))</f>
        <v>0</v>
      </c>
      <c r="E11" s="22">
        <f>+IF(OR(E$5&lt;'Antagelser (kommune)'!$C$46,E$5&gt;'Antagelser (kommune)'!$C$48),0,IF('Antagelser (kommune)'!$C$41=0,IF('Antagelser (kommune)'!$C$47=1,IF('Antagelser (kommune)'!$C$43=0,E$6*'Antagelser (kommune)'!$C$42*'Antagelser (kommune)'!$C$44,E$6*'Antagelser (kommune)'!$C$42*('Antagelser (kommune)'!$C$44*(1+(('Antagelser (kommune)'!$C$45/'Antagelser (kommune)'!$C$44)^(1/DATEDIF('Antagelser (kommune)'!$C$46,'Antagelser (kommune)'!$C$48,"M"))-1))^(COUNTIF($C$5:E$5,'Antagelser (kommune)'!$C$46)+COUNTIF($C$5:E$5,'Antagelser (kommune)'!$C$48)+COUNTIFS($C$5:E$5,"&gt;"&amp;'Antagelser (kommune)'!$C$46,$C$5:E$5,"&lt;"&amp;'Antagelser (kommune)'!$C$48)-1))),IF(OR(MONTH(E$5)=MONTH('Antagelser (kommune)'!$C$46),MONTH(E$5)=MONTH(DATE(YEAR('Antagelser (kommune)'!$C$46),MONTH('Antagelser (kommune)'!$C$46)+'Antagelser (kommune)'!$C$47,DAY('Antagelser (kommune)'!$C$46)))),IF('Antagelser (kommune)'!$C$43=0,E$6*'Antagelser (kommune)'!$C$42*'Antagelser (kommune)'!$C$44,E$6*'Antagelser (kommune)'!$C$42*('Antagelser (kommune)'!$C$44*(1+(('Antagelser (kommune)'!$C$45/'Antagelser (kommune)'!$C$44)^(1/DATEDIF('Antagelser (kommune)'!$C$46,'Antagelser (kommune)'!$C$48,"M"))-1))^(COUNTIF($C$5:E$5,'Antagelser (kommune)'!$C$46)+COUNTIF($C$5:E$5,'Antagelser (kommune)'!$C$48)+COUNTIFS($C$5:E$5,"&gt;"&amp;'Antagelser (kommune)'!$C$46,$C$5:E$5,"&lt;"&amp;'Antagelser (kommune)'!$C$48)-1))),IF('Antagelser (kommune)'!$C$41=1,IF(E$5='Antagelser (kommune)'!$C$46,E$6*'Antagelser (kommune)'!$C$42*'Antagelser (kommune)'!$C$44,0),0)))))</f>
        <v>0</v>
      </c>
      <c r="F11" s="22">
        <f>+IF(OR(F$5&lt;'Antagelser (kommune)'!$C$46,F$5&gt;'Antagelser (kommune)'!$C$48),0,IF('Antagelser (kommune)'!$C$41=0,IF('Antagelser (kommune)'!$C$47=1,IF('Antagelser (kommune)'!$C$43=0,F$6*'Antagelser (kommune)'!$C$42*'Antagelser (kommune)'!$C$44,F$6*'Antagelser (kommune)'!$C$42*('Antagelser (kommune)'!$C$44*(1+(('Antagelser (kommune)'!$C$45/'Antagelser (kommune)'!$C$44)^(1/DATEDIF('Antagelser (kommune)'!$C$46,'Antagelser (kommune)'!$C$48,"M"))-1))^(COUNTIF($C$5:F$5,'Antagelser (kommune)'!$C$46)+COUNTIF($C$5:F$5,'Antagelser (kommune)'!$C$48)+COUNTIFS($C$5:F$5,"&gt;"&amp;'Antagelser (kommune)'!$C$46,$C$5:F$5,"&lt;"&amp;'Antagelser (kommune)'!$C$48)-1))),IF(OR(MONTH(F$5)=MONTH('Antagelser (kommune)'!$C$46),MONTH(F$5)=MONTH(DATE(YEAR('Antagelser (kommune)'!$C$46),MONTH('Antagelser (kommune)'!$C$46)+'Antagelser (kommune)'!$C$47,DAY('Antagelser (kommune)'!$C$46)))),IF('Antagelser (kommune)'!$C$43=0,F$6*'Antagelser (kommune)'!$C$42*'Antagelser (kommune)'!$C$44,F$6*'Antagelser (kommune)'!$C$42*('Antagelser (kommune)'!$C$44*(1+(('Antagelser (kommune)'!$C$45/'Antagelser (kommune)'!$C$44)^(1/DATEDIF('Antagelser (kommune)'!$C$46,'Antagelser (kommune)'!$C$48,"M"))-1))^(COUNTIF($C$5:F$5,'Antagelser (kommune)'!$C$46)+COUNTIF($C$5:F$5,'Antagelser (kommune)'!$C$48)+COUNTIFS($C$5:F$5,"&gt;"&amp;'Antagelser (kommune)'!$C$46,$C$5:F$5,"&lt;"&amp;'Antagelser (kommune)'!$C$48)-1))),IF('Antagelser (kommune)'!$C$41=1,IF(F$5='Antagelser (kommune)'!$C$46,F$6*'Antagelser (kommune)'!$C$42*'Antagelser (kommune)'!$C$44,0),0)))))</f>
        <v>0</v>
      </c>
      <c r="G11" s="22">
        <f>+IF(OR(G$5&lt;'Antagelser (kommune)'!$C$46,G$5&gt;'Antagelser (kommune)'!$C$48),0,IF('Antagelser (kommune)'!$C$41=0,IF('Antagelser (kommune)'!$C$47=1,IF('Antagelser (kommune)'!$C$43=0,G$6*'Antagelser (kommune)'!$C$42*'Antagelser (kommune)'!$C$44,G$6*'Antagelser (kommune)'!$C$42*('Antagelser (kommune)'!$C$44*(1+(('Antagelser (kommune)'!$C$45/'Antagelser (kommune)'!$C$44)^(1/DATEDIF('Antagelser (kommune)'!$C$46,'Antagelser (kommune)'!$C$48,"M"))-1))^(COUNTIF($C$5:G$5,'Antagelser (kommune)'!$C$46)+COUNTIF($C$5:G$5,'Antagelser (kommune)'!$C$48)+COUNTIFS($C$5:G$5,"&gt;"&amp;'Antagelser (kommune)'!$C$46,$C$5:G$5,"&lt;"&amp;'Antagelser (kommune)'!$C$48)-1))),IF(OR(MONTH(G$5)=MONTH('Antagelser (kommune)'!$C$46),MONTH(G$5)=MONTH(DATE(YEAR('Antagelser (kommune)'!$C$46),MONTH('Antagelser (kommune)'!$C$46)+'Antagelser (kommune)'!$C$47,DAY('Antagelser (kommune)'!$C$46)))),IF('Antagelser (kommune)'!$C$43=0,G$6*'Antagelser (kommune)'!$C$42*'Antagelser (kommune)'!$C$44,G$6*'Antagelser (kommune)'!$C$42*('Antagelser (kommune)'!$C$44*(1+(('Antagelser (kommune)'!$C$45/'Antagelser (kommune)'!$C$44)^(1/DATEDIF('Antagelser (kommune)'!$C$46,'Antagelser (kommune)'!$C$48,"M"))-1))^(COUNTIF($C$5:G$5,'Antagelser (kommune)'!$C$46)+COUNTIF($C$5:G$5,'Antagelser (kommune)'!$C$48)+COUNTIFS($C$5:G$5,"&gt;"&amp;'Antagelser (kommune)'!$C$46,$C$5:G$5,"&lt;"&amp;'Antagelser (kommune)'!$C$48)-1))),IF('Antagelser (kommune)'!$C$41=1,IF(G$5='Antagelser (kommune)'!$C$46,G$6*'Antagelser (kommune)'!$C$42*'Antagelser (kommune)'!$C$44,0),0)))))</f>
        <v>0</v>
      </c>
      <c r="H11" s="22">
        <f>+IF(OR(H$5&lt;'Antagelser (kommune)'!$C$46,H$5&gt;'Antagelser (kommune)'!$C$48),0,IF('Antagelser (kommune)'!$C$41=0,IF('Antagelser (kommune)'!$C$47=1,IF('Antagelser (kommune)'!$C$43=0,H$6*'Antagelser (kommune)'!$C$42*'Antagelser (kommune)'!$C$44,H$6*'Antagelser (kommune)'!$C$42*('Antagelser (kommune)'!$C$44*(1+(('Antagelser (kommune)'!$C$45/'Antagelser (kommune)'!$C$44)^(1/DATEDIF('Antagelser (kommune)'!$C$46,'Antagelser (kommune)'!$C$48,"M"))-1))^(COUNTIF($C$5:H$5,'Antagelser (kommune)'!$C$46)+COUNTIF($C$5:H$5,'Antagelser (kommune)'!$C$48)+COUNTIFS($C$5:H$5,"&gt;"&amp;'Antagelser (kommune)'!$C$46,$C$5:H$5,"&lt;"&amp;'Antagelser (kommune)'!$C$48)-1))),IF(OR(MONTH(H$5)=MONTH('Antagelser (kommune)'!$C$46),MONTH(H$5)=MONTH(DATE(YEAR('Antagelser (kommune)'!$C$46),MONTH('Antagelser (kommune)'!$C$46)+'Antagelser (kommune)'!$C$47,DAY('Antagelser (kommune)'!$C$46)))),IF('Antagelser (kommune)'!$C$43=0,H$6*'Antagelser (kommune)'!$C$42*'Antagelser (kommune)'!$C$44,H$6*'Antagelser (kommune)'!$C$42*('Antagelser (kommune)'!$C$44*(1+(('Antagelser (kommune)'!$C$45/'Antagelser (kommune)'!$C$44)^(1/DATEDIF('Antagelser (kommune)'!$C$46,'Antagelser (kommune)'!$C$48,"M"))-1))^(COUNTIF($C$5:H$5,'Antagelser (kommune)'!$C$46)+COUNTIF($C$5:H$5,'Antagelser (kommune)'!$C$48)+COUNTIFS($C$5:H$5,"&gt;"&amp;'Antagelser (kommune)'!$C$46,$C$5:H$5,"&lt;"&amp;'Antagelser (kommune)'!$C$48)-1))),IF('Antagelser (kommune)'!$C$41=1,IF(H$5='Antagelser (kommune)'!$C$46,H$6*'Antagelser (kommune)'!$C$42*'Antagelser (kommune)'!$C$44,0),0)))))</f>
        <v>0</v>
      </c>
      <c r="I11" s="22">
        <f>+IF(OR(I$5&lt;'Antagelser (kommune)'!$C$46,I$5&gt;'Antagelser (kommune)'!$C$48),0,IF('Antagelser (kommune)'!$C$41=0,IF('Antagelser (kommune)'!$C$47=1,IF('Antagelser (kommune)'!$C$43=0,I$6*'Antagelser (kommune)'!$C$42*'Antagelser (kommune)'!$C$44,I$6*'Antagelser (kommune)'!$C$42*('Antagelser (kommune)'!$C$44*(1+(('Antagelser (kommune)'!$C$45/'Antagelser (kommune)'!$C$44)^(1/DATEDIF('Antagelser (kommune)'!$C$46,'Antagelser (kommune)'!$C$48,"M"))-1))^(COUNTIF($C$5:I$5,'Antagelser (kommune)'!$C$46)+COUNTIF($C$5:I$5,'Antagelser (kommune)'!$C$48)+COUNTIFS($C$5:I$5,"&gt;"&amp;'Antagelser (kommune)'!$C$46,$C$5:I$5,"&lt;"&amp;'Antagelser (kommune)'!$C$48)-1))),IF(OR(MONTH(I$5)=MONTH('Antagelser (kommune)'!$C$46),MONTH(I$5)=MONTH(DATE(YEAR('Antagelser (kommune)'!$C$46),MONTH('Antagelser (kommune)'!$C$46)+'Antagelser (kommune)'!$C$47,DAY('Antagelser (kommune)'!$C$46)))),IF('Antagelser (kommune)'!$C$43=0,I$6*'Antagelser (kommune)'!$C$42*'Antagelser (kommune)'!$C$44,I$6*'Antagelser (kommune)'!$C$42*('Antagelser (kommune)'!$C$44*(1+(('Antagelser (kommune)'!$C$45/'Antagelser (kommune)'!$C$44)^(1/DATEDIF('Antagelser (kommune)'!$C$46,'Antagelser (kommune)'!$C$48,"M"))-1))^(COUNTIF($C$5:I$5,'Antagelser (kommune)'!$C$46)+COUNTIF($C$5:I$5,'Antagelser (kommune)'!$C$48)+COUNTIFS($C$5:I$5,"&gt;"&amp;'Antagelser (kommune)'!$C$46,$C$5:I$5,"&lt;"&amp;'Antagelser (kommune)'!$C$48)-1))),IF('Antagelser (kommune)'!$C$41=1,IF(I$5='Antagelser (kommune)'!$C$46,I$6*'Antagelser (kommune)'!$C$42*'Antagelser (kommune)'!$C$44,0),0)))))</f>
        <v>0</v>
      </c>
      <c r="J11" s="22">
        <f>+IF(OR(J$5&lt;'Antagelser (kommune)'!$C$46,J$5&gt;'Antagelser (kommune)'!$C$48),0,IF('Antagelser (kommune)'!$C$41=0,IF('Antagelser (kommune)'!$C$47=1,IF('Antagelser (kommune)'!$C$43=0,J$6*'Antagelser (kommune)'!$C$42*'Antagelser (kommune)'!$C$44,J$6*'Antagelser (kommune)'!$C$42*('Antagelser (kommune)'!$C$44*(1+(('Antagelser (kommune)'!$C$45/'Antagelser (kommune)'!$C$44)^(1/DATEDIF('Antagelser (kommune)'!$C$46,'Antagelser (kommune)'!$C$48,"M"))-1))^(COUNTIF($C$5:J$5,'Antagelser (kommune)'!$C$46)+COUNTIF($C$5:J$5,'Antagelser (kommune)'!$C$48)+COUNTIFS($C$5:J$5,"&gt;"&amp;'Antagelser (kommune)'!$C$46,$C$5:J$5,"&lt;"&amp;'Antagelser (kommune)'!$C$48)-1))),IF(OR(MONTH(J$5)=MONTH('Antagelser (kommune)'!$C$46),MONTH(J$5)=MONTH(DATE(YEAR('Antagelser (kommune)'!$C$46),MONTH('Antagelser (kommune)'!$C$46)+'Antagelser (kommune)'!$C$47,DAY('Antagelser (kommune)'!$C$46)))),IF('Antagelser (kommune)'!$C$43=0,J$6*'Antagelser (kommune)'!$C$42*'Antagelser (kommune)'!$C$44,J$6*'Antagelser (kommune)'!$C$42*('Antagelser (kommune)'!$C$44*(1+(('Antagelser (kommune)'!$C$45/'Antagelser (kommune)'!$C$44)^(1/DATEDIF('Antagelser (kommune)'!$C$46,'Antagelser (kommune)'!$C$48,"M"))-1))^(COUNTIF($C$5:J$5,'Antagelser (kommune)'!$C$46)+COUNTIF($C$5:J$5,'Antagelser (kommune)'!$C$48)+COUNTIFS($C$5:J$5,"&gt;"&amp;'Antagelser (kommune)'!$C$46,$C$5:J$5,"&lt;"&amp;'Antagelser (kommune)'!$C$48)-1))),IF('Antagelser (kommune)'!$C$41=1,IF(J$5='Antagelser (kommune)'!$C$46,J$6*'Antagelser (kommune)'!$C$42*'Antagelser (kommune)'!$C$44,0),0)))))</f>
        <v>0</v>
      </c>
      <c r="K11" s="22">
        <f>+IF(OR(K$5&lt;'Antagelser (kommune)'!$C$46,K$5&gt;'Antagelser (kommune)'!$C$48),0,IF('Antagelser (kommune)'!$C$41=0,IF('Antagelser (kommune)'!$C$47=1,IF('Antagelser (kommune)'!$C$43=0,K$6*'Antagelser (kommune)'!$C$42*'Antagelser (kommune)'!$C$44,K$6*'Antagelser (kommune)'!$C$42*('Antagelser (kommune)'!$C$44*(1+(('Antagelser (kommune)'!$C$45/'Antagelser (kommune)'!$C$44)^(1/DATEDIF('Antagelser (kommune)'!$C$46,'Antagelser (kommune)'!$C$48,"M"))-1))^(COUNTIF($C$5:K$5,'Antagelser (kommune)'!$C$46)+COUNTIF($C$5:K$5,'Antagelser (kommune)'!$C$48)+COUNTIFS($C$5:K$5,"&gt;"&amp;'Antagelser (kommune)'!$C$46,$C$5:K$5,"&lt;"&amp;'Antagelser (kommune)'!$C$48)-1))),IF(OR(MONTH(K$5)=MONTH('Antagelser (kommune)'!$C$46),MONTH(K$5)=MONTH(DATE(YEAR('Antagelser (kommune)'!$C$46),MONTH('Antagelser (kommune)'!$C$46)+'Antagelser (kommune)'!$C$47,DAY('Antagelser (kommune)'!$C$46)))),IF('Antagelser (kommune)'!$C$43=0,K$6*'Antagelser (kommune)'!$C$42*'Antagelser (kommune)'!$C$44,K$6*'Antagelser (kommune)'!$C$42*('Antagelser (kommune)'!$C$44*(1+(('Antagelser (kommune)'!$C$45/'Antagelser (kommune)'!$C$44)^(1/DATEDIF('Antagelser (kommune)'!$C$46,'Antagelser (kommune)'!$C$48,"M"))-1))^(COUNTIF($C$5:K$5,'Antagelser (kommune)'!$C$46)+COUNTIF($C$5:K$5,'Antagelser (kommune)'!$C$48)+COUNTIFS($C$5:K$5,"&gt;"&amp;'Antagelser (kommune)'!$C$46,$C$5:K$5,"&lt;"&amp;'Antagelser (kommune)'!$C$48)-1))),IF('Antagelser (kommune)'!$C$41=1,IF(K$5='Antagelser (kommune)'!$C$46,K$6*'Antagelser (kommune)'!$C$42*'Antagelser (kommune)'!$C$44,0),0)))))</f>
        <v>0</v>
      </c>
      <c r="L11" s="22">
        <f>+IF(OR(L$5&lt;'Antagelser (kommune)'!$C$46,L$5&gt;'Antagelser (kommune)'!$C$48),0,IF('Antagelser (kommune)'!$C$41=0,IF('Antagelser (kommune)'!$C$47=1,IF('Antagelser (kommune)'!$C$43=0,L$6*'Antagelser (kommune)'!$C$42*'Antagelser (kommune)'!$C$44,L$6*'Antagelser (kommune)'!$C$42*('Antagelser (kommune)'!$C$44*(1+(('Antagelser (kommune)'!$C$45/'Antagelser (kommune)'!$C$44)^(1/DATEDIF('Antagelser (kommune)'!$C$46,'Antagelser (kommune)'!$C$48,"M"))-1))^(COUNTIF($C$5:L$5,'Antagelser (kommune)'!$C$46)+COUNTIF($C$5:L$5,'Antagelser (kommune)'!$C$48)+COUNTIFS($C$5:L$5,"&gt;"&amp;'Antagelser (kommune)'!$C$46,$C$5:L$5,"&lt;"&amp;'Antagelser (kommune)'!$C$48)-1))),IF(OR(MONTH(L$5)=MONTH('Antagelser (kommune)'!$C$46),MONTH(L$5)=MONTH(DATE(YEAR('Antagelser (kommune)'!$C$46),MONTH('Antagelser (kommune)'!$C$46)+'Antagelser (kommune)'!$C$47,DAY('Antagelser (kommune)'!$C$46)))),IF('Antagelser (kommune)'!$C$43=0,L$6*'Antagelser (kommune)'!$C$42*'Antagelser (kommune)'!$C$44,L$6*'Antagelser (kommune)'!$C$42*('Antagelser (kommune)'!$C$44*(1+(('Antagelser (kommune)'!$C$45/'Antagelser (kommune)'!$C$44)^(1/DATEDIF('Antagelser (kommune)'!$C$46,'Antagelser (kommune)'!$C$48,"M"))-1))^(COUNTIF($C$5:L$5,'Antagelser (kommune)'!$C$46)+COUNTIF($C$5:L$5,'Antagelser (kommune)'!$C$48)+COUNTIFS($C$5:L$5,"&gt;"&amp;'Antagelser (kommune)'!$C$46,$C$5:L$5,"&lt;"&amp;'Antagelser (kommune)'!$C$48)-1))),IF('Antagelser (kommune)'!$C$41=1,IF(L$5='Antagelser (kommune)'!$C$46,L$6*'Antagelser (kommune)'!$C$42*'Antagelser (kommune)'!$C$44,0),0)))))</f>
        <v>0</v>
      </c>
      <c r="M11" s="22">
        <f>+IF(OR(M$5&lt;'Antagelser (kommune)'!$C$46,M$5&gt;'Antagelser (kommune)'!$C$48),0,IF('Antagelser (kommune)'!$C$41=0,IF('Antagelser (kommune)'!$C$47=1,IF('Antagelser (kommune)'!$C$43=0,M$6*'Antagelser (kommune)'!$C$42*'Antagelser (kommune)'!$C$44,M$6*'Antagelser (kommune)'!$C$42*('Antagelser (kommune)'!$C$44*(1+(('Antagelser (kommune)'!$C$45/'Antagelser (kommune)'!$C$44)^(1/DATEDIF('Antagelser (kommune)'!$C$46,'Antagelser (kommune)'!$C$48,"M"))-1))^(COUNTIF($C$5:M$5,'Antagelser (kommune)'!$C$46)+COUNTIF($C$5:M$5,'Antagelser (kommune)'!$C$48)+COUNTIFS($C$5:M$5,"&gt;"&amp;'Antagelser (kommune)'!$C$46,$C$5:M$5,"&lt;"&amp;'Antagelser (kommune)'!$C$48)-1))),IF(OR(MONTH(M$5)=MONTH('Antagelser (kommune)'!$C$46),MONTH(M$5)=MONTH(DATE(YEAR('Antagelser (kommune)'!$C$46),MONTH('Antagelser (kommune)'!$C$46)+'Antagelser (kommune)'!$C$47,DAY('Antagelser (kommune)'!$C$46)))),IF('Antagelser (kommune)'!$C$43=0,M$6*'Antagelser (kommune)'!$C$42*'Antagelser (kommune)'!$C$44,M$6*'Antagelser (kommune)'!$C$42*('Antagelser (kommune)'!$C$44*(1+(('Antagelser (kommune)'!$C$45/'Antagelser (kommune)'!$C$44)^(1/DATEDIF('Antagelser (kommune)'!$C$46,'Antagelser (kommune)'!$C$48,"M"))-1))^(COUNTIF($C$5:M$5,'Antagelser (kommune)'!$C$46)+COUNTIF($C$5:M$5,'Antagelser (kommune)'!$C$48)+COUNTIFS($C$5:M$5,"&gt;"&amp;'Antagelser (kommune)'!$C$46,$C$5:M$5,"&lt;"&amp;'Antagelser (kommune)'!$C$48)-1))),IF('Antagelser (kommune)'!$C$41=1,IF(M$5='Antagelser (kommune)'!$C$46,M$6*'Antagelser (kommune)'!$C$42*'Antagelser (kommune)'!$C$44,0),0)))))</f>
        <v>0</v>
      </c>
      <c r="N11" s="22">
        <f>+IF(OR(N$5&lt;'Antagelser (kommune)'!$C$46,N$5&gt;'Antagelser (kommune)'!$C$48),0,IF('Antagelser (kommune)'!$C$41=0,IF('Antagelser (kommune)'!$C$47=1,IF('Antagelser (kommune)'!$C$43=0,N$6*'Antagelser (kommune)'!$C$42*'Antagelser (kommune)'!$C$44,N$6*'Antagelser (kommune)'!$C$42*('Antagelser (kommune)'!$C$44*(1+(('Antagelser (kommune)'!$C$45/'Antagelser (kommune)'!$C$44)^(1/DATEDIF('Antagelser (kommune)'!$C$46,'Antagelser (kommune)'!$C$48,"M"))-1))^(COUNTIF($C$5:N$5,'Antagelser (kommune)'!$C$46)+COUNTIF($C$5:N$5,'Antagelser (kommune)'!$C$48)+COUNTIFS($C$5:N$5,"&gt;"&amp;'Antagelser (kommune)'!$C$46,$C$5:N$5,"&lt;"&amp;'Antagelser (kommune)'!$C$48)-1))),IF(OR(MONTH(N$5)=MONTH('Antagelser (kommune)'!$C$46),MONTH(N$5)=MONTH(DATE(YEAR('Antagelser (kommune)'!$C$46),MONTH('Antagelser (kommune)'!$C$46)+'Antagelser (kommune)'!$C$47,DAY('Antagelser (kommune)'!$C$46)))),IF('Antagelser (kommune)'!$C$43=0,N$6*'Antagelser (kommune)'!$C$42*'Antagelser (kommune)'!$C$44,N$6*'Antagelser (kommune)'!$C$42*('Antagelser (kommune)'!$C$44*(1+(('Antagelser (kommune)'!$C$45/'Antagelser (kommune)'!$C$44)^(1/DATEDIF('Antagelser (kommune)'!$C$46,'Antagelser (kommune)'!$C$48,"M"))-1))^(COUNTIF($C$5:N$5,'Antagelser (kommune)'!$C$46)+COUNTIF($C$5:N$5,'Antagelser (kommune)'!$C$48)+COUNTIFS($C$5:N$5,"&gt;"&amp;'Antagelser (kommune)'!$C$46,$C$5:N$5,"&lt;"&amp;'Antagelser (kommune)'!$C$48)-1))),IF('Antagelser (kommune)'!$C$41=1,IF(N$5='Antagelser (kommune)'!$C$46,N$6*'Antagelser (kommune)'!$C$42*'Antagelser (kommune)'!$C$44,0),0)))))</f>
        <v>0</v>
      </c>
      <c r="O11" s="22">
        <f>+IF(OR(O$5&lt;'Antagelser (kommune)'!$C$46,O$5&gt;'Antagelser (kommune)'!$C$48),0,IF('Antagelser (kommune)'!$C$41=0,IF('Antagelser (kommune)'!$C$47=1,IF('Antagelser (kommune)'!$C$43=0,O$6*'Antagelser (kommune)'!$C$42*'Antagelser (kommune)'!$C$44,O$6*'Antagelser (kommune)'!$C$42*('Antagelser (kommune)'!$C$44*(1+(('Antagelser (kommune)'!$C$45/'Antagelser (kommune)'!$C$44)^(1/DATEDIF('Antagelser (kommune)'!$C$46,'Antagelser (kommune)'!$C$48,"M"))-1))^(COUNTIF($C$5:O$5,'Antagelser (kommune)'!$C$46)+COUNTIF($C$5:O$5,'Antagelser (kommune)'!$C$48)+COUNTIFS($C$5:O$5,"&gt;"&amp;'Antagelser (kommune)'!$C$46,$C$5:O$5,"&lt;"&amp;'Antagelser (kommune)'!$C$48)-1))),IF(OR(MONTH(O$5)=MONTH('Antagelser (kommune)'!$C$46),MONTH(O$5)=MONTH(DATE(YEAR('Antagelser (kommune)'!$C$46),MONTH('Antagelser (kommune)'!$C$46)+'Antagelser (kommune)'!$C$47,DAY('Antagelser (kommune)'!$C$46)))),IF('Antagelser (kommune)'!$C$43=0,O$6*'Antagelser (kommune)'!$C$42*'Antagelser (kommune)'!$C$44,O$6*'Antagelser (kommune)'!$C$42*('Antagelser (kommune)'!$C$44*(1+(('Antagelser (kommune)'!$C$45/'Antagelser (kommune)'!$C$44)^(1/DATEDIF('Antagelser (kommune)'!$C$46,'Antagelser (kommune)'!$C$48,"M"))-1))^(COUNTIF($C$5:O$5,'Antagelser (kommune)'!$C$46)+COUNTIF($C$5:O$5,'Antagelser (kommune)'!$C$48)+COUNTIFS($C$5:O$5,"&gt;"&amp;'Antagelser (kommune)'!$C$46,$C$5:O$5,"&lt;"&amp;'Antagelser (kommune)'!$C$48)-1))),IF('Antagelser (kommune)'!$C$41=1,IF(O$5='Antagelser (kommune)'!$C$46,O$6*'Antagelser (kommune)'!$C$42*'Antagelser (kommune)'!$C$44,0),0)))))</f>
        <v>0</v>
      </c>
      <c r="P11" s="22">
        <f>+IF(OR(P$5&lt;'Antagelser (kommune)'!$C$46,P$5&gt;'Antagelser (kommune)'!$C$48),0,IF('Antagelser (kommune)'!$C$41=0,IF('Antagelser (kommune)'!$C$47=1,IF('Antagelser (kommune)'!$C$43=0,P$6*'Antagelser (kommune)'!$C$42*'Antagelser (kommune)'!$C$44,P$6*'Antagelser (kommune)'!$C$42*('Antagelser (kommune)'!$C$44*(1+(('Antagelser (kommune)'!$C$45/'Antagelser (kommune)'!$C$44)^(1/DATEDIF('Antagelser (kommune)'!$C$46,'Antagelser (kommune)'!$C$48,"M"))-1))^(COUNTIF($C$5:P$5,'Antagelser (kommune)'!$C$46)+COUNTIF($C$5:P$5,'Antagelser (kommune)'!$C$48)+COUNTIFS($C$5:P$5,"&gt;"&amp;'Antagelser (kommune)'!$C$46,$C$5:P$5,"&lt;"&amp;'Antagelser (kommune)'!$C$48)-1))),IF(OR(MONTH(P$5)=MONTH('Antagelser (kommune)'!$C$46),MONTH(P$5)=MONTH(DATE(YEAR('Antagelser (kommune)'!$C$46),MONTH('Antagelser (kommune)'!$C$46)+'Antagelser (kommune)'!$C$47,DAY('Antagelser (kommune)'!$C$46)))),IF('Antagelser (kommune)'!$C$43=0,P$6*'Antagelser (kommune)'!$C$42*'Antagelser (kommune)'!$C$44,P$6*'Antagelser (kommune)'!$C$42*('Antagelser (kommune)'!$C$44*(1+(('Antagelser (kommune)'!$C$45/'Antagelser (kommune)'!$C$44)^(1/DATEDIF('Antagelser (kommune)'!$C$46,'Antagelser (kommune)'!$C$48,"M"))-1))^(COUNTIF($C$5:P$5,'Antagelser (kommune)'!$C$46)+COUNTIF($C$5:P$5,'Antagelser (kommune)'!$C$48)+COUNTIFS($C$5:P$5,"&gt;"&amp;'Antagelser (kommune)'!$C$46,$C$5:P$5,"&lt;"&amp;'Antagelser (kommune)'!$C$48)-1))),IF('Antagelser (kommune)'!$C$41=1,IF(P$5='Antagelser (kommune)'!$C$46,P$6*'Antagelser (kommune)'!$C$42*'Antagelser (kommune)'!$C$44,0),0)))))</f>
        <v>0</v>
      </c>
      <c r="Q11" s="22">
        <f>+IF(OR(Q$5&lt;'Antagelser (kommune)'!$C$46,Q$5&gt;'Antagelser (kommune)'!$C$48),0,IF('Antagelser (kommune)'!$C$41=0,IF('Antagelser (kommune)'!$C$47=1,IF('Antagelser (kommune)'!$C$43=0,Q$6*'Antagelser (kommune)'!$C$42*'Antagelser (kommune)'!$C$44,Q$6*'Antagelser (kommune)'!$C$42*('Antagelser (kommune)'!$C$44*(1+(('Antagelser (kommune)'!$C$45/'Antagelser (kommune)'!$C$44)^(1/DATEDIF('Antagelser (kommune)'!$C$46,'Antagelser (kommune)'!$C$48,"M"))-1))^(COUNTIF($C$5:Q$5,'Antagelser (kommune)'!$C$46)+COUNTIF($C$5:Q$5,'Antagelser (kommune)'!$C$48)+COUNTIFS($C$5:Q$5,"&gt;"&amp;'Antagelser (kommune)'!$C$46,$C$5:Q$5,"&lt;"&amp;'Antagelser (kommune)'!$C$48)-1))),IF(OR(MONTH(Q$5)=MONTH('Antagelser (kommune)'!$C$46),MONTH(Q$5)=MONTH(DATE(YEAR('Antagelser (kommune)'!$C$46),MONTH('Antagelser (kommune)'!$C$46)+'Antagelser (kommune)'!$C$47,DAY('Antagelser (kommune)'!$C$46)))),IF('Antagelser (kommune)'!$C$43=0,Q$6*'Antagelser (kommune)'!$C$42*'Antagelser (kommune)'!$C$44,Q$6*'Antagelser (kommune)'!$C$42*('Antagelser (kommune)'!$C$44*(1+(('Antagelser (kommune)'!$C$45/'Antagelser (kommune)'!$C$44)^(1/DATEDIF('Antagelser (kommune)'!$C$46,'Antagelser (kommune)'!$C$48,"M"))-1))^(COUNTIF($C$5:Q$5,'Antagelser (kommune)'!$C$46)+COUNTIF($C$5:Q$5,'Antagelser (kommune)'!$C$48)+COUNTIFS($C$5:Q$5,"&gt;"&amp;'Antagelser (kommune)'!$C$46,$C$5:Q$5,"&lt;"&amp;'Antagelser (kommune)'!$C$48)-1))),IF('Antagelser (kommune)'!$C$41=1,IF(Q$5='Antagelser (kommune)'!$C$46,Q$6*'Antagelser (kommune)'!$C$42*'Antagelser (kommune)'!$C$44,0),0)))))</f>
        <v>0</v>
      </c>
      <c r="R11" s="22">
        <f>+IF(OR(R$5&lt;'Antagelser (kommune)'!$C$46,R$5&gt;'Antagelser (kommune)'!$C$48),0,IF('Antagelser (kommune)'!$C$41=0,IF('Antagelser (kommune)'!$C$47=1,IF('Antagelser (kommune)'!$C$43=0,R$6*'Antagelser (kommune)'!$C$42*'Antagelser (kommune)'!$C$44,R$6*'Antagelser (kommune)'!$C$42*('Antagelser (kommune)'!$C$44*(1+(('Antagelser (kommune)'!$C$45/'Antagelser (kommune)'!$C$44)^(1/DATEDIF('Antagelser (kommune)'!$C$46,'Antagelser (kommune)'!$C$48,"M"))-1))^(COUNTIF($C$5:R$5,'Antagelser (kommune)'!$C$46)+COUNTIF($C$5:R$5,'Antagelser (kommune)'!$C$48)+COUNTIFS($C$5:R$5,"&gt;"&amp;'Antagelser (kommune)'!$C$46,$C$5:R$5,"&lt;"&amp;'Antagelser (kommune)'!$C$48)-1))),IF(OR(MONTH(R$5)=MONTH('Antagelser (kommune)'!$C$46),MONTH(R$5)=MONTH(DATE(YEAR('Antagelser (kommune)'!$C$46),MONTH('Antagelser (kommune)'!$C$46)+'Antagelser (kommune)'!$C$47,DAY('Antagelser (kommune)'!$C$46)))),IF('Antagelser (kommune)'!$C$43=0,R$6*'Antagelser (kommune)'!$C$42*'Antagelser (kommune)'!$C$44,R$6*'Antagelser (kommune)'!$C$42*('Antagelser (kommune)'!$C$44*(1+(('Antagelser (kommune)'!$C$45/'Antagelser (kommune)'!$C$44)^(1/DATEDIF('Antagelser (kommune)'!$C$46,'Antagelser (kommune)'!$C$48,"M"))-1))^(COUNTIF($C$5:R$5,'Antagelser (kommune)'!$C$46)+COUNTIF($C$5:R$5,'Antagelser (kommune)'!$C$48)+COUNTIFS($C$5:R$5,"&gt;"&amp;'Antagelser (kommune)'!$C$46,$C$5:R$5,"&lt;"&amp;'Antagelser (kommune)'!$C$48)-1))),IF('Antagelser (kommune)'!$C$41=1,IF(R$5='Antagelser (kommune)'!$C$46,R$6*'Antagelser (kommune)'!$C$42*'Antagelser (kommune)'!$C$44,0),0)))))</f>
        <v>0</v>
      </c>
      <c r="S11" s="22">
        <f>+IF(OR(S$5&lt;'Antagelser (kommune)'!$C$46,S$5&gt;'Antagelser (kommune)'!$C$48),0,IF('Antagelser (kommune)'!$C$41=0,IF('Antagelser (kommune)'!$C$47=1,IF('Antagelser (kommune)'!$C$43=0,S$6*'Antagelser (kommune)'!$C$42*'Antagelser (kommune)'!$C$44,S$6*'Antagelser (kommune)'!$C$42*('Antagelser (kommune)'!$C$44*(1+(('Antagelser (kommune)'!$C$45/'Antagelser (kommune)'!$C$44)^(1/DATEDIF('Antagelser (kommune)'!$C$46,'Antagelser (kommune)'!$C$48,"M"))-1))^(COUNTIF($C$5:S$5,'Antagelser (kommune)'!$C$46)+COUNTIF($C$5:S$5,'Antagelser (kommune)'!$C$48)+COUNTIFS($C$5:S$5,"&gt;"&amp;'Antagelser (kommune)'!$C$46,$C$5:S$5,"&lt;"&amp;'Antagelser (kommune)'!$C$48)-1))),IF(OR(MONTH(S$5)=MONTH('Antagelser (kommune)'!$C$46),MONTH(S$5)=MONTH(DATE(YEAR('Antagelser (kommune)'!$C$46),MONTH('Antagelser (kommune)'!$C$46)+'Antagelser (kommune)'!$C$47,DAY('Antagelser (kommune)'!$C$46)))),IF('Antagelser (kommune)'!$C$43=0,S$6*'Antagelser (kommune)'!$C$42*'Antagelser (kommune)'!$C$44,S$6*'Antagelser (kommune)'!$C$42*('Antagelser (kommune)'!$C$44*(1+(('Antagelser (kommune)'!$C$45/'Antagelser (kommune)'!$C$44)^(1/DATEDIF('Antagelser (kommune)'!$C$46,'Antagelser (kommune)'!$C$48,"M"))-1))^(COUNTIF($C$5:S$5,'Antagelser (kommune)'!$C$46)+COUNTIF($C$5:S$5,'Antagelser (kommune)'!$C$48)+COUNTIFS($C$5:S$5,"&gt;"&amp;'Antagelser (kommune)'!$C$46,$C$5:S$5,"&lt;"&amp;'Antagelser (kommune)'!$C$48)-1))),IF('Antagelser (kommune)'!$C$41=1,IF(S$5='Antagelser (kommune)'!$C$46,S$6*'Antagelser (kommune)'!$C$42*'Antagelser (kommune)'!$C$44,0),0)))))</f>
        <v>0</v>
      </c>
      <c r="T11" s="22">
        <f>+IF(OR(T$5&lt;'Antagelser (kommune)'!$C$46,T$5&gt;'Antagelser (kommune)'!$C$48),0,IF('Antagelser (kommune)'!$C$41=0,IF('Antagelser (kommune)'!$C$47=1,IF('Antagelser (kommune)'!$C$43=0,T$6*'Antagelser (kommune)'!$C$42*'Antagelser (kommune)'!$C$44,T$6*'Antagelser (kommune)'!$C$42*('Antagelser (kommune)'!$C$44*(1+(('Antagelser (kommune)'!$C$45/'Antagelser (kommune)'!$C$44)^(1/DATEDIF('Antagelser (kommune)'!$C$46,'Antagelser (kommune)'!$C$48,"M"))-1))^(COUNTIF($C$5:T$5,'Antagelser (kommune)'!$C$46)+COUNTIF($C$5:T$5,'Antagelser (kommune)'!$C$48)+COUNTIFS($C$5:T$5,"&gt;"&amp;'Antagelser (kommune)'!$C$46,$C$5:T$5,"&lt;"&amp;'Antagelser (kommune)'!$C$48)-1))),IF(OR(MONTH(T$5)=MONTH('Antagelser (kommune)'!$C$46),MONTH(T$5)=MONTH(DATE(YEAR('Antagelser (kommune)'!$C$46),MONTH('Antagelser (kommune)'!$C$46)+'Antagelser (kommune)'!$C$47,DAY('Antagelser (kommune)'!$C$46)))),IF('Antagelser (kommune)'!$C$43=0,T$6*'Antagelser (kommune)'!$C$42*'Antagelser (kommune)'!$C$44,T$6*'Antagelser (kommune)'!$C$42*('Antagelser (kommune)'!$C$44*(1+(('Antagelser (kommune)'!$C$45/'Antagelser (kommune)'!$C$44)^(1/DATEDIF('Antagelser (kommune)'!$C$46,'Antagelser (kommune)'!$C$48,"M"))-1))^(COUNTIF($C$5:T$5,'Antagelser (kommune)'!$C$46)+COUNTIF($C$5:T$5,'Antagelser (kommune)'!$C$48)+COUNTIFS($C$5:T$5,"&gt;"&amp;'Antagelser (kommune)'!$C$46,$C$5:T$5,"&lt;"&amp;'Antagelser (kommune)'!$C$48)-1))),IF('Antagelser (kommune)'!$C$41=1,IF(T$5='Antagelser (kommune)'!$C$46,T$6*'Antagelser (kommune)'!$C$42*'Antagelser (kommune)'!$C$44,0),0)))))</f>
        <v>0</v>
      </c>
      <c r="U11" s="22">
        <f>+IF(OR(U$5&lt;'Antagelser (kommune)'!$C$46,U$5&gt;'Antagelser (kommune)'!$C$48),0,IF('Antagelser (kommune)'!$C$41=0,IF('Antagelser (kommune)'!$C$47=1,IF('Antagelser (kommune)'!$C$43=0,U$6*'Antagelser (kommune)'!$C$42*'Antagelser (kommune)'!$C$44,U$6*'Antagelser (kommune)'!$C$42*('Antagelser (kommune)'!$C$44*(1+(('Antagelser (kommune)'!$C$45/'Antagelser (kommune)'!$C$44)^(1/DATEDIF('Antagelser (kommune)'!$C$46,'Antagelser (kommune)'!$C$48,"M"))-1))^(COUNTIF($C$5:U$5,'Antagelser (kommune)'!$C$46)+COUNTIF($C$5:U$5,'Antagelser (kommune)'!$C$48)+COUNTIFS($C$5:U$5,"&gt;"&amp;'Antagelser (kommune)'!$C$46,$C$5:U$5,"&lt;"&amp;'Antagelser (kommune)'!$C$48)-1))),IF(OR(MONTH(U$5)=MONTH('Antagelser (kommune)'!$C$46),MONTH(U$5)=MONTH(DATE(YEAR('Antagelser (kommune)'!$C$46),MONTH('Antagelser (kommune)'!$C$46)+'Antagelser (kommune)'!$C$47,DAY('Antagelser (kommune)'!$C$46)))),IF('Antagelser (kommune)'!$C$43=0,U$6*'Antagelser (kommune)'!$C$42*'Antagelser (kommune)'!$C$44,U$6*'Antagelser (kommune)'!$C$42*('Antagelser (kommune)'!$C$44*(1+(('Antagelser (kommune)'!$C$45/'Antagelser (kommune)'!$C$44)^(1/DATEDIF('Antagelser (kommune)'!$C$46,'Antagelser (kommune)'!$C$48,"M"))-1))^(COUNTIF($C$5:U$5,'Antagelser (kommune)'!$C$46)+COUNTIF($C$5:U$5,'Antagelser (kommune)'!$C$48)+COUNTIFS($C$5:U$5,"&gt;"&amp;'Antagelser (kommune)'!$C$46,$C$5:U$5,"&lt;"&amp;'Antagelser (kommune)'!$C$48)-1))),IF('Antagelser (kommune)'!$C$41=1,IF(U$5='Antagelser (kommune)'!$C$46,U$6*'Antagelser (kommune)'!$C$42*'Antagelser (kommune)'!$C$44,0),0)))))</f>
        <v>0</v>
      </c>
      <c r="V11" s="22">
        <f>+IF(OR(V$5&lt;'Antagelser (kommune)'!$C$46,V$5&gt;'Antagelser (kommune)'!$C$48),0,IF('Antagelser (kommune)'!$C$41=0,IF('Antagelser (kommune)'!$C$47=1,IF('Antagelser (kommune)'!$C$43=0,V$6*'Antagelser (kommune)'!$C$42*'Antagelser (kommune)'!$C$44,V$6*'Antagelser (kommune)'!$C$42*('Antagelser (kommune)'!$C$44*(1+(('Antagelser (kommune)'!$C$45/'Antagelser (kommune)'!$C$44)^(1/DATEDIF('Antagelser (kommune)'!$C$46,'Antagelser (kommune)'!$C$48,"M"))-1))^(COUNTIF($C$5:V$5,'Antagelser (kommune)'!$C$46)+COUNTIF($C$5:V$5,'Antagelser (kommune)'!$C$48)+COUNTIFS($C$5:V$5,"&gt;"&amp;'Antagelser (kommune)'!$C$46,$C$5:V$5,"&lt;"&amp;'Antagelser (kommune)'!$C$48)-1))),IF(OR(MONTH(V$5)=MONTH('Antagelser (kommune)'!$C$46),MONTH(V$5)=MONTH(DATE(YEAR('Antagelser (kommune)'!$C$46),MONTH('Antagelser (kommune)'!$C$46)+'Antagelser (kommune)'!$C$47,DAY('Antagelser (kommune)'!$C$46)))),IF('Antagelser (kommune)'!$C$43=0,V$6*'Antagelser (kommune)'!$C$42*'Antagelser (kommune)'!$C$44,V$6*'Antagelser (kommune)'!$C$42*('Antagelser (kommune)'!$C$44*(1+(('Antagelser (kommune)'!$C$45/'Antagelser (kommune)'!$C$44)^(1/DATEDIF('Antagelser (kommune)'!$C$46,'Antagelser (kommune)'!$C$48,"M"))-1))^(COUNTIF($C$5:V$5,'Antagelser (kommune)'!$C$46)+COUNTIF($C$5:V$5,'Antagelser (kommune)'!$C$48)+COUNTIFS($C$5:V$5,"&gt;"&amp;'Antagelser (kommune)'!$C$46,$C$5:V$5,"&lt;"&amp;'Antagelser (kommune)'!$C$48)-1))),IF('Antagelser (kommune)'!$C$41=1,IF(V$5='Antagelser (kommune)'!$C$46,V$6*'Antagelser (kommune)'!$C$42*'Antagelser (kommune)'!$C$44,0),0)))))</f>
        <v>0</v>
      </c>
      <c r="W11" s="22">
        <f>+IF(OR(W$5&lt;'Antagelser (kommune)'!$C$46,W$5&gt;'Antagelser (kommune)'!$C$48),0,IF('Antagelser (kommune)'!$C$41=0,IF('Antagelser (kommune)'!$C$47=1,IF('Antagelser (kommune)'!$C$43=0,W$6*'Antagelser (kommune)'!$C$42*'Antagelser (kommune)'!$C$44,W$6*'Antagelser (kommune)'!$C$42*('Antagelser (kommune)'!$C$44*(1+(('Antagelser (kommune)'!$C$45/'Antagelser (kommune)'!$C$44)^(1/DATEDIF('Antagelser (kommune)'!$C$46,'Antagelser (kommune)'!$C$48,"M"))-1))^(COUNTIF($C$5:W$5,'Antagelser (kommune)'!$C$46)+COUNTIF($C$5:W$5,'Antagelser (kommune)'!$C$48)+COUNTIFS($C$5:W$5,"&gt;"&amp;'Antagelser (kommune)'!$C$46,$C$5:W$5,"&lt;"&amp;'Antagelser (kommune)'!$C$48)-1))),IF(OR(MONTH(W$5)=MONTH('Antagelser (kommune)'!$C$46),MONTH(W$5)=MONTH(DATE(YEAR('Antagelser (kommune)'!$C$46),MONTH('Antagelser (kommune)'!$C$46)+'Antagelser (kommune)'!$C$47,DAY('Antagelser (kommune)'!$C$46)))),IF('Antagelser (kommune)'!$C$43=0,W$6*'Antagelser (kommune)'!$C$42*'Antagelser (kommune)'!$C$44,W$6*'Antagelser (kommune)'!$C$42*('Antagelser (kommune)'!$C$44*(1+(('Antagelser (kommune)'!$C$45/'Antagelser (kommune)'!$C$44)^(1/DATEDIF('Antagelser (kommune)'!$C$46,'Antagelser (kommune)'!$C$48,"M"))-1))^(COUNTIF($C$5:W$5,'Antagelser (kommune)'!$C$46)+COUNTIF($C$5:W$5,'Antagelser (kommune)'!$C$48)+COUNTIFS($C$5:W$5,"&gt;"&amp;'Antagelser (kommune)'!$C$46,$C$5:W$5,"&lt;"&amp;'Antagelser (kommune)'!$C$48)-1))),IF('Antagelser (kommune)'!$C$41=1,IF(W$5='Antagelser (kommune)'!$C$46,W$6*'Antagelser (kommune)'!$C$42*'Antagelser (kommune)'!$C$44,0),0)))))</f>
        <v>0</v>
      </c>
      <c r="X11" s="22">
        <f>+IF(OR(X$5&lt;'Antagelser (kommune)'!$C$46,X$5&gt;'Antagelser (kommune)'!$C$48),0,IF('Antagelser (kommune)'!$C$41=0,IF('Antagelser (kommune)'!$C$47=1,IF('Antagelser (kommune)'!$C$43=0,X$6*'Antagelser (kommune)'!$C$42*'Antagelser (kommune)'!$C$44,X$6*'Antagelser (kommune)'!$C$42*('Antagelser (kommune)'!$C$44*(1+(('Antagelser (kommune)'!$C$45/'Antagelser (kommune)'!$C$44)^(1/DATEDIF('Antagelser (kommune)'!$C$46,'Antagelser (kommune)'!$C$48,"M"))-1))^(COUNTIF($C$5:X$5,'Antagelser (kommune)'!$C$46)+COUNTIF($C$5:X$5,'Antagelser (kommune)'!$C$48)+COUNTIFS($C$5:X$5,"&gt;"&amp;'Antagelser (kommune)'!$C$46,$C$5:X$5,"&lt;"&amp;'Antagelser (kommune)'!$C$48)-1))),IF(OR(MONTH(X$5)=MONTH('Antagelser (kommune)'!$C$46),MONTH(X$5)=MONTH(DATE(YEAR('Antagelser (kommune)'!$C$46),MONTH('Antagelser (kommune)'!$C$46)+'Antagelser (kommune)'!$C$47,DAY('Antagelser (kommune)'!$C$46)))),IF('Antagelser (kommune)'!$C$43=0,X$6*'Antagelser (kommune)'!$C$42*'Antagelser (kommune)'!$C$44,X$6*'Antagelser (kommune)'!$C$42*('Antagelser (kommune)'!$C$44*(1+(('Antagelser (kommune)'!$C$45/'Antagelser (kommune)'!$C$44)^(1/DATEDIF('Antagelser (kommune)'!$C$46,'Antagelser (kommune)'!$C$48,"M"))-1))^(COUNTIF($C$5:X$5,'Antagelser (kommune)'!$C$46)+COUNTIF($C$5:X$5,'Antagelser (kommune)'!$C$48)+COUNTIFS($C$5:X$5,"&gt;"&amp;'Antagelser (kommune)'!$C$46,$C$5:X$5,"&lt;"&amp;'Antagelser (kommune)'!$C$48)-1))),IF('Antagelser (kommune)'!$C$41=1,IF(X$5='Antagelser (kommune)'!$C$46,X$6*'Antagelser (kommune)'!$C$42*'Antagelser (kommune)'!$C$44,0),0)))))</f>
        <v>0</v>
      </c>
      <c r="Y11" s="22">
        <f>+IF(OR(Y$5&lt;'Antagelser (kommune)'!$C$46,Y$5&gt;'Antagelser (kommune)'!$C$48),0,IF('Antagelser (kommune)'!$C$41=0,IF('Antagelser (kommune)'!$C$47=1,IF('Antagelser (kommune)'!$C$43=0,Y$6*'Antagelser (kommune)'!$C$42*'Antagelser (kommune)'!$C$44,Y$6*'Antagelser (kommune)'!$C$42*('Antagelser (kommune)'!$C$44*(1+(('Antagelser (kommune)'!$C$45/'Antagelser (kommune)'!$C$44)^(1/DATEDIF('Antagelser (kommune)'!$C$46,'Antagelser (kommune)'!$C$48,"M"))-1))^(COUNTIF($C$5:Y$5,'Antagelser (kommune)'!$C$46)+COUNTIF($C$5:Y$5,'Antagelser (kommune)'!$C$48)+COUNTIFS($C$5:Y$5,"&gt;"&amp;'Antagelser (kommune)'!$C$46,$C$5:Y$5,"&lt;"&amp;'Antagelser (kommune)'!$C$48)-1))),IF(OR(MONTH(Y$5)=MONTH('Antagelser (kommune)'!$C$46),MONTH(Y$5)=MONTH(DATE(YEAR('Antagelser (kommune)'!$C$46),MONTH('Antagelser (kommune)'!$C$46)+'Antagelser (kommune)'!$C$47,DAY('Antagelser (kommune)'!$C$46)))),IF('Antagelser (kommune)'!$C$43=0,Y$6*'Antagelser (kommune)'!$C$42*'Antagelser (kommune)'!$C$44,Y$6*'Antagelser (kommune)'!$C$42*('Antagelser (kommune)'!$C$44*(1+(('Antagelser (kommune)'!$C$45/'Antagelser (kommune)'!$C$44)^(1/DATEDIF('Antagelser (kommune)'!$C$46,'Antagelser (kommune)'!$C$48,"M"))-1))^(COUNTIF($C$5:Y$5,'Antagelser (kommune)'!$C$46)+COUNTIF($C$5:Y$5,'Antagelser (kommune)'!$C$48)+COUNTIFS($C$5:Y$5,"&gt;"&amp;'Antagelser (kommune)'!$C$46,$C$5:Y$5,"&lt;"&amp;'Antagelser (kommune)'!$C$48)-1))),IF('Antagelser (kommune)'!$C$41=1,IF(Y$5='Antagelser (kommune)'!$C$46,Y$6*'Antagelser (kommune)'!$C$42*'Antagelser (kommune)'!$C$44,0),0)))))</f>
        <v>0</v>
      </c>
      <c r="Z11" s="22">
        <f>+IF(OR(Z$5&lt;'Antagelser (kommune)'!$C$46,Z$5&gt;'Antagelser (kommune)'!$C$48),0,IF('Antagelser (kommune)'!$C$41=0,IF('Antagelser (kommune)'!$C$47=1,IF('Antagelser (kommune)'!$C$43=0,Z$6*'Antagelser (kommune)'!$C$42*'Antagelser (kommune)'!$C$44,Z$6*'Antagelser (kommune)'!$C$42*('Antagelser (kommune)'!$C$44*(1+(('Antagelser (kommune)'!$C$45/'Antagelser (kommune)'!$C$44)^(1/DATEDIF('Antagelser (kommune)'!$C$46,'Antagelser (kommune)'!$C$48,"M"))-1))^(COUNTIF($C$5:Z$5,'Antagelser (kommune)'!$C$46)+COUNTIF($C$5:Z$5,'Antagelser (kommune)'!$C$48)+COUNTIFS($C$5:Z$5,"&gt;"&amp;'Antagelser (kommune)'!$C$46,$C$5:Z$5,"&lt;"&amp;'Antagelser (kommune)'!$C$48)-1))),IF(OR(MONTH(Z$5)=MONTH('Antagelser (kommune)'!$C$46),MONTH(Z$5)=MONTH(DATE(YEAR('Antagelser (kommune)'!$C$46),MONTH('Antagelser (kommune)'!$C$46)+'Antagelser (kommune)'!$C$47,DAY('Antagelser (kommune)'!$C$46)))),IF('Antagelser (kommune)'!$C$43=0,Z$6*'Antagelser (kommune)'!$C$42*'Antagelser (kommune)'!$C$44,Z$6*'Antagelser (kommune)'!$C$42*('Antagelser (kommune)'!$C$44*(1+(('Antagelser (kommune)'!$C$45/'Antagelser (kommune)'!$C$44)^(1/DATEDIF('Antagelser (kommune)'!$C$46,'Antagelser (kommune)'!$C$48,"M"))-1))^(COUNTIF($C$5:Z$5,'Antagelser (kommune)'!$C$46)+COUNTIF($C$5:Z$5,'Antagelser (kommune)'!$C$48)+COUNTIFS($C$5:Z$5,"&gt;"&amp;'Antagelser (kommune)'!$C$46,$C$5:Z$5,"&lt;"&amp;'Antagelser (kommune)'!$C$48)-1))),IF('Antagelser (kommune)'!$C$41=1,IF(Z$5='Antagelser (kommune)'!$C$46,Z$6*'Antagelser (kommune)'!$C$42*'Antagelser (kommune)'!$C$44,0),0)))))</f>
        <v>0</v>
      </c>
      <c r="AA11" s="22">
        <f>+IF(OR(AA$5&lt;'Antagelser (kommune)'!$C$46,AA$5&gt;'Antagelser (kommune)'!$C$48),0,IF('Antagelser (kommune)'!$C$41=0,IF('Antagelser (kommune)'!$C$47=1,IF('Antagelser (kommune)'!$C$43=0,AA$6*'Antagelser (kommune)'!$C$42*'Antagelser (kommune)'!$C$44,AA$6*'Antagelser (kommune)'!$C$42*('Antagelser (kommune)'!$C$44*(1+(('Antagelser (kommune)'!$C$45/'Antagelser (kommune)'!$C$44)^(1/DATEDIF('Antagelser (kommune)'!$C$46,'Antagelser (kommune)'!$C$48,"M"))-1))^(COUNTIF($C$5:AA$5,'Antagelser (kommune)'!$C$46)+COUNTIF($C$5:AA$5,'Antagelser (kommune)'!$C$48)+COUNTIFS($C$5:AA$5,"&gt;"&amp;'Antagelser (kommune)'!$C$46,$C$5:AA$5,"&lt;"&amp;'Antagelser (kommune)'!$C$48)-1))),IF(OR(MONTH(AA$5)=MONTH('Antagelser (kommune)'!$C$46),MONTH(AA$5)=MONTH(DATE(YEAR('Antagelser (kommune)'!$C$46),MONTH('Antagelser (kommune)'!$C$46)+'Antagelser (kommune)'!$C$47,DAY('Antagelser (kommune)'!$C$46)))),IF('Antagelser (kommune)'!$C$43=0,AA$6*'Antagelser (kommune)'!$C$42*'Antagelser (kommune)'!$C$44,AA$6*'Antagelser (kommune)'!$C$42*('Antagelser (kommune)'!$C$44*(1+(('Antagelser (kommune)'!$C$45/'Antagelser (kommune)'!$C$44)^(1/DATEDIF('Antagelser (kommune)'!$C$46,'Antagelser (kommune)'!$C$48,"M"))-1))^(COUNTIF($C$5:AA$5,'Antagelser (kommune)'!$C$46)+COUNTIF($C$5:AA$5,'Antagelser (kommune)'!$C$48)+COUNTIFS($C$5:AA$5,"&gt;"&amp;'Antagelser (kommune)'!$C$46,$C$5:AA$5,"&lt;"&amp;'Antagelser (kommune)'!$C$48)-1))),IF('Antagelser (kommune)'!$C$41=1,IF(AA$5='Antagelser (kommune)'!$C$46,AA$6*'Antagelser (kommune)'!$C$42*'Antagelser (kommune)'!$C$44,0),0)))))</f>
        <v>0</v>
      </c>
      <c r="AB11" s="22">
        <f>+IF(OR(AB$5&lt;'Antagelser (kommune)'!$C$46,AB$5&gt;'Antagelser (kommune)'!$C$48),0,IF('Antagelser (kommune)'!$C$41=0,IF('Antagelser (kommune)'!$C$47=1,IF('Antagelser (kommune)'!$C$43=0,AB$6*'Antagelser (kommune)'!$C$42*'Antagelser (kommune)'!$C$44,AB$6*'Antagelser (kommune)'!$C$42*('Antagelser (kommune)'!$C$44*(1+(('Antagelser (kommune)'!$C$45/'Antagelser (kommune)'!$C$44)^(1/DATEDIF('Antagelser (kommune)'!$C$46,'Antagelser (kommune)'!$C$48,"M"))-1))^(COUNTIF($C$5:AB$5,'Antagelser (kommune)'!$C$46)+COUNTIF($C$5:AB$5,'Antagelser (kommune)'!$C$48)+COUNTIFS($C$5:AB$5,"&gt;"&amp;'Antagelser (kommune)'!$C$46,$C$5:AB$5,"&lt;"&amp;'Antagelser (kommune)'!$C$48)-1))),IF(OR(MONTH(AB$5)=MONTH('Antagelser (kommune)'!$C$46),MONTH(AB$5)=MONTH(DATE(YEAR('Antagelser (kommune)'!$C$46),MONTH('Antagelser (kommune)'!$C$46)+'Antagelser (kommune)'!$C$47,DAY('Antagelser (kommune)'!$C$46)))),IF('Antagelser (kommune)'!$C$43=0,AB$6*'Antagelser (kommune)'!$C$42*'Antagelser (kommune)'!$C$44,AB$6*'Antagelser (kommune)'!$C$42*('Antagelser (kommune)'!$C$44*(1+(('Antagelser (kommune)'!$C$45/'Antagelser (kommune)'!$C$44)^(1/DATEDIF('Antagelser (kommune)'!$C$46,'Antagelser (kommune)'!$C$48,"M"))-1))^(COUNTIF($C$5:AB$5,'Antagelser (kommune)'!$C$46)+COUNTIF($C$5:AB$5,'Antagelser (kommune)'!$C$48)+COUNTIFS($C$5:AB$5,"&gt;"&amp;'Antagelser (kommune)'!$C$46,$C$5:AB$5,"&lt;"&amp;'Antagelser (kommune)'!$C$48)-1))),IF('Antagelser (kommune)'!$C$41=1,IF(AB$5='Antagelser (kommune)'!$C$46,AB$6*'Antagelser (kommune)'!$C$42*'Antagelser (kommune)'!$C$44,0),0)))))</f>
        <v>0</v>
      </c>
      <c r="AC11" s="22">
        <f>+IF(OR(AC$5&lt;'Antagelser (kommune)'!$C$46,AC$5&gt;'Antagelser (kommune)'!$C$48),0,IF('Antagelser (kommune)'!$C$41=0,IF('Antagelser (kommune)'!$C$47=1,IF('Antagelser (kommune)'!$C$43=0,AC$6*'Antagelser (kommune)'!$C$42*'Antagelser (kommune)'!$C$44,AC$6*'Antagelser (kommune)'!$C$42*('Antagelser (kommune)'!$C$44*(1+(('Antagelser (kommune)'!$C$45/'Antagelser (kommune)'!$C$44)^(1/DATEDIF('Antagelser (kommune)'!$C$46,'Antagelser (kommune)'!$C$48,"M"))-1))^(COUNTIF($C$5:AC$5,'Antagelser (kommune)'!$C$46)+COUNTIF($C$5:AC$5,'Antagelser (kommune)'!$C$48)+COUNTIFS($C$5:AC$5,"&gt;"&amp;'Antagelser (kommune)'!$C$46,$C$5:AC$5,"&lt;"&amp;'Antagelser (kommune)'!$C$48)-1))),IF(OR(MONTH(AC$5)=MONTH('Antagelser (kommune)'!$C$46),MONTH(AC$5)=MONTH(DATE(YEAR('Antagelser (kommune)'!$C$46),MONTH('Antagelser (kommune)'!$C$46)+'Antagelser (kommune)'!$C$47,DAY('Antagelser (kommune)'!$C$46)))),IF('Antagelser (kommune)'!$C$43=0,AC$6*'Antagelser (kommune)'!$C$42*'Antagelser (kommune)'!$C$44,AC$6*'Antagelser (kommune)'!$C$42*('Antagelser (kommune)'!$C$44*(1+(('Antagelser (kommune)'!$C$45/'Antagelser (kommune)'!$C$44)^(1/DATEDIF('Antagelser (kommune)'!$C$46,'Antagelser (kommune)'!$C$48,"M"))-1))^(COUNTIF($C$5:AC$5,'Antagelser (kommune)'!$C$46)+COUNTIF($C$5:AC$5,'Antagelser (kommune)'!$C$48)+COUNTIFS($C$5:AC$5,"&gt;"&amp;'Antagelser (kommune)'!$C$46,$C$5:AC$5,"&lt;"&amp;'Antagelser (kommune)'!$C$48)-1))),IF('Antagelser (kommune)'!$C$41=1,IF(AC$5='Antagelser (kommune)'!$C$46,AC$6*'Antagelser (kommune)'!$C$42*'Antagelser (kommune)'!$C$44,0),0)))))</f>
        <v>0</v>
      </c>
      <c r="AD11" s="22">
        <f>+IF(OR(AD$5&lt;'Antagelser (kommune)'!$C$46,AD$5&gt;'Antagelser (kommune)'!$C$48),0,IF('Antagelser (kommune)'!$C$41=0,IF('Antagelser (kommune)'!$C$47=1,IF('Antagelser (kommune)'!$C$43=0,AD$6*'Antagelser (kommune)'!$C$42*'Antagelser (kommune)'!$C$44,AD$6*'Antagelser (kommune)'!$C$42*('Antagelser (kommune)'!$C$44*(1+(('Antagelser (kommune)'!$C$45/'Antagelser (kommune)'!$C$44)^(1/DATEDIF('Antagelser (kommune)'!$C$46,'Antagelser (kommune)'!$C$48,"M"))-1))^(COUNTIF($C$5:AD$5,'Antagelser (kommune)'!$C$46)+COUNTIF($C$5:AD$5,'Antagelser (kommune)'!$C$48)+COUNTIFS($C$5:AD$5,"&gt;"&amp;'Antagelser (kommune)'!$C$46,$C$5:AD$5,"&lt;"&amp;'Antagelser (kommune)'!$C$48)-1))),IF(OR(MONTH(AD$5)=MONTH('Antagelser (kommune)'!$C$46),MONTH(AD$5)=MONTH(DATE(YEAR('Antagelser (kommune)'!$C$46),MONTH('Antagelser (kommune)'!$C$46)+'Antagelser (kommune)'!$C$47,DAY('Antagelser (kommune)'!$C$46)))),IF('Antagelser (kommune)'!$C$43=0,AD$6*'Antagelser (kommune)'!$C$42*'Antagelser (kommune)'!$C$44,AD$6*'Antagelser (kommune)'!$C$42*('Antagelser (kommune)'!$C$44*(1+(('Antagelser (kommune)'!$C$45/'Antagelser (kommune)'!$C$44)^(1/DATEDIF('Antagelser (kommune)'!$C$46,'Antagelser (kommune)'!$C$48,"M"))-1))^(COUNTIF($C$5:AD$5,'Antagelser (kommune)'!$C$46)+COUNTIF($C$5:AD$5,'Antagelser (kommune)'!$C$48)+COUNTIFS($C$5:AD$5,"&gt;"&amp;'Antagelser (kommune)'!$C$46,$C$5:AD$5,"&lt;"&amp;'Antagelser (kommune)'!$C$48)-1))),IF('Antagelser (kommune)'!$C$41=1,IF(AD$5='Antagelser (kommune)'!$C$46,AD$6*'Antagelser (kommune)'!$C$42*'Antagelser (kommune)'!$C$44,0),0)))))</f>
        <v>0</v>
      </c>
      <c r="AE11" s="22">
        <f>+IF(OR(AE$5&lt;'Antagelser (kommune)'!$C$46,AE$5&gt;'Antagelser (kommune)'!$C$48),0,IF('Antagelser (kommune)'!$C$41=0,IF('Antagelser (kommune)'!$C$47=1,IF('Antagelser (kommune)'!$C$43=0,AE$6*'Antagelser (kommune)'!$C$42*'Antagelser (kommune)'!$C$44,AE$6*'Antagelser (kommune)'!$C$42*('Antagelser (kommune)'!$C$44*(1+(('Antagelser (kommune)'!$C$45/'Antagelser (kommune)'!$C$44)^(1/DATEDIF('Antagelser (kommune)'!$C$46,'Antagelser (kommune)'!$C$48,"M"))-1))^(COUNTIF($C$5:AE$5,'Antagelser (kommune)'!$C$46)+COUNTIF($C$5:AE$5,'Antagelser (kommune)'!$C$48)+COUNTIFS($C$5:AE$5,"&gt;"&amp;'Antagelser (kommune)'!$C$46,$C$5:AE$5,"&lt;"&amp;'Antagelser (kommune)'!$C$48)-1))),IF(OR(MONTH(AE$5)=MONTH('Antagelser (kommune)'!$C$46),MONTH(AE$5)=MONTH(DATE(YEAR('Antagelser (kommune)'!$C$46),MONTH('Antagelser (kommune)'!$C$46)+'Antagelser (kommune)'!$C$47,DAY('Antagelser (kommune)'!$C$46)))),IF('Antagelser (kommune)'!$C$43=0,AE$6*'Antagelser (kommune)'!$C$42*'Antagelser (kommune)'!$C$44,AE$6*'Antagelser (kommune)'!$C$42*('Antagelser (kommune)'!$C$44*(1+(('Antagelser (kommune)'!$C$45/'Antagelser (kommune)'!$C$44)^(1/DATEDIF('Antagelser (kommune)'!$C$46,'Antagelser (kommune)'!$C$48,"M"))-1))^(COUNTIF($C$5:AE$5,'Antagelser (kommune)'!$C$46)+COUNTIF($C$5:AE$5,'Antagelser (kommune)'!$C$48)+COUNTIFS($C$5:AE$5,"&gt;"&amp;'Antagelser (kommune)'!$C$46,$C$5:AE$5,"&lt;"&amp;'Antagelser (kommune)'!$C$48)-1))),IF('Antagelser (kommune)'!$C$41=1,IF(AE$5='Antagelser (kommune)'!$C$46,AE$6*'Antagelser (kommune)'!$C$42*'Antagelser (kommune)'!$C$44,0),0)))))</f>
        <v>0</v>
      </c>
      <c r="AF11" s="22">
        <f>+IF(OR(AF$5&lt;'Antagelser (kommune)'!$C$46,AF$5&gt;'Antagelser (kommune)'!$C$48),0,IF('Antagelser (kommune)'!$C$41=0,IF('Antagelser (kommune)'!$C$47=1,IF('Antagelser (kommune)'!$C$43=0,AF$6*'Antagelser (kommune)'!$C$42*'Antagelser (kommune)'!$C$44,AF$6*'Antagelser (kommune)'!$C$42*('Antagelser (kommune)'!$C$44*(1+(('Antagelser (kommune)'!$C$45/'Antagelser (kommune)'!$C$44)^(1/DATEDIF('Antagelser (kommune)'!$C$46,'Antagelser (kommune)'!$C$48,"M"))-1))^(COUNTIF($C$5:AF$5,'Antagelser (kommune)'!$C$46)+COUNTIF($C$5:AF$5,'Antagelser (kommune)'!$C$48)+COUNTIFS($C$5:AF$5,"&gt;"&amp;'Antagelser (kommune)'!$C$46,$C$5:AF$5,"&lt;"&amp;'Antagelser (kommune)'!$C$48)-1))),IF(OR(MONTH(AF$5)=MONTH('Antagelser (kommune)'!$C$46),MONTH(AF$5)=MONTH(DATE(YEAR('Antagelser (kommune)'!$C$46),MONTH('Antagelser (kommune)'!$C$46)+'Antagelser (kommune)'!$C$47,DAY('Antagelser (kommune)'!$C$46)))),IF('Antagelser (kommune)'!$C$43=0,AF$6*'Antagelser (kommune)'!$C$42*'Antagelser (kommune)'!$C$44,AF$6*'Antagelser (kommune)'!$C$42*('Antagelser (kommune)'!$C$44*(1+(('Antagelser (kommune)'!$C$45/'Antagelser (kommune)'!$C$44)^(1/DATEDIF('Antagelser (kommune)'!$C$46,'Antagelser (kommune)'!$C$48,"M"))-1))^(COUNTIF($C$5:AF$5,'Antagelser (kommune)'!$C$46)+COUNTIF($C$5:AF$5,'Antagelser (kommune)'!$C$48)+COUNTIFS($C$5:AF$5,"&gt;"&amp;'Antagelser (kommune)'!$C$46,$C$5:AF$5,"&lt;"&amp;'Antagelser (kommune)'!$C$48)-1))),IF('Antagelser (kommune)'!$C$41=1,IF(AF$5='Antagelser (kommune)'!$C$46,AF$6*'Antagelser (kommune)'!$C$42*'Antagelser (kommune)'!$C$44,0),0)))))</f>
        <v>0</v>
      </c>
      <c r="AG11" s="22">
        <f>+IF(OR(AG$5&lt;'Antagelser (kommune)'!$C$46,AG$5&gt;'Antagelser (kommune)'!$C$48),0,IF('Antagelser (kommune)'!$C$41=0,IF('Antagelser (kommune)'!$C$47=1,IF('Antagelser (kommune)'!$C$43=0,AG$6*'Antagelser (kommune)'!$C$42*'Antagelser (kommune)'!$C$44,AG$6*'Antagelser (kommune)'!$C$42*('Antagelser (kommune)'!$C$44*(1+(('Antagelser (kommune)'!$C$45/'Antagelser (kommune)'!$C$44)^(1/DATEDIF('Antagelser (kommune)'!$C$46,'Antagelser (kommune)'!$C$48,"M"))-1))^(COUNTIF($C$5:AG$5,'Antagelser (kommune)'!$C$46)+COUNTIF($C$5:AG$5,'Antagelser (kommune)'!$C$48)+COUNTIFS($C$5:AG$5,"&gt;"&amp;'Antagelser (kommune)'!$C$46,$C$5:AG$5,"&lt;"&amp;'Antagelser (kommune)'!$C$48)-1))),IF(OR(MONTH(AG$5)=MONTH('Antagelser (kommune)'!$C$46),MONTH(AG$5)=MONTH(DATE(YEAR('Antagelser (kommune)'!$C$46),MONTH('Antagelser (kommune)'!$C$46)+'Antagelser (kommune)'!$C$47,DAY('Antagelser (kommune)'!$C$46)))),IF('Antagelser (kommune)'!$C$43=0,AG$6*'Antagelser (kommune)'!$C$42*'Antagelser (kommune)'!$C$44,AG$6*'Antagelser (kommune)'!$C$42*('Antagelser (kommune)'!$C$44*(1+(('Antagelser (kommune)'!$C$45/'Antagelser (kommune)'!$C$44)^(1/DATEDIF('Antagelser (kommune)'!$C$46,'Antagelser (kommune)'!$C$48,"M"))-1))^(COUNTIF($C$5:AG$5,'Antagelser (kommune)'!$C$46)+COUNTIF($C$5:AG$5,'Antagelser (kommune)'!$C$48)+COUNTIFS($C$5:AG$5,"&gt;"&amp;'Antagelser (kommune)'!$C$46,$C$5:AG$5,"&lt;"&amp;'Antagelser (kommune)'!$C$48)-1))),IF('Antagelser (kommune)'!$C$41=1,IF(AG$5='Antagelser (kommune)'!$C$46,AG$6*'Antagelser (kommune)'!$C$42*'Antagelser (kommune)'!$C$44,0),0)))))</f>
        <v>0</v>
      </c>
      <c r="AH11" s="22">
        <f>+IF(OR(AH$5&lt;'Antagelser (kommune)'!$C$46,AH$5&gt;'Antagelser (kommune)'!$C$48),0,IF('Antagelser (kommune)'!$C$41=0,IF('Antagelser (kommune)'!$C$47=1,IF('Antagelser (kommune)'!$C$43=0,AH$6*'Antagelser (kommune)'!$C$42*'Antagelser (kommune)'!$C$44,AH$6*'Antagelser (kommune)'!$C$42*('Antagelser (kommune)'!$C$44*(1+(('Antagelser (kommune)'!$C$45/'Antagelser (kommune)'!$C$44)^(1/DATEDIF('Antagelser (kommune)'!$C$46,'Antagelser (kommune)'!$C$48,"M"))-1))^(COUNTIF($C$5:AH$5,'Antagelser (kommune)'!$C$46)+COUNTIF($C$5:AH$5,'Antagelser (kommune)'!$C$48)+COUNTIFS($C$5:AH$5,"&gt;"&amp;'Antagelser (kommune)'!$C$46,$C$5:AH$5,"&lt;"&amp;'Antagelser (kommune)'!$C$48)-1))),IF(OR(MONTH(AH$5)=MONTH('Antagelser (kommune)'!$C$46),MONTH(AH$5)=MONTH(DATE(YEAR('Antagelser (kommune)'!$C$46),MONTH('Antagelser (kommune)'!$C$46)+'Antagelser (kommune)'!$C$47,DAY('Antagelser (kommune)'!$C$46)))),IF('Antagelser (kommune)'!$C$43=0,AH$6*'Antagelser (kommune)'!$C$42*'Antagelser (kommune)'!$C$44,AH$6*'Antagelser (kommune)'!$C$42*('Antagelser (kommune)'!$C$44*(1+(('Antagelser (kommune)'!$C$45/'Antagelser (kommune)'!$C$44)^(1/DATEDIF('Antagelser (kommune)'!$C$46,'Antagelser (kommune)'!$C$48,"M"))-1))^(COUNTIF($C$5:AH$5,'Antagelser (kommune)'!$C$46)+COUNTIF($C$5:AH$5,'Antagelser (kommune)'!$C$48)+COUNTIFS($C$5:AH$5,"&gt;"&amp;'Antagelser (kommune)'!$C$46,$C$5:AH$5,"&lt;"&amp;'Antagelser (kommune)'!$C$48)-1))),IF('Antagelser (kommune)'!$C$41=1,IF(AH$5='Antagelser (kommune)'!$C$46,AH$6*'Antagelser (kommune)'!$C$42*'Antagelser (kommune)'!$C$44,0),0)))))</f>
        <v>0</v>
      </c>
      <c r="AI11" s="22">
        <f>+IF(OR(AI$5&lt;'Antagelser (kommune)'!$C$46,AI$5&gt;'Antagelser (kommune)'!$C$48),0,IF('Antagelser (kommune)'!$C$41=0,IF('Antagelser (kommune)'!$C$47=1,IF('Antagelser (kommune)'!$C$43=0,AI$6*'Antagelser (kommune)'!$C$42*'Antagelser (kommune)'!$C$44,AI$6*'Antagelser (kommune)'!$C$42*('Antagelser (kommune)'!$C$44*(1+(('Antagelser (kommune)'!$C$45/'Antagelser (kommune)'!$C$44)^(1/DATEDIF('Antagelser (kommune)'!$C$46,'Antagelser (kommune)'!$C$48,"M"))-1))^(COUNTIF($C$5:AI$5,'Antagelser (kommune)'!$C$46)+COUNTIF($C$5:AI$5,'Antagelser (kommune)'!$C$48)+COUNTIFS($C$5:AI$5,"&gt;"&amp;'Antagelser (kommune)'!$C$46,$C$5:AI$5,"&lt;"&amp;'Antagelser (kommune)'!$C$48)-1))),IF(OR(MONTH(AI$5)=MONTH('Antagelser (kommune)'!$C$46),MONTH(AI$5)=MONTH(DATE(YEAR('Antagelser (kommune)'!$C$46),MONTH('Antagelser (kommune)'!$C$46)+'Antagelser (kommune)'!$C$47,DAY('Antagelser (kommune)'!$C$46)))),IF('Antagelser (kommune)'!$C$43=0,AI$6*'Antagelser (kommune)'!$C$42*'Antagelser (kommune)'!$C$44,AI$6*'Antagelser (kommune)'!$C$42*('Antagelser (kommune)'!$C$44*(1+(('Antagelser (kommune)'!$C$45/'Antagelser (kommune)'!$C$44)^(1/DATEDIF('Antagelser (kommune)'!$C$46,'Antagelser (kommune)'!$C$48,"M"))-1))^(COUNTIF($C$5:AI$5,'Antagelser (kommune)'!$C$46)+COUNTIF($C$5:AI$5,'Antagelser (kommune)'!$C$48)+COUNTIFS($C$5:AI$5,"&gt;"&amp;'Antagelser (kommune)'!$C$46,$C$5:AI$5,"&lt;"&amp;'Antagelser (kommune)'!$C$48)-1))),IF('Antagelser (kommune)'!$C$41=1,IF(AI$5='Antagelser (kommune)'!$C$46,AI$6*'Antagelser (kommune)'!$C$42*'Antagelser (kommune)'!$C$44,0),0)))))</f>
        <v>0</v>
      </c>
      <c r="AJ11" s="22">
        <f>+IF(OR(AJ$5&lt;'Antagelser (kommune)'!$C$46,AJ$5&gt;'Antagelser (kommune)'!$C$48),0,IF('Antagelser (kommune)'!$C$41=0,IF('Antagelser (kommune)'!$C$47=1,IF('Antagelser (kommune)'!$C$43=0,AJ$6*'Antagelser (kommune)'!$C$42*'Antagelser (kommune)'!$C$44,AJ$6*'Antagelser (kommune)'!$C$42*('Antagelser (kommune)'!$C$44*(1+(('Antagelser (kommune)'!$C$45/'Antagelser (kommune)'!$C$44)^(1/DATEDIF('Antagelser (kommune)'!$C$46,'Antagelser (kommune)'!$C$48,"M"))-1))^(COUNTIF($C$5:AJ$5,'Antagelser (kommune)'!$C$46)+COUNTIF($C$5:AJ$5,'Antagelser (kommune)'!$C$48)+COUNTIFS($C$5:AJ$5,"&gt;"&amp;'Antagelser (kommune)'!$C$46,$C$5:AJ$5,"&lt;"&amp;'Antagelser (kommune)'!$C$48)-1))),IF(OR(MONTH(AJ$5)=MONTH('Antagelser (kommune)'!$C$46),MONTH(AJ$5)=MONTH(DATE(YEAR('Antagelser (kommune)'!$C$46),MONTH('Antagelser (kommune)'!$C$46)+'Antagelser (kommune)'!$C$47,DAY('Antagelser (kommune)'!$C$46)))),IF('Antagelser (kommune)'!$C$43=0,AJ$6*'Antagelser (kommune)'!$C$42*'Antagelser (kommune)'!$C$44,AJ$6*'Antagelser (kommune)'!$C$42*('Antagelser (kommune)'!$C$44*(1+(('Antagelser (kommune)'!$C$45/'Antagelser (kommune)'!$C$44)^(1/DATEDIF('Antagelser (kommune)'!$C$46,'Antagelser (kommune)'!$C$48,"M"))-1))^(COUNTIF($C$5:AJ$5,'Antagelser (kommune)'!$C$46)+COUNTIF($C$5:AJ$5,'Antagelser (kommune)'!$C$48)+COUNTIFS($C$5:AJ$5,"&gt;"&amp;'Antagelser (kommune)'!$C$46,$C$5:AJ$5,"&lt;"&amp;'Antagelser (kommune)'!$C$48)-1))),IF('Antagelser (kommune)'!$C$41=1,IF(AJ$5='Antagelser (kommune)'!$C$46,AJ$6*'Antagelser (kommune)'!$C$42*'Antagelser (kommune)'!$C$44,0),0)))))</f>
        <v>0</v>
      </c>
      <c r="AK11" s="22">
        <f>+IF(OR(AK$5&lt;'Antagelser (kommune)'!$C$46,AK$5&gt;'Antagelser (kommune)'!$C$48),0,IF('Antagelser (kommune)'!$C$41=0,IF('Antagelser (kommune)'!$C$47=1,IF('Antagelser (kommune)'!$C$43=0,AK$6*'Antagelser (kommune)'!$C$42*'Antagelser (kommune)'!$C$44,AK$6*'Antagelser (kommune)'!$C$42*('Antagelser (kommune)'!$C$44*(1+(('Antagelser (kommune)'!$C$45/'Antagelser (kommune)'!$C$44)^(1/DATEDIF('Antagelser (kommune)'!$C$46,'Antagelser (kommune)'!$C$48,"M"))-1))^(COUNTIF($C$5:AK$5,'Antagelser (kommune)'!$C$46)+COUNTIF($C$5:AK$5,'Antagelser (kommune)'!$C$48)+COUNTIFS($C$5:AK$5,"&gt;"&amp;'Antagelser (kommune)'!$C$46,$C$5:AK$5,"&lt;"&amp;'Antagelser (kommune)'!$C$48)-1))),IF(OR(MONTH(AK$5)=MONTH('Antagelser (kommune)'!$C$46),MONTH(AK$5)=MONTH(DATE(YEAR('Antagelser (kommune)'!$C$46),MONTH('Antagelser (kommune)'!$C$46)+'Antagelser (kommune)'!$C$47,DAY('Antagelser (kommune)'!$C$46)))),IF('Antagelser (kommune)'!$C$43=0,AK$6*'Antagelser (kommune)'!$C$42*'Antagelser (kommune)'!$C$44,AK$6*'Antagelser (kommune)'!$C$42*('Antagelser (kommune)'!$C$44*(1+(('Antagelser (kommune)'!$C$45/'Antagelser (kommune)'!$C$44)^(1/DATEDIF('Antagelser (kommune)'!$C$46,'Antagelser (kommune)'!$C$48,"M"))-1))^(COUNTIF($C$5:AK$5,'Antagelser (kommune)'!$C$46)+COUNTIF($C$5:AK$5,'Antagelser (kommune)'!$C$48)+COUNTIFS($C$5:AK$5,"&gt;"&amp;'Antagelser (kommune)'!$C$46,$C$5:AK$5,"&lt;"&amp;'Antagelser (kommune)'!$C$48)-1))),IF('Antagelser (kommune)'!$C$41=1,IF(AK$5='Antagelser (kommune)'!$C$46,AK$6*'Antagelser (kommune)'!$C$42*'Antagelser (kommune)'!$C$44,0),0)))))</f>
        <v>0</v>
      </c>
      <c r="AL11" s="22">
        <f>+IF(OR(AL$5&lt;'Antagelser (kommune)'!$C$46,AL$5&gt;'Antagelser (kommune)'!$C$48),0,IF('Antagelser (kommune)'!$C$41=0,IF('Antagelser (kommune)'!$C$47=1,IF('Antagelser (kommune)'!$C$43=0,AL$6*'Antagelser (kommune)'!$C$42*'Antagelser (kommune)'!$C$44,AL$6*'Antagelser (kommune)'!$C$42*('Antagelser (kommune)'!$C$44*(1+(('Antagelser (kommune)'!$C$45/'Antagelser (kommune)'!$C$44)^(1/DATEDIF('Antagelser (kommune)'!$C$46,'Antagelser (kommune)'!$C$48,"M"))-1))^(COUNTIF($C$5:AL$5,'Antagelser (kommune)'!$C$46)+COUNTIF($C$5:AL$5,'Antagelser (kommune)'!$C$48)+COUNTIFS($C$5:AL$5,"&gt;"&amp;'Antagelser (kommune)'!$C$46,$C$5:AL$5,"&lt;"&amp;'Antagelser (kommune)'!$C$48)-1))),IF(OR(MONTH(AL$5)=MONTH('Antagelser (kommune)'!$C$46),MONTH(AL$5)=MONTH(DATE(YEAR('Antagelser (kommune)'!$C$46),MONTH('Antagelser (kommune)'!$C$46)+'Antagelser (kommune)'!$C$47,DAY('Antagelser (kommune)'!$C$46)))),IF('Antagelser (kommune)'!$C$43=0,AL$6*'Antagelser (kommune)'!$C$42*'Antagelser (kommune)'!$C$44,AL$6*'Antagelser (kommune)'!$C$42*('Antagelser (kommune)'!$C$44*(1+(('Antagelser (kommune)'!$C$45/'Antagelser (kommune)'!$C$44)^(1/DATEDIF('Antagelser (kommune)'!$C$46,'Antagelser (kommune)'!$C$48,"M"))-1))^(COUNTIF($C$5:AL$5,'Antagelser (kommune)'!$C$46)+COUNTIF($C$5:AL$5,'Antagelser (kommune)'!$C$48)+COUNTIFS($C$5:AL$5,"&gt;"&amp;'Antagelser (kommune)'!$C$46,$C$5:AL$5,"&lt;"&amp;'Antagelser (kommune)'!$C$48)-1))),IF('Antagelser (kommune)'!$C$41=1,IF(AL$5='Antagelser (kommune)'!$C$46,AL$6*'Antagelser (kommune)'!$C$42*'Antagelser (kommune)'!$C$44,0),0)))))</f>
        <v>0</v>
      </c>
      <c r="AM11" s="22">
        <f>+IF(OR(AM$5&lt;'Antagelser (kommune)'!$C$46,AM$5&gt;'Antagelser (kommune)'!$C$48),0,IF('Antagelser (kommune)'!$C$41=0,IF('Antagelser (kommune)'!$C$47=1,IF('Antagelser (kommune)'!$C$43=0,AM$6*'Antagelser (kommune)'!$C$42*'Antagelser (kommune)'!$C$44,AM$6*'Antagelser (kommune)'!$C$42*('Antagelser (kommune)'!$C$44*(1+(('Antagelser (kommune)'!$C$45/'Antagelser (kommune)'!$C$44)^(1/DATEDIF('Antagelser (kommune)'!$C$46,'Antagelser (kommune)'!$C$48,"M"))-1))^(COUNTIF($C$5:AM$5,'Antagelser (kommune)'!$C$46)+COUNTIF($C$5:AM$5,'Antagelser (kommune)'!$C$48)+COUNTIFS($C$5:AM$5,"&gt;"&amp;'Antagelser (kommune)'!$C$46,$C$5:AM$5,"&lt;"&amp;'Antagelser (kommune)'!$C$48)-1))),IF(OR(MONTH(AM$5)=MONTH('Antagelser (kommune)'!$C$46),MONTH(AM$5)=MONTH(DATE(YEAR('Antagelser (kommune)'!$C$46),MONTH('Antagelser (kommune)'!$C$46)+'Antagelser (kommune)'!$C$47,DAY('Antagelser (kommune)'!$C$46)))),IF('Antagelser (kommune)'!$C$43=0,AM$6*'Antagelser (kommune)'!$C$42*'Antagelser (kommune)'!$C$44,AM$6*'Antagelser (kommune)'!$C$42*('Antagelser (kommune)'!$C$44*(1+(('Antagelser (kommune)'!$C$45/'Antagelser (kommune)'!$C$44)^(1/DATEDIF('Antagelser (kommune)'!$C$46,'Antagelser (kommune)'!$C$48,"M"))-1))^(COUNTIF($C$5:AM$5,'Antagelser (kommune)'!$C$46)+COUNTIF($C$5:AM$5,'Antagelser (kommune)'!$C$48)+COUNTIFS($C$5:AM$5,"&gt;"&amp;'Antagelser (kommune)'!$C$46,$C$5:AM$5,"&lt;"&amp;'Antagelser (kommune)'!$C$48)-1))),IF('Antagelser (kommune)'!$C$41=1,IF(AM$5='Antagelser (kommune)'!$C$46,AM$6*'Antagelser (kommune)'!$C$42*'Antagelser (kommune)'!$C$44,0),0)))))</f>
        <v>0</v>
      </c>
      <c r="AN11" s="22">
        <f>+IF(OR(AN$5&lt;'Antagelser (kommune)'!$C$46,AN$5&gt;'Antagelser (kommune)'!$C$48),0,IF('Antagelser (kommune)'!$C$41=0,IF('Antagelser (kommune)'!$C$47=1,IF('Antagelser (kommune)'!$C$43=0,AN$6*'Antagelser (kommune)'!$C$42*'Antagelser (kommune)'!$C$44,AN$6*'Antagelser (kommune)'!$C$42*('Antagelser (kommune)'!$C$44*(1+(('Antagelser (kommune)'!$C$45/'Antagelser (kommune)'!$C$44)^(1/DATEDIF('Antagelser (kommune)'!$C$46,'Antagelser (kommune)'!$C$48,"M"))-1))^(COUNTIF($C$5:AN$5,'Antagelser (kommune)'!$C$46)+COUNTIF($C$5:AN$5,'Antagelser (kommune)'!$C$48)+COUNTIFS($C$5:AN$5,"&gt;"&amp;'Antagelser (kommune)'!$C$46,$C$5:AN$5,"&lt;"&amp;'Antagelser (kommune)'!$C$48)-1))),IF(OR(MONTH(AN$5)=MONTH('Antagelser (kommune)'!$C$46),MONTH(AN$5)=MONTH(DATE(YEAR('Antagelser (kommune)'!$C$46),MONTH('Antagelser (kommune)'!$C$46)+'Antagelser (kommune)'!$C$47,DAY('Antagelser (kommune)'!$C$46)))),IF('Antagelser (kommune)'!$C$43=0,AN$6*'Antagelser (kommune)'!$C$42*'Antagelser (kommune)'!$C$44,AN$6*'Antagelser (kommune)'!$C$42*('Antagelser (kommune)'!$C$44*(1+(('Antagelser (kommune)'!$C$45/'Antagelser (kommune)'!$C$44)^(1/DATEDIF('Antagelser (kommune)'!$C$46,'Antagelser (kommune)'!$C$48,"M"))-1))^(COUNTIF($C$5:AN$5,'Antagelser (kommune)'!$C$46)+COUNTIF($C$5:AN$5,'Antagelser (kommune)'!$C$48)+COUNTIFS($C$5:AN$5,"&gt;"&amp;'Antagelser (kommune)'!$C$46,$C$5:AN$5,"&lt;"&amp;'Antagelser (kommune)'!$C$48)-1))),IF('Antagelser (kommune)'!$C$41=1,IF(AN$5='Antagelser (kommune)'!$C$46,AN$6*'Antagelser (kommune)'!$C$42*'Antagelser (kommune)'!$C$44,0),0)))))</f>
        <v>0</v>
      </c>
      <c r="AO11" s="22">
        <f>+IF(OR(AO$5&lt;'Antagelser (kommune)'!$C$46,AO$5&gt;'Antagelser (kommune)'!$C$48),0,IF('Antagelser (kommune)'!$C$41=0,IF('Antagelser (kommune)'!$C$47=1,IF('Antagelser (kommune)'!$C$43=0,AO$6*'Antagelser (kommune)'!$C$42*'Antagelser (kommune)'!$C$44,AO$6*'Antagelser (kommune)'!$C$42*('Antagelser (kommune)'!$C$44*(1+(('Antagelser (kommune)'!$C$45/'Antagelser (kommune)'!$C$44)^(1/DATEDIF('Antagelser (kommune)'!$C$46,'Antagelser (kommune)'!$C$48,"M"))-1))^(COUNTIF($C$5:AO$5,'Antagelser (kommune)'!$C$46)+COUNTIF($C$5:AO$5,'Antagelser (kommune)'!$C$48)+COUNTIFS($C$5:AO$5,"&gt;"&amp;'Antagelser (kommune)'!$C$46,$C$5:AO$5,"&lt;"&amp;'Antagelser (kommune)'!$C$48)-1))),IF(OR(MONTH(AO$5)=MONTH('Antagelser (kommune)'!$C$46),MONTH(AO$5)=MONTH(DATE(YEAR('Antagelser (kommune)'!$C$46),MONTH('Antagelser (kommune)'!$C$46)+'Antagelser (kommune)'!$C$47,DAY('Antagelser (kommune)'!$C$46)))),IF('Antagelser (kommune)'!$C$43=0,AO$6*'Antagelser (kommune)'!$C$42*'Antagelser (kommune)'!$C$44,AO$6*'Antagelser (kommune)'!$C$42*('Antagelser (kommune)'!$C$44*(1+(('Antagelser (kommune)'!$C$45/'Antagelser (kommune)'!$C$44)^(1/DATEDIF('Antagelser (kommune)'!$C$46,'Antagelser (kommune)'!$C$48,"M"))-1))^(COUNTIF($C$5:AO$5,'Antagelser (kommune)'!$C$46)+COUNTIF($C$5:AO$5,'Antagelser (kommune)'!$C$48)+COUNTIFS($C$5:AO$5,"&gt;"&amp;'Antagelser (kommune)'!$C$46,$C$5:AO$5,"&lt;"&amp;'Antagelser (kommune)'!$C$48)-1))),IF('Antagelser (kommune)'!$C$41=1,IF(AO$5='Antagelser (kommune)'!$C$46,AO$6*'Antagelser (kommune)'!$C$42*'Antagelser (kommune)'!$C$44,0),0)))))</f>
        <v>0</v>
      </c>
      <c r="AP11" s="22">
        <f>+IF(OR(AP$5&lt;'Antagelser (kommune)'!$C$46,AP$5&gt;'Antagelser (kommune)'!$C$48),0,IF('Antagelser (kommune)'!$C$41=0,IF('Antagelser (kommune)'!$C$47=1,IF('Antagelser (kommune)'!$C$43=0,AP$6*'Antagelser (kommune)'!$C$42*'Antagelser (kommune)'!$C$44,AP$6*'Antagelser (kommune)'!$C$42*('Antagelser (kommune)'!$C$44*(1+(('Antagelser (kommune)'!$C$45/'Antagelser (kommune)'!$C$44)^(1/DATEDIF('Antagelser (kommune)'!$C$46,'Antagelser (kommune)'!$C$48,"M"))-1))^(COUNTIF($C$5:AP$5,'Antagelser (kommune)'!$C$46)+COUNTIF($C$5:AP$5,'Antagelser (kommune)'!$C$48)+COUNTIFS($C$5:AP$5,"&gt;"&amp;'Antagelser (kommune)'!$C$46,$C$5:AP$5,"&lt;"&amp;'Antagelser (kommune)'!$C$48)-1))),IF(OR(MONTH(AP$5)=MONTH('Antagelser (kommune)'!$C$46),MONTH(AP$5)=MONTH(DATE(YEAR('Antagelser (kommune)'!$C$46),MONTH('Antagelser (kommune)'!$C$46)+'Antagelser (kommune)'!$C$47,DAY('Antagelser (kommune)'!$C$46)))),IF('Antagelser (kommune)'!$C$43=0,AP$6*'Antagelser (kommune)'!$C$42*'Antagelser (kommune)'!$C$44,AP$6*'Antagelser (kommune)'!$C$42*('Antagelser (kommune)'!$C$44*(1+(('Antagelser (kommune)'!$C$45/'Antagelser (kommune)'!$C$44)^(1/DATEDIF('Antagelser (kommune)'!$C$46,'Antagelser (kommune)'!$C$48,"M"))-1))^(COUNTIF($C$5:AP$5,'Antagelser (kommune)'!$C$46)+COUNTIF($C$5:AP$5,'Antagelser (kommune)'!$C$48)+COUNTIFS($C$5:AP$5,"&gt;"&amp;'Antagelser (kommune)'!$C$46,$C$5:AP$5,"&lt;"&amp;'Antagelser (kommune)'!$C$48)-1))),IF('Antagelser (kommune)'!$C$41=1,IF(AP$5='Antagelser (kommune)'!$C$46,AP$6*'Antagelser (kommune)'!$C$42*'Antagelser (kommune)'!$C$44,0),0)))))</f>
        <v>0</v>
      </c>
      <c r="AQ11" s="22">
        <f>+IF(OR(AQ$5&lt;'Antagelser (kommune)'!$C$46,AQ$5&gt;'Antagelser (kommune)'!$C$48),0,IF('Antagelser (kommune)'!$C$41=0,IF('Antagelser (kommune)'!$C$47=1,IF('Antagelser (kommune)'!$C$43=0,AQ$6*'Antagelser (kommune)'!$C$42*'Antagelser (kommune)'!$C$44,AQ$6*'Antagelser (kommune)'!$C$42*('Antagelser (kommune)'!$C$44*(1+(('Antagelser (kommune)'!$C$45/'Antagelser (kommune)'!$C$44)^(1/DATEDIF('Antagelser (kommune)'!$C$46,'Antagelser (kommune)'!$C$48,"M"))-1))^(COUNTIF($C$5:AQ$5,'Antagelser (kommune)'!$C$46)+COUNTIF($C$5:AQ$5,'Antagelser (kommune)'!$C$48)+COUNTIFS($C$5:AQ$5,"&gt;"&amp;'Antagelser (kommune)'!$C$46,$C$5:AQ$5,"&lt;"&amp;'Antagelser (kommune)'!$C$48)-1))),IF(OR(MONTH(AQ$5)=MONTH('Antagelser (kommune)'!$C$46),MONTH(AQ$5)=MONTH(DATE(YEAR('Antagelser (kommune)'!$C$46),MONTH('Antagelser (kommune)'!$C$46)+'Antagelser (kommune)'!$C$47,DAY('Antagelser (kommune)'!$C$46)))),IF('Antagelser (kommune)'!$C$43=0,AQ$6*'Antagelser (kommune)'!$C$42*'Antagelser (kommune)'!$C$44,AQ$6*'Antagelser (kommune)'!$C$42*('Antagelser (kommune)'!$C$44*(1+(('Antagelser (kommune)'!$C$45/'Antagelser (kommune)'!$C$44)^(1/DATEDIF('Antagelser (kommune)'!$C$46,'Antagelser (kommune)'!$C$48,"M"))-1))^(COUNTIF($C$5:AQ$5,'Antagelser (kommune)'!$C$46)+COUNTIF($C$5:AQ$5,'Antagelser (kommune)'!$C$48)+COUNTIFS($C$5:AQ$5,"&gt;"&amp;'Antagelser (kommune)'!$C$46,$C$5:AQ$5,"&lt;"&amp;'Antagelser (kommune)'!$C$48)-1))),IF('Antagelser (kommune)'!$C$41=1,IF(AQ$5='Antagelser (kommune)'!$C$46,AQ$6*'Antagelser (kommune)'!$C$42*'Antagelser (kommune)'!$C$44,0),0)))))</f>
        <v>0</v>
      </c>
      <c r="AR11" s="22">
        <f>+IF(OR(AR$5&lt;'Antagelser (kommune)'!$C$46,AR$5&gt;'Antagelser (kommune)'!$C$48),0,IF('Antagelser (kommune)'!$C$41=0,IF('Antagelser (kommune)'!$C$47=1,IF('Antagelser (kommune)'!$C$43=0,AR$6*'Antagelser (kommune)'!$C$42*'Antagelser (kommune)'!$C$44,AR$6*'Antagelser (kommune)'!$C$42*('Antagelser (kommune)'!$C$44*(1+(('Antagelser (kommune)'!$C$45/'Antagelser (kommune)'!$C$44)^(1/DATEDIF('Antagelser (kommune)'!$C$46,'Antagelser (kommune)'!$C$48,"M"))-1))^(COUNTIF($C$5:AR$5,'Antagelser (kommune)'!$C$46)+COUNTIF($C$5:AR$5,'Antagelser (kommune)'!$C$48)+COUNTIFS($C$5:AR$5,"&gt;"&amp;'Antagelser (kommune)'!$C$46,$C$5:AR$5,"&lt;"&amp;'Antagelser (kommune)'!$C$48)-1))),IF(OR(MONTH(AR$5)=MONTH('Antagelser (kommune)'!$C$46),MONTH(AR$5)=MONTH(DATE(YEAR('Antagelser (kommune)'!$C$46),MONTH('Antagelser (kommune)'!$C$46)+'Antagelser (kommune)'!$C$47,DAY('Antagelser (kommune)'!$C$46)))),IF('Antagelser (kommune)'!$C$43=0,AR$6*'Antagelser (kommune)'!$C$42*'Antagelser (kommune)'!$C$44,AR$6*'Antagelser (kommune)'!$C$42*('Antagelser (kommune)'!$C$44*(1+(('Antagelser (kommune)'!$C$45/'Antagelser (kommune)'!$C$44)^(1/DATEDIF('Antagelser (kommune)'!$C$46,'Antagelser (kommune)'!$C$48,"M"))-1))^(COUNTIF($C$5:AR$5,'Antagelser (kommune)'!$C$46)+COUNTIF($C$5:AR$5,'Antagelser (kommune)'!$C$48)+COUNTIFS($C$5:AR$5,"&gt;"&amp;'Antagelser (kommune)'!$C$46,$C$5:AR$5,"&lt;"&amp;'Antagelser (kommune)'!$C$48)-1))),IF('Antagelser (kommune)'!$C$41=1,IF(AR$5='Antagelser (kommune)'!$C$46,AR$6*'Antagelser (kommune)'!$C$42*'Antagelser (kommune)'!$C$44,0),0)))))</f>
        <v>0</v>
      </c>
      <c r="AS11" s="22">
        <f>+IF(OR(AS$5&lt;'Antagelser (kommune)'!$C$46,AS$5&gt;'Antagelser (kommune)'!$C$48),0,IF('Antagelser (kommune)'!$C$41=0,IF('Antagelser (kommune)'!$C$47=1,IF('Antagelser (kommune)'!$C$43=0,AS$6*'Antagelser (kommune)'!$C$42*'Antagelser (kommune)'!$C$44,AS$6*'Antagelser (kommune)'!$C$42*('Antagelser (kommune)'!$C$44*(1+(('Antagelser (kommune)'!$C$45/'Antagelser (kommune)'!$C$44)^(1/DATEDIF('Antagelser (kommune)'!$C$46,'Antagelser (kommune)'!$C$48,"M"))-1))^(COUNTIF($C$5:AS$5,'Antagelser (kommune)'!$C$46)+COUNTIF($C$5:AS$5,'Antagelser (kommune)'!$C$48)+COUNTIFS($C$5:AS$5,"&gt;"&amp;'Antagelser (kommune)'!$C$46,$C$5:AS$5,"&lt;"&amp;'Antagelser (kommune)'!$C$48)-1))),IF(OR(MONTH(AS$5)=MONTH('Antagelser (kommune)'!$C$46),MONTH(AS$5)=MONTH(DATE(YEAR('Antagelser (kommune)'!$C$46),MONTH('Antagelser (kommune)'!$C$46)+'Antagelser (kommune)'!$C$47,DAY('Antagelser (kommune)'!$C$46)))),IF('Antagelser (kommune)'!$C$43=0,AS$6*'Antagelser (kommune)'!$C$42*'Antagelser (kommune)'!$C$44,AS$6*'Antagelser (kommune)'!$C$42*('Antagelser (kommune)'!$C$44*(1+(('Antagelser (kommune)'!$C$45/'Antagelser (kommune)'!$C$44)^(1/DATEDIF('Antagelser (kommune)'!$C$46,'Antagelser (kommune)'!$C$48,"M"))-1))^(COUNTIF($C$5:AS$5,'Antagelser (kommune)'!$C$46)+COUNTIF($C$5:AS$5,'Antagelser (kommune)'!$C$48)+COUNTIFS($C$5:AS$5,"&gt;"&amp;'Antagelser (kommune)'!$C$46,$C$5:AS$5,"&lt;"&amp;'Antagelser (kommune)'!$C$48)-1))),IF('Antagelser (kommune)'!$C$41=1,IF(AS$5='Antagelser (kommune)'!$C$46,AS$6*'Antagelser (kommune)'!$C$42*'Antagelser (kommune)'!$C$44,0),0)))))</f>
        <v>0</v>
      </c>
      <c r="AT11" s="22">
        <f>+IF(OR(AT$5&lt;'Antagelser (kommune)'!$C$46,AT$5&gt;'Antagelser (kommune)'!$C$48),0,IF('Antagelser (kommune)'!$C$41=0,IF('Antagelser (kommune)'!$C$47=1,IF('Antagelser (kommune)'!$C$43=0,AT$6*'Antagelser (kommune)'!$C$42*'Antagelser (kommune)'!$C$44,AT$6*'Antagelser (kommune)'!$C$42*('Antagelser (kommune)'!$C$44*(1+(('Antagelser (kommune)'!$C$45/'Antagelser (kommune)'!$C$44)^(1/DATEDIF('Antagelser (kommune)'!$C$46,'Antagelser (kommune)'!$C$48,"M"))-1))^(COUNTIF($C$5:AT$5,'Antagelser (kommune)'!$C$46)+COUNTIF($C$5:AT$5,'Antagelser (kommune)'!$C$48)+COUNTIFS($C$5:AT$5,"&gt;"&amp;'Antagelser (kommune)'!$C$46,$C$5:AT$5,"&lt;"&amp;'Antagelser (kommune)'!$C$48)-1))),IF(OR(MONTH(AT$5)=MONTH('Antagelser (kommune)'!$C$46),MONTH(AT$5)=MONTH(DATE(YEAR('Antagelser (kommune)'!$C$46),MONTH('Antagelser (kommune)'!$C$46)+'Antagelser (kommune)'!$C$47,DAY('Antagelser (kommune)'!$C$46)))),IF('Antagelser (kommune)'!$C$43=0,AT$6*'Antagelser (kommune)'!$C$42*'Antagelser (kommune)'!$C$44,AT$6*'Antagelser (kommune)'!$C$42*('Antagelser (kommune)'!$C$44*(1+(('Antagelser (kommune)'!$C$45/'Antagelser (kommune)'!$C$44)^(1/DATEDIF('Antagelser (kommune)'!$C$46,'Antagelser (kommune)'!$C$48,"M"))-1))^(COUNTIF($C$5:AT$5,'Antagelser (kommune)'!$C$46)+COUNTIF($C$5:AT$5,'Antagelser (kommune)'!$C$48)+COUNTIFS($C$5:AT$5,"&gt;"&amp;'Antagelser (kommune)'!$C$46,$C$5:AT$5,"&lt;"&amp;'Antagelser (kommune)'!$C$48)-1))),IF('Antagelser (kommune)'!$C$41=1,IF(AT$5='Antagelser (kommune)'!$C$46,AT$6*'Antagelser (kommune)'!$C$42*'Antagelser (kommune)'!$C$44,0),0)))))</f>
        <v>0</v>
      </c>
      <c r="AU11" s="22">
        <f>+IF(OR(AU$5&lt;'Antagelser (kommune)'!$C$46,AU$5&gt;'Antagelser (kommune)'!$C$48),0,IF('Antagelser (kommune)'!$C$41=0,IF('Antagelser (kommune)'!$C$47=1,IF('Antagelser (kommune)'!$C$43=0,AU$6*'Antagelser (kommune)'!$C$42*'Antagelser (kommune)'!$C$44,AU$6*'Antagelser (kommune)'!$C$42*('Antagelser (kommune)'!$C$44*(1+(('Antagelser (kommune)'!$C$45/'Antagelser (kommune)'!$C$44)^(1/DATEDIF('Antagelser (kommune)'!$C$46,'Antagelser (kommune)'!$C$48,"M"))-1))^(COUNTIF($C$5:AU$5,'Antagelser (kommune)'!$C$46)+COUNTIF($C$5:AU$5,'Antagelser (kommune)'!$C$48)+COUNTIFS($C$5:AU$5,"&gt;"&amp;'Antagelser (kommune)'!$C$46,$C$5:AU$5,"&lt;"&amp;'Antagelser (kommune)'!$C$48)-1))),IF(OR(MONTH(AU$5)=MONTH('Antagelser (kommune)'!$C$46),MONTH(AU$5)=MONTH(DATE(YEAR('Antagelser (kommune)'!$C$46),MONTH('Antagelser (kommune)'!$C$46)+'Antagelser (kommune)'!$C$47,DAY('Antagelser (kommune)'!$C$46)))),IF('Antagelser (kommune)'!$C$43=0,AU$6*'Antagelser (kommune)'!$C$42*'Antagelser (kommune)'!$C$44,AU$6*'Antagelser (kommune)'!$C$42*('Antagelser (kommune)'!$C$44*(1+(('Antagelser (kommune)'!$C$45/'Antagelser (kommune)'!$C$44)^(1/DATEDIF('Antagelser (kommune)'!$C$46,'Antagelser (kommune)'!$C$48,"M"))-1))^(COUNTIF($C$5:AU$5,'Antagelser (kommune)'!$C$46)+COUNTIF($C$5:AU$5,'Antagelser (kommune)'!$C$48)+COUNTIFS($C$5:AU$5,"&gt;"&amp;'Antagelser (kommune)'!$C$46,$C$5:AU$5,"&lt;"&amp;'Antagelser (kommune)'!$C$48)-1))),IF('Antagelser (kommune)'!$C$41=1,IF(AU$5='Antagelser (kommune)'!$C$46,AU$6*'Antagelser (kommune)'!$C$42*'Antagelser (kommune)'!$C$44,0),0)))))</f>
        <v>0</v>
      </c>
      <c r="AV11" s="22">
        <f>+IF(OR(AV$5&lt;'Antagelser (kommune)'!$C$46,AV$5&gt;'Antagelser (kommune)'!$C$48),0,IF('Antagelser (kommune)'!$C$41=0,IF('Antagelser (kommune)'!$C$47=1,IF('Antagelser (kommune)'!$C$43=0,AV$6*'Antagelser (kommune)'!$C$42*'Antagelser (kommune)'!$C$44,AV$6*'Antagelser (kommune)'!$C$42*('Antagelser (kommune)'!$C$44*(1+(('Antagelser (kommune)'!$C$45/'Antagelser (kommune)'!$C$44)^(1/DATEDIF('Antagelser (kommune)'!$C$46,'Antagelser (kommune)'!$C$48,"M"))-1))^(COUNTIF($C$5:AV$5,'Antagelser (kommune)'!$C$46)+COUNTIF($C$5:AV$5,'Antagelser (kommune)'!$C$48)+COUNTIFS($C$5:AV$5,"&gt;"&amp;'Antagelser (kommune)'!$C$46,$C$5:AV$5,"&lt;"&amp;'Antagelser (kommune)'!$C$48)-1))),IF(OR(MONTH(AV$5)=MONTH('Antagelser (kommune)'!$C$46),MONTH(AV$5)=MONTH(DATE(YEAR('Antagelser (kommune)'!$C$46),MONTH('Antagelser (kommune)'!$C$46)+'Antagelser (kommune)'!$C$47,DAY('Antagelser (kommune)'!$C$46)))),IF('Antagelser (kommune)'!$C$43=0,AV$6*'Antagelser (kommune)'!$C$42*'Antagelser (kommune)'!$C$44,AV$6*'Antagelser (kommune)'!$C$42*('Antagelser (kommune)'!$C$44*(1+(('Antagelser (kommune)'!$C$45/'Antagelser (kommune)'!$C$44)^(1/DATEDIF('Antagelser (kommune)'!$C$46,'Antagelser (kommune)'!$C$48,"M"))-1))^(COUNTIF($C$5:AV$5,'Antagelser (kommune)'!$C$46)+COUNTIF($C$5:AV$5,'Antagelser (kommune)'!$C$48)+COUNTIFS($C$5:AV$5,"&gt;"&amp;'Antagelser (kommune)'!$C$46,$C$5:AV$5,"&lt;"&amp;'Antagelser (kommune)'!$C$48)-1))),IF('Antagelser (kommune)'!$C$41=1,IF(AV$5='Antagelser (kommune)'!$C$46,AV$6*'Antagelser (kommune)'!$C$42*'Antagelser (kommune)'!$C$44,0),0)))))</f>
        <v>0</v>
      </c>
      <c r="AW11" s="22">
        <f>+IF(OR(AW$5&lt;'Antagelser (kommune)'!$C$46,AW$5&gt;'Antagelser (kommune)'!$C$48),0,IF('Antagelser (kommune)'!$C$41=0,IF('Antagelser (kommune)'!$C$47=1,IF('Antagelser (kommune)'!$C$43=0,AW$6*'Antagelser (kommune)'!$C$42*'Antagelser (kommune)'!$C$44,AW$6*'Antagelser (kommune)'!$C$42*('Antagelser (kommune)'!$C$44*(1+(('Antagelser (kommune)'!$C$45/'Antagelser (kommune)'!$C$44)^(1/DATEDIF('Antagelser (kommune)'!$C$46,'Antagelser (kommune)'!$C$48,"M"))-1))^(COUNTIF($C$5:AW$5,'Antagelser (kommune)'!$C$46)+COUNTIF($C$5:AW$5,'Antagelser (kommune)'!$C$48)+COUNTIFS($C$5:AW$5,"&gt;"&amp;'Antagelser (kommune)'!$C$46,$C$5:AW$5,"&lt;"&amp;'Antagelser (kommune)'!$C$48)-1))),IF(OR(MONTH(AW$5)=MONTH('Antagelser (kommune)'!$C$46),MONTH(AW$5)=MONTH(DATE(YEAR('Antagelser (kommune)'!$C$46),MONTH('Antagelser (kommune)'!$C$46)+'Antagelser (kommune)'!$C$47,DAY('Antagelser (kommune)'!$C$46)))),IF('Antagelser (kommune)'!$C$43=0,AW$6*'Antagelser (kommune)'!$C$42*'Antagelser (kommune)'!$C$44,AW$6*'Antagelser (kommune)'!$C$42*('Antagelser (kommune)'!$C$44*(1+(('Antagelser (kommune)'!$C$45/'Antagelser (kommune)'!$C$44)^(1/DATEDIF('Antagelser (kommune)'!$C$46,'Antagelser (kommune)'!$C$48,"M"))-1))^(COUNTIF($C$5:AW$5,'Antagelser (kommune)'!$C$46)+COUNTIF($C$5:AW$5,'Antagelser (kommune)'!$C$48)+COUNTIFS($C$5:AW$5,"&gt;"&amp;'Antagelser (kommune)'!$C$46,$C$5:AW$5,"&lt;"&amp;'Antagelser (kommune)'!$C$48)-1))),IF('Antagelser (kommune)'!$C$41=1,IF(AW$5='Antagelser (kommune)'!$C$46,AW$6*'Antagelser (kommune)'!$C$42*'Antagelser (kommune)'!$C$44,0),0)))))</f>
        <v>0</v>
      </c>
      <c r="AX11" s="22">
        <f>+IF(OR(AX$5&lt;'Antagelser (kommune)'!$C$46,AX$5&gt;'Antagelser (kommune)'!$C$48),0,IF('Antagelser (kommune)'!$C$41=0,IF('Antagelser (kommune)'!$C$47=1,IF('Antagelser (kommune)'!$C$43=0,AX$6*'Antagelser (kommune)'!$C$42*'Antagelser (kommune)'!$C$44,AX$6*'Antagelser (kommune)'!$C$42*('Antagelser (kommune)'!$C$44*(1+(('Antagelser (kommune)'!$C$45/'Antagelser (kommune)'!$C$44)^(1/DATEDIF('Antagelser (kommune)'!$C$46,'Antagelser (kommune)'!$C$48,"M"))-1))^(COUNTIF($C$5:AX$5,'Antagelser (kommune)'!$C$46)+COUNTIF($C$5:AX$5,'Antagelser (kommune)'!$C$48)+COUNTIFS($C$5:AX$5,"&gt;"&amp;'Antagelser (kommune)'!$C$46,$C$5:AX$5,"&lt;"&amp;'Antagelser (kommune)'!$C$48)-1))),IF(OR(MONTH(AX$5)=MONTH('Antagelser (kommune)'!$C$46),MONTH(AX$5)=MONTH(DATE(YEAR('Antagelser (kommune)'!$C$46),MONTH('Antagelser (kommune)'!$C$46)+'Antagelser (kommune)'!$C$47,DAY('Antagelser (kommune)'!$C$46)))),IF('Antagelser (kommune)'!$C$43=0,AX$6*'Antagelser (kommune)'!$C$42*'Antagelser (kommune)'!$C$44,AX$6*'Antagelser (kommune)'!$C$42*('Antagelser (kommune)'!$C$44*(1+(('Antagelser (kommune)'!$C$45/'Antagelser (kommune)'!$C$44)^(1/DATEDIF('Antagelser (kommune)'!$C$46,'Antagelser (kommune)'!$C$48,"M"))-1))^(COUNTIF($C$5:AX$5,'Antagelser (kommune)'!$C$46)+COUNTIF($C$5:AX$5,'Antagelser (kommune)'!$C$48)+COUNTIFS($C$5:AX$5,"&gt;"&amp;'Antagelser (kommune)'!$C$46,$C$5:AX$5,"&lt;"&amp;'Antagelser (kommune)'!$C$48)-1))),IF('Antagelser (kommune)'!$C$41=1,IF(AX$5='Antagelser (kommune)'!$C$46,AX$6*'Antagelser (kommune)'!$C$42*'Antagelser (kommune)'!$C$44,0),0)))))</f>
        <v>0</v>
      </c>
      <c r="AY11" s="22">
        <f>+IF(OR(AY$5&lt;'Antagelser (kommune)'!$C$46,AY$5&gt;'Antagelser (kommune)'!$C$48),0,IF('Antagelser (kommune)'!$C$41=0,IF('Antagelser (kommune)'!$C$47=1,IF('Antagelser (kommune)'!$C$43=0,AY$6*'Antagelser (kommune)'!$C$42*'Antagelser (kommune)'!$C$44,AY$6*'Antagelser (kommune)'!$C$42*('Antagelser (kommune)'!$C$44*(1+(('Antagelser (kommune)'!$C$45/'Antagelser (kommune)'!$C$44)^(1/DATEDIF('Antagelser (kommune)'!$C$46,'Antagelser (kommune)'!$C$48,"M"))-1))^(COUNTIF($C$5:AY$5,'Antagelser (kommune)'!$C$46)+COUNTIF($C$5:AY$5,'Antagelser (kommune)'!$C$48)+COUNTIFS($C$5:AY$5,"&gt;"&amp;'Antagelser (kommune)'!$C$46,$C$5:AY$5,"&lt;"&amp;'Antagelser (kommune)'!$C$48)-1))),IF(OR(MONTH(AY$5)=MONTH('Antagelser (kommune)'!$C$46),MONTH(AY$5)=MONTH(DATE(YEAR('Antagelser (kommune)'!$C$46),MONTH('Antagelser (kommune)'!$C$46)+'Antagelser (kommune)'!$C$47,DAY('Antagelser (kommune)'!$C$46)))),IF('Antagelser (kommune)'!$C$43=0,AY$6*'Antagelser (kommune)'!$C$42*'Antagelser (kommune)'!$C$44,AY$6*'Antagelser (kommune)'!$C$42*('Antagelser (kommune)'!$C$44*(1+(('Antagelser (kommune)'!$C$45/'Antagelser (kommune)'!$C$44)^(1/DATEDIF('Antagelser (kommune)'!$C$46,'Antagelser (kommune)'!$C$48,"M"))-1))^(COUNTIF($C$5:AY$5,'Antagelser (kommune)'!$C$46)+COUNTIF($C$5:AY$5,'Antagelser (kommune)'!$C$48)+COUNTIFS($C$5:AY$5,"&gt;"&amp;'Antagelser (kommune)'!$C$46,$C$5:AY$5,"&lt;"&amp;'Antagelser (kommune)'!$C$48)-1))),IF('Antagelser (kommune)'!$C$41=1,IF(AY$5='Antagelser (kommune)'!$C$46,AY$6*'Antagelser (kommune)'!$C$42*'Antagelser (kommune)'!$C$44,0),0)))))</f>
        <v>0</v>
      </c>
      <c r="AZ11" s="22">
        <f>+IF(OR(AZ$5&lt;'Antagelser (kommune)'!$C$46,AZ$5&gt;'Antagelser (kommune)'!$C$48),0,IF('Antagelser (kommune)'!$C$41=0,IF('Antagelser (kommune)'!$C$47=1,IF('Antagelser (kommune)'!$C$43=0,AZ$6*'Antagelser (kommune)'!$C$42*'Antagelser (kommune)'!$C$44,AZ$6*'Antagelser (kommune)'!$C$42*('Antagelser (kommune)'!$C$44*(1+(('Antagelser (kommune)'!$C$45/'Antagelser (kommune)'!$C$44)^(1/DATEDIF('Antagelser (kommune)'!$C$46,'Antagelser (kommune)'!$C$48,"M"))-1))^(COUNTIF($C$5:AZ$5,'Antagelser (kommune)'!$C$46)+COUNTIF($C$5:AZ$5,'Antagelser (kommune)'!$C$48)+COUNTIFS($C$5:AZ$5,"&gt;"&amp;'Antagelser (kommune)'!$C$46,$C$5:AZ$5,"&lt;"&amp;'Antagelser (kommune)'!$C$48)-1))),IF(OR(MONTH(AZ$5)=MONTH('Antagelser (kommune)'!$C$46),MONTH(AZ$5)=MONTH(DATE(YEAR('Antagelser (kommune)'!$C$46),MONTH('Antagelser (kommune)'!$C$46)+'Antagelser (kommune)'!$C$47,DAY('Antagelser (kommune)'!$C$46)))),IF('Antagelser (kommune)'!$C$43=0,AZ$6*'Antagelser (kommune)'!$C$42*'Antagelser (kommune)'!$C$44,AZ$6*'Antagelser (kommune)'!$C$42*('Antagelser (kommune)'!$C$44*(1+(('Antagelser (kommune)'!$C$45/'Antagelser (kommune)'!$C$44)^(1/DATEDIF('Antagelser (kommune)'!$C$46,'Antagelser (kommune)'!$C$48,"M"))-1))^(COUNTIF($C$5:AZ$5,'Antagelser (kommune)'!$C$46)+COUNTIF($C$5:AZ$5,'Antagelser (kommune)'!$C$48)+COUNTIFS($C$5:AZ$5,"&gt;"&amp;'Antagelser (kommune)'!$C$46,$C$5:AZ$5,"&lt;"&amp;'Antagelser (kommune)'!$C$48)-1))),IF('Antagelser (kommune)'!$C$41=1,IF(AZ$5='Antagelser (kommune)'!$C$46,AZ$6*'Antagelser (kommune)'!$C$42*'Antagelser (kommune)'!$C$44,0),0)))))</f>
        <v>0</v>
      </c>
      <c r="BA11" s="22">
        <f>+IF(OR(BA$5&lt;'Antagelser (kommune)'!$C$46,BA$5&gt;'Antagelser (kommune)'!$C$48),0,IF('Antagelser (kommune)'!$C$41=0,IF('Antagelser (kommune)'!$C$47=1,IF('Antagelser (kommune)'!$C$43=0,BA$6*'Antagelser (kommune)'!$C$42*'Antagelser (kommune)'!$C$44,BA$6*'Antagelser (kommune)'!$C$42*('Antagelser (kommune)'!$C$44*(1+(('Antagelser (kommune)'!$C$45/'Antagelser (kommune)'!$C$44)^(1/DATEDIF('Antagelser (kommune)'!$C$46,'Antagelser (kommune)'!$C$48,"M"))-1))^(COUNTIF($C$5:BA$5,'Antagelser (kommune)'!$C$46)+COUNTIF($C$5:BA$5,'Antagelser (kommune)'!$C$48)+COUNTIFS($C$5:BA$5,"&gt;"&amp;'Antagelser (kommune)'!$C$46,$C$5:BA$5,"&lt;"&amp;'Antagelser (kommune)'!$C$48)-1))),IF(OR(MONTH(BA$5)=MONTH('Antagelser (kommune)'!$C$46),MONTH(BA$5)=MONTH(DATE(YEAR('Antagelser (kommune)'!$C$46),MONTH('Antagelser (kommune)'!$C$46)+'Antagelser (kommune)'!$C$47,DAY('Antagelser (kommune)'!$C$46)))),IF('Antagelser (kommune)'!$C$43=0,BA$6*'Antagelser (kommune)'!$C$42*'Antagelser (kommune)'!$C$44,BA$6*'Antagelser (kommune)'!$C$42*('Antagelser (kommune)'!$C$44*(1+(('Antagelser (kommune)'!$C$45/'Antagelser (kommune)'!$C$44)^(1/DATEDIF('Antagelser (kommune)'!$C$46,'Antagelser (kommune)'!$C$48,"M"))-1))^(COUNTIF($C$5:BA$5,'Antagelser (kommune)'!$C$46)+COUNTIF($C$5:BA$5,'Antagelser (kommune)'!$C$48)+COUNTIFS($C$5:BA$5,"&gt;"&amp;'Antagelser (kommune)'!$C$46,$C$5:BA$5,"&lt;"&amp;'Antagelser (kommune)'!$C$48)-1))),IF('Antagelser (kommune)'!$C$41=1,IF(BA$5='Antagelser (kommune)'!$C$46,BA$6*'Antagelser (kommune)'!$C$42*'Antagelser (kommune)'!$C$44,0),0)))))</f>
        <v>0</v>
      </c>
      <c r="BB11" s="22">
        <f>+IF(OR(BB$5&lt;'Antagelser (kommune)'!$C$46,BB$5&gt;'Antagelser (kommune)'!$C$48),0,IF('Antagelser (kommune)'!$C$41=0,IF('Antagelser (kommune)'!$C$47=1,IF('Antagelser (kommune)'!$C$43=0,BB$6*'Antagelser (kommune)'!$C$42*'Antagelser (kommune)'!$C$44,BB$6*'Antagelser (kommune)'!$C$42*('Antagelser (kommune)'!$C$44*(1+(('Antagelser (kommune)'!$C$45/'Antagelser (kommune)'!$C$44)^(1/DATEDIF('Antagelser (kommune)'!$C$46,'Antagelser (kommune)'!$C$48,"M"))-1))^(COUNTIF($C$5:BB$5,'Antagelser (kommune)'!$C$46)+COUNTIF($C$5:BB$5,'Antagelser (kommune)'!$C$48)+COUNTIFS($C$5:BB$5,"&gt;"&amp;'Antagelser (kommune)'!$C$46,$C$5:BB$5,"&lt;"&amp;'Antagelser (kommune)'!$C$48)-1))),IF(OR(MONTH(BB$5)=MONTH('Antagelser (kommune)'!$C$46),MONTH(BB$5)=MONTH(DATE(YEAR('Antagelser (kommune)'!$C$46),MONTH('Antagelser (kommune)'!$C$46)+'Antagelser (kommune)'!$C$47,DAY('Antagelser (kommune)'!$C$46)))),IF('Antagelser (kommune)'!$C$43=0,BB$6*'Antagelser (kommune)'!$C$42*'Antagelser (kommune)'!$C$44,BB$6*'Antagelser (kommune)'!$C$42*('Antagelser (kommune)'!$C$44*(1+(('Antagelser (kommune)'!$C$45/'Antagelser (kommune)'!$C$44)^(1/DATEDIF('Antagelser (kommune)'!$C$46,'Antagelser (kommune)'!$C$48,"M"))-1))^(COUNTIF($C$5:BB$5,'Antagelser (kommune)'!$C$46)+COUNTIF($C$5:BB$5,'Antagelser (kommune)'!$C$48)+COUNTIFS($C$5:BB$5,"&gt;"&amp;'Antagelser (kommune)'!$C$46,$C$5:BB$5,"&lt;"&amp;'Antagelser (kommune)'!$C$48)-1))),IF('Antagelser (kommune)'!$C$41=1,IF(BB$5='Antagelser (kommune)'!$C$46,BB$6*'Antagelser (kommune)'!$C$42*'Antagelser (kommune)'!$C$44,0),0)))))</f>
        <v>0</v>
      </c>
      <c r="BC11" s="22">
        <f>+IF(OR(BC$5&lt;'Antagelser (kommune)'!$C$46,BC$5&gt;'Antagelser (kommune)'!$C$48),0,IF('Antagelser (kommune)'!$C$41=0,IF('Antagelser (kommune)'!$C$47=1,IF('Antagelser (kommune)'!$C$43=0,BC$6*'Antagelser (kommune)'!$C$42*'Antagelser (kommune)'!$C$44,BC$6*'Antagelser (kommune)'!$C$42*('Antagelser (kommune)'!$C$44*(1+(('Antagelser (kommune)'!$C$45/'Antagelser (kommune)'!$C$44)^(1/DATEDIF('Antagelser (kommune)'!$C$46,'Antagelser (kommune)'!$C$48,"M"))-1))^(COUNTIF($C$5:BC$5,'Antagelser (kommune)'!$C$46)+COUNTIF($C$5:BC$5,'Antagelser (kommune)'!$C$48)+COUNTIFS($C$5:BC$5,"&gt;"&amp;'Antagelser (kommune)'!$C$46,$C$5:BC$5,"&lt;"&amp;'Antagelser (kommune)'!$C$48)-1))),IF(OR(MONTH(BC$5)=MONTH('Antagelser (kommune)'!$C$46),MONTH(BC$5)=MONTH(DATE(YEAR('Antagelser (kommune)'!$C$46),MONTH('Antagelser (kommune)'!$C$46)+'Antagelser (kommune)'!$C$47,DAY('Antagelser (kommune)'!$C$46)))),IF('Antagelser (kommune)'!$C$43=0,BC$6*'Antagelser (kommune)'!$C$42*'Antagelser (kommune)'!$C$44,BC$6*'Antagelser (kommune)'!$C$42*('Antagelser (kommune)'!$C$44*(1+(('Antagelser (kommune)'!$C$45/'Antagelser (kommune)'!$C$44)^(1/DATEDIF('Antagelser (kommune)'!$C$46,'Antagelser (kommune)'!$C$48,"M"))-1))^(COUNTIF($C$5:BC$5,'Antagelser (kommune)'!$C$46)+COUNTIF($C$5:BC$5,'Antagelser (kommune)'!$C$48)+COUNTIFS($C$5:BC$5,"&gt;"&amp;'Antagelser (kommune)'!$C$46,$C$5:BC$5,"&lt;"&amp;'Antagelser (kommune)'!$C$48)-1))),IF('Antagelser (kommune)'!$C$41=1,IF(BC$5='Antagelser (kommune)'!$C$46,BC$6*'Antagelser (kommune)'!$C$42*'Antagelser (kommune)'!$C$44,0),0)))))</f>
        <v>0</v>
      </c>
      <c r="BD11" s="22">
        <f>+IF(OR(BD$5&lt;'Antagelser (kommune)'!$C$46,BD$5&gt;'Antagelser (kommune)'!$C$48),0,IF('Antagelser (kommune)'!$C$41=0,IF('Antagelser (kommune)'!$C$47=1,IF('Antagelser (kommune)'!$C$43=0,BD$6*'Antagelser (kommune)'!$C$42*'Antagelser (kommune)'!$C$44,BD$6*'Antagelser (kommune)'!$C$42*('Antagelser (kommune)'!$C$44*(1+(('Antagelser (kommune)'!$C$45/'Antagelser (kommune)'!$C$44)^(1/DATEDIF('Antagelser (kommune)'!$C$46,'Antagelser (kommune)'!$C$48,"M"))-1))^(COUNTIF($C$5:BD$5,'Antagelser (kommune)'!$C$46)+COUNTIF($C$5:BD$5,'Antagelser (kommune)'!$C$48)+COUNTIFS($C$5:BD$5,"&gt;"&amp;'Antagelser (kommune)'!$C$46,$C$5:BD$5,"&lt;"&amp;'Antagelser (kommune)'!$C$48)-1))),IF(OR(MONTH(BD$5)=MONTH('Antagelser (kommune)'!$C$46),MONTH(BD$5)=MONTH(DATE(YEAR('Antagelser (kommune)'!$C$46),MONTH('Antagelser (kommune)'!$C$46)+'Antagelser (kommune)'!$C$47,DAY('Antagelser (kommune)'!$C$46)))),IF('Antagelser (kommune)'!$C$43=0,BD$6*'Antagelser (kommune)'!$C$42*'Antagelser (kommune)'!$C$44,BD$6*'Antagelser (kommune)'!$C$42*('Antagelser (kommune)'!$C$44*(1+(('Antagelser (kommune)'!$C$45/'Antagelser (kommune)'!$C$44)^(1/DATEDIF('Antagelser (kommune)'!$C$46,'Antagelser (kommune)'!$C$48,"M"))-1))^(COUNTIF($C$5:BD$5,'Antagelser (kommune)'!$C$46)+COUNTIF($C$5:BD$5,'Antagelser (kommune)'!$C$48)+COUNTIFS($C$5:BD$5,"&gt;"&amp;'Antagelser (kommune)'!$C$46,$C$5:BD$5,"&lt;"&amp;'Antagelser (kommune)'!$C$48)-1))),IF('Antagelser (kommune)'!$C$41=1,IF(BD$5='Antagelser (kommune)'!$C$46,BD$6*'Antagelser (kommune)'!$C$42*'Antagelser (kommune)'!$C$44,0),0)))))</f>
        <v>0</v>
      </c>
      <c r="BE11" s="22">
        <f>+IF(OR(BE$5&lt;'Antagelser (kommune)'!$C$46,BE$5&gt;'Antagelser (kommune)'!$C$48),0,IF('Antagelser (kommune)'!$C$41=0,IF('Antagelser (kommune)'!$C$47=1,IF('Antagelser (kommune)'!$C$43=0,BE$6*'Antagelser (kommune)'!$C$42*'Antagelser (kommune)'!$C$44,BE$6*'Antagelser (kommune)'!$C$42*('Antagelser (kommune)'!$C$44*(1+(('Antagelser (kommune)'!$C$45/'Antagelser (kommune)'!$C$44)^(1/DATEDIF('Antagelser (kommune)'!$C$46,'Antagelser (kommune)'!$C$48,"M"))-1))^(COUNTIF($C$5:BE$5,'Antagelser (kommune)'!$C$46)+COUNTIF($C$5:BE$5,'Antagelser (kommune)'!$C$48)+COUNTIFS($C$5:BE$5,"&gt;"&amp;'Antagelser (kommune)'!$C$46,$C$5:BE$5,"&lt;"&amp;'Antagelser (kommune)'!$C$48)-1))),IF(OR(MONTH(BE$5)=MONTH('Antagelser (kommune)'!$C$46),MONTH(BE$5)=MONTH(DATE(YEAR('Antagelser (kommune)'!$C$46),MONTH('Antagelser (kommune)'!$C$46)+'Antagelser (kommune)'!$C$47,DAY('Antagelser (kommune)'!$C$46)))),IF('Antagelser (kommune)'!$C$43=0,BE$6*'Antagelser (kommune)'!$C$42*'Antagelser (kommune)'!$C$44,BE$6*'Antagelser (kommune)'!$C$42*('Antagelser (kommune)'!$C$44*(1+(('Antagelser (kommune)'!$C$45/'Antagelser (kommune)'!$C$44)^(1/DATEDIF('Antagelser (kommune)'!$C$46,'Antagelser (kommune)'!$C$48,"M"))-1))^(COUNTIF($C$5:BE$5,'Antagelser (kommune)'!$C$46)+COUNTIF($C$5:BE$5,'Antagelser (kommune)'!$C$48)+COUNTIFS($C$5:BE$5,"&gt;"&amp;'Antagelser (kommune)'!$C$46,$C$5:BE$5,"&lt;"&amp;'Antagelser (kommune)'!$C$48)-1))),IF('Antagelser (kommune)'!$C$41=1,IF(BE$5='Antagelser (kommune)'!$C$46,BE$6*'Antagelser (kommune)'!$C$42*'Antagelser (kommune)'!$C$44,0),0)))))</f>
        <v>0</v>
      </c>
      <c r="BF11" s="22">
        <f>+IF(OR(BF$5&lt;'Antagelser (kommune)'!$C$46,BF$5&gt;'Antagelser (kommune)'!$C$48),0,IF('Antagelser (kommune)'!$C$41=0,IF('Antagelser (kommune)'!$C$47=1,IF('Antagelser (kommune)'!$C$43=0,BF$6*'Antagelser (kommune)'!$C$42*'Antagelser (kommune)'!$C$44,BF$6*'Antagelser (kommune)'!$C$42*('Antagelser (kommune)'!$C$44*(1+(('Antagelser (kommune)'!$C$45/'Antagelser (kommune)'!$C$44)^(1/DATEDIF('Antagelser (kommune)'!$C$46,'Antagelser (kommune)'!$C$48,"M"))-1))^(COUNTIF($C$5:BF$5,'Antagelser (kommune)'!$C$46)+COUNTIF($C$5:BF$5,'Antagelser (kommune)'!$C$48)+COUNTIFS($C$5:BF$5,"&gt;"&amp;'Antagelser (kommune)'!$C$46,$C$5:BF$5,"&lt;"&amp;'Antagelser (kommune)'!$C$48)-1))),IF(OR(MONTH(BF$5)=MONTH('Antagelser (kommune)'!$C$46),MONTH(BF$5)=MONTH(DATE(YEAR('Antagelser (kommune)'!$C$46),MONTH('Antagelser (kommune)'!$C$46)+'Antagelser (kommune)'!$C$47,DAY('Antagelser (kommune)'!$C$46)))),IF('Antagelser (kommune)'!$C$43=0,BF$6*'Antagelser (kommune)'!$C$42*'Antagelser (kommune)'!$C$44,BF$6*'Antagelser (kommune)'!$C$42*('Antagelser (kommune)'!$C$44*(1+(('Antagelser (kommune)'!$C$45/'Antagelser (kommune)'!$C$44)^(1/DATEDIF('Antagelser (kommune)'!$C$46,'Antagelser (kommune)'!$C$48,"M"))-1))^(COUNTIF($C$5:BF$5,'Antagelser (kommune)'!$C$46)+COUNTIF($C$5:BF$5,'Antagelser (kommune)'!$C$48)+COUNTIFS($C$5:BF$5,"&gt;"&amp;'Antagelser (kommune)'!$C$46,$C$5:BF$5,"&lt;"&amp;'Antagelser (kommune)'!$C$48)-1))),IF('Antagelser (kommune)'!$C$41=1,IF(BF$5='Antagelser (kommune)'!$C$46,BF$6*'Antagelser (kommune)'!$C$42*'Antagelser (kommune)'!$C$44,0),0)))))</f>
        <v>0</v>
      </c>
      <c r="BG11" s="22">
        <f>+IF(OR(BG$5&lt;'Antagelser (kommune)'!$C$46,BG$5&gt;'Antagelser (kommune)'!$C$48),0,IF('Antagelser (kommune)'!$C$41=0,IF('Antagelser (kommune)'!$C$47=1,IF('Antagelser (kommune)'!$C$43=0,BG$6*'Antagelser (kommune)'!$C$42*'Antagelser (kommune)'!$C$44,BG$6*'Antagelser (kommune)'!$C$42*('Antagelser (kommune)'!$C$44*(1+(('Antagelser (kommune)'!$C$45/'Antagelser (kommune)'!$C$44)^(1/DATEDIF('Antagelser (kommune)'!$C$46,'Antagelser (kommune)'!$C$48,"M"))-1))^(COUNTIF($C$5:BG$5,'Antagelser (kommune)'!$C$46)+COUNTIF($C$5:BG$5,'Antagelser (kommune)'!$C$48)+COUNTIFS($C$5:BG$5,"&gt;"&amp;'Antagelser (kommune)'!$C$46,$C$5:BG$5,"&lt;"&amp;'Antagelser (kommune)'!$C$48)-1))),IF(OR(MONTH(BG$5)=MONTH('Antagelser (kommune)'!$C$46),MONTH(BG$5)=MONTH(DATE(YEAR('Antagelser (kommune)'!$C$46),MONTH('Antagelser (kommune)'!$C$46)+'Antagelser (kommune)'!$C$47,DAY('Antagelser (kommune)'!$C$46)))),IF('Antagelser (kommune)'!$C$43=0,BG$6*'Antagelser (kommune)'!$C$42*'Antagelser (kommune)'!$C$44,BG$6*'Antagelser (kommune)'!$C$42*('Antagelser (kommune)'!$C$44*(1+(('Antagelser (kommune)'!$C$45/'Antagelser (kommune)'!$C$44)^(1/DATEDIF('Antagelser (kommune)'!$C$46,'Antagelser (kommune)'!$C$48,"M"))-1))^(COUNTIF($C$5:BG$5,'Antagelser (kommune)'!$C$46)+COUNTIF($C$5:BG$5,'Antagelser (kommune)'!$C$48)+COUNTIFS($C$5:BG$5,"&gt;"&amp;'Antagelser (kommune)'!$C$46,$C$5:BG$5,"&lt;"&amp;'Antagelser (kommune)'!$C$48)-1))),IF('Antagelser (kommune)'!$C$41=1,IF(BG$5='Antagelser (kommune)'!$C$46,BG$6*'Antagelser (kommune)'!$C$42*'Antagelser (kommune)'!$C$44,0),0)))))</f>
        <v>0</v>
      </c>
      <c r="BH11" s="22">
        <f>+IF(OR(BH$5&lt;'Antagelser (kommune)'!$C$46,BH$5&gt;'Antagelser (kommune)'!$C$48),0,IF('Antagelser (kommune)'!$C$41=0,IF('Antagelser (kommune)'!$C$47=1,IF('Antagelser (kommune)'!$C$43=0,BH$6*'Antagelser (kommune)'!$C$42*'Antagelser (kommune)'!$C$44,BH$6*'Antagelser (kommune)'!$C$42*('Antagelser (kommune)'!$C$44*(1+(('Antagelser (kommune)'!$C$45/'Antagelser (kommune)'!$C$44)^(1/DATEDIF('Antagelser (kommune)'!$C$46,'Antagelser (kommune)'!$C$48,"M"))-1))^(COUNTIF($C$5:BH$5,'Antagelser (kommune)'!$C$46)+COUNTIF($C$5:BH$5,'Antagelser (kommune)'!$C$48)+COUNTIFS($C$5:BH$5,"&gt;"&amp;'Antagelser (kommune)'!$C$46,$C$5:BH$5,"&lt;"&amp;'Antagelser (kommune)'!$C$48)-1))),IF(OR(MONTH(BH$5)=MONTH('Antagelser (kommune)'!$C$46),MONTH(BH$5)=MONTH(DATE(YEAR('Antagelser (kommune)'!$C$46),MONTH('Antagelser (kommune)'!$C$46)+'Antagelser (kommune)'!$C$47,DAY('Antagelser (kommune)'!$C$46)))),IF('Antagelser (kommune)'!$C$43=0,BH$6*'Antagelser (kommune)'!$C$42*'Antagelser (kommune)'!$C$44,BH$6*'Antagelser (kommune)'!$C$42*('Antagelser (kommune)'!$C$44*(1+(('Antagelser (kommune)'!$C$45/'Antagelser (kommune)'!$C$44)^(1/DATEDIF('Antagelser (kommune)'!$C$46,'Antagelser (kommune)'!$C$48,"M"))-1))^(COUNTIF($C$5:BH$5,'Antagelser (kommune)'!$C$46)+COUNTIF($C$5:BH$5,'Antagelser (kommune)'!$C$48)+COUNTIFS($C$5:BH$5,"&gt;"&amp;'Antagelser (kommune)'!$C$46,$C$5:BH$5,"&lt;"&amp;'Antagelser (kommune)'!$C$48)-1))),IF('Antagelser (kommune)'!$C$41=1,IF(BH$5='Antagelser (kommune)'!$C$46,BH$6*'Antagelser (kommune)'!$C$42*'Antagelser (kommune)'!$C$44,0),0)))))</f>
        <v>0</v>
      </c>
      <c r="BI11" s="22">
        <f>+IF(OR(BI$5&lt;'Antagelser (kommune)'!$C$46,BI$5&gt;'Antagelser (kommune)'!$C$48),0,IF('Antagelser (kommune)'!$C$41=0,IF('Antagelser (kommune)'!$C$47=1,IF('Antagelser (kommune)'!$C$43=0,BI$6*'Antagelser (kommune)'!$C$42*'Antagelser (kommune)'!$C$44,BI$6*'Antagelser (kommune)'!$C$42*('Antagelser (kommune)'!$C$44*(1+(('Antagelser (kommune)'!$C$45/'Antagelser (kommune)'!$C$44)^(1/DATEDIF('Antagelser (kommune)'!$C$46,'Antagelser (kommune)'!$C$48,"M"))-1))^(COUNTIF($C$5:BI$5,'Antagelser (kommune)'!$C$46)+COUNTIF($C$5:BI$5,'Antagelser (kommune)'!$C$48)+COUNTIFS($C$5:BI$5,"&gt;"&amp;'Antagelser (kommune)'!$C$46,$C$5:BI$5,"&lt;"&amp;'Antagelser (kommune)'!$C$48)-1))),IF(OR(MONTH(BI$5)=MONTH('Antagelser (kommune)'!$C$46),MONTH(BI$5)=MONTH(DATE(YEAR('Antagelser (kommune)'!$C$46),MONTH('Antagelser (kommune)'!$C$46)+'Antagelser (kommune)'!$C$47,DAY('Antagelser (kommune)'!$C$46)))),IF('Antagelser (kommune)'!$C$43=0,BI$6*'Antagelser (kommune)'!$C$42*'Antagelser (kommune)'!$C$44,BI$6*'Antagelser (kommune)'!$C$42*('Antagelser (kommune)'!$C$44*(1+(('Antagelser (kommune)'!$C$45/'Antagelser (kommune)'!$C$44)^(1/DATEDIF('Antagelser (kommune)'!$C$46,'Antagelser (kommune)'!$C$48,"M"))-1))^(COUNTIF($C$5:BI$5,'Antagelser (kommune)'!$C$46)+COUNTIF($C$5:BI$5,'Antagelser (kommune)'!$C$48)+COUNTIFS($C$5:BI$5,"&gt;"&amp;'Antagelser (kommune)'!$C$46,$C$5:BI$5,"&lt;"&amp;'Antagelser (kommune)'!$C$48)-1))),IF('Antagelser (kommune)'!$C$41=1,IF(BI$5='Antagelser (kommune)'!$C$46,BI$6*'Antagelser (kommune)'!$C$42*'Antagelser (kommune)'!$C$44,0),0)))))</f>
        <v>0</v>
      </c>
      <c r="BJ11" s="22">
        <f>+IF(OR(BJ$5&lt;'Antagelser (kommune)'!$C$46,BJ$5&gt;'Antagelser (kommune)'!$C$48),0,IF('Antagelser (kommune)'!$C$41=0,IF('Antagelser (kommune)'!$C$47=1,IF('Antagelser (kommune)'!$C$43=0,BJ$6*'Antagelser (kommune)'!$C$42*'Antagelser (kommune)'!$C$44,BJ$6*'Antagelser (kommune)'!$C$42*('Antagelser (kommune)'!$C$44*(1+(('Antagelser (kommune)'!$C$45/'Antagelser (kommune)'!$C$44)^(1/DATEDIF('Antagelser (kommune)'!$C$46,'Antagelser (kommune)'!$C$48,"M"))-1))^(COUNTIF($C$5:BJ$5,'Antagelser (kommune)'!$C$46)+COUNTIF($C$5:BJ$5,'Antagelser (kommune)'!$C$48)+COUNTIFS($C$5:BJ$5,"&gt;"&amp;'Antagelser (kommune)'!$C$46,$C$5:BJ$5,"&lt;"&amp;'Antagelser (kommune)'!$C$48)-1))),IF(OR(MONTH(BJ$5)=MONTH('Antagelser (kommune)'!$C$46),MONTH(BJ$5)=MONTH(DATE(YEAR('Antagelser (kommune)'!$C$46),MONTH('Antagelser (kommune)'!$C$46)+'Antagelser (kommune)'!$C$47,DAY('Antagelser (kommune)'!$C$46)))),IF('Antagelser (kommune)'!$C$43=0,BJ$6*'Antagelser (kommune)'!$C$42*'Antagelser (kommune)'!$C$44,BJ$6*'Antagelser (kommune)'!$C$42*('Antagelser (kommune)'!$C$44*(1+(('Antagelser (kommune)'!$C$45/'Antagelser (kommune)'!$C$44)^(1/DATEDIF('Antagelser (kommune)'!$C$46,'Antagelser (kommune)'!$C$48,"M"))-1))^(COUNTIF($C$5:BJ$5,'Antagelser (kommune)'!$C$46)+COUNTIF($C$5:BJ$5,'Antagelser (kommune)'!$C$48)+COUNTIFS($C$5:BJ$5,"&gt;"&amp;'Antagelser (kommune)'!$C$46,$C$5:BJ$5,"&lt;"&amp;'Antagelser (kommune)'!$C$48)-1))),IF('Antagelser (kommune)'!$C$41=1,IF(BJ$5='Antagelser (kommune)'!$C$46,BJ$6*'Antagelser (kommune)'!$C$42*'Antagelser (kommune)'!$C$44,0),0)))))</f>
        <v>0</v>
      </c>
      <c r="BK11" s="22">
        <f>+IF(OR(BK$5&lt;'Antagelser (kommune)'!$C$46,BK$5&gt;'Antagelser (kommune)'!$C$48),0,IF('Antagelser (kommune)'!$C$41=0,IF('Antagelser (kommune)'!$C$47=1,IF('Antagelser (kommune)'!$C$43=0,BK$6*'Antagelser (kommune)'!$C$42*'Antagelser (kommune)'!$C$44,BK$6*'Antagelser (kommune)'!$C$42*('Antagelser (kommune)'!$C$44*(1+(('Antagelser (kommune)'!$C$45/'Antagelser (kommune)'!$C$44)^(1/DATEDIF('Antagelser (kommune)'!$C$46,'Antagelser (kommune)'!$C$48,"M"))-1))^(COUNTIF($C$5:BK$5,'Antagelser (kommune)'!$C$46)+COUNTIF($C$5:BK$5,'Antagelser (kommune)'!$C$48)+COUNTIFS($C$5:BK$5,"&gt;"&amp;'Antagelser (kommune)'!$C$46,$C$5:BK$5,"&lt;"&amp;'Antagelser (kommune)'!$C$48)-1))),IF(OR(MONTH(BK$5)=MONTH('Antagelser (kommune)'!$C$46),MONTH(BK$5)=MONTH(DATE(YEAR('Antagelser (kommune)'!$C$46),MONTH('Antagelser (kommune)'!$C$46)+'Antagelser (kommune)'!$C$47,DAY('Antagelser (kommune)'!$C$46)))),IF('Antagelser (kommune)'!$C$43=0,BK$6*'Antagelser (kommune)'!$C$42*'Antagelser (kommune)'!$C$44,BK$6*'Antagelser (kommune)'!$C$42*('Antagelser (kommune)'!$C$44*(1+(('Antagelser (kommune)'!$C$45/'Antagelser (kommune)'!$C$44)^(1/DATEDIF('Antagelser (kommune)'!$C$46,'Antagelser (kommune)'!$C$48,"M"))-1))^(COUNTIF($C$5:BK$5,'Antagelser (kommune)'!$C$46)+COUNTIF($C$5:BK$5,'Antagelser (kommune)'!$C$48)+COUNTIFS($C$5:BK$5,"&gt;"&amp;'Antagelser (kommune)'!$C$46,$C$5:BK$5,"&lt;"&amp;'Antagelser (kommune)'!$C$48)-1))),IF('Antagelser (kommune)'!$C$41=1,IF(BK$5='Antagelser (kommune)'!$C$46,BK$6*'Antagelser (kommune)'!$C$42*'Antagelser (kommune)'!$C$44,0),0)))))</f>
        <v>0</v>
      </c>
      <c r="BL11" s="22">
        <f>+IF(OR(BL$5&lt;'Antagelser (kommune)'!$C$46,BL$5&gt;'Antagelser (kommune)'!$C$48),0,IF('Antagelser (kommune)'!$C$41=0,IF('Antagelser (kommune)'!$C$47=1,IF('Antagelser (kommune)'!$C$43=0,BL$6*'Antagelser (kommune)'!$C$42*'Antagelser (kommune)'!$C$44,BL$6*'Antagelser (kommune)'!$C$42*('Antagelser (kommune)'!$C$44*(1+(('Antagelser (kommune)'!$C$45/'Antagelser (kommune)'!$C$44)^(1/DATEDIF('Antagelser (kommune)'!$C$46,'Antagelser (kommune)'!$C$48,"M"))-1))^(COUNTIF($C$5:BL$5,'Antagelser (kommune)'!$C$46)+COUNTIF($C$5:BL$5,'Antagelser (kommune)'!$C$48)+COUNTIFS($C$5:BL$5,"&gt;"&amp;'Antagelser (kommune)'!$C$46,$C$5:BL$5,"&lt;"&amp;'Antagelser (kommune)'!$C$48)-1))),IF(OR(MONTH(BL$5)=MONTH('Antagelser (kommune)'!$C$46),MONTH(BL$5)=MONTH(DATE(YEAR('Antagelser (kommune)'!$C$46),MONTH('Antagelser (kommune)'!$C$46)+'Antagelser (kommune)'!$C$47,DAY('Antagelser (kommune)'!$C$46)))),IF('Antagelser (kommune)'!$C$43=0,BL$6*'Antagelser (kommune)'!$C$42*'Antagelser (kommune)'!$C$44,BL$6*'Antagelser (kommune)'!$C$42*('Antagelser (kommune)'!$C$44*(1+(('Antagelser (kommune)'!$C$45/'Antagelser (kommune)'!$C$44)^(1/DATEDIF('Antagelser (kommune)'!$C$46,'Antagelser (kommune)'!$C$48,"M"))-1))^(COUNTIF($C$5:BL$5,'Antagelser (kommune)'!$C$46)+COUNTIF($C$5:BL$5,'Antagelser (kommune)'!$C$48)+COUNTIFS($C$5:BL$5,"&gt;"&amp;'Antagelser (kommune)'!$C$46,$C$5:BL$5,"&lt;"&amp;'Antagelser (kommune)'!$C$48)-1))),IF('Antagelser (kommune)'!$C$41=1,IF(BL$5='Antagelser (kommune)'!$C$46,BL$6*'Antagelser (kommune)'!$C$42*'Antagelser (kommune)'!$C$44,0),0)))))</f>
        <v>0</v>
      </c>
      <c r="BM11" s="22">
        <f>+IF(OR(BM$5&lt;'Antagelser (kommune)'!$C$46,BM$5&gt;'Antagelser (kommune)'!$C$48),0,IF('Antagelser (kommune)'!$C$41=0,IF('Antagelser (kommune)'!$C$47=1,IF('Antagelser (kommune)'!$C$43=0,BM$6*'Antagelser (kommune)'!$C$42*'Antagelser (kommune)'!$C$44,BM$6*'Antagelser (kommune)'!$C$42*('Antagelser (kommune)'!$C$44*(1+(('Antagelser (kommune)'!$C$45/'Antagelser (kommune)'!$C$44)^(1/DATEDIF('Antagelser (kommune)'!$C$46,'Antagelser (kommune)'!$C$48,"M"))-1))^(COUNTIF($C$5:BM$5,'Antagelser (kommune)'!$C$46)+COUNTIF($C$5:BM$5,'Antagelser (kommune)'!$C$48)+COUNTIFS($C$5:BM$5,"&gt;"&amp;'Antagelser (kommune)'!$C$46,$C$5:BM$5,"&lt;"&amp;'Antagelser (kommune)'!$C$48)-1))),IF(OR(MONTH(BM$5)=MONTH('Antagelser (kommune)'!$C$46),MONTH(BM$5)=MONTH(DATE(YEAR('Antagelser (kommune)'!$C$46),MONTH('Antagelser (kommune)'!$C$46)+'Antagelser (kommune)'!$C$47,DAY('Antagelser (kommune)'!$C$46)))),IF('Antagelser (kommune)'!$C$43=0,BM$6*'Antagelser (kommune)'!$C$42*'Antagelser (kommune)'!$C$44,BM$6*'Antagelser (kommune)'!$C$42*('Antagelser (kommune)'!$C$44*(1+(('Antagelser (kommune)'!$C$45/'Antagelser (kommune)'!$C$44)^(1/DATEDIF('Antagelser (kommune)'!$C$46,'Antagelser (kommune)'!$C$48,"M"))-1))^(COUNTIF($C$5:BM$5,'Antagelser (kommune)'!$C$46)+COUNTIF($C$5:BM$5,'Antagelser (kommune)'!$C$48)+COUNTIFS($C$5:BM$5,"&gt;"&amp;'Antagelser (kommune)'!$C$46,$C$5:BM$5,"&lt;"&amp;'Antagelser (kommune)'!$C$48)-1))),IF('Antagelser (kommune)'!$C$41=1,IF(BM$5='Antagelser (kommune)'!$C$46,BM$6*'Antagelser (kommune)'!$C$42*'Antagelser (kommune)'!$C$44,0),0)))))</f>
        <v>0</v>
      </c>
      <c r="BN11" s="22">
        <f>+IF(OR(BN$5&lt;'Antagelser (kommune)'!$C$46,BN$5&gt;'Antagelser (kommune)'!$C$48),0,IF('Antagelser (kommune)'!$C$41=0,IF('Antagelser (kommune)'!$C$47=1,IF('Antagelser (kommune)'!$C$43=0,BN$6*'Antagelser (kommune)'!$C$42*'Antagelser (kommune)'!$C$44,BN$6*'Antagelser (kommune)'!$C$42*('Antagelser (kommune)'!$C$44*(1+(('Antagelser (kommune)'!$C$45/'Antagelser (kommune)'!$C$44)^(1/DATEDIF('Antagelser (kommune)'!$C$46,'Antagelser (kommune)'!$C$48,"M"))-1))^(COUNTIF($C$5:BN$5,'Antagelser (kommune)'!$C$46)+COUNTIF($C$5:BN$5,'Antagelser (kommune)'!$C$48)+COUNTIFS($C$5:BN$5,"&gt;"&amp;'Antagelser (kommune)'!$C$46,$C$5:BN$5,"&lt;"&amp;'Antagelser (kommune)'!$C$48)-1))),IF(OR(MONTH(BN$5)=MONTH('Antagelser (kommune)'!$C$46),MONTH(BN$5)=MONTH(DATE(YEAR('Antagelser (kommune)'!$C$46),MONTH('Antagelser (kommune)'!$C$46)+'Antagelser (kommune)'!$C$47,DAY('Antagelser (kommune)'!$C$46)))),IF('Antagelser (kommune)'!$C$43=0,BN$6*'Antagelser (kommune)'!$C$42*'Antagelser (kommune)'!$C$44,BN$6*'Antagelser (kommune)'!$C$42*('Antagelser (kommune)'!$C$44*(1+(('Antagelser (kommune)'!$C$45/'Antagelser (kommune)'!$C$44)^(1/DATEDIF('Antagelser (kommune)'!$C$46,'Antagelser (kommune)'!$C$48,"M"))-1))^(COUNTIF($C$5:BN$5,'Antagelser (kommune)'!$C$46)+COUNTIF($C$5:BN$5,'Antagelser (kommune)'!$C$48)+COUNTIFS($C$5:BN$5,"&gt;"&amp;'Antagelser (kommune)'!$C$46,$C$5:BN$5,"&lt;"&amp;'Antagelser (kommune)'!$C$48)-1))),IF('Antagelser (kommune)'!$C$41=1,IF(BN$5='Antagelser (kommune)'!$C$46,BN$6*'Antagelser (kommune)'!$C$42*'Antagelser (kommune)'!$C$44,0),0)))))</f>
        <v>0</v>
      </c>
      <c r="BO11" s="22">
        <f>+IF(OR(BO$5&lt;'Antagelser (kommune)'!$C$46,BO$5&gt;'Antagelser (kommune)'!$C$48),0,IF('Antagelser (kommune)'!$C$41=0,IF('Antagelser (kommune)'!$C$47=1,IF('Antagelser (kommune)'!$C$43=0,BO$6*'Antagelser (kommune)'!$C$42*'Antagelser (kommune)'!$C$44,BO$6*'Antagelser (kommune)'!$C$42*('Antagelser (kommune)'!$C$44*(1+(('Antagelser (kommune)'!$C$45/'Antagelser (kommune)'!$C$44)^(1/DATEDIF('Antagelser (kommune)'!$C$46,'Antagelser (kommune)'!$C$48,"M"))-1))^(COUNTIF($C$5:BO$5,'Antagelser (kommune)'!$C$46)+COUNTIF($C$5:BO$5,'Antagelser (kommune)'!$C$48)+COUNTIFS($C$5:BO$5,"&gt;"&amp;'Antagelser (kommune)'!$C$46,$C$5:BO$5,"&lt;"&amp;'Antagelser (kommune)'!$C$48)-1))),IF(OR(MONTH(BO$5)=MONTH('Antagelser (kommune)'!$C$46),MONTH(BO$5)=MONTH(DATE(YEAR('Antagelser (kommune)'!$C$46),MONTH('Antagelser (kommune)'!$C$46)+'Antagelser (kommune)'!$C$47,DAY('Antagelser (kommune)'!$C$46)))),IF('Antagelser (kommune)'!$C$43=0,BO$6*'Antagelser (kommune)'!$C$42*'Antagelser (kommune)'!$C$44,BO$6*'Antagelser (kommune)'!$C$42*('Antagelser (kommune)'!$C$44*(1+(('Antagelser (kommune)'!$C$45/'Antagelser (kommune)'!$C$44)^(1/DATEDIF('Antagelser (kommune)'!$C$46,'Antagelser (kommune)'!$C$48,"M"))-1))^(COUNTIF($C$5:BO$5,'Antagelser (kommune)'!$C$46)+COUNTIF($C$5:BO$5,'Antagelser (kommune)'!$C$48)+COUNTIFS($C$5:BO$5,"&gt;"&amp;'Antagelser (kommune)'!$C$46,$C$5:BO$5,"&lt;"&amp;'Antagelser (kommune)'!$C$48)-1))),IF('Antagelser (kommune)'!$C$41=1,IF(BO$5='Antagelser (kommune)'!$C$46,BO$6*'Antagelser (kommune)'!$C$42*'Antagelser (kommune)'!$C$44,0),0)))))</f>
        <v>0</v>
      </c>
      <c r="BP11" s="22">
        <f>+IF(OR(BP$5&lt;'Antagelser (kommune)'!$C$46,BP$5&gt;'Antagelser (kommune)'!$C$48),0,IF('Antagelser (kommune)'!$C$41=0,IF('Antagelser (kommune)'!$C$47=1,IF('Antagelser (kommune)'!$C$43=0,BP$6*'Antagelser (kommune)'!$C$42*'Antagelser (kommune)'!$C$44,BP$6*'Antagelser (kommune)'!$C$42*('Antagelser (kommune)'!$C$44*(1+(('Antagelser (kommune)'!$C$45/'Antagelser (kommune)'!$C$44)^(1/DATEDIF('Antagelser (kommune)'!$C$46,'Antagelser (kommune)'!$C$48,"M"))-1))^(COUNTIF($C$5:BP$5,'Antagelser (kommune)'!$C$46)+COUNTIF($C$5:BP$5,'Antagelser (kommune)'!$C$48)+COUNTIFS($C$5:BP$5,"&gt;"&amp;'Antagelser (kommune)'!$C$46,$C$5:BP$5,"&lt;"&amp;'Antagelser (kommune)'!$C$48)-1))),IF(OR(MONTH(BP$5)=MONTH('Antagelser (kommune)'!$C$46),MONTH(BP$5)=MONTH(DATE(YEAR('Antagelser (kommune)'!$C$46),MONTH('Antagelser (kommune)'!$C$46)+'Antagelser (kommune)'!$C$47,DAY('Antagelser (kommune)'!$C$46)))),IF('Antagelser (kommune)'!$C$43=0,BP$6*'Antagelser (kommune)'!$C$42*'Antagelser (kommune)'!$C$44,BP$6*'Antagelser (kommune)'!$C$42*('Antagelser (kommune)'!$C$44*(1+(('Antagelser (kommune)'!$C$45/'Antagelser (kommune)'!$C$44)^(1/DATEDIF('Antagelser (kommune)'!$C$46,'Antagelser (kommune)'!$C$48,"M"))-1))^(COUNTIF($C$5:BP$5,'Antagelser (kommune)'!$C$46)+COUNTIF($C$5:BP$5,'Antagelser (kommune)'!$C$48)+COUNTIFS($C$5:BP$5,"&gt;"&amp;'Antagelser (kommune)'!$C$46,$C$5:BP$5,"&lt;"&amp;'Antagelser (kommune)'!$C$48)-1))),IF('Antagelser (kommune)'!$C$41=1,IF(BP$5='Antagelser (kommune)'!$C$46,BP$6*'Antagelser (kommune)'!$C$42*'Antagelser (kommune)'!$C$44,0),0)))))</f>
        <v>0</v>
      </c>
      <c r="BQ11" s="22">
        <f>+IF(OR(BQ$5&lt;'Antagelser (kommune)'!$C$46,BQ$5&gt;'Antagelser (kommune)'!$C$48),0,IF('Antagelser (kommune)'!$C$41=0,IF('Antagelser (kommune)'!$C$47=1,IF('Antagelser (kommune)'!$C$43=0,BQ$6*'Antagelser (kommune)'!$C$42*'Antagelser (kommune)'!$C$44,BQ$6*'Antagelser (kommune)'!$C$42*('Antagelser (kommune)'!$C$44*(1+(('Antagelser (kommune)'!$C$45/'Antagelser (kommune)'!$C$44)^(1/DATEDIF('Antagelser (kommune)'!$C$46,'Antagelser (kommune)'!$C$48,"M"))-1))^(COUNTIF($C$5:BQ$5,'Antagelser (kommune)'!$C$46)+COUNTIF($C$5:BQ$5,'Antagelser (kommune)'!$C$48)+COUNTIFS($C$5:BQ$5,"&gt;"&amp;'Antagelser (kommune)'!$C$46,$C$5:BQ$5,"&lt;"&amp;'Antagelser (kommune)'!$C$48)-1))),IF(OR(MONTH(BQ$5)=MONTH('Antagelser (kommune)'!$C$46),MONTH(BQ$5)=MONTH(DATE(YEAR('Antagelser (kommune)'!$C$46),MONTH('Antagelser (kommune)'!$C$46)+'Antagelser (kommune)'!$C$47,DAY('Antagelser (kommune)'!$C$46)))),IF('Antagelser (kommune)'!$C$43=0,BQ$6*'Antagelser (kommune)'!$C$42*'Antagelser (kommune)'!$C$44,BQ$6*'Antagelser (kommune)'!$C$42*('Antagelser (kommune)'!$C$44*(1+(('Antagelser (kommune)'!$C$45/'Antagelser (kommune)'!$C$44)^(1/DATEDIF('Antagelser (kommune)'!$C$46,'Antagelser (kommune)'!$C$48,"M"))-1))^(COUNTIF($C$5:BQ$5,'Antagelser (kommune)'!$C$46)+COUNTIF($C$5:BQ$5,'Antagelser (kommune)'!$C$48)+COUNTIFS($C$5:BQ$5,"&gt;"&amp;'Antagelser (kommune)'!$C$46,$C$5:BQ$5,"&lt;"&amp;'Antagelser (kommune)'!$C$48)-1))),IF('Antagelser (kommune)'!$C$41=1,IF(BQ$5='Antagelser (kommune)'!$C$46,BQ$6*'Antagelser (kommune)'!$C$42*'Antagelser (kommune)'!$C$44,0),0)))))</f>
        <v>0</v>
      </c>
      <c r="BR11" s="22">
        <f>+IF(OR(BR$5&lt;'Antagelser (kommune)'!$C$46,BR$5&gt;'Antagelser (kommune)'!$C$48),0,IF('Antagelser (kommune)'!$C$41=0,IF('Antagelser (kommune)'!$C$47=1,IF('Antagelser (kommune)'!$C$43=0,BR$6*'Antagelser (kommune)'!$C$42*'Antagelser (kommune)'!$C$44,BR$6*'Antagelser (kommune)'!$C$42*('Antagelser (kommune)'!$C$44*(1+(('Antagelser (kommune)'!$C$45/'Antagelser (kommune)'!$C$44)^(1/DATEDIF('Antagelser (kommune)'!$C$46,'Antagelser (kommune)'!$C$48,"M"))-1))^(COUNTIF($C$5:BR$5,'Antagelser (kommune)'!$C$46)+COUNTIF($C$5:BR$5,'Antagelser (kommune)'!$C$48)+COUNTIFS($C$5:BR$5,"&gt;"&amp;'Antagelser (kommune)'!$C$46,$C$5:BR$5,"&lt;"&amp;'Antagelser (kommune)'!$C$48)-1))),IF(OR(MONTH(BR$5)=MONTH('Antagelser (kommune)'!$C$46),MONTH(BR$5)=MONTH(DATE(YEAR('Antagelser (kommune)'!$C$46),MONTH('Antagelser (kommune)'!$C$46)+'Antagelser (kommune)'!$C$47,DAY('Antagelser (kommune)'!$C$46)))),IF('Antagelser (kommune)'!$C$43=0,BR$6*'Antagelser (kommune)'!$C$42*'Antagelser (kommune)'!$C$44,BR$6*'Antagelser (kommune)'!$C$42*('Antagelser (kommune)'!$C$44*(1+(('Antagelser (kommune)'!$C$45/'Antagelser (kommune)'!$C$44)^(1/DATEDIF('Antagelser (kommune)'!$C$46,'Antagelser (kommune)'!$C$48,"M"))-1))^(COUNTIF($C$5:BR$5,'Antagelser (kommune)'!$C$46)+COUNTIF($C$5:BR$5,'Antagelser (kommune)'!$C$48)+COUNTIFS($C$5:BR$5,"&gt;"&amp;'Antagelser (kommune)'!$C$46,$C$5:BR$5,"&lt;"&amp;'Antagelser (kommune)'!$C$48)-1))),IF('Antagelser (kommune)'!$C$41=1,IF(BR$5='Antagelser (kommune)'!$C$46,BR$6*'Antagelser (kommune)'!$C$42*'Antagelser (kommune)'!$C$44,0),0)))))</f>
        <v>0</v>
      </c>
      <c r="BS11" s="22">
        <f>+IF(OR(BS$5&lt;'Antagelser (kommune)'!$C$46,BS$5&gt;'Antagelser (kommune)'!$C$48),0,IF('Antagelser (kommune)'!$C$41=0,IF('Antagelser (kommune)'!$C$47=1,IF('Antagelser (kommune)'!$C$43=0,BS$6*'Antagelser (kommune)'!$C$42*'Antagelser (kommune)'!$C$44,BS$6*'Antagelser (kommune)'!$C$42*('Antagelser (kommune)'!$C$44*(1+(('Antagelser (kommune)'!$C$45/'Antagelser (kommune)'!$C$44)^(1/DATEDIF('Antagelser (kommune)'!$C$46,'Antagelser (kommune)'!$C$48,"M"))-1))^(COUNTIF($C$5:BS$5,'Antagelser (kommune)'!$C$46)+COUNTIF($C$5:BS$5,'Antagelser (kommune)'!$C$48)+COUNTIFS($C$5:BS$5,"&gt;"&amp;'Antagelser (kommune)'!$C$46,$C$5:BS$5,"&lt;"&amp;'Antagelser (kommune)'!$C$48)-1))),IF(OR(MONTH(BS$5)=MONTH('Antagelser (kommune)'!$C$46),MONTH(BS$5)=MONTH(DATE(YEAR('Antagelser (kommune)'!$C$46),MONTH('Antagelser (kommune)'!$C$46)+'Antagelser (kommune)'!$C$47,DAY('Antagelser (kommune)'!$C$46)))),IF('Antagelser (kommune)'!$C$43=0,BS$6*'Antagelser (kommune)'!$C$42*'Antagelser (kommune)'!$C$44,BS$6*'Antagelser (kommune)'!$C$42*('Antagelser (kommune)'!$C$44*(1+(('Antagelser (kommune)'!$C$45/'Antagelser (kommune)'!$C$44)^(1/DATEDIF('Antagelser (kommune)'!$C$46,'Antagelser (kommune)'!$C$48,"M"))-1))^(COUNTIF($C$5:BS$5,'Antagelser (kommune)'!$C$46)+COUNTIF($C$5:BS$5,'Antagelser (kommune)'!$C$48)+COUNTIFS($C$5:BS$5,"&gt;"&amp;'Antagelser (kommune)'!$C$46,$C$5:BS$5,"&lt;"&amp;'Antagelser (kommune)'!$C$48)-1))),IF('Antagelser (kommune)'!$C$41=1,IF(BS$5='Antagelser (kommune)'!$C$46,BS$6*'Antagelser (kommune)'!$C$42*'Antagelser (kommune)'!$C$44,0),0)))))</f>
        <v>0</v>
      </c>
      <c r="BT11" s="22">
        <f>+IF(OR(BT$5&lt;'Antagelser (kommune)'!$C$46,BT$5&gt;'Antagelser (kommune)'!$C$48),0,IF('Antagelser (kommune)'!$C$41=0,IF('Antagelser (kommune)'!$C$47=1,IF('Antagelser (kommune)'!$C$43=0,BT$6*'Antagelser (kommune)'!$C$42*'Antagelser (kommune)'!$C$44,BT$6*'Antagelser (kommune)'!$C$42*('Antagelser (kommune)'!$C$44*(1+(('Antagelser (kommune)'!$C$45/'Antagelser (kommune)'!$C$44)^(1/DATEDIF('Antagelser (kommune)'!$C$46,'Antagelser (kommune)'!$C$48,"M"))-1))^(COUNTIF($C$5:BT$5,'Antagelser (kommune)'!$C$46)+COUNTIF($C$5:BT$5,'Antagelser (kommune)'!$C$48)+COUNTIFS($C$5:BT$5,"&gt;"&amp;'Antagelser (kommune)'!$C$46,$C$5:BT$5,"&lt;"&amp;'Antagelser (kommune)'!$C$48)-1))),IF(OR(MONTH(BT$5)=MONTH('Antagelser (kommune)'!$C$46),MONTH(BT$5)=MONTH(DATE(YEAR('Antagelser (kommune)'!$C$46),MONTH('Antagelser (kommune)'!$C$46)+'Antagelser (kommune)'!$C$47,DAY('Antagelser (kommune)'!$C$46)))),IF('Antagelser (kommune)'!$C$43=0,BT$6*'Antagelser (kommune)'!$C$42*'Antagelser (kommune)'!$C$44,BT$6*'Antagelser (kommune)'!$C$42*('Antagelser (kommune)'!$C$44*(1+(('Antagelser (kommune)'!$C$45/'Antagelser (kommune)'!$C$44)^(1/DATEDIF('Antagelser (kommune)'!$C$46,'Antagelser (kommune)'!$C$48,"M"))-1))^(COUNTIF($C$5:BT$5,'Antagelser (kommune)'!$C$46)+COUNTIF($C$5:BT$5,'Antagelser (kommune)'!$C$48)+COUNTIFS($C$5:BT$5,"&gt;"&amp;'Antagelser (kommune)'!$C$46,$C$5:BT$5,"&lt;"&amp;'Antagelser (kommune)'!$C$48)-1))),IF('Antagelser (kommune)'!$C$41=1,IF(BT$5='Antagelser (kommune)'!$C$46,BT$6*'Antagelser (kommune)'!$C$42*'Antagelser (kommune)'!$C$44,0),0)))))</f>
        <v>0</v>
      </c>
      <c r="BU11" s="22">
        <f>+IF(OR(BU$5&lt;'Antagelser (kommune)'!$C$46,BU$5&gt;'Antagelser (kommune)'!$C$48),0,IF('Antagelser (kommune)'!$C$41=0,IF('Antagelser (kommune)'!$C$47=1,IF('Antagelser (kommune)'!$C$43=0,BU$6*'Antagelser (kommune)'!$C$42*'Antagelser (kommune)'!$C$44,BU$6*'Antagelser (kommune)'!$C$42*('Antagelser (kommune)'!$C$44*(1+(('Antagelser (kommune)'!$C$45/'Antagelser (kommune)'!$C$44)^(1/DATEDIF('Antagelser (kommune)'!$C$46,'Antagelser (kommune)'!$C$48,"M"))-1))^(COUNTIF($C$5:BU$5,'Antagelser (kommune)'!$C$46)+COUNTIF($C$5:BU$5,'Antagelser (kommune)'!$C$48)+COUNTIFS($C$5:BU$5,"&gt;"&amp;'Antagelser (kommune)'!$C$46,$C$5:BU$5,"&lt;"&amp;'Antagelser (kommune)'!$C$48)-1))),IF(OR(MONTH(BU$5)=MONTH('Antagelser (kommune)'!$C$46),MONTH(BU$5)=MONTH(DATE(YEAR('Antagelser (kommune)'!$C$46),MONTH('Antagelser (kommune)'!$C$46)+'Antagelser (kommune)'!$C$47,DAY('Antagelser (kommune)'!$C$46)))),IF('Antagelser (kommune)'!$C$43=0,BU$6*'Antagelser (kommune)'!$C$42*'Antagelser (kommune)'!$C$44,BU$6*'Antagelser (kommune)'!$C$42*('Antagelser (kommune)'!$C$44*(1+(('Antagelser (kommune)'!$C$45/'Antagelser (kommune)'!$C$44)^(1/DATEDIF('Antagelser (kommune)'!$C$46,'Antagelser (kommune)'!$C$48,"M"))-1))^(COUNTIF($C$5:BU$5,'Antagelser (kommune)'!$C$46)+COUNTIF($C$5:BU$5,'Antagelser (kommune)'!$C$48)+COUNTIFS($C$5:BU$5,"&gt;"&amp;'Antagelser (kommune)'!$C$46,$C$5:BU$5,"&lt;"&amp;'Antagelser (kommune)'!$C$48)-1))),IF('Antagelser (kommune)'!$C$41=1,IF(BU$5='Antagelser (kommune)'!$C$46,BU$6*'Antagelser (kommune)'!$C$42*'Antagelser (kommune)'!$C$44,0),0)))))</f>
        <v>0</v>
      </c>
      <c r="BV11" s="22">
        <f>+IF(OR(BV$5&lt;'Antagelser (kommune)'!$C$46,BV$5&gt;'Antagelser (kommune)'!$C$48),0,IF('Antagelser (kommune)'!$C$41=0,IF('Antagelser (kommune)'!$C$47=1,IF('Antagelser (kommune)'!$C$43=0,BV$6*'Antagelser (kommune)'!$C$42*'Antagelser (kommune)'!$C$44,BV$6*'Antagelser (kommune)'!$C$42*('Antagelser (kommune)'!$C$44*(1+(('Antagelser (kommune)'!$C$45/'Antagelser (kommune)'!$C$44)^(1/DATEDIF('Antagelser (kommune)'!$C$46,'Antagelser (kommune)'!$C$48,"M"))-1))^(COUNTIF($C$5:BV$5,'Antagelser (kommune)'!$C$46)+COUNTIF($C$5:BV$5,'Antagelser (kommune)'!$C$48)+COUNTIFS($C$5:BV$5,"&gt;"&amp;'Antagelser (kommune)'!$C$46,$C$5:BV$5,"&lt;"&amp;'Antagelser (kommune)'!$C$48)-1))),IF(OR(MONTH(BV$5)=MONTH('Antagelser (kommune)'!$C$46),MONTH(BV$5)=MONTH(DATE(YEAR('Antagelser (kommune)'!$C$46),MONTH('Antagelser (kommune)'!$C$46)+'Antagelser (kommune)'!$C$47,DAY('Antagelser (kommune)'!$C$46)))),IF('Antagelser (kommune)'!$C$43=0,BV$6*'Antagelser (kommune)'!$C$42*'Antagelser (kommune)'!$C$44,BV$6*'Antagelser (kommune)'!$C$42*('Antagelser (kommune)'!$C$44*(1+(('Antagelser (kommune)'!$C$45/'Antagelser (kommune)'!$C$44)^(1/DATEDIF('Antagelser (kommune)'!$C$46,'Antagelser (kommune)'!$C$48,"M"))-1))^(COUNTIF($C$5:BV$5,'Antagelser (kommune)'!$C$46)+COUNTIF($C$5:BV$5,'Antagelser (kommune)'!$C$48)+COUNTIFS($C$5:BV$5,"&gt;"&amp;'Antagelser (kommune)'!$C$46,$C$5:BV$5,"&lt;"&amp;'Antagelser (kommune)'!$C$48)-1))),IF('Antagelser (kommune)'!$C$41=1,IF(BV$5='Antagelser (kommune)'!$C$46,BV$6*'Antagelser (kommune)'!$C$42*'Antagelser (kommune)'!$C$44,0),0)))))</f>
        <v>0</v>
      </c>
      <c r="BW11" s="22">
        <f>+IF(OR(BW$5&lt;'Antagelser (kommune)'!$C$46,BW$5&gt;'Antagelser (kommune)'!$C$48),0,IF('Antagelser (kommune)'!$C$41=0,IF('Antagelser (kommune)'!$C$47=1,IF('Antagelser (kommune)'!$C$43=0,BW$6*'Antagelser (kommune)'!$C$42*'Antagelser (kommune)'!$C$44,BW$6*'Antagelser (kommune)'!$C$42*('Antagelser (kommune)'!$C$44*(1+(('Antagelser (kommune)'!$C$45/'Antagelser (kommune)'!$C$44)^(1/DATEDIF('Antagelser (kommune)'!$C$46,'Antagelser (kommune)'!$C$48,"M"))-1))^(COUNTIF($C$5:BW$5,'Antagelser (kommune)'!$C$46)+COUNTIF($C$5:BW$5,'Antagelser (kommune)'!$C$48)+COUNTIFS($C$5:BW$5,"&gt;"&amp;'Antagelser (kommune)'!$C$46,$C$5:BW$5,"&lt;"&amp;'Antagelser (kommune)'!$C$48)-1))),IF(OR(MONTH(BW$5)=MONTH('Antagelser (kommune)'!$C$46),MONTH(BW$5)=MONTH(DATE(YEAR('Antagelser (kommune)'!$C$46),MONTH('Antagelser (kommune)'!$C$46)+'Antagelser (kommune)'!$C$47,DAY('Antagelser (kommune)'!$C$46)))),IF('Antagelser (kommune)'!$C$43=0,BW$6*'Antagelser (kommune)'!$C$42*'Antagelser (kommune)'!$C$44,BW$6*'Antagelser (kommune)'!$C$42*('Antagelser (kommune)'!$C$44*(1+(('Antagelser (kommune)'!$C$45/'Antagelser (kommune)'!$C$44)^(1/DATEDIF('Antagelser (kommune)'!$C$46,'Antagelser (kommune)'!$C$48,"M"))-1))^(COUNTIF($C$5:BW$5,'Antagelser (kommune)'!$C$46)+COUNTIF($C$5:BW$5,'Antagelser (kommune)'!$C$48)+COUNTIFS($C$5:BW$5,"&gt;"&amp;'Antagelser (kommune)'!$C$46,$C$5:BW$5,"&lt;"&amp;'Antagelser (kommune)'!$C$48)-1))),IF('Antagelser (kommune)'!$C$41=1,IF(BW$5='Antagelser (kommune)'!$C$46,BW$6*'Antagelser (kommune)'!$C$42*'Antagelser (kommune)'!$C$44,0),0)))))</f>
        <v>0</v>
      </c>
      <c r="BX11" s="22">
        <f>+IF(OR(BX$5&lt;'Antagelser (kommune)'!$C$46,BX$5&gt;'Antagelser (kommune)'!$C$48),0,IF('Antagelser (kommune)'!$C$41=0,IF('Antagelser (kommune)'!$C$47=1,IF('Antagelser (kommune)'!$C$43=0,BX$6*'Antagelser (kommune)'!$C$42*'Antagelser (kommune)'!$C$44,BX$6*'Antagelser (kommune)'!$C$42*('Antagelser (kommune)'!$C$44*(1+(('Antagelser (kommune)'!$C$45/'Antagelser (kommune)'!$C$44)^(1/DATEDIF('Antagelser (kommune)'!$C$46,'Antagelser (kommune)'!$C$48,"M"))-1))^(COUNTIF($C$5:BX$5,'Antagelser (kommune)'!$C$46)+COUNTIF($C$5:BX$5,'Antagelser (kommune)'!$C$48)+COUNTIFS($C$5:BX$5,"&gt;"&amp;'Antagelser (kommune)'!$C$46,$C$5:BX$5,"&lt;"&amp;'Antagelser (kommune)'!$C$48)-1))),IF(OR(MONTH(BX$5)=MONTH('Antagelser (kommune)'!$C$46),MONTH(BX$5)=MONTH(DATE(YEAR('Antagelser (kommune)'!$C$46),MONTH('Antagelser (kommune)'!$C$46)+'Antagelser (kommune)'!$C$47,DAY('Antagelser (kommune)'!$C$46)))),IF('Antagelser (kommune)'!$C$43=0,BX$6*'Antagelser (kommune)'!$C$42*'Antagelser (kommune)'!$C$44,BX$6*'Antagelser (kommune)'!$C$42*('Antagelser (kommune)'!$C$44*(1+(('Antagelser (kommune)'!$C$45/'Antagelser (kommune)'!$C$44)^(1/DATEDIF('Antagelser (kommune)'!$C$46,'Antagelser (kommune)'!$C$48,"M"))-1))^(COUNTIF($C$5:BX$5,'Antagelser (kommune)'!$C$46)+COUNTIF($C$5:BX$5,'Antagelser (kommune)'!$C$48)+COUNTIFS($C$5:BX$5,"&gt;"&amp;'Antagelser (kommune)'!$C$46,$C$5:BX$5,"&lt;"&amp;'Antagelser (kommune)'!$C$48)-1))),IF('Antagelser (kommune)'!$C$41=1,IF(BX$5='Antagelser (kommune)'!$C$46,BX$6*'Antagelser (kommune)'!$C$42*'Antagelser (kommune)'!$C$44,0),0)))))</f>
        <v>0</v>
      </c>
    </row>
    <row r="12" spans="2:16384">
      <c r="B12" s="1" t="s">
        <v>88</v>
      </c>
      <c r="C12" s="22">
        <f>+SUM(C7:C11)</f>
        <v>0</v>
      </c>
      <c r="D12" s="22">
        <f t="shared" ref="D12:BO12" si="256">+SUM(D7:D11)</f>
        <v>0</v>
      </c>
      <c r="E12" s="22">
        <f t="shared" si="256"/>
        <v>0</v>
      </c>
      <c r="F12" s="22">
        <f t="shared" si="256"/>
        <v>0</v>
      </c>
      <c r="G12" s="22">
        <f t="shared" si="256"/>
        <v>0</v>
      </c>
      <c r="H12" s="22">
        <f t="shared" si="256"/>
        <v>0</v>
      </c>
      <c r="I12" s="22">
        <f t="shared" si="256"/>
        <v>0</v>
      </c>
      <c r="J12" s="22">
        <f t="shared" si="256"/>
        <v>0</v>
      </c>
      <c r="K12" s="22">
        <f t="shared" si="256"/>
        <v>0</v>
      </c>
      <c r="L12" s="22">
        <f t="shared" si="256"/>
        <v>0</v>
      </c>
      <c r="M12" s="22">
        <f t="shared" si="256"/>
        <v>0</v>
      </c>
      <c r="N12" s="22">
        <f t="shared" si="256"/>
        <v>0</v>
      </c>
      <c r="O12" s="22">
        <f t="shared" si="256"/>
        <v>297000</v>
      </c>
      <c r="P12" s="22">
        <f t="shared" si="256"/>
        <v>297000</v>
      </c>
      <c r="Q12" s="22">
        <f t="shared" si="256"/>
        <v>297000</v>
      </c>
      <c r="R12" s="22">
        <f t="shared" si="256"/>
        <v>297000</v>
      </c>
      <c r="S12" s="22">
        <f t="shared" si="256"/>
        <v>297000</v>
      </c>
      <c r="T12" s="22">
        <f t="shared" si="256"/>
        <v>297000</v>
      </c>
      <c r="U12" s="22">
        <f t="shared" si="256"/>
        <v>297000</v>
      </c>
      <c r="V12" s="22">
        <f t="shared" si="256"/>
        <v>297000</v>
      </c>
      <c r="W12" s="22">
        <f t="shared" si="256"/>
        <v>297000</v>
      </c>
      <c r="X12" s="22">
        <f t="shared" si="256"/>
        <v>297000</v>
      </c>
      <c r="Y12" s="22">
        <f t="shared" si="256"/>
        <v>127600</v>
      </c>
      <c r="Z12" s="22">
        <f t="shared" si="256"/>
        <v>127600</v>
      </c>
      <c r="AA12" s="22">
        <f t="shared" si="256"/>
        <v>127600</v>
      </c>
      <c r="AB12" s="22">
        <f t="shared" si="256"/>
        <v>127600</v>
      </c>
      <c r="AC12" s="22">
        <f t="shared" si="256"/>
        <v>127600</v>
      </c>
      <c r="AD12" s="22">
        <f t="shared" si="256"/>
        <v>127600</v>
      </c>
      <c r="AE12" s="22">
        <f t="shared" si="256"/>
        <v>127600</v>
      </c>
      <c r="AF12" s="22">
        <f t="shared" si="256"/>
        <v>127600</v>
      </c>
      <c r="AG12" s="22">
        <f t="shared" si="256"/>
        <v>127600</v>
      </c>
      <c r="AH12" s="22">
        <f t="shared" si="256"/>
        <v>127600</v>
      </c>
      <c r="AI12" s="22">
        <f t="shared" si="256"/>
        <v>127600</v>
      </c>
      <c r="AJ12" s="22">
        <f t="shared" si="256"/>
        <v>127600</v>
      </c>
      <c r="AK12" s="22">
        <f t="shared" si="256"/>
        <v>127600</v>
      </c>
      <c r="AL12" s="22">
        <f t="shared" si="256"/>
        <v>127600</v>
      </c>
      <c r="AM12" s="22">
        <f t="shared" si="256"/>
        <v>127600</v>
      </c>
      <c r="AN12" s="22">
        <f t="shared" si="256"/>
        <v>127600</v>
      </c>
      <c r="AO12" s="22">
        <f t="shared" si="256"/>
        <v>127600</v>
      </c>
      <c r="AP12" s="22">
        <f t="shared" si="256"/>
        <v>127600</v>
      </c>
      <c r="AQ12" s="22">
        <f t="shared" si="256"/>
        <v>127600</v>
      </c>
      <c r="AR12" s="22">
        <f t="shared" si="256"/>
        <v>127600</v>
      </c>
      <c r="AS12" s="22">
        <f t="shared" si="256"/>
        <v>127600</v>
      </c>
      <c r="AT12" s="22">
        <f t="shared" si="256"/>
        <v>127600</v>
      </c>
      <c r="AU12" s="22">
        <f t="shared" si="256"/>
        <v>127600</v>
      </c>
      <c r="AV12" s="22">
        <f t="shared" si="256"/>
        <v>127600</v>
      </c>
      <c r="AW12" s="22">
        <f t="shared" si="256"/>
        <v>13200</v>
      </c>
      <c r="AX12" s="22">
        <f t="shared" si="256"/>
        <v>13200</v>
      </c>
      <c r="AY12" s="22">
        <f t="shared" si="256"/>
        <v>13200</v>
      </c>
      <c r="AZ12" s="22">
        <f t="shared" si="256"/>
        <v>13200</v>
      </c>
      <c r="BA12" s="22">
        <f t="shared" si="256"/>
        <v>13200</v>
      </c>
      <c r="BB12" s="22">
        <f t="shared" si="256"/>
        <v>13200</v>
      </c>
      <c r="BC12" s="22">
        <f t="shared" si="256"/>
        <v>13200</v>
      </c>
      <c r="BD12" s="22">
        <f t="shared" si="256"/>
        <v>13200</v>
      </c>
      <c r="BE12" s="22">
        <f t="shared" si="256"/>
        <v>13200</v>
      </c>
      <c r="BF12" s="22">
        <f t="shared" si="256"/>
        <v>13200</v>
      </c>
      <c r="BG12" s="22">
        <f t="shared" si="256"/>
        <v>13200</v>
      </c>
      <c r="BH12" s="22">
        <f t="shared" si="256"/>
        <v>13200</v>
      </c>
      <c r="BI12" s="22">
        <f t="shared" si="256"/>
        <v>13200</v>
      </c>
      <c r="BJ12" s="22">
        <f t="shared" si="256"/>
        <v>13200</v>
      </c>
      <c r="BK12" s="22">
        <f t="shared" si="256"/>
        <v>0</v>
      </c>
      <c r="BL12" s="22">
        <f t="shared" si="256"/>
        <v>0</v>
      </c>
      <c r="BM12" s="22">
        <f t="shared" si="256"/>
        <v>0</v>
      </c>
      <c r="BN12" s="22">
        <f t="shared" si="256"/>
        <v>0</v>
      </c>
      <c r="BO12" s="22">
        <f t="shared" si="256"/>
        <v>0</v>
      </c>
      <c r="BP12" s="22">
        <f t="shared" ref="BP12:BX12" si="257">+SUM(BP7:BP11)</f>
        <v>0</v>
      </c>
      <c r="BQ12" s="22">
        <f t="shared" si="257"/>
        <v>0</v>
      </c>
      <c r="BR12" s="22">
        <f t="shared" si="257"/>
        <v>0</v>
      </c>
      <c r="BS12" s="22">
        <f t="shared" si="257"/>
        <v>0</v>
      </c>
      <c r="BT12" s="22">
        <f t="shared" si="257"/>
        <v>0</v>
      </c>
      <c r="BU12" s="22">
        <f t="shared" si="257"/>
        <v>0</v>
      </c>
      <c r="BV12" s="22">
        <f t="shared" si="257"/>
        <v>0</v>
      </c>
      <c r="BW12" s="22">
        <f t="shared" si="257"/>
        <v>0</v>
      </c>
      <c r="BX12" s="22">
        <f t="shared" si="257"/>
        <v>0</v>
      </c>
    </row>
    <row r="13" spans="2:16384">
      <c r="B13" s="1" t="s">
        <v>171</v>
      </c>
      <c r="C13" s="22">
        <f>-'Business Case (Investor)'!C37</f>
        <v>0</v>
      </c>
      <c r="D13" s="22">
        <f>-'Business Case (Investor)'!D37</f>
        <v>0</v>
      </c>
      <c r="E13" s="22">
        <f>-'Business Case (Investor)'!E37</f>
        <v>0</v>
      </c>
      <c r="F13" s="22">
        <f>-'Business Case (Investor)'!F37</f>
        <v>0</v>
      </c>
      <c r="G13" s="22">
        <f>-'Business Case (Investor)'!G37</f>
        <v>0</v>
      </c>
      <c r="H13" s="22">
        <f>-'Business Case (Investor)'!H37</f>
        <v>0</v>
      </c>
      <c r="I13" s="22">
        <f>-'Business Case (Investor)'!I37</f>
        <v>0</v>
      </c>
      <c r="J13" s="22">
        <f>-'Business Case (Investor)'!J37</f>
        <v>0</v>
      </c>
      <c r="K13" s="22">
        <f>-'Business Case (Investor)'!K37</f>
        <v>0</v>
      </c>
      <c r="L13" s="22">
        <f>-'Business Case (Investor)'!L37</f>
        <v>0</v>
      </c>
      <c r="M13" s="22">
        <f>-'Business Case (Investor)'!M37</f>
        <v>0</v>
      </c>
      <c r="N13" s="22">
        <f>-'Business Case (Investor)'!N37</f>
        <v>0</v>
      </c>
      <c r="O13" s="22">
        <f>-'Business Case (Investor)'!O37</f>
        <v>0</v>
      </c>
      <c r="P13" s="22">
        <f>-'Business Case (Investor)'!P37</f>
        <v>0</v>
      </c>
      <c r="Q13" s="22">
        <f>-'Business Case (Investor)'!Q37</f>
        <v>0</v>
      </c>
      <c r="R13" s="22">
        <f>-'Business Case (Investor)'!R37</f>
        <v>0</v>
      </c>
      <c r="S13" s="22">
        <f>-'Business Case (Investor)'!S37</f>
        <v>0</v>
      </c>
      <c r="T13" s="22">
        <f>-'Business Case (Investor)'!T37</f>
        <v>0</v>
      </c>
      <c r="U13" s="22">
        <f>-'Business Case (Investor)'!U37</f>
        <v>-723100</v>
      </c>
      <c r="V13" s="22">
        <f>-'Business Case (Investor)'!V37</f>
        <v>0</v>
      </c>
      <c r="W13" s="22">
        <f>-'Business Case (Investor)'!W37</f>
        <v>0</v>
      </c>
      <c r="X13" s="22">
        <f>-'Business Case (Investor)'!X37</f>
        <v>0</v>
      </c>
      <c r="Y13" s="22">
        <f>-'Business Case (Investor)'!Y37</f>
        <v>0</v>
      </c>
      <c r="Z13" s="22">
        <f>-'Business Case (Investor)'!Z37</f>
        <v>0</v>
      </c>
      <c r="AA13" s="22">
        <f>-'Business Case (Investor)'!AA37</f>
        <v>-746200</v>
      </c>
      <c r="AB13" s="22">
        <f>-'Business Case (Investor)'!AB37</f>
        <v>0</v>
      </c>
      <c r="AC13" s="22">
        <f>-'Business Case (Investor)'!AC37</f>
        <v>0</v>
      </c>
      <c r="AD13" s="22">
        <f>-'Business Case (Investor)'!AD37</f>
        <v>0</v>
      </c>
      <c r="AE13" s="22">
        <f>-'Business Case (Investor)'!AE37</f>
        <v>0</v>
      </c>
      <c r="AF13" s="22">
        <f>-'Business Case (Investor)'!AF37</f>
        <v>0</v>
      </c>
      <c r="AG13" s="22">
        <f>-'Business Case (Investor)'!AG37</f>
        <v>-769300</v>
      </c>
      <c r="AH13" s="22">
        <f>-'Business Case (Investor)'!AH37</f>
        <v>0</v>
      </c>
      <c r="AI13" s="22">
        <f>-'Business Case (Investor)'!AI37</f>
        <v>0</v>
      </c>
      <c r="AJ13" s="22">
        <f>-'Business Case (Investor)'!AJ37</f>
        <v>0</v>
      </c>
      <c r="AK13" s="22">
        <f>-'Business Case (Investor)'!AK37</f>
        <v>0</v>
      </c>
      <c r="AL13" s="22">
        <f>-'Business Case (Investor)'!AL37</f>
        <v>0</v>
      </c>
      <c r="AM13" s="22">
        <f>-'Business Case (Investor)'!AM37</f>
        <v>-661400</v>
      </c>
      <c r="AN13" s="22">
        <f>-'Business Case (Investor)'!AN37</f>
        <v>0</v>
      </c>
      <c r="AO13" s="22">
        <f>-'Business Case (Investor)'!AO37</f>
        <v>0</v>
      </c>
      <c r="AP13" s="22">
        <f>-'Business Case (Investor)'!AP37</f>
        <v>0</v>
      </c>
      <c r="AQ13" s="22">
        <f>-'Business Case (Investor)'!AQ37</f>
        <v>0</v>
      </c>
      <c r="AR13" s="22">
        <f>-'Business Case (Investor)'!AR37</f>
        <v>0</v>
      </c>
      <c r="AS13" s="22">
        <f>-'Business Case (Investor)'!AS37</f>
        <v>0</v>
      </c>
      <c r="AT13" s="22">
        <f>-'Business Case (Investor)'!AT37</f>
        <v>0</v>
      </c>
      <c r="AU13" s="22">
        <f>-'Business Case (Investor)'!AU37</f>
        <v>0</v>
      </c>
      <c r="AV13" s="22">
        <f>-'Business Case (Investor)'!AV37</f>
        <v>0</v>
      </c>
      <c r="AW13" s="22">
        <f>-'Business Case (Investor)'!AW37</f>
        <v>0</v>
      </c>
      <c r="AX13" s="22">
        <f>-'Business Case (Investor)'!AX37</f>
        <v>0</v>
      </c>
      <c r="AY13" s="22">
        <f>-'Business Case (Investor)'!AY37</f>
        <v>0</v>
      </c>
      <c r="AZ13" s="22">
        <f>-'Business Case (Investor)'!AZ37</f>
        <v>0</v>
      </c>
      <c r="BA13" s="22">
        <f>-'Business Case (Investor)'!BA37</f>
        <v>0</v>
      </c>
      <c r="BB13" s="22">
        <f>-'Business Case (Investor)'!BB37</f>
        <v>0</v>
      </c>
      <c r="BC13" s="22">
        <f>-'Business Case (Investor)'!BC37</f>
        <v>0</v>
      </c>
      <c r="BD13" s="22">
        <f>-'Business Case (Investor)'!BD37</f>
        <v>0</v>
      </c>
      <c r="BE13" s="22">
        <f>-'Business Case (Investor)'!BE37</f>
        <v>0</v>
      </c>
      <c r="BF13" s="22">
        <f>-'Business Case (Investor)'!BF37</f>
        <v>0</v>
      </c>
      <c r="BG13" s="22">
        <f>-'Business Case (Investor)'!BG37</f>
        <v>0</v>
      </c>
      <c r="BH13" s="22">
        <f>-'Business Case (Investor)'!BH37</f>
        <v>0</v>
      </c>
      <c r="BI13" s="22">
        <f>-'Business Case (Investor)'!BI37</f>
        <v>0</v>
      </c>
      <c r="BJ13" s="22">
        <f>-'Business Case (Investor)'!BJ37</f>
        <v>0</v>
      </c>
      <c r="BK13" s="22">
        <f>-'Business Case (Investor)'!BK37</f>
        <v>0</v>
      </c>
      <c r="BL13" s="22">
        <f>-'Business Case (Investor)'!BL37</f>
        <v>0</v>
      </c>
      <c r="BM13" s="22">
        <f>-'Business Case (Investor)'!BM37</f>
        <v>0</v>
      </c>
      <c r="BN13" s="22">
        <f>-'Business Case (Investor)'!BN37</f>
        <v>0</v>
      </c>
      <c r="BO13" s="22">
        <f>-'Business Case (Investor)'!BO37</f>
        <v>0</v>
      </c>
      <c r="BP13" s="22">
        <f>-'Business Case (Investor)'!BP37</f>
        <v>0</v>
      </c>
      <c r="BQ13" s="22">
        <f>-'Business Case (Investor)'!BQ37</f>
        <v>0</v>
      </c>
      <c r="BR13" s="22">
        <f>-'Business Case (Investor)'!BR37</f>
        <v>0</v>
      </c>
      <c r="BS13" s="22">
        <f>-'Business Case (Investor)'!BS37</f>
        <v>0</v>
      </c>
      <c r="BT13" s="22">
        <f>-'Business Case (Investor)'!BT37</f>
        <v>0</v>
      </c>
      <c r="BU13" s="22">
        <f>-'Business Case (Investor)'!BU37</f>
        <v>0</v>
      </c>
      <c r="BV13" s="22">
        <f>-'Business Case (Investor)'!BV37</f>
        <v>0</v>
      </c>
      <c r="BW13" s="22">
        <f>-'Business Case (Investor)'!BW37</f>
        <v>0</v>
      </c>
      <c r="BX13" s="22">
        <f>-'Business Case (Investor)'!BX37</f>
        <v>0</v>
      </c>
    </row>
    <row r="14" spans="2:16384">
      <c r="B14" s="1" t="s">
        <v>168</v>
      </c>
      <c r="C14" s="22">
        <f>-'Business Case (Investor)'!C38</f>
        <v>0</v>
      </c>
      <c r="D14" s="22">
        <f>-'Business Case (Investor)'!D38</f>
        <v>0</v>
      </c>
      <c r="E14" s="22">
        <f>-'Business Case (Investor)'!E38</f>
        <v>0</v>
      </c>
      <c r="F14" s="22">
        <f>-'Business Case (Investor)'!F38</f>
        <v>0</v>
      </c>
      <c r="G14" s="22">
        <f>-'Business Case (Investor)'!G38</f>
        <v>0</v>
      </c>
      <c r="H14" s="22">
        <f>-'Business Case (Investor)'!H38</f>
        <v>0</v>
      </c>
      <c r="I14" s="22">
        <f>-'Business Case (Investor)'!I38</f>
        <v>0</v>
      </c>
      <c r="J14" s="22">
        <f>-'Business Case (Investor)'!J38</f>
        <v>0</v>
      </c>
      <c r="K14" s="22">
        <f>-'Business Case (Investor)'!K38</f>
        <v>0</v>
      </c>
      <c r="L14" s="22">
        <f>-'Business Case (Investor)'!L38</f>
        <v>0</v>
      </c>
      <c r="M14" s="22">
        <f>-'Business Case (Investor)'!M38</f>
        <v>0</v>
      </c>
      <c r="N14" s="22">
        <f>-'Business Case (Investor)'!N38</f>
        <v>0</v>
      </c>
      <c r="O14" s="22">
        <f>-'Business Case (Investor)'!O38</f>
        <v>0</v>
      </c>
      <c r="P14" s="22">
        <f>-'Business Case (Investor)'!P38</f>
        <v>0</v>
      </c>
      <c r="Q14" s="22">
        <f>-'Business Case (Investor)'!Q38</f>
        <v>0</v>
      </c>
      <c r="R14" s="22">
        <f>-'Business Case (Investor)'!R38</f>
        <v>0</v>
      </c>
      <c r="S14" s="22">
        <f>-'Business Case (Investor)'!S38</f>
        <v>0</v>
      </c>
      <c r="T14" s="22">
        <f>-'Business Case (Investor)'!T38</f>
        <v>0</v>
      </c>
      <c r="U14" s="22">
        <f>-'Business Case (Investor)'!U38</f>
        <v>0</v>
      </c>
      <c r="V14" s="22">
        <f>-'Business Case (Investor)'!V38</f>
        <v>0</v>
      </c>
      <c r="W14" s="22">
        <f>-'Business Case (Investor)'!W38</f>
        <v>0</v>
      </c>
      <c r="X14" s="22">
        <f>-'Business Case (Investor)'!X38</f>
        <v>0</v>
      </c>
      <c r="Y14" s="22">
        <f>-'Business Case (Investor)'!Y38</f>
        <v>0</v>
      </c>
      <c r="Z14" s="22">
        <f>-'Business Case (Investor)'!Z38</f>
        <v>0</v>
      </c>
      <c r="AA14" s="22">
        <f>-'Business Case (Investor)'!AA38</f>
        <v>0</v>
      </c>
      <c r="AB14" s="22">
        <f>-'Business Case (Investor)'!AB38</f>
        <v>0</v>
      </c>
      <c r="AC14" s="22">
        <f>-'Business Case (Investor)'!AC38</f>
        <v>0</v>
      </c>
      <c r="AD14" s="22">
        <f>-'Business Case (Investor)'!AD38</f>
        <v>0</v>
      </c>
      <c r="AE14" s="22">
        <f>-'Business Case (Investor)'!AE38</f>
        <v>0</v>
      </c>
      <c r="AF14" s="22">
        <f>-'Business Case (Investor)'!AF38</f>
        <v>0</v>
      </c>
      <c r="AG14" s="22">
        <f>-'Business Case (Investor)'!AG38</f>
        <v>0</v>
      </c>
      <c r="AH14" s="22">
        <f>-'Business Case (Investor)'!AH38</f>
        <v>0</v>
      </c>
      <c r="AI14" s="22">
        <f>-'Business Case (Investor)'!AI38</f>
        <v>0</v>
      </c>
      <c r="AJ14" s="22">
        <f>-'Business Case (Investor)'!AJ38</f>
        <v>0</v>
      </c>
      <c r="AK14" s="22">
        <f>-'Business Case (Investor)'!AK38</f>
        <v>0</v>
      </c>
      <c r="AL14" s="22">
        <f>-'Business Case (Investor)'!AL38</f>
        <v>0</v>
      </c>
      <c r="AM14" s="22">
        <f>-'Business Case (Investor)'!AM38</f>
        <v>-131000</v>
      </c>
      <c r="AN14" s="22">
        <f>-'Business Case (Investor)'!AN38</f>
        <v>0</v>
      </c>
      <c r="AO14" s="22">
        <f>-'Business Case (Investor)'!AO38</f>
        <v>0</v>
      </c>
      <c r="AP14" s="22">
        <f>-'Business Case (Investor)'!AP38</f>
        <v>0</v>
      </c>
      <c r="AQ14" s="22">
        <f>-'Business Case (Investor)'!AQ38</f>
        <v>0</v>
      </c>
      <c r="AR14" s="22">
        <f>-'Business Case (Investor)'!AR38</f>
        <v>0</v>
      </c>
      <c r="AS14" s="22">
        <f>-'Business Case (Investor)'!AS38</f>
        <v>-92400</v>
      </c>
      <c r="AT14" s="22">
        <f>-'Business Case (Investor)'!AT38</f>
        <v>0</v>
      </c>
      <c r="AU14" s="22">
        <f>-'Business Case (Investor)'!AU38</f>
        <v>0</v>
      </c>
      <c r="AV14" s="22">
        <f>-'Business Case (Investor)'!AV38</f>
        <v>0</v>
      </c>
      <c r="AW14" s="22">
        <f>-'Business Case (Investor)'!AW38</f>
        <v>0</v>
      </c>
      <c r="AX14" s="22">
        <f>-'Business Case (Investor)'!AX38</f>
        <v>0</v>
      </c>
      <c r="AY14" s="22">
        <f>-'Business Case (Investor)'!AY38</f>
        <v>-69300</v>
      </c>
      <c r="AZ14" s="22">
        <f>-'Business Case (Investor)'!AZ38</f>
        <v>0</v>
      </c>
      <c r="BA14" s="22">
        <f>-'Business Case (Investor)'!BA38</f>
        <v>0</v>
      </c>
      <c r="BB14" s="22">
        <f>-'Business Case (Investor)'!BB38</f>
        <v>0</v>
      </c>
      <c r="BC14" s="22">
        <f>-'Business Case (Investor)'!BC38</f>
        <v>0</v>
      </c>
      <c r="BD14" s="22">
        <f>-'Business Case (Investor)'!BD38</f>
        <v>0</v>
      </c>
      <c r="BE14" s="22">
        <f>-'Business Case (Investor)'!BE38</f>
        <v>-46200</v>
      </c>
      <c r="BF14" s="22">
        <f>-'Business Case (Investor)'!BF38</f>
        <v>0</v>
      </c>
      <c r="BG14" s="22">
        <f>-'Business Case (Investor)'!BG38</f>
        <v>0</v>
      </c>
      <c r="BH14" s="22">
        <f>-'Business Case (Investor)'!BH38</f>
        <v>0</v>
      </c>
      <c r="BI14" s="22">
        <f>-'Business Case (Investor)'!BI38</f>
        <v>0</v>
      </c>
      <c r="BJ14" s="22">
        <f>-'Business Case (Investor)'!BJ38</f>
        <v>0</v>
      </c>
      <c r="BK14" s="22">
        <f>-'Business Case (Investor)'!BK38</f>
        <v>-23100</v>
      </c>
      <c r="BL14" s="22">
        <f>-'Business Case (Investor)'!BL38</f>
        <v>0</v>
      </c>
      <c r="BM14" s="22">
        <f>-'Business Case (Investor)'!BM38</f>
        <v>0</v>
      </c>
      <c r="BN14" s="22">
        <f>-'Business Case (Investor)'!BN38</f>
        <v>0</v>
      </c>
      <c r="BO14" s="22">
        <f>-'Business Case (Investor)'!BO38</f>
        <v>0</v>
      </c>
      <c r="BP14" s="22">
        <f>-'Business Case (Investor)'!BP38</f>
        <v>0</v>
      </c>
      <c r="BQ14" s="22">
        <f>-'Business Case (Investor)'!BQ38</f>
        <v>0</v>
      </c>
      <c r="BR14" s="22">
        <f>-'Business Case (Investor)'!BR38</f>
        <v>0</v>
      </c>
      <c r="BS14" s="22">
        <f>-'Business Case (Investor)'!BS38</f>
        <v>0</v>
      </c>
      <c r="BT14" s="22">
        <f>-'Business Case (Investor)'!BT38</f>
        <v>0</v>
      </c>
      <c r="BU14" s="22">
        <f>-'Business Case (Investor)'!BU38</f>
        <v>0</v>
      </c>
      <c r="BV14" s="22">
        <f>-'Business Case (Investor)'!BV38</f>
        <v>0</v>
      </c>
      <c r="BW14" s="22">
        <f>-'Business Case (Investor)'!BW38</f>
        <v>0</v>
      </c>
      <c r="BX14" s="22">
        <f>-'Business Case (Investor)'!BX38</f>
        <v>0</v>
      </c>
    </row>
    <row r="15" spans="2:16384">
      <c r="B15" s="1" t="s">
        <v>172</v>
      </c>
      <c r="C15" s="22">
        <f t="shared" ref="C15:BN15" si="258">+SUM(C13:C14)</f>
        <v>0</v>
      </c>
      <c r="D15" s="22">
        <f t="shared" si="258"/>
        <v>0</v>
      </c>
      <c r="E15" s="22">
        <f t="shared" si="258"/>
        <v>0</v>
      </c>
      <c r="F15" s="22">
        <f t="shared" si="258"/>
        <v>0</v>
      </c>
      <c r="G15" s="22">
        <f t="shared" si="258"/>
        <v>0</v>
      </c>
      <c r="H15" s="22">
        <f t="shared" si="258"/>
        <v>0</v>
      </c>
      <c r="I15" s="22">
        <f t="shared" si="258"/>
        <v>0</v>
      </c>
      <c r="J15" s="22">
        <f t="shared" si="258"/>
        <v>0</v>
      </c>
      <c r="K15" s="22">
        <f t="shared" si="258"/>
        <v>0</v>
      </c>
      <c r="L15" s="22">
        <f t="shared" si="258"/>
        <v>0</v>
      </c>
      <c r="M15" s="22">
        <f t="shared" si="258"/>
        <v>0</v>
      </c>
      <c r="N15" s="22">
        <f t="shared" si="258"/>
        <v>0</v>
      </c>
      <c r="O15" s="22">
        <f t="shared" si="258"/>
        <v>0</v>
      </c>
      <c r="P15" s="22">
        <f t="shared" si="258"/>
        <v>0</v>
      </c>
      <c r="Q15" s="22">
        <f t="shared" si="258"/>
        <v>0</v>
      </c>
      <c r="R15" s="22">
        <f t="shared" si="258"/>
        <v>0</v>
      </c>
      <c r="S15" s="22">
        <f t="shared" si="258"/>
        <v>0</v>
      </c>
      <c r="T15" s="22">
        <f t="shared" si="258"/>
        <v>0</v>
      </c>
      <c r="U15" s="22">
        <f t="shared" si="258"/>
        <v>-723100</v>
      </c>
      <c r="V15" s="22">
        <f t="shared" si="258"/>
        <v>0</v>
      </c>
      <c r="W15" s="22">
        <f t="shared" si="258"/>
        <v>0</v>
      </c>
      <c r="X15" s="22">
        <f t="shared" si="258"/>
        <v>0</v>
      </c>
      <c r="Y15" s="22">
        <f t="shared" si="258"/>
        <v>0</v>
      </c>
      <c r="Z15" s="22">
        <f t="shared" si="258"/>
        <v>0</v>
      </c>
      <c r="AA15" s="22">
        <f t="shared" si="258"/>
        <v>-746200</v>
      </c>
      <c r="AB15" s="22">
        <f t="shared" si="258"/>
        <v>0</v>
      </c>
      <c r="AC15" s="22">
        <f t="shared" si="258"/>
        <v>0</v>
      </c>
      <c r="AD15" s="22">
        <f t="shared" si="258"/>
        <v>0</v>
      </c>
      <c r="AE15" s="22">
        <f t="shared" si="258"/>
        <v>0</v>
      </c>
      <c r="AF15" s="22">
        <f t="shared" si="258"/>
        <v>0</v>
      </c>
      <c r="AG15" s="22">
        <f t="shared" si="258"/>
        <v>-769300</v>
      </c>
      <c r="AH15" s="22">
        <f t="shared" si="258"/>
        <v>0</v>
      </c>
      <c r="AI15" s="22">
        <f t="shared" si="258"/>
        <v>0</v>
      </c>
      <c r="AJ15" s="22">
        <f t="shared" si="258"/>
        <v>0</v>
      </c>
      <c r="AK15" s="22">
        <f t="shared" si="258"/>
        <v>0</v>
      </c>
      <c r="AL15" s="22">
        <f t="shared" si="258"/>
        <v>0</v>
      </c>
      <c r="AM15" s="22">
        <f t="shared" si="258"/>
        <v>-792400</v>
      </c>
      <c r="AN15" s="22">
        <f t="shared" si="258"/>
        <v>0</v>
      </c>
      <c r="AO15" s="22">
        <f t="shared" si="258"/>
        <v>0</v>
      </c>
      <c r="AP15" s="22">
        <f t="shared" si="258"/>
        <v>0</v>
      </c>
      <c r="AQ15" s="22">
        <f t="shared" si="258"/>
        <v>0</v>
      </c>
      <c r="AR15" s="22">
        <f t="shared" si="258"/>
        <v>0</v>
      </c>
      <c r="AS15" s="22">
        <f t="shared" si="258"/>
        <v>-92400</v>
      </c>
      <c r="AT15" s="22">
        <f t="shared" si="258"/>
        <v>0</v>
      </c>
      <c r="AU15" s="22">
        <f t="shared" si="258"/>
        <v>0</v>
      </c>
      <c r="AV15" s="22">
        <f t="shared" si="258"/>
        <v>0</v>
      </c>
      <c r="AW15" s="22">
        <f t="shared" si="258"/>
        <v>0</v>
      </c>
      <c r="AX15" s="22">
        <f t="shared" si="258"/>
        <v>0</v>
      </c>
      <c r="AY15" s="22">
        <f t="shared" si="258"/>
        <v>-69300</v>
      </c>
      <c r="AZ15" s="22">
        <f t="shared" si="258"/>
        <v>0</v>
      </c>
      <c r="BA15" s="22">
        <f t="shared" si="258"/>
        <v>0</v>
      </c>
      <c r="BB15" s="22">
        <f t="shared" si="258"/>
        <v>0</v>
      </c>
      <c r="BC15" s="22">
        <f t="shared" si="258"/>
        <v>0</v>
      </c>
      <c r="BD15" s="22">
        <f t="shared" si="258"/>
        <v>0</v>
      </c>
      <c r="BE15" s="22">
        <f t="shared" si="258"/>
        <v>-46200</v>
      </c>
      <c r="BF15" s="22">
        <f t="shared" si="258"/>
        <v>0</v>
      </c>
      <c r="BG15" s="22">
        <f t="shared" si="258"/>
        <v>0</v>
      </c>
      <c r="BH15" s="22">
        <f t="shared" si="258"/>
        <v>0</v>
      </c>
      <c r="BI15" s="22">
        <f t="shared" si="258"/>
        <v>0</v>
      </c>
      <c r="BJ15" s="22">
        <f t="shared" si="258"/>
        <v>0</v>
      </c>
      <c r="BK15" s="22">
        <f t="shared" si="258"/>
        <v>-23100</v>
      </c>
      <c r="BL15" s="22">
        <f t="shared" si="258"/>
        <v>0</v>
      </c>
      <c r="BM15" s="22">
        <f t="shared" si="258"/>
        <v>0</v>
      </c>
      <c r="BN15" s="22">
        <f t="shared" si="258"/>
        <v>0</v>
      </c>
      <c r="BO15" s="22">
        <f t="shared" ref="BO15:BX15" si="259">+SUM(BO13:BO14)</f>
        <v>0</v>
      </c>
      <c r="BP15" s="22">
        <f t="shared" si="259"/>
        <v>0</v>
      </c>
      <c r="BQ15" s="22">
        <f t="shared" si="259"/>
        <v>0</v>
      </c>
      <c r="BR15" s="22">
        <f t="shared" si="259"/>
        <v>0</v>
      </c>
      <c r="BS15" s="22">
        <f t="shared" si="259"/>
        <v>0</v>
      </c>
      <c r="BT15" s="22">
        <f t="shared" si="259"/>
        <v>0</v>
      </c>
      <c r="BU15" s="22">
        <f t="shared" si="259"/>
        <v>0</v>
      </c>
      <c r="BV15" s="22">
        <f t="shared" si="259"/>
        <v>0</v>
      </c>
      <c r="BW15" s="22">
        <f t="shared" si="259"/>
        <v>0</v>
      </c>
      <c r="BX15" s="22">
        <f t="shared" si="259"/>
        <v>0</v>
      </c>
    </row>
    <row r="16" spans="2:16384">
      <c r="B16" s="1" t="s">
        <v>89</v>
      </c>
      <c r="C16" s="22">
        <f>+C12+C15</f>
        <v>0</v>
      </c>
      <c r="D16" s="22">
        <f>+D12+D15</f>
        <v>0</v>
      </c>
      <c r="E16" s="22">
        <f t="shared" ref="E16:BP16" si="260">+E12+E15</f>
        <v>0</v>
      </c>
      <c r="F16" s="22">
        <f t="shared" si="260"/>
        <v>0</v>
      </c>
      <c r="G16" s="22">
        <f t="shared" si="260"/>
        <v>0</v>
      </c>
      <c r="H16" s="22">
        <f t="shared" si="260"/>
        <v>0</v>
      </c>
      <c r="I16" s="22">
        <f t="shared" si="260"/>
        <v>0</v>
      </c>
      <c r="J16" s="22">
        <f t="shared" si="260"/>
        <v>0</v>
      </c>
      <c r="K16" s="22">
        <f t="shared" si="260"/>
        <v>0</v>
      </c>
      <c r="L16" s="22">
        <f t="shared" si="260"/>
        <v>0</v>
      </c>
      <c r="M16" s="22">
        <f t="shared" si="260"/>
        <v>0</v>
      </c>
      <c r="N16" s="22">
        <f t="shared" si="260"/>
        <v>0</v>
      </c>
      <c r="O16" s="22">
        <f t="shared" si="260"/>
        <v>297000</v>
      </c>
      <c r="P16" s="22">
        <f t="shared" si="260"/>
        <v>297000</v>
      </c>
      <c r="Q16" s="22">
        <f t="shared" si="260"/>
        <v>297000</v>
      </c>
      <c r="R16" s="22">
        <f t="shared" si="260"/>
        <v>297000</v>
      </c>
      <c r="S16" s="22">
        <f t="shared" si="260"/>
        <v>297000</v>
      </c>
      <c r="T16" s="22">
        <f t="shared" si="260"/>
        <v>297000</v>
      </c>
      <c r="U16" s="22">
        <f t="shared" si="260"/>
        <v>-426100</v>
      </c>
      <c r="V16" s="22">
        <f t="shared" si="260"/>
        <v>297000</v>
      </c>
      <c r="W16" s="22">
        <f t="shared" si="260"/>
        <v>297000</v>
      </c>
      <c r="X16" s="22">
        <f t="shared" si="260"/>
        <v>297000</v>
      </c>
      <c r="Y16" s="22">
        <f t="shared" si="260"/>
        <v>127600</v>
      </c>
      <c r="Z16" s="22">
        <f t="shared" si="260"/>
        <v>127600</v>
      </c>
      <c r="AA16" s="22">
        <f t="shared" si="260"/>
        <v>-618600</v>
      </c>
      <c r="AB16" s="22">
        <f t="shared" si="260"/>
        <v>127600</v>
      </c>
      <c r="AC16" s="22">
        <f t="shared" si="260"/>
        <v>127600</v>
      </c>
      <c r="AD16" s="22">
        <f t="shared" si="260"/>
        <v>127600</v>
      </c>
      <c r="AE16" s="22">
        <f t="shared" si="260"/>
        <v>127600</v>
      </c>
      <c r="AF16" s="22">
        <f t="shared" si="260"/>
        <v>127600</v>
      </c>
      <c r="AG16" s="22">
        <f t="shared" si="260"/>
        <v>-641700</v>
      </c>
      <c r="AH16" s="22">
        <f t="shared" si="260"/>
        <v>127600</v>
      </c>
      <c r="AI16" s="22">
        <f t="shared" si="260"/>
        <v>127600</v>
      </c>
      <c r="AJ16" s="22">
        <f t="shared" si="260"/>
        <v>127600</v>
      </c>
      <c r="AK16" s="22">
        <f t="shared" si="260"/>
        <v>127600</v>
      </c>
      <c r="AL16" s="22">
        <f t="shared" si="260"/>
        <v>127600</v>
      </c>
      <c r="AM16" s="22">
        <f t="shared" si="260"/>
        <v>-664800</v>
      </c>
      <c r="AN16" s="22">
        <f t="shared" si="260"/>
        <v>127600</v>
      </c>
      <c r="AO16" s="22">
        <f t="shared" si="260"/>
        <v>127600</v>
      </c>
      <c r="AP16" s="22">
        <f t="shared" si="260"/>
        <v>127600</v>
      </c>
      <c r="AQ16" s="22">
        <f t="shared" si="260"/>
        <v>127600</v>
      </c>
      <c r="AR16" s="22">
        <f t="shared" si="260"/>
        <v>127600</v>
      </c>
      <c r="AS16" s="22">
        <f t="shared" si="260"/>
        <v>35200</v>
      </c>
      <c r="AT16" s="22">
        <f t="shared" si="260"/>
        <v>127600</v>
      </c>
      <c r="AU16" s="22">
        <f t="shared" si="260"/>
        <v>127600</v>
      </c>
      <c r="AV16" s="22">
        <f t="shared" si="260"/>
        <v>127600</v>
      </c>
      <c r="AW16" s="22">
        <f t="shared" si="260"/>
        <v>13200</v>
      </c>
      <c r="AX16" s="22">
        <f t="shared" si="260"/>
        <v>13200</v>
      </c>
      <c r="AY16" s="22">
        <f t="shared" si="260"/>
        <v>-56100</v>
      </c>
      <c r="AZ16" s="22">
        <f t="shared" si="260"/>
        <v>13200</v>
      </c>
      <c r="BA16" s="22">
        <f t="shared" si="260"/>
        <v>13200</v>
      </c>
      <c r="BB16" s="22">
        <f t="shared" si="260"/>
        <v>13200</v>
      </c>
      <c r="BC16" s="22">
        <f t="shared" si="260"/>
        <v>13200</v>
      </c>
      <c r="BD16" s="22">
        <f t="shared" si="260"/>
        <v>13200</v>
      </c>
      <c r="BE16" s="22">
        <f t="shared" si="260"/>
        <v>-33000</v>
      </c>
      <c r="BF16" s="22">
        <f t="shared" si="260"/>
        <v>13200</v>
      </c>
      <c r="BG16" s="22">
        <f t="shared" si="260"/>
        <v>13200</v>
      </c>
      <c r="BH16" s="22">
        <f t="shared" si="260"/>
        <v>13200</v>
      </c>
      <c r="BI16" s="22">
        <f t="shared" si="260"/>
        <v>13200</v>
      </c>
      <c r="BJ16" s="22">
        <f t="shared" si="260"/>
        <v>13200</v>
      </c>
      <c r="BK16" s="22">
        <f t="shared" si="260"/>
        <v>-23100</v>
      </c>
      <c r="BL16" s="22">
        <f t="shared" si="260"/>
        <v>0</v>
      </c>
      <c r="BM16" s="22">
        <f t="shared" si="260"/>
        <v>0</v>
      </c>
      <c r="BN16" s="22">
        <f t="shared" si="260"/>
        <v>0</v>
      </c>
      <c r="BO16" s="22">
        <f t="shared" si="260"/>
        <v>0</v>
      </c>
      <c r="BP16" s="22">
        <f t="shared" si="260"/>
        <v>0</v>
      </c>
      <c r="BQ16" s="22">
        <f t="shared" ref="BQ16:BX16" si="261">+BQ12+BQ15</f>
        <v>0</v>
      </c>
      <c r="BR16" s="22">
        <f t="shared" si="261"/>
        <v>0</v>
      </c>
      <c r="BS16" s="22">
        <f t="shared" si="261"/>
        <v>0</v>
      </c>
      <c r="BT16" s="22">
        <f t="shared" si="261"/>
        <v>0</v>
      </c>
      <c r="BU16" s="22">
        <f t="shared" si="261"/>
        <v>0</v>
      </c>
      <c r="BV16" s="22">
        <f t="shared" si="261"/>
        <v>0</v>
      </c>
      <c r="BW16" s="22">
        <f t="shared" si="261"/>
        <v>0</v>
      </c>
      <c r="BX16" s="22">
        <f t="shared" si="261"/>
        <v>0</v>
      </c>
    </row>
    <row r="21" spans="2:16">
      <c r="O21" s="22"/>
      <c r="P21" s="22"/>
    </row>
    <row r="22" spans="2:16">
      <c r="O22" s="22"/>
    </row>
    <row r="23" spans="2:16">
      <c r="O23" s="22"/>
    </row>
    <row r="24" spans="2:16">
      <c r="O24" s="22"/>
    </row>
    <row r="25" spans="2:16">
      <c r="B25" s="32"/>
      <c r="C25" s="32">
        <v>2021</v>
      </c>
      <c r="D25" s="32">
        <v>2022</v>
      </c>
      <c r="E25" s="32">
        <v>2023</v>
      </c>
      <c r="F25" s="32">
        <v>2024</v>
      </c>
      <c r="G25" s="32">
        <v>2025</v>
      </c>
      <c r="H25" s="32">
        <v>2026</v>
      </c>
      <c r="I25" s="32">
        <v>2027</v>
      </c>
      <c r="J25" s="32" t="s">
        <v>90</v>
      </c>
    </row>
    <row r="26" spans="2:16">
      <c r="B26" s="3" t="s">
        <v>88</v>
      </c>
      <c r="C26" s="33">
        <f t="shared" ref="C26:I26" si="262">+SUMIF($4:$4,C$25,$12:$12)</f>
        <v>0</v>
      </c>
      <c r="D26" s="33">
        <f t="shared" si="262"/>
        <v>0</v>
      </c>
      <c r="E26" s="33">
        <f t="shared" si="262"/>
        <v>3225200</v>
      </c>
      <c r="F26" s="33">
        <f t="shared" si="262"/>
        <v>1531200</v>
      </c>
      <c r="G26" s="33">
        <f t="shared" si="262"/>
        <v>1302400</v>
      </c>
      <c r="H26" s="33">
        <f t="shared" si="262"/>
        <v>158400</v>
      </c>
      <c r="I26" s="33">
        <f t="shared" si="262"/>
        <v>0</v>
      </c>
      <c r="J26" s="33">
        <f>+SUM(C26:I26)</f>
        <v>6217200</v>
      </c>
    </row>
    <row r="27" spans="2:16">
      <c r="B27" s="3" t="s">
        <v>91</v>
      </c>
      <c r="C27" s="33">
        <f>+SUM($C$26:C26)</f>
        <v>0</v>
      </c>
      <c r="D27" s="33">
        <f>+SUM($C$26:D26)</f>
        <v>0</v>
      </c>
      <c r="E27" s="33">
        <f>+SUM($C$26:E26)</f>
        <v>3225200</v>
      </c>
      <c r="F27" s="33">
        <f>+SUM($C$26:F26)</f>
        <v>4756400</v>
      </c>
      <c r="G27" s="33">
        <f>+SUM($C$26:G26)</f>
        <v>6058800</v>
      </c>
      <c r="H27" s="33">
        <f>+SUM($C$26:H26)</f>
        <v>6217200</v>
      </c>
      <c r="I27" s="33">
        <f>+SUM($C$26:I26)</f>
        <v>6217200</v>
      </c>
      <c r="J27" s="33"/>
    </row>
    <row r="28" spans="2:16">
      <c r="B28" s="3" t="s">
        <v>170</v>
      </c>
      <c r="C28" s="33">
        <f t="shared" ref="C28:I28" si="263">+SUMIF($4:$4,C$25,$15:$15)</f>
        <v>0</v>
      </c>
      <c r="D28" s="33">
        <f t="shared" si="263"/>
        <v>0</v>
      </c>
      <c r="E28" s="33">
        <f t="shared" si="263"/>
        <v>-723100</v>
      </c>
      <c r="F28" s="33">
        <f t="shared" si="263"/>
        <v>-1515500</v>
      </c>
      <c r="G28" s="33">
        <f t="shared" si="263"/>
        <v>-884800</v>
      </c>
      <c r="H28" s="33">
        <f t="shared" si="263"/>
        <v>-115500</v>
      </c>
      <c r="I28" s="33">
        <f t="shared" si="263"/>
        <v>-23100</v>
      </c>
      <c r="J28" s="33">
        <f>+SUM(C28:I28)</f>
        <v>-3262000</v>
      </c>
    </row>
    <row r="29" spans="2:16">
      <c r="B29" s="3" t="s">
        <v>169</v>
      </c>
      <c r="C29" s="33">
        <f>+SUM($C$28:C28)</f>
        <v>0</v>
      </c>
      <c r="D29" s="33">
        <f>+SUM($C$28:D28)</f>
        <v>0</v>
      </c>
      <c r="E29" s="33">
        <f>+SUM($C$28:E28)</f>
        <v>-723100</v>
      </c>
      <c r="F29" s="33">
        <f>+SUM($C$28:F28)</f>
        <v>-2238600</v>
      </c>
      <c r="G29" s="33">
        <f>+SUM($C$28:G28)</f>
        <v>-3123400</v>
      </c>
      <c r="H29" s="33">
        <f>+SUM($C$28:H28)</f>
        <v>-3238900</v>
      </c>
      <c r="I29" s="33">
        <f>+SUM($C$28:I28)</f>
        <v>-3262000</v>
      </c>
      <c r="J29" s="33"/>
    </row>
    <row r="30" spans="2:16">
      <c r="B30" s="3" t="s">
        <v>92</v>
      </c>
      <c r="C30" s="33">
        <f t="shared" ref="C30:I30" si="264">+SUMIF($4:$4,C$25,$16:$16)</f>
        <v>0</v>
      </c>
      <c r="D30" s="33">
        <f t="shared" si="264"/>
        <v>0</v>
      </c>
      <c r="E30" s="33">
        <f t="shared" si="264"/>
        <v>2502100</v>
      </c>
      <c r="F30" s="33">
        <f t="shared" si="264"/>
        <v>15700</v>
      </c>
      <c r="G30" s="33">
        <f t="shared" si="264"/>
        <v>417600</v>
      </c>
      <c r="H30" s="33">
        <f t="shared" si="264"/>
        <v>42900</v>
      </c>
      <c r="I30" s="33">
        <f t="shared" si="264"/>
        <v>-23100</v>
      </c>
      <c r="J30" s="33">
        <f>+SUM(C30:I30)</f>
        <v>2955200</v>
      </c>
    </row>
    <row r="31" spans="2:16">
      <c r="B31" s="3" t="s">
        <v>93</v>
      </c>
      <c r="C31" s="33">
        <f>+SUM($C$30:C30)</f>
        <v>0</v>
      </c>
      <c r="D31" s="33">
        <f>+SUM($C$30:D30)</f>
        <v>0</v>
      </c>
      <c r="E31" s="33">
        <f>+SUM($C$30:E30)</f>
        <v>2502100</v>
      </c>
      <c r="F31" s="33">
        <f>+SUM($C$30:F30)</f>
        <v>2517800</v>
      </c>
      <c r="G31" s="33">
        <f>+SUM($C$30:G30)</f>
        <v>2935400</v>
      </c>
      <c r="H31" s="33">
        <f>+SUM($C$30:H30)</f>
        <v>2978300</v>
      </c>
      <c r="I31" s="33">
        <f>+SUM($C$30:I30)</f>
        <v>2955200</v>
      </c>
      <c r="J31" s="3"/>
    </row>
    <row r="39" spans="2:9">
      <c r="I39" s="22"/>
    </row>
    <row r="40" spans="2:9">
      <c r="D40" s="1" t="s">
        <v>147</v>
      </c>
    </row>
    <row r="41" spans="2:9">
      <c r="B41" s="3" t="s">
        <v>88</v>
      </c>
      <c r="C41" s="33">
        <f>+SUM(12:12)</f>
        <v>6217200</v>
      </c>
      <c r="D41" s="86">
        <f>+C41/1000000</f>
        <v>6.2172000000000001</v>
      </c>
    </row>
    <row r="42" spans="2:9">
      <c r="B42" s="3" t="s">
        <v>146</v>
      </c>
      <c r="C42" s="33">
        <f>+SUM(13:13)</f>
        <v>-2900000</v>
      </c>
      <c r="D42" s="86">
        <f t="shared" ref="D42:D44" si="265">+C42/1000000</f>
        <v>-2.9</v>
      </c>
    </row>
    <row r="43" spans="2:9">
      <c r="B43" s="3" t="s">
        <v>94</v>
      </c>
      <c r="C43" s="33">
        <f>+SUM(14:14)</f>
        <v>-362000</v>
      </c>
      <c r="D43" s="86">
        <f t="shared" si="265"/>
        <v>-0.36199999999999999</v>
      </c>
    </row>
    <row r="44" spans="2:9">
      <c r="B44" s="3" t="s">
        <v>89</v>
      </c>
      <c r="C44" s="33">
        <f>+SUM(16:16)</f>
        <v>2955200</v>
      </c>
      <c r="D44" s="86">
        <f t="shared" si="265"/>
        <v>2.9552</v>
      </c>
      <c r="I44" s="22"/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V11"/>
  <sheetViews>
    <sheetView zoomScaleNormal="100" workbookViewId="0">
      <pane ySplit="1" topLeftCell="A2" activePane="bottomLeft" state="frozen"/>
      <selection pane="bottomLeft" activeCell="A8" sqref="A8"/>
    </sheetView>
  </sheetViews>
  <sheetFormatPr defaultColWidth="9.140625" defaultRowHeight="15"/>
  <cols>
    <col min="1" max="1" width="46.85546875" style="155" customWidth="1"/>
    <col min="2" max="74" width="5.85546875" style="155" customWidth="1"/>
    <col min="75" max="16384" width="9.140625" style="155"/>
  </cols>
  <sheetData>
    <row r="1" spans="1:74" s="154" customFormat="1" ht="18.75">
      <c r="A1" s="154" t="str">
        <f ca="1">SUBSTITUTE(RIGHT(SUBSTITUTE(CELL("Filename",$FZX$999951), "]",REPT("?", 999)), 999),"?","")</f>
        <v>Tidslinje</v>
      </c>
    </row>
    <row r="4" spans="1:74">
      <c r="A4" s="153" t="s">
        <v>153</v>
      </c>
      <c r="B4"/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</row>
    <row r="5" spans="1:74">
      <c r="A5" s="157" t="s">
        <v>123</v>
      </c>
      <c r="B5" s="189">
        <v>2022</v>
      </c>
      <c r="C5" s="187"/>
      <c r="D5" s="187"/>
      <c r="E5" s="187"/>
      <c r="F5" s="187"/>
      <c r="G5" s="187"/>
      <c r="H5" s="187"/>
      <c r="I5" s="187"/>
      <c r="J5" s="187"/>
      <c r="K5" s="187"/>
      <c r="L5" s="187"/>
      <c r="M5" s="187"/>
      <c r="N5" s="189">
        <v>2023</v>
      </c>
      <c r="O5" s="187"/>
      <c r="P5" s="187"/>
      <c r="Q5" s="187"/>
      <c r="R5" s="187"/>
      <c r="S5" s="187"/>
      <c r="T5" s="187"/>
      <c r="U5" s="187"/>
      <c r="V5" s="187"/>
      <c r="W5" s="187"/>
      <c r="X5" s="187"/>
      <c r="Y5" s="187"/>
      <c r="Z5" s="189">
        <v>2024</v>
      </c>
      <c r="AA5" s="187"/>
      <c r="AB5" s="187"/>
      <c r="AC5" s="187"/>
      <c r="AD5" s="187"/>
      <c r="AE5" s="187"/>
      <c r="AF5" s="187"/>
      <c r="AG5" s="187"/>
      <c r="AH5" s="187"/>
      <c r="AI5" s="187"/>
      <c r="AJ5" s="187"/>
      <c r="AK5" s="187"/>
      <c r="AL5" s="189">
        <v>2025</v>
      </c>
      <c r="AM5" s="187"/>
      <c r="AN5" s="187"/>
      <c r="AO5" s="187"/>
      <c r="AP5" s="187"/>
      <c r="AQ5" s="187"/>
      <c r="AR5" s="187"/>
      <c r="AS5" s="187"/>
      <c r="AT5" s="187"/>
      <c r="AU5" s="187"/>
      <c r="AV5" s="187"/>
      <c r="AW5" s="188"/>
      <c r="AX5" s="189">
        <v>2026</v>
      </c>
      <c r="AY5" s="187"/>
      <c r="AZ5" s="187"/>
      <c r="BA5" s="187"/>
      <c r="BB5" s="187"/>
      <c r="BC5" s="187"/>
      <c r="BD5" s="187"/>
      <c r="BE5" s="187"/>
      <c r="BF5" s="187"/>
      <c r="BG5" s="187"/>
      <c r="BH5" s="187"/>
      <c r="BI5" s="188"/>
      <c r="BJ5" s="187">
        <v>2027</v>
      </c>
      <c r="BK5" s="187"/>
      <c r="BL5" s="187"/>
      <c r="BM5" s="187"/>
      <c r="BN5" s="187"/>
      <c r="BO5" s="187"/>
      <c r="BP5" s="187"/>
      <c r="BQ5" s="187"/>
      <c r="BR5" s="187"/>
      <c r="BS5" s="187"/>
      <c r="BT5" s="187"/>
      <c r="BU5" s="188"/>
      <c r="BV5"/>
    </row>
    <row r="6" spans="1:74">
      <c r="A6" t="s">
        <v>124</v>
      </c>
      <c r="B6" s="156" t="s">
        <v>125</v>
      </c>
      <c r="C6" s="156" t="s">
        <v>126</v>
      </c>
      <c r="D6" s="156" t="s">
        <v>127</v>
      </c>
      <c r="E6" s="156" t="s">
        <v>128</v>
      </c>
      <c r="F6" s="156" t="s">
        <v>129</v>
      </c>
      <c r="G6" s="156" t="s">
        <v>130</v>
      </c>
      <c r="H6" s="156" t="s">
        <v>131</v>
      </c>
      <c r="I6" s="156" t="s">
        <v>132</v>
      </c>
      <c r="J6" s="156" t="s">
        <v>133</v>
      </c>
      <c r="K6" s="156" t="s">
        <v>134</v>
      </c>
      <c r="L6" s="156" t="s">
        <v>135</v>
      </c>
      <c r="M6" s="156" t="s">
        <v>136</v>
      </c>
      <c r="N6" s="156" t="s">
        <v>125</v>
      </c>
      <c r="O6" s="156" t="s">
        <v>137</v>
      </c>
      <c r="P6" s="156" t="s">
        <v>127</v>
      </c>
      <c r="Q6" s="156" t="s">
        <v>128</v>
      </c>
      <c r="R6" s="156" t="s">
        <v>129</v>
      </c>
      <c r="S6" s="156" t="s">
        <v>130</v>
      </c>
      <c r="T6" s="156" t="s">
        <v>131</v>
      </c>
      <c r="U6" s="156" t="s">
        <v>132</v>
      </c>
      <c r="V6" s="156" t="s">
        <v>133</v>
      </c>
      <c r="W6" s="156" t="s">
        <v>134</v>
      </c>
      <c r="X6" s="156" t="s">
        <v>135</v>
      </c>
      <c r="Y6" s="156" t="s">
        <v>136</v>
      </c>
      <c r="Z6" s="156" t="s">
        <v>125</v>
      </c>
      <c r="AA6" s="156" t="s">
        <v>137</v>
      </c>
      <c r="AB6" s="156" t="s">
        <v>127</v>
      </c>
      <c r="AC6" s="156" t="s">
        <v>128</v>
      </c>
      <c r="AD6" s="156" t="s">
        <v>129</v>
      </c>
      <c r="AE6" s="156" t="s">
        <v>130</v>
      </c>
      <c r="AF6" s="156" t="s">
        <v>131</v>
      </c>
      <c r="AG6" s="156" t="s">
        <v>132</v>
      </c>
      <c r="AH6" s="156" t="s">
        <v>133</v>
      </c>
      <c r="AI6" s="156" t="s">
        <v>134</v>
      </c>
      <c r="AJ6" s="156" t="s">
        <v>135</v>
      </c>
      <c r="AK6" s="156" t="s">
        <v>136</v>
      </c>
      <c r="AL6" s="156" t="s">
        <v>125</v>
      </c>
      <c r="AM6" s="156" t="s">
        <v>137</v>
      </c>
      <c r="AN6" s="156" t="s">
        <v>127</v>
      </c>
      <c r="AO6" s="156" t="s">
        <v>128</v>
      </c>
      <c r="AP6" s="156" t="s">
        <v>129</v>
      </c>
      <c r="AQ6" s="156" t="s">
        <v>130</v>
      </c>
      <c r="AR6" s="156" t="s">
        <v>131</v>
      </c>
      <c r="AS6" s="156" t="s">
        <v>132</v>
      </c>
      <c r="AT6" s="156" t="s">
        <v>133</v>
      </c>
      <c r="AU6" s="156" t="s">
        <v>134</v>
      </c>
      <c r="AV6" s="156" t="s">
        <v>135</v>
      </c>
      <c r="AW6" s="156" t="s">
        <v>136</v>
      </c>
      <c r="AX6" s="156" t="s">
        <v>125</v>
      </c>
      <c r="AY6" s="156" t="s">
        <v>137</v>
      </c>
      <c r="AZ6" s="156" t="s">
        <v>127</v>
      </c>
      <c r="BA6" s="156" t="s">
        <v>128</v>
      </c>
      <c r="BB6" s="156" t="s">
        <v>129</v>
      </c>
      <c r="BC6" s="156" t="s">
        <v>130</v>
      </c>
      <c r="BD6" s="156" t="s">
        <v>131</v>
      </c>
      <c r="BE6" s="156" t="s">
        <v>132</v>
      </c>
      <c r="BF6" s="156" t="s">
        <v>133</v>
      </c>
      <c r="BG6" s="156" t="s">
        <v>134</v>
      </c>
      <c r="BH6" s="156" t="s">
        <v>135</v>
      </c>
      <c r="BI6" s="156" t="s">
        <v>136</v>
      </c>
      <c r="BJ6" s="156" t="s">
        <v>125</v>
      </c>
      <c r="BK6" s="156"/>
      <c r="BL6" s="156"/>
      <c r="BM6" s="156"/>
      <c r="BN6" s="156"/>
      <c r="BO6" s="156"/>
      <c r="BP6" s="156"/>
      <c r="BQ6" s="156"/>
      <c r="BR6" s="156"/>
      <c r="BS6" s="156"/>
      <c r="BT6" s="156"/>
      <c r="BU6" s="156"/>
      <c r="BV6" s="156"/>
    </row>
    <row r="7" spans="1:74">
      <c r="A7" t="s">
        <v>138</v>
      </c>
      <c r="B7" s="157">
        <v>1</v>
      </c>
      <c r="C7" s="157">
        <v>2</v>
      </c>
      <c r="D7" s="157">
        <v>3</v>
      </c>
      <c r="E7" s="157">
        <v>4</v>
      </c>
      <c r="F7" s="157">
        <v>5</v>
      </c>
      <c r="G7" s="157">
        <v>6</v>
      </c>
      <c r="H7" s="157">
        <v>7</v>
      </c>
      <c r="I7" s="157">
        <v>8</v>
      </c>
      <c r="J7" s="157">
        <v>9</v>
      </c>
      <c r="K7" s="157">
        <v>10</v>
      </c>
      <c r="L7" s="157">
        <v>11</v>
      </c>
      <c r="M7" s="157">
        <v>12</v>
      </c>
      <c r="N7" s="157">
        <v>13</v>
      </c>
      <c r="O7" s="157">
        <v>14</v>
      </c>
      <c r="P7" s="157">
        <v>15</v>
      </c>
      <c r="Q7" s="157">
        <v>16</v>
      </c>
      <c r="R7" s="157">
        <v>17</v>
      </c>
      <c r="S7" s="157">
        <v>18</v>
      </c>
      <c r="T7" s="157">
        <v>19</v>
      </c>
      <c r="U7" s="157">
        <v>20</v>
      </c>
      <c r="V7" s="157">
        <v>21</v>
      </c>
      <c r="W7" s="157">
        <v>22</v>
      </c>
      <c r="X7" s="157">
        <v>23</v>
      </c>
      <c r="Y7" s="157">
        <v>24</v>
      </c>
      <c r="Z7" s="157">
        <v>25</v>
      </c>
      <c r="AA7" s="157">
        <v>26</v>
      </c>
      <c r="AB7" s="157">
        <v>27</v>
      </c>
      <c r="AC7" s="157">
        <v>28</v>
      </c>
      <c r="AD7" s="157">
        <v>29</v>
      </c>
      <c r="AE7" s="157">
        <v>30</v>
      </c>
      <c r="AF7" s="157">
        <v>31</v>
      </c>
      <c r="AG7" s="157">
        <v>32</v>
      </c>
      <c r="AH7" s="157">
        <v>33</v>
      </c>
      <c r="AI7" s="157">
        <v>34</v>
      </c>
      <c r="AJ7" s="157">
        <v>35</v>
      </c>
      <c r="AK7" s="157">
        <v>36</v>
      </c>
      <c r="AL7" s="157">
        <v>37</v>
      </c>
      <c r="AM7" s="157">
        <v>38</v>
      </c>
      <c r="AN7" s="157">
        <v>39</v>
      </c>
      <c r="AO7" s="157">
        <v>40</v>
      </c>
      <c r="AP7" s="157">
        <v>41</v>
      </c>
      <c r="AQ7" s="157">
        <v>42</v>
      </c>
      <c r="AR7" s="157">
        <v>43</v>
      </c>
      <c r="AS7" s="157">
        <v>44</v>
      </c>
      <c r="AT7" s="157">
        <v>45</v>
      </c>
      <c r="AU7" s="157">
        <v>46</v>
      </c>
      <c r="AV7" s="157">
        <v>47</v>
      </c>
      <c r="AW7" s="157">
        <v>48</v>
      </c>
      <c r="AX7" s="157">
        <v>49</v>
      </c>
      <c r="AY7" s="157">
        <v>50</v>
      </c>
      <c r="AZ7" s="157">
        <v>51</v>
      </c>
      <c r="BA7" s="157">
        <v>52</v>
      </c>
      <c r="BB7" s="157">
        <v>53</v>
      </c>
      <c r="BC7" s="157">
        <v>54</v>
      </c>
      <c r="BD7" s="157">
        <v>55</v>
      </c>
      <c r="BE7" s="157">
        <v>56</v>
      </c>
      <c r="BF7" s="157">
        <v>57</v>
      </c>
      <c r="BG7" s="157">
        <v>58</v>
      </c>
      <c r="BH7" s="157">
        <v>59</v>
      </c>
      <c r="BI7" s="157">
        <v>60</v>
      </c>
      <c r="BJ7" s="157">
        <v>61</v>
      </c>
      <c r="BK7" s="157"/>
      <c r="BL7" s="157"/>
      <c r="BM7" s="157"/>
      <c r="BN7" s="157"/>
      <c r="BO7" s="157"/>
      <c r="BP7" s="157"/>
      <c r="BQ7" s="157"/>
      <c r="BR7" s="157"/>
      <c r="BS7" s="157"/>
      <c r="BT7" s="157"/>
      <c r="BU7" s="157"/>
      <c r="BV7" s="157"/>
    </row>
    <row r="8" spans="1:74">
      <c r="A8" t="s">
        <v>139</v>
      </c>
      <c r="B8" s="158"/>
      <c r="C8" s="158"/>
      <c r="D8" s="158"/>
      <c r="E8" s="158"/>
      <c r="F8" s="158"/>
      <c r="G8" s="158"/>
      <c r="H8" s="158"/>
      <c r="I8" s="158"/>
      <c r="J8" s="158"/>
      <c r="K8" s="158"/>
      <c r="L8" s="158"/>
      <c r="M8" s="158"/>
      <c r="N8" s="158"/>
      <c r="O8" s="158"/>
      <c r="P8" s="158"/>
      <c r="Q8" s="158"/>
      <c r="R8" s="158"/>
      <c r="S8" s="158"/>
      <c r="T8" s="158"/>
      <c r="U8" s="158"/>
      <c r="V8" s="158"/>
      <c r="W8" s="158"/>
      <c r="X8" s="158"/>
      <c r="Y8" s="15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</row>
    <row r="9" spans="1:74">
      <c r="A9" t="s">
        <v>140</v>
      </c>
      <c r="B9" s="159"/>
      <c r="C9" s="159"/>
      <c r="D9" s="159"/>
      <c r="E9" s="159"/>
      <c r="F9" s="159"/>
      <c r="G9" s="159"/>
      <c r="H9" s="159"/>
      <c r="I9" s="159"/>
      <c r="J9" s="159"/>
      <c r="K9" s="159"/>
      <c r="L9" s="159"/>
      <c r="M9" s="159"/>
      <c r="N9" s="159"/>
      <c r="O9" s="159"/>
      <c r="P9" s="159"/>
      <c r="Q9" s="159"/>
      <c r="R9" s="159"/>
      <c r="S9" s="159"/>
      <c r="T9" s="159"/>
      <c r="U9" s="159"/>
      <c r="V9" s="159"/>
      <c r="W9" s="159"/>
      <c r="X9" s="159"/>
      <c r="Y9" s="159"/>
      <c r="Z9" s="159"/>
      <c r="AA9" s="159"/>
      <c r="AB9" s="159"/>
      <c r="AC9" s="159"/>
      <c r="AD9" s="159"/>
      <c r="AE9" s="159"/>
      <c r="AF9" s="159"/>
      <c r="AG9" s="159"/>
      <c r="AH9" s="159"/>
      <c r="AI9" s="159"/>
      <c r="AJ9" s="159"/>
      <c r="AK9" s="15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</row>
    <row r="10" spans="1:74">
      <c r="A10" t="s">
        <v>141</v>
      </c>
      <c r="T10" s="160"/>
      <c r="U10" s="160"/>
      <c r="V10" s="160"/>
      <c r="W10" s="160"/>
      <c r="X10" s="160"/>
      <c r="Y10" s="160"/>
      <c r="Z10" s="160"/>
      <c r="AA10" s="160"/>
      <c r="AB10" s="160"/>
      <c r="AC10" s="160"/>
      <c r="AD10" s="160"/>
      <c r="AE10" s="160"/>
      <c r="AF10" s="160"/>
      <c r="AG10" s="160"/>
      <c r="AH10" s="160"/>
      <c r="AI10" s="160"/>
      <c r="AJ10" s="160"/>
      <c r="AK10" s="160"/>
      <c r="AL10" s="160"/>
      <c r="AM10" s="160"/>
      <c r="AN10" s="160"/>
      <c r="AO10" s="160"/>
      <c r="AP10" s="160"/>
      <c r="AQ10" s="160"/>
      <c r="AR10" s="160"/>
      <c r="AS10" s="160"/>
      <c r="AT10" s="160"/>
      <c r="AU10" s="160"/>
      <c r="AV10" s="160"/>
      <c r="AW10" s="160"/>
      <c r="AX10" s="160"/>
      <c r="AY10" s="160"/>
      <c r="AZ10" s="160"/>
      <c r="BA10" s="160"/>
      <c r="BB10" s="160"/>
      <c r="BC10" s="160"/>
      <c r="BD10" s="160"/>
      <c r="BE10" s="160"/>
      <c r="BF10" s="160"/>
      <c r="BG10" s="160"/>
      <c r="BH10" s="160"/>
      <c r="BI10" s="160"/>
      <c r="BJ10" s="160"/>
      <c r="BK10"/>
      <c r="BL10"/>
      <c r="BM10"/>
      <c r="BN10"/>
      <c r="BO10"/>
      <c r="BP10"/>
      <c r="BQ10"/>
      <c r="BR10"/>
      <c r="BS10"/>
      <c r="BT10"/>
      <c r="BU10"/>
      <c r="BV10"/>
    </row>
    <row r="11" spans="1:74">
      <c r="A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</row>
  </sheetData>
  <mergeCells count="6">
    <mergeCell ref="BJ5:BU5"/>
    <mergeCell ref="B5:M5"/>
    <mergeCell ref="N5:Y5"/>
    <mergeCell ref="Z5:AK5"/>
    <mergeCell ref="AL5:AW5"/>
    <mergeCell ref="AX5:BI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114"/>
  <sheetViews>
    <sheetView showGridLines="0" topLeftCell="A17" zoomScale="85" zoomScaleNormal="85" workbookViewId="0">
      <selection activeCell="L31" sqref="L31"/>
    </sheetView>
  </sheetViews>
  <sheetFormatPr defaultColWidth="9.140625" defaultRowHeight="15" outlineLevelRow="2"/>
  <cols>
    <col min="1" max="1" width="2.7109375" style="20" customWidth="1"/>
    <col min="2" max="2" width="33" style="20" customWidth="1"/>
    <col min="3" max="3" width="11.5703125" style="20" customWidth="1"/>
    <col min="4" max="4" width="5.85546875" style="20" customWidth="1"/>
    <col min="5" max="7" width="10.7109375" style="20" customWidth="1"/>
    <col min="8" max="14" width="9.140625" style="20"/>
    <col min="15" max="15" width="10.28515625" style="20" bestFit="1" customWidth="1"/>
    <col min="16" max="16384" width="9.140625" style="20"/>
  </cols>
  <sheetData>
    <row r="1" spans="2:8" s="1" customFormat="1" ht="13.5"/>
    <row r="2" spans="2:8" s="3" customFormat="1" ht="13.5">
      <c r="B2" s="2" t="s">
        <v>0</v>
      </c>
    </row>
    <row r="3" spans="2:8" s="1" customFormat="1" ht="13.5"/>
    <row r="4" spans="2:8" s="1" customFormat="1">
      <c r="B4" s="4" t="s">
        <v>1</v>
      </c>
      <c r="C4" s="4"/>
      <c r="D4" s="5"/>
      <c r="E4" s="36">
        <v>1</v>
      </c>
    </row>
    <row r="5" spans="2:8" s="1" customFormat="1" ht="13.5">
      <c r="B5" s="29"/>
      <c r="C5" s="29"/>
    </row>
    <row r="6" spans="2:8" s="1" customFormat="1">
      <c r="B6" s="53" t="s">
        <v>2</v>
      </c>
      <c r="C6" s="49"/>
      <c r="D6" s="7"/>
      <c r="E6" s="35">
        <v>1</v>
      </c>
      <c r="F6" s="35">
        <v>2</v>
      </c>
      <c r="G6" s="35">
        <v>3</v>
      </c>
    </row>
    <row r="7" spans="2:8" s="1" customFormat="1">
      <c r="B7" s="1" t="s">
        <v>3</v>
      </c>
      <c r="C7" s="40">
        <f>+CHOOSE($E$4,E7,F7,G7)</f>
        <v>44562</v>
      </c>
      <c r="D7" s="8"/>
      <c r="E7" s="38">
        <v>44562</v>
      </c>
      <c r="F7" s="38"/>
      <c r="G7" s="38"/>
      <c r="H7" s="1" t="s">
        <v>4</v>
      </c>
    </row>
    <row r="8" spans="2:8" s="1" customFormat="1">
      <c r="B8" s="1" t="s">
        <v>5</v>
      </c>
      <c r="C8" s="39">
        <f>+CHOOSE($E$4,E8,F8,G8)</f>
        <v>1</v>
      </c>
      <c r="D8" s="7"/>
      <c r="E8" s="36">
        <v>1</v>
      </c>
      <c r="F8" s="36"/>
      <c r="G8" s="36"/>
      <c r="H8" s="1" t="s">
        <v>6</v>
      </c>
    </row>
    <row r="9" spans="2:8" s="1" customFormat="1">
      <c r="B9" s="1" t="s">
        <v>7</v>
      </c>
      <c r="C9" s="40">
        <f>+CHOOSE($E$4,E9,F9,G9)</f>
        <v>45839</v>
      </c>
      <c r="D9" s="8"/>
      <c r="E9" s="38">
        <v>45839</v>
      </c>
      <c r="F9" s="38"/>
      <c r="G9" s="38"/>
      <c r="H9" s="1" t="s">
        <v>8</v>
      </c>
    </row>
    <row r="10" spans="2:8" s="1" customFormat="1">
      <c r="C10" s="39"/>
      <c r="D10" s="8"/>
      <c r="E10" s="36"/>
      <c r="F10" s="36"/>
      <c r="G10" s="36"/>
    </row>
    <row r="11" spans="2:8" s="1" customFormat="1">
      <c r="B11" s="1" t="s">
        <v>9</v>
      </c>
      <c r="C11" s="39">
        <f t="shared" ref="C11:C17" si="0">+CHOOSE($E$4,E11,F11,G11)</f>
        <v>5.5</v>
      </c>
      <c r="D11" s="7"/>
      <c r="E11" s="87">
        <v>5.5</v>
      </c>
      <c r="F11" s="36"/>
      <c r="G11" s="36"/>
      <c r="H11" s="1" t="s">
        <v>175</v>
      </c>
    </row>
    <row r="12" spans="2:8" s="1" customFormat="1" hidden="1" outlineLevel="1">
      <c r="B12" s="1" t="s">
        <v>10</v>
      </c>
      <c r="C12" s="39">
        <f t="shared" si="0"/>
        <v>0</v>
      </c>
      <c r="D12" s="7"/>
      <c r="E12" s="36"/>
      <c r="F12" s="36"/>
      <c r="G12" s="36"/>
    </row>
    <row r="13" spans="2:8" s="1" customFormat="1" hidden="1" outlineLevel="1">
      <c r="B13" s="1" t="s">
        <v>11</v>
      </c>
      <c r="C13" s="39">
        <f t="shared" si="0"/>
        <v>0</v>
      </c>
      <c r="D13" s="7"/>
      <c r="E13" s="36"/>
      <c r="F13" s="36"/>
      <c r="G13" s="36"/>
    </row>
    <row r="14" spans="2:8" s="1" customFormat="1" collapsed="1">
      <c r="B14" s="1" t="s">
        <v>12</v>
      </c>
      <c r="C14" s="41">
        <f t="shared" si="0"/>
        <v>0</v>
      </c>
      <c r="D14" s="9"/>
      <c r="E14" s="37">
        <v>0</v>
      </c>
      <c r="F14" s="37"/>
      <c r="G14" s="37"/>
      <c r="H14" s="1" t="s">
        <v>13</v>
      </c>
    </row>
    <row r="15" spans="2:8" s="1" customFormat="1">
      <c r="B15" s="1" t="s">
        <v>12</v>
      </c>
      <c r="C15" s="39">
        <f t="shared" si="0"/>
        <v>1</v>
      </c>
      <c r="D15" s="7"/>
      <c r="E15" s="36">
        <v>1</v>
      </c>
      <c r="F15" s="36"/>
      <c r="G15" s="36"/>
      <c r="H15" s="1" t="s">
        <v>14</v>
      </c>
    </row>
    <row r="16" spans="2:8" s="1" customFormat="1">
      <c r="B16" s="1" t="s">
        <v>15</v>
      </c>
      <c r="C16" s="39">
        <f t="shared" si="0"/>
        <v>0</v>
      </c>
      <c r="D16" s="7"/>
      <c r="E16" s="36">
        <v>0</v>
      </c>
      <c r="F16" s="36"/>
      <c r="G16" s="36"/>
      <c r="H16" s="5" t="s">
        <v>16</v>
      </c>
    </row>
    <row r="17" spans="2:15" s="1" customFormat="1">
      <c r="B17" s="29" t="s">
        <v>166</v>
      </c>
      <c r="C17" s="50">
        <f t="shared" si="0"/>
        <v>1</v>
      </c>
      <c r="D17" s="9"/>
      <c r="E17" s="37">
        <v>1</v>
      </c>
      <c r="F17" s="37"/>
      <c r="G17" s="37"/>
      <c r="H17" s="1" t="s">
        <v>18</v>
      </c>
    </row>
    <row r="18" spans="2:15" s="5" customFormat="1" ht="13.5">
      <c r="B18" s="51"/>
      <c r="C18" s="51"/>
      <c r="D18" s="7"/>
      <c r="E18" s="5" t="s">
        <v>151</v>
      </c>
    </row>
    <row r="19" spans="2:15" s="1" customFormat="1">
      <c r="B19" s="53" t="s">
        <v>19</v>
      </c>
      <c r="C19" s="52">
        <f>+CHOOSE($E$4,E19,F19,G19)</f>
        <v>2</v>
      </c>
      <c r="D19" s="7"/>
      <c r="E19" s="36">
        <v>2</v>
      </c>
      <c r="F19" s="36"/>
      <c r="G19" s="36"/>
      <c r="H19" s="1" t="s">
        <v>20</v>
      </c>
    </row>
    <row r="20" spans="2:15" s="1" customFormat="1">
      <c r="B20" s="1" t="s">
        <v>21</v>
      </c>
      <c r="C20" s="42">
        <f>+CHOOSE($E$4,E20,F20,G20)</f>
        <v>750000</v>
      </c>
      <c r="D20" s="10"/>
      <c r="E20" s="36">
        <v>750000</v>
      </c>
      <c r="F20" s="36"/>
      <c r="G20" s="36"/>
      <c r="H20" s="1" t="s">
        <v>22</v>
      </c>
    </row>
    <row r="21" spans="2:15" s="1" customFormat="1">
      <c r="B21" s="1" t="s">
        <v>23</v>
      </c>
      <c r="C21" s="40">
        <f>+CHOOSE($E$4,E21,F21,G21)</f>
        <v>44562</v>
      </c>
      <c r="D21" s="8"/>
      <c r="E21" s="38">
        <v>44562</v>
      </c>
      <c r="F21" s="38"/>
      <c r="G21" s="38"/>
      <c r="H21" s="1" t="s">
        <v>24</v>
      </c>
    </row>
    <row r="22" spans="2:15" s="1" customFormat="1">
      <c r="B22" s="1" t="s">
        <v>25</v>
      </c>
      <c r="C22" s="39">
        <f>+IF(OR(C19=1,C19=3),"n/a",CHOOSE($E$4,E22,F22,G22))</f>
        <v>12</v>
      </c>
      <c r="D22" s="11"/>
      <c r="E22" s="36">
        <v>12</v>
      </c>
      <c r="F22" s="36"/>
      <c r="G22" s="36"/>
      <c r="H22" s="1" t="s">
        <v>26</v>
      </c>
    </row>
    <row r="23" spans="2:15" s="1" customFormat="1">
      <c r="B23" s="29" t="s">
        <v>27</v>
      </c>
      <c r="C23" s="44">
        <f>+CHOOSE($E$4,E23,F23,G23)</f>
        <v>44927</v>
      </c>
      <c r="D23" s="8"/>
      <c r="E23" s="38">
        <v>44927</v>
      </c>
      <c r="F23" s="38"/>
      <c r="G23" s="38"/>
      <c r="H23" s="1" t="s">
        <v>28</v>
      </c>
    </row>
    <row r="24" spans="2:15" s="1" customFormat="1" ht="13.5" outlineLevel="1">
      <c r="B24" s="5"/>
      <c r="C24" s="12"/>
      <c r="D24" s="11"/>
      <c r="E24" s="5" t="s">
        <v>152</v>
      </c>
      <c r="F24" s="5"/>
      <c r="G24" s="5"/>
    </row>
    <row r="25" spans="2:15" s="1" customFormat="1" outlineLevel="2">
      <c r="B25" s="53" t="s">
        <v>29</v>
      </c>
      <c r="C25" s="52">
        <f>+CHOOSE($E$4,E25,F25,G25)</f>
        <v>2</v>
      </c>
      <c r="D25" s="7"/>
      <c r="E25" s="36">
        <v>2</v>
      </c>
      <c r="F25" s="36"/>
      <c r="G25" s="36"/>
    </row>
    <row r="26" spans="2:15" s="1" customFormat="1" outlineLevel="2">
      <c r="B26" s="1" t="s">
        <v>21</v>
      </c>
      <c r="C26" s="42">
        <f>+CHOOSE($E$4,E26,F26,G26)</f>
        <v>400000</v>
      </c>
      <c r="D26" s="10"/>
      <c r="E26" s="36">
        <v>400000</v>
      </c>
      <c r="F26" s="36"/>
      <c r="G26" s="36"/>
    </row>
    <row r="27" spans="2:15" s="1" customFormat="1" outlineLevel="2">
      <c r="B27" s="1" t="s">
        <v>23</v>
      </c>
      <c r="C27" s="40">
        <f>+CHOOSE($E$4,E27,F27,G27)</f>
        <v>44562</v>
      </c>
      <c r="D27" s="8"/>
      <c r="E27" s="38">
        <v>44562</v>
      </c>
      <c r="F27" s="38"/>
      <c r="G27" s="38"/>
      <c r="O27" s="79"/>
    </row>
    <row r="28" spans="2:15" s="1" customFormat="1" outlineLevel="2">
      <c r="B28" s="1" t="s">
        <v>25</v>
      </c>
      <c r="C28" s="39">
        <f>+IF(OR(C25=1,C25=3),"n/a",CHOOSE($E$4,E28,F28,G28))</f>
        <v>12</v>
      </c>
      <c r="D28" s="11"/>
      <c r="E28" s="36">
        <v>12</v>
      </c>
      <c r="F28" s="36"/>
      <c r="G28" s="36"/>
      <c r="O28" s="79"/>
    </row>
    <row r="29" spans="2:15" s="1" customFormat="1" outlineLevel="2">
      <c r="B29" s="29" t="s">
        <v>27</v>
      </c>
      <c r="C29" s="44">
        <f>+CHOOSE($E$4,E29,F29,G29)</f>
        <v>44927</v>
      </c>
      <c r="D29" s="8"/>
      <c r="E29" s="38">
        <v>44927</v>
      </c>
      <c r="F29" s="38"/>
      <c r="G29" s="38"/>
      <c r="O29" s="79"/>
    </row>
    <row r="30" spans="2:15" s="1" customFormat="1" ht="12" outlineLevel="1">
      <c r="B30" s="5"/>
      <c r="C30" s="12"/>
      <c r="D30" s="11"/>
      <c r="E30" s="5" t="s">
        <v>163</v>
      </c>
      <c r="F30" s="5"/>
      <c r="G30" s="5"/>
    </row>
    <row r="31" spans="2:15" s="1" customFormat="1" outlineLevel="2">
      <c r="B31" s="53" t="s">
        <v>30</v>
      </c>
      <c r="C31" s="52">
        <f>+CHOOSE($E$4,E31,F31,G31)</f>
        <v>3</v>
      </c>
      <c r="D31" s="7"/>
      <c r="E31" s="36">
        <v>3</v>
      </c>
      <c r="F31" s="36"/>
      <c r="G31" s="36"/>
    </row>
    <row r="32" spans="2:15" s="1" customFormat="1" outlineLevel="2">
      <c r="B32" s="1" t="s">
        <v>21</v>
      </c>
      <c r="C32" s="42">
        <f>+CHOOSE($E$4,E32,F32,G32)</f>
        <v>500000</v>
      </c>
      <c r="D32" s="10"/>
      <c r="E32" s="36">
        <v>500000</v>
      </c>
      <c r="F32" s="36"/>
      <c r="G32" s="36"/>
    </row>
    <row r="33" spans="2:7" s="1" customFormat="1" outlineLevel="2">
      <c r="B33" s="1" t="s">
        <v>23</v>
      </c>
      <c r="C33" s="40">
        <f>+CHOOSE($E$4,E33,F33,G33)</f>
        <v>45292</v>
      </c>
      <c r="D33" s="8"/>
      <c r="E33" s="38">
        <v>45292</v>
      </c>
      <c r="F33" s="38"/>
      <c r="G33" s="38"/>
    </row>
    <row r="34" spans="2:7" s="1" customFormat="1" outlineLevel="2">
      <c r="B34" s="1" t="s">
        <v>25</v>
      </c>
      <c r="C34" s="39" t="str">
        <f>+IF(OR(C31=1,C31=3),"n/a",CHOOSE($E$4,E34,F34,G34))</f>
        <v>n/a</v>
      </c>
      <c r="D34" s="11"/>
      <c r="E34" s="36">
        <v>6</v>
      </c>
      <c r="F34" s="36"/>
      <c r="G34" s="36"/>
    </row>
    <row r="35" spans="2:7" s="1" customFormat="1" outlineLevel="2">
      <c r="B35" s="29" t="s">
        <v>27</v>
      </c>
      <c r="C35" s="44">
        <f>+CHOOSE($E$4,E35,F35,G35)</f>
        <v>45292</v>
      </c>
      <c r="D35" s="8"/>
      <c r="E35" s="38">
        <v>45292</v>
      </c>
      <c r="F35" s="38"/>
      <c r="G35" s="38"/>
    </row>
    <row r="36" spans="2:7" s="1" customFormat="1" ht="13.5" outlineLevel="1">
      <c r="B36" s="5"/>
      <c r="C36" s="13"/>
      <c r="D36" s="8"/>
      <c r="E36" s="13" t="s">
        <v>142</v>
      </c>
      <c r="F36" s="5"/>
      <c r="G36" s="5"/>
    </row>
    <row r="37" spans="2:7" s="1" customFormat="1" outlineLevel="2">
      <c r="B37" s="53" t="s">
        <v>31</v>
      </c>
      <c r="C37" s="52">
        <f>+CHOOSE($E$4,E37,F37,G37)</f>
        <v>2</v>
      </c>
      <c r="D37" s="7"/>
      <c r="E37" s="36">
        <v>2</v>
      </c>
      <c r="F37" s="36"/>
      <c r="G37" s="36"/>
    </row>
    <row r="38" spans="2:7" s="1" customFormat="1" outlineLevel="2">
      <c r="B38" s="1" t="s">
        <v>21</v>
      </c>
      <c r="C38" s="42">
        <f>+CHOOSE($E$4,E38,F38,G38)</f>
        <v>50000</v>
      </c>
      <c r="D38" s="10"/>
      <c r="E38" s="36">
        <v>50000</v>
      </c>
      <c r="F38" s="36"/>
      <c r="G38" s="36"/>
    </row>
    <row r="39" spans="2:7" s="1" customFormat="1" outlineLevel="2">
      <c r="B39" s="1" t="s">
        <v>23</v>
      </c>
      <c r="C39" s="40">
        <f>+CHOOSE($E$4,E39,F39,G39)</f>
        <v>44562</v>
      </c>
      <c r="D39" s="8"/>
      <c r="E39" s="38">
        <v>44562</v>
      </c>
      <c r="F39" s="38"/>
      <c r="G39" s="38"/>
    </row>
    <row r="40" spans="2:7" s="1" customFormat="1" outlineLevel="2">
      <c r="B40" s="1" t="s">
        <v>25</v>
      </c>
      <c r="C40" s="39">
        <f>+IF(OR(C37=1,C37=3),"n/a",CHOOSE($E$4,E40,F40,G40))</f>
        <v>12</v>
      </c>
      <c r="D40" s="11"/>
      <c r="E40" s="36">
        <v>12</v>
      </c>
      <c r="F40" s="36"/>
      <c r="G40" s="36"/>
    </row>
    <row r="41" spans="2:7" s="1" customFormat="1" outlineLevel="2">
      <c r="B41" s="29" t="s">
        <v>27</v>
      </c>
      <c r="C41" s="44">
        <f>+CHOOSE($E$4,E41,F41,G41)</f>
        <v>44927</v>
      </c>
      <c r="D41" s="8"/>
      <c r="E41" s="38">
        <v>44927</v>
      </c>
      <c r="F41" s="38"/>
      <c r="G41" s="38"/>
    </row>
    <row r="42" spans="2:7" s="1" customFormat="1" ht="13.5" outlineLevel="1">
      <c r="B42" s="5"/>
      <c r="C42" s="13"/>
      <c r="D42" s="8"/>
      <c r="E42" s="13"/>
      <c r="F42" s="5"/>
      <c r="G42" s="5"/>
    </row>
    <row r="43" spans="2:7" s="1" customFormat="1" hidden="1" outlineLevel="2">
      <c r="B43" s="53" t="s">
        <v>32</v>
      </c>
      <c r="C43" s="52">
        <f>+CHOOSE($E$4,E43,F43,G43)</f>
        <v>0</v>
      </c>
      <c r="D43" s="7"/>
      <c r="E43" s="36"/>
      <c r="F43" s="36"/>
      <c r="G43" s="36"/>
    </row>
    <row r="44" spans="2:7" s="1" customFormat="1" hidden="1" outlineLevel="2">
      <c r="B44" s="1" t="s">
        <v>21</v>
      </c>
      <c r="C44" s="42">
        <f>+CHOOSE($E$4,E44,F44,G44)</f>
        <v>0</v>
      </c>
      <c r="D44" s="10"/>
      <c r="E44" s="36"/>
      <c r="F44" s="36"/>
      <c r="G44" s="36"/>
    </row>
    <row r="45" spans="2:7" s="1" customFormat="1" hidden="1" outlineLevel="2">
      <c r="B45" s="1" t="s">
        <v>23</v>
      </c>
      <c r="C45" s="40">
        <f>+CHOOSE($E$4,E45,F45,G45)</f>
        <v>0</v>
      </c>
      <c r="D45" s="8"/>
      <c r="E45" s="38"/>
      <c r="F45" s="38"/>
      <c r="G45" s="38"/>
    </row>
    <row r="46" spans="2:7" s="1" customFormat="1" hidden="1" outlineLevel="2">
      <c r="B46" s="1" t="s">
        <v>25</v>
      </c>
      <c r="C46" s="39">
        <f>+IF(OR(C43=1,C43=3),"n/a",CHOOSE($E$4,E46,F46,G46))</f>
        <v>0</v>
      </c>
      <c r="D46" s="11"/>
      <c r="E46" s="36"/>
      <c r="F46" s="36"/>
      <c r="G46" s="36"/>
    </row>
    <row r="47" spans="2:7" s="1" customFormat="1" hidden="1" outlineLevel="2">
      <c r="B47" s="29" t="s">
        <v>27</v>
      </c>
      <c r="C47" s="44">
        <f>+CHOOSE($E$4,E47,F47,G47)</f>
        <v>0</v>
      </c>
      <c r="D47" s="8"/>
      <c r="E47" s="38"/>
      <c r="F47" s="38"/>
      <c r="G47" s="38"/>
    </row>
    <row r="48" spans="2:7" s="1" customFormat="1" ht="13.5" outlineLevel="1" collapsed="1">
      <c r="B48" s="5"/>
      <c r="C48" s="14"/>
      <c r="D48" s="10"/>
      <c r="E48" s="14"/>
      <c r="F48" s="14"/>
      <c r="G48" s="14"/>
    </row>
    <row r="49" spans="2:15" s="1" customFormat="1" ht="12">
      <c r="B49" s="55"/>
      <c r="C49" s="56"/>
      <c r="D49" s="10"/>
      <c r="E49" s="14" t="s">
        <v>149</v>
      </c>
      <c r="F49" s="14"/>
      <c r="G49" s="14"/>
    </row>
    <row r="50" spans="2:15" s="1" customFormat="1">
      <c r="B50" s="53" t="s">
        <v>33</v>
      </c>
      <c r="C50" s="52">
        <f>+CHOOSE('Antagelser (Investor)'!$E$4,E50,F50,G50)</f>
        <v>0</v>
      </c>
      <c r="D50" s="15"/>
      <c r="E50" s="36">
        <v>0</v>
      </c>
      <c r="F50" s="36"/>
      <c r="G50" s="36"/>
      <c r="H50" s="1" t="s">
        <v>34</v>
      </c>
    </row>
    <row r="51" spans="2:15" s="1" customFormat="1">
      <c r="B51" s="1" t="s">
        <v>35</v>
      </c>
      <c r="C51" s="41">
        <f>+CHOOSE('Antagelser (Investor)'!$E$4,E51,F51,G51)</f>
        <v>0.8</v>
      </c>
      <c r="D51" s="9"/>
      <c r="E51" s="37">
        <v>0.8</v>
      </c>
      <c r="F51" s="37"/>
      <c r="G51" s="37"/>
      <c r="H51" s="5" t="s">
        <v>36</v>
      </c>
    </row>
    <row r="52" spans="2:15" s="1" customFormat="1">
      <c r="B52" s="1" t="s">
        <v>23</v>
      </c>
      <c r="C52" s="40">
        <f>+CHOOSE('Antagelser (Investor)'!$E$4,E52,F52,G52)</f>
        <v>45108</v>
      </c>
      <c r="D52" s="8"/>
      <c r="E52" s="38">
        <v>45108</v>
      </c>
      <c r="F52" s="38"/>
      <c r="G52" s="38"/>
      <c r="H52" s="1" t="s">
        <v>37</v>
      </c>
    </row>
    <row r="53" spans="2:15" s="1" customFormat="1">
      <c r="B53" s="1" t="s">
        <v>25</v>
      </c>
      <c r="C53" s="39" t="str">
        <f>+IF(C50=0,"n/a",CHOOSE('Antagelser (Investor)'!$E$4,E53,F53,G53))</f>
        <v>n/a</v>
      </c>
      <c r="D53" s="11"/>
      <c r="E53" s="36">
        <v>6</v>
      </c>
      <c r="F53" s="36"/>
      <c r="G53" s="36"/>
      <c r="H53" s="1" t="s">
        <v>38</v>
      </c>
    </row>
    <row r="54" spans="2:15" s="1" customFormat="1">
      <c r="B54" s="1" t="s">
        <v>39</v>
      </c>
      <c r="C54" s="42">
        <f>+CHOOSE('Antagelser (Investor)'!$E$4,E54,F54,G54)</f>
        <v>50000</v>
      </c>
      <c r="D54" s="10"/>
      <c r="E54" s="36">
        <v>50000</v>
      </c>
      <c r="F54" s="36"/>
      <c r="G54" s="36"/>
      <c r="H54" s="1" t="s">
        <v>40</v>
      </c>
    </row>
    <row r="55" spans="2:15" s="1" customFormat="1">
      <c r="B55" s="29" t="s">
        <v>27</v>
      </c>
      <c r="C55" s="44">
        <f>+CHOOSE('Antagelser (Investor)'!$E$4,E55,F55,G55)</f>
        <v>45108</v>
      </c>
      <c r="D55" s="8"/>
      <c r="E55" s="38">
        <v>45108</v>
      </c>
      <c r="F55" s="38"/>
      <c r="G55" s="38"/>
      <c r="H55" s="1" t="s">
        <v>41</v>
      </c>
    </row>
    <row r="56" spans="2:15" s="1" customFormat="1" ht="12" outlineLevel="1">
      <c r="B56" s="16"/>
      <c r="C56" s="17"/>
      <c r="D56" s="17"/>
      <c r="E56" s="17" t="s">
        <v>148</v>
      </c>
      <c r="F56" s="17"/>
      <c r="G56" s="17"/>
    </row>
    <row r="57" spans="2:15" s="1" customFormat="1" outlineLevel="2">
      <c r="B57" s="53" t="s">
        <v>42</v>
      </c>
      <c r="C57" s="52">
        <f>+CHOOSE('Antagelser (Investor)'!$E$4,E57,F57,G57)</f>
        <v>0</v>
      </c>
      <c r="D57" s="15"/>
      <c r="E57" s="36">
        <v>0</v>
      </c>
      <c r="F57" s="36"/>
      <c r="G57" s="36"/>
      <c r="H57" s="162"/>
      <c r="O57" s="86"/>
    </row>
    <row r="58" spans="2:15" s="1" customFormat="1" outlineLevel="2">
      <c r="B58" s="1" t="s">
        <v>35</v>
      </c>
      <c r="C58" s="41">
        <f>+CHOOSE('Antagelser (Investor)'!$E$4,E58,F58,G58)</f>
        <v>9.0909090909090912E-2</v>
      </c>
      <c r="D58" s="9"/>
      <c r="E58" s="37">
        <v>9.0909090909090912E-2</v>
      </c>
      <c r="F58" s="37"/>
      <c r="G58" s="37"/>
    </row>
    <row r="59" spans="2:15" s="1" customFormat="1" outlineLevel="2">
      <c r="B59" s="1" t="s">
        <v>23</v>
      </c>
      <c r="C59" s="40">
        <f>+CHOOSE('Antagelser (Investor)'!$E$4,E59,F59,G59)</f>
        <v>45108</v>
      </c>
      <c r="D59" s="8"/>
      <c r="E59" s="38">
        <v>45108</v>
      </c>
      <c r="F59" s="38"/>
      <c r="G59" s="38"/>
    </row>
    <row r="60" spans="2:15" s="1" customFormat="1" outlineLevel="2">
      <c r="B60" s="1" t="s">
        <v>25</v>
      </c>
      <c r="C60" s="39" t="str">
        <f>+IF(C57=0,"n/a",CHOOSE('Antagelser (Investor)'!$E$4,E60,F60,G60))</f>
        <v>n/a</v>
      </c>
      <c r="D60" s="11"/>
      <c r="E60" s="36">
        <v>6</v>
      </c>
      <c r="F60" s="36"/>
      <c r="G60" s="36"/>
    </row>
    <row r="61" spans="2:15" s="1" customFormat="1" outlineLevel="2">
      <c r="B61" s="1" t="s">
        <v>39</v>
      </c>
      <c r="C61" s="42">
        <f>+CHOOSE('Antagelser (Investor)'!$E$4,E61,F61,G61)</f>
        <v>300000</v>
      </c>
      <c r="D61" s="10"/>
      <c r="E61" s="36">
        <v>300000</v>
      </c>
      <c r="F61" s="36"/>
      <c r="G61" s="36"/>
    </row>
    <row r="62" spans="2:15" s="1" customFormat="1" outlineLevel="2">
      <c r="B62" s="29" t="s">
        <v>27</v>
      </c>
      <c r="C62" s="44">
        <f>+CHOOSE('Antagelser (Investor)'!$E$4,E62,F62,G62)</f>
        <v>45108</v>
      </c>
      <c r="D62" s="8"/>
      <c r="E62" s="38">
        <v>45108</v>
      </c>
      <c r="F62" s="38"/>
      <c r="G62" s="38"/>
    </row>
    <row r="63" spans="2:15" s="1" customFormat="1" ht="13.5" outlineLevel="1">
      <c r="B63" s="16"/>
      <c r="C63" s="18"/>
      <c r="D63" s="19"/>
      <c r="E63" s="83" t="s">
        <v>150</v>
      </c>
      <c r="F63" s="17"/>
      <c r="G63" s="17"/>
      <c r="M63" s="21"/>
      <c r="N63" s="21"/>
    </row>
    <row r="64" spans="2:15" s="1" customFormat="1" outlineLevel="2">
      <c r="B64" s="53" t="s">
        <v>43</v>
      </c>
      <c r="C64" s="52">
        <f>+CHOOSE('Antagelser (Investor)'!$E$4,E64,F64,G64)</f>
        <v>0</v>
      </c>
      <c r="D64" s="15"/>
      <c r="E64" s="36">
        <v>0</v>
      </c>
      <c r="F64" s="36"/>
      <c r="G64" s="36"/>
      <c r="M64" s="21"/>
      <c r="N64" s="21"/>
    </row>
    <row r="65" spans="2:14" s="1" customFormat="1" outlineLevel="2">
      <c r="B65" s="1" t="s">
        <v>35</v>
      </c>
      <c r="C65" s="41">
        <f>+CHOOSE('Antagelser (Investor)'!$E$4,E65,F65,G65)</f>
        <v>1</v>
      </c>
      <c r="D65" s="9"/>
      <c r="E65" s="37">
        <v>1</v>
      </c>
      <c r="F65" s="37"/>
      <c r="G65" s="37"/>
      <c r="M65" s="21"/>
      <c r="N65" s="21"/>
    </row>
    <row r="66" spans="2:14" s="1" customFormat="1" outlineLevel="2">
      <c r="B66" s="1" t="s">
        <v>23</v>
      </c>
      <c r="C66" s="40">
        <f>+CHOOSE('Antagelser (Investor)'!$E$4,E66,F66,G66)</f>
        <v>45108</v>
      </c>
      <c r="D66" s="8"/>
      <c r="E66" s="38">
        <v>45108</v>
      </c>
      <c r="F66" s="38"/>
      <c r="G66" s="38"/>
      <c r="M66" s="21"/>
      <c r="N66" s="21"/>
    </row>
    <row r="67" spans="2:14" s="1" customFormat="1" outlineLevel="2">
      <c r="B67" s="1" t="s">
        <v>25</v>
      </c>
      <c r="C67" s="39" t="str">
        <f>+IF(C64=0,"n/a",CHOOSE('Antagelser (Investor)'!$E$4,E67,F67,G67))</f>
        <v>n/a</v>
      </c>
      <c r="D67" s="11"/>
      <c r="E67" s="36">
        <v>6</v>
      </c>
      <c r="F67" s="36"/>
      <c r="G67" s="36"/>
      <c r="M67" s="21"/>
      <c r="N67" s="21"/>
    </row>
    <row r="68" spans="2:14" s="1" customFormat="1" outlineLevel="2">
      <c r="B68" s="1" t="s">
        <v>39</v>
      </c>
      <c r="C68" s="42">
        <f>+CHOOSE('Antagelser (Investor)'!$E$4,E68,F68,G68)</f>
        <v>60000</v>
      </c>
      <c r="D68" s="10"/>
      <c r="E68" s="36">
        <v>60000</v>
      </c>
      <c r="F68" s="36"/>
      <c r="G68" s="36"/>
      <c r="M68" s="21"/>
      <c r="N68" s="21"/>
    </row>
    <row r="69" spans="2:14" s="1" customFormat="1" outlineLevel="2">
      <c r="B69" s="29" t="s">
        <v>27</v>
      </c>
      <c r="C69" s="44">
        <f>+CHOOSE('Antagelser (Investor)'!$E$4,E69,F69,G69)</f>
        <v>45108</v>
      </c>
      <c r="D69" s="8"/>
      <c r="E69" s="38">
        <v>45108</v>
      </c>
      <c r="F69" s="38"/>
      <c r="G69" s="38"/>
      <c r="M69" s="21"/>
      <c r="N69" s="21"/>
    </row>
    <row r="70" spans="2:14" s="1" customFormat="1" ht="12" outlineLevel="1">
      <c r="B70" s="5"/>
      <c r="C70" s="14"/>
      <c r="D70" s="10"/>
      <c r="E70" s="82" t="s">
        <v>157</v>
      </c>
      <c r="F70" s="13"/>
      <c r="G70" s="13"/>
    </row>
    <row r="71" spans="2:14" s="1" customFormat="1" outlineLevel="2">
      <c r="B71" s="53" t="s">
        <v>44</v>
      </c>
      <c r="C71" s="52">
        <f>+CHOOSE('Antagelser (Investor)'!$E$4,E71,F71,G71)</f>
        <v>1</v>
      </c>
      <c r="D71" s="15"/>
      <c r="E71" s="36">
        <v>1</v>
      </c>
      <c r="F71" s="36"/>
      <c r="G71" s="36"/>
    </row>
    <row r="72" spans="2:14" s="1" customFormat="1" outlineLevel="2">
      <c r="B72" s="1" t="s">
        <v>35</v>
      </c>
      <c r="C72" s="41">
        <f>+CHOOSE('Antagelser (Investor)'!$E$4,E72,F72,G72)</f>
        <v>0.35</v>
      </c>
      <c r="D72" s="9"/>
      <c r="E72" s="37">
        <v>0.35</v>
      </c>
      <c r="F72" s="37"/>
      <c r="G72" s="37"/>
    </row>
    <row r="73" spans="2:14" s="1" customFormat="1" outlineLevel="2">
      <c r="B73" s="1" t="s">
        <v>23</v>
      </c>
      <c r="C73" s="40">
        <f>+CHOOSE('Antagelser (Investor)'!$E$4,E73,F73,G73)</f>
        <v>45108</v>
      </c>
      <c r="D73" s="8"/>
      <c r="E73" s="38">
        <v>45108</v>
      </c>
      <c r="F73" s="38"/>
      <c r="G73" s="38"/>
    </row>
    <row r="74" spans="2:14" s="1" customFormat="1" outlineLevel="2">
      <c r="B74" s="1" t="s">
        <v>25</v>
      </c>
      <c r="C74" s="39">
        <f>+IF(C71=0,"n/a",CHOOSE('Antagelser (Investor)'!$E$4,E74,F74,G74))</f>
        <v>6</v>
      </c>
      <c r="D74" s="11"/>
      <c r="E74" s="36">
        <v>6</v>
      </c>
      <c r="F74" s="36"/>
      <c r="G74" s="36"/>
    </row>
    <row r="75" spans="2:14" s="1" customFormat="1" outlineLevel="2">
      <c r="B75" s="1" t="s">
        <v>39</v>
      </c>
      <c r="C75" s="42">
        <f>+CHOOSE('Antagelser (Investor)'!$E$4,E75,F75,G75)</f>
        <v>12000</v>
      </c>
      <c r="D75" s="10"/>
      <c r="E75" s="36">
        <v>12000</v>
      </c>
      <c r="F75" s="36"/>
      <c r="G75" s="36"/>
    </row>
    <row r="76" spans="2:14" s="1" customFormat="1" outlineLevel="2">
      <c r="B76" s="29" t="s">
        <v>27</v>
      </c>
      <c r="C76" s="44">
        <f>+CHOOSE('Antagelser (Investor)'!$E$4,E76,F76,G76)</f>
        <v>45839</v>
      </c>
      <c r="D76" s="8"/>
      <c r="E76" s="38">
        <v>45839</v>
      </c>
      <c r="F76" s="38"/>
      <c r="G76" s="38"/>
    </row>
    <row r="77" spans="2:14" s="1" customFormat="1" ht="12" outlineLevel="1">
      <c r="B77" s="5"/>
      <c r="C77" s="13"/>
      <c r="D77" s="8"/>
      <c r="E77" s="13"/>
      <c r="F77" s="13"/>
      <c r="G77" s="13"/>
    </row>
    <row r="78" spans="2:14" s="1" customFormat="1" hidden="1" outlineLevel="2">
      <c r="B78" s="53" t="s">
        <v>45</v>
      </c>
      <c r="C78" s="52">
        <f>+CHOOSE('Antagelser (Investor)'!$E$4,E78,F78,G78)</f>
        <v>0</v>
      </c>
      <c r="D78" s="15"/>
      <c r="E78" s="36"/>
      <c r="F78" s="36"/>
      <c r="G78" s="36"/>
    </row>
    <row r="79" spans="2:14" s="1" customFormat="1" hidden="1" outlineLevel="2">
      <c r="B79" s="1" t="s">
        <v>35</v>
      </c>
      <c r="C79" s="41">
        <f>+CHOOSE('Antagelser (Investor)'!$E$4,E79,F79,G79)</f>
        <v>0</v>
      </c>
      <c r="D79" s="9"/>
      <c r="E79" s="37"/>
      <c r="F79" s="37"/>
      <c r="G79" s="37"/>
    </row>
    <row r="80" spans="2:14" s="1" customFormat="1" hidden="1" outlineLevel="2">
      <c r="B80" s="1" t="s">
        <v>23</v>
      </c>
      <c r="C80" s="40">
        <f>+CHOOSE('Antagelser (Investor)'!$E$4,E80,F80,G80)</f>
        <v>0</v>
      </c>
      <c r="D80" s="8"/>
      <c r="E80" s="38"/>
      <c r="F80" s="38"/>
      <c r="G80" s="38"/>
    </row>
    <row r="81" spans="2:7" s="1" customFormat="1" hidden="1" outlineLevel="2">
      <c r="B81" s="1" t="s">
        <v>25</v>
      </c>
      <c r="C81" s="39" t="str">
        <f>+IF(C78=0,"n/a",CHOOSE('Antagelser (Investor)'!$E$4,E81,F81,G81))</f>
        <v>n/a</v>
      </c>
      <c r="D81" s="11"/>
      <c r="E81" s="36"/>
      <c r="F81" s="36"/>
      <c r="G81" s="36"/>
    </row>
    <row r="82" spans="2:7" s="1" customFormat="1" hidden="1" outlineLevel="2">
      <c r="B82" s="1" t="s">
        <v>39</v>
      </c>
      <c r="C82" s="42">
        <f>+CHOOSE('Antagelser (Investor)'!$E$4,E82,F82,G82)</f>
        <v>0</v>
      </c>
      <c r="D82" s="10"/>
      <c r="E82" s="36"/>
      <c r="F82" s="36"/>
      <c r="G82" s="36"/>
    </row>
    <row r="83" spans="2:7" s="1" customFormat="1" hidden="1" outlineLevel="2">
      <c r="B83" s="29" t="s">
        <v>27</v>
      </c>
      <c r="C83" s="44">
        <f>+CHOOSE('Antagelser (Investor)'!$E$4,E83,F83,G83)</f>
        <v>0</v>
      </c>
      <c r="D83" s="8"/>
      <c r="E83" s="38"/>
      <c r="F83" s="38"/>
      <c r="G83" s="38"/>
    </row>
    <row r="84" spans="2:7" s="1" customFormat="1" ht="12" outlineLevel="1" collapsed="1">
      <c r="B84" s="5"/>
      <c r="C84" s="14"/>
      <c r="D84" s="10"/>
      <c r="E84" s="14"/>
      <c r="F84" s="13"/>
      <c r="G84" s="13"/>
    </row>
    <row r="85" spans="2:7" s="1" customFormat="1" hidden="1" outlineLevel="2">
      <c r="B85" s="53" t="s">
        <v>95</v>
      </c>
      <c r="C85" s="52">
        <f>+CHOOSE('Antagelser (Investor)'!$E$4,E85,F85,G85)</f>
        <v>0</v>
      </c>
      <c r="D85" s="15"/>
      <c r="E85" s="36"/>
      <c r="F85" s="36"/>
      <c r="G85" s="36"/>
    </row>
    <row r="86" spans="2:7" hidden="1" outlineLevel="2">
      <c r="B86" s="1" t="s">
        <v>35</v>
      </c>
      <c r="C86" s="41">
        <f>+CHOOSE('Antagelser (Investor)'!$E$4,E86,F86,G86)</f>
        <v>0</v>
      </c>
      <c r="D86" s="9"/>
      <c r="E86" s="37"/>
      <c r="F86" s="37"/>
      <c r="G86" s="37"/>
    </row>
    <row r="87" spans="2:7" hidden="1" outlineLevel="2">
      <c r="B87" s="1" t="s">
        <v>23</v>
      </c>
      <c r="C87" s="40">
        <f>+CHOOSE('Antagelser (Investor)'!$E$4,E87,F87,G87)</f>
        <v>0</v>
      </c>
      <c r="D87" s="8"/>
      <c r="E87" s="38"/>
      <c r="F87" s="38"/>
      <c r="G87" s="38"/>
    </row>
    <row r="88" spans="2:7" hidden="1" outlineLevel="2">
      <c r="B88" s="1" t="s">
        <v>25</v>
      </c>
      <c r="C88" s="39" t="str">
        <f>+IF(C85=0,"n/a",CHOOSE('Antagelser (Investor)'!$E$4,E88,F88,G88))</f>
        <v>n/a</v>
      </c>
      <c r="D88" s="11"/>
      <c r="E88" s="36"/>
      <c r="F88" s="36"/>
      <c r="G88" s="36"/>
    </row>
    <row r="89" spans="2:7" hidden="1" outlineLevel="2">
      <c r="B89" s="1" t="s">
        <v>39</v>
      </c>
      <c r="C89" s="42">
        <f>+CHOOSE('Antagelser (Investor)'!$E$4,E89,F89,G89)</f>
        <v>0</v>
      </c>
      <c r="D89" s="10"/>
      <c r="E89" s="36"/>
      <c r="F89" s="36"/>
      <c r="G89" s="36"/>
    </row>
    <row r="90" spans="2:7" hidden="1" outlineLevel="2">
      <c r="B90" s="29" t="s">
        <v>27</v>
      </c>
      <c r="C90" s="44">
        <f>+CHOOSE('Antagelser (Investor)'!$E$4,E90,F90,G90)</f>
        <v>0</v>
      </c>
      <c r="D90" s="8"/>
      <c r="E90" s="38"/>
      <c r="F90" s="38"/>
      <c r="G90" s="38"/>
    </row>
    <row r="91" spans="2:7" outlineLevel="1" collapsed="1">
      <c r="B91" s="5"/>
      <c r="C91" s="14"/>
      <c r="D91" s="10"/>
      <c r="E91" s="14"/>
      <c r="F91" s="13"/>
      <c r="G91" s="13"/>
    </row>
    <row r="92" spans="2:7" hidden="1" outlineLevel="2">
      <c r="B92" s="53" t="s">
        <v>96</v>
      </c>
      <c r="C92" s="52">
        <f>+CHOOSE('Antagelser (Investor)'!$E$4,E92,F92,G92)</f>
        <v>0</v>
      </c>
      <c r="D92" s="15"/>
      <c r="E92" s="36"/>
      <c r="F92" s="36"/>
      <c r="G92" s="36"/>
    </row>
    <row r="93" spans="2:7" hidden="1" outlineLevel="2">
      <c r="B93" s="1" t="s">
        <v>35</v>
      </c>
      <c r="C93" s="41">
        <f>+CHOOSE('Antagelser (Investor)'!$E$4,E93,F93,G93)</f>
        <v>0</v>
      </c>
      <c r="D93" s="9"/>
      <c r="E93" s="37"/>
      <c r="F93" s="37"/>
      <c r="G93" s="37"/>
    </row>
    <row r="94" spans="2:7" hidden="1" outlineLevel="2">
      <c r="B94" s="1" t="s">
        <v>23</v>
      </c>
      <c r="C94" s="40">
        <f>+CHOOSE('Antagelser (Investor)'!$E$4,E94,F94,G94)</f>
        <v>0</v>
      </c>
      <c r="D94" s="8"/>
      <c r="E94" s="38"/>
      <c r="F94" s="38"/>
      <c r="G94" s="38"/>
    </row>
    <row r="95" spans="2:7" hidden="1" outlineLevel="2">
      <c r="B95" s="1" t="s">
        <v>25</v>
      </c>
      <c r="C95" s="39" t="str">
        <f>+IF(C92=0,"n/a",CHOOSE('Antagelser (Investor)'!$E$4,E95,F95,G95))</f>
        <v>n/a</v>
      </c>
      <c r="D95" s="11"/>
      <c r="E95" s="36"/>
      <c r="F95" s="36"/>
      <c r="G95" s="36"/>
    </row>
    <row r="96" spans="2:7" hidden="1" outlineLevel="2">
      <c r="B96" s="1" t="s">
        <v>39</v>
      </c>
      <c r="C96" s="42">
        <f>+CHOOSE('Antagelser (Investor)'!$E$4,E96,F96,G96)</f>
        <v>0</v>
      </c>
      <c r="D96" s="10"/>
      <c r="E96" s="36"/>
      <c r="F96" s="36"/>
      <c r="G96" s="36"/>
    </row>
    <row r="97" spans="2:11" hidden="1" outlineLevel="2">
      <c r="B97" s="29" t="s">
        <v>27</v>
      </c>
      <c r="C97" s="44">
        <f>+CHOOSE('Antagelser (Investor)'!$E$4,E97,F97,G97)</f>
        <v>0</v>
      </c>
      <c r="D97" s="8"/>
      <c r="E97" s="38"/>
      <c r="F97" s="38"/>
      <c r="G97" s="38"/>
    </row>
    <row r="98" spans="2:11" outlineLevel="1" collapsed="1">
      <c r="B98" s="5"/>
      <c r="C98" s="13"/>
      <c r="D98" s="8"/>
      <c r="E98" s="13"/>
      <c r="F98" s="13"/>
      <c r="G98" s="13"/>
    </row>
    <row r="99" spans="2:11" hidden="1" outlineLevel="2">
      <c r="B99" s="53" t="s">
        <v>45</v>
      </c>
      <c r="C99" s="52">
        <f>+CHOOSE('Antagelser (Investor)'!$E$4,E99,F99,G99)</f>
        <v>0</v>
      </c>
      <c r="D99" s="15"/>
      <c r="E99" s="36"/>
      <c r="F99" s="36"/>
      <c r="G99" s="36"/>
    </row>
    <row r="100" spans="2:11" hidden="1" outlineLevel="2">
      <c r="B100" s="1" t="s">
        <v>35</v>
      </c>
      <c r="C100" s="41">
        <f>+CHOOSE('Antagelser (Investor)'!$E$4,E100,F100,G100)</f>
        <v>0</v>
      </c>
      <c r="D100" s="9"/>
      <c r="E100" s="37"/>
      <c r="F100" s="37"/>
      <c r="G100" s="37"/>
    </row>
    <row r="101" spans="2:11" hidden="1" outlineLevel="2">
      <c r="B101" s="1" t="s">
        <v>23</v>
      </c>
      <c r="C101" s="40">
        <f>+CHOOSE('Antagelser (Investor)'!$E$4,E101,F101,G101)</f>
        <v>0</v>
      </c>
      <c r="D101" s="8"/>
      <c r="E101" s="38"/>
      <c r="F101" s="38"/>
      <c r="G101" s="38"/>
    </row>
    <row r="102" spans="2:11" hidden="1" outlineLevel="2">
      <c r="B102" s="1" t="s">
        <v>25</v>
      </c>
      <c r="C102" s="39" t="str">
        <f>+IF(C99=0,"n/a",CHOOSE('Antagelser (Investor)'!$E$4,E102,F102,G102))</f>
        <v>n/a</v>
      </c>
      <c r="D102" s="11"/>
      <c r="E102" s="36"/>
      <c r="F102" s="36"/>
      <c r="G102" s="36"/>
    </row>
    <row r="103" spans="2:11" hidden="1" outlineLevel="2">
      <c r="B103" s="1" t="s">
        <v>39</v>
      </c>
      <c r="C103" s="42">
        <f>+CHOOSE('Antagelser (Investor)'!$E$4,E103,F103,G103)</f>
        <v>0</v>
      </c>
      <c r="D103" s="10"/>
      <c r="E103" s="36"/>
      <c r="F103" s="36"/>
      <c r="G103" s="36"/>
    </row>
    <row r="104" spans="2:11" hidden="1" outlineLevel="2">
      <c r="B104" s="29" t="s">
        <v>27</v>
      </c>
      <c r="C104" s="44">
        <f>+CHOOSE('Antagelser (Investor)'!$E$4,E104,F104,G104)</f>
        <v>0</v>
      </c>
      <c r="D104" s="8"/>
      <c r="E104" s="38"/>
      <c r="F104" s="38"/>
      <c r="G104" s="38"/>
    </row>
    <row r="105" spans="2:11" outlineLevel="1" collapsed="1"/>
    <row r="110" spans="2:11" ht="33" customHeight="1"/>
    <row r="112" spans="2:11">
      <c r="I112" s="34"/>
      <c r="J112" s="34"/>
      <c r="K112" s="34"/>
    </row>
    <row r="114" ht="129.75" customHeight="1"/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112"/>
  <sheetViews>
    <sheetView showGridLines="0" topLeftCell="A17" workbookViewId="0">
      <selection activeCell="B18" sqref="B18"/>
    </sheetView>
  </sheetViews>
  <sheetFormatPr defaultColWidth="9.140625" defaultRowHeight="15" outlineLevelRow="2"/>
  <cols>
    <col min="1" max="1" width="2.7109375" style="20" customWidth="1"/>
    <col min="2" max="2" width="29.140625" style="20" customWidth="1"/>
    <col min="3" max="3" width="10.28515625" style="20" customWidth="1"/>
    <col min="4" max="4" width="6.85546875" style="20" customWidth="1"/>
    <col min="5" max="7" width="10.7109375" style="20" customWidth="1"/>
    <col min="8" max="13" width="9.140625" style="20"/>
    <col min="14" max="14" width="27.5703125" style="20" customWidth="1"/>
    <col min="15" max="15" width="10.85546875" style="20" bestFit="1" customWidth="1"/>
    <col min="16" max="16" width="10.5703125" style="20" bestFit="1" customWidth="1"/>
    <col min="17" max="17" width="10.140625" style="20" bestFit="1" customWidth="1"/>
    <col min="18" max="18" width="9.140625" style="20"/>
    <col min="19" max="19" width="10.28515625" style="20" bestFit="1" customWidth="1"/>
    <col min="20" max="16384" width="9.140625" style="20"/>
  </cols>
  <sheetData>
    <row r="1" spans="2:8" s="1" customFormat="1" ht="13.5"/>
    <row r="2" spans="2:8" s="3" customFormat="1" ht="13.5">
      <c r="B2" s="2" t="s">
        <v>0</v>
      </c>
    </row>
    <row r="3" spans="2:8" s="1" customFormat="1" ht="13.5"/>
    <row r="4" spans="2:8" s="1" customFormat="1">
      <c r="B4" s="4" t="s">
        <v>1</v>
      </c>
      <c r="C4" s="4"/>
      <c r="D4" s="5"/>
      <c r="E4" s="36">
        <v>1</v>
      </c>
    </row>
    <row r="5" spans="2:8" s="1" customFormat="1" ht="13.5">
      <c r="B5" s="29"/>
      <c r="C5" s="29"/>
    </row>
    <row r="6" spans="2:8" s="1" customFormat="1">
      <c r="B6" s="53" t="s">
        <v>2</v>
      </c>
      <c r="C6" s="49"/>
      <c r="D6" s="7"/>
      <c r="E6" s="35">
        <v>1</v>
      </c>
      <c r="F6" s="35">
        <v>2</v>
      </c>
      <c r="G6" s="35">
        <v>3</v>
      </c>
    </row>
    <row r="7" spans="2:8" s="1" customFormat="1">
      <c r="B7" s="1" t="s">
        <v>3</v>
      </c>
      <c r="C7" s="40">
        <f>+CHOOSE($E$4,E7,F7,G7)</f>
        <v>44743</v>
      </c>
      <c r="D7" s="8"/>
      <c r="E7" s="38">
        <f>EDATE('Antagelser (Investor)'!E7,6)</f>
        <v>44743</v>
      </c>
      <c r="F7" s="38"/>
      <c r="G7" s="38"/>
      <c r="H7" s="1" t="s">
        <v>4</v>
      </c>
    </row>
    <row r="8" spans="2:8" s="1" customFormat="1">
      <c r="B8" s="1" t="s">
        <v>5</v>
      </c>
      <c r="C8" s="39">
        <f>+CHOOSE($E$4,E8,F8,G8)</f>
        <v>1</v>
      </c>
      <c r="D8" s="7"/>
      <c r="E8" s="36">
        <f>'Antagelser (Investor)'!E8</f>
        <v>1</v>
      </c>
      <c r="F8" s="36"/>
      <c r="G8" s="36"/>
      <c r="H8" s="1" t="s">
        <v>6</v>
      </c>
    </row>
    <row r="9" spans="2:8" s="1" customFormat="1">
      <c r="B9" s="1" t="s">
        <v>7</v>
      </c>
      <c r="C9" s="40">
        <f>+CHOOSE($E$4,E9,F9,G9)</f>
        <v>46023</v>
      </c>
      <c r="D9" s="8"/>
      <c r="E9" s="38">
        <f>EDATE('Antagelser (Investor)'!E9,6)</f>
        <v>46023</v>
      </c>
      <c r="F9" s="38"/>
      <c r="G9" s="38"/>
      <c r="H9" s="1" t="s">
        <v>8</v>
      </c>
    </row>
    <row r="10" spans="2:8" s="1" customFormat="1">
      <c r="C10" s="39"/>
      <c r="D10" s="8"/>
      <c r="E10" s="36">
        <f>'Antagelser (Investor)'!E10</f>
        <v>0</v>
      </c>
      <c r="F10" s="36"/>
      <c r="G10" s="36"/>
    </row>
    <row r="11" spans="2:8" s="1" customFormat="1">
      <c r="B11" s="1" t="s">
        <v>9</v>
      </c>
      <c r="C11" s="39">
        <f t="shared" ref="C11:C17" si="0">+CHOOSE($E$4,E11,F11,G11)</f>
        <v>5.5</v>
      </c>
      <c r="D11" s="7"/>
      <c r="E11" s="87">
        <f>'Antagelser (Investor)'!E11</f>
        <v>5.5</v>
      </c>
      <c r="F11" s="36"/>
      <c r="G11" s="36"/>
    </row>
    <row r="12" spans="2:8" s="1" customFormat="1" hidden="1" outlineLevel="1">
      <c r="B12" s="1" t="s">
        <v>10</v>
      </c>
      <c r="C12" s="39">
        <f t="shared" si="0"/>
        <v>0</v>
      </c>
      <c r="D12" s="7"/>
      <c r="E12" s="36">
        <f>'Antagelser (Investor)'!E12</f>
        <v>0</v>
      </c>
      <c r="F12" s="36"/>
      <c r="G12" s="36"/>
    </row>
    <row r="13" spans="2:8" s="1" customFormat="1" hidden="1" outlineLevel="1">
      <c r="B13" s="1" t="s">
        <v>11</v>
      </c>
      <c r="C13" s="39">
        <f t="shared" si="0"/>
        <v>0</v>
      </c>
      <c r="D13" s="7"/>
      <c r="E13" s="36">
        <f>'Antagelser (Investor)'!E13</f>
        <v>0</v>
      </c>
      <c r="F13" s="36"/>
      <c r="G13" s="36"/>
    </row>
    <row r="14" spans="2:8" s="1" customFormat="1" collapsed="1">
      <c r="B14" s="1" t="s">
        <v>12</v>
      </c>
      <c r="C14" s="41">
        <f t="shared" si="0"/>
        <v>0</v>
      </c>
      <c r="D14" s="9"/>
      <c r="E14" s="37">
        <f>'Antagelser (Investor)'!E14</f>
        <v>0</v>
      </c>
      <c r="F14" s="37"/>
      <c r="G14" s="37"/>
      <c r="H14" s="1" t="s">
        <v>13</v>
      </c>
    </row>
    <row r="15" spans="2:8" s="1" customFormat="1">
      <c r="B15" s="1" t="s">
        <v>12</v>
      </c>
      <c r="C15" s="39">
        <f t="shared" si="0"/>
        <v>1</v>
      </c>
      <c r="D15" s="7"/>
      <c r="E15" s="36">
        <f>'Antagelser (Investor)'!E15</f>
        <v>1</v>
      </c>
      <c r="F15" s="36"/>
      <c r="G15" s="36"/>
      <c r="H15" s="1" t="s">
        <v>14</v>
      </c>
    </row>
    <row r="16" spans="2:8" s="1" customFormat="1">
      <c r="B16" s="1" t="s">
        <v>15</v>
      </c>
      <c r="C16" s="39">
        <f t="shared" si="0"/>
        <v>0</v>
      </c>
      <c r="D16" s="7"/>
      <c r="E16" s="36">
        <f>'Antagelser (Investor)'!E16</f>
        <v>0</v>
      </c>
      <c r="F16" s="36"/>
      <c r="G16" s="36"/>
      <c r="H16" s="5" t="s">
        <v>16</v>
      </c>
    </row>
    <row r="17" spans="2:19" s="1" customFormat="1">
      <c r="B17" s="29" t="s">
        <v>166</v>
      </c>
      <c r="C17" s="50">
        <f t="shared" si="0"/>
        <v>1</v>
      </c>
      <c r="D17" s="9"/>
      <c r="E17" s="37">
        <f>'Antagelser (Investor)'!E17</f>
        <v>1</v>
      </c>
      <c r="F17" s="37"/>
      <c r="G17" s="37"/>
      <c r="H17" s="1" t="s">
        <v>18</v>
      </c>
    </row>
    <row r="18" spans="2:19" s="5" customFormat="1" ht="13.5">
      <c r="B18" s="51"/>
      <c r="C18" s="51"/>
      <c r="D18" s="7"/>
    </row>
    <row r="19" spans="2:19" s="1" customFormat="1">
      <c r="B19" s="53" t="s">
        <v>19</v>
      </c>
      <c r="C19" s="52">
        <f>+CHOOSE($E$4,E19,F19,G19)</f>
        <v>0</v>
      </c>
      <c r="D19" s="7"/>
      <c r="E19" s="36"/>
      <c r="F19" s="36"/>
      <c r="G19" s="36"/>
      <c r="H19" s="1" t="s">
        <v>20</v>
      </c>
    </row>
    <row r="20" spans="2:19" s="1" customFormat="1">
      <c r="B20" s="1" t="s">
        <v>21</v>
      </c>
      <c r="C20" s="42">
        <f>+CHOOSE($E$4,E20,F20,G20)</f>
        <v>0</v>
      </c>
      <c r="D20" s="10"/>
      <c r="E20" s="36"/>
      <c r="F20" s="36"/>
      <c r="G20" s="36"/>
      <c r="H20" s="1" t="s">
        <v>22</v>
      </c>
    </row>
    <row r="21" spans="2:19" s="1" customFormat="1">
      <c r="B21" s="1" t="s">
        <v>23</v>
      </c>
      <c r="C21" s="40">
        <f>+CHOOSE($E$4,E21,F21,G21)</f>
        <v>0</v>
      </c>
      <c r="D21" s="8"/>
      <c r="E21" s="38"/>
      <c r="F21" s="38"/>
      <c r="G21" s="38"/>
      <c r="H21" s="1" t="s">
        <v>24</v>
      </c>
    </row>
    <row r="22" spans="2:19" s="1" customFormat="1">
      <c r="B22" s="1" t="s">
        <v>25</v>
      </c>
      <c r="C22" s="39">
        <f>+IF(OR(C19=1,C19=3),"n/a",CHOOSE($E$4,E22,F22,G22))</f>
        <v>0</v>
      </c>
      <c r="D22" s="11"/>
      <c r="E22" s="36"/>
      <c r="F22" s="36"/>
      <c r="G22" s="36"/>
      <c r="H22" s="1" t="s">
        <v>26</v>
      </c>
    </row>
    <row r="23" spans="2:19" s="1" customFormat="1">
      <c r="B23" s="29" t="s">
        <v>27</v>
      </c>
      <c r="C23" s="44">
        <f>+CHOOSE($E$4,E23,F23,G23)</f>
        <v>0</v>
      </c>
      <c r="D23" s="8"/>
      <c r="E23" s="38"/>
      <c r="F23" s="38"/>
      <c r="G23" s="38"/>
      <c r="H23" s="1" t="s">
        <v>28</v>
      </c>
      <c r="N23" s="85"/>
      <c r="O23" s="21"/>
      <c r="P23" s="21"/>
      <c r="Q23" s="21"/>
      <c r="R23" s="21"/>
    </row>
    <row r="24" spans="2:19" s="1" customFormat="1" ht="13.5" outlineLevel="1">
      <c r="B24" s="5"/>
      <c r="C24" s="12"/>
      <c r="D24" s="11"/>
      <c r="E24" s="5"/>
      <c r="F24" s="5"/>
      <c r="G24" s="5"/>
      <c r="N24" s="21"/>
      <c r="O24" s="21"/>
      <c r="P24" s="21"/>
      <c r="Q24" s="21"/>
      <c r="R24" s="21"/>
    </row>
    <row r="25" spans="2:19" s="1" customFormat="1" hidden="1" outlineLevel="2">
      <c r="B25" s="53" t="s">
        <v>29</v>
      </c>
      <c r="C25" s="52">
        <f>+CHOOSE($E$4,E25,F25,G25)</f>
        <v>0</v>
      </c>
      <c r="D25" s="7"/>
      <c r="E25" s="36"/>
      <c r="F25" s="36"/>
      <c r="G25" s="36"/>
      <c r="N25" s="21"/>
      <c r="O25" s="81"/>
      <c r="P25" s="84"/>
      <c r="Q25" s="81"/>
      <c r="R25" s="21"/>
    </row>
    <row r="26" spans="2:19" s="1" customFormat="1" hidden="1" outlineLevel="2">
      <c r="B26" s="1" t="s">
        <v>21</v>
      </c>
      <c r="C26" s="42">
        <f>+CHOOSE($E$4,E26,F26,G26)</f>
        <v>0</v>
      </c>
      <c r="D26" s="10"/>
      <c r="E26" s="36"/>
      <c r="F26" s="36"/>
      <c r="G26" s="36"/>
      <c r="N26" s="21"/>
      <c r="O26" s="81"/>
      <c r="P26" s="84"/>
      <c r="Q26" s="81"/>
      <c r="R26" s="21"/>
    </row>
    <row r="27" spans="2:19" s="1" customFormat="1" hidden="1" outlineLevel="2">
      <c r="B27" s="1" t="s">
        <v>23</v>
      </c>
      <c r="C27" s="40">
        <f>+CHOOSE($E$4,E27,F27,G27)</f>
        <v>0</v>
      </c>
      <c r="D27" s="8"/>
      <c r="E27" s="38"/>
      <c r="F27" s="38"/>
      <c r="G27" s="38"/>
      <c r="N27" s="21"/>
      <c r="O27" s="84"/>
      <c r="P27" s="84"/>
      <c r="Q27" s="81"/>
      <c r="R27" s="21"/>
    </row>
    <row r="28" spans="2:19" s="1" customFormat="1" hidden="1" outlineLevel="2">
      <c r="B28" s="1" t="s">
        <v>25</v>
      </c>
      <c r="C28" s="39">
        <f>+IF(OR(C25=1,C25=3),"n/a",CHOOSE($E$4,E28,F28,G28))</f>
        <v>0</v>
      </c>
      <c r="D28" s="11"/>
      <c r="E28" s="36"/>
      <c r="F28" s="36"/>
      <c r="G28" s="36"/>
      <c r="N28" s="21"/>
      <c r="O28" s="21"/>
      <c r="P28" s="21"/>
      <c r="Q28" s="21"/>
      <c r="R28" s="21"/>
      <c r="S28" s="79"/>
    </row>
    <row r="29" spans="2:19" s="1" customFormat="1" hidden="1" outlineLevel="2">
      <c r="B29" s="29" t="s">
        <v>27</v>
      </c>
      <c r="C29" s="44">
        <f>+CHOOSE($E$4,E29,F29,G29)</f>
        <v>0</v>
      </c>
      <c r="D29" s="8"/>
      <c r="E29" s="38"/>
      <c r="F29" s="38"/>
      <c r="G29" s="38"/>
      <c r="N29" s="21"/>
      <c r="O29" s="21"/>
      <c r="P29" s="21"/>
      <c r="Q29" s="21"/>
      <c r="R29" s="21"/>
      <c r="S29" s="79"/>
    </row>
    <row r="30" spans="2:19" s="1" customFormat="1" ht="13.5" outlineLevel="1" collapsed="1">
      <c r="B30" s="5"/>
      <c r="C30" s="12"/>
      <c r="D30" s="11"/>
      <c r="E30" s="5"/>
      <c r="F30" s="5"/>
      <c r="G30" s="5"/>
      <c r="N30" s="21"/>
      <c r="O30" s="21"/>
      <c r="P30" s="21"/>
      <c r="Q30" s="21"/>
      <c r="R30" s="21"/>
    </row>
    <row r="31" spans="2:19" s="1" customFormat="1" hidden="1" outlineLevel="2">
      <c r="B31" s="53" t="s">
        <v>30</v>
      </c>
      <c r="C31" s="52">
        <f>+CHOOSE($E$4,E31,F31,G31)</f>
        <v>0</v>
      </c>
      <c r="D31" s="7"/>
      <c r="E31" s="36"/>
      <c r="F31" s="36"/>
      <c r="G31" s="36"/>
      <c r="N31" s="21"/>
      <c r="O31" s="21"/>
      <c r="P31" s="21"/>
      <c r="Q31" s="21"/>
      <c r="R31" s="21"/>
    </row>
    <row r="32" spans="2:19" s="1" customFormat="1" hidden="1" outlineLevel="2">
      <c r="B32" s="1" t="s">
        <v>21</v>
      </c>
      <c r="C32" s="42">
        <f>+CHOOSE($E$4,E32,F32,G32)</f>
        <v>0</v>
      </c>
      <c r="D32" s="10"/>
      <c r="E32" s="36"/>
      <c r="F32" s="36"/>
      <c r="G32" s="36"/>
      <c r="N32" s="21"/>
      <c r="O32" s="21"/>
      <c r="P32" s="21"/>
      <c r="Q32" s="21"/>
      <c r="R32" s="21"/>
    </row>
    <row r="33" spans="2:18" s="1" customFormat="1" hidden="1" outlineLevel="2">
      <c r="B33" s="1" t="s">
        <v>23</v>
      </c>
      <c r="C33" s="40">
        <f>+CHOOSE($E$4,E33,F33,G33)</f>
        <v>0</v>
      </c>
      <c r="D33" s="8"/>
      <c r="E33" s="38"/>
      <c r="F33" s="38"/>
      <c r="G33" s="38"/>
      <c r="N33" s="21"/>
      <c r="O33" s="21"/>
      <c r="P33" s="21"/>
      <c r="Q33" s="21"/>
      <c r="R33" s="21"/>
    </row>
    <row r="34" spans="2:18" s="1" customFormat="1" hidden="1" outlineLevel="2">
      <c r="B34" s="1" t="s">
        <v>25</v>
      </c>
      <c r="C34" s="39">
        <f>+IF(OR(C31=1,C31=3),"n/a",CHOOSE($E$4,E34,F34,G34))</f>
        <v>0</v>
      </c>
      <c r="D34" s="11"/>
      <c r="E34" s="36"/>
      <c r="F34" s="36"/>
      <c r="G34" s="36"/>
      <c r="N34" s="21"/>
      <c r="O34" s="21"/>
      <c r="P34" s="21"/>
      <c r="Q34" s="21"/>
      <c r="R34" s="21"/>
    </row>
    <row r="35" spans="2:18" s="1" customFormat="1" hidden="1" outlineLevel="2">
      <c r="B35" s="29" t="s">
        <v>27</v>
      </c>
      <c r="C35" s="44">
        <f>+CHOOSE($E$4,E35,F35,G35)</f>
        <v>0</v>
      </c>
      <c r="D35" s="8"/>
      <c r="E35" s="38"/>
      <c r="F35" s="38"/>
      <c r="G35" s="38"/>
      <c r="N35" s="21"/>
      <c r="O35" s="21"/>
      <c r="P35" s="21"/>
      <c r="Q35" s="21"/>
      <c r="R35" s="21"/>
    </row>
    <row r="36" spans="2:18" s="1" customFormat="1" ht="13.5" outlineLevel="1" collapsed="1">
      <c r="B36" s="5"/>
      <c r="C36" s="13"/>
      <c r="D36" s="8"/>
      <c r="E36" s="13"/>
      <c r="F36" s="5"/>
      <c r="G36" s="5"/>
      <c r="N36" s="21"/>
      <c r="O36" s="21"/>
      <c r="P36" s="21"/>
      <c r="Q36" s="21"/>
      <c r="R36" s="21"/>
    </row>
    <row r="37" spans="2:18" s="1" customFormat="1" hidden="1" outlineLevel="2">
      <c r="B37" s="53" t="s">
        <v>31</v>
      </c>
      <c r="C37" s="52">
        <f>+CHOOSE($E$4,E37,F37,G37)</f>
        <v>0</v>
      </c>
      <c r="D37" s="7"/>
      <c r="E37" s="36"/>
      <c r="F37" s="36"/>
      <c r="G37" s="36"/>
    </row>
    <row r="38" spans="2:18" s="1" customFormat="1" hidden="1" outlineLevel="2">
      <c r="B38" s="1" t="s">
        <v>21</v>
      </c>
      <c r="C38" s="42">
        <f>+CHOOSE($E$4,E38,F38,G38)</f>
        <v>0</v>
      </c>
      <c r="D38" s="10"/>
      <c r="E38" s="36"/>
      <c r="F38" s="36"/>
      <c r="G38" s="36"/>
    </row>
    <row r="39" spans="2:18" s="1" customFormat="1" hidden="1" outlineLevel="2">
      <c r="B39" s="1" t="s">
        <v>23</v>
      </c>
      <c r="C39" s="40">
        <f>+CHOOSE($E$4,E39,F39,G39)</f>
        <v>0</v>
      </c>
      <c r="D39" s="8"/>
      <c r="E39" s="38"/>
      <c r="F39" s="38"/>
      <c r="G39" s="38"/>
    </row>
    <row r="40" spans="2:18" s="1" customFormat="1" hidden="1" outlineLevel="2">
      <c r="B40" s="1" t="s">
        <v>25</v>
      </c>
      <c r="C40" s="39">
        <f>+IF(OR(C37=1,C37=3),"n/a",CHOOSE($E$4,E40,F40,G40))</f>
        <v>0</v>
      </c>
      <c r="D40" s="11"/>
      <c r="E40" s="36"/>
      <c r="F40" s="36"/>
      <c r="G40" s="36"/>
    </row>
    <row r="41" spans="2:18" s="1" customFormat="1" hidden="1" outlineLevel="2">
      <c r="B41" s="29" t="s">
        <v>27</v>
      </c>
      <c r="C41" s="44">
        <f>+CHOOSE($E$4,E41,F41,G41)</f>
        <v>0</v>
      </c>
      <c r="D41" s="8"/>
      <c r="E41" s="38"/>
      <c r="F41" s="38"/>
      <c r="G41" s="38"/>
    </row>
    <row r="42" spans="2:18" s="1" customFormat="1" ht="13.5" outlineLevel="1" collapsed="1">
      <c r="B42" s="5"/>
      <c r="C42" s="13"/>
      <c r="D42" s="8"/>
      <c r="E42" s="13"/>
      <c r="F42" s="5"/>
      <c r="G42" s="5"/>
    </row>
    <row r="43" spans="2:18" s="1" customFormat="1" hidden="1" outlineLevel="2">
      <c r="B43" s="53" t="s">
        <v>32</v>
      </c>
      <c r="C43" s="52">
        <f>+CHOOSE($E$4,E43,F43,G43)</f>
        <v>0</v>
      </c>
      <c r="D43" s="7"/>
      <c r="E43" s="36"/>
      <c r="F43" s="36"/>
      <c r="G43" s="36"/>
    </row>
    <row r="44" spans="2:18" s="1" customFormat="1" hidden="1" outlineLevel="2">
      <c r="B44" s="1" t="s">
        <v>21</v>
      </c>
      <c r="C44" s="42">
        <f>+CHOOSE($E$4,E44,F44,G44)</f>
        <v>0</v>
      </c>
      <c r="D44" s="10"/>
      <c r="E44" s="36"/>
      <c r="F44" s="36"/>
      <c r="G44" s="36"/>
    </row>
    <row r="45" spans="2:18" s="1" customFormat="1" hidden="1" outlineLevel="2">
      <c r="B45" s="1" t="s">
        <v>23</v>
      </c>
      <c r="C45" s="40">
        <f>+CHOOSE($E$4,E45,F45,G45)</f>
        <v>0</v>
      </c>
      <c r="D45" s="8"/>
      <c r="E45" s="38"/>
      <c r="F45" s="38"/>
      <c r="G45" s="38"/>
    </row>
    <row r="46" spans="2:18" s="1" customFormat="1" hidden="1" outlineLevel="2">
      <c r="B46" s="1" t="s">
        <v>25</v>
      </c>
      <c r="C46" s="39">
        <f>+IF(OR(C43=1,C43=3),"n/a",CHOOSE($E$4,E46,F46,G46))</f>
        <v>0</v>
      </c>
      <c r="D46" s="11"/>
      <c r="E46" s="36"/>
      <c r="F46" s="36"/>
      <c r="G46" s="36"/>
    </row>
    <row r="47" spans="2:18" s="1" customFormat="1" hidden="1" outlineLevel="2">
      <c r="B47" s="29" t="s">
        <v>27</v>
      </c>
      <c r="C47" s="44">
        <f>+CHOOSE($E$4,E47,F47,G47)</f>
        <v>0</v>
      </c>
      <c r="D47" s="8"/>
      <c r="E47" s="38"/>
      <c r="F47" s="38"/>
      <c r="G47" s="38"/>
    </row>
    <row r="48" spans="2:18" s="1" customFormat="1" ht="13.5" outlineLevel="1" collapsed="1">
      <c r="B48" s="5"/>
      <c r="C48" s="14"/>
      <c r="D48" s="10"/>
      <c r="E48" s="14"/>
      <c r="F48" s="14"/>
      <c r="G48" s="14"/>
    </row>
    <row r="49" spans="2:16" s="1" customFormat="1" ht="13.5">
      <c r="B49" s="55"/>
      <c r="C49" s="56"/>
      <c r="D49" s="10"/>
      <c r="E49" s="14" t="str">
        <f>'Antagelser (Investor)'!E49</f>
        <v>1: Gennemfører indsats</v>
      </c>
      <c r="F49" s="14"/>
      <c r="G49" s="14"/>
    </row>
    <row r="50" spans="2:16" s="1" customFormat="1">
      <c r="B50" s="53" t="s">
        <v>33</v>
      </c>
      <c r="C50" s="52">
        <f>+CHOOSE('Antagelser (investor) (2)'!$E$4,E50,F50,G50)</f>
        <v>0</v>
      </c>
      <c r="D50" s="15"/>
      <c r="E50" s="36">
        <f>'Antagelser (Investor)'!E50</f>
        <v>0</v>
      </c>
      <c r="F50" s="36"/>
      <c r="G50" s="36"/>
      <c r="H50" s="1" t="s">
        <v>34</v>
      </c>
    </row>
    <row r="51" spans="2:16" s="1" customFormat="1">
      <c r="B51" s="1" t="s">
        <v>35</v>
      </c>
      <c r="C51" s="41">
        <f>+CHOOSE('Antagelser (investor) (2)'!$E$4,E51,F51,G51)</f>
        <v>0.8</v>
      </c>
      <c r="D51" s="9"/>
      <c r="E51" s="37">
        <f>'Antagelser (Investor)'!E51</f>
        <v>0.8</v>
      </c>
      <c r="F51" s="37"/>
      <c r="G51" s="37"/>
      <c r="H51" s="5" t="s">
        <v>36</v>
      </c>
    </row>
    <row r="52" spans="2:16" s="1" customFormat="1">
      <c r="B52" s="1" t="s">
        <v>23</v>
      </c>
      <c r="C52" s="40">
        <f>+CHOOSE('Antagelser (investor) (2)'!$E$4,E52,F52,G52)</f>
        <v>45292</v>
      </c>
      <c r="D52" s="8"/>
      <c r="E52" s="38">
        <f>EDATE('Antagelser (Investor)'!E52,6)</f>
        <v>45292</v>
      </c>
      <c r="F52" s="38"/>
      <c r="G52" s="38"/>
      <c r="H52" s="1" t="s">
        <v>37</v>
      </c>
    </row>
    <row r="53" spans="2:16" s="1" customFormat="1">
      <c r="B53" s="1" t="s">
        <v>25</v>
      </c>
      <c r="C53" s="39" t="str">
        <f>+IF(C50=0,"n/a",CHOOSE('Antagelser (investor) (2)'!$E$4,E53,F53,G53))</f>
        <v>n/a</v>
      </c>
      <c r="D53" s="11"/>
      <c r="E53" s="36">
        <f>'Antagelser (Investor)'!E53</f>
        <v>6</v>
      </c>
      <c r="F53" s="36"/>
      <c r="G53" s="36"/>
      <c r="H53" s="1" t="s">
        <v>38</v>
      </c>
    </row>
    <row r="54" spans="2:16" s="1" customFormat="1">
      <c r="B54" s="1" t="s">
        <v>39</v>
      </c>
      <c r="C54" s="42">
        <f>+CHOOSE('Antagelser (investor) (2)'!$E$4,E54,F54,G54)</f>
        <v>50000</v>
      </c>
      <c r="D54" s="10"/>
      <c r="E54" s="36">
        <f>'Antagelser (Investor)'!E54</f>
        <v>50000</v>
      </c>
      <c r="F54" s="36"/>
      <c r="G54" s="36"/>
      <c r="H54" s="1" t="s">
        <v>40</v>
      </c>
    </row>
    <row r="55" spans="2:16" s="1" customFormat="1">
      <c r="B55" s="29" t="s">
        <v>27</v>
      </c>
      <c r="C55" s="44">
        <f>+CHOOSE('Antagelser (investor) (2)'!$E$4,E55,F55,G55)</f>
        <v>45292</v>
      </c>
      <c r="D55" s="8"/>
      <c r="E55" s="38">
        <f>EDATE('Antagelser (Investor)'!E55,6)</f>
        <v>45292</v>
      </c>
      <c r="F55" s="38"/>
      <c r="G55" s="38"/>
      <c r="H55" s="1" t="s">
        <v>41</v>
      </c>
      <c r="N55" s="21"/>
      <c r="O55" s="21"/>
      <c r="P55" s="21"/>
    </row>
    <row r="56" spans="2:16" s="1" customFormat="1" ht="13.5" outlineLevel="1">
      <c r="B56" s="16"/>
      <c r="C56" s="17"/>
      <c r="D56" s="17"/>
      <c r="E56" s="17" t="str">
        <f>'Antagelser (Investor)'!E56</f>
        <v>2: Færre sager i socialforvaltningen</v>
      </c>
      <c r="F56" s="17"/>
      <c r="G56" s="17"/>
      <c r="N56" s="21"/>
      <c r="O56" s="21"/>
      <c r="P56" s="21"/>
    </row>
    <row r="57" spans="2:16" s="1" customFormat="1" outlineLevel="2">
      <c r="B57" s="53" t="s">
        <v>42</v>
      </c>
      <c r="C57" s="52">
        <f>+CHOOSE('Antagelser (investor) (2)'!$E$4,E57,F57,G57)</f>
        <v>0</v>
      </c>
      <c r="D57" s="15"/>
      <c r="E57" s="36">
        <f>'Antagelser (Investor)'!E57</f>
        <v>0</v>
      </c>
      <c r="F57" s="36"/>
      <c r="G57" s="36"/>
      <c r="N57" s="21"/>
      <c r="O57" s="21"/>
      <c r="P57" s="21"/>
    </row>
    <row r="58" spans="2:16" s="1" customFormat="1" outlineLevel="2">
      <c r="B58" s="1" t="s">
        <v>35</v>
      </c>
      <c r="C58" s="41">
        <f>+CHOOSE('Antagelser (investor) (2)'!$E$4,E58,F58,G58)</f>
        <v>9.0909090909090912E-2</v>
      </c>
      <c r="D58" s="9"/>
      <c r="E58" s="37">
        <f>'Antagelser (Investor)'!E58</f>
        <v>9.0909090909090912E-2</v>
      </c>
      <c r="F58" s="37"/>
      <c r="G58" s="37"/>
      <c r="N58" s="21"/>
      <c r="O58" s="21"/>
      <c r="P58" s="21"/>
    </row>
    <row r="59" spans="2:16" s="1" customFormat="1" outlineLevel="2">
      <c r="B59" s="1" t="s">
        <v>23</v>
      </c>
      <c r="C59" s="40">
        <f>+CHOOSE('Antagelser (investor) (2)'!$E$4,E59,F59,G59)</f>
        <v>45292</v>
      </c>
      <c r="D59" s="8"/>
      <c r="E59" s="38">
        <f>EDATE('Antagelser (Investor)'!E59,6)</f>
        <v>45292</v>
      </c>
      <c r="F59" s="38"/>
      <c r="G59" s="38"/>
      <c r="N59" s="21"/>
      <c r="O59" s="21"/>
      <c r="P59" s="21"/>
    </row>
    <row r="60" spans="2:16" s="1" customFormat="1" outlineLevel="2">
      <c r="B60" s="1" t="s">
        <v>25</v>
      </c>
      <c r="C60" s="39" t="str">
        <f>+IF(C57=0,"n/a",CHOOSE('Antagelser (investor) (2)'!$E$4,E60,F60,G60))</f>
        <v>n/a</v>
      </c>
      <c r="D60" s="11"/>
      <c r="E60" s="36">
        <f>'Antagelser (Investor)'!E60</f>
        <v>6</v>
      </c>
      <c r="F60" s="36"/>
      <c r="G60" s="36"/>
      <c r="N60" s="21"/>
      <c r="O60" s="21"/>
      <c r="P60" s="21"/>
    </row>
    <row r="61" spans="2:16" s="1" customFormat="1" outlineLevel="2">
      <c r="B61" s="1" t="s">
        <v>39</v>
      </c>
      <c r="C61" s="42">
        <f>+CHOOSE('Antagelser (investor) (2)'!$E$4,E61,F61,G61)</f>
        <v>300000</v>
      </c>
      <c r="D61" s="10"/>
      <c r="E61" s="36">
        <f>'Antagelser (Investor)'!E61</f>
        <v>300000</v>
      </c>
      <c r="F61" s="36"/>
      <c r="G61" s="36"/>
    </row>
    <row r="62" spans="2:16" s="1" customFormat="1" outlineLevel="2">
      <c r="B62" s="29" t="s">
        <v>27</v>
      </c>
      <c r="C62" s="44">
        <f>+CHOOSE('Antagelser (investor) (2)'!$E$4,E62,F62,G62)</f>
        <v>45292</v>
      </c>
      <c r="D62" s="8"/>
      <c r="E62" s="38">
        <f>EDATE('Antagelser (Investor)'!E62,6)</f>
        <v>45292</v>
      </c>
      <c r="F62" s="38"/>
      <c r="G62" s="38"/>
    </row>
    <row r="63" spans="2:16" s="1" customFormat="1" ht="13.5" outlineLevel="1">
      <c r="B63" s="16"/>
      <c r="C63" s="18"/>
      <c r="D63" s="19"/>
      <c r="E63" s="17" t="str">
        <f>'Antagelser (Investor)'!E63</f>
        <v>3: Lavere indsatsniveau</v>
      </c>
      <c r="F63" s="17"/>
      <c r="G63" s="17"/>
    </row>
    <row r="64" spans="2:16" s="1" customFormat="1" outlineLevel="2">
      <c r="B64" s="53" t="s">
        <v>43</v>
      </c>
      <c r="C64" s="52">
        <f>+CHOOSE('Antagelser (investor) (2)'!$E$4,E64,F64,G64)</f>
        <v>0</v>
      </c>
      <c r="D64" s="15"/>
      <c r="E64" s="36">
        <f>'Antagelser (Investor)'!E64</f>
        <v>0</v>
      </c>
      <c r="F64" s="36"/>
      <c r="G64" s="36"/>
    </row>
    <row r="65" spans="2:7" s="1" customFormat="1" outlineLevel="2">
      <c r="B65" s="1" t="s">
        <v>35</v>
      </c>
      <c r="C65" s="41">
        <f>+CHOOSE('Antagelser (investor) (2)'!$E$4,E65,F65,G65)</f>
        <v>1</v>
      </c>
      <c r="D65" s="9"/>
      <c r="E65" s="37">
        <f>'Antagelser (Investor)'!E65</f>
        <v>1</v>
      </c>
      <c r="F65" s="37"/>
      <c r="G65" s="37"/>
    </row>
    <row r="66" spans="2:7" s="1" customFormat="1" outlineLevel="2">
      <c r="B66" s="1" t="s">
        <v>23</v>
      </c>
      <c r="C66" s="40">
        <f>+CHOOSE('Antagelser (investor) (2)'!$E$4,E66,F66,G66)</f>
        <v>45292</v>
      </c>
      <c r="D66" s="8"/>
      <c r="E66" s="38">
        <f>EDATE('Antagelser (Investor)'!E66,6)</f>
        <v>45292</v>
      </c>
      <c r="F66" s="38"/>
      <c r="G66" s="38"/>
    </row>
    <row r="67" spans="2:7" s="1" customFormat="1" outlineLevel="2">
      <c r="B67" s="1" t="s">
        <v>25</v>
      </c>
      <c r="C67" s="39" t="str">
        <f>+IF(C64=0,"n/a",CHOOSE('Antagelser (investor) (2)'!$E$4,E67,F67,G67))</f>
        <v>n/a</v>
      </c>
      <c r="D67" s="11"/>
      <c r="E67" s="36">
        <f>'Antagelser (Investor)'!E67</f>
        <v>6</v>
      </c>
      <c r="F67" s="36"/>
      <c r="G67" s="36"/>
    </row>
    <row r="68" spans="2:7" s="1" customFormat="1" outlineLevel="2">
      <c r="B68" s="1" t="s">
        <v>39</v>
      </c>
      <c r="C68" s="42">
        <f>+CHOOSE('Antagelser (investor) (2)'!$E$4,E68,F68,G68)</f>
        <v>60000</v>
      </c>
      <c r="D68" s="10"/>
      <c r="E68" s="36">
        <f>'Antagelser (Investor)'!E68</f>
        <v>60000</v>
      </c>
      <c r="F68" s="36"/>
      <c r="G68" s="36"/>
    </row>
    <row r="69" spans="2:7" s="1" customFormat="1" outlineLevel="2">
      <c r="B69" s="29" t="s">
        <v>27</v>
      </c>
      <c r="C69" s="44">
        <f>+CHOOSE('Antagelser (investor) (2)'!$E$4,E69,F69,G69)</f>
        <v>45292</v>
      </c>
      <c r="D69" s="8"/>
      <c r="E69" s="38">
        <f>EDATE('Antagelser (Investor)'!E69,6)</f>
        <v>45292</v>
      </c>
      <c r="F69" s="38"/>
      <c r="G69" s="38"/>
    </row>
    <row r="70" spans="2:7" s="1" customFormat="1" ht="13.5" outlineLevel="1">
      <c r="B70" s="5"/>
      <c r="C70" s="14"/>
      <c r="D70" s="10"/>
      <c r="E70" s="13" t="str">
        <f>'Antagelser (Investor)'!E70</f>
        <v>4. Øget trivsel</v>
      </c>
      <c r="F70" s="13"/>
      <c r="G70" s="13"/>
    </row>
    <row r="71" spans="2:7" s="1" customFormat="1" outlineLevel="2">
      <c r="B71" s="53" t="s">
        <v>44</v>
      </c>
      <c r="C71" s="52">
        <f>+CHOOSE('Antagelser (investor) (2)'!$E$4,E71,F71,G71)</f>
        <v>1</v>
      </c>
      <c r="D71" s="15"/>
      <c r="E71" s="36">
        <f>'Antagelser (Investor)'!E71</f>
        <v>1</v>
      </c>
      <c r="F71" s="36"/>
      <c r="G71" s="36"/>
    </row>
    <row r="72" spans="2:7" s="1" customFormat="1" outlineLevel="2">
      <c r="B72" s="1" t="s">
        <v>35</v>
      </c>
      <c r="C72" s="41">
        <f>+CHOOSE('Antagelser (investor) (2)'!$E$4,E72,F72,G72)</f>
        <v>0.35</v>
      </c>
      <c r="D72" s="9"/>
      <c r="E72" s="37">
        <f>'Antagelser (Investor)'!E72</f>
        <v>0.35</v>
      </c>
      <c r="F72" s="37"/>
      <c r="G72" s="37"/>
    </row>
    <row r="73" spans="2:7" s="1" customFormat="1" outlineLevel="2">
      <c r="B73" s="1" t="s">
        <v>23</v>
      </c>
      <c r="C73" s="40">
        <f>+CHOOSE('Antagelser (investor) (2)'!$E$4,E73,F73,G73)</f>
        <v>45292</v>
      </c>
      <c r="D73" s="8"/>
      <c r="E73" s="38">
        <f>EDATE('Antagelser (Investor)'!E73,6)</f>
        <v>45292</v>
      </c>
      <c r="F73" s="38"/>
      <c r="G73" s="38"/>
    </row>
    <row r="74" spans="2:7" s="1" customFormat="1" outlineLevel="2">
      <c r="B74" s="1" t="s">
        <v>25</v>
      </c>
      <c r="C74" s="39">
        <f>+IF(C71=0,"n/a",CHOOSE('Antagelser (investor) (2)'!$E$4,E74,F74,G74))</f>
        <v>6</v>
      </c>
      <c r="D74" s="11"/>
      <c r="E74" s="36">
        <f>'Antagelser (Investor)'!E74</f>
        <v>6</v>
      </c>
      <c r="F74" s="36"/>
      <c r="G74" s="36"/>
    </row>
    <row r="75" spans="2:7" s="1" customFormat="1" outlineLevel="2">
      <c r="B75" s="1" t="s">
        <v>39</v>
      </c>
      <c r="C75" s="42">
        <f>+CHOOSE('Antagelser (investor) (2)'!$E$4,E75,F75,G75)</f>
        <v>12000</v>
      </c>
      <c r="D75" s="10"/>
      <c r="E75" s="36">
        <f>'Antagelser (Investor)'!E75</f>
        <v>12000</v>
      </c>
      <c r="F75" s="36"/>
      <c r="G75" s="36"/>
    </row>
    <row r="76" spans="2:7" s="1" customFormat="1" outlineLevel="2">
      <c r="B76" s="29" t="s">
        <v>27</v>
      </c>
      <c r="C76" s="44">
        <f>+CHOOSE('Antagelser (investor) (2)'!$E$4,E76,F76,G76)</f>
        <v>46023</v>
      </c>
      <c r="D76" s="8"/>
      <c r="E76" s="38">
        <f>EDATE('Antagelser (Investor)'!E76,6)</f>
        <v>46023</v>
      </c>
      <c r="F76" s="38"/>
      <c r="G76" s="38"/>
    </row>
    <row r="77" spans="2:7" s="1" customFormat="1" ht="12" outlineLevel="1">
      <c r="B77" s="5"/>
      <c r="C77" s="13"/>
      <c r="D77" s="8"/>
      <c r="E77" s="13">
        <f>'Antagelser (Investor)'!E77</f>
        <v>0</v>
      </c>
      <c r="F77" s="13"/>
      <c r="G77" s="13"/>
    </row>
    <row r="78" spans="2:7" s="1" customFormat="1" outlineLevel="2">
      <c r="B78" s="53" t="s">
        <v>45</v>
      </c>
      <c r="C78" s="52">
        <f>+CHOOSE('Antagelser (investor) (2)'!$E$4,E78,F78,G78)</f>
        <v>0</v>
      </c>
      <c r="D78" s="15"/>
      <c r="E78" s="36">
        <f>'Antagelser (Investor)'!E78</f>
        <v>0</v>
      </c>
      <c r="F78" s="36"/>
      <c r="G78" s="36"/>
    </row>
    <row r="79" spans="2:7" s="1" customFormat="1" outlineLevel="2">
      <c r="B79" s="1" t="s">
        <v>35</v>
      </c>
      <c r="C79" s="41">
        <f>+CHOOSE('Antagelser (investor) (2)'!$E$4,E79,F79,G79)</f>
        <v>0</v>
      </c>
      <c r="D79" s="9"/>
      <c r="E79" s="37">
        <f>'Antagelser (Investor)'!E79</f>
        <v>0</v>
      </c>
      <c r="F79" s="37"/>
      <c r="G79" s="37"/>
    </row>
    <row r="80" spans="2:7" s="1" customFormat="1" outlineLevel="2">
      <c r="B80" s="1" t="s">
        <v>23</v>
      </c>
      <c r="C80" s="40">
        <f>+CHOOSE('Antagelser (investor) (2)'!$E$4,E80,F80,G80)</f>
        <v>182</v>
      </c>
      <c r="D80" s="8"/>
      <c r="E80" s="38">
        <f>EDATE('Antagelser (Investor)'!E80,6)</f>
        <v>182</v>
      </c>
      <c r="F80" s="38"/>
      <c r="G80" s="38"/>
    </row>
    <row r="81" spans="2:7" s="1" customFormat="1" outlineLevel="2">
      <c r="B81" s="1" t="s">
        <v>25</v>
      </c>
      <c r="C81" s="39" t="str">
        <f>+IF(C78=0,"n/a",CHOOSE('Antagelser (investor) (2)'!$E$4,E81,F81,G81))</f>
        <v>n/a</v>
      </c>
      <c r="D81" s="11"/>
      <c r="E81" s="36">
        <f>'Antagelser (Investor)'!E81</f>
        <v>0</v>
      </c>
      <c r="F81" s="36"/>
      <c r="G81" s="36"/>
    </row>
    <row r="82" spans="2:7" s="1" customFormat="1" outlineLevel="2">
      <c r="B82" s="1" t="s">
        <v>39</v>
      </c>
      <c r="C82" s="42">
        <f>+CHOOSE('Antagelser (investor) (2)'!$E$4,E82,F82,G82)</f>
        <v>0</v>
      </c>
      <c r="D82" s="10"/>
      <c r="E82" s="36">
        <f>'Antagelser (Investor)'!E82</f>
        <v>0</v>
      </c>
      <c r="F82" s="36"/>
      <c r="G82" s="36"/>
    </row>
    <row r="83" spans="2:7" s="1" customFormat="1" outlineLevel="2">
      <c r="B83" s="29" t="s">
        <v>27</v>
      </c>
      <c r="C83" s="44">
        <f>+CHOOSE('Antagelser (investor) (2)'!$E$4,E83,F83,G83)</f>
        <v>182</v>
      </c>
      <c r="D83" s="8"/>
      <c r="E83" s="38">
        <f>EDATE('Antagelser (Investor)'!E83,6)</f>
        <v>182</v>
      </c>
      <c r="F83" s="38"/>
      <c r="G83" s="38"/>
    </row>
    <row r="84" spans="2:7" s="1" customFormat="1" ht="12" outlineLevel="1">
      <c r="B84" s="5"/>
      <c r="C84" s="14"/>
      <c r="D84" s="10"/>
      <c r="E84" s="14"/>
      <c r="F84" s="13"/>
      <c r="G84" s="13"/>
    </row>
    <row r="85" spans="2:7" s="1" customFormat="1" outlineLevel="2">
      <c r="B85" s="53" t="s">
        <v>95</v>
      </c>
      <c r="C85" s="52">
        <f>+CHOOSE('Antagelser (investor) (2)'!$E$4,E85,F85,G85)</f>
        <v>0</v>
      </c>
      <c r="D85" s="15"/>
      <c r="E85" s="36"/>
      <c r="F85" s="36"/>
      <c r="G85" s="36"/>
    </row>
    <row r="86" spans="2:7" outlineLevel="2">
      <c r="B86" s="1" t="s">
        <v>35</v>
      </c>
      <c r="C86" s="41">
        <f>+CHOOSE('Antagelser (investor) (2)'!$E$4,E86,F86,G86)</f>
        <v>0</v>
      </c>
      <c r="D86" s="9"/>
      <c r="E86" s="37"/>
      <c r="F86" s="37"/>
      <c r="G86" s="37"/>
    </row>
    <row r="87" spans="2:7" outlineLevel="2">
      <c r="B87" s="1" t="s">
        <v>23</v>
      </c>
      <c r="C87" s="40">
        <f>+CHOOSE('Antagelser (investor) (2)'!$E$4,E87,F87,G87)</f>
        <v>0</v>
      </c>
      <c r="D87" s="8"/>
      <c r="E87" s="38"/>
      <c r="F87" s="38"/>
      <c r="G87" s="38"/>
    </row>
    <row r="88" spans="2:7" outlineLevel="2">
      <c r="B88" s="1" t="s">
        <v>25</v>
      </c>
      <c r="C88" s="39" t="str">
        <f>+IF(C85=0,"n/a",CHOOSE('Antagelser (investor) (2)'!$E$4,E88,F88,G88))</f>
        <v>n/a</v>
      </c>
      <c r="D88" s="11"/>
      <c r="E88" s="36"/>
      <c r="F88" s="36"/>
      <c r="G88" s="36"/>
    </row>
    <row r="89" spans="2:7" outlineLevel="2">
      <c r="B89" s="1" t="s">
        <v>39</v>
      </c>
      <c r="C89" s="42">
        <f>+CHOOSE('Antagelser (investor) (2)'!$E$4,E89,F89,G89)</f>
        <v>0</v>
      </c>
      <c r="D89" s="10"/>
      <c r="E89" s="36"/>
      <c r="F89" s="36"/>
      <c r="G89" s="36"/>
    </row>
    <row r="90" spans="2:7" outlineLevel="2">
      <c r="B90" s="29" t="s">
        <v>27</v>
      </c>
      <c r="C90" s="44">
        <f>+CHOOSE('Antagelser (investor) (2)'!$E$4,E90,F90,G90)</f>
        <v>0</v>
      </c>
      <c r="D90" s="8"/>
      <c r="E90" s="38"/>
      <c r="F90" s="38"/>
      <c r="G90" s="38"/>
    </row>
    <row r="91" spans="2:7" outlineLevel="1">
      <c r="B91" s="5"/>
      <c r="C91" s="14"/>
      <c r="D91" s="10"/>
      <c r="E91" s="14"/>
      <c r="F91" s="13"/>
      <c r="G91" s="13"/>
    </row>
    <row r="92" spans="2:7" outlineLevel="2">
      <c r="B92" s="53" t="s">
        <v>96</v>
      </c>
      <c r="C92" s="52">
        <f>+CHOOSE('Antagelser (investor) (2)'!$E$4,E92,F92,G92)</f>
        <v>0</v>
      </c>
      <c r="D92" s="15"/>
      <c r="E92" s="36"/>
      <c r="F92" s="36"/>
      <c r="G92" s="36"/>
    </row>
    <row r="93" spans="2:7" outlineLevel="2">
      <c r="B93" s="1" t="s">
        <v>35</v>
      </c>
      <c r="C93" s="41">
        <f>+CHOOSE('Antagelser (investor) (2)'!$E$4,E93,F93,G93)</f>
        <v>0</v>
      </c>
      <c r="D93" s="9"/>
      <c r="E93" s="37"/>
      <c r="F93" s="37"/>
      <c r="G93" s="37"/>
    </row>
    <row r="94" spans="2:7" outlineLevel="2">
      <c r="B94" s="1" t="s">
        <v>23</v>
      </c>
      <c r="C94" s="40">
        <f>+CHOOSE('Antagelser (investor) (2)'!$E$4,E94,F94,G94)</f>
        <v>0</v>
      </c>
      <c r="D94" s="8"/>
      <c r="E94" s="38"/>
      <c r="F94" s="38"/>
      <c r="G94" s="38"/>
    </row>
    <row r="95" spans="2:7" outlineLevel="2">
      <c r="B95" s="1" t="s">
        <v>25</v>
      </c>
      <c r="C95" s="39" t="str">
        <f>+IF(C92=0,"n/a",CHOOSE('Antagelser (investor) (2)'!$E$4,E95,F95,G95))</f>
        <v>n/a</v>
      </c>
      <c r="D95" s="11"/>
      <c r="E95" s="36"/>
      <c r="F95" s="36"/>
      <c r="G95" s="36"/>
    </row>
    <row r="96" spans="2:7" outlineLevel="2">
      <c r="B96" s="1" t="s">
        <v>39</v>
      </c>
      <c r="C96" s="42">
        <f>+CHOOSE('Antagelser (investor) (2)'!$E$4,E96,F96,G96)</f>
        <v>0</v>
      </c>
      <c r="D96" s="10"/>
      <c r="E96" s="36"/>
      <c r="F96" s="36"/>
      <c r="G96" s="36"/>
    </row>
    <row r="97" spans="2:11" outlineLevel="2">
      <c r="B97" s="29" t="s">
        <v>27</v>
      </c>
      <c r="C97" s="44">
        <f>+CHOOSE('Antagelser (investor) (2)'!$E$4,E97,F97,G97)</f>
        <v>0</v>
      </c>
      <c r="D97" s="8"/>
      <c r="E97" s="38"/>
      <c r="F97" s="38"/>
      <c r="G97" s="38"/>
    </row>
    <row r="98" spans="2:11" outlineLevel="1">
      <c r="B98" s="5"/>
      <c r="C98" s="13"/>
      <c r="D98" s="8"/>
      <c r="E98" s="13"/>
      <c r="F98" s="13"/>
      <c r="G98" s="13"/>
    </row>
    <row r="99" spans="2:11" outlineLevel="2">
      <c r="B99" s="53" t="s">
        <v>45</v>
      </c>
      <c r="C99" s="52">
        <f>+CHOOSE('Antagelser (investor) (2)'!$E$4,E99,F99,G99)</f>
        <v>0</v>
      </c>
      <c r="D99" s="15"/>
      <c r="E99" s="36"/>
      <c r="F99" s="36"/>
      <c r="G99" s="36"/>
    </row>
    <row r="100" spans="2:11" outlineLevel="2">
      <c r="B100" s="1" t="s">
        <v>35</v>
      </c>
      <c r="C100" s="41">
        <f>+CHOOSE('Antagelser (investor) (2)'!$E$4,E100,F100,G100)</f>
        <v>0</v>
      </c>
      <c r="D100" s="9"/>
      <c r="E100" s="37"/>
      <c r="F100" s="37"/>
      <c r="G100" s="37"/>
    </row>
    <row r="101" spans="2:11" outlineLevel="2">
      <c r="B101" s="1" t="s">
        <v>23</v>
      </c>
      <c r="C101" s="40">
        <f>+CHOOSE('Antagelser (investor) (2)'!$E$4,E101,F101,G101)</f>
        <v>0</v>
      </c>
      <c r="D101" s="8"/>
      <c r="E101" s="38"/>
      <c r="F101" s="38"/>
      <c r="G101" s="38"/>
    </row>
    <row r="102" spans="2:11" outlineLevel="2">
      <c r="B102" s="1" t="s">
        <v>25</v>
      </c>
      <c r="C102" s="39" t="str">
        <f>+IF(C99=0,"n/a",CHOOSE('Antagelser (investor) (2)'!$E$4,E102,F102,G102))</f>
        <v>n/a</v>
      </c>
      <c r="D102" s="11"/>
      <c r="E102" s="36"/>
      <c r="F102" s="36"/>
      <c r="G102" s="36"/>
    </row>
    <row r="103" spans="2:11" outlineLevel="2">
      <c r="B103" s="1" t="s">
        <v>39</v>
      </c>
      <c r="C103" s="42">
        <f>+CHOOSE('Antagelser (investor) (2)'!$E$4,E103,F103,G103)</f>
        <v>0</v>
      </c>
      <c r="D103" s="10"/>
      <c r="E103" s="36"/>
      <c r="F103" s="36"/>
      <c r="G103" s="36"/>
    </row>
    <row r="104" spans="2:11" outlineLevel="2">
      <c r="B104" s="29" t="s">
        <v>27</v>
      </c>
      <c r="C104" s="44">
        <f>+CHOOSE('Antagelser (investor) (2)'!$E$4,E104,F104,G104)</f>
        <v>0</v>
      </c>
      <c r="D104" s="8"/>
      <c r="E104" s="38"/>
      <c r="F104" s="38"/>
      <c r="G104" s="38"/>
    </row>
    <row r="105" spans="2:11" outlineLevel="1"/>
    <row r="112" spans="2:11">
      <c r="I112" s="34"/>
      <c r="J112" s="34"/>
      <c r="K112" s="34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112"/>
  <sheetViews>
    <sheetView showGridLines="0" workbookViewId="0">
      <selection activeCell="B18" sqref="B18"/>
    </sheetView>
  </sheetViews>
  <sheetFormatPr defaultColWidth="9.140625" defaultRowHeight="15" outlineLevelRow="2"/>
  <cols>
    <col min="1" max="1" width="2.7109375" style="20" customWidth="1"/>
    <col min="2" max="2" width="29.140625" style="20" customWidth="1"/>
    <col min="3" max="3" width="10.28515625" style="20" customWidth="1"/>
    <col min="4" max="4" width="6.85546875" style="20" customWidth="1"/>
    <col min="5" max="7" width="10.7109375" style="20" customWidth="1"/>
    <col min="8" max="13" width="9.140625" style="20"/>
    <col min="14" max="14" width="27.5703125" style="20" customWidth="1"/>
    <col min="15" max="15" width="10.85546875" style="20" bestFit="1" customWidth="1"/>
    <col min="16" max="16" width="10.5703125" style="20" bestFit="1" customWidth="1"/>
    <col min="17" max="17" width="10.140625" style="20" bestFit="1" customWidth="1"/>
    <col min="18" max="18" width="9.140625" style="20"/>
    <col min="19" max="19" width="10.28515625" style="20" bestFit="1" customWidth="1"/>
    <col min="20" max="16384" width="9.140625" style="20"/>
  </cols>
  <sheetData>
    <row r="1" spans="2:8" s="1" customFormat="1" ht="13.5"/>
    <row r="2" spans="2:8" s="3" customFormat="1" ht="13.5">
      <c r="B2" s="2" t="s">
        <v>0</v>
      </c>
    </row>
    <row r="3" spans="2:8" s="1" customFormat="1" ht="13.5"/>
    <row r="4" spans="2:8" s="1" customFormat="1">
      <c r="B4" s="4" t="s">
        <v>1</v>
      </c>
      <c r="C4" s="4"/>
      <c r="D4" s="5"/>
      <c r="E4" s="36">
        <v>1</v>
      </c>
    </row>
    <row r="5" spans="2:8" s="1" customFormat="1" ht="13.5">
      <c r="B5" s="29"/>
      <c r="C5" s="29"/>
    </row>
    <row r="6" spans="2:8" s="1" customFormat="1">
      <c r="B6" s="53" t="s">
        <v>2</v>
      </c>
      <c r="C6" s="49"/>
      <c r="D6" s="7"/>
      <c r="E6" s="35">
        <v>1</v>
      </c>
      <c r="F6" s="35">
        <v>2</v>
      </c>
      <c r="G6" s="35">
        <v>3</v>
      </c>
    </row>
    <row r="7" spans="2:8" s="1" customFormat="1">
      <c r="B7" s="1" t="s">
        <v>3</v>
      </c>
      <c r="C7" s="40">
        <f>+CHOOSE($E$4,E7,F7,G7)</f>
        <v>44927</v>
      </c>
      <c r="D7" s="8"/>
      <c r="E7" s="38">
        <f>EDATE('Antagelser (investor) (2)'!E7,6)</f>
        <v>44927</v>
      </c>
      <c r="F7" s="38"/>
      <c r="G7" s="38"/>
      <c r="H7" s="1" t="s">
        <v>4</v>
      </c>
    </row>
    <row r="8" spans="2:8" s="1" customFormat="1">
      <c r="B8" s="1" t="s">
        <v>5</v>
      </c>
      <c r="C8" s="39">
        <f>+CHOOSE($E$4,E8,F8,G8)</f>
        <v>1</v>
      </c>
      <c r="D8" s="7"/>
      <c r="E8" s="36">
        <f>'Antagelser (investor) (2)'!E8</f>
        <v>1</v>
      </c>
      <c r="F8" s="36"/>
      <c r="G8" s="36"/>
      <c r="H8" s="1" t="s">
        <v>6</v>
      </c>
    </row>
    <row r="9" spans="2:8" s="1" customFormat="1">
      <c r="B9" s="1" t="s">
        <v>7</v>
      </c>
      <c r="C9" s="40">
        <f>+CHOOSE($E$4,E9,F9,G9)</f>
        <v>46204</v>
      </c>
      <c r="D9" s="8"/>
      <c r="E9" s="38">
        <f>EDATE('Antagelser (investor) (2)'!E9,6)</f>
        <v>46204</v>
      </c>
      <c r="F9" s="38"/>
      <c r="G9" s="38"/>
      <c r="H9" s="1" t="s">
        <v>8</v>
      </c>
    </row>
    <row r="10" spans="2:8" s="1" customFormat="1">
      <c r="C10" s="39"/>
      <c r="D10" s="8"/>
      <c r="E10" s="36">
        <f>'Antagelser (investor) (2)'!E10</f>
        <v>0</v>
      </c>
      <c r="F10" s="36"/>
      <c r="G10" s="36"/>
    </row>
    <row r="11" spans="2:8" s="1" customFormat="1">
      <c r="B11" s="1" t="s">
        <v>9</v>
      </c>
      <c r="C11" s="39">
        <f t="shared" ref="C11:C17" si="0">+CHOOSE($E$4,E11,F11,G11)</f>
        <v>5.5</v>
      </c>
      <c r="D11" s="7"/>
      <c r="E11" s="36">
        <f>'Antagelser (investor) (2)'!E11</f>
        <v>5.5</v>
      </c>
      <c r="F11" s="36"/>
      <c r="G11" s="36"/>
    </row>
    <row r="12" spans="2:8" s="1" customFormat="1" hidden="1" outlineLevel="1">
      <c r="B12" s="1" t="s">
        <v>10</v>
      </c>
      <c r="C12" s="39">
        <f t="shared" si="0"/>
        <v>0</v>
      </c>
      <c r="D12" s="7"/>
      <c r="E12" s="36">
        <f>'Antagelser (investor) (2)'!E12</f>
        <v>0</v>
      </c>
      <c r="F12" s="36"/>
      <c r="G12" s="36"/>
    </row>
    <row r="13" spans="2:8" s="1" customFormat="1" hidden="1" outlineLevel="1">
      <c r="B13" s="1" t="s">
        <v>11</v>
      </c>
      <c r="C13" s="39">
        <f t="shared" si="0"/>
        <v>0</v>
      </c>
      <c r="D13" s="7"/>
      <c r="E13" s="36">
        <f>'Antagelser (investor) (2)'!E13</f>
        <v>0</v>
      </c>
      <c r="F13" s="36"/>
      <c r="G13" s="36"/>
    </row>
    <row r="14" spans="2:8" s="1" customFormat="1" collapsed="1">
      <c r="B14" s="1" t="s">
        <v>12</v>
      </c>
      <c r="C14" s="41">
        <f t="shared" si="0"/>
        <v>0</v>
      </c>
      <c r="D14" s="9"/>
      <c r="E14" s="37">
        <f>'Antagelser (investor) (2)'!E14</f>
        <v>0</v>
      </c>
      <c r="F14" s="37"/>
      <c r="G14" s="37"/>
      <c r="H14" s="1" t="s">
        <v>13</v>
      </c>
    </row>
    <row r="15" spans="2:8" s="1" customFormat="1">
      <c r="B15" s="1" t="s">
        <v>12</v>
      </c>
      <c r="C15" s="39">
        <f t="shared" si="0"/>
        <v>1</v>
      </c>
      <c r="D15" s="7"/>
      <c r="E15" s="36">
        <f>'Antagelser (investor) (2)'!E15</f>
        <v>1</v>
      </c>
      <c r="F15" s="36"/>
      <c r="G15" s="36"/>
      <c r="H15" s="1" t="s">
        <v>14</v>
      </c>
    </row>
    <row r="16" spans="2:8" s="1" customFormat="1">
      <c r="B16" s="1" t="s">
        <v>15</v>
      </c>
      <c r="C16" s="39">
        <f t="shared" si="0"/>
        <v>0</v>
      </c>
      <c r="D16" s="7"/>
      <c r="E16" s="36">
        <f>'Antagelser (investor) (2)'!E16</f>
        <v>0</v>
      </c>
      <c r="F16" s="36"/>
      <c r="G16" s="36"/>
      <c r="H16" s="5" t="s">
        <v>16</v>
      </c>
    </row>
    <row r="17" spans="2:19" s="1" customFormat="1">
      <c r="B17" s="29" t="s">
        <v>166</v>
      </c>
      <c r="C17" s="50">
        <f t="shared" si="0"/>
        <v>1</v>
      </c>
      <c r="D17" s="9"/>
      <c r="E17" s="37">
        <f>'Antagelser (investor) (2)'!E17</f>
        <v>1</v>
      </c>
      <c r="F17" s="37"/>
      <c r="G17" s="37"/>
      <c r="H17" s="1" t="s">
        <v>18</v>
      </c>
    </row>
    <row r="18" spans="2:19" s="5" customFormat="1" ht="13.5">
      <c r="B18" s="51"/>
      <c r="C18" s="51"/>
      <c r="D18" s="7"/>
    </row>
    <row r="19" spans="2:19" s="1" customFormat="1">
      <c r="B19" s="53" t="s">
        <v>19</v>
      </c>
      <c r="C19" s="52">
        <f>+CHOOSE($E$4,E19,F19,G19)</f>
        <v>0</v>
      </c>
      <c r="D19" s="7"/>
      <c r="E19" s="36"/>
      <c r="F19" s="36"/>
      <c r="G19" s="36"/>
      <c r="H19" s="1" t="s">
        <v>20</v>
      </c>
    </row>
    <row r="20" spans="2:19" s="1" customFormat="1">
      <c r="B20" s="1" t="s">
        <v>21</v>
      </c>
      <c r="C20" s="42">
        <f>+CHOOSE($E$4,E20,F20,G20)</f>
        <v>0</v>
      </c>
      <c r="D20" s="10"/>
      <c r="E20" s="36"/>
      <c r="F20" s="36"/>
      <c r="G20" s="36"/>
      <c r="H20" s="1" t="s">
        <v>22</v>
      </c>
    </row>
    <row r="21" spans="2:19" s="1" customFormat="1">
      <c r="B21" s="1" t="s">
        <v>23</v>
      </c>
      <c r="C21" s="40">
        <f>+CHOOSE($E$4,E21,F21,G21)</f>
        <v>0</v>
      </c>
      <c r="D21" s="8"/>
      <c r="E21" s="38"/>
      <c r="F21" s="38"/>
      <c r="G21" s="38"/>
      <c r="H21" s="1" t="s">
        <v>24</v>
      </c>
    </row>
    <row r="22" spans="2:19" s="1" customFormat="1">
      <c r="B22" s="1" t="s">
        <v>25</v>
      </c>
      <c r="C22" s="39">
        <f>+IF(OR(C19=1,C19=3),"n/a",CHOOSE($E$4,E22,F22,G22))</f>
        <v>0</v>
      </c>
      <c r="D22" s="11"/>
      <c r="E22" s="36"/>
      <c r="F22" s="36"/>
      <c r="G22" s="36"/>
      <c r="H22" s="1" t="s">
        <v>26</v>
      </c>
    </row>
    <row r="23" spans="2:19" s="1" customFormat="1">
      <c r="B23" s="29" t="s">
        <v>27</v>
      </c>
      <c r="C23" s="44">
        <f>+CHOOSE($E$4,E23,F23,G23)</f>
        <v>0</v>
      </c>
      <c r="D23" s="8"/>
      <c r="E23" s="38"/>
      <c r="F23" s="38"/>
      <c r="G23" s="38"/>
      <c r="H23" s="1" t="s">
        <v>28</v>
      </c>
      <c r="N23" s="85"/>
      <c r="O23" s="21"/>
      <c r="P23" s="21"/>
      <c r="Q23" s="21"/>
      <c r="R23" s="21"/>
      <c r="S23" s="21"/>
    </row>
    <row r="24" spans="2:19" s="1" customFormat="1" ht="13.5" outlineLevel="1">
      <c r="B24" s="5"/>
      <c r="C24" s="12"/>
      <c r="D24" s="11"/>
      <c r="E24" s="5"/>
      <c r="F24" s="5"/>
      <c r="G24" s="5"/>
      <c r="N24" s="21"/>
      <c r="O24" s="21"/>
      <c r="P24" s="21"/>
      <c r="Q24" s="21"/>
      <c r="R24" s="21"/>
      <c r="S24" s="21"/>
    </row>
    <row r="25" spans="2:19" s="1" customFormat="1" hidden="1" outlineLevel="2">
      <c r="B25" s="53" t="s">
        <v>29</v>
      </c>
      <c r="C25" s="52">
        <f>+CHOOSE($E$4,E25,F25,G25)</f>
        <v>0</v>
      </c>
      <c r="D25" s="7"/>
      <c r="E25" s="36"/>
      <c r="F25" s="36"/>
      <c r="G25" s="36"/>
      <c r="N25" s="21"/>
      <c r="O25" s="81"/>
      <c r="P25" s="84"/>
      <c r="Q25" s="81"/>
      <c r="R25" s="21"/>
      <c r="S25" s="21"/>
    </row>
    <row r="26" spans="2:19" s="1" customFormat="1" hidden="1" outlineLevel="2">
      <c r="B26" s="1" t="s">
        <v>21</v>
      </c>
      <c r="C26" s="42">
        <f>+CHOOSE($E$4,E26,F26,G26)</f>
        <v>0</v>
      </c>
      <c r="D26" s="10"/>
      <c r="E26" s="36"/>
      <c r="F26" s="36"/>
      <c r="G26" s="36"/>
      <c r="N26" s="21"/>
      <c r="O26" s="81"/>
      <c r="P26" s="84"/>
      <c r="Q26" s="81"/>
      <c r="R26" s="21"/>
      <c r="S26" s="21"/>
    </row>
    <row r="27" spans="2:19" s="1" customFormat="1" hidden="1" outlineLevel="2">
      <c r="B27" s="1" t="s">
        <v>23</v>
      </c>
      <c r="C27" s="40">
        <f>+CHOOSE($E$4,E27,F27,G27)</f>
        <v>0</v>
      </c>
      <c r="D27" s="8"/>
      <c r="E27" s="38"/>
      <c r="F27" s="38"/>
      <c r="G27" s="38"/>
      <c r="N27" s="21"/>
      <c r="O27" s="84"/>
      <c r="P27" s="84"/>
      <c r="Q27" s="81"/>
      <c r="R27" s="21"/>
      <c r="S27" s="21"/>
    </row>
    <row r="28" spans="2:19" s="1" customFormat="1" hidden="1" outlineLevel="2">
      <c r="B28" s="1" t="s">
        <v>25</v>
      </c>
      <c r="C28" s="39">
        <f>+IF(OR(C25=1,C25=3),"n/a",CHOOSE($E$4,E28,F28,G28))</f>
        <v>0</v>
      </c>
      <c r="D28" s="11"/>
      <c r="E28" s="36"/>
      <c r="F28" s="36"/>
      <c r="G28" s="36"/>
      <c r="N28" s="21"/>
      <c r="O28" s="21"/>
      <c r="P28" s="21"/>
      <c r="Q28" s="21"/>
      <c r="R28" s="21"/>
      <c r="S28" s="84"/>
    </row>
    <row r="29" spans="2:19" s="1" customFormat="1" hidden="1" outlineLevel="2">
      <c r="B29" s="29" t="s">
        <v>27</v>
      </c>
      <c r="C29" s="44">
        <f>+CHOOSE($E$4,E29,F29,G29)</f>
        <v>0</v>
      </c>
      <c r="D29" s="8"/>
      <c r="E29" s="38"/>
      <c r="F29" s="38"/>
      <c r="G29" s="38"/>
      <c r="N29" s="21"/>
      <c r="O29" s="21"/>
      <c r="P29" s="21"/>
      <c r="Q29" s="21"/>
      <c r="R29" s="21"/>
      <c r="S29" s="84"/>
    </row>
    <row r="30" spans="2:19" s="1" customFormat="1" ht="13.5" outlineLevel="1" collapsed="1">
      <c r="B30" s="5"/>
      <c r="C30" s="12"/>
      <c r="D30" s="11"/>
      <c r="E30" s="5"/>
      <c r="F30" s="5"/>
      <c r="G30" s="5"/>
      <c r="N30" s="21"/>
      <c r="O30" s="21"/>
      <c r="P30" s="21"/>
      <c r="Q30" s="21"/>
      <c r="R30" s="21"/>
      <c r="S30" s="21"/>
    </row>
    <row r="31" spans="2:19" s="1" customFormat="1" hidden="1" outlineLevel="2">
      <c r="B31" s="53" t="s">
        <v>30</v>
      </c>
      <c r="C31" s="52">
        <f>+CHOOSE($E$4,E31,F31,G31)</f>
        <v>0</v>
      </c>
      <c r="D31" s="7"/>
      <c r="E31" s="36"/>
      <c r="F31" s="36"/>
      <c r="G31" s="36"/>
      <c r="N31" s="21"/>
      <c r="O31" s="21"/>
      <c r="P31" s="21"/>
      <c r="Q31" s="21"/>
      <c r="R31" s="21"/>
      <c r="S31" s="21"/>
    </row>
    <row r="32" spans="2:19" s="1" customFormat="1" hidden="1" outlineLevel="2">
      <c r="B32" s="1" t="s">
        <v>21</v>
      </c>
      <c r="C32" s="42">
        <f>+CHOOSE($E$4,E32,F32,G32)</f>
        <v>0</v>
      </c>
      <c r="D32" s="10"/>
      <c r="E32" s="36"/>
      <c r="F32" s="36"/>
      <c r="G32" s="36"/>
      <c r="N32" s="21"/>
      <c r="O32" s="21"/>
      <c r="P32" s="21"/>
      <c r="Q32" s="21"/>
      <c r="R32" s="21"/>
      <c r="S32" s="21"/>
    </row>
    <row r="33" spans="2:19" s="1" customFormat="1" hidden="1" outlineLevel="2">
      <c r="B33" s="1" t="s">
        <v>23</v>
      </c>
      <c r="C33" s="40">
        <f>+CHOOSE($E$4,E33,F33,G33)</f>
        <v>0</v>
      </c>
      <c r="D33" s="8"/>
      <c r="E33" s="38"/>
      <c r="F33" s="38"/>
      <c r="G33" s="38"/>
      <c r="N33" s="21"/>
      <c r="O33" s="21"/>
      <c r="P33" s="21"/>
      <c r="Q33" s="21"/>
      <c r="R33" s="21"/>
      <c r="S33" s="21"/>
    </row>
    <row r="34" spans="2:19" s="1" customFormat="1" hidden="1" outlineLevel="2">
      <c r="B34" s="1" t="s">
        <v>25</v>
      </c>
      <c r="C34" s="39">
        <f>+IF(OR(C31=1,C31=3),"n/a",CHOOSE($E$4,E34,F34,G34))</f>
        <v>0</v>
      </c>
      <c r="D34" s="11"/>
      <c r="E34" s="36"/>
      <c r="F34" s="36"/>
      <c r="G34" s="36"/>
      <c r="N34" s="21"/>
      <c r="O34" s="21"/>
      <c r="P34" s="21"/>
      <c r="Q34" s="21"/>
      <c r="R34" s="21"/>
      <c r="S34" s="21"/>
    </row>
    <row r="35" spans="2:19" s="1" customFormat="1" hidden="1" outlineLevel="2">
      <c r="B35" s="29" t="s">
        <v>27</v>
      </c>
      <c r="C35" s="44">
        <f>+CHOOSE($E$4,E35,F35,G35)</f>
        <v>0</v>
      </c>
      <c r="D35" s="8"/>
      <c r="E35" s="38"/>
      <c r="F35" s="38"/>
      <c r="G35" s="38"/>
      <c r="N35" s="21"/>
      <c r="O35" s="21"/>
      <c r="P35" s="21"/>
      <c r="Q35" s="21"/>
      <c r="R35" s="21"/>
      <c r="S35" s="21"/>
    </row>
    <row r="36" spans="2:19" s="1" customFormat="1" ht="13.5" outlineLevel="1" collapsed="1">
      <c r="B36" s="5"/>
      <c r="C36" s="13"/>
      <c r="D36" s="8"/>
      <c r="E36" s="13"/>
      <c r="F36" s="5"/>
      <c r="G36" s="5"/>
      <c r="N36" s="21"/>
      <c r="O36" s="21"/>
      <c r="P36" s="21"/>
      <c r="Q36" s="21"/>
      <c r="R36" s="21"/>
      <c r="S36" s="21"/>
    </row>
    <row r="37" spans="2:19" s="1" customFormat="1" hidden="1" outlineLevel="2">
      <c r="B37" s="53" t="s">
        <v>31</v>
      </c>
      <c r="C37" s="52">
        <f>+CHOOSE($E$4,E37,F37,G37)</f>
        <v>0</v>
      </c>
      <c r="D37" s="7"/>
      <c r="E37" s="36"/>
      <c r="F37" s="36"/>
      <c r="G37" s="36"/>
      <c r="N37" s="21"/>
      <c r="O37" s="21"/>
      <c r="P37" s="21"/>
      <c r="Q37" s="21"/>
      <c r="R37" s="21"/>
      <c r="S37" s="21"/>
    </row>
    <row r="38" spans="2:19" s="1" customFormat="1" hidden="1" outlineLevel="2">
      <c r="B38" s="1" t="s">
        <v>21</v>
      </c>
      <c r="C38" s="42">
        <f>+CHOOSE($E$4,E38,F38,G38)</f>
        <v>0</v>
      </c>
      <c r="D38" s="10"/>
      <c r="E38" s="36"/>
      <c r="F38" s="36"/>
      <c r="G38" s="36"/>
      <c r="N38" s="21"/>
      <c r="O38" s="21"/>
      <c r="P38" s="21"/>
      <c r="Q38" s="21"/>
      <c r="R38" s="21"/>
      <c r="S38" s="21"/>
    </row>
    <row r="39" spans="2:19" s="1" customFormat="1" hidden="1" outlineLevel="2">
      <c r="B39" s="1" t="s">
        <v>23</v>
      </c>
      <c r="C39" s="40">
        <f>+CHOOSE($E$4,E39,F39,G39)</f>
        <v>0</v>
      </c>
      <c r="D39" s="8"/>
      <c r="E39" s="38"/>
      <c r="F39" s="38"/>
      <c r="G39" s="38"/>
      <c r="N39" s="21"/>
      <c r="O39" s="21"/>
      <c r="P39" s="21"/>
      <c r="Q39" s="21"/>
      <c r="R39" s="21"/>
      <c r="S39" s="21"/>
    </row>
    <row r="40" spans="2:19" s="1" customFormat="1" hidden="1" outlineLevel="2">
      <c r="B40" s="1" t="s">
        <v>25</v>
      </c>
      <c r="C40" s="39">
        <f>+IF(OR(C37=1,C37=3),"n/a",CHOOSE($E$4,E40,F40,G40))</f>
        <v>0</v>
      </c>
      <c r="D40" s="11"/>
      <c r="E40" s="36"/>
      <c r="F40" s="36"/>
      <c r="G40" s="36"/>
      <c r="N40" s="21"/>
      <c r="O40" s="21"/>
      <c r="P40" s="21"/>
      <c r="Q40" s="21"/>
      <c r="R40" s="21"/>
      <c r="S40" s="21"/>
    </row>
    <row r="41" spans="2:19" s="1" customFormat="1" hidden="1" outlineLevel="2">
      <c r="B41" s="29" t="s">
        <v>27</v>
      </c>
      <c r="C41" s="44">
        <f>+CHOOSE($E$4,E41,F41,G41)</f>
        <v>0</v>
      </c>
      <c r="D41" s="8"/>
      <c r="E41" s="38"/>
      <c r="F41" s="38"/>
      <c r="G41" s="38"/>
      <c r="N41" s="21"/>
      <c r="O41" s="21"/>
      <c r="P41" s="21"/>
      <c r="Q41" s="21"/>
      <c r="R41" s="21"/>
      <c r="S41" s="21"/>
    </row>
    <row r="42" spans="2:19" s="1" customFormat="1" ht="13.5" outlineLevel="1" collapsed="1">
      <c r="B42" s="5"/>
      <c r="C42" s="13"/>
      <c r="D42" s="8"/>
      <c r="E42" s="13"/>
      <c r="F42" s="5"/>
      <c r="G42" s="5"/>
      <c r="N42" s="21"/>
      <c r="O42" s="21"/>
      <c r="P42" s="21"/>
      <c r="Q42" s="21"/>
      <c r="R42" s="21"/>
      <c r="S42" s="21"/>
    </row>
    <row r="43" spans="2:19" s="1" customFormat="1" hidden="1" outlineLevel="2">
      <c r="B43" s="53" t="s">
        <v>32</v>
      </c>
      <c r="C43" s="52">
        <f>+CHOOSE($E$4,E43,F43,G43)</f>
        <v>0</v>
      </c>
      <c r="D43" s="7"/>
      <c r="E43" s="36"/>
      <c r="F43" s="36"/>
      <c r="G43" s="36"/>
      <c r="N43" s="21"/>
      <c r="O43" s="21"/>
      <c r="P43" s="21"/>
      <c r="Q43" s="21"/>
      <c r="R43" s="21"/>
      <c r="S43" s="21"/>
    </row>
    <row r="44" spans="2:19" s="1" customFormat="1" hidden="1" outlineLevel="2">
      <c r="B44" s="1" t="s">
        <v>21</v>
      </c>
      <c r="C44" s="42">
        <f>+CHOOSE($E$4,E44,F44,G44)</f>
        <v>0</v>
      </c>
      <c r="D44" s="10"/>
      <c r="E44" s="36"/>
      <c r="F44" s="36"/>
      <c r="G44" s="36"/>
      <c r="N44" s="21"/>
      <c r="O44" s="21"/>
      <c r="P44" s="21"/>
      <c r="Q44" s="21"/>
      <c r="R44" s="21"/>
      <c r="S44" s="21"/>
    </row>
    <row r="45" spans="2:19" s="1" customFormat="1" hidden="1" outlineLevel="2">
      <c r="B45" s="1" t="s">
        <v>23</v>
      </c>
      <c r="C45" s="40">
        <f>+CHOOSE($E$4,E45,F45,G45)</f>
        <v>0</v>
      </c>
      <c r="D45" s="8"/>
      <c r="E45" s="38"/>
      <c r="F45" s="38"/>
      <c r="G45" s="38"/>
      <c r="N45" s="21"/>
      <c r="O45" s="21"/>
      <c r="P45" s="21"/>
      <c r="Q45" s="21"/>
      <c r="R45" s="21"/>
      <c r="S45" s="21"/>
    </row>
    <row r="46" spans="2:19" s="1" customFormat="1" hidden="1" outlineLevel="2">
      <c r="B46" s="1" t="s">
        <v>25</v>
      </c>
      <c r="C46" s="39">
        <f>+IF(OR(C43=1,C43=3),"n/a",CHOOSE($E$4,E46,F46,G46))</f>
        <v>0</v>
      </c>
      <c r="D46" s="11"/>
      <c r="E46" s="36"/>
      <c r="F46" s="36"/>
      <c r="G46" s="36"/>
      <c r="N46" s="21"/>
      <c r="O46" s="21"/>
      <c r="P46" s="21"/>
      <c r="Q46" s="21"/>
      <c r="R46" s="21"/>
      <c r="S46" s="21"/>
    </row>
    <row r="47" spans="2:19" s="1" customFormat="1" hidden="1" outlineLevel="2">
      <c r="B47" s="29" t="s">
        <v>27</v>
      </c>
      <c r="C47" s="44">
        <f>+CHOOSE($E$4,E47,F47,G47)</f>
        <v>0</v>
      </c>
      <c r="D47" s="8"/>
      <c r="E47" s="38"/>
      <c r="F47" s="38"/>
      <c r="G47" s="38"/>
      <c r="N47" s="21"/>
      <c r="O47" s="21"/>
      <c r="P47" s="21"/>
      <c r="Q47" s="21"/>
      <c r="R47" s="21"/>
      <c r="S47" s="21"/>
    </row>
    <row r="48" spans="2:19" s="1" customFormat="1" ht="13.5" outlineLevel="1" collapsed="1">
      <c r="B48" s="5"/>
      <c r="C48" s="14"/>
      <c r="D48" s="10"/>
      <c r="E48" s="14"/>
      <c r="F48" s="14"/>
      <c r="G48" s="14"/>
      <c r="N48" s="21"/>
      <c r="O48" s="21"/>
      <c r="P48" s="21"/>
      <c r="Q48" s="21"/>
      <c r="R48" s="21"/>
      <c r="S48" s="21"/>
    </row>
    <row r="49" spans="2:19" s="1" customFormat="1" ht="13.5">
      <c r="B49" s="55"/>
      <c r="C49" s="56"/>
      <c r="D49" s="10"/>
      <c r="E49" s="14" t="str">
        <f>'Antagelser (investor) (2)'!E49</f>
        <v>1: Gennemfører indsats</v>
      </c>
      <c r="F49" s="14"/>
      <c r="G49" s="14"/>
      <c r="N49" s="21"/>
      <c r="O49" s="21"/>
      <c r="P49" s="21"/>
      <c r="Q49" s="21"/>
      <c r="R49" s="21"/>
      <c r="S49" s="21"/>
    </row>
    <row r="50" spans="2:19" s="1" customFormat="1">
      <c r="B50" s="53" t="s">
        <v>33</v>
      </c>
      <c r="C50" s="52">
        <f>+CHOOSE('Antagelser (investor) (3)'!$E$4,E50,F50,G50)</f>
        <v>0</v>
      </c>
      <c r="D50" s="15"/>
      <c r="E50" s="36">
        <f>'Antagelser (investor) (2)'!E50</f>
        <v>0</v>
      </c>
      <c r="F50" s="36"/>
      <c r="G50" s="36"/>
      <c r="H50" s="1" t="s">
        <v>34</v>
      </c>
      <c r="N50" s="21"/>
      <c r="O50" s="21"/>
      <c r="P50" s="21"/>
      <c r="Q50" s="21"/>
      <c r="R50" s="21"/>
      <c r="S50" s="21"/>
    </row>
    <row r="51" spans="2:19" s="1" customFormat="1">
      <c r="B51" s="1" t="s">
        <v>35</v>
      </c>
      <c r="C51" s="41">
        <f>+CHOOSE('Antagelser (investor) (3)'!$E$4,E51,F51,G51)</f>
        <v>0.8</v>
      </c>
      <c r="D51" s="9"/>
      <c r="E51" s="37">
        <f>'Antagelser (investor) (2)'!E51</f>
        <v>0.8</v>
      </c>
      <c r="F51" s="37"/>
      <c r="G51" s="37"/>
      <c r="H51" s="5" t="s">
        <v>36</v>
      </c>
      <c r="N51" s="21"/>
      <c r="O51" s="21"/>
      <c r="P51" s="21"/>
      <c r="Q51" s="21"/>
      <c r="R51" s="21"/>
      <c r="S51" s="21"/>
    </row>
    <row r="52" spans="2:19" s="1" customFormat="1">
      <c r="B52" s="1" t="s">
        <v>23</v>
      </c>
      <c r="C52" s="40">
        <f>+CHOOSE('Antagelser (investor) (3)'!$E$4,E52,F52,G52)</f>
        <v>45474</v>
      </c>
      <c r="D52" s="8"/>
      <c r="E52" s="38">
        <f>EDATE('Antagelser (investor) (2)'!E52,6)</f>
        <v>45474</v>
      </c>
      <c r="F52" s="38"/>
      <c r="G52" s="38"/>
      <c r="H52" s="1" t="s">
        <v>37</v>
      </c>
    </row>
    <row r="53" spans="2:19" s="1" customFormat="1">
      <c r="B53" s="1" t="s">
        <v>25</v>
      </c>
      <c r="C53" s="39" t="str">
        <f>+IF(C50=0,"n/a",CHOOSE('Antagelser (investor) (3)'!$E$4,E53,F53,G53))</f>
        <v>n/a</v>
      </c>
      <c r="D53" s="11"/>
      <c r="E53" s="36">
        <f>'Antagelser (investor) (2)'!E53</f>
        <v>6</v>
      </c>
      <c r="F53" s="36"/>
      <c r="G53" s="36"/>
      <c r="H53" s="1" t="s">
        <v>38</v>
      </c>
    </row>
    <row r="54" spans="2:19" s="1" customFormat="1">
      <c r="B54" s="1" t="s">
        <v>39</v>
      </c>
      <c r="C54" s="42">
        <f>+CHOOSE('Antagelser (investor) (3)'!$E$4,E54,F54,G54)</f>
        <v>50000</v>
      </c>
      <c r="D54" s="10"/>
      <c r="E54" s="36">
        <f>'Antagelser (investor) (2)'!E54</f>
        <v>50000</v>
      </c>
      <c r="F54" s="36"/>
      <c r="G54" s="36"/>
      <c r="H54" s="1" t="s">
        <v>40</v>
      </c>
    </row>
    <row r="55" spans="2:19" s="1" customFormat="1">
      <c r="B55" s="29" t="s">
        <v>27</v>
      </c>
      <c r="C55" s="44">
        <f>+CHOOSE('Antagelser (investor) (3)'!$E$4,E55,F55,G55)</f>
        <v>45474</v>
      </c>
      <c r="D55" s="8"/>
      <c r="E55" s="38">
        <f>EDATE('Antagelser (investor) (2)'!E55,6)</f>
        <v>45474</v>
      </c>
      <c r="F55" s="38"/>
      <c r="G55" s="38"/>
      <c r="H55" s="1" t="s">
        <v>41</v>
      </c>
      <c r="N55" s="21"/>
      <c r="O55" s="21"/>
      <c r="P55" s="21"/>
      <c r="Q55" s="21"/>
    </row>
    <row r="56" spans="2:19" s="1" customFormat="1" ht="13.5" outlineLevel="1">
      <c r="B56" s="16"/>
      <c r="C56" s="17"/>
      <c r="D56" s="17"/>
      <c r="E56" s="17" t="str">
        <f>'Antagelser (investor) (2)'!E56</f>
        <v>2: Færre sager i socialforvaltningen</v>
      </c>
      <c r="F56" s="17"/>
      <c r="G56" s="17"/>
      <c r="N56" s="21"/>
      <c r="O56" s="21"/>
      <c r="P56" s="21"/>
      <c r="Q56" s="21"/>
    </row>
    <row r="57" spans="2:19" s="1" customFormat="1" outlineLevel="2">
      <c r="B57" s="53" t="s">
        <v>42</v>
      </c>
      <c r="C57" s="52">
        <f>+CHOOSE('Antagelser (investor) (3)'!$E$4,E57,F57,G57)</f>
        <v>0</v>
      </c>
      <c r="D57" s="15"/>
      <c r="E57" s="36">
        <f>'Antagelser (investor) (2)'!E57</f>
        <v>0</v>
      </c>
      <c r="F57" s="36"/>
      <c r="G57" s="36"/>
      <c r="N57" s="21"/>
      <c r="O57" s="21"/>
      <c r="P57" s="21"/>
      <c r="Q57" s="21"/>
    </row>
    <row r="58" spans="2:19" s="1" customFormat="1" outlineLevel="2">
      <c r="B58" s="1" t="s">
        <v>35</v>
      </c>
      <c r="C58" s="41">
        <f>+CHOOSE('Antagelser (investor) (3)'!$E$4,E58,F58,G58)</f>
        <v>9.0909090909090912E-2</v>
      </c>
      <c r="D58" s="9"/>
      <c r="E58" s="37">
        <f>'Antagelser (investor) (2)'!E58</f>
        <v>9.0909090909090912E-2</v>
      </c>
      <c r="F58" s="37"/>
      <c r="G58" s="37"/>
      <c r="N58" s="21"/>
      <c r="O58" s="21"/>
      <c r="P58" s="21"/>
      <c r="Q58" s="21"/>
    </row>
    <row r="59" spans="2:19" s="1" customFormat="1" outlineLevel="2">
      <c r="B59" s="1" t="s">
        <v>23</v>
      </c>
      <c r="C59" s="40">
        <f>+CHOOSE('Antagelser (investor) (3)'!$E$4,E59,F59,G59)</f>
        <v>45474</v>
      </c>
      <c r="D59" s="8"/>
      <c r="E59" s="38">
        <f>EDATE('Antagelser (investor) (2)'!E59,6)</f>
        <v>45474</v>
      </c>
      <c r="F59" s="38"/>
      <c r="G59" s="38"/>
      <c r="N59" s="21"/>
      <c r="O59" s="21"/>
      <c r="P59" s="21"/>
      <c r="Q59" s="21"/>
    </row>
    <row r="60" spans="2:19" s="1" customFormat="1" outlineLevel="2">
      <c r="B60" s="1" t="s">
        <v>25</v>
      </c>
      <c r="C60" s="39" t="str">
        <f>+IF(C57=0,"n/a",CHOOSE('Antagelser (investor) (3)'!$E$4,E60,F60,G60))</f>
        <v>n/a</v>
      </c>
      <c r="D60" s="11"/>
      <c r="E60" s="36">
        <f>'Antagelser (investor) (2)'!E60</f>
        <v>6</v>
      </c>
      <c r="F60" s="36"/>
      <c r="G60" s="36"/>
      <c r="N60" s="21"/>
      <c r="O60" s="21"/>
      <c r="P60" s="21"/>
      <c r="Q60" s="21"/>
    </row>
    <row r="61" spans="2:19" s="1" customFormat="1" outlineLevel="2">
      <c r="B61" s="1" t="s">
        <v>39</v>
      </c>
      <c r="C61" s="42">
        <f>+CHOOSE('Antagelser (investor) (3)'!$E$4,E61,F61,G61)</f>
        <v>300000</v>
      </c>
      <c r="D61" s="10"/>
      <c r="E61" s="36">
        <f>'Antagelser (investor) (2)'!E61</f>
        <v>300000</v>
      </c>
      <c r="F61" s="36"/>
      <c r="G61" s="36"/>
      <c r="N61" s="21"/>
      <c r="O61" s="21"/>
      <c r="P61" s="21"/>
      <c r="Q61" s="21"/>
    </row>
    <row r="62" spans="2:19" s="1" customFormat="1" outlineLevel="2">
      <c r="B62" s="29" t="s">
        <v>27</v>
      </c>
      <c r="C62" s="44">
        <f>+CHOOSE('Antagelser (investor) (3)'!$E$4,E62,F62,G62)</f>
        <v>45474</v>
      </c>
      <c r="D62" s="8"/>
      <c r="E62" s="38">
        <f>EDATE('Antagelser (investor) (2)'!E62,6)</f>
        <v>45474</v>
      </c>
      <c r="F62" s="38"/>
      <c r="G62" s="38"/>
      <c r="N62" s="21"/>
      <c r="O62" s="21"/>
      <c r="P62" s="21"/>
      <c r="Q62" s="21"/>
    </row>
    <row r="63" spans="2:19" s="1" customFormat="1" ht="12" outlineLevel="1">
      <c r="B63" s="16"/>
      <c r="C63" s="18"/>
      <c r="D63" s="19"/>
      <c r="E63" s="17" t="str">
        <f>'Antagelser (investor) (2)'!E63</f>
        <v>3: Lavere indsatsniveau</v>
      </c>
      <c r="F63" s="17"/>
      <c r="G63" s="17"/>
    </row>
    <row r="64" spans="2:19" s="1" customFormat="1" outlineLevel="2">
      <c r="B64" s="53" t="s">
        <v>43</v>
      </c>
      <c r="C64" s="52">
        <f>+CHOOSE('Antagelser (investor) (3)'!$E$4,E64,F64,G64)</f>
        <v>0</v>
      </c>
      <c r="D64" s="15"/>
      <c r="E64" s="36">
        <f>'Antagelser (investor) (2)'!E64</f>
        <v>0</v>
      </c>
      <c r="F64" s="36"/>
      <c r="G64" s="36"/>
    </row>
    <row r="65" spans="2:7" s="1" customFormat="1" outlineLevel="2">
      <c r="B65" s="1" t="s">
        <v>35</v>
      </c>
      <c r="C65" s="41">
        <f>+CHOOSE('Antagelser (investor) (3)'!$E$4,E65,F65,G65)</f>
        <v>1</v>
      </c>
      <c r="D65" s="9"/>
      <c r="E65" s="37">
        <f>'Antagelser (investor) (2)'!E65</f>
        <v>1</v>
      </c>
      <c r="F65" s="37"/>
      <c r="G65" s="37"/>
    </row>
    <row r="66" spans="2:7" s="1" customFormat="1" outlineLevel="2">
      <c r="B66" s="1" t="s">
        <v>23</v>
      </c>
      <c r="C66" s="40">
        <f>+CHOOSE('Antagelser (investor) (3)'!$E$4,E66,F66,G66)</f>
        <v>45474</v>
      </c>
      <c r="D66" s="8"/>
      <c r="E66" s="38">
        <f>EDATE('Antagelser (investor) (2)'!E66,6)</f>
        <v>45474</v>
      </c>
      <c r="F66" s="38"/>
      <c r="G66" s="38"/>
    </row>
    <row r="67" spans="2:7" s="1" customFormat="1" outlineLevel="2">
      <c r="B67" s="1" t="s">
        <v>25</v>
      </c>
      <c r="C67" s="39" t="str">
        <f>+IF(C64=0,"n/a",CHOOSE('Antagelser (investor) (3)'!$E$4,E67,F67,G67))</f>
        <v>n/a</v>
      </c>
      <c r="D67" s="11"/>
      <c r="E67" s="36">
        <f>'Antagelser (investor) (2)'!E67</f>
        <v>6</v>
      </c>
      <c r="F67" s="36"/>
      <c r="G67" s="36"/>
    </row>
    <row r="68" spans="2:7" s="1" customFormat="1" outlineLevel="2">
      <c r="B68" s="1" t="s">
        <v>39</v>
      </c>
      <c r="C68" s="42">
        <f>+CHOOSE('Antagelser (investor) (3)'!$E$4,E68,F68,G68)</f>
        <v>60000</v>
      </c>
      <c r="D68" s="10"/>
      <c r="E68" s="36">
        <f>'Antagelser (investor) (2)'!E68</f>
        <v>60000</v>
      </c>
      <c r="F68" s="36"/>
      <c r="G68" s="36"/>
    </row>
    <row r="69" spans="2:7" s="1" customFormat="1" outlineLevel="2">
      <c r="B69" s="29" t="s">
        <v>27</v>
      </c>
      <c r="C69" s="44">
        <f>+CHOOSE('Antagelser (investor) (3)'!$E$4,E69,F69,G69)</f>
        <v>45474</v>
      </c>
      <c r="D69" s="8"/>
      <c r="E69" s="38">
        <f>EDATE('Antagelser (investor) (2)'!E69,6)</f>
        <v>45474</v>
      </c>
      <c r="F69" s="38"/>
      <c r="G69" s="38"/>
    </row>
    <row r="70" spans="2:7" s="1" customFormat="1" ht="12" outlineLevel="1">
      <c r="B70" s="5"/>
      <c r="C70" s="14"/>
      <c r="D70" s="10"/>
      <c r="E70" s="13" t="str">
        <f>'Antagelser (investor) (2)'!E70</f>
        <v>4. Øget trivsel</v>
      </c>
      <c r="F70" s="13"/>
      <c r="G70" s="13"/>
    </row>
    <row r="71" spans="2:7" s="1" customFormat="1" outlineLevel="2">
      <c r="B71" s="53" t="s">
        <v>44</v>
      </c>
      <c r="C71" s="52">
        <f>+CHOOSE('Antagelser (investor) (3)'!$E$4,E71,F71,G71)</f>
        <v>1</v>
      </c>
      <c r="D71" s="15"/>
      <c r="E71" s="36">
        <f>'Antagelser (investor) (2)'!E71</f>
        <v>1</v>
      </c>
      <c r="F71" s="36"/>
      <c r="G71" s="36"/>
    </row>
    <row r="72" spans="2:7" s="1" customFormat="1" outlineLevel="2">
      <c r="B72" s="1" t="s">
        <v>35</v>
      </c>
      <c r="C72" s="41">
        <f>+CHOOSE('Antagelser (investor) (3)'!$E$4,E72,F72,G72)</f>
        <v>0.35</v>
      </c>
      <c r="D72" s="9"/>
      <c r="E72" s="37">
        <f>'Antagelser (investor) (2)'!E72</f>
        <v>0.35</v>
      </c>
      <c r="F72" s="37"/>
      <c r="G72" s="37"/>
    </row>
    <row r="73" spans="2:7" s="1" customFormat="1" outlineLevel="2">
      <c r="B73" s="1" t="s">
        <v>23</v>
      </c>
      <c r="C73" s="40">
        <f>+CHOOSE('Antagelser (investor) (3)'!$E$4,E73,F73,G73)</f>
        <v>45474</v>
      </c>
      <c r="D73" s="8"/>
      <c r="E73" s="38">
        <f>EDATE('Antagelser (investor) (2)'!E73,6)</f>
        <v>45474</v>
      </c>
      <c r="F73" s="38"/>
      <c r="G73" s="38"/>
    </row>
    <row r="74" spans="2:7" s="1" customFormat="1" outlineLevel="2">
      <c r="B74" s="1" t="s">
        <v>25</v>
      </c>
      <c r="C74" s="39">
        <f>+IF(C71=0,"n/a",CHOOSE('Antagelser (investor) (3)'!$E$4,E74,F74,G74))</f>
        <v>6</v>
      </c>
      <c r="D74" s="11"/>
      <c r="E74" s="36">
        <f>'Antagelser (investor) (2)'!E74</f>
        <v>6</v>
      </c>
      <c r="F74" s="36"/>
      <c r="G74" s="36"/>
    </row>
    <row r="75" spans="2:7" s="1" customFormat="1" outlineLevel="2">
      <c r="B75" s="1" t="s">
        <v>39</v>
      </c>
      <c r="C75" s="42">
        <f>+CHOOSE('Antagelser (investor) (3)'!$E$4,E75,F75,G75)</f>
        <v>12000</v>
      </c>
      <c r="D75" s="10"/>
      <c r="E75" s="36">
        <f>'Antagelser (investor) (2)'!E75</f>
        <v>12000</v>
      </c>
      <c r="F75" s="36"/>
      <c r="G75" s="36"/>
    </row>
    <row r="76" spans="2:7" s="1" customFormat="1" outlineLevel="2">
      <c r="B76" s="29" t="s">
        <v>27</v>
      </c>
      <c r="C76" s="44">
        <f>+CHOOSE('Antagelser (investor) (3)'!$E$4,E76,F76,G76)</f>
        <v>46204</v>
      </c>
      <c r="D76" s="8"/>
      <c r="E76" s="38">
        <f>EDATE('Antagelser (investor) (2)'!E76,6)</f>
        <v>46204</v>
      </c>
      <c r="F76" s="38"/>
      <c r="G76" s="38"/>
    </row>
    <row r="77" spans="2:7" s="1" customFormat="1" ht="12" outlineLevel="1">
      <c r="B77" s="5"/>
      <c r="C77" s="13"/>
      <c r="D77" s="8"/>
      <c r="E77" s="13">
        <f>'Antagelser (investor) (2)'!E77</f>
        <v>0</v>
      </c>
      <c r="F77" s="13"/>
      <c r="G77" s="13"/>
    </row>
    <row r="78" spans="2:7" s="1" customFormat="1" outlineLevel="2">
      <c r="B78" s="53" t="s">
        <v>45</v>
      </c>
      <c r="C78" s="52">
        <f>+CHOOSE('Antagelser (investor) (3)'!$E$4,E78,F78,G78)</f>
        <v>0</v>
      </c>
      <c r="D78" s="15"/>
      <c r="E78" s="36">
        <f>'Antagelser (investor) (2)'!E78</f>
        <v>0</v>
      </c>
      <c r="F78" s="36"/>
      <c r="G78" s="36"/>
    </row>
    <row r="79" spans="2:7" s="1" customFormat="1" outlineLevel="2">
      <c r="B79" s="1" t="s">
        <v>35</v>
      </c>
      <c r="C79" s="41">
        <f>+CHOOSE('Antagelser (investor) (3)'!$E$4,E79,F79,G79)</f>
        <v>0</v>
      </c>
      <c r="D79" s="9"/>
      <c r="E79" s="37">
        <f>'Antagelser (investor) (2)'!E79</f>
        <v>0</v>
      </c>
      <c r="F79" s="37"/>
      <c r="G79" s="37"/>
    </row>
    <row r="80" spans="2:7" s="1" customFormat="1" outlineLevel="2">
      <c r="B80" s="1" t="s">
        <v>23</v>
      </c>
      <c r="C80" s="40">
        <f>+CHOOSE('Antagelser (investor) (3)'!$E$4,E80,F80,G80)</f>
        <v>365</v>
      </c>
      <c r="D80" s="8"/>
      <c r="E80" s="38">
        <f>EDATE('Antagelser (investor) (2)'!E80,6)</f>
        <v>365</v>
      </c>
      <c r="F80" s="38"/>
      <c r="G80" s="38"/>
    </row>
    <row r="81" spans="2:7" s="1" customFormat="1" outlineLevel="2">
      <c r="B81" s="1" t="s">
        <v>25</v>
      </c>
      <c r="C81" s="39" t="str">
        <f>+IF(C78=0,"n/a",CHOOSE('Antagelser (investor) (3)'!$E$4,E81,F81,G81))</f>
        <v>n/a</v>
      </c>
      <c r="D81" s="11"/>
      <c r="E81" s="36">
        <f>'Antagelser (investor) (2)'!E81</f>
        <v>0</v>
      </c>
      <c r="F81" s="36"/>
      <c r="G81" s="36"/>
    </row>
    <row r="82" spans="2:7" s="1" customFormat="1" outlineLevel="2">
      <c r="B82" s="1" t="s">
        <v>39</v>
      </c>
      <c r="C82" s="42">
        <f>+CHOOSE('Antagelser (investor) (3)'!$E$4,E82,F82,G82)</f>
        <v>0</v>
      </c>
      <c r="D82" s="10"/>
      <c r="E82" s="36">
        <f>'Antagelser (investor) (2)'!E82</f>
        <v>0</v>
      </c>
      <c r="F82" s="36"/>
      <c r="G82" s="36"/>
    </row>
    <row r="83" spans="2:7" s="1" customFormat="1" outlineLevel="2">
      <c r="B83" s="29" t="s">
        <v>27</v>
      </c>
      <c r="C83" s="44">
        <f>+CHOOSE('Antagelser (investor) (3)'!$E$4,E83,F83,G83)</f>
        <v>365</v>
      </c>
      <c r="D83" s="8"/>
      <c r="E83" s="38">
        <f>EDATE('Antagelser (investor) (2)'!E83,6)</f>
        <v>365</v>
      </c>
      <c r="F83" s="38"/>
      <c r="G83" s="38"/>
    </row>
    <row r="84" spans="2:7" s="1" customFormat="1" ht="12" outlineLevel="1">
      <c r="B84" s="5"/>
      <c r="C84" s="14"/>
      <c r="D84" s="10"/>
      <c r="E84" s="14"/>
      <c r="F84" s="13"/>
      <c r="G84" s="13"/>
    </row>
    <row r="85" spans="2:7" s="1" customFormat="1" hidden="1" outlineLevel="2">
      <c r="B85" s="53" t="s">
        <v>95</v>
      </c>
      <c r="C85" s="52">
        <f>+CHOOSE('Antagelser (investor) (3)'!$E$4,E85,F85,G85)</f>
        <v>0</v>
      </c>
      <c r="D85" s="15"/>
      <c r="E85" s="36"/>
      <c r="F85" s="36"/>
      <c r="G85" s="36"/>
    </row>
    <row r="86" spans="2:7" hidden="1" outlineLevel="2">
      <c r="B86" s="1" t="s">
        <v>35</v>
      </c>
      <c r="C86" s="41">
        <f>+CHOOSE('Antagelser (investor) (3)'!$E$4,E86,F86,G86)</f>
        <v>0</v>
      </c>
      <c r="D86" s="9"/>
      <c r="E86" s="37"/>
      <c r="F86" s="37"/>
      <c r="G86" s="37"/>
    </row>
    <row r="87" spans="2:7" hidden="1" outlineLevel="2">
      <c r="B87" s="1" t="s">
        <v>23</v>
      </c>
      <c r="C87" s="40">
        <f>+CHOOSE('Antagelser (investor) (3)'!$E$4,E87,F87,G87)</f>
        <v>0</v>
      </c>
      <c r="D87" s="8"/>
      <c r="E87" s="38"/>
      <c r="F87" s="38"/>
      <c r="G87" s="38"/>
    </row>
    <row r="88" spans="2:7" hidden="1" outlineLevel="2">
      <c r="B88" s="1" t="s">
        <v>25</v>
      </c>
      <c r="C88" s="39" t="str">
        <f>+IF(C85=0,"n/a",CHOOSE('Antagelser (investor) (3)'!$E$4,E88,F88,G88))</f>
        <v>n/a</v>
      </c>
      <c r="D88" s="11"/>
      <c r="E88" s="36"/>
      <c r="F88" s="36"/>
      <c r="G88" s="36"/>
    </row>
    <row r="89" spans="2:7" hidden="1" outlineLevel="2">
      <c r="B89" s="1" t="s">
        <v>39</v>
      </c>
      <c r="C89" s="42">
        <f>+CHOOSE('Antagelser (investor) (3)'!$E$4,E89,F89,G89)</f>
        <v>0</v>
      </c>
      <c r="D89" s="10"/>
      <c r="E89" s="36"/>
      <c r="F89" s="36"/>
      <c r="G89" s="36"/>
    </row>
    <row r="90" spans="2:7" hidden="1" outlineLevel="2">
      <c r="B90" s="29" t="s">
        <v>27</v>
      </c>
      <c r="C90" s="44">
        <f>+CHOOSE('Antagelser (investor) (3)'!$E$4,E90,F90,G90)</f>
        <v>0</v>
      </c>
      <c r="D90" s="8"/>
      <c r="E90" s="38"/>
      <c r="F90" s="38"/>
      <c r="G90" s="38"/>
    </row>
    <row r="91" spans="2:7" outlineLevel="1" collapsed="1">
      <c r="B91" s="5"/>
      <c r="C91" s="14"/>
      <c r="D91" s="10"/>
      <c r="E91" s="14"/>
      <c r="F91" s="13"/>
      <c r="G91" s="13"/>
    </row>
    <row r="92" spans="2:7" hidden="1" outlineLevel="2">
      <c r="B92" s="53" t="s">
        <v>96</v>
      </c>
      <c r="C92" s="52">
        <f>+CHOOSE('Antagelser (investor) (3)'!$E$4,E92,F92,G92)</f>
        <v>0</v>
      </c>
      <c r="D92" s="15"/>
      <c r="E92" s="36"/>
      <c r="F92" s="36"/>
      <c r="G92" s="36"/>
    </row>
    <row r="93" spans="2:7" hidden="1" outlineLevel="2">
      <c r="B93" s="1" t="s">
        <v>35</v>
      </c>
      <c r="C93" s="41">
        <f>+CHOOSE('Antagelser (investor) (3)'!$E$4,E93,F93,G93)</f>
        <v>0</v>
      </c>
      <c r="D93" s="9"/>
      <c r="E93" s="37"/>
      <c r="F93" s="37"/>
      <c r="G93" s="37"/>
    </row>
    <row r="94" spans="2:7" hidden="1" outlineLevel="2">
      <c r="B94" s="1" t="s">
        <v>23</v>
      </c>
      <c r="C94" s="40">
        <f>+CHOOSE('Antagelser (investor) (3)'!$E$4,E94,F94,G94)</f>
        <v>0</v>
      </c>
      <c r="D94" s="8"/>
      <c r="E94" s="38"/>
      <c r="F94" s="38"/>
      <c r="G94" s="38"/>
    </row>
    <row r="95" spans="2:7" hidden="1" outlineLevel="2">
      <c r="B95" s="1" t="s">
        <v>25</v>
      </c>
      <c r="C95" s="39" t="str">
        <f>+IF(C92=0,"n/a",CHOOSE('Antagelser (investor) (3)'!$E$4,E95,F95,G95))</f>
        <v>n/a</v>
      </c>
      <c r="D95" s="11"/>
      <c r="E95" s="36"/>
      <c r="F95" s="36"/>
      <c r="G95" s="36"/>
    </row>
    <row r="96" spans="2:7" hidden="1" outlineLevel="2">
      <c r="B96" s="1" t="s">
        <v>39</v>
      </c>
      <c r="C96" s="42">
        <f>+CHOOSE('Antagelser (investor) (3)'!$E$4,E96,F96,G96)</f>
        <v>0</v>
      </c>
      <c r="D96" s="10"/>
      <c r="E96" s="36"/>
      <c r="F96" s="36"/>
      <c r="G96" s="36"/>
    </row>
    <row r="97" spans="2:11" hidden="1" outlineLevel="2">
      <c r="B97" s="29" t="s">
        <v>27</v>
      </c>
      <c r="C97" s="44">
        <f>+CHOOSE('Antagelser (investor) (3)'!$E$4,E97,F97,G97)</f>
        <v>0</v>
      </c>
      <c r="D97" s="8"/>
      <c r="E97" s="38"/>
      <c r="F97" s="38"/>
      <c r="G97" s="38"/>
    </row>
    <row r="98" spans="2:11" outlineLevel="1" collapsed="1">
      <c r="B98" s="5"/>
      <c r="C98" s="13"/>
      <c r="D98" s="8"/>
      <c r="E98" s="13"/>
      <c r="F98" s="13"/>
      <c r="G98" s="13"/>
    </row>
    <row r="99" spans="2:11" hidden="1" outlineLevel="2">
      <c r="B99" s="53" t="s">
        <v>45</v>
      </c>
      <c r="C99" s="52">
        <f>+CHOOSE('Antagelser (investor) (3)'!$E$4,E99,F99,G99)</f>
        <v>0</v>
      </c>
      <c r="D99" s="15"/>
      <c r="E99" s="36"/>
      <c r="F99" s="36"/>
      <c r="G99" s="36"/>
    </row>
    <row r="100" spans="2:11" hidden="1" outlineLevel="2">
      <c r="B100" s="1" t="s">
        <v>35</v>
      </c>
      <c r="C100" s="41">
        <f>+CHOOSE('Antagelser (investor) (3)'!$E$4,E100,F100,G100)</f>
        <v>0</v>
      </c>
      <c r="D100" s="9"/>
      <c r="E100" s="37"/>
      <c r="F100" s="37"/>
      <c r="G100" s="37"/>
    </row>
    <row r="101" spans="2:11" hidden="1" outlineLevel="2">
      <c r="B101" s="1" t="s">
        <v>23</v>
      </c>
      <c r="C101" s="40">
        <f>+CHOOSE('Antagelser (investor) (3)'!$E$4,E101,F101,G101)</f>
        <v>0</v>
      </c>
      <c r="D101" s="8"/>
      <c r="E101" s="38"/>
      <c r="F101" s="38"/>
      <c r="G101" s="38"/>
    </row>
    <row r="102" spans="2:11" hidden="1" outlineLevel="2">
      <c r="B102" s="1" t="s">
        <v>25</v>
      </c>
      <c r="C102" s="39" t="str">
        <f>+IF(C99=0,"n/a",CHOOSE('Antagelser (investor) (3)'!$E$4,E102,F102,G102))</f>
        <v>n/a</v>
      </c>
      <c r="D102" s="11"/>
      <c r="E102" s="36"/>
      <c r="F102" s="36"/>
      <c r="G102" s="36"/>
    </row>
    <row r="103" spans="2:11" hidden="1" outlineLevel="2">
      <c r="B103" s="1" t="s">
        <v>39</v>
      </c>
      <c r="C103" s="42">
        <f>+CHOOSE('Antagelser (investor) (3)'!$E$4,E103,F103,G103)</f>
        <v>0</v>
      </c>
      <c r="D103" s="10"/>
      <c r="E103" s="36"/>
      <c r="F103" s="36"/>
      <c r="G103" s="36"/>
    </row>
    <row r="104" spans="2:11" hidden="1" outlineLevel="2">
      <c r="B104" s="29" t="s">
        <v>27</v>
      </c>
      <c r="C104" s="44">
        <f>+CHOOSE('Antagelser (investor) (3)'!$E$4,E104,F104,G104)</f>
        <v>0</v>
      </c>
      <c r="D104" s="8"/>
      <c r="E104" s="38"/>
      <c r="F104" s="38"/>
      <c r="G104" s="38"/>
    </row>
    <row r="105" spans="2:11" outlineLevel="1" collapsed="1"/>
    <row r="112" spans="2:11">
      <c r="I112" s="34"/>
      <c r="J112" s="34"/>
      <c r="K112" s="34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112"/>
  <sheetViews>
    <sheetView showGridLines="0" topLeftCell="A9" workbookViewId="0">
      <selection activeCell="B18" sqref="B18"/>
    </sheetView>
  </sheetViews>
  <sheetFormatPr defaultColWidth="9.140625" defaultRowHeight="15" outlineLevelRow="2"/>
  <cols>
    <col min="1" max="1" width="2.7109375" style="20" customWidth="1"/>
    <col min="2" max="2" width="29.140625" style="20" customWidth="1"/>
    <col min="3" max="3" width="10.28515625" style="20" customWidth="1"/>
    <col min="4" max="4" width="6.85546875" style="20" customWidth="1"/>
    <col min="5" max="7" width="10.7109375" style="20" customWidth="1"/>
    <col min="8" max="13" width="9.140625" style="20"/>
    <col min="14" max="14" width="27.5703125" style="20" customWidth="1"/>
    <col min="15" max="15" width="10.85546875" style="20" bestFit="1" customWidth="1"/>
    <col min="16" max="16" width="10.5703125" style="20" bestFit="1" customWidth="1"/>
    <col min="17" max="17" width="10.140625" style="20" bestFit="1" customWidth="1"/>
    <col min="18" max="18" width="9.140625" style="20"/>
    <col min="19" max="19" width="10.28515625" style="20" bestFit="1" customWidth="1"/>
    <col min="20" max="16384" width="9.140625" style="20"/>
  </cols>
  <sheetData>
    <row r="1" spans="2:8" s="1" customFormat="1" ht="13.5"/>
    <row r="2" spans="2:8" s="3" customFormat="1" ht="13.5">
      <c r="B2" s="2" t="s">
        <v>0</v>
      </c>
    </row>
    <row r="3" spans="2:8" s="1" customFormat="1" ht="13.5"/>
    <row r="4" spans="2:8" s="1" customFormat="1">
      <c r="B4" s="4" t="s">
        <v>1</v>
      </c>
      <c r="C4" s="4"/>
      <c r="D4" s="5"/>
      <c r="E4" s="36">
        <v>1</v>
      </c>
    </row>
    <row r="5" spans="2:8" s="1" customFormat="1" ht="13.5">
      <c r="B5" s="29"/>
      <c r="C5" s="29"/>
    </row>
    <row r="6" spans="2:8" s="1" customFormat="1">
      <c r="B6" s="53" t="s">
        <v>2</v>
      </c>
      <c r="C6" s="49"/>
      <c r="D6" s="7"/>
      <c r="E6" s="35">
        <v>1</v>
      </c>
      <c r="F6" s="35">
        <v>2</v>
      </c>
      <c r="G6" s="35">
        <v>3</v>
      </c>
    </row>
    <row r="7" spans="2:8" s="1" customFormat="1">
      <c r="B7" s="1" t="s">
        <v>3</v>
      </c>
      <c r="C7" s="40">
        <f>+CHOOSE($E$4,E7,F7,G7)</f>
        <v>45108</v>
      </c>
      <c r="D7" s="8"/>
      <c r="E7" s="38">
        <f>EDATE('Antagelser (investor) (3)'!E7,6)</f>
        <v>45108</v>
      </c>
      <c r="F7" s="38"/>
      <c r="G7" s="38"/>
      <c r="H7" s="1" t="s">
        <v>4</v>
      </c>
    </row>
    <row r="8" spans="2:8" s="1" customFormat="1">
      <c r="B8" s="1" t="s">
        <v>5</v>
      </c>
      <c r="C8" s="39">
        <f>+CHOOSE($E$4,E8,F8,G8)</f>
        <v>1</v>
      </c>
      <c r="D8" s="7"/>
      <c r="E8" s="36">
        <f>'Antagelser (investor) (3)'!E8</f>
        <v>1</v>
      </c>
      <c r="F8" s="36"/>
      <c r="G8" s="36"/>
      <c r="H8" s="1" t="s">
        <v>6</v>
      </c>
    </row>
    <row r="9" spans="2:8" s="1" customFormat="1">
      <c r="B9" s="1" t="s">
        <v>7</v>
      </c>
      <c r="C9" s="40">
        <f>+CHOOSE($E$4,E9,F9,G9)</f>
        <v>46388</v>
      </c>
      <c r="D9" s="8"/>
      <c r="E9" s="38">
        <f>EDATE('Antagelser (investor) (3)'!E9,6)</f>
        <v>46388</v>
      </c>
      <c r="F9" s="38"/>
      <c r="G9" s="38"/>
      <c r="H9" s="1" t="s">
        <v>8</v>
      </c>
    </row>
    <row r="10" spans="2:8" s="1" customFormat="1">
      <c r="C10" s="39"/>
      <c r="D10" s="8"/>
      <c r="E10" s="36">
        <f>'Antagelser (investor) (3)'!E10</f>
        <v>0</v>
      </c>
      <c r="F10" s="36"/>
      <c r="G10" s="36"/>
    </row>
    <row r="11" spans="2:8" s="1" customFormat="1">
      <c r="B11" s="1" t="s">
        <v>9</v>
      </c>
      <c r="C11" s="39">
        <f t="shared" ref="C11:C17" si="0">+CHOOSE($E$4,E11,F11,G11)</f>
        <v>5.5</v>
      </c>
      <c r="D11" s="7"/>
      <c r="E11" s="36">
        <f>'Antagelser (investor) (3)'!E11</f>
        <v>5.5</v>
      </c>
      <c r="F11" s="36"/>
      <c r="G11" s="36"/>
    </row>
    <row r="12" spans="2:8" s="1" customFormat="1" hidden="1" outlineLevel="1">
      <c r="B12" s="1" t="s">
        <v>10</v>
      </c>
      <c r="C12" s="39">
        <f t="shared" si="0"/>
        <v>0</v>
      </c>
      <c r="D12" s="7"/>
      <c r="E12" s="36">
        <f>'Antagelser (investor) (3)'!E12</f>
        <v>0</v>
      </c>
      <c r="F12" s="36"/>
      <c r="G12" s="36"/>
    </row>
    <row r="13" spans="2:8" s="1" customFormat="1" hidden="1" outlineLevel="1">
      <c r="B13" s="1" t="s">
        <v>11</v>
      </c>
      <c r="C13" s="39">
        <f t="shared" si="0"/>
        <v>0</v>
      </c>
      <c r="D13" s="7"/>
      <c r="E13" s="36">
        <f>'Antagelser (investor) (3)'!E13</f>
        <v>0</v>
      </c>
      <c r="F13" s="36"/>
      <c r="G13" s="36"/>
    </row>
    <row r="14" spans="2:8" s="1" customFormat="1" collapsed="1">
      <c r="B14" s="1" t="s">
        <v>12</v>
      </c>
      <c r="C14" s="41">
        <f t="shared" si="0"/>
        <v>0</v>
      </c>
      <c r="D14" s="9"/>
      <c r="E14" s="37">
        <f>'Antagelser (investor) (3)'!E14</f>
        <v>0</v>
      </c>
      <c r="F14" s="37"/>
      <c r="G14" s="37"/>
      <c r="H14" s="1" t="s">
        <v>13</v>
      </c>
    </row>
    <row r="15" spans="2:8" s="1" customFormat="1">
      <c r="B15" s="1" t="s">
        <v>12</v>
      </c>
      <c r="C15" s="39">
        <f t="shared" si="0"/>
        <v>1</v>
      </c>
      <c r="D15" s="7"/>
      <c r="E15" s="36">
        <f>'Antagelser (investor) (3)'!E15</f>
        <v>1</v>
      </c>
      <c r="F15" s="36"/>
      <c r="G15" s="36"/>
      <c r="H15" s="1" t="s">
        <v>14</v>
      </c>
    </row>
    <row r="16" spans="2:8" s="1" customFormat="1">
      <c r="B16" s="1" t="s">
        <v>15</v>
      </c>
      <c r="C16" s="39">
        <f t="shared" si="0"/>
        <v>0</v>
      </c>
      <c r="D16" s="7"/>
      <c r="E16" s="36">
        <f>'Antagelser (investor) (3)'!E16</f>
        <v>0</v>
      </c>
      <c r="F16" s="36"/>
      <c r="G16" s="36"/>
      <c r="H16" s="5" t="s">
        <v>16</v>
      </c>
    </row>
    <row r="17" spans="2:19" s="1" customFormat="1">
      <c r="B17" s="29" t="s">
        <v>166</v>
      </c>
      <c r="C17" s="50">
        <f t="shared" si="0"/>
        <v>1</v>
      </c>
      <c r="D17" s="9"/>
      <c r="E17" s="37">
        <f>'Antagelser (investor) (3)'!E17</f>
        <v>1</v>
      </c>
      <c r="F17" s="37"/>
      <c r="G17" s="37"/>
      <c r="H17" s="1" t="s">
        <v>18</v>
      </c>
    </row>
    <row r="18" spans="2:19" s="5" customFormat="1" ht="13.5">
      <c r="B18" s="51"/>
      <c r="C18" s="51"/>
      <c r="D18" s="7"/>
    </row>
    <row r="19" spans="2:19" s="1" customFormat="1">
      <c r="B19" s="53" t="s">
        <v>19</v>
      </c>
      <c r="C19" s="52">
        <f>+CHOOSE($E$4,E19,F19,G19)</f>
        <v>0</v>
      </c>
      <c r="D19" s="7"/>
      <c r="E19" s="36"/>
      <c r="F19" s="36"/>
      <c r="G19" s="36"/>
      <c r="H19" s="1" t="s">
        <v>20</v>
      </c>
    </row>
    <row r="20" spans="2:19" s="1" customFormat="1">
      <c r="B20" s="1" t="s">
        <v>21</v>
      </c>
      <c r="C20" s="42">
        <f>+CHOOSE($E$4,E20,F20,G20)</f>
        <v>0</v>
      </c>
      <c r="D20" s="10"/>
      <c r="E20" s="36"/>
      <c r="F20" s="36"/>
      <c r="G20" s="36"/>
      <c r="H20" s="1" t="s">
        <v>22</v>
      </c>
    </row>
    <row r="21" spans="2:19" s="1" customFormat="1">
      <c r="B21" s="1" t="s">
        <v>23</v>
      </c>
      <c r="C21" s="40">
        <f>+CHOOSE($E$4,E21,F21,G21)</f>
        <v>0</v>
      </c>
      <c r="D21" s="8"/>
      <c r="E21" s="38"/>
      <c r="F21" s="38"/>
      <c r="G21" s="38"/>
      <c r="H21" s="1" t="s">
        <v>24</v>
      </c>
    </row>
    <row r="22" spans="2:19" s="1" customFormat="1">
      <c r="B22" s="1" t="s">
        <v>25</v>
      </c>
      <c r="C22" s="39">
        <f>+IF(OR(C19=1,C19=3),"n/a",CHOOSE($E$4,E22,F22,G22))</f>
        <v>0</v>
      </c>
      <c r="D22" s="11"/>
      <c r="E22" s="36"/>
      <c r="F22" s="36"/>
      <c r="G22" s="36"/>
      <c r="H22" s="1" t="s">
        <v>26</v>
      </c>
    </row>
    <row r="23" spans="2:19" s="1" customFormat="1">
      <c r="B23" s="29" t="s">
        <v>27</v>
      </c>
      <c r="C23" s="44">
        <f>+CHOOSE($E$4,E23,F23,G23)</f>
        <v>0</v>
      </c>
      <c r="D23" s="8"/>
      <c r="E23" s="38"/>
      <c r="F23" s="38"/>
      <c r="G23" s="38"/>
      <c r="H23" s="1" t="s">
        <v>28</v>
      </c>
      <c r="M23" s="21"/>
      <c r="N23" s="85"/>
      <c r="O23" s="21"/>
      <c r="P23" s="21"/>
      <c r="Q23" s="21"/>
      <c r="R23" s="21"/>
      <c r="S23" s="21"/>
    </row>
    <row r="24" spans="2:19" s="1" customFormat="1" ht="13.5" outlineLevel="1">
      <c r="B24" s="5"/>
      <c r="C24" s="12"/>
      <c r="D24" s="11"/>
      <c r="E24" s="5"/>
      <c r="F24" s="5"/>
      <c r="G24" s="5"/>
      <c r="M24" s="21"/>
      <c r="N24" s="21"/>
      <c r="O24" s="21"/>
      <c r="P24" s="21"/>
      <c r="Q24" s="21"/>
      <c r="R24" s="21"/>
      <c r="S24" s="21"/>
    </row>
    <row r="25" spans="2:19" s="1" customFormat="1" hidden="1" outlineLevel="2">
      <c r="B25" s="53" t="s">
        <v>29</v>
      </c>
      <c r="C25" s="52">
        <f>+CHOOSE($E$4,E25,F25,G25)</f>
        <v>0</v>
      </c>
      <c r="D25" s="7"/>
      <c r="E25" s="36"/>
      <c r="F25" s="36"/>
      <c r="G25" s="36"/>
      <c r="M25" s="21"/>
      <c r="N25" s="21"/>
      <c r="O25" s="81"/>
      <c r="P25" s="84"/>
      <c r="Q25" s="81"/>
      <c r="R25" s="21"/>
      <c r="S25" s="21"/>
    </row>
    <row r="26" spans="2:19" s="1" customFormat="1" hidden="1" outlineLevel="2">
      <c r="B26" s="1" t="s">
        <v>21</v>
      </c>
      <c r="C26" s="42">
        <f>+CHOOSE($E$4,E26,F26,G26)</f>
        <v>0</v>
      </c>
      <c r="D26" s="10"/>
      <c r="E26" s="36"/>
      <c r="F26" s="36"/>
      <c r="G26" s="36"/>
      <c r="M26" s="21"/>
      <c r="N26" s="21"/>
      <c r="O26" s="81"/>
      <c r="P26" s="84"/>
      <c r="Q26" s="81"/>
      <c r="R26" s="21"/>
      <c r="S26" s="21"/>
    </row>
    <row r="27" spans="2:19" s="1" customFormat="1" hidden="1" outlineLevel="2">
      <c r="B27" s="1" t="s">
        <v>23</v>
      </c>
      <c r="C27" s="40">
        <f>+CHOOSE($E$4,E27,F27,G27)</f>
        <v>0</v>
      </c>
      <c r="D27" s="8"/>
      <c r="E27" s="38"/>
      <c r="F27" s="38"/>
      <c r="G27" s="38"/>
      <c r="M27" s="21"/>
      <c r="N27" s="21"/>
      <c r="O27" s="84"/>
      <c r="P27" s="84"/>
      <c r="Q27" s="81"/>
      <c r="R27" s="21"/>
      <c r="S27" s="21"/>
    </row>
    <row r="28" spans="2:19" s="1" customFormat="1" hidden="1" outlineLevel="2">
      <c r="B28" s="1" t="s">
        <v>25</v>
      </c>
      <c r="C28" s="39">
        <f>+IF(OR(C25=1,C25=3),"n/a",CHOOSE($E$4,E28,F28,G28))</f>
        <v>0</v>
      </c>
      <c r="D28" s="11"/>
      <c r="E28" s="36"/>
      <c r="F28" s="36"/>
      <c r="G28" s="36"/>
      <c r="M28" s="21"/>
      <c r="N28" s="21"/>
      <c r="O28" s="21"/>
      <c r="P28" s="21"/>
      <c r="Q28" s="21"/>
      <c r="R28" s="21"/>
      <c r="S28" s="84"/>
    </row>
    <row r="29" spans="2:19" s="1" customFormat="1" hidden="1" outlineLevel="2">
      <c r="B29" s="29" t="s">
        <v>27</v>
      </c>
      <c r="C29" s="44">
        <f>+CHOOSE($E$4,E29,F29,G29)</f>
        <v>0</v>
      </c>
      <c r="D29" s="8"/>
      <c r="E29" s="38"/>
      <c r="F29" s="38"/>
      <c r="G29" s="38"/>
      <c r="M29" s="21"/>
      <c r="N29" s="21"/>
      <c r="O29" s="21"/>
      <c r="P29" s="21"/>
      <c r="Q29" s="21"/>
      <c r="R29" s="21"/>
      <c r="S29" s="84"/>
    </row>
    <row r="30" spans="2:19" s="1" customFormat="1" ht="13.5" outlineLevel="1" collapsed="1">
      <c r="B30" s="5"/>
      <c r="C30" s="12"/>
      <c r="D30" s="11"/>
      <c r="E30" s="5"/>
      <c r="F30" s="5"/>
      <c r="G30" s="5"/>
      <c r="M30" s="21"/>
      <c r="N30" s="21"/>
      <c r="O30" s="21"/>
      <c r="P30" s="21"/>
      <c r="Q30" s="21"/>
      <c r="R30" s="21"/>
      <c r="S30" s="21"/>
    </row>
    <row r="31" spans="2:19" s="1" customFormat="1" hidden="1" outlineLevel="2">
      <c r="B31" s="53" t="s">
        <v>30</v>
      </c>
      <c r="C31" s="52">
        <f>+CHOOSE($E$4,E31,F31,G31)</f>
        <v>0</v>
      </c>
      <c r="D31" s="7"/>
      <c r="E31" s="36"/>
      <c r="F31" s="36"/>
      <c r="G31" s="36"/>
      <c r="M31" s="21"/>
      <c r="N31" s="21"/>
      <c r="O31" s="21"/>
      <c r="P31" s="21"/>
      <c r="Q31" s="21"/>
      <c r="R31" s="21"/>
      <c r="S31" s="21"/>
    </row>
    <row r="32" spans="2:19" s="1" customFormat="1" hidden="1" outlineLevel="2">
      <c r="B32" s="1" t="s">
        <v>21</v>
      </c>
      <c r="C32" s="42">
        <f>+CHOOSE($E$4,E32,F32,G32)</f>
        <v>0</v>
      </c>
      <c r="D32" s="10"/>
      <c r="E32" s="36"/>
      <c r="F32" s="36"/>
      <c r="G32" s="36"/>
      <c r="M32" s="21"/>
      <c r="N32" s="21"/>
      <c r="O32" s="21"/>
      <c r="P32" s="21"/>
      <c r="Q32" s="21"/>
      <c r="R32" s="21"/>
      <c r="S32" s="21"/>
    </row>
    <row r="33" spans="2:19" s="1" customFormat="1" hidden="1" outlineLevel="2">
      <c r="B33" s="1" t="s">
        <v>23</v>
      </c>
      <c r="C33" s="40">
        <f>+CHOOSE($E$4,E33,F33,G33)</f>
        <v>0</v>
      </c>
      <c r="D33" s="8"/>
      <c r="E33" s="38"/>
      <c r="F33" s="38"/>
      <c r="G33" s="38"/>
      <c r="M33" s="21"/>
      <c r="N33" s="21"/>
      <c r="O33" s="21"/>
      <c r="P33" s="21"/>
      <c r="Q33" s="21"/>
      <c r="R33" s="21"/>
      <c r="S33" s="21"/>
    </row>
    <row r="34" spans="2:19" s="1" customFormat="1" hidden="1" outlineLevel="2">
      <c r="B34" s="1" t="s">
        <v>25</v>
      </c>
      <c r="C34" s="39">
        <f>+IF(OR(C31=1,C31=3),"n/a",CHOOSE($E$4,E34,F34,G34))</f>
        <v>0</v>
      </c>
      <c r="D34" s="11"/>
      <c r="E34" s="36"/>
      <c r="F34" s="36"/>
      <c r="G34" s="36"/>
      <c r="M34" s="21"/>
      <c r="N34" s="21"/>
      <c r="O34" s="21"/>
      <c r="P34" s="21"/>
      <c r="Q34" s="21"/>
      <c r="R34" s="21"/>
      <c r="S34" s="21"/>
    </row>
    <row r="35" spans="2:19" s="1" customFormat="1" hidden="1" outlineLevel="2">
      <c r="B35" s="29" t="s">
        <v>27</v>
      </c>
      <c r="C35" s="44">
        <f>+CHOOSE($E$4,E35,F35,G35)</f>
        <v>0</v>
      </c>
      <c r="D35" s="8"/>
      <c r="E35" s="38"/>
      <c r="F35" s="38"/>
      <c r="G35" s="38"/>
      <c r="M35" s="21"/>
      <c r="N35" s="21"/>
      <c r="O35" s="21"/>
      <c r="P35" s="21"/>
      <c r="Q35" s="21"/>
      <c r="R35" s="21"/>
      <c r="S35" s="21"/>
    </row>
    <row r="36" spans="2:19" s="1" customFormat="1" ht="13.5" outlineLevel="1" collapsed="1">
      <c r="B36" s="5"/>
      <c r="C36" s="13"/>
      <c r="D36" s="8"/>
      <c r="E36" s="13"/>
      <c r="F36" s="5"/>
      <c r="G36" s="5"/>
      <c r="M36" s="21"/>
      <c r="N36" s="21"/>
      <c r="O36" s="21"/>
      <c r="P36" s="21"/>
      <c r="Q36" s="21"/>
      <c r="R36" s="21"/>
      <c r="S36" s="21"/>
    </row>
    <row r="37" spans="2:19" s="1" customFormat="1" hidden="1" outlineLevel="2">
      <c r="B37" s="53" t="s">
        <v>31</v>
      </c>
      <c r="C37" s="52">
        <f>+CHOOSE($E$4,E37,F37,G37)</f>
        <v>0</v>
      </c>
      <c r="D37" s="7"/>
      <c r="E37" s="36"/>
      <c r="F37" s="36"/>
      <c r="G37" s="36"/>
      <c r="M37" s="21"/>
      <c r="N37" s="21"/>
      <c r="O37" s="21"/>
      <c r="P37" s="21"/>
      <c r="Q37" s="21"/>
      <c r="R37" s="21"/>
      <c r="S37" s="21"/>
    </row>
    <row r="38" spans="2:19" s="1" customFormat="1" hidden="1" outlineLevel="2">
      <c r="B38" s="1" t="s">
        <v>21</v>
      </c>
      <c r="C38" s="42">
        <f>+CHOOSE($E$4,E38,F38,G38)</f>
        <v>0</v>
      </c>
      <c r="D38" s="10"/>
      <c r="E38" s="36"/>
      <c r="F38" s="36"/>
      <c r="G38" s="36"/>
      <c r="M38" s="21"/>
      <c r="N38" s="21"/>
      <c r="O38" s="21"/>
      <c r="P38" s="21"/>
      <c r="Q38" s="21"/>
      <c r="R38" s="21"/>
      <c r="S38" s="21"/>
    </row>
    <row r="39" spans="2:19" s="1" customFormat="1" hidden="1" outlineLevel="2">
      <c r="B39" s="1" t="s">
        <v>23</v>
      </c>
      <c r="C39" s="40">
        <f>+CHOOSE($E$4,E39,F39,G39)</f>
        <v>0</v>
      </c>
      <c r="D39" s="8"/>
      <c r="E39" s="38"/>
      <c r="F39" s="38"/>
      <c r="G39" s="38"/>
      <c r="M39" s="21"/>
      <c r="N39" s="21"/>
      <c r="O39" s="21"/>
      <c r="P39" s="21"/>
      <c r="Q39" s="21"/>
      <c r="R39" s="21"/>
      <c r="S39" s="21"/>
    </row>
    <row r="40" spans="2:19" s="1" customFormat="1" hidden="1" outlineLevel="2">
      <c r="B40" s="1" t="s">
        <v>25</v>
      </c>
      <c r="C40" s="39">
        <f>+IF(OR(C37=1,C37=3),"n/a",CHOOSE($E$4,E40,F40,G40))</f>
        <v>0</v>
      </c>
      <c r="D40" s="11"/>
      <c r="E40" s="36"/>
      <c r="F40" s="36"/>
      <c r="G40" s="36"/>
      <c r="M40" s="21"/>
      <c r="N40" s="21"/>
      <c r="O40" s="21"/>
      <c r="P40" s="21"/>
      <c r="Q40" s="21"/>
      <c r="R40" s="21"/>
      <c r="S40" s="21"/>
    </row>
    <row r="41" spans="2:19" s="1" customFormat="1" hidden="1" outlineLevel="2">
      <c r="B41" s="29" t="s">
        <v>27</v>
      </c>
      <c r="C41" s="44">
        <f>+CHOOSE($E$4,E41,F41,G41)</f>
        <v>0</v>
      </c>
      <c r="D41" s="8"/>
      <c r="E41" s="38"/>
      <c r="F41" s="38"/>
      <c r="G41" s="38"/>
      <c r="M41" s="21"/>
      <c r="N41" s="21"/>
      <c r="O41" s="21"/>
      <c r="P41" s="21"/>
      <c r="Q41" s="21"/>
      <c r="R41" s="21"/>
      <c r="S41" s="21"/>
    </row>
    <row r="42" spans="2:19" s="1" customFormat="1" ht="13.5" outlineLevel="1" collapsed="1">
      <c r="B42" s="5"/>
      <c r="C42" s="13"/>
      <c r="D42" s="8"/>
      <c r="E42" s="13"/>
      <c r="F42" s="5"/>
      <c r="G42" s="5"/>
      <c r="M42" s="21"/>
      <c r="N42" s="21"/>
      <c r="O42" s="21"/>
      <c r="P42" s="21"/>
      <c r="Q42" s="21"/>
      <c r="R42" s="21"/>
      <c r="S42" s="21"/>
    </row>
    <row r="43" spans="2:19" s="1" customFormat="1" hidden="1" outlineLevel="2">
      <c r="B43" s="53" t="s">
        <v>32</v>
      </c>
      <c r="C43" s="52">
        <f>+CHOOSE($E$4,E43,F43,G43)</f>
        <v>0</v>
      </c>
      <c r="D43" s="7"/>
      <c r="E43" s="36"/>
      <c r="F43" s="36"/>
      <c r="G43" s="36"/>
      <c r="M43" s="21"/>
      <c r="N43" s="21"/>
      <c r="O43" s="21"/>
      <c r="P43" s="21"/>
      <c r="Q43" s="21"/>
      <c r="R43" s="21"/>
      <c r="S43" s="21"/>
    </row>
    <row r="44" spans="2:19" s="1" customFormat="1" hidden="1" outlineLevel="2">
      <c r="B44" s="1" t="s">
        <v>21</v>
      </c>
      <c r="C44" s="42">
        <f>+CHOOSE($E$4,E44,F44,G44)</f>
        <v>0</v>
      </c>
      <c r="D44" s="10"/>
      <c r="E44" s="36"/>
      <c r="F44" s="36"/>
      <c r="G44" s="36"/>
      <c r="M44" s="21"/>
      <c r="N44" s="21"/>
      <c r="O44" s="21"/>
      <c r="P44" s="21"/>
      <c r="Q44" s="21"/>
      <c r="R44" s="21"/>
      <c r="S44" s="21"/>
    </row>
    <row r="45" spans="2:19" s="1" customFormat="1" hidden="1" outlineLevel="2">
      <c r="B45" s="1" t="s">
        <v>23</v>
      </c>
      <c r="C45" s="40">
        <f>+CHOOSE($E$4,E45,F45,G45)</f>
        <v>0</v>
      </c>
      <c r="D45" s="8"/>
      <c r="E45" s="38"/>
      <c r="F45" s="38"/>
      <c r="G45" s="38"/>
      <c r="M45" s="21"/>
      <c r="N45" s="21"/>
      <c r="O45" s="21"/>
      <c r="P45" s="21"/>
      <c r="Q45" s="21"/>
      <c r="R45" s="21"/>
      <c r="S45" s="21"/>
    </row>
    <row r="46" spans="2:19" s="1" customFormat="1" hidden="1" outlineLevel="2">
      <c r="B46" s="1" t="s">
        <v>25</v>
      </c>
      <c r="C46" s="39">
        <f>+IF(OR(C43=1,C43=3),"n/a",CHOOSE($E$4,E46,F46,G46))</f>
        <v>0</v>
      </c>
      <c r="D46" s="11"/>
      <c r="E46" s="36"/>
      <c r="F46" s="36"/>
      <c r="G46" s="36"/>
      <c r="M46" s="21"/>
      <c r="N46" s="21"/>
      <c r="O46" s="21"/>
      <c r="P46" s="21"/>
      <c r="Q46" s="21"/>
      <c r="R46" s="21"/>
      <c r="S46" s="21"/>
    </row>
    <row r="47" spans="2:19" s="1" customFormat="1" hidden="1" outlineLevel="2">
      <c r="B47" s="29" t="s">
        <v>27</v>
      </c>
      <c r="C47" s="44">
        <f>+CHOOSE($E$4,E47,F47,G47)</f>
        <v>0</v>
      </c>
      <c r="D47" s="8"/>
      <c r="E47" s="38"/>
      <c r="F47" s="38"/>
      <c r="G47" s="38"/>
      <c r="M47" s="21"/>
      <c r="N47" s="21"/>
      <c r="O47" s="21"/>
      <c r="P47" s="21"/>
      <c r="Q47" s="21"/>
      <c r="R47" s="21"/>
      <c r="S47" s="21"/>
    </row>
    <row r="48" spans="2:19" s="1" customFormat="1" ht="13.5" outlineLevel="1" collapsed="1">
      <c r="B48" s="5"/>
      <c r="C48" s="14"/>
      <c r="D48" s="10"/>
      <c r="E48" s="14"/>
      <c r="F48" s="14"/>
      <c r="G48" s="14"/>
      <c r="M48" s="21"/>
      <c r="N48" s="21"/>
      <c r="O48" s="21"/>
      <c r="P48" s="21"/>
      <c r="Q48" s="21"/>
      <c r="R48" s="21"/>
      <c r="S48" s="21"/>
    </row>
    <row r="49" spans="2:19" s="1" customFormat="1" ht="13.5">
      <c r="B49" s="55"/>
      <c r="C49" s="56"/>
      <c r="D49" s="10"/>
      <c r="E49" s="14" t="str">
        <f>'Antagelser (investor) (3)'!E49</f>
        <v>1: Gennemfører indsats</v>
      </c>
      <c r="F49" s="14"/>
      <c r="G49" s="14"/>
      <c r="M49" s="21"/>
      <c r="N49" s="21"/>
      <c r="O49" s="21"/>
      <c r="P49" s="21"/>
      <c r="Q49" s="21"/>
      <c r="R49" s="21"/>
      <c r="S49" s="21"/>
    </row>
    <row r="50" spans="2:19" s="1" customFormat="1">
      <c r="B50" s="53" t="s">
        <v>33</v>
      </c>
      <c r="C50" s="52">
        <f>+CHOOSE('Antagelser (investor) (4)'!$E$4,E50,F50,G50)</f>
        <v>0</v>
      </c>
      <c r="D50" s="15"/>
      <c r="E50" s="36">
        <f>'Antagelser (investor) (3)'!E50</f>
        <v>0</v>
      </c>
      <c r="F50" s="36"/>
      <c r="G50" s="36"/>
      <c r="H50" s="1" t="s">
        <v>34</v>
      </c>
    </row>
    <row r="51" spans="2:19" s="1" customFormat="1">
      <c r="B51" s="1" t="s">
        <v>35</v>
      </c>
      <c r="C51" s="41">
        <f>+CHOOSE('Antagelser (investor) (4)'!$E$4,E51,F51,G51)</f>
        <v>0.8</v>
      </c>
      <c r="D51" s="9"/>
      <c r="E51" s="37">
        <f>'Antagelser (investor) (3)'!E51</f>
        <v>0.8</v>
      </c>
      <c r="F51" s="37"/>
      <c r="G51" s="37"/>
      <c r="H51" s="5" t="s">
        <v>36</v>
      </c>
    </row>
    <row r="52" spans="2:19" s="1" customFormat="1">
      <c r="B52" s="1" t="s">
        <v>23</v>
      </c>
      <c r="C52" s="40">
        <f>+CHOOSE('Antagelser (investor) (4)'!$E$4,E52,F52,G52)</f>
        <v>45658</v>
      </c>
      <c r="D52" s="8"/>
      <c r="E52" s="38">
        <f>EDATE('Antagelser (investor) (3)'!E52,6)</f>
        <v>45658</v>
      </c>
      <c r="F52" s="38"/>
      <c r="G52" s="38"/>
      <c r="H52" s="1" t="s">
        <v>37</v>
      </c>
    </row>
    <row r="53" spans="2:19" s="1" customFormat="1">
      <c r="B53" s="1" t="s">
        <v>25</v>
      </c>
      <c r="C53" s="39" t="str">
        <f>+IF(C50=0,"n/a",CHOOSE('Antagelser (investor) (4)'!$E$4,E53,F53,G53))</f>
        <v>n/a</v>
      </c>
      <c r="D53" s="11"/>
      <c r="E53" s="36">
        <f>'Antagelser (investor) (3)'!E53</f>
        <v>6</v>
      </c>
      <c r="F53" s="36"/>
      <c r="G53" s="36"/>
      <c r="H53" s="1" t="s">
        <v>38</v>
      </c>
    </row>
    <row r="54" spans="2:19" s="1" customFormat="1">
      <c r="B54" s="1" t="s">
        <v>39</v>
      </c>
      <c r="C54" s="42">
        <f>+CHOOSE('Antagelser (investor) (4)'!$E$4,E54,F54,G54)</f>
        <v>50000</v>
      </c>
      <c r="D54" s="10"/>
      <c r="E54" s="36">
        <f>'Antagelser (investor) (3)'!E54</f>
        <v>50000</v>
      </c>
      <c r="F54" s="36"/>
      <c r="G54" s="36"/>
      <c r="H54" s="1" t="s">
        <v>40</v>
      </c>
    </row>
    <row r="55" spans="2:19" s="1" customFormat="1">
      <c r="B55" s="29" t="s">
        <v>27</v>
      </c>
      <c r="C55" s="44">
        <f>+CHOOSE('Antagelser (investor) (4)'!$E$4,E55,F55,G55)</f>
        <v>45658</v>
      </c>
      <c r="D55" s="8"/>
      <c r="E55" s="38">
        <f>EDATE('Antagelser (investor) (3)'!E55,6)</f>
        <v>45658</v>
      </c>
      <c r="F55" s="38"/>
      <c r="G55" s="38"/>
      <c r="H55" s="1" t="s">
        <v>41</v>
      </c>
      <c r="N55" s="21"/>
      <c r="O55" s="21"/>
      <c r="P55" s="21"/>
    </row>
    <row r="56" spans="2:19" s="1" customFormat="1" ht="13.5" outlineLevel="1">
      <c r="B56" s="16"/>
      <c r="C56" s="17"/>
      <c r="D56" s="17"/>
      <c r="E56" s="17" t="str">
        <f>'Antagelser (investor) (3)'!E56</f>
        <v>2: Færre sager i socialforvaltningen</v>
      </c>
      <c r="F56" s="17"/>
      <c r="G56" s="17"/>
      <c r="N56" s="21"/>
      <c r="O56" s="21"/>
      <c r="P56" s="21"/>
    </row>
    <row r="57" spans="2:19" s="1" customFormat="1" outlineLevel="2">
      <c r="B57" s="53" t="s">
        <v>42</v>
      </c>
      <c r="C57" s="52">
        <f>+CHOOSE('Antagelser (investor) (4)'!$E$4,E57,F57,G57)</f>
        <v>0</v>
      </c>
      <c r="D57" s="15"/>
      <c r="E57" s="36">
        <f>'Antagelser (investor) (3)'!E57</f>
        <v>0</v>
      </c>
      <c r="F57" s="36"/>
      <c r="G57" s="36"/>
      <c r="N57" s="21"/>
      <c r="O57" s="21"/>
      <c r="P57" s="21"/>
    </row>
    <row r="58" spans="2:19" s="1" customFormat="1" outlineLevel="2">
      <c r="B58" s="1" t="s">
        <v>35</v>
      </c>
      <c r="C58" s="41">
        <f>+CHOOSE('Antagelser (investor) (4)'!$E$4,E58,F58,G58)</f>
        <v>9.0909090909090912E-2</v>
      </c>
      <c r="D58" s="9"/>
      <c r="E58" s="37">
        <f>'Antagelser (investor) (3)'!E58</f>
        <v>9.0909090909090912E-2</v>
      </c>
      <c r="F58" s="37"/>
      <c r="G58" s="37"/>
      <c r="N58" s="21"/>
      <c r="O58" s="21"/>
      <c r="P58" s="21"/>
    </row>
    <row r="59" spans="2:19" s="1" customFormat="1" outlineLevel="2">
      <c r="B59" s="1" t="s">
        <v>23</v>
      </c>
      <c r="C59" s="40">
        <f>+CHOOSE('Antagelser (investor) (4)'!$E$4,E59,F59,G59)</f>
        <v>45658</v>
      </c>
      <c r="D59" s="8"/>
      <c r="E59" s="38">
        <f>EDATE('Antagelser (investor) (3)'!E59,6)</f>
        <v>45658</v>
      </c>
      <c r="F59" s="38"/>
      <c r="G59" s="38"/>
      <c r="N59" s="21"/>
      <c r="O59" s="21"/>
      <c r="P59" s="21"/>
    </row>
    <row r="60" spans="2:19" s="1" customFormat="1" outlineLevel="2">
      <c r="B60" s="1" t="s">
        <v>25</v>
      </c>
      <c r="C60" s="39" t="str">
        <f>+IF(C57=0,"n/a",CHOOSE('Antagelser (investor) (4)'!$E$4,E60,F60,G60))</f>
        <v>n/a</v>
      </c>
      <c r="D60" s="11"/>
      <c r="E60" s="36">
        <f>'Antagelser (investor) (3)'!E60</f>
        <v>6</v>
      </c>
      <c r="F60" s="36"/>
      <c r="G60" s="36"/>
      <c r="N60" s="21"/>
      <c r="O60" s="21"/>
      <c r="P60" s="21"/>
    </row>
    <row r="61" spans="2:19" s="1" customFormat="1" outlineLevel="2">
      <c r="B61" s="1" t="s">
        <v>39</v>
      </c>
      <c r="C61" s="42">
        <f>+CHOOSE('Antagelser (investor) (4)'!$E$4,E61,F61,G61)</f>
        <v>300000</v>
      </c>
      <c r="D61" s="10"/>
      <c r="E61" s="36">
        <f>'Antagelser (investor) (3)'!E61</f>
        <v>300000</v>
      </c>
      <c r="F61" s="36"/>
      <c r="G61" s="36"/>
      <c r="N61" s="21"/>
      <c r="O61" s="21"/>
      <c r="P61" s="21"/>
    </row>
    <row r="62" spans="2:19" s="1" customFormat="1" outlineLevel="2">
      <c r="B62" s="29" t="s">
        <v>27</v>
      </c>
      <c r="C62" s="44">
        <f>+CHOOSE('Antagelser (investor) (4)'!$E$4,E62,F62,G62)</f>
        <v>45658</v>
      </c>
      <c r="D62" s="8"/>
      <c r="E62" s="38">
        <f>EDATE('Antagelser (investor) (3)'!E62,6)</f>
        <v>45658</v>
      </c>
      <c r="F62" s="38"/>
      <c r="G62" s="38"/>
      <c r="N62" s="21"/>
      <c r="O62" s="21"/>
      <c r="P62" s="21"/>
    </row>
    <row r="63" spans="2:19" s="1" customFormat="1" ht="13.5" outlineLevel="1">
      <c r="B63" s="16"/>
      <c r="C63" s="18"/>
      <c r="D63" s="19"/>
      <c r="E63" s="17" t="str">
        <f>'Antagelser (investor) (3)'!E63</f>
        <v>3: Lavere indsatsniveau</v>
      </c>
      <c r="F63" s="17"/>
      <c r="G63" s="17"/>
      <c r="N63" s="21"/>
      <c r="O63" s="21"/>
      <c r="P63" s="21"/>
    </row>
    <row r="64" spans="2:19" s="1" customFormat="1" outlineLevel="2">
      <c r="B64" s="53" t="s">
        <v>43</v>
      </c>
      <c r="C64" s="52">
        <f>+CHOOSE('Antagelser (investor) (4)'!$E$4,E64,F64,G64)</f>
        <v>0</v>
      </c>
      <c r="D64" s="15"/>
      <c r="E64" s="36">
        <f>'Antagelser (investor) (3)'!E64</f>
        <v>0</v>
      </c>
      <c r="F64" s="36"/>
      <c r="G64" s="36"/>
      <c r="N64" s="21"/>
      <c r="O64" s="21"/>
      <c r="P64" s="21"/>
    </row>
    <row r="65" spans="2:7" s="1" customFormat="1" outlineLevel="2">
      <c r="B65" s="1" t="s">
        <v>35</v>
      </c>
      <c r="C65" s="41">
        <f>+CHOOSE('Antagelser (investor) (4)'!$E$4,E65,F65,G65)</f>
        <v>1</v>
      </c>
      <c r="D65" s="9"/>
      <c r="E65" s="37">
        <f>'Antagelser (investor) (3)'!E65</f>
        <v>1</v>
      </c>
      <c r="F65" s="37"/>
      <c r="G65" s="37"/>
    </row>
    <row r="66" spans="2:7" s="1" customFormat="1" outlineLevel="2">
      <c r="B66" s="1" t="s">
        <v>23</v>
      </c>
      <c r="C66" s="40">
        <f>+CHOOSE('Antagelser (investor) (4)'!$E$4,E66,F66,G66)</f>
        <v>45658</v>
      </c>
      <c r="D66" s="8"/>
      <c r="E66" s="38">
        <f>EDATE('Antagelser (investor) (3)'!E66,6)</f>
        <v>45658</v>
      </c>
      <c r="F66" s="38"/>
      <c r="G66" s="38"/>
    </row>
    <row r="67" spans="2:7" s="1" customFormat="1" outlineLevel="2">
      <c r="B67" s="1" t="s">
        <v>25</v>
      </c>
      <c r="C67" s="39" t="str">
        <f>+IF(C64=0,"n/a",CHOOSE('Antagelser (investor) (4)'!$E$4,E67,F67,G67))</f>
        <v>n/a</v>
      </c>
      <c r="D67" s="11"/>
      <c r="E67" s="36">
        <f>'Antagelser (investor) (3)'!E67</f>
        <v>6</v>
      </c>
      <c r="F67" s="36"/>
      <c r="G67" s="36"/>
    </row>
    <row r="68" spans="2:7" s="1" customFormat="1" outlineLevel="2">
      <c r="B68" s="1" t="s">
        <v>39</v>
      </c>
      <c r="C68" s="42">
        <f>+CHOOSE('Antagelser (investor) (4)'!$E$4,E68,F68,G68)</f>
        <v>60000</v>
      </c>
      <c r="D68" s="10"/>
      <c r="E68" s="36">
        <f>'Antagelser (investor) (3)'!E68</f>
        <v>60000</v>
      </c>
      <c r="F68" s="36"/>
      <c r="G68" s="36"/>
    </row>
    <row r="69" spans="2:7" s="1" customFormat="1" outlineLevel="2">
      <c r="B69" s="29" t="s">
        <v>27</v>
      </c>
      <c r="C69" s="44">
        <f>+CHOOSE('Antagelser (investor) (4)'!$E$4,E69,F69,G69)</f>
        <v>45658</v>
      </c>
      <c r="D69" s="8"/>
      <c r="E69" s="38">
        <f>EDATE('Antagelser (investor) (3)'!E69,6)</f>
        <v>45658</v>
      </c>
      <c r="F69" s="38"/>
      <c r="G69" s="38"/>
    </row>
    <row r="70" spans="2:7" s="1" customFormat="1" ht="13.5" outlineLevel="1">
      <c r="B70" s="5"/>
      <c r="C70" s="14"/>
      <c r="D70" s="10"/>
      <c r="E70" s="13" t="str">
        <f>'Antagelser (investor) (3)'!E70</f>
        <v>4. Øget trivsel</v>
      </c>
      <c r="F70" s="13"/>
      <c r="G70" s="13"/>
    </row>
    <row r="71" spans="2:7" s="1" customFormat="1" outlineLevel="2">
      <c r="B71" s="53" t="s">
        <v>44</v>
      </c>
      <c r="C71" s="52">
        <f>+CHOOSE('Antagelser (investor) (4)'!$E$4,E71,F71,G71)</f>
        <v>1</v>
      </c>
      <c r="D71" s="15"/>
      <c r="E71" s="36">
        <f>'Antagelser (investor) (3)'!E71</f>
        <v>1</v>
      </c>
      <c r="F71" s="36"/>
      <c r="G71" s="36"/>
    </row>
    <row r="72" spans="2:7" s="1" customFormat="1" outlineLevel="2">
      <c r="B72" s="1" t="s">
        <v>35</v>
      </c>
      <c r="C72" s="41">
        <f>+CHOOSE('Antagelser (investor) (4)'!$E$4,E72,F72,G72)</f>
        <v>0.35</v>
      </c>
      <c r="D72" s="9"/>
      <c r="E72" s="37">
        <f>'Antagelser (investor) (3)'!E72</f>
        <v>0.35</v>
      </c>
      <c r="F72" s="37"/>
      <c r="G72" s="37"/>
    </row>
    <row r="73" spans="2:7" s="1" customFormat="1" outlineLevel="2">
      <c r="B73" s="1" t="s">
        <v>23</v>
      </c>
      <c r="C73" s="40">
        <f>+CHOOSE('Antagelser (investor) (4)'!$E$4,E73,F73,G73)</f>
        <v>45658</v>
      </c>
      <c r="D73" s="8"/>
      <c r="E73" s="38">
        <f>EDATE('Antagelser (investor) (3)'!E73,6)</f>
        <v>45658</v>
      </c>
      <c r="F73" s="38"/>
      <c r="G73" s="38"/>
    </row>
    <row r="74" spans="2:7" s="1" customFormat="1" outlineLevel="2">
      <c r="B74" s="1" t="s">
        <v>25</v>
      </c>
      <c r="C74" s="39">
        <f>+IF(C71=0,"n/a",CHOOSE('Antagelser (investor) (4)'!$E$4,E74,F74,G74))</f>
        <v>6</v>
      </c>
      <c r="D74" s="11"/>
      <c r="E74" s="36">
        <f>'Antagelser (investor) (3)'!E74</f>
        <v>6</v>
      </c>
      <c r="F74" s="36"/>
      <c r="G74" s="36"/>
    </row>
    <row r="75" spans="2:7" s="1" customFormat="1" outlineLevel="2">
      <c r="B75" s="1" t="s">
        <v>39</v>
      </c>
      <c r="C75" s="42">
        <f>+CHOOSE('Antagelser (investor) (4)'!$E$4,E75,F75,G75)</f>
        <v>12000</v>
      </c>
      <c r="D75" s="10"/>
      <c r="E75" s="36">
        <f>'Antagelser (investor) (3)'!E75</f>
        <v>12000</v>
      </c>
      <c r="F75" s="36"/>
      <c r="G75" s="36"/>
    </row>
    <row r="76" spans="2:7" s="1" customFormat="1" outlineLevel="2">
      <c r="B76" s="29" t="s">
        <v>27</v>
      </c>
      <c r="C76" s="44">
        <f>+CHOOSE('Antagelser (investor) (4)'!$E$4,E76,F76,G76)</f>
        <v>46388</v>
      </c>
      <c r="D76" s="8"/>
      <c r="E76" s="38">
        <f>EDATE('Antagelser (investor) (3)'!E76,6)</f>
        <v>46388</v>
      </c>
      <c r="F76" s="38"/>
      <c r="G76" s="38"/>
    </row>
    <row r="77" spans="2:7" s="1" customFormat="1" ht="12" outlineLevel="1">
      <c r="B77" s="5"/>
      <c r="C77" s="13"/>
      <c r="D77" s="8"/>
      <c r="E77" s="13">
        <f>'Antagelser (investor) (3)'!E77</f>
        <v>0</v>
      </c>
      <c r="F77" s="13"/>
      <c r="G77" s="13"/>
    </row>
    <row r="78" spans="2:7" s="1" customFormat="1" outlineLevel="2">
      <c r="B78" s="53" t="s">
        <v>45</v>
      </c>
      <c r="C78" s="52">
        <f>+CHOOSE('Antagelser (investor) (4)'!$E$4,E78,F78,G78)</f>
        <v>0</v>
      </c>
      <c r="D78" s="15"/>
      <c r="E78" s="36">
        <f>'Antagelser (investor) (3)'!E78</f>
        <v>0</v>
      </c>
      <c r="F78" s="36"/>
      <c r="G78" s="36"/>
    </row>
    <row r="79" spans="2:7" s="1" customFormat="1" outlineLevel="2">
      <c r="B79" s="1" t="s">
        <v>35</v>
      </c>
      <c r="C79" s="41">
        <f>+CHOOSE('Antagelser (investor) (4)'!$E$4,E79,F79,G79)</f>
        <v>0</v>
      </c>
      <c r="D79" s="9"/>
      <c r="E79" s="37">
        <f>'Antagelser (investor) (3)'!E79</f>
        <v>0</v>
      </c>
      <c r="F79" s="37"/>
      <c r="G79" s="37"/>
    </row>
    <row r="80" spans="2:7" s="1" customFormat="1" outlineLevel="2">
      <c r="B80" s="1" t="s">
        <v>23</v>
      </c>
      <c r="C80" s="40">
        <f>+CHOOSE('Antagelser (investor) (4)'!$E$4,E80,F80,G80)</f>
        <v>547</v>
      </c>
      <c r="D80" s="8"/>
      <c r="E80" s="38">
        <f>EDATE('Antagelser (investor) (3)'!E80,6)</f>
        <v>547</v>
      </c>
      <c r="F80" s="38"/>
      <c r="G80" s="38"/>
    </row>
    <row r="81" spans="2:7" s="1" customFormat="1" outlineLevel="2">
      <c r="B81" s="1" t="s">
        <v>25</v>
      </c>
      <c r="C81" s="39" t="str">
        <f>+IF(C78=0,"n/a",CHOOSE('Antagelser (investor) (4)'!$E$4,E81,F81,G81))</f>
        <v>n/a</v>
      </c>
      <c r="D81" s="11"/>
      <c r="E81" s="36">
        <f>'Antagelser (investor) (3)'!E81</f>
        <v>0</v>
      </c>
      <c r="F81" s="36"/>
      <c r="G81" s="36"/>
    </row>
    <row r="82" spans="2:7" s="1" customFormat="1" outlineLevel="2">
      <c r="B82" s="1" t="s">
        <v>39</v>
      </c>
      <c r="C82" s="42">
        <f>+CHOOSE('Antagelser (investor) (4)'!$E$4,E82,F82,G82)</f>
        <v>0</v>
      </c>
      <c r="D82" s="10"/>
      <c r="E82" s="36">
        <f>'Antagelser (investor) (3)'!E82</f>
        <v>0</v>
      </c>
      <c r="F82" s="36"/>
      <c r="G82" s="36"/>
    </row>
    <row r="83" spans="2:7" s="1" customFormat="1" outlineLevel="2">
      <c r="B83" s="29" t="s">
        <v>27</v>
      </c>
      <c r="C83" s="44">
        <f>+CHOOSE('Antagelser (investor) (4)'!$E$4,E83,F83,G83)</f>
        <v>547</v>
      </c>
      <c r="D83" s="8"/>
      <c r="E83" s="38">
        <f>EDATE('Antagelser (investor) (3)'!E83,6)</f>
        <v>547</v>
      </c>
      <c r="F83" s="38"/>
      <c r="G83" s="38"/>
    </row>
    <row r="84" spans="2:7" s="1" customFormat="1" ht="12" outlineLevel="1">
      <c r="B84" s="5"/>
      <c r="C84" s="14"/>
      <c r="D84" s="10"/>
      <c r="E84" s="14"/>
      <c r="F84" s="13"/>
      <c r="G84" s="13"/>
    </row>
    <row r="85" spans="2:7" s="1" customFormat="1" outlineLevel="2">
      <c r="B85" s="53" t="s">
        <v>95</v>
      </c>
      <c r="C85" s="52">
        <f>+CHOOSE('Antagelser (investor) (4)'!$E$4,E85,F85,G85)</f>
        <v>0</v>
      </c>
      <c r="D85" s="15"/>
      <c r="E85" s="36"/>
      <c r="F85" s="36"/>
      <c r="G85" s="36"/>
    </row>
    <row r="86" spans="2:7" outlineLevel="2">
      <c r="B86" s="1" t="s">
        <v>35</v>
      </c>
      <c r="C86" s="41">
        <f>+CHOOSE('Antagelser (investor) (4)'!$E$4,E86,F86,G86)</f>
        <v>0</v>
      </c>
      <c r="D86" s="9"/>
      <c r="E86" s="37"/>
      <c r="F86" s="37"/>
      <c r="G86" s="37"/>
    </row>
    <row r="87" spans="2:7" outlineLevel="2">
      <c r="B87" s="1" t="s">
        <v>23</v>
      </c>
      <c r="C87" s="40">
        <f>+CHOOSE('Antagelser (investor) (4)'!$E$4,E87,F87,G87)</f>
        <v>0</v>
      </c>
      <c r="D87" s="8"/>
      <c r="E87" s="38"/>
      <c r="F87" s="38"/>
      <c r="G87" s="38"/>
    </row>
    <row r="88" spans="2:7" outlineLevel="2">
      <c r="B88" s="1" t="s">
        <v>25</v>
      </c>
      <c r="C88" s="39" t="str">
        <f>+IF(C85=0,"n/a",CHOOSE('Antagelser (investor) (4)'!$E$4,E88,F88,G88))</f>
        <v>n/a</v>
      </c>
      <c r="D88" s="11"/>
      <c r="E88" s="36"/>
      <c r="F88" s="36"/>
      <c r="G88" s="36"/>
    </row>
    <row r="89" spans="2:7" outlineLevel="2">
      <c r="B89" s="1" t="s">
        <v>39</v>
      </c>
      <c r="C89" s="42">
        <f>+CHOOSE('Antagelser (investor) (4)'!$E$4,E89,F89,G89)</f>
        <v>0</v>
      </c>
      <c r="D89" s="10"/>
      <c r="E89" s="36"/>
      <c r="F89" s="36"/>
      <c r="G89" s="36"/>
    </row>
    <row r="90" spans="2:7" outlineLevel="2">
      <c r="B90" s="29" t="s">
        <v>27</v>
      </c>
      <c r="C90" s="44">
        <f>+CHOOSE('Antagelser (investor) (4)'!$E$4,E90,F90,G90)</f>
        <v>0</v>
      </c>
      <c r="D90" s="8"/>
      <c r="E90" s="38"/>
      <c r="F90" s="38"/>
      <c r="G90" s="38"/>
    </row>
    <row r="91" spans="2:7" outlineLevel="1">
      <c r="B91" s="5"/>
      <c r="C91" s="14"/>
      <c r="D91" s="10"/>
      <c r="E91" s="14"/>
      <c r="F91" s="13"/>
      <c r="G91" s="13"/>
    </row>
    <row r="92" spans="2:7" outlineLevel="2">
      <c r="B92" s="53" t="s">
        <v>96</v>
      </c>
      <c r="C92" s="52">
        <f>+CHOOSE('Antagelser (investor) (4)'!$E$4,E92,F92,G92)</f>
        <v>0</v>
      </c>
      <c r="D92" s="15"/>
      <c r="E92" s="36"/>
      <c r="F92" s="36"/>
      <c r="G92" s="36"/>
    </row>
    <row r="93" spans="2:7" outlineLevel="2">
      <c r="B93" s="1" t="s">
        <v>35</v>
      </c>
      <c r="C93" s="41">
        <f>+CHOOSE('Antagelser (investor) (4)'!$E$4,E93,F93,G93)</f>
        <v>0</v>
      </c>
      <c r="D93" s="9"/>
      <c r="E93" s="37"/>
      <c r="F93" s="37"/>
      <c r="G93" s="37"/>
    </row>
    <row r="94" spans="2:7" outlineLevel="2">
      <c r="B94" s="1" t="s">
        <v>23</v>
      </c>
      <c r="C94" s="40">
        <f>+CHOOSE('Antagelser (investor) (4)'!$E$4,E94,F94,G94)</f>
        <v>0</v>
      </c>
      <c r="D94" s="8"/>
      <c r="E94" s="38"/>
      <c r="F94" s="38"/>
      <c r="G94" s="38"/>
    </row>
    <row r="95" spans="2:7" outlineLevel="2">
      <c r="B95" s="1" t="s">
        <v>25</v>
      </c>
      <c r="C95" s="39" t="str">
        <f>+IF(C92=0,"n/a",CHOOSE('Antagelser (investor) (4)'!$E$4,E95,F95,G95))</f>
        <v>n/a</v>
      </c>
      <c r="D95" s="11"/>
      <c r="E95" s="36"/>
      <c r="F95" s="36"/>
      <c r="G95" s="36"/>
    </row>
    <row r="96" spans="2:7" outlineLevel="2">
      <c r="B96" s="1" t="s">
        <v>39</v>
      </c>
      <c r="C96" s="42">
        <f>+CHOOSE('Antagelser (investor) (4)'!$E$4,E96,F96,G96)</f>
        <v>0</v>
      </c>
      <c r="D96" s="10"/>
      <c r="E96" s="36"/>
      <c r="F96" s="36"/>
      <c r="G96" s="36"/>
    </row>
    <row r="97" spans="2:11" outlineLevel="2">
      <c r="B97" s="29" t="s">
        <v>27</v>
      </c>
      <c r="C97" s="44">
        <f>+CHOOSE('Antagelser (investor) (4)'!$E$4,E97,F97,G97)</f>
        <v>0</v>
      </c>
      <c r="D97" s="8"/>
      <c r="E97" s="38"/>
      <c r="F97" s="38"/>
      <c r="G97" s="38"/>
    </row>
    <row r="98" spans="2:11" outlineLevel="1">
      <c r="B98" s="5"/>
      <c r="C98" s="13"/>
      <c r="D98" s="8"/>
      <c r="E98" s="13"/>
      <c r="F98" s="13"/>
      <c r="G98" s="13"/>
    </row>
    <row r="99" spans="2:11" outlineLevel="2">
      <c r="B99" s="53" t="s">
        <v>45</v>
      </c>
      <c r="C99" s="52">
        <f>+CHOOSE('Antagelser (investor) (4)'!$E$4,E99,F99,G99)</f>
        <v>0</v>
      </c>
      <c r="D99" s="15"/>
      <c r="E99" s="36"/>
      <c r="F99" s="36"/>
      <c r="G99" s="36"/>
    </row>
    <row r="100" spans="2:11" outlineLevel="2">
      <c r="B100" s="1" t="s">
        <v>35</v>
      </c>
      <c r="C100" s="41">
        <f>+CHOOSE('Antagelser (investor) (4)'!$E$4,E100,F100,G100)</f>
        <v>0</v>
      </c>
      <c r="D100" s="9"/>
      <c r="E100" s="37"/>
      <c r="F100" s="37"/>
      <c r="G100" s="37"/>
    </row>
    <row r="101" spans="2:11" outlineLevel="2">
      <c r="B101" s="1" t="s">
        <v>23</v>
      </c>
      <c r="C101" s="40">
        <f>+CHOOSE('Antagelser (investor) (4)'!$E$4,E101,F101,G101)</f>
        <v>0</v>
      </c>
      <c r="D101" s="8"/>
      <c r="E101" s="38"/>
      <c r="F101" s="38"/>
      <c r="G101" s="38"/>
    </row>
    <row r="102" spans="2:11" outlineLevel="2">
      <c r="B102" s="1" t="s">
        <v>25</v>
      </c>
      <c r="C102" s="39" t="str">
        <f>+IF(C99=0,"n/a",CHOOSE('Antagelser (investor) (4)'!$E$4,E102,F102,G102))</f>
        <v>n/a</v>
      </c>
      <c r="D102" s="11"/>
      <c r="E102" s="36"/>
      <c r="F102" s="36"/>
      <c r="G102" s="36"/>
    </row>
    <row r="103" spans="2:11" outlineLevel="2">
      <c r="B103" s="1" t="s">
        <v>39</v>
      </c>
      <c r="C103" s="42">
        <f>+CHOOSE('Antagelser (investor) (4)'!$E$4,E103,F103,G103)</f>
        <v>0</v>
      </c>
      <c r="D103" s="10"/>
      <c r="E103" s="36"/>
      <c r="F103" s="36"/>
      <c r="G103" s="36"/>
    </row>
    <row r="104" spans="2:11" outlineLevel="2">
      <c r="B104" s="29" t="s">
        <v>27</v>
      </c>
      <c r="C104" s="44">
        <f>+CHOOSE('Antagelser (investor) (4)'!$E$4,E104,F104,G104)</f>
        <v>0</v>
      </c>
      <c r="D104" s="8"/>
      <c r="E104" s="38"/>
      <c r="F104" s="38"/>
      <c r="G104" s="38"/>
    </row>
    <row r="105" spans="2:11" outlineLevel="1"/>
    <row r="112" spans="2:11">
      <c r="I112" s="34"/>
      <c r="J112" s="34"/>
      <c r="K112" s="34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112"/>
  <sheetViews>
    <sheetView showGridLines="0" workbookViewId="0">
      <selection activeCell="K60" sqref="K60"/>
    </sheetView>
  </sheetViews>
  <sheetFormatPr defaultColWidth="9.140625" defaultRowHeight="15" outlineLevelRow="2"/>
  <cols>
    <col min="1" max="1" width="2.7109375" style="20" customWidth="1"/>
    <col min="2" max="2" width="29.140625" style="20" customWidth="1"/>
    <col min="3" max="3" width="10.28515625" style="20" customWidth="1"/>
    <col min="4" max="4" width="6.85546875" style="20" customWidth="1"/>
    <col min="5" max="7" width="10.7109375" style="20" customWidth="1"/>
    <col min="8" max="13" width="9.140625" style="20"/>
    <col min="14" max="14" width="27.5703125" style="20" customWidth="1"/>
    <col min="15" max="15" width="10.85546875" style="20" bestFit="1" customWidth="1"/>
    <col min="16" max="16" width="10.5703125" style="20" bestFit="1" customWidth="1"/>
    <col min="17" max="17" width="10.140625" style="20" bestFit="1" customWidth="1"/>
    <col min="18" max="18" width="9.140625" style="20"/>
    <col min="19" max="19" width="10.28515625" style="20" bestFit="1" customWidth="1"/>
    <col min="20" max="16384" width="9.140625" style="20"/>
  </cols>
  <sheetData>
    <row r="1" spans="2:8" s="1" customFormat="1" ht="13.5"/>
    <row r="2" spans="2:8" s="3" customFormat="1" ht="13.5">
      <c r="B2" s="2" t="s">
        <v>0</v>
      </c>
    </row>
    <row r="3" spans="2:8" s="1" customFormat="1" ht="13.5"/>
    <row r="4" spans="2:8" s="1" customFormat="1">
      <c r="B4" s="4" t="s">
        <v>1</v>
      </c>
      <c r="C4" s="4"/>
      <c r="D4" s="5"/>
      <c r="E4" s="36">
        <v>1</v>
      </c>
    </row>
    <row r="5" spans="2:8" s="1" customFormat="1" ht="13.5">
      <c r="B5" s="29"/>
      <c r="C5" s="29"/>
    </row>
    <row r="6" spans="2:8" s="1" customFormat="1">
      <c r="B6" s="53" t="s">
        <v>2</v>
      </c>
      <c r="C6" s="49"/>
      <c r="D6" s="7"/>
      <c r="E6" s="35">
        <v>1</v>
      </c>
      <c r="F6" s="35">
        <v>2</v>
      </c>
      <c r="G6" s="35">
        <v>3</v>
      </c>
    </row>
    <row r="7" spans="2:8" s="1" customFormat="1">
      <c r="B7" s="1" t="s">
        <v>3</v>
      </c>
      <c r="C7" s="40">
        <f>+CHOOSE($E$4,E7,F7,G7)</f>
        <v>44562</v>
      </c>
      <c r="D7" s="8"/>
      <c r="E7" s="38">
        <f>'Antagelser (Investor)'!E7</f>
        <v>44562</v>
      </c>
      <c r="F7" s="38"/>
      <c r="G7" s="38"/>
      <c r="H7" s="1" t="s">
        <v>4</v>
      </c>
    </row>
    <row r="8" spans="2:8" s="1" customFormat="1">
      <c r="B8" s="1" t="s">
        <v>5</v>
      </c>
      <c r="C8" s="39">
        <f>+CHOOSE($E$4,E8,F8,G8)</f>
        <v>1</v>
      </c>
      <c r="D8" s="7"/>
      <c r="E8" s="36">
        <f>'Antagelser (investor) (3)'!E8</f>
        <v>1</v>
      </c>
      <c r="F8" s="36"/>
      <c r="G8" s="36"/>
      <c r="H8" s="1" t="s">
        <v>6</v>
      </c>
    </row>
    <row r="9" spans="2:8" s="1" customFormat="1">
      <c r="B9" s="1" t="s">
        <v>7</v>
      </c>
      <c r="C9" s="40">
        <f>+CHOOSE($E$4,E9,F9,G9)</f>
        <v>46388</v>
      </c>
      <c r="D9" s="8"/>
      <c r="E9" s="38">
        <f>'Antagelser (investor) (4)'!E9</f>
        <v>46388</v>
      </c>
      <c r="F9" s="38"/>
      <c r="G9" s="38"/>
      <c r="H9" s="1" t="s">
        <v>8</v>
      </c>
    </row>
    <row r="10" spans="2:8" s="1" customFormat="1">
      <c r="C10" s="39"/>
      <c r="D10" s="8"/>
      <c r="E10" s="36">
        <f>'Antagelser (investor) (3)'!E10</f>
        <v>0</v>
      </c>
      <c r="F10" s="36"/>
      <c r="G10" s="36"/>
    </row>
    <row r="11" spans="2:8" s="1" customFormat="1">
      <c r="B11" s="1" t="s">
        <v>9</v>
      </c>
      <c r="C11" s="39">
        <f t="shared" ref="C11:C17" si="0">+CHOOSE($E$4,E11,F11,G11)</f>
        <v>5.5</v>
      </c>
      <c r="D11" s="7"/>
      <c r="E11" s="36">
        <f>'Antagelser (investor) (3)'!E11</f>
        <v>5.5</v>
      </c>
      <c r="F11" s="36"/>
      <c r="G11" s="36"/>
    </row>
    <row r="12" spans="2:8" s="1" customFormat="1" hidden="1" outlineLevel="1">
      <c r="B12" s="1" t="s">
        <v>10</v>
      </c>
      <c r="C12" s="39">
        <f t="shared" si="0"/>
        <v>0</v>
      </c>
      <c r="D12" s="7"/>
      <c r="E12" s="36">
        <f>'Antagelser (investor) (3)'!E12</f>
        <v>0</v>
      </c>
      <c r="F12" s="36"/>
      <c r="G12" s="36"/>
    </row>
    <row r="13" spans="2:8" s="1" customFormat="1" hidden="1" outlineLevel="1">
      <c r="B13" s="1" t="s">
        <v>11</v>
      </c>
      <c r="C13" s="39">
        <f t="shared" si="0"/>
        <v>0</v>
      </c>
      <c r="D13" s="7"/>
      <c r="E13" s="36">
        <f>'Antagelser (investor) (3)'!E13</f>
        <v>0</v>
      </c>
      <c r="F13" s="36"/>
      <c r="G13" s="36"/>
    </row>
    <row r="14" spans="2:8" s="1" customFormat="1" collapsed="1">
      <c r="B14" s="1" t="s">
        <v>12</v>
      </c>
      <c r="C14" s="41">
        <f t="shared" si="0"/>
        <v>0</v>
      </c>
      <c r="D14" s="9"/>
      <c r="E14" s="37">
        <f>'Antagelser (investor) (3)'!E14</f>
        <v>0</v>
      </c>
      <c r="F14" s="37"/>
      <c r="G14" s="37"/>
      <c r="H14" s="1" t="s">
        <v>13</v>
      </c>
    </row>
    <row r="15" spans="2:8" s="1" customFormat="1">
      <c r="B15" s="1" t="s">
        <v>12</v>
      </c>
      <c r="C15" s="39">
        <f t="shared" si="0"/>
        <v>1</v>
      </c>
      <c r="D15" s="7"/>
      <c r="E15" s="36">
        <f>'Antagelser (investor) (3)'!E15</f>
        <v>1</v>
      </c>
      <c r="F15" s="36"/>
      <c r="G15" s="36"/>
      <c r="H15" s="1" t="s">
        <v>14</v>
      </c>
    </row>
    <row r="16" spans="2:8" s="1" customFormat="1">
      <c r="B16" s="1" t="s">
        <v>15</v>
      </c>
      <c r="C16" s="39">
        <f t="shared" si="0"/>
        <v>0</v>
      </c>
      <c r="D16" s="7"/>
      <c r="E16" s="36">
        <f>'Antagelser (investor) (3)'!E16</f>
        <v>0</v>
      </c>
      <c r="F16" s="36"/>
      <c r="G16" s="36"/>
      <c r="H16" s="5" t="s">
        <v>16</v>
      </c>
    </row>
    <row r="17" spans="2:19" s="1" customFormat="1">
      <c r="B17" s="29" t="s">
        <v>17</v>
      </c>
      <c r="C17" s="50">
        <f t="shared" si="0"/>
        <v>1</v>
      </c>
      <c r="D17" s="9"/>
      <c r="E17" s="37">
        <f>'Antagelser (investor) (3)'!E17</f>
        <v>1</v>
      </c>
      <c r="F17" s="37"/>
      <c r="G17" s="37"/>
      <c r="H17" s="1" t="s">
        <v>18</v>
      </c>
    </row>
    <row r="18" spans="2:19" s="5" customFormat="1" ht="13.5">
      <c r="B18" s="51"/>
      <c r="C18" s="51"/>
      <c r="D18" s="7"/>
    </row>
    <row r="19" spans="2:19" s="1" customFormat="1">
      <c r="B19" s="53" t="s">
        <v>19</v>
      </c>
      <c r="C19" s="52">
        <f>+CHOOSE($E$4,E19,F19,G19)</f>
        <v>0</v>
      </c>
      <c r="D19" s="7"/>
      <c r="E19" s="36"/>
      <c r="F19" s="36"/>
      <c r="G19" s="36"/>
      <c r="H19" s="1" t="s">
        <v>20</v>
      </c>
    </row>
    <row r="20" spans="2:19" s="1" customFormat="1">
      <c r="B20" s="1" t="s">
        <v>21</v>
      </c>
      <c r="C20" s="42">
        <f>+CHOOSE($E$4,E20,F20,G20)</f>
        <v>0</v>
      </c>
      <c r="D20" s="10"/>
      <c r="E20" s="36"/>
      <c r="F20" s="36"/>
      <c r="G20" s="36"/>
      <c r="H20" s="1" t="s">
        <v>22</v>
      </c>
    </row>
    <row r="21" spans="2:19" s="1" customFormat="1">
      <c r="B21" s="1" t="s">
        <v>23</v>
      </c>
      <c r="C21" s="40">
        <f>+CHOOSE($E$4,E21,F21,G21)</f>
        <v>0</v>
      </c>
      <c r="D21" s="8"/>
      <c r="E21" s="38"/>
      <c r="F21" s="38"/>
      <c r="G21" s="38"/>
      <c r="H21" s="1" t="s">
        <v>24</v>
      </c>
    </row>
    <row r="22" spans="2:19" s="1" customFormat="1">
      <c r="B22" s="1" t="s">
        <v>25</v>
      </c>
      <c r="C22" s="39">
        <f>+IF(OR(C19=1,C19=3),"n/a",CHOOSE($E$4,E22,F22,G22))</f>
        <v>0</v>
      </c>
      <c r="D22" s="11"/>
      <c r="E22" s="36"/>
      <c r="F22" s="36"/>
      <c r="G22" s="36"/>
      <c r="H22" s="1" t="s">
        <v>26</v>
      </c>
    </row>
    <row r="23" spans="2:19" s="1" customFormat="1">
      <c r="B23" s="29" t="s">
        <v>27</v>
      </c>
      <c r="C23" s="44">
        <f>+CHOOSE($E$4,E23,F23,G23)</f>
        <v>0</v>
      </c>
      <c r="D23" s="8"/>
      <c r="E23" s="38"/>
      <c r="F23" s="38"/>
      <c r="G23" s="38"/>
      <c r="H23" s="1" t="s">
        <v>28</v>
      </c>
      <c r="M23" s="21"/>
      <c r="N23" s="85"/>
      <c r="O23" s="21"/>
      <c r="P23" s="21"/>
      <c r="Q23" s="21"/>
      <c r="R23" s="21"/>
      <c r="S23" s="21"/>
    </row>
    <row r="24" spans="2:19" s="1" customFormat="1" ht="13.5" outlineLevel="1">
      <c r="B24" s="5"/>
      <c r="C24" s="12"/>
      <c r="D24" s="11"/>
      <c r="E24" s="5"/>
      <c r="F24" s="5"/>
      <c r="G24" s="5"/>
      <c r="M24" s="21"/>
      <c r="N24" s="21"/>
      <c r="O24" s="21"/>
      <c r="P24" s="21"/>
      <c r="Q24" s="21"/>
      <c r="R24" s="21"/>
      <c r="S24" s="21"/>
    </row>
    <row r="25" spans="2:19" s="1" customFormat="1" hidden="1" outlineLevel="2">
      <c r="B25" s="53" t="s">
        <v>29</v>
      </c>
      <c r="C25" s="52">
        <f>+CHOOSE($E$4,E25,F25,G25)</f>
        <v>0</v>
      </c>
      <c r="D25" s="7"/>
      <c r="E25" s="36"/>
      <c r="F25" s="36"/>
      <c r="G25" s="36"/>
      <c r="M25" s="21"/>
      <c r="N25" s="21"/>
      <c r="O25" s="81"/>
      <c r="P25" s="84"/>
      <c r="Q25" s="81"/>
      <c r="R25" s="21"/>
      <c r="S25" s="21"/>
    </row>
    <row r="26" spans="2:19" s="1" customFormat="1" hidden="1" outlineLevel="2">
      <c r="B26" s="1" t="s">
        <v>21</v>
      </c>
      <c r="C26" s="42">
        <f>+CHOOSE($E$4,E26,F26,G26)</f>
        <v>0</v>
      </c>
      <c r="D26" s="10"/>
      <c r="E26" s="36"/>
      <c r="F26" s="36"/>
      <c r="G26" s="36"/>
      <c r="M26" s="21"/>
      <c r="N26" s="21"/>
      <c r="O26" s="81"/>
      <c r="P26" s="84"/>
      <c r="Q26" s="81"/>
      <c r="R26" s="21"/>
      <c r="S26" s="21"/>
    </row>
    <row r="27" spans="2:19" s="1" customFormat="1" hidden="1" outlineLevel="2">
      <c r="B27" s="1" t="s">
        <v>23</v>
      </c>
      <c r="C27" s="40">
        <f>+CHOOSE($E$4,E27,F27,G27)</f>
        <v>0</v>
      </c>
      <c r="D27" s="8"/>
      <c r="E27" s="38"/>
      <c r="F27" s="38"/>
      <c r="G27" s="38"/>
      <c r="M27" s="21"/>
      <c r="N27" s="21"/>
      <c r="O27" s="84"/>
      <c r="P27" s="84"/>
      <c r="Q27" s="81"/>
      <c r="R27" s="21"/>
      <c r="S27" s="21"/>
    </row>
    <row r="28" spans="2:19" s="1" customFormat="1" hidden="1" outlineLevel="2">
      <c r="B28" s="1" t="s">
        <v>25</v>
      </c>
      <c r="C28" s="39">
        <f>+IF(OR(C25=1,C25=3),"n/a",CHOOSE($E$4,E28,F28,G28))</f>
        <v>0</v>
      </c>
      <c r="D28" s="11"/>
      <c r="E28" s="36"/>
      <c r="F28" s="36"/>
      <c r="G28" s="36"/>
      <c r="M28" s="21"/>
      <c r="N28" s="21"/>
      <c r="O28" s="21"/>
      <c r="P28" s="21"/>
      <c r="Q28" s="21"/>
      <c r="R28" s="21"/>
      <c r="S28" s="84"/>
    </row>
    <row r="29" spans="2:19" s="1" customFormat="1" hidden="1" outlineLevel="2">
      <c r="B29" s="29" t="s">
        <v>27</v>
      </c>
      <c r="C29" s="44">
        <f>+CHOOSE($E$4,E29,F29,G29)</f>
        <v>0</v>
      </c>
      <c r="D29" s="8"/>
      <c r="E29" s="38"/>
      <c r="F29" s="38"/>
      <c r="G29" s="38"/>
      <c r="M29" s="21"/>
      <c r="N29" s="21"/>
      <c r="O29" s="21"/>
      <c r="P29" s="21"/>
      <c r="Q29" s="21"/>
      <c r="R29" s="21"/>
      <c r="S29" s="84"/>
    </row>
    <row r="30" spans="2:19" s="1" customFormat="1" ht="13.5" outlineLevel="1" collapsed="1">
      <c r="B30" s="5"/>
      <c r="C30" s="12"/>
      <c r="D30" s="11"/>
      <c r="E30" s="5"/>
      <c r="F30" s="5"/>
      <c r="G30" s="5"/>
      <c r="M30" s="21"/>
      <c r="N30" s="21"/>
      <c r="O30" s="21"/>
      <c r="P30" s="21"/>
      <c r="Q30" s="21"/>
      <c r="R30" s="21"/>
      <c r="S30" s="21"/>
    </row>
    <row r="31" spans="2:19" s="1" customFormat="1" hidden="1" outlineLevel="2">
      <c r="B31" s="53" t="s">
        <v>30</v>
      </c>
      <c r="C31" s="52">
        <f>+CHOOSE($E$4,E31,F31,G31)</f>
        <v>0</v>
      </c>
      <c r="D31" s="7"/>
      <c r="E31" s="36"/>
      <c r="F31" s="36"/>
      <c r="G31" s="36"/>
      <c r="M31" s="21"/>
      <c r="N31" s="21"/>
      <c r="O31" s="21"/>
      <c r="P31" s="21"/>
      <c r="Q31" s="21"/>
      <c r="R31" s="21"/>
      <c r="S31" s="21"/>
    </row>
    <row r="32" spans="2:19" s="1" customFormat="1" hidden="1" outlineLevel="2">
      <c r="B32" s="1" t="s">
        <v>21</v>
      </c>
      <c r="C32" s="42">
        <f>+CHOOSE($E$4,E32,F32,G32)</f>
        <v>0</v>
      </c>
      <c r="D32" s="10"/>
      <c r="E32" s="36"/>
      <c r="F32" s="36"/>
      <c r="G32" s="36"/>
      <c r="M32" s="21"/>
      <c r="N32" s="21"/>
      <c r="O32" s="21"/>
      <c r="P32" s="21"/>
      <c r="Q32" s="21"/>
      <c r="R32" s="21"/>
      <c r="S32" s="21"/>
    </row>
    <row r="33" spans="2:19" s="1" customFormat="1" hidden="1" outlineLevel="2">
      <c r="B33" s="1" t="s">
        <v>23</v>
      </c>
      <c r="C33" s="40">
        <f>+CHOOSE($E$4,E33,F33,G33)</f>
        <v>0</v>
      </c>
      <c r="D33" s="8"/>
      <c r="E33" s="38"/>
      <c r="F33" s="38"/>
      <c r="G33" s="38"/>
      <c r="M33" s="21"/>
      <c r="N33" s="21"/>
      <c r="O33" s="21"/>
      <c r="P33" s="21"/>
      <c r="Q33" s="21"/>
      <c r="R33" s="21"/>
      <c r="S33" s="21"/>
    </row>
    <row r="34" spans="2:19" s="1" customFormat="1" hidden="1" outlineLevel="2">
      <c r="B34" s="1" t="s">
        <v>25</v>
      </c>
      <c r="C34" s="39">
        <f>+IF(OR(C31=1,C31=3),"n/a",CHOOSE($E$4,E34,F34,G34))</f>
        <v>0</v>
      </c>
      <c r="D34" s="11"/>
      <c r="E34" s="36"/>
      <c r="F34" s="36"/>
      <c r="G34" s="36"/>
      <c r="M34" s="21"/>
      <c r="N34" s="21"/>
      <c r="O34" s="21"/>
      <c r="P34" s="21"/>
      <c r="Q34" s="21"/>
      <c r="R34" s="21"/>
      <c r="S34" s="21"/>
    </row>
    <row r="35" spans="2:19" s="1" customFormat="1" hidden="1" outlineLevel="2">
      <c r="B35" s="29" t="s">
        <v>27</v>
      </c>
      <c r="C35" s="44">
        <f>+CHOOSE($E$4,E35,F35,G35)</f>
        <v>0</v>
      </c>
      <c r="D35" s="8"/>
      <c r="E35" s="38"/>
      <c r="F35" s="38"/>
      <c r="G35" s="38"/>
      <c r="M35" s="21"/>
      <c r="N35" s="21"/>
      <c r="O35" s="21"/>
      <c r="P35" s="21"/>
      <c r="Q35" s="21"/>
      <c r="R35" s="21"/>
      <c r="S35" s="21"/>
    </row>
    <row r="36" spans="2:19" s="1" customFormat="1" ht="13.5" outlineLevel="1" collapsed="1">
      <c r="B36" s="5"/>
      <c r="C36" s="13"/>
      <c r="D36" s="8"/>
      <c r="E36" s="13"/>
      <c r="F36" s="5"/>
      <c r="G36" s="5"/>
      <c r="M36" s="21"/>
      <c r="N36" s="21"/>
      <c r="O36" s="21"/>
      <c r="P36" s="21"/>
      <c r="Q36" s="21"/>
      <c r="R36" s="21"/>
      <c r="S36" s="21"/>
    </row>
    <row r="37" spans="2:19" s="1" customFormat="1" hidden="1" outlineLevel="2">
      <c r="B37" s="53" t="s">
        <v>31</v>
      </c>
      <c r="C37" s="52">
        <f>+CHOOSE($E$4,E37,F37,G37)</f>
        <v>0</v>
      </c>
      <c r="D37" s="7"/>
      <c r="E37" s="36"/>
      <c r="F37" s="36"/>
      <c r="G37" s="36"/>
      <c r="M37" s="21"/>
      <c r="N37" s="21"/>
      <c r="O37" s="21"/>
      <c r="P37" s="21"/>
      <c r="Q37" s="21"/>
      <c r="R37" s="21"/>
      <c r="S37" s="21"/>
    </row>
    <row r="38" spans="2:19" s="1" customFormat="1" hidden="1" outlineLevel="2">
      <c r="B38" s="1" t="s">
        <v>21</v>
      </c>
      <c r="C38" s="42">
        <f>+CHOOSE($E$4,E38,F38,G38)</f>
        <v>0</v>
      </c>
      <c r="D38" s="10"/>
      <c r="E38" s="36"/>
      <c r="F38" s="36"/>
      <c r="G38" s="36"/>
      <c r="M38" s="21"/>
      <c r="N38" s="21"/>
      <c r="O38" s="21"/>
      <c r="P38" s="21"/>
      <c r="Q38" s="21"/>
      <c r="R38" s="21"/>
      <c r="S38" s="21"/>
    </row>
    <row r="39" spans="2:19" s="1" customFormat="1" hidden="1" outlineLevel="2">
      <c r="B39" s="1" t="s">
        <v>23</v>
      </c>
      <c r="C39" s="40">
        <f>+CHOOSE($E$4,E39,F39,G39)</f>
        <v>0</v>
      </c>
      <c r="D39" s="8"/>
      <c r="E39" s="38"/>
      <c r="F39" s="38"/>
      <c r="G39" s="38"/>
      <c r="M39" s="21"/>
      <c r="N39" s="21"/>
      <c r="O39" s="21"/>
      <c r="P39" s="21"/>
      <c r="Q39" s="21"/>
      <c r="R39" s="21"/>
      <c r="S39" s="21"/>
    </row>
    <row r="40" spans="2:19" s="1" customFormat="1" hidden="1" outlineLevel="2">
      <c r="B40" s="1" t="s">
        <v>25</v>
      </c>
      <c r="C40" s="39">
        <f>+IF(OR(C37=1,C37=3),"n/a",CHOOSE($E$4,E40,F40,G40))</f>
        <v>0</v>
      </c>
      <c r="D40" s="11"/>
      <c r="E40" s="36"/>
      <c r="F40" s="36"/>
      <c r="G40" s="36"/>
      <c r="M40" s="21"/>
      <c r="N40" s="21"/>
      <c r="O40" s="21"/>
      <c r="P40" s="21"/>
      <c r="Q40" s="21"/>
      <c r="R40" s="21"/>
      <c r="S40" s="21"/>
    </row>
    <row r="41" spans="2:19" s="1" customFormat="1" hidden="1" outlineLevel="2">
      <c r="B41" s="29" t="s">
        <v>27</v>
      </c>
      <c r="C41" s="44">
        <f>+CHOOSE($E$4,E41,F41,G41)</f>
        <v>0</v>
      </c>
      <c r="D41" s="8"/>
      <c r="E41" s="38"/>
      <c r="F41" s="38"/>
      <c r="G41" s="38"/>
      <c r="M41" s="21"/>
      <c r="N41" s="21"/>
      <c r="O41" s="21"/>
      <c r="P41" s="21"/>
      <c r="Q41" s="21"/>
      <c r="R41" s="21"/>
      <c r="S41" s="21"/>
    </row>
    <row r="42" spans="2:19" s="1" customFormat="1" ht="13.5" outlineLevel="1" collapsed="1">
      <c r="B42" s="5"/>
      <c r="C42" s="13"/>
      <c r="D42" s="8"/>
      <c r="E42" s="13"/>
      <c r="F42" s="5"/>
      <c r="G42" s="5"/>
      <c r="M42" s="21"/>
      <c r="N42" s="21"/>
      <c r="O42" s="21"/>
      <c r="P42" s="21"/>
      <c r="Q42" s="21"/>
      <c r="R42" s="21"/>
      <c r="S42" s="21"/>
    </row>
    <row r="43" spans="2:19" s="1" customFormat="1" hidden="1" outlineLevel="2">
      <c r="B43" s="53" t="s">
        <v>32</v>
      </c>
      <c r="C43" s="52">
        <f>+CHOOSE($E$4,E43,F43,G43)</f>
        <v>0</v>
      </c>
      <c r="D43" s="7"/>
      <c r="E43" s="36"/>
      <c r="F43" s="36"/>
      <c r="G43" s="36"/>
      <c r="M43" s="21"/>
      <c r="N43" s="21"/>
      <c r="O43" s="21"/>
      <c r="P43" s="21"/>
      <c r="Q43" s="21"/>
      <c r="R43" s="21"/>
      <c r="S43" s="21"/>
    </row>
    <row r="44" spans="2:19" s="1" customFormat="1" hidden="1" outlineLevel="2">
      <c r="B44" s="1" t="s">
        <v>21</v>
      </c>
      <c r="C44" s="42">
        <f>+CHOOSE($E$4,E44,F44,G44)</f>
        <v>0</v>
      </c>
      <c r="D44" s="10"/>
      <c r="E44" s="36"/>
      <c r="F44" s="36"/>
      <c r="G44" s="36"/>
      <c r="M44" s="21"/>
      <c r="N44" s="21"/>
      <c r="O44" s="21"/>
      <c r="P44" s="21"/>
      <c r="Q44" s="21"/>
      <c r="R44" s="21"/>
      <c r="S44" s="21"/>
    </row>
    <row r="45" spans="2:19" s="1" customFormat="1" hidden="1" outlineLevel="2">
      <c r="B45" s="1" t="s">
        <v>23</v>
      </c>
      <c r="C45" s="40">
        <f>+CHOOSE($E$4,E45,F45,G45)</f>
        <v>0</v>
      </c>
      <c r="D45" s="8"/>
      <c r="E45" s="38"/>
      <c r="F45" s="38"/>
      <c r="G45" s="38"/>
      <c r="M45" s="21"/>
      <c r="N45" s="21"/>
      <c r="O45" s="21"/>
      <c r="P45" s="21"/>
      <c r="Q45" s="21"/>
      <c r="R45" s="21"/>
      <c r="S45" s="21"/>
    </row>
    <row r="46" spans="2:19" s="1" customFormat="1" hidden="1" outlineLevel="2">
      <c r="B46" s="1" t="s">
        <v>25</v>
      </c>
      <c r="C46" s="39">
        <f>+IF(OR(C43=1,C43=3),"n/a",CHOOSE($E$4,E46,F46,G46))</f>
        <v>0</v>
      </c>
      <c r="D46" s="11"/>
      <c r="E46" s="36"/>
      <c r="F46" s="36"/>
      <c r="G46" s="36"/>
      <c r="M46" s="21"/>
      <c r="N46" s="21"/>
      <c r="O46" s="21"/>
      <c r="P46" s="21"/>
      <c r="Q46" s="21"/>
      <c r="R46" s="21"/>
      <c r="S46" s="21"/>
    </row>
    <row r="47" spans="2:19" s="1" customFormat="1" hidden="1" outlineLevel="2">
      <c r="B47" s="29" t="s">
        <v>27</v>
      </c>
      <c r="C47" s="44">
        <f>+CHOOSE($E$4,E47,F47,G47)</f>
        <v>0</v>
      </c>
      <c r="D47" s="8"/>
      <c r="E47" s="38"/>
      <c r="F47" s="38"/>
      <c r="G47" s="38"/>
      <c r="M47" s="21"/>
      <c r="N47" s="21"/>
      <c r="O47" s="21"/>
      <c r="P47" s="21"/>
      <c r="Q47" s="21"/>
      <c r="R47" s="21"/>
      <c r="S47" s="21"/>
    </row>
    <row r="48" spans="2:19" s="1" customFormat="1" ht="13.5" outlineLevel="1" collapsed="1">
      <c r="B48" s="5"/>
      <c r="C48" s="14"/>
      <c r="D48" s="10"/>
      <c r="E48" s="14"/>
      <c r="F48" s="14"/>
      <c r="G48" s="14"/>
      <c r="M48" s="21"/>
      <c r="N48" s="21"/>
      <c r="O48" s="21"/>
      <c r="P48" s="21"/>
      <c r="Q48" s="21"/>
      <c r="R48" s="21"/>
      <c r="S48" s="21"/>
    </row>
    <row r="49" spans="2:19" s="1" customFormat="1" ht="13.5">
      <c r="B49" s="55"/>
      <c r="C49" s="56"/>
      <c r="D49" s="10"/>
      <c r="E49" s="14"/>
      <c r="F49" s="14"/>
      <c r="G49" s="14"/>
      <c r="M49" s="21"/>
      <c r="N49" s="21"/>
      <c r="O49" s="21"/>
      <c r="P49" s="21"/>
      <c r="Q49" s="21"/>
      <c r="R49" s="21"/>
      <c r="S49" s="21"/>
    </row>
    <row r="50" spans="2:19" s="1" customFormat="1">
      <c r="B50" s="53" t="s">
        <v>33</v>
      </c>
      <c r="C50" s="52">
        <f>+CHOOSE('Antagelser (investor) (5)'!$E$4,E50,F50,G50)</f>
        <v>0</v>
      </c>
      <c r="D50" s="15"/>
      <c r="E50" s="36"/>
      <c r="F50" s="36"/>
      <c r="G50" s="36"/>
      <c r="H50" s="1" t="s">
        <v>34</v>
      </c>
    </row>
    <row r="51" spans="2:19" s="1" customFormat="1">
      <c r="B51" s="1" t="s">
        <v>35</v>
      </c>
      <c r="C51" s="41">
        <f>+CHOOSE('Antagelser (investor) (5)'!$E$4,E51,F51,G51)</f>
        <v>0</v>
      </c>
      <c r="D51" s="9"/>
      <c r="E51" s="37"/>
      <c r="F51" s="37"/>
      <c r="G51" s="37"/>
      <c r="H51" s="5" t="s">
        <v>36</v>
      </c>
    </row>
    <row r="52" spans="2:19" s="1" customFormat="1">
      <c r="B52" s="1" t="s">
        <v>23</v>
      </c>
      <c r="C52" s="40">
        <f>+CHOOSE('Antagelser (investor) (5)'!$E$4,E52,F52,G52)</f>
        <v>0</v>
      </c>
      <c r="D52" s="8"/>
      <c r="E52" s="38"/>
      <c r="F52" s="38"/>
      <c r="G52" s="38"/>
      <c r="H52" s="1" t="s">
        <v>37</v>
      </c>
    </row>
    <row r="53" spans="2:19" s="1" customFormat="1">
      <c r="B53" s="1" t="s">
        <v>25</v>
      </c>
      <c r="C53" s="39" t="str">
        <f>+IF(C50=0,"n/a",CHOOSE('Antagelser (investor) (5)'!$E$4,E53,F53,G53))</f>
        <v>n/a</v>
      </c>
      <c r="D53" s="11"/>
      <c r="E53" s="36"/>
      <c r="F53" s="36"/>
      <c r="G53" s="36"/>
      <c r="H53" s="1" t="s">
        <v>38</v>
      </c>
    </row>
    <row r="54" spans="2:19" s="1" customFormat="1">
      <c r="B54" s="1" t="s">
        <v>39</v>
      </c>
      <c r="C54" s="42">
        <f>+CHOOSE('Antagelser (investor) (5)'!$E$4,E54,F54,G54)</f>
        <v>0</v>
      </c>
      <c r="D54" s="10"/>
      <c r="E54" s="36"/>
      <c r="F54" s="36"/>
      <c r="G54" s="36"/>
      <c r="H54" s="1" t="s">
        <v>40</v>
      </c>
    </row>
    <row r="55" spans="2:19" s="1" customFormat="1">
      <c r="B55" s="29" t="s">
        <v>27</v>
      </c>
      <c r="C55" s="44">
        <f>+CHOOSE('Antagelser (investor) (5)'!$E$4,E55,F55,G55)</f>
        <v>0</v>
      </c>
      <c r="D55" s="8"/>
      <c r="E55" s="38"/>
      <c r="F55" s="38"/>
      <c r="G55" s="38"/>
      <c r="H55" s="1" t="s">
        <v>41</v>
      </c>
      <c r="N55" s="21"/>
      <c r="O55" s="21"/>
      <c r="P55" s="21"/>
    </row>
    <row r="56" spans="2:19" s="1" customFormat="1" ht="13.5" outlineLevel="1">
      <c r="B56" s="16"/>
      <c r="C56" s="17"/>
      <c r="D56" s="17"/>
      <c r="E56" s="17"/>
      <c r="F56" s="17"/>
      <c r="G56" s="17"/>
      <c r="N56" s="21"/>
      <c r="O56" s="21"/>
      <c r="P56" s="21"/>
    </row>
    <row r="57" spans="2:19" s="1" customFormat="1" outlineLevel="2">
      <c r="B57" s="53" t="s">
        <v>42</v>
      </c>
      <c r="C57" s="52">
        <f>+CHOOSE('Antagelser (investor) (5)'!$E$4,E57,F57,G57)</f>
        <v>0</v>
      </c>
      <c r="D57" s="15"/>
      <c r="E57" s="36"/>
      <c r="F57" s="36"/>
      <c r="G57" s="36"/>
      <c r="N57" s="21"/>
      <c r="O57" s="21"/>
      <c r="P57" s="21"/>
    </row>
    <row r="58" spans="2:19" s="1" customFormat="1" outlineLevel="2">
      <c r="B58" s="1" t="s">
        <v>35</v>
      </c>
      <c r="C58" s="41">
        <f>+CHOOSE('Antagelser (investor) (5)'!$E$4,E58,F58,G58)</f>
        <v>0</v>
      </c>
      <c r="D58" s="9"/>
      <c r="E58" s="37"/>
      <c r="F58" s="37"/>
      <c r="G58" s="37"/>
      <c r="N58" s="21"/>
      <c r="O58" s="21"/>
      <c r="P58" s="21"/>
    </row>
    <row r="59" spans="2:19" s="1" customFormat="1" outlineLevel="2">
      <c r="B59" s="1" t="s">
        <v>23</v>
      </c>
      <c r="C59" s="40">
        <f>+CHOOSE('Antagelser (investor) (5)'!$E$4,E59,F59,G59)</f>
        <v>0</v>
      </c>
      <c r="D59" s="8"/>
      <c r="E59" s="38"/>
      <c r="F59" s="38"/>
      <c r="G59" s="38"/>
      <c r="N59" s="21"/>
      <c r="O59" s="21"/>
      <c r="P59" s="21"/>
    </row>
    <row r="60" spans="2:19" s="1" customFormat="1" outlineLevel="2">
      <c r="B60" s="1" t="s">
        <v>25</v>
      </c>
      <c r="C60" s="39" t="str">
        <f>+IF(C57=0,"n/a",CHOOSE('Antagelser (investor) (5)'!$E$4,E60,F60,G60))</f>
        <v>n/a</v>
      </c>
      <c r="D60" s="11"/>
      <c r="E60" s="36"/>
      <c r="F60" s="36"/>
      <c r="G60" s="36"/>
      <c r="N60" s="21"/>
      <c r="O60" s="21"/>
      <c r="P60" s="21"/>
    </row>
    <row r="61" spans="2:19" s="1" customFormat="1" outlineLevel="2">
      <c r="B61" s="1" t="s">
        <v>39</v>
      </c>
      <c r="C61" s="42">
        <f>+CHOOSE('Antagelser (investor) (5)'!$E$4,E61,F61,G61)</f>
        <v>0</v>
      </c>
      <c r="D61" s="10"/>
      <c r="E61" s="36"/>
      <c r="F61" s="36"/>
      <c r="G61" s="36"/>
      <c r="N61" s="21"/>
      <c r="O61" s="21"/>
      <c r="P61" s="21"/>
    </row>
    <row r="62" spans="2:19" s="1" customFormat="1" outlineLevel="2">
      <c r="B62" s="29" t="s">
        <v>27</v>
      </c>
      <c r="C62" s="44">
        <f>+CHOOSE('Antagelser (investor) (5)'!$E$4,E62,F62,G62)</f>
        <v>0</v>
      </c>
      <c r="D62" s="8"/>
      <c r="E62" s="38"/>
      <c r="F62" s="38"/>
      <c r="G62" s="38"/>
      <c r="N62" s="21"/>
      <c r="O62" s="21"/>
      <c r="P62" s="21"/>
    </row>
    <row r="63" spans="2:19" s="1" customFormat="1" ht="12" outlineLevel="1">
      <c r="B63" s="16"/>
      <c r="C63" s="18"/>
      <c r="D63" s="19"/>
      <c r="E63" s="17"/>
      <c r="F63" s="17"/>
      <c r="G63" s="17"/>
      <c r="N63" s="21"/>
      <c r="O63" s="21"/>
      <c r="P63" s="21"/>
    </row>
    <row r="64" spans="2:19" s="1" customFormat="1" outlineLevel="2">
      <c r="B64" s="53" t="s">
        <v>43</v>
      </c>
      <c r="C64" s="52">
        <f>+CHOOSE('Antagelser (investor) (5)'!$E$4,E64,F64,G64)</f>
        <v>0</v>
      </c>
      <c r="D64" s="15"/>
      <c r="E64" s="36"/>
      <c r="F64" s="36"/>
      <c r="G64" s="36"/>
      <c r="N64" s="21"/>
      <c r="O64" s="21"/>
      <c r="P64" s="21"/>
    </row>
    <row r="65" spans="2:7" s="1" customFormat="1" outlineLevel="2">
      <c r="B65" s="1" t="s">
        <v>35</v>
      </c>
      <c r="C65" s="41">
        <f>+CHOOSE('Antagelser (investor) (5)'!$E$4,E65,F65,G65)</f>
        <v>0</v>
      </c>
      <c r="D65" s="9"/>
      <c r="E65" s="37"/>
      <c r="F65" s="37"/>
      <c r="G65" s="37"/>
    </row>
    <row r="66" spans="2:7" s="1" customFormat="1" outlineLevel="2">
      <c r="B66" s="1" t="s">
        <v>23</v>
      </c>
      <c r="C66" s="40">
        <f>+CHOOSE('Antagelser (investor) (5)'!$E$4,E66,F66,G66)</f>
        <v>0</v>
      </c>
      <c r="D66" s="8"/>
      <c r="E66" s="38"/>
      <c r="F66" s="38"/>
      <c r="G66" s="38"/>
    </row>
    <row r="67" spans="2:7" s="1" customFormat="1" outlineLevel="2">
      <c r="B67" s="1" t="s">
        <v>25</v>
      </c>
      <c r="C67" s="39" t="str">
        <f>+IF(C64=0,"n/a",CHOOSE('Antagelser (investor) (5)'!$E$4,E67,F67,G67))</f>
        <v>n/a</v>
      </c>
      <c r="D67" s="11"/>
      <c r="E67" s="36"/>
      <c r="F67" s="36"/>
      <c r="G67" s="36"/>
    </row>
    <row r="68" spans="2:7" s="1" customFormat="1" outlineLevel="2">
      <c r="B68" s="1" t="s">
        <v>39</v>
      </c>
      <c r="C68" s="42">
        <f>+CHOOSE('Antagelser (investor) (5)'!$E$4,E68,F68,G68)</f>
        <v>0</v>
      </c>
      <c r="D68" s="10"/>
      <c r="E68" s="36"/>
      <c r="F68" s="36"/>
      <c r="G68" s="36"/>
    </row>
    <row r="69" spans="2:7" s="1" customFormat="1" outlineLevel="2">
      <c r="B69" s="29" t="s">
        <v>27</v>
      </c>
      <c r="C69" s="44">
        <f>+CHOOSE('Antagelser (investor) (5)'!$E$4,E69,F69,G69)</f>
        <v>0</v>
      </c>
      <c r="D69" s="8"/>
      <c r="E69" s="38"/>
      <c r="F69" s="38"/>
      <c r="G69" s="38"/>
    </row>
    <row r="70" spans="2:7" s="1" customFormat="1" ht="12" outlineLevel="1">
      <c r="B70" s="5"/>
      <c r="C70" s="14"/>
      <c r="D70" s="10"/>
      <c r="E70" s="13"/>
      <c r="F70" s="13"/>
      <c r="G70" s="13"/>
    </row>
    <row r="71" spans="2:7" s="1" customFormat="1" outlineLevel="2">
      <c r="B71" s="53" t="s">
        <v>44</v>
      </c>
      <c r="C71" s="52">
        <f>+CHOOSE('Antagelser (investor) (5)'!$E$4,E71,F71,G71)</f>
        <v>0</v>
      </c>
      <c r="D71" s="15"/>
      <c r="E71" s="36"/>
      <c r="F71" s="36"/>
      <c r="G71" s="36"/>
    </row>
    <row r="72" spans="2:7" s="1" customFormat="1" outlineLevel="2">
      <c r="B72" s="1" t="s">
        <v>35</v>
      </c>
      <c r="C72" s="41">
        <f>+CHOOSE('Antagelser (investor) (5)'!$E$4,E72,F72,G72)</f>
        <v>0</v>
      </c>
      <c r="D72" s="9"/>
      <c r="E72" s="37"/>
      <c r="F72" s="37"/>
      <c r="G72" s="37"/>
    </row>
    <row r="73" spans="2:7" s="1" customFormat="1" outlineLevel="2">
      <c r="B73" s="1" t="s">
        <v>23</v>
      </c>
      <c r="C73" s="40">
        <f>+CHOOSE('Antagelser (investor) (5)'!$E$4,E73,F73,G73)</f>
        <v>0</v>
      </c>
      <c r="D73" s="8"/>
      <c r="E73" s="38"/>
      <c r="F73" s="38"/>
      <c r="G73" s="38"/>
    </row>
    <row r="74" spans="2:7" s="1" customFormat="1" outlineLevel="2">
      <c r="B74" s="1" t="s">
        <v>25</v>
      </c>
      <c r="C74" s="39" t="str">
        <f>+IF(C71=0,"n/a",CHOOSE('Antagelser (investor) (5)'!$E$4,E74,F74,G74))</f>
        <v>n/a</v>
      </c>
      <c r="D74" s="11"/>
      <c r="E74" s="36"/>
      <c r="F74" s="36"/>
      <c r="G74" s="36"/>
    </row>
    <row r="75" spans="2:7" s="1" customFormat="1" outlineLevel="2">
      <c r="B75" s="1" t="s">
        <v>39</v>
      </c>
      <c r="C75" s="42">
        <f>+CHOOSE('Antagelser (investor) (5)'!$E$4,E75,F75,G75)</f>
        <v>0</v>
      </c>
      <c r="D75" s="10"/>
      <c r="E75" s="36"/>
      <c r="F75" s="36"/>
      <c r="G75" s="36"/>
    </row>
    <row r="76" spans="2:7" s="1" customFormat="1" outlineLevel="2">
      <c r="B76" s="29" t="s">
        <v>27</v>
      </c>
      <c r="C76" s="44">
        <f>+CHOOSE('Antagelser (investor) (5)'!$E$4,E76,F76,G76)</f>
        <v>0</v>
      </c>
      <c r="D76" s="8"/>
      <c r="E76" s="38"/>
      <c r="F76" s="38"/>
      <c r="G76" s="38"/>
    </row>
    <row r="77" spans="2:7" s="1" customFormat="1" ht="12" outlineLevel="1">
      <c r="B77" s="5"/>
      <c r="C77" s="13"/>
      <c r="D77" s="8"/>
      <c r="E77" s="13"/>
      <c r="F77" s="13"/>
      <c r="G77" s="13"/>
    </row>
    <row r="78" spans="2:7" s="1" customFormat="1" outlineLevel="2">
      <c r="B78" s="53" t="s">
        <v>45</v>
      </c>
      <c r="C78" s="52">
        <f>+CHOOSE('Antagelser (investor) (5)'!$E$4,E78,F78,G78)</f>
        <v>0</v>
      </c>
      <c r="D78" s="15"/>
      <c r="E78" s="36"/>
      <c r="F78" s="36"/>
      <c r="G78" s="36"/>
    </row>
    <row r="79" spans="2:7" s="1" customFormat="1" outlineLevel="2">
      <c r="B79" s="1" t="s">
        <v>35</v>
      </c>
      <c r="C79" s="41">
        <f>+CHOOSE('Antagelser (investor) (5)'!$E$4,E79,F79,G79)</f>
        <v>0</v>
      </c>
      <c r="D79" s="9"/>
      <c r="E79" s="37"/>
      <c r="F79" s="37"/>
      <c r="G79" s="37"/>
    </row>
    <row r="80" spans="2:7" s="1" customFormat="1" outlineLevel="2">
      <c r="B80" s="1" t="s">
        <v>23</v>
      </c>
      <c r="C80" s="40">
        <f>+CHOOSE('Antagelser (investor) (5)'!$E$4,E80,F80,G80)</f>
        <v>0</v>
      </c>
      <c r="D80" s="8"/>
      <c r="E80" s="38"/>
      <c r="F80" s="38"/>
      <c r="G80" s="38"/>
    </row>
    <row r="81" spans="2:7" s="1" customFormat="1" outlineLevel="2">
      <c r="B81" s="1" t="s">
        <v>25</v>
      </c>
      <c r="C81" s="39" t="str">
        <f>+IF(C78=0,"n/a",CHOOSE('Antagelser (investor) (5)'!$E$4,E81,F81,G81))</f>
        <v>n/a</v>
      </c>
      <c r="D81" s="11"/>
      <c r="E81" s="36"/>
      <c r="F81" s="36"/>
      <c r="G81" s="36"/>
    </row>
    <row r="82" spans="2:7" s="1" customFormat="1" outlineLevel="2">
      <c r="B82" s="1" t="s">
        <v>39</v>
      </c>
      <c r="C82" s="42">
        <f>+CHOOSE('Antagelser (investor) (5)'!$E$4,E82,F82,G82)</f>
        <v>0</v>
      </c>
      <c r="D82" s="10"/>
      <c r="E82" s="36"/>
      <c r="F82" s="36"/>
      <c r="G82" s="36"/>
    </row>
    <row r="83" spans="2:7" s="1" customFormat="1" outlineLevel="2">
      <c r="B83" s="29" t="s">
        <v>27</v>
      </c>
      <c r="C83" s="44">
        <f>+CHOOSE('Antagelser (investor) (5)'!$E$4,E83,F83,G83)</f>
        <v>0</v>
      </c>
      <c r="D83" s="8"/>
      <c r="E83" s="38"/>
      <c r="F83" s="38"/>
      <c r="G83" s="38"/>
    </row>
    <row r="84" spans="2:7" s="1" customFormat="1" ht="12" outlineLevel="1">
      <c r="B84" s="5"/>
      <c r="C84" s="14"/>
      <c r="D84" s="10"/>
      <c r="E84" s="14"/>
      <c r="F84" s="13"/>
      <c r="G84" s="13"/>
    </row>
    <row r="85" spans="2:7" s="1" customFormat="1" outlineLevel="2">
      <c r="B85" s="53" t="s">
        <v>95</v>
      </c>
      <c r="C85" s="52">
        <f>+CHOOSE('Antagelser (investor) (5)'!$E$4,E85,F85,G85)</f>
        <v>0</v>
      </c>
      <c r="D85" s="15"/>
      <c r="E85" s="36"/>
      <c r="F85" s="36"/>
      <c r="G85" s="36"/>
    </row>
    <row r="86" spans="2:7" outlineLevel="2">
      <c r="B86" s="1" t="s">
        <v>35</v>
      </c>
      <c r="C86" s="41">
        <f>+CHOOSE('Antagelser (investor) (5)'!$E$4,E86,F86,G86)</f>
        <v>0</v>
      </c>
      <c r="D86" s="9"/>
      <c r="E86" s="37"/>
      <c r="F86" s="37"/>
      <c r="G86" s="37"/>
    </row>
    <row r="87" spans="2:7" outlineLevel="2">
      <c r="B87" s="1" t="s">
        <v>23</v>
      </c>
      <c r="C87" s="40">
        <f>+CHOOSE('Antagelser (investor) (5)'!$E$4,E87,F87,G87)</f>
        <v>0</v>
      </c>
      <c r="D87" s="8"/>
      <c r="E87" s="38"/>
      <c r="F87" s="38"/>
      <c r="G87" s="38"/>
    </row>
    <row r="88" spans="2:7" outlineLevel="2">
      <c r="B88" s="1" t="s">
        <v>25</v>
      </c>
      <c r="C88" s="39" t="str">
        <f>+IF(C85=0,"n/a",CHOOSE('Antagelser (investor) (5)'!$E$4,E88,F88,G88))</f>
        <v>n/a</v>
      </c>
      <c r="D88" s="11"/>
      <c r="E88" s="36"/>
      <c r="F88" s="36"/>
      <c r="G88" s="36"/>
    </row>
    <row r="89" spans="2:7" outlineLevel="2">
      <c r="B89" s="1" t="s">
        <v>39</v>
      </c>
      <c r="C89" s="42">
        <f>+CHOOSE('Antagelser (investor) (5)'!$E$4,E89,F89,G89)</f>
        <v>0</v>
      </c>
      <c r="D89" s="10"/>
      <c r="E89" s="36"/>
      <c r="F89" s="36"/>
      <c r="G89" s="36"/>
    </row>
    <row r="90" spans="2:7" outlineLevel="2">
      <c r="B90" s="29" t="s">
        <v>27</v>
      </c>
      <c r="C90" s="44">
        <f>+CHOOSE('Antagelser (investor) (5)'!$E$4,E90,F90,G90)</f>
        <v>0</v>
      </c>
      <c r="D90" s="8"/>
      <c r="E90" s="38"/>
      <c r="F90" s="38"/>
      <c r="G90" s="38"/>
    </row>
    <row r="91" spans="2:7" outlineLevel="1">
      <c r="B91" s="5"/>
      <c r="C91" s="14"/>
      <c r="D91" s="10"/>
      <c r="E91" s="14"/>
      <c r="F91" s="13"/>
      <c r="G91" s="13"/>
    </row>
    <row r="92" spans="2:7" outlineLevel="2">
      <c r="B92" s="53" t="s">
        <v>96</v>
      </c>
      <c r="C92" s="52">
        <f>+CHOOSE('Antagelser (investor) (5)'!$E$4,E92,F92,G92)</f>
        <v>0</v>
      </c>
      <c r="D92" s="15"/>
      <c r="E92" s="36"/>
      <c r="F92" s="36"/>
      <c r="G92" s="36"/>
    </row>
    <row r="93" spans="2:7" outlineLevel="2">
      <c r="B93" s="1" t="s">
        <v>35</v>
      </c>
      <c r="C93" s="41">
        <f>+CHOOSE('Antagelser (investor) (5)'!$E$4,E93,F93,G93)</f>
        <v>0</v>
      </c>
      <c r="D93" s="9"/>
      <c r="E93" s="37"/>
      <c r="F93" s="37"/>
      <c r="G93" s="37"/>
    </row>
    <row r="94" spans="2:7" outlineLevel="2">
      <c r="B94" s="1" t="s">
        <v>23</v>
      </c>
      <c r="C94" s="40">
        <f>+CHOOSE('Antagelser (investor) (5)'!$E$4,E94,F94,G94)</f>
        <v>0</v>
      </c>
      <c r="D94" s="8"/>
      <c r="E94" s="38"/>
      <c r="F94" s="38"/>
      <c r="G94" s="38"/>
    </row>
    <row r="95" spans="2:7" outlineLevel="2">
      <c r="B95" s="1" t="s">
        <v>25</v>
      </c>
      <c r="C95" s="39" t="str">
        <f>+IF(C92=0,"n/a",CHOOSE('Antagelser (investor) (5)'!$E$4,E95,F95,G95))</f>
        <v>n/a</v>
      </c>
      <c r="D95" s="11"/>
      <c r="E95" s="36"/>
      <c r="F95" s="36"/>
      <c r="G95" s="36"/>
    </row>
    <row r="96" spans="2:7" outlineLevel="2">
      <c r="B96" s="1" t="s">
        <v>39</v>
      </c>
      <c r="C96" s="42">
        <f>+CHOOSE('Antagelser (investor) (5)'!$E$4,E96,F96,G96)</f>
        <v>0</v>
      </c>
      <c r="D96" s="10"/>
      <c r="E96" s="36"/>
      <c r="F96" s="36"/>
      <c r="G96" s="36"/>
    </row>
    <row r="97" spans="2:11" outlineLevel="2">
      <c r="B97" s="29" t="s">
        <v>27</v>
      </c>
      <c r="C97" s="44">
        <f>+CHOOSE('Antagelser (investor) (5)'!$E$4,E97,F97,G97)</f>
        <v>0</v>
      </c>
      <c r="D97" s="8"/>
      <c r="E97" s="38"/>
      <c r="F97" s="38"/>
      <c r="G97" s="38"/>
    </row>
    <row r="98" spans="2:11" outlineLevel="1">
      <c r="B98" s="5"/>
      <c r="C98" s="13"/>
      <c r="D98" s="8"/>
      <c r="E98" s="13"/>
      <c r="F98" s="13"/>
      <c r="G98" s="13"/>
    </row>
    <row r="99" spans="2:11" outlineLevel="2">
      <c r="B99" s="53" t="s">
        <v>45</v>
      </c>
      <c r="C99" s="52">
        <f>+CHOOSE('Antagelser (investor) (5)'!$E$4,E99,F99,G99)</f>
        <v>0</v>
      </c>
      <c r="D99" s="15"/>
      <c r="E99" s="36"/>
      <c r="F99" s="36"/>
      <c r="G99" s="36"/>
    </row>
    <row r="100" spans="2:11" outlineLevel="2">
      <c r="B100" s="1" t="s">
        <v>35</v>
      </c>
      <c r="C100" s="41">
        <f>+CHOOSE('Antagelser (investor) (5)'!$E$4,E100,F100,G100)</f>
        <v>0</v>
      </c>
      <c r="D100" s="9"/>
      <c r="E100" s="37"/>
      <c r="F100" s="37"/>
      <c r="G100" s="37"/>
    </row>
    <row r="101" spans="2:11" outlineLevel="2">
      <c r="B101" s="1" t="s">
        <v>23</v>
      </c>
      <c r="C101" s="40">
        <f>+CHOOSE('Antagelser (investor) (5)'!$E$4,E101,F101,G101)</f>
        <v>0</v>
      </c>
      <c r="D101" s="8"/>
      <c r="E101" s="38"/>
      <c r="F101" s="38"/>
      <c r="G101" s="38"/>
    </row>
    <row r="102" spans="2:11" outlineLevel="2">
      <c r="B102" s="1" t="s">
        <v>25</v>
      </c>
      <c r="C102" s="39" t="str">
        <f>+IF(C99=0,"n/a",CHOOSE('Antagelser (investor) (5)'!$E$4,E102,F102,G102))</f>
        <v>n/a</v>
      </c>
      <c r="D102" s="11"/>
      <c r="E102" s="36"/>
      <c r="F102" s="36"/>
      <c r="G102" s="36"/>
    </row>
    <row r="103" spans="2:11" outlineLevel="2">
      <c r="B103" s="1" t="s">
        <v>39</v>
      </c>
      <c r="C103" s="42">
        <f>+CHOOSE('Antagelser (investor) (5)'!$E$4,E103,F103,G103)</f>
        <v>0</v>
      </c>
      <c r="D103" s="10"/>
      <c r="E103" s="36"/>
      <c r="F103" s="36"/>
      <c r="G103" s="36"/>
    </row>
    <row r="104" spans="2:11" outlineLevel="2">
      <c r="B104" s="29" t="s">
        <v>27</v>
      </c>
      <c r="C104" s="44">
        <f>+CHOOSE('Antagelser (investor) (5)'!$E$4,E104,F104,G104)</f>
        <v>0</v>
      </c>
      <c r="D104" s="8"/>
      <c r="E104" s="38"/>
      <c r="F104" s="38"/>
      <c r="G104" s="38"/>
    </row>
    <row r="105" spans="2:11" outlineLevel="1"/>
    <row r="112" spans="2:11">
      <c r="I112" s="34"/>
      <c r="J112" s="34"/>
      <c r="K112" s="34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49"/>
  <sheetViews>
    <sheetView showGridLines="0" zoomScaleNormal="100" workbookViewId="0">
      <selection activeCell="E34" sqref="E34"/>
    </sheetView>
  </sheetViews>
  <sheetFormatPr defaultColWidth="9.140625" defaultRowHeight="15" outlineLevelRow="1"/>
  <cols>
    <col min="1" max="1" width="2.7109375" style="20" customWidth="1"/>
    <col min="2" max="2" width="32.42578125" style="20" customWidth="1"/>
    <col min="3" max="3" width="17.5703125" style="20" customWidth="1"/>
    <col min="4" max="4" width="11" style="20" customWidth="1"/>
    <col min="5" max="16384" width="9.140625" style="20"/>
  </cols>
  <sheetData>
    <row r="1" spans="2:12" s="1" customFormat="1" ht="13.5"/>
    <row r="2" spans="2:12" s="3" customFormat="1" ht="13.5">
      <c r="B2" s="2" t="s">
        <v>0</v>
      </c>
    </row>
    <row r="3" spans="2:12">
      <c r="E3" s="5" t="s">
        <v>154</v>
      </c>
    </row>
    <row r="4" spans="2:12">
      <c r="B4" s="6" t="s">
        <v>2</v>
      </c>
      <c r="C4" s="6"/>
      <c r="D4" s="21"/>
      <c r="E4" s="35">
        <v>1</v>
      </c>
      <c r="F4" s="35">
        <v>2</v>
      </c>
      <c r="G4" s="35">
        <v>3</v>
      </c>
    </row>
    <row r="5" spans="2:12">
      <c r="B5" s="57" t="s">
        <v>46</v>
      </c>
      <c r="C5" s="48">
        <f>+CHOOSE('Antagelser (Investor)'!$E$4,E5,F5,G5)</f>
        <v>0</v>
      </c>
      <c r="D5" s="1"/>
      <c r="E5" s="36">
        <v>0</v>
      </c>
      <c r="F5" s="36"/>
      <c r="G5" s="36"/>
      <c r="H5" s="1" t="s">
        <v>47</v>
      </c>
    </row>
    <row r="6" spans="2:12">
      <c r="B6" s="57" t="s">
        <v>48</v>
      </c>
      <c r="C6" s="48">
        <f>+CHOOSE('Antagelser (Investor)'!$E$4,E6,F6,G6)</f>
        <v>9000</v>
      </c>
      <c r="D6" s="22"/>
      <c r="E6" s="36">
        <v>9000</v>
      </c>
      <c r="F6" s="36"/>
      <c r="G6" s="36"/>
      <c r="H6" s="1" t="s">
        <v>49</v>
      </c>
    </row>
    <row r="7" spans="2:12" ht="15.75" customHeight="1">
      <c r="B7" s="54" t="s">
        <v>50</v>
      </c>
      <c r="C7" s="47">
        <f>+CHOOSE('Antagelser (Investor)'!$E$4,E7,F7,G7)</f>
        <v>0</v>
      </c>
      <c r="D7" s="22"/>
      <c r="E7" s="36">
        <v>0</v>
      </c>
      <c r="F7" s="36"/>
      <c r="G7" s="36"/>
      <c r="H7" s="1" t="s">
        <v>51</v>
      </c>
    </row>
    <row r="8" spans="2:12">
      <c r="B8" s="54" t="s">
        <v>52</v>
      </c>
      <c r="C8" s="45">
        <f>+CHOOSE('Antagelser (Investor)'!$E$4,E8,F8,G8)</f>
        <v>1</v>
      </c>
      <c r="D8" s="23"/>
      <c r="E8" s="37">
        <v>1</v>
      </c>
      <c r="F8" s="37"/>
      <c r="G8" s="37"/>
      <c r="H8" s="1" t="s">
        <v>53</v>
      </c>
    </row>
    <row r="9" spans="2:12">
      <c r="B9" s="54" t="s">
        <v>54</v>
      </c>
      <c r="C9" s="45" t="str">
        <f>+IF(C7=0,"n/a",CHOOSE('Antagelser (Investor)'!$E$4,E9,F9,G9))</f>
        <v>n/a</v>
      </c>
      <c r="D9" s="24"/>
      <c r="E9" s="37"/>
      <c r="F9" s="37"/>
      <c r="G9" s="37"/>
      <c r="H9" s="1" t="s">
        <v>55</v>
      </c>
    </row>
    <row r="10" spans="2:12">
      <c r="B10" s="54" t="s">
        <v>56</v>
      </c>
      <c r="C10" s="46">
        <f>+CHOOSE('Antagelser (Investor)'!$E$4,E10,F10,G10)</f>
        <v>44927</v>
      </c>
      <c r="D10" s="25"/>
      <c r="E10" s="38">
        <v>44927</v>
      </c>
      <c r="F10" s="38"/>
      <c r="G10" s="38"/>
      <c r="H10" s="1" t="s">
        <v>57</v>
      </c>
    </row>
    <row r="11" spans="2:12">
      <c r="B11" s="54" t="s">
        <v>58</v>
      </c>
      <c r="C11" s="43">
        <f>+IF(C5=1,"n/a",CHOOSE('Antagelser (Investor)'!$E$4,E11,F11,G11))</f>
        <v>1</v>
      </c>
      <c r="D11" s="26"/>
      <c r="E11" s="36">
        <v>1</v>
      </c>
      <c r="F11" s="36"/>
      <c r="G11" s="36"/>
      <c r="H11" s="1" t="s">
        <v>59</v>
      </c>
    </row>
    <row r="12" spans="2:12">
      <c r="B12" s="58" t="s">
        <v>60</v>
      </c>
      <c r="C12" s="44">
        <f>+IF(C5=1,"n/a",CHOOSE('Antagelser (Investor)'!$E$4,E12,F12,G12))</f>
        <v>45200</v>
      </c>
      <c r="D12" s="27"/>
      <c r="E12" s="38">
        <v>45200</v>
      </c>
      <c r="F12" s="38"/>
      <c r="G12" s="38"/>
      <c r="H12" s="1" t="s">
        <v>61</v>
      </c>
    </row>
    <row r="13" spans="2:12">
      <c r="B13" s="5"/>
      <c r="C13" s="5"/>
      <c r="D13" s="5"/>
      <c r="E13" s="5" t="s">
        <v>156</v>
      </c>
      <c r="F13" s="5"/>
      <c r="G13" s="5"/>
    </row>
    <row r="14" spans="2:12" outlineLevel="1">
      <c r="B14" s="57" t="s">
        <v>62</v>
      </c>
      <c r="C14" s="48">
        <f>+CHOOSE('Antagelser (Investor)'!$E$4,E14,F14,G14)</f>
        <v>0</v>
      </c>
      <c r="D14" s="1"/>
      <c r="E14" s="36">
        <v>0</v>
      </c>
      <c r="F14" s="36"/>
      <c r="G14" s="36"/>
      <c r="I14" s="186"/>
      <c r="J14" s="186"/>
      <c r="K14" s="186"/>
      <c r="L14" s="186"/>
    </row>
    <row r="15" spans="2:12" outlineLevel="1">
      <c r="B15" s="57" t="s">
        <v>48</v>
      </c>
      <c r="C15" s="48">
        <f>+CHOOSE('Antagelser (Investor)'!$E$4,E15,F15,G15)</f>
        <v>4500</v>
      </c>
      <c r="D15" s="22"/>
      <c r="E15" s="36">
        <v>4500</v>
      </c>
      <c r="F15" s="36"/>
      <c r="G15" s="36"/>
      <c r="I15" s="186"/>
      <c r="J15" s="186"/>
      <c r="K15" s="186"/>
      <c r="L15" s="186"/>
    </row>
    <row r="16" spans="2:12" outlineLevel="1">
      <c r="B16" s="54" t="s">
        <v>50</v>
      </c>
      <c r="C16" s="47">
        <f>+CHOOSE('Antagelser (Investor)'!$E$4,E16,F16,G16)</f>
        <v>0</v>
      </c>
      <c r="D16" s="22"/>
      <c r="E16" s="36">
        <v>0</v>
      </c>
      <c r="F16" s="36"/>
      <c r="G16" s="36"/>
      <c r="I16" s="186"/>
      <c r="J16" s="186"/>
      <c r="K16" s="186"/>
      <c r="L16" s="186"/>
    </row>
    <row r="17" spans="2:12" outlineLevel="1">
      <c r="B17" s="54" t="s">
        <v>52</v>
      </c>
      <c r="C17" s="45">
        <f>+CHOOSE('Antagelser (Investor)'!$E$4,E17,F17,G17)</f>
        <v>1</v>
      </c>
      <c r="D17" s="23"/>
      <c r="E17" s="37">
        <v>1</v>
      </c>
      <c r="F17" s="37"/>
      <c r="G17" s="37"/>
      <c r="I17" s="186"/>
      <c r="J17" s="186"/>
      <c r="K17" s="186"/>
      <c r="L17" s="186"/>
    </row>
    <row r="18" spans="2:12" outlineLevel="1">
      <c r="B18" s="54" t="s">
        <v>54</v>
      </c>
      <c r="C18" s="45" t="str">
        <f>+IF(C16=0,"n/a",CHOOSE('Antagelser (Investor)'!$E$4,E18,F18,G18))</f>
        <v>n/a</v>
      </c>
      <c r="D18" s="24"/>
      <c r="E18" s="37"/>
      <c r="F18" s="37"/>
      <c r="G18" s="37"/>
      <c r="I18" s="186"/>
      <c r="J18" s="186"/>
      <c r="K18" s="186"/>
      <c r="L18" s="186"/>
    </row>
    <row r="19" spans="2:12" outlineLevel="1">
      <c r="B19" s="54" t="s">
        <v>56</v>
      </c>
      <c r="C19" s="46">
        <f>+CHOOSE('Antagelser (Investor)'!$E$4,E19,F19,G19)</f>
        <v>44927</v>
      </c>
      <c r="D19" s="25"/>
      <c r="E19" s="38">
        <v>44927</v>
      </c>
      <c r="F19" s="38"/>
      <c r="G19" s="38"/>
      <c r="I19" s="186"/>
      <c r="J19" s="186"/>
      <c r="K19" s="186"/>
      <c r="L19" s="186"/>
    </row>
    <row r="20" spans="2:12" outlineLevel="1">
      <c r="B20" s="54" t="s">
        <v>58</v>
      </c>
      <c r="C20" s="43">
        <f>+IF(C14=1,"n/a",CHOOSE('Antagelser (Investor)'!$E$4,E20,F20,G20))</f>
        <v>1</v>
      </c>
      <c r="D20" s="26"/>
      <c r="E20" s="36">
        <v>1</v>
      </c>
      <c r="F20" s="36"/>
      <c r="G20" s="36"/>
      <c r="I20" s="186"/>
      <c r="J20" s="186"/>
      <c r="K20" s="186"/>
      <c r="L20" s="186"/>
    </row>
    <row r="21" spans="2:12" outlineLevel="1">
      <c r="B21" s="58" t="s">
        <v>60</v>
      </c>
      <c r="C21" s="44">
        <f>+IF(C14=1,"n/a",CHOOSE('Antagelser (Investor)'!$E$4,E21,F21,G21))</f>
        <v>45200</v>
      </c>
      <c r="D21" s="27"/>
      <c r="E21" s="38">
        <v>45200</v>
      </c>
      <c r="F21" s="38"/>
      <c r="G21" s="38"/>
      <c r="I21" s="186"/>
      <c r="J21" s="186"/>
      <c r="K21" s="186"/>
      <c r="L21" s="186"/>
    </row>
    <row r="22" spans="2:12">
      <c r="B22" s="5"/>
      <c r="C22" s="14"/>
      <c r="D22" s="14"/>
      <c r="E22" s="14" t="s">
        <v>162</v>
      </c>
      <c r="F22" s="5"/>
      <c r="G22" s="5"/>
      <c r="I22" s="186"/>
      <c r="J22" s="186"/>
      <c r="K22" s="186"/>
      <c r="L22" s="186"/>
    </row>
    <row r="23" spans="2:12" outlineLevel="1">
      <c r="B23" s="57" t="s">
        <v>63</v>
      </c>
      <c r="C23" s="48">
        <f>+CHOOSE('Antagelser (Investor)'!$E$4,E23,F23,G23)</f>
        <v>0</v>
      </c>
      <c r="D23" s="1"/>
      <c r="E23" s="36">
        <v>0</v>
      </c>
      <c r="F23" s="36"/>
      <c r="G23" s="36"/>
    </row>
    <row r="24" spans="2:12" outlineLevel="1">
      <c r="B24" s="57" t="s">
        <v>48</v>
      </c>
      <c r="C24" s="48">
        <f>+CHOOSE('Antagelser (Investor)'!$E$4,E24,F24,G24)</f>
        <v>1000</v>
      </c>
      <c r="D24" s="22"/>
      <c r="E24" s="36">
        <v>1000</v>
      </c>
      <c r="F24" s="36"/>
      <c r="G24" s="36"/>
    </row>
    <row r="25" spans="2:12" outlineLevel="1">
      <c r="B25" s="54" t="s">
        <v>50</v>
      </c>
      <c r="C25" s="47">
        <f>+CHOOSE('Antagelser (Investor)'!$E$4,E25,F25,G25)</f>
        <v>0</v>
      </c>
      <c r="D25" s="22"/>
      <c r="E25" s="36">
        <v>0</v>
      </c>
      <c r="F25" s="36"/>
      <c r="G25" s="36"/>
    </row>
    <row r="26" spans="2:12" outlineLevel="1">
      <c r="B26" s="54" t="s">
        <v>52</v>
      </c>
      <c r="C26" s="45">
        <f>+CHOOSE('Antagelser (Investor)'!$E$4,E26,F26,G26)</f>
        <v>0.6</v>
      </c>
      <c r="D26" s="23"/>
      <c r="E26" s="37">
        <v>0.6</v>
      </c>
      <c r="F26" s="37"/>
      <c r="G26" s="37"/>
    </row>
    <row r="27" spans="2:12" outlineLevel="1">
      <c r="B27" s="54" t="s">
        <v>54</v>
      </c>
      <c r="C27" s="45" t="str">
        <f>+IF(C25=0,"n/a",CHOOSE('Antagelser (Investor)'!$E$4,E27,F27,G27))</f>
        <v>n/a</v>
      </c>
      <c r="D27" s="24"/>
      <c r="E27" s="37"/>
      <c r="F27" s="37"/>
      <c r="G27" s="37"/>
    </row>
    <row r="28" spans="2:12" outlineLevel="1">
      <c r="B28" s="54" t="s">
        <v>56</v>
      </c>
      <c r="C28" s="46">
        <f>+CHOOSE('Antagelser (Investor)'!$E$4,E28,F28,G28)</f>
        <v>45231</v>
      </c>
      <c r="D28" s="25"/>
      <c r="E28" s="38">
        <v>45231</v>
      </c>
      <c r="F28" s="38"/>
      <c r="G28" s="38"/>
    </row>
    <row r="29" spans="2:12" outlineLevel="1">
      <c r="B29" s="54" t="s">
        <v>58</v>
      </c>
      <c r="C29" s="43">
        <f>+IF(C23=1,"n/a",CHOOSE('Antagelser (Investor)'!$E$4,E29,F29,G29))</f>
        <v>1</v>
      </c>
      <c r="D29" s="26"/>
      <c r="E29" s="36">
        <v>1</v>
      </c>
      <c r="F29" s="36"/>
      <c r="G29" s="36"/>
    </row>
    <row r="30" spans="2:12" outlineLevel="1">
      <c r="B30" s="58" t="s">
        <v>60</v>
      </c>
      <c r="C30" s="44">
        <f>+IF(C23=1,"n/a",CHOOSE('Antagelser (Investor)'!$E$4,E30,F30,G30))</f>
        <v>46357</v>
      </c>
      <c r="D30" s="27"/>
      <c r="E30" s="38">
        <v>46357</v>
      </c>
      <c r="F30" s="38"/>
      <c r="G30" s="38"/>
    </row>
    <row r="31" spans="2:12">
      <c r="B31" s="7"/>
      <c r="C31" s="8"/>
      <c r="D31" s="13"/>
      <c r="E31" s="13" t="s">
        <v>155</v>
      </c>
      <c r="F31" s="5"/>
      <c r="G31" s="5"/>
    </row>
    <row r="32" spans="2:12" outlineLevel="1">
      <c r="B32" s="57" t="s">
        <v>64</v>
      </c>
      <c r="C32" s="48">
        <f>+CHOOSE('Antagelser (Investor)'!$E$4,E32,F32,G32)</f>
        <v>0</v>
      </c>
      <c r="D32" s="1"/>
      <c r="E32" s="36">
        <v>0</v>
      </c>
      <c r="F32" s="36"/>
      <c r="G32" s="36"/>
    </row>
    <row r="33" spans="2:7" outlineLevel="1">
      <c r="B33" s="57" t="s">
        <v>48</v>
      </c>
      <c r="C33" s="48">
        <f>+CHOOSE('Antagelser (Investor)'!$E$4,E33,F33,G33)</f>
        <v>6500</v>
      </c>
      <c r="D33" s="22"/>
      <c r="E33" s="36">
        <v>6500</v>
      </c>
      <c r="F33" s="36"/>
      <c r="G33" s="36"/>
    </row>
    <row r="34" spans="2:7" outlineLevel="1">
      <c r="B34" s="54" t="s">
        <v>50</v>
      </c>
      <c r="C34" s="47">
        <f>+CHOOSE('Antagelser (Investor)'!$E$4,E34,F34,G34)</f>
        <v>0</v>
      </c>
      <c r="D34" s="22"/>
      <c r="E34" s="36">
        <v>0</v>
      </c>
      <c r="F34" s="36"/>
      <c r="G34" s="36"/>
    </row>
    <row r="35" spans="2:7" outlineLevel="1">
      <c r="B35" s="54" t="s">
        <v>52</v>
      </c>
      <c r="C35" s="45">
        <f>+CHOOSE('Antagelser (Investor)'!$E$4,E35,F35,G35)</f>
        <v>0.8</v>
      </c>
      <c r="D35" s="23"/>
      <c r="E35" s="37">
        <v>0.8</v>
      </c>
      <c r="F35" s="37"/>
      <c r="G35" s="37"/>
    </row>
    <row r="36" spans="2:7" outlineLevel="1">
      <c r="B36" s="54" t="s">
        <v>54</v>
      </c>
      <c r="C36" s="45" t="str">
        <f>+IF(C34=0,"n/a",CHOOSE('Antagelser (Investor)'!$E$4,E36,F36,G36))</f>
        <v>n/a</v>
      </c>
      <c r="D36" s="24"/>
      <c r="E36" s="37"/>
      <c r="F36" s="37"/>
      <c r="G36" s="37"/>
    </row>
    <row r="37" spans="2:7" ht="15" customHeight="1" outlineLevel="1">
      <c r="B37" s="54" t="s">
        <v>56</v>
      </c>
      <c r="C37" s="46">
        <f>+CHOOSE('Antagelser (Investor)'!$E$4,E37,F37,G37)</f>
        <v>45231</v>
      </c>
      <c r="D37" s="25"/>
      <c r="E37" s="38">
        <v>45231</v>
      </c>
      <c r="F37" s="38"/>
      <c r="G37" s="38"/>
    </row>
    <row r="38" spans="2:7" outlineLevel="1">
      <c r="B38" s="54" t="s">
        <v>58</v>
      </c>
      <c r="C38" s="43">
        <f>+IF(C32=1,"n/a",CHOOSE('Antagelser (Investor)'!$E$4,E38,F38,G38))</f>
        <v>1</v>
      </c>
      <c r="D38" s="26"/>
      <c r="E38" s="36">
        <v>1</v>
      </c>
      <c r="F38" s="36"/>
      <c r="G38" s="36"/>
    </row>
    <row r="39" spans="2:7" ht="15" customHeight="1" outlineLevel="1">
      <c r="B39" s="58" t="s">
        <v>60</v>
      </c>
      <c r="C39" s="44">
        <f>+IF(C32=1,"n/a",CHOOSE('Antagelser (Investor)'!$E$4,E39,F39,G39))</f>
        <v>45931</v>
      </c>
      <c r="D39" s="27"/>
      <c r="E39" s="38">
        <v>45931</v>
      </c>
      <c r="F39" s="38"/>
      <c r="G39" s="38"/>
    </row>
    <row r="40" spans="2:7">
      <c r="B40" s="5"/>
      <c r="C40" s="28"/>
      <c r="D40" s="28"/>
      <c r="E40" s="13"/>
      <c r="F40" s="5"/>
      <c r="G40" s="5"/>
    </row>
    <row r="41" spans="2:7" ht="15" hidden="1" customHeight="1" outlineLevel="1">
      <c r="B41" s="57" t="s">
        <v>65</v>
      </c>
      <c r="C41" s="48">
        <f>+CHOOSE('Antagelser (Investor)'!$E$4,E41,F41,G41)</f>
        <v>0</v>
      </c>
      <c r="D41" s="1"/>
      <c r="E41" s="36"/>
      <c r="F41" s="36"/>
      <c r="G41" s="36"/>
    </row>
    <row r="42" spans="2:7" ht="15" hidden="1" customHeight="1" outlineLevel="1">
      <c r="B42" s="57" t="s">
        <v>48</v>
      </c>
      <c r="C42" s="48">
        <f>+CHOOSE('Antagelser (Investor)'!$E$4,E42,F42,G42)</f>
        <v>0</v>
      </c>
      <c r="D42" s="22"/>
      <c r="E42" s="36"/>
      <c r="F42" s="36"/>
      <c r="G42" s="36"/>
    </row>
    <row r="43" spans="2:7" ht="15" hidden="1" customHeight="1" outlineLevel="1">
      <c r="B43" s="54" t="s">
        <v>50</v>
      </c>
      <c r="C43" s="47">
        <f>+CHOOSE('Antagelser (Investor)'!$E$4,E43,F43,G43)</f>
        <v>0</v>
      </c>
      <c r="D43" s="22"/>
      <c r="E43" s="36"/>
      <c r="F43" s="36"/>
      <c r="G43" s="36"/>
    </row>
    <row r="44" spans="2:7" ht="15" hidden="1" customHeight="1" outlineLevel="1">
      <c r="B44" s="54" t="s">
        <v>52</v>
      </c>
      <c r="C44" s="45">
        <f>+CHOOSE('Antagelser (Investor)'!$E$4,E44,F44,G44)</f>
        <v>0</v>
      </c>
      <c r="D44" s="23"/>
      <c r="E44" s="37"/>
      <c r="F44" s="37"/>
      <c r="G44" s="37"/>
    </row>
    <row r="45" spans="2:7" ht="15" hidden="1" customHeight="1" outlineLevel="1">
      <c r="B45" s="54" t="s">
        <v>54</v>
      </c>
      <c r="C45" s="45" t="str">
        <f>+IF(C43=0,"n/a",CHOOSE('Antagelser (Investor)'!$E$4,E45,F45,G45))</f>
        <v>n/a</v>
      </c>
      <c r="D45" s="24"/>
      <c r="E45" s="37"/>
      <c r="F45" s="37"/>
      <c r="G45" s="37"/>
    </row>
    <row r="46" spans="2:7" ht="15" hidden="1" customHeight="1" outlineLevel="1">
      <c r="B46" s="54" t="s">
        <v>56</v>
      </c>
      <c r="C46" s="46">
        <f>+CHOOSE('Antagelser (Investor)'!$E$4,E46,F46,G46)</f>
        <v>0</v>
      </c>
      <c r="D46" s="25"/>
      <c r="E46" s="38"/>
      <c r="F46" s="38"/>
      <c r="G46" s="38"/>
    </row>
    <row r="47" spans="2:7" ht="15" hidden="1" customHeight="1" outlineLevel="1">
      <c r="B47" s="54" t="s">
        <v>58</v>
      </c>
      <c r="C47" s="43">
        <f>+IF(C41=1,"n/a",CHOOSE('Antagelser (Investor)'!$E$4,E47,F47,G47))</f>
        <v>0</v>
      </c>
      <c r="D47" s="26"/>
      <c r="E47" s="36"/>
      <c r="F47" s="36"/>
      <c r="G47" s="36"/>
    </row>
    <row r="48" spans="2:7" ht="15" hidden="1" customHeight="1" outlineLevel="1">
      <c r="B48" s="58" t="s">
        <v>60</v>
      </c>
      <c r="C48" s="44">
        <f>+IF(C41=1,"n/a",CHOOSE('Antagelser (Investor)'!$E$4,E48,F48,G48))</f>
        <v>0</v>
      </c>
      <c r="D48" s="27"/>
      <c r="E48" s="38"/>
      <c r="F48" s="38"/>
      <c r="G48" s="38"/>
    </row>
    <row r="49" collapsed="1"/>
  </sheetData>
  <mergeCells count="1">
    <mergeCell ref="I14:L22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FD63"/>
  <sheetViews>
    <sheetView showGridLines="0" topLeftCell="A9" zoomScaleNormal="100" workbookViewId="0">
      <selection activeCell="C62" sqref="C62"/>
    </sheetView>
  </sheetViews>
  <sheetFormatPr defaultColWidth="8.7109375" defaultRowHeight="12" outlineLevelRow="1"/>
  <cols>
    <col min="1" max="1" width="2.5703125" style="1" customWidth="1"/>
    <col min="2" max="2" width="38.28515625" style="1" customWidth="1"/>
    <col min="3" max="3" width="13.28515625" style="1" customWidth="1"/>
    <col min="4" max="4" width="11.140625" style="1" customWidth="1"/>
    <col min="5" max="9" width="9.7109375" style="1" customWidth="1"/>
    <col min="10" max="14" width="8.7109375" style="1"/>
    <col min="15" max="15" width="9.85546875" style="1" customWidth="1"/>
    <col min="16" max="20" width="8.7109375" style="1"/>
    <col min="21" max="21" width="8.85546875" style="1" customWidth="1"/>
    <col min="22" max="26" width="8.7109375" style="1"/>
    <col min="27" max="27" width="9.28515625" style="1" customWidth="1"/>
    <col min="28" max="16384" width="8.7109375" style="1"/>
  </cols>
  <sheetData>
    <row r="2" spans="2:4" s="3" customFormat="1">
      <c r="B2" s="2"/>
    </row>
    <row r="3" spans="2:4" ht="12.75" thickBot="1"/>
    <row r="4" spans="2:4">
      <c r="B4" s="59" t="s">
        <v>97</v>
      </c>
      <c r="C4" s="60" t="s">
        <v>98</v>
      </c>
      <c r="D4" s="61" t="s">
        <v>99</v>
      </c>
    </row>
    <row r="5" spans="2:4">
      <c r="B5" s="62" t="s">
        <v>83</v>
      </c>
      <c r="C5" s="63">
        <f>-SUM(C51:ER51)</f>
        <v>2941092.98</v>
      </c>
      <c r="D5" s="64">
        <f>-SUM(C26:ER26)</f>
        <v>2800000</v>
      </c>
    </row>
    <row r="6" spans="2:4">
      <c r="B6" s="65" t="s">
        <v>84</v>
      </c>
      <c r="C6" s="63">
        <f>+SUM(C60:ER60)</f>
        <v>833310.49069834722</v>
      </c>
      <c r="D6" s="64">
        <f>SUM(C35:ER35)</f>
        <v>815500</v>
      </c>
    </row>
    <row r="7" spans="2:4">
      <c r="B7" s="62" t="s">
        <v>100</v>
      </c>
      <c r="C7" s="66">
        <f>(C6/C5)^(12/COUNT(C19:ER19))-1</f>
        <v>-0.29668001743020633</v>
      </c>
      <c r="D7" s="67">
        <f>(D6/D5)^(12/COUNT(C43:ER43))-1</f>
        <v>-0.29125041304947663</v>
      </c>
    </row>
    <row r="8" spans="2:4">
      <c r="B8" s="62" t="s">
        <v>85</v>
      </c>
      <c r="C8" s="63"/>
      <c r="D8" s="64"/>
    </row>
    <row r="9" spans="2:4">
      <c r="B9" s="62" t="s">
        <v>101</v>
      </c>
      <c r="C9" s="66"/>
      <c r="D9" s="67"/>
    </row>
    <row r="10" spans="2:4">
      <c r="B10" s="62" t="s">
        <v>102</v>
      </c>
      <c r="C10" s="68"/>
      <c r="D10" s="69"/>
    </row>
    <row r="11" spans="2:4">
      <c r="B11" s="62" t="s">
        <v>103</v>
      </c>
      <c r="C11" s="68"/>
      <c r="D11" s="69"/>
    </row>
    <row r="12" spans="2:4">
      <c r="B12" s="62" t="s">
        <v>104</v>
      </c>
      <c r="C12" s="70"/>
      <c r="D12" s="71"/>
    </row>
    <row r="13" spans="2:4">
      <c r="B13" s="62" t="s">
        <v>105</v>
      </c>
      <c r="C13" s="72"/>
      <c r="D13" s="73"/>
    </row>
    <row r="14" spans="2:4" ht="12.75" thickBot="1">
      <c r="B14" s="74" t="s">
        <v>106</v>
      </c>
      <c r="C14" s="75">
        <v>1.8599999999999998E-2</v>
      </c>
      <c r="D14" s="76"/>
    </row>
    <row r="15" spans="2:4">
      <c r="B15" s="77"/>
      <c r="C15" s="66"/>
      <c r="D15" s="66"/>
    </row>
    <row r="16" spans="2:4">
      <c r="B16" s="77"/>
      <c r="C16" s="66"/>
      <c r="D16" s="66"/>
    </row>
    <row r="17" spans="2:16384">
      <c r="B17" s="78" t="s">
        <v>107</v>
      </c>
    </row>
    <row r="19" spans="2:16384">
      <c r="B19" s="29" t="s">
        <v>66</v>
      </c>
      <c r="C19" s="30">
        <f>+IFERROR(IF(B19="Dato",'Antagelser (Investor)'!$C$7,IF(B19='Antagelser (Investor)'!$C$9,"",DATE(YEAR(B19),MONTH(B19)+'Antagelser (Investor)'!$C$8,DAY(B19)))),"")</f>
        <v>44562</v>
      </c>
      <c r="D19" s="30">
        <f>+IFERROR(IF(C19="Dato",'Antagelser (Investor)'!$C$7,IF(C19='Antagelser (Investor)'!$C$9,"",DATE(YEAR(C19),MONTH(C19)+'Antagelser (Investor)'!$C$8,DAY(C19)))),"")</f>
        <v>44593</v>
      </c>
      <c r="E19" s="30">
        <f>+IFERROR(IF(D19="Dato",'Antagelser (Investor)'!$C$7,IF(D19='Antagelser (Investor)'!$C$9,"",DATE(YEAR(D19),MONTH(D19)+'Antagelser (Investor)'!$C$8,DAY(D19)))),"")</f>
        <v>44621</v>
      </c>
      <c r="F19" s="30">
        <f>+IFERROR(IF(E19="Dato",'Antagelser (Investor)'!$C$7,IF(E19='Antagelser (Investor)'!$C$9,"",DATE(YEAR(E19),MONTH(E19)+'Antagelser (Investor)'!$C$8,DAY(E19)))),"")</f>
        <v>44652</v>
      </c>
      <c r="G19" s="30">
        <f>+IFERROR(IF(F19="Dato",'Antagelser (Investor)'!$C$7,IF(F19='Antagelser (Investor)'!$C$9,"",DATE(YEAR(F19),MONTH(F19)+'Antagelser (Investor)'!$C$8,DAY(F19)))),"")</f>
        <v>44682</v>
      </c>
      <c r="H19" s="30">
        <f>+IFERROR(IF(G19="Dato",'Antagelser (Investor)'!$C$7,IF(G19='Antagelser (Investor)'!$C$9,"",DATE(YEAR(G19),MONTH(G19)+'Antagelser (Investor)'!$C$8,DAY(G19)))),"")</f>
        <v>44713</v>
      </c>
      <c r="I19" s="30">
        <f>+IFERROR(IF(H19="Dato",'Antagelser (Investor)'!$C$7,IF(H19='Antagelser (Investor)'!$C$9,"",DATE(YEAR(H19),MONTH(H19)+'Antagelser (Investor)'!$C$8,DAY(H19)))),"")</f>
        <v>44743</v>
      </c>
      <c r="J19" s="30">
        <f>+IFERROR(IF(I19="Dato",'Antagelser (Investor)'!$C$7,IF(I19='Antagelser (Investor)'!$C$9,"",DATE(YEAR(I19),MONTH(I19)+'Antagelser (Investor)'!$C$8,DAY(I19)))),"")</f>
        <v>44774</v>
      </c>
      <c r="K19" s="30">
        <f>+IFERROR(IF(J19="Dato",'Antagelser (Investor)'!$C$7,IF(J19='Antagelser (Investor)'!$C$9,"",DATE(YEAR(J19),MONTH(J19)+'Antagelser (Investor)'!$C$8,DAY(J19)))),"")</f>
        <v>44805</v>
      </c>
      <c r="L19" s="30">
        <f>+IFERROR(IF(K19="Dato",'Antagelser (Investor)'!$C$7,IF(K19='Antagelser (Investor)'!$C$9,"",DATE(YEAR(K19),MONTH(K19)+'Antagelser (Investor)'!$C$8,DAY(K19)))),"")</f>
        <v>44835</v>
      </c>
      <c r="M19" s="30">
        <f>+IFERROR(IF(L19="Dato",'Antagelser (Investor)'!$C$7,IF(L19='Antagelser (Investor)'!$C$9,"",DATE(YEAR(L19),MONTH(L19)+'Antagelser (Investor)'!$C$8,DAY(L19)))),"")</f>
        <v>44866</v>
      </c>
      <c r="N19" s="30">
        <f>+IFERROR(IF(M19="Dato",'Antagelser (Investor)'!$C$7,IF(M19='Antagelser (Investor)'!$C$9,"",DATE(YEAR(M19),MONTH(M19)+'Antagelser (Investor)'!$C$8,DAY(M19)))),"")</f>
        <v>44896</v>
      </c>
      <c r="O19" s="30">
        <f>+IFERROR(IF(N19="Dato",'Antagelser (Investor)'!$C$7,IF(N19='Antagelser (Investor)'!$C$9,"",DATE(YEAR(N19),MONTH(N19)+'Antagelser (Investor)'!$C$8,DAY(N19)))),"")</f>
        <v>44927</v>
      </c>
      <c r="P19" s="30">
        <f>+IFERROR(IF(O19="Dato",'Antagelser (Investor)'!$C$7,IF(O19='Antagelser (Investor)'!$C$9,"",DATE(YEAR(O19),MONTH(O19)+'Antagelser (Investor)'!$C$8,DAY(O19)))),"")</f>
        <v>44958</v>
      </c>
      <c r="Q19" s="30">
        <f>+IFERROR(IF(P19="Dato",'Antagelser (Investor)'!$C$7,IF(P19='Antagelser (Investor)'!$C$9,"",DATE(YEAR(P19),MONTH(P19)+'Antagelser (Investor)'!$C$8,DAY(P19)))),"")</f>
        <v>44986</v>
      </c>
      <c r="R19" s="30">
        <f>+IFERROR(IF(Q19="Dato",'Antagelser (Investor)'!$C$7,IF(Q19='Antagelser (Investor)'!$C$9,"",DATE(YEAR(Q19),MONTH(Q19)+'Antagelser (Investor)'!$C$8,DAY(Q19)))),"")</f>
        <v>45017</v>
      </c>
      <c r="S19" s="30">
        <f>+IFERROR(IF(R19="Dato",'Antagelser (Investor)'!$C$7,IF(R19='Antagelser (Investor)'!$C$9,"",DATE(YEAR(R19),MONTH(R19)+'Antagelser (Investor)'!$C$8,DAY(R19)))),"")</f>
        <v>45047</v>
      </c>
      <c r="T19" s="30">
        <f>+IFERROR(IF(S19="Dato",'Antagelser (Investor)'!$C$7,IF(S19='Antagelser (Investor)'!$C$9,"",DATE(YEAR(S19),MONTH(S19)+'Antagelser (Investor)'!$C$8,DAY(S19)))),"")</f>
        <v>45078</v>
      </c>
      <c r="U19" s="30">
        <f>+IFERROR(IF(T19="Dato",'Antagelser (Investor)'!$C$7,IF(T19='Antagelser (Investor)'!$C$9,"",DATE(YEAR(T19),MONTH(T19)+'Antagelser (Investor)'!$C$8,DAY(T19)))),"")</f>
        <v>45108</v>
      </c>
      <c r="V19" s="30">
        <f>+IFERROR(IF(U19="Dato",'Antagelser (Investor)'!$C$7,IF(U19='Antagelser (Investor)'!$C$9,"",DATE(YEAR(U19),MONTH(U19)+'Antagelser (Investor)'!$C$8,DAY(U19)))),"")</f>
        <v>45139</v>
      </c>
      <c r="W19" s="30">
        <f>+IFERROR(IF(V19="Dato",'Antagelser (Investor)'!$C$7,IF(V19='Antagelser (Investor)'!$C$9,"",DATE(YEAR(V19),MONTH(V19)+'Antagelser (Investor)'!$C$8,DAY(V19)))),"")</f>
        <v>45170</v>
      </c>
      <c r="X19" s="30">
        <f>+IFERROR(IF(W19="Dato",'Antagelser (Investor)'!$C$7,IF(W19='Antagelser (Investor)'!$C$9,"",DATE(YEAR(W19),MONTH(W19)+'Antagelser (Investor)'!$C$8,DAY(W19)))),"")</f>
        <v>45200</v>
      </c>
      <c r="Y19" s="30">
        <f>+IFERROR(IF(X19="Dato",'Antagelser (Investor)'!$C$7,IF(X19='Antagelser (Investor)'!$C$9,"",DATE(YEAR(X19),MONTH(X19)+'Antagelser (Investor)'!$C$8,DAY(X19)))),"")</f>
        <v>45231</v>
      </c>
      <c r="Z19" s="30">
        <f>+IFERROR(IF(Y19="Dato",'Antagelser (Investor)'!$C$7,IF(Y19='Antagelser (Investor)'!$C$9,"",DATE(YEAR(Y19),MONTH(Y19)+'Antagelser (Investor)'!$C$8,DAY(Y19)))),"")</f>
        <v>45261</v>
      </c>
      <c r="AA19" s="30">
        <f>+IFERROR(IF(Z19="Dato",'Antagelser (Investor)'!$C$7,IF(Z19='Antagelser (Investor)'!$C$9,"",DATE(YEAR(Z19),MONTH(Z19)+'Antagelser (Investor)'!$C$8,DAY(Z19)))),"")</f>
        <v>45292</v>
      </c>
      <c r="AB19" s="30">
        <f>+IFERROR(IF(AA19="Dato",'Antagelser (Investor)'!$C$7,IF(AA19='Antagelser (Investor)'!$C$9,"",DATE(YEAR(AA19),MONTH(AA19)+'Antagelser (Investor)'!$C$8,DAY(AA19)))),"")</f>
        <v>45323</v>
      </c>
      <c r="AC19" s="30">
        <f>+IFERROR(IF(AB19="Dato",'Antagelser (Investor)'!$C$7,IF(AB19='Antagelser (Investor)'!$C$9,"",DATE(YEAR(AB19),MONTH(AB19)+'Antagelser (Investor)'!$C$8,DAY(AB19)))),"")</f>
        <v>45352</v>
      </c>
      <c r="AD19" s="30">
        <f>+IFERROR(IF(AC19="Dato",'Antagelser (Investor)'!$C$7,IF(AC19='Antagelser (Investor)'!$C$9,"",DATE(YEAR(AC19),MONTH(AC19)+'Antagelser (Investor)'!$C$8,DAY(AC19)))),"")</f>
        <v>45383</v>
      </c>
      <c r="AE19" s="30">
        <f>+IFERROR(IF(AD19="Dato",'Antagelser (Investor)'!$C$7,IF(AD19='Antagelser (Investor)'!$C$9,"",DATE(YEAR(AD19),MONTH(AD19)+'Antagelser (Investor)'!$C$8,DAY(AD19)))),"")</f>
        <v>45413</v>
      </c>
      <c r="AF19" s="30">
        <f>+IFERROR(IF(AE19="Dato",'Antagelser (Investor)'!$C$7,IF(AE19='Antagelser (Investor)'!$C$9,"",DATE(YEAR(AE19),MONTH(AE19)+'Antagelser (Investor)'!$C$8,DAY(AE19)))),"")</f>
        <v>45444</v>
      </c>
      <c r="AG19" s="30">
        <f>+IFERROR(IF(AF19="Dato",'Antagelser (Investor)'!$C$7,IF(AF19='Antagelser (Investor)'!$C$9,"",DATE(YEAR(AF19),MONTH(AF19)+'Antagelser (Investor)'!$C$8,DAY(AF19)))),"")</f>
        <v>45474</v>
      </c>
      <c r="AH19" s="30">
        <f>+IFERROR(IF(AG19="Dato",'Antagelser (Investor)'!$C$7,IF(AG19='Antagelser (Investor)'!$C$9,"",DATE(YEAR(AG19),MONTH(AG19)+'Antagelser (Investor)'!$C$8,DAY(AG19)))),"")</f>
        <v>45505</v>
      </c>
      <c r="AI19" s="30">
        <f>+IFERROR(IF(AH19="Dato",'Antagelser (Investor)'!$C$7,IF(AH19='Antagelser (Investor)'!$C$9,"",DATE(YEAR(AH19),MONTH(AH19)+'Antagelser (Investor)'!$C$8,DAY(AH19)))),"")</f>
        <v>45536</v>
      </c>
      <c r="AJ19" s="30">
        <f>+IFERROR(IF(AI19="Dato",'Antagelser (Investor)'!$C$7,IF(AI19='Antagelser (Investor)'!$C$9,"",DATE(YEAR(AI19),MONTH(AI19)+'Antagelser (Investor)'!$C$8,DAY(AI19)))),"")</f>
        <v>45566</v>
      </c>
      <c r="AK19" s="30">
        <f>+IFERROR(IF(AJ19="Dato",'Antagelser (Investor)'!$C$7,IF(AJ19='Antagelser (Investor)'!$C$9,"",DATE(YEAR(AJ19),MONTH(AJ19)+'Antagelser (Investor)'!$C$8,DAY(AJ19)))),"")</f>
        <v>45597</v>
      </c>
      <c r="AL19" s="30">
        <f>+IFERROR(IF(AK19="Dato",'Antagelser (Investor)'!$C$7,IF(AK19='Antagelser (Investor)'!$C$9,"",DATE(YEAR(AK19),MONTH(AK19)+'Antagelser (Investor)'!$C$8,DAY(AK19)))),"")</f>
        <v>45627</v>
      </c>
      <c r="AM19" s="30">
        <f>+IFERROR(IF(AL19="Dato",'Antagelser (Investor)'!$C$7,IF(AL19='Antagelser (Investor)'!$C$9,"",DATE(YEAR(AL19),MONTH(AL19)+'Antagelser (Investor)'!$C$8,DAY(AL19)))),"")</f>
        <v>45658</v>
      </c>
      <c r="AN19" s="30">
        <f>+IFERROR(IF(AM19="Dato",'Antagelser (Investor)'!$C$7,IF(AM19='Antagelser (Investor)'!$C$9,"",DATE(YEAR(AM19),MONTH(AM19)+'Antagelser (Investor)'!$C$8,DAY(AM19)))),"")</f>
        <v>45689</v>
      </c>
      <c r="AO19" s="30">
        <f>+IFERROR(IF(AN19="Dato",'Antagelser (Investor)'!$C$7,IF(AN19='Antagelser (Investor)'!$C$9,"",DATE(YEAR(AN19),MONTH(AN19)+'Antagelser (Investor)'!$C$8,DAY(AN19)))),"")</f>
        <v>45717</v>
      </c>
      <c r="AP19" s="30">
        <f>+IFERROR(IF(AO19="Dato",'Antagelser (Investor)'!$C$7,IF(AO19='Antagelser (Investor)'!$C$9,"",DATE(YEAR(AO19),MONTH(AO19)+'Antagelser (Investor)'!$C$8,DAY(AO19)))),"")</f>
        <v>45748</v>
      </c>
      <c r="AQ19" s="30">
        <f>+IFERROR(IF(AP19="Dato",'Antagelser (Investor)'!$C$7,IF(AP19='Antagelser (Investor)'!$C$9,"",DATE(YEAR(AP19),MONTH(AP19)+'Antagelser (Investor)'!$C$8,DAY(AP19)))),"")</f>
        <v>45778</v>
      </c>
      <c r="AR19" s="30">
        <f>+IFERROR(IF(AQ19="Dato",'Antagelser (Investor)'!$C$7,IF(AQ19='Antagelser (Investor)'!$C$9,"",DATE(YEAR(AQ19),MONTH(AQ19)+'Antagelser (Investor)'!$C$8,DAY(AQ19)))),"")</f>
        <v>45809</v>
      </c>
      <c r="AS19" s="30">
        <f>+IFERROR(IF(AR19="Dato",'Antagelser (Investor)'!$C$7,IF(AR19='Antagelser (Investor)'!$C$9,"",DATE(YEAR(AR19),MONTH(AR19)+'Antagelser (Investor)'!$C$8,DAY(AR19)))),"")</f>
        <v>45839</v>
      </c>
      <c r="AT19" s="30" t="str">
        <f>+IFERROR(IF(AS19="Dato",'Antagelser (Investor)'!$C$7,IF(AS19='Antagelser (Investor)'!$C$9,"",DATE(YEAR(AS19),MONTH(AS19)+'Antagelser (Investor)'!$C$8,DAY(AS19)))),"")</f>
        <v/>
      </c>
      <c r="AU19" s="30" t="str">
        <f>+IFERROR(IF(AT19="Dato",'Antagelser (Investor)'!$C$7,IF(AT19='Antagelser (Investor)'!$C$9,"",DATE(YEAR(AT19),MONTH(AT19)+'Antagelser (Investor)'!$C$8,DAY(AT19)))),"")</f>
        <v/>
      </c>
      <c r="AV19" s="30" t="str">
        <f>+IFERROR(IF(AU19="Dato",'Antagelser (Investor)'!$C$7,IF(AU19='Antagelser (Investor)'!$C$9,"",DATE(YEAR(AU19),MONTH(AU19)+'Antagelser (Investor)'!$C$8,DAY(AU19)))),"")</f>
        <v/>
      </c>
      <c r="AW19" s="30" t="str">
        <f>+IFERROR(IF(AV19="Dato",'Antagelser (Investor)'!$C$7,IF(AV19='Antagelser (Investor)'!$C$9,"",DATE(YEAR(AV19),MONTH(AV19)+'Antagelser (Investor)'!$C$8,DAY(AV19)))),"")</f>
        <v/>
      </c>
      <c r="AX19" s="30" t="str">
        <f>+IFERROR(IF(AW19="Dato",'Antagelser (Investor)'!$C$7,IF(AW19='Antagelser (Investor)'!$C$9,"",DATE(YEAR(AW19),MONTH(AW19)+'Antagelser (Investor)'!$C$8,DAY(AW19)))),"")</f>
        <v/>
      </c>
      <c r="AY19" s="30" t="str">
        <f>+IFERROR(IF(AX19="Dato",'Antagelser (Investor)'!$C$7,IF(AX19='Antagelser (Investor)'!$C$9,"",DATE(YEAR(AX19),MONTH(AX19)+'Antagelser (Investor)'!$C$8,DAY(AX19)))),"")</f>
        <v/>
      </c>
      <c r="AZ19" s="30" t="str">
        <f>+IFERROR(IF(AY19="Dato",'Antagelser (Investor)'!$C$7,IF(AY19='Antagelser (Investor)'!$C$9,"",DATE(YEAR(AY19),MONTH(AY19)+'Antagelser (Investor)'!$C$8,DAY(AY19)))),"")</f>
        <v/>
      </c>
      <c r="BA19" s="30" t="str">
        <f>+IFERROR(IF(AZ19="Dato",'Antagelser (Investor)'!$C$7,IF(AZ19='Antagelser (Investor)'!$C$9,"",DATE(YEAR(AZ19),MONTH(AZ19)+'Antagelser (Investor)'!$C$8,DAY(AZ19)))),"")</f>
        <v/>
      </c>
      <c r="BB19" s="30" t="str">
        <f>+IFERROR(IF(BA19="Dato",'Antagelser (Investor)'!$C$7,IF(BA19='Antagelser (Investor)'!$C$9,"",DATE(YEAR(BA19),MONTH(BA19)+'Antagelser (Investor)'!$C$8,DAY(BA19)))),"")</f>
        <v/>
      </c>
      <c r="BC19" s="30" t="str">
        <f>+IFERROR(IF(BB19="Dato",'Antagelser (Investor)'!$C$7,IF(BB19='Antagelser (Investor)'!$C$9,"",DATE(YEAR(BB19),MONTH(BB19)+'Antagelser (Investor)'!$C$8,DAY(BB19)))),"")</f>
        <v/>
      </c>
      <c r="BD19" s="30" t="str">
        <f>+IFERROR(IF(BC19="Dato",'Antagelser (Investor)'!$C$7,IF(BC19='Antagelser (Investor)'!$C$9,"",DATE(YEAR(BC19),MONTH(BC19)+'Antagelser (Investor)'!$C$8,DAY(BC19)))),"")</f>
        <v/>
      </c>
      <c r="BE19" s="30" t="str">
        <f>+IFERROR(IF(BD19="Dato",'Antagelser (Investor)'!$C$7,IF(BD19='Antagelser (Investor)'!$C$9,"",DATE(YEAR(BD19),MONTH(BD19)+'Antagelser (Investor)'!$C$8,DAY(BD19)))),"")</f>
        <v/>
      </c>
      <c r="BF19" s="30" t="str">
        <f>+IFERROR(IF(BE19="Dato",'Antagelser (Investor)'!$C$7,IF(BE19='Antagelser (Investor)'!$C$9,"",DATE(YEAR(BE19),MONTH(BE19)+'Antagelser (Investor)'!$C$8,DAY(BE19)))),"")</f>
        <v/>
      </c>
      <c r="BG19" s="30" t="str">
        <f>+IFERROR(IF(BF19="Dato",'Antagelser (Investor)'!$C$7,IF(BF19='Antagelser (Investor)'!$C$9,"",DATE(YEAR(BF19),MONTH(BF19)+'Antagelser (Investor)'!$C$8,DAY(BF19)))),"")</f>
        <v/>
      </c>
      <c r="BH19" s="30" t="str">
        <f>+IFERROR(IF(BG19="Dato",'Antagelser (Investor)'!$C$7,IF(BG19='Antagelser (Investor)'!$C$9,"",DATE(YEAR(BG19),MONTH(BG19)+'Antagelser (Investor)'!$C$8,DAY(BG19)))),"")</f>
        <v/>
      </c>
      <c r="BI19" s="30" t="str">
        <f>+IFERROR(IF(BH19="Dato",'Antagelser (Investor)'!$C$7,IF(BH19='Antagelser (Investor)'!$C$9,"",DATE(YEAR(BH19),MONTH(BH19)+'Antagelser (Investor)'!$C$8,DAY(BH19)))),"")</f>
        <v/>
      </c>
      <c r="BJ19" s="30" t="str">
        <f>+IFERROR(IF(BI19="Dato",'Antagelser (Investor)'!$C$7,IF(BI19='Antagelser (Investor)'!$C$9,"",DATE(YEAR(BI19),MONTH(BI19)+'Antagelser (Investor)'!$C$8,DAY(BI19)))),"")</f>
        <v/>
      </c>
      <c r="BK19" s="30" t="str">
        <f>+IFERROR(IF(BJ19="Dato",'Antagelser (Investor)'!$C$7,IF(BJ19='Antagelser (Investor)'!$C$9,"",DATE(YEAR(BJ19),MONTH(BJ19)+'Antagelser (Investor)'!$C$8,DAY(BJ19)))),"")</f>
        <v/>
      </c>
      <c r="BL19" s="30" t="str">
        <f>+IFERROR(IF(BK19="Dato",'Antagelser (Investor)'!$C$7,IF(BK19='Antagelser (Investor)'!$C$9,"",DATE(YEAR(BK19),MONTH(BK19)+'Antagelser (Investor)'!$C$8,DAY(BK19)))),"")</f>
        <v/>
      </c>
      <c r="BM19" s="30" t="str">
        <f>+IFERROR(IF(BL19="Dato",'Antagelser (Investor)'!$C$7,IF(BL19='Antagelser (Investor)'!$C$9,"",DATE(YEAR(BL19),MONTH(BL19)+'Antagelser (Investor)'!$C$8,DAY(BL19)))),"")</f>
        <v/>
      </c>
      <c r="BN19" s="30" t="str">
        <f>+IFERROR(IF(BM19="Dato",'Antagelser (Investor)'!$C$7,IF(BM19='Antagelser (Investor)'!$C$9,"",DATE(YEAR(BM19),MONTH(BM19)+'Antagelser (Investor)'!$C$8,DAY(BM19)))),"")</f>
        <v/>
      </c>
      <c r="BO19" s="30" t="str">
        <f>+IFERROR(IF(BN19="Dato",'Antagelser (Investor)'!$C$7,IF(BN19='Antagelser (Investor)'!$C$9,"",DATE(YEAR(BN19),MONTH(BN19)+'Antagelser (Investor)'!$C$8,DAY(BN19)))),"")</f>
        <v/>
      </c>
      <c r="BP19" s="30" t="str">
        <f>+IFERROR(IF(BO19="Dato",'Antagelser (Investor)'!$C$7,IF(BO19='Antagelser (Investor)'!$C$9,"",DATE(YEAR(BO19),MONTH(BO19)+'Antagelser (Investor)'!$C$8,DAY(BO19)))),"")</f>
        <v/>
      </c>
      <c r="BQ19" s="30" t="str">
        <f>+IFERROR(IF(BP19="Dato",'Antagelser (Investor)'!$C$7,IF(BP19='Antagelser (Investor)'!$C$9,"",DATE(YEAR(BP19),MONTH(BP19)+'Antagelser (Investor)'!$C$8,DAY(BP19)))),"")</f>
        <v/>
      </c>
      <c r="BR19" s="30" t="str">
        <f>+IFERROR(IF(BQ19="Dato",'Antagelser (Investor)'!$C$7,IF(BQ19='Antagelser (Investor)'!$C$9,"",DATE(YEAR(BQ19),MONTH(BQ19)+'Antagelser (Investor)'!$C$8,DAY(BQ19)))),"")</f>
        <v/>
      </c>
      <c r="BS19" s="30" t="str">
        <f>+IFERROR(IF(BR19="Dato",'Antagelser (Investor)'!$C$7,IF(BR19='Antagelser (Investor)'!$C$9,"",DATE(YEAR(BR19),MONTH(BR19)+'Antagelser (Investor)'!$C$8,DAY(BR19)))),"")</f>
        <v/>
      </c>
      <c r="BT19" s="30" t="str">
        <f>+IFERROR(IF(BS19="Dato",'Antagelser (Investor)'!$C$7,IF(BS19='Antagelser (Investor)'!$C$9,"",DATE(YEAR(BS19),MONTH(BS19)+'Antagelser (Investor)'!$C$8,DAY(BS19)))),"")</f>
        <v/>
      </c>
      <c r="BU19" s="30" t="str">
        <f>+IFERROR(IF(BT19="Dato",'Antagelser (Investor)'!$C$7,IF(BT19='Antagelser (Investor)'!$C$9,"",DATE(YEAR(BT19),MONTH(BT19)+'Antagelser (Investor)'!$C$8,DAY(BT19)))),"")</f>
        <v/>
      </c>
      <c r="BV19" s="30" t="str">
        <f>+IFERROR(IF(BU19="Dato",'Antagelser (Investor)'!$C$7,IF(BU19='Antagelser (Investor)'!$C$9,"",DATE(YEAR(BU19),MONTH(BU19)+'Antagelser (Investor)'!$C$8,DAY(BU19)))),"")</f>
        <v/>
      </c>
      <c r="BW19" s="30" t="str">
        <f>+IFERROR(IF(BV19="Dato",'Antagelser (Investor)'!$C$7,IF(BV19='Antagelser (Investor)'!$C$9,"",DATE(YEAR(BV19),MONTH(BV19)+'Antagelser (Investor)'!$C$8,DAY(BV19)))),"")</f>
        <v/>
      </c>
      <c r="BX19" s="30" t="str">
        <f>+IFERROR(IF(BW19="Dato",'Antagelser (Investor)'!$C$7,IF(BW19='Antagelser (Investor)'!$C$9,"",DATE(YEAR(BW19),MONTH(BW19)+'Antagelser (Investor)'!$C$8,DAY(BW19)))),"")</f>
        <v/>
      </c>
      <c r="BY19" s="30" t="str">
        <f>+IFERROR(IF(BX19="Dato",'Antagelser (Investor)'!$C$7,IF(BX19='Antagelser (Investor)'!$C$9,"",DATE(YEAR(BX19),MONTH(BX19)+'Antagelser (Investor)'!$C$8,DAY(BX19)))),"")</f>
        <v/>
      </c>
      <c r="BZ19" s="30" t="str">
        <f>+IFERROR(IF(BY19="Dato",'Antagelser (Investor)'!$C$7,IF(BY19='Antagelser (Investor)'!$C$9,"",DATE(YEAR(BY19),MONTH(BY19)+'Antagelser (Investor)'!$C$8,DAY(BY19)))),"")</f>
        <v/>
      </c>
      <c r="CA19" s="30" t="str">
        <f>+IFERROR(IF(BZ19="Dato",'Antagelser (Investor)'!$C$7,IF(BZ19='Antagelser (Investor)'!$C$9,"",DATE(YEAR(BZ19),MONTH(BZ19)+'Antagelser (Investor)'!$C$8,DAY(BZ19)))),"")</f>
        <v/>
      </c>
      <c r="CB19" s="30" t="str">
        <f>+IFERROR(IF(CA19="Dato",'Antagelser (Investor)'!$C$7,IF(CA19='Antagelser (Investor)'!$C$9,"",DATE(YEAR(CA19),MONTH(CA19)+'Antagelser (Investor)'!$C$8,DAY(CA19)))),"")</f>
        <v/>
      </c>
      <c r="CC19" s="30" t="str">
        <f>+IFERROR(IF(CB19="Dato",'Antagelser (Investor)'!$C$7,IF(CB19='Antagelser (Investor)'!$C$9,"",DATE(YEAR(CB19),MONTH(CB19)+'Antagelser (Investor)'!$C$8,DAY(CB19)))),"")</f>
        <v/>
      </c>
      <c r="CD19" s="30" t="str">
        <f>+IFERROR(IF(CC19="Dato",'Antagelser (Investor)'!$C$7,IF(CC19='Antagelser (Investor)'!$C$9,"",DATE(YEAR(CC19),MONTH(CC19)+'Antagelser (Investor)'!$C$8,DAY(CC19)))),"")</f>
        <v/>
      </c>
      <c r="CE19" s="30" t="str">
        <f>+IFERROR(IF(CD19="Dato",'Antagelser (Investor)'!$C$7,IF(CD19='Antagelser (Investor)'!$C$9,"",DATE(YEAR(CD19),MONTH(CD19)+'Antagelser (Investor)'!$C$8,DAY(CD19)))),"")</f>
        <v/>
      </c>
      <c r="CF19" s="30" t="str">
        <f>+IFERROR(IF(CE19="Dato",'Antagelser (Investor)'!$C$7,IF(CE19='Antagelser (Investor)'!$C$9,"",DATE(YEAR(CE19),MONTH(CE19)+'Antagelser (Investor)'!$C$8,DAY(CE19)))),"")</f>
        <v/>
      </c>
      <c r="CG19" s="30" t="str">
        <f>+IFERROR(IF(CF19="Dato",'Antagelser (Investor)'!$C$7,IF(CF19='Antagelser (Investor)'!$C$9,"",DATE(YEAR(CF19),MONTH(CF19)+'Antagelser (Investor)'!$C$8,DAY(CF19)))),"")</f>
        <v/>
      </c>
      <c r="CH19" s="30" t="str">
        <f>+IFERROR(IF(CG19="Dato",'Antagelser (Investor)'!$C$7,IF(CG19='Antagelser (Investor)'!$C$9,"",DATE(YEAR(CG19),MONTH(CG19)+'Antagelser (Investor)'!$C$8,DAY(CG19)))),"")</f>
        <v/>
      </c>
      <c r="CI19" s="30" t="str">
        <f>+IFERROR(IF(CH19="Dato",'Antagelser (Investor)'!$C$7,IF(CH19='Antagelser (Investor)'!$C$9,"",DATE(YEAR(CH19),MONTH(CH19)+'Antagelser (Investor)'!$C$8,DAY(CH19)))),"")</f>
        <v/>
      </c>
      <c r="CJ19" s="30" t="str">
        <f>+IFERROR(IF(CI19="Dato",'Antagelser (Investor)'!$C$7,IF(CI19='Antagelser (Investor)'!$C$9,"",DATE(YEAR(CI19),MONTH(CI19)+'Antagelser (Investor)'!$C$8,DAY(CI19)))),"")</f>
        <v/>
      </c>
      <c r="CK19" s="30" t="str">
        <f>+IFERROR(IF(CJ19="Dato",'Antagelser (Investor)'!$C$7,IF(CJ19='Antagelser (Investor)'!$C$9,"",DATE(YEAR(CJ19),MONTH(CJ19)+'Antagelser (Investor)'!$C$8,DAY(CJ19)))),"")</f>
        <v/>
      </c>
      <c r="CL19" s="30" t="str">
        <f>+IFERROR(IF(CK19="Dato",'Antagelser (Investor)'!$C$7,IF(CK19='Antagelser (Investor)'!$C$9,"",DATE(YEAR(CK19),MONTH(CK19)+'Antagelser (Investor)'!$C$8,DAY(CK19)))),"")</f>
        <v/>
      </c>
      <c r="CM19" s="30" t="str">
        <f>+IFERROR(IF(CL19="Dato",'Antagelser (Investor)'!$C$7,IF(CL19='Antagelser (Investor)'!$C$9,"",DATE(YEAR(CL19),MONTH(CL19)+'Antagelser (Investor)'!$C$8,DAY(CL19)))),"")</f>
        <v/>
      </c>
      <c r="CN19" s="30" t="str">
        <f>+IFERROR(IF(CM19="Dato",'Antagelser (Investor)'!$C$7,IF(CM19='Antagelser (Investor)'!$C$9,"",DATE(YEAR(CM19),MONTH(CM19)+'Antagelser (Investor)'!$C$8,DAY(CM19)))),"")</f>
        <v/>
      </c>
      <c r="CO19" s="30" t="str">
        <f>+IFERROR(IF(CN19="Dato",'Antagelser (Investor)'!$C$7,IF(CN19='Antagelser (Investor)'!$C$9,"",DATE(YEAR(CN19),MONTH(CN19)+'Antagelser (Investor)'!$C$8,DAY(CN19)))),"")</f>
        <v/>
      </c>
      <c r="CP19" s="30" t="str">
        <f>+IFERROR(IF(CO19="Dato",'Antagelser (Investor)'!$C$7,IF(CO19='Antagelser (Investor)'!$C$9,"",DATE(YEAR(CO19),MONTH(CO19)+'Antagelser (Investor)'!$C$8,DAY(CO19)))),"")</f>
        <v/>
      </c>
      <c r="CQ19" s="30" t="str">
        <f>+IFERROR(IF(CP19="Dato",'Antagelser (Investor)'!$C$7,IF(CP19='Antagelser (Investor)'!$C$9,"",DATE(YEAR(CP19),MONTH(CP19)+'Antagelser (Investor)'!$C$8,DAY(CP19)))),"")</f>
        <v/>
      </c>
      <c r="CR19" s="30" t="str">
        <f>+IFERROR(IF(CQ19="Dato",'Antagelser (Investor)'!$C$7,IF(CQ19='Antagelser (Investor)'!$C$9,"",DATE(YEAR(CQ19),MONTH(CQ19)+'Antagelser (Investor)'!$C$8,DAY(CQ19)))),"")</f>
        <v/>
      </c>
      <c r="CS19" s="30" t="str">
        <f>+IFERROR(IF(CR19="Dato",'Antagelser (Investor)'!$C$7,IF(CR19='Antagelser (Investor)'!$C$9,"",DATE(YEAR(CR19),MONTH(CR19)+'Antagelser (Investor)'!$C$8,DAY(CR19)))),"")</f>
        <v/>
      </c>
      <c r="CT19" s="30" t="str">
        <f>+IFERROR(IF(CS19="Dato",'Antagelser (Investor)'!$C$7,IF(CS19='Antagelser (Investor)'!$C$9,"",DATE(YEAR(CS19),MONTH(CS19)+'Antagelser (Investor)'!$C$8,DAY(CS19)))),"")</f>
        <v/>
      </c>
      <c r="CU19" s="30" t="str">
        <f>+IFERROR(IF(CT19="Dato",'Antagelser (Investor)'!$C$7,IF(CT19='Antagelser (Investor)'!$C$9,"",DATE(YEAR(CT19),MONTH(CT19)+'Antagelser (Investor)'!$C$8,DAY(CT19)))),"")</f>
        <v/>
      </c>
      <c r="CV19" s="30" t="str">
        <f>+IFERROR(IF(CU19="Dato",'Antagelser (Investor)'!$C$7,IF(CU19='Antagelser (Investor)'!$C$9,"",DATE(YEAR(CU19),MONTH(CU19)+'Antagelser (Investor)'!$C$8,DAY(CU19)))),"")</f>
        <v/>
      </c>
      <c r="CW19" s="30" t="str">
        <f>+IFERROR(IF(CV19="Dato",'Antagelser (Investor)'!$C$7,IF(CV19='Antagelser (Investor)'!$C$9,"",DATE(YEAR(CV19),MONTH(CV19)+'Antagelser (Investor)'!$C$8,DAY(CV19)))),"")</f>
        <v/>
      </c>
      <c r="CX19" s="30" t="str">
        <f>+IFERROR(IF(CW19="Dato",'Antagelser (Investor)'!$C$7,IF(CW19='Antagelser (Investor)'!$C$9,"",DATE(YEAR(CW19),MONTH(CW19)+'Antagelser (Investor)'!$C$8,DAY(CW19)))),"")</f>
        <v/>
      </c>
      <c r="CY19" s="30" t="str">
        <f>+IFERROR(IF(CX19="Dato",'Antagelser (Investor)'!$C$7,IF(CX19='Antagelser (Investor)'!$C$9,"",DATE(YEAR(CX19),MONTH(CX19)+'Antagelser (Investor)'!$C$8,DAY(CX19)))),"")</f>
        <v/>
      </c>
      <c r="CZ19" s="30" t="str">
        <f>+IFERROR(IF(CY19="Dato",'Antagelser (Investor)'!$C$7,IF(CY19='Antagelser (Investor)'!$C$9,"",DATE(YEAR(CY19),MONTH(CY19)+'Antagelser (Investor)'!$C$8,DAY(CY19)))),"")</f>
        <v/>
      </c>
      <c r="DA19" s="30" t="str">
        <f>+IFERROR(IF(CZ19="Dato",'Antagelser (Investor)'!$C$7,IF(CZ19='Antagelser (Investor)'!$C$9,"",DATE(YEAR(CZ19),MONTH(CZ19)+'Antagelser (Investor)'!$C$8,DAY(CZ19)))),"")</f>
        <v/>
      </c>
      <c r="DB19" s="30" t="str">
        <f>+IFERROR(IF(DA19="Dato",'Antagelser (Investor)'!$C$7,IF(DA19='Antagelser (Investor)'!$C$9,"",DATE(YEAR(DA19),MONTH(DA19)+'Antagelser (Investor)'!$C$8,DAY(DA19)))),"")</f>
        <v/>
      </c>
      <c r="DC19" s="30" t="str">
        <f>+IFERROR(IF(DB19="Dato",'Antagelser (Investor)'!$C$7,IF(DB19='Antagelser (Investor)'!$C$9,"",DATE(YEAR(DB19),MONTH(DB19)+'Antagelser (Investor)'!$C$8,DAY(DB19)))),"")</f>
        <v/>
      </c>
      <c r="DD19" s="30" t="str">
        <f>+IFERROR(IF(DC19="Dato",'Antagelser (Investor)'!$C$7,IF(DC19='Antagelser (Investor)'!$C$9,"",DATE(YEAR(DC19),MONTH(DC19)+'Antagelser (Investor)'!$C$8,DAY(DC19)))),"")</f>
        <v/>
      </c>
      <c r="DE19" s="30" t="str">
        <f>+IFERROR(IF(DD19="Dato",'Antagelser (Investor)'!$C$7,IF(DD19='Antagelser (Investor)'!$C$9,"",DATE(YEAR(DD19),MONTH(DD19)+'Antagelser (Investor)'!$C$8,DAY(DD19)))),"")</f>
        <v/>
      </c>
      <c r="DF19" s="30" t="str">
        <f>+IFERROR(IF(DE19="Dato",'Antagelser (Investor)'!$C$7,IF(DE19='Antagelser (Investor)'!$C$9,"",DATE(YEAR(DE19),MONTH(DE19)+'Antagelser (Investor)'!$C$8,DAY(DE19)))),"")</f>
        <v/>
      </c>
      <c r="DG19" s="30" t="str">
        <f>+IFERROR(IF(DF19="Dato",'Antagelser (Investor)'!$C$7,IF(DF19='Antagelser (Investor)'!$C$9,"",DATE(YEAR(DF19),MONTH(DF19)+'Antagelser (Investor)'!$C$8,DAY(DF19)))),"")</f>
        <v/>
      </c>
      <c r="DH19" s="30" t="str">
        <f>+IFERROR(IF(DG19="Dato",'Antagelser (Investor)'!$C$7,IF(DG19='Antagelser (Investor)'!$C$9,"",DATE(YEAR(DG19),MONTH(DG19)+'Antagelser (Investor)'!$C$8,DAY(DG19)))),"")</f>
        <v/>
      </c>
      <c r="DI19" s="30" t="str">
        <f>+IFERROR(IF(DH19="Dato",'Antagelser (Investor)'!$C$7,IF(DH19='Antagelser (Investor)'!$C$9,"",DATE(YEAR(DH19),MONTH(DH19)+'Antagelser (Investor)'!$C$8,DAY(DH19)))),"")</f>
        <v/>
      </c>
      <c r="DJ19" s="30" t="str">
        <f>+IFERROR(IF(DI19="Dato",'Antagelser (Investor)'!$C$7,IF(DI19='Antagelser (Investor)'!$C$9,"",DATE(YEAR(DI19),MONTH(DI19)+'Antagelser (Investor)'!$C$8,DAY(DI19)))),"")</f>
        <v/>
      </c>
      <c r="DK19" s="30" t="str">
        <f>+IFERROR(IF(DJ19="Dato",'Antagelser (Investor)'!$C$7,IF(DJ19='Antagelser (Investor)'!$C$9,"",DATE(YEAR(DJ19),MONTH(DJ19)+'Antagelser (Investor)'!$C$8,DAY(DJ19)))),"")</f>
        <v/>
      </c>
      <c r="DL19" s="30" t="str">
        <f>+IFERROR(IF(DK19="Dato",'Antagelser (Investor)'!$C$7,IF(DK19='Antagelser (Investor)'!$C$9,"",DATE(YEAR(DK19),MONTH(DK19)+'Antagelser (Investor)'!$C$8,DAY(DK19)))),"")</f>
        <v/>
      </c>
      <c r="DM19" s="30" t="str">
        <f>+IFERROR(IF(DL19="Dato",'Antagelser (Investor)'!$C$7,IF(DL19='Antagelser (Investor)'!$C$9,"",DATE(YEAR(DL19),MONTH(DL19)+'Antagelser (Investor)'!$C$8,DAY(DL19)))),"")</f>
        <v/>
      </c>
      <c r="DN19" s="30" t="str">
        <f>+IFERROR(IF(DM19="Dato",'Antagelser (Investor)'!$C$7,IF(DM19='Antagelser (Investor)'!$C$9,"",DATE(YEAR(DM19),MONTH(DM19)+'Antagelser (Investor)'!$C$8,DAY(DM19)))),"")</f>
        <v/>
      </c>
      <c r="DO19" s="30" t="str">
        <f>+IFERROR(IF(DN19="Dato",'Antagelser (Investor)'!$C$7,IF(DN19='Antagelser (Investor)'!$C$9,"",DATE(YEAR(DN19),MONTH(DN19)+'Antagelser (Investor)'!$C$8,DAY(DN19)))),"")</f>
        <v/>
      </c>
      <c r="DP19" s="30" t="str">
        <f>+IFERROR(IF(DO19="Dato",'Antagelser (Investor)'!$C$7,IF(DO19='Antagelser (Investor)'!$C$9,"",DATE(YEAR(DO19),MONTH(DO19)+'Antagelser (Investor)'!$C$8,DAY(DO19)))),"")</f>
        <v/>
      </c>
      <c r="DQ19" s="30" t="str">
        <f>+IFERROR(IF(DP19="Dato",'Antagelser (Investor)'!$C$7,IF(DP19='Antagelser (Investor)'!$C$9,"",DATE(YEAR(DP19),MONTH(DP19)+'Antagelser (Investor)'!$C$8,DAY(DP19)))),"")</f>
        <v/>
      </c>
      <c r="DR19" s="30" t="str">
        <f>+IFERROR(IF(DQ19="Dato",'Antagelser (Investor)'!$C$7,IF(DQ19='Antagelser (Investor)'!$C$9,"",DATE(YEAR(DQ19),MONTH(DQ19)+'Antagelser (Investor)'!$C$8,DAY(DQ19)))),"")</f>
        <v/>
      </c>
      <c r="DS19" s="30" t="str">
        <f>+IFERROR(IF(DR19="Dato",'Antagelser (Investor)'!$C$7,IF(DR19='Antagelser (Investor)'!$C$9,"",DATE(YEAR(DR19),MONTH(DR19)+'Antagelser (Investor)'!$C$8,DAY(DR19)))),"")</f>
        <v/>
      </c>
      <c r="DT19" s="30" t="str">
        <f>+IFERROR(IF(DS19="Dato",'Antagelser (Investor)'!$C$7,IF(DS19='Antagelser (Investor)'!$C$9,"",DATE(YEAR(DS19),MONTH(DS19)+'Antagelser (Investor)'!$C$8,DAY(DS19)))),"")</f>
        <v/>
      </c>
      <c r="DU19" s="30" t="str">
        <f>+IFERROR(IF(DT19="Dato",'Antagelser (Investor)'!$C$7,IF(DT19='Antagelser (Investor)'!$C$9,"",DATE(YEAR(DT19),MONTH(DT19)+'Antagelser (Investor)'!$C$8,DAY(DT19)))),"")</f>
        <v/>
      </c>
      <c r="DV19" s="30" t="str">
        <f>+IFERROR(IF(DU19="Dato",'Antagelser (Investor)'!$C$7,IF(DU19='Antagelser (Investor)'!$C$9,"",DATE(YEAR(DU19),MONTH(DU19)+'Antagelser (Investor)'!$C$8,DAY(DU19)))),"")</f>
        <v/>
      </c>
      <c r="DW19" s="30" t="str">
        <f>+IFERROR(IF(DV19="Dato",'Antagelser (Investor)'!$C$7,IF(DV19='Antagelser (Investor)'!$C$9,"",DATE(YEAR(DV19),MONTH(DV19)+'Antagelser (Investor)'!$C$8,DAY(DV19)))),"")</f>
        <v/>
      </c>
      <c r="DX19" s="30" t="str">
        <f>+IFERROR(IF(DW19="Dato",'Antagelser (Investor)'!$C$7,IF(DW19='Antagelser (Investor)'!$C$9,"",DATE(YEAR(DW19),MONTH(DW19)+'Antagelser (Investor)'!$C$8,DAY(DW19)))),"")</f>
        <v/>
      </c>
      <c r="DY19" s="30" t="str">
        <f>+IFERROR(IF(DX19="Dato",'Antagelser (Investor)'!$C$7,IF(DX19='Antagelser (Investor)'!$C$9,"",DATE(YEAR(DX19),MONTH(DX19)+'Antagelser (Investor)'!$C$8,DAY(DX19)))),"")</f>
        <v/>
      </c>
      <c r="DZ19" s="30" t="str">
        <f>+IFERROR(IF(DY19="Dato",'Antagelser (Investor)'!$C$7,IF(DY19='Antagelser (Investor)'!$C$9,"",DATE(YEAR(DY19),MONTH(DY19)+'Antagelser (Investor)'!$C$8,DAY(DY19)))),"")</f>
        <v/>
      </c>
      <c r="EA19" s="30" t="str">
        <f>+IFERROR(IF(DZ19="Dato",'Antagelser (Investor)'!$C$7,IF(DZ19='Antagelser (Investor)'!$C$9,"",DATE(YEAR(DZ19),MONTH(DZ19)+'Antagelser (Investor)'!$C$8,DAY(DZ19)))),"")</f>
        <v/>
      </c>
      <c r="EB19" s="30" t="str">
        <f>+IFERROR(IF(EA19="Dato",'Antagelser (Investor)'!$C$7,IF(EA19='Antagelser (Investor)'!$C$9,"",DATE(YEAR(EA19),MONTH(EA19)+'Antagelser (Investor)'!$C$8,DAY(EA19)))),"")</f>
        <v/>
      </c>
      <c r="EC19" s="30" t="str">
        <f>+IFERROR(IF(EB19="Dato",'Antagelser (Investor)'!$C$7,IF(EB19='Antagelser (Investor)'!$C$9,"",DATE(YEAR(EB19),MONTH(EB19)+'Antagelser (Investor)'!$C$8,DAY(EB19)))),"")</f>
        <v/>
      </c>
      <c r="ED19" s="30" t="str">
        <f>+IFERROR(IF(EC19="Dato",'Antagelser (Investor)'!$C$7,IF(EC19='Antagelser (Investor)'!$C$9,"",DATE(YEAR(EC19),MONTH(EC19)+'Antagelser (Investor)'!$C$8,DAY(EC19)))),"")</f>
        <v/>
      </c>
      <c r="EE19" s="30" t="str">
        <f>+IFERROR(IF(ED19="Dato",'Antagelser (Investor)'!$C$7,IF(ED19='Antagelser (Investor)'!$C$9,"",DATE(YEAR(ED19),MONTH(ED19)+'Antagelser (Investor)'!$C$8,DAY(ED19)))),"")</f>
        <v/>
      </c>
      <c r="EF19" s="30" t="str">
        <f>+IFERROR(IF(EE19="Dato",'Antagelser (Investor)'!$C$7,IF(EE19='Antagelser (Investor)'!$C$9,"",DATE(YEAR(EE19),MONTH(EE19)+'Antagelser (Investor)'!$C$8,DAY(EE19)))),"")</f>
        <v/>
      </c>
      <c r="EG19" s="30" t="str">
        <f>+IFERROR(IF(EF19="Dato",'Antagelser (Investor)'!$C$7,IF(EF19='Antagelser (Investor)'!$C$9,"",DATE(YEAR(EF19),MONTH(EF19)+'Antagelser (Investor)'!$C$8,DAY(EF19)))),"")</f>
        <v/>
      </c>
      <c r="EH19" s="30" t="str">
        <f>+IFERROR(IF(EG19="Dato",'Antagelser (Investor)'!$C$7,IF(EG19='Antagelser (Investor)'!$C$9,"",DATE(YEAR(EG19),MONTH(EG19)+'Antagelser (Investor)'!$C$8,DAY(EG19)))),"")</f>
        <v/>
      </c>
      <c r="EI19" s="30" t="str">
        <f>+IFERROR(IF(EH19="Dato",'Antagelser (Investor)'!$C$7,IF(EH19='Antagelser (Investor)'!$C$9,"",DATE(YEAR(EH19),MONTH(EH19)+'Antagelser (Investor)'!$C$8,DAY(EH19)))),"")</f>
        <v/>
      </c>
      <c r="EJ19" s="30" t="str">
        <f>+IFERROR(IF(EI19="Dato",'Antagelser (Investor)'!$C$7,IF(EI19='Antagelser (Investor)'!$C$9,"",DATE(YEAR(EI19),MONTH(EI19)+'Antagelser (Investor)'!$C$8,DAY(EI19)))),"")</f>
        <v/>
      </c>
      <c r="EK19" s="30" t="str">
        <f>+IFERROR(IF(EJ19="Dato",'Antagelser (Investor)'!$C$7,IF(EJ19='Antagelser (Investor)'!$C$9,"",DATE(YEAR(EJ19),MONTH(EJ19)+'Antagelser (Investor)'!$C$8,DAY(EJ19)))),"")</f>
        <v/>
      </c>
      <c r="EL19" s="30" t="str">
        <f>+IFERROR(IF(EK19="Dato",'Antagelser (Investor)'!$C$7,IF(EK19='Antagelser (Investor)'!$C$9,"",DATE(YEAR(EK19),MONTH(EK19)+'Antagelser (Investor)'!$C$8,DAY(EK19)))),"")</f>
        <v/>
      </c>
      <c r="EM19" s="30" t="str">
        <f>+IFERROR(IF(EL19="Dato",'Antagelser (Investor)'!$C$7,IF(EL19='Antagelser (Investor)'!$C$9,"",DATE(YEAR(EL19),MONTH(EL19)+'Antagelser (Investor)'!$C$8,DAY(EL19)))),"")</f>
        <v/>
      </c>
      <c r="EN19" s="30" t="str">
        <f>+IFERROR(IF(EM19="Dato",'Antagelser (Investor)'!$C$7,IF(EM19='Antagelser (Investor)'!$C$9,"",DATE(YEAR(EM19),MONTH(EM19)+'Antagelser (Investor)'!$C$8,DAY(EM19)))),"")</f>
        <v/>
      </c>
      <c r="EO19" s="30" t="str">
        <f>+IFERROR(IF(EN19="Dato",'Antagelser (Investor)'!$C$7,IF(EN19='Antagelser (Investor)'!$C$9,"",DATE(YEAR(EN19),MONTH(EN19)+'Antagelser (Investor)'!$C$8,DAY(EN19)))),"")</f>
        <v/>
      </c>
      <c r="EP19" s="30" t="str">
        <f>+IFERROR(IF(EO19="Dato",'Antagelser (Investor)'!$C$7,IF(EO19='Antagelser (Investor)'!$C$9,"",DATE(YEAR(EO19),MONTH(EO19)+'Antagelser (Investor)'!$C$8,DAY(EO19)))),"")</f>
        <v/>
      </c>
      <c r="EQ19" s="30" t="str">
        <f>+IFERROR(IF(EP19="Dato",'Antagelser (Investor)'!$C$7,IF(EP19='Antagelser (Investor)'!$C$9,"",DATE(YEAR(EP19),MONTH(EP19)+'Antagelser (Investor)'!$C$8,DAY(EP19)))),"")</f>
        <v/>
      </c>
      <c r="ER19" s="30" t="str">
        <f>+IFERROR(IF(EQ19="Dato",'Antagelser (Investor)'!$C$7,IF(EQ19='Antagelser (Investor)'!$C$9,"",DATE(YEAR(EQ19),MONTH(EQ19)+'Antagelser (Investor)'!$C$8,DAY(EQ19)))),"")</f>
        <v/>
      </c>
      <c r="ES19" s="30" t="str">
        <f>+IFERROR(IF(ER19="Dato",'Antagelser (Investor)'!$C$7,IF(ER19='Antagelser (Investor)'!$C$9,"",DATE(YEAR(ER19),MONTH(ER19)+'Antagelser (Investor)'!$C$8,DAY(ER19)))),"")</f>
        <v/>
      </c>
      <c r="ET19" s="30" t="str">
        <f>+IFERROR(IF(ES19="Dato",'Antagelser (Investor)'!$C$7,IF(ES19='Antagelser (Investor)'!$C$9,"",DATE(YEAR(ES19),MONTH(ES19)+'Antagelser (Investor)'!$C$8,DAY(ES19)))),"")</f>
        <v/>
      </c>
      <c r="EU19" s="30" t="str">
        <f>+IFERROR(IF(ET19="Dato",'Antagelser (Investor)'!$C$7,IF(ET19='Antagelser (Investor)'!$C$9,"",DATE(YEAR(ET19),MONTH(ET19)+'Antagelser (Investor)'!$C$8,DAY(ET19)))),"")</f>
        <v/>
      </c>
      <c r="EV19" s="30" t="str">
        <f>+IFERROR(IF(EU19="Dato",'Antagelser (Investor)'!$C$7,IF(EU19='Antagelser (Investor)'!$C$9,"",DATE(YEAR(EU19),MONTH(EU19)+'Antagelser (Investor)'!$C$8,DAY(EU19)))),"")</f>
        <v/>
      </c>
      <c r="EW19" s="30" t="str">
        <f>+IFERROR(IF(EV19="Dato",'Antagelser (Investor)'!$C$7,IF(EV19='Antagelser (Investor)'!$C$9,"",DATE(YEAR(EV19),MONTH(EV19)+'Antagelser (Investor)'!$C$8,DAY(EV19)))),"")</f>
        <v/>
      </c>
      <c r="EX19" s="30" t="str">
        <f>+IFERROR(IF(EW19="Dato",'Antagelser (Investor)'!$C$7,IF(EW19='Antagelser (Investor)'!$C$9,"",DATE(YEAR(EW19),MONTH(EW19)+'Antagelser (Investor)'!$C$8,DAY(EW19)))),"")</f>
        <v/>
      </c>
      <c r="EY19" s="30" t="str">
        <f>+IFERROR(IF(EX19="Dato",'Antagelser (Investor)'!$C$7,IF(EX19='Antagelser (Investor)'!$C$9,"",DATE(YEAR(EX19),MONTH(EX19)+'Antagelser (Investor)'!$C$8,DAY(EX19)))),"")</f>
        <v/>
      </c>
      <c r="EZ19" s="30" t="str">
        <f>+IFERROR(IF(EY19="Dato",'Antagelser (Investor)'!$C$7,IF(EY19='Antagelser (Investor)'!$C$9,"",DATE(YEAR(EY19),MONTH(EY19)+'Antagelser (Investor)'!$C$8,DAY(EY19)))),"")</f>
        <v/>
      </c>
      <c r="FA19" s="30" t="str">
        <f>+IFERROR(IF(EZ19="Dato",'Antagelser (Investor)'!$C$7,IF(EZ19='Antagelser (Investor)'!$C$9,"",DATE(YEAR(EZ19),MONTH(EZ19)+'Antagelser (Investor)'!$C$8,DAY(EZ19)))),"")</f>
        <v/>
      </c>
      <c r="FB19" s="30" t="str">
        <f>+IFERROR(IF(FA19="Dato",'Antagelser (Investor)'!$C$7,IF(FA19='Antagelser (Investor)'!$C$9,"",DATE(YEAR(FA19),MONTH(FA19)+'Antagelser (Investor)'!$C$8,DAY(FA19)))),"")</f>
        <v/>
      </c>
      <c r="FC19" s="30" t="str">
        <f>+IFERROR(IF(FB19="Dato",'Antagelser (Investor)'!$C$7,IF(FB19='Antagelser (Investor)'!$C$9,"",DATE(YEAR(FB19),MONTH(FB19)+'Antagelser (Investor)'!$C$8,DAY(FB19)))),"")</f>
        <v/>
      </c>
      <c r="FD19" s="30" t="str">
        <f>+IFERROR(IF(FC19="Dato",'Antagelser (Investor)'!$C$7,IF(FC19='Antagelser (Investor)'!$C$9,"",DATE(YEAR(FC19),MONTH(FC19)+'Antagelser (Investor)'!$C$8,DAY(FC19)))),"")</f>
        <v/>
      </c>
      <c r="FE19" s="30" t="str">
        <f>+IFERROR(IF(FD19="Dato",'Antagelser (Investor)'!$C$7,IF(FD19='Antagelser (Investor)'!$C$9,"",DATE(YEAR(FD19),MONTH(FD19)+'Antagelser (Investor)'!$C$8,DAY(FD19)))),"")</f>
        <v/>
      </c>
      <c r="FF19" s="30" t="str">
        <f>+IFERROR(IF(FE19="Dato",'Antagelser (Investor)'!$C$7,IF(FE19='Antagelser (Investor)'!$C$9,"",DATE(YEAR(FE19),MONTH(FE19)+'Antagelser (Investor)'!$C$8,DAY(FE19)))),"")</f>
        <v/>
      </c>
      <c r="FG19" s="30" t="str">
        <f>+IFERROR(IF(FF19="Dato",'Antagelser (Investor)'!$C$7,IF(FF19='Antagelser (Investor)'!$C$9,"",DATE(YEAR(FF19),MONTH(FF19)+'Antagelser (Investor)'!$C$8,DAY(FF19)))),"")</f>
        <v/>
      </c>
      <c r="FH19" s="30" t="str">
        <f>+IFERROR(IF(FG19="Dato",'Antagelser (Investor)'!$C$7,IF(FG19='Antagelser (Investor)'!$C$9,"",DATE(YEAR(FG19),MONTH(FG19)+'Antagelser (Investor)'!$C$8,DAY(FG19)))),"")</f>
        <v/>
      </c>
      <c r="FI19" s="30" t="str">
        <f>+IFERROR(IF(FH19="Dato",'Antagelser (Investor)'!$C$7,IF(FH19='Antagelser (Investor)'!$C$9,"",DATE(YEAR(FH19),MONTH(FH19)+'Antagelser (Investor)'!$C$8,DAY(FH19)))),"")</f>
        <v/>
      </c>
      <c r="FJ19" s="30" t="str">
        <f>+IFERROR(IF(FI19="Dato",'Antagelser (Investor)'!$C$7,IF(FI19='Antagelser (Investor)'!$C$9,"",DATE(YEAR(FI19),MONTH(FI19)+'Antagelser (Investor)'!$C$8,DAY(FI19)))),"")</f>
        <v/>
      </c>
      <c r="FK19" s="30" t="str">
        <f>+IFERROR(IF(FJ19="Dato",'Antagelser (Investor)'!$C$7,IF(FJ19='Antagelser (Investor)'!$C$9,"",DATE(YEAR(FJ19),MONTH(FJ19)+'Antagelser (Investor)'!$C$8,DAY(FJ19)))),"")</f>
        <v/>
      </c>
      <c r="FL19" s="30" t="str">
        <f>+IFERROR(IF(FK19="Dato",'Antagelser (Investor)'!$C$7,IF(FK19='Antagelser (Investor)'!$C$9,"",DATE(YEAR(FK19),MONTH(FK19)+'Antagelser (Investor)'!$C$8,DAY(FK19)))),"")</f>
        <v/>
      </c>
      <c r="FM19" s="30" t="str">
        <f>+IFERROR(IF(FL19="Dato",'Antagelser (Investor)'!$C$7,IF(FL19='Antagelser (Investor)'!$C$9,"",DATE(YEAR(FL19),MONTH(FL19)+'Antagelser (Investor)'!$C$8,DAY(FL19)))),"")</f>
        <v/>
      </c>
      <c r="FN19" s="30" t="str">
        <f>+IFERROR(IF(FM19="Dato",'Antagelser (Investor)'!$C$7,IF(FM19='Antagelser (Investor)'!$C$9,"",DATE(YEAR(FM19),MONTH(FM19)+'Antagelser (Investor)'!$C$8,DAY(FM19)))),"")</f>
        <v/>
      </c>
      <c r="FO19" s="30" t="str">
        <f>+IFERROR(IF(FN19="Dato",'Antagelser (Investor)'!$C$7,IF(FN19='Antagelser (Investor)'!$C$9,"",DATE(YEAR(FN19),MONTH(FN19)+'Antagelser (Investor)'!$C$8,DAY(FN19)))),"")</f>
        <v/>
      </c>
      <c r="FP19" s="30" t="str">
        <f>+IFERROR(IF(FO19="Dato",'Antagelser (Investor)'!$C$7,IF(FO19='Antagelser (Investor)'!$C$9,"",DATE(YEAR(FO19),MONTH(FO19)+'Antagelser (Investor)'!$C$8,DAY(FO19)))),"")</f>
        <v/>
      </c>
      <c r="FQ19" s="30" t="str">
        <f>+IFERROR(IF(FP19="Dato",'Antagelser (Investor)'!$C$7,IF(FP19='Antagelser (Investor)'!$C$9,"",DATE(YEAR(FP19),MONTH(FP19)+'Antagelser (Investor)'!$C$8,DAY(FP19)))),"")</f>
        <v/>
      </c>
      <c r="FR19" s="30" t="str">
        <f>+IFERROR(IF(FQ19="Dato",'Antagelser (Investor)'!$C$7,IF(FQ19='Antagelser (Investor)'!$C$9,"",DATE(YEAR(FQ19),MONTH(FQ19)+'Antagelser (Investor)'!$C$8,DAY(FQ19)))),"")</f>
        <v/>
      </c>
      <c r="FS19" s="30" t="str">
        <f>+IFERROR(IF(FR19="Dato",'Antagelser (Investor)'!$C$7,IF(FR19='Antagelser (Investor)'!$C$9,"",DATE(YEAR(FR19),MONTH(FR19)+'Antagelser (Investor)'!$C$8,DAY(FR19)))),"")</f>
        <v/>
      </c>
      <c r="FT19" s="30" t="str">
        <f>+IFERROR(IF(FS19="Dato",'Antagelser (Investor)'!$C$7,IF(FS19='Antagelser (Investor)'!$C$9,"",DATE(YEAR(FS19),MONTH(FS19)+'Antagelser (Investor)'!$C$8,DAY(FS19)))),"")</f>
        <v/>
      </c>
      <c r="FU19" s="30" t="str">
        <f>+IFERROR(IF(FT19="Dato",'Antagelser (Investor)'!$C$7,IF(FT19='Antagelser (Investor)'!$C$9,"",DATE(YEAR(FT19),MONTH(FT19)+'Antagelser (Investor)'!$C$8,DAY(FT19)))),"")</f>
        <v/>
      </c>
      <c r="FV19" s="30" t="str">
        <f>+IFERROR(IF(FU19="Dato",'Antagelser (Investor)'!$C$7,IF(FU19='Antagelser (Investor)'!$C$9,"",DATE(YEAR(FU19),MONTH(FU19)+'Antagelser (Investor)'!$C$8,DAY(FU19)))),"")</f>
        <v/>
      </c>
      <c r="FW19" s="30" t="str">
        <f>+IFERROR(IF(FV19="Dato",'Antagelser (Investor)'!$C$7,IF(FV19='Antagelser (Investor)'!$C$9,"",DATE(YEAR(FV19),MONTH(FV19)+'Antagelser (Investor)'!$C$8,DAY(FV19)))),"")</f>
        <v/>
      </c>
      <c r="FX19" s="30" t="str">
        <f>+IFERROR(IF(FW19="Dato",'Antagelser (Investor)'!$C$7,IF(FW19='Antagelser (Investor)'!$C$9,"",DATE(YEAR(FW19),MONTH(FW19)+'Antagelser (Investor)'!$C$8,DAY(FW19)))),"")</f>
        <v/>
      </c>
      <c r="FY19" s="30" t="str">
        <f>+IFERROR(IF(FX19="Dato",'Antagelser (Investor)'!$C$7,IF(FX19='Antagelser (Investor)'!$C$9,"",DATE(YEAR(FX19),MONTH(FX19)+'Antagelser (Investor)'!$C$8,DAY(FX19)))),"")</f>
        <v/>
      </c>
      <c r="FZ19" s="30" t="str">
        <f>+IFERROR(IF(FY19="Dato",'Antagelser (Investor)'!$C$7,IF(FY19='Antagelser (Investor)'!$C$9,"",DATE(YEAR(FY19),MONTH(FY19)+'Antagelser (Investor)'!$C$8,DAY(FY19)))),"")</f>
        <v/>
      </c>
      <c r="GA19" s="30" t="str">
        <f>+IFERROR(IF(FZ19="Dato",'Antagelser (Investor)'!$C$7,IF(FZ19='Antagelser (Investor)'!$C$9,"",DATE(YEAR(FZ19),MONTH(FZ19)+'Antagelser (Investor)'!$C$8,DAY(FZ19)))),"")</f>
        <v/>
      </c>
      <c r="GB19" s="30" t="str">
        <f>+IFERROR(IF(GA19="Dato",'Antagelser (Investor)'!$C$7,IF(GA19='Antagelser (Investor)'!$C$9,"",DATE(YEAR(GA19),MONTH(GA19)+'Antagelser (Investor)'!$C$8,DAY(GA19)))),"")</f>
        <v/>
      </c>
      <c r="GC19" s="30" t="str">
        <f>+IFERROR(IF(GB19="Dato",'Antagelser (Investor)'!$C$7,IF(GB19='Antagelser (Investor)'!$C$9,"",DATE(YEAR(GB19),MONTH(GB19)+'Antagelser (Investor)'!$C$8,DAY(GB19)))),"")</f>
        <v/>
      </c>
      <c r="GD19" s="30" t="str">
        <f>+IFERROR(IF(GC19="Dato",'Antagelser (Investor)'!$C$7,IF(GC19='Antagelser (Investor)'!$C$9,"",DATE(YEAR(GC19),MONTH(GC19)+'Antagelser (Investor)'!$C$8,DAY(GC19)))),"")</f>
        <v/>
      </c>
      <c r="GE19" s="30" t="str">
        <f>+IFERROR(IF(GD19="Dato",'Antagelser (Investor)'!$C$7,IF(GD19='Antagelser (Investor)'!$C$9,"",DATE(YEAR(GD19),MONTH(GD19)+'Antagelser (Investor)'!$C$8,DAY(GD19)))),"")</f>
        <v/>
      </c>
      <c r="GF19" s="30" t="str">
        <f>+IFERROR(IF(GE19="Dato",'Antagelser (Investor)'!$C$7,IF(GE19='Antagelser (Investor)'!$C$9,"",DATE(YEAR(GE19),MONTH(GE19)+'Antagelser (Investor)'!$C$8,DAY(GE19)))),"")</f>
        <v/>
      </c>
      <c r="GG19" s="30" t="str">
        <f>+IFERROR(IF(GF19="Dato",'Antagelser (Investor)'!$C$7,IF(GF19='Antagelser (Investor)'!$C$9,"",DATE(YEAR(GF19),MONTH(GF19)+'Antagelser (Investor)'!$C$8,DAY(GF19)))),"")</f>
        <v/>
      </c>
      <c r="GH19" s="30" t="str">
        <f>+IFERROR(IF(GG19="Dato",'Antagelser (Investor)'!$C$7,IF(GG19='Antagelser (Investor)'!$C$9,"",DATE(YEAR(GG19),MONTH(GG19)+'Antagelser (Investor)'!$C$8,DAY(GG19)))),"")</f>
        <v/>
      </c>
      <c r="GI19" s="30" t="str">
        <f>+IFERROR(IF(GH19="Dato",'Antagelser (Investor)'!$C$7,IF(GH19='Antagelser (Investor)'!$C$9,"",DATE(YEAR(GH19),MONTH(GH19)+'Antagelser (Investor)'!$C$8,DAY(GH19)))),"")</f>
        <v/>
      </c>
      <c r="GJ19" s="30" t="str">
        <f>+IFERROR(IF(GI19="Dato",'Antagelser (Investor)'!$C$7,IF(GI19='Antagelser (Investor)'!$C$9,"",DATE(YEAR(GI19),MONTH(GI19)+'Antagelser (Investor)'!$C$8,DAY(GI19)))),"")</f>
        <v/>
      </c>
      <c r="GK19" s="30" t="str">
        <f>+IFERROR(IF(GJ19="Dato",'Antagelser (Investor)'!$C$7,IF(GJ19='Antagelser (Investor)'!$C$9,"",DATE(YEAR(GJ19),MONTH(GJ19)+'Antagelser (Investor)'!$C$8,DAY(GJ19)))),"")</f>
        <v/>
      </c>
      <c r="GL19" s="30" t="str">
        <f>+IFERROR(IF(GK19="Dato",'Antagelser (Investor)'!$C$7,IF(GK19='Antagelser (Investor)'!$C$9,"",DATE(YEAR(GK19),MONTH(GK19)+'Antagelser (Investor)'!$C$8,DAY(GK19)))),"")</f>
        <v/>
      </c>
      <c r="GM19" s="30" t="str">
        <f>+IFERROR(IF(GL19="Dato",'Antagelser (Investor)'!$C$7,IF(GL19='Antagelser (Investor)'!$C$9,"",DATE(YEAR(GL19),MONTH(GL19)+'Antagelser (Investor)'!$C$8,DAY(GL19)))),"")</f>
        <v/>
      </c>
      <c r="GN19" s="30" t="str">
        <f>+IFERROR(IF(GM19="Dato",'Antagelser (Investor)'!$C$7,IF(GM19='Antagelser (Investor)'!$C$9,"",DATE(YEAR(GM19),MONTH(GM19)+'Antagelser (Investor)'!$C$8,DAY(GM19)))),"")</f>
        <v/>
      </c>
      <c r="GO19" s="30" t="str">
        <f>+IFERROR(IF(GN19="Dato",'Antagelser (Investor)'!$C$7,IF(GN19='Antagelser (Investor)'!$C$9,"",DATE(YEAR(GN19),MONTH(GN19)+'Antagelser (Investor)'!$C$8,DAY(GN19)))),"")</f>
        <v/>
      </c>
      <c r="GP19" s="30" t="str">
        <f>+IFERROR(IF(GO19="Dato",'Antagelser (Investor)'!$C$7,IF(GO19='Antagelser (Investor)'!$C$9,"",DATE(YEAR(GO19),MONTH(GO19)+'Antagelser (Investor)'!$C$8,DAY(GO19)))),"")</f>
        <v/>
      </c>
      <c r="GQ19" s="30" t="str">
        <f>+IFERROR(IF(GP19="Dato",'Antagelser (Investor)'!$C$7,IF(GP19='Antagelser (Investor)'!$C$9,"",DATE(YEAR(GP19),MONTH(GP19)+'Antagelser (Investor)'!$C$8,DAY(GP19)))),"")</f>
        <v/>
      </c>
      <c r="GR19" s="30" t="str">
        <f>+IFERROR(IF(GQ19="Dato",'Antagelser (Investor)'!$C$7,IF(GQ19='Antagelser (Investor)'!$C$9,"",DATE(YEAR(GQ19),MONTH(GQ19)+'Antagelser (Investor)'!$C$8,DAY(GQ19)))),"")</f>
        <v/>
      </c>
      <c r="GS19" s="30" t="str">
        <f>+IFERROR(IF(GR19="Dato",'Antagelser (Investor)'!$C$7,IF(GR19='Antagelser (Investor)'!$C$9,"",DATE(YEAR(GR19),MONTH(GR19)+'Antagelser (Investor)'!$C$8,DAY(GR19)))),"")</f>
        <v/>
      </c>
      <c r="GT19" s="30" t="str">
        <f>+IFERROR(IF(GS19="Dato",'Antagelser (Investor)'!$C$7,IF(GS19='Antagelser (Investor)'!$C$9,"",DATE(YEAR(GS19),MONTH(GS19)+'Antagelser (Investor)'!$C$8,DAY(GS19)))),"")</f>
        <v/>
      </c>
      <c r="GU19" s="30" t="str">
        <f>+IFERROR(IF(GT19="Dato",'Antagelser (Investor)'!$C$7,IF(GT19='Antagelser (Investor)'!$C$9,"",DATE(YEAR(GT19),MONTH(GT19)+'Antagelser (Investor)'!$C$8,DAY(GT19)))),"")</f>
        <v/>
      </c>
      <c r="GV19" s="30" t="str">
        <f>+IFERROR(IF(GU19="Dato",'Antagelser (Investor)'!$C$7,IF(GU19='Antagelser (Investor)'!$C$9,"",DATE(YEAR(GU19),MONTH(GU19)+'Antagelser (Investor)'!$C$8,DAY(GU19)))),"")</f>
        <v/>
      </c>
      <c r="GW19" s="30" t="str">
        <f>+IFERROR(IF(GV19="Dato",'Antagelser (Investor)'!$C$7,IF(GV19='Antagelser (Investor)'!$C$9,"",DATE(YEAR(GV19),MONTH(GV19)+'Antagelser (Investor)'!$C$8,DAY(GV19)))),"")</f>
        <v/>
      </c>
      <c r="GX19" s="30" t="str">
        <f>+IFERROR(IF(GW19="Dato",'Antagelser (Investor)'!$C$7,IF(GW19='Antagelser (Investor)'!$C$9,"",DATE(YEAR(GW19),MONTH(GW19)+'Antagelser (Investor)'!$C$8,DAY(GW19)))),"")</f>
        <v/>
      </c>
      <c r="GY19" s="30" t="str">
        <f>+IFERROR(IF(GX19="Dato",'Antagelser (Investor)'!$C$7,IF(GX19='Antagelser (Investor)'!$C$9,"",DATE(YEAR(GX19),MONTH(GX19)+'Antagelser (Investor)'!$C$8,DAY(GX19)))),"")</f>
        <v/>
      </c>
      <c r="GZ19" s="30" t="str">
        <f>+IFERROR(IF(GY19="Dato",'Antagelser (Investor)'!$C$7,IF(GY19='Antagelser (Investor)'!$C$9,"",DATE(YEAR(GY19),MONTH(GY19)+'Antagelser (Investor)'!$C$8,DAY(GY19)))),"")</f>
        <v/>
      </c>
      <c r="HA19" s="30" t="str">
        <f>+IFERROR(IF(GZ19="Dato",'Antagelser (Investor)'!$C$7,IF(GZ19='Antagelser (Investor)'!$C$9,"",DATE(YEAR(GZ19),MONTH(GZ19)+'Antagelser (Investor)'!$C$8,DAY(GZ19)))),"")</f>
        <v/>
      </c>
      <c r="HB19" s="30" t="str">
        <f>+IFERROR(IF(HA19="Dato",'Antagelser (Investor)'!$C$7,IF(HA19='Antagelser (Investor)'!$C$9,"",DATE(YEAR(HA19),MONTH(HA19)+'Antagelser (Investor)'!$C$8,DAY(HA19)))),"")</f>
        <v/>
      </c>
      <c r="HC19" s="30" t="str">
        <f>+IFERROR(IF(HB19="Dato",'Antagelser (Investor)'!$C$7,IF(HB19='Antagelser (Investor)'!$C$9,"",DATE(YEAR(HB19),MONTH(HB19)+'Antagelser (Investor)'!$C$8,DAY(HB19)))),"")</f>
        <v/>
      </c>
      <c r="HD19" s="30" t="str">
        <f>+IFERROR(IF(HC19="Dato",'Antagelser (Investor)'!$C$7,IF(HC19='Antagelser (Investor)'!$C$9,"",DATE(YEAR(HC19),MONTH(HC19)+'Antagelser (Investor)'!$C$8,DAY(HC19)))),"")</f>
        <v/>
      </c>
      <c r="HE19" s="30" t="str">
        <f>+IFERROR(IF(HD19="Dato",'Antagelser (Investor)'!$C$7,IF(HD19='Antagelser (Investor)'!$C$9,"",DATE(YEAR(HD19),MONTH(HD19)+'Antagelser (Investor)'!$C$8,DAY(HD19)))),"")</f>
        <v/>
      </c>
      <c r="HF19" s="30" t="str">
        <f>+IFERROR(IF(HE19="Dato",'Antagelser (Investor)'!$C$7,IF(HE19='Antagelser (Investor)'!$C$9,"",DATE(YEAR(HE19),MONTH(HE19)+'Antagelser (Investor)'!$C$8,DAY(HE19)))),"")</f>
        <v/>
      </c>
      <c r="HG19" s="30" t="str">
        <f>+IFERROR(IF(HF19="Dato",'Antagelser (Investor)'!$C$7,IF(HF19='Antagelser (Investor)'!$C$9,"",DATE(YEAR(HF19),MONTH(HF19)+'Antagelser (Investor)'!$C$8,DAY(HF19)))),"")</f>
        <v/>
      </c>
      <c r="HH19" s="30" t="str">
        <f>+IFERROR(IF(HG19="Dato",'Antagelser (Investor)'!$C$7,IF(HG19='Antagelser (Investor)'!$C$9,"",DATE(YEAR(HG19),MONTH(HG19)+'Antagelser (Investor)'!$C$8,DAY(HG19)))),"")</f>
        <v/>
      </c>
      <c r="HI19" s="30" t="str">
        <f>+IFERROR(IF(HH19="Dato",'Antagelser (Investor)'!$C$7,IF(HH19='Antagelser (Investor)'!$C$9,"",DATE(YEAR(HH19),MONTH(HH19)+'Antagelser (Investor)'!$C$8,DAY(HH19)))),"")</f>
        <v/>
      </c>
      <c r="HJ19" s="30" t="str">
        <f>+IFERROR(IF(HI19="Dato",'Antagelser (Investor)'!$C$7,IF(HI19='Antagelser (Investor)'!$C$9,"",DATE(YEAR(HI19),MONTH(HI19)+'Antagelser (Investor)'!$C$8,DAY(HI19)))),"")</f>
        <v/>
      </c>
      <c r="HK19" s="30" t="str">
        <f>+IFERROR(IF(HJ19="Dato",'Antagelser (Investor)'!$C$7,IF(HJ19='Antagelser (Investor)'!$C$9,"",DATE(YEAR(HJ19),MONTH(HJ19)+'Antagelser (Investor)'!$C$8,DAY(HJ19)))),"")</f>
        <v/>
      </c>
      <c r="HL19" s="30" t="str">
        <f>+IFERROR(IF(HK19="Dato",'Antagelser (Investor)'!$C$7,IF(HK19='Antagelser (Investor)'!$C$9,"",DATE(YEAR(HK19),MONTH(HK19)+'Antagelser (Investor)'!$C$8,DAY(HK19)))),"")</f>
        <v/>
      </c>
      <c r="HM19" s="30" t="str">
        <f>+IFERROR(IF(HL19="Dato",'Antagelser (Investor)'!$C$7,IF(HL19='Antagelser (Investor)'!$C$9,"",DATE(YEAR(HL19),MONTH(HL19)+'Antagelser (Investor)'!$C$8,DAY(HL19)))),"")</f>
        <v/>
      </c>
      <c r="HN19" s="30" t="str">
        <f>+IFERROR(IF(HM19="Dato",'Antagelser (Investor)'!$C$7,IF(HM19='Antagelser (Investor)'!$C$9,"",DATE(YEAR(HM19),MONTH(HM19)+'Antagelser (Investor)'!$C$8,DAY(HM19)))),"")</f>
        <v/>
      </c>
      <c r="HO19" s="30" t="str">
        <f>+IFERROR(IF(HN19="Dato",'Antagelser (Investor)'!$C$7,IF(HN19='Antagelser (Investor)'!$C$9,"",DATE(YEAR(HN19),MONTH(HN19)+'Antagelser (Investor)'!$C$8,DAY(HN19)))),"")</f>
        <v/>
      </c>
      <c r="HP19" s="30" t="str">
        <f>+IFERROR(IF(HO19="Dato",'Antagelser (Investor)'!$C$7,IF(HO19='Antagelser (Investor)'!$C$9,"",DATE(YEAR(HO19),MONTH(HO19)+'Antagelser (Investor)'!$C$8,DAY(HO19)))),"")</f>
        <v/>
      </c>
      <c r="HQ19" s="30" t="str">
        <f>+IFERROR(IF(HP19="Dato",'Antagelser (Investor)'!$C$7,IF(HP19='Antagelser (Investor)'!$C$9,"",DATE(YEAR(HP19),MONTH(HP19)+'Antagelser (Investor)'!$C$8,DAY(HP19)))),"")</f>
        <v/>
      </c>
      <c r="HR19" s="30" t="str">
        <f>+IFERROR(IF(HQ19="Dato",'Antagelser (Investor)'!$C$7,IF(HQ19='Antagelser (Investor)'!$C$9,"",DATE(YEAR(HQ19),MONTH(HQ19)+'Antagelser (Investor)'!$C$8,DAY(HQ19)))),"")</f>
        <v/>
      </c>
      <c r="HS19" s="30" t="str">
        <f>+IFERROR(IF(HR19="Dato",'Antagelser (Investor)'!$C$7,IF(HR19='Antagelser (Investor)'!$C$9,"",DATE(YEAR(HR19),MONTH(HR19)+'Antagelser (Investor)'!$C$8,DAY(HR19)))),"")</f>
        <v/>
      </c>
      <c r="HT19" s="30" t="str">
        <f>+IFERROR(IF(HS19="Dato",'Antagelser (Investor)'!$C$7,IF(HS19='Antagelser (Investor)'!$C$9,"",DATE(YEAR(HS19),MONTH(HS19)+'Antagelser (Investor)'!$C$8,DAY(HS19)))),"")</f>
        <v/>
      </c>
      <c r="HU19" s="30" t="str">
        <f>+IFERROR(IF(HT19="Dato",'Antagelser (Investor)'!$C$7,IF(HT19='Antagelser (Investor)'!$C$9,"",DATE(YEAR(HT19),MONTH(HT19)+'Antagelser (Investor)'!$C$8,DAY(HT19)))),"")</f>
        <v/>
      </c>
      <c r="HV19" s="30" t="str">
        <f>+IFERROR(IF(HU19="Dato",'Antagelser (Investor)'!$C$7,IF(HU19='Antagelser (Investor)'!$C$9,"",DATE(YEAR(HU19),MONTH(HU19)+'Antagelser (Investor)'!$C$8,DAY(HU19)))),"")</f>
        <v/>
      </c>
      <c r="HW19" s="30" t="str">
        <f>+IFERROR(IF(HV19="Dato",'Antagelser (Investor)'!$C$7,IF(HV19='Antagelser (Investor)'!$C$9,"",DATE(YEAR(HV19),MONTH(HV19)+'Antagelser (Investor)'!$C$8,DAY(HV19)))),"")</f>
        <v/>
      </c>
      <c r="HX19" s="30" t="str">
        <f>+IFERROR(IF(HW19="Dato",'Antagelser (Investor)'!$C$7,IF(HW19='Antagelser (Investor)'!$C$9,"",DATE(YEAR(HW19),MONTH(HW19)+'Antagelser (Investor)'!$C$8,DAY(HW19)))),"")</f>
        <v/>
      </c>
      <c r="HY19" s="30" t="str">
        <f>+IFERROR(IF(HX19="Dato",'Antagelser (Investor)'!$C$7,IF(HX19='Antagelser (Investor)'!$C$9,"",DATE(YEAR(HX19),MONTH(HX19)+'Antagelser (Investor)'!$C$8,DAY(HX19)))),"")</f>
        <v/>
      </c>
      <c r="HZ19" s="30" t="str">
        <f>+IFERROR(IF(HY19="Dato",'Antagelser (Investor)'!$C$7,IF(HY19='Antagelser (Investor)'!$C$9,"",DATE(YEAR(HY19),MONTH(HY19)+'Antagelser (Investor)'!$C$8,DAY(HY19)))),"")</f>
        <v/>
      </c>
      <c r="IA19" s="30" t="str">
        <f>+IFERROR(IF(HZ19="Dato",'Antagelser (Investor)'!$C$7,IF(HZ19='Antagelser (Investor)'!$C$9,"",DATE(YEAR(HZ19),MONTH(HZ19)+'Antagelser (Investor)'!$C$8,DAY(HZ19)))),"")</f>
        <v/>
      </c>
      <c r="IB19" s="30" t="str">
        <f>+IFERROR(IF(IA19="Dato",'Antagelser (Investor)'!$C$7,IF(IA19='Antagelser (Investor)'!$C$9,"",DATE(YEAR(IA19),MONTH(IA19)+'Antagelser (Investor)'!$C$8,DAY(IA19)))),"")</f>
        <v/>
      </c>
      <c r="IC19" s="30" t="str">
        <f>+IFERROR(IF(IB19="Dato",'Antagelser (Investor)'!$C$7,IF(IB19='Antagelser (Investor)'!$C$9,"",DATE(YEAR(IB19),MONTH(IB19)+'Antagelser (Investor)'!$C$8,DAY(IB19)))),"")</f>
        <v/>
      </c>
      <c r="ID19" s="30" t="str">
        <f>+IFERROR(IF(IC19="Dato",'Antagelser (Investor)'!$C$7,IF(IC19='Antagelser (Investor)'!$C$9,"",DATE(YEAR(IC19),MONTH(IC19)+'Antagelser (Investor)'!$C$8,DAY(IC19)))),"")</f>
        <v/>
      </c>
      <c r="IE19" s="30" t="str">
        <f>+IFERROR(IF(ID19="Dato",'Antagelser (Investor)'!$C$7,IF(ID19='Antagelser (Investor)'!$C$9,"",DATE(YEAR(ID19),MONTH(ID19)+'Antagelser (Investor)'!$C$8,DAY(ID19)))),"")</f>
        <v/>
      </c>
      <c r="IF19" s="30" t="str">
        <f>+IFERROR(IF(IE19="Dato",'Antagelser (Investor)'!$C$7,IF(IE19='Antagelser (Investor)'!$C$9,"",DATE(YEAR(IE19),MONTH(IE19)+'Antagelser (Investor)'!$C$8,DAY(IE19)))),"")</f>
        <v/>
      </c>
      <c r="IG19" s="30" t="str">
        <f>+IFERROR(IF(IF19="Dato",'Antagelser (Investor)'!$C$7,IF(IF19='Antagelser (Investor)'!$C$9,"",DATE(YEAR(IF19),MONTH(IF19)+'Antagelser (Investor)'!$C$8,DAY(IF19)))),"")</f>
        <v/>
      </c>
      <c r="IH19" s="30" t="str">
        <f>+IFERROR(IF(IG19="Dato",'Antagelser (Investor)'!$C$7,IF(IG19='Antagelser (Investor)'!$C$9,"",DATE(YEAR(IG19),MONTH(IG19)+'Antagelser (Investor)'!$C$8,DAY(IG19)))),"")</f>
        <v/>
      </c>
      <c r="II19" s="30" t="str">
        <f>+IFERROR(IF(IH19="Dato",'Antagelser (Investor)'!$C$7,IF(IH19='Antagelser (Investor)'!$C$9,"",DATE(YEAR(IH19),MONTH(IH19)+'Antagelser (Investor)'!$C$8,DAY(IH19)))),"")</f>
        <v/>
      </c>
      <c r="IJ19" s="30" t="str">
        <f>+IFERROR(IF(II19="Dato",'Antagelser (Investor)'!$C$7,IF(II19='Antagelser (Investor)'!$C$9,"",DATE(YEAR(II19),MONTH(II19)+'Antagelser (Investor)'!$C$8,DAY(II19)))),"")</f>
        <v/>
      </c>
      <c r="IK19" s="30" t="str">
        <f>+IFERROR(IF(IJ19="Dato",'Antagelser (Investor)'!$C$7,IF(IJ19='Antagelser (Investor)'!$C$9,"",DATE(YEAR(IJ19),MONTH(IJ19)+'Antagelser (Investor)'!$C$8,DAY(IJ19)))),"")</f>
        <v/>
      </c>
      <c r="IL19" s="30" t="str">
        <f>+IFERROR(IF(IK19="Dato",'Antagelser (Investor)'!$C$7,IF(IK19='Antagelser (Investor)'!$C$9,"",DATE(YEAR(IK19),MONTH(IK19)+'Antagelser (Investor)'!$C$8,DAY(IK19)))),"")</f>
        <v/>
      </c>
      <c r="IM19" s="30" t="str">
        <f>+IFERROR(IF(IL19="Dato",'Antagelser (Investor)'!$C$7,IF(IL19='Antagelser (Investor)'!$C$9,"",DATE(YEAR(IL19),MONTH(IL19)+'Antagelser (Investor)'!$C$8,DAY(IL19)))),"")</f>
        <v/>
      </c>
      <c r="IN19" s="30" t="str">
        <f>+IFERROR(IF(IM19="Dato",'Antagelser (Investor)'!$C$7,IF(IM19='Antagelser (Investor)'!$C$9,"",DATE(YEAR(IM19),MONTH(IM19)+'Antagelser (Investor)'!$C$8,DAY(IM19)))),"")</f>
        <v/>
      </c>
      <c r="IO19" s="30" t="str">
        <f>+IFERROR(IF(IN19="Dato",'Antagelser (Investor)'!$C$7,IF(IN19='Antagelser (Investor)'!$C$9,"",DATE(YEAR(IN19),MONTH(IN19)+'Antagelser (Investor)'!$C$8,DAY(IN19)))),"")</f>
        <v/>
      </c>
      <c r="IP19" s="30" t="str">
        <f>+IFERROR(IF(IO19="Dato",'Antagelser (Investor)'!$C$7,IF(IO19='Antagelser (Investor)'!$C$9,"",DATE(YEAR(IO19),MONTH(IO19)+'Antagelser (Investor)'!$C$8,DAY(IO19)))),"")</f>
        <v/>
      </c>
      <c r="IQ19" s="30" t="str">
        <f>+IFERROR(IF(IP19="Dato",'Antagelser (Investor)'!$C$7,IF(IP19='Antagelser (Investor)'!$C$9,"",DATE(YEAR(IP19),MONTH(IP19)+'Antagelser (Investor)'!$C$8,DAY(IP19)))),"")</f>
        <v/>
      </c>
      <c r="IR19" s="30" t="str">
        <f>+IFERROR(IF(IQ19="Dato",'Antagelser (Investor)'!$C$7,IF(IQ19='Antagelser (Investor)'!$C$9,"",DATE(YEAR(IQ19),MONTH(IQ19)+'Antagelser (Investor)'!$C$8,DAY(IQ19)))),"")</f>
        <v/>
      </c>
      <c r="IS19" s="30" t="str">
        <f>+IFERROR(IF(IR19="Dato",'Antagelser (Investor)'!$C$7,IF(IR19='Antagelser (Investor)'!$C$9,"",DATE(YEAR(IR19),MONTH(IR19)+'Antagelser (Investor)'!$C$8,DAY(IR19)))),"")</f>
        <v/>
      </c>
      <c r="IT19" s="30" t="str">
        <f>+IFERROR(IF(IS19="Dato",'Antagelser (Investor)'!$C$7,IF(IS19='Antagelser (Investor)'!$C$9,"",DATE(YEAR(IS19),MONTH(IS19)+'Antagelser (Investor)'!$C$8,DAY(IS19)))),"")</f>
        <v/>
      </c>
      <c r="IU19" s="30" t="str">
        <f>+IFERROR(IF(IT19="Dato",'Antagelser (Investor)'!$C$7,IF(IT19='Antagelser (Investor)'!$C$9,"",DATE(YEAR(IT19),MONTH(IT19)+'Antagelser (Investor)'!$C$8,DAY(IT19)))),"")</f>
        <v/>
      </c>
      <c r="IV19" s="30" t="str">
        <f>+IFERROR(IF(IU19="Dato",'Antagelser (Investor)'!$C$7,IF(IU19='Antagelser (Investor)'!$C$9,"",DATE(YEAR(IU19),MONTH(IU19)+'Antagelser (Investor)'!$C$8,DAY(IU19)))),"")</f>
        <v/>
      </c>
      <c r="IW19" s="30" t="str">
        <f>+IFERROR(IF(IV19="Dato",'Antagelser (Investor)'!$C$7,IF(IV19='Antagelser (Investor)'!$C$9,"",DATE(YEAR(IV19),MONTH(IV19)+'Antagelser (Investor)'!$C$8,DAY(IV19)))),"")</f>
        <v/>
      </c>
      <c r="IX19" s="30" t="str">
        <f>+IFERROR(IF(IW19="Dato",'Antagelser (Investor)'!$C$7,IF(IW19='Antagelser (Investor)'!$C$9,"",DATE(YEAR(IW19),MONTH(IW19)+'Antagelser (Investor)'!$C$8,DAY(IW19)))),"")</f>
        <v/>
      </c>
      <c r="IY19" s="30" t="str">
        <f>+IFERROR(IF(IX19="Dato",'Antagelser (Investor)'!$C$7,IF(IX19='Antagelser (Investor)'!$C$9,"",DATE(YEAR(IX19),MONTH(IX19)+'Antagelser (Investor)'!$C$8,DAY(IX19)))),"")</f>
        <v/>
      </c>
      <c r="IZ19" s="30" t="str">
        <f>+IFERROR(IF(IY19="Dato",'Antagelser (Investor)'!$C$7,IF(IY19='Antagelser (Investor)'!$C$9,"",DATE(YEAR(IY19),MONTH(IY19)+'Antagelser (Investor)'!$C$8,DAY(IY19)))),"")</f>
        <v/>
      </c>
      <c r="JA19" s="30" t="str">
        <f>+IFERROR(IF(IZ19="Dato",'Antagelser (Investor)'!$C$7,IF(IZ19='Antagelser (Investor)'!$C$9,"",DATE(YEAR(IZ19),MONTH(IZ19)+'Antagelser (Investor)'!$C$8,DAY(IZ19)))),"")</f>
        <v/>
      </c>
      <c r="JB19" s="30" t="str">
        <f>+IFERROR(IF(JA19="Dato",'Antagelser (Investor)'!$C$7,IF(JA19='Antagelser (Investor)'!$C$9,"",DATE(YEAR(JA19),MONTH(JA19)+'Antagelser (Investor)'!$C$8,DAY(JA19)))),"")</f>
        <v/>
      </c>
      <c r="JC19" s="30" t="str">
        <f>+IFERROR(IF(JB19="Dato",'Antagelser (Investor)'!$C$7,IF(JB19='Antagelser (Investor)'!$C$9,"",DATE(YEAR(JB19),MONTH(JB19)+'Antagelser (Investor)'!$C$8,DAY(JB19)))),"")</f>
        <v/>
      </c>
      <c r="JD19" s="30" t="str">
        <f>+IFERROR(IF(JC19="Dato",'Antagelser (Investor)'!$C$7,IF(JC19='Antagelser (Investor)'!$C$9,"",DATE(YEAR(JC19),MONTH(JC19)+'Antagelser (Investor)'!$C$8,DAY(JC19)))),"")</f>
        <v/>
      </c>
      <c r="JE19" s="30" t="str">
        <f>+IFERROR(IF(JD19="Dato",'Antagelser (Investor)'!$C$7,IF(JD19='Antagelser (Investor)'!$C$9,"",DATE(YEAR(JD19),MONTH(JD19)+'Antagelser (Investor)'!$C$8,DAY(JD19)))),"")</f>
        <v/>
      </c>
      <c r="JF19" s="30" t="str">
        <f>+IFERROR(IF(JE19="Dato",'Antagelser (Investor)'!$C$7,IF(JE19='Antagelser (Investor)'!$C$9,"",DATE(YEAR(JE19),MONTH(JE19)+'Antagelser (Investor)'!$C$8,DAY(JE19)))),"")</f>
        <v/>
      </c>
      <c r="JG19" s="30" t="str">
        <f>+IFERROR(IF(JF19="Dato",'Antagelser (Investor)'!$C$7,IF(JF19='Antagelser (Investor)'!$C$9,"",DATE(YEAR(JF19),MONTH(JF19)+'Antagelser (Investor)'!$C$8,DAY(JF19)))),"")</f>
        <v/>
      </c>
      <c r="JH19" s="30" t="str">
        <f>+IFERROR(IF(JG19="Dato",'Antagelser (Investor)'!$C$7,IF(JG19='Antagelser (Investor)'!$C$9,"",DATE(YEAR(JG19),MONTH(JG19)+'Antagelser (Investor)'!$C$8,DAY(JG19)))),"")</f>
        <v/>
      </c>
      <c r="JI19" s="30" t="str">
        <f>+IFERROR(IF(JH19="Dato",'Antagelser (Investor)'!$C$7,IF(JH19='Antagelser (Investor)'!$C$9,"",DATE(YEAR(JH19),MONTH(JH19)+'Antagelser (Investor)'!$C$8,DAY(JH19)))),"")</f>
        <v/>
      </c>
      <c r="JJ19" s="30" t="str">
        <f>+IFERROR(IF(JI19="Dato",'Antagelser (Investor)'!$C$7,IF(JI19='Antagelser (Investor)'!$C$9,"",DATE(YEAR(JI19),MONTH(JI19)+'Antagelser (Investor)'!$C$8,DAY(JI19)))),"")</f>
        <v/>
      </c>
      <c r="JK19" s="30" t="str">
        <f>+IFERROR(IF(JJ19="Dato",'Antagelser (Investor)'!$C$7,IF(JJ19='Antagelser (Investor)'!$C$9,"",DATE(YEAR(JJ19),MONTH(JJ19)+'Antagelser (Investor)'!$C$8,DAY(JJ19)))),"")</f>
        <v/>
      </c>
      <c r="JL19" s="30" t="str">
        <f>+IFERROR(IF(JK19="Dato",'Antagelser (Investor)'!$C$7,IF(JK19='Antagelser (Investor)'!$C$9,"",DATE(YEAR(JK19),MONTH(JK19)+'Antagelser (Investor)'!$C$8,DAY(JK19)))),"")</f>
        <v/>
      </c>
      <c r="JM19" s="30" t="str">
        <f>+IFERROR(IF(JL19="Dato",'Antagelser (Investor)'!$C$7,IF(JL19='Antagelser (Investor)'!$C$9,"",DATE(YEAR(JL19),MONTH(JL19)+'Antagelser (Investor)'!$C$8,DAY(JL19)))),"")</f>
        <v/>
      </c>
      <c r="JN19" s="30" t="str">
        <f>+IFERROR(IF(JM19="Dato",'Antagelser (Investor)'!$C$7,IF(JM19='Antagelser (Investor)'!$C$9,"",DATE(YEAR(JM19),MONTH(JM19)+'Antagelser (Investor)'!$C$8,DAY(JM19)))),"")</f>
        <v/>
      </c>
      <c r="JO19" s="30" t="str">
        <f>+IFERROR(IF(JN19="Dato",'Antagelser (Investor)'!$C$7,IF(JN19='Antagelser (Investor)'!$C$9,"",DATE(YEAR(JN19),MONTH(JN19)+'Antagelser (Investor)'!$C$8,DAY(JN19)))),"")</f>
        <v/>
      </c>
      <c r="JP19" s="30" t="str">
        <f>+IFERROR(IF(JO19="Dato",'Antagelser (Investor)'!$C$7,IF(JO19='Antagelser (Investor)'!$C$9,"",DATE(YEAR(JO19),MONTH(JO19)+'Antagelser (Investor)'!$C$8,DAY(JO19)))),"")</f>
        <v/>
      </c>
      <c r="JQ19" s="30" t="str">
        <f>+IFERROR(IF(JP19="Dato",'Antagelser (Investor)'!$C$7,IF(JP19='Antagelser (Investor)'!$C$9,"",DATE(YEAR(JP19),MONTH(JP19)+'Antagelser (Investor)'!$C$8,DAY(JP19)))),"")</f>
        <v/>
      </c>
      <c r="JR19" s="30" t="str">
        <f>+IFERROR(IF(JQ19="Dato",'Antagelser (Investor)'!$C$7,IF(JQ19='Antagelser (Investor)'!$C$9,"",DATE(YEAR(JQ19),MONTH(JQ19)+'Antagelser (Investor)'!$C$8,DAY(JQ19)))),"")</f>
        <v/>
      </c>
      <c r="JS19" s="30" t="str">
        <f>+IFERROR(IF(JR19="Dato",'Antagelser (Investor)'!$C$7,IF(JR19='Antagelser (Investor)'!$C$9,"",DATE(YEAR(JR19),MONTH(JR19)+'Antagelser (Investor)'!$C$8,DAY(JR19)))),"")</f>
        <v/>
      </c>
      <c r="JT19" s="30" t="str">
        <f>+IFERROR(IF(JS19="Dato",'Antagelser (Investor)'!$C$7,IF(JS19='Antagelser (Investor)'!$C$9,"",DATE(YEAR(JS19),MONTH(JS19)+'Antagelser (Investor)'!$C$8,DAY(JS19)))),"")</f>
        <v/>
      </c>
      <c r="JU19" s="30" t="str">
        <f>+IFERROR(IF(JT19="Dato",'Antagelser (Investor)'!$C$7,IF(JT19='Antagelser (Investor)'!$C$9,"",DATE(YEAR(JT19),MONTH(JT19)+'Antagelser (Investor)'!$C$8,DAY(JT19)))),"")</f>
        <v/>
      </c>
      <c r="JV19" s="30" t="str">
        <f>+IFERROR(IF(JU19="Dato",'Antagelser (Investor)'!$C$7,IF(JU19='Antagelser (Investor)'!$C$9,"",DATE(YEAR(JU19),MONTH(JU19)+'Antagelser (Investor)'!$C$8,DAY(JU19)))),"")</f>
        <v/>
      </c>
      <c r="JW19" s="30" t="str">
        <f>+IFERROR(IF(JV19="Dato",'Antagelser (Investor)'!$C$7,IF(JV19='Antagelser (Investor)'!$C$9,"",DATE(YEAR(JV19),MONTH(JV19)+'Antagelser (Investor)'!$C$8,DAY(JV19)))),"")</f>
        <v/>
      </c>
      <c r="JX19" s="30" t="str">
        <f>+IFERROR(IF(JW19="Dato",'Antagelser (Investor)'!$C$7,IF(JW19='Antagelser (Investor)'!$C$9,"",DATE(YEAR(JW19),MONTH(JW19)+'Antagelser (Investor)'!$C$8,DAY(JW19)))),"")</f>
        <v/>
      </c>
      <c r="JY19" s="30" t="str">
        <f>+IFERROR(IF(JX19="Dato",'Antagelser (Investor)'!$C$7,IF(JX19='Antagelser (Investor)'!$C$9,"",DATE(YEAR(JX19),MONTH(JX19)+'Antagelser (Investor)'!$C$8,DAY(JX19)))),"")</f>
        <v/>
      </c>
      <c r="JZ19" s="30" t="str">
        <f>+IFERROR(IF(JY19="Dato",'Antagelser (Investor)'!$C$7,IF(JY19='Antagelser (Investor)'!$C$9,"",DATE(YEAR(JY19),MONTH(JY19)+'Antagelser (Investor)'!$C$8,DAY(JY19)))),"")</f>
        <v/>
      </c>
      <c r="KA19" s="30" t="str">
        <f>+IFERROR(IF(JZ19="Dato",'Antagelser (Investor)'!$C$7,IF(JZ19='Antagelser (Investor)'!$C$9,"",DATE(YEAR(JZ19),MONTH(JZ19)+'Antagelser (Investor)'!$C$8,DAY(JZ19)))),"")</f>
        <v/>
      </c>
      <c r="KB19" s="30" t="str">
        <f>+IFERROR(IF(KA19="Dato",'Antagelser (Investor)'!$C$7,IF(KA19='Antagelser (Investor)'!$C$9,"",DATE(YEAR(KA19),MONTH(KA19)+'Antagelser (Investor)'!$C$8,DAY(KA19)))),"")</f>
        <v/>
      </c>
      <c r="KC19" s="30" t="str">
        <f>+IFERROR(IF(KB19="Dato",'Antagelser (Investor)'!$C$7,IF(KB19='Antagelser (Investor)'!$C$9,"",DATE(YEAR(KB19),MONTH(KB19)+'Antagelser (Investor)'!$C$8,DAY(KB19)))),"")</f>
        <v/>
      </c>
      <c r="KD19" s="30" t="str">
        <f>+IFERROR(IF(KC19="Dato",'Antagelser (Investor)'!$C$7,IF(KC19='Antagelser (Investor)'!$C$9,"",DATE(YEAR(KC19),MONTH(KC19)+'Antagelser (Investor)'!$C$8,DAY(KC19)))),"")</f>
        <v/>
      </c>
      <c r="KE19" s="30" t="str">
        <f>+IFERROR(IF(KD19="Dato",'Antagelser (Investor)'!$C$7,IF(KD19='Antagelser (Investor)'!$C$9,"",DATE(YEAR(KD19),MONTH(KD19)+'Antagelser (Investor)'!$C$8,DAY(KD19)))),"")</f>
        <v/>
      </c>
      <c r="KF19" s="30" t="str">
        <f>+IFERROR(IF(KE19="Dato",'Antagelser (Investor)'!$C$7,IF(KE19='Antagelser (Investor)'!$C$9,"",DATE(YEAR(KE19),MONTH(KE19)+'Antagelser (Investor)'!$C$8,DAY(KE19)))),"")</f>
        <v/>
      </c>
      <c r="KG19" s="30" t="str">
        <f>+IFERROR(IF(KF19="Dato",'Antagelser (Investor)'!$C$7,IF(KF19='Antagelser (Investor)'!$C$9,"",DATE(YEAR(KF19),MONTH(KF19)+'Antagelser (Investor)'!$C$8,DAY(KF19)))),"")</f>
        <v/>
      </c>
      <c r="KH19" s="30" t="str">
        <f>+IFERROR(IF(KG19="Dato",'Antagelser (Investor)'!$C$7,IF(KG19='Antagelser (Investor)'!$C$9,"",DATE(YEAR(KG19),MONTH(KG19)+'Antagelser (Investor)'!$C$8,DAY(KG19)))),"")</f>
        <v/>
      </c>
      <c r="KI19" s="30" t="str">
        <f>+IFERROR(IF(KH19="Dato",'Antagelser (Investor)'!$C$7,IF(KH19='Antagelser (Investor)'!$C$9,"",DATE(YEAR(KH19),MONTH(KH19)+'Antagelser (Investor)'!$C$8,DAY(KH19)))),"")</f>
        <v/>
      </c>
      <c r="KJ19" s="30" t="str">
        <f>+IFERROR(IF(KI19="Dato",'Antagelser (Investor)'!$C$7,IF(KI19='Antagelser (Investor)'!$C$9,"",DATE(YEAR(KI19),MONTH(KI19)+'Antagelser (Investor)'!$C$8,DAY(KI19)))),"")</f>
        <v/>
      </c>
      <c r="KK19" s="30" t="str">
        <f>+IFERROR(IF(KJ19="Dato",'Antagelser (Investor)'!$C$7,IF(KJ19='Antagelser (Investor)'!$C$9,"",DATE(YEAR(KJ19),MONTH(KJ19)+'Antagelser (Investor)'!$C$8,DAY(KJ19)))),"")</f>
        <v/>
      </c>
      <c r="KL19" s="30" t="str">
        <f>+IFERROR(IF(KK19="Dato",'Antagelser (Investor)'!$C$7,IF(KK19='Antagelser (Investor)'!$C$9,"",DATE(YEAR(KK19),MONTH(KK19)+'Antagelser (Investor)'!$C$8,DAY(KK19)))),"")</f>
        <v/>
      </c>
      <c r="KM19" s="30" t="str">
        <f>+IFERROR(IF(KL19="Dato",'Antagelser (Investor)'!$C$7,IF(KL19='Antagelser (Investor)'!$C$9,"",DATE(YEAR(KL19),MONTH(KL19)+'Antagelser (Investor)'!$C$8,DAY(KL19)))),"")</f>
        <v/>
      </c>
      <c r="KN19" s="30" t="str">
        <f>+IFERROR(IF(KM19="Dato",'Antagelser (Investor)'!$C$7,IF(KM19='Antagelser (Investor)'!$C$9,"",DATE(YEAR(KM19),MONTH(KM19)+'Antagelser (Investor)'!$C$8,DAY(KM19)))),"")</f>
        <v/>
      </c>
      <c r="KO19" s="30" t="str">
        <f>+IFERROR(IF(KN19="Dato",'Antagelser (Investor)'!$C$7,IF(KN19='Antagelser (Investor)'!$C$9,"",DATE(YEAR(KN19),MONTH(KN19)+'Antagelser (Investor)'!$C$8,DAY(KN19)))),"")</f>
        <v/>
      </c>
      <c r="KP19" s="30" t="str">
        <f>+IFERROR(IF(KO19="Dato",'Antagelser (Investor)'!$C$7,IF(KO19='Antagelser (Investor)'!$C$9,"",DATE(YEAR(KO19),MONTH(KO19)+'Antagelser (Investor)'!$C$8,DAY(KO19)))),"")</f>
        <v/>
      </c>
      <c r="KQ19" s="30" t="str">
        <f>+IFERROR(IF(KP19="Dato",'Antagelser (Investor)'!$C$7,IF(KP19='Antagelser (Investor)'!$C$9,"",DATE(YEAR(KP19),MONTH(KP19)+'Antagelser (Investor)'!$C$8,DAY(KP19)))),"")</f>
        <v/>
      </c>
      <c r="KR19" s="30" t="str">
        <f>+IFERROR(IF(KQ19="Dato",'Antagelser (Investor)'!$C$7,IF(KQ19='Antagelser (Investor)'!$C$9,"",DATE(YEAR(KQ19),MONTH(KQ19)+'Antagelser (Investor)'!$C$8,DAY(KQ19)))),"")</f>
        <v/>
      </c>
      <c r="KS19" s="30" t="str">
        <f>+IFERROR(IF(KR19="Dato",'Antagelser (Investor)'!$C$7,IF(KR19='Antagelser (Investor)'!$C$9,"",DATE(YEAR(KR19),MONTH(KR19)+'Antagelser (Investor)'!$C$8,DAY(KR19)))),"")</f>
        <v/>
      </c>
      <c r="KT19" s="30" t="str">
        <f>+IFERROR(IF(KS19="Dato",'Antagelser (Investor)'!$C$7,IF(KS19='Antagelser (Investor)'!$C$9,"",DATE(YEAR(KS19),MONTH(KS19)+'Antagelser (Investor)'!$C$8,DAY(KS19)))),"")</f>
        <v/>
      </c>
      <c r="KU19" s="30" t="str">
        <f>+IFERROR(IF(KT19="Dato",'Antagelser (Investor)'!$C$7,IF(KT19='Antagelser (Investor)'!$C$9,"",DATE(YEAR(KT19),MONTH(KT19)+'Antagelser (Investor)'!$C$8,DAY(KT19)))),"")</f>
        <v/>
      </c>
      <c r="KV19" s="30" t="str">
        <f>+IFERROR(IF(KU19="Dato",'Antagelser (Investor)'!$C$7,IF(KU19='Antagelser (Investor)'!$C$9,"",DATE(YEAR(KU19),MONTH(KU19)+'Antagelser (Investor)'!$C$8,DAY(KU19)))),"")</f>
        <v/>
      </c>
      <c r="KW19" s="30" t="str">
        <f>+IFERROR(IF(KV19="Dato",'Antagelser (Investor)'!$C$7,IF(KV19='Antagelser (Investor)'!$C$9,"",DATE(YEAR(KV19),MONTH(KV19)+'Antagelser (Investor)'!$C$8,DAY(KV19)))),"")</f>
        <v/>
      </c>
      <c r="KX19" s="30" t="str">
        <f>+IFERROR(IF(KW19="Dato",'Antagelser (Investor)'!$C$7,IF(KW19='Antagelser (Investor)'!$C$9,"",DATE(YEAR(KW19),MONTH(KW19)+'Antagelser (Investor)'!$C$8,DAY(KW19)))),"")</f>
        <v/>
      </c>
      <c r="KY19" s="30" t="str">
        <f>+IFERROR(IF(KX19="Dato",'Antagelser (Investor)'!$C$7,IF(KX19='Antagelser (Investor)'!$C$9,"",DATE(YEAR(KX19),MONTH(KX19)+'Antagelser (Investor)'!$C$8,DAY(KX19)))),"")</f>
        <v/>
      </c>
      <c r="KZ19" s="30" t="str">
        <f>+IFERROR(IF(KY19="Dato",'Antagelser (Investor)'!$C$7,IF(KY19='Antagelser (Investor)'!$C$9,"",DATE(YEAR(KY19),MONTH(KY19)+'Antagelser (Investor)'!$C$8,DAY(KY19)))),"")</f>
        <v/>
      </c>
      <c r="LA19" s="30" t="str">
        <f>+IFERROR(IF(KZ19="Dato",'Antagelser (Investor)'!$C$7,IF(KZ19='Antagelser (Investor)'!$C$9,"",DATE(YEAR(KZ19),MONTH(KZ19)+'Antagelser (Investor)'!$C$8,DAY(KZ19)))),"")</f>
        <v/>
      </c>
      <c r="LB19" s="30" t="str">
        <f>+IFERROR(IF(LA19="Dato",'Antagelser (Investor)'!$C$7,IF(LA19='Antagelser (Investor)'!$C$9,"",DATE(YEAR(LA19),MONTH(LA19)+'Antagelser (Investor)'!$C$8,DAY(LA19)))),"")</f>
        <v/>
      </c>
      <c r="LC19" s="30" t="str">
        <f>+IFERROR(IF(LB19="Dato",'Antagelser (Investor)'!$C$7,IF(LB19='Antagelser (Investor)'!$C$9,"",DATE(YEAR(LB19),MONTH(LB19)+'Antagelser (Investor)'!$C$8,DAY(LB19)))),"")</f>
        <v/>
      </c>
      <c r="LD19" s="30" t="str">
        <f>+IFERROR(IF(LC19="Dato",'Antagelser (Investor)'!$C$7,IF(LC19='Antagelser (Investor)'!$C$9,"",DATE(YEAR(LC19),MONTH(LC19)+'Antagelser (Investor)'!$C$8,DAY(LC19)))),"")</f>
        <v/>
      </c>
      <c r="LE19" s="30" t="str">
        <f>+IFERROR(IF(LD19="Dato",'Antagelser (Investor)'!$C$7,IF(LD19='Antagelser (Investor)'!$C$9,"",DATE(YEAR(LD19),MONTH(LD19)+'Antagelser (Investor)'!$C$8,DAY(LD19)))),"")</f>
        <v/>
      </c>
      <c r="LF19" s="30" t="str">
        <f>+IFERROR(IF(LE19="Dato",'Antagelser (Investor)'!$C$7,IF(LE19='Antagelser (Investor)'!$C$9,"",DATE(YEAR(LE19),MONTH(LE19)+'Antagelser (Investor)'!$C$8,DAY(LE19)))),"")</f>
        <v/>
      </c>
      <c r="LG19" s="30" t="str">
        <f>+IFERROR(IF(LF19="Dato",'Antagelser (Investor)'!$C$7,IF(LF19='Antagelser (Investor)'!$C$9,"",DATE(YEAR(LF19),MONTH(LF19)+'Antagelser (Investor)'!$C$8,DAY(LF19)))),"")</f>
        <v/>
      </c>
      <c r="LH19" s="30" t="str">
        <f>+IFERROR(IF(LG19="Dato",'Antagelser (Investor)'!$C$7,IF(LG19='Antagelser (Investor)'!$C$9,"",DATE(YEAR(LG19),MONTH(LG19)+'Antagelser (Investor)'!$C$8,DAY(LG19)))),"")</f>
        <v/>
      </c>
      <c r="LI19" s="30" t="str">
        <f>+IFERROR(IF(LH19="Dato",'Antagelser (Investor)'!$C$7,IF(LH19='Antagelser (Investor)'!$C$9,"",DATE(YEAR(LH19),MONTH(LH19)+'Antagelser (Investor)'!$C$8,DAY(LH19)))),"")</f>
        <v/>
      </c>
      <c r="LJ19" s="30" t="str">
        <f>+IFERROR(IF(LI19="Dato",'Antagelser (Investor)'!$C$7,IF(LI19='Antagelser (Investor)'!$C$9,"",DATE(YEAR(LI19),MONTH(LI19)+'Antagelser (Investor)'!$C$8,DAY(LI19)))),"")</f>
        <v/>
      </c>
      <c r="LK19" s="30" t="str">
        <f>+IFERROR(IF(LJ19="Dato",'Antagelser (Investor)'!$C$7,IF(LJ19='Antagelser (Investor)'!$C$9,"",DATE(YEAR(LJ19),MONTH(LJ19)+'Antagelser (Investor)'!$C$8,DAY(LJ19)))),"")</f>
        <v/>
      </c>
      <c r="LL19" s="30" t="str">
        <f>+IFERROR(IF(LK19="Dato",'Antagelser (Investor)'!$C$7,IF(LK19='Antagelser (Investor)'!$C$9,"",DATE(YEAR(LK19),MONTH(LK19)+'Antagelser (Investor)'!$C$8,DAY(LK19)))),"")</f>
        <v/>
      </c>
      <c r="LM19" s="30" t="str">
        <f>+IFERROR(IF(LL19="Dato",'Antagelser (Investor)'!$C$7,IF(LL19='Antagelser (Investor)'!$C$9,"",DATE(YEAR(LL19),MONTH(LL19)+'Antagelser (Investor)'!$C$8,DAY(LL19)))),"")</f>
        <v/>
      </c>
      <c r="LN19" s="30" t="str">
        <f>+IFERROR(IF(LM19="Dato",'Antagelser (Investor)'!$C$7,IF(LM19='Antagelser (Investor)'!$C$9,"",DATE(YEAR(LM19),MONTH(LM19)+'Antagelser (Investor)'!$C$8,DAY(LM19)))),"")</f>
        <v/>
      </c>
      <c r="LO19" s="30" t="str">
        <f>+IFERROR(IF(LN19="Dato",'Antagelser (Investor)'!$C$7,IF(LN19='Antagelser (Investor)'!$C$9,"",DATE(YEAR(LN19),MONTH(LN19)+'Antagelser (Investor)'!$C$8,DAY(LN19)))),"")</f>
        <v/>
      </c>
      <c r="LP19" s="30" t="str">
        <f>+IFERROR(IF(LO19="Dato",'Antagelser (Investor)'!$C$7,IF(LO19='Antagelser (Investor)'!$C$9,"",DATE(YEAR(LO19),MONTH(LO19)+'Antagelser (Investor)'!$C$8,DAY(LO19)))),"")</f>
        <v/>
      </c>
      <c r="LQ19" s="30" t="str">
        <f>+IFERROR(IF(LP19="Dato",'Antagelser (Investor)'!$C$7,IF(LP19='Antagelser (Investor)'!$C$9,"",DATE(YEAR(LP19),MONTH(LP19)+'Antagelser (Investor)'!$C$8,DAY(LP19)))),"")</f>
        <v/>
      </c>
      <c r="LR19" s="30" t="str">
        <f>+IFERROR(IF(LQ19="Dato",'Antagelser (Investor)'!$C$7,IF(LQ19='Antagelser (Investor)'!$C$9,"",DATE(YEAR(LQ19),MONTH(LQ19)+'Antagelser (Investor)'!$C$8,DAY(LQ19)))),"")</f>
        <v/>
      </c>
      <c r="LS19" s="30" t="str">
        <f>+IFERROR(IF(LR19="Dato",'Antagelser (Investor)'!$C$7,IF(LR19='Antagelser (Investor)'!$C$9,"",DATE(YEAR(LR19),MONTH(LR19)+'Antagelser (Investor)'!$C$8,DAY(LR19)))),"")</f>
        <v/>
      </c>
      <c r="LT19" s="30" t="str">
        <f>+IFERROR(IF(LS19="Dato",'Antagelser (Investor)'!$C$7,IF(LS19='Antagelser (Investor)'!$C$9,"",DATE(YEAR(LS19),MONTH(LS19)+'Antagelser (Investor)'!$C$8,DAY(LS19)))),"")</f>
        <v/>
      </c>
      <c r="LU19" s="30" t="str">
        <f>+IFERROR(IF(LT19="Dato",'Antagelser (Investor)'!$C$7,IF(LT19='Antagelser (Investor)'!$C$9,"",DATE(YEAR(LT19),MONTH(LT19)+'Antagelser (Investor)'!$C$8,DAY(LT19)))),"")</f>
        <v/>
      </c>
      <c r="LV19" s="30" t="str">
        <f>+IFERROR(IF(LU19="Dato",'Antagelser (Investor)'!$C$7,IF(LU19='Antagelser (Investor)'!$C$9,"",DATE(YEAR(LU19),MONTH(LU19)+'Antagelser (Investor)'!$C$8,DAY(LU19)))),"")</f>
        <v/>
      </c>
      <c r="LW19" s="30" t="str">
        <f>+IFERROR(IF(LV19="Dato",'Antagelser (Investor)'!$C$7,IF(LV19='Antagelser (Investor)'!$C$9,"",DATE(YEAR(LV19),MONTH(LV19)+'Antagelser (Investor)'!$C$8,DAY(LV19)))),"")</f>
        <v/>
      </c>
      <c r="LX19" s="30" t="str">
        <f>+IFERROR(IF(LW19="Dato",'Antagelser (Investor)'!$C$7,IF(LW19='Antagelser (Investor)'!$C$9,"",DATE(YEAR(LW19),MONTH(LW19)+'Antagelser (Investor)'!$C$8,DAY(LW19)))),"")</f>
        <v/>
      </c>
      <c r="LY19" s="30" t="str">
        <f>+IFERROR(IF(LX19="Dato",'Antagelser (Investor)'!$C$7,IF(LX19='Antagelser (Investor)'!$C$9,"",DATE(YEAR(LX19),MONTH(LX19)+'Antagelser (Investor)'!$C$8,DAY(LX19)))),"")</f>
        <v/>
      </c>
      <c r="LZ19" s="30" t="str">
        <f>+IFERROR(IF(LY19="Dato",'Antagelser (Investor)'!$C$7,IF(LY19='Antagelser (Investor)'!$C$9,"",DATE(YEAR(LY19),MONTH(LY19)+'Antagelser (Investor)'!$C$8,DAY(LY19)))),"")</f>
        <v/>
      </c>
      <c r="MA19" s="30" t="str">
        <f>+IFERROR(IF(LZ19="Dato",'Antagelser (Investor)'!$C$7,IF(LZ19='Antagelser (Investor)'!$C$9,"",DATE(YEAR(LZ19),MONTH(LZ19)+'Antagelser (Investor)'!$C$8,DAY(LZ19)))),"")</f>
        <v/>
      </c>
      <c r="MB19" s="30" t="str">
        <f>+IFERROR(IF(MA19="Dato",'Antagelser (Investor)'!$C$7,IF(MA19='Antagelser (Investor)'!$C$9,"",DATE(YEAR(MA19),MONTH(MA19)+'Antagelser (Investor)'!$C$8,DAY(MA19)))),"")</f>
        <v/>
      </c>
      <c r="MC19" s="30" t="str">
        <f>+IFERROR(IF(MB19="Dato",'Antagelser (Investor)'!$C$7,IF(MB19='Antagelser (Investor)'!$C$9,"",DATE(YEAR(MB19),MONTH(MB19)+'Antagelser (Investor)'!$C$8,DAY(MB19)))),"")</f>
        <v/>
      </c>
      <c r="MD19" s="30" t="str">
        <f>+IFERROR(IF(MC19="Dato",'Antagelser (Investor)'!$C$7,IF(MC19='Antagelser (Investor)'!$C$9,"",DATE(YEAR(MC19),MONTH(MC19)+'Antagelser (Investor)'!$C$8,DAY(MC19)))),"")</f>
        <v/>
      </c>
      <c r="ME19" s="30" t="str">
        <f>+IFERROR(IF(MD19="Dato",'Antagelser (Investor)'!$C$7,IF(MD19='Antagelser (Investor)'!$C$9,"",DATE(YEAR(MD19),MONTH(MD19)+'Antagelser (Investor)'!$C$8,DAY(MD19)))),"")</f>
        <v/>
      </c>
      <c r="MF19" s="30" t="str">
        <f>+IFERROR(IF(ME19="Dato",'Antagelser (Investor)'!$C$7,IF(ME19='Antagelser (Investor)'!$C$9,"",DATE(YEAR(ME19),MONTH(ME19)+'Antagelser (Investor)'!$C$8,DAY(ME19)))),"")</f>
        <v/>
      </c>
      <c r="MG19" s="30" t="str">
        <f>+IFERROR(IF(MF19="Dato",'Antagelser (Investor)'!$C$7,IF(MF19='Antagelser (Investor)'!$C$9,"",DATE(YEAR(MF19),MONTH(MF19)+'Antagelser (Investor)'!$C$8,DAY(MF19)))),"")</f>
        <v/>
      </c>
      <c r="MH19" s="30" t="str">
        <f>+IFERROR(IF(MG19="Dato",'Antagelser (Investor)'!$C$7,IF(MG19='Antagelser (Investor)'!$C$9,"",DATE(YEAR(MG19),MONTH(MG19)+'Antagelser (Investor)'!$C$8,DAY(MG19)))),"")</f>
        <v/>
      </c>
      <c r="MI19" s="30" t="str">
        <f>+IFERROR(IF(MH19="Dato",'Antagelser (Investor)'!$C$7,IF(MH19='Antagelser (Investor)'!$C$9,"",DATE(YEAR(MH19),MONTH(MH19)+'Antagelser (Investor)'!$C$8,DAY(MH19)))),"")</f>
        <v/>
      </c>
      <c r="MJ19" s="30" t="str">
        <f>+IFERROR(IF(MI19="Dato",'Antagelser (Investor)'!$C$7,IF(MI19='Antagelser (Investor)'!$C$9,"",DATE(YEAR(MI19),MONTH(MI19)+'Antagelser (Investor)'!$C$8,DAY(MI19)))),"")</f>
        <v/>
      </c>
      <c r="MK19" s="30" t="str">
        <f>+IFERROR(IF(MJ19="Dato",'Antagelser (Investor)'!$C$7,IF(MJ19='Antagelser (Investor)'!$C$9,"",DATE(YEAR(MJ19),MONTH(MJ19)+'Antagelser (Investor)'!$C$8,DAY(MJ19)))),"")</f>
        <v/>
      </c>
      <c r="ML19" s="30" t="str">
        <f>+IFERROR(IF(MK19="Dato",'Antagelser (Investor)'!$C$7,IF(MK19='Antagelser (Investor)'!$C$9,"",DATE(YEAR(MK19),MONTH(MK19)+'Antagelser (Investor)'!$C$8,DAY(MK19)))),"")</f>
        <v/>
      </c>
      <c r="MM19" s="30" t="str">
        <f>+IFERROR(IF(ML19="Dato",'Antagelser (Investor)'!$C$7,IF(ML19='Antagelser (Investor)'!$C$9,"",DATE(YEAR(ML19),MONTH(ML19)+'Antagelser (Investor)'!$C$8,DAY(ML19)))),"")</f>
        <v/>
      </c>
      <c r="MN19" s="30" t="str">
        <f>+IFERROR(IF(MM19="Dato",'Antagelser (Investor)'!$C$7,IF(MM19='Antagelser (Investor)'!$C$9,"",DATE(YEAR(MM19),MONTH(MM19)+'Antagelser (Investor)'!$C$8,DAY(MM19)))),"")</f>
        <v/>
      </c>
      <c r="MO19" s="30" t="str">
        <f>+IFERROR(IF(MN19="Dato",'Antagelser (Investor)'!$C$7,IF(MN19='Antagelser (Investor)'!$C$9,"",DATE(YEAR(MN19),MONTH(MN19)+'Antagelser (Investor)'!$C$8,DAY(MN19)))),"")</f>
        <v/>
      </c>
      <c r="MP19" s="30" t="str">
        <f>+IFERROR(IF(MO19="Dato",'Antagelser (Investor)'!$C$7,IF(MO19='Antagelser (Investor)'!$C$9,"",DATE(YEAR(MO19),MONTH(MO19)+'Antagelser (Investor)'!$C$8,DAY(MO19)))),"")</f>
        <v/>
      </c>
      <c r="MQ19" s="30" t="str">
        <f>+IFERROR(IF(MP19="Dato",'Antagelser (Investor)'!$C$7,IF(MP19='Antagelser (Investor)'!$C$9,"",DATE(YEAR(MP19),MONTH(MP19)+'Antagelser (Investor)'!$C$8,DAY(MP19)))),"")</f>
        <v/>
      </c>
      <c r="MR19" s="30" t="str">
        <f>+IFERROR(IF(MQ19="Dato",'Antagelser (Investor)'!$C$7,IF(MQ19='Antagelser (Investor)'!$C$9,"",DATE(YEAR(MQ19),MONTH(MQ19)+'Antagelser (Investor)'!$C$8,DAY(MQ19)))),"")</f>
        <v/>
      </c>
      <c r="MS19" s="30" t="str">
        <f>+IFERROR(IF(MR19="Dato",'Antagelser (Investor)'!$C$7,IF(MR19='Antagelser (Investor)'!$C$9,"",DATE(YEAR(MR19),MONTH(MR19)+'Antagelser (Investor)'!$C$8,DAY(MR19)))),"")</f>
        <v/>
      </c>
      <c r="MT19" s="30" t="str">
        <f>+IFERROR(IF(MS19="Dato",'Antagelser (Investor)'!$C$7,IF(MS19='Antagelser (Investor)'!$C$9,"",DATE(YEAR(MS19),MONTH(MS19)+'Antagelser (Investor)'!$C$8,DAY(MS19)))),"")</f>
        <v/>
      </c>
      <c r="MU19" s="30" t="str">
        <f>+IFERROR(IF(MT19="Dato",'Antagelser (Investor)'!$C$7,IF(MT19='Antagelser (Investor)'!$C$9,"",DATE(YEAR(MT19),MONTH(MT19)+'Antagelser (Investor)'!$C$8,DAY(MT19)))),"")</f>
        <v/>
      </c>
      <c r="MV19" s="30" t="str">
        <f>+IFERROR(IF(MU19="Dato",'Antagelser (Investor)'!$C$7,IF(MU19='Antagelser (Investor)'!$C$9,"",DATE(YEAR(MU19),MONTH(MU19)+'Antagelser (Investor)'!$C$8,DAY(MU19)))),"")</f>
        <v/>
      </c>
      <c r="MW19" s="30" t="str">
        <f>+IFERROR(IF(MV19="Dato",'Antagelser (Investor)'!$C$7,IF(MV19='Antagelser (Investor)'!$C$9,"",DATE(YEAR(MV19),MONTH(MV19)+'Antagelser (Investor)'!$C$8,DAY(MV19)))),"")</f>
        <v/>
      </c>
      <c r="MX19" s="30" t="str">
        <f>+IFERROR(IF(MW19="Dato",'Antagelser (Investor)'!$C$7,IF(MW19='Antagelser (Investor)'!$C$9,"",DATE(YEAR(MW19),MONTH(MW19)+'Antagelser (Investor)'!$C$8,DAY(MW19)))),"")</f>
        <v/>
      </c>
      <c r="MY19" s="30" t="str">
        <f>+IFERROR(IF(MX19="Dato",'Antagelser (Investor)'!$C$7,IF(MX19='Antagelser (Investor)'!$C$9,"",DATE(YEAR(MX19),MONTH(MX19)+'Antagelser (Investor)'!$C$8,DAY(MX19)))),"")</f>
        <v/>
      </c>
      <c r="MZ19" s="30" t="str">
        <f>+IFERROR(IF(MY19="Dato",'Antagelser (Investor)'!$C$7,IF(MY19='Antagelser (Investor)'!$C$9,"",DATE(YEAR(MY19),MONTH(MY19)+'Antagelser (Investor)'!$C$8,DAY(MY19)))),"")</f>
        <v/>
      </c>
      <c r="NA19" s="30" t="str">
        <f>+IFERROR(IF(MZ19="Dato",'Antagelser (Investor)'!$C$7,IF(MZ19='Antagelser (Investor)'!$C$9,"",DATE(YEAR(MZ19),MONTH(MZ19)+'Antagelser (Investor)'!$C$8,DAY(MZ19)))),"")</f>
        <v/>
      </c>
      <c r="NB19" s="30" t="str">
        <f>+IFERROR(IF(NA19="Dato",'Antagelser (Investor)'!$C$7,IF(NA19='Antagelser (Investor)'!$C$9,"",DATE(YEAR(NA19),MONTH(NA19)+'Antagelser (Investor)'!$C$8,DAY(NA19)))),"")</f>
        <v/>
      </c>
      <c r="NC19" s="30" t="str">
        <f>+IFERROR(IF(NB19="Dato",'Antagelser (Investor)'!$C$7,IF(NB19='Antagelser (Investor)'!$C$9,"",DATE(YEAR(NB19),MONTH(NB19)+'Antagelser (Investor)'!$C$8,DAY(NB19)))),"")</f>
        <v/>
      </c>
      <c r="ND19" s="30" t="str">
        <f>+IFERROR(IF(NC19="Dato",'Antagelser (Investor)'!$C$7,IF(NC19='Antagelser (Investor)'!$C$9,"",DATE(YEAR(NC19),MONTH(NC19)+'Antagelser (Investor)'!$C$8,DAY(NC19)))),"")</f>
        <v/>
      </c>
      <c r="NE19" s="30" t="str">
        <f>+IFERROR(IF(ND19="Dato",'Antagelser (Investor)'!$C$7,IF(ND19='Antagelser (Investor)'!$C$9,"",DATE(YEAR(ND19),MONTH(ND19)+'Antagelser (Investor)'!$C$8,DAY(ND19)))),"")</f>
        <v/>
      </c>
      <c r="NF19" s="30" t="str">
        <f>+IFERROR(IF(NE19="Dato",'Antagelser (Investor)'!$C$7,IF(NE19='Antagelser (Investor)'!$C$9,"",DATE(YEAR(NE19),MONTH(NE19)+'Antagelser (Investor)'!$C$8,DAY(NE19)))),"")</f>
        <v/>
      </c>
      <c r="NG19" s="30" t="str">
        <f>+IFERROR(IF(NF19="Dato",'Antagelser (Investor)'!$C$7,IF(NF19='Antagelser (Investor)'!$C$9,"",DATE(YEAR(NF19),MONTH(NF19)+'Antagelser (Investor)'!$C$8,DAY(NF19)))),"")</f>
        <v/>
      </c>
      <c r="NH19" s="30" t="str">
        <f>+IFERROR(IF(NG19="Dato",'Antagelser (Investor)'!$C$7,IF(NG19='Antagelser (Investor)'!$C$9,"",DATE(YEAR(NG19),MONTH(NG19)+'Antagelser (Investor)'!$C$8,DAY(NG19)))),"")</f>
        <v/>
      </c>
      <c r="NI19" s="30" t="str">
        <f>+IFERROR(IF(NH19="Dato",'Antagelser (Investor)'!$C$7,IF(NH19='Antagelser (Investor)'!$C$9,"",DATE(YEAR(NH19),MONTH(NH19)+'Antagelser (Investor)'!$C$8,DAY(NH19)))),"")</f>
        <v/>
      </c>
      <c r="NJ19" s="30" t="str">
        <f>+IFERROR(IF(NI19="Dato",'Antagelser (Investor)'!$C$7,IF(NI19='Antagelser (Investor)'!$C$9,"",DATE(YEAR(NI19),MONTH(NI19)+'Antagelser (Investor)'!$C$8,DAY(NI19)))),"")</f>
        <v/>
      </c>
      <c r="NK19" s="30" t="str">
        <f>+IFERROR(IF(NJ19="Dato",'Antagelser (Investor)'!$C$7,IF(NJ19='Antagelser (Investor)'!$C$9,"",DATE(YEAR(NJ19),MONTH(NJ19)+'Antagelser (Investor)'!$C$8,DAY(NJ19)))),"")</f>
        <v/>
      </c>
      <c r="NL19" s="30" t="str">
        <f>+IFERROR(IF(NK19="Dato",'Antagelser (Investor)'!$C$7,IF(NK19='Antagelser (Investor)'!$C$9,"",DATE(YEAR(NK19),MONTH(NK19)+'Antagelser (Investor)'!$C$8,DAY(NK19)))),"")</f>
        <v/>
      </c>
      <c r="NM19" s="30" t="str">
        <f>+IFERROR(IF(NL19="Dato",'Antagelser (Investor)'!$C$7,IF(NL19='Antagelser (Investor)'!$C$9,"",DATE(YEAR(NL19),MONTH(NL19)+'Antagelser (Investor)'!$C$8,DAY(NL19)))),"")</f>
        <v/>
      </c>
      <c r="NN19" s="30" t="str">
        <f>+IFERROR(IF(NM19="Dato",'Antagelser (Investor)'!$C$7,IF(NM19='Antagelser (Investor)'!$C$9,"",DATE(YEAR(NM19),MONTH(NM19)+'Antagelser (Investor)'!$C$8,DAY(NM19)))),"")</f>
        <v/>
      </c>
      <c r="NO19" s="30" t="str">
        <f>+IFERROR(IF(NN19="Dato",'Antagelser (Investor)'!$C$7,IF(NN19='Antagelser (Investor)'!$C$9,"",DATE(YEAR(NN19),MONTH(NN19)+'Antagelser (Investor)'!$C$8,DAY(NN19)))),"")</f>
        <v/>
      </c>
      <c r="NP19" s="30" t="str">
        <f>+IFERROR(IF(NO19="Dato",'Antagelser (Investor)'!$C$7,IF(NO19='Antagelser (Investor)'!$C$9,"",DATE(YEAR(NO19),MONTH(NO19)+'Antagelser (Investor)'!$C$8,DAY(NO19)))),"")</f>
        <v/>
      </c>
      <c r="NQ19" s="30" t="str">
        <f>+IFERROR(IF(NP19="Dato",'Antagelser (Investor)'!$C$7,IF(NP19='Antagelser (Investor)'!$C$9,"",DATE(YEAR(NP19),MONTH(NP19)+'Antagelser (Investor)'!$C$8,DAY(NP19)))),"")</f>
        <v/>
      </c>
      <c r="NR19" s="30" t="str">
        <f>+IFERROR(IF(NQ19="Dato",'Antagelser (Investor)'!$C$7,IF(NQ19='Antagelser (Investor)'!$C$9,"",DATE(YEAR(NQ19),MONTH(NQ19)+'Antagelser (Investor)'!$C$8,DAY(NQ19)))),"")</f>
        <v/>
      </c>
      <c r="NS19" s="30" t="str">
        <f>+IFERROR(IF(NR19="Dato",'Antagelser (Investor)'!$C$7,IF(NR19='Antagelser (Investor)'!$C$9,"",DATE(YEAR(NR19),MONTH(NR19)+'Antagelser (Investor)'!$C$8,DAY(NR19)))),"")</f>
        <v/>
      </c>
      <c r="NT19" s="30" t="str">
        <f>+IFERROR(IF(NS19="Dato",'Antagelser (Investor)'!$C$7,IF(NS19='Antagelser (Investor)'!$C$9,"",DATE(YEAR(NS19),MONTH(NS19)+'Antagelser (Investor)'!$C$8,DAY(NS19)))),"")</f>
        <v/>
      </c>
      <c r="NU19" s="30" t="str">
        <f>+IFERROR(IF(NT19="Dato",'Antagelser (Investor)'!$C$7,IF(NT19='Antagelser (Investor)'!$C$9,"",DATE(YEAR(NT19),MONTH(NT19)+'Antagelser (Investor)'!$C$8,DAY(NT19)))),"")</f>
        <v/>
      </c>
      <c r="NV19" s="30" t="str">
        <f>+IFERROR(IF(NU19="Dato",'Antagelser (Investor)'!$C$7,IF(NU19='Antagelser (Investor)'!$C$9,"",DATE(YEAR(NU19),MONTH(NU19)+'Antagelser (Investor)'!$C$8,DAY(NU19)))),"")</f>
        <v/>
      </c>
      <c r="NW19" s="30" t="str">
        <f>+IFERROR(IF(NV19="Dato",'Antagelser (Investor)'!$C$7,IF(NV19='Antagelser (Investor)'!$C$9,"",DATE(YEAR(NV19),MONTH(NV19)+'Antagelser (Investor)'!$C$8,DAY(NV19)))),"")</f>
        <v/>
      </c>
      <c r="NX19" s="30" t="str">
        <f>+IFERROR(IF(NW19="Dato",'Antagelser (Investor)'!$C$7,IF(NW19='Antagelser (Investor)'!$C$9,"",DATE(YEAR(NW19),MONTH(NW19)+'Antagelser (Investor)'!$C$8,DAY(NW19)))),"")</f>
        <v/>
      </c>
      <c r="NY19" s="30" t="str">
        <f>+IFERROR(IF(NX19="Dato",'Antagelser (Investor)'!$C$7,IF(NX19='Antagelser (Investor)'!$C$9,"",DATE(YEAR(NX19),MONTH(NX19)+'Antagelser (Investor)'!$C$8,DAY(NX19)))),"")</f>
        <v/>
      </c>
      <c r="NZ19" s="30" t="str">
        <f>+IFERROR(IF(NY19="Dato",'Antagelser (Investor)'!$C$7,IF(NY19='Antagelser (Investor)'!$C$9,"",DATE(YEAR(NY19),MONTH(NY19)+'Antagelser (Investor)'!$C$8,DAY(NY19)))),"")</f>
        <v/>
      </c>
      <c r="OA19" s="30" t="str">
        <f>+IFERROR(IF(NZ19="Dato",'Antagelser (Investor)'!$C$7,IF(NZ19='Antagelser (Investor)'!$C$9,"",DATE(YEAR(NZ19),MONTH(NZ19)+'Antagelser (Investor)'!$C$8,DAY(NZ19)))),"")</f>
        <v/>
      </c>
      <c r="OB19" s="30" t="str">
        <f>+IFERROR(IF(OA19="Dato",'Antagelser (Investor)'!$C$7,IF(OA19='Antagelser (Investor)'!$C$9,"",DATE(YEAR(OA19),MONTH(OA19)+'Antagelser (Investor)'!$C$8,DAY(OA19)))),"")</f>
        <v/>
      </c>
      <c r="OC19" s="30" t="str">
        <f>+IFERROR(IF(OB19="Dato",'Antagelser (Investor)'!$C$7,IF(OB19='Antagelser (Investor)'!$C$9,"",DATE(YEAR(OB19),MONTH(OB19)+'Antagelser (Investor)'!$C$8,DAY(OB19)))),"")</f>
        <v/>
      </c>
      <c r="OD19" s="30" t="str">
        <f>+IFERROR(IF(OC19="Dato",'Antagelser (Investor)'!$C$7,IF(OC19='Antagelser (Investor)'!$C$9,"",DATE(YEAR(OC19),MONTH(OC19)+'Antagelser (Investor)'!$C$8,DAY(OC19)))),"")</f>
        <v/>
      </c>
      <c r="OE19" s="30" t="str">
        <f>+IFERROR(IF(OD19="Dato",'Antagelser (Investor)'!$C$7,IF(OD19='Antagelser (Investor)'!$C$9,"",DATE(YEAR(OD19),MONTH(OD19)+'Antagelser (Investor)'!$C$8,DAY(OD19)))),"")</f>
        <v/>
      </c>
      <c r="OF19" s="30" t="str">
        <f>+IFERROR(IF(OE19="Dato",'Antagelser (Investor)'!$C$7,IF(OE19='Antagelser (Investor)'!$C$9,"",DATE(YEAR(OE19),MONTH(OE19)+'Antagelser (Investor)'!$C$8,DAY(OE19)))),"")</f>
        <v/>
      </c>
      <c r="OG19" s="30" t="str">
        <f>+IFERROR(IF(OF19="Dato",'Antagelser (Investor)'!$C$7,IF(OF19='Antagelser (Investor)'!$C$9,"",DATE(YEAR(OF19),MONTH(OF19)+'Antagelser (Investor)'!$C$8,DAY(OF19)))),"")</f>
        <v/>
      </c>
      <c r="OH19" s="30" t="str">
        <f>+IFERROR(IF(OG19="Dato",'Antagelser (Investor)'!$C$7,IF(OG19='Antagelser (Investor)'!$C$9,"",DATE(YEAR(OG19),MONTH(OG19)+'Antagelser (Investor)'!$C$8,DAY(OG19)))),"")</f>
        <v/>
      </c>
      <c r="OI19" s="30" t="str">
        <f>+IFERROR(IF(OH19="Dato",'Antagelser (Investor)'!$C$7,IF(OH19='Antagelser (Investor)'!$C$9,"",DATE(YEAR(OH19),MONTH(OH19)+'Antagelser (Investor)'!$C$8,DAY(OH19)))),"")</f>
        <v/>
      </c>
      <c r="OJ19" s="30" t="str">
        <f>+IFERROR(IF(OI19="Dato",'Antagelser (Investor)'!$C$7,IF(OI19='Antagelser (Investor)'!$C$9,"",DATE(YEAR(OI19),MONTH(OI19)+'Antagelser (Investor)'!$C$8,DAY(OI19)))),"")</f>
        <v/>
      </c>
      <c r="OK19" s="30" t="str">
        <f>+IFERROR(IF(OJ19="Dato",'Antagelser (Investor)'!$C$7,IF(OJ19='Antagelser (Investor)'!$C$9,"",DATE(YEAR(OJ19),MONTH(OJ19)+'Antagelser (Investor)'!$C$8,DAY(OJ19)))),"")</f>
        <v/>
      </c>
      <c r="OL19" s="30" t="str">
        <f>+IFERROR(IF(OK19="Dato",'Antagelser (Investor)'!$C$7,IF(OK19='Antagelser (Investor)'!$C$9,"",DATE(YEAR(OK19),MONTH(OK19)+'Antagelser (Investor)'!$C$8,DAY(OK19)))),"")</f>
        <v/>
      </c>
      <c r="OM19" s="30" t="str">
        <f>+IFERROR(IF(OL19="Dato",'Antagelser (Investor)'!$C$7,IF(OL19='Antagelser (Investor)'!$C$9,"",DATE(YEAR(OL19),MONTH(OL19)+'Antagelser (Investor)'!$C$8,DAY(OL19)))),"")</f>
        <v/>
      </c>
      <c r="ON19" s="30" t="str">
        <f>+IFERROR(IF(OM19="Dato",'Antagelser (Investor)'!$C$7,IF(OM19='Antagelser (Investor)'!$C$9,"",DATE(YEAR(OM19),MONTH(OM19)+'Antagelser (Investor)'!$C$8,DAY(OM19)))),"")</f>
        <v/>
      </c>
      <c r="OO19" s="30" t="str">
        <f>+IFERROR(IF(ON19="Dato",'Antagelser (Investor)'!$C$7,IF(ON19='Antagelser (Investor)'!$C$9,"",DATE(YEAR(ON19),MONTH(ON19)+'Antagelser (Investor)'!$C$8,DAY(ON19)))),"")</f>
        <v/>
      </c>
      <c r="OP19" s="30" t="str">
        <f>+IFERROR(IF(OO19="Dato",'Antagelser (Investor)'!$C$7,IF(OO19='Antagelser (Investor)'!$C$9,"",DATE(YEAR(OO19),MONTH(OO19)+'Antagelser (Investor)'!$C$8,DAY(OO19)))),"")</f>
        <v/>
      </c>
      <c r="OQ19" s="30" t="str">
        <f>+IFERROR(IF(OP19="Dato",'Antagelser (Investor)'!$C$7,IF(OP19='Antagelser (Investor)'!$C$9,"",DATE(YEAR(OP19),MONTH(OP19)+'Antagelser (Investor)'!$C$8,DAY(OP19)))),"")</f>
        <v/>
      </c>
      <c r="OR19" s="30" t="str">
        <f>+IFERROR(IF(OQ19="Dato",'Antagelser (Investor)'!$C$7,IF(OQ19='Antagelser (Investor)'!$C$9,"",DATE(YEAR(OQ19),MONTH(OQ19)+'Antagelser (Investor)'!$C$8,DAY(OQ19)))),"")</f>
        <v/>
      </c>
      <c r="OS19" s="30" t="str">
        <f>+IFERROR(IF(OR19="Dato",'Antagelser (Investor)'!$C$7,IF(OR19='Antagelser (Investor)'!$C$9,"",DATE(YEAR(OR19),MONTH(OR19)+'Antagelser (Investor)'!$C$8,DAY(OR19)))),"")</f>
        <v/>
      </c>
      <c r="OT19" s="30" t="str">
        <f>+IFERROR(IF(OS19="Dato",'Antagelser (Investor)'!$C$7,IF(OS19='Antagelser (Investor)'!$C$9,"",DATE(YEAR(OS19),MONTH(OS19)+'Antagelser (Investor)'!$C$8,DAY(OS19)))),"")</f>
        <v/>
      </c>
      <c r="OU19" s="30" t="str">
        <f>+IFERROR(IF(OT19="Dato",'Antagelser (Investor)'!$C$7,IF(OT19='Antagelser (Investor)'!$C$9,"",DATE(YEAR(OT19),MONTH(OT19)+'Antagelser (Investor)'!$C$8,DAY(OT19)))),"")</f>
        <v/>
      </c>
      <c r="OV19" s="30" t="str">
        <f>+IFERROR(IF(OU19="Dato",'Antagelser (Investor)'!$C$7,IF(OU19='Antagelser (Investor)'!$C$9,"",DATE(YEAR(OU19),MONTH(OU19)+'Antagelser (Investor)'!$C$8,DAY(OU19)))),"")</f>
        <v/>
      </c>
      <c r="OW19" s="30" t="str">
        <f>+IFERROR(IF(OV19="Dato",'Antagelser (Investor)'!$C$7,IF(OV19='Antagelser (Investor)'!$C$9,"",DATE(YEAR(OV19),MONTH(OV19)+'Antagelser (Investor)'!$C$8,DAY(OV19)))),"")</f>
        <v/>
      </c>
      <c r="OX19" s="30" t="str">
        <f>+IFERROR(IF(OW19="Dato",'Antagelser (Investor)'!$C$7,IF(OW19='Antagelser (Investor)'!$C$9,"",DATE(YEAR(OW19),MONTH(OW19)+'Antagelser (Investor)'!$C$8,DAY(OW19)))),"")</f>
        <v/>
      </c>
      <c r="OY19" s="30" t="str">
        <f>+IFERROR(IF(OX19="Dato",'Antagelser (Investor)'!$C$7,IF(OX19='Antagelser (Investor)'!$C$9,"",DATE(YEAR(OX19),MONTH(OX19)+'Antagelser (Investor)'!$C$8,DAY(OX19)))),"")</f>
        <v/>
      </c>
      <c r="OZ19" s="30" t="str">
        <f>+IFERROR(IF(OY19="Dato",'Antagelser (Investor)'!$C$7,IF(OY19='Antagelser (Investor)'!$C$9,"",DATE(YEAR(OY19),MONTH(OY19)+'Antagelser (Investor)'!$C$8,DAY(OY19)))),"")</f>
        <v/>
      </c>
      <c r="PA19" s="30" t="str">
        <f>+IFERROR(IF(OZ19="Dato",'Antagelser (Investor)'!$C$7,IF(OZ19='Antagelser (Investor)'!$C$9,"",DATE(YEAR(OZ19),MONTH(OZ19)+'Antagelser (Investor)'!$C$8,DAY(OZ19)))),"")</f>
        <v/>
      </c>
      <c r="PB19" s="30" t="str">
        <f>+IFERROR(IF(PA19="Dato",'Antagelser (Investor)'!$C$7,IF(PA19='Antagelser (Investor)'!$C$9,"",DATE(YEAR(PA19),MONTH(PA19)+'Antagelser (Investor)'!$C$8,DAY(PA19)))),"")</f>
        <v/>
      </c>
      <c r="PC19" s="30" t="str">
        <f>+IFERROR(IF(PB19="Dato",'Antagelser (Investor)'!$C$7,IF(PB19='Antagelser (Investor)'!$C$9,"",DATE(YEAR(PB19),MONTH(PB19)+'Antagelser (Investor)'!$C$8,DAY(PB19)))),"")</f>
        <v/>
      </c>
      <c r="PD19" s="30" t="str">
        <f>+IFERROR(IF(PC19="Dato",'Antagelser (Investor)'!$C$7,IF(PC19='Antagelser (Investor)'!$C$9,"",DATE(YEAR(PC19),MONTH(PC19)+'Antagelser (Investor)'!$C$8,DAY(PC19)))),"")</f>
        <v/>
      </c>
      <c r="PE19" s="30" t="str">
        <f>+IFERROR(IF(PD19="Dato",'Antagelser (Investor)'!$C$7,IF(PD19='Antagelser (Investor)'!$C$9,"",DATE(YEAR(PD19),MONTH(PD19)+'Antagelser (Investor)'!$C$8,DAY(PD19)))),"")</f>
        <v/>
      </c>
      <c r="PF19" s="30" t="str">
        <f>+IFERROR(IF(PE19="Dato",'Antagelser (Investor)'!$C$7,IF(PE19='Antagelser (Investor)'!$C$9,"",DATE(YEAR(PE19),MONTH(PE19)+'Antagelser (Investor)'!$C$8,DAY(PE19)))),"")</f>
        <v/>
      </c>
      <c r="PG19" s="30" t="str">
        <f>+IFERROR(IF(PF19="Dato",'Antagelser (Investor)'!$C$7,IF(PF19='Antagelser (Investor)'!$C$9,"",DATE(YEAR(PF19),MONTH(PF19)+'Antagelser (Investor)'!$C$8,DAY(PF19)))),"")</f>
        <v/>
      </c>
      <c r="PH19" s="30" t="str">
        <f>+IFERROR(IF(PG19="Dato",'Antagelser (Investor)'!$C$7,IF(PG19='Antagelser (Investor)'!$C$9,"",DATE(YEAR(PG19),MONTH(PG19)+'Antagelser (Investor)'!$C$8,DAY(PG19)))),"")</f>
        <v/>
      </c>
      <c r="PI19" s="30" t="str">
        <f>+IFERROR(IF(PH19="Dato",'Antagelser (Investor)'!$C$7,IF(PH19='Antagelser (Investor)'!$C$9,"",DATE(YEAR(PH19),MONTH(PH19)+'Antagelser (Investor)'!$C$8,DAY(PH19)))),"")</f>
        <v/>
      </c>
      <c r="PJ19" s="30" t="str">
        <f>+IFERROR(IF(PI19="Dato",'Antagelser (Investor)'!$C$7,IF(PI19='Antagelser (Investor)'!$C$9,"",DATE(YEAR(PI19),MONTH(PI19)+'Antagelser (Investor)'!$C$8,DAY(PI19)))),"")</f>
        <v/>
      </c>
      <c r="PK19" s="30" t="str">
        <f>+IFERROR(IF(PJ19="Dato",'Antagelser (Investor)'!$C$7,IF(PJ19='Antagelser (Investor)'!$C$9,"",DATE(YEAR(PJ19),MONTH(PJ19)+'Antagelser (Investor)'!$C$8,DAY(PJ19)))),"")</f>
        <v/>
      </c>
      <c r="PL19" s="30" t="str">
        <f>+IFERROR(IF(PK19="Dato",'Antagelser (Investor)'!$C$7,IF(PK19='Antagelser (Investor)'!$C$9,"",DATE(YEAR(PK19),MONTH(PK19)+'Antagelser (Investor)'!$C$8,DAY(PK19)))),"")</f>
        <v/>
      </c>
      <c r="PM19" s="30" t="str">
        <f>+IFERROR(IF(PL19="Dato",'Antagelser (Investor)'!$C$7,IF(PL19='Antagelser (Investor)'!$C$9,"",DATE(YEAR(PL19),MONTH(PL19)+'Antagelser (Investor)'!$C$8,DAY(PL19)))),"")</f>
        <v/>
      </c>
      <c r="PN19" s="30" t="str">
        <f>+IFERROR(IF(PM19="Dato",'Antagelser (Investor)'!$C$7,IF(PM19='Antagelser (Investor)'!$C$9,"",DATE(YEAR(PM19),MONTH(PM19)+'Antagelser (Investor)'!$C$8,DAY(PM19)))),"")</f>
        <v/>
      </c>
      <c r="PO19" s="30" t="str">
        <f>+IFERROR(IF(PN19="Dato",'Antagelser (Investor)'!$C$7,IF(PN19='Antagelser (Investor)'!$C$9,"",DATE(YEAR(PN19),MONTH(PN19)+'Antagelser (Investor)'!$C$8,DAY(PN19)))),"")</f>
        <v/>
      </c>
      <c r="PP19" s="30" t="str">
        <f>+IFERROR(IF(PO19="Dato",'Antagelser (Investor)'!$C$7,IF(PO19='Antagelser (Investor)'!$C$9,"",DATE(YEAR(PO19),MONTH(PO19)+'Antagelser (Investor)'!$C$8,DAY(PO19)))),"")</f>
        <v/>
      </c>
      <c r="PQ19" s="30" t="str">
        <f>+IFERROR(IF(PP19="Dato",'Antagelser (Investor)'!$C$7,IF(PP19='Antagelser (Investor)'!$C$9,"",DATE(YEAR(PP19),MONTH(PP19)+'Antagelser (Investor)'!$C$8,DAY(PP19)))),"")</f>
        <v/>
      </c>
      <c r="PR19" s="30" t="str">
        <f>+IFERROR(IF(PQ19="Dato",'Antagelser (Investor)'!$C$7,IF(PQ19='Antagelser (Investor)'!$C$9,"",DATE(YEAR(PQ19),MONTH(PQ19)+'Antagelser (Investor)'!$C$8,DAY(PQ19)))),"")</f>
        <v/>
      </c>
      <c r="PS19" s="30" t="str">
        <f>+IFERROR(IF(PR19="Dato",'Antagelser (Investor)'!$C$7,IF(PR19='Antagelser (Investor)'!$C$9,"",DATE(YEAR(PR19),MONTH(PR19)+'Antagelser (Investor)'!$C$8,DAY(PR19)))),"")</f>
        <v/>
      </c>
      <c r="PT19" s="30" t="str">
        <f>+IFERROR(IF(PS19="Dato",'Antagelser (Investor)'!$C$7,IF(PS19='Antagelser (Investor)'!$C$9,"",DATE(YEAR(PS19),MONTH(PS19)+'Antagelser (Investor)'!$C$8,DAY(PS19)))),"")</f>
        <v/>
      </c>
      <c r="PU19" s="30" t="str">
        <f>+IFERROR(IF(PT19="Dato",'Antagelser (Investor)'!$C$7,IF(PT19='Antagelser (Investor)'!$C$9,"",DATE(YEAR(PT19),MONTH(PT19)+'Antagelser (Investor)'!$C$8,DAY(PT19)))),"")</f>
        <v/>
      </c>
      <c r="PV19" s="30" t="str">
        <f>+IFERROR(IF(PU19="Dato",'Antagelser (Investor)'!$C$7,IF(PU19='Antagelser (Investor)'!$C$9,"",DATE(YEAR(PU19),MONTH(PU19)+'Antagelser (Investor)'!$C$8,DAY(PU19)))),"")</f>
        <v/>
      </c>
      <c r="PW19" s="30" t="str">
        <f>+IFERROR(IF(PV19="Dato",'Antagelser (Investor)'!$C$7,IF(PV19='Antagelser (Investor)'!$C$9,"",DATE(YEAR(PV19),MONTH(PV19)+'Antagelser (Investor)'!$C$8,DAY(PV19)))),"")</f>
        <v/>
      </c>
      <c r="PX19" s="30" t="str">
        <f>+IFERROR(IF(PW19="Dato",'Antagelser (Investor)'!$C$7,IF(PW19='Antagelser (Investor)'!$C$9,"",DATE(YEAR(PW19),MONTH(PW19)+'Antagelser (Investor)'!$C$8,DAY(PW19)))),"")</f>
        <v/>
      </c>
      <c r="PY19" s="30" t="str">
        <f>+IFERROR(IF(PX19="Dato",'Antagelser (Investor)'!$C$7,IF(PX19='Antagelser (Investor)'!$C$9,"",DATE(YEAR(PX19),MONTH(PX19)+'Antagelser (Investor)'!$C$8,DAY(PX19)))),"")</f>
        <v/>
      </c>
      <c r="PZ19" s="30" t="str">
        <f>+IFERROR(IF(PY19="Dato",'Antagelser (Investor)'!$C$7,IF(PY19='Antagelser (Investor)'!$C$9,"",DATE(YEAR(PY19),MONTH(PY19)+'Antagelser (Investor)'!$C$8,DAY(PY19)))),"")</f>
        <v/>
      </c>
      <c r="QA19" s="30" t="str">
        <f>+IFERROR(IF(PZ19="Dato",'Antagelser (Investor)'!$C$7,IF(PZ19='Antagelser (Investor)'!$C$9,"",DATE(YEAR(PZ19),MONTH(PZ19)+'Antagelser (Investor)'!$C$8,DAY(PZ19)))),"")</f>
        <v/>
      </c>
      <c r="QB19" s="30" t="str">
        <f>+IFERROR(IF(QA19="Dato",'Antagelser (Investor)'!$C$7,IF(QA19='Antagelser (Investor)'!$C$9,"",DATE(YEAR(QA19),MONTH(QA19)+'Antagelser (Investor)'!$C$8,DAY(QA19)))),"")</f>
        <v/>
      </c>
      <c r="QC19" s="30" t="str">
        <f>+IFERROR(IF(QB19="Dato",'Antagelser (Investor)'!$C$7,IF(QB19='Antagelser (Investor)'!$C$9,"",DATE(YEAR(QB19),MONTH(QB19)+'Antagelser (Investor)'!$C$8,DAY(QB19)))),"")</f>
        <v/>
      </c>
      <c r="QD19" s="30" t="str">
        <f>+IFERROR(IF(QC19="Dato",'Antagelser (Investor)'!$C$7,IF(QC19='Antagelser (Investor)'!$C$9,"",DATE(YEAR(QC19),MONTH(QC19)+'Antagelser (Investor)'!$C$8,DAY(QC19)))),"")</f>
        <v/>
      </c>
      <c r="QE19" s="30" t="str">
        <f>+IFERROR(IF(QD19="Dato",'Antagelser (Investor)'!$C$7,IF(QD19='Antagelser (Investor)'!$C$9,"",DATE(YEAR(QD19),MONTH(QD19)+'Antagelser (Investor)'!$C$8,DAY(QD19)))),"")</f>
        <v/>
      </c>
      <c r="QF19" s="30" t="str">
        <f>+IFERROR(IF(QE19="Dato",'Antagelser (Investor)'!$C$7,IF(QE19='Antagelser (Investor)'!$C$9,"",DATE(YEAR(QE19),MONTH(QE19)+'Antagelser (Investor)'!$C$8,DAY(QE19)))),"")</f>
        <v/>
      </c>
      <c r="QG19" s="30" t="str">
        <f>+IFERROR(IF(QF19="Dato",'Antagelser (Investor)'!$C$7,IF(QF19='Antagelser (Investor)'!$C$9,"",DATE(YEAR(QF19),MONTH(QF19)+'Antagelser (Investor)'!$C$8,DAY(QF19)))),"")</f>
        <v/>
      </c>
      <c r="QH19" s="30" t="str">
        <f>+IFERROR(IF(QG19="Dato",'Antagelser (Investor)'!$C$7,IF(QG19='Antagelser (Investor)'!$C$9,"",DATE(YEAR(QG19),MONTH(QG19)+'Antagelser (Investor)'!$C$8,DAY(QG19)))),"")</f>
        <v/>
      </c>
      <c r="QI19" s="30" t="str">
        <f>+IFERROR(IF(QH19="Dato",'Antagelser (Investor)'!$C$7,IF(QH19='Antagelser (Investor)'!$C$9,"",DATE(YEAR(QH19),MONTH(QH19)+'Antagelser (Investor)'!$C$8,DAY(QH19)))),"")</f>
        <v/>
      </c>
      <c r="QJ19" s="30" t="str">
        <f>+IFERROR(IF(QI19="Dato",'Antagelser (Investor)'!$C$7,IF(QI19='Antagelser (Investor)'!$C$9,"",DATE(YEAR(QI19),MONTH(QI19)+'Antagelser (Investor)'!$C$8,DAY(QI19)))),"")</f>
        <v/>
      </c>
      <c r="QK19" s="30" t="str">
        <f>+IFERROR(IF(QJ19="Dato",'Antagelser (Investor)'!$C$7,IF(QJ19='Antagelser (Investor)'!$C$9,"",DATE(YEAR(QJ19),MONTH(QJ19)+'Antagelser (Investor)'!$C$8,DAY(QJ19)))),"")</f>
        <v/>
      </c>
      <c r="QL19" s="30" t="str">
        <f>+IFERROR(IF(QK19="Dato",'Antagelser (Investor)'!$C$7,IF(QK19='Antagelser (Investor)'!$C$9,"",DATE(YEAR(QK19),MONTH(QK19)+'Antagelser (Investor)'!$C$8,DAY(QK19)))),"")</f>
        <v/>
      </c>
      <c r="QM19" s="30" t="str">
        <f>+IFERROR(IF(QL19="Dato",'Antagelser (Investor)'!$C$7,IF(QL19='Antagelser (Investor)'!$C$9,"",DATE(YEAR(QL19),MONTH(QL19)+'Antagelser (Investor)'!$C$8,DAY(QL19)))),"")</f>
        <v/>
      </c>
      <c r="QN19" s="30" t="str">
        <f>+IFERROR(IF(QM19="Dato",'Antagelser (Investor)'!$C$7,IF(QM19='Antagelser (Investor)'!$C$9,"",DATE(YEAR(QM19),MONTH(QM19)+'Antagelser (Investor)'!$C$8,DAY(QM19)))),"")</f>
        <v/>
      </c>
      <c r="QO19" s="30" t="str">
        <f>+IFERROR(IF(QN19="Dato",'Antagelser (Investor)'!$C$7,IF(QN19='Antagelser (Investor)'!$C$9,"",DATE(YEAR(QN19),MONTH(QN19)+'Antagelser (Investor)'!$C$8,DAY(QN19)))),"")</f>
        <v/>
      </c>
      <c r="QP19" s="30" t="str">
        <f>+IFERROR(IF(QO19="Dato",'Antagelser (Investor)'!$C$7,IF(QO19='Antagelser (Investor)'!$C$9,"",DATE(YEAR(QO19),MONTH(QO19)+'Antagelser (Investor)'!$C$8,DAY(QO19)))),"")</f>
        <v/>
      </c>
      <c r="QQ19" s="30" t="str">
        <f>+IFERROR(IF(QP19="Dato",'Antagelser (Investor)'!$C$7,IF(QP19='Antagelser (Investor)'!$C$9,"",DATE(YEAR(QP19),MONTH(QP19)+'Antagelser (Investor)'!$C$8,DAY(QP19)))),"")</f>
        <v/>
      </c>
      <c r="QR19" s="30" t="str">
        <f>+IFERROR(IF(QQ19="Dato",'Antagelser (Investor)'!$C$7,IF(QQ19='Antagelser (Investor)'!$C$9,"",DATE(YEAR(QQ19),MONTH(QQ19)+'Antagelser (Investor)'!$C$8,DAY(QQ19)))),"")</f>
        <v/>
      </c>
      <c r="QS19" s="30" t="str">
        <f>+IFERROR(IF(QR19="Dato",'Antagelser (Investor)'!$C$7,IF(QR19='Antagelser (Investor)'!$C$9,"",DATE(YEAR(QR19),MONTH(QR19)+'Antagelser (Investor)'!$C$8,DAY(QR19)))),"")</f>
        <v/>
      </c>
      <c r="QT19" s="30" t="str">
        <f>+IFERROR(IF(QS19="Dato",'Antagelser (Investor)'!$C$7,IF(QS19='Antagelser (Investor)'!$C$9,"",DATE(YEAR(QS19),MONTH(QS19)+'Antagelser (Investor)'!$C$8,DAY(QS19)))),"")</f>
        <v/>
      </c>
      <c r="QU19" s="30" t="str">
        <f>+IFERROR(IF(QT19="Dato",'Antagelser (Investor)'!$C$7,IF(QT19='Antagelser (Investor)'!$C$9,"",DATE(YEAR(QT19),MONTH(QT19)+'Antagelser (Investor)'!$C$8,DAY(QT19)))),"")</f>
        <v/>
      </c>
      <c r="QV19" s="30" t="str">
        <f>+IFERROR(IF(QU19="Dato",'Antagelser (Investor)'!$C$7,IF(QU19='Antagelser (Investor)'!$C$9,"",DATE(YEAR(QU19),MONTH(QU19)+'Antagelser (Investor)'!$C$8,DAY(QU19)))),"")</f>
        <v/>
      </c>
      <c r="QW19" s="30" t="str">
        <f>+IFERROR(IF(QV19="Dato",'Antagelser (Investor)'!$C$7,IF(QV19='Antagelser (Investor)'!$C$9,"",DATE(YEAR(QV19),MONTH(QV19)+'Antagelser (Investor)'!$C$8,DAY(QV19)))),"")</f>
        <v/>
      </c>
      <c r="QX19" s="30" t="str">
        <f>+IFERROR(IF(QW19="Dato",'Antagelser (Investor)'!$C$7,IF(QW19='Antagelser (Investor)'!$C$9,"",DATE(YEAR(QW19),MONTH(QW19)+'Antagelser (Investor)'!$C$8,DAY(QW19)))),"")</f>
        <v/>
      </c>
      <c r="QY19" s="30" t="str">
        <f>+IFERROR(IF(QX19="Dato",'Antagelser (Investor)'!$C$7,IF(QX19='Antagelser (Investor)'!$C$9,"",DATE(YEAR(QX19),MONTH(QX19)+'Antagelser (Investor)'!$C$8,DAY(QX19)))),"")</f>
        <v/>
      </c>
      <c r="QZ19" s="30" t="str">
        <f>+IFERROR(IF(QY19="Dato",'Antagelser (Investor)'!$C$7,IF(QY19='Antagelser (Investor)'!$C$9,"",DATE(YEAR(QY19),MONTH(QY19)+'Antagelser (Investor)'!$C$8,DAY(QY19)))),"")</f>
        <v/>
      </c>
      <c r="RA19" s="30" t="str">
        <f>+IFERROR(IF(QZ19="Dato",'Antagelser (Investor)'!$C$7,IF(QZ19='Antagelser (Investor)'!$C$9,"",DATE(YEAR(QZ19),MONTH(QZ19)+'Antagelser (Investor)'!$C$8,DAY(QZ19)))),"")</f>
        <v/>
      </c>
      <c r="RB19" s="30" t="str">
        <f>+IFERROR(IF(RA19="Dato",'Antagelser (Investor)'!$C$7,IF(RA19='Antagelser (Investor)'!$C$9,"",DATE(YEAR(RA19),MONTH(RA19)+'Antagelser (Investor)'!$C$8,DAY(RA19)))),"")</f>
        <v/>
      </c>
      <c r="RC19" s="30" t="str">
        <f>+IFERROR(IF(RB19="Dato",'Antagelser (Investor)'!$C$7,IF(RB19='Antagelser (Investor)'!$C$9,"",DATE(YEAR(RB19),MONTH(RB19)+'Antagelser (Investor)'!$C$8,DAY(RB19)))),"")</f>
        <v/>
      </c>
      <c r="RD19" s="30" t="str">
        <f>+IFERROR(IF(RC19="Dato",'Antagelser (Investor)'!$C$7,IF(RC19='Antagelser (Investor)'!$C$9,"",DATE(YEAR(RC19),MONTH(RC19)+'Antagelser (Investor)'!$C$8,DAY(RC19)))),"")</f>
        <v/>
      </c>
      <c r="RE19" s="30" t="str">
        <f>+IFERROR(IF(RD19="Dato",'Antagelser (Investor)'!$C$7,IF(RD19='Antagelser (Investor)'!$C$9,"",DATE(YEAR(RD19),MONTH(RD19)+'Antagelser (Investor)'!$C$8,DAY(RD19)))),"")</f>
        <v/>
      </c>
      <c r="RF19" s="30" t="str">
        <f>+IFERROR(IF(RE19="Dato",'Antagelser (Investor)'!$C$7,IF(RE19='Antagelser (Investor)'!$C$9,"",DATE(YEAR(RE19),MONTH(RE19)+'Antagelser (Investor)'!$C$8,DAY(RE19)))),"")</f>
        <v/>
      </c>
      <c r="RG19" s="30" t="str">
        <f>+IFERROR(IF(RF19="Dato",'Antagelser (Investor)'!$C$7,IF(RF19='Antagelser (Investor)'!$C$9,"",DATE(YEAR(RF19),MONTH(RF19)+'Antagelser (Investor)'!$C$8,DAY(RF19)))),"")</f>
        <v/>
      </c>
      <c r="RH19" s="30" t="str">
        <f>+IFERROR(IF(RG19="Dato",'Antagelser (Investor)'!$C$7,IF(RG19='Antagelser (Investor)'!$C$9,"",DATE(YEAR(RG19),MONTH(RG19)+'Antagelser (Investor)'!$C$8,DAY(RG19)))),"")</f>
        <v/>
      </c>
      <c r="RI19" s="30" t="str">
        <f>+IFERROR(IF(RH19="Dato",'Antagelser (Investor)'!$C$7,IF(RH19='Antagelser (Investor)'!$C$9,"",DATE(YEAR(RH19),MONTH(RH19)+'Antagelser (Investor)'!$C$8,DAY(RH19)))),"")</f>
        <v/>
      </c>
      <c r="RJ19" s="30" t="str">
        <f>+IFERROR(IF(RI19="Dato",'Antagelser (Investor)'!$C$7,IF(RI19='Antagelser (Investor)'!$C$9,"",DATE(YEAR(RI19),MONTH(RI19)+'Antagelser (Investor)'!$C$8,DAY(RI19)))),"")</f>
        <v/>
      </c>
      <c r="RK19" s="30" t="str">
        <f>+IFERROR(IF(RJ19="Dato",'Antagelser (Investor)'!$C$7,IF(RJ19='Antagelser (Investor)'!$C$9,"",DATE(YEAR(RJ19),MONTH(RJ19)+'Antagelser (Investor)'!$C$8,DAY(RJ19)))),"")</f>
        <v/>
      </c>
      <c r="RL19" s="30" t="str">
        <f>+IFERROR(IF(RK19="Dato",'Antagelser (Investor)'!$C$7,IF(RK19='Antagelser (Investor)'!$C$9,"",DATE(YEAR(RK19),MONTH(RK19)+'Antagelser (Investor)'!$C$8,DAY(RK19)))),"")</f>
        <v/>
      </c>
      <c r="RM19" s="30" t="str">
        <f>+IFERROR(IF(RL19="Dato",'Antagelser (Investor)'!$C$7,IF(RL19='Antagelser (Investor)'!$C$9,"",DATE(YEAR(RL19),MONTH(RL19)+'Antagelser (Investor)'!$C$8,DAY(RL19)))),"")</f>
        <v/>
      </c>
      <c r="RN19" s="30" t="str">
        <f>+IFERROR(IF(RM19="Dato",'Antagelser (Investor)'!$C$7,IF(RM19='Antagelser (Investor)'!$C$9,"",DATE(YEAR(RM19),MONTH(RM19)+'Antagelser (Investor)'!$C$8,DAY(RM19)))),"")</f>
        <v/>
      </c>
      <c r="RO19" s="30" t="str">
        <f>+IFERROR(IF(RN19="Dato",'Antagelser (Investor)'!$C$7,IF(RN19='Antagelser (Investor)'!$C$9,"",DATE(YEAR(RN19),MONTH(RN19)+'Antagelser (Investor)'!$C$8,DAY(RN19)))),"")</f>
        <v/>
      </c>
      <c r="RP19" s="30" t="str">
        <f>+IFERROR(IF(RO19="Dato",'Antagelser (Investor)'!$C$7,IF(RO19='Antagelser (Investor)'!$C$9,"",DATE(YEAR(RO19),MONTH(RO19)+'Antagelser (Investor)'!$C$8,DAY(RO19)))),"")</f>
        <v/>
      </c>
      <c r="RQ19" s="30" t="str">
        <f>+IFERROR(IF(RP19="Dato",'Antagelser (Investor)'!$C$7,IF(RP19='Antagelser (Investor)'!$C$9,"",DATE(YEAR(RP19),MONTH(RP19)+'Antagelser (Investor)'!$C$8,DAY(RP19)))),"")</f>
        <v/>
      </c>
      <c r="RR19" s="30" t="str">
        <f>+IFERROR(IF(RQ19="Dato",'Antagelser (Investor)'!$C$7,IF(RQ19='Antagelser (Investor)'!$C$9,"",DATE(YEAR(RQ19),MONTH(RQ19)+'Antagelser (Investor)'!$C$8,DAY(RQ19)))),"")</f>
        <v/>
      </c>
      <c r="RS19" s="30" t="str">
        <f>+IFERROR(IF(RR19="Dato",'Antagelser (Investor)'!$C$7,IF(RR19='Antagelser (Investor)'!$C$9,"",DATE(YEAR(RR19),MONTH(RR19)+'Antagelser (Investor)'!$C$8,DAY(RR19)))),"")</f>
        <v/>
      </c>
      <c r="RT19" s="30" t="str">
        <f>+IFERROR(IF(RS19="Dato",'Antagelser (Investor)'!$C$7,IF(RS19='Antagelser (Investor)'!$C$9,"",DATE(YEAR(RS19),MONTH(RS19)+'Antagelser (Investor)'!$C$8,DAY(RS19)))),"")</f>
        <v/>
      </c>
      <c r="RU19" s="30" t="str">
        <f>+IFERROR(IF(RT19="Dato",'Antagelser (Investor)'!$C$7,IF(RT19='Antagelser (Investor)'!$C$9,"",DATE(YEAR(RT19),MONTH(RT19)+'Antagelser (Investor)'!$C$8,DAY(RT19)))),"")</f>
        <v/>
      </c>
      <c r="RV19" s="30" t="str">
        <f>+IFERROR(IF(RU19="Dato",'Antagelser (Investor)'!$C$7,IF(RU19='Antagelser (Investor)'!$C$9,"",DATE(YEAR(RU19),MONTH(RU19)+'Antagelser (Investor)'!$C$8,DAY(RU19)))),"")</f>
        <v/>
      </c>
      <c r="RW19" s="30" t="str">
        <f>+IFERROR(IF(RV19="Dato",'Antagelser (Investor)'!$C$7,IF(RV19='Antagelser (Investor)'!$C$9,"",DATE(YEAR(RV19),MONTH(RV19)+'Antagelser (Investor)'!$C$8,DAY(RV19)))),"")</f>
        <v/>
      </c>
      <c r="RX19" s="30" t="str">
        <f>+IFERROR(IF(RW19="Dato",'Antagelser (Investor)'!$C$7,IF(RW19='Antagelser (Investor)'!$C$9,"",DATE(YEAR(RW19),MONTH(RW19)+'Antagelser (Investor)'!$C$8,DAY(RW19)))),"")</f>
        <v/>
      </c>
      <c r="RY19" s="30" t="str">
        <f>+IFERROR(IF(RX19="Dato",'Antagelser (Investor)'!$C$7,IF(RX19='Antagelser (Investor)'!$C$9,"",DATE(YEAR(RX19),MONTH(RX19)+'Antagelser (Investor)'!$C$8,DAY(RX19)))),"")</f>
        <v/>
      </c>
      <c r="RZ19" s="30" t="str">
        <f>+IFERROR(IF(RY19="Dato",'Antagelser (Investor)'!$C$7,IF(RY19='Antagelser (Investor)'!$C$9,"",DATE(YEAR(RY19),MONTH(RY19)+'Antagelser (Investor)'!$C$8,DAY(RY19)))),"")</f>
        <v/>
      </c>
      <c r="SA19" s="30" t="str">
        <f>+IFERROR(IF(RZ19="Dato",'Antagelser (Investor)'!$C$7,IF(RZ19='Antagelser (Investor)'!$C$9,"",DATE(YEAR(RZ19),MONTH(RZ19)+'Antagelser (Investor)'!$C$8,DAY(RZ19)))),"")</f>
        <v/>
      </c>
      <c r="SB19" s="30" t="str">
        <f>+IFERROR(IF(SA19="Dato",'Antagelser (Investor)'!$C$7,IF(SA19='Antagelser (Investor)'!$C$9,"",DATE(YEAR(SA19),MONTH(SA19)+'Antagelser (Investor)'!$C$8,DAY(SA19)))),"")</f>
        <v/>
      </c>
      <c r="SC19" s="30" t="str">
        <f>+IFERROR(IF(SB19="Dato",'Antagelser (Investor)'!$C$7,IF(SB19='Antagelser (Investor)'!$C$9,"",DATE(YEAR(SB19),MONTH(SB19)+'Antagelser (Investor)'!$C$8,DAY(SB19)))),"")</f>
        <v/>
      </c>
      <c r="SD19" s="30" t="str">
        <f>+IFERROR(IF(SC19="Dato",'Antagelser (Investor)'!$C$7,IF(SC19='Antagelser (Investor)'!$C$9,"",DATE(YEAR(SC19),MONTH(SC19)+'Antagelser (Investor)'!$C$8,DAY(SC19)))),"")</f>
        <v/>
      </c>
      <c r="SE19" s="30" t="str">
        <f>+IFERROR(IF(SD19="Dato",'Antagelser (Investor)'!$C$7,IF(SD19='Antagelser (Investor)'!$C$9,"",DATE(YEAR(SD19),MONTH(SD19)+'Antagelser (Investor)'!$C$8,DAY(SD19)))),"")</f>
        <v/>
      </c>
      <c r="SF19" s="30" t="str">
        <f>+IFERROR(IF(SE19="Dato",'Antagelser (Investor)'!$C$7,IF(SE19='Antagelser (Investor)'!$C$9,"",DATE(YEAR(SE19),MONTH(SE19)+'Antagelser (Investor)'!$C$8,DAY(SE19)))),"")</f>
        <v/>
      </c>
      <c r="SG19" s="30" t="str">
        <f>+IFERROR(IF(SF19="Dato",'Antagelser (Investor)'!$C$7,IF(SF19='Antagelser (Investor)'!$C$9,"",DATE(YEAR(SF19),MONTH(SF19)+'Antagelser (Investor)'!$C$8,DAY(SF19)))),"")</f>
        <v/>
      </c>
      <c r="SH19" s="30" t="str">
        <f>+IFERROR(IF(SG19="Dato",'Antagelser (Investor)'!$C$7,IF(SG19='Antagelser (Investor)'!$C$9,"",DATE(YEAR(SG19),MONTH(SG19)+'Antagelser (Investor)'!$C$8,DAY(SG19)))),"")</f>
        <v/>
      </c>
      <c r="SI19" s="30" t="str">
        <f>+IFERROR(IF(SH19="Dato",'Antagelser (Investor)'!$C$7,IF(SH19='Antagelser (Investor)'!$C$9,"",DATE(YEAR(SH19),MONTH(SH19)+'Antagelser (Investor)'!$C$8,DAY(SH19)))),"")</f>
        <v/>
      </c>
      <c r="SJ19" s="30" t="str">
        <f>+IFERROR(IF(SI19="Dato",'Antagelser (Investor)'!$C$7,IF(SI19='Antagelser (Investor)'!$C$9,"",DATE(YEAR(SI19),MONTH(SI19)+'Antagelser (Investor)'!$C$8,DAY(SI19)))),"")</f>
        <v/>
      </c>
      <c r="SK19" s="30" t="str">
        <f>+IFERROR(IF(SJ19="Dato",'Antagelser (Investor)'!$C$7,IF(SJ19='Antagelser (Investor)'!$C$9,"",DATE(YEAR(SJ19),MONTH(SJ19)+'Antagelser (Investor)'!$C$8,DAY(SJ19)))),"")</f>
        <v/>
      </c>
      <c r="SL19" s="30" t="str">
        <f>+IFERROR(IF(SK19="Dato",'Antagelser (Investor)'!$C$7,IF(SK19='Antagelser (Investor)'!$C$9,"",DATE(YEAR(SK19),MONTH(SK19)+'Antagelser (Investor)'!$C$8,DAY(SK19)))),"")</f>
        <v/>
      </c>
      <c r="SM19" s="30" t="str">
        <f>+IFERROR(IF(SL19="Dato",'Antagelser (Investor)'!$C$7,IF(SL19='Antagelser (Investor)'!$C$9,"",DATE(YEAR(SL19),MONTH(SL19)+'Antagelser (Investor)'!$C$8,DAY(SL19)))),"")</f>
        <v/>
      </c>
      <c r="SN19" s="30" t="str">
        <f>+IFERROR(IF(SM19="Dato",'Antagelser (Investor)'!$C$7,IF(SM19='Antagelser (Investor)'!$C$9,"",DATE(YEAR(SM19),MONTH(SM19)+'Antagelser (Investor)'!$C$8,DAY(SM19)))),"")</f>
        <v/>
      </c>
      <c r="SO19" s="30" t="str">
        <f>+IFERROR(IF(SN19="Dato",'Antagelser (Investor)'!$C$7,IF(SN19='Antagelser (Investor)'!$C$9,"",DATE(YEAR(SN19),MONTH(SN19)+'Antagelser (Investor)'!$C$8,DAY(SN19)))),"")</f>
        <v/>
      </c>
      <c r="SP19" s="30" t="str">
        <f>+IFERROR(IF(SO19="Dato",'Antagelser (Investor)'!$C$7,IF(SO19='Antagelser (Investor)'!$C$9,"",DATE(YEAR(SO19),MONTH(SO19)+'Antagelser (Investor)'!$C$8,DAY(SO19)))),"")</f>
        <v/>
      </c>
      <c r="SQ19" s="30" t="str">
        <f>+IFERROR(IF(SP19="Dato",'Antagelser (Investor)'!$C$7,IF(SP19='Antagelser (Investor)'!$C$9,"",DATE(YEAR(SP19),MONTH(SP19)+'Antagelser (Investor)'!$C$8,DAY(SP19)))),"")</f>
        <v/>
      </c>
      <c r="SR19" s="30" t="str">
        <f>+IFERROR(IF(SQ19="Dato",'Antagelser (Investor)'!$C$7,IF(SQ19='Antagelser (Investor)'!$C$9,"",DATE(YEAR(SQ19),MONTH(SQ19)+'Antagelser (Investor)'!$C$8,DAY(SQ19)))),"")</f>
        <v/>
      </c>
      <c r="SS19" s="30" t="str">
        <f>+IFERROR(IF(SR19="Dato",'Antagelser (Investor)'!$C$7,IF(SR19='Antagelser (Investor)'!$C$9,"",DATE(YEAR(SR19),MONTH(SR19)+'Antagelser (Investor)'!$C$8,DAY(SR19)))),"")</f>
        <v/>
      </c>
      <c r="ST19" s="30" t="str">
        <f>+IFERROR(IF(SS19="Dato",'Antagelser (Investor)'!$C$7,IF(SS19='Antagelser (Investor)'!$C$9,"",DATE(YEAR(SS19),MONTH(SS19)+'Antagelser (Investor)'!$C$8,DAY(SS19)))),"")</f>
        <v/>
      </c>
      <c r="SU19" s="30" t="str">
        <f>+IFERROR(IF(ST19="Dato",'Antagelser (Investor)'!$C$7,IF(ST19='Antagelser (Investor)'!$C$9,"",DATE(YEAR(ST19),MONTH(ST19)+'Antagelser (Investor)'!$C$8,DAY(ST19)))),"")</f>
        <v/>
      </c>
      <c r="SV19" s="30" t="str">
        <f>+IFERROR(IF(SU19="Dato",'Antagelser (Investor)'!$C$7,IF(SU19='Antagelser (Investor)'!$C$9,"",DATE(YEAR(SU19),MONTH(SU19)+'Antagelser (Investor)'!$C$8,DAY(SU19)))),"")</f>
        <v/>
      </c>
      <c r="SW19" s="30" t="str">
        <f>+IFERROR(IF(SV19="Dato",'Antagelser (Investor)'!$C$7,IF(SV19='Antagelser (Investor)'!$C$9,"",DATE(YEAR(SV19),MONTH(SV19)+'Antagelser (Investor)'!$C$8,DAY(SV19)))),"")</f>
        <v/>
      </c>
      <c r="SX19" s="30" t="str">
        <f>+IFERROR(IF(SW19="Dato",'Antagelser (Investor)'!$C$7,IF(SW19='Antagelser (Investor)'!$C$9,"",DATE(YEAR(SW19),MONTH(SW19)+'Antagelser (Investor)'!$C$8,DAY(SW19)))),"")</f>
        <v/>
      </c>
      <c r="SY19" s="30" t="str">
        <f>+IFERROR(IF(SX19="Dato",'Antagelser (Investor)'!$C$7,IF(SX19='Antagelser (Investor)'!$C$9,"",DATE(YEAR(SX19),MONTH(SX19)+'Antagelser (Investor)'!$C$8,DAY(SX19)))),"")</f>
        <v/>
      </c>
      <c r="SZ19" s="30" t="str">
        <f>+IFERROR(IF(SY19="Dato",'Antagelser (Investor)'!$C$7,IF(SY19='Antagelser (Investor)'!$C$9,"",DATE(YEAR(SY19),MONTH(SY19)+'Antagelser (Investor)'!$C$8,DAY(SY19)))),"")</f>
        <v/>
      </c>
      <c r="TA19" s="30" t="str">
        <f>+IFERROR(IF(SZ19="Dato",'Antagelser (Investor)'!$C$7,IF(SZ19='Antagelser (Investor)'!$C$9,"",DATE(YEAR(SZ19),MONTH(SZ19)+'Antagelser (Investor)'!$C$8,DAY(SZ19)))),"")</f>
        <v/>
      </c>
      <c r="TB19" s="30" t="str">
        <f>+IFERROR(IF(TA19="Dato",'Antagelser (Investor)'!$C$7,IF(TA19='Antagelser (Investor)'!$C$9,"",DATE(YEAR(TA19),MONTH(TA19)+'Antagelser (Investor)'!$C$8,DAY(TA19)))),"")</f>
        <v/>
      </c>
      <c r="TC19" s="30" t="str">
        <f>+IFERROR(IF(TB19="Dato",'Antagelser (Investor)'!$C$7,IF(TB19='Antagelser (Investor)'!$C$9,"",DATE(YEAR(TB19),MONTH(TB19)+'Antagelser (Investor)'!$C$8,DAY(TB19)))),"")</f>
        <v/>
      </c>
      <c r="TD19" s="30" t="str">
        <f>+IFERROR(IF(TC19="Dato",'Antagelser (Investor)'!$C$7,IF(TC19='Antagelser (Investor)'!$C$9,"",DATE(YEAR(TC19),MONTH(TC19)+'Antagelser (Investor)'!$C$8,DAY(TC19)))),"")</f>
        <v/>
      </c>
      <c r="TE19" s="30" t="str">
        <f>+IFERROR(IF(TD19="Dato",'Antagelser (Investor)'!$C$7,IF(TD19='Antagelser (Investor)'!$C$9,"",DATE(YEAR(TD19),MONTH(TD19)+'Antagelser (Investor)'!$C$8,DAY(TD19)))),"")</f>
        <v/>
      </c>
      <c r="TF19" s="30" t="str">
        <f>+IFERROR(IF(TE19="Dato",'Antagelser (Investor)'!$C$7,IF(TE19='Antagelser (Investor)'!$C$9,"",DATE(YEAR(TE19),MONTH(TE19)+'Antagelser (Investor)'!$C$8,DAY(TE19)))),"")</f>
        <v/>
      </c>
      <c r="TG19" s="30" t="str">
        <f>+IFERROR(IF(TF19="Dato",'Antagelser (Investor)'!$C$7,IF(TF19='Antagelser (Investor)'!$C$9,"",DATE(YEAR(TF19),MONTH(TF19)+'Antagelser (Investor)'!$C$8,DAY(TF19)))),"")</f>
        <v/>
      </c>
      <c r="TH19" s="30" t="str">
        <f>+IFERROR(IF(TG19="Dato",'Antagelser (Investor)'!$C$7,IF(TG19='Antagelser (Investor)'!$C$9,"",DATE(YEAR(TG19),MONTH(TG19)+'Antagelser (Investor)'!$C$8,DAY(TG19)))),"")</f>
        <v/>
      </c>
      <c r="TI19" s="30" t="str">
        <f>+IFERROR(IF(TH19="Dato",'Antagelser (Investor)'!$C$7,IF(TH19='Antagelser (Investor)'!$C$9,"",DATE(YEAR(TH19),MONTH(TH19)+'Antagelser (Investor)'!$C$8,DAY(TH19)))),"")</f>
        <v/>
      </c>
      <c r="TJ19" s="30" t="str">
        <f>+IFERROR(IF(TI19="Dato",'Antagelser (Investor)'!$C$7,IF(TI19='Antagelser (Investor)'!$C$9,"",DATE(YEAR(TI19),MONTH(TI19)+'Antagelser (Investor)'!$C$8,DAY(TI19)))),"")</f>
        <v/>
      </c>
      <c r="TK19" s="30" t="str">
        <f>+IFERROR(IF(TJ19="Dato",'Antagelser (Investor)'!$C$7,IF(TJ19='Antagelser (Investor)'!$C$9,"",DATE(YEAR(TJ19),MONTH(TJ19)+'Antagelser (Investor)'!$C$8,DAY(TJ19)))),"")</f>
        <v/>
      </c>
      <c r="TL19" s="30" t="str">
        <f>+IFERROR(IF(TK19="Dato",'Antagelser (Investor)'!$C$7,IF(TK19='Antagelser (Investor)'!$C$9,"",DATE(YEAR(TK19),MONTH(TK19)+'Antagelser (Investor)'!$C$8,DAY(TK19)))),"")</f>
        <v/>
      </c>
      <c r="TM19" s="30" t="str">
        <f>+IFERROR(IF(TL19="Dato",'Antagelser (Investor)'!$C$7,IF(TL19='Antagelser (Investor)'!$C$9,"",DATE(YEAR(TL19),MONTH(TL19)+'Antagelser (Investor)'!$C$8,DAY(TL19)))),"")</f>
        <v/>
      </c>
      <c r="TN19" s="30" t="str">
        <f>+IFERROR(IF(TM19="Dato",'Antagelser (Investor)'!$C$7,IF(TM19='Antagelser (Investor)'!$C$9,"",DATE(YEAR(TM19),MONTH(TM19)+'Antagelser (Investor)'!$C$8,DAY(TM19)))),"")</f>
        <v/>
      </c>
      <c r="TO19" s="30" t="str">
        <f>+IFERROR(IF(TN19="Dato",'Antagelser (Investor)'!$C$7,IF(TN19='Antagelser (Investor)'!$C$9,"",DATE(YEAR(TN19),MONTH(TN19)+'Antagelser (Investor)'!$C$8,DAY(TN19)))),"")</f>
        <v/>
      </c>
      <c r="TP19" s="30" t="str">
        <f>+IFERROR(IF(TO19="Dato",'Antagelser (Investor)'!$C$7,IF(TO19='Antagelser (Investor)'!$C$9,"",DATE(YEAR(TO19),MONTH(TO19)+'Antagelser (Investor)'!$C$8,DAY(TO19)))),"")</f>
        <v/>
      </c>
      <c r="TQ19" s="30" t="str">
        <f>+IFERROR(IF(TP19="Dato",'Antagelser (Investor)'!$C$7,IF(TP19='Antagelser (Investor)'!$C$9,"",DATE(YEAR(TP19),MONTH(TP19)+'Antagelser (Investor)'!$C$8,DAY(TP19)))),"")</f>
        <v/>
      </c>
      <c r="TR19" s="30" t="str">
        <f>+IFERROR(IF(TQ19="Dato",'Antagelser (Investor)'!$C$7,IF(TQ19='Antagelser (Investor)'!$C$9,"",DATE(YEAR(TQ19),MONTH(TQ19)+'Antagelser (Investor)'!$C$8,DAY(TQ19)))),"")</f>
        <v/>
      </c>
      <c r="TS19" s="30" t="str">
        <f>+IFERROR(IF(TR19="Dato",'Antagelser (Investor)'!$C$7,IF(TR19='Antagelser (Investor)'!$C$9,"",DATE(YEAR(TR19),MONTH(TR19)+'Antagelser (Investor)'!$C$8,DAY(TR19)))),"")</f>
        <v/>
      </c>
      <c r="TT19" s="30" t="str">
        <f>+IFERROR(IF(TS19="Dato",'Antagelser (Investor)'!$C$7,IF(TS19='Antagelser (Investor)'!$C$9,"",DATE(YEAR(TS19),MONTH(TS19)+'Antagelser (Investor)'!$C$8,DAY(TS19)))),"")</f>
        <v/>
      </c>
      <c r="TU19" s="30" t="str">
        <f>+IFERROR(IF(TT19="Dato",'Antagelser (Investor)'!$C$7,IF(TT19='Antagelser (Investor)'!$C$9,"",DATE(YEAR(TT19),MONTH(TT19)+'Antagelser (Investor)'!$C$8,DAY(TT19)))),"")</f>
        <v/>
      </c>
      <c r="TV19" s="30" t="str">
        <f>+IFERROR(IF(TU19="Dato",'Antagelser (Investor)'!$C$7,IF(TU19='Antagelser (Investor)'!$C$9,"",DATE(YEAR(TU19),MONTH(TU19)+'Antagelser (Investor)'!$C$8,DAY(TU19)))),"")</f>
        <v/>
      </c>
      <c r="TW19" s="30" t="str">
        <f>+IFERROR(IF(TV19="Dato",'Antagelser (Investor)'!$C$7,IF(TV19='Antagelser (Investor)'!$C$9,"",DATE(YEAR(TV19),MONTH(TV19)+'Antagelser (Investor)'!$C$8,DAY(TV19)))),"")</f>
        <v/>
      </c>
      <c r="TX19" s="30" t="str">
        <f>+IFERROR(IF(TW19="Dato",'Antagelser (Investor)'!$C$7,IF(TW19='Antagelser (Investor)'!$C$9,"",DATE(YEAR(TW19),MONTH(TW19)+'Antagelser (Investor)'!$C$8,DAY(TW19)))),"")</f>
        <v/>
      </c>
      <c r="TY19" s="30" t="str">
        <f>+IFERROR(IF(TX19="Dato",'Antagelser (Investor)'!$C$7,IF(TX19='Antagelser (Investor)'!$C$9,"",DATE(YEAR(TX19),MONTH(TX19)+'Antagelser (Investor)'!$C$8,DAY(TX19)))),"")</f>
        <v/>
      </c>
      <c r="TZ19" s="30" t="str">
        <f>+IFERROR(IF(TY19="Dato",'Antagelser (Investor)'!$C$7,IF(TY19='Antagelser (Investor)'!$C$9,"",DATE(YEAR(TY19),MONTH(TY19)+'Antagelser (Investor)'!$C$8,DAY(TY19)))),"")</f>
        <v/>
      </c>
      <c r="UA19" s="30" t="str">
        <f>+IFERROR(IF(TZ19="Dato",'Antagelser (Investor)'!$C$7,IF(TZ19='Antagelser (Investor)'!$C$9,"",DATE(YEAR(TZ19),MONTH(TZ19)+'Antagelser (Investor)'!$C$8,DAY(TZ19)))),"")</f>
        <v/>
      </c>
      <c r="UB19" s="30" t="str">
        <f>+IFERROR(IF(UA19="Dato",'Antagelser (Investor)'!$C$7,IF(UA19='Antagelser (Investor)'!$C$9,"",DATE(YEAR(UA19),MONTH(UA19)+'Antagelser (Investor)'!$C$8,DAY(UA19)))),"")</f>
        <v/>
      </c>
      <c r="UC19" s="30" t="str">
        <f>+IFERROR(IF(UB19="Dato",'Antagelser (Investor)'!$C$7,IF(UB19='Antagelser (Investor)'!$C$9,"",DATE(YEAR(UB19),MONTH(UB19)+'Antagelser (Investor)'!$C$8,DAY(UB19)))),"")</f>
        <v/>
      </c>
      <c r="UD19" s="30" t="str">
        <f>+IFERROR(IF(UC19="Dato",'Antagelser (Investor)'!$C$7,IF(UC19='Antagelser (Investor)'!$C$9,"",DATE(YEAR(UC19),MONTH(UC19)+'Antagelser (Investor)'!$C$8,DAY(UC19)))),"")</f>
        <v/>
      </c>
      <c r="UE19" s="30" t="str">
        <f>+IFERROR(IF(UD19="Dato",'Antagelser (Investor)'!$C$7,IF(UD19='Antagelser (Investor)'!$C$9,"",DATE(YEAR(UD19),MONTH(UD19)+'Antagelser (Investor)'!$C$8,DAY(UD19)))),"")</f>
        <v/>
      </c>
      <c r="UF19" s="30" t="str">
        <f>+IFERROR(IF(UE19="Dato",'Antagelser (Investor)'!$C$7,IF(UE19='Antagelser (Investor)'!$C$9,"",DATE(YEAR(UE19),MONTH(UE19)+'Antagelser (Investor)'!$C$8,DAY(UE19)))),"")</f>
        <v/>
      </c>
      <c r="UG19" s="30" t="str">
        <f>+IFERROR(IF(UF19="Dato",'Antagelser (Investor)'!$C$7,IF(UF19='Antagelser (Investor)'!$C$9,"",DATE(YEAR(UF19),MONTH(UF19)+'Antagelser (Investor)'!$C$8,DAY(UF19)))),"")</f>
        <v/>
      </c>
      <c r="UH19" s="30" t="str">
        <f>+IFERROR(IF(UG19="Dato",'Antagelser (Investor)'!$C$7,IF(UG19='Antagelser (Investor)'!$C$9,"",DATE(YEAR(UG19),MONTH(UG19)+'Antagelser (Investor)'!$C$8,DAY(UG19)))),"")</f>
        <v/>
      </c>
      <c r="UI19" s="30" t="str">
        <f>+IFERROR(IF(UH19="Dato",'Antagelser (Investor)'!$C$7,IF(UH19='Antagelser (Investor)'!$C$9,"",DATE(YEAR(UH19),MONTH(UH19)+'Antagelser (Investor)'!$C$8,DAY(UH19)))),"")</f>
        <v/>
      </c>
      <c r="UJ19" s="30" t="str">
        <f>+IFERROR(IF(UI19="Dato",'Antagelser (Investor)'!$C$7,IF(UI19='Antagelser (Investor)'!$C$9,"",DATE(YEAR(UI19),MONTH(UI19)+'Antagelser (Investor)'!$C$8,DAY(UI19)))),"")</f>
        <v/>
      </c>
      <c r="UK19" s="30" t="str">
        <f>+IFERROR(IF(UJ19="Dato",'Antagelser (Investor)'!$C$7,IF(UJ19='Antagelser (Investor)'!$C$9,"",DATE(YEAR(UJ19),MONTH(UJ19)+'Antagelser (Investor)'!$C$8,DAY(UJ19)))),"")</f>
        <v/>
      </c>
      <c r="UL19" s="30" t="str">
        <f>+IFERROR(IF(UK19="Dato",'Antagelser (Investor)'!$C$7,IF(UK19='Antagelser (Investor)'!$C$9,"",DATE(YEAR(UK19),MONTH(UK19)+'Antagelser (Investor)'!$C$8,DAY(UK19)))),"")</f>
        <v/>
      </c>
      <c r="UM19" s="30" t="str">
        <f>+IFERROR(IF(UL19="Dato",'Antagelser (Investor)'!$C$7,IF(UL19='Antagelser (Investor)'!$C$9,"",DATE(YEAR(UL19),MONTH(UL19)+'Antagelser (Investor)'!$C$8,DAY(UL19)))),"")</f>
        <v/>
      </c>
      <c r="UN19" s="30" t="str">
        <f>+IFERROR(IF(UM19="Dato",'Antagelser (Investor)'!$C$7,IF(UM19='Antagelser (Investor)'!$C$9,"",DATE(YEAR(UM19),MONTH(UM19)+'Antagelser (Investor)'!$C$8,DAY(UM19)))),"")</f>
        <v/>
      </c>
      <c r="UO19" s="30" t="str">
        <f>+IFERROR(IF(UN19="Dato",'Antagelser (Investor)'!$C$7,IF(UN19='Antagelser (Investor)'!$C$9,"",DATE(YEAR(UN19),MONTH(UN19)+'Antagelser (Investor)'!$C$8,DAY(UN19)))),"")</f>
        <v/>
      </c>
      <c r="UP19" s="30" t="str">
        <f>+IFERROR(IF(UO19="Dato",'Antagelser (Investor)'!$C$7,IF(UO19='Antagelser (Investor)'!$C$9,"",DATE(YEAR(UO19),MONTH(UO19)+'Antagelser (Investor)'!$C$8,DAY(UO19)))),"")</f>
        <v/>
      </c>
      <c r="UQ19" s="30" t="str">
        <f>+IFERROR(IF(UP19="Dato",'Antagelser (Investor)'!$C$7,IF(UP19='Antagelser (Investor)'!$C$9,"",DATE(YEAR(UP19),MONTH(UP19)+'Antagelser (Investor)'!$C$8,DAY(UP19)))),"")</f>
        <v/>
      </c>
      <c r="UR19" s="30" t="str">
        <f>+IFERROR(IF(UQ19="Dato",'Antagelser (Investor)'!$C$7,IF(UQ19='Antagelser (Investor)'!$C$9,"",DATE(YEAR(UQ19),MONTH(UQ19)+'Antagelser (Investor)'!$C$8,DAY(UQ19)))),"")</f>
        <v/>
      </c>
      <c r="US19" s="30" t="str">
        <f>+IFERROR(IF(UR19="Dato",'Antagelser (Investor)'!$C$7,IF(UR19='Antagelser (Investor)'!$C$9,"",DATE(YEAR(UR19),MONTH(UR19)+'Antagelser (Investor)'!$C$8,DAY(UR19)))),"")</f>
        <v/>
      </c>
      <c r="UT19" s="30" t="str">
        <f>+IFERROR(IF(US19="Dato",'Antagelser (Investor)'!$C$7,IF(US19='Antagelser (Investor)'!$C$9,"",DATE(YEAR(US19),MONTH(US19)+'Antagelser (Investor)'!$C$8,DAY(US19)))),"")</f>
        <v/>
      </c>
      <c r="UU19" s="30" t="str">
        <f>+IFERROR(IF(UT19="Dato",'Antagelser (Investor)'!$C$7,IF(UT19='Antagelser (Investor)'!$C$9,"",DATE(YEAR(UT19),MONTH(UT19)+'Antagelser (Investor)'!$C$8,DAY(UT19)))),"")</f>
        <v/>
      </c>
      <c r="UV19" s="30" t="str">
        <f>+IFERROR(IF(UU19="Dato",'Antagelser (Investor)'!$C$7,IF(UU19='Antagelser (Investor)'!$C$9,"",DATE(YEAR(UU19),MONTH(UU19)+'Antagelser (Investor)'!$C$8,DAY(UU19)))),"")</f>
        <v/>
      </c>
      <c r="UW19" s="30" t="str">
        <f>+IFERROR(IF(UV19="Dato",'Antagelser (Investor)'!$C$7,IF(UV19='Antagelser (Investor)'!$C$9,"",DATE(YEAR(UV19),MONTH(UV19)+'Antagelser (Investor)'!$C$8,DAY(UV19)))),"")</f>
        <v/>
      </c>
      <c r="UX19" s="30" t="str">
        <f>+IFERROR(IF(UW19="Dato",'Antagelser (Investor)'!$C$7,IF(UW19='Antagelser (Investor)'!$C$9,"",DATE(YEAR(UW19),MONTH(UW19)+'Antagelser (Investor)'!$C$8,DAY(UW19)))),"")</f>
        <v/>
      </c>
      <c r="UY19" s="30" t="str">
        <f>+IFERROR(IF(UX19="Dato",'Antagelser (Investor)'!$C$7,IF(UX19='Antagelser (Investor)'!$C$9,"",DATE(YEAR(UX19),MONTH(UX19)+'Antagelser (Investor)'!$C$8,DAY(UX19)))),"")</f>
        <v/>
      </c>
      <c r="UZ19" s="30" t="str">
        <f>+IFERROR(IF(UY19="Dato",'Antagelser (Investor)'!$C$7,IF(UY19='Antagelser (Investor)'!$C$9,"",DATE(YEAR(UY19),MONTH(UY19)+'Antagelser (Investor)'!$C$8,DAY(UY19)))),"")</f>
        <v/>
      </c>
      <c r="VA19" s="30" t="str">
        <f>+IFERROR(IF(UZ19="Dato",'Antagelser (Investor)'!$C$7,IF(UZ19='Antagelser (Investor)'!$C$9,"",DATE(YEAR(UZ19),MONTH(UZ19)+'Antagelser (Investor)'!$C$8,DAY(UZ19)))),"")</f>
        <v/>
      </c>
      <c r="VB19" s="30" t="str">
        <f>+IFERROR(IF(VA19="Dato",'Antagelser (Investor)'!$C$7,IF(VA19='Antagelser (Investor)'!$C$9,"",DATE(YEAR(VA19),MONTH(VA19)+'Antagelser (Investor)'!$C$8,DAY(VA19)))),"")</f>
        <v/>
      </c>
      <c r="VC19" s="30" t="str">
        <f>+IFERROR(IF(VB19="Dato",'Antagelser (Investor)'!$C$7,IF(VB19='Antagelser (Investor)'!$C$9,"",DATE(YEAR(VB19),MONTH(VB19)+'Antagelser (Investor)'!$C$8,DAY(VB19)))),"")</f>
        <v/>
      </c>
      <c r="VD19" s="30" t="str">
        <f>+IFERROR(IF(VC19="Dato",'Antagelser (Investor)'!$C$7,IF(VC19='Antagelser (Investor)'!$C$9,"",DATE(YEAR(VC19),MONTH(VC19)+'Antagelser (Investor)'!$C$8,DAY(VC19)))),"")</f>
        <v/>
      </c>
      <c r="VE19" s="30" t="str">
        <f>+IFERROR(IF(VD19="Dato",'Antagelser (Investor)'!$C$7,IF(VD19='Antagelser (Investor)'!$C$9,"",DATE(YEAR(VD19),MONTH(VD19)+'Antagelser (Investor)'!$C$8,DAY(VD19)))),"")</f>
        <v/>
      </c>
      <c r="VF19" s="30" t="str">
        <f>+IFERROR(IF(VE19="Dato",'Antagelser (Investor)'!$C$7,IF(VE19='Antagelser (Investor)'!$C$9,"",DATE(YEAR(VE19),MONTH(VE19)+'Antagelser (Investor)'!$C$8,DAY(VE19)))),"")</f>
        <v/>
      </c>
      <c r="VG19" s="30" t="str">
        <f>+IFERROR(IF(VF19="Dato",'Antagelser (Investor)'!$C$7,IF(VF19='Antagelser (Investor)'!$C$9,"",DATE(YEAR(VF19),MONTH(VF19)+'Antagelser (Investor)'!$C$8,DAY(VF19)))),"")</f>
        <v/>
      </c>
      <c r="VH19" s="30" t="str">
        <f>+IFERROR(IF(VG19="Dato",'Antagelser (Investor)'!$C$7,IF(VG19='Antagelser (Investor)'!$C$9,"",DATE(YEAR(VG19),MONTH(VG19)+'Antagelser (Investor)'!$C$8,DAY(VG19)))),"")</f>
        <v/>
      </c>
      <c r="VI19" s="30" t="str">
        <f>+IFERROR(IF(VH19="Dato",'Antagelser (Investor)'!$C$7,IF(VH19='Antagelser (Investor)'!$C$9,"",DATE(YEAR(VH19),MONTH(VH19)+'Antagelser (Investor)'!$C$8,DAY(VH19)))),"")</f>
        <v/>
      </c>
      <c r="VJ19" s="30" t="str">
        <f>+IFERROR(IF(VI19="Dato",'Antagelser (Investor)'!$C$7,IF(VI19='Antagelser (Investor)'!$C$9,"",DATE(YEAR(VI19),MONTH(VI19)+'Antagelser (Investor)'!$C$8,DAY(VI19)))),"")</f>
        <v/>
      </c>
      <c r="VK19" s="30" t="str">
        <f>+IFERROR(IF(VJ19="Dato",'Antagelser (Investor)'!$C$7,IF(VJ19='Antagelser (Investor)'!$C$9,"",DATE(YEAR(VJ19),MONTH(VJ19)+'Antagelser (Investor)'!$C$8,DAY(VJ19)))),"")</f>
        <v/>
      </c>
      <c r="VL19" s="30" t="str">
        <f>+IFERROR(IF(VK19="Dato",'Antagelser (Investor)'!$C$7,IF(VK19='Antagelser (Investor)'!$C$9,"",DATE(YEAR(VK19),MONTH(VK19)+'Antagelser (Investor)'!$C$8,DAY(VK19)))),"")</f>
        <v/>
      </c>
      <c r="VM19" s="30" t="str">
        <f>+IFERROR(IF(VL19="Dato",'Antagelser (Investor)'!$C$7,IF(VL19='Antagelser (Investor)'!$C$9,"",DATE(YEAR(VL19),MONTH(VL19)+'Antagelser (Investor)'!$C$8,DAY(VL19)))),"")</f>
        <v/>
      </c>
      <c r="VN19" s="30" t="str">
        <f>+IFERROR(IF(VM19="Dato",'Antagelser (Investor)'!$C$7,IF(VM19='Antagelser (Investor)'!$C$9,"",DATE(YEAR(VM19),MONTH(VM19)+'Antagelser (Investor)'!$C$8,DAY(VM19)))),"")</f>
        <v/>
      </c>
      <c r="VO19" s="30" t="str">
        <f>+IFERROR(IF(VN19="Dato",'Antagelser (Investor)'!$C$7,IF(VN19='Antagelser (Investor)'!$C$9,"",DATE(YEAR(VN19),MONTH(VN19)+'Antagelser (Investor)'!$C$8,DAY(VN19)))),"")</f>
        <v/>
      </c>
      <c r="VP19" s="30" t="str">
        <f>+IFERROR(IF(VO19="Dato",'Antagelser (Investor)'!$C$7,IF(VO19='Antagelser (Investor)'!$C$9,"",DATE(YEAR(VO19),MONTH(VO19)+'Antagelser (Investor)'!$C$8,DAY(VO19)))),"")</f>
        <v/>
      </c>
      <c r="VQ19" s="30" t="str">
        <f>+IFERROR(IF(VP19="Dato",'Antagelser (Investor)'!$C$7,IF(VP19='Antagelser (Investor)'!$C$9,"",DATE(YEAR(VP19),MONTH(VP19)+'Antagelser (Investor)'!$C$8,DAY(VP19)))),"")</f>
        <v/>
      </c>
      <c r="VR19" s="30" t="str">
        <f>+IFERROR(IF(VQ19="Dato",'Antagelser (Investor)'!$C$7,IF(VQ19='Antagelser (Investor)'!$C$9,"",DATE(YEAR(VQ19),MONTH(VQ19)+'Antagelser (Investor)'!$C$8,DAY(VQ19)))),"")</f>
        <v/>
      </c>
      <c r="VS19" s="30" t="str">
        <f>+IFERROR(IF(VR19="Dato",'Antagelser (Investor)'!$C$7,IF(VR19='Antagelser (Investor)'!$C$9,"",DATE(YEAR(VR19),MONTH(VR19)+'Antagelser (Investor)'!$C$8,DAY(VR19)))),"")</f>
        <v/>
      </c>
      <c r="VT19" s="30" t="str">
        <f>+IFERROR(IF(VS19="Dato",'Antagelser (Investor)'!$C$7,IF(VS19='Antagelser (Investor)'!$C$9,"",DATE(YEAR(VS19),MONTH(VS19)+'Antagelser (Investor)'!$C$8,DAY(VS19)))),"")</f>
        <v/>
      </c>
      <c r="VU19" s="30" t="str">
        <f>+IFERROR(IF(VT19="Dato",'Antagelser (Investor)'!$C$7,IF(VT19='Antagelser (Investor)'!$C$9,"",DATE(YEAR(VT19),MONTH(VT19)+'Antagelser (Investor)'!$C$8,DAY(VT19)))),"")</f>
        <v/>
      </c>
      <c r="VV19" s="30" t="str">
        <f>+IFERROR(IF(VU19="Dato",'Antagelser (Investor)'!$C$7,IF(VU19='Antagelser (Investor)'!$C$9,"",DATE(YEAR(VU19),MONTH(VU19)+'Antagelser (Investor)'!$C$8,DAY(VU19)))),"")</f>
        <v/>
      </c>
      <c r="VW19" s="30" t="str">
        <f>+IFERROR(IF(VV19="Dato",'Antagelser (Investor)'!$C$7,IF(VV19='Antagelser (Investor)'!$C$9,"",DATE(YEAR(VV19),MONTH(VV19)+'Antagelser (Investor)'!$C$8,DAY(VV19)))),"")</f>
        <v/>
      </c>
      <c r="VX19" s="30" t="str">
        <f>+IFERROR(IF(VW19="Dato",'Antagelser (Investor)'!$C$7,IF(VW19='Antagelser (Investor)'!$C$9,"",DATE(YEAR(VW19),MONTH(VW19)+'Antagelser (Investor)'!$C$8,DAY(VW19)))),"")</f>
        <v/>
      </c>
      <c r="VY19" s="30" t="str">
        <f>+IFERROR(IF(VX19="Dato",'Antagelser (Investor)'!$C$7,IF(VX19='Antagelser (Investor)'!$C$9,"",DATE(YEAR(VX19),MONTH(VX19)+'Antagelser (Investor)'!$C$8,DAY(VX19)))),"")</f>
        <v/>
      </c>
      <c r="VZ19" s="30" t="str">
        <f>+IFERROR(IF(VY19="Dato",'Antagelser (Investor)'!$C$7,IF(VY19='Antagelser (Investor)'!$C$9,"",DATE(YEAR(VY19),MONTH(VY19)+'Antagelser (Investor)'!$C$8,DAY(VY19)))),"")</f>
        <v/>
      </c>
      <c r="WA19" s="30" t="str">
        <f>+IFERROR(IF(VZ19="Dato",'Antagelser (Investor)'!$C$7,IF(VZ19='Antagelser (Investor)'!$C$9,"",DATE(YEAR(VZ19),MONTH(VZ19)+'Antagelser (Investor)'!$C$8,DAY(VZ19)))),"")</f>
        <v/>
      </c>
      <c r="WB19" s="30" t="str">
        <f>+IFERROR(IF(WA19="Dato",'Antagelser (Investor)'!$C$7,IF(WA19='Antagelser (Investor)'!$C$9,"",DATE(YEAR(WA19),MONTH(WA19)+'Antagelser (Investor)'!$C$8,DAY(WA19)))),"")</f>
        <v/>
      </c>
      <c r="WC19" s="30" t="str">
        <f>+IFERROR(IF(WB19="Dato",'Antagelser (Investor)'!$C$7,IF(WB19='Antagelser (Investor)'!$C$9,"",DATE(YEAR(WB19),MONTH(WB19)+'Antagelser (Investor)'!$C$8,DAY(WB19)))),"")</f>
        <v/>
      </c>
      <c r="WD19" s="30" t="str">
        <f>+IFERROR(IF(WC19="Dato",'Antagelser (Investor)'!$C$7,IF(WC19='Antagelser (Investor)'!$C$9,"",DATE(YEAR(WC19),MONTH(WC19)+'Antagelser (Investor)'!$C$8,DAY(WC19)))),"")</f>
        <v/>
      </c>
      <c r="WE19" s="30" t="str">
        <f>+IFERROR(IF(WD19="Dato",'Antagelser (Investor)'!$C$7,IF(WD19='Antagelser (Investor)'!$C$9,"",DATE(YEAR(WD19),MONTH(WD19)+'Antagelser (Investor)'!$C$8,DAY(WD19)))),"")</f>
        <v/>
      </c>
      <c r="WF19" s="30" t="str">
        <f>+IFERROR(IF(WE19="Dato",'Antagelser (Investor)'!$C$7,IF(WE19='Antagelser (Investor)'!$C$9,"",DATE(YEAR(WE19),MONTH(WE19)+'Antagelser (Investor)'!$C$8,DAY(WE19)))),"")</f>
        <v/>
      </c>
      <c r="WG19" s="30" t="str">
        <f>+IFERROR(IF(WF19="Dato",'Antagelser (Investor)'!$C$7,IF(WF19='Antagelser (Investor)'!$C$9,"",DATE(YEAR(WF19),MONTH(WF19)+'Antagelser (Investor)'!$C$8,DAY(WF19)))),"")</f>
        <v/>
      </c>
      <c r="WH19" s="30" t="str">
        <f>+IFERROR(IF(WG19="Dato",'Antagelser (Investor)'!$C$7,IF(WG19='Antagelser (Investor)'!$C$9,"",DATE(YEAR(WG19),MONTH(WG19)+'Antagelser (Investor)'!$C$8,DAY(WG19)))),"")</f>
        <v/>
      </c>
      <c r="WI19" s="30" t="str">
        <f>+IFERROR(IF(WH19="Dato",'Antagelser (Investor)'!$C$7,IF(WH19='Antagelser (Investor)'!$C$9,"",DATE(YEAR(WH19),MONTH(WH19)+'Antagelser (Investor)'!$C$8,DAY(WH19)))),"")</f>
        <v/>
      </c>
      <c r="WJ19" s="30" t="str">
        <f>+IFERROR(IF(WI19="Dato",'Antagelser (Investor)'!$C$7,IF(WI19='Antagelser (Investor)'!$C$9,"",DATE(YEAR(WI19),MONTH(WI19)+'Antagelser (Investor)'!$C$8,DAY(WI19)))),"")</f>
        <v/>
      </c>
      <c r="WK19" s="30" t="str">
        <f>+IFERROR(IF(WJ19="Dato",'Antagelser (Investor)'!$C$7,IF(WJ19='Antagelser (Investor)'!$C$9,"",DATE(YEAR(WJ19),MONTH(WJ19)+'Antagelser (Investor)'!$C$8,DAY(WJ19)))),"")</f>
        <v/>
      </c>
      <c r="WL19" s="30" t="str">
        <f>+IFERROR(IF(WK19="Dato",'Antagelser (Investor)'!$C$7,IF(WK19='Antagelser (Investor)'!$C$9,"",DATE(YEAR(WK19),MONTH(WK19)+'Antagelser (Investor)'!$C$8,DAY(WK19)))),"")</f>
        <v/>
      </c>
      <c r="WM19" s="30" t="str">
        <f>+IFERROR(IF(WL19="Dato",'Antagelser (Investor)'!$C$7,IF(WL19='Antagelser (Investor)'!$C$9,"",DATE(YEAR(WL19),MONTH(WL19)+'Antagelser (Investor)'!$C$8,DAY(WL19)))),"")</f>
        <v/>
      </c>
      <c r="WN19" s="30" t="str">
        <f>+IFERROR(IF(WM19="Dato",'Antagelser (Investor)'!$C$7,IF(WM19='Antagelser (Investor)'!$C$9,"",DATE(YEAR(WM19),MONTH(WM19)+'Antagelser (Investor)'!$C$8,DAY(WM19)))),"")</f>
        <v/>
      </c>
      <c r="WO19" s="30" t="str">
        <f>+IFERROR(IF(WN19="Dato",'Antagelser (Investor)'!$C$7,IF(WN19='Antagelser (Investor)'!$C$9,"",DATE(YEAR(WN19),MONTH(WN19)+'Antagelser (Investor)'!$C$8,DAY(WN19)))),"")</f>
        <v/>
      </c>
      <c r="WP19" s="30" t="str">
        <f>+IFERROR(IF(WO19="Dato",'Antagelser (Investor)'!$C$7,IF(WO19='Antagelser (Investor)'!$C$9,"",DATE(YEAR(WO19),MONTH(WO19)+'Antagelser (Investor)'!$C$8,DAY(WO19)))),"")</f>
        <v/>
      </c>
      <c r="WQ19" s="30" t="str">
        <f>+IFERROR(IF(WP19="Dato",'Antagelser (Investor)'!$C$7,IF(WP19='Antagelser (Investor)'!$C$9,"",DATE(YEAR(WP19),MONTH(WP19)+'Antagelser (Investor)'!$C$8,DAY(WP19)))),"")</f>
        <v/>
      </c>
      <c r="WR19" s="30" t="str">
        <f>+IFERROR(IF(WQ19="Dato",'Antagelser (Investor)'!$C$7,IF(WQ19='Antagelser (Investor)'!$C$9,"",DATE(YEAR(WQ19),MONTH(WQ19)+'Antagelser (Investor)'!$C$8,DAY(WQ19)))),"")</f>
        <v/>
      </c>
      <c r="WS19" s="30" t="str">
        <f>+IFERROR(IF(WR19="Dato",'Antagelser (Investor)'!$C$7,IF(WR19='Antagelser (Investor)'!$C$9,"",DATE(YEAR(WR19),MONTH(WR19)+'Antagelser (Investor)'!$C$8,DAY(WR19)))),"")</f>
        <v/>
      </c>
      <c r="WT19" s="30" t="str">
        <f>+IFERROR(IF(WS19="Dato",'Antagelser (Investor)'!$C$7,IF(WS19='Antagelser (Investor)'!$C$9,"",DATE(YEAR(WS19),MONTH(WS19)+'Antagelser (Investor)'!$C$8,DAY(WS19)))),"")</f>
        <v/>
      </c>
      <c r="WU19" s="30" t="str">
        <f>+IFERROR(IF(WT19="Dato",'Antagelser (Investor)'!$C$7,IF(WT19='Antagelser (Investor)'!$C$9,"",DATE(YEAR(WT19),MONTH(WT19)+'Antagelser (Investor)'!$C$8,DAY(WT19)))),"")</f>
        <v/>
      </c>
      <c r="WV19" s="30" t="str">
        <f>+IFERROR(IF(WU19="Dato",'Antagelser (Investor)'!$C$7,IF(WU19='Antagelser (Investor)'!$C$9,"",DATE(YEAR(WU19),MONTH(WU19)+'Antagelser (Investor)'!$C$8,DAY(WU19)))),"")</f>
        <v/>
      </c>
      <c r="WW19" s="30" t="str">
        <f>+IFERROR(IF(WV19="Dato",'Antagelser (Investor)'!$C$7,IF(WV19='Antagelser (Investor)'!$C$9,"",DATE(YEAR(WV19),MONTH(WV19)+'Antagelser (Investor)'!$C$8,DAY(WV19)))),"")</f>
        <v/>
      </c>
      <c r="WX19" s="30" t="str">
        <f>+IFERROR(IF(WW19="Dato",'Antagelser (Investor)'!$C$7,IF(WW19='Antagelser (Investor)'!$C$9,"",DATE(YEAR(WW19),MONTH(WW19)+'Antagelser (Investor)'!$C$8,DAY(WW19)))),"")</f>
        <v/>
      </c>
      <c r="WY19" s="30" t="str">
        <f>+IFERROR(IF(WX19="Dato",'Antagelser (Investor)'!$C$7,IF(WX19='Antagelser (Investor)'!$C$9,"",DATE(YEAR(WX19),MONTH(WX19)+'Antagelser (Investor)'!$C$8,DAY(WX19)))),"")</f>
        <v/>
      </c>
      <c r="WZ19" s="30" t="str">
        <f>+IFERROR(IF(WY19="Dato",'Antagelser (Investor)'!$C$7,IF(WY19='Antagelser (Investor)'!$C$9,"",DATE(YEAR(WY19),MONTH(WY19)+'Antagelser (Investor)'!$C$8,DAY(WY19)))),"")</f>
        <v/>
      </c>
      <c r="XA19" s="30" t="str">
        <f>+IFERROR(IF(WZ19="Dato",'Antagelser (Investor)'!$C$7,IF(WZ19='Antagelser (Investor)'!$C$9,"",DATE(YEAR(WZ19),MONTH(WZ19)+'Antagelser (Investor)'!$C$8,DAY(WZ19)))),"")</f>
        <v/>
      </c>
      <c r="XB19" s="30" t="str">
        <f>+IFERROR(IF(XA19="Dato",'Antagelser (Investor)'!$C$7,IF(XA19='Antagelser (Investor)'!$C$9,"",DATE(YEAR(XA19),MONTH(XA19)+'Antagelser (Investor)'!$C$8,DAY(XA19)))),"")</f>
        <v/>
      </c>
      <c r="XC19" s="30" t="str">
        <f>+IFERROR(IF(XB19="Dato",'Antagelser (Investor)'!$C$7,IF(XB19='Antagelser (Investor)'!$C$9,"",DATE(YEAR(XB19),MONTH(XB19)+'Antagelser (Investor)'!$C$8,DAY(XB19)))),"")</f>
        <v/>
      </c>
      <c r="XD19" s="30" t="str">
        <f>+IFERROR(IF(XC19="Dato",'Antagelser (Investor)'!$C$7,IF(XC19='Antagelser (Investor)'!$C$9,"",DATE(YEAR(XC19),MONTH(XC19)+'Antagelser (Investor)'!$C$8,DAY(XC19)))),"")</f>
        <v/>
      </c>
      <c r="XE19" s="30" t="str">
        <f>+IFERROR(IF(XD19="Dato",'Antagelser (Investor)'!$C$7,IF(XD19='Antagelser (Investor)'!$C$9,"",DATE(YEAR(XD19),MONTH(XD19)+'Antagelser (Investor)'!$C$8,DAY(XD19)))),"")</f>
        <v/>
      </c>
      <c r="XF19" s="30" t="str">
        <f>+IFERROR(IF(XE19="Dato",'Antagelser (Investor)'!$C$7,IF(XE19='Antagelser (Investor)'!$C$9,"",DATE(YEAR(XE19),MONTH(XE19)+'Antagelser (Investor)'!$C$8,DAY(XE19)))),"")</f>
        <v/>
      </c>
      <c r="XG19" s="30" t="str">
        <f>+IFERROR(IF(XF19="Dato",'Antagelser (Investor)'!$C$7,IF(XF19='Antagelser (Investor)'!$C$9,"",DATE(YEAR(XF19),MONTH(XF19)+'Antagelser (Investor)'!$C$8,DAY(XF19)))),"")</f>
        <v/>
      </c>
      <c r="XH19" s="30" t="str">
        <f>+IFERROR(IF(XG19="Dato",'Antagelser (Investor)'!$C$7,IF(XG19='Antagelser (Investor)'!$C$9,"",DATE(YEAR(XG19),MONTH(XG19)+'Antagelser (Investor)'!$C$8,DAY(XG19)))),"")</f>
        <v/>
      </c>
      <c r="XI19" s="30" t="str">
        <f>+IFERROR(IF(XH19="Dato",'Antagelser (Investor)'!$C$7,IF(XH19='Antagelser (Investor)'!$C$9,"",DATE(YEAR(XH19),MONTH(XH19)+'Antagelser (Investor)'!$C$8,DAY(XH19)))),"")</f>
        <v/>
      </c>
      <c r="XJ19" s="30" t="str">
        <f>+IFERROR(IF(XI19="Dato",'Antagelser (Investor)'!$C$7,IF(XI19='Antagelser (Investor)'!$C$9,"",DATE(YEAR(XI19),MONTH(XI19)+'Antagelser (Investor)'!$C$8,DAY(XI19)))),"")</f>
        <v/>
      </c>
      <c r="XK19" s="30" t="str">
        <f>+IFERROR(IF(XJ19="Dato",'Antagelser (Investor)'!$C$7,IF(XJ19='Antagelser (Investor)'!$C$9,"",DATE(YEAR(XJ19),MONTH(XJ19)+'Antagelser (Investor)'!$C$8,DAY(XJ19)))),"")</f>
        <v/>
      </c>
      <c r="XL19" s="30" t="str">
        <f>+IFERROR(IF(XK19="Dato",'Antagelser (Investor)'!$C$7,IF(XK19='Antagelser (Investor)'!$C$9,"",DATE(YEAR(XK19),MONTH(XK19)+'Antagelser (Investor)'!$C$8,DAY(XK19)))),"")</f>
        <v/>
      </c>
      <c r="XM19" s="30" t="str">
        <f>+IFERROR(IF(XL19="Dato",'Antagelser (Investor)'!$C$7,IF(XL19='Antagelser (Investor)'!$C$9,"",DATE(YEAR(XL19),MONTH(XL19)+'Antagelser (Investor)'!$C$8,DAY(XL19)))),"")</f>
        <v/>
      </c>
      <c r="XN19" s="30" t="str">
        <f>+IFERROR(IF(XM19="Dato",'Antagelser (Investor)'!$C$7,IF(XM19='Antagelser (Investor)'!$C$9,"",DATE(YEAR(XM19),MONTH(XM19)+'Antagelser (Investor)'!$C$8,DAY(XM19)))),"")</f>
        <v/>
      </c>
      <c r="XO19" s="30" t="str">
        <f>+IFERROR(IF(XN19="Dato",'Antagelser (Investor)'!$C$7,IF(XN19='Antagelser (Investor)'!$C$9,"",DATE(YEAR(XN19),MONTH(XN19)+'Antagelser (Investor)'!$C$8,DAY(XN19)))),"")</f>
        <v/>
      </c>
      <c r="XP19" s="30" t="str">
        <f>+IFERROR(IF(XO19="Dato",'Antagelser (Investor)'!$C$7,IF(XO19='Antagelser (Investor)'!$C$9,"",DATE(YEAR(XO19),MONTH(XO19)+'Antagelser (Investor)'!$C$8,DAY(XO19)))),"")</f>
        <v/>
      </c>
      <c r="XQ19" s="30" t="str">
        <f>+IFERROR(IF(XP19="Dato",'Antagelser (Investor)'!$C$7,IF(XP19='Antagelser (Investor)'!$C$9,"",DATE(YEAR(XP19),MONTH(XP19)+'Antagelser (Investor)'!$C$8,DAY(XP19)))),"")</f>
        <v/>
      </c>
      <c r="XR19" s="30" t="str">
        <f>+IFERROR(IF(XQ19="Dato",'Antagelser (Investor)'!$C$7,IF(XQ19='Antagelser (Investor)'!$C$9,"",DATE(YEAR(XQ19),MONTH(XQ19)+'Antagelser (Investor)'!$C$8,DAY(XQ19)))),"")</f>
        <v/>
      </c>
      <c r="XS19" s="30" t="str">
        <f>+IFERROR(IF(XR19="Dato",'Antagelser (Investor)'!$C$7,IF(XR19='Antagelser (Investor)'!$C$9,"",DATE(YEAR(XR19),MONTH(XR19)+'Antagelser (Investor)'!$C$8,DAY(XR19)))),"")</f>
        <v/>
      </c>
      <c r="XT19" s="30" t="str">
        <f>+IFERROR(IF(XS19="Dato",'Antagelser (Investor)'!$C$7,IF(XS19='Antagelser (Investor)'!$C$9,"",DATE(YEAR(XS19),MONTH(XS19)+'Antagelser (Investor)'!$C$8,DAY(XS19)))),"")</f>
        <v/>
      </c>
      <c r="XU19" s="30" t="str">
        <f>+IFERROR(IF(XT19="Dato",'Antagelser (Investor)'!$C$7,IF(XT19='Antagelser (Investor)'!$C$9,"",DATE(YEAR(XT19),MONTH(XT19)+'Antagelser (Investor)'!$C$8,DAY(XT19)))),"")</f>
        <v/>
      </c>
      <c r="XV19" s="30" t="str">
        <f>+IFERROR(IF(XU19="Dato",'Antagelser (Investor)'!$C$7,IF(XU19='Antagelser (Investor)'!$C$9,"",DATE(YEAR(XU19),MONTH(XU19)+'Antagelser (Investor)'!$C$8,DAY(XU19)))),"")</f>
        <v/>
      </c>
      <c r="XW19" s="30" t="str">
        <f>+IFERROR(IF(XV19="Dato",'Antagelser (Investor)'!$C$7,IF(XV19='Antagelser (Investor)'!$C$9,"",DATE(YEAR(XV19),MONTH(XV19)+'Antagelser (Investor)'!$C$8,DAY(XV19)))),"")</f>
        <v/>
      </c>
      <c r="XX19" s="30" t="str">
        <f>+IFERROR(IF(XW19="Dato",'Antagelser (Investor)'!$C$7,IF(XW19='Antagelser (Investor)'!$C$9,"",DATE(YEAR(XW19),MONTH(XW19)+'Antagelser (Investor)'!$C$8,DAY(XW19)))),"")</f>
        <v/>
      </c>
      <c r="XY19" s="30" t="str">
        <f>+IFERROR(IF(XX19="Dato",'Antagelser (Investor)'!$C$7,IF(XX19='Antagelser (Investor)'!$C$9,"",DATE(YEAR(XX19),MONTH(XX19)+'Antagelser (Investor)'!$C$8,DAY(XX19)))),"")</f>
        <v/>
      </c>
      <c r="XZ19" s="30" t="str">
        <f>+IFERROR(IF(XY19="Dato",'Antagelser (Investor)'!$C$7,IF(XY19='Antagelser (Investor)'!$C$9,"",DATE(YEAR(XY19),MONTH(XY19)+'Antagelser (Investor)'!$C$8,DAY(XY19)))),"")</f>
        <v/>
      </c>
      <c r="YA19" s="30" t="str">
        <f>+IFERROR(IF(XZ19="Dato",'Antagelser (Investor)'!$C$7,IF(XZ19='Antagelser (Investor)'!$C$9,"",DATE(YEAR(XZ19),MONTH(XZ19)+'Antagelser (Investor)'!$C$8,DAY(XZ19)))),"")</f>
        <v/>
      </c>
      <c r="YB19" s="30" t="str">
        <f>+IFERROR(IF(YA19="Dato",'Antagelser (Investor)'!$C$7,IF(YA19='Antagelser (Investor)'!$C$9,"",DATE(YEAR(YA19),MONTH(YA19)+'Antagelser (Investor)'!$C$8,DAY(YA19)))),"")</f>
        <v/>
      </c>
      <c r="YC19" s="30" t="str">
        <f>+IFERROR(IF(YB19="Dato",'Antagelser (Investor)'!$C$7,IF(YB19='Antagelser (Investor)'!$C$9,"",DATE(YEAR(YB19),MONTH(YB19)+'Antagelser (Investor)'!$C$8,DAY(YB19)))),"")</f>
        <v/>
      </c>
      <c r="YD19" s="30" t="str">
        <f>+IFERROR(IF(YC19="Dato",'Antagelser (Investor)'!$C$7,IF(YC19='Antagelser (Investor)'!$C$9,"",DATE(YEAR(YC19),MONTH(YC19)+'Antagelser (Investor)'!$C$8,DAY(YC19)))),"")</f>
        <v/>
      </c>
      <c r="YE19" s="30" t="str">
        <f>+IFERROR(IF(YD19="Dato",'Antagelser (Investor)'!$C$7,IF(YD19='Antagelser (Investor)'!$C$9,"",DATE(YEAR(YD19),MONTH(YD19)+'Antagelser (Investor)'!$C$8,DAY(YD19)))),"")</f>
        <v/>
      </c>
      <c r="YF19" s="30" t="str">
        <f>+IFERROR(IF(YE19="Dato",'Antagelser (Investor)'!$C$7,IF(YE19='Antagelser (Investor)'!$C$9,"",DATE(YEAR(YE19),MONTH(YE19)+'Antagelser (Investor)'!$C$8,DAY(YE19)))),"")</f>
        <v/>
      </c>
      <c r="YG19" s="30" t="str">
        <f>+IFERROR(IF(YF19="Dato",'Antagelser (Investor)'!$C$7,IF(YF19='Antagelser (Investor)'!$C$9,"",DATE(YEAR(YF19),MONTH(YF19)+'Antagelser (Investor)'!$C$8,DAY(YF19)))),"")</f>
        <v/>
      </c>
      <c r="YH19" s="30" t="str">
        <f>+IFERROR(IF(YG19="Dato",'Antagelser (Investor)'!$C$7,IF(YG19='Antagelser (Investor)'!$C$9,"",DATE(YEAR(YG19),MONTH(YG19)+'Antagelser (Investor)'!$C$8,DAY(YG19)))),"")</f>
        <v/>
      </c>
      <c r="YI19" s="30" t="str">
        <f>+IFERROR(IF(YH19="Dato",'Antagelser (Investor)'!$C$7,IF(YH19='Antagelser (Investor)'!$C$9,"",DATE(YEAR(YH19),MONTH(YH19)+'Antagelser (Investor)'!$C$8,DAY(YH19)))),"")</f>
        <v/>
      </c>
      <c r="YJ19" s="30" t="str">
        <f>+IFERROR(IF(YI19="Dato",'Antagelser (Investor)'!$C$7,IF(YI19='Antagelser (Investor)'!$C$9,"",DATE(YEAR(YI19),MONTH(YI19)+'Antagelser (Investor)'!$C$8,DAY(YI19)))),"")</f>
        <v/>
      </c>
      <c r="YK19" s="30" t="str">
        <f>+IFERROR(IF(YJ19="Dato",'Antagelser (Investor)'!$C$7,IF(YJ19='Antagelser (Investor)'!$C$9,"",DATE(YEAR(YJ19),MONTH(YJ19)+'Antagelser (Investor)'!$C$8,DAY(YJ19)))),"")</f>
        <v/>
      </c>
      <c r="YL19" s="30" t="str">
        <f>+IFERROR(IF(YK19="Dato",'Antagelser (Investor)'!$C$7,IF(YK19='Antagelser (Investor)'!$C$9,"",DATE(YEAR(YK19),MONTH(YK19)+'Antagelser (Investor)'!$C$8,DAY(YK19)))),"")</f>
        <v/>
      </c>
      <c r="YM19" s="30" t="str">
        <f>+IFERROR(IF(YL19="Dato",'Antagelser (Investor)'!$C$7,IF(YL19='Antagelser (Investor)'!$C$9,"",DATE(YEAR(YL19),MONTH(YL19)+'Antagelser (Investor)'!$C$8,DAY(YL19)))),"")</f>
        <v/>
      </c>
      <c r="YN19" s="30" t="str">
        <f>+IFERROR(IF(YM19="Dato",'Antagelser (Investor)'!$C$7,IF(YM19='Antagelser (Investor)'!$C$9,"",DATE(YEAR(YM19),MONTH(YM19)+'Antagelser (Investor)'!$C$8,DAY(YM19)))),"")</f>
        <v/>
      </c>
      <c r="YO19" s="30" t="str">
        <f>+IFERROR(IF(YN19="Dato",'Antagelser (Investor)'!$C$7,IF(YN19='Antagelser (Investor)'!$C$9,"",DATE(YEAR(YN19),MONTH(YN19)+'Antagelser (Investor)'!$C$8,DAY(YN19)))),"")</f>
        <v/>
      </c>
      <c r="YP19" s="30" t="str">
        <f>+IFERROR(IF(YO19="Dato",'Antagelser (Investor)'!$C$7,IF(YO19='Antagelser (Investor)'!$C$9,"",DATE(YEAR(YO19),MONTH(YO19)+'Antagelser (Investor)'!$C$8,DAY(YO19)))),"")</f>
        <v/>
      </c>
      <c r="YQ19" s="30" t="str">
        <f>+IFERROR(IF(YP19="Dato",'Antagelser (Investor)'!$C$7,IF(YP19='Antagelser (Investor)'!$C$9,"",DATE(YEAR(YP19),MONTH(YP19)+'Antagelser (Investor)'!$C$8,DAY(YP19)))),"")</f>
        <v/>
      </c>
      <c r="YR19" s="30" t="str">
        <f>+IFERROR(IF(YQ19="Dato",'Antagelser (Investor)'!$C$7,IF(YQ19='Antagelser (Investor)'!$C$9,"",DATE(YEAR(YQ19),MONTH(YQ19)+'Antagelser (Investor)'!$C$8,DAY(YQ19)))),"")</f>
        <v/>
      </c>
      <c r="YS19" s="30" t="str">
        <f>+IFERROR(IF(YR19="Dato",'Antagelser (Investor)'!$C$7,IF(YR19='Antagelser (Investor)'!$C$9,"",DATE(YEAR(YR19),MONTH(YR19)+'Antagelser (Investor)'!$C$8,DAY(YR19)))),"")</f>
        <v/>
      </c>
      <c r="YT19" s="30" t="str">
        <f>+IFERROR(IF(YS19="Dato",'Antagelser (Investor)'!$C$7,IF(YS19='Antagelser (Investor)'!$C$9,"",DATE(YEAR(YS19),MONTH(YS19)+'Antagelser (Investor)'!$C$8,DAY(YS19)))),"")</f>
        <v/>
      </c>
      <c r="YU19" s="30" t="str">
        <f>+IFERROR(IF(YT19="Dato",'Antagelser (Investor)'!$C$7,IF(YT19='Antagelser (Investor)'!$C$9,"",DATE(YEAR(YT19),MONTH(YT19)+'Antagelser (Investor)'!$C$8,DAY(YT19)))),"")</f>
        <v/>
      </c>
      <c r="YV19" s="30" t="str">
        <f>+IFERROR(IF(YU19="Dato",'Antagelser (Investor)'!$C$7,IF(YU19='Antagelser (Investor)'!$C$9,"",DATE(YEAR(YU19),MONTH(YU19)+'Antagelser (Investor)'!$C$8,DAY(YU19)))),"")</f>
        <v/>
      </c>
      <c r="YW19" s="30" t="str">
        <f>+IFERROR(IF(YV19="Dato",'Antagelser (Investor)'!$C$7,IF(YV19='Antagelser (Investor)'!$C$9,"",DATE(YEAR(YV19),MONTH(YV19)+'Antagelser (Investor)'!$C$8,DAY(YV19)))),"")</f>
        <v/>
      </c>
      <c r="YX19" s="30" t="str">
        <f>+IFERROR(IF(YW19="Dato",'Antagelser (Investor)'!$C$7,IF(YW19='Antagelser (Investor)'!$C$9,"",DATE(YEAR(YW19),MONTH(YW19)+'Antagelser (Investor)'!$C$8,DAY(YW19)))),"")</f>
        <v/>
      </c>
      <c r="YY19" s="30" t="str">
        <f>+IFERROR(IF(YX19="Dato",'Antagelser (Investor)'!$C$7,IF(YX19='Antagelser (Investor)'!$C$9,"",DATE(YEAR(YX19),MONTH(YX19)+'Antagelser (Investor)'!$C$8,DAY(YX19)))),"")</f>
        <v/>
      </c>
      <c r="YZ19" s="30" t="str">
        <f>+IFERROR(IF(YY19="Dato",'Antagelser (Investor)'!$C$7,IF(YY19='Antagelser (Investor)'!$C$9,"",DATE(YEAR(YY19),MONTH(YY19)+'Antagelser (Investor)'!$C$8,DAY(YY19)))),"")</f>
        <v/>
      </c>
      <c r="ZA19" s="30" t="str">
        <f>+IFERROR(IF(YZ19="Dato",'Antagelser (Investor)'!$C$7,IF(YZ19='Antagelser (Investor)'!$C$9,"",DATE(YEAR(YZ19),MONTH(YZ19)+'Antagelser (Investor)'!$C$8,DAY(YZ19)))),"")</f>
        <v/>
      </c>
      <c r="ZB19" s="30" t="str">
        <f>+IFERROR(IF(ZA19="Dato",'Antagelser (Investor)'!$C$7,IF(ZA19='Antagelser (Investor)'!$C$9,"",DATE(YEAR(ZA19),MONTH(ZA19)+'Antagelser (Investor)'!$C$8,DAY(ZA19)))),"")</f>
        <v/>
      </c>
      <c r="ZC19" s="30" t="str">
        <f>+IFERROR(IF(ZB19="Dato",'Antagelser (Investor)'!$C$7,IF(ZB19='Antagelser (Investor)'!$C$9,"",DATE(YEAR(ZB19),MONTH(ZB19)+'Antagelser (Investor)'!$C$8,DAY(ZB19)))),"")</f>
        <v/>
      </c>
      <c r="ZD19" s="30" t="str">
        <f>+IFERROR(IF(ZC19="Dato",'Antagelser (Investor)'!$C$7,IF(ZC19='Antagelser (Investor)'!$C$9,"",DATE(YEAR(ZC19),MONTH(ZC19)+'Antagelser (Investor)'!$C$8,DAY(ZC19)))),"")</f>
        <v/>
      </c>
      <c r="ZE19" s="30" t="str">
        <f>+IFERROR(IF(ZD19="Dato",'Antagelser (Investor)'!$C$7,IF(ZD19='Antagelser (Investor)'!$C$9,"",DATE(YEAR(ZD19),MONTH(ZD19)+'Antagelser (Investor)'!$C$8,DAY(ZD19)))),"")</f>
        <v/>
      </c>
      <c r="ZF19" s="30" t="str">
        <f>+IFERROR(IF(ZE19="Dato",'Antagelser (Investor)'!$C$7,IF(ZE19='Antagelser (Investor)'!$C$9,"",DATE(YEAR(ZE19),MONTH(ZE19)+'Antagelser (Investor)'!$C$8,DAY(ZE19)))),"")</f>
        <v/>
      </c>
      <c r="ZG19" s="30" t="str">
        <f>+IFERROR(IF(ZF19="Dato",'Antagelser (Investor)'!$C$7,IF(ZF19='Antagelser (Investor)'!$C$9,"",DATE(YEAR(ZF19),MONTH(ZF19)+'Antagelser (Investor)'!$C$8,DAY(ZF19)))),"")</f>
        <v/>
      </c>
      <c r="ZH19" s="30" t="str">
        <f>+IFERROR(IF(ZG19="Dato",'Antagelser (Investor)'!$C$7,IF(ZG19='Antagelser (Investor)'!$C$9,"",DATE(YEAR(ZG19),MONTH(ZG19)+'Antagelser (Investor)'!$C$8,DAY(ZG19)))),"")</f>
        <v/>
      </c>
      <c r="ZI19" s="30" t="str">
        <f>+IFERROR(IF(ZH19="Dato",'Antagelser (Investor)'!$C$7,IF(ZH19='Antagelser (Investor)'!$C$9,"",DATE(YEAR(ZH19),MONTH(ZH19)+'Antagelser (Investor)'!$C$8,DAY(ZH19)))),"")</f>
        <v/>
      </c>
      <c r="ZJ19" s="30" t="str">
        <f>+IFERROR(IF(ZI19="Dato",'Antagelser (Investor)'!$C$7,IF(ZI19='Antagelser (Investor)'!$C$9,"",DATE(YEAR(ZI19),MONTH(ZI19)+'Antagelser (Investor)'!$C$8,DAY(ZI19)))),"")</f>
        <v/>
      </c>
      <c r="ZK19" s="30" t="str">
        <f>+IFERROR(IF(ZJ19="Dato",'Antagelser (Investor)'!$C$7,IF(ZJ19='Antagelser (Investor)'!$C$9,"",DATE(YEAR(ZJ19),MONTH(ZJ19)+'Antagelser (Investor)'!$C$8,DAY(ZJ19)))),"")</f>
        <v/>
      </c>
      <c r="ZL19" s="30" t="str">
        <f>+IFERROR(IF(ZK19="Dato",'Antagelser (Investor)'!$C$7,IF(ZK19='Antagelser (Investor)'!$C$9,"",DATE(YEAR(ZK19),MONTH(ZK19)+'Antagelser (Investor)'!$C$8,DAY(ZK19)))),"")</f>
        <v/>
      </c>
      <c r="ZM19" s="30" t="str">
        <f>+IFERROR(IF(ZL19="Dato",'Antagelser (Investor)'!$C$7,IF(ZL19='Antagelser (Investor)'!$C$9,"",DATE(YEAR(ZL19),MONTH(ZL19)+'Antagelser (Investor)'!$C$8,DAY(ZL19)))),"")</f>
        <v/>
      </c>
      <c r="ZN19" s="30" t="str">
        <f>+IFERROR(IF(ZM19="Dato",'Antagelser (Investor)'!$C$7,IF(ZM19='Antagelser (Investor)'!$C$9,"",DATE(YEAR(ZM19),MONTH(ZM19)+'Antagelser (Investor)'!$C$8,DAY(ZM19)))),"")</f>
        <v/>
      </c>
      <c r="ZO19" s="30" t="str">
        <f>+IFERROR(IF(ZN19="Dato",'Antagelser (Investor)'!$C$7,IF(ZN19='Antagelser (Investor)'!$C$9,"",DATE(YEAR(ZN19),MONTH(ZN19)+'Antagelser (Investor)'!$C$8,DAY(ZN19)))),"")</f>
        <v/>
      </c>
      <c r="ZP19" s="30" t="str">
        <f>+IFERROR(IF(ZO19="Dato",'Antagelser (Investor)'!$C$7,IF(ZO19='Antagelser (Investor)'!$C$9,"",DATE(YEAR(ZO19),MONTH(ZO19)+'Antagelser (Investor)'!$C$8,DAY(ZO19)))),"")</f>
        <v/>
      </c>
      <c r="ZQ19" s="30" t="str">
        <f>+IFERROR(IF(ZP19="Dato",'Antagelser (Investor)'!$C$7,IF(ZP19='Antagelser (Investor)'!$C$9,"",DATE(YEAR(ZP19),MONTH(ZP19)+'Antagelser (Investor)'!$C$8,DAY(ZP19)))),"")</f>
        <v/>
      </c>
      <c r="ZR19" s="30" t="str">
        <f>+IFERROR(IF(ZQ19="Dato",'Antagelser (Investor)'!$C$7,IF(ZQ19='Antagelser (Investor)'!$C$9,"",DATE(YEAR(ZQ19),MONTH(ZQ19)+'Antagelser (Investor)'!$C$8,DAY(ZQ19)))),"")</f>
        <v/>
      </c>
      <c r="ZS19" s="30" t="str">
        <f>+IFERROR(IF(ZR19="Dato",'Antagelser (Investor)'!$C$7,IF(ZR19='Antagelser (Investor)'!$C$9,"",DATE(YEAR(ZR19),MONTH(ZR19)+'Antagelser (Investor)'!$C$8,DAY(ZR19)))),"")</f>
        <v/>
      </c>
      <c r="ZT19" s="30" t="str">
        <f>+IFERROR(IF(ZS19="Dato",'Antagelser (Investor)'!$C$7,IF(ZS19='Antagelser (Investor)'!$C$9,"",DATE(YEAR(ZS19),MONTH(ZS19)+'Antagelser (Investor)'!$C$8,DAY(ZS19)))),"")</f>
        <v/>
      </c>
      <c r="ZU19" s="30" t="str">
        <f>+IFERROR(IF(ZT19="Dato",'Antagelser (Investor)'!$C$7,IF(ZT19='Antagelser (Investor)'!$C$9,"",DATE(YEAR(ZT19),MONTH(ZT19)+'Antagelser (Investor)'!$C$8,DAY(ZT19)))),"")</f>
        <v/>
      </c>
      <c r="ZV19" s="30" t="str">
        <f>+IFERROR(IF(ZU19="Dato",'Antagelser (Investor)'!$C$7,IF(ZU19='Antagelser (Investor)'!$C$9,"",DATE(YEAR(ZU19),MONTH(ZU19)+'Antagelser (Investor)'!$C$8,DAY(ZU19)))),"")</f>
        <v/>
      </c>
      <c r="ZW19" s="30" t="str">
        <f>+IFERROR(IF(ZV19="Dato",'Antagelser (Investor)'!$C$7,IF(ZV19='Antagelser (Investor)'!$C$9,"",DATE(YEAR(ZV19),MONTH(ZV19)+'Antagelser (Investor)'!$C$8,DAY(ZV19)))),"")</f>
        <v/>
      </c>
      <c r="ZX19" s="30" t="str">
        <f>+IFERROR(IF(ZW19="Dato",'Antagelser (Investor)'!$C$7,IF(ZW19='Antagelser (Investor)'!$C$9,"",DATE(YEAR(ZW19),MONTH(ZW19)+'Antagelser (Investor)'!$C$8,DAY(ZW19)))),"")</f>
        <v/>
      </c>
      <c r="ZY19" s="30" t="str">
        <f>+IFERROR(IF(ZX19="Dato",'Antagelser (Investor)'!$C$7,IF(ZX19='Antagelser (Investor)'!$C$9,"",DATE(YEAR(ZX19),MONTH(ZX19)+'Antagelser (Investor)'!$C$8,DAY(ZX19)))),"")</f>
        <v/>
      </c>
      <c r="ZZ19" s="30" t="str">
        <f>+IFERROR(IF(ZY19="Dato",'Antagelser (Investor)'!$C$7,IF(ZY19='Antagelser (Investor)'!$C$9,"",DATE(YEAR(ZY19),MONTH(ZY19)+'Antagelser (Investor)'!$C$8,DAY(ZY19)))),"")</f>
        <v/>
      </c>
      <c r="AAA19" s="30" t="str">
        <f>+IFERROR(IF(ZZ19="Dato",'Antagelser (Investor)'!$C$7,IF(ZZ19='Antagelser (Investor)'!$C$9,"",DATE(YEAR(ZZ19),MONTH(ZZ19)+'Antagelser (Investor)'!$C$8,DAY(ZZ19)))),"")</f>
        <v/>
      </c>
      <c r="AAB19" s="30" t="str">
        <f>+IFERROR(IF(AAA19="Dato",'Antagelser (Investor)'!$C$7,IF(AAA19='Antagelser (Investor)'!$C$9,"",DATE(YEAR(AAA19),MONTH(AAA19)+'Antagelser (Investor)'!$C$8,DAY(AAA19)))),"")</f>
        <v/>
      </c>
      <c r="AAC19" s="30" t="str">
        <f>+IFERROR(IF(AAB19="Dato",'Antagelser (Investor)'!$C$7,IF(AAB19='Antagelser (Investor)'!$C$9,"",DATE(YEAR(AAB19),MONTH(AAB19)+'Antagelser (Investor)'!$C$8,DAY(AAB19)))),"")</f>
        <v/>
      </c>
      <c r="AAD19" s="30" t="str">
        <f>+IFERROR(IF(AAC19="Dato",'Antagelser (Investor)'!$C$7,IF(AAC19='Antagelser (Investor)'!$C$9,"",DATE(YEAR(AAC19),MONTH(AAC19)+'Antagelser (Investor)'!$C$8,DAY(AAC19)))),"")</f>
        <v/>
      </c>
      <c r="AAE19" s="30" t="str">
        <f>+IFERROR(IF(AAD19="Dato",'Antagelser (Investor)'!$C$7,IF(AAD19='Antagelser (Investor)'!$C$9,"",DATE(YEAR(AAD19),MONTH(AAD19)+'Antagelser (Investor)'!$C$8,DAY(AAD19)))),"")</f>
        <v/>
      </c>
      <c r="AAF19" s="30" t="str">
        <f>+IFERROR(IF(AAE19="Dato",'Antagelser (Investor)'!$C$7,IF(AAE19='Antagelser (Investor)'!$C$9,"",DATE(YEAR(AAE19),MONTH(AAE19)+'Antagelser (Investor)'!$C$8,DAY(AAE19)))),"")</f>
        <v/>
      </c>
      <c r="AAG19" s="30" t="str">
        <f>+IFERROR(IF(AAF19="Dato",'Antagelser (Investor)'!$C$7,IF(AAF19='Antagelser (Investor)'!$C$9,"",DATE(YEAR(AAF19),MONTH(AAF19)+'Antagelser (Investor)'!$C$8,DAY(AAF19)))),"")</f>
        <v/>
      </c>
      <c r="AAH19" s="30" t="str">
        <f>+IFERROR(IF(AAG19="Dato",'Antagelser (Investor)'!$C$7,IF(AAG19='Antagelser (Investor)'!$C$9,"",DATE(YEAR(AAG19),MONTH(AAG19)+'Antagelser (Investor)'!$C$8,DAY(AAG19)))),"")</f>
        <v/>
      </c>
      <c r="AAI19" s="30" t="str">
        <f>+IFERROR(IF(AAH19="Dato",'Antagelser (Investor)'!$C$7,IF(AAH19='Antagelser (Investor)'!$C$9,"",DATE(YEAR(AAH19),MONTH(AAH19)+'Antagelser (Investor)'!$C$8,DAY(AAH19)))),"")</f>
        <v/>
      </c>
      <c r="AAJ19" s="30" t="str">
        <f>+IFERROR(IF(AAI19="Dato",'Antagelser (Investor)'!$C$7,IF(AAI19='Antagelser (Investor)'!$C$9,"",DATE(YEAR(AAI19),MONTH(AAI19)+'Antagelser (Investor)'!$C$8,DAY(AAI19)))),"")</f>
        <v/>
      </c>
      <c r="AAK19" s="30" t="str">
        <f>+IFERROR(IF(AAJ19="Dato",'Antagelser (Investor)'!$C$7,IF(AAJ19='Antagelser (Investor)'!$C$9,"",DATE(YEAR(AAJ19),MONTH(AAJ19)+'Antagelser (Investor)'!$C$8,DAY(AAJ19)))),"")</f>
        <v/>
      </c>
      <c r="AAL19" s="30" t="str">
        <f>+IFERROR(IF(AAK19="Dato",'Antagelser (Investor)'!$C$7,IF(AAK19='Antagelser (Investor)'!$C$9,"",DATE(YEAR(AAK19),MONTH(AAK19)+'Antagelser (Investor)'!$C$8,DAY(AAK19)))),"")</f>
        <v/>
      </c>
      <c r="AAM19" s="30" t="str">
        <f>+IFERROR(IF(AAL19="Dato",'Antagelser (Investor)'!$C$7,IF(AAL19='Antagelser (Investor)'!$C$9,"",DATE(YEAR(AAL19),MONTH(AAL19)+'Antagelser (Investor)'!$C$8,DAY(AAL19)))),"")</f>
        <v/>
      </c>
      <c r="AAN19" s="30" t="str">
        <f>+IFERROR(IF(AAM19="Dato",'Antagelser (Investor)'!$C$7,IF(AAM19='Antagelser (Investor)'!$C$9,"",DATE(YEAR(AAM19),MONTH(AAM19)+'Antagelser (Investor)'!$C$8,DAY(AAM19)))),"")</f>
        <v/>
      </c>
      <c r="AAO19" s="30" t="str">
        <f>+IFERROR(IF(AAN19="Dato",'Antagelser (Investor)'!$C$7,IF(AAN19='Antagelser (Investor)'!$C$9,"",DATE(YEAR(AAN19),MONTH(AAN19)+'Antagelser (Investor)'!$C$8,DAY(AAN19)))),"")</f>
        <v/>
      </c>
      <c r="AAP19" s="30" t="str">
        <f>+IFERROR(IF(AAO19="Dato",'Antagelser (Investor)'!$C$7,IF(AAO19='Antagelser (Investor)'!$C$9,"",DATE(YEAR(AAO19),MONTH(AAO19)+'Antagelser (Investor)'!$C$8,DAY(AAO19)))),"")</f>
        <v/>
      </c>
      <c r="AAQ19" s="30" t="str">
        <f>+IFERROR(IF(AAP19="Dato",'Antagelser (Investor)'!$C$7,IF(AAP19='Antagelser (Investor)'!$C$9,"",DATE(YEAR(AAP19),MONTH(AAP19)+'Antagelser (Investor)'!$C$8,DAY(AAP19)))),"")</f>
        <v/>
      </c>
      <c r="AAR19" s="30" t="str">
        <f>+IFERROR(IF(AAQ19="Dato",'Antagelser (Investor)'!$C$7,IF(AAQ19='Antagelser (Investor)'!$C$9,"",DATE(YEAR(AAQ19),MONTH(AAQ19)+'Antagelser (Investor)'!$C$8,DAY(AAQ19)))),"")</f>
        <v/>
      </c>
      <c r="AAS19" s="30" t="str">
        <f>+IFERROR(IF(AAR19="Dato",'Antagelser (Investor)'!$C$7,IF(AAR19='Antagelser (Investor)'!$C$9,"",DATE(YEAR(AAR19),MONTH(AAR19)+'Antagelser (Investor)'!$C$8,DAY(AAR19)))),"")</f>
        <v/>
      </c>
      <c r="AAT19" s="30" t="str">
        <f>+IFERROR(IF(AAS19="Dato",'Antagelser (Investor)'!$C$7,IF(AAS19='Antagelser (Investor)'!$C$9,"",DATE(YEAR(AAS19),MONTH(AAS19)+'Antagelser (Investor)'!$C$8,DAY(AAS19)))),"")</f>
        <v/>
      </c>
      <c r="AAU19" s="30" t="str">
        <f>+IFERROR(IF(AAT19="Dato",'Antagelser (Investor)'!$C$7,IF(AAT19='Antagelser (Investor)'!$C$9,"",DATE(YEAR(AAT19),MONTH(AAT19)+'Antagelser (Investor)'!$C$8,DAY(AAT19)))),"")</f>
        <v/>
      </c>
      <c r="AAV19" s="30" t="str">
        <f>+IFERROR(IF(AAU19="Dato",'Antagelser (Investor)'!$C$7,IF(AAU19='Antagelser (Investor)'!$C$9,"",DATE(YEAR(AAU19),MONTH(AAU19)+'Antagelser (Investor)'!$C$8,DAY(AAU19)))),"")</f>
        <v/>
      </c>
      <c r="AAW19" s="30" t="str">
        <f>+IFERROR(IF(AAV19="Dato",'Antagelser (Investor)'!$C$7,IF(AAV19='Antagelser (Investor)'!$C$9,"",DATE(YEAR(AAV19),MONTH(AAV19)+'Antagelser (Investor)'!$C$8,DAY(AAV19)))),"")</f>
        <v/>
      </c>
      <c r="AAX19" s="30" t="str">
        <f>+IFERROR(IF(AAW19="Dato",'Antagelser (Investor)'!$C$7,IF(AAW19='Antagelser (Investor)'!$C$9,"",DATE(YEAR(AAW19),MONTH(AAW19)+'Antagelser (Investor)'!$C$8,DAY(AAW19)))),"")</f>
        <v/>
      </c>
      <c r="AAY19" s="30" t="str">
        <f>+IFERROR(IF(AAX19="Dato",'Antagelser (Investor)'!$C$7,IF(AAX19='Antagelser (Investor)'!$C$9,"",DATE(YEAR(AAX19),MONTH(AAX19)+'Antagelser (Investor)'!$C$8,DAY(AAX19)))),"")</f>
        <v/>
      </c>
      <c r="AAZ19" s="30" t="str">
        <f>+IFERROR(IF(AAY19="Dato",'Antagelser (Investor)'!$C$7,IF(AAY19='Antagelser (Investor)'!$C$9,"",DATE(YEAR(AAY19),MONTH(AAY19)+'Antagelser (Investor)'!$C$8,DAY(AAY19)))),"")</f>
        <v/>
      </c>
      <c r="ABA19" s="30" t="str">
        <f>+IFERROR(IF(AAZ19="Dato",'Antagelser (Investor)'!$C$7,IF(AAZ19='Antagelser (Investor)'!$C$9,"",DATE(YEAR(AAZ19),MONTH(AAZ19)+'Antagelser (Investor)'!$C$8,DAY(AAZ19)))),"")</f>
        <v/>
      </c>
      <c r="ABB19" s="30" t="str">
        <f>+IFERROR(IF(ABA19="Dato",'Antagelser (Investor)'!$C$7,IF(ABA19='Antagelser (Investor)'!$C$9,"",DATE(YEAR(ABA19),MONTH(ABA19)+'Antagelser (Investor)'!$C$8,DAY(ABA19)))),"")</f>
        <v/>
      </c>
      <c r="ABC19" s="30" t="str">
        <f>+IFERROR(IF(ABB19="Dato",'Antagelser (Investor)'!$C$7,IF(ABB19='Antagelser (Investor)'!$C$9,"",DATE(YEAR(ABB19),MONTH(ABB19)+'Antagelser (Investor)'!$C$8,DAY(ABB19)))),"")</f>
        <v/>
      </c>
      <c r="ABD19" s="30" t="str">
        <f>+IFERROR(IF(ABC19="Dato",'Antagelser (Investor)'!$C$7,IF(ABC19='Antagelser (Investor)'!$C$9,"",DATE(YEAR(ABC19),MONTH(ABC19)+'Antagelser (Investor)'!$C$8,DAY(ABC19)))),"")</f>
        <v/>
      </c>
      <c r="ABE19" s="30" t="str">
        <f>+IFERROR(IF(ABD19="Dato",'Antagelser (Investor)'!$C$7,IF(ABD19='Antagelser (Investor)'!$C$9,"",DATE(YEAR(ABD19),MONTH(ABD19)+'Antagelser (Investor)'!$C$8,DAY(ABD19)))),"")</f>
        <v/>
      </c>
      <c r="ABF19" s="30" t="str">
        <f>+IFERROR(IF(ABE19="Dato",'Antagelser (Investor)'!$C$7,IF(ABE19='Antagelser (Investor)'!$C$9,"",DATE(YEAR(ABE19),MONTH(ABE19)+'Antagelser (Investor)'!$C$8,DAY(ABE19)))),"")</f>
        <v/>
      </c>
      <c r="ABG19" s="30" t="str">
        <f>+IFERROR(IF(ABF19="Dato",'Antagelser (Investor)'!$C$7,IF(ABF19='Antagelser (Investor)'!$C$9,"",DATE(YEAR(ABF19),MONTH(ABF19)+'Antagelser (Investor)'!$C$8,DAY(ABF19)))),"")</f>
        <v/>
      </c>
      <c r="ABH19" s="30" t="str">
        <f>+IFERROR(IF(ABG19="Dato",'Antagelser (Investor)'!$C$7,IF(ABG19='Antagelser (Investor)'!$C$9,"",DATE(YEAR(ABG19),MONTH(ABG19)+'Antagelser (Investor)'!$C$8,DAY(ABG19)))),"")</f>
        <v/>
      </c>
      <c r="ABI19" s="30" t="str">
        <f>+IFERROR(IF(ABH19="Dato",'Antagelser (Investor)'!$C$7,IF(ABH19='Antagelser (Investor)'!$C$9,"",DATE(YEAR(ABH19),MONTH(ABH19)+'Antagelser (Investor)'!$C$8,DAY(ABH19)))),"")</f>
        <v/>
      </c>
      <c r="ABJ19" s="30" t="str">
        <f>+IFERROR(IF(ABI19="Dato",'Antagelser (Investor)'!$C$7,IF(ABI19='Antagelser (Investor)'!$C$9,"",DATE(YEAR(ABI19),MONTH(ABI19)+'Antagelser (Investor)'!$C$8,DAY(ABI19)))),"")</f>
        <v/>
      </c>
      <c r="ABK19" s="30" t="str">
        <f>+IFERROR(IF(ABJ19="Dato",'Antagelser (Investor)'!$C$7,IF(ABJ19='Antagelser (Investor)'!$C$9,"",DATE(YEAR(ABJ19),MONTH(ABJ19)+'Antagelser (Investor)'!$C$8,DAY(ABJ19)))),"")</f>
        <v/>
      </c>
      <c r="ABL19" s="30" t="str">
        <f>+IFERROR(IF(ABK19="Dato",'Antagelser (Investor)'!$C$7,IF(ABK19='Antagelser (Investor)'!$C$9,"",DATE(YEAR(ABK19),MONTH(ABK19)+'Antagelser (Investor)'!$C$8,DAY(ABK19)))),"")</f>
        <v/>
      </c>
      <c r="ABM19" s="30" t="str">
        <f>+IFERROR(IF(ABL19="Dato",'Antagelser (Investor)'!$C$7,IF(ABL19='Antagelser (Investor)'!$C$9,"",DATE(YEAR(ABL19),MONTH(ABL19)+'Antagelser (Investor)'!$C$8,DAY(ABL19)))),"")</f>
        <v/>
      </c>
      <c r="ABN19" s="30" t="str">
        <f>+IFERROR(IF(ABM19="Dato",'Antagelser (Investor)'!$C$7,IF(ABM19='Antagelser (Investor)'!$C$9,"",DATE(YEAR(ABM19),MONTH(ABM19)+'Antagelser (Investor)'!$C$8,DAY(ABM19)))),"")</f>
        <v/>
      </c>
      <c r="ABO19" s="30" t="str">
        <f>+IFERROR(IF(ABN19="Dato",'Antagelser (Investor)'!$C$7,IF(ABN19='Antagelser (Investor)'!$C$9,"",DATE(YEAR(ABN19),MONTH(ABN19)+'Antagelser (Investor)'!$C$8,DAY(ABN19)))),"")</f>
        <v/>
      </c>
      <c r="ABP19" s="30" t="str">
        <f>+IFERROR(IF(ABO19="Dato",'Antagelser (Investor)'!$C$7,IF(ABO19='Antagelser (Investor)'!$C$9,"",DATE(YEAR(ABO19),MONTH(ABO19)+'Antagelser (Investor)'!$C$8,DAY(ABO19)))),"")</f>
        <v/>
      </c>
      <c r="ABQ19" s="30" t="str">
        <f>+IFERROR(IF(ABP19="Dato",'Antagelser (Investor)'!$C$7,IF(ABP19='Antagelser (Investor)'!$C$9,"",DATE(YEAR(ABP19),MONTH(ABP19)+'Antagelser (Investor)'!$C$8,DAY(ABP19)))),"")</f>
        <v/>
      </c>
      <c r="ABR19" s="30" t="str">
        <f>+IFERROR(IF(ABQ19="Dato",'Antagelser (Investor)'!$C$7,IF(ABQ19='Antagelser (Investor)'!$C$9,"",DATE(YEAR(ABQ19),MONTH(ABQ19)+'Antagelser (Investor)'!$C$8,DAY(ABQ19)))),"")</f>
        <v/>
      </c>
      <c r="ABS19" s="30" t="str">
        <f>+IFERROR(IF(ABR19="Dato",'Antagelser (Investor)'!$C$7,IF(ABR19='Antagelser (Investor)'!$C$9,"",DATE(YEAR(ABR19),MONTH(ABR19)+'Antagelser (Investor)'!$C$8,DAY(ABR19)))),"")</f>
        <v/>
      </c>
      <c r="ABT19" s="30" t="str">
        <f>+IFERROR(IF(ABS19="Dato",'Antagelser (Investor)'!$C$7,IF(ABS19='Antagelser (Investor)'!$C$9,"",DATE(YEAR(ABS19),MONTH(ABS19)+'Antagelser (Investor)'!$C$8,DAY(ABS19)))),"")</f>
        <v/>
      </c>
      <c r="ABU19" s="30" t="str">
        <f>+IFERROR(IF(ABT19="Dato",'Antagelser (Investor)'!$C$7,IF(ABT19='Antagelser (Investor)'!$C$9,"",DATE(YEAR(ABT19),MONTH(ABT19)+'Antagelser (Investor)'!$C$8,DAY(ABT19)))),"")</f>
        <v/>
      </c>
      <c r="ABV19" s="30" t="str">
        <f>+IFERROR(IF(ABU19="Dato",'Antagelser (Investor)'!$C$7,IF(ABU19='Antagelser (Investor)'!$C$9,"",DATE(YEAR(ABU19),MONTH(ABU19)+'Antagelser (Investor)'!$C$8,DAY(ABU19)))),"")</f>
        <v/>
      </c>
      <c r="ABW19" s="30" t="str">
        <f>+IFERROR(IF(ABV19="Dato",'Antagelser (Investor)'!$C$7,IF(ABV19='Antagelser (Investor)'!$C$9,"",DATE(YEAR(ABV19),MONTH(ABV19)+'Antagelser (Investor)'!$C$8,DAY(ABV19)))),"")</f>
        <v/>
      </c>
      <c r="ABX19" s="30" t="str">
        <f>+IFERROR(IF(ABW19="Dato",'Antagelser (Investor)'!$C$7,IF(ABW19='Antagelser (Investor)'!$C$9,"",DATE(YEAR(ABW19),MONTH(ABW19)+'Antagelser (Investor)'!$C$8,DAY(ABW19)))),"")</f>
        <v/>
      </c>
      <c r="ABY19" s="30" t="str">
        <f>+IFERROR(IF(ABX19="Dato",'Antagelser (Investor)'!$C$7,IF(ABX19='Antagelser (Investor)'!$C$9,"",DATE(YEAR(ABX19),MONTH(ABX19)+'Antagelser (Investor)'!$C$8,DAY(ABX19)))),"")</f>
        <v/>
      </c>
      <c r="ABZ19" s="30" t="str">
        <f>+IFERROR(IF(ABY19="Dato",'Antagelser (Investor)'!$C$7,IF(ABY19='Antagelser (Investor)'!$C$9,"",DATE(YEAR(ABY19),MONTH(ABY19)+'Antagelser (Investor)'!$C$8,DAY(ABY19)))),"")</f>
        <v/>
      </c>
      <c r="ACA19" s="30" t="str">
        <f>+IFERROR(IF(ABZ19="Dato",'Antagelser (Investor)'!$C$7,IF(ABZ19='Antagelser (Investor)'!$C$9,"",DATE(YEAR(ABZ19),MONTH(ABZ19)+'Antagelser (Investor)'!$C$8,DAY(ABZ19)))),"")</f>
        <v/>
      </c>
      <c r="ACB19" s="30" t="str">
        <f>+IFERROR(IF(ACA19="Dato",'Antagelser (Investor)'!$C$7,IF(ACA19='Antagelser (Investor)'!$C$9,"",DATE(YEAR(ACA19),MONTH(ACA19)+'Antagelser (Investor)'!$C$8,DAY(ACA19)))),"")</f>
        <v/>
      </c>
      <c r="ACC19" s="30" t="str">
        <f>+IFERROR(IF(ACB19="Dato",'Antagelser (Investor)'!$C$7,IF(ACB19='Antagelser (Investor)'!$C$9,"",DATE(YEAR(ACB19),MONTH(ACB19)+'Antagelser (Investor)'!$C$8,DAY(ACB19)))),"")</f>
        <v/>
      </c>
      <c r="ACD19" s="30" t="str">
        <f>+IFERROR(IF(ACC19="Dato",'Antagelser (Investor)'!$C$7,IF(ACC19='Antagelser (Investor)'!$C$9,"",DATE(YEAR(ACC19),MONTH(ACC19)+'Antagelser (Investor)'!$C$8,DAY(ACC19)))),"")</f>
        <v/>
      </c>
      <c r="ACE19" s="30" t="str">
        <f>+IFERROR(IF(ACD19="Dato",'Antagelser (Investor)'!$C$7,IF(ACD19='Antagelser (Investor)'!$C$9,"",DATE(YEAR(ACD19),MONTH(ACD19)+'Antagelser (Investor)'!$C$8,DAY(ACD19)))),"")</f>
        <v/>
      </c>
      <c r="ACF19" s="30" t="str">
        <f>+IFERROR(IF(ACE19="Dato",'Antagelser (Investor)'!$C$7,IF(ACE19='Antagelser (Investor)'!$C$9,"",DATE(YEAR(ACE19),MONTH(ACE19)+'Antagelser (Investor)'!$C$8,DAY(ACE19)))),"")</f>
        <v/>
      </c>
      <c r="ACG19" s="30" t="str">
        <f>+IFERROR(IF(ACF19="Dato",'Antagelser (Investor)'!$C$7,IF(ACF19='Antagelser (Investor)'!$C$9,"",DATE(YEAR(ACF19),MONTH(ACF19)+'Antagelser (Investor)'!$C$8,DAY(ACF19)))),"")</f>
        <v/>
      </c>
      <c r="ACH19" s="30" t="str">
        <f>+IFERROR(IF(ACG19="Dato",'Antagelser (Investor)'!$C$7,IF(ACG19='Antagelser (Investor)'!$C$9,"",DATE(YEAR(ACG19),MONTH(ACG19)+'Antagelser (Investor)'!$C$8,DAY(ACG19)))),"")</f>
        <v/>
      </c>
      <c r="ACI19" s="30" t="str">
        <f>+IFERROR(IF(ACH19="Dato",'Antagelser (Investor)'!$C$7,IF(ACH19='Antagelser (Investor)'!$C$9,"",DATE(YEAR(ACH19),MONTH(ACH19)+'Antagelser (Investor)'!$C$8,DAY(ACH19)))),"")</f>
        <v/>
      </c>
      <c r="ACJ19" s="30" t="str">
        <f>+IFERROR(IF(ACI19="Dato",'Antagelser (Investor)'!$C$7,IF(ACI19='Antagelser (Investor)'!$C$9,"",DATE(YEAR(ACI19),MONTH(ACI19)+'Antagelser (Investor)'!$C$8,DAY(ACI19)))),"")</f>
        <v/>
      </c>
      <c r="ACK19" s="30" t="str">
        <f>+IFERROR(IF(ACJ19="Dato",'Antagelser (Investor)'!$C$7,IF(ACJ19='Antagelser (Investor)'!$C$9,"",DATE(YEAR(ACJ19),MONTH(ACJ19)+'Antagelser (Investor)'!$C$8,DAY(ACJ19)))),"")</f>
        <v/>
      </c>
      <c r="ACL19" s="30" t="str">
        <f>+IFERROR(IF(ACK19="Dato",'Antagelser (Investor)'!$C$7,IF(ACK19='Antagelser (Investor)'!$C$9,"",DATE(YEAR(ACK19),MONTH(ACK19)+'Antagelser (Investor)'!$C$8,DAY(ACK19)))),"")</f>
        <v/>
      </c>
      <c r="ACM19" s="30" t="str">
        <f>+IFERROR(IF(ACL19="Dato",'Antagelser (Investor)'!$C$7,IF(ACL19='Antagelser (Investor)'!$C$9,"",DATE(YEAR(ACL19),MONTH(ACL19)+'Antagelser (Investor)'!$C$8,DAY(ACL19)))),"")</f>
        <v/>
      </c>
      <c r="ACN19" s="30" t="str">
        <f>+IFERROR(IF(ACM19="Dato",'Antagelser (Investor)'!$C$7,IF(ACM19='Antagelser (Investor)'!$C$9,"",DATE(YEAR(ACM19),MONTH(ACM19)+'Antagelser (Investor)'!$C$8,DAY(ACM19)))),"")</f>
        <v/>
      </c>
      <c r="ACO19" s="30" t="str">
        <f>+IFERROR(IF(ACN19="Dato",'Antagelser (Investor)'!$C$7,IF(ACN19='Antagelser (Investor)'!$C$9,"",DATE(YEAR(ACN19),MONTH(ACN19)+'Antagelser (Investor)'!$C$8,DAY(ACN19)))),"")</f>
        <v/>
      </c>
      <c r="ACP19" s="30" t="str">
        <f>+IFERROR(IF(ACO19="Dato",'Antagelser (Investor)'!$C$7,IF(ACO19='Antagelser (Investor)'!$C$9,"",DATE(YEAR(ACO19),MONTH(ACO19)+'Antagelser (Investor)'!$C$8,DAY(ACO19)))),"")</f>
        <v/>
      </c>
      <c r="ACQ19" s="30" t="str">
        <f>+IFERROR(IF(ACP19="Dato",'Antagelser (Investor)'!$C$7,IF(ACP19='Antagelser (Investor)'!$C$9,"",DATE(YEAR(ACP19),MONTH(ACP19)+'Antagelser (Investor)'!$C$8,DAY(ACP19)))),"")</f>
        <v/>
      </c>
      <c r="ACR19" s="30" t="str">
        <f>+IFERROR(IF(ACQ19="Dato",'Antagelser (Investor)'!$C$7,IF(ACQ19='Antagelser (Investor)'!$C$9,"",DATE(YEAR(ACQ19),MONTH(ACQ19)+'Antagelser (Investor)'!$C$8,DAY(ACQ19)))),"")</f>
        <v/>
      </c>
      <c r="ACS19" s="30" t="str">
        <f>+IFERROR(IF(ACR19="Dato",'Antagelser (Investor)'!$C$7,IF(ACR19='Antagelser (Investor)'!$C$9,"",DATE(YEAR(ACR19),MONTH(ACR19)+'Antagelser (Investor)'!$C$8,DAY(ACR19)))),"")</f>
        <v/>
      </c>
      <c r="ACT19" s="30" t="str">
        <f>+IFERROR(IF(ACS19="Dato",'Antagelser (Investor)'!$C$7,IF(ACS19='Antagelser (Investor)'!$C$9,"",DATE(YEAR(ACS19),MONTH(ACS19)+'Antagelser (Investor)'!$C$8,DAY(ACS19)))),"")</f>
        <v/>
      </c>
      <c r="ACU19" s="30" t="str">
        <f>+IFERROR(IF(ACT19="Dato",'Antagelser (Investor)'!$C$7,IF(ACT19='Antagelser (Investor)'!$C$9,"",DATE(YEAR(ACT19),MONTH(ACT19)+'Antagelser (Investor)'!$C$8,DAY(ACT19)))),"")</f>
        <v/>
      </c>
      <c r="ACV19" s="30" t="str">
        <f>+IFERROR(IF(ACU19="Dato",'Antagelser (Investor)'!$C$7,IF(ACU19='Antagelser (Investor)'!$C$9,"",DATE(YEAR(ACU19),MONTH(ACU19)+'Antagelser (Investor)'!$C$8,DAY(ACU19)))),"")</f>
        <v/>
      </c>
      <c r="ACW19" s="30" t="str">
        <f>+IFERROR(IF(ACV19="Dato",'Antagelser (Investor)'!$C$7,IF(ACV19='Antagelser (Investor)'!$C$9,"",DATE(YEAR(ACV19),MONTH(ACV19)+'Antagelser (Investor)'!$C$8,DAY(ACV19)))),"")</f>
        <v/>
      </c>
      <c r="ACX19" s="30" t="str">
        <f>+IFERROR(IF(ACW19="Dato",'Antagelser (Investor)'!$C$7,IF(ACW19='Antagelser (Investor)'!$C$9,"",DATE(YEAR(ACW19),MONTH(ACW19)+'Antagelser (Investor)'!$C$8,DAY(ACW19)))),"")</f>
        <v/>
      </c>
      <c r="ACY19" s="30" t="str">
        <f>+IFERROR(IF(ACX19="Dato",'Antagelser (Investor)'!$C$7,IF(ACX19='Antagelser (Investor)'!$C$9,"",DATE(YEAR(ACX19),MONTH(ACX19)+'Antagelser (Investor)'!$C$8,DAY(ACX19)))),"")</f>
        <v/>
      </c>
      <c r="ACZ19" s="30" t="str">
        <f>+IFERROR(IF(ACY19="Dato",'Antagelser (Investor)'!$C$7,IF(ACY19='Antagelser (Investor)'!$C$9,"",DATE(YEAR(ACY19),MONTH(ACY19)+'Antagelser (Investor)'!$C$8,DAY(ACY19)))),"")</f>
        <v/>
      </c>
      <c r="ADA19" s="30" t="str">
        <f>+IFERROR(IF(ACZ19="Dato",'Antagelser (Investor)'!$C$7,IF(ACZ19='Antagelser (Investor)'!$C$9,"",DATE(YEAR(ACZ19),MONTH(ACZ19)+'Antagelser (Investor)'!$C$8,DAY(ACZ19)))),"")</f>
        <v/>
      </c>
      <c r="ADB19" s="30" t="str">
        <f>+IFERROR(IF(ADA19="Dato",'Antagelser (Investor)'!$C$7,IF(ADA19='Antagelser (Investor)'!$C$9,"",DATE(YEAR(ADA19),MONTH(ADA19)+'Antagelser (Investor)'!$C$8,DAY(ADA19)))),"")</f>
        <v/>
      </c>
      <c r="ADC19" s="30" t="str">
        <f>+IFERROR(IF(ADB19="Dato",'Antagelser (Investor)'!$C$7,IF(ADB19='Antagelser (Investor)'!$C$9,"",DATE(YEAR(ADB19),MONTH(ADB19)+'Antagelser (Investor)'!$C$8,DAY(ADB19)))),"")</f>
        <v/>
      </c>
      <c r="ADD19" s="30" t="str">
        <f>+IFERROR(IF(ADC19="Dato",'Antagelser (Investor)'!$C$7,IF(ADC19='Antagelser (Investor)'!$C$9,"",DATE(YEAR(ADC19),MONTH(ADC19)+'Antagelser (Investor)'!$C$8,DAY(ADC19)))),"")</f>
        <v/>
      </c>
      <c r="ADE19" s="30" t="str">
        <f>+IFERROR(IF(ADD19="Dato",'Antagelser (Investor)'!$C$7,IF(ADD19='Antagelser (Investor)'!$C$9,"",DATE(YEAR(ADD19),MONTH(ADD19)+'Antagelser (Investor)'!$C$8,DAY(ADD19)))),"")</f>
        <v/>
      </c>
      <c r="ADF19" s="30" t="str">
        <f>+IFERROR(IF(ADE19="Dato",'Antagelser (Investor)'!$C$7,IF(ADE19='Antagelser (Investor)'!$C$9,"",DATE(YEAR(ADE19),MONTH(ADE19)+'Antagelser (Investor)'!$C$8,DAY(ADE19)))),"")</f>
        <v/>
      </c>
      <c r="ADG19" s="30" t="str">
        <f>+IFERROR(IF(ADF19="Dato",'Antagelser (Investor)'!$C$7,IF(ADF19='Antagelser (Investor)'!$C$9,"",DATE(YEAR(ADF19),MONTH(ADF19)+'Antagelser (Investor)'!$C$8,DAY(ADF19)))),"")</f>
        <v/>
      </c>
      <c r="ADH19" s="30" t="str">
        <f>+IFERROR(IF(ADG19="Dato",'Antagelser (Investor)'!$C$7,IF(ADG19='Antagelser (Investor)'!$C$9,"",DATE(YEAR(ADG19),MONTH(ADG19)+'Antagelser (Investor)'!$C$8,DAY(ADG19)))),"")</f>
        <v/>
      </c>
      <c r="ADI19" s="30" t="str">
        <f>+IFERROR(IF(ADH19="Dato",'Antagelser (Investor)'!$C$7,IF(ADH19='Antagelser (Investor)'!$C$9,"",DATE(YEAR(ADH19),MONTH(ADH19)+'Antagelser (Investor)'!$C$8,DAY(ADH19)))),"")</f>
        <v/>
      </c>
      <c r="ADJ19" s="30" t="str">
        <f>+IFERROR(IF(ADI19="Dato",'Antagelser (Investor)'!$C$7,IF(ADI19='Antagelser (Investor)'!$C$9,"",DATE(YEAR(ADI19),MONTH(ADI19)+'Antagelser (Investor)'!$C$8,DAY(ADI19)))),"")</f>
        <v/>
      </c>
      <c r="ADK19" s="30" t="str">
        <f>+IFERROR(IF(ADJ19="Dato",'Antagelser (Investor)'!$C$7,IF(ADJ19='Antagelser (Investor)'!$C$9,"",DATE(YEAR(ADJ19),MONTH(ADJ19)+'Antagelser (Investor)'!$C$8,DAY(ADJ19)))),"")</f>
        <v/>
      </c>
      <c r="ADL19" s="30" t="str">
        <f>+IFERROR(IF(ADK19="Dato",'Antagelser (Investor)'!$C$7,IF(ADK19='Antagelser (Investor)'!$C$9,"",DATE(YEAR(ADK19),MONTH(ADK19)+'Antagelser (Investor)'!$C$8,DAY(ADK19)))),"")</f>
        <v/>
      </c>
      <c r="ADM19" s="30" t="str">
        <f>+IFERROR(IF(ADL19="Dato",'Antagelser (Investor)'!$C$7,IF(ADL19='Antagelser (Investor)'!$C$9,"",DATE(YEAR(ADL19),MONTH(ADL19)+'Antagelser (Investor)'!$C$8,DAY(ADL19)))),"")</f>
        <v/>
      </c>
      <c r="ADN19" s="30" t="str">
        <f>+IFERROR(IF(ADM19="Dato",'Antagelser (Investor)'!$C$7,IF(ADM19='Antagelser (Investor)'!$C$9,"",DATE(YEAR(ADM19),MONTH(ADM19)+'Antagelser (Investor)'!$C$8,DAY(ADM19)))),"")</f>
        <v/>
      </c>
      <c r="ADO19" s="30" t="str">
        <f>+IFERROR(IF(ADN19="Dato",'Antagelser (Investor)'!$C$7,IF(ADN19='Antagelser (Investor)'!$C$9,"",DATE(YEAR(ADN19),MONTH(ADN19)+'Antagelser (Investor)'!$C$8,DAY(ADN19)))),"")</f>
        <v/>
      </c>
      <c r="ADP19" s="30" t="str">
        <f>+IFERROR(IF(ADO19="Dato",'Antagelser (Investor)'!$C$7,IF(ADO19='Antagelser (Investor)'!$C$9,"",DATE(YEAR(ADO19),MONTH(ADO19)+'Antagelser (Investor)'!$C$8,DAY(ADO19)))),"")</f>
        <v/>
      </c>
      <c r="ADQ19" s="30" t="str">
        <f>+IFERROR(IF(ADP19="Dato",'Antagelser (Investor)'!$C$7,IF(ADP19='Antagelser (Investor)'!$C$9,"",DATE(YEAR(ADP19),MONTH(ADP19)+'Antagelser (Investor)'!$C$8,DAY(ADP19)))),"")</f>
        <v/>
      </c>
      <c r="ADR19" s="30" t="str">
        <f>+IFERROR(IF(ADQ19="Dato",'Antagelser (Investor)'!$C$7,IF(ADQ19='Antagelser (Investor)'!$C$9,"",DATE(YEAR(ADQ19),MONTH(ADQ19)+'Antagelser (Investor)'!$C$8,DAY(ADQ19)))),"")</f>
        <v/>
      </c>
      <c r="ADS19" s="30" t="str">
        <f>+IFERROR(IF(ADR19="Dato",'Antagelser (Investor)'!$C$7,IF(ADR19='Antagelser (Investor)'!$C$9,"",DATE(YEAR(ADR19),MONTH(ADR19)+'Antagelser (Investor)'!$C$8,DAY(ADR19)))),"")</f>
        <v/>
      </c>
      <c r="ADT19" s="30" t="str">
        <f>+IFERROR(IF(ADS19="Dato",'Antagelser (Investor)'!$C$7,IF(ADS19='Antagelser (Investor)'!$C$9,"",DATE(YEAR(ADS19),MONTH(ADS19)+'Antagelser (Investor)'!$C$8,DAY(ADS19)))),"")</f>
        <v/>
      </c>
      <c r="ADU19" s="30" t="str">
        <f>+IFERROR(IF(ADT19="Dato",'Antagelser (Investor)'!$C$7,IF(ADT19='Antagelser (Investor)'!$C$9,"",DATE(YEAR(ADT19),MONTH(ADT19)+'Antagelser (Investor)'!$C$8,DAY(ADT19)))),"")</f>
        <v/>
      </c>
      <c r="ADV19" s="30" t="str">
        <f>+IFERROR(IF(ADU19="Dato",'Antagelser (Investor)'!$C$7,IF(ADU19='Antagelser (Investor)'!$C$9,"",DATE(YEAR(ADU19),MONTH(ADU19)+'Antagelser (Investor)'!$C$8,DAY(ADU19)))),"")</f>
        <v/>
      </c>
      <c r="ADW19" s="30" t="str">
        <f>+IFERROR(IF(ADV19="Dato",'Antagelser (Investor)'!$C$7,IF(ADV19='Antagelser (Investor)'!$C$9,"",DATE(YEAR(ADV19),MONTH(ADV19)+'Antagelser (Investor)'!$C$8,DAY(ADV19)))),"")</f>
        <v/>
      </c>
      <c r="ADX19" s="30" t="str">
        <f>+IFERROR(IF(ADW19="Dato",'Antagelser (Investor)'!$C$7,IF(ADW19='Antagelser (Investor)'!$C$9,"",DATE(YEAR(ADW19),MONTH(ADW19)+'Antagelser (Investor)'!$C$8,DAY(ADW19)))),"")</f>
        <v/>
      </c>
      <c r="ADY19" s="30" t="str">
        <f>+IFERROR(IF(ADX19="Dato",'Antagelser (Investor)'!$C$7,IF(ADX19='Antagelser (Investor)'!$C$9,"",DATE(YEAR(ADX19),MONTH(ADX19)+'Antagelser (Investor)'!$C$8,DAY(ADX19)))),"")</f>
        <v/>
      </c>
      <c r="ADZ19" s="30" t="str">
        <f>+IFERROR(IF(ADY19="Dato",'Antagelser (Investor)'!$C$7,IF(ADY19='Antagelser (Investor)'!$C$9,"",DATE(YEAR(ADY19),MONTH(ADY19)+'Antagelser (Investor)'!$C$8,DAY(ADY19)))),"")</f>
        <v/>
      </c>
      <c r="AEA19" s="30" t="str">
        <f>+IFERROR(IF(ADZ19="Dato",'Antagelser (Investor)'!$C$7,IF(ADZ19='Antagelser (Investor)'!$C$9,"",DATE(YEAR(ADZ19),MONTH(ADZ19)+'Antagelser (Investor)'!$C$8,DAY(ADZ19)))),"")</f>
        <v/>
      </c>
      <c r="AEB19" s="30" t="str">
        <f>+IFERROR(IF(AEA19="Dato",'Antagelser (Investor)'!$C$7,IF(AEA19='Antagelser (Investor)'!$C$9,"",DATE(YEAR(AEA19),MONTH(AEA19)+'Antagelser (Investor)'!$C$8,DAY(AEA19)))),"")</f>
        <v/>
      </c>
      <c r="AEC19" s="30" t="str">
        <f>+IFERROR(IF(AEB19="Dato",'Antagelser (Investor)'!$C$7,IF(AEB19='Antagelser (Investor)'!$C$9,"",DATE(YEAR(AEB19),MONTH(AEB19)+'Antagelser (Investor)'!$C$8,DAY(AEB19)))),"")</f>
        <v/>
      </c>
      <c r="AED19" s="30" t="str">
        <f>+IFERROR(IF(AEC19="Dato",'Antagelser (Investor)'!$C$7,IF(AEC19='Antagelser (Investor)'!$C$9,"",DATE(YEAR(AEC19),MONTH(AEC19)+'Antagelser (Investor)'!$C$8,DAY(AEC19)))),"")</f>
        <v/>
      </c>
      <c r="AEE19" s="30" t="str">
        <f>+IFERROR(IF(AED19="Dato",'Antagelser (Investor)'!$C$7,IF(AED19='Antagelser (Investor)'!$C$9,"",DATE(YEAR(AED19),MONTH(AED19)+'Antagelser (Investor)'!$C$8,DAY(AED19)))),"")</f>
        <v/>
      </c>
      <c r="AEF19" s="30" t="str">
        <f>+IFERROR(IF(AEE19="Dato",'Antagelser (Investor)'!$C$7,IF(AEE19='Antagelser (Investor)'!$C$9,"",DATE(YEAR(AEE19),MONTH(AEE19)+'Antagelser (Investor)'!$C$8,DAY(AEE19)))),"")</f>
        <v/>
      </c>
      <c r="AEG19" s="30" t="str">
        <f>+IFERROR(IF(AEF19="Dato",'Antagelser (Investor)'!$C$7,IF(AEF19='Antagelser (Investor)'!$C$9,"",DATE(YEAR(AEF19),MONTH(AEF19)+'Antagelser (Investor)'!$C$8,DAY(AEF19)))),"")</f>
        <v/>
      </c>
      <c r="AEH19" s="30" t="str">
        <f>+IFERROR(IF(AEG19="Dato",'Antagelser (Investor)'!$C$7,IF(AEG19='Antagelser (Investor)'!$C$9,"",DATE(YEAR(AEG19),MONTH(AEG19)+'Antagelser (Investor)'!$C$8,DAY(AEG19)))),"")</f>
        <v/>
      </c>
      <c r="AEI19" s="30" t="str">
        <f>+IFERROR(IF(AEH19="Dato",'Antagelser (Investor)'!$C$7,IF(AEH19='Antagelser (Investor)'!$C$9,"",DATE(YEAR(AEH19),MONTH(AEH19)+'Antagelser (Investor)'!$C$8,DAY(AEH19)))),"")</f>
        <v/>
      </c>
      <c r="AEJ19" s="30" t="str">
        <f>+IFERROR(IF(AEI19="Dato",'Antagelser (Investor)'!$C$7,IF(AEI19='Antagelser (Investor)'!$C$9,"",DATE(YEAR(AEI19),MONTH(AEI19)+'Antagelser (Investor)'!$C$8,DAY(AEI19)))),"")</f>
        <v/>
      </c>
      <c r="AEK19" s="30" t="str">
        <f>+IFERROR(IF(AEJ19="Dato",'Antagelser (Investor)'!$C$7,IF(AEJ19='Antagelser (Investor)'!$C$9,"",DATE(YEAR(AEJ19),MONTH(AEJ19)+'Antagelser (Investor)'!$C$8,DAY(AEJ19)))),"")</f>
        <v/>
      </c>
      <c r="AEL19" s="30" t="str">
        <f>+IFERROR(IF(AEK19="Dato",'Antagelser (Investor)'!$C$7,IF(AEK19='Antagelser (Investor)'!$C$9,"",DATE(YEAR(AEK19),MONTH(AEK19)+'Antagelser (Investor)'!$C$8,DAY(AEK19)))),"")</f>
        <v/>
      </c>
      <c r="AEM19" s="30" t="str">
        <f>+IFERROR(IF(AEL19="Dato",'Antagelser (Investor)'!$C$7,IF(AEL19='Antagelser (Investor)'!$C$9,"",DATE(YEAR(AEL19),MONTH(AEL19)+'Antagelser (Investor)'!$C$8,DAY(AEL19)))),"")</f>
        <v/>
      </c>
      <c r="AEN19" s="30" t="str">
        <f>+IFERROR(IF(AEM19="Dato",'Antagelser (Investor)'!$C$7,IF(AEM19='Antagelser (Investor)'!$C$9,"",DATE(YEAR(AEM19),MONTH(AEM19)+'Antagelser (Investor)'!$C$8,DAY(AEM19)))),"")</f>
        <v/>
      </c>
      <c r="AEO19" s="30" t="str">
        <f>+IFERROR(IF(AEN19="Dato",'Antagelser (Investor)'!$C$7,IF(AEN19='Antagelser (Investor)'!$C$9,"",DATE(YEAR(AEN19),MONTH(AEN19)+'Antagelser (Investor)'!$C$8,DAY(AEN19)))),"")</f>
        <v/>
      </c>
      <c r="AEP19" s="30" t="str">
        <f>+IFERROR(IF(AEO19="Dato",'Antagelser (Investor)'!$C$7,IF(AEO19='Antagelser (Investor)'!$C$9,"",DATE(YEAR(AEO19),MONTH(AEO19)+'Antagelser (Investor)'!$C$8,DAY(AEO19)))),"")</f>
        <v/>
      </c>
      <c r="AEQ19" s="30" t="str">
        <f>+IFERROR(IF(AEP19="Dato",'Antagelser (Investor)'!$C$7,IF(AEP19='Antagelser (Investor)'!$C$9,"",DATE(YEAR(AEP19),MONTH(AEP19)+'Antagelser (Investor)'!$C$8,DAY(AEP19)))),"")</f>
        <v/>
      </c>
      <c r="AER19" s="30" t="str">
        <f>+IFERROR(IF(AEQ19="Dato",'Antagelser (Investor)'!$C$7,IF(AEQ19='Antagelser (Investor)'!$C$9,"",DATE(YEAR(AEQ19),MONTH(AEQ19)+'Antagelser (Investor)'!$C$8,DAY(AEQ19)))),"")</f>
        <v/>
      </c>
      <c r="AES19" s="30" t="str">
        <f>+IFERROR(IF(AER19="Dato",'Antagelser (Investor)'!$C$7,IF(AER19='Antagelser (Investor)'!$C$9,"",DATE(YEAR(AER19),MONTH(AER19)+'Antagelser (Investor)'!$C$8,DAY(AER19)))),"")</f>
        <v/>
      </c>
      <c r="AET19" s="30" t="str">
        <f>+IFERROR(IF(AES19="Dato",'Antagelser (Investor)'!$C$7,IF(AES19='Antagelser (Investor)'!$C$9,"",DATE(YEAR(AES19),MONTH(AES19)+'Antagelser (Investor)'!$C$8,DAY(AES19)))),"")</f>
        <v/>
      </c>
      <c r="AEU19" s="30" t="str">
        <f>+IFERROR(IF(AET19="Dato",'Antagelser (Investor)'!$C$7,IF(AET19='Antagelser (Investor)'!$C$9,"",DATE(YEAR(AET19),MONTH(AET19)+'Antagelser (Investor)'!$C$8,DAY(AET19)))),"")</f>
        <v/>
      </c>
      <c r="AEV19" s="30" t="str">
        <f>+IFERROR(IF(AEU19="Dato",'Antagelser (Investor)'!$C$7,IF(AEU19='Antagelser (Investor)'!$C$9,"",DATE(YEAR(AEU19),MONTH(AEU19)+'Antagelser (Investor)'!$C$8,DAY(AEU19)))),"")</f>
        <v/>
      </c>
      <c r="AEW19" s="30" t="str">
        <f>+IFERROR(IF(AEV19="Dato",'Antagelser (Investor)'!$C$7,IF(AEV19='Antagelser (Investor)'!$C$9,"",DATE(YEAR(AEV19),MONTH(AEV19)+'Antagelser (Investor)'!$C$8,DAY(AEV19)))),"")</f>
        <v/>
      </c>
      <c r="AEX19" s="30" t="str">
        <f>+IFERROR(IF(AEW19="Dato",'Antagelser (Investor)'!$C$7,IF(AEW19='Antagelser (Investor)'!$C$9,"",DATE(YEAR(AEW19),MONTH(AEW19)+'Antagelser (Investor)'!$C$8,DAY(AEW19)))),"")</f>
        <v/>
      </c>
      <c r="AEY19" s="30" t="str">
        <f>+IFERROR(IF(AEX19="Dato",'Antagelser (Investor)'!$C$7,IF(AEX19='Antagelser (Investor)'!$C$9,"",DATE(YEAR(AEX19),MONTH(AEX19)+'Antagelser (Investor)'!$C$8,DAY(AEX19)))),"")</f>
        <v/>
      </c>
      <c r="AEZ19" s="30" t="str">
        <f>+IFERROR(IF(AEY19="Dato",'Antagelser (Investor)'!$C$7,IF(AEY19='Antagelser (Investor)'!$C$9,"",DATE(YEAR(AEY19),MONTH(AEY19)+'Antagelser (Investor)'!$C$8,DAY(AEY19)))),"")</f>
        <v/>
      </c>
      <c r="AFA19" s="30" t="str">
        <f>+IFERROR(IF(AEZ19="Dato",'Antagelser (Investor)'!$C$7,IF(AEZ19='Antagelser (Investor)'!$C$9,"",DATE(YEAR(AEZ19),MONTH(AEZ19)+'Antagelser (Investor)'!$C$8,DAY(AEZ19)))),"")</f>
        <v/>
      </c>
      <c r="AFB19" s="30" t="str">
        <f>+IFERROR(IF(AFA19="Dato",'Antagelser (Investor)'!$C$7,IF(AFA19='Antagelser (Investor)'!$C$9,"",DATE(YEAR(AFA19),MONTH(AFA19)+'Antagelser (Investor)'!$C$8,DAY(AFA19)))),"")</f>
        <v/>
      </c>
      <c r="AFC19" s="30" t="str">
        <f>+IFERROR(IF(AFB19="Dato",'Antagelser (Investor)'!$C$7,IF(AFB19='Antagelser (Investor)'!$C$9,"",DATE(YEAR(AFB19),MONTH(AFB19)+'Antagelser (Investor)'!$C$8,DAY(AFB19)))),"")</f>
        <v/>
      </c>
      <c r="AFD19" s="30" t="str">
        <f>+IFERROR(IF(AFC19="Dato",'Antagelser (Investor)'!$C$7,IF(AFC19='Antagelser (Investor)'!$C$9,"",DATE(YEAR(AFC19),MONTH(AFC19)+'Antagelser (Investor)'!$C$8,DAY(AFC19)))),"")</f>
        <v/>
      </c>
      <c r="AFE19" s="30" t="str">
        <f>+IFERROR(IF(AFD19="Dato",'Antagelser (Investor)'!$C$7,IF(AFD19='Antagelser (Investor)'!$C$9,"",DATE(YEAR(AFD19),MONTH(AFD19)+'Antagelser (Investor)'!$C$8,DAY(AFD19)))),"")</f>
        <v/>
      </c>
      <c r="AFF19" s="30" t="str">
        <f>+IFERROR(IF(AFE19="Dato",'Antagelser (Investor)'!$C$7,IF(AFE19='Antagelser (Investor)'!$C$9,"",DATE(YEAR(AFE19),MONTH(AFE19)+'Antagelser (Investor)'!$C$8,DAY(AFE19)))),"")</f>
        <v/>
      </c>
      <c r="AFG19" s="30" t="str">
        <f>+IFERROR(IF(AFF19="Dato",'Antagelser (Investor)'!$C$7,IF(AFF19='Antagelser (Investor)'!$C$9,"",DATE(YEAR(AFF19),MONTH(AFF19)+'Antagelser (Investor)'!$C$8,DAY(AFF19)))),"")</f>
        <v/>
      </c>
      <c r="AFH19" s="30" t="str">
        <f>+IFERROR(IF(AFG19="Dato",'Antagelser (Investor)'!$C$7,IF(AFG19='Antagelser (Investor)'!$C$9,"",DATE(YEAR(AFG19),MONTH(AFG19)+'Antagelser (Investor)'!$C$8,DAY(AFG19)))),"")</f>
        <v/>
      </c>
      <c r="AFI19" s="30" t="str">
        <f>+IFERROR(IF(AFH19="Dato",'Antagelser (Investor)'!$C$7,IF(AFH19='Antagelser (Investor)'!$C$9,"",DATE(YEAR(AFH19),MONTH(AFH19)+'Antagelser (Investor)'!$C$8,DAY(AFH19)))),"")</f>
        <v/>
      </c>
      <c r="AFJ19" s="30" t="str">
        <f>+IFERROR(IF(AFI19="Dato",'Antagelser (Investor)'!$C$7,IF(AFI19='Antagelser (Investor)'!$C$9,"",DATE(YEAR(AFI19),MONTH(AFI19)+'Antagelser (Investor)'!$C$8,DAY(AFI19)))),"")</f>
        <v/>
      </c>
      <c r="AFK19" s="30" t="str">
        <f>+IFERROR(IF(AFJ19="Dato",'Antagelser (Investor)'!$C$7,IF(AFJ19='Antagelser (Investor)'!$C$9,"",DATE(YEAR(AFJ19),MONTH(AFJ19)+'Antagelser (Investor)'!$C$8,DAY(AFJ19)))),"")</f>
        <v/>
      </c>
      <c r="AFL19" s="30" t="str">
        <f>+IFERROR(IF(AFK19="Dato",'Antagelser (Investor)'!$C$7,IF(AFK19='Antagelser (Investor)'!$C$9,"",DATE(YEAR(AFK19),MONTH(AFK19)+'Antagelser (Investor)'!$C$8,DAY(AFK19)))),"")</f>
        <v/>
      </c>
      <c r="AFM19" s="30" t="str">
        <f>+IFERROR(IF(AFL19="Dato",'Antagelser (Investor)'!$C$7,IF(AFL19='Antagelser (Investor)'!$C$9,"",DATE(YEAR(AFL19),MONTH(AFL19)+'Antagelser (Investor)'!$C$8,DAY(AFL19)))),"")</f>
        <v/>
      </c>
      <c r="AFN19" s="30" t="str">
        <f>+IFERROR(IF(AFM19="Dato",'Antagelser (Investor)'!$C$7,IF(AFM19='Antagelser (Investor)'!$C$9,"",DATE(YEAR(AFM19),MONTH(AFM19)+'Antagelser (Investor)'!$C$8,DAY(AFM19)))),"")</f>
        <v/>
      </c>
      <c r="AFO19" s="30" t="str">
        <f>+IFERROR(IF(AFN19="Dato",'Antagelser (Investor)'!$C$7,IF(AFN19='Antagelser (Investor)'!$C$9,"",DATE(YEAR(AFN19),MONTH(AFN19)+'Antagelser (Investor)'!$C$8,DAY(AFN19)))),"")</f>
        <v/>
      </c>
      <c r="AFP19" s="30" t="str">
        <f>+IFERROR(IF(AFO19="Dato",'Antagelser (Investor)'!$C$7,IF(AFO19='Antagelser (Investor)'!$C$9,"",DATE(YEAR(AFO19),MONTH(AFO19)+'Antagelser (Investor)'!$C$8,DAY(AFO19)))),"")</f>
        <v/>
      </c>
      <c r="AFQ19" s="30" t="str">
        <f>+IFERROR(IF(AFP19="Dato",'Antagelser (Investor)'!$C$7,IF(AFP19='Antagelser (Investor)'!$C$9,"",DATE(YEAR(AFP19),MONTH(AFP19)+'Antagelser (Investor)'!$C$8,DAY(AFP19)))),"")</f>
        <v/>
      </c>
      <c r="AFR19" s="30" t="str">
        <f>+IFERROR(IF(AFQ19="Dato",'Antagelser (Investor)'!$C$7,IF(AFQ19='Antagelser (Investor)'!$C$9,"",DATE(YEAR(AFQ19),MONTH(AFQ19)+'Antagelser (Investor)'!$C$8,DAY(AFQ19)))),"")</f>
        <v/>
      </c>
      <c r="AFS19" s="30" t="str">
        <f>+IFERROR(IF(AFR19="Dato",'Antagelser (Investor)'!$C$7,IF(AFR19='Antagelser (Investor)'!$C$9,"",DATE(YEAR(AFR19),MONTH(AFR19)+'Antagelser (Investor)'!$C$8,DAY(AFR19)))),"")</f>
        <v/>
      </c>
      <c r="AFT19" s="30" t="str">
        <f>+IFERROR(IF(AFS19="Dato",'Antagelser (Investor)'!$C$7,IF(AFS19='Antagelser (Investor)'!$C$9,"",DATE(YEAR(AFS19),MONTH(AFS19)+'Antagelser (Investor)'!$C$8,DAY(AFS19)))),"")</f>
        <v/>
      </c>
      <c r="AFU19" s="30" t="str">
        <f>+IFERROR(IF(AFT19="Dato",'Antagelser (Investor)'!$C$7,IF(AFT19='Antagelser (Investor)'!$C$9,"",DATE(YEAR(AFT19),MONTH(AFT19)+'Antagelser (Investor)'!$C$8,DAY(AFT19)))),"")</f>
        <v/>
      </c>
      <c r="AFV19" s="30" t="str">
        <f>+IFERROR(IF(AFU19="Dato",'Antagelser (Investor)'!$C$7,IF(AFU19='Antagelser (Investor)'!$C$9,"",DATE(YEAR(AFU19),MONTH(AFU19)+'Antagelser (Investor)'!$C$8,DAY(AFU19)))),"")</f>
        <v/>
      </c>
      <c r="AFW19" s="30" t="str">
        <f>+IFERROR(IF(AFV19="Dato",'Antagelser (Investor)'!$C$7,IF(AFV19='Antagelser (Investor)'!$C$9,"",DATE(YEAR(AFV19),MONTH(AFV19)+'Antagelser (Investor)'!$C$8,DAY(AFV19)))),"")</f>
        <v/>
      </c>
      <c r="AFX19" s="30" t="str">
        <f>+IFERROR(IF(AFW19="Dato",'Antagelser (Investor)'!$C$7,IF(AFW19='Antagelser (Investor)'!$C$9,"",DATE(YEAR(AFW19),MONTH(AFW19)+'Antagelser (Investor)'!$C$8,DAY(AFW19)))),"")</f>
        <v/>
      </c>
      <c r="AFY19" s="30" t="str">
        <f>+IFERROR(IF(AFX19="Dato",'Antagelser (Investor)'!$C$7,IF(AFX19='Antagelser (Investor)'!$C$9,"",DATE(YEAR(AFX19),MONTH(AFX19)+'Antagelser (Investor)'!$C$8,DAY(AFX19)))),"")</f>
        <v/>
      </c>
      <c r="AFZ19" s="30" t="str">
        <f>+IFERROR(IF(AFY19="Dato",'Antagelser (Investor)'!$C$7,IF(AFY19='Antagelser (Investor)'!$C$9,"",DATE(YEAR(AFY19),MONTH(AFY19)+'Antagelser (Investor)'!$C$8,DAY(AFY19)))),"")</f>
        <v/>
      </c>
      <c r="AGA19" s="30" t="str">
        <f>+IFERROR(IF(AFZ19="Dato",'Antagelser (Investor)'!$C$7,IF(AFZ19='Antagelser (Investor)'!$C$9,"",DATE(YEAR(AFZ19),MONTH(AFZ19)+'Antagelser (Investor)'!$C$8,DAY(AFZ19)))),"")</f>
        <v/>
      </c>
      <c r="AGB19" s="30" t="str">
        <f>+IFERROR(IF(AGA19="Dato",'Antagelser (Investor)'!$C$7,IF(AGA19='Antagelser (Investor)'!$C$9,"",DATE(YEAR(AGA19),MONTH(AGA19)+'Antagelser (Investor)'!$C$8,DAY(AGA19)))),"")</f>
        <v/>
      </c>
      <c r="AGC19" s="30" t="str">
        <f>+IFERROR(IF(AGB19="Dato",'Antagelser (Investor)'!$C$7,IF(AGB19='Antagelser (Investor)'!$C$9,"",DATE(YEAR(AGB19),MONTH(AGB19)+'Antagelser (Investor)'!$C$8,DAY(AGB19)))),"")</f>
        <v/>
      </c>
      <c r="AGD19" s="30" t="str">
        <f>+IFERROR(IF(AGC19="Dato",'Antagelser (Investor)'!$C$7,IF(AGC19='Antagelser (Investor)'!$C$9,"",DATE(YEAR(AGC19),MONTH(AGC19)+'Antagelser (Investor)'!$C$8,DAY(AGC19)))),"")</f>
        <v/>
      </c>
      <c r="AGE19" s="30" t="str">
        <f>+IFERROR(IF(AGD19="Dato",'Antagelser (Investor)'!$C$7,IF(AGD19='Antagelser (Investor)'!$C$9,"",DATE(YEAR(AGD19),MONTH(AGD19)+'Antagelser (Investor)'!$C$8,DAY(AGD19)))),"")</f>
        <v/>
      </c>
      <c r="AGF19" s="30" t="str">
        <f>+IFERROR(IF(AGE19="Dato",'Antagelser (Investor)'!$C$7,IF(AGE19='Antagelser (Investor)'!$C$9,"",DATE(YEAR(AGE19),MONTH(AGE19)+'Antagelser (Investor)'!$C$8,DAY(AGE19)))),"")</f>
        <v/>
      </c>
      <c r="AGG19" s="30" t="str">
        <f>+IFERROR(IF(AGF19="Dato",'Antagelser (Investor)'!$C$7,IF(AGF19='Antagelser (Investor)'!$C$9,"",DATE(YEAR(AGF19),MONTH(AGF19)+'Antagelser (Investor)'!$C$8,DAY(AGF19)))),"")</f>
        <v/>
      </c>
      <c r="AGH19" s="30" t="str">
        <f>+IFERROR(IF(AGG19="Dato",'Antagelser (Investor)'!$C$7,IF(AGG19='Antagelser (Investor)'!$C$9,"",DATE(YEAR(AGG19),MONTH(AGG19)+'Antagelser (Investor)'!$C$8,DAY(AGG19)))),"")</f>
        <v/>
      </c>
      <c r="AGI19" s="30" t="str">
        <f>+IFERROR(IF(AGH19="Dato",'Antagelser (Investor)'!$C$7,IF(AGH19='Antagelser (Investor)'!$C$9,"",DATE(YEAR(AGH19),MONTH(AGH19)+'Antagelser (Investor)'!$C$8,DAY(AGH19)))),"")</f>
        <v/>
      </c>
      <c r="AGJ19" s="30" t="str">
        <f>+IFERROR(IF(AGI19="Dato",'Antagelser (Investor)'!$C$7,IF(AGI19='Antagelser (Investor)'!$C$9,"",DATE(YEAR(AGI19),MONTH(AGI19)+'Antagelser (Investor)'!$C$8,DAY(AGI19)))),"")</f>
        <v/>
      </c>
      <c r="AGK19" s="30" t="str">
        <f>+IFERROR(IF(AGJ19="Dato",'Antagelser (Investor)'!$C$7,IF(AGJ19='Antagelser (Investor)'!$C$9,"",DATE(YEAR(AGJ19),MONTH(AGJ19)+'Antagelser (Investor)'!$C$8,DAY(AGJ19)))),"")</f>
        <v/>
      </c>
      <c r="AGL19" s="30" t="str">
        <f>+IFERROR(IF(AGK19="Dato",'Antagelser (Investor)'!$C$7,IF(AGK19='Antagelser (Investor)'!$C$9,"",DATE(YEAR(AGK19),MONTH(AGK19)+'Antagelser (Investor)'!$C$8,DAY(AGK19)))),"")</f>
        <v/>
      </c>
      <c r="AGM19" s="30" t="str">
        <f>+IFERROR(IF(AGL19="Dato",'Antagelser (Investor)'!$C$7,IF(AGL19='Antagelser (Investor)'!$C$9,"",DATE(YEAR(AGL19),MONTH(AGL19)+'Antagelser (Investor)'!$C$8,DAY(AGL19)))),"")</f>
        <v/>
      </c>
      <c r="AGN19" s="30" t="str">
        <f>+IFERROR(IF(AGM19="Dato",'Antagelser (Investor)'!$C$7,IF(AGM19='Antagelser (Investor)'!$C$9,"",DATE(YEAR(AGM19),MONTH(AGM19)+'Antagelser (Investor)'!$C$8,DAY(AGM19)))),"")</f>
        <v/>
      </c>
      <c r="AGO19" s="30" t="str">
        <f>+IFERROR(IF(AGN19="Dato",'Antagelser (Investor)'!$C$7,IF(AGN19='Antagelser (Investor)'!$C$9,"",DATE(YEAR(AGN19),MONTH(AGN19)+'Antagelser (Investor)'!$C$8,DAY(AGN19)))),"")</f>
        <v/>
      </c>
      <c r="AGP19" s="30" t="str">
        <f>+IFERROR(IF(AGO19="Dato",'Antagelser (Investor)'!$C$7,IF(AGO19='Antagelser (Investor)'!$C$9,"",DATE(YEAR(AGO19),MONTH(AGO19)+'Antagelser (Investor)'!$C$8,DAY(AGO19)))),"")</f>
        <v/>
      </c>
      <c r="AGQ19" s="30" t="str">
        <f>+IFERROR(IF(AGP19="Dato",'Antagelser (Investor)'!$C$7,IF(AGP19='Antagelser (Investor)'!$C$9,"",DATE(YEAR(AGP19),MONTH(AGP19)+'Antagelser (Investor)'!$C$8,DAY(AGP19)))),"")</f>
        <v/>
      </c>
      <c r="AGR19" s="30" t="str">
        <f>+IFERROR(IF(AGQ19="Dato",'Antagelser (Investor)'!$C$7,IF(AGQ19='Antagelser (Investor)'!$C$9,"",DATE(YEAR(AGQ19),MONTH(AGQ19)+'Antagelser (Investor)'!$C$8,DAY(AGQ19)))),"")</f>
        <v/>
      </c>
      <c r="AGS19" s="30" t="str">
        <f>+IFERROR(IF(AGR19="Dato",'Antagelser (Investor)'!$C$7,IF(AGR19='Antagelser (Investor)'!$C$9,"",DATE(YEAR(AGR19),MONTH(AGR19)+'Antagelser (Investor)'!$C$8,DAY(AGR19)))),"")</f>
        <v/>
      </c>
      <c r="AGT19" s="30" t="str">
        <f>+IFERROR(IF(AGS19="Dato",'Antagelser (Investor)'!$C$7,IF(AGS19='Antagelser (Investor)'!$C$9,"",DATE(YEAR(AGS19),MONTH(AGS19)+'Antagelser (Investor)'!$C$8,DAY(AGS19)))),"")</f>
        <v/>
      </c>
      <c r="AGU19" s="30" t="str">
        <f>+IFERROR(IF(AGT19="Dato",'Antagelser (Investor)'!$C$7,IF(AGT19='Antagelser (Investor)'!$C$9,"",DATE(YEAR(AGT19),MONTH(AGT19)+'Antagelser (Investor)'!$C$8,DAY(AGT19)))),"")</f>
        <v/>
      </c>
      <c r="AGV19" s="30" t="str">
        <f>+IFERROR(IF(AGU19="Dato",'Antagelser (Investor)'!$C$7,IF(AGU19='Antagelser (Investor)'!$C$9,"",DATE(YEAR(AGU19),MONTH(AGU19)+'Antagelser (Investor)'!$C$8,DAY(AGU19)))),"")</f>
        <v/>
      </c>
      <c r="AGW19" s="30" t="str">
        <f>+IFERROR(IF(AGV19="Dato",'Antagelser (Investor)'!$C$7,IF(AGV19='Antagelser (Investor)'!$C$9,"",DATE(YEAR(AGV19),MONTH(AGV19)+'Antagelser (Investor)'!$C$8,DAY(AGV19)))),"")</f>
        <v/>
      </c>
      <c r="AGX19" s="30" t="str">
        <f>+IFERROR(IF(AGW19="Dato",'Antagelser (Investor)'!$C$7,IF(AGW19='Antagelser (Investor)'!$C$9,"",DATE(YEAR(AGW19),MONTH(AGW19)+'Antagelser (Investor)'!$C$8,DAY(AGW19)))),"")</f>
        <v/>
      </c>
      <c r="AGY19" s="30" t="str">
        <f>+IFERROR(IF(AGX19="Dato",'Antagelser (Investor)'!$C$7,IF(AGX19='Antagelser (Investor)'!$C$9,"",DATE(YEAR(AGX19),MONTH(AGX19)+'Antagelser (Investor)'!$C$8,DAY(AGX19)))),"")</f>
        <v/>
      </c>
      <c r="AGZ19" s="30" t="str">
        <f>+IFERROR(IF(AGY19="Dato",'Antagelser (Investor)'!$C$7,IF(AGY19='Antagelser (Investor)'!$C$9,"",DATE(YEAR(AGY19),MONTH(AGY19)+'Antagelser (Investor)'!$C$8,DAY(AGY19)))),"")</f>
        <v/>
      </c>
      <c r="AHA19" s="30" t="str">
        <f>+IFERROR(IF(AGZ19="Dato",'Antagelser (Investor)'!$C$7,IF(AGZ19='Antagelser (Investor)'!$C$9,"",DATE(YEAR(AGZ19),MONTH(AGZ19)+'Antagelser (Investor)'!$C$8,DAY(AGZ19)))),"")</f>
        <v/>
      </c>
      <c r="AHB19" s="30" t="str">
        <f>+IFERROR(IF(AHA19="Dato",'Antagelser (Investor)'!$C$7,IF(AHA19='Antagelser (Investor)'!$C$9,"",DATE(YEAR(AHA19),MONTH(AHA19)+'Antagelser (Investor)'!$C$8,DAY(AHA19)))),"")</f>
        <v/>
      </c>
      <c r="AHC19" s="30" t="str">
        <f>+IFERROR(IF(AHB19="Dato",'Antagelser (Investor)'!$C$7,IF(AHB19='Antagelser (Investor)'!$C$9,"",DATE(YEAR(AHB19),MONTH(AHB19)+'Antagelser (Investor)'!$C$8,DAY(AHB19)))),"")</f>
        <v/>
      </c>
      <c r="AHD19" s="30" t="str">
        <f>+IFERROR(IF(AHC19="Dato",'Antagelser (Investor)'!$C$7,IF(AHC19='Antagelser (Investor)'!$C$9,"",DATE(YEAR(AHC19),MONTH(AHC19)+'Antagelser (Investor)'!$C$8,DAY(AHC19)))),"")</f>
        <v/>
      </c>
      <c r="AHE19" s="30" t="str">
        <f>+IFERROR(IF(AHD19="Dato",'Antagelser (Investor)'!$C$7,IF(AHD19='Antagelser (Investor)'!$C$9,"",DATE(YEAR(AHD19),MONTH(AHD19)+'Antagelser (Investor)'!$C$8,DAY(AHD19)))),"")</f>
        <v/>
      </c>
      <c r="AHF19" s="30" t="str">
        <f>+IFERROR(IF(AHE19="Dato",'Antagelser (Investor)'!$C$7,IF(AHE19='Antagelser (Investor)'!$C$9,"",DATE(YEAR(AHE19),MONTH(AHE19)+'Antagelser (Investor)'!$C$8,DAY(AHE19)))),"")</f>
        <v/>
      </c>
      <c r="AHG19" s="30" t="str">
        <f>+IFERROR(IF(AHF19="Dato",'Antagelser (Investor)'!$C$7,IF(AHF19='Antagelser (Investor)'!$C$9,"",DATE(YEAR(AHF19),MONTH(AHF19)+'Antagelser (Investor)'!$C$8,DAY(AHF19)))),"")</f>
        <v/>
      </c>
      <c r="AHH19" s="30" t="str">
        <f>+IFERROR(IF(AHG19="Dato",'Antagelser (Investor)'!$C$7,IF(AHG19='Antagelser (Investor)'!$C$9,"",DATE(YEAR(AHG19),MONTH(AHG19)+'Antagelser (Investor)'!$C$8,DAY(AHG19)))),"")</f>
        <v/>
      </c>
      <c r="AHI19" s="30" t="str">
        <f>+IFERROR(IF(AHH19="Dato",'Antagelser (Investor)'!$C$7,IF(AHH19='Antagelser (Investor)'!$C$9,"",DATE(YEAR(AHH19),MONTH(AHH19)+'Antagelser (Investor)'!$C$8,DAY(AHH19)))),"")</f>
        <v/>
      </c>
      <c r="AHJ19" s="30" t="str">
        <f>+IFERROR(IF(AHI19="Dato",'Antagelser (Investor)'!$C$7,IF(AHI19='Antagelser (Investor)'!$C$9,"",DATE(YEAR(AHI19),MONTH(AHI19)+'Antagelser (Investor)'!$C$8,DAY(AHI19)))),"")</f>
        <v/>
      </c>
      <c r="AHK19" s="30" t="str">
        <f>+IFERROR(IF(AHJ19="Dato",'Antagelser (Investor)'!$C$7,IF(AHJ19='Antagelser (Investor)'!$C$9,"",DATE(YEAR(AHJ19),MONTH(AHJ19)+'Antagelser (Investor)'!$C$8,DAY(AHJ19)))),"")</f>
        <v/>
      </c>
      <c r="AHL19" s="30" t="str">
        <f>+IFERROR(IF(AHK19="Dato",'Antagelser (Investor)'!$C$7,IF(AHK19='Antagelser (Investor)'!$C$9,"",DATE(YEAR(AHK19),MONTH(AHK19)+'Antagelser (Investor)'!$C$8,DAY(AHK19)))),"")</f>
        <v/>
      </c>
      <c r="AHM19" s="30" t="str">
        <f>+IFERROR(IF(AHL19="Dato",'Antagelser (Investor)'!$C$7,IF(AHL19='Antagelser (Investor)'!$C$9,"",DATE(YEAR(AHL19),MONTH(AHL19)+'Antagelser (Investor)'!$C$8,DAY(AHL19)))),"")</f>
        <v/>
      </c>
      <c r="AHN19" s="30" t="str">
        <f>+IFERROR(IF(AHM19="Dato",'Antagelser (Investor)'!$C$7,IF(AHM19='Antagelser (Investor)'!$C$9,"",DATE(YEAR(AHM19),MONTH(AHM19)+'Antagelser (Investor)'!$C$8,DAY(AHM19)))),"")</f>
        <v/>
      </c>
      <c r="AHO19" s="30" t="str">
        <f>+IFERROR(IF(AHN19="Dato",'Antagelser (Investor)'!$C$7,IF(AHN19='Antagelser (Investor)'!$C$9,"",DATE(YEAR(AHN19),MONTH(AHN19)+'Antagelser (Investor)'!$C$8,DAY(AHN19)))),"")</f>
        <v/>
      </c>
      <c r="AHP19" s="30" t="str">
        <f>+IFERROR(IF(AHO19="Dato",'Antagelser (Investor)'!$C$7,IF(AHO19='Antagelser (Investor)'!$C$9,"",DATE(YEAR(AHO19),MONTH(AHO19)+'Antagelser (Investor)'!$C$8,DAY(AHO19)))),"")</f>
        <v/>
      </c>
      <c r="AHQ19" s="30" t="str">
        <f>+IFERROR(IF(AHP19="Dato",'Antagelser (Investor)'!$C$7,IF(AHP19='Antagelser (Investor)'!$C$9,"",DATE(YEAR(AHP19),MONTH(AHP19)+'Antagelser (Investor)'!$C$8,DAY(AHP19)))),"")</f>
        <v/>
      </c>
      <c r="AHR19" s="30" t="str">
        <f>+IFERROR(IF(AHQ19="Dato",'Antagelser (Investor)'!$C$7,IF(AHQ19='Antagelser (Investor)'!$C$9,"",DATE(YEAR(AHQ19),MONTH(AHQ19)+'Antagelser (Investor)'!$C$8,DAY(AHQ19)))),"")</f>
        <v/>
      </c>
      <c r="AHS19" s="30" t="str">
        <f>+IFERROR(IF(AHR19="Dato",'Antagelser (Investor)'!$C$7,IF(AHR19='Antagelser (Investor)'!$C$9,"",DATE(YEAR(AHR19),MONTH(AHR19)+'Antagelser (Investor)'!$C$8,DAY(AHR19)))),"")</f>
        <v/>
      </c>
      <c r="AHT19" s="30" t="str">
        <f>+IFERROR(IF(AHS19="Dato",'Antagelser (Investor)'!$C$7,IF(AHS19='Antagelser (Investor)'!$C$9,"",DATE(YEAR(AHS19),MONTH(AHS19)+'Antagelser (Investor)'!$C$8,DAY(AHS19)))),"")</f>
        <v/>
      </c>
      <c r="AHU19" s="30" t="str">
        <f>+IFERROR(IF(AHT19="Dato",'Antagelser (Investor)'!$C$7,IF(AHT19='Antagelser (Investor)'!$C$9,"",DATE(YEAR(AHT19),MONTH(AHT19)+'Antagelser (Investor)'!$C$8,DAY(AHT19)))),"")</f>
        <v/>
      </c>
      <c r="AHV19" s="30" t="str">
        <f>+IFERROR(IF(AHU19="Dato",'Antagelser (Investor)'!$C$7,IF(AHU19='Antagelser (Investor)'!$C$9,"",DATE(YEAR(AHU19),MONTH(AHU19)+'Antagelser (Investor)'!$C$8,DAY(AHU19)))),"")</f>
        <v/>
      </c>
      <c r="AHW19" s="30" t="str">
        <f>+IFERROR(IF(AHV19="Dato",'Antagelser (Investor)'!$C$7,IF(AHV19='Antagelser (Investor)'!$C$9,"",DATE(YEAR(AHV19),MONTH(AHV19)+'Antagelser (Investor)'!$C$8,DAY(AHV19)))),"")</f>
        <v/>
      </c>
      <c r="AHX19" s="30" t="str">
        <f>+IFERROR(IF(AHW19="Dato",'Antagelser (Investor)'!$C$7,IF(AHW19='Antagelser (Investor)'!$C$9,"",DATE(YEAR(AHW19),MONTH(AHW19)+'Antagelser (Investor)'!$C$8,DAY(AHW19)))),"")</f>
        <v/>
      </c>
      <c r="AHY19" s="30" t="str">
        <f>+IFERROR(IF(AHX19="Dato",'Antagelser (Investor)'!$C$7,IF(AHX19='Antagelser (Investor)'!$C$9,"",DATE(YEAR(AHX19),MONTH(AHX19)+'Antagelser (Investor)'!$C$8,DAY(AHX19)))),"")</f>
        <v/>
      </c>
      <c r="AHZ19" s="30" t="str">
        <f>+IFERROR(IF(AHY19="Dato",'Antagelser (Investor)'!$C$7,IF(AHY19='Antagelser (Investor)'!$C$9,"",DATE(YEAR(AHY19),MONTH(AHY19)+'Antagelser (Investor)'!$C$8,DAY(AHY19)))),"")</f>
        <v/>
      </c>
      <c r="AIA19" s="30" t="str">
        <f>+IFERROR(IF(AHZ19="Dato",'Antagelser (Investor)'!$C$7,IF(AHZ19='Antagelser (Investor)'!$C$9,"",DATE(YEAR(AHZ19),MONTH(AHZ19)+'Antagelser (Investor)'!$C$8,DAY(AHZ19)))),"")</f>
        <v/>
      </c>
      <c r="AIB19" s="30" t="str">
        <f>+IFERROR(IF(AIA19="Dato",'Antagelser (Investor)'!$C$7,IF(AIA19='Antagelser (Investor)'!$C$9,"",DATE(YEAR(AIA19),MONTH(AIA19)+'Antagelser (Investor)'!$C$8,DAY(AIA19)))),"")</f>
        <v/>
      </c>
      <c r="AIC19" s="30" t="str">
        <f>+IFERROR(IF(AIB19="Dato",'Antagelser (Investor)'!$C$7,IF(AIB19='Antagelser (Investor)'!$C$9,"",DATE(YEAR(AIB19),MONTH(AIB19)+'Antagelser (Investor)'!$C$8,DAY(AIB19)))),"")</f>
        <v/>
      </c>
      <c r="AID19" s="30" t="str">
        <f>+IFERROR(IF(AIC19="Dato",'Antagelser (Investor)'!$C$7,IF(AIC19='Antagelser (Investor)'!$C$9,"",DATE(YEAR(AIC19),MONTH(AIC19)+'Antagelser (Investor)'!$C$8,DAY(AIC19)))),"")</f>
        <v/>
      </c>
      <c r="AIE19" s="30" t="str">
        <f>+IFERROR(IF(AID19="Dato",'Antagelser (Investor)'!$C$7,IF(AID19='Antagelser (Investor)'!$C$9,"",DATE(YEAR(AID19),MONTH(AID19)+'Antagelser (Investor)'!$C$8,DAY(AID19)))),"")</f>
        <v/>
      </c>
      <c r="AIF19" s="30" t="str">
        <f>+IFERROR(IF(AIE19="Dato",'Antagelser (Investor)'!$C$7,IF(AIE19='Antagelser (Investor)'!$C$9,"",DATE(YEAR(AIE19),MONTH(AIE19)+'Antagelser (Investor)'!$C$8,DAY(AIE19)))),"")</f>
        <v/>
      </c>
      <c r="AIG19" s="30" t="str">
        <f>+IFERROR(IF(AIF19="Dato",'Antagelser (Investor)'!$C$7,IF(AIF19='Antagelser (Investor)'!$C$9,"",DATE(YEAR(AIF19),MONTH(AIF19)+'Antagelser (Investor)'!$C$8,DAY(AIF19)))),"")</f>
        <v/>
      </c>
      <c r="AIH19" s="30" t="str">
        <f>+IFERROR(IF(AIG19="Dato",'Antagelser (Investor)'!$C$7,IF(AIG19='Antagelser (Investor)'!$C$9,"",DATE(YEAR(AIG19),MONTH(AIG19)+'Antagelser (Investor)'!$C$8,DAY(AIG19)))),"")</f>
        <v/>
      </c>
      <c r="AII19" s="30" t="str">
        <f>+IFERROR(IF(AIH19="Dato",'Antagelser (Investor)'!$C$7,IF(AIH19='Antagelser (Investor)'!$C$9,"",DATE(YEAR(AIH19),MONTH(AIH19)+'Antagelser (Investor)'!$C$8,DAY(AIH19)))),"")</f>
        <v/>
      </c>
      <c r="AIJ19" s="30" t="str">
        <f>+IFERROR(IF(AII19="Dato",'Antagelser (Investor)'!$C$7,IF(AII19='Antagelser (Investor)'!$C$9,"",DATE(YEAR(AII19),MONTH(AII19)+'Antagelser (Investor)'!$C$8,DAY(AII19)))),"")</f>
        <v/>
      </c>
      <c r="AIK19" s="30" t="str">
        <f>+IFERROR(IF(AIJ19="Dato",'Antagelser (Investor)'!$C$7,IF(AIJ19='Antagelser (Investor)'!$C$9,"",DATE(YEAR(AIJ19),MONTH(AIJ19)+'Antagelser (Investor)'!$C$8,DAY(AIJ19)))),"")</f>
        <v/>
      </c>
      <c r="AIL19" s="30" t="str">
        <f>+IFERROR(IF(AIK19="Dato",'Antagelser (Investor)'!$C$7,IF(AIK19='Antagelser (Investor)'!$C$9,"",DATE(YEAR(AIK19),MONTH(AIK19)+'Antagelser (Investor)'!$C$8,DAY(AIK19)))),"")</f>
        <v/>
      </c>
      <c r="AIM19" s="30" t="str">
        <f>+IFERROR(IF(AIL19="Dato",'Antagelser (Investor)'!$C$7,IF(AIL19='Antagelser (Investor)'!$C$9,"",DATE(YEAR(AIL19),MONTH(AIL19)+'Antagelser (Investor)'!$C$8,DAY(AIL19)))),"")</f>
        <v/>
      </c>
      <c r="AIN19" s="30" t="str">
        <f>+IFERROR(IF(AIM19="Dato",'Antagelser (Investor)'!$C$7,IF(AIM19='Antagelser (Investor)'!$C$9,"",DATE(YEAR(AIM19),MONTH(AIM19)+'Antagelser (Investor)'!$C$8,DAY(AIM19)))),"")</f>
        <v/>
      </c>
      <c r="AIO19" s="30" t="str">
        <f>+IFERROR(IF(AIN19="Dato",'Antagelser (Investor)'!$C$7,IF(AIN19='Antagelser (Investor)'!$C$9,"",DATE(YEAR(AIN19),MONTH(AIN19)+'Antagelser (Investor)'!$C$8,DAY(AIN19)))),"")</f>
        <v/>
      </c>
      <c r="AIP19" s="30" t="str">
        <f>+IFERROR(IF(AIO19="Dato",'Antagelser (Investor)'!$C$7,IF(AIO19='Antagelser (Investor)'!$C$9,"",DATE(YEAR(AIO19),MONTH(AIO19)+'Antagelser (Investor)'!$C$8,DAY(AIO19)))),"")</f>
        <v/>
      </c>
      <c r="AIQ19" s="30" t="str">
        <f>+IFERROR(IF(AIP19="Dato",'Antagelser (Investor)'!$C$7,IF(AIP19='Antagelser (Investor)'!$C$9,"",DATE(YEAR(AIP19),MONTH(AIP19)+'Antagelser (Investor)'!$C$8,DAY(AIP19)))),"")</f>
        <v/>
      </c>
      <c r="AIR19" s="30" t="str">
        <f>+IFERROR(IF(AIQ19="Dato",'Antagelser (Investor)'!$C$7,IF(AIQ19='Antagelser (Investor)'!$C$9,"",DATE(YEAR(AIQ19),MONTH(AIQ19)+'Antagelser (Investor)'!$C$8,DAY(AIQ19)))),"")</f>
        <v/>
      </c>
      <c r="AIS19" s="30" t="str">
        <f>+IFERROR(IF(AIR19="Dato",'Antagelser (Investor)'!$C$7,IF(AIR19='Antagelser (Investor)'!$C$9,"",DATE(YEAR(AIR19),MONTH(AIR19)+'Antagelser (Investor)'!$C$8,DAY(AIR19)))),"")</f>
        <v/>
      </c>
      <c r="AIT19" s="30" t="str">
        <f>+IFERROR(IF(AIS19="Dato",'Antagelser (Investor)'!$C$7,IF(AIS19='Antagelser (Investor)'!$C$9,"",DATE(YEAR(AIS19),MONTH(AIS19)+'Antagelser (Investor)'!$C$8,DAY(AIS19)))),"")</f>
        <v/>
      </c>
      <c r="AIU19" s="30" t="str">
        <f>+IFERROR(IF(AIT19="Dato",'Antagelser (Investor)'!$C$7,IF(AIT19='Antagelser (Investor)'!$C$9,"",DATE(YEAR(AIT19),MONTH(AIT19)+'Antagelser (Investor)'!$C$8,DAY(AIT19)))),"")</f>
        <v/>
      </c>
      <c r="AIV19" s="30" t="str">
        <f>+IFERROR(IF(AIU19="Dato",'Antagelser (Investor)'!$C$7,IF(AIU19='Antagelser (Investor)'!$C$9,"",DATE(YEAR(AIU19),MONTH(AIU19)+'Antagelser (Investor)'!$C$8,DAY(AIU19)))),"")</f>
        <v/>
      </c>
      <c r="AIW19" s="30" t="str">
        <f>+IFERROR(IF(AIV19="Dato",'Antagelser (Investor)'!$C$7,IF(AIV19='Antagelser (Investor)'!$C$9,"",DATE(YEAR(AIV19),MONTH(AIV19)+'Antagelser (Investor)'!$C$8,DAY(AIV19)))),"")</f>
        <v/>
      </c>
      <c r="AIX19" s="30" t="str">
        <f>+IFERROR(IF(AIW19="Dato",'Antagelser (Investor)'!$C$7,IF(AIW19='Antagelser (Investor)'!$C$9,"",DATE(YEAR(AIW19),MONTH(AIW19)+'Antagelser (Investor)'!$C$8,DAY(AIW19)))),"")</f>
        <v/>
      </c>
      <c r="AIY19" s="30" t="str">
        <f>+IFERROR(IF(AIX19="Dato",'Antagelser (Investor)'!$C$7,IF(AIX19='Antagelser (Investor)'!$C$9,"",DATE(YEAR(AIX19),MONTH(AIX19)+'Antagelser (Investor)'!$C$8,DAY(AIX19)))),"")</f>
        <v/>
      </c>
      <c r="AIZ19" s="30" t="str">
        <f>+IFERROR(IF(AIY19="Dato",'Antagelser (Investor)'!$C$7,IF(AIY19='Antagelser (Investor)'!$C$9,"",DATE(YEAR(AIY19),MONTH(AIY19)+'Antagelser (Investor)'!$C$8,DAY(AIY19)))),"")</f>
        <v/>
      </c>
      <c r="AJA19" s="30" t="str">
        <f>+IFERROR(IF(AIZ19="Dato",'Antagelser (Investor)'!$C$7,IF(AIZ19='Antagelser (Investor)'!$C$9,"",DATE(YEAR(AIZ19),MONTH(AIZ19)+'Antagelser (Investor)'!$C$8,DAY(AIZ19)))),"")</f>
        <v/>
      </c>
      <c r="AJB19" s="30" t="str">
        <f>+IFERROR(IF(AJA19="Dato",'Antagelser (Investor)'!$C$7,IF(AJA19='Antagelser (Investor)'!$C$9,"",DATE(YEAR(AJA19),MONTH(AJA19)+'Antagelser (Investor)'!$C$8,DAY(AJA19)))),"")</f>
        <v/>
      </c>
      <c r="AJC19" s="30" t="str">
        <f>+IFERROR(IF(AJB19="Dato",'Antagelser (Investor)'!$C$7,IF(AJB19='Antagelser (Investor)'!$C$9,"",DATE(YEAR(AJB19),MONTH(AJB19)+'Antagelser (Investor)'!$C$8,DAY(AJB19)))),"")</f>
        <v/>
      </c>
      <c r="AJD19" s="30" t="str">
        <f>+IFERROR(IF(AJC19="Dato",'Antagelser (Investor)'!$C$7,IF(AJC19='Antagelser (Investor)'!$C$9,"",DATE(YEAR(AJC19),MONTH(AJC19)+'Antagelser (Investor)'!$C$8,DAY(AJC19)))),"")</f>
        <v/>
      </c>
      <c r="AJE19" s="30" t="str">
        <f>+IFERROR(IF(AJD19="Dato",'Antagelser (Investor)'!$C$7,IF(AJD19='Antagelser (Investor)'!$C$9,"",DATE(YEAR(AJD19),MONTH(AJD19)+'Antagelser (Investor)'!$C$8,DAY(AJD19)))),"")</f>
        <v/>
      </c>
      <c r="AJF19" s="30" t="str">
        <f>+IFERROR(IF(AJE19="Dato",'Antagelser (Investor)'!$C$7,IF(AJE19='Antagelser (Investor)'!$C$9,"",DATE(YEAR(AJE19),MONTH(AJE19)+'Antagelser (Investor)'!$C$8,DAY(AJE19)))),"")</f>
        <v/>
      </c>
      <c r="AJG19" s="30" t="str">
        <f>+IFERROR(IF(AJF19="Dato",'Antagelser (Investor)'!$C$7,IF(AJF19='Antagelser (Investor)'!$C$9,"",DATE(YEAR(AJF19),MONTH(AJF19)+'Antagelser (Investor)'!$C$8,DAY(AJF19)))),"")</f>
        <v/>
      </c>
      <c r="AJH19" s="30" t="str">
        <f>+IFERROR(IF(AJG19="Dato",'Antagelser (Investor)'!$C$7,IF(AJG19='Antagelser (Investor)'!$C$9,"",DATE(YEAR(AJG19),MONTH(AJG19)+'Antagelser (Investor)'!$C$8,DAY(AJG19)))),"")</f>
        <v/>
      </c>
      <c r="AJI19" s="30" t="str">
        <f>+IFERROR(IF(AJH19="Dato",'Antagelser (Investor)'!$C$7,IF(AJH19='Antagelser (Investor)'!$C$9,"",DATE(YEAR(AJH19),MONTH(AJH19)+'Antagelser (Investor)'!$C$8,DAY(AJH19)))),"")</f>
        <v/>
      </c>
      <c r="AJJ19" s="30" t="str">
        <f>+IFERROR(IF(AJI19="Dato",'Antagelser (Investor)'!$C$7,IF(AJI19='Antagelser (Investor)'!$C$9,"",DATE(YEAR(AJI19),MONTH(AJI19)+'Antagelser (Investor)'!$C$8,DAY(AJI19)))),"")</f>
        <v/>
      </c>
      <c r="AJK19" s="30" t="str">
        <f>+IFERROR(IF(AJJ19="Dato",'Antagelser (Investor)'!$C$7,IF(AJJ19='Antagelser (Investor)'!$C$9,"",DATE(YEAR(AJJ19),MONTH(AJJ19)+'Antagelser (Investor)'!$C$8,DAY(AJJ19)))),"")</f>
        <v/>
      </c>
      <c r="AJL19" s="30" t="str">
        <f>+IFERROR(IF(AJK19="Dato",'Antagelser (Investor)'!$C$7,IF(AJK19='Antagelser (Investor)'!$C$9,"",DATE(YEAR(AJK19),MONTH(AJK19)+'Antagelser (Investor)'!$C$8,DAY(AJK19)))),"")</f>
        <v/>
      </c>
      <c r="AJM19" s="30" t="str">
        <f>+IFERROR(IF(AJL19="Dato",'Antagelser (Investor)'!$C$7,IF(AJL19='Antagelser (Investor)'!$C$9,"",DATE(YEAR(AJL19),MONTH(AJL19)+'Antagelser (Investor)'!$C$8,DAY(AJL19)))),"")</f>
        <v/>
      </c>
      <c r="AJN19" s="30" t="str">
        <f>+IFERROR(IF(AJM19="Dato",'Antagelser (Investor)'!$C$7,IF(AJM19='Antagelser (Investor)'!$C$9,"",DATE(YEAR(AJM19),MONTH(AJM19)+'Antagelser (Investor)'!$C$8,DAY(AJM19)))),"")</f>
        <v/>
      </c>
      <c r="AJO19" s="30" t="str">
        <f>+IFERROR(IF(AJN19="Dato",'Antagelser (Investor)'!$C$7,IF(AJN19='Antagelser (Investor)'!$C$9,"",DATE(YEAR(AJN19),MONTH(AJN19)+'Antagelser (Investor)'!$C$8,DAY(AJN19)))),"")</f>
        <v/>
      </c>
      <c r="AJP19" s="30" t="str">
        <f>+IFERROR(IF(AJO19="Dato",'Antagelser (Investor)'!$C$7,IF(AJO19='Antagelser (Investor)'!$C$9,"",DATE(YEAR(AJO19),MONTH(AJO19)+'Antagelser (Investor)'!$C$8,DAY(AJO19)))),"")</f>
        <v/>
      </c>
      <c r="AJQ19" s="30" t="str">
        <f>+IFERROR(IF(AJP19="Dato",'Antagelser (Investor)'!$C$7,IF(AJP19='Antagelser (Investor)'!$C$9,"",DATE(YEAR(AJP19),MONTH(AJP19)+'Antagelser (Investor)'!$C$8,DAY(AJP19)))),"")</f>
        <v/>
      </c>
      <c r="AJR19" s="30" t="str">
        <f>+IFERROR(IF(AJQ19="Dato",'Antagelser (Investor)'!$C$7,IF(AJQ19='Antagelser (Investor)'!$C$9,"",DATE(YEAR(AJQ19),MONTH(AJQ19)+'Antagelser (Investor)'!$C$8,DAY(AJQ19)))),"")</f>
        <v/>
      </c>
      <c r="AJS19" s="30" t="str">
        <f>+IFERROR(IF(AJR19="Dato",'Antagelser (Investor)'!$C$7,IF(AJR19='Antagelser (Investor)'!$C$9,"",DATE(YEAR(AJR19),MONTH(AJR19)+'Antagelser (Investor)'!$C$8,DAY(AJR19)))),"")</f>
        <v/>
      </c>
      <c r="AJT19" s="30" t="str">
        <f>+IFERROR(IF(AJS19="Dato",'Antagelser (Investor)'!$C$7,IF(AJS19='Antagelser (Investor)'!$C$9,"",DATE(YEAR(AJS19),MONTH(AJS19)+'Antagelser (Investor)'!$C$8,DAY(AJS19)))),"")</f>
        <v/>
      </c>
      <c r="AJU19" s="30" t="str">
        <f>+IFERROR(IF(AJT19="Dato",'Antagelser (Investor)'!$C$7,IF(AJT19='Antagelser (Investor)'!$C$9,"",DATE(YEAR(AJT19),MONTH(AJT19)+'Antagelser (Investor)'!$C$8,DAY(AJT19)))),"")</f>
        <v/>
      </c>
      <c r="AJV19" s="30" t="str">
        <f>+IFERROR(IF(AJU19="Dato",'Antagelser (Investor)'!$C$7,IF(AJU19='Antagelser (Investor)'!$C$9,"",DATE(YEAR(AJU19),MONTH(AJU19)+'Antagelser (Investor)'!$C$8,DAY(AJU19)))),"")</f>
        <v/>
      </c>
      <c r="AJW19" s="30" t="str">
        <f>+IFERROR(IF(AJV19="Dato",'Antagelser (Investor)'!$C$7,IF(AJV19='Antagelser (Investor)'!$C$9,"",DATE(YEAR(AJV19),MONTH(AJV19)+'Antagelser (Investor)'!$C$8,DAY(AJV19)))),"")</f>
        <v/>
      </c>
      <c r="AJX19" s="30" t="str">
        <f>+IFERROR(IF(AJW19="Dato",'Antagelser (Investor)'!$C$7,IF(AJW19='Antagelser (Investor)'!$C$9,"",DATE(YEAR(AJW19),MONTH(AJW19)+'Antagelser (Investor)'!$C$8,DAY(AJW19)))),"")</f>
        <v/>
      </c>
      <c r="AJY19" s="30" t="str">
        <f>+IFERROR(IF(AJX19="Dato",'Antagelser (Investor)'!$C$7,IF(AJX19='Antagelser (Investor)'!$C$9,"",DATE(YEAR(AJX19),MONTH(AJX19)+'Antagelser (Investor)'!$C$8,DAY(AJX19)))),"")</f>
        <v/>
      </c>
      <c r="AJZ19" s="30" t="str">
        <f>+IFERROR(IF(AJY19="Dato",'Antagelser (Investor)'!$C$7,IF(AJY19='Antagelser (Investor)'!$C$9,"",DATE(YEAR(AJY19),MONTH(AJY19)+'Antagelser (Investor)'!$C$8,DAY(AJY19)))),"")</f>
        <v/>
      </c>
      <c r="AKA19" s="30" t="str">
        <f>+IFERROR(IF(AJZ19="Dato",'Antagelser (Investor)'!$C$7,IF(AJZ19='Antagelser (Investor)'!$C$9,"",DATE(YEAR(AJZ19),MONTH(AJZ19)+'Antagelser (Investor)'!$C$8,DAY(AJZ19)))),"")</f>
        <v/>
      </c>
      <c r="AKB19" s="30" t="str">
        <f>+IFERROR(IF(AKA19="Dato",'Antagelser (Investor)'!$C$7,IF(AKA19='Antagelser (Investor)'!$C$9,"",DATE(YEAR(AKA19),MONTH(AKA19)+'Antagelser (Investor)'!$C$8,DAY(AKA19)))),"")</f>
        <v/>
      </c>
      <c r="AKC19" s="30" t="str">
        <f>+IFERROR(IF(AKB19="Dato",'Antagelser (Investor)'!$C$7,IF(AKB19='Antagelser (Investor)'!$C$9,"",DATE(YEAR(AKB19),MONTH(AKB19)+'Antagelser (Investor)'!$C$8,DAY(AKB19)))),"")</f>
        <v/>
      </c>
      <c r="AKD19" s="30" t="str">
        <f>+IFERROR(IF(AKC19="Dato",'Antagelser (Investor)'!$C$7,IF(AKC19='Antagelser (Investor)'!$C$9,"",DATE(YEAR(AKC19),MONTH(AKC19)+'Antagelser (Investor)'!$C$8,DAY(AKC19)))),"")</f>
        <v/>
      </c>
      <c r="AKE19" s="30" t="str">
        <f>+IFERROR(IF(AKD19="Dato",'Antagelser (Investor)'!$C$7,IF(AKD19='Antagelser (Investor)'!$C$9,"",DATE(YEAR(AKD19),MONTH(AKD19)+'Antagelser (Investor)'!$C$8,DAY(AKD19)))),"")</f>
        <v/>
      </c>
      <c r="AKF19" s="30" t="str">
        <f>+IFERROR(IF(AKE19="Dato",'Antagelser (Investor)'!$C$7,IF(AKE19='Antagelser (Investor)'!$C$9,"",DATE(YEAR(AKE19),MONTH(AKE19)+'Antagelser (Investor)'!$C$8,DAY(AKE19)))),"")</f>
        <v/>
      </c>
      <c r="AKG19" s="30" t="str">
        <f>+IFERROR(IF(AKF19="Dato",'Antagelser (Investor)'!$C$7,IF(AKF19='Antagelser (Investor)'!$C$9,"",DATE(YEAR(AKF19),MONTH(AKF19)+'Antagelser (Investor)'!$C$8,DAY(AKF19)))),"")</f>
        <v/>
      </c>
      <c r="AKH19" s="30" t="str">
        <f>+IFERROR(IF(AKG19="Dato",'Antagelser (Investor)'!$C$7,IF(AKG19='Antagelser (Investor)'!$C$9,"",DATE(YEAR(AKG19),MONTH(AKG19)+'Antagelser (Investor)'!$C$8,DAY(AKG19)))),"")</f>
        <v/>
      </c>
      <c r="AKI19" s="30" t="str">
        <f>+IFERROR(IF(AKH19="Dato",'Antagelser (Investor)'!$C$7,IF(AKH19='Antagelser (Investor)'!$C$9,"",DATE(YEAR(AKH19),MONTH(AKH19)+'Antagelser (Investor)'!$C$8,DAY(AKH19)))),"")</f>
        <v/>
      </c>
      <c r="AKJ19" s="30" t="str">
        <f>+IFERROR(IF(AKI19="Dato",'Antagelser (Investor)'!$C$7,IF(AKI19='Antagelser (Investor)'!$C$9,"",DATE(YEAR(AKI19),MONTH(AKI19)+'Antagelser (Investor)'!$C$8,DAY(AKI19)))),"")</f>
        <v/>
      </c>
      <c r="AKK19" s="30" t="str">
        <f>+IFERROR(IF(AKJ19="Dato",'Antagelser (Investor)'!$C$7,IF(AKJ19='Antagelser (Investor)'!$C$9,"",DATE(YEAR(AKJ19),MONTH(AKJ19)+'Antagelser (Investor)'!$C$8,DAY(AKJ19)))),"")</f>
        <v/>
      </c>
      <c r="AKL19" s="30" t="str">
        <f>+IFERROR(IF(AKK19="Dato",'Antagelser (Investor)'!$C$7,IF(AKK19='Antagelser (Investor)'!$C$9,"",DATE(YEAR(AKK19),MONTH(AKK19)+'Antagelser (Investor)'!$C$8,DAY(AKK19)))),"")</f>
        <v/>
      </c>
      <c r="AKM19" s="30" t="str">
        <f>+IFERROR(IF(AKL19="Dato",'Antagelser (Investor)'!$C$7,IF(AKL19='Antagelser (Investor)'!$C$9,"",DATE(YEAR(AKL19),MONTH(AKL19)+'Antagelser (Investor)'!$C$8,DAY(AKL19)))),"")</f>
        <v/>
      </c>
      <c r="AKN19" s="30" t="str">
        <f>+IFERROR(IF(AKM19="Dato",'Antagelser (Investor)'!$C$7,IF(AKM19='Antagelser (Investor)'!$C$9,"",DATE(YEAR(AKM19),MONTH(AKM19)+'Antagelser (Investor)'!$C$8,DAY(AKM19)))),"")</f>
        <v/>
      </c>
      <c r="AKO19" s="30" t="str">
        <f>+IFERROR(IF(AKN19="Dato",'Antagelser (Investor)'!$C$7,IF(AKN19='Antagelser (Investor)'!$C$9,"",DATE(YEAR(AKN19),MONTH(AKN19)+'Antagelser (Investor)'!$C$8,DAY(AKN19)))),"")</f>
        <v/>
      </c>
      <c r="AKP19" s="30" t="str">
        <f>+IFERROR(IF(AKO19="Dato",'Antagelser (Investor)'!$C$7,IF(AKO19='Antagelser (Investor)'!$C$9,"",DATE(YEAR(AKO19),MONTH(AKO19)+'Antagelser (Investor)'!$C$8,DAY(AKO19)))),"")</f>
        <v/>
      </c>
      <c r="AKQ19" s="30" t="str">
        <f>+IFERROR(IF(AKP19="Dato",'Antagelser (Investor)'!$C$7,IF(AKP19='Antagelser (Investor)'!$C$9,"",DATE(YEAR(AKP19),MONTH(AKP19)+'Antagelser (Investor)'!$C$8,DAY(AKP19)))),"")</f>
        <v/>
      </c>
      <c r="AKR19" s="30" t="str">
        <f>+IFERROR(IF(AKQ19="Dato",'Antagelser (Investor)'!$C$7,IF(AKQ19='Antagelser (Investor)'!$C$9,"",DATE(YEAR(AKQ19),MONTH(AKQ19)+'Antagelser (Investor)'!$C$8,DAY(AKQ19)))),"")</f>
        <v/>
      </c>
      <c r="AKS19" s="30" t="str">
        <f>+IFERROR(IF(AKR19="Dato",'Antagelser (Investor)'!$C$7,IF(AKR19='Antagelser (Investor)'!$C$9,"",DATE(YEAR(AKR19),MONTH(AKR19)+'Antagelser (Investor)'!$C$8,DAY(AKR19)))),"")</f>
        <v/>
      </c>
      <c r="AKT19" s="30" t="str">
        <f>+IFERROR(IF(AKS19="Dato",'Antagelser (Investor)'!$C$7,IF(AKS19='Antagelser (Investor)'!$C$9,"",DATE(YEAR(AKS19),MONTH(AKS19)+'Antagelser (Investor)'!$C$8,DAY(AKS19)))),"")</f>
        <v/>
      </c>
      <c r="AKU19" s="30" t="str">
        <f>+IFERROR(IF(AKT19="Dato",'Antagelser (Investor)'!$C$7,IF(AKT19='Antagelser (Investor)'!$C$9,"",DATE(YEAR(AKT19),MONTH(AKT19)+'Antagelser (Investor)'!$C$8,DAY(AKT19)))),"")</f>
        <v/>
      </c>
      <c r="AKV19" s="30" t="str">
        <f>+IFERROR(IF(AKU19="Dato",'Antagelser (Investor)'!$C$7,IF(AKU19='Antagelser (Investor)'!$C$9,"",DATE(YEAR(AKU19),MONTH(AKU19)+'Antagelser (Investor)'!$C$8,DAY(AKU19)))),"")</f>
        <v/>
      </c>
      <c r="AKW19" s="30" t="str">
        <f>+IFERROR(IF(AKV19="Dato",'Antagelser (Investor)'!$C$7,IF(AKV19='Antagelser (Investor)'!$C$9,"",DATE(YEAR(AKV19),MONTH(AKV19)+'Antagelser (Investor)'!$C$8,DAY(AKV19)))),"")</f>
        <v/>
      </c>
      <c r="AKX19" s="30" t="str">
        <f>+IFERROR(IF(AKW19="Dato",'Antagelser (Investor)'!$C$7,IF(AKW19='Antagelser (Investor)'!$C$9,"",DATE(YEAR(AKW19),MONTH(AKW19)+'Antagelser (Investor)'!$C$8,DAY(AKW19)))),"")</f>
        <v/>
      </c>
      <c r="AKY19" s="30" t="str">
        <f>+IFERROR(IF(AKX19="Dato",'Antagelser (Investor)'!$C$7,IF(AKX19='Antagelser (Investor)'!$C$9,"",DATE(YEAR(AKX19),MONTH(AKX19)+'Antagelser (Investor)'!$C$8,DAY(AKX19)))),"")</f>
        <v/>
      </c>
      <c r="AKZ19" s="30" t="str">
        <f>+IFERROR(IF(AKY19="Dato",'Antagelser (Investor)'!$C$7,IF(AKY19='Antagelser (Investor)'!$C$9,"",DATE(YEAR(AKY19),MONTH(AKY19)+'Antagelser (Investor)'!$C$8,DAY(AKY19)))),"")</f>
        <v/>
      </c>
      <c r="ALA19" s="30" t="str">
        <f>+IFERROR(IF(AKZ19="Dato",'Antagelser (Investor)'!$C$7,IF(AKZ19='Antagelser (Investor)'!$C$9,"",DATE(YEAR(AKZ19),MONTH(AKZ19)+'Antagelser (Investor)'!$C$8,DAY(AKZ19)))),"")</f>
        <v/>
      </c>
      <c r="ALB19" s="30" t="str">
        <f>+IFERROR(IF(ALA19="Dato",'Antagelser (Investor)'!$C$7,IF(ALA19='Antagelser (Investor)'!$C$9,"",DATE(YEAR(ALA19),MONTH(ALA19)+'Antagelser (Investor)'!$C$8,DAY(ALA19)))),"")</f>
        <v/>
      </c>
      <c r="ALC19" s="30" t="str">
        <f>+IFERROR(IF(ALB19="Dato",'Antagelser (Investor)'!$C$7,IF(ALB19='Antagelser (Investor)'!$C$9,"",DATE(YEAR(ALB19),MONTH(ALB19)+'Antagelser (Investor)'!$C$8,DAY(ALB19)))),"")</f>
        <v/>
      </c>
      <c r="ALD19" s="30" t="str">
        <f>+IFERROR(IF(ALC19="Dato",'Antagelser (Investor)'!$C$7,IF(ALC19='Antagelser (Investor)'!$C$9,"",DATE(YEAR(ALC19),MONTH(ALC19)+'Antagelser (Investor)'!$C$8,DAY(ALC19)))),"")</f>
        <v/>
      </c>
      <c r="ALE19" s="30" t="str">
        <f>+IFERROR(IF(ALD19="Dato",'Antagelser (Investor)'!$C$7,IF(ALD19='Antagelser (Investor)'!$C$9,"",DATE(YEAR(ALD19),MONTH(ALD19)+'Antagelser (Investor)'!$C$8,DAY(ALD19)))),"")</f>
        <v/>
      </c>
      <c r="ALF19" s="30" t="str">
        <f>+IFERROR(IF(ALE19="Dato",'Antagelser (Investor)'!$C$7,IF(ALE19='Antagelser (Investor)'!$C$9,"",DATE(YEAR(ALE19),MONTH(ALE19)+'Antagelser (Investor)'!$C$8,DAY(ALE19)))),"")</f>
        <v/>
      </c>
      <c r="ALG19" s="30" t="str">
        <f>+IFERROR(IF(ALF19="Dato",'Antagelser (Investor)'!$C$7,IF(ALF19='Antagelser (Investor)'!$C$9,"",DATE(YEAR(ALF19),MONTH(ALF19)+'Antagelser (Investor)'!$C$8,DAY(ALF19)))),"")</f>
        <v/>
      </c>
      <c r="ALH19" s="30" t="str">
        <f>+IFERROR(IF(ALG19="Dato",'Antagelser (Investor)'!$C$7,IF(ALG19='Antagelser (Investor)'!$C$9,"",DATE(YEAR(ALG19),MONTH(ALG19)+'Antagelser (Investor)'!$C$8,DAY(ALG19)))),"")</f>
        <v/>
      </c>
      <c r="ALI19" s="30" t="str">
        <f>+IFERROR(IF(ALH19="Dato",'Antagelser (Investor)'!$C$7,IF(ALH19='Antagelser (Investor)'!$C$9,"",DATE(YEAR(ALH19),MONTH(ALH19)+'Antagelser (Investor)'!$C$8,DAY(ALH19)))),"")</f>
        <v/>
      </c>
      <c r="ALJ19" s="30" t="str">
        <f>+IFERROR(IF(ALI19="Dato",'Antagelser (Investor)'!$C$7,IF(ALI19='Antagelser (Investor)'!$C$9,"",DATE(YEAR(ALI19),MONTH(ALI19)+'Antagelser (Investor)'!$C$8,DAY(ALI19)))),"")</f>
        <v/>
      </c>
      <c r="ALK19" s="30" t="str">
        <f>+IFERROR(IF(ALJ19="Dato",'Antagelser (Investor)'!$C$7,IF(ALJ19='Antagelser (Investor)'!$C$9,"",DATE(YEAR(ALJ19),MONTH(ALJ19)+'Antagelser (Investor)'!$C$8,DAY(ALJ19)))),"")</f>
        <v/>
      </c>
      <c r="ALL19" s="30" t="str">
        <f>+IFERROR(IF(ALK19="Dato",'Antagelser (Investor)'!$C$7,IF(ALK19='Antagelser (Investor)'!$C$9,"",DATE(YEAR(ALK19),MONTH(ALK19)+'Antagelser (Investor)'!$C$8,DAY(ALK19)))),"")</f>
        <v/>
      </c>
      <c r="ALM19" s="30" t="str">
        <f>+IFERROR(IF(ALL19="Dato",'Antagelser (Investor)'!$C$7,IF(ALL19='Antagelser (Investor)'!$C$9,"",DATE(YEAR(ALL19),MONTH(ALL19)+'Antagelser (Investor)'!$C$8,DAY(ALL19)))),"")</f>
        <v/>
      </c>
      <c r="ALN19" s="30" t="str">
        <f>+IFERROR(IF(ALM19="Dato",'Antagelser (Investor)'!$C$7,IF(ALM19='Antagelser (Investor)'!$C$9,"",DATE(YEAR(ALM19),MONTH(ALM19)+'Antagelser (Investor)'!$C$8,DAY(ALM19)))),"")</f>
        <v/>
      </c>
      <c r="ALO19" s="30" t="str">
        <f>+IFERROR(IF(ALN19="Dato",'Antagelser (Investor)'!$C$7,IF(ALN19='Antagelser (Investor)'!$C$9,"",DATE(YEAR(ALN19),MONTH(ALN19)+'Antagelser (Investor)'!$C$8,DAY(ALN19)))),"")</f>
        <v/>
      </c>
      <c r="ALP19" s="30" t="str">
        <f>+IFERROR(IF(ALO19="Dato",'Antagelser (Investor)'!$C$7,IF(ALO19='Antagelser (Investor)'!$C$9,"",DATE(YEAR(ALO19),MONTH(ALO19)+'Antagelser (Investor)'!$C$8,DAY(ALO19)))),"")</f>
        <v/>
      </c>
      <c r="ALQ19" s="30" t="str">
        <f>+IFERROR(IF(ALP19="Dato",'Antagelser (Investor)'!$C$7,IF(ALP19='Antagelser (Investor)'!$C$9,"",DATE(YEAR(ALP19),MONTH(ALP19)+'Antagelser (Investor)'!$C$8,DAY(ALP19)))),"")</f>
        <v/>
      </c>
      <c r="ALR19" s="30" t="str">
        <f>+IFERROR(IF(ALQ19="Dato",'Antagelser (Investor)'!$C$7,IF(ALQ19='Antagelser (Investor)'!$C$9,"",DATE(YEAR(ALQ19),MONTH(ALQ19)+'Antagelser (Investor)'!$C$8,DAY(ALQ19)))),"")</f>
        <v/>
      </c>
      <c r="ALS19" s="30" t="str">
        <f>+IFERROR(IF(ALR19="Dato",'Antagelser (Investor)'!$C$7,IF(ALR19='Antagelser (Investor)'!$C$9,"",DATE(YEAR(ALR19),MONTH(ALR19)+'Antagelser (Investor)'!$C$8,DAY(ALR19)))),"")</f>
        <v/>
      </c>
      <c r="ALT19" s="30" t="str">
        <f>+IFERROR(IF(ALS19="Dato",'Antagelser (Investor)'!$C$7,IF(ALS19='Antagelser (Investor)'!$C$9,"",DATE(YEAR(ALS19),MONTH(ALS19)+'Antagelser (Investor)'!$C$8,DAY(ALS19)))),"")</f>
        <v/>
      </c>
      <c r="ALU19" s="30" t="str">
        <f>+IFERROR(IF(ALT19="Dato",'Antagelser (Investor)'!$C$7,IF(ALT19='Antagelser (Investor)'!$C$9,"",DATE(YEAR(ALT19),MONTH(ALT19)+'Antagelser (Investor)'!$C$8,DAY(ALT19)))),"")</f>
        <v/>
      </c>
      <c r="ALV19" s="30" t="str">
        <f>+IFERROR(IF(ALU19="Dato",'Antagelser (Investor)'!$C$7,IF(ALU19='Antagelser (Investor)'!$C$9,"",DATE(YEAR(ALU19),MONTH(ALU19)+'Antagelser (Investor)'!$C$8,DAY(ALU19)))),"")</f>
        <v/>
      </c>
      <c r="ALW19" s="30" t="str">
        <f>+IFERROR(IF(ALV19="Dato",'Antagelser (Investor)'!$C$7,IF(ALV19='Antagelser (Investor)'!$C$9,"",DATE(YEAR(ALV19),MONTH(ALV19)+'Antagelser (Investor)'!$C$8,DAY(ALV19)))),"")</f>
        <v/>
      </c>
      <c r="ALX19" s="30" t="str">
        <f>+IFERROR(IF(ALW19="Dato",'Antagelser (Investor)'!$C$7,IF(ALW19='Antagelser (Investor)'!$C$9,"",DATE(YEAR(ALW19),MONTH(ALW19)+'Antagelser (Investor)'!$C$8,DAY(ALW19)))),"")</f>
        <v/>
      </c>
      <c r="ALY19" s="30" t="str">
        <f>+IFERROR(IF(ALX19="Dato",'Antagelser (Investor)'!$C$7,IF(ALX19='Antagelser (Investor)'!$C$9,"",DATE(YEAR(ALX19),MONTH(ALX19)+'Antagelser (Investor)'!$C$8,DAY(ALX19)))),"")</f>
        <v/>
      </c>
      <c r="ALZ19" s="30" t="str">
        <f>+IFERROR(IF(ALY19="Dato",'Antagelser (Investor)'!$C$7,IF(ALY19='Antagelser (Investor)'!$C$9,"",DATE(YEAR(ALY19),MONTH(ALY19)+'Antagelser (Investor)'!$C$8,DAY(ALY19)))),"")</f>
        <v/>
      </c>
      <c r="AMA19" s="30" t="str">
        <f>+IFERROR(IF(ALZ19="Dato",'Antagelser (Investor)'!$C$7,IF(ALZ19='Antagelser (Investor)'!$C$9,"",DATE(YEAR(ALZ19),MONTH(ALZ19)+'Antagelser (Investor)'!$C$8,DAY(ALZ19)))),"")</f>
        <v/>
      </c>
      <c r="AMB19" s="30" t="str">
        <f>+IFERROR(IF(AMA19="Dato",'Antagelser (Investor)'!$C$7,IF(AMA19='Antagelser (Investor)'!$C$9,"",DATE(YEAR(AMA19),MONTH(AMA19)+'Antagelser (Investor)'!$C$8,DAY(AMA19)))),"")</f>
        <v/>
      </c>
      <c r="AMC19" s="30" t="str">
        <f>+IFERROR(IF(AMB19="Dato",'Antagelser (Investor)'!$C$7,IF(AMB19='Antagelser (Investor)'!$C$9,"",DATE(YEAR(AMB19),MONTH(AMB19)+'Antagelser (Investor)'!$C$8,DAY(AMB19)))),"")</f>
        <v/>
      </c>
      <c r="AMD19" s="30" t="str">
        <f>+IFERROR(IF(AMC19="Dato",'Antagelser (Investor)'!$C$7,IF(AMC19='Antagelser (Investor)'!$C$9,"",DATE(YEAR(AMC19),MONTH(AMC19)+'Antagelser (Investor)'!$C$8,DAY(AMC19)))),"")</f>
        <v/>
      </c>
      <c r="AME19" s="30" t="str">
        <f>+IFERROR(IF(AMD19="Dato",'Antagelser (Investor)'!$C$7,IF(AMD19='Antagelser (Investor)'!$C$9,"",DATE(YEAR(AMD19),MONTH(AMD19)+'Antagelser (Investor)'!$C$8,DAY(AMD19)))),"")</f>
        <v/>
      </c>
      <c r="AMF19" s="30" t="str">
        <f>+IFERROR(IF(AME19="Dato",'Antagelser (Investor)'!$C$7,IF(AME19='Antagelser (Investor)'!$C$9,"",DATE(YEAR(AME19),MONTH(AME19)+'Antagelser (Investor)'!$C$8,DAY(AME19)))),"")</f>
        <v/>
      </c>
      <c r="AMG19" s="30" t="str">
        <f>+IFERROR(IF(AMF19="Dato",'Antagelser (Investor)'!$C$7,IF(AMF19='Antagelser (Investor)'!$C$9,"",DATE(YEAR(AMF19),MONTH(AMF19)+'Antagelser (Investor)'!$C$8,DAY(AMF19)))),"")</f>
        <v/>
      </c>
      <c r="AMH19" s="30" t="str">
        <f>+IFERROR(IF(AMG19="Dato",'Antagelser (Investor)'!$C$7,IF(AMG19='Antagelser (Investor)'!$C$9,"",DATE(YEAR(AMG19),MONTH(AMG19)+'Antagelser (Investor)'!$C$8,DAY(AMG19)))),"")</f>
        <v/>
      </c>
      <c r="AMI19" s="30" t="str">
        <f>+IFERROR(IF(AMH19="Dato",'Antagelser (Investor)'!$C$7,IF(AMH19='Antagelser (Investor)'!$C$9,"",DATE(YEAR(AMH19),MONTH(AMH19)+'Antagelser (Investor)'!$C$8,DAY(AMH19)))),"")</f>
        <v/>
      </c>
      <c r="AMJ19" s="30" t="str">
        <f>+IFERROR(IF(AMI19="Dato",'Antagelser (Investor)'!$C$7,IF(AMI19='Antagelser (Investor)'!$C$9,"",DATE(YEAR(AMI19),MONTH(AMI19)+'Antagelser (Investor)'!$C$8,DAY(AMI19)))),"")</f>
        <v/>
      </c>
      <c r="AMK19" s="30" t="str">
        <f>+IFERROR(IF(AMJ19="Dato",'Antagelser (Investor)'!$C$7,IF(AMJ19='Antagelser (Investor)'!$C$9,"",DATE(YEAR(AMJ19),MONTH(AMJ19)+'Antagelser (Investor)'!$C$8,DAY(AMJ19)))),"")</f>
        <v/>
      </c>
      <c r="AML19" s="30" t="str">
        <f>+IFERROR(IF(AMK19="Dato",'Antagelser (Investor)'!$C$7,IF(AMK19='Antagelser (Investor)'!$C$9,"",DATE(YEAR(AMK19),MONTH(AMK19)+'Antagelser (Investor)'!$C$8,DAY(AMK19)))),"")</f>
        <v/>
      </c>
      <c r="AMM19" s="30" t="str">
        <f>+IFERROR(IF(AML19="Dato",'Antagelser (Investor)'!$C$7,IF(AML19='Antagelser (Investor)'!$C$9,"",DATE(YEAR(AML19),MONTH(AML19)+'Antagelser (Investor)'!$C$8,DAY(AML19)))),"")</f>
        <v/>
      </c>
      <c r="AMN19" s="30" t="str">
        <f>+IFERROR(IF(AMM19="Dato",'Antagelser (Investor)'!$C$7,IF(AMM19='Antagelser (Investor)'!$C$9,"",DATE(YEAR(AMM19),MONTH(AMM19)+'Antagelser (Investor)'!$C$8,DAY(AMM19)))),"")</f>
        <v/>
      </c>
      <c r="AMO19" s="30" t="str">
        <f>+IFERROR(IF(AMN19="Dato",'Antagelser (Investor)'!$C$7,IF(AMN19='Antagelser (Investor)'!$C$9,"",DATE(YEAR(AMN19),MONTH(AMN19)+'Antagelser (Investor)'!$C$8,DAY(AMN19)))),"")</f>
        <v/>
      </c>
      <c r="AMP19" s="30" t="str">
        <f>+IFERROR(IF(AMO19="Dato",'Antagelser (Investor)'!$C$7,IF(AMO19='Antagelser (Investor)'!$C$9,"",DATE(YEAR(AMO19),MONTH(AMO19)+'Antagelser (Investor)'!$C$8,DAY(AMO19)))),"")</f>
        <v/>
      </c>
      <c r="AMQ19" s="30" t="str">
        <f>+IFERROR(IF(AMP19="Dato",'Antagelser (Investor)'!$C$7,IF(AMP19='Antagelser (Investor)'!$C$9,"",DATE(YEAR(AMP19),MONTH(AMP19)+'Antagelser (Investor)'!$C$8,DAY(AMP19)))),"")</f>
        <v/>
      </c>
      <c r="AMR19" s="30" t="str">
        <f>+IFERROR(IF(AMQ19="Dato",'Antagelser (Investor)'!$C$7,IF(AMQ19='Antagelser (Investor)'!$C$9,"",DATE(YEAR(AMQ19),MONTH(AMQ19)+'Antagelser (Investor)'!$C$8,DAY(AMQ19)))),"")</f>
        <v/>
      </c>
      <c r="AMS19" s="30" t="str">
        <f>+IFERROR(IF(AMR19="Dato",'Antagelser (Investor)'!$C$7,IF(AMR19='Antagelser (Investor)'!$C$9,"",DATE(YEAR(AMR19),MONTH(AMR19)+'Antagelser (Investor)'!$C$8,DAY(AMR19)))),"")</f>
        <v/>
      </c>
      <c r="AMT19" s="30" t="str">
        <f>+IFERROR(IF(AMS19="Dato",'Antagelser (Investor)'!$C$7,IF(AMS19='Antagelser (Investor)'!$C$9,"",DATE(YEAR(AMS19),MONTH(AMS19)+'Antagelser (Investor)'!$C$8,DAY(AMS19)))),"")</f>
        <v/>
      </c>
      <c r="AMU19" s="30" t="str">
        <f>+IFERROR(IF(AMT19="Dato",'Antagelser (Investor)'!$C$7,IF(AMT19='Antagelser (Investor)'!$C$9,"",DATE(YEAR(AMT19),MONTH(AMT19)+'Antagelser (Investor)'!$C$8,DAY(AMT19)))),"")</f>
        <v/>
      </c>
      <c r="AMV19" s="30" t="str">
        <f>+IFERROR(IF(AMU19="Dato",'Antagelser (Investor)'!$C$7,IF(AMU19='Antagelser (Investor)'!$C$9,"",DATE(YEAR(AMU19),MONTH(AMU19)+'Antagelser (Investor)'!$C$8,DAY(AMU19)))),"")</f>
        <v/>
      </c>
      <c r="AMW19" s="30" t="str">
        <f>+IFERROR(IF(AMV19="Dato",'Antagelser (Investor)'!$C$7,IF(AMV19='Antagelser (Investor)'!$C$9,"",DATE(YEAR(AMV19),MONTH(AMV19)+'Antagelser (Investor)'!$C$8,DAY(AMV19)))),"")</f>
        <v/>
      </c>
      <c r="AMX19" s="30" t="str">
        <f>+IFERROR(IF(AMW19="Dato",'Antagelser (Investor)'!$C$7,IF(AMW19='Antagelser (Investor)'!$C$9,"",DATE(YEAR(AMW19),MONTH(AMW19)+'Antagelser (Investor)'!$C$8,DAY(AMW19)))),"")</f>
        <v/>
      </c>
      <c r="AMY19" s="30" t="str">
        <f>+IFERROR(IF(AMX19="Dato",'Antagelser (Investor)'!$C$7,IF(AMX19='Antagelser (Investor)'!$C$9,"",DATE(YEAR(AMX19),MONTH(AMX19)+'Antagelser (Investor)'!$C$8,DAY(AMX19)))),"")</f>
        <v/>
      </c>
      <c r="AMZ19" s="30" t="str">
        <f>+IFERROR(IF(AMY19="Dato",'Antagelser (Investor)'!$C$7,IF(AMY19='Antagelser (Investor)'!$C$9,"",DATE(YEAR(AMY19),MONTH(AMY19)+'Antagelser (Investor)'!$C$8,DAY(AMY19)))),"")</f>
        <v/>
      </c>
      <c r="ANA19" s="30" t="str">
        <f>+IFERROR(IF(AMZ19="Dato",'Antagelser (Investor)'!$C$7,IF(AMZ19='Antagelser (Investor)'!$C$9,"",DATE(YEAR(AMZ19),MONTH(AMZ19)+'Antagelser (Investor)'!$C$8,DAY(AMZ19)))),"")</f>
        <v/>
      </c>
      <c r="ANB19" s="30" t="str">
        <f>+IFERROR(IF(ANA19="Dato",'Antagelser (Investor)'!$C$7,IF(ANA19='Antagelser (Investor)'!$C$9,"",DATE(YEAR(ANA19),MONTH(ANA19)+'Antagelser (Investor)'!$C$8,DAY(ANA19)))),"")</f>
        <v/>
      </c>
      <c r="ANC19" s="30" t="str">
        <f>+IFERROR(IF(ANB19="Dato",'Antagelser (Investor)'!$C$7,IF(ANB19='Antagelser (Investor)'!$C$9,"",DATE(YEAR(ANB19),MONTH(ANB19)+'Antagelser (Investor)'!$C$8,DAY(ANB19)))),"")</f>
        <v/>
      </c>
      <c r="AND19" s="30" t="str">
        <f>+IFERROR(IF(ANC19="Dato",'Antagelser (Investor)'!$C$7,IF(ANC19='Antagelser (Investor)'!$C$9,"",DATE(YEAR(ANC19),MONTH(ANC19)+'Antagelser (Investor)'!$C$8,DAY(ANC19)))),"")</f>
        <v/>
      </c>
      <c r="ANE19" s="30" t="str">
        <f>+IFERROR(IF(AND19="Dato",'Antagelser (Investor)'!$C$7,IF(AND19='Antagelser (Investor)'!$C$9,"",DATE(YEAR(AND19),MONTH(AND19)+'Antagelser (Investor)'!$C$8,DAY(AND19)))),"")</f>
        <v/>
      </c>
      <c r="ANF19" s="30" t="str">
        <f>+IFERROR(IF(ANE19="Dato",'Antagelser (Investor)'!$C$7,IF(ANE19='Antagelser (Investor)'!$C$9,"",DATE(YEAR(ANE19),MONTH(ANE19)+'Antagelser (Investor)'!$C$8,DAY(ANE19)))),"")</f>
        <v/>
      </c>
      <c r="ANG19" s="30" t="str">
        <f>+IFERROR(IF(ANF19="Dato",'Antagelser (Investor)'!$C$7,IF(ANF19='Antagelser (Investor)'!$C$9,"",DATE(YEAR(ANF19),MONTH(ANF19)+'Antagelser (Investor)'!$C$8,DAY(ANF19)))),"")</f>
        <v/>
      </c>
      <c r="ANH19" s="30" t="str">
        <f>+IFERROR(IF(ANG19="Dato",'Antagelser (Investor)'!$C$7,IF(ANG19='Antagelser (Investor)'!$C$9,"",DATE(YEAR(ANG19),MONTH(ANG19)+'Antagelser (Investor)'!$C$8,DAY(ANG19)))),"")</f>
        <v/>
      </c>
      <c r="ANI19" s="30" t="str">
        <f>+IFERROR(IF(ANH19="Dato",'Antagelser (Investor)'!$C$7,IF(ANH19='Antagelser (Investor)'!$C$9,"",DATE(YEAR(ANH19),MONTH(ANH19)+'Antagelser (Investor)'!$C$8,DAY(ANH19)))),"")</f>
        <v/>
      </c>
      <c r="ANJ19" s="30" t="str">
        <f>+IFERROR(IF(ANI19="Dato",'Antagelser (Investor)'!$C$7,IF(ANI19='Antagelser (Investor)'!$C$9,"",DATE(YEAR(ANI19),MONTH(ANI19)+'Antagelser (Investor)'!$C$8,DAY(ANI19)))),"")</f>
        <v/>
      </c>
      <c r="ANK19" s="30" t="str">
        <f>+IFERROR(IF(ANJ19="Dato",'Antagelser (Investor)'!$C$7,IF(ANJ19='Antagelser (Investor)'!$C$9,"",DATE(YEAR(ANJ19),MONTH(ANJ19)+'Antagelser (Investor)'!$C$8,DAY(ANJ19)))),"")</f>
        <v/>
      </c>
      <c r="ANL19" s="30" t="str">
        <f>+IFERROR(IF(ANK19="Dato",'Antagelser (Investor)'!$C$7,IF(ANK19='Antagelser (Investor)'!$C$9,"",DATE(YEAR(ANK19),MONTH(ANK19)+'Antagelser (Investor)'!$C$8,DAY(ANK19)))),"")</f>
        <v/>
      </c>
      <c r="ANM19" s="30" t="str">
        <f>+IFERROR(IF(ANL19="Dato",'Antagelser (Investor)'!$C$7,IF(ANL19='Antagelser (Investor)'!$C$9,"",DATE(YEAR(ANL19),MONTH(ANL19)+'Antagelser (Investor)'!$C$8,DAY(ANL19)))),"")</f>
        <v/>
      </c>
      <c r="ANN19" s="30" t="str">
        <f>+IFERROR(IF(ANM19="Dato",'Antagelser (Investor)'!$C$7,IF(ANM19='Antagelser (Investor)'!$C$9,"",DATE(YEAR(ANM19),MONTH(ANM19)+'Antagelser (Investor)'!$C$8,DAY(ANM19)))),"")</f>
        <v/>
      </c>
      <c r="ANO19" s="30" t="str">
        <f>+IFERROR(IF(ANN19="Dato",'Antagelser (Investor)'!$C$7,IF(ANN19='Antagelser (Investor)'!$C$9,"",DATE(YEAR(ANN19),MONTH(ANN19)+'Antagelser (Investor)'!$C$8,DAY(ANN19)))),"")</f>
        <v/>
      </c>
      <c r="ANP19" s="30" t="str">
        <f>+IFERROR(IF(ANO19="Dato",'Antagelser (Investor)'!$C$7,IF(ANO19='Antagelser (Investor)'!$C$9,"",DATE(YEAR(ANO19),MONTH(ANO19)+'Antagelser (Investor)'!$C$8,DAY(ANO19)))),"")</f>
        <v/>
      </c>
      <c r="ANQ19" s="30" t="str">
        <f>+IFERROR(IF(ANP19="Dato",'Antagelser (Investor)'!$C$7,IF(ANP19='Antagelser (Investor)'!$C$9,"",DATE(YEAR(ANP19),MONTH(ANP19)+'Antagelser (Investor)'!$C$8,DAY(ANP19)))),"")</f>
        <v/>
      </c>
      <c r="ANR19" s="30" t="str">
        <f>+IFERROR(IF(ANQ19="Dato",'Antagelser (Investor)'!$C$7,IF(ANQ19='Antagelser (Investor)'!$C$9,"",DATE(YEAR(ANQ19),MONTH(ANQ19)+'Antagelser (Investor)'!$C$8,DAY(ANQ19)))),"")</f>
        <v/>
      </c>
      <c r="ANS19" s="30" t="str">
        <f>+IFERROR(IF(ANR19="Dato",'Antagelser (Investor)'!$C$7,IF(ANR19='Antagelser (Investor)'!$C$9,"",DATE(YEAR(ANR19),MONTH(ANR19)+'Antagelser (Investor)'!$C$8,DAY(ANR19)))),"")</f>
        <v/>
      </c>
      <c r="ANT19" s="30" t="str">
        <f>+IFERROR(IF(ANS19="Dato",'Antagelser (Investor)'!$C$7,IF(ANS19='Antagelser (Investor)'!$C$9,"",DATE(YEAR(ANS19),MONTH(ANS19)+'Antagelser (Investor)'!$C$8,DAY(ANS19)))),"")</f>
        <v/>
      </c>
      <c r="ANU19" s="30" t="str">
        <f>+IFERROR(IF(ANT19="Dato",'Antagelser (Investor)'!$C$7,IF(ANT19='Antagelser (Investor)'!$C$9,"",DATE(YEAR(ANT19),MONTH(ANT19)+'Antagelser (Investor)'!$C$8,DAY(ANT19)))),"")</f>
        <v/>
      </c>
      <c r="ANV19" s="30" t="str">
        <f>+IFERROR(IF(ANU19="Dato",'Antagelser (Investor)'!$C$7,IF(ANU19='Antagelser (Investor)'!$C$9,"",DATE(YEAR(ANU19),MONTH(ANU19)+'Antagelser (Investor)'!$C$8,DAY(ANU19)))),"")</f>
        <v/>
      </c>
      <c r="ANW19" s="30" t="str">
        <f>+IFERROR(IF(ANV19="Dato",'Antagelser (Investor)'!$C$7,IF(ANV19='Antagelser (Investor)'!$C$9,"",DATE(YEAR(ANV19),MONTH(ANV19)+'Antagelser (Investor)'!$C$8,DAY(ANV19)))),"")</f>
        <v/>
      </c>
      <c r="ANX19" s="30" t="str">
        <f>+IFERROR(IF(ANW19="Dato",'Antagelser (Investor)'!$C$7,IF(ANW19='Antagelser (Investor)'!$C$9,"",DATE(YEAR(ANW19),MONTH(ANW19)+'Antagelser (Investor)'!$C$8,DAY(ANW19)))),"")</f>
        <v/>
      </c>
      <c r="ANY19" s="30" t="str">
        <f>+IFERROR(IF(ANX19="Dato",'Antagelser (Investor)'!$C$7,IF(ANX19='Antagelser (Investor)'!$C$9,"",DATE(YEAR(ANX19),MONTH(ANX19)+'Antagelser (Investor)'!$C$8,DAY(ANX19)))),"")</f>
        <v/>
      </c>
      <c r="ANZ19" s="30" t="str">
        <f>+IFERROR(IF(ANY19="Dato",'Antagelser (Investor)'!$C$7,IF(ANY19='Antagelser (Investor)'!$C$9,"",DATE(YEAR(ANY19),MONTH(ANY19)+'Antagelser (Investor)'!$C$8,DAY(ANY19)))),"")</f>
        <v/>
      </c>
      <c r="AOA19" s="30" t="str">
        <f>+IFERROR(IF(ANZ19="Dato",'Antagelser (Investor)'!$C$7,IF(ANZ19='Antagelser (Investor)'!$C$9,"",DATE(YEAR(ANZ19),MONTH(ANZ19)+'Antagelser (Investor)'!$C$8,DAY(ANZ19)))),"")</f>
        <v/>
      </c>
      <c r="AOB19" s="30" t="str">
        <f>+IFERROR(IF(AOA19="Dato",'Antagelser (Investor)'!$C$7,IF(AOA19='Antagelser (Investor)'!$C$9,"",DATE(YEAR(AOA19),MONTH(AOA19)+'Antagelser (Investor)'!$C$8,DAY(AOA19)))),"")</f>
        <v/>
      </c>
      <c r="AOC19" s="30" t="str">
        <f>+IFERROR(IF(AOB19="Dato",'Antagelser (Investor)'!$C$7,IF(AOB19='Antagelser (Investor)'!$C$9,"",DATE(YEAR(AOB19),MONTH(AOB19)+'Antagelser (Investor)'!$C$8,DAY(AOB19)))),"")</f>
        <v/>
      </c>
      <c r="AOD19" s="30" t="str">
        <f>+IFERROR(IF(AOC19="Dato",'Antagelser (Investor)'!$C$7,IF(AOC19='Antagelser (Investor)'!$C$9,"",DATE(YEAR(AOC19),MONTH(AOC19)+'Antagelser (Investor)'!$C$8,DAY(AOC19)))),"")</f>
        <v/>
      </c>
      <c r="AOE19" s="30" t="str">
        <f>+IFERROR(IF(AOD19="Dato",'Antagelser (Investor)'!$C$7,IF(AOD19='Antagelser (Investor)'!$C$9,"",DATE(YEAR(AOD19),MONTH(AOD19)+'Antagelser (Investor)'!$C$8,DAY(AOD19)))),"")</f>
        <v/>
      </c>
      <c r="AOF19" s="30" t="str">
        <f>+IFERROR(IF(AOE19="Dato",'Antagelser (Investor)'!$C$7,IF(AOE19='Antagelser (Investor)'!$C$9,"",DATE(YEAR(AOE19),MONTH(AOE19)+'Antagelser (Investor)'!$C$8,DAY(AOE19)))),"")</f>
        <v/>
      </c>
      <c r="AOG19" s="30" t="str">
        <f>+IFERROR(IF(AOF19="Dato",'Antagelser (Investor)'!$C$7,IF(AOF19='Antagelser (Investor)'!$C$9,"",DATE(YEAR(AOF19),MONTH(AOF19)+'Antagelser (Investor)'!$C$8,DAY(AOF19)))),"")</f>
        <v/>
      </c>
      <c r="AOH19" s="30" t="str">
        <f>+IFERROR(IF(AOG19="Dato",'Antagelser (Investor)'!$C$7,IF(AOG19='Antagelser (Investor)'!$C$9,"",DATE(YEAR(AOG19),MONTH(AOG19)+'Antagelser (Investor)'!$C$8,DAY(AOG19)))),"")</f>
        <v/>
      </c>
      <c r="AOI19" s="30" t="str">
        <f>+IFERROR(IF(AOH19="Dato",'Antagelser (Investor)'!$C$7,IF(AOH19='Antagelser (Investor)'!$C$9,"",DATE(YEAR(AOH19),MONTH(AOH19)+'Antagelser (Investor)'!$C$8,DAY(AOH19)))),"")</f>
        <v/>
      </c>
      <c r="AOJ19" s="30" t="str">
        <f>+IFERROR(IF(AOI19="Dato",'Antagelser (Investor)'!$C$7,IF(AOI19='Antagelser (Investor)'!$C$9,"",DATE(YEAR(AOI19),MONTH(AOI19)+'Antagelser (Investor)'!$C$8,DAY(AOI19)))),"")</f>
        <v/>
      </c>
      <c r="AOK19" s="30" t="str">
        <f>+IFERROR(IF(AOJ19="Dato",'Antagelser (Investor)'!$C$7,IF(AOJ19='Antagelser (Investor)'!$C$9,"",DATE(YEAR(AOJ19),MONTH(AOJ19)+'Antagelser (Investor)'!$C$8,DAY(AOJ19)))),"")</f>
        <v/>
      </c>
      <c r="AOL19" s="30" t="str">
        <f>+IFERROR(IF(AOK19="Dato",'Antagelser (Investor)'!$C$7,IF(AOK19='Antagelser (Investor)'!$C$9,"",DATE(YEAR(AOK19),MONTH(AOK19)+'Antagelser (Investor)'!$C$8,DAY(AOK19)))),"")</f>
        <v/>
      </c>
      <c r="AOM19" s="30" t="str">
        <f>+IFERROR(IF(AOL19="Dato",'Antagelser (Investor)'!$C$7,IF(AOL19='Antagelser (Investor)'!$C$9,"",DATE(YEAR(AOL19),MONTH(AOL19)+'Antagelser (Investor)'!$C$8,DAY(AOL19)))),"")</f>
        <v/>
      </c>
      <c r="AON19" s="30" t="str">
        <f>+IFERROR(IF(AOM19="Dato",'Antagelser (Investor)'!$C$7,IF(AOM19='Antagelser (Investor)'!$C$9,"",DATE(YEAR(AOM19),MONTH(AOM19)+'Antagelser (Investor)'!$C$8,DAY(AOM19)))),"")</f>
        <v/>
      </c>
      <c r="AOO19" s="30" t="str">
        <f>+IFERROR(IF(AON19="Dato",'Antagelser (Investor)'!$C$7,IF(AON19='Antagelser (Investor)'!$C$9,"",DATE(YEAR(AON19),MONTH(AON19)+'Antagelser (Investor)'!$C$8,DAY(AON19)))),"")</f>
        <v/>
      </c>
      <c r="AOP19" s="30" t="str">
        <f>+IFERROR(IF(AOO19="Dato",'Antagelser (Investor)'!$C$7,IF(AOO19='Antagelser (Investor)'!$C$9,"",DATE(YEAR(AOO19),MONTH(AOO19)+'Antagelser (Investor)'!$C$8,DAY(AOO19)))),"")</f>
        <v/>
      </c>
      <c r="AOQ19" s="30" t="str">
        <f>+IFERROR(IF(AOP19="Dato",'Antagelser (Investor)'!$C$7,IF(AOP19='Antagelser (Investor)'!$C$9,"",DATE(YEAR(AOP19),MONTH(AOP19)+'Antagelser (Investor)'!$C$8,DAY(AOP19)))),"")</f>
        <v/>
      </c>
      <c r="AOR19" s="30" t="str">
        <f>+IFERROR(IF(AOQ19="Dato",'Antagelser (Investor)'!$C$7,IF(AOQ19='Antagelser (Investor)'!$C$9,"",DATE(YEAR(AOQ19),MONTH(AOQ19)+'Antagelser (Investor)'!$C$8,DAY(AOQ19)))),"")</f>
        <v/>
      </c>
      <c r="AOS19" s="30" t="str">
        <f>+IFERROR(IF(AOR19="Dato",'Antagelser (Investor)'!$C$7,IF(AOR19='Antagelser (Investor)'!$C$9,"",DATE(YEAR(AOR19),MONTH(AOR19)+'Antagelser (Investor)'!$C$8,DAY(AOR19)))),"")</f>
        <v/>
      </c>
      <c r="AOT19" s="30" t="str">
        <f>+IFERROR(IF(AOS19="Dato",'Antagelser (Investor)'!$C$7,IF(AOS19='Antagelser (Investor)'!$C$9,"",DATE(YEAR(AOS19),MONTH(AOS19)+'Antagelser (Investor)'!$C$8,DAY(AOS19)))),"")</f>
        <v/>
      </c>
      <c r="AOU19" s="30" t="str">
        <f>+IFERROR(IF(AOT19="Dato",'Antagelser (Investor)'!$C$7,IF(AOT19='Antagelser (Investor)'!$C$9,"",DATE(YEAR(AOT19),MONTH(AOT19)+'Antagelser (Investor)'!$C$8,DAY(AOT19)))),"")</f>
        <v/>
      </c>
      <c r="AOV19" s="30" t="str">
        <f>+IFERROR(IF(AOU19="Dato",'Antagelser (Investor)'!$C$7,IF(AOU19='Antagelser (Investor)'!$C$9,"",DATE(YEAR(AOU19),MONTH(AOU19)+'Antagelser (Investor)'!$C$8,DAY(AOU19)))),"")</f>
        <v/>
      </c>
      <c r="AOW19" s="30" t="str">
        <f>+IFERROR(IF(AOV19="Dato",'Antagelser (Investor)'!$C$7,IF(AOV19='Antagelser (Investor)'!$C$9,"",DATE(YEAR(AOV19),MONTH(AOV19)+'Antagelser (Investor)'!$C$8,DAY(AOV19)))),"")</f>
        <v/>
      </c>
      <c r="AOX19" s="30" t="str">
        <f>+IFERROR(IF(AOW19="Dato",'Antagelser (Investor)'!$C$7,IF(AOW19='Antagelser (Investor)'!$C$9,"",DATE(YEAR(AOW19),MONTH(AOW19)+'Antagelser (Investor)'!$C$8,DAY(AOW19)))),"")</f>
        <v/>
      </c>
      <c r="AOY19" s="30" t="str">
        <f>+IFERROR(IF(AOX19="Dato",'Antagelser (Investor)'!$C$7,IF(AOX19='Antagelser (Investor)'!$C$9,"",DATE(YEAR(AOX19),MONTH(AOX19)+'Antagelser (Investor)'!$C$8,DAY(AOX19)))),"")</f>
        <v/>
      </c>
      <c r="AOZ19" s="30" t="str">
        <f>+IFERROR(IF(AOY19="Dato",'Antagelser (Investor)'!$C$7,IF(AOY19='Antagelser (Investor)'!$C$9,"",DATE(YEAR(AOY19),MONTH(AOY19)+'Antagelser (Investor)'!$C$8,DAY(AOY19)))),"")</f>
        <v/>
      </c>
      <c r="APA19" s="30" t="str">
        <f>+IFERROR(IF(AOZ19="Dato",'Antagelser (Investor)'!$C$7,IF(AOZ19='Antagelser (Investor)'!$C$9,"",DATE(YEAR(AOZ19),MONTH(AOZ19)+'Antagelser (Investor)'!$C$8,DAY(AOZ19)))),"")</f>
        <v/>
      </c>
      <c r="APB19" s="30" t="str">
        <f>+IFERROR(IF(APA19="Dato",'Antagelser (Investor)'!$C$7,IF(APA19='Antagelser (Investor)'!$C$9,"",DATE(YEAR(APA19),MONTH(APA19)+'Antagelser (Investor)'!$C$8,DAY(APA19)))),"")</f>
        <v/>
      </c>
      <c r="APC19" s="30" t="str">
        <f>+IFERROR(IF(APB19="Dato",'Antagelser (Investor)'!$C$7,IF(APB19='Antagelser (Investor)'!$C$9,"",DATE(YEAR(APB19),MONTH(APB19)+'Antagelser (Investor)'!$C$8,DAY(APB19)))),"")</f>
        <v/>
      </c>
      <c r="APD19" s="30" t="str">
        <f>+IFERROR(IF(APC19="Dato",'Antagelser (Investor)'!$C$7,IF(APC19='Antagelser (Investor)'!$C$9,"",DATE(YEAR(APC19),MONTH(APC19)+'Antagelser (Investor)'!$C$8,DAY(APC19)))),"")</f>
        <v/>
      </c>
      <c r="APE19" s="30" t="str">
        <f>+IFERROR(IF(APD19="Dato",'Antagelser (Investor)'!$C$7,IF(APD19='Antagelser (Investor)'!$C$9,"",DATE(YEAR(APD19),MONTH(APD19)+'Antagelser (Investor)'!$C$8,DAY(APD19)))),"")</f>
        <v/>
      </c>
      <c r="APF19" s="30" t="str">
        <f>+IFERROR(IF(APE19="Dato",'Antagelser (Investor)'!$C$7,IF(APE19='Antagelser (Investor)'!$C$9,"",DATE(YEAR(APE19),MONTH(APE19)+'Antagelser (Investor)'!$C$8,DAY(APE19)))),"")</f>
        <v/>
      </c>
      <c r="APG19" s="30" t="str">
        <f>+IFERROR(IF(APF19="Dato",'Antagelser (Investor)'!$C$7,IF(APF19='Antagelser (Investor)'!$C$9,"",DATE(YEAR(APF19),MONTH(APF19)+'Antagelser (Investor)'!$C$8,DAY(APF19)))),"")</f>
        <v/>
      </c>
      <c r="APH19" s="30" t="str">
        <f>+IFERROR(IF(APG19="Dato",'Antagelser (Investor)'!$C$7,IF(APG19='Antagelser (Investor)'!$C$9,"",DATE(YEAR(APG19),MONTH(APG19)+'Antagelser (Investor)'!$C$8,DAY(APG19)))),"")</f>
        <v/>
      </c>
      <c r="API19" s="30" t="str">
        <f>+IFERROR(IF(APH19="Dato",'Antagelser (Investor)'!$C$7,IF(APH19='Antagelser (Investor)'!$C$9,"",DATE(YEAR(APH19),MONTH(APH19)+'Antagelser (Investor)'!$C$8,DAY(APH19)))),"")</f>
        <v/>
      </c>
      <c r="APJ19" s="30" t="str">
        <f>+IFERROR(IF(API19="Dato",'Antagelser (Investor)'!$C$7,IF(API19='Antagelser (Investor)'!$C$9,"",DATE(YEAR(API19),MONTH(API19)+'Antagelser (Investor)'!$C$8,DAY(API19)))),"")</f>
        <v/>
      </c>
      <c r="APK19" s="30" t="str">
        <f>+IFERROR(IF(APJ19="Dato",'Antagelser (Investor)'!$C$7,IF(APJ19='Antagelser (Investor)'!$C$9,"",DATE(YEAR(APJ19),MONTH(APJ19)+'Antagelser (Investor)'!$C$8,DAY(APJ19)))),"")</f>
        <v/>
      </c>
      <c r="APL19" s="30" t="str">
        <f>+IFERROR(IF(APK19="Dato",'Antagelser (Investor)'!$C$7,IF(APK19='Antagelser (Investor)'!$C$9,"",DATE(YEAR(APK19),MONTH(APK19)+'Antagelser (Investor)'!$C$8,DAY(APK19)))),"")</f>
        <v/>
      </c>
      <c r="APM19" s="30" t="str">
        <f>+IFERROR(IF(APL19="Dato",'Antagelser (Investor)'!$C$7,IF(APL19='Antagelser (Investor)'!$C$9,"",DATE(YEAR(APL19),MONTH(APL19)+'Antagelser (Investor)'!$C$8,DAY(APL19)))),"")</f>
        <v/>
      </c>
      <c r="APN19" s="30" t="str">
        <f>+IFERROR(IF(APM19="Dato",'Antagelser (Investor)'!$C$7,IF(APM19='Antagelser (Investor)'!$C$9,"",DATE(YEAR(APM19),MONTH(APM19)+'Antagelser (Investor)'!$C$8,DAY(APM19)))),"")</f>
        <v/>
      </c>
      <c r="APO19" s="30" t="str">
        <f>+IFERROR(IF(APN19="Dato",'Antagelser (Investor)'!$C$7,IF(APN19='Antagelser (Investor)'!$C$9,"",DATE(YEAR(APN19),MONTH(APN19)+'Antagelser (Investor)'!$C$8,DAY(APN19)))),"")</f>
        <v/>
      </c>
      <c r="APP19" s="30" t="str">
        <f>+IFERROR(IF(APO19="Dato",'Antagelser (Investor)'!$C$7,IF(APO19='Antagelser (Investor)'!$C$9,"",DATE(YEAR(APO19),MONTH(APO19)+'Antagelser (Investor)'!$C$8,DAY(APO19)))),"")</f>
        <v/>
      </c>
      <c r="APQ19" s="30" t="str">
        <f>+IFERROR(IF(APP19="Dato",'Antagelser (Investor)'!$C$7,IF(APP19='Antagelser (Investor)'!$C$9,"",DATE(YEAR(APP19),MONTH(APP19)+'Antagelser (Investor)'!$C$8,DAY(APP19)))),"")</f>
        <v/>
      </c>
      <c r="APR19" s="30" t="str">
        <f>+IFERROR(IF(APQ19="Dato",'Antagelser (Investor)'!$C$7,IF(APQ19='Antagelser (Investor)'!$C$9,"",DATE(YEAR(APQ19),MONTH(APQ19)+'Antagelser (Investor)'!$C$8,DAY(APQ19)))),"")</f>
        <v/>
      </c>
      <c r="APS19" s="30" t="str">
        <f>+IFERROR(IF(APR19="Dato",'Antagelser (Investor)'!$C$7,IF(APR19='Antagelser (Investor)'!$C$9,"",DATE(YEAR(APR19),MONTH(APR19)+'Antagelser (Investor)'!$C$8,DAY(APR19)))),"")</f>
        <v/>
      </c>
      <c r="APT19" s="30" t="str">
        <f>+IFERROR(IF(APS19="Dato",'Antagelser (Investor)'!$C$7,IF(APS19='Antagelser (Investor)'!$C$9,"",DATE(YEAR(APS19),MONTH(APS19)+'Antagelser (Investor)'!$C$8,DAY(APS19)))),"")</f>
        <v/>
      </c>
      <c r="APU19" s="30" t="str">
        <f>+IFERROR(IF(APT19="Dato",'Antagelser (Investor)'!$C$7,IF(APT19='Antagelser (Investor)'!$C$9,"",DATE(YEAR(APT19),MONTH(APT19)+'Antagelser (Investor)'!$C$8,DAY(APT19)))),"")</f>
        <v/>
      </c>
      <c r="APV19" s="30" t="str">
        <f>+IFERROR(IF(APU19="Dato",'Antagelser (Investor)'!$C$7,IF(APU19='Antagelser (Investor)'!$C$9,"",DATE(YEAR(APU19),MONTH(APU19)+'Antagelser (Investor)'!$C$8,DAY(APU19)))),"")</f>
        <v/>
      </c>
      <c r="APW19" s="30" t="str">
        <f>+IFERROR(IF(APV19="Dato",'Antagelser (Investor)'!$C$7,IF(APV19='Antagelser (Investor)'!$C$9,"",DATE(YEAR(APV19),MONTH(APV19)+'Antagelser (Investor)'!$C$8,DAY(APV19)))),"")</f>
        <v/>
      </c>
      <c r="APX19" s="30" t="str">
        <f>+IFERROR(IF(APW19="Dato",'Antagelser (Investor)'!$C$7,IF(APW19='Antagelser (Investor)'!$C$9,"",DATE(YEAR(APW19),MONTH(APW19)+'Antagelser (Investor)'!$C$8,DAY(APW19)))),"")</f>
        <v/>
      </c>
      <c r="APY19" s="30" t="str">
        <f>+IFERROR(IF(APX19="Dato",'Antagelser (Investor)'!$C$7,IF(APX19='Antagelser (Investor)'!$C$9,"",DATE(YEAR(APX19),MONTH(APX19)+'Antagelser (Investor)'!$C$8,DAY(APX19)))),"")</f>
        <v/>
      </c>
      <c r="APZ19" s="30" t="str">
        <f>+IFERROR(IF(APY19="Dato",'Antagelser (Investor)'!$C$7,IF(APY19='Antagelser (Investor)'!$C$9,"",DATE(YEAR(APY19),MONTH(APY19)+'Antagelser (Investor)'!$C$8,DAY(APY19)))),"")</f>
        <v/>
      </c>
      <c r="AQA19" s="30" t="str">
        <f>+IFERROR(IF(APZ19="Dato",'Antagelser (Investor)'!$C$7,IF(APZ19='Antagelser (Investor)'!$C$9,"",DATE(YEAR(APZ19),MONTH(APZ19)+'Antagelser (Investor)'!$C$8,DAY(APZ19)))),"")</f>
        <v/>
      </c>
      <c r="AQB19" s="30" t="str">
        <f>+IFERROR(IF(AQA19="Dato",'Antagelser (Investor)'!$C$7,IF(AQA19='Antagelser (Investor)'!$C$9,"",DATE(YEAR(AQA19),MONTH(AQA19)+'Antagelser (Investor)'!$C$8,DAY(AQA19)))),"")</f>
        <v/>
      </c>
      <c r="AQC19" s="30" t="str">
        <f>+IFERROR(IF(AQB19="Dato",'Antagelser (Investor)'!$C$7,IF(AQB19='Antagelser (Investor)'!$C$9,"",DATE(YEAR(AQB19),MONTH(AQB19)+'Antagelser (Investor)'!$C$8,DAY(AQB19)))),"")</f>
        <v/>
      </c>
      <c r="AQD19" s="30" t="str">
        <f>+IFERROR(IF(AQC19="Dato",'Antagelser (Investor)'!$C$7,IF(AQC19='Antagelser (Investor)'!$C$9,"",DATE(YEAR(AQC19),MONTH(AQC19)+'Antagelser (Investor)'!$C$8,DAY(AQC19)))),"")</f>
        <v/>
      </c>
      <c r="AQE19" s="30" t="str">
        <f>+IFERROR(IF(AQD19="Dato",'Antagelser (Investor)'!$C$7,IF(AQD19='Antagelser (Investor)'!$C$9,"",DATE(YEAR(AQD19),MONTH(AQD19)+'Antagelser (Investor)'!$C$8,DAY(AQD19)))),"")</f>
        <v/>
      </c>
      <c r="AQF19" s="30" t="str">
        <f>+IFERROR(IF(AQE19="Dato",'Antagelser (Investor)'!$C$7,IF(AQE19='Antagelser (Investor)'!$C$9,"",DATE(YEAR(AQE19),MONTH(AQE19)+'Antagelser (Investor)'!$C$8,DAY(AQE19)))),"")</f>
        <v/>
      </c>
      <c r="AQG19" s="30" t="str">
        <f>+IFERROR(IF(AQF19="Dato",'Antagelser (Investor)'!$C$7,IF(AQF19='Antagelser (Investor)'!$C$9,"",DATE(YEAR(AQF19),MONTH(AQF19)+'Antagelser (Investor)'!$C$8,DAY(AQF19)))),"")</f>
        <v/>
      </c>
      <c r="AQH19" s="30" t="str">
        <f>+IFERROR(IF(AQG19="Dato",'Antagelser (Investor)'!$C$7,IF(AQG19='Antagelser (Investor)'!$C$9,"",DATE(YEAR(AQG19),MONTH(AQG19)+'Antagelser (Investor)'!$C$8,DAY(AQG19)))),"")</f>
        <v/>
      </c>
      <c r="AQI19" s="30" t="str">
        <f>+IFERROR(IF(AQH19="Dato",'Antagelser (Investor)'!$C$7,IF(AQH19='Antagelser (Investor)'!$C$9,"",DATE(YEAR(AQH19),MONTH(AQH19)+'Antagelser (Investor)'!$C$8,DAY(AQH19)))),"")</f>
        <v/>
      </c>
      <c r="AQJ19" s="30" t="str">
        <f>+IFERROR(IF(AQI19="Dato",'Antagelser (Investor)'!$C$7,IF(AQI19='Antagelser (Investor)'!$C$9,"",DATE(YEAR(AQI19),MONTH(AQI19)+'Antagelser (Investor)'!$C$8,DAY(AQI19)))),"")</f>
        <v/>
      </c>
      <c r="AQK19" s="30" t="str">
        <f>+IFERROR(IF(AQJ19="Dato",'Antagelser (Investor)'!$C$7,IF(AQJ19='Antagelser (Investor)'!$C$9,"",DATE(YEAR(AQJ19),MONTH(AQJ19)+'Antagelser (Investor)'!$C$8,DAY(AQJ19)))),"")</f>
        <v/>
      </c>
      <c r="AQL19" s="30" t="str">
        <f>+IFERROR(IF(AQK19="Dato",'Antagelser (Investor)'!$C$7,IF(AQK19='Antagelser (Investor)'!$C$9,"",DATE(YEAR(AQK19),MONTH(AQK19)+'Antagelser (Investor)'!$C$8,DAY(AQK19)))),"")</f>
        <v/>
      </c>
      <c r="AQM19" s="30" t="str">
        <f>+IFERROR(IF(AQL19="Dato",'Antagelser (Investor)'!$C$7,IF(AQL19='Antagelser (Investor)'!$C$9,"",DATE(YEAR(AQL19),MONTH(AQL19)+'Antagelser (Investor)'!$C$8,DAY(AQL19)))),"")</f>
        <v/>
      </c>
      <c r="AQN19" s="30" t="str">
        <f>+IFERROR(IF(AQM19="Dato",'Antagelser (Investor)'!$C$7,IF(AQM19='Antagelser (Investor)'!$C$9,"",DATE(YEAR(AQM19),MONTH(AQM19)+'Antagelser (Investor)'!$C$8,DAY(AQM19)))),"")</f>
        <v/>
      </c>
      <c r="AQO19" s="30" t="str">
        <f>+IFERROR(IF(AQN19="Dato",'Antagelser (Investor)'!$C$7,IF(AQN19='Antagelser (Investor)'!$C$9,"",DATE(YEAR(AQN19),MONTH(AQN19)+'Antagelser (Investor)'!$C$8,DAY(AQN19)))),"")</f>
        <v/>
      </c>
      <c r="AQP19" s="30" t="str">
        <f>+IFERROR(IF(AQO19="Dato",'Antagelser (Investor)'!$C$7,IF(AQO19='Antagelser (Investor)'!$C$9,"",DATE(YEAR(AQO19),MONTH(AQO19)+'Antagelser (Investor)'!$C$8,DAY(AQO19)))),"")</f>
        <v/>
      </c>
      <c r="AQQ19" s="30" t="str">
        <f>+IFERROR(IF(AQP19="Dato",'Antagelser (Investor)'!$C$7,IF(AQP19='Antagelser (Investor)'!$C$9,"",DATE(YEAR(AQP19),MONTH(AQP19)+'Antagelser (Investor)'!$C$8,DAY(AQP19)))),"")</f>
        <v/>
      </c>
      <c r="AQR19" s="30" t="str">
        <f>+IFERROR(IF(AQQ19="Dato",'Antagelser (Investor)'!$C$7,IF(AQQ19='Antagelser (Investor)'!$C$9,"",DATE(YEAR(AQQ19),MONTH(AQQ19)+'Antagelser (Investor)'!$C$8,DAY(AQQ19)))),"")</f>
        <v/>
      </c>
      <c r="AQS19" s="30" t="str">
        <f>+IFERROR(IF(AQR19="Dato",'Antagelser (Investor)'!$C$7,IF(AQR19='Antagelser (Investor)'!$C$9,"",DATE(YEAR(AQR19),MONTH(AQR19)+'Antagelser (Investor)'!$C$8,DAY(AQR19)))),"")</f>
        <v/>
      </c>
      <c r="AQT19" s="30" t="str">
        <f>+IFERROR(IF(AQS19="Dato",'Antagelser (Investor)'!$C$7,IF(AQS19='Antagelser (Investor)'!$C$9,"",DATE(YEAR(AQS19),MONTH(AQS19)+'Antagelser (Investor)'!$C$8,DAY(AQS19)))),"")</f>
        <v/>
      </c>
      <c r="AQU19" s="30" t="str">
        <f>+IFERROR(IF(AQT19="Dato",'Antagelser (Investor)'!$C$7,IF(AQT19='Antagelser (Investor)'!$C$9,"",DATE(YEAR(AQT19),MONTH(AQT19)+'Antagelser (Investor)'!$C$8,DAY(AQT19)))),"")</f>
        <v/>
      </c>
      <c r="AQV19" s="30" t="str">
        <f>+IFERROR(IF(AQU19="Dato",'Antagelser (Investor)'!$C$7,IF(AQU19='Antagelser (Investor)'!$C$9,"",DATE(YEAR(AQU19),MONTH(AQU19)+'Antagelser (Investor)'!$C$8,DAY(AQU19)))),"")</f>
        <v/>
      </c>
      <c r="AQW19" s="30" t="str">
        <f>+IFERROR(IF(AQV19="Dato",'Antagelser (Investor)'!$C$7,IF(AQV19='Antagelser (Investor)'!$C$9,"",DATE(YEAR(AQV19),MONTH(AQV19)+'Antagelser (Investor)'!$C$8,DAY(AQV19)))),"")</f>
        <v/>
      </c>
      <c r="AQX19" s="30" t="str">
        <f>+IFERROR(IF(AQW19="Dato",'Antagelser (Investor)'!$C$7,IF(AQW19='Antagelser (Investor)'!$C$9,"",DATE(YEAR(AQW19),MONTH(AQW19)+'Antagelser (Investor)'!$C$8,DAY(AQW19)))),"")</f>
        <v/>
      </c>
      <c r="AQY19" s="30" t="str">
        <f>+IFERROR(IF(AQX19="Dato",'Antagelser (Investor)'!$C$7,IF(AQX19='Antagelser (Investor)'!$C$9,"",DATE(YEAR(AQX19),MONTH(AQX19)+'Antagelser (Investor)'!$C$8,DAY(AQX19)))),"")</f>
        <v/>
      </c>
      <c r="AQZ19" s="30" t="str">
        <f>+IFERROR(IF(AQY19="Dato",'Antagelser (Investor)'!$C$7,IF(AQY19='Antagelser (Investor)'!$C$9,"",DATE(YEAR(AQY19),MONTH(AQY19)+'Antagelser (Investor)'!$C$8,DAY(AQY19)))),"")</f>
        <v/>
      </c>
      <c r="ARA19" s="30" t="str">
        <f>+IFERROR(IF(AQZ19="Dato",'Antagelser (Investor)'!$C$7,IF(AQZ19='Antagelser (Investor)'!$C$9,"",DATE(YEAR(AQZ19),MONTH(AQZ19)+'Antagelser (Investor)'!$C$8,DAY(AQZ19)))),"")</f>
        <v/>
      </c>
      <c r="ARB19" s="30" t="str">
        <f>+IFERROR(IF(ARA19="Dato",'Antagelser (Investor)'!$C$7,IF(ARA19='Antagelser (Investor)'!$C$9,"",DATE(YEAR(ARA19),MONTH(ARA19)+'Antagelser (Investor)'!$C$8,DAY(ARA19)))),"")</f>
        <v/>
      </c>
      <c r="ARC19" s="30" t="str">
        <f>+IFERROR(IF(ARB19="Dato",'Antagelser (Investor)'!$C$7,IF(ARB19='Antagelser (Investor)'!$C$9,"",DATE(YEAR(ARB19),MONTH(ARB19)+'Antagelser (Investor)'!$C$8,DAY(ARB19)))),"")</f>
        <v/>
      </c>
      <c r="ARD19" s="30" t="str">
        <f>+IFERROR(IF(ARC19="Dato",'Antagelser (Investor)'!$C$7,IF(ARC19='Antagelser (Investor)'!$C$9,"",DATE(YEAR(ARC19),MONTH(ARC19)+'Antagelser (Investor)'!$C$8,DAY(ARC19)))),"")</f>
        <v/>
      </c>
      <c r="ARE19" s="30" t="str">
        <f>+IFERROR(IF(ARD19="Dato",'Antagelser (Investor)'!$C$7,IF(ARD19='Antagelser (Investor)'!$C$9,"",DATE(YEAR(ARD19),MONTH(ARD19)+'Antagelser (Investor)'!$C$8,DAY(ARD19)))),"")</f>
        <v/>
      </c>
      <c r="ARF19" s="30" t="str">
        <f>+IFERROR(IF(ARE19="Dato",'Antagelser (Investor)'!$C$7,IF(ARE19='Antagelser (Investor)'!$C$9,"",DATE(YEAR(ARE19),MONTH(ARE19)+'Antagelser (Investor)'!$C$8,DAY(ARE19)))),"")</f>
        <v/>
      </c>
      <c r="ARG19" s="30" t="str">
        <f>+IFERROR(IF(ARF19="Dato",'Antagelser (Investor)'!$C$7,IF(ARF19='Antagelser (Investor)'!$C$9,"",DATE(YEAR(ARF19),MONTH(ARF19)+'Antagelser (Investor)'!$C$8,DAY(ARF19)))),"")</f>
        <v/>
      </c>
      <c r="ARH19" s="30" t="str">
        <f>+IFERROR(IF(ARG19="Dato",'Antagelser (Investor)'!$C$7,IF(ARG19='Antagelser (Investor)'!$C$9,"",DATE(YEAR(ARG19),MONTH(ARG19)+'Antagelser (Investor)'!$C$8,DAY(ARG19)))),"")</f>
        <v/>
      </c>
      <c r="ARI19" s="30" t="str">
        <f>+IFERROR(IF(ARH19="Dato",'Antagelser (Investor)'!$C$7,IF(ARH19='Antagelser (Investor)'!$C$9,"",DATE(YEAR(ARH19),MONTH(ARH19)+'Antagelser (Investor)'!$C$8,DAY(ARH19)))),"")</f>
        <v/>
      </c>
      <c r="ARJ19" s="30" t="str">
        <f>+IFERROR(IF(ARI19="Dato",'Antagelser (Investor)'!$C$7,IF(ARI19='Antagelser (Investor)'!$C$9,"",DATE(YEAR(ARI19),MONTH(ARI19)+'Antagelser (Investor)'!$C$8,DAY(ARI19)))),"")</f>
        <v/>
      </c>
      <c r="ARK19" s="30" t="str">
        <f>+IFERROR(IF(ARJ19="Dato",'Antagelser (Investor)'!$C$7,IF(ARJ19='Antagelser (Investor)'!$C$9,"",DATE(YEAR(ARJ19),MONTH(ARJ19)+'Antagelser (Investor)'!$C$8,DAY(ARJ19)))),"")</f>
        <v/>
      </c>
      <c r="ARL19" s="30" t="str">
        <f>+IFERROR(IF(ARK19="Dato",'Antagelser (Investor)'!$C$7,IF(ARK19='Antagelser (Investor)'!$C$9,"",DATE(YEAR(ARK19),MONTH(ARK19)+'Antagelser (Investor)'!$C$8,DAY(ARK19)))),"")</f>
        <v/>
      </c>
      <c r="ARM19" s="30" t="str">
        <f>+IFERROR(IF(ARL19="Dato",'Antagelser (Investor)'!$C$7,IF(ARL19='Antagelser (Investor)'!$C$9,"",DATE(YEAR(ARL19),MONTH(ARL19)+'Antagelser (Investor)'!$C$8,DAY(ARL19)))),"")</f>
        <v/>
      </c>
      <c r="ARN19" s="30" t="str">
        <f>+IFERROR(IF(ARM19="Dato",'Antagelser (Investor)'!$C$7,IF(ARM19='Antagelser (Investor)'!$C$9,"",DATE(YEAR(ARM19),MONTH(ARM19)+'Antagelser (Investor)'!$C$8,DAY(ARM19)))),"")</f>
        <v/>
      </c>
      <c r="ARO19" s="30" t="str">
        <f>+IFERROR(IF(ARN19="Dato",'Antagelser (Investor)'!$C$7,IF(ARN19='Antagelser (Investor)'!$C$9,"",DATE(YEAR(ARN19),MONTH(ARN19)+'Antagelser (Investor)'!$C$8,DAY(ARN19)))),"")</f>
        <v/>
      </c>
      <c r="ARP19" s="30" t="str">
        <f>+IFERROR(IF(ARO19="Dato",'Antagelser (Investor)'!$C$7,IF(ARO19='Antagelser (Investor)'!$C$9,"",DATE(YEAR(ARO19),MONTH(ARO19)+'Antagelser (Investor)'!$C$8,DAY(ARO19)))),"")</f>
        <v/>
      </c>
      <c r="ARQ19" s="30" t="str">
        <f>+IFERROR(IF(ARP19="Dato",'Antagelser (Investor)'!$C$7,IF(ARP19='Antagelser (Investor)'!$C$9,"",DATE(YEAR(ARP19),MONTH(ARP19)+'Antagelser (Investor)'!$C$8,DAY(ARP19)))),"")</f>
        <v/>
      </c>
      <c r="ARR19" s="30" t="str">
        <f>+IFERROR(IF(ARQ19="Dato",'Antagelser (Investor)'!$C$7,IF(ARQ19='Antagelser (Investor)'!$C$9,"",DATE(YEAR(ARQ19),MONTH(ARQ19)+'Antagelser (Investor)'!$C$8,DAY(ARQ19)))),"")</f>
        <v/>
      </c>
      <c r="ARS19" s="30" t="str">
        <f>+IFERROR(IF(ARR19="Dato",'Antagelser (Investor)'!$C$7,IF(ARR19='Antagelser (Investor)'!$C$9,"",DATE(YEAR(ARR19),MONTH(ARR19)+'Antagelser (Investor)'!$C$8,DAY(ARR19)))),"")</f>
        <v/>
      </c>
      <c r="ART19" s="30" t="str">
        <f>+IFERROR(IF(ARS19="Dato",'Antagelser (Investor)'!$C$7,IF(ARS19='Antagelser (Investor)'!$C$9,"",DATE(YEAR(ARS19),MONTH(ARS19)+'Antagelser (Investor)'!$C$8,DAY(ARS19)))),"")</f>
        <v/>
      </c>
      <c r="ARU19" s="30" t="str">
        <f>+IFERROR(IF(ART19="Dato",'Antagelser (Investor)'!$C$7,IF(ART19='Antagelser (Investor)'!$C$9,"",DATE(YEAR(ART19),MONTH(ART19)+'Antagelser (Investor)'!$C$8,DAY(ART19)))),"")</f>
        <v/>
      </c>
      <c r="ARV19" s="30" t="str">
        <f>+IFERROR(IF(ARU19="Dato",'Antagelser (Investor)'!$C$7,IF(ARU19='Antagelser (Investor)'!$C$9,"",DATE(YEAR(ARU19),MONTH(ARU19)+'Antagelser (Investor)'!$C$8,DAY(ARU19)))),"")</f>
        <v/>
      </c>
      <c r="ARW19" s="30" t="str">
        <f>+IFERROR(IF(ARV19="Dato",'Antagelser (Investor)'!$C$7,IF(ARV19='Antagelser (Investor)'!$C$9,"",DATE(YEAR(ARV19),MONTH(ARV19)+'Antagelser (Investor)'!$C$8,DAY(ARV19)))),"")</f>
        <v/>
      </c>
      <c r="ARX19" s="30" t="str">
        <f>+IFERROR(IF(ARW19="Dato",'Antagelser (Investor)'!$C$7,IF(ARW19='Antagelser (Investor)'!$C$9,"",DATE(YEAR(ARW19),MONTH(ARW19)+'Antagelser (Investor)'!$C$8,DAY(ARW19)))),"")</f>
        <v/>
      </c>
      <c r="ARY19" s="30" t="str">
        <f>+IFERROR(IF(ARX19="Dato",'Antagelser (Investor)'!$C$7,IF(ARX19='Antagelser (Investor)'!$C$9,"",DATE(YEAR(ARX19),MONTH(ARX19)+'Antagelser (Investor)'!$C$8,DAY(ARX19)))),"")</f>
        <v/>
      </c>
      <c r="ARZ19" s="30" t="str">
        <f>+IFERROR(IF(ARY19="Dato",'Antagelser (Investor)'!$C$7,IF(ARY19='Antagelser (Investor)'!$C$9,"",DATE(YEAR(ARY19),MONTH(ARY19)+'Antagelser (Investor)'!$C$8,DAY(ARY19)))),"")</f>
        <v/>
      </c>
      <c r="ASA19" s="30" t="str">
        <f>+IFERROR(IF(ARZ19="Dato",'Antagelser (Investor)'!$C$7,IF(ARZ19='Antagelser (Investor)'!$C$9,"",DATE(YEAR(ARZ19),MONTH(ARZ19)+'Antagelser (Investor)'!$C$8,DAY(ARZ19)))),"")</f>
        <v/>
      </c>
      <c r="ASB19" s="30" t="str">
        <f>+IFERROR(IF(ASA19="Dato",'Antagelser (Investor)'!$C$7,IF(ASA19='Antagelser (Investor)'!$C$9,"",DATE(YEAR(ASA19),MONTH(ASA19)+'Antagelser (Investor)'!$C$8,DAY(ASA19)))),"")</f>
        <v/>
      </c>
      <c r="ASC19" s="30" t="str">
        <f>+IFERROR(IF(ASB19="Dato",'Antagelser (Investor)'!$C$7,IF(ASB19='Antagelser (Investor)'!$C$9,"",DATE(YEAR(ASB19),MONTH(ASB19)+'Antagelser (Investor)'!$C$8,DAY(ASB19)))),"")</f>
        <v/>
      </c>
      <c r="ASD19" s="30" t="str">
        <f>+IFERROR(IF(ASC19="Dato",'Antagelser (Investor)'!$C$7,IF(ASC19='Antagelser (Investor)'!$C$9,"",DATE(YEAR(ASC19),MONTH(ASC19)+'Antagelser (Investor)'!$C$8,DAY(ASC19)))),"")</f>
        <v/>
      </c>
      <c r="ASE19" s="30" t="str">
        <f>+IFERROR(IF(ASD19="Dato",'Antagelser (Investor)'!$C$7,IF(ASD19='Antagelser (Investor)'!$C$9,"",DATE(YEAR(ASD19),MONTH(ASD19)+'Antagelser (Investor)'!$C$8,DAY(ASD19)))),"")</f>
        <v/>
      </c>
      <c r="ASF19" s="30" t="str">
        <f>+IFERROR(IF(ASE19="Dato",'Antagelser (Investor)'!$C$7,IF(ASE19='Antagelser (Investor)'!$C$9,"",DATE(YEAR(ASE19),MONTH(ASE19)+'Antagelser (Investor)'!$C$8,DAY(ASE19)))),"")</f>
        <v/>
      </c>
      <c r="ASG19" s="30" t="str">
        <f>+IFERROR(IF(ASF19="Dato",'Antagelser (Investor)'!$C$7,IF(ASF19='Antagelser (Investor)'!$C$9,"",DATE(YEAR(ASF19),MONTH(ASF19)+'Antagelser (Investor)'!$C$8,DAY(ASF19)))),"")</f>
        <v/>
      </c>
      <c r="ASH19" s="30" t="str">
        <f>+IFERROR(IF(ASG19="Dato",'Antagelser (Investor)'!$C$7,IF(ASG19='Antagelser (Investor)'!$C$9,"",DATE(YEAR(ASG19),MONTH(ASG19)+'Antagelser (Investor)'!$C$8,DAY(ASG19)))),"")</f>
        <v/>
      </c>
      <c r="ASI19" s="30" t="str">
        <f>+IFERROR(IF(ASH19="Dato",'Antagelser (Investor)'!$C$7,IF(ASH19='Antagelser (Investor)'!$C$9,"",DATE(YEAR(ASH19),MONTH(ASH19)+'Antagelser (Investor)'!$C$8,DAY(ASH19)))),"")</f>
        <v/>
      </c>
      <c r="ASJ19" s="30" t="str">
        <f>+IFERROR(IF(ASI19="Dato",'Antagelser (Investor)'!$C$7,IF(ASI19='Antagelser (Investor)'!$C$9,"",DATE(YEAR(ASI19),MONTH(ASI19)+'Antagelser (Investor)'!$C$8,DAY(ASI19)))),"")</f>
        <v/>
      </c>
      <c r="ASK19" s="30" t="str">
        <f>+IFERROR(IF(ASJ19="Dato",'Antagelser (Investor)'!$C$7,IF(ASJ19='Antagelser (Investor)'!$C$9,"",DATE(YEAR(ASJ19),MONTH(ASJ19)+'Antagelser (Investor)'!$C$8,DAY(ASJ19)))),"")</f>
        <v/>
      </c>
      <c r="ASL19" s="30" t="str">
        <f>+IFERROR(IF(ASK19="Dato",'Antagelser (Investor)'!$C$7,IF(ASK19='Antagelser (Investor)'!$C$9,"",DATE(YEAR(ASK19),MONTH(ASK19)+'Antagelser (Investor)'!$C$8,DAY(ASK19)))),"")</f>
        <v/>
      </c>
      <c r="ASM19" s="30" t="str">
        <f>+IFERROR(IF(ASL19="Dato",'Antagelser (Investor)'!$C$7,IF(ASL19='Antagelser (Investor)'!$C$9,"",DATE(YEAR(ASL19),MONTH(ASL19)+'Antagelser (Investor)'!$C$8,DAY(ASL19)))),"")</f>
        <v/>
      </c>
      <c r="ASN19" s="30" t="str">
        <f>+IFERROR(IF(ASM19="Dato",'Antagelser (Investor)'!$C$7,IF(ASM19='Antagelser (Investor)'!$C$9,"",DATE(YEAR(ASM19),MONTH(ASM19)+'Antagelser (Investor)'!$C$8,DAY(ASM19)))),"")</f>
        <v/>
      </c>
      <c r="ASO19" s="30" t="str">
        <f>+IFERROR(IF(ASN19="Dato",'Antagelser (Investor)'!$C$7,IF(ASN19='Antagelser (Investor)'!$C$9,"",DATE(YEAR(ASN19),MONTH(ASN19)+'Antagelser (Investor)'!$C$8,DAY(ASN19)))),"")</f>
        <v/>
      </c>
      <c r="ASP19" s="30" t="str">
        <f>+IFERROR(IF(ASO19="Dato",'Antagelser (Investor)'!$C$7,IF(ASO19='Antagelser (Investor)'!$C$9,"",DATE(YEAR(ASO19),MONTH(ASO19)+'Antagelser (Investor)'!$C$8,DAY(ASO19)))),"")</f>
        <v/>
      </c>
      <c r="ASQ19" s="30" t="str">
        <f>+IFERROR(IF(ASP19="Dato",'Antagelser (Investor)'!$C$7,IF(ASP19='Antagelser (Investor)'!$C$9,"",DATE(YEAR(ASP19),MONTH(ASP19)+'Antagelser (Investor)'!$C$8,DAY(ASP19)))),"")</f>
        <v/>
      </c>
      <c r="ASR19" s="30" t="str">
        <f>+IFERROR(IF(ASQ19="Dato",'Antagelser (Investor)'!$C$7,IF(ASQ19='Antagelser (Investor)'!$C$9,"",DATE(YEAR(ASQ19),MONTH(ASQ19)+'Antagelser (Investor)'!$C$8,DAY(ASQ19)))),"")</f>
        <v/>
      </c>
      <c r="ASS19" s="30" t="str">
        <f>+IFERROR(IF(ASR19="Dato",'Antagelser (Investor)'!$C$7,IF(ASR19='Antagelser (Investor)'!$C$9,"",DATE(YEAR(ASR19),MONTH(ASR19)+'Antagelser (Investor)'!$C$8,DAY(ASR19)))),"")</f>
        <v/>
      </c>
      <c r="AST19" s="30" t="str">
        <f>+IFERROR(IF(ASS19="Dato",'Antagelser (Investor)'!$C$7,IF(ASS19='Antagelser (Investor)'!$C$9,"",DATE(YEAR(ASS19),MONTH(ASS19)+'Antagelser (Investor)'!$C$8,DAY(ASS19)))),"")</f>
        <v/>
      </c>
      <c r="ASU19" s="30" t="str">
        <f>+IFERROR(IF(AST19="Dato",'Antagelser (Investor)'!$C$7,IF(AST19='Antagelser (Investor)'!$C$9,"",DATE(YEAR(AST19),MONTH(AST19)+'Antagelser (Investor)'!$C$8,DAY(AST19)))),"")</f>
        <v/>
      </c>
      <c r="ASV19" s="30" t="str">
        <f>+IFERROR(IF(ASU19="Dato",'Antagelser (Investor)'!$C$7,IF(ASU19='Antagelser (Investor)'!$C$9,"",DATE(YEAR(ASU19),MONTH(ASU19)+'Antagelser (Investor)'!$C$8,DAY(ASU19)))),"")</f>
        <v/>
      </c>
      <c r="ASW19" s="30" t="str">
        <f>+IFERROR(IF(ASV19="Dato",'Antagelser (Investor)'!$C$7,IF(ASV19='Antagelser (Investor)'!$C$9,"",DATE(YEAR(ASV19),MONTH(ASV19)+'Antagelser (Investor)'!$C$8,DAY(ASV19)))),"")</f>
        <v/>
      </c>
      <c r="ASX19" s="30" t="str">
        <f>+IFERROR(IF(ASW19="Dato",'Antagelser (Investor)'!$C$7,IF(ASW19='Antagelser (Investor)'!$C$9,"",DATE(YEAR(ASW19),MONTH(ASW19)+'Antagelser (Investor)'!$C$8,DAY(ASW19)))),"")</f>
        <v/>
      </c>
      <c r="ASY19" s="30" t="str">
        <f>+IFERROR(IF(ASX19="Dato",'Antagelser (Investor)'!$C$7,IF(ASX19='Antagelser (Investor)'!$C$9,"",DATE(YEAR(ASX19),MONTH(ASX19)+'Antagelser (Investor)'!$C$8,DAY(ASX19)))),"")</f>
        <v/>
      </c>
      <c r="ASZ19" s="30" t="str">
        <f>+IFERROR(IF(ASY19="Dato",'Antagelser (Investor)'!$C$7,IF(ASY19='Antagelser (Investor)'!$C$9,"",DATE(YEAR(ASY19),MONTH(ASY19)+'Antagelser (Investor)'!$C$8,DAY(ASY19)))),"")</f>
        <v/>
      </c>
      <c r="ATA19" s="30" t="str">
        <f>+IFERROR(IF(ASZ19="Dato",'Antagelser (Investor)'!$C$7,IF(ASZ19='Antagelser (Investor)'!$C$9,"",DATE(YEAR(ASZ19),MONTH(ASZ19)+'Antagelser (Investor)'!$C$8,DAY(ASZ19)))),"")</f>
        <v/>
      </c>
      <c r="ATB19" s="30" t="str">
        <f>+IFERROR(IF(ATA19="Dato",'Antagelser (Investor)'!$C$7,IF(ATA19='Antagelser (Investor)'!$C$9,"",DATE(YEAR(ATA19),MONTH(ATA19)+'Antagelser (Investor)'!$C$8,DAY(ATA19)))),"")</f>
        <v/>
      </c>
      <c r="ATC19" s="30" t="str">
        <f>+IFERROR(IF(ATB19="Dato",'Antagelser (Investor)'!$C$7,IF(ATB19='Antagelser (Investor)'!$C$9,"",DATE(YEAR(ATB19),MONTH(ATB19)+'Antagelser (Investor)'!$C$8,DAY(ATB19)))),"")</f>
        <v/>
      </c>
      <c r="ATD19" s="30" t="str">
        <f>+IFERROR(IF(ATC19="Dato",'Antagelser (Investor)'!$C$7,IF(ATC19='Antagelser (Investor)'!$C$9,"",DATE(YEAR(ATC19),MONTH(ATC19)+'Antagelser (Investor)'!$C$8,DAY(ATC19)))),"")</f>
        <v/>
      </c>
      <c r="ATE19" s="30" t="str">
        <f>+IFERROR(IF(ATD19="Dato",'Antagelser (Investor)'!$C$7,IF(ATD19='Antagelser (Investor)'!$C$9,"",DATE(YEAR(ATD19),MONTH(ATD19)+'Antagelser (Investor)'!$C$8,DAY(ATD19)))),"")</f>
        <v/>
      </c>
      <c r="ATF19" s="30" t="str">
        <f>+IFERROR(IF(ATE19="Dato",'Antagelser (Investor)'!$C$7,IF(ATE19='Antagelser (Investor)'!$C$9,"",DATE(YEAR(ATE19),MONTH(ATE19)+'Antagelser (Investor)'!$C$8,DAY(ATE19)))),"")</f>
        <v/>
      </c>
      <c r="ATG19" s="30" t="str">
        <f>+IFERROR(IF(ATF19="Dato",'Antagelser (Investor)'!$C$7,IF(ATF19='Antagelser (Investor)'!$C$9,"",DATE(YEAR(ATF19),MONTH(ATF19)+'Antagelser (Investor)'!$C$8,DAY(ATF19)))),"")</f>
        <v/>
      </c>
      <c r="ATH19" s="30" t="str">
        <f>+IFERROR(IF(ATG19="Dato",'Antagelser (Investor)'!$C$7,IF(ATG19='Antagelser (Investor)'!$C$9,"",DATE(YEAR(ATG19),MONTH(ATG19)+'Antagelser (Investor)'!$C$8,DAY(ATG19)))),"")</f>
        <v/>
      </c>
      <c r="ATI19" s="30" t="str">
        <f>+IFERROR(IF(ATH19="Dato",'Antagelser (Investor)'!$C$7,IF(ATH19='Antagelser (Investor)'!$C$9,"",DATE(YEAR(ATH19),MONTH(ATH19)+'Antagelser (Investor)'!$C$8,DAY(ATH19)))),"")</f>
        <v/>
      </c>
      <c r="ATJ19" s="30" t="str">
        <f>+IFERROR(IF(ATI19="Dato",'Antagelser (Investor)'!$C$7,IF(ATI19='Antagelser (Investor)'!$C$9,"",DATE(YEAR(ATI19),MONTH(ATI19)+'Antagelser (Investor)'!$C$8,DAY(ATI19)))),"")</f>
        <v/>
      </c>
      <c r="ATK19" s="30" t="str">
        <f>+IFERROR(IF(ATJ19="Dato",'Antagelser (Investor)'!$C$7,IF(ATJ19='Antagelser (Investor)'!$C$9,"",DATE(YEAR(ATJ19),MONTH(ATJ19)+'Antagelser (Investor)'!$C$8,DAY(ATJ19)))),"")</f>
        <v/>
      </c>
      <c r="ATL19" s="30" t="str">
        <f>+IFERROR(IF(ATK19="Dato",'Antagelser (Investor)'!$C$7,IF(ATK19='Antagelser (Investor)'!$C$9,"",DATE(YEAR(ATK19),MONTH(ATK19)+'Antagelser (Investor)'!$C$8,DAY(ATK19)))),"")</f>
        <v/>
      </c>
      <c r="ATM19" s="30" t="str">
        <f>+IFERROR(IF(ATL19="Dato",'Antagelser (Investor)'!$C$7,IF(ATL19='Antagelser (Investor)'!$C$9,"",DATE(YEAR(ATL19),MONTH(ATL19)+'Antagelser (Investor)'!$C$8,DAY(ATL19)))),"")</f>
        <v/>
      </c>
      <c r="ATN19" s="30" t="str">
        <f>+IFERROR(IF(ATM19="Dato",'Antagelser (Investor)'!$C$7,IF(ATM19='Antagelser (Investor)'!$C$9,"",DATE(YEAR(ATM19),MONTH(ATM19)+'Antagelser (Investor)'!$C$8,DAY(ATM19)))),"")</f>
        <v/>
      </c>
      <c r="ATO19" s="30" t="str">
        <f>+IFERROR(IF(ATN19="Dato",'Antagelser (Investor)'!$C$7,IF(ATN19='Antagelser (Investor)'!$C$9,"",DATE(YEAR(ATN19),MONTH(ATN19)+'Antagelser (Investor)'!$C$8,DAY(ATN19)))),"")</f>
        <v/>
      </c>
      <c r="ATP19" s="30" t="str">
        <f>+IFERROR(IF(ATO19="Dato",'Antagelser (Investor)'!$C$7,IF(ATO19='Antagelser (Investor)'!$C$9,"",DATE(YEAR(ATO19),MONTH(ATO19)+'Antagelser (Investor)'!$C$8,DAY(ATO19)))),"")</f>
        <v/>
      </c>
      <c r="ATQ19" s="30" t="str">
        <f>+IFERROR(IF(ATP19="Dato",'Antagelser (Investor)'!$C$7,IF(ATP19='Antagelser (Investor)'!$C$9,"",DATE(YEAR(ATP19),MONTH(ATP19)+'Antagelser (Investor)'!$C$8,DAY(ATP19)))),"")</f>
        <v/>
      </c>
      <c r="ATR19" s="30" t="str">
        <f>+IFERROR(IF(ATQ19="Dato",'Antagelser (Investor)'!$C$7,IF(ATQ19='Antagelser (Investor)'!$C$9,"",DATE(YEAR(ATQ19),MONTH(ATQ19)+'Antagelser (Investor)'!$C$8,DAY(ATQ19)))),"")</f>
        <v/>
      </c>
      <c r="ATS19" s="30" t="str">
        <f>+IFERROR(IF(ATR19="Dato",'Antagelser (Investor)'!$C$7,IF(ATR19='Antagelser (Investor)'!$C$9,"",DATE(YEAR(ATR19),MONTH(ATR19)+'Antagelser (Investor)'!$C$8,DAY(ATR19)))),"")</f>
        <v/>
      </c>
      <c r="ATT19" s="30" t="str">
        <f>+IFERROR(IF(ATS19="Dato",'Antagelser (Investor)'!$C$7,IF(ATS19='Antagelser (Investor)'!$C$9,"",DATE(YEAR(ATS19),MONTH(ATS19)+'Antagelser (Investor)'!$C$8,DAY(ATS19)))),"")</f>
        <v/>
      </c>
      <c r="ATU19" s="30" t="str">
        <f>+IFERROR(IF(ATT19="Dato",'Antagelser (Investor)'!$C$7,IF(ATT19='Antagelser (Investor)'!$C$9,"",DATE(YEAR(ATT19),MONTH(ATT19)+'Antagelser (Investor)'!$C$8,DAY(ATT19)))),"")</f>
        <v/>
      </c>
      <c r="ATV19" s="30" t="str">
        <f>+IFERROR(IF(ATU19="Dato",'Antagelser (Investor)'!$C$7,IF(ATU19='Antagelser (Investor)'!$C$9,"",DATE(YEAR(ATU19),MONTH(ATU19)+'Antagelser (Investor)'!$C$8,DAY(ATU19)))),"")</f>
        <v/>
      </c>
      <c r="ATW19" s="30" t="str">
        <f>+IFERROR(IF(ATV19="Dato",'Antagelser (Investor)'!$C$7,IF(ATV19='Antagelser (Investor)'!$C$9,"",DATE(YEAR(ATV19),MONTH(ATV19)+'Antagelser (Investor)'!$C$8,DAY(ATV19)))),"")</f>
        <v/>
      </c>
      <c r="ATX19" s="30" t="str">
        <f>+IFERROR(IF(ATW19="Dato",'Antagelser (Investor)'!$C$7,IF(ATW19='Antagelser (Investor)'!$C$9,"",DATE(YEAR(ATW19),MONTH(ATW19)+'Antagelser (Investor)'!$C$8,DAY(ATW19)))),"")</f>
        <v/>
      </c>
      <c r="ATY19" s="30" t="str">
        <f>+IFERROR(IF(ATX19="Dato",'Antagelser (Investor)'!$C$7,IF(ATX19='Antagelser (Investor)'!$C$9,"",DATE(YEAR(ATX19),MONTH(ATX19)+'Antagelser (Investor)'!$C$8,DAY(ATX19)))),"")</f>
        <v/>
      </c>
      <c r="ATZ19" s="30" t="str">
        <f>+IFERROR(IF(ATY19="Dato",'Antagelser (Investor)'!$C$7,IF(ATY19='Antagelser (Investor)'!$C$9,"",DATE(YEAR(ATY19),MONTH(ATY19)+'Antagelser (Investor)'!$C$8,DAY(ATY19)))),"")</f>
        <v/>
      </c>
      <c r="AUA19" s="30" t="str">
        <f>+IFERROR(IF(ATZ19="Dato",'Antagelser (Investor)'!$C$7,IF(ATZ19='Antagelser (Investor)'!$C$9,"",DATE(YEAR(ATZ19),MONTH(ATZ19)+'Antagelser (Investor)'!$C$8,DAY(ATZ19)))),"")</f>
        <v/>
      </c>
      <c r="AUB19" s="30" t="str">
        <f>+IFERROR(IF(AUA19="Dato",'Antagelser (Investor)'!$C$7,IF(AUA19='Antagelser (Investor)'!$C$9,"",DATE(YEAR(AUA19),MONTH(AUA19)+'Antagelser (Investor)'!$C$8,DAY(AUA19)))),"")</f>
        <v/>
      </c>
      <c r="AUC19" s="30" t="str">
        <f>+IFERROR(IF(AUB19="Dato",'Antagelser (Investor)'!$C$7,IF(AUB19='Antagelser (Investor)'!$C$9,"",DATE(YEAR(AUB19),MONTH(AUB19)+'Antagelser (Investor)'!$C$8,DAY(AUB19)))),"")</f>
        <v/>
      </c>
      <c r="AUD19" s="30" t="str">
        <f>+IFERROR(IF(AUC19="Dato",'Antagelser (Investor)'!$C$7,IF(AUC19='Antagelser (Investor)'!$C$9,"",DATE(YEAR(AUC19),MONTH(AUC19)+'Antagelser (Investor)'!$C$8,DAY(AUC19)))),"")</f>
        <v/>
      </c>
      <c r="AUE19" s="30" t="str">
        <f>+IFERROR(IF(AUD19="Dato",'Antagelser (Investor)'!$C$7,IF(AUD19='Antagelser (Investor)'!$C$9,"",DATE(YEAR(AUD19),MONTH(AUD19)+'Antagelser (Investor)'!$C$8,DAY(AUD19)))),"")</f>
        <v/>
      </c>
      <c r="AUF19" s="30" t="str">
        <f>+IFERROR(IF(AUE19="Dato",'Antagelser (Investor)'!$C$7,IF(AUE19='Antagelser (Investor)'!$C$9,"",DATE(YEAR(AUE19),MONTH(AUE19)+'Antagelser (Investor)'!$C$8,DAY(AUE19)))),"")</f>
        <v/>
      </c>
      <c r="AUG19" s="30" t="str">
        <f>+IFERROR(IF(AUF19="Dato",'Antagelser (Investor)'!$C$7,IF(AUF19='Antagelser (Investor)'!$C$9,"",DATE(YEAR(AUF19),MONTH(AUF19)+'Antagelser (Investor)'!$C$8,DAY(AUF19)))),"")</f>
        <v/>
      </c>
      <c r="AUH19" s="30" t="str">
        <f>+IFERROR(IF(AUG19="Dato",'Antagelser (Investor)'!$C$7,IF(AUG19='Antagelser (Investor)'!$C$9,"",DATE(YEAR(AUG19),MONTH(AUG19)+'Antagelser (Investor)'!$C$8,DAY(AUG19)))),"")</f>
        <v/>
      </c>
      <c r="AUI19" s="30" t="str">
        <f>+IFERROR(IF(AUH19="Dato",'Antagelser (Investor)'!$C$7,IF(AUH19='Antagelser (Investor)'!$C$9,"",DATE(YEAR(AUH19),MONTH(AUH19)+'Antagelser (Investor)'!$C$8,DAY(AUH19)))),"")</f>
        <v/>
      </c>
      <c r="AUJ19" s="30" t="str">
        <f>+IFERROR(IF(AUI19="Dato",'Antagelser (Investor)'!$C$7,IF(AUI19='Antagelser (Investor)'!$C$9,"",DATE(YEAR(AUI19),MONTH(AUI19)+'Antagelser (Investor)'!$C$8,DAY(AUI19)))),"")</f>
        <v/>
      </c>
      <c r="AUK19" s="30" t="str">
        <f>+IFERROR(IF(AUJ19="Dato",'Antagelser (Investor)'!$C$7,IF(AUJ19='Antagelser (Investor)'!$C$9,"",DATE(YEAR(AUJ19),MONTH(AUJ19)+'Antagelser (Investor)'!$C$8,DAY(AUJ19)))),"")</f>
        <v/>
      </c>
      <c r="AUL19" s="30" t="str">
        <f>+IFERROR(IF(AUK19="Dato",'Antagelser (Investor)'!$C$7,IF(AUK19='Antagelser (Investor)'!$C$9,"",DATE(YEAR(AUK19),MONTH(AUK19)+'Antagelser (Investor)'!$C$8,DAY(AUK19)))),"")</f>
        <v/>
      </c>
      <c r="AUM19" s="30" t="str">
        <f>+IFERROR(IF(AUL19="Dato",'Antagelser (Investor)'!$C$7,IF(AUL19='Antagelser (Investor)'!$C$9,"",DATE(YEAR(AUL19),MONTH(AUL19)+'Antagelser (Investor)'!$C$8,DAY(AUL19)))),"")</f>
        <v/>
      </c>
      <c r="AUN19" s="30" t="str">
        <f>+IFERROR(IF(AUM19="Dato",'Antagelser (Investor)'!$C$7,IF(AUM19='Antagelser (Investor)'!$C$9,"",DATE(YEAR(AUM19),MONTH(AUM19)+'Antagelser (Investor)'!$C$8,DAY(AUM19)))),"")</f>
        <v/>
      </c>
      <c r="AUO19" s="30" t="str">
        <f>+IFERROR(IF(AUN19="Dato",'Antagelser (Investor)'!$C$7,IF(AUN19='Antagelser (Investor)'!$C$9,"",DATE(YEAR(AUN19),MONTH(AUN19)+'Antagelser (Investor)'!$C$8,DAY(AUN19)))),"")</f>
        <v/>
      </c>
      <c r="AUP19" s="30" t="str">
        <f>+IFERROR(IF(AUO19="Dato",'Antagelser (Investor)'!$C$7,IF(AUO19='Antagelser (Investor)'!$C$9,"",DATE(YEAR(AUO19),MONTH(AUO19)+'Antagelser (Investor)'!$C$8,DAY(AUO19)))),"")</f>
        <v/>
      </c>
      <c r="AUQ19" s="30" t="str">
        <f>+IFERROR(IF(AUP19="Dato",'Antagelser (Investor)'!$C$7,IF(AUP19='Antagelser (Investor)'!$C$9,"",DATE(YEAR(AUP19),MONTH(AUP19)+'Antagelser (Investor)'!$C$8,DAY(AUP19)))),"")</f>
        <v/>
      </c>
      <c r="AUR19" s="30" t="str">
        <f>+IFERROR(IF(AUQ19="Dato",'Antagelser (Investor)'!$C$7,IF(AUQ19='Antagelser (Investor)'!$C$9,"",DATE(YEAR(AUQ19),MONTH(AUQ19)+'Antagelser (Investor)'!$C$8,DAY(AUQ19)))),"")</f>
        <v/>
      </c>
      <c r="AUS19" s="30" t="str">
        <f>+IFERROR(IF(AUR19="Dato",'Antagelser (Investor)'!$C$7,IF(AUR19='Antagelser (Investor)'!$C$9,"",DATE(YEAR(AUR19),MONTH(AUR19)+'Antagelser (Investor)'!$C$8,DAY(AUR19)))),"")</f>
        <v/>
      </c>
      <c r="AUT19" s="30" t="str">
        <f>+IFERROR(IF(AUS19="Dato",'Antagelser (Investor)'!$C$7,IF(AUS19='Antagelser (Investor)'!$C$9,"",DATE(YEAR(AUS19),MONTH(AUS19)+'Antagelser (Investor)'!$C$8,DAY(AUS19)))),"")</f>
        <v/>
      </c>
      <c r="AUU19" s="30" t="str">
        <f>+IFERROR(IF(AUT19="Dato",'Antagelser (Investor)'!$C$7,IF(AUT19='Antagelser (Investor)'!$C$9,"",DATE(YEAR(AUT19),MONTH(AUT19)+'Antagelser (Investor)'!$C$8,DAY(AUT19)))),"")</f>
        <v/>
      </c>
      <c r="AUV19" s="30" t="str">
        <f>+IFERROR(IF(AUU19="Dato",'Antagelser (Investor)'!$C$7,IF(AUU19='Antagelser (Investor)'!$C$9,"",DATE(YEAR(AUU19),MONTH(AUU19)+'Antagelser (Investor)'!$C$8,DAY(AUU19)))),"")</f>
        <v/>
      </c>
      <c r="AUW19" s="30" t="str">
        <f>+IFERROR(IF(AUV19="Dato",'Antagelser (Investor)'!$C$7,IF(AUV19='Antagelser (Investor)'!$C$9,"",DATE(YEAR(AUV19),MONTH(AUV19)+'Antagelser (Investor)'!$C$8,DAY(AUV19)))),"")</f>
        <v/>
      </c>
      <c r="AUX19" s="30" t="str">
        <f>+IFERROR(IF(AUW19="Dato",'Antagelser (Investor)'!$C$7,IF(AUW19='Antagelser (Investor)'!$C$9,"",DATE(YEAR(AUW19),MONTH(AUW19)+'Antagelser (Investor)'!$C$8,DAY(AUW19)))),"")</f>
        <v/>
      </c>
      <c r="AUY19" s="30" t="str">
        <f>+IFERROR(IF(AUX19="Dato",'Antagelser (Investor)'!$C$7,IF(AUX19='Antagelser (Investor)'!$C$9,"",DATE(YEAR(AUX19),MONTH(AUX19)+'Antagelser (Investor)'!$C$8,DAY(AUX19)))),"")</f>
        <v/>
      </c>
      <c r="AUZ19" s="30" t="str">
        <f>+IFERROR(IF(AUY19="Dato",'Antagelser (Investor)'!$C$7,IF(AUY19='Antagelser (Investor)'!$C$9,"",DATE(YEAR(AUY19),MONTH(AUY19)+'Antagelser (Investor)'!$C$8,DAY(AUY19)))),"")</f>
        <v/>
      </c>
      <c r="AVA19" s="30" t="str">
        <f>+IFERROR(IF(AUZ19="Dato",'Antagelser (Investor)'!$C$7,IF(AUZ19='Antagelser (Investor)'!$C$9,"",DATE(YEAR(AUZ19),MONTH(AUZ19)+'Antagelser (Investor)'!$C$8,DAY(AUZ19)))),"")</f>
        <v/>
      </c>
      <c r="AVB19" s="30" t="str">
        <f>+IFERROR(IF(AVA19="Dato",'Antagelser (Investor)'!$C$7,IF(AVA19='Antagelser (Investor)'!$C$9,"",DATE(YEAR(AVA19),MONTH(AVA19)+'Antagelser (Investor)'!$C$8,DAY(AVA19)))),"")</f>
        <v/>
      </c>
      <c r="AVC19" s="30" t="str">
        <f>+IFERROR(IF(AVB19="Dato",'Antagelser (Investor)'!$C$7,IF(AVB19='Antagelser (Investor)'!$C$9,"",DATE(YEAR(AVB19),MONTH(AVB19)+'Antagelser (Investor)'!$C$8,DAY(AVB19)))),"")</f>
        <v/>
      </c>
      <c r="AVD19" s="30" t="str">
        <f>+IFERROR(IF(AVC19="Dato",'Antagelser (Investor)'!$C$7,IF(AVC19='Antagelser (Investor)'!$C$9,"",DATE(YEAR(AVC19),MONTH(AVC19)+'Antagelser (Investor)'!$C$8,DAY(AVC19)))),"")</f>
        <v/>
      </c>
      <c r="AVE19" s="30" t="str">
        <f>+IFERROR(IF(AVD19="Dato",'Antagelser (Investor)'!$C$7,IF(AVD19='Antagelser (Investor)'!$C$9,"",DATE(YEAR(AVD19),MONTH(AVD19)+'Antagelser (Investor)'!$C$8,DAY(AVD19)))),"")</f>
        <v/>
      </c>
      <c r="AVF19" s="30" t="str">
        <f>+IFERROR(IF(AVE19="Dato",'Antagelser (Investor)'!$C$7,IF(AVE19='Antagelser (Investor)'!$C$9,"",DATE(YEAR(AVE19),MONTH(AVE19)+'Antagelser (Investor)'!$C$8,DAY(AVE19)))),"")</f>
        <v/>
      </c>
      <c r="AVG19" s="30" t="str">
        <f>+IFERROR(IF(AVF19="Dato",'Antagelser (Investor)'!$C$7,IF(AVF19='Antagelser (Investor)'!$C$9,"",DATE(YEAR(AVF19),MONTH(AVF19)+'Antagelser (Investor)'!$C$8,DAY(AVF19)))),"")</f>
        <v/>
      </c>
      <c r="AVH19" s="30" t="str">
        <f>+IFERROR(IF(AVG19="Dato",'Antagelser (Investor)'!$C$7,IF(AVG19='Antagelser (Investor)'!$C$9,"",DATE(YEAR(AVG19),MONTH(AVG19)+'Antagelser (Investor)'!$C$8,DAY(AVG19)))),"")</f>
        <v/>
      </c>
      <c r="AVI19" s="30" t="str">
        <f>+IFERROR(IF(AVH19="Dato",'Antagelser (Investor)'!$C$7,IF(AVH19='Antagelser (Investor)'!$C$9,"",DATE(YEAR(AVH19),MONTH(AVH19)+'Antagelser (Investor)'!$C$8,DAY(AVH19)))),"")</f>
        <v/>
      </c>
      <c r="AVJ19" s="30" t="str">
        <f>+IFERROR(IF(AVI19="Dato",'Antagelser (Investor)'!$C$7,IF(AVI19='Antagelser (Investor)'!$C$9,"",DATE(YEAR(AVI19),MONTH(AVI19)+'Antagelser (Investor)'!$C$8,DAY(AVI19)))),"")</f>
        <v/>
      </c>
      <c r="AVK19" s="30" t="str">
        <f>+IFERROR(IF(AVJ19="Dato",'Antagelser (Investor)'!$C$7,IF(AVJ19='Antagelser (Investor)'!$C$9,"",DATE(YEAR(AVJ19),MONTH(AVJ19)+'Antagelser (Investor)'!$C$8,DAY(AVJ19)))),"")</f>
        <v/>
      </c>
      <c r="AVL19" s="30" t="str">
        <f>+IFERROR(IF(AVK19="Dato",'Antagelser (Investor)'!$C$7,IF(AVK19='Antagelser (Investor)'!$C$9,"",DATE(YEAR(AVK19),MONTH(AVK19)+'Antagelser (Investor)'!$C$8,DAY(AVK19)))),"")</f>
        <v/>
      </c>
      <c r="AVM19" s="30" t="str">
        <f>+IFERROR(IF(AVL19="Dato",'Antagelser (Investor)'!$C$7,IF(AVL19='Antagelser (Investor)'!$C$9,"",DATE(YEAR(AVL19),MONTH(AVL19)+'Antagelser (Investor)'!$C$8,DAY(AVL19)))),"")</f>
        <v/>
      </c>
      <c r="AVN19" s="30" t="str">
        <f>+IFERROR(IF(AVM19="Dato",'Antagelser (Investor)'!$C$7,IF(AVM19='Antagelser (Investor)'!$C$9,"",DATE(YEAR(AVM19),MONTH(AVM19)+'Antagelser (Investor)'!$C$8,DAY(AVM19)))),"")</f>
        <v/>
      </c>
      <c r="AVO19" s="30" t="str">
        <f>+IFERROR(IF(AVN19="Dato",'Antagelser (Investor)'!$C$7,IF(AVN19='Antagelser (Investor)'!$C$9,"",DATE(YEAR(AVN19),MONTH(AVN19)+'Antagelser (Investor)'!$C$8,DAY(AVN19)))),"")</f>
        <v/>
      </c>
      <c r="AVP19" s="30" t="str">
        <f>+IFERROR(IF(AVO19="Dato",'Antagelser (Investor)'!$C$7,IF(AVO19='Antagelser (Investor)'!$C$9,"",DATE(YEAR(AVO19),MONTH(AVO19)+'Antagelser (Investor)'!$C$8,DAY(AVO19)))),"")</f>
        <v/>
      </c>
      <c r="AVQ19" s="30" t="str">
        <f>+IFERROR(IF(AVP19="Dato",'Antagelser (Investor)'!$C$7,IF(AVP19='Antagelser (Investor)'!$C$9,"",DATE(YEAR(AVP19),MONTH(AVP19)+'Antagelser (Investor)'!$C$8,DAY(AVP19)))),"")</f>
        <v/>
      </c>
      <c r="AVR19" s="30" t="str">
        <f>+IFERROR(IF(AVQ19="Dato",'Antagelser (Investor)'!$C$7,IF(AVQ19='Antagelser (Investor)'!$C$9,"",DATE(YEAR(AVQ19),MONTH(AVQ19)+'Antagelser (Investor)'!$C$8,DAY(AVQ19)))),"")</f>
        <v/>
      </c>
      <c r="AVS19" s="30" t="str">
        <f>+IFERROR(IF(AVR19="Dato",'Antagelser (Investor)'!$C$7,IF(AVR19='Antagelser (Investor)'!$C$9,"",DATE(YEAR(AVR19),MONTH(AVR19)+'Antagelser (Investor)'!$C$8,DAY(AVR19)))),"")</f>
        <v/>
      </c>
      <c r="AVT19" s="30" t="str">
        <f>+IFERROR(IF(AVS19="Dato",'Antagelser (Investor)'!$C$7,IF(AVS19='Antagelser (Investor)'!$C$9,"",DATE(YEAR(AVS19),MONTH(AVS19)+'Antagelser (Investor)'!$C$8,DAY(AVS19)))),"")</f>
        <v/>
      </c>
      <c r="AVU19" s="30" t="str">
        <f>+IFERROR(IF(AVT19="Dato",'Antagelser (Investor)'!$C$7,IF(AVT19='Antagelser (Investor)'!$C$9,"",DATE(YEAR(AVT19),MONTH(AVT19)+'Antagelser (Investor)'!$C$8,DAY(AVT19)))),"")</f>
        <v/>
      </c>
      <c r="AVV19" s="30" t="str">
        <f>+IFERROR(IF(AVU19="Dato",'Antagelser (Investor)'!$C$7,IF(AVU19='Antagelser (Investor)'!$C$9,"",DATE(YEAR(AVU19),MONTH(AVU19)+'Antagelser (Investor)'!$C$8,DAY(AVU19)))),"")</f>
        <v/>
      </c>
      <c r="AVW19" s="30" t="str">
        <f>+IFERROR(IF(AVV19="Dato",'Antagelser (Investor)'!$C$7,IF(AVV19='Antagelser (Investor)'!$C$9,"",DATE(YEAR(AVV19),MONTH(AVV19)+'Antagelser (Investor)'!$C$8,DAY(AVV19)))),"")</f>
        <v/>
      </c>
      <c r="AVX19" s="30" t="str">
        <f>+IFERROR(IF(AVW19="Dato",'Antagelser (Investor)'!$C$7,IF(AVW19='Antagelser (Investor)'!$C$9,"",DATE(YEAR(AVW19),MONTH(AVW19)+'Antagelser (Investor)'!$C$8,DAY(AVW19)))),"")</f>
        <v/>
      </c>
      <c r="AVY19" s="30" t="str">
        <f>+IFERROR(IF(AVX19="Dato",'Antagelser (Investor)'!$C$7,IF(AVX19='Antagelser (Investor)'!$C$9,"",DATE(YEAR(AVX19),MONTH(AVX19)+'Antagelser (Investor)'!$C$8,DAY(AVX19)))),"")</f>
        <v/>
      </c>
      <c r="AVZ19" s="30" t="str">
        <f>+IFERROR(IF(AVY19="Dato",'Antagelser (Investor)'!$C$7,IF(AVY19='Antagelser (Investor)'!$C$9,"",DATE(YEAR(AVY19),MONTH(AVY19)+'Antagelser (Investor)'!$C$8,DAY(AVY19)))),"")</f>
        <v/>
      </c>
      <c r="AWA19" s="30" t="str">
        <f>+IFERROR(IF(AVZ19="Dato",'Antagelser (Investor)'!$C$7,IF(AVZ19='Antagelser (Investor)'!$C$9,"",DATE(YEAR(AVZ19),MONTH(AVZ19)+'Antagelser (Investor)'!$C$8,DAY(AVZ19)))),"")</f>
        <v/>
      </c>
      <c r="AWB19" s="30" t="str">
        <f>+IFERROR(IF(AWA19="Dato",'Antagelser (Investor)'!$C$7,IF(AWA19='Antagelser (Investor)'!$C$9,"",DATE(YEAR(AWA19),MONTH(AWA19)+'Antagelser (Investor)'!$C$8,DAY(AWA19)))),"")</f>
        <v/>
      </c>
      <c r="AWC19" s="30" t="str">
        <f>+IFERROR(IF(AWB19="Dato",'Antagelser (Investor)'!$C$7,IF(AWB19='Antagelser (Investor)'!$C$9,"",DATE(YEAR(AWB19),MONTH(AWB19)+'Antagelser (Investor)'!$C$8,DAY(AWB19)))),"")</f>
        <v/>
      </c>
      <c r="AWD19" s="30" t="str">
        <f>+IFERROR(IF(AWC19="Dato",'Antagelser (Investor)'!$C$7,IF(AWC19='Antagelser (Investor)'!$C$9,"",DATE(YEAR(AWC19),MONTH(AWC19)+'Antagelser (Investor)'!$C$8,DAY(AWC19)))),"")</f>
        <v/>
      </c>
      <c r="AWE19" s="30" t="str">
        <f>+IFERROR(IF(AWD19="Dato",'Antagelser (Investor)'!$C$7,IF(AWD19='Antagelser (Investor)'!$C$9,"",DATE(YEAR(AWD19),MONTH(AWD19)+'Antagelser (Investor)'!$C$8,DAY(AWD19)))),"")</f>
        <v/>
      </c>
      <c r="AWF19" s="30" t="str">
        <f>+IFERROR(IF(AWE19="Dato",'Antagelser (Investor)'!$C$7,IF(AWE19='Antagelser (Investor)'!$C$9,"",DATE(YEAR(AWE19),MONTH(AWE19)+'Antagelser (Investor)'!$C$8,DAY(AWE19)))),"")</f>
        <v/>
      </c>
      <c r="AWG19" s="30" t="str">
        <f>+IFERROR(IF(AWF19="Dato",'Antagelser (Investor)'!$C$7,IF(AWF19='Antagelser (Investor)'!$C$9,"",DATE(YEAR(AWF19),MONTH(AWF19)+'Antagelser (Investor)'!$C$8,DAY(AWF19)))),"")</f>
        <v/>
      </c>
      <c r="AWH19" s="30" t="str">
        <f>+IFERROR(IF(AWG19="Dato",'Antagelser (Investor)'!$C$7,IF(AWG19='Antagelser (Investor)'!$C$9,"",DATE(YEAR(AWG19),MONTH(AWG19)+'Antagelser (Investor)'!$C$8,DAY(AWG19)))),"")</f>
        <v/>
      </c>
      <c r="AWI19" s="30" t="str">
        <f>+IFERROR(IF(AWH19="Dato",'Antagelser (Investor)'!$C$7,IF(AWH19='Antagelser (Investor)'!$C$9,"",DATE(YEAR(AWH19),MONTH(AWH19)+'Antagelser (Investor)'!$C$8,DAY(AWH19)))),"")</f>
        <v/>
      </c>
      <c r="AWJ19" s="30" t="str">
        <f>+IFERROR(IF(AWI19="Dato",'Antagelser (Investor)'!$C$7,IF(AWI19='Antagelser (Investor)'!$C$9,"",DATE(YEAR(AWI19),MONTH(AWI19)+'Antagelser (Investor)'!$C$8,DAY(AWI19)))),"")</f>
        <v/>
      </c>
      <c r="AWK19" s="30" t="str">
        <f>+IFERROR(IF(AWJ19="Dato",'Antagelser (Investor)'!$C$7,IF(AWJ19='Antagelser (Investor)'!$C$9,"",DATE(YEAR(AWJ19),MONTH(AWJ19)+'Antagelser (Investor)'!$C$8,DAY(AWJ19)))),"")</f>
        <v/>
      </c>
      <c r="AWL19" s="30" t="str">
        <f>+IFERROR(IF(AWK19="Dato",'Antagelser (Investor)'!$C$7,IF(AWK19='Antagelser (Investor)'!$C$9,"",DATE(YEAR(AWK19),MONTH(AWK19)+'Antagelser (Investor)'!$C$8,DAY(AWK19)))),"")</f>
        <v/>
      </c>
      <c r="AWM19" s="30" t="str">
        <f>+IFERROR(IF(AWL19="Dato",'Antagelser (Investor)'!$C$7,IF(AWL19='Antagelser (Investor)'!$C$9,"",DATE(YEAR(AWL19),MONTH(AWL19)+'Antagelser (Investor)'!$C$8,DAY(AWL19)))),"")</f>
        <v/>
      </c>
      <c r="AWN19" s="30" t="str">
        <f>+IFERROR(IF(AWM19="Dato",'Antagelser (Investor)'!$C$7,IF(AWM19='Antagelser (Investor)'!$C$9,"",DATE(YEAR(AWM19),MONTH(AWM19)+'Antagelser (Investor)'!$C$8,DAY(AWM19)))),"")</f>
        <v/>
      </c>
      <c r="AWO19" s="30" t="str">
        <f>+IFERROR(IF(AWN19="Dato",'Antagelser (Investor)'!$C$7,IF(AWN19='Antagelser (Investor)'!$C$9,"",DATE(YEAR(AWN19),MONTH(AWN19)+'Antagelser (Investor)'!$C$8,DAY(AWN19)))),"")</f>
        <v/>
      </c>
      <c r="AWP19" s="30" t="str">
        <f>+IFERROR(IF(AWO19="Dato",'Antagelser (Investor)'!$C$7,IF(AWO19='Antagelser (Investor)'!$C$9,"",DATE(YEAR(AWO19),MONTH(AWO19)+'Antagelser (Investor)'!$C$8,DAY(AWO19)))),"")</f>
        <v/>
      </c>
      <c r="AWQ19" s="30" t="str">
        <f>+IFERROR(IF(AWP19="Dato",'Antagelser (Investor)'!$C$7,IF(AWP19='Antagelser (Investor)'!$C$9,"",DATE(YEAR(AWP19),MONTH(AWP19)+'Antagelser (Investor)'!$C$8,DAY(AWP19)))),"")</f>
        <v/>
      </c>
      <c r="AWR19" s="30" t="str">
        <f>+IFERROR(IF(AWQ19="Dato",'Antagelser (Investor)'!$C$7,IF(AWQ19='Antagelser (Investor)'!$C$9,"",DATE(YEAR(AWQ19),MONTH(AWQ19)+'Antagelser (Investor)'!$C$8,DAY(AWQ19)))),"")</f>
        <v/>
      </c>
      <c r="AWS19" s="30" t="str">
        <f>+IFERROR(IF(AWR19="Dato",'Antagelser (Investor)'!$C$7,IF(AWR19='Antagelser (Investor)'!$C$9,"",DATE(YEAR(AWR19),MONTH(AWR19)+'Antagelser (Investor)'!$C$8,DAY(AWR19)))),"")</f>
        <v/>
      </c>
      <c r="AWT19" s="30" t="str">
        <f>+IFERROR(IF(AWS19="Dato",'Antagelser (Investor)'!$C$7,IF(AWS19='Antagelser (Investor)'!$C$9,"",DATE(YEAR(AWS19),MONTH(AWS19)+'Antagelser (Investor)'!$C$8,DAY(AWS19)))),"")</f>
        <v/>
      </c>
      <c r="AWU19" s="30" t="str">
        <f>+IFERROR(IF(AWT19="Dato",'Antagelser (Investor)'!$C$7,IF(AWT19='Antagelser (Investor)'!$C$9,"",DATE(YEAR(AWT19),MONTH(AWT19)+'Antagelser (Investor)'!$C$8,DAY(AWT19)))),"")</f>
        <v/>
      </c>
      <c r="AWV19" s="30" t="str">
        <f>+IFERROR(IF(AWU19="Dato",'Antagelser (Investor)'!$C$7,IF(AWU19='Antagelser (Investor)'!$C$9,"",DATE(YEAR(AWU19),MONTH(AWU19)+'Antagelser (Investor)'!$C$8,DAY(AWU19)))),"")</f>
        <v/>
      </c>
      <c r="AWW19" s="30" t="str">
        <f>+IFERROR(IF(AWV19="Dato",'Antagelser (Investor)'!$C$7,IF(AWV19='Antagelser (Investor)'!$C$9,"",DATE(YEAR(AWV19),MONTH(AWV19)+'Antagelser (Investor)'!$C$8,DAY(AWV19)))),"")</f>
        <v/>
      </c>
      <c r="AWX19" s="30" t="str">
        <f>+IFERROR(IF(AWW19="Dato",'Antagelser (Investor)'!$C$7,IF(AWW19='Antagelser (Investor)'!$C$9,"",DATE(YEAR(AWW19),MONTH(AWW19)+'Antagelser (Investor)'!$C$8,DAY(AWW19)))),"")</f>
        <v/>
      </c>
      <c r="AWY19" s="30" t="str">
        <f>+IFERROR(IF(AWX19="Dato",'Antagelser (Investor)'!$C$7,IF(AWX19='Antagelser (Investor)'!$C$9,"",DATE(YEAR(AWX19),MONTH(AWX19)+'Antagelser (Investor)'!$C$8,DAY(AWX19)))),"")</f>
        <v/>
      </c>
      <c r="AWZ19" s="30" t="str">
        <f>+IFERROR(IF(AWY19="Dato",'Antagelser (Investor)'!$C$7,IF(AWY19='Antagelser (Investor)'!$C$9,"",DATE(YEAR(AWY19),MONTH(AWY19)+'Antagelser (Investor)'!$C$8,DAY(AWY19)))),"")</f>
        <v/>
      </c>
      <c r="AXA19" s="30" t="str">
        <f>+IFERROR(IF(AWZ19="Dato",'Antagelser (Investor)'!$C$7,IF(AWZ19='Antagelser (Investor)'!$C$9,"",DATE(YEAR(AWZ19),MONTH(AWZ19)+'Antagelser (Investor)'!$C$8,DAY(AWZ19)))),"")</f>
        <v/>
      </c>
      <c r="AXB19" s="30" t="str">
        <f>+IFERROR(IF(AXA19="Dato",'Antagelser (Investor)'!$C$7,IF(AXA19='Antagelser (Investor)'!$C$9,"",DATE(YEAR(AXA19),MONTH(AXA19)+'Antagelser (Investor)'!$C$8,DAY(AXA19)))),"")</f>
        <v/>
      </c>
      <c r="AXC19" s="30" t="str">
        <f>+IFERROR(IF(AXB19="Dato",'Antagelser (Investor)'!$C$7,IF(AXB19='Antagelser (Investor)'!$C$9,"",DATE(YEAR(AXB19),MONTH(AXB19)+'Antagelser (Investor)'!$C$8,DAY(AXB19)))),"")</f>
        <v/>
      </c>
      <c r="AXD19" s="30" t="str">
        <f>+IFERROR(IF(AXC19="Dato",'Antagelser (Investor)'!$C$7,IF(AXC19='Antagelser (Investor)'!$C$9,"",DATE(YEAR(AXC19),MONTH(AXC19)+'Antagelser (Investor)'!$C$8,DAY(AXC19)))),"")</f>
        <v/>
      </c>
      <c r="AXE19" s="30" t="str">
        <f>+IFERROR(IF(AXD19="Dato",'Antagelser (Investor)'!$C$7,IF(AXD19='Antagelser (Investor)'!$C$9,"",DATE(YEAR(AXD19),MONTH(AXD19)+'Antagelser (Investor)'!$C$8,DAY(AXD19)))),"")</f>
        <v/>
      </c>
      <c r="AXF19" s="30" t="str">
        <f>+IFERROR(IF(AXE19="Dato",'Antagelser (Investor)'!$C$7,IF(AXE19='Antagelser (Investor)'!$C$9,"",DATE(YEAR(AXE19),MONTH(AXE19)+'Antagelser (Investor)'!$C$8,DAY(AXE19)))),"")</f>
        <v/>
      </c>
      <c r="AXG19" s="30" t="str">
        <f>+IFERROR(IF(AXF19="Dato",'Antagelser (Investor)'!$C$7,IF(AXF19='Antagelser (Investor)'!$C$9,"",DATE(YEAR(AXF19),MONTH(AXF19)+'Antagelser (Investor)'!$C$8,DAY(AXF19)))),"")</f>
        <v/>
      </c>
      <c r="AXH19" s="30" t="str">
        <f>+IFERROR(IF(AXG19="Dato",'Antagelser (Investor)'!$C$7,IF(AXG19='Antagelser (Investor)'!$C$9,"",DATE(YEAR(AXG19),MONTH(AXG19)+'Antagelser (Investor)'!$C$8,DAY(AXG19)))),"")</f>
        <v/>
      </c>
      <c r="AXI19" s="30" t="str">
        <f>+IFERROR(IF(AXH19="Dato",'Antagelser (Investor)'!$C$7,IF(AXH19='Antagelser (Investor)'!$C$9,"",DATE(YEAR(AXH19),MONTH(AXH19)+'Antagelser (Investor)'!$C$8,DAY(AXH19)))),"")</f>
        <v/>
      </c>
      <c r="AXJ19" s="30" t="str">
        <f>+IFERROR(IF(AXI19="Dato",'Antagelser (Investor)'!$C$7,IF(AXI19='Antagelser (Investor)'!$C$9,"",DATE(YEAR(AXI19),MONTH(AXI19)+'Antagelser (Investor)'!$C$8,DAY(AXI19)))),"")</f>
        <v/>
      </c>
      <c r="AXK19" s="30" t="str">
        <f>+IFERROR(IF(AXJ19="Dato",'Antagelser (Investor)'!$C$7,IF(AXJ19='Antagelser (Investor)'!$C$9,"",DATE(YEAR(AXJ19),MONTH(AXJ19)+'Antagelser (Investor)'!$C$8,DAY(AXJ19)))),"")</f>
        <v/>
      </c>
      <c r="AXL19" s="30" t="str">
        <f>+IFERROR(IF(AXK19="Dato",'Antagelser (Investor)'!$C$7,IF(AXK19='Antagelser (Investor)'!$C$9,"",DATE(YEAR(AXK19),MONTH(AXK19)+'Antagelser (Investor)'!$C$8,DAY(AXK19)))),"")</f>
        <v/>
      </c>
      <c r="AXM19" s="30" t="str">
        <f>+IFERROR(IF(AXL19="Dato",'Antagelser (Investor)'!$C$7,IF(AXL19='Antagelser (Investor)'!$C$9,"",DATE(YEAR(AXL19),MONTH(AXL19)+'Antagelser (Investor)'!$C$8,DAY(AXL19)))),"")</f>
        <v/>
      </c>
      <c r="AXN19" s="30" t="str">
        <f>+IFERROR(IF(AXM19="Dato",'Antagelser (Investor)'!$C$7,IF(AXM19='Antagelser (Investor)'!$C$9,"",DATE(YEAR(AXM19),MONTH(AXM19)+'Antagelser (Investor)'!$C$8,DAY(AXM19)))),"")</f>
        <v/>
      </c>
      <c r="AXO19" s="30" t="str">
        <f>+IFERROR(IF(AXN19="Dato",'Antagelser (Investor)'!$C$7,IF(AXN19='Antagelser (Investor)'!$C$9,"",DATE(YEAR(AXN19),MONTH(AXN19)+'Antagelser (Investor)'!$C$8,DAY(AXN19)))),"")</f>
        <v/>
      </c>
      <c r="AXP19" s="30" t="str">
        <f>+IFERROR(IF(AXO19="Dato",'Antagelser (Investor)'!$C$7,IF(AXO19='Antagelser (Investor)'!$C$9,"",DATE(YEAR(AXO19),MONTH(AXO19)+'Antagelser (Investor)'!$C$8,DAY(AXO19)))),"")</f>
        <v/>
      </c>
      <c r="AXQ19" s="30" t="str">
        <f>+IFERROR(IF(AXP19="Dato",'Antagelser (Investor)'!$C$7,IF(AXP19='Antagelser (Investor)'!$C$9,"",DATE(YEAR(AXP19),MONTH(AXP19)+'Antagelser (Investor)'!$C$8,DAY(AXP19)))),"")</f>
        <v/>
      </c>
      <c r="AXR19" s="30" t="str">
        <f>+IFERROR(IF(AXQ19="Dato",'Antagelser (Investor)'!$C$7,IF(AXQ19='Antagelser (Investor)'!$C$9,"",DATE(YEAR(AXQ19),MONTH(AXQ19)+'Antagelser (Investor)'!$C$8,DAY(AXQ19)))),"")</f>
        <v/>
      </c>
      <c r="AXS19" s="30" t="str">
        <f>+IFERROR(IF(AXR19="Dato",'Antagelser (Investor)'!$C$7,IF(AXR19='Antagelser (Investor)'!$C$9,"",DATE(YEAR(AXR19),MONTH(AXR19)+'Antagelser (Investor)'!$C$8,DAY(AXR19)))),"")</f>
        <v/>
      </c>
      <c r="AXT19" s="30" t="str">
        <f>+IFERROR(IF(AXS19="Dato",'Antagelser (Investor)'!$C$7,IF(AXS19='Antagelser (Investor)'!$C$9,"",DATE(YEAR(AXS19),MONTH(AXS19)+'Antagelser (Investor)'!$C$8,DAY(AXS19)))),"")</f>
        <v/>
      </c>
      <c r="AXU19" s="30" t="str">
        <f>+IFERROR(IF(AXT19="Dato",'Antagelser (Investor)'!$C$7,IF(AXT19='Antagelser (Investor)'!$C$9,"",DATE(YEAR(AXT19),MONTH(AXT19)+'Antagelser (Investor)'!$C$8,DAY(AXT19)))),"")</f>
        <v/>
      </c>
      <c r="AXV19" s="30" t="str">
        <f>+IFERROR(IF(AXU19="Dato",'Antagelser (Investor)'!$C$7,IF(AXU19='Antagelser (Investor)'!$C$9,"",DATE(YEAR(AXU19),MONTH(AXU19)+'Antagelser (Investor)'!$C$8,DAY(AXU19)))),"")</f>
        <v/>
      </c>
      <c r="AXW19" s="30" t="str">
        <f>+IFERROR(IF(AXV19="Dato",'Antagelser (Investor)'!$C$7,IF(AXV19='Antagelser (Investor)'!$C$9,"",DATE(YEAR(AXV19),MONTH(AXV19)+'Antagelser (Investor)'!$C$8,DAY(AXV19)))),"")</f>
        <v/>
      </c>
      <c r="AXX19" s="30" t="str">
        <f>+IFERROR(IF(AXW19="Dato",'Antagelser (Investor)'!$C$7,IF(AXW19='Antagelser (Investor)'!$C$9,"",DATE(YEAR(AXW19),MONTH(AXW19)+'Antagelser (Investor)'!$C$8,DAY(AXW19)))),"")</f>
        <v/>
      </c>
      <c r="AXY19" s="30" t="str">
        <f>+IFERROR(IF(AXX19="Dato",'Antagelser (Investor)'!$C$7,IF(AXX19='Antagelser (Investor)'!$C$9,"",DATE(YEAR(AXX19),MONTH(AXX19)+'Antagelser (Investor)'!$C$8,DAY(AXX19)))),"")</f>
        <v/>
      </c>
      <c r="AXZ19" s="30" t="str">
        <f>+IFERROR(IF(AXY19="Dato",'Antagelser (Investor)'!$C$7,IF(AXY19='Antagelser (Investor)'!$C$9,"",DATE(YEAR(AXY19),MONTH(AXY19)+'Antagelser (Investor)'!$C$8,DAY(AXY19)))),"")</f>
        <v/>
      </c>
      <c r="AYA19" s="30" t="str">
        <f>+IFERROR(IF(AXZ19="Dato",'Antagelser (Investor)'!$C$7,IF(AXZ19='Antagelser (Investor)'!$C$9,"",DATE(YEAR(AXZ19),MONTH(AXZ19)+'Antagelser (Investor)'!$C$8,DAY(AXZ19)))),"")</f>
        <v/>
      </c>
      <c r="AYB19" s="30" t="str">
        <f>+IFERROR(IF(AYA19="Dato",'Antagelser (Investor)'!$C$7,IF(AYA19='Antagelser (Investor)'!$C$9,"",DATE(YEAR(AYA19),MONTH(AYA19)+'Antagelser (Investor)'!$C$8,DAY(AYA19)))),"")</f>
        <v/>
      </c>
      <c r="AYC19" s="30" t="str">
        <f>+IFERROR(IF(AYB19="Dato",'Antagelser (Investor)'!$C$7,IF(AYB19='Antagelser (Investor)'!$C$9,"",DATE(YEAR(AYB19),MONTH(AYB19)+'Antagelser (Investor)'!$C$8,DAY(AYB19)))),"")</f>
        <v/>
      </c>
      <c r="AYD19" s="30" t="str">
        <f>+IFERROR(IF(AYC19="Dato",'Antagelser (Investor)'!$C$7,IF(AYC19='Antagelser (Investor)'!$C$9,"",DATE(YEAR(AYC19),MONTH(AYC19)+'Antagelser (Investor)'!$C$8,DAY(AYC19)))),"")</f>
        <v/>
      </c>
      <c r="AYE19" s="30" t="str">
        <f>+IFERROR(IF(AYD19="Dato",'Antagelser (Investor)'!$C$7,IF(AYD19='Antagelser (Investor)'!$C$9,"",DATE(YEAR(AYD19),MONTH(AYD19)+'Antagelser (Investor)'!$C$8,DAY(AYD19)))),"")</f>
        <v/>
      </c>
      <c r="AYF19" s="30" t="str">
        <f>+IFERROR(IF(AYE19="Dato",'Antagelser (Investor)'!$C$7,IF(AYE19='Antagelser (Investor)'!$C$9,"",DATE(YEAR(AYE19),MONTH(AYE19)+'Antagelser (Investor)'!$C$8,DAY(AYE19)))),"")</f>
        <v/>
      </c>
      <c r="AYG19" s="30" t="str">
        <f>+IFERROR(IF(AYF19="Dato",'Antagelser (Investor)'!$C$7,IF(AYF19='Antagelser (Investor)'!$C$9,"",DATE(YEAR(AYF19),MONTH(AYF19)+'Antagelser (Investor)'!$C$8,DAY(AYF19)))),"")</f>
        <v/>
      </c>
      <c r="AYH19" s="30" t="str">
        <f>+IFERROR(IF(AYG19="Dato",'Antagelser (Investor)'!$C$7,IF(AYG19='Antagelser (Investor)'!$C$9,"",DATE(YEAR(AYG19),MONTH(AYG19)+'Antagelser (Investor)'!$C$8,DAY(AYG19)))),"")</f>
        <v/>
      </c>
      <c r="AYI19" s="30" t="str">
        <f>+IFERROR(IF(AYH19="Dato",'Antagelser (Investor)'!$C$7,IF(AYH19='Antagelser (Investor)'!$C$9,"",DATE(YEAR(AYH19),MONTH(AYH19)+'Antagelser (Investor)'!$C$8,DAY(AYH19)))),"")</f>
        <v/>
      </c>
      <c r="AYJ19" s="30" t="str">
        <f>+IFERROR(IF(AYI19="Dato",'Antagelser (Investor)'!$C$7,IF(AYI19='Antagelser (Investor)'!$C$9,"",DATE(YEAR(AYI19),MONTH(AYI19)+'Antagelser (Investor)'!$C$8,DAY(AYI19)))),"")</f>
        <v/>
      </c>
      <c r="AYK19" s="30" t="str">
        <f>+IFERROR(IF(AYJ19="Dato",'Antagelser (Investor)'!$C$7,IF(AYJ19='Antagelser (Investor)'!$C$9,"",DATE(YEAR(AYJ19),MONTH(AYJ19)+'Antagelser (Investor)'!$C$8,DAY(AYJ19)))),"")</f>
        <v/>
      </c>
      <c r="AYL19" s="30" t="str">
        <f>+IFERROR(IF(AYK19="Dato",'Antagelser (Investor)'!$C$7,IF(AYK19='Antagelser (Investor)'!$C$9,"",DATE(YEAR(AYK19),MONTH(AYK19)+'Antagelser (Investor)'!$C$8,DAY(AYK19)))),"")</f>
        <v/>
      </c>
      <c r="AYM19" s="30" t="str">
        <f>+IFERROR(IF(AYL19="Dato",'Antagelser (Investor)'!$C$7,IF(AYL19='Antagelser (Investor)'!$C$9,"",DATE(YEAR(AYL19),MONTH(AYL19)+'Antagelser (Investor)'!$C$8,DAY(AYL19)))),"")</f>
        <v/>
      </c>
      <c r="AYN19" s="30" t="str">
        <f>+IFERROR(IF(AYM19="Dato",'Antagelser (Investor)'!$C$7,IF(AYM19='Antagelser (Investor)'!$C$9,"",DATE(YEAR(AYM19),MONTH(AYM19)+'Antagelser (Investor)'!$C$8,DAY(AYM19)))),"")</f>
        <v/>
      </c>
      <c r="AYO19" s="30" t="str">
        <f>+IFERROR(IF(AYN19="Dato",'Antagelser (Investor)'!$C$7,IF(AYN19='Antagelser (Investor)'!$C$9,"",DATE(YEAR(AYN19),MONTH(AYN19)+'Antagelser (Investor)'!$C$8,DAY(AYN19)))),"")</f>
        <v/>
      </c>
      <c r="AYP19" s="30" t="str">
        <f>+IFERROR(IF(AYO19="Dato",'Antagelser (Investor)'!$C$7,IF(AYO19='Antagelser (Investor)'!$C$9,"",DATE(YEAR(AYO19),MONTH(AYO19)+'Antagelser (Investor)'!$C$8,DAY(AYO19)))),"")</f>
        <v/>
      </c>
      <c r="AYQ19" s="30" t="str">
        <f>+IFERROR(IF(AYP19="Dato",'Antagelser (Investor)'!$C$7,IF(AYP19='Antagelser (Investor)'!$C$9,"",DATE(YEAR(AYP19),MONTH(AYP19)+'Antagelser (Investor)'!$C$8,DAY(AYP19)))),"")</f>
        <v/>
      </c>
      <c r="AYR19" s="30" t="str">
        <f>+IFERROR(IF(AYQ19="Dato",'Antagelser (Investor)'!$C$7,IF(AYQ19='Antagelser (Investor)'!$C$9,"",DATE(YEAR(AYQ19),MONTH(AYQ19)+'Antagelser (Investor)'!$C$8,DAY(AYQ19)))),"")</f>
        <v/>
      </c>
      <c r="AYS19" s="30" t="str">
        <f>+IFERROR(IF(AYR19="Dato",'Antagelser (Investor)'!$C$7,IF(AYR19='Antagelser (Investor)'!$C$9,"",DATE(YEAR(AYR19),MONTH(AYR19)+'Antagelser (Investor)'!$C$8,DAY(AYR19)))),"")</f>
        <v/>
      </c>
      <c r="AYT19" s="30" t="str">
        <f>+IFERROR(IF(AYS19="Dato",'Antagelser (Investor)'!$C$7,IF(AYS19='Antagelser (Investor)'!$C$9,"",DATE(YEAR(AYS19),MONTH(AYS19)+'Antagelser (Investor)'!$C$8,DAY(AYS19)))),"")</f>
        <v/>
      </c>
      <c r="AYU19" s="30" t="str">
        <f>+IFERROR(IF(AYT19="Dato",'Antagelser (Investor)'!$C$7,IF(AYT19='Antagelser (Investor)'!$C$9,"",DATE(YEAR(AYT19),MONTH(AYT19)+'Antagelser (Investor)'!$C$8,DAY(AYT19)))),"")</f>
        <v/>
      </c>
      <c r="AYV19" s="30" t="str">
        <f>+IFERROR(IF(AYU19="Dato",'Antagelser (Investor)'!$C$7,IF(AYU19='Antagelser (Investor)'!$C$9,"",DATE(YEAR(AYU19),MONTH(AYU19)+'Antagelser (Investor)'!$C$8,DAY(AYU19)))),"")</f>
        <v/>
      </c>
      <c r="AYW19" s="30" t="str">
        <f>+IFERROR(IF(AYV19="Dato",'Antagelser (Investor)'!$C$7,IF(AYV19='Antagelser (Investor)'!$C$9,"",DATE(YEAR(AYV19),MONTH(AYV19)+'Antagelser (Investor)'!$C$8,DAY(AYV19)))),"")</f>
        <v/>
      </c>
      <c r="AYX19" s="30" t="str">
        <f>+IFERROR(IF(AYW19="Dato",'Antagelser (Investor)'!$C$7,IF(AYW19='Antagelser (Investor)'!$C$9,"",DATE(YEAR(AYW19),MONTH(AYW19)+'Antagelser (Investor)'!$C$8,DAY(AYW19)))),"")</f>
        <v/>
      </c>
      <c r="AYY19" s="30" t="str">
        <f>+IFERROR(IF(AYX19="Dato",'Antagelser (Investor)'!$C$7,IF(AYX19='Antagelser (Investor)'!$C$9,"",DATE(YEAR(AYX19),MONTH(AYX19)+'Antagelser (Investor)'!$C$8,DAY(AYX19)))),"")</f>
        <v/>
      </c>
      <c r="AYZ19" s="30" t="str">
        <f>+IFERROR(IF(AYY19="Dato",'Antagelser (Investor)'!$C$7,IF(AYY19='Antagelser (Investor)'!$C$9,"",DATE(YEAR(AYY19),MONTH(AYY19)+'Antagelser (Investor)'!$C$8,DAY(AYY19)))),"")</f>
        <v/>
      </c>
      <c r="AZA19" s="30" t="str">
        <f>+IFERROR(IF(AYZ19="Dato",'Antagelser (Investor)'!$C$7,IF(AYZ19='Antagelser (Investor)'!$C$9,"",DATE(YEAR(AYZ19),MONTH(AYZ19)+'Antagelser (Investor)'!$C$8,DAY(AYZ19)))),"")</f>
        <v/>
      </c>
      <c r="AZB19" s="30" t="str">
        <f>+IFERROR(IF(AZA19="Dato",'Antagelser (Investor)'!$C$7,IF(AZA19='Antagelser (Investor)'!$C$9,"",DATE(YEAR(AZA19),MONTH(AZA19)+'Antagelser (Investor)'!$C$8,DAY(AZA19)))),"")</f>
        <v/>
      </c>
      <c r="AZC19" s="30" t="str">
        <f>+IFERROR(IF(AZB19="Dato",'Antagelser (Investor)'!$C$7,IF(AZB19='Antagelser (Investor)'!$C$9,"",DATE(YEAR(AZB19),MONTH(AZB19)+'Antagelser (Investor)'!$C$8,DAY(AZB19)))),"")</f>
        <v/>
      </c>
      <c r="AZD19" s="30" t="str">
        <f>+IFERROR(IF(AZC19="Dato",'Antagelser (Investor)'!$C$7,IF(AZC19='Antagelser (Investor)'!$C$9,"",DATE(YEAR(AZC19),MONTH(AZC19)+'Antagelser (Investor)'!$C$8,DAY(AZC19)))),"")</f>
        <v/>
      </c>
      <c r="AZE19" s="30" t="str">
        <f>+IFERROR(IF(AZD19="Dato",'Antagelser (Investor)'!$C$7,IF(AZD19='Antagelser (Investor)'!$C$9,"",DATE(YEAR(AZD19),MONTH(AZD19)+'Antagelser (Investor)'!$C$8,DAY(AZD19)))),"")</f>
        <v/>
      </c>
      <c r="AZF19" s="30" t="str">
        <f>+IFERROR(IF(AZE19="Dato",'Antagelser (Investor)'!$C$7,IF(AZE19='Antagelser (Investor)'!$C$9,"",DATE(YEAR(AZE19),MONTH(AZE19)+'Antagelser (Investor)'!$C$8,DAY(AZE19)))),"")</f>
        <v/>
      </c>
      <c r="AZG19" s="30" t="str">
        <f>+IFERROR(IF(AZF19="Dato",'Antagelser (Investor)'!$C$7,IF(AZF19='Antagelser (Investor)'!$C$9,"",DATE(YEAR(AZF19),MONTH(AZF19)+'Antagelser (Investor)'!$C$8,DAY(AZF19)))),"")</f>
        <v/>
      </c>
      <c r="AZH19" s="30" t="str">
        <f>+IFERROR(IF(AZG19="Dato",'Antagelser (Investor)'!$C$7,IF(AZG19='Antagelser (Investor)'!$C$9,"",DATE(YEAR(AZG19),MONTH(AZG19)+'Antagelser (Investor)'!$C$8,DAY(AZG19)))),"")</f>
        <v/>
      </c>
      <c r="AZI19" s="30" t="str">
        <f>+IFERROR(IF(AZH19="Dato",'Antagelser (Investor)'!$C$7,IF(AZH19='Antagelser (Investor)'!$C$9,"",DATE(YEAR(AZH19),MONTH(AZH19)+'Antagelser (Investor)'!$C$8,DAY(AZH19)))),"")</f>
        <v/>
      </c>
      <c r="AZJ19" s="30" t="str">
        <f>+IFERROR(IF(AZI19="Dato",'Antagelser (Investor)'!$C$7,IF(AZI19='Antagelser (Investor)'!$C$9,"",DATE(YEAR(AZI19),MONTH(AZI19)+'Antagelser (Investor)'!$C$8,DAY(AZI19)))),"")</f>
        <v/>
      </c>
      <c r="AZK19" s="30" t="str">
        <f>+IFERROR(IF(AZJ19="Dato",'Antagelser (Investor)'!$C$7,IF(AZJ19='Antagelser (Investor)'!$C$9,"",DATE(YEAR(AZJ19),MONTH(AZJ19)+'Antagelser (Investor)'!$C$8,DAY(AZJ19)))),"")</f>
        <v/>
      </c>
      <c r="AZL19" s="30" t="str">
        <f>+IFERROR(IF(AZK19="Dato",'Antagelser (Investor)'!$C$7,IF(AZK19='Antagelser (Investor)'!$C$9,"",DATE(YEAR(AZK19),MONTH(AZK19)+'Antagelser (Investor)'!$C$8,DAY(AZK19)))),"")</f>
        <v/>
      </c>
      <c r="AZM19" s="30" t="str">
        <f>+IFERROR(IF(AZL19="Dato",'Antagelser (Investor)'!$C$7,IF(AZL19='Antagelser (Investor)'!$C$9,"",DATE(YEAR(AZL19),MONTH(AZL19)+'Antagelser (Investor)'!$C$8,DAY(AZL19)))),"")</f>
        <v/>
      </c>
      <c r="AZN19" s="30" t="str">
        <f>+IFERROR(IF(AZM19="Dato",'Antagelser (Investor)'!$C$7,IF(AZM19='Antagelser (Investor)'!$C$9,"",DATE(YEAR(AZM19),MONTH(AZM19)+'Antagelser (Investor)'!$C$8,DAY(AZM19)))),"")</f>
        <v/>
      </c>
      <c r="AZO19" s="30" t="str">
        <f>+IFERROR(IF(AZN19="Dato",'Antagelser (Investor)'!$C$7,IF(AZN19='Antagelser (Investor)'!$C$9,"",DATE(YEAR(AZN19),MONTH(AZN19)+'Antagelser (Investor)'!$C$8,DAY(AZN19)))),"")</f>
        <v/>
      </c>
      <c r="AZP19" s="30" t="str">
        <f>+IFERROR(IF(AZO19="Dato",'Antagelser (Investor)'!$C$7,IF(AZO19='Antagelser (Investor)'!$C$9,"",DATE(YEAR(AZO19),MONTH(AZO19)+'Antagelser (Investor)'!$C$8,DAY(AZO19)))),"")</f>
        <v/>
      </c>
      <c r="AZQ19" s="30" t="str">
        <f>+IFERROR(IF(AZP19="Dato",'Antagelser (Investor)'!$C$7,IF(AZP19='Antagelser (Investor)'!$C$9,"",DATE(YEAR(AZP19),MONTH(AZP19)+'Antagelser (Investor)'!$C$8,DAY(AZP19)))),"")</f>
        <v/>
      </c>
      <c r="AZR19" s="30" t="str">
        <f>+IFERROR(IF(AZQ19="Dato",'Antagelser (Investor)'!$C$7,IF(AZQ19='Antagelser (Investor)'!$C$9,"",DATE(YEAR(AZQ19),MONTH(AZQ19)+'Antagelser (Investor)'!$C$8,DAY(AZQ19)))),"")</f>
        <v/>
      </c>
      <c r="AZS19" s="30" t="str">
        <f>+IFERROR(IF(AZR19="Dato",'Antagelser (Investor)'!$C$7,IF(AZR19='Antagelser (Investor)'!$C$9,"",DATE(YEAR(AZR19),MONTH(AZR19)+'Antagelser (Investor)'!$C$8,DAY(AZR19)))),"")</f>
        <v/>
      </c>
      <c r="AZT19" s="30" t="str">
        <f>+IFERROR(IF(AZS19="Dato",'Antagelser (Investor)'!$C$7,IF(AZS19='Antagelser (Investor)'!$C$9,"",DATE(YEAR(AZS19),MONTH(AZS19)+'Antagelser (Investor)'!$C$8,DAY(AZS19)))),"")</f>
        <v/>
      </c>
      <c r="AZU19" s="30" t="str">
        <f>+IFERROR(IF(AZT19="Dato",'Antagelser (Investor)'!$C$7,IF(AZT19='Antagelser (Investor)'!$C$9,"",DATE(YEAR(AZT19),MONTH(AZT19)+'Antagelser (Investor)'!$C$8,DAY(AZT19)))),"")</f>
        <v/>
      </c>
      <c r="AZV19" s="30" t="str">
        <f>+IFERROR(IF(AZU19="Dato",'Antagelser (Investor)'!$C$7,IF(AZU19='Antagelser (Investor)'!$C$9,"",DATE(YEAR(AZU19),MONTH(AZU19)+'Antagelser (Investor)'!$C$8,DAY(AZU19)))),"")</f>
        <v/>
      </c>
      <c r="AZW19" s="30" t="str">
        <f>+IFERROR(IF(AZV19="Dato",'Antagelser (Investor)'!$C$7,IF(AZV19='Antagelser (Investor)'!$C$9,"",DATE(YEAR(AZV19),MONTH(AZV19)+'Antagelser (Investor)'!$C$8,DAY(AZV19)))),"")</f>
        <v/>
      </c>
      <c r="AZX19" s="30" t="str">
        <f>+IFERROR(IF(AZW19="Dato",'Antagelser (Investor)'!$C$7,IF(AZW19='Antagelser (Investor)'!$C$9,"",DATE(YEAR(AZW19),MONTH(AZW19)+'Antagelser (Investor)'!$C$8,DAY(AZW19)))),"")</f>
        <v/>
      </c>
      <c r="AZY19" s="30" t="str">
        <f>+IFERROR(IF(AZX19="Dato",'Antagelser (Investor)'!$C$7,IF(AZX19='Antagelser (Investor)'!$C$9,"",DATE(YEAR(AZX19),MONTH(AZX19)+'Antagelser (Investor)'!$C$8,DAY(AZX19)))),"")</f>
        <v/>
      </c>
      <c r="AZZ19" s="30" t="str">
        <f>+IFERROR(IF(AZY19="Dato",'Antagelser (Investor)'!$C$7,IF(AZY19='Antagelser (Investor)'!$C$9,"",DATE(YEAR(AZY19),MONTH(AZY19)+'Antagelser (Investor)'!$C$8,DAY(AZY19)))),"")</f>
        <v/>
      </c>
      <c r="BAA19" s="30" t="str">
        <f>+IFERROR(IF(AZZ19="Dato",'Antagelser (Investor)'!$C$7,IF(AZZ19='Antagelser (Investor)'!$C$9,"",DATE(YEAR(AZZ19),MONTH(AZZ19)+'Antagelser (Investor)'!$C$8,DAY(AZZ19)))),"")</f>
        <v/>
      </c>
      <c r="BAB19" s="30" t="str">
        <f>+IFERROR(IF(BAA19="Dato",'Antagelser (Investor)'!$C$7,IF(BAA19='Antagelser (Investor)'!$C$9,"",DATE(YEAR(BAA19),MONTH(BAA19)+'Antagelser (Investor)'!$C$8,DAY(BAA19)))),"")</f>
        <v/>
      </c>
      <c r="BAC19" s="30" t="str">
        <f>+IFERROR(IF(BAB19="Dato",'Antagelser (Investor)'!$C$7,IF(BAB19='Antagelser (Investor)'!$C$9,"",DATE(YEAR(BAB19),MONTH(BAB19)+'Antagelser (Investor)'!$C$8,DAY(BAB19)))),"")</f>
        <v/>
      </c>
      <c r="BAD19" s="30" t="str">
        <f>+IFERROR(IF(BAC19="Dato",'Antagelser (Investor)'!$C$7,IF(BAC19='Antagelser (Investor)'!$C$9,"",DATE(YEAR(BAC19),MONTH(BAC19)+'Antagelser (Investor)'!$C$8,DAY(BAC19)))),"")</f>
        <v/>
      </c>
      <c r="BAE19" s="30" t="str">
        <f>+IFERROR(IF(BAD19="Dato",'Antagelser (Investor)'!$C$7,IF(BAD19='Antagelser (Investor)'!$C$9,"",DATE(YEAR(BAD19),MONTH(BAD19)+'Antagelser (Investor)'!$C$8,DAY(BAD19)))),"")</f>
        <v/>
      </c>
      <c r="BAF19" s="30" t="str">
        <f>+IFERROR(IF(BAE19="Dato",'Antagelser (Investor)'!$C$7,IF(BAE19='Antagelser (Investor)'!$C$9,"",DATE(YEAR(BAE19),MONTH(BAE19)+'Antagelser (Investor)'!$C$8,DAY(BAE19)))),"")</f>
        <v/>
      </c>
      <c r="BAG19" s="30" t="str">
        <f>+IFERROR(IF(BAF19="Dato",'Antagelser (Investor)'!$C$7,IF(BAF19='Antagelser (Investor)'!$C$9,"",DATE(YEAR(BAF19),MONTH(BAF19)+'Antagelser (Investor)'!$C$8,DAY(BAF19)))),"")</f>
        <v/>
      </c>
      <c r="BAH19" s="30" t="str">
        <f>+IFERROR(IF(BAG19="Dato",'Antagelser (Investor)'!$C$7,IF(BAG19='Antagelser (Investor)'!$C$9,"",DATE(YEAR(BAG19),MONTH(BAG19)+'Antagelser (Investor)'!$C$8,DAY(BAG19)))),"")</f>
        <v/>
      </c>
      <c r="BAI19" s="30" t="str">
        <f>+IFERROR(IF(BAH19="Dato",'Antagelser (Investor)'!$C$7,IF(BAH19='Antagelser (Investor)'!$C$9,"",DATE(YEAR(BAH19),MONTH(BAH19)+'Antagelser (Investor)'!$C$8,DAY(BAH19)))),"")</f>
        <v/>
      </c>
      <c r="BAJ19" s="30" t="str">
        <f>+IFERROR(IF(BAI19="Dato",'Antagelser (Investor)'!$C$7,IF(BAI19='Antagelser (Investor)'!$C$9,"",DATE(YEAR(BAI19),MONTH(BAI19)+'Antagelser (Investor)'!$C$8,DAY(BAI19)))),"")</f>
        <v/>
      </c>
      <c r="BAK19" s="30" t="str">
        <f>+IFERROR(IF(BAJ19="Dato",'Antagelser (Investor)'!$C$7,IF(BAJ19='Antagelser (Investor)'!$C$9,"",DATE(YEAR(BAJ19),MONTH(BAJ19)+'Antagelser (Investor)'!$C$8,DAY(BAJ19)))),"")</f>
        <v/>
      </c>
      <c r="BAL19" s="30" t="str">
        <f>+IFERROR(IF(BAK19="Dato",'Antagelser (Investor)'!$C$7,IF(BAK19='Antagelser (Investor)'!$C$9,"",DATE(YEAR(BAK19),MONTH(BAK19)+'Antagelser (Investor)'!$C$8,DAY(BAK19)))),"")</f>
        <v/>
      </c>
      <c r="BAM19" s="30" t="str">
        <f>+IFERROR(IF(BAL19="Dato",'Antagelser (Investor)'!$C$7,IF(BAL19='Antagelser (Investor)'!$C$9,"",DATE(YEAR(BAL19),MONTH(BAL19)+'Antagelser (Investor)'!$C$8,DAY(BAL19)))),"")</f>
        <v/>
      </c>
      <c r="BAN19" s="30" t="str">
        <f>+IFERROR(IF(BAM19="Dato",'Antagelser (Investor)'!$C$7,IF(BAM19='Antagelser (Investor)'!$C$9,"",DATE(YEAR(BAM19),MONTH(BAM19)+'Antagelser (Investor)'!$C$8,DAY(BAM19)))),"")</f>
        <v/>
      </c>
      <c r="BAO19" s="30" t="str">
        <f>+IFERROR(IF(BAN19="Dato",'Antagelser (Investor)'!$C$7,IF(BAN19='Antagelser (Investor)'!$C$9,"",DATE(YEAR(BAN19),MONTH(BAN19)+'Antagelser (Investor)'!$C$8,DAY(BAN19)))),"")</f>
        <v/>
      </c>
      <c r="BAP19" s="30" t="str">
        <f>+IFERROR(IF(BAO19="Dato",'Antagelser (Investor)'!$C$7,IF(BAO19='Antagelser (Investor)'!$C$9,"",DATE(YEAR(BAO19),MONTH(BAO19)+'Antagelser (Investor)'!$C$8,DAY(BAO19)))),"")</f>
        <v/>
      </c>
      <c r="BAQ19" s="30" t="str">
        <f>+IFERROR(IF(BAP19="Dato",'Antagelser (Investor)'!$C$7,IF(BAP19='Antagelser (Investor)'!$C$9,"",DATE(YEAR(BAP19),MONTH(BAP19)+'Antagelser (Investor)'!$C$8,DAY(BAP19)))),"")</f>
        <v/>
      </c>
      <c r="BAR19" s="30" t="str">
        <f>+IFERROR(IF(BAQ19="Dato",'Antagelser (Investor)'!$C$7,IF(BAQ19='Antagelser (Investor)'!$C$9,"",DATE(YEAR(BAQ19),MONTH(BAQ19)+'Antagelser (Investor)'!$C$8,DAY(BAQ19)))),"")</f>
        <v/>
      </c>
      <c r="BAS19" s="30" t="str">
        <f>+IFERROR(IF(BAR19="Dato",'Antagelser (Investor)'!$C$7,IF(BAR19='Antagelser (Investor)'!$C$9,"",DATE(YEAR(BAR19),MONTH(BAR19)+'Antagelser (Investor)'!$C$8,DAY(BAR19)))),"")</f>
        <v/>
      </c>
      <c r="BAT19" s="30" t="str">
        <f>+IFERROR(IF(BAS19="Dato",'Antagelser (Investor)'!$C$7,IF(BAS19='Antagelser (Investor)'!$C$9,"",DATE(YEAR(BAS19),MONTH(BAS19)+'Antagelser (Investor)'!$C$8,DAY(BAS19)))),"")</f>
        <v/>
      </c>
      <c r="BAU19" s="30" t="str">
        <f>+IFERROR(IF(BAT19="Dato",'Antagelser (Investor)'!$C$7,IF(BAT19='Antagelser (Investor)'!$C$9,"",DATE(YEAR(BAT19),MONTH(BAT19)+'Antagelser (Investor)'!$C$8,DAY(BAT19)))),"")</f>
        <v/>
      </c>
      <c r="BAV19" s="30" t="str">
        <f>+IFERROR(IF(BAU19="Dato",'Antagelser (Investor)'!$C$7,IF(BAU19='Antagelser (Investor)'!$C$9,"",DATE(YEAR(BAU19),MONTH(BAU19)+'Antagelser (Investor)'!$C$8,DAY(BAU19)))),"")</f>
        <v/>
      </c>
      <c r="BAW19" s="30" t="str">
        <f>+IFERROR(IF(BAV19="Dato",'Antagelser (Investor)'!$C$7,IF(BAV19='Antagelser (Investor)'!$C$9,"",DATE(YEAR(BAV19),MONTH(BAV19)+'Antagelser (Investor)'!$C$8,DAY(BAV19)))),"")</f>
        <v/>
      </c>
      <c r="BAX19" s="30" t="str">
        <f>+IFERROR(IF(BAW19="Dato",'Antagelser (Investor)'!$C$7,IF(BAW19='Antagelser (Investor)'!$C$9,"",DATE(YEAR(BAW19),MONTH(BAW19)+'Antagelser (Investor)'!$C$8,DAY(BAW19)))),"")</f>
        <v/>
      </c>
      <c r="BAY19" s="30" t="str">
        <f>+IFERROR(IF(BAX19="Dato",'Antagelser (Investor)'!$C$7,IF(BAX19='Antagelser (Investor)'!$C$9,"",DATE(YEAR(BAX19),MONTH(BAX19)+'Antagelser (Investor)'!$C$8,DAY(BAX19)))),"")</f>
        <v/>
      </c>
      <c r="BAZ19" s="30" t="str">
        <f>+IFERROR(IF(BAY19="Dato",'Antagelser (Investor)'!$C$7,IF(BAY19='Antagelser (Investor)'!$C$9,"",DATE(YEAR(BAY19),MONTH(BAY19)+'Antagelser (Investor)'!$C$8,DAY(BAY19)))),"")</f>
        <v/>
      </c>
      <c r="BBA19" s="30" t="str">
        <f>+IFERROR(IF(BAZ19="Dato",'Antagelser (Investor)'!$C$7,IF(BAZ19='Antagelser (Investor)'!$C$9,"",DATE(YEAR(BAZ19),MONTH(BAZ19)+'Antagelser (Investor)'!$C$8,DAY(BAZ19)))),"")</f>
        <v/>
      </c>
      <c r="BBB19" s="30" t="str">
        <f>+IFERROR(IF(BBA19="Dato",'Antagelser (Investor)'!$C$7,IF(BBA19='Antagelser (Investor)'!$C$9,"",DATE(YEAR(BBA19),MONTH(BBA19)+'Antagelser (Investor)'!$C$8,DAY(BBA19)))),"")</f>
        <v/>
      </c>
      <c r="BBC19" s="30" t="str">
        <f>+IFERROR(IF(BBB19="Dato",'Antagelser (Investor)'!$C$7,IF(BBB19='Antagelser (Investor)'!$C$9,"",DATE(YEAR(BBB19),MONTH(BBB19)+'Antagelser (Investor)'!$C$8,DAY(BBB19)))),"")</f>
        <v/>
      </c>
      <c r="BBD19" s="30" t="str">
        <f>+IFERROR(IF(BBC19="Dato",'Antagelser (Investor)'!$C$7,IF(BBC19='Antagelser (Investor)'!$C$9,"",DATE(YEAR(BBC19),MONTH(BBC19)+'Antagelser (Investor)'!$C$8,DAY(BBC19)))),"")</f>
        <v/>
      </c>
      <c r="BBE19" s="30" t="str">
        <f>+IFERROR(IF(BBD19="Dato",'Antagelser (Investor)'!$C$7,IF(BBD19='Antagelser (Investor)'!$C$9,"",DATE(YEAR(BBD19),MONTH(BBD19)+'Antagelser (Investor)'!$C$8,DAY(BBD19)))),"")</f>
        <v/>
      </c>
      <c r="BBF19" s="30" t="str">
        <f>+IFERROR(IF(BBE19="Dato",'Antagelser (Investor)'!$C$7,IF(BBE19='Antagelser (Investor)'!$C$9,"",DATE(YEAR(BBE19),MONTH(BBE19)+'Antagelser (Investor)'!$C$8,DAY(BBE19)))),"")</f>
        <v/>
      </c>
      <c r="BBG19" s="30" t="str">
        <f>+IFERROR(IF(BBF19="Dato",'Antagelser (Investor)'!$C$7,IF(BBF19='Antagelser (Investor)'!$C$9,"",DATE(YEAR(BBF19),MONTH(BBF19)+'Antagelser (Investor)'!$C$8,DAY(BBF19)))),"")</f>
        <v/>
      </c>
      <c r="BBH19" s="30" t="str">
        <f>+IFERROR(IF(BBG19="Dato",'Antagelser (Investor)'!$C$7,IF(BBG19='Antagelser (Investor)'!$C$9,"",DATE(YEAR(BBG19),MONTH(BBG19)+'Antagelser (Investor)'!$C$8,DAY(BBG19)))),"")</f>
        <v/>
      </c>
      <c r="BBI19" s="30" t="str">
        <f>+IFERROR(IF(BBH19="Dato",'Antagelser (Investor)'!$C$7,IF(BBH19='Antagelser (Investor)'!$C$9,"",DATE(YEAR(BBH19),MONTH(BBH19)+'Antagelser (Investor)'!$C$8,DAY(BBH19)))),"")</f>
        <v/>
      </c>
      <c r="BBJ19" s="30" t="str">
        <f>+IFERROR(IF(BBI19="Dato",'Antagelser (Investor)'!$C$7,IF(BBI19='Antagelser (Investor)'!$C$9,"",DATE(YEAR(BBI19),MONTH(BBI19)+'Antagelser (Investor)'!$C$8,DAY(BBI19)))),"")</f>
        <v/>
      </c>
      <c r="BBK19" s="30" t="str">
        <f>+IFERROR(IF(BBJ19="Dato",'Antagelser (Investor)'!$C$7,IF(BBJ19='Antagelser (Investor)'!$C$9,"",DATE(YEAR(BBJ19),MONTH(BBJ19)+'Antagelser (Investor)'!$C$8,DAY(BBJ19)))),"")</f>
        <v/>
      </c>
      <c r="BBL19" s="30" t="str">
        <f>+IFERROR(IF(BBK19="Dato",'Antagelser (Investor)'!$C$7,IF(BBK19='Antagelser (Investor)'!$C$9,"",DATE(YEAR(BBK19),MONTH(BBK19)+'Antagelser (Investor)'!$C$8,DAY(BBK19)))),"")</f>
        <v/>
      </c>
      <c r="BBM19" s="30" t="str">
        <f>+IFERROR(IF(BBL19="Dato",'Antagelser (Investor)'!$C$7,IF(BBL19='Antagelser (Investor)'!$C$9,"",DATE(YEAR(BBL19),MONTH(BBL19)+'Antagelser (Investor)'!$C$8,DAY(BBL19)))),"")</f>
        <v/>
      </c>
      <c r="BBN19" s="30" t="str">
        <f>+IFERROR(IF(BBM19="Dato",'Antagelser (Investor)'!$C$7,IF(BBM19='Antagelser (Investor)'!$C$9,"",DATE(YEAR(BBM19),MONTH(BBM19)+'Antagelser (Investor)'!$C$8,DAY(BBM19)))),"")</f>
        <v/>
      </c>
      <c r="BBO19" s="30" t="str">
        <f>+IFERROR(IF(BBN19="Dato",'Antagelser (Investor)'!$C$7,IF(BBN19='Antagelser (Investor)'!$C$9,"",DATE(YEAR(BBN19),MONTH(BBN19)+'Antagelser (Investor)'!$C$8,DAY(BBN19)))),"")</f>
        <v/>
      </c>
      <c r="BBP19" s="30" t="str">
        <f>+IFERROR(IF(BBO19="Dato",'Antagelser (Investor)'!$C$7,IF(BBO19='Antagelser (Investor)'!$C$9,"",DATE(YEAR(BBO19),MONTH(BBO19)+'Antagelser (Investor)'!$C$8,DAY(BBO19)))),"")</f>
        <v/>
      </c>
      <c r="BBQ19" s="30" t="str">
        <f>+IFERROR(IF(BBP19="Dato",'Antagelser (Investor)'!$C$7,IF(BBP19='Antagelser (Investor)'!$C$9,"",DATE(YEAR(BBP19),MONTH(BBP19)+'Antagelser (Investor)'!$C$8,DAY(BBP19)))),"")</f>
        <v/>
      </c>
      <c r="BBR19" s="30" t="str">
        <f>+IFERROR(IF(BBQ19="Dato",'Antagelser (Investor)'!$C$7,IF(BBQ19='Antagelser (Investor)'!$C$9,"",DATE(YEAR(BBQ19),MONTH(BBQ19)+'Antagelser (Investor)'!$C$8,DAY(BBQ19)))),"")</f>
        <v/>
      </c>
      <c r="BBS19" s="30" t="str">
        <f>+IFERROR(IF(BBR19="Dato",'Antagelser (Investor)'!$C$7,IF(BBR19='Antagelser (Investor)'!$C$9,"",DATE(YEAR(BBR19),MONTH(BBR19)+'Antagelser (Investor)'!$C$8,DAY(BBR19)))),"")</f>
        <v/>
      </c>
      <c r="BBT19" s="30" t="str">
        <f>+IFERROR(IF(BBS19="Dato",'Antagelser (Investor)'!$C$7,IF(BBS19='Antagelser (Investor)'!$C$9,"",DATE(YEAR(BBS19),MONTH(BBS19)+'Antagelser (Investor)'!$C$8,DAY(BBS19)))),"")</f>
        <v/>
      </c>
      <c r="BBU19" s="30" t="str">
        <f>+IFERROR(IF(BBT19="Dato",'Antagelser (Investor)'!$C$7,IF(BBT19='Antagelser (Investor)'!$C$9,"",DATE(YEAR(BBT19),MONTH(BBT19)+'Antagelser (Investor)'!$C$8,DAY(BBT19)))),"")</f>
        <v/>
      </c>
      <c r="BBV19" s="30" t="str">
        <f>+IFERROR(IF(BBU19="Dato",'Antagelser (Investor)'!$C$7,IF(BBU19='Antagelser (Investor)'!$C$9,"",DATE(YEAR(BBU19),MONTH(BBU19)+'Antagelser (Investor)'!$C$8,DAY(BBU19)))),"")</f>
        <v/>
      </c>
      <c r="BBW19" s="30" t="str">
        <f>+IFERROR(IF(BBV19="Dato",'Antagelser (Investor)'!$C$7,IF(BBV19='Antagelser (Investor)'!$C$9,"",DATE(YEAR(BBV19),MONTH(BBV19)+'Antagelser (Investor)'!$C$8,DAY(BBV19)))),"")</f>
        <v/>
      </c>
      <c r="BBX19" s="30" t="str">
        <f>+IFERROR(IF(BBW19="Dato",'Antagelser (Investor)'!$C$7,IF(BBW19='Antagelser (Investor)'!$C$9,"",DATE(YEAR(BBW19),MONTH(BBW19)+'Antagelser (Investor)'!$C$8,DAY(BBW19)))),"")</f>
        <v/>
      </c>
      <c r="BBY19" s="30" t="str">
        <f>+IFERROR(IF(BBX19="Dato",'Antagelser (Investor)'!$C$7,IF(BBX19='Antagelser (Investor)'!$C$9,"",DATE(YEAR(BBX19),MONTH(BBX19)+'Antagelser (Investor)'!$C$8,DAY(BBX19)))),"")</f>
        <v/>
      </c>
      <c r="BBZ19" s="30" t="str">
        <f>+IFERROR(IF(BBY19="Dato",'Antagelser (Investor)'!$C$7,IF(BBY19='Antagelser (Investor)'!$C$9,"",DATE(YEAR(BBY19),MONTH(BBY19)+'Antagelser (Investor)'!$C$8,DAY(BBY19)))),"")</f>
        <v/>
      </c>
      <c r="BCA19" s="30" t="str">
        <f>+IFERROR(IF(BBZ19="Dato",'Antagelser (Investor)'!$C$7,IF(BBZ19='Antagelser (Investor)'!$C$9,"",DATE(YEAR(BBZ19),MONTH(BBZ19)+'Antagelser (Investor)'!$C$8,DAY(BBZ19)))),"")</f>
        <v/>
      </c>
      <c r="BCB19" s="30" t="str">
        <f>+IFERROR(IF(BCA19="Dato",'Antagelser (Investor)'!$C$7,IF(BCA19='Antagelser (Investor)'!$C$9,"",DATE(YEAR(BCA19),MONTH(BCA19)+'Antagelser (Investor)'!$C$8,DAY(BCA19)))),"")</f>
        <v/>
      </c>
      <c r="BCC19" s="30" t="str">
        <f>+IFERROR(IF(BCB19="Dato",'Antagelser (Investor)'!$C$7,IF(BCB19='Antagelser (Investor)'!$C$9,"",DATE(YEAR(BCB19),MONTH(BCB19)+'Antagelser (Investor)'!$C$8,DAY(BCB19)))),"")</f>
        <v/>
      </c>
      <c r="BCD19" s="30" t="str">
        <f>+IFERROR(IF(BCC19="Dato",'Antagelser (Investor)'!$C$7,IF(BCC19='Antagelser (Investor)'!$C$9,"",DATE(YEAR(BCC19),MONTH(BCC19)+'Antagelser (Investor)'!$C$8,DAY(BCC19)))),"")</f>
        <v/>
      </c>
      <c r="BCE19" s="30" t="str">
        <f>+IFERROR(IF(BCD19="Dato",'Antagelser (Investor)'!$C$7,IF(BCD19='Antagelser (Investor)'!$C$9,"",DATE(YEAR(BCD19),MONTH(BCD19)+'Antagelser (Investor)'!$C$8,DAY(BCD19)))),"")</f>
        <v/>
      </c>
      <c r="BCF19" s="30" t="str">
        <f>+IFERROR(IF(BCE19="Dato",'Antagelser (Investor)'!$C$7,IF(BCE19='Antagelser (Investor)'!$C$9,"",DATE(YEAR(BCE19),MONTH(BCE19)+'Antagelser (Investor)'!$C$8,DAY(BCE19)))),"")</f>
        <v/>
      </c>
      <c r="BCG19" s="30" t="str">
        <f>+IFERROR(IF(BCF19="Dato",'Antagelser (Investor)'!$C$7,IF(BCF19='Antagelser (Investor)'!$C$9,"",DATE(YEAR(BCF19),MONTH(BCF19)+'Antagelser (Investor)'!$C$8,DAY(BCF19)))),"")</f>
        <v/>
      </c>
      <c r="BCH19" s="30" t="str">
        <f>+IFERROR(IF(BCG19="Dato",'Antagelser (Investor)'!$C$7,IF(BCG19='Antagelser (Investor)'!$C$9,"",DATE(YEAR(BCG19),MONTH(BCG19)+'Antagelser (Investor)'!$C$8,DAY(BCG19)))),"")</f>
        <v/>
      </c>
      <c r="BCI19" s="30" t="str">
        <f>+IFERROR(IF(BCH19="Dato",'Antagelser (Investor)'!$C$7,IF(BCH19='Antagelser (Investor)'!$C$9,"",DATE(YEAR(BCH19),MONTH(BCH19)+'Antagelser (Investor)'!$C$8,DAY(BCH19)))),"")</f>
        <v/>
      </c>
      <c r="BCJ19" s="30" t="str">
        <f>+IFERROR(IF(BCI19="Dato",'Antagelser (Investor)'!$C$7,IF(BCI19='Antagelser (Investor)'!$C$9,"",DATE(YEAR(BCI19),MONTH(BCI19)+'Antagelser (Investor)'!$C$8,DAY(BCI19)))),"")</f>
        <v/>
      </c>
      <c r="BCK19" s="30" t="str">
        <f>+IFERROR(IF(BCJ19="Dato",'Antagelser (Investor)'!$C$7,IF(BCJ19='Antagelser (Investor)'!$C$9,"",DATE(YEAR(BCJ19),MONTH(BCJ19)+'Antagelser (Investor)'!$C$8,DAY(BCJ19)))),"")</f>
        <v/>
      </c>
      <c r="BCL19" s="30" t="str">
        <f>+IFERROR(IF(BCK19="Dato",'Antagelser (Investor)'!$C$7,IF(BCK19='Antagelser (Investor)'!$C$9,"",DATE(YEAR(BCK19),MONTH(BCK19)+'Antagelser (Investor)'!$C$8,DAY(BCK19)))),"")</f>
        <v/>
      </c>
      <c r="BCM19" s="30" t="str">
        <f>+IFERROR(IF(BCL19="Dato",'Antagelser (Investor)'!$C$7,IF(BCL19='Antagelser (Investor)'!$C$9,"",DATE(YEAR(BCL19),MONTH(BCL19)+'Antagelser (Investor)'!$C$8,DAY(BCL19)))),"")</f>
        <v/>
      </c>
      <c r="BCN19" s="30" t="str">
        <f>+IFERROR(IF(BCM19="Dato",'Antagelser (Investor)'!$C$7,IF(BCM19='Antagelser (Investor)'!$C$9,"",DATE(YEAR(BCM19),MONTH(BCM19)+'Antagelser (Investor)'!$C$8,DAY(BCM19)))),"")</f>
        <v/>
      </c>
      <c r="BCO19" s="30" t="str">
        <f>+IFERROR(IF(BCN19="Dato",'Antagelser (Investor)'!$C$7,IF(BCN19='Antagelser (Investor)'!$C$9,"",DATE(YEAR(BCN19),MONTH(BCN19)+'Antagelser (Investor)'!$C$8,DAY(BCN19)))),"")</f>
        <v/>
      </c>
      <c r="BCP19" s="30" t="str">
        <f>+IFERROR(IF(BCO19="Dato",'Antagelser (Investor)'!$C$7,IF(BCO19='Antagelser (Investor)'!$C$9,"",DATE(YEAR(BCO19),MONTH(BCO19)+'Antagelser (Investor)'!$C$8,DAY(BCO19)))),"")</f>
        <v/>
      </c>
      <c r="BCQ19" s="30" t="str">
        <f>+IFERROR(IF(BCP19="Dato",'Antagelser (Investor)'!$C$7,IF(BCP19='Antagelser (Investor)'!$C$9,"",DATE(YEAR(BCP19),MONTH(BCP19)+'Antagelser (Investor)'!$C$8,DAY(BCP19)))),"")</f>
        <v/>
      </c>
      <c r="BCR19" s="30" t="str">
        <f>+IFERROR(IF(BCQ19="Dato",'Antagelser (Investor)'!$C$7,IF(BCQ19='Antagelser (Investor)'!$C$9,"",DATE(YEAR(BCQ19),MONTH(BCQ19)+'Antagelser (Investor)'!$C$8,DAY(BCQ19)))),"")</f>
        <v/>
      </c>
      <c r="BCS19" s="30" t="str">
        <f>+IFERROR(IF(BCR19="Dato",'Antagelser (Investor)'!$C$7,IF(BCR19='Antagelser (Investor)'!$C$9,"",DATE(YEAR(BCR19),MONTH(BCR19)+'Antagelser (Investor)'!$C$8,DAY(BCR19)))),"")</f>
        <v/>
      </c>
      <c r="BCT19" s="30" t="str">
        <f>+IFERROR(IF(BCS19="Dato",'Antagelser (Investor)'!$C$7,IF(BCS19='Antagelser (Investor)'!$C$9,"",DATE(YEAR(BCS19),MONTH(BCS19)+'Antagelser (Investor)'!$C$8,DAY(BCS19)))),"")</f>
        <v/>
      </c>
      <c r="BCU19" s="30" t="str">
        <f>+IFERROR(IF(BCT19="Dato",'Antagelser (Investor)'!$C$7,IF(BCT19='Antagelser (Investor)'!$C$9,"",DATE(YEAR(BCT19),MONTH(BCT19)+'Antagelser (Investor)'!$C$8,DAY(BCT19)))),"")</f>
        <v/>
      </c>
      <c r="BCV19" s="30" t="str">
        <f>+IFERROR(IF(BCU19="Dato",'Antagelser (Investor)'!$C$7,IF(BCU19='Antagelser (Investor)'!$C$9,"",DATE(YEAR(BCU19),MONTH(BCU19)+'Antagelser (Investor)'!$C$8,DAY(BCU19)))),"")</f>
        <v/>
      </c>
      <c r="BCW19" s="30" t="str">
        <f>+IFERROR(IF(BCV19="Dato",'Antagelser (Investor)'!$C$7,IF(BCV19='Antagelser (Investor)'!$C$9,"",DATE(YEAR(BCV19),MONTH(BCV19)+'Antagelser (Investor)'!$C$8,DAY(BCV19)))),"")</f>
        <v/>
      </c>
      <c r="BCX19" s="30" t="str">
        <f>+IFERROR(IF(BCW19="Dato",'Antagelser (Investor)'!$C$7,IF(BCW19='Antagelser (Investor)'!$C$9,"",DATE(YEAR(BCW19),MONTH(BCW19)+'Antagelser (Investor)'!$C$8,DAY(BCW19)))),"")</f>
        <v/>
      </c>
      <c r="BCY19" s="30" t="str">
        <f>+IFERROR(IF(BCX19="Dato",'Antagelser (Investor)'!$C$7,IF(BCX19='Antagelser (Investor)'!$C$9,"",DATE(YEAR(BCX19),MONTH(BCX19)+'Antagelser (Investor)'!$C$8,DAY(BCX19)))),"")</f>
        <v/>
      </c>
      <c r="BCZ19" s="30" t="str">
        <f>+IFERROR(IF(BCY19="Dato",'Antagelser (Investor)'!$C$7,IF(BCY19='Antagelser (Investor)'!$C$9,"",DATE(YEAR(BCY19),MONTH(BCY19)+'Antagelser (Investor)'!$C$8,DAY(BCY19)))),"")</f>
        <v/>
      </c>
      <c r="BDA19" s="30" t="str">
        <f>+IFERROR(IF(BCZ19="Dato",'Antagelser (Investor)'!$C$7,IF(BCZ19='Antagelser (Investor)'!$C$9,"",DATE(YEAR(BCZ19),MONTH(BCZ19)+'Antagelser (Investor)'!$C$8,DAY(BCZ19)))),"")</f>
        <v/>
      </c>
      <c r="BDB19" s="30" t="str">
        <f>+IFERROR(IF(BDA19="Dato",'Antagelser (Investor)'!$C$7,IF(BDA19='Antagelser (Investor)'!$C$9,"",DATE(YEAR(BDA19),MONTH(BDA19)+'Antagelser (Investor)'!$C$8,DAY(BDA19)))),"")</f>
        <v/>
      </c>
      <c r="BDC19" s="30" t="str">
        <f>+IFERROR(IF(BDB19="Dato",'Antagelser (Investor)'!$C$7,IF(BDB19='Antagelser (Investor)'!$C$9,"",DATE(YEAR(BDB19),MONTH(BDB19)+'Antagelser (Investor)'!$C$8,DAY(BDB19)))),"")</f>
        <v/>
      </c>
      <c r="BDD19" s="30" t="str">
        <f>+IFERROR(IF(BDC19="Dato",'Antagelser (Investor)'!$C$7,IF(BDC19='Antagelser (Investor)'!$C$9,"",DATE(YEAR(BDC19),MONTH(BDC19)+'Antagelser (Investor)'!$C$8,DAY(BDC19)))),"")</f>
        <v/>
      </c>
      <c r="BDE19" s="30" t="str">
        <f>+IFERROR(IF(BDD19="Dato",'Antagelser (Investor)'!$C$7,IF(BDD19='Antagelser (Investor)'!$C$9,"",DATE(YEAR(BDD19),MONTH(BDD19)+'Antagelser (Investor)'!$C$8,DAY(BDD19)))),"")</f>
        <v/>
      </c>
      <c r="BDF19" s="30" t="str">
        <f>+IFERROR(IF(BDE19="Dato",'Antagelser (Investor)'!$C$7,IF(BDE19='Antagelser (Investor)'!$C$9,"",DATE(YEAR(BDE19),MONTH(BDE19)+'Antagelser (Investor)'!$C$8,DAY(BDE19)))),"")</f>
        <v/>
      </c>
      <c r="BDG19" s="30" t="str">
        <f>+IFERROR(IF(BDF19="Dato",'Antagelser (Investor)'!$C$7,IF(BDF19='Antagelser (Investor)'!$C$9,"",DATE(YEAR(BDF19),MONTH(BDF19)+'Antagelser (Investor)'!$C$8,DAY(BDF19)))),"")</f>
        <v/>
      </c>
      <c r="BDH19" s="30" t="str">
        <f>+IFERROR(IF(BDG19="Dato",'Antagelser (Investor)'!$C$7,IF(BDG19='Antagelser (Investor)'!$C$9,"",DATE(YEAR(BDG19),MONTH(BDG19)+'Antagelser (Investor)'!$C$8,DAY(BDG19)))),"")</f>
        <v/>
      </c>
      <c r="BDI19" s="30" t="str">
        <f>+IFERROR(IF(BDH19="Dato",'Antagelser (Investor)'!$C$7,IF(BDH19='Antagelser (Investor)'!$C$9,"",DATE(YEAR(BDH19),MONTH(BDH19)+'Antagelser (Investor)'!$C$8,DAY(BDH19)))),"")</f>
        <v/>
      </c>
      <c r="BDJ19" s="30" t="str">
        <f>+IFERROR(IF(BDI19="Dato",'Antagelser (Investor)'!$C$7,IF(BDI19='Antagelser (Investor)'!$C$9,"",DATE(YEAR(BDI19),MONTH(BDI19)+'Antagelser (Investor)'!$C$8,DAY(BDI19)))),"")</f>
        <v/>
      </c>
      <c r="BDK19" s="30" t="str">
        <f>+IFERROR(IF(BDJ19="Dato",'Antagelser (Investor)'!$C$7,IF(BDJ19='Antagelser (Investor)'!$C$9,"",DATE(YEAR(BDJ19),MONTH(BDJ19)+'Antagelser (Investor)'!$C$8,DAY(BDJ19)))),"")</f>
        <v/>
      </c>
      <c r="BDL19" s="30" t="str">
        <f>+IFERROR(IF(BDK19="Dato",'Antagelser (Investor)'!$C$7,IF(BDK19='Antagelser (Investor)'!$C$9,"",DATE(YEAR(BDK19),MONTH(BDK19)+'Antagelser (Investor)'!$C$8,DAY(BDK19)))),"")</f>
        <v/>
      </c>
      <c r="BDM19" s="30" t="str">
        <f>+IFERROR(IF(BDL19="Dato",'Antagelser (Investor)'!$C$7,IF(BDL19='Antagelser (Investor)'!$C$9,"",DATE(YEAR(BDL19),MONTH(BDL19)+'Antagelser (Investor)'!$C$8,DAY(BDL19)))),"")</f>
        <v/>
      </c>
      <c r="BDN19" s="30" t="str">
        <f>+IFERROR(IF(BDM19="Dato",'Antagelser (Investor)'!$C$7,IF(BDM19='Antagelser (Investor)'!$C$9,"",DATE(YEAR(BDM19),MONTH(BDM19)+'Antagelser (Investor)'!$C$8,DAY(BDM19)))),"")</f>
        <v/>
      </c>
      <c r="BDO19" s="30" t="str">
        <f>+IFERROR(IF(BDN19="Dato",'Antagelser (Investor)'!$C$7,IF(BDN19='Antagelser (Investor)'!$C$9,"",DATE(YEAR(BDN19),MONTH(BDN19)+'Antagelser (Investor)'!$C$8,DAY(BDN19)))),"")</f>
        <v/>
      </c>
      <c r="BDP19" s="30" t="str">
        <f>+IFERROR(IF(BDO19="Dato",'Antagelser (Investor)'!$C$7,IF(BDO19='Antagelser (Investor)'!$C$9,"",DATE(YEAR(BDO19),MONTH(BDO19)+'Antagelser (Investor)'!$C$8,DAY(BDO19)))),"")</f>
        <v/>
      </c>
      <c r="BDQ19" s="30" t="str">
        <f>+IFERROR(IF(BDP19="Dato",'Antagelser (Investor)'!$C$7,IF(BDP19='Antagelser (Investor)'!$C$9,"",DATE(YEAR(BDP19),MONTH(BDP19)+'Antagelser (Investor)'!$C$8,DAY(BDP19)))),"")</f>
        <v/>
      </c>
      <c r="BDR19" s="30" t="str">
        <f>+IFERROR(IF(BDQ19="Dato",'Antagelser (Investor)'!$C$7,IF(BDQ19='Antagelser (Investor)'!$C$9,"",DATE(YEAR(BDQ19),MONTH(BDQ19)+'Antagelser (Investor)'!$C$8,DAY(BDQ19)))),"")</f>
        <v/>
      </c>
      <c r="BDS19" s="30" t="str">
        <f>+IFERROR(IF(BDR19="Dato",'Antagelser (Investor)'!$C$7,IF(BDR19='Antagelser (Investor)'!$C$9,"",DATE(YEAR(BDR19),MONTH(BDR19)+'Antagelser (Investor)'!$C$8,DAY(BDR19)))),"")</f>
        <v/>
      </c>
      <c r="BDT19" s="30" t="str">
        <f>+IFERROR(IF(BDS19="Dato",'Antagelser (Investor)'!$C$7,IF(BDS19='Antagelser (Investor)'!$C$9,"",DATE(YEAR(BDS19),MONTH(BDS19)+'Antagelser (Investor)'!$C$8,DAY(BDS19)))),"")</f>
        <v/>
      </c>
      <c r="BDU19" s="30" t="str">
        <f>+IFERROR(IF(BDT19="Dato",'Antagelser (Investor)'!$C$7,IF(BDT19='Antagelser (Investor)'!$C$9,"",DATE(YEAR(BDT19),MONTH(BDT19)+'Antagelser (Investor)'!$C$8,DAY(BDT19)))),"")</f>
        <v/>
      </c>
      <c r="BDV19" s="30" t="str">
        <f>+IFERROR(IF(BDU19="Dato",'Antagelser (Investor)'!$C$7,IF(BDU19='Antagelser (Investor)'!$C$9,"",DATE(YEAR(BDU19),MONTH(BDU19)+'Antagelser (Investor)'!$C$8,DAY(BDU19)))),"")</f>
        <v/>
      </c>
      <c r="BDW19" s="30" t="str">
        <f>+IFERROR(IF(BDV19="Dato",'Antagelser (Investor)'!$C$7,IF(BDV19='Antagelser (Investor)'!$C$9,"",DATE(YEAR(BDV19),MONTH(BDV19)+'Antagelser (Investor)'!$C$8,DAY(BDV19)))),"")</f>
        <v/>
      </c>
      <c r="BDX19" s="30" t="str">
        <f>+IFERROR(IF(BDW19="Dato",'Antagelser (Investor)'!$C$7,IF(BDW19='Antagelser (Investor)'!$C$9,"",DATE(YEAR(BDW19),MONTH(BDW19)+'Antagelser (Investor)'!$C$8,DAY(BDW19)))),"")</f>
        <v/>
      </c>
      <c r="BDY19" s="30" t="str">
        <f>+IFERROR(IF(BDX19="Dato",'Antagelser (Investor)'!$C$7,IF(BDX19='Antagelser (Investor)'!$C$9,"",DATE(YEAR(BDX19),MONTH(BDX19)+'Antagelser (Investor)'!$C$8,DAY(BDX19)))),"")</f>
        <v/>
      </c>
      <c r="BDZ19" s="30" t="str">
        <f>+IFERROR(IF(BDY19="Dato",'Antagelser (Investor)'!$C$7,IF(BDY19='Antagelser (Investor)'!$C$9,"",DATE(YEAR(BDY19),MONTH(BDY19)+'Antagelser (Investor)'!$C$8,DAY(BDY19)))),"")</f>
        <v/>
      </c>
      <c r="BEA19" s="30" t="str">
        <f>+IFERROR(IF(BDZ19="Dato",'Antagelser (Investor)'!$C$7,IF(BDZ19='Antagelser (Investor)'!$C$9,"",DATE(YEAR(BDZ19),MONTH(BDZ19)+'Antagelser (Investor)'!$C$8,DAY(BDZ19)))),"")</f>
        <v/>
      </c>
      <c r="BEB19" s="30" t="str">
        <f>+IFERROR(IF(BEA19="Dato",'Antagelser (Investor)'!$C$7,IF(BEA19='Antagelser (Investor)'!$C$9,"",DATE(YEAR(BEA19),MONTH(BEA19)+'Antagelser (Investor)'!$C$8,DAY(BEA19)))),"")</f>
        <v/>
      </c>
      <c r="BEC19" s="30" t="str">
        <f>+IFERROR(IF(BEB19="Dato",'Antagelser (Investor)'!$C$7,IF(BEB19='Antagelser (Investor)'!$C$9,"",DATE(YEAR(BEB19),MONTH(BEB19)+'Antagelser (Investor)'!$C$8,DAY(BEB19)))),"")</f>
        <v/>
      </c>
      <c r="BED19" s="30" t="str">
        <f>+IFERROR(IF(BEC19="Dato",'Antagelser (Investor)'!$C$7,IF(BEC19='Antagelser (Investor)'!$C$9,"",DATE(YEAR(BEC19),MONTH(BEC19)+'Antagelser (Investor)'!$C$8,DAY(BEC19)))),"")</f>
        <v/>
      </c>
      <c r="BEE19" s="30" t="str">
        <f>+IFERROR(IF(BED19="Dato",'Antagelser (Investor)'!$C$7,IF(BED19='Antagelser (Investor)'!$C$9,"",DATE(YEAR(BED19),MONTH(BED19)+'Antagelser (Investor)'!$C$8,DAY(BED19)))),"")</f>
        <v/>
      </c>
      <c r="BEF19" s="30" t="str">
        <f>+IFERROR(IF(BEE19="Dato",'Antagelser (Investor)'!$C$7,IF(BEE19='Antagelser (Investor)'!$C$9,"",DATE(YEAR(BEE19),MONTH(BEE19)+'Antagelser (Investor)'!$C$8,DAY(BEE19)))),"")</f>
        <v/>
      </c>
      <c r="BEG19" s="30" t="str">
        <f>+IFERROR(IF(BEF19="Dato",'Antagelser (Investor)'!$C$7,IF(BEF19='Antagelser (Investor)'!$C$9,"",DATE(YEAR(BEF19),MONTH(BEF19)+'Antagelser (Investor)'!$C$8,DAY(BEF19)))),"")</f>
        <v/>
      </c>
      <c r="BEH19" s="30" t="str">
        <f>+IFERROR(IF(BEG19="Dato",'Antagelser (Investor)'!$C$7,IF(BEG19='Antagelser (Investor)'!$C$9,"",DATE(YEAR(BEG19),MONTH(BEG19)+'Antagelser (Investor)'!$C$8,DAY(BEG19)))),"")</f>
        <v/>
      </c>
      <c r="BEI19" s="30" t="str">
        <f>+IFERROR(IF(BEH19="Dato",'Antagelser (Investor)'!$C$7,IF(BEH19='Antagelser (Investor)'!$C$9,"",DATE(YEAR(BEH19),MONTH(BEH19)+'Antagelser (Investor)'!$C$8,DAY(BEH19)))),"")</f>
        <v/>
      </c>
      <c r="BEJ19" s="30" t="str">
        <f>+IFERROR(IF(BEI19="Dato",'Antagelser (Investor)'!$C$7,IF(BEI19='Antagelser (Investor)'!$C$9,"",DATE(YEAR(BEI19),MONTH(BEI19)+'Antagelser (Investor)'!$C$8,DAY(BEI19)))),"")</f>
        <v/>
      </c>
      <c r="BEK19" s="30" t="str">
        <f>+IFERROR(IF(BEJ19="Dato",'Antagelser (Investor)'!$C$7,IF(BEJ19='Antagelser (Investor)'!$C$9,"",DATE(YEAR(BEJ19),MONTH(BEJ19)+'Antagelser (Investor)'!$C$8,DAY(BEJ19)))),"")</f>
        <v/>
      </c>
      <c r="BEL19" s="30" t="str">
        <f>+IFERROR(IF(BEK19="Dato",'Antagelser (Investor)'!$C$7,IF(BEK19='Antagelser (Investor)'!$C$9,"",DATE(YEAR(BEK19),MONTH(BEK19)+'Antagelser (Investor)'!$C$8,DAY(BEK19)))),"")</f>
        <v/>
      </c>
      <c r="BEM19" s="30" t="str">
        <f>+IFERROR(IF(BEL19="Dato",'Antagelser (Investor)'!$C$7,IF(BEL19='Antagelser (Investor)'!$C$9,"",DATE(YEAR(BEL19),MONTH(BEL19)+'Antagelser (Investor)'!$C$8,DAY(BEL19)))),"")</f>
        <v/>
      </c>
      <c r="BEN19" s="30" t="str">
        <f>+IFERROR(IF(BEM19="Dato",'Antagelser (Investor)'!$C$7,IF(BEM19='Antagelser (Investor)'!$C$9,"",DATE(YEAR(BEM19),MONTH(BEM19)+'Antagelser (Investor)'!$C$8,DAY(BEM19)))),"")</f>
        <v/>
      </c>
      <c r="BEO19" s="30" t="str">
        <f>+IFERROR(IF(BEN19="Dato",'Antagelser (Investor)'!$C$7,IF(BEN19='Antagelser (Investor)'!$C$9,"",DATE(YEAR(BEN19),MONTH(BEN19)+'Antagelser (Investor)'!$C$8,DAY(BEN19)))),"")</f>
        <v/>
      </c>
      <c r="BEP19" s="30" t="str">
        <f>+IFERROR(IF(BEO19="Dato",'Antagelser (Investor)'!$C$7,IF(BEO19='Antagelser (Investor)'!$C$9,"",DATE(YEAR(BEO19),MONTH(BEO19)+'Antagelser (Investor)'!$C$8,DAY(BEO19)))),"")</f>
        <v/>
      </c>
      <c r="BEQ19" s="30" t="str">
        <f>+IFERROR(IF(BEP19="Dato",'Antagelser (Investor)'!$C$7,IF(BEP19='Antagelser (Investor)'!$C$9,"",DATE(YEAR(BEP19),MONTH(BEP19)+'Antagelser (Investor)'!$C$8,DAY(BEP19)))),"")</f>
        <v/>
      </c>
      <c r="BER19" s="30" t="str">
        <f>+IFERROR(IF(BEQ19="Dato",'Antagelser (Investor)'!$C$7,IF(BEQ19='Antagelser (Investor)'!$C$9,"",DATE(YEAR(BEQ19),MONTH(BEQ19)+'Antagelser (Investor)'!$C$8,DAY(BEQ19)))),"")</f>
        <v/>
      </c>
      <c r="BES19" s="30" t="str">
        <f>+IFERROR(IF(BER19="Dato",'Antagelser (Investor)'!$C$7,IF(BER19='Antagelser (Investor)'!$C$9,"",DATE(YEAR(BER19),MONTH(BER19)+'Antagelser (Investor)'!$C$8,DAY(BER19)))),"")</f>
        <v/>
      </c>
      <c r="BET19" s="30" t="str">
        <f>+IFERROR(IF(BES19="Dato",'Antagelser (Investor)'!$C$7,IF(BES19='Antagelser (Investor)'!$C$9,"",DATE(YEAR(BES19),MONTH(BES19)+'Antagelser (Investor)'!$C$8,DAY(BES19)))),"")</f>
        <v/>
      </c>
      <c r="BEU19" s="30" t="str">
        <f>+IFERROR(IF(BET19="Dato",'Antagelser (Investor)'!$C$7,IF(BET19='Antagelser (Investor)'!$C$9,"",DATE(YEAR(BET19),MONTH(BET19)+'Antagelser (Investor)'!$C$8,DAY(BET19)))),"")</f>
        <v/>
      </c>
      <c r="BEV19" s="30" t="str">
        <f>+IFERROR(IF(BEU19="Dato",'Antagelser (Investor)'!$C$7,IF(BEU19='Antagelser (Investor)'!$C$9,"",DATE(YEAR(BEU19),MONTH(BEU19)+'Antagelser (Investor)'!$C$8,DAY(BEU19)))),"")</f>
        <v/>
      </c>
      <c r="BEW19" s="30" t="str">
        <f>+IFERROR(IF(BEV19="Dato",'Antagelser (Investor)'!$C$7,IF(BEV19='Antagelser (Investor)'!$C$9,"",DATE(YEAR(BEV19),MONTH(BEV19)+'Antagelser (Investor)'!$C$8,DAY(BEV19)))),"")</f>
        <v/>
      </c>
      <c r="BEX19" s="30" t="str">
        <f>+IFERROR(IF(BEW19="Dato",'Antagelser (Investor)'!$C$7,IF(BEW19='Antagelser (Investor)'!$C$9,"",DATE(YEAR(BEW19),MONTH(BEW19)+'Antagelser (Investor)'!$C$8,DAY(BEW19)))),"")</f>
        <v/>
      </c>
      <c r="BEY19" s="30" t="str">
        <f>+IFERROR(IF(BEX19="Dato",'Antagelser (Investor)'!$C$7,IF(BEX19='Antagelser (Investor)'!$C$9,"",DATE(YEAR(BEX19),MONTH(BEX19)+'Antagelser (Investor)'!$C$8,DAY(BEX19)))),"")</f>
        <v/>
      </c>
      <c r="BEZ19" s="30" t="str">
        <f>+IFERROR(IF(BEY19="Dato",'Antagelser (Investor)'!$C$7,IF(BEY19='Antagelser (Investor)'!$C$9,"",DATE(YEAR(BEY19),MONTH(BEY19)+'Antagelser (Investor)'!$C$8,DAY(BEY19)))),"")</f>
        <v/>
      </c>
      <c r="BFA19" s="30" t="str">
        <f>+IFERROR(IF(BEZ19="Dato",'Antagelser (Investor)'!$C$7,IF(BEZ19='Antagelser (Investor)'!$C$9,"",DATE(YEAR(BEZ19),MONTH(BEZ19)+'Antagelser (Investor)'!$C$8,DAY(BEZ19)))),"")</f>
        <v/>
      </c>
      <c r="BFB19" s="30" t="str">
        <f>+IFERROR(IF(BFA19="Dato",'Antagelser (Investor)'!$C$7,IF(BFA19='Antagelser (Investor)'!$C$9,"",DATE(YEAR(BFA19),MONTH(BFA19)+'Antagelser (Investor)'!$C$8,DAY(BFA19)))),"")</f>
        <v/>
      </c>
      <c r="BFC19" s="30" t="str">
        <f>+IFERROR(IF(BFB19="Dato",'Antagelser (Investor)'!$C$7,IF(BFB19='Antagelser (Investor)'!$C$9,"",DATE(YEAR(BFB19),MONTH(BFB19)+'Antagelser (Investor)'!$C$8,DAY(BFB19)))),"")</f>
        <v/>
      </c>
      <c r="BFD19" s="30" t="str">
        <f>+IFERROR(IF(BFC19="Dato",'Antagelser (Investor)'!$C$7,IF(BFC19='Antagelser (Investor)'!$C$9,"",DATE(YEAR(BFC19),MONTH(BFC19)+'Antagelser (Investor)'!$C$8,DAY(BFC19)))),"")</f>
        <v/>
      </c>
      <c r="BFE19" s="30" t="str">
        <f>+IFERROR(IF(BFD19="Dato",'Antagelser (Investor)'!$C$7,IF(BFD19='Antagelser (Investor)'!$C$9,"",DATE(YEAR(BFD19),MONTH(BFD19)+'Antagelser (Investor)'!$C$8,DAY(BFD19)))),"")</f>
        <v/>
      </c>
      <c r="BFF19" s="30" t="str">
        <f>+IFERROR(IF(BFE19="Dato",'Antagelser (Investor)'!$C$7,IF(BFE19='Antagelser (Investor)'!$C$9,"",DATE(YEAR(BFE19),MONTH(BFE19)+'Antagelser (Investor)'!$C$8,DAY(BFE19)))),"")</f>
        <v/>
      </c>
      <c r="BFG19" s="30" t="str">
        <f>+IFERROR(IF(BFF19="Dato",'Antagelser (Investor)'!$C$7,IF(BFF19='Antagelser (Investor)'!$C$9,"",DATE(YEAR(BFF19),MONTH(BFF19)+'Antagelser (Investor)'!$C$8,DAY(BFF19)))),"")</f>
        <v/>
      </c>
      <c r="BFH19" s="30" t="str">
        <f>+IFERROR(IF(BFG19="Dato",'Antagelser (Investor)'!$C$7,IF(BFG19='Antagelser (Investor)'!$C$9,"",DATE(YEAR(BFG19),MONTH(BFG19)+'Antagelser (Investor)'!$C$8,DAY(BFG19)))),"")</f>
        <v/>
      </c>
      <c r="BFI19" s="30" t="str">
        <f>+IFERROR(IF(BFH19="Dato",'Antagelser (Investor)'!$C$7,IF(BFH19='Antagelser (Investor)'!$C$9,"",DATE(YEAR(BFH19),MONTH(BFH19)+'Antagelser (Investor)'!$C$8,DAY(BFH19)))),"")</f>
        <v/>
      </c>
      <c r="BFJ19" s="30" t="str">
        <f>+IFERROR(IF(BFI19="Dato",'Antagelser (Investor)'!$C$7,IF(BFI19='Antagelser (Investor)'!$C$9,"",DATE(YEAR(BFI19),MONTH(BFI19)+'Antagelser (Investor)'!$C$8,DAY(BFI19)))),"")</f>
        <v/>
      </c>
      <c r="BFK19" s="30" t="str">
        <f>+IFERROR(IF(BFJ19="Dato",'Antagelser (Investor)'!$C$7,IF(BFJ19='Antagelser (Investor)'!$C$9,"",DATE(YEAR(BFJ19),MONTH(BFJ19)+'Antagelser (Investor)'!$C$8,DAY(BFJ19)))),"")</f>
        <v/>
      </c>
      <c r="BFL19" s="30" t="str">
        <f>+IFERROR(IF(BFK19="Dato",'Antagelser (Investor)'!$C$7,IF(BFK19='Antagelser (Investor)'!$C$9,"",DATE(YEAR(BFK19),MONTH(BFK19)+'Antagelser (Investor)'!$C$8,DAY(BFK19)))),"")</f>
        <v/>
      </c>
      <c r="BFM19" s="30" t="str">
        <f>+IFERROR(IF(BFL19="Dato",'Antagelser (Investor)'!$C$7,IF(BFL19='Antagelser (Investor)'!$C$9,"",DATE(YEAR(BFL19),MONTH(BFL19)+'Antagelser (Investor)'!$C$8,DAY(BFL19)))),"")</f>
        <v/>
      </c>
      <c r="BFN19" s="30" t="str">
        <f>+IFERROR(IF(BFM19="Dato",'Antagelser (Investor)'!$C$7,IF(BFM19='Antagelser (Investor)'!$C$9,"",DATE(YEAR(BFM19),MONTH(BFM19)+'Antagelser (Investor)'!$C$8,DAY(BFM19)))),"")</f>
        <v/>
      </c>
      <c r="BFO19" s="30" t="str">
        <f>+IFERROR(IF(BFN19="Dato",'Antagelser (Investor)'!$C$7,IF(BFN19='Antagelser (Investor)'!$C$9,"",DATE(YEAR(BFN19),MONTH(BFN19)+'Antagelser (Investor)'!$C$8,DAY(BFN19)))),"")</f>
        <v/>
      </c>
      <c r="BFP19" s="30" t="str">
        <f>+IFERROR(IF(BFO19="Dato",'Antagelser (Investor)'!$C$7,IF(BFO19='Antagelser (Investor)'!$C$9,"",DATE(YEAR(BFO19),MONTH(BFO19)+'Antagelser (Investor)'!$C$8,DAY(BFO19)))),"")</f>
        <v/>
      </c>
      <c r="BFQ19" s="30" t="str">
        <f>+IFERROR(IF(BFP19="Dato",'Antagelser (Investor)'!$C$7,IF(BFP19='Antagelser (Investor)'!$C$9,"",DATE(YEAR(BFP19),MONTH(BFP19)+'Antagelser (Investor)'!$C$8,DAY(BFP19)))),"")</f>
        <v/>
      </c>
      <c r="BFR19" s="30" t="str">
        <f>+IFERROR(IF(BFQ19="Dato",'Antagelser (Investor)'!$C$7,IF(BFQ19='Antagelser (Investor)'!$C$9,"",DATE(YEAR(BFQ19),MONTH(BFQ19)+'Antagelser (Investor)'!$C$8,DAY(BFQ19)))),"")</f>
        <v/>
      </c>
      <c r="BFS19" s="30" t="str">
        <f>+IFERROR(IF(BFR19="Dato",'Antagelser (Investor)'!$C$7,IF(BFR19='Antagelser (Investor)'!$C$9,"",DATE(YEAR(BFR19),MONTH(BFR19)+'Antagelser (Investor)'!$C$8,DAY(BFR19)))),"")</f>
        <v/>
      </c>
      <c r="BFT19" s="30" t="str">
        <f>+IFERROR(IF(BFS19="Dato",'Antagelser (Investor)'!$C$7,IF(BFS19='Antagelser (Investor)'!$C$9,"",DATE(YEAR(BFS19),MONTH(BFS19)+'Antagelser (Investor)'!$C$8,DAY(BFS19)))),"")</f>
        <v/>
      </c>
      <c r="BFU19" s="30" t="str">
        <f>+IFERROR(IF(BFT19="Dato",'Antagelser (Investor)'!$C$7,IF(BFT19='Antagelser (Investor)'!$C$9,"",DATE(YEAR(BFT19),MONTH(BFT19)+'Antagelser (Investor)'!$C$8,DAY(BFT19)))),"")</f>
        <v/>
      </c>
      <c r="BFV19" s="30" t="str">
        <f>+IFERROR(IF(BFU19="Dato",'Antagelser (Investor)'!$C$7,IF(BFU19='Antagelser (Investor)'!$C$9,"",DATE(YEAR(BFU19),MONTH(BFU19)+'Antagelser (Investor)'!$C$8,DAY(BFU19)))),"")</f>
        <v/>
      </c>
      <c r="BFW19" s="30" t="str">
        <f>+IFERROR(IF(BFV19="Dato",'Antagelser (Investor)'!$C$7,IF(BFV19='Antagelser (Investor)'!$C$9,"",DATE(YEAR(BFV19),MONTH(BFV19)+'Antagelser (Investor)'!$C$8,DAY(BFV19)))),"")</f>
        <v/>
      </c>
      <c r="BFX19" s="30" t="str">
        <f>+IFERROR(IF(BFW19="Dato",'Antagelser (Investor)'!$C$7,IF(BFW19='Antagelser (Investor)'!$C$9,"",DATE(YEAR(BFW19),MONTH(BFW19)+'Antagelser (Investor)'!$C$8,DAY(BFW19)))),"")</f>
        <v/>
      </c>
      <c r="BFY19" s="30" t="str">
        <f>+IFERROR(IF(BFX19="Dato",'Antagelser (Investor)'!$C$7,IF(BFX19='Antagelser (Investor)'!$C$9,"",DATE(YEAR(BFX19),MONTH(BFX19)+'Antagelser (Investor)'!$C$8,DAY(BFX19)))),"")</f>
        <v/>
      </c>
      <c r="BFZ19" s="30" t="str">
        <f>+IFERROR(IF(BFY19="Dato",'Antagelser (Investor)'!$C$7,IF(BFY19='Antagelser (Investor)'!$C$9,"",DATE(YEAR(BFY19),MONTH(BFY19)+'Antagelser (Investor)'!$C$8,DAY(BFY19)))),"")</f>
        <v/>
      </c>
      <c r="BGA19" s="30" t="str">
        <f>+IFERROR(IF(BFZ19="Dato",'Antagelser (Investor)'!$C$7,IF(BFZ19='Antagelser (Investor)'!$C$9,"",DATE(YEAR(BFZ19),MONTH(BFZ19)+'Antagelser (Investor)'!$C$8,DAY(BFZ19)))),"")</f>
        <v/>
      </c>
      <c r="BGB19" s="30" t="str">
        <f>+IFERROR(IF(BGA19="Dato",'Antagelser (Investor)'!$C$7,IF(BGA19='Antagelser (Investor)'!$C$9,"",DATE(YEAR(BGA19),MONTH(BGA19)+'Antagelser (Investor)'!$C$8,DAY(BGA19)))),"")</f>
        <v/>
      </c>
      <c r="BGC19" s="30" t="str">
        <f>+IFERROR(IF(BGB19="Dato",'Antagelser (Investor)'!$C$7,IF(BGB19='Antagelser (Investor)'!$C$9,"",DATE(YEAR(BGB19),MONTH(BGB19)+'Antagelser (Investor)'!$C$8,DAY(BGB19)))),"")</f>
        <v/>
      </c>
      <c r="BGD19" s="30" t="str">
        <f>+IFERROR(IF(BGC19="Dato",'Antagelser (Investor)'!$C$7,IF(BGC19='Antagelser (Investor)'!$C$9,"",DATE(YEAR(BGC19),MONTH(BGC19)+'Antagelser (Investor)'!$C$8,DAY(BGC19)))),"")</f>
        <v/>
      </c>
      <c r="BGE19" s="30" t="str">
        <f>+IFERROR(IF(BGD19="Dato",'Antagelser (Investor)'!$C$7,IF(BGD19='Antagelser (Investor)'!$C$9,"",DATE(YEAR(BGD19),MONTH(BGD19)+'Antagelser (Investor)'!$C$8,DAY(BGD19)))),"")</f>
        <v/>
      </c>
      <c r="BGF19" s="30" t="str">
        <f>+IFERROR(IF(BGE19="Dato",'Antagelser (Investor)'!$C$7,IF(BGE19='Antagelser (Investor)'!$C$9,"",DATE(YEAR(BGE19),MONTH(BGE19)+'Antagelser (Investor)'!$C$8,DAY(BGE19)))),"")</f>
        <v/>
      </c>
      <c r="BGG19" s="30" t="str">
        <f>+IFERROR(IF(BGF19="Dato",'Antagelser (Investor)'!$C$7,IF(BGF19='Antagelser (Investor)'!$C$9,"",DATE(YEAR(BGF19),MONTH(BGF19)+'Antagelser (Investor)'!$C$8,DAY(BGF19)))),"")</f>
        <v/>
      </c>
      <c r="BGH19" s="30" t="str">
        <f>+IFERROR(IF(BGG19="Dato",'Antagelser (Investor)'!$C$7,IF(BGG19='Antagelser (Investor)'!$C$9,"",DATE(YEAR(BGG19),MONTH(BGG19)+'Antagelser (Investor)'!$C$8,DAY(BGG19)))),"")</f>
        <v/>
      </c>
      <c r="BGI19" s="30" t="str">
        <f>+IFERROR(IF(BGH19="Dato",'Antagelser (Investor)'!$C$7,IF(BGH19='Antagelser (Investor)'!$C$9,"",DATE(YEAR(BGH19),MONTH(BGH19)+'Antagelser (Investor)'!$C$8,DAY(BGH19)))),"")</f>
        <v/>
      </c>
      <c r="BGJ19" s="30" t="str">
        <f>+IFERROR(IF(BGI19="Dato",'Antagelser (Investor)'!$C$7,IF(BGI19='Antagelser (Investor)'!$C$9,"",DATE(YEAR(BGI19),MONTH(BGI19)+'Antagelser (Investor)'!$C$8,DAY(BGI19)))),"")</f>
        <v/>
      </c>
      <c r="BGK19" s="30" t="str">
        <f>+IFERROR(IF(BGJ19="Dato",'Antagelser (Investor)'!$C$7,IF(BGJ19='Antagelser (Investor)'!$C$9,"",DATE(YEAR(BGJ19),MONTH(BGJ19)+'Antagelser (Investor)'!$C$8,DAY(BGJ19)))),"")</f>
        <v/>
      </c>
      <c r="BGL19" s="30" t="str">
        <f>+IFERROR(IF(BGK19="Dato",'Antagelser (Investor)'!$C$7,IF(BGK19='Antagelser (Investor)'!$C$9,"",DATE(YEAR(BGK19),MONTH(BGK19)+'Antagelser (Investor)'!$C$8,DAY(BGK19)))),"")</f>
        <v/>
      </c>
      <c r="BGM19" s="30" t="str">
        <f>+IFERROR(IF(BGL19="Dato",'Antagelser (Investor)'!$C$7,IF(BGL19='Antagelser (Investor)'!$C$9,"",DATE(YEAR(BGL19),MONTH(BGL19)+'Antagelser (Investor)'!$C$8,DAY(BGL19)))),"")</f>
        <v/>
      </c>
      <c r="BGN19" s="30" t="str">
        <f>+IFERROR(IF(BGM19="Dato",'Antagelser (Investor)'!$C$7,IF(BGM19='Antagelser (Investor)'!$C$9,"",DATE(YEAR(BGM19),MONTH(BGM19)+'Antagelser (Investor)'!$C$8,DAY(BGM19)))),"")</f>
        <v/>
      </c>
      <c r="BGO19" s="30" t="str">
        <f>+IFERROR(IF(BGN19="Dato",'Antagelser (Investor)'!$C$7,IF(BGN19='Antagelser (Investor)'!$C$9,"",DATE(YEAR(BGN19),MONTH(BGN19)+'Antagelser (Investor)'!$C$8,DAY(BGN19)))),"")</f>
        <v/>
      </c>
      <c r="BGP19" s="30" t="str">
        <f>+IFERROR(IF(BGO19="Dato",'Antagelser (Investor)'!$C$7,IF(BGO19='Antagelser (Investor)'!$C$9,"",DATE(YEAR(BGO19),MONTH(BGO19)+'Antagelser (Investor)'!$C$8,DAY(BGO19)))),"")</f>
        <v/>
      </c>
      <c r="BGQ19" s="30" t="str">
        <f>+IFERROR(IF(BGP19="Dato",'Antagelser (Investor)'!$C$7,IF(BGP19='Antagelser (Investor)'!$C$9,"",DATE(YEAR(BGP19),MONTH(BGP19)+'Antagelser (Investor)'!$C$8,DAY(BGP19)))),"")</f>
        <v/>
      </c>
      <c r="BGR19" s="30" t="str">
        <f>+IFERROR(IF(BGQ19="Dato",'Antagelser (Investor)'!$C$7,IF(BGQ19='Antagelser (Investor)'!$C$9,"",DATE(YEAR(BGQ19),MONTH(BGQ19)+'Antagelser (Investor)'!$C$8,DAY(BGQ19)))),"")</f>
        <v/>
      </c>
      <c r="BGS19" s="30" t="str">
        <f>+IFERROR(IF(BGR19="Dato",'Antagelser (Investor)'!$C$7,IF(BGR19='Antagelser (Investor)'!$C$9,"",DATE(YEAR(BGR19),MONTH(BGR19)+'Antagelser (Investor)'!$C$8,DAY(BGR19)))),"")</f>
        <v/>
      </c>
      <c r="BGT19" s="30" t="str">
        <f>+IFERROR(IF(BGS19="Dato",'Antagelser (Investor)'!$C$7,IF(BGS19='Antagelser (Investor)'!$C$9,"",DATE(YEAR(BGS19),MONTH(BGS19)+'Antagelser (Investor)'!$C$8,DAY(BGS19)))),"")</f>
        <v/>
      </c>
      <c r="BGU19" s="30" t="str">
        <f>+IFERROR(IF(BGT19="Dato",'Antagelser (Investor)'!$C$7,IF(BGT19='Antagelser (Investor)'!$C$9,"",DATE(YEAR(BGT19),MONTH(BGT19)+'Antagelser (Investor)'!$C$8,DAY(BGT19)))),"")</f>
        <v/>
      </c>
      <c r="BGV19" s="30" t="str">
        <f>+IFERROR(IF(BGU19="Dato",'Antagelser (Investor)'!$C$7,IF(BGU19='Antagelser (Investor)'!$C$9,"",DATE(YEAR(BGU19),MONTH(BGU19)+'Antagelser (Investor)'!$C$8,DAY(BGU19)))),"")</f>
        <v/>
      </c>
      <c r="BGW19" s="30" t="str">
        <f>+IFERROR(IF(BGV19="Dato",'Antagelser (Investor)'!$C$7,IF(BGV19='Antagelser (Investor)'!$C$9,"",DATE(YEAR(BGV19),MONTH(BGV19)+'Antagelser (Investor)'!$C$8,DAY(BGV19)))),"")</f>
        <v/>
      </c>
      <c r="BGX19" s="30" t="str">
        <f>+IFERROR(IF(BGW19="Dato",'Antagelser (Investor)'!$C$7,IF(BGW19='Antagelser (Investor)'!$C$9,"",DATE(YEAR(BGW19),MONTH(BGW19)+'Antagelser (Investor)'!$C$8,DAY(BGW19)))),"")</f>
        <v/>
      </c>
      <c r="BGY19" s="30" t="str">
        <f>+IFERROR(IF(BGX19="Dato",'Antagelser (Investor)'!$C$7,IF(BGX19='Antagelser (Investor)'!$C$9,"",DATE(YEAR(BGX19),MONTH(BGX19)+'Antagelser (Investor)'!$C$8,DAY(BGX19)))),"")</f>
        <v/>
      </c>
      <c r="BGZ19" s="30" t="str">
        <f>+IFERROR(IF(BGY19="Dato",'Antagelser (Investor)'!$C$7,IF(BGY19='Antagelser (Investor)'!$C$9,"",DATE(YEAR(BGY19),MONTH(BGY19)+'Antagelser (Investor)'!$C$8,DAY(BGY19)))),"")</f>
        <v/>
      </c>
      <c r="BHA19" s="30" t="str">
        <f>+IFERROR(IF(BGZ19="Dato",'Antagelser (Investor)'!$C$7,IF(BGZ19='Antagelser (Investor)'!$C$9,"",DATE(YEAR(BGZ19),MONTH(BGZ19)+'Antagelser (Investor)'!$C$8,DAY(BGZ19)))),"")</f>
        <v/>
      </c>
      <c r="BHB19" s="30" t="str">
        <f>+IFERROR(IF(BHA19="Dato",'Antagelser (Investor)'!$C$7,IF(BHA19='Antagelser (Investor)'!$C$9,"",DATE(YEAR(BHA19),MONTH(BHA19)+'Antagelser (Investor)'!$C$8,DAY(BHA19)))),"")</f>
        <v/>
      </c>
      <c r="BHC19" s="30" t="str">
        <f>+IFERROR(IF(BHB19="Dato",'Antagelser (Investor)'!$C$7,IF(BHB19='Antagelser (Investor)'!$C$9,"",DATE(YEAR(BHB19),MONTH(BHB19)+'Antagelser (Investor)'!$C$8,DAY(BHB19)))),"")</f>
        <v/>
      </c>
      <c r="BHD19" s="30" t="str">
        <f>+IFERROR(IF(BHC19="Dato",'Antagelser (Investor)'!$C$7,IF(BHC19='Antagelser (Investor)'!$C$9,"",DATE(YEAR(BHC19),MONTH(BHC19)+'Antagelser (Investor)'!$C$8,DAY(BHC19)))),"")</f>
        <v/>
      </c>
      <c r="BHE19" s="30" t="str">
        <f>+IFERROR(IF(BHD19="Dato",'Antagelser (Investor)'!$C$7,IF(BHD19='Antagelser (Investor)'!$C$9,"",DATE(YEAR(BHD19),MONTH(BHD19)+'Antagelser (Investor)'!$C$8,DAY(BHD19)))),"")</f>
        <v/>
      </c>
      <c r="BHF19" s="30" t="str">
        <f>+IFERROR(IF(BHE19="Dato",'Antagelser (Investor)'!$C$7,IF(BHE19='Antagelser (Investor)'!$C$9,"",DATE(YEAR(BHE19),MONTH(BHE19)+'Antagelser (Investor)'!$C$8,DAY(BHE19)))),"")</f>
        <v/>
      </c>
      <c r="BHG19" s="30" t="str">
        <f>+IFERROR(IF(BHF19="Dato",'Antagelser (Investor)'!$C$7,IF(BHF19='Antagelser (Investor)'!$C$9,"",DATE(YEAR(BHF19),MONTH(BHF19)+'Antagelser (Investor)'!$C$8,DAY(BHF19)))),"")</f>
        <v/>
      </c>
      <c r="BHH19" s="30" t="str">
        <f>+IFERROR(IF(BHG19="Dato",'Antagelser (Investor)'!$C$7,IF(BHG19='Antagelser (Investor)'!$C$9,"",DATE(YEAR(BHG19),MONTH(BHG19)+'Antagelser (Investor)'!$C$8,DAY(BHG19)))),"")</f>
        <v/>
      </c>
      <c r="BHI19" s="30" t="str">
        <f>+IFERROR(IF(BHH19="Dato",'Antagelser (Investor)'!$C$7,IF(BHH19='Antagelser (Investor)'!$C$9,"",DATE(YEAR(BHH19),MONTH(BHH19)+'Antagelser (Investor)'!$C$8,DAY(BHH19)))),"")</f>
        <v/>
      </c>
      <c r="BHJ19" s="30" t="str">
        <f>+IFERROR(IF(BHI19="Dato",'Antagelser (Investor)'!$C$7,IF(BHI19='Antagelser (Investor)'!$C$9,"",DATE(YEAR(BHI19),MONTH(BHI19)+'Antagelser (Investor)'!$C$8,DAY(BHI19)))),"")</f>
        <v/>
      </c>
      <c r="BHK19" s="30" t="str">
        <f>+IFERROR(IF(BHJ19="Dato",'Antagelser (Investor)'!$C$7,IF(BHJ19='Antagelser (Investor)'!$C$9,"",DATE(YEAR(BHJ19),MONTH(BHJ19)+'Antagelser (Investor)'!$C$8,DAY(BHJ19)))),"")</f>
        <v/>
      </c>
      <c r="BHL19" s="30" t="str">
        <f>+IFERROR(IF(BHK19="Dato",'Antagelser (Investor)'!$C$7,IF(BHK19='Antagelser (Investor)'!$C$9,"",DATE(YEAR(BHK19),MONTH(BHK19)+'Antagelser (Investor)'!$C$8,DAY(BHK19)))),"")</f>
        <v/>
      </c>
      <c r="BHM19" s="30" t="str">
        <f>+IFERROR(IF(BHL19="Dato",'Antagelser (Investor)'!$C$7,IF(BHL19='Antagelser (Investor)'!$C$9,"",DATE(YEAR(BHL19),MONTH(BHL19)+'Antagelser (Investor)'!$C$8,DAY(BHL19)))),"")</f>
        <v/>
      </c>
      <c r="BHN19" s="30" t="str">
        <f>+IFERROR(IF(BHM19="Dato",'Antagelser (Investor)'!$C$7,IF(BHM19='Antagelser (Investor)'!$C$9,"",DATE(YEAR(BHM19),MONTH(BHM19)+'Antagelser (Investor)'!$C$8,DAY(BHM19)))),"")</f>
        <v/>
      </c>
      <c r="BHO19" s="30" t="str">
        <f>+IFERROR(IF(BHN19="Dato",'Antagelser (Investor)'!$C$7,IF(BHN19='Antagelser (Investor)'!$C$9,"",DATE(YEAR(BHN19),MONTH(BHN19)+'Antagelser (Investor)'!$C$8,DAY(BHN19)))),"")</f>
        <v/>
      </c>
      <c r="BHP19" s="30" t="str">
        <f>+IFERROR(IF(BHO19="Dato",'Antagelser (Investor)'!$C$7,IF(BHO19='Antagelser (Investor)'!$C$9,"",DATE(YEAR(BHO19),MONTH(BHO19)+'Antagelser (Investor)'!$C$8,DAY(BHO19)))),"")</f>
        <v/>
      </c>
      <c r="BHQ19" s="30" t="str">
        <f>+IFERROR(IF(BHP19="Dato",'Antagelser (Investor)'!$C$7,IF(BHP19='Antagelser (Investor)'!$C$9,"",DATE(YEAR(BHP19),MONTH(BHP19)+'Antagelser (Investor)'!$C$8,DAY(BHP19)))),"")</f>
        <v/>
      </c>
      <c r="BHR19" s="30" t="str">
        <f>+IFERROR(IF(BHQ19="Dato",'Antagelser (Investor)'!$C$7,IF(BHQ19='Antagelser (Investor)'!$C$9,"",DATE(YEAR(BHQ19),MONTH(BHQ19)+'Antagelser (Investor)'!$C$8,DAY(BHQ19)))),"")</f>
        <v/>
      </c>
      <c r="BHS19" s="30" t="str">
        <f>+IFERROR(IF(BHR19="Dato",'Antagelser (Investor)'!$C$7,IF(BHR19='Antagelser (Investor)'!$C$9,"",DATE(YEAR(BHR19),MONTH(BHR19)+'Antagelser (Investor)'!$C$8,DAY(BHR19)))),"")</f>
        <v/>
      </c>
      <c r="BHT19" s="30" t="str">
        <f>+IFERROR(IF(BHS19="Dato",'Antagelser (Investor)'!$C$7,IF(BHS19='Antagelser (Investor)'!$C$9,"",DATE(YEAR(BHS19),MONTH(BHS19)+'Antagelser (Investor)'!$C$8,DAY(BHS19)))),"")</f>
        <v/>
      </c>
      <c r="BHU19" s="30" t="str">
        <f>+IFERROR(IF(BHT19="Dato",'Antagelser (Investor)'!$C$7,IF(BHT19='Antagelser (Investor)'!$C$9,"",DATE(YEAR(BHT19),MONTH(BHT19)+'Antagelser (Investor)'!$C$8,DAY(BHT19)))),"")</f>
        <v/>
      </c>
      <c r="BHV19" s="30" t="str">
        <f>+IFERROR(IF(BHU19="Dato",'Antagelser (Investor)'!$C$7,IF(BHU19='Antagelser (Investor)'!$C$9,"",DATE(YEAR(BHU19),MONTH(BHU19)+'Antagelser (Investor)'!$C$8,DAY(BHU19)))),"")</f>
        <v/>
      </c>
      <c r="BHW19" s="30" t="str">
        <f>+IFERROR(IF(BHV19="Dato",'Antagelser (Investor)'!$C$7,IF(BHV19='Antagelser (Investor)'!$C$9,"",DATE(YEAR(BHV19),MONTH(BHV19)+'Antagelser (Investor)'!$C$8,DAY(BHV19)))),"")</f>
        <v/>
      </c>
      <c r="BHX19" s="30" t="str">
        <f>+IFERROR(IF(BHW19="Dato",'Antagelser (Investor)'!$C$7,IF(BHW19='Antagelser (Investor)'!$C$9,"",DATE(YEAR(BHW19),MONTH(BHW19)+'Antagelser (Investor)'!$C$8,DAY(BHW19)))),"")</f>
        <v/>
      </c>
      <c r="BHY19" s="30" t="str">
        <f>+IFERROR(IF(BHX19="Dato",'Antagelser (Investor)'!$C$7,IF(BHX19='Antagelser (Investor)'!$C$9,"",DATE(YEAR(BHX19),MONTH(BHX19)+'Antagelser (Investor)'!$C$8,DAY(BHX19)))),"")</f>
        <v/>
      </c>
      <c r="BHZ19" s="30" t="str">
        <f>+IFERROR(IF(BHY19="Dato",'Antagelser (Investor)'!$C$7,IF(BHY19='Antagelser (Investor)'!$C$9,"",DATE(YEAR(BHY19),MONTH(BHY19)+'Antagelser (Investor)'!$C$8,DAY(BHY19)))),"")</f>
        <v/>
      </c>
      <c r="BIA19" s="30" t="str">
        <f>+IFERROR(IF(BHZ19="Dato",'Antagelser (Investor)'!$C$7,IF(BHZ19='Antagelser (Investor)'!$C$9,"",DATE(YEAR(BHZ19),MONTH(BHZ19)+'Antagelser (Investor)'!$C$8,DAY(BHZ19)))),"")</f>
        <v/>
      </c>
      <c r="BIB19" s="30" t="str">
        <f>+IFERROR(IF(BIA19="Dato",'Antagelser (Investor)'!$C$7,IF(BIA19='Antagelser (Investor)'!$C$9,"",DATE(YEAR(BIA19),MONTH(BIA19)+'Antagelser (Investor)'!$C$8,DAY(BIA19)))),"")</f>
        <v/>
      </c>
      <c r="BIC19" s="30" t="str">
        <f>+IFERROR(IF(BIB19="Dato",'Antagelser (Investor)'!$C$7,IF(BIB19='Antagelser (Investor)'!$C$9,"",DATE(YEAR(BIB19),MONTH(BIB19)+'Antagelser (Investor)'!$C$8,DAY(BIB19)))),"")</f>
        <v/>
      </c>
      <c r="BID19" s="30" t="str">
        <f>+IFERROR(IF(BIC19="Dato",'Antagelser (Investor)'!$C$7,IF(BIC19='Antagelser (Investor)'!$C$9,"",DATE(YEAR(BIC19),MONTH(BIC19)+'Antagelser (Investor)'!$C$8,DAY(BIC19)))),"")</f>
        <v/>
      </c>
      <c r="BIE19" s="30" t="str">
        <f>+IFERROR(IF(BID19="Dato",'Antagelser (Investor)'!$C$7,IF(BID19='Antagelser (Investor)'!$C$9,"",DATE(YEAR(BID19),MONTH(BID19)+'Antagelser (Investor)'!$C$8,DAY(BID19)))),"")</f>
        <v/>
      </c>
      <c r="BIF19" s="30" t="str">
        <f>+IFERROR(IF(BIE19="Dato",'Antagelser (Investor)'!$C$7,IF(BIE19='Antagelser (Investor)'!$C$9,"",DATE(YEAR(BIE19),MONTH(BIE19)+'Antagelser (Investor)'!$C$8,DAY(BIE19)))),"")</f>
        <v/>
      </c>
      <c r="BIG19" s="30" t="str">
        <f>+IFERROR(IF(BIF19="Dato",'Antagelser (Investor)'!$C$7,IF(BIF19='Antagelser (Investor)'!$C$9,"",DATE(YEAR(BIF19),MONTH(BIF19)+'Antagelser (Investor)'!$C$8,DAY(BIF19)))),"")</f>
        <v/>
      </c>
      <c r="BIH19" s="30" t="str">
        <f>+IFERROR(IF(BIG19="Dato",'Antagelser (Investor)'!$C$7,IF(BIG19='Antagelser (Investor)'!$C$9,"",DATE(YEAR(BIG19),MONTH(BIG19)+'Antagelser (Investor)'!$C$8,DAY(BIG19)))),"")</f>
        <v/>
      </c>
      <c r="BII19" s="30" t="str">
        <f>+IFERROR(IF(BIH19="Dato",'Antagelser (Investor)'!$C$7,IF(BIH19='Antagelser (Investor)'!$C$9,"",DATE(YEAR(BIH19),MONTH(BIH19)+'Antagelser (Investor)'!$C$8,DAY(BIH19)))),"")</f>
        <v/>
      </c>
      <c r="BIJ19" s="30" t="str">
        <f>+IFERROR(IF(BII19="Dato",'Antagelser (Investor)'!$C$7,IF(BII19='Antagelser (Investor)'!$C$9,"",DATE(YEAR(BII19),MONTH(BII19)+'Antagelser (Investor)'!$C$8,DAY(BII19)))),"")</f>
        <v/>
      </c>
      <c r="BIK19" s="30" t="str">
        <f>+IFERROR(IF(BIJ19="Dato",'Antagelser (Investor)'!$C$7,IF(BIJ19='Antagelser (Investor)'!$C$9,"",DATE(YEAR(BIJ19),MONTH(BIJ19)+'Antagelser (Investor)'!$C$8,DAY(BIJ19)))),"")</f>
        <v/>
      </c>
      <c r="BIL19" s="30" t="str">
        <f>+IFERROR(IF(BIK19="Dato",'Antagelser (Investor)'!$C$7,IF(BIK19='Antagelser (Investor)'!$C$9,"",DATE(YEAR(BIK19),MONTH(BIK19)+'Antagelser (Investor)'!$C$8,DAY(BIK19)))),"")</f>
        <v/>
      </c>
      <c r="BIM19" s="30" t="str">
        <f>+IFERROR(IF(BIL19="Dato",'Antagelser (Investor)'!$C$7,IF(BIL19='Antagelser (Investor)'!$C$9,"",DATE(YEAR(BIL19),MONTH(BIL19)+'Antagelser (Investor)'!$C$8,DAY(BIL19)))),"")</f>
        <v/>
      </c>
      <c r="BIN19" s="30" t="str">
        <f>+IFERROR(IF(BIM19="Dato",'Antagelser (Investor)'!$C$7,IF(BIM19='Antagelser (Investor)'!$C$9,"",DATE(YEAR(BIM19),MONTH(BIM19)+'Antagelser (Investor)'!$C$8,DAY(BIM19)))),"")</f>
        <v/>
      </c>
      <c r="BIO19" s="30" t="str">
        <f>+IFERROR(IF(BIN19="Dato",'Antagelser (Investor)'!$C$7,IF(BIN19='Antagelser (Investor)'!$C$9,"",DATE(YEAR(BIN19),MONTH(BIN19)+'Antagelser (Investor)'!$C$8,DAY(BIN19)))),"")</f>
        <v/>
      </c>
      <c r="BIP19" s="30" t="str">
        <f>+IFERROR(IF(BIO19="Dato",'Antagelser (Investor)'!$C$7,IF(BIO19='Antagelser (Investor)'!$C$9,"",DATE(YEAR(BIO19),MONTH(BIO19)+'Antagelser (Investor)'!$C$8,DAY(BIO19)))),"")</f>
        <v/>
      </c>
      <c r="BIQ19" s="30" t="str">
        <f>+IFERROR(IF(BIP19="Dato",'Antagelser (Investor)'!$C$7,IF(BIP19='Antagelser (Investor)'!$C$9,"",DATE(YEAR(BIP19),MONTH(BIP19)+'Antagelser (Investor)'!$C$8,DAY(BIP19)))),"")</f>
        <v/>
      </c>
      <c r="BIR19" s="30" t="str">
        <f>+IFERROR(IF(BIQ19="Dato",'Antagelser (Investor)'!$C$7,IF(BIQ19='Antagelser (Investor)'!$C$9,"",DATE(YEAR(BIQ19),MONTH(BIQ19)+'Antagelser (Investor)'!$C$8,DAY(BIQ19)))),"")</f>
        <v/>
      </c>
      <c r="BIS19" s="30" t="str">
        <f>+IFERROR(IF(BIR19="Dato",'Antagelser (Investor)'!$C$7,IF(BIR19='Antagelser (Investor)'!$C$9,"",DATE(YEAR(BIR19),MONTH(BIR19)+'Antagelser (Investor)'!$C$8,DAY(BIR19)))),"")</f>
        <v/>
      </c>
      <c r="BIT19" s="30" t="str">
        <f>+IFERROR(IF(BIS19="Dato",'Antagelser (Investor)'!$C$7,IF(BIS19='Antagelser (Investor)'!$C$9,"",DATE(YEAR(BIS19),MONTH(BIS19)+'Antagelser (Investor)'!$C$8,DAY(BIS19)))),"")</f>
        <v/>
      </c>
      <c r="BIU19" s="30" t="str">
        <f>+IFERROR(IF(BIT19="Dato",'Antagelser (Investor)'!$C$7,IF(BIT19='Antagelser (Investor)'!$C$9,"",DATE(YEAR(BIT19),MONTH(BIT19)+'Antagelser (Investor)'!$C$8,DAY(BIT19)))),"")</f>
        <v/>
      </c>
      <c r="BIV19" s="30" t="str">
        <f>+IFERROR(IF(BIU19="Dato",'Antagelser (Investor)'!$C$7,IF(BIU19='Antagelser (Investor)'!$C$9,"",DATE(YEAR(BIU19),MONTH(BIU19)+'Antagelser (Investor)'!$C$8,DAY(BIU19)))),"")</f>
        <v/>
      </c>
      <c r="BIW19" s="30" t="str">
        <f>+IFERROR(IF(BIV19="Dato",'Antagelser (Investor)'!$C$7,IF(BIV19='Antagelser (Investor)'!$C$9,"",DATE(YEAR(BIV19),MONTH(BIV19)+'Antagelser (Investor)'!$C$8,DAY(BIV19)))),"")</f>
        <v/>
      </c>
      <c r="BIX19" s="30" t="str">
        <f>+IFERROR(IF(BIW19="Dato",'Antagelser (Investor)'!$C$7,IF(BIW19='Antagelser (Investor)'!$C$9,"",DATE(YEAR(BIW19),MONTH(BIW19)+'Antagelser (Investor)'!$C$8,DAY(BIW19)))),"")</f>
        <v/>
      </c>
      <c r="BIY19" s="30" t="str">
        <f>+IFERROR(IF(BIX19="Dato",'Antagelser (Investor)'!$C$7,IF(BIX19='Antagelser (Investor)'!$C$9,"",DATE(YEAR(BIX19),MONTH(BIX19)+'Antagelser (Investor)'!$C$8,DAY(BIX19)))),"")</f>
        <v/>
      </c>
      <c r="BIZ19" s="30" t="str">
        <f>+IFERROR(IF(BIY19="Dato",'Antagelser (Investor)'!$C$7,IF(BIY19='Antagelser (Investor)'!$C$9,"",DATE(YEAR(BIY19),MONTH(BIY19)+'Antagelser (Investor)'!$C$8,DAY(BIY19)))),"")</f>
        <v/>
      </c>
      <c r="BJA19" s="30" t="str">
        <f>+IFERROR(IF(BIZ19="Dato",'Antagelser (Investor)'!$C$7,IF(BIZ19='Antagelser (Investor)'!$C$9,"",DATE(YEAR(BIZ19),MONTH(BIZ19)+'Antagelser (Investor)'!$C$8,DAY(BIZ19)))),"")</f>
        <v/>
      </c>
      <c r="BJB19" s="30" t="str">
        <f>+IFERROR(IF(BJA19="Dato",'Antagelser (Investor)'!$C$7,IF(BJA19='Antagelser (Investor)'!$C$9,"",DATE(YEAR(BJA19),MONTH(BJA19)+'Antagelser (Investor)'!$C$8,DAY(BJA19)))),"")</f>
        <v/>
      </c>
      <c r="BJC19" s="30" t="str">
        <f>+IFERROR(IF(BJB19="Dato",'Antagelser (Investor)'!$C$7,IF(BJB19='Antagelser (Investor)'!$C$9,"",DATE(YEAR(BJB19),MONTH(BJB19)+'Antagelser (Investor)'!$C$8,DAY(BJB19)))),"")</f>
        <v/>
      </c>
      <c r="BJD19" s="30" t="str">
        <f>+IFERROR(IF(BJC19="Dato",'Antagelser (Investor)'!$C$7,IF(BJC19='Antagelser (Investor)'!$C$9,"",DATE(YEAR(BJC19),MONTH(BJC19)+'Antagelser (Investor)'!$C$8,DAY(BJC19)))),"")</f>
        <v/>
      </c>
      <c r="BJE19" s="30" t="str">
        <f>+IFERROR(IF(BJD19="Dato",'Antagelser (Investor)'!$C$7,IF(BJD19='Antagelser (Investor)'!$C$9,"",DATE(YEAR(BJD19),MONTH(BJD19)+'Antagelser (Investor)'!$C$8,DAY(BJD19)))),"")</f>
        <v/>
      </c>
      <c r="BJF19" s="30" t="str">
        <f>+IFERROR(IF(BJE19="Dato",'Antagelser (Investor)'!$C$7,IF(BJE19='Antagelser (Investor)'!$C$9,"",DATE(YEAR(BJE19),MONTH(BJE19)+'Antagelser (Investor)'!$C$8,DAY(BJE19)))),"")</f>
        <v/>
      </c>
      <c r="BJG19" s="30" t="str">
        <f>+IFERROR(IF(BJF19="Dato",'Antagelser (Investor)'!$C$7,IF(BJF19='Antagelser (Investor)'!$C$9,"",DATE(YEAR(BJF19),MONTH(BJF19)+'Antagelser (Investor)'!$C$8,DAY(BJF19)))),"")</f>
        <v/>
      </c>
      <c r="BJH19" s="30" t="str">
        <f>+IFERROR(IF(BJG19="Dato",'Antagelser (Investor)'!$C$7,IF(BJG19='Antagelser (Investor)'!$C$9,"",DATE(YEAR(BJG19),MONTH(BJG19)+'Antagelser (Investor)'!$C$8,DAY(BJG19)))),"")</f>
        <v/>
      </c>
      <c r="BJI19" s="30" t="str">
        <f>+IFERROR(IF(BJH19="Dato",'Antagelser (Investor)'!$C$7,IF(BJH19='Antagelser (Investor)'!$C$9,"",DATE(YEAR(BJH19),MONTH(BJH19)+'Antagelser (Investor)'!$C$8,DAY(BJH19)))),"")</f>
        <v/>
      </c>
      <c r="BJJ19" s="30" t="str">
        <f>+IFERROR(IF(BJI19="Dato",'Antagelser (Investor)'!$C$7,IF(BJI19='Antagelser (Investor)'!$C$9,"",DATE(YEAR(BJI19),MONTH(BJI19)+'Antagelser (Investor)'!$C$8,DAY(BJI19)))),"")</f>
        <v/>
      </c>
      <c r="BJK19" s="30" t="str">
        <f>+IFERROR(IF(BJJ19="Dato",'Antagelser (Investor)'!$C$7,IF(BJJ19='Antagelser (Investor)'!$C$9,"",DATE(YEAR(BJJ19),MONTH(BJJ19)+'Antagelser (Investor)'!$C$8,DAY(BJJ19)))),"")</f>
        <v/>
      </c>
      <c r="BJL19" s="30" t="str">
        <f>+IFERROR(IF(BJK19="Dato",'Antagelser (Investor)'!$C$7,IF(BJK19='Antagelser (Investor)'!$C$9,"",DATE(YEAR(BJK19),MONTH(BJK19)+'Antagelser (Investor)'!$C$8,DAY(BJK19)))),"")</f>
        <v/>
      </c>
      <c r="BJM19" s="30" t="str">
        <f>+IFERROR(IF(BJL19="Dato",'Antagelser (Investor)'!$C$7,IF(BJL19='Antagelser (Investor)'!$C$9,"",DATE(YEAR(BJL19),MONTH(BJL19)+'Antagelser (Investor)'!$C$8,DAY(BJL19)))),"")</f>
        <v/>
      </c>
      <c r="BJN19" s="30" t="str">
        <f>+IFERROR(IF(BJM19="Dato",'Antagelser (Investor)'!$C$7,IF(BJM19='Antagelser (Investor)'!$C$9,"",DATE(YEAR(BJM19),MONTH(BJM19)+'Antagelser (Investor)'!$C$8,DAY(BJM19)))),"")</f>
        <v/>
      </c>
      <c r="BJO19" s="30" t="str">
        <f>+IFERROR(IF(BJN19="Dato",'Antagelser (Investor)'!$C$7,IF(BJN19='Antagelser (Investor)'!$C$9,"",DATE(YEAR(BJN19),MONTH(BJN19)+'Antagelser (Investor)'!$C$8,DAY(BJN19)))),"")</f>
        <v/>
      </c>
      <c r="BJP19" s="30" t="str">
        <f>+IFERROR(IF(BJO19="Dato",'Antagelser (Investor)'!$C$7,IF(BJO19='Antagelser (Investor)'!$C$9,"",DATE(YEAR(BJO19),MONTH(BJO19)+'Antagelser (Investor)'!$C$8,DAY(BJO19)))),"")</f>
        <v/>
      </c>
      <c r="BJQ19" s="30" t="str">
        <f>+IFERROR(IF(BJP19="Dato",'Antagelser (Investor)'!$C$7,IF(BJP19='Antagelser (Investor)'!$C$9,"",DATE(YEAR(BJP19),MONTH(BJP19)+'Antagelser (Investor)'!$C$8,DAY(BJP19)))),"")</f>
        <v/>
      </c>
      <c r="BJR19" s="30" t="str">
        <f>+IFERROR(IF(BJQ19="Dato",'Antagelser (Investor)'!$C$7,IF(BJQ19='Antagelser (Investor)'!$C$9,"",DATE(YEAR(BJQ19),MONTH(BJQ19)+'Antagelser (Investor)'!$C$8,DAY(BJQ19)))),"")</f>
        <v/>
      </c>
      <c r="BJS19" s="30" t="str">
        <f>+IFERROR(IF(BJR19="Dato",'Antagelser (Investor)'!$C$7,IF(BJR19='Antagelser (Investor)'!$C$9,"",DATE(YEAR(BJR19),MONTH(BJR19)+'Antagelser (Investor)'!$C$8,DAY(BJR19)))),"")</f>
        <v/>
      </c>
      <c r="BJT19" s="30" t="str">
        <f>+IFERROR(IF(BJS19="Dato",'Antagelser (Investor)'!$C$7,IF(BJS19='Antagelser (Investor)'!$C$9,"",DATE(YEAR(BJS19),MONTH(BJS19)+'Antagelser (Investor)'!$C$8,DAY(BJS19)))),"")</f>
        <v/>
      </c>
      <c r="BJU19" s="30" t="str">
        <f>+IFERROR(IF(BJT19="Dato",'Antagelser (Investor)'!$C$7,IF(BJT19='Antagelser (Investor)'!$C$9,"",DATE(YEAR(BJT19),MONTH(BJT19)+'Antagelser (Investor)'!$C$8,DAY(BJT19)))),"")</f>
        <v/>
      </c>
      <c r="BJV19" s="30" t="str">
        <f>+IFERROR(IF(BJU19="Dato",'Antagelser (Investor)'!$C$7,IF(BJU19='Antagelser (Investor)'!$C$9,"",DATE(YEAR(BJU19),MONTH(BJU19)+'Antagelser (Investor)'!$C$8,DAY(BJU19)))),"")</f>
        <v/>
      </c>
      <c r="BJW19" s="30" t="str">
        <f>+IFERROR(IF(BJV19="Dato",'Antagelser (Investor)'!$C$7,IF(BJV19='Antagelser (Investor)'!$C$9,"",DATE(YEAR(BJV19),MONTH(BJV19)+'Antagelser (Investor)'!$C$8,DAY(BJV19)))),"")</f>
        <v/>
      </c>
      <c r="BJX19" s="30" t="str">
        <f>+IFERROR(IF(BJW19="Dato",'Antagelser (Investor)'!$C$7,IF(BJW19='Antagelser (Investor)'!$C$9,"",DATE(YEAR(BJW19),MONTH(BJW19)+'Antagelser (Investor)'!$C$8,DAY(BJW19)))),"")</f>
        <v/>
      </c>
      <c r="BJY19" s="30" t="str">
        <f>+IFERROR(IF(BJX19="Dato",'Antagelser (Investor)'!$C$7,IF(BJX19='Antagelser (Investor)'!$C$9,"",DATE(YEAR(BJX19),MONTH(BJX19)+'Antagelser (Investor)'!$C$8,DAY(BJX19)))),"")</f>
        <v/>
      </c>
      <c r="BJZ19" s="30" t="str">
        <f>+IFERROR(IF(BJY19="Dato",'Antagelser (Investor)'!$C$7,IF(BJY19='Antagelser (Investor)'!$C$9,"",DATE(YEAR(BJY19),MONTH(BJY19)+'Antagelser (Investor)'!$C$8,DAY(BJY19)))),"")</f>
        <v/>
      </c>
      <c r="BKA19" s="30" t="str">
        <f>+IFERROR(IF(BJZ19="Dato",'Antagelser (Investor)'!$C$7,IF(BJZ19='Antagelser (Investor)'!$C$9,"",DATE(YEAR(BJZ19),MONTH(BJZ19)+'Antagelser (Investor)'!$C$8,DAY(BJZ19)))),"")</f>
        <v/>
      </c>
      <c r="BKB19" s="30" t="str">
        <f>+IFERROR(IF(BKA19="Dato",'Antagelser (Investor)'!$C$7,IF(BKA19='Antagelser (Investor)'!$C$9,"",DATE(YEAR(BKA19),MONTH(BKA19)+'Antagelser (Investor)'!$C$8,DAY(BKA19)))),"")</f>
        <v/>
      </c>
      <c r="BKC19" s="30" t="str">
        <f>+IFERROR(IF(BKB19="Dato",'Antagelser (Investor)'!$C$7,IF(BKB19='Antagelser (Investor)'!$C$9,"",DATE(YEAR(BKB19),MONTH(BKB19)+'Antagelser (Investor)'!$C$8,DAY(BKB19)))),"")</f>
        <v/>
      </c>
      <c r="BKD19" s="30" t="str">
        <f>+IFERROR(IF(BKC19="Dato",'Antagelser (Investor)'!$C$7,IF(BKC19='Antagelser (Investor)'!$C$9,"",DATE(YEAR(BKC19),MONTH(BKC19)+'Antagelser (Investor)'!$C$8,DAY(BKC19)))),"")</f>
        <v/>
      </c>
      <c r="BKE19" s="30" t="str">
        <f>+IFERROR(IF(BKD19="Dato",'Antagelser (Investor)'!$C$7,IF(BKD19='Antagelser (Investor)'!$C$9,"",DATE(YEAR(BKD19),MONTH(BKD19)+'Antagelser (Investor)'!$C$8,DAY(BKD19)))),"")</f>
        <v/>
      </c>
      <c r="BKF19" s="30" t="str">
        <f>+IFERROR(IF(BKE19="Dato",'Antagelser (Investor)'!$C$7,IF(BKE19='Antagelser (Investor)'!$C$9,"",DATE(YEAR(BKE19),MONTH(BKE19)+'Antagelser (Investor)'!$C$8,DAY(BKE19)))),"")</f>
        <v/>
      </c>
      <c r="BKG19" s="30" t="str">
        <f>+IFERROR(IF(BKF19="Dato",'Antagelser (Investor)'!$C$7,IF(BKF19='Antagelser (Investor)'!$C$9,"",DATE(YEAR(BKF19),MONTH(BKF19)+'Antagelser (Investor)'!$C$8,DAY(BKF19)))),"")</f>
        <v/>
      </c>
      <c r="BKH19" s="30" t="str">
        <f>+IFERROR(IF(BKG19="Dato",'Antagelser (Investor)'!$C$7,IF(BKG19='Antagelser (Investor)'!$C$9,"",DATE(YEAR(BKG19),MONTH(BKG19)+'Antagelser (Investor)'!$C$8,DAY(BKG19)))),"")</f>
        <v/>
      </c>
      <c r="BKI19" s="30" t="str">
        <f>+IFERROR(IF(BKH19="Dato",'Antagelser (Investor)'!$C$7,IF(BKH19='Antagelser (Investor)'!$C$9,"",DATE(YEAR(BKH19),MONTH(BKH19)+'Antagelser (Investor)'!$C$8,DAY(BKH19)))),"")</f>
        <v/>
      </c>
      <c r="BKJ19" s="30" t="str">
        <f>+IFERROR(IF(BKI19="Dato",'Antagelser (Investor)'!$C$7,IF(BKI19='Antagelser (Investor)'!$C$9,"",DATE(YEAR(BKI19),MONTH(BKI19)+'Antagelser (Investor)'!$C$8,DAY(BKI19)))),"")</f>
        <v/>
      </c>
      <c r="BKK19" s="30" t="str">
        <f>+IFERROR(IF(BKJ19="Dato",'Antagelser (Investor)'!$C$7,IF(BKJ19='Antagelser (Investor)'!$C$9,"",DATE(YEAR(BKJ19),MONTH(BKJ19)+'Antagelser (Investor)'!$C$8,DAY(BKJ19)))),"")</f>
        <v/>
      </c>
      <c r="BKL19" s="30" t="str">
        <f>+IFERROR(IF(BKK19="Dato",'Antagelser (Investor)'!$C$7,IF(BKK19='Antagelser (Investor)'!$C$9,"",DATE(YEAR(BKK19),MONTH(BKK19)+'Antagelser (Investor)'!$C$8,DAY(BKK19)))),"")</f>
        <v/>
      </c>
      <c r="BKM19" s="30" t="str">
        <f>+IFERROR(IF(BKL19="Dato",'Antagelser (Investor)'!$C$7,IF(BKL19='Antagelser (Investor)'!$C$9,"",DATE(YEAR(BKL19),MONTH(BKL19)+'Antagelser (Investor)'!$C$8,DAY(BKL19)))),"")</f>
        <v/>
      </c>
      <c r="BKN19" s="30" t="str">
        <f>+IFERROR(IF(BKM19="Dato",'Antagelser (Investor)'!$C$7,IF(BKM19='Antagelser (Investor)'!$C$9,"",DATE(YEAR(BKM19),MONTH(BKM19)+'Antagelser (Investor)'!$C$8,DAY(BKM19)))),"")</f>
        <v/>
      </c>
      <c r="BKO19" s="30" t="str">
        <f>+IFERROR(IF(BKN19="Dato",'Antagelser (Investor)'!$C$7,IF(BKN19='Antagelser (Investor)'!$C$9,"",DATE(YEAR(BKN19),MONTH(BKN19)+'Antagelser (Investor)'!$C$8,DAY(BKN19)))),"")</f>
        <v/>
      </c>
      <c r="BKP19" s="30" t="str">
        <f>+IFERROR(IF(BKO19="Dato",'Antagelser (Investor)'!$C$7,IF(BKO19='Antagelser (Investor)'!$C$9,"",DATE(YEAR(BKO19),MONTH(BKO19)+'Antagelser (Investor)'!$C$8,DAY(BKO19)))),"")</f>
        <v/>
      </c>
      <c r="BKQ19" s="30" t="str">
        <f>+IFERROR(IF(BKP19="Dato",'Antagelser (Investor)'!$C$7,IF(BKP19='Antagelser (Investor)'!$C$9,"",DATE(YEAR(BKP19),MONTH(BKP19)+'Antagelser (Investor)'!$C$8,DAY(BKP19)))),"")</f>
        <v/>
      </c>
      <c r="BKR19" s="30" t="str">
        <f>+IFERROR(IF(BKQ19="Dato",'Antagelser (Investor)'!$C$7,IF(BKQ19='Antagelser (Investor)'!$C$9,"",DATE(YEAR(BKQ19),MONTH(BKQ19)+'Antagelser (Investor)'!$C$8,DAY(BKQ19)))),"")</f>
        <v/>
      </c>
      <c r="BKS19" s="30" t="str">
        <f>+IFERROR(IF(BKR19="Dato",'Antagelser (Investor)'!$C$7,IF(BKR19='Antagelser (Investor)'!$C$9,"",DATE(YEAR(BKR19),MONTH(BKR19)+'Antagelser (Investor)'!$C$8,DAY(BKR19)))),"")</f>
        <v/>
      </c>
      <c r="BKT19" s="30" t="str">
        <f>+IFERROR(IF(BKS19="Dato",'Antagelser (Investor)'!$C$7,IF(BKS19='Antagelser (Investor)'!$C$9,"",DATE(YEAR(BKS19),MONTH(BKS19)+'Antagelser (Investor)'!$C$8,DAY(BKS19)))),"")</f>
        <v/>
      </c>
      <c r="BKU19" s="30" t="str">
        <f>+IFERROR(IF(BKT19="Dato",'Antagelser (Investor)'!$C$7,IF(BKT19='Antagelser (Investor)'!$C$9,"",DATE(YEAR(BKT19),MONTH(BKT19)+'Antagelser (Investor)'!$C$8,DAY(BKT19)))),"")</f>
        <v/>
      </c>
      <c r="BKV19" s="30" t="str">
        <f>+IFERROR(IF(BKU19="Dato",'Antagelser (Investor)'!$C$7,IF(BKU19='Antagelser (Investor)'!$C$9,"",DATE(YEAR(BKU19),MONTH(BKU19)+'Antagelser (Investor)'!$C$8,DAY(BKU19)))),"")</f>
        <v/>
      </c>
      <c r="BKW19" s="30" t="str">
        <f>+IFERROR(IF(BKV19="Dato",'Antagelser (Investor)'!$C$7,IF(BKV19='Antagelser (Investor)'!$C$9,"",DATE(YEAR(BKV19),MONTH(BKV19)+'Antagelser (Investor)'!$C$8,DAY(BKV19)))),"")</f>
        <v/>
      </c>
      <c r="BKX19" s="30" t="str">
        <f>+IFERROR(IF(BKW19="Dato",'Antagelser (Investor)'!$C$7,IF(BKW19='Antagelser (Investor)'!$C$9,"",DATE(YEAR(BKW19),MONTH(BKW19)+'Antagelser (Investor)'!$C$8,DAY(BKW19)))),"")</f>
        <v/>
      </c>
      <c r="BKY19" s="30" t="str">
        <f>+IFERROR(IF(BKX19="Dato",'Antagelser (Investor)'!$C$7,IF(BKX19='Antagelser (Investor)'!$C$9,"",DATE(YEAR(BKX19),MONTH(BKX19)+'Antagelser (Investor)'!$C$8,DAY(BKX19)))),"")</f>
        <v/>
      </c>
      <c r="BKZ19" s="30" t="str">
        <f>+IFERROR(IF(BKY19="Dato",'Antagelser (Investor)'!$C$7,IF(BKY19='Antagelser (Investor)'!$C$9,"",DATE(YEAR(BKY19),MONTH(BKY19)+'Antagelser (Investor)'!$C$8,DAY(BKY19)))),"")</f>
        <v/>
      </c>
      <c r="BLA19" s="30" t="str">
        <f>+IFERROR(IF(BKZ19="Dato",'Antagelser (Investor)'!$C$7,IF(BKZ19='Antagelser (Investor)'!$C$9,"",DATE(YEAR(BKZ19),MONTH(BKZ19)+'Antagelser (Investor)'!$C$8,DAY(BKZ19)))),"")</f>
        <v/>
      </c>
      <c r="BLB19" s="30" t="str">
        <f>+IFERROR(IF(BLA19="Dato",'Antagelser (Investor)'!$C$7,IF(BLA19='Antagelser (Investor)'!$C$9,"",DATE(YEAR(BLA19),MONTH(BLA19)+'Antagelser (Investor)'!$C$8,DAY(BLA19)))),"")</f>
        <v/>
      </c>
      <c r="BLC19" s="30" t="str">
        <f>+IFERROR(IF(BLB19="Dato",'Antagelser (Investor)'!$C$7,IF(BLB19='Antagelser (Investor)'!$C$9,"",DATE(YEAR(BLB19),MONTH(BLB19)+'Antagelser (Investor)'!$C$8,DAY(BLB19)))),"")</f>
        <v/>
      </c>
      <c r="BLD19" s="30" t="str">
        <f>+IFERROR(IF(BLC19="Dato",'Antagelser (Investor)'!$C$7,IF(BLC19='Antagelser (Investor)'!$C$9,"",DATE(YEAR(BLC19),MONTH(BLC19)+'Antagelser (Investor)'!$C$8,DAY(BLC19)))),"")</f>
        <v/>
      </c>
      <c r="BLE19" s="30" t="str">
        <f>+IFERROR(IF(BLD19="Dato",'Antagelser (Investor)'!$C$7,IF(BLD19='Antagelser (Investor)'!$C$9,"",DATE(YEAR(BLD19),MONTH(BLD19)+'Antagelser (Investor)'!$C$8,DAY(BLD19)))),"")</f>
        <v/>
      </c>
      <c r="BLF19" s="30" t="str">
        <f>+IFERROR(IF(BLE19="Dato",'Antagelser (Investor)'!$C$7,IF(BLE19='Antagelser (Investor)'!$C$9,"",DATE(YEAR(BLE19),MONTH(BLE19)+'Antagelser (Investor)'!$C$8,DAY(BLE19)))),"")</f>
        <v/>
      </c>
      <c r="BLG19" s="30" t="str">
        <f>+IFERROR(IF(BLF19="Dato",'Antagelser (Investor)'!$C$7,IF(BLF19='Antagelser (Investor)'!$C$9,"",DATE(YEAR(BLF19),MONTH(BLF19)+'Antagelser (Investor)'!$C$8,DAY(BLF19)))),"")</f>
        <v/>
      </c>
      <c r="BLH19" s="30" t="str">
        <f>+IFERROR(IF(BLG19="Dato",'Antagelser (Investor)'!$C$7,IF(BLG19='Antagelser (Investor)'!$C$9,"",DATE(YEAR(BLG19),MONTH(BLG19)+'Antagelser (Investor)'!$C$8,DAY(BLG19)))),"")</f>
        <v/>
      </c>
      <c r="BLI19" s="30" t="str">
        <f>+IFERROR(IF(BLH19="Dato",'Antagelser (Investor)'!$C$7,IF(BLH19='Antagelser (Investor)'!$C$9,"",DATE(YEAR(BLH19),MONTH(BLH19)+'Antagelser (Investor)'!$C$8,DAY(BLH19)))),"")</f>
        <v/>
      </c>
      <c r="BLJ19" s="30" t="str">
        <f>+IFERROR(IF(BLI19="Dato",'Antagelser (Investor)'!$C$7,IF(BLI19='Antagelser (Investor)'!$C$9,"",DATE(YEAR(BLI19),MONTH(BLI19)+'Antagelser (Investor)'!$C$8,DAY(BLI19)))),"")</f>
        <v/>
      </c>
      <c r="BLK19" s="30" t="str">
        <f>+IFERROR(IF(BLJ19="Dato",'Antagelser (Investor)'!$C$7,IF(BLJ19='Antagelser (Investor)'!$C$9,"",DATE(YEAR(BLJ19),MONTH(BLJ19)+'Antagelser (Investor)'!$C$8,DAY(BLJ19)))),"")</f>
        <v/>
      </c>
      <c r="BLL19" s="30" t="str">
        <f>+IFERROR(IF(BLK19="Dato",'Antagelser (Investor)'!$C$7,IF(BLK19='Antagelser (Investor)'!$C$9,"",DATE(YEAR(BLK19),MONTH(BLK19)+'Antagelser (Investor)'!$C$8,DAY(BLK19)))),"")</f>
        <v/>
      </c>
      <c r="BLM19" s="30" t="str">
        <f>+IFERROR(IF(BLL19="Dato",'Antagelser (Investor)'!$C$7,IF(BLL19='Antagelser (Investor)'!$C$9,"",DATE(YEAR(BLL19),MONTH(BLL19)+'Antagelser (Investor)'!$C$8,DAY(BLL19)))),"")</f>
        <v/>
      </c>
      <c r="BLN19" s="30" t="str">
        <f>+IFERROR(IF(BLM19="Dato",'Antagelser (Investor)'!$C$7,IF(BLM19='Antagelser (Investor)'!$C$9,"",DATE(YEAR(BLM19),MONTH(BLM19)+'Antagelser (Investor)'!$C$8,DAY(BLM19)))),"")</f>
        <v/>
      </c>
      <c r="BLO19" s="30" t="str">
        <f>+IFERROR(IF(BLN19="Dato",'Antagelser (Investor)'!$C$7,IF(BLN19='Antagelser (Investor)'!$C$9,"",DATE(YEAR(BLN19),MONTH(BLN19)+'Antagelser (Investor)'!$C$8,DAY(BLN19)))),"")</f>
        <v/>
      </c>
      <c r="BLP19" s="30" t="str">
        <f>+IFERROR(IF(BLO19="Dato",'Antagelser (Investor)'!$C$7,IF(BLO19='Antagelser (Investor)'!$C$9,"",DATE(YEAR(BLO19),MONTH(BLO19)+'Antagelser (Investor)'!$C$8,DAY(BLO19)))),"")</f>
        <v/>
      </c>
      <c r="BLQ19" s="30" t="str">
        <f>+IFERROR(IF(BLP19="Dato",'Antagelser (Investor)'!$C$7,IF(BLP19='Antagelser (Investor)'!$C$9,"",DATE(YEAR(BLP19),MONTH(BLP19)+'Antagelser (Investor)'!$C$8,DAY(BLP19)))),"")</f>
        <v/>
      </c>
      <c r="BLR19" s="30" t="str">
        <f>+IFERROR(IF(BLQ19="Dato",'Antagelser (Investor)'!$C$7,IF(BLQ19='Antagelser (Investor)'!$C$9,"",DATE(YEAR(BLQ19),MONTH(BLQ19)+'Antagelser (Investor)'!$C$8,DAY(BLQ19)))),"")</f>
        <v/>
      </c>
      <c r="BLS19" s="30" t="str">
        <f>+IFERROR(IF(BLR19="Dato",'Antagelser (Investor)'!$C$7,IF(BLR19='Antagelser (Investor)'!$C$9,"",DATE(YEAR(BLR19),MONTH(BLR19)+'Antagelser (Investor)'!$C$8,DAY(BLR19)))),"")</f>
        <v/>
      </c>
      <c r="BLT19" s="30" t="str">
        <f>+IFERROR(IF(BLS19="Dato",'Antagelser (Investor)'!$C$7,IF(BLS19='Antagelser (Investor)'!$C$9,"",DATE(YEAR(BLS19),MONTH(BLS19)+'Antagelser (Investor)'!$C$8,DAY(BLS19)))),"")</f>
        <v/>
      </c>
      <c r="BLU19" s="30" t="str">
        <f>+IFERROR(IF(BLT19="Dato",'Antagelser (Investor)'!$C$7,IF(BLT19='Antagelser (Investor)'!$C$9,"",DATE(YEAR(BLT19),MONTH(BLT19)+'Antagelser (Investor)'!$C$8,DAY(BLT19)))),"")</f>
        <v/>
      </c>
      <c r="BLV19" s="30" t="str">
        <f>+IFERROR(IF(BLU19="Dato",'Antagelser (Investor)'!$C$7,IF(BLU19='Antagelser (Investor)'!$C$9,"",DATE(YEAR(BLU19),MONTH(BLU19)+'Antagelser (Investor)'!$C$8,DAY(BLU19)))),"")</f>
        <v/>
      </c>
      <c r="BLW19" s="30" t="str">
        <f>+IFERROR(IF(BLV19="Dato",'Antagelser (Investor)'!$C$7,IF(BLV19='Antagelser (Investor)'!$C$9,"",DATE(YEAR(BLV19),MONTH(BLV19)+'Antagelser (Investor)'!$C$8,DAY(BLV19)))),"")</f>
        <v/>
      </c>
      <c r="BLX19" s="30" t="str">
        <f>+IFERROR(IF(BLW19="Dato",'Antagelser (Investor)'!$C$7,IF(BLW19='Antagelser (Investor)'!$C$9,"",DATE(YEAR(BLW19),MONTH(BLW19)+'Antagelser (Investor)'!$C$8,DAY(BLW19)))),"")</f>
        <v/>
      </c>
      <c r="BLY19" s="30" t="str">
        <f>+IFERROR(IF(BLX19="Dato",'Antagelser (Investor)'!$C$7,IF(BLX19='Antagelser (Investor)'!$C$9,"",DATE(YEAR(BLX19),MONTH(BLX19)+'Antagelser (Investor)'!$C$8,DAY(BLX19)))),"")</f>
        <v/>
      </c>
      <c r="BLZ19" s="30" t="str">
        <f>+IFERROR(IF(BLY19="Dato",'Antagelser (Investor)'!$C$7,IF(BLY19='Antagelser (Investor)'!$C$9,"",DATE(YEAR(BLY19),MONTH(BLY19)+'Antagelser (Investor)'!$C$8,DAY(BLY19)))),"")</f>
        <v/>
      </c>
      <c r="BMA19" s="30" t="str">
        <f>+IFERROR(IF(BLZ19="Dato",'Antagelser (Investor)'!$C$7,IF(BLZ19='Antagelser (Investor)'!$C$9,"",DATE(YEAR(BLZ19),MONTH(BLZ19)+'Antagelser (Investor)'!$C$8,DAY(BLZ19)))),"")</f>
        <v/>
      </c>
      <c r="BMB19" s="30" t="str">
        <f>+IFERROR(IF(BMA19="Dato",'Antagelser (Investor)'!$C$7,IF(BMA19='Antagelser (Investor)'!$C$9,"",DATE(YEAR(BMA19),MONTH(BMA19)+'Antagelser (Investor)'!$C$8,DAY(BMA19)))),"")</f>
        <v/>
      </c>
      <c r="BMC19" s="30" t="str">
        <f>+IFERROR(IF(BMB19="Dato",'Antagelser (Investor)'!$C$7,IF(BMB19='Antagelser (Investor)'!$C$9,"",DATE(YEAR(BMB19),MONTH(BMB19)+'Antagelser (Investor)'!$C$8,DAY(BMB19)))),"")</f>
        <v/>
      </c>
      <c r="BMD19" s="30" t="str">
        <f>+IFERROR(IF(BMC19="Dato",'Antagelser (Investor)'!$C$7,IF(BMC19='Antagelser (Investor)'!$C$9,"",DATE(YEAR(BMC19),MONTH(BMC19)+'Antagelser (Investor)'!$C$8,DAY(BMC19)))),"")</f>
        <v/>
      </c>
      <c r="BME19" s="30" t="str">
        <f>+IFERROR(IF(BMD19="Dato",'Antagelser (Investor)'!$C$7,IF(BMD19='Antagelser (Investor)'!$C$9,"",DATE(YEAR(BMD19),MONTH(BMD19)+'Antagelser (Investor)'!$C$8,DAY(BMD19)))),"")</f>
        <v/>
      </c>
      <c r="BMF19" s="30" t="str">
        <f>+IFERROR(IF(BME19="Dato",'Antagelser (Investor)'!$C$7,IF(BME19='Antagelser (Investor)'!$C$9,"",DATE(YEAR(BME19),MONTH(BME19)+'Antagelser (Investor)'!$C$8,DAY(BME19)))),"")</f>
        <v/>
      </c>
      <c r="BMG19" s="30" t="str">
        <f>+IFERROR(IF(BMF19="Dato",'Antagelser (Investor)'!$C$7,IF(BMF19='Antagelser (Investor)'!$C$9,"",DATE(YEAR(BMF19),MONTH(BMF19)+'Antagelser (Investor)'!$C$8,DAY(BMF19)))),"")</f>
        <v/>
      </c>
      <c r="BMH19" s="30" t="str">
        <f>+IFERROR(IF(BMG19="Dato",'Antagelser (Investor)'!$C$7,IF(BMG19='Antagelser (Investor)'!$C$9,"",DATE(YEAR(BMG19),MONTH(BMG19)+'Antagelser (Investor)'!$C$8,DAY(BMG19)))),"")</f>
        <v/>
      </c>
      <c r="BMI19" s="30" t="str">
        <f>+IFERROR(IF(BMH19="Dato",'Antagelser (Investor)'!$C$7,IF(BMH19='Antagelser (Investor)'!$C$9,"",DATE(YEAR(BMH19),MONTH(BMH19)+'Antagelser (Investor)'!$C$8,DAY(BMH19)))),"")</f>
        <v/>
      </c>
      <c r="BMJ19" s="30" t="str">
        <f>+IFERROR(IF(BMI19="Dato",'Antagelser (Investor)'!$C$7,IF(BMI19='Antagelser (Investor)'!$C$9,"",DATE(YEAR(BMI19),MONTH(BMI19)+'Antagelser (Investor)'!$C$8,DAY(BMI19)))),"")</f>
        <v/>
      </c>
      <c r="BMK19" s="30" t="str">
        <f>+IFERROR(IF(BMJ19="Dato",'Antagelser (Investor)'!$C$7,IF(BMJ19='Antagelser (Investor)'!$C$9,"",DATE(YEAR(BMJ19),MONTH(BMJ19)+'Antagelser (Investor)'!$C$8,DAY(BMJ19)))),"")</f>
        <v/>
      </c>
      <c r="BML19" s="30" t="str">
        <f>+IFERROR(IF(BMK19="Dato",'Antagelser (Investor)'!$C$7,IF(BMK19='Antagelser (Investor)'!$C$9,"",DATE(YEAR(BMK19),MONTH(BMK19)+'Antagelser (Investor)'!$C$8,DAY(BMK19)))),"")</f>
        <v/>
      </c>
      <c r="BMM19" s="30" t="str">
        <f>+IFERROR(IF(BML19="Dato",'Antagelser (Investor)'!$C$7,IF(BML19='Antagelser (Investor)'!$C$9,"",DATE(YEAR(BML19),MONTH(BML19)+'Antagelser (Investor)'!$C$8,DAY(BML19)))),"")</f>
        <v/>
      </c>
      <c r="BMN19" s="30" t="str">
        <f>+IFERROR(IF(BMM19="Dato",'Antagelser (Investor)'!$C$7,IF(BMM19='Antagelser (Investor)'!$C$9,"",DATE(YEAR(BMM19),MONTH(BMM19)+'Antagelser (Investor)'!$C$8,DAY(BMM19)))),"")</f>
        <v/>
      </c>
      <c r="BMO19" s="30" t="str">
        <f>+IFERROR(IF(BMN19="Dato",'Antagelser (Investor)'!$C$7,IF(BMN19='Antagelser (Investor)'!$C$9,"",DATE(YEAR(BMN19),MONTH(BMN19)+'Antagelser (Investor)'!$C$8,DAY(BMN19)))),"")</f>
        <v/>
      </c>
      <c r="BMP19" s="30" t="str">
        <f>+IFERROR(IF(BMO19="Dato",'Antagelser (Investor)'!$C$7,IF(BMO19='Antagelser (Investor)'!$C$9,"",DATE(YEAR(BMO19),MONTH(BMO19)+'Antagelser (Investor)'!$C$8,DAY(BMO19)))),"")</f>
        <v/>
      </c>
      <c r="BMQ19" s="30" t="str">
        <f>+IFERROR(IF(BMP19="Dato",'Antagelser (Investor)'!$C$7,IF(BMP19='Antagelser (Investor)'!$C$9,"",DATE(YEAR(BMP19),MONTH(BMP19)+'Antagelser (Investor)'!$C$8,DAY(BMP19)))),"")</f>
        <v/>
      </c>
      <c r="BMR19" s="30" t="str">
        <f>+IFERROR(IF(BMQ19="Dato",'Antagelser (Investor)'!$C$7,IF(BMQ19='Antagelser (Investor)'!$C$9,"",DATE(YEAR(BMQ19),MONTH(BMQ19)+'Antagelser (Investor)'!$C$8,DAY(BMQ19)))),"")</f>
        <v/>
      </c>
      <c r="BMS19" s="30" t="str">
        <f>+IFERROR(IF(BMR19="Dato",'Antagelser (Investor)'!$C$7,IF(BMR19='Antagelser (Investor)'!$C$9,"",DATE(YEAR(BMR19),MONTH(BMR19)+'Antagelser (Investor)'!$C$8,DAY(BMR19)))),"")</f>
        <v/>
      </c>
      <c r="BMT19" s="30" t="str">
        <f>+IFERROR(IF(BMS19="Dato",'Antagelser (Investor)'!$C$7,IF(BMS19='Antagelser (Investor)'!$C$9,"",DATE(YEAR(BMS19),MONTH(BMS19)+'Antagelser (Investor)'!$C$8,DAY(BMS19)))),"")</f>
        <v/>
      </c>
      <c r="BMU19" s="30" t="str">
        <f>+IFERROR(IF(BMT19="Dato",'Antagelser (Investor)'!$C$7,IF(BMT19='Antagelser (Investor)'!$C$9,"",DATE(YEAR(BMT19),MONTH(BMT19)+'Antagelser (Investor)'!$C$8,DAY(BMT19)))),"")</f>
        <v/>
      </c>
      <c r="BMV19" s="30" t="str">
        <f>+IFERROR(IF(BMU19="Dato",'Antagelser (Investor)'!$C$7,IF(BMU19='Antagelser (Investor)'!$C$9,"",DATE(YEAR(BMU19),MONTH(BMU19)+'Antagelser (Investor)'!$C$8,DAY(BMU19)))),"")</f>
        <v/>
      </c>
      <c r="BMW19" s="30" t="str">
        <f>+IFERROR(IF(BMV19="Dato",'Antagelser (Investor)'!$C$7,IF(BMV19='Antagelser (Investor)'!$C$9,"",DATE(YEAR(BMV19),MONTH(BMV19)+'Antagelser (Investor)'!$C$8,DAY(BMV19)))),"")</f>
        <v/>
      </c>
      <c r="BMX19" s="30" t="str">
        <f>+IFERROR(IF(BMW19="Dato",'Antagelser (Investor)'!$C$7,IF(BMW19='Antagelser (Investor)'!$C$9,"",DATE(YEAR(BMW19),MONTH(BMW19)+'Antagelser (Investor)'!$C$8,DAY(BMW19)))),"")</f>
        <v/>
      </c>
      <c r="BMY19" s="30" t="str">
        <f>+IFERROR(IF(BMX19="Dato",'Antagelser (Investor)'!$C$7,IF(BMX19='Antagelser (Investor)'!$C$9,"",DATE(YEAR(BMX19),MONTH(BMX19)+'Antagelser (Investor)'!$C$8,DAY(BMX19)))),"")</f>
        <v/>
      </c>
      <c r="BMZ19" s="30" t="str">
        <f>+IFERROR(IF(BMY19="Dato",'Antagelser (Investor)'!$C$7,IF(BMY19='Antagelser (Investor)'!$C$9,"",DATE(YEAR(BMY19),MONTH(BMY19)+'Antagelser (Investor)'!$C$8,DAY(BMY19)))),"")</f>
        <v/>
      </c>
      <c r="BNA19" s="30" t="str">
        <f>+IFERROR(IF(BMZ19="Dato",'Antagelser (Investor)'!$C$7,IF(BMZ19='Antagelser (Investor)'!$C$9,"",DATE(YEAR(BMZ19),MONTH(BMZ19)+'Antagelser (Investor)'!$C$8,DAY(BMZ19)))),"")</f>
        <v/>
      </c>
      <c r="BNB19" s="30" t="str">
        <f>+IFERROR(IF(BNA19="Dato",'Antagelser (Investor)'!$C$7,IF(BNA19='Antagelser (Investor)'!$C$9,"",DATE(YEAR(BNA19),MONTH(BNA19)+'Antagelser (Investor)'!$C$8,DAY(BNA19)))),"")</f>
        <v/>
      </c>
      <c r="BNC19" s="30" t="str">
        <f>+IFERROR(IF(BNB19="Dato",'Antagelser (Investor)'!$C$7,IF(BNB19='Antagelser (Investor)'!$C$9,"",DATE(YEAR(BNB19),MONTH(BNB19)+'Antagelser (Investor)'!$C$8,DAY(BNB19)))),"")</f>
        <v/>
      </c>
      <c r="BND19" s="30" t="str">
        <f>+IFERROR(IF(BNC19="Dato",'Antagelser (Investor)'!$C$7,IF(BNC19='Antagelser (Investor)'!$C$9,"",DATE(YEAR(BNC19),MONTH(BNC19)+'Antagelser (Investor)'!$C$8,DAY(BNC19)))),"")</f>
        <v/>
      </c>
      <c r="BNE19" s="30" t="str">
        <f>+IFERROR(IF(BND19="Dato",'Antagelser (Investor)'!$C$7,IF(BND19='Antagelser (Investor)'!$C$9,"",DATE(YEAR(BND19),MONTH(BND19)+'Antagelser (Investor)'!$C$8,DAY(BND19)))),"")</f>
        <v/>
      </c>
      <c r="BNF19" s="30" t="str">
        <f>+IFERROR(IF(BNE19="Dato",'Antagelser (Investor)'!$C$7,IF(BNE19='Antagelser (Investor)'!$C$9,"",DATE(YEAR(BNE19),MONTH(BNE19)+'Antagelser (Investor)'!$C$8,DAY(BNE19)))),"")</f>
        <v/>
      </c>
      <c r="BNG19" s="30" t="str">
        <f>+IFERROR(IF(BNF19="Dato",'Antagelser (Investor)'!$C$7,IF(BNF19='Antagelser (Investor)'!$C$9,"",DATE(YEAR(BNF19),MONTH(BNF19)+'Antagelser (Investor)'!$C$8,DAY(BNF19)))),"")</f>
        <v/>
      </c>
      <c r="BNH19" s="30" t="str">
        <f>+IFERROR(IF(BNG19="Dato",'Antagelser (Investor)'!$C$7,IF(BNG19='Antagelser (Investor)'!$C$9,"",DATE(YEAR(BNG19),MONTH(BNG19)+'Antagelser (Investor)'!$C$8,DAY(BNG19)))),"")</f>
        <v/>
      </c>
      <c r="BNI19" s="30" t="str">
        <f>+IFERROR(IF(BNH19="Dato",'Antagelser (Investor)'!$C$7,IF(BNH19='Antagelser (Investor)'!$C$9,"",DATE(YEAR(BNH19),MONTH(BNH19)+'Antagelser (Investor)'!$C$8,DAY(BNH19)))),"")</f>
        <v/>
      </c>
      <c r="BNJ19" s="30" t="str">
        <f>+IFERROR(IF(BNI19="Dato",'Antagelser (Investor)'!$C$7,IF(BNI19='Antagelser (Investor)'!$C$9,"",DATE(YEAR(BNI19),MONTH(BNI19)+'Antagelser (Investor)'!$C$8,DAY(BNI19)))),"")</f>
        <v/>
      </c>
      <c r="BNK19" s="30" t="str">
        <f>+IFERROR(IF(BNJ19="Dato",'Antagelser (Investor)'!$C$7,IF(BNJ19='Antagelser (Investor)'!$C$9,"",DATE(YEAR(BNJ19),MONTH(BNJ19)+'Antagelser (Investor)'!$C$8,DAY(BNJ19)))),"")</f>
        <v/>
      </c>
      <c r="BNL19" s="30" t="str">
        <f>+IFERROR(IF(BNK19="Dato",'Antagelser (Investor)'!$C$7,IF(BNK19='Antagelser (Investor)'!$C$9,"",DATE(YEAR(BNK19),MONTH(BNK19)+'Antagelser (Investor)'!$C$8,DAY(BNK19)))),"")</f>
        <v/>
      </c>
      <c r="BNM19" s="30" t="str">
        <f>+IFERROR(IF(BNL19="Dato",'Antagelser (Investor)'!$C$7,IF(BNL19='Antagelser (Investor)'!$C$9,"",DATE(YEAR(BNL19),MONTH(BNL19)+'Antagelser (Investor)'!$C$8,DAY(BNL19)))),"")</f>
        <v/>
      </c>
      <c r="BNN19" s="30" t="str">
        <f>+IFERROR(IF(BNM19="Dato",'Antagelser (Investor)'!$C$7,IF(BNM19='Antagelser (Investor)'!$C$9,"",DATE(YEAR(BNM19),MONTH(BNM19)+'Antagelser (Investor)'!$C$8,DAY(BNM19)))),"")</f>
        <v/>
      </c>
      <c r="BNO19" s="30" t="str">
        <f>+IFERROR(IF(BNN19="Dato",'Antagelser (Investor)'!$C$7,IF(BNN19='Antagelser (Investor)'!$C$9,"",DATE(YEAR(BNN19),MONTH(BNN19)+'Antagelser (Investor)'!$C$8,DAY(BNN19)))),"")</f>
        <v/>
      </c>
      <c r="BNP19" s="30" t="str">
        <f>+IFERROR(IF(BNO19="Dato",'Antagelser (Investor)'!$C$7,IF(BNO19='Antagelser (Investor)'!$C$9,"",DATE(YEAR(BNO19),MONTH(BNO19)+'Antagelser (Investor)'!$C$8,DAY(BNO19)))),"")</f>
        <v/>
      </c>
      <c r="BNQ19" s="30" t="str">
        <f>+IFERROR(IF(BNP19="Dato",'Antagelser (Investor)'!$C$7,IF(BNP19='Antagelser (Investor)'!$C$9,"",DATE(YEAR(BNP19),MONTH(BNP19)+'Antagelser (Investor)'!$C$8,DAY(BNP19)))),"")</f>
        <v/>
      </c>
      <c r="BNR19" s="30" t="str">
        <f>+IFERROR(IF(BNQ19="Dato",'Antagelser (Investor)'!$C$7,IF(BNQ19='Antagelser (Investor)'!$C$9,"",DATE(YEAR(BNQ19),MONTH(BNQ19)+'Antagelser (Investor)'!$C$8,DAY(BNQ19)))),"")</f>
        <v/>
      </c>
      <c r="BNS19" s="30" t="str">
        <f>+IFERROR(IF(BNR19="Dato",'Antagelser (Investor)'!$C$7,IF(BNR19='Antagelser (Investor)'!$C$9,"",DATE(YEAR(BNR19),MONTH(BNR19)+'Antagelser (Investor)'!$C$8,DAY(BNR19)))),"")</f>
        <v/>
      </c>
      <c r="BNT19" s="30" t="str">
        <f>+IFERROR(IF(BNS19="Dato",'Antagelser (Investor)'!$C$7,IF(BNS19='Antagelser (Investor)'!$C$9,"",DATE(YEAR(BNS19),MONTH(BNS19)+'Antagelser (Investor)'!$C$8,DAY(BNS19)))),"")</f>
        <v/>
      </c>
      <c r="BNU19" s="30" t="str">
        <f>+IFERROR(IF(BNT19="Dato",'Antagelser (Investor)'!$C$7,IF(BNT19='Antagelser (Investor)'!$C$9,"",DATE(YEAR(BNT19),MONTH(BNT19)+'Antagelser (Investor)'!$C$8,DAY(BNT19)))),"")</f>
        <v/>
      </c>
      <c r="BNV19" s="30" t="str">
        <f>+IFERROR(IF(BNU19="Dato",'Antagelser (Investor)'!$C$7,IF(BNU19='Antagelser (Investor)'!$C$9,"",DATE(YEAR(BNU19),MONTH(BNU19)+'Antagelser (Investor)'!$C$8,DAY(BNU19)))),"")</f>
        <v/>
      </c>
      <c r="BNW19" s="30" t="str">
        <f>+IFERROR(IF(BNV19="Dato",'Antagelser (Investor)'!$C$7,IF(BNV19='Antagelser (Investor)'!$C$9,"",DATE(YEAR(BNV19),MONTH(BNV19)+'Antagelser (Investor)'!$C$8,DAY(BNV19)))),"")</f>
        <v/>
      </c>
      <c r="BNX19" s="30" t="str">
        <f>+IFERROR(IF(BNW19="Dato",'Antagelser (Investor)'!$C$7,IF(BNW19='Antagelser (Investor)'!$C$9,"",DATE(YEAR(BNW19),MONTH(BNW19)+'Antagelser (Investor)'!$C$8,DAY(BNW19)))),"")</f>
        <v/>
      </c>
      <c r="BNY19" s="30" t="str">
        <f>+IFERROR(IF(BNX19="Dato",'Antagelser (Investor)'!$C$7,IF(BNX19='Antagelser (Investor)'!$C$9,"",DATE(YEAR(BNX19),MONTH(BNX19)+'Antagelser (Investor)'!$C$8,DAY(BNX19)))),"")</f>
        <v/>
      </c>
      <c r="BNZ19" s="30" t="str">
        <f>+IFERROR(IF(BNY19="Dato",'Antagelser (Investor)'!$C$7,IF(BNY19='Antagelser (Investor)'!$C$9,"",DATE(YEAR(BNY19),MONTH(BNY19)+'Antagelser (Investor)'!$C$8,DAY(BNY19)))),"")</f>
        <v/>
      </c>
      <c r="BOA19" s="30" t="str">
        <f>+IFERROR(IF(BNZ19="Dato",'Antagelser (Investor)'!$C$7,IF(BNZ19='Antagelser (Investor)'!$C$9,"",DATE(YEAR(BNZ19),MONTH(BNZ19)+'Antagelser (Investor)'!$C$8,DAY(BNZ19)))),"")</f>
        <v/>
      </c>
      <c r="BOB19" s="30" t="str">
        <f>+IFERROR(IF(BOA19="Dato",'Antagelser (Investor)'!$C$7,IF(BOA19='Antagelser (Investor)'!$C$9,"",DATE(YEAR(BOA19),MONTH(BOA19)+'Antagelser (Investor)'!$C$8,DAY(BOA19)))),"")</f>
        <v/>
      </c>
      <c r="BOC19" s="30" t="str">
        <f>+IFERROR(IF(BOB19="Dato",'Antagelser (Investor)'!$C$7,IF(BOB19='Antagelser (Investor)'!$C$9,"",DATE(YEAR(BOB19),MONTH(BOB19)+'Antagelser (Investor)'!$C$8,DAY(BOB19)))),"")</f>
        <v/>
      </c>
      <c r="BOD19" s="30" t="str">
        <f>+IFERROR(IF(BOC19="Dato",'Antagelser (Investor)'!$C$7,IF(BOC19='Antagelser (Investor)'!$C$9,"",DATE(YEAR(BOC19),MONTH(BOC19)+'Antagelser (Investor)'!$C$8,DAY(BOC19)))),"")</f>
        <v/>
      </c>
      <c r="BOE19" s="30" t="str">
        <f>+IFERROR(IF(BOD19="Dato",'Antagelser (Investor)'!$C$7,IF(BOD19='Antagelser (Investor)'!$C$9,"",DATE(YEAR(BOD19),MONTH(BOD19)+'Antagelser (Investor)'!$C$8,DAY(BOD19)))),"")</f>
        <v/>
      </c>
      <c r="BOF19" s="30" t="str">
        <f>+IFERROR(IF(BOE19="Dato",'Antagelser (Investor)'!$C$7,IF(BOE19='Antagelser (Investor)'!$C$9,"",DATE(YEAR(BOE19),MONTH(BOE19)+'Antagelser (Investor)'!$C$8,DAY(BOE19)))),"")</f>
        <v/>
      </c>
      <c r="BOG19" s="30" t="str">
        <f>+IFERROR(IF(BOF19="Dato",'Antagelser (Investor)'!$C$7,IF(BOF19='Antagelser (Investor)'!$C$9,"",DATE(YEAR(BOF19),MONTH(BOF19)+'Antagelser (Investor)'!$C$8,DAY(BOF19)))),"")</f>
        <v/>
      </c>
      <c r="BOH19" s="30" t="str">
        <f>+IFERROR(IF(BOG19="Dato",'Antagelser (Investor)'!$C$7,IF(BOG19='Antagelser (Investor)'!$C$9,"",DATE(YEAR(BOG19),MONTH(BOG19)+'Antagelser (Investor)'!$C$8,DAY(BOG19)))),"")</f>
        <v/>
      </c>
      <c r="BOI19" s="30" t="str">
        <f>+IFERROR(IF(BOH19="Dato",'Antagelser (Investor)'!$C$7,IF(BOH19='Antagelser (Investor)'!$C$9,"",DATE(YEAR(BOH19),MONTH(BOH19)+'Antagelser (Investor)'!$C$8,DAY(BOH19)))),"")</f>
        <v/>
      </c>
      <c r="BOJ19" s="30" t="str">
        <f>+IFERROR(IF(BOI19="Dato",'Antagelser (Investor)'!$C$7,IF(BOI19='Antagelser (Investor)'!$C$9,"",DATE(YEAR(BOI19),MONTH(BOI19)+'Antagelser (Investor)'!$C$8,DAY(BOI19)))),"")</f>
        <v/>
      </c>
      <c r="BOK19" s="30" t="str">
        <f>+IFERROR(IF(BOJ19="Dato",'Antagelser (Investor)'!$C$7,IF(BOJ19='Antagelser (Investor)'!$C$9,"",DATE(YEAR(BOJ19),MONTH(BOJ19)+'Antagelser (Investor)'!$C$8,DAY(BOJ19)))),"")</f>
        <v/>
      </c>
      <c r="BOL19" s="30" t="str">
        <f>+IFERROR(IF(BOK19="Dato",'Antagelser (Investor)'!$C$7,IF(BOK19='Antagelser (Investor)'!$C$9,"",DATE(YEAR(BOK19),MONTH(BOK19)+'Antagelser (Investor)'!$C$8,DAY(BOK19)))),"")</f>
        <v/>
      </c>
      <c r="BOM19" s="30" t="str">
        <f>+IFERROR(IF(BOL19="Dato",'Antagelser (Investor)'!$C$7,IF(BOL19='Antagelser (Investor)'!$C$9,"",DATE(YEAR(BOL19),MONTH(BOL19)+'Antagelser (Investor)'!$C$8,DAY(BOL19)))),"")</f>
        <v/>
      </c>
      <c r="BON19" s="30" t="str">
        <f>+IFERROR(IF(BOM19="Dato",'Antagelser (Investor)'!$C$7,IF(BOM19='Antagelser (Investor)'!$C$9,"",DATE(YEAR(BOM19),MONTH(BOM19)+'Antagelser (Investor)'!$C$8,DAY(BOM19)))),"")</f>
        <v/>
      </c>
      <c r="BOO19" s="30" t="str">
        <f>+IFERROR(IF(BON19="Dato",'Antagelser (Investor)'!$C$7,IF(BON19='Antagelser (Investor)'!$C$9,"",DATE(YEAR(BON19),MONTH(BON19)+'Antagelser (Investor)'!$C$8,DAY(BON19)))),"")</f>
        <v/>
      </c>
      <c r="BOP19" s="30" t="str">
        <f>+IFERROR(IF(BOO19="Dato",'Antagelser (Investor)'!$C$7,IF(BOO19='Antagelser (Investor)'!$C$9,"",DATE(YEAR(BOO19),MONTH(BOO19)+'Antagelser (Investor)'!$C$8,DAY(BOO19)))),"")</f>
        <v/>
      </c>
      <c r="BOQ19" s="30" t="str">
        <f>+IFERROR(IF(BOP19="Dato",'Antagelser (Investor)'!$C$7,IF(BOP19='Antagelser (Investor)'!$C$9,"",DATE(YEAR(BOP19),MONTH(BOP19)+'Antagelser (Investor)'!$C$8,DAY(BOP19)))),"")</f>
        <v/>
      </c>
      <c r="BOR19" s="30" t="str">
        <f>+IFERROR(IF(BOQ19="Dato",'Antagelser (Investor)'!$C$7,IF(BOQ19='Antagelser (Investor)'!$C$9,"",DATE(YEAR(BOQ19),MONTH(BOQ19)+'Antagelser (Investor)'!$C$8,DAY(BOQ19)))),"")</f>
        <v/>
      </c>
      <c r="BOS19" s="30" t="str">
        <f>+IFERROR(IF(BOR19="Dato",'Antagelser (Investor)'!$C$7,IF(BOR19='Antagelser (Investor)'!$C$9,"",DATE(YEAR(BOR19),MONTH(BOR19)+'Antagelser (Investor)'!$C$8,DAY(BOR19)))),"")</f>
        <v/>
      </c>
      <c r="BOT19" s="30" t="str">
        <f>+IFERROR(IF(BOS19="Dato",'Antagelser (Investor)'!$C$7,IF(BOS19='Antagelser (Investor)'!$C$9,"",DATE(YEAR(BOS19),MONTH(BOS19)+'Antagelser (Investor)'!$C$8,DAY(BOS19)))),"")</f>
        <v/>
      </c>
      <c r="BOU19" s="30" t="str">
        <f>+IFERROR(IF(BOT19="Dato",'Antagelser (Investor)'!$C$7,IF(BOT19='Antagelser (Investor)'!$C$9,"",DATE(YEAR(BOT19),MONTH(BOT19)+'Antagelser (Investor)'!$C$8,DAY(BOT19)))),"")</f>
        <v/>
      </c>
      <c r="BOV19" s="30" t="str">
        <f>+IFERROR(IF(BOU19="Dato",'Antagelser (Investor)'!$C$7,IF(BOU19='Antagelser (Investor)'!$C$9,"",DATE(YEAR(BOU19),MONTH(BOU19)+'Antagelser (Investor)'!$C$8,DAY(BOU19)))),"")</f>
        <v/>
      </c>
      <c r="BOW19" s="30" t="str">
        <f>+IFERROR(IF(BOV19="Dato",'Antagelser (Investor)'!$C$7,IF(BOV19='Antagelser (Investor)'!$C$9,"",DATE(YEAR(BOV19),MONTH(BOV19)+'Antagelser (Investor)'!$C$8,DAY(BOV19)))),"")</f>
        <v/>
      </c>
      <c r="BOX19" s="30" t="str">
        <f>+IFERROR(IF(BOW19="Dato",'Antagelser (Investor)'!$C$7,IF(BOW19='Antagelser (Investor)'!$C$9,"",DATE(YEAR(BOW19),MONTH(BOW19)+'Antagelser (Investor)'!$C$8,DAY(BOW19)))),"")</f>
        <v/>
      </c>
      <c r="BOY19" s="30" t="str">
        <f>+IFERROR(IF(BOX19="Dato",'Antagelser (Investor)'!$C$7,IF(BOX19='Antagelser (Investor)'!$C$9,"",DATE(YEAR(BOX19),MONTH(BOX19)+'Antagelser (Investor)'!$C$8,DAY(BOX19)))),"")</f>
        <v/>
      </c>
      <c r="BOZ19" s="30" t="str">
        <f>+IFERROR(IF(BOY19="Dato",'Antagelser (Investor)'!$C$7,IF(BOY19='Antagelser (Investor)'!$C$9,"",DATE(YEAR(BOY19),MONTH(BOY19)+'Antagelser (Investor)'!$C$8,DAY(BOY19)))),"")</f>
        <v/>
      </c>
      <c r="BPA19" s="30" t="str">
        <f>+IFERROR(IF(BOZ19="Dato",'Antagelser (Investor)'!$C$7,IF(BOZ19='Antagelser (Investor)'!$C$9,"",DATE(YEAR(BOZ19),MONTH(BOZ19)+'Antagelser (Investor)'!$C$8,DAY(BOZ19)))),"")</f>
        <v/>
      </c>
      <c r="BPB19" s="30" t="str">
        <f>+IFERROR(IF(BPA19="Dato",'Antagelser (Investor)'!$C$7,IF(BPA19='Antagelser (Investor)'!$C$9,"",DATE(YEAR(BPA19),MONTH(BPA19)+'Antagelser (Investor)'!$C$8,DAY(BPA19)))),"")</f>
        <v/>
      </c>
      <c r="BPC19" s="30" t="str">
        <f>+IFERROR(IF(BPB19="Dato",'Antagelser (Investor)'!$C$7,IF(BPB19='Antagelser (Investor)'!$C$9,"",DATE(YEAR(BPB19),MONTH(BPB19)+'Antagelser (Investor)'!$C$8,DAY(BPB19)))),"")</f>
        <v/>
      </c>
      <c r="BPD19" s="30" t="str">
        <f>+IFERROR(IF(BPC19="Dato",'Antagelser (Investor)'!$C$7,IF(BPC19='Antagelser (Investor)'!$C$9,"",DATE(YEAR(BPC19),MONTH(BPC19)+'Antagelser (Investor)'!$C$8,DAY(BPC19)))),"")</f>
        <v/>
      </c>
      <c r="BPE19" s="30" t="str">
        <f>+IFERROR(IF(BPD19="Dato",'Antagelser (Investor)'!$C$7,IF(BPD19='Antagelser (Investor)'!$C$9,"",DATE(YEAR(BPD19),MONTH(BPD19)+'Antagelser (Investor)'!$C$8,DAY(BPD19)))),"")</f>
        <v/>
      </c>
      <c r="BPF19" s="30" t="str">
        <f>+IFERROR(IF(BPE19="Dato",'Antagelser (Investor)'!$C$7,IF(BPE19='Antagelser (Investor)'!$C$9,"",DATE(YEAR(BPE19),MONTH(BPE19)+'Antagelser (Investor)'!$C$8,DAY(BPE19)))),"")</f>
        <v/>
      </c>
      <c r="BPG19" s="30" t="str">
        <f>+IFERROR(IF(BPF19="Dato",'Antagelser (Investor)'!$C$7,IF(BPF19='Antagelser (Investor)'!$C$9,"",DATE(YEAR(BPF19),MONTH(BPF19)+'Antagelser (Investor)'!$C$8,DAY(BPF19)))),"")</f>
        <v/>
      </c>
      <c r="BPH19" s="30" t="str">
        <f>+IFERROR(IF(BPG19="Dato",'Antagelser (Investor)'!$C$7,IF(BPG19='Antagelser (Investor)'!$C$9,"",DATE(YEAR(BPG19),MONTH(BPG19)+'Antagelser (Investor)'!$C$8,DAY(BPG19)))),"")</f>
        <v/>
      </c>
      <c r="BPI19" s="30" t="str">
        <f>+IFERROR(IF(BPH19="Dato",'Antagelser (Investor)'!$C$7,IF(BPH19='Antagelser (Investor)'!$C$9,"",DATE(YEAR(BPH19),MONTH(BPH19)+'Antagelser (Investor)'!$C$8,DAY(BPH19)))),"")</f>
        <v/>
      </c>
      <c r="BPJ19" s="30" t="str">
        <f>+IFERROR(IF(BPI19="Dato",'Antagelser (Investor)'!$C$7,IF(BPI19='Antagelser (Investor)'!$C$9,"",DATE(YEAR(BPI19),MONTH(BPI19)+'Antagelser (Investor)'!$C$8,DAY(BPI19)))),"")</f>
        <v/>
      </c>
      <c r="BPK19" s="30" t="str">
        <f>+IFERROR(IF(BPJ19="Dato",'Antagelser (Investor)'!$C$7,IF(BPJ19='Antagelser (Investor)'!$C$9,"",DATE(YEAR(BPJ19),MONTH(BPJ19)+'Antagelser (Investor)'!$C$8,DAY(BPJ19)))),"")</f>
        <v/>
      </c>
      <c r="BPL19" s="30" t="str">
        <f>+IFERROR(IF(BPK19="Dato",'Antagelser (Investor)'!$C$7,IF(BPK19='Antagelser (Investor)'!$C$9,"",DATE(YEAR(BPK19),MONTH(BPK19)+'Antagelser (Investor)'!$C$8,DAY(BPK19)))),"")</f>
        <v/>
      </c>
      <c r="BPM19" s="30" t="str">
        <f>+IFERROR(IF(BPL19="Dato",'Antagelser (Investor)'!$C$7,IF(BPL19='Antagelser (Investor)'!$C$9,"",DATE(YEAR(BPL19),MONTH(BPL19)+'Antagelser (Investor)'!$C$8,DAY(BPL19)))),"")</f>
        <v/>
      </c>
      <c r="BPN19" s="30" t="str">
        <f>+IFERROR(IF(BPM19="Dato",'Antagelser (Investor)'!$C$7,IF(BPM19='Antagelser (Investor)'!$C$9,"",DATE(YEAR(BPM19),MONTH(BPM19)+'Antagelser (Investor)'!$C$8,DAY(BPM19)))),"")</f>
        <v/>
      </c>
      <c r="BPO19" s="30" t="str">
        <f>+IFERROR(IF(BPN19="Dato",'Antagelser (Investor)'!$C$7,IF(BPN19='Antagelser (Investor)'!$C$9,"",DATE(YEAR(BPN19),MONTH(BPN19)+'Antagelser (Investor)'!$C$8,DAY(BPN19)))),"")</f>
        <v/>
      </c>
      <c r="BPP19" s="30" t="str">
        <f>+IFERROR(IF(BPO19="Dato",'Antagelser (Investor)'!$C$7,IF(BPO19='Antagelser (Investor)'!$C$9,"",DATE(YEAR(BPO19),MONTH(BPO19)+'Antagelser (Investor)'!$C$8,DAY(BPO19)))),"")</f>
        <v/>
      </c>
      <c r="BPQ19" s="30" t="str">
        <f>+IFERROR(IF(BPP19="Dato",'Antagelser (Investor)'!$C$7,IF(BPP19='Antagelser (Investor)'!$C$9,"",DATE(YEAR(BPP19),MONTH(BPP19)+'Antagelser (Investor)'!$C$8,DAY(BPP19)))),"")</f>
        <v/>
      </c>
      <c r="BPR19" s="30" t="str">
        <f>+IFERROR(IF(BPQ19="Dato",'Antagelser (Investor)'!$C$7,IF(BPQ19='Antagelser (Investor)'!$C$9,"",DATE(YEAR(BPQ19),MONTH(BPQ19)+'Antagelser (Investor)'!$C$8,DAY(BPQ19)))),"")</f>
        <v/>
      </c>
      <c r="BPS19" s="30" t="str">
        <f>+IFERROR(IF(BPR19="Dato",'Antagelser (Investor)'!$C$7,IF(BPR19='Antagelser (Investor)'!$C$9,"",DATE(YEAR(BPR19),MONTH(BPR19)+'Antagelser (Investor)'!$C$8,DAY(BPR19)))),"")</f>
        <v/>
      </c>
      <c r="BPT19" s="30" t="str">
        <f>+IFERROR(IF(BPS19="Dato",'Antagelser (Investor)'!$C$7,IF(BPS19='Antagelser (Investor)'!$C$9,"",DATE(YEAR(BPS19),MONTH(BPS19)+'Antagelser (Investor)'!$C$8,DAY(BPS19)))),"")</f>
        <v/>
      </c>
      <c r="BPU19" s="30" t="str">
        <f>+IFERROR(IF(BPT19="Dato",'Antagelser (Investor)'!$C$7,IF(BPT19='Antagelser (Investor)'!$C$9,"",DATE(YEAR(BPT19),MONTH(BPT19)+'Antagelser (Investor)'!$C$8,DAY(BPT19)))),"")</f>
        <v/>
      </c>
      <c r="BPV19" s="30" t="str">
        <f>+IFERROR(IF(BPU19="Dato",'Antagelser (Investor)'!$C$7,IF(BPU19='Antagelser (Investor)'!$C$9,"",DATE(YEAR(BPU19),MONTH(BPU19)+'Antagelser (Investor)'!$C$8,DAY(BPU19)))),"")</f>
        <v/>
      </c>
      <c r="BPW19" s="30" t="str">
        <f>+IFERROR(IF(BPV19="Dato",'Antagelser (Investor)'!$C$7,IF(BPV19='Antagelser (Investor)'!$C$9,"",DATE(YEAR(BPV19),MONTH(BPV19)+'Antagelser (Investor)'!$C$8,DAY(BPV19)))),"")</f>
        <v/>
      </c>
      <c r="BPX19" s="30" t="str">
        <f>+IFERROR(IF(BPW19="Dato",'Antagelser (Investor)'!$C$7,IF(BPW19='Antagelser (Investor)'!$C$9,"",DATE(YEAR(BPW19),MONTH(BPW19)+'Antagelser (Investor)'!$C$8,DAY(BPW19)))),"")</f>
        <v/>
      </c>
      <c r="BPY19" s="30" t="str">
        <f>+IFERROR(IF(BPX19="Dato",'Antagelser (Investor)'!$C$7,IF(BPX19='Antagelser (Investor)'!$C$9,"",DATE(YEAR(BPX19),MONTH(BPX19)+'Antagelser (Investor)'!$C$8,DAY(BPX19)))),"")</f>
        <v/>
      </c>
      <c r="BPZ19" s="30" t="str">
        <f>+IFERROR(IF(BPY19="Dato",'Antagelser (Investor)'!$C$7,IF(BPY19='Antagelser (Investor)'!$C$9,"",DATE(YEAR(BPY19),MONTH(BPY19)+'Antagelser (Investor)'!$C$8,DAY(BPY19)))),"")</f>
        <v/>
      </c>
      <c r="BQA19" s="30" t="str">
        <f>+IFERROR(IF(BPZ19="Dato",'Antagelser (Investor)'!$C$7,IF(BPZ19='Antagelser (Investor)'!$C$9,"",DATE(YEAR(BPZ19),MONTH(BPZ19)+'Antagelser (Investor)'!$C$8,DAY(BPZ19)))),"")</f>
        <v/>
      </c>
      <c r="BQB19" s="30" t="str">
        <f>+IFERROR(IF(BQA19="Dato",'Antagelser (Investor)'!$C$7,IF(BQA19='Antagelser (Investor)'!$C$9,"",DATE(YEAR(BQA19),MONTH(BQA19)+'Antagelser (Investor)'!$C$8,DAY(BQA19)))),"")</f>
        <v/>
      </c>
      <c r="BQC19" s="30" t="str">
        <f>+IFERROR(IF(BQB19="Dato",'Antagelser (Investor)'!$C$7,IF(BQB19='Antagelser (Investor)'!$C$9,"",DATE(YEAR(BQB19),MONTH(BQB19)+'Antagelser (Investor)'!$C$8,DAY(BQB19)))),"")</f>
        <v/>
      </c>
      <c r="BQD19" s="30" t="str">
        <f>+IFERROR(IF(BQC19="Dato",'Antagelser (Investor)'!$C$7,IF(BQC19='Antagelser (Investor)'!$C$9,"",DATE(YEAR(BQC19),MONTH(BQC19)+'Antagelser (Investor)'!$C$8,DAY(BQC19)))),"")</f>
        <v/>
      </c>
      <c r="BQE19" s="30" t="str">
        <f>+IFERROR(IF(BQD19="Dato",'Antagelser (Investor)'!$C$7,IF(BQD19='Antagelser (Investor)'!$C$9,"",DATE(YEAR(BQD19),MONTH(BQD19)+'Antagelser (Investor)'!$C$8,DAY(BQD19)))),"")</f>
        <v/>
      </c>
      <c r="BQF19" s="30" t="str">
        <f>+IFERROR(IF(BQE19="Dato",'Antagelser (Investor)'!$C$7,IF(BQE19='Antagelser (Investor)'!$C$9,"",DATE(YEAR(BQE19),MONTH(BQE19)+'Antagelser (Investor)'!$C$8,DAY(BQE19)))),"")</f>
        <v/>
      </c>
      <c r="BQG19" s="30" t="str">
        <f>+IFERROR(IF(BQF19="Dato",'Antagelser (Investor)'!$C$7,IF(BQF19='Antagelser (Investor)'!$C$9,"",DATE(YEAR(BQF19),MONTH(BQF19)+'Antagelser (Investor)'!$C$8,DAY(BQF19)))),"")</f>
        <v/>
      </c>
      <c r="BQH19" s="30" t="str">
        <f>+IFERROR(IF(BQG19="Dato",'Antagelser (Investor)'!$C$7,IF(BQG19='Antagelser (Investor)'!$C$9,"",DATE(YEAR(BQG19),MONTH(BQG19)+'Antagelser (Investor)'!$C$8,DAY(BQG19)))),"")</f>
        <v/>
      </c>
      <c r="BQI19" s="30" t="str">
        <f>+IFERROR(IF(BQH19="Dato",'Antagelser (Investor)'!$C$7,IF(BQH19='Antagelser (Investor)'!$C$9,"",DATE(YEAR(BQH19),MONTH(BQH19)+'Antagelser (Investor)'!$C$8,DAY(BQH19)))),"")</f>
        <v/>
      </c>
      <c r="BQJ19" s="30" t="str">
        <f>+IFERROR(IF(BQI19="Dato",'Antagelser (Investor)'!$C$7,IF(BQI19='Antagelser (Investor)'!$C$9,"",DATE(YEAR(BQI19),MONTH(BQI19)+'Antagelser (Investor)'!$C$8,DAY(BQI19)))),"")</f>
        <v/>
      </c>
      <c r="BQK19" s="30" t="str">
        <f>+IFERROR(IF(BQJ19="Dato",'Antagelser (Investor)'!$C$7,IF(BQJ19='Antagelser (Investor)'!$C$9,"",DATE(YEAR(BQJ19),MONTH(BQJ19)+'Antagelser (Investor)'!$C$8,DAY(BQJ19)))),"")</f>
        <v/>
      </c>
      <c r="BQL19" s="30" t="str">
        <f>+IFERROR(IF(BQK19="Dato",'Antagelser (Investor)'!$C$7,IF(BQK19='Antagelser (Investor)'!$C$9,"",DATE(YEAR(BQK19),MONTH(BQK19)+'Antagelser (Investor)'!$C$8,DAY(BQK19)))),"")</f>
        <v/>
      </c>
      <c r="BQM19" s="30" t="str">
        <f>+IFERROR(IF(BQL19="Dato",'Antagelser (Investor)'!$C$7,IF(BQL19='Antagelser (Investor)'!$C$9,"",DATE(YEAR(BQL19),MONTH(BQL19)+'Antagelser (Investor)'!$C$8,DAY(BQL19)))),"")</f>
        <v/>
      </c>
      <c r="BQN19" s="30" t="str">
        <f>+IFERROR(IF(BQM19="Dato",'Antagelser (Investor)'!$C$7,IF(BQM19='Antagelser (Investor)'!$C$9,"",DATE(YEAR(BQM19),MONTH(BQM19)+'Antagelser (Investor)'!$C$8,DAY(BQM19)))),"")</f>
        <v/>
      </c>
      <c r="BQO19" s="30" t="str">
        <f>+IFERROR(IF(BQN19="Dato",'Antagelser (Investor)'!$C$7,IF(BQN19='Antagelser (Investor)'!$C$9,"",DATE(YEAR(BQN19),MONTH(BQN19)+'Antagelser (Investor)'!$C$8,DAY(BQN19)))),"")</f>
        <v/>
      </c>
      <c r="BQP19" s="30" t="str">
        <f>+IFERROR(IF(BQO19="Dato",'Antagelser (Investor)'!$C$7,IF(BQO19='Antagelser (Investor)'!$C$9,"",DATE(YEAR(BQO19),MONTH(BQO19)+'Antagelser (Investor)'!$C$8,DAY(BQO19)))),"")</f>
        <v/>
      </c>
      <c r="BQQ19" s="30" t="str">
        <f>+IFERROR(IF(BQP19="Dato",'Antagelser (Investor)'!$C$7,IF(BQP19='Antagelser (Investor)'!$C$9,"",DATE(YEAR(BQP19),MONTH(BQP19)+'Antagelser (Investor)'!$C$8,DAY(BQP19)))),"")</f>
        <v/>
      </c>
      <c r="BQR19" s="30" t="str">
        <f>+IFERROR(IF(BQQ19="Dato",'Antagelser (Investor)'!$C$7,IF(BQQ19='Antagelser (Investor)'!$C$9,"",DATE(YEAR(BQQ19),MONTH(BQQ19)+'Antagelser (Investor)'!$C$8,DAY(BQQ19)))),"")</f>
        <v/>
      </c>
      <c r="BQS19" s="30" t="str">
        <f>+IFERROR(IF(BQR19="Dato",'Antagelser (Investor)'!$C$7,IF(BQR19='Antagelser (Investor)'!$C$9,"",DATE(YEAR(BQR19),MONTH(BQR19)+'Antagelser (Investor)'!$C$8,DAY(BQR19)))),"")</f>
        <v/>
      </c>
      <c r="BQT19" s="30" t="str">
        <f>+IFERROR(IF(BQS19="Dato",'Antagelser (Investor)'!$C$7,IF(BQS19='Antagelser (Investor)'!$C$9,"",DATE(YEAR(BQS19),MONTH(BQS19)+'Antagelser (Investor)'!$C$8,DAY(BQS19)))),"")</f>
        <v/>
      </c>
      <c r="BQU19" s="30" t="str">
        <f>+IFERROR(IF(BQT19="Dato",'Antagelser (Investor)'!$C$7,IF(BQT19='Antagelser (Investor)'!$C$9,"",DATE(YEAR(BQT19),MONTH(BQT19)+'Antagelser (Investor)'!$C$8,DAY(BQT19)))),"")</f>
        <v/>
      </c>
      <c r="BQV19" s="30" t="str">
        <f>+IFERROR(IF(BQU19="Dato",'Antagelser (Investor)'!$C$7,IF(BQU19='Antagelser (Investor)'!$C$9,"",DATE(YEAR(BQU19),MONTH(BQU19)+'Antagelser (Investor)'!$C$8,DAY(BQU19)))),"")</f>
        <v/>
      </c>
      <c r="BQW19" s="30" t="str">
        <f>+IFERROR(IF(BQV19="Dato",'Antagelser (Investor)'!$C$7,IF(BQV19='Antagelser (Investor)'!$C$9,"",DATE(YEAR(BQV19),MONTH(BQV19)+'Antagelser (Investor)'!$C$8,DAY(BQV19)))),"")</f>
        <v/>
      </c>
      <c r="BQX19" s="30" t="str">
        <f>+IFERROR(IF(BQW19="Dato",'Antagelser (Investor)'!$C$7,IF(BQW19='Antagelser (Investor)'!$C$9,"",DATE(YEAR(BQW19),MONTH(BQW19)+'Antagelser (Investor)'!$C$8,DAY(BQW19)))),"")</f>
        <v/>
      </c>
      <c r="BQY19" s="30" t="str">
        <f>+IFERROR(IF(BQX19="Dato",'Antagelser (Investor)'!$C$7,IF(BQX19='Antagelser (Investor)'!$C$9,"",DATE(YEAR(BQX19),MONTH(BQX19)+'Antagelser (Investor)'!$C$8,DAY(BQX19)))),"")</f>
        <v/>
      </c>
      <c r="BQZ19" s="30" t="str">
        <f>+IFERROR(IF(BQY19="Dato",'Antagelser (Investor)'!$C$7,IF(BQY19='Antagelser (Investor)'!$C$9,"",DATE(YEAR(BQY19),MONTH(BQY19)+'Antagelser (Investor)'!$C$8,DAY(BQY19)))),"")</f>
        <v/>
      </c>
      <c r="BRA19" s="30" t="str">
        <f>+IFERROR(IF(BQZ19="Dato",'Antagelser (Investor)'!$C$7,IF(BQZ19='Antagelser (Investor)'!$C$9,"",DATE(YEAR(BQZ19),MONTH(BQZ19)+'Antagelser (Investor)'!$C$8,DAY(BQZ19)))),"")</f>
        <v/>
      </c>
      <c r="BRB19" s="30" t="str">
        <f>+IFERROR(IF(BRA19="Dato",'Antagelser (Investor)'!$C$7,IF(BRA19='Antagelser (Investor)'!$C$9,"",DATE(YEAR(BRA19),MONTH(BRA19)+'Antagelser (Investor)'!$C$8,DAY(BRA19)))),"")</f>
        <v/>
      </c>
      <c r="BRC19" s="30" t="str">
        <f>+IFERROR(IF(BRB19="Dato",'Antagelser (Investor)'!$C$7,IF(BRB19='Antagelser (Investor)'!$C$9,"",DATE(YEAR(BRB19),MONTH(BRB19)+'Antagelser (Investor)'!$C$8,DAY(BRB19)))),"")</f>
        <v/>
      </c>
      <c r="BRD19" s="30" t="str">
        <f>+IFERROR(IF(BRC19="Dato",'Antagelser (Investor)'!$C$7,IF(BRC19='Antagelser (Investor)'!$C$9,"",DATE(YEAR(BRC19),MONTH(BRC19)+'Antagelser (Investor)'!$C$8,DAY(BRC19)))),"")</f>
        <v/>
      </c>
      <c r="BRE19" s="30" t="str">
        <f>+IFERROR(IF(BRD19="Dato",'Antagelser (Investor)'!$C$7,IF(BRD19='Antagelser (Investor)'!$C$9,"",DATE(YEAR(BRD19),MONTH(BRD19)+'Antagelser (Investor)'!$C$8,DAY(BRD19)))),"")</f>
        <v/>
      </c>
      <c r="BRF19" s="30" t="str">
        <f>+IFERROR(IF(BRE19="Dato",'Antagelser (Investor)'!$C$7,IF(BRE19='Antagelser (Investor)'!$C$9,"",DATE(YEAR(BRE19),MONTH(BRE19)+'Antagelser (Investor)'!$C$8,DAY(BRE19)))),"")</f>
        <v/>
      </c>
      <c r="BRG19" s="30" t="str">
        <f>+IFERROR(IF(BRF19="Dato",'Antagelser (Investor)'!$C$7,IF(BRF19='Antagelser (Investor)'!$C$9,"",DATE(YEAR(BRF19),MONTH(BRF19)+'Antagelser (Investor)'!$C$8,DAY(BRF19)))),"")</f>
        <v/>
      </c>
      <c r="BRH19" s="30" t="str">
        <f>+IFERROR(IF(BRG19="Dato",'Antagelser (Investor)'!$C$7,IF(BRG19='Antagelser (Investor)'!$C$9,"",DATE(YEAR(BRG19),MONTH(BRG19)+'Antagelser (Investor)'!$C$8,DAY(BRG19)))),"")</f>
        <v/>
      </c>
      <c r="BRI19" s="30" t="str">
        <f>+IFERROR(IF(BRH19="Dato",'Antagelser (Investor)'!$C$7,IF(BRH19='Antagelser (Investor)'!$C$9,"",DATE(YEAR(BRH19),MONTH(BRH19)+'Antagelser (Investor)'!$C$8,DAY(BRH19)))),"")</f>
        <v/>
      </c>
      <c r="BRJ19" s="30" t="str">
        <f>+IFERROR(IF(BRI19="Dato",'Antagelser (Investor)'!$C$7,IF(BRI19='Antagelser (Investor)'!$C$9,"",DATE(YEAR(BRI19),MONTH(BRI19)+'Antagelser (Investor)'!$C$8,DAY(BRI19)))),"")</f>
        <v/>
      </c>
      <c r="BRK19" s="30" t="str">
        <f>+IFERROR(IF(BRJ19="Dato",'Antagelser (Investor)'!$C$7,IF(BRJ19='Antagelser (Investor)'!$C$9,"",DATE(YEAR(BRJ19),MONTH(BRJ19)+'Antagelser (Investor)'!$C$8,DAY(BRJ19)))),"")</f>
        <v/>
      </c>
      <c r="BRL19" s="30" t="str">
        <f>+IFERROR(IF(BRK19="Dato",'Antagelser (Investor)'!$C$7,IF(BRK19='Antagelser (Investor)'!$C$9,"",DATE(YEAR(BRK19),MONTH(BRK19)+'Antagelser (Investor)'!$C$8,DAY(BRK19)))),"")</f>
        <v/>
      </c>
      <c r="BRM19" s="30" t="str">
        <f>+IFERROR(IF(BRL19="Dato",'Antagelser (Investor)'!$C$7,IF(BRL19='Antagelser (Investor)'!$C$9,"",DATE(YEAR(BRL19),MONTH(BRL19)+'Antagelser (Investor)'!$C$8,DAY(BRL19)))),"")</f>
        <v/>
      </c>
      <c r="BRN19" s="30" t="str">
        <f>+IFERROR(IF(BRM19="Dato",'Antagelser (Investor)'!$C$7,IF(BRM19='Antagelser (Investor)'!$C$9,"",DATE(YEAR(BRM19),MONTH(BRM19)+'Antagelser (Investor)'!$C$8,DAY(BRM19)))),"")</f>
        <v/>
      </c>
      <c r="BRO19" s="30" t="str">
        <f>+IFERROR(IF(BRN19="Dato",'Antagelser (Investor)'!$C$7,IF(BRN19='Antagelser (Investor)'!$C$9,"",DATE(YEAR(BRN19),MONTH(BRN19)+'Antagelser (Investor)'!$C$8,DAY(BRN19)))),"")</f>
        <v/>
      </c>
      <c r="BRP19" s="30" t="str">
        <f>+IFERROR(IF(BRO19="Dato",'Antagelser (Investor)'!$C$7,IF(BRO19='Antagelser (Investor)'!$C$9,"",DATE(YEAR(BRO19),MONTH(BRO19)+'Antagelser (Investor)'!$C$8,DAY(BRO19)))),"")</f>
        <v/>
      </c>
      <c r="BRQ19" s="30" t="str">
        <f>+IFERROR(IF(BRP19="Dato",'Antagelser (Investor)'!$C$7,IF(BRP19='Antagelser (Investor)'!$C$9,"",DATE(YEAR(BRP19),MONTH(BRP19)+'Antagelser (Investor)'!$C$8,DAY(BRP19)))),"")</f>
        <v/>
      </c>
      <c r="BRR19" s="30" t="str">
        <f>+IFERROR(IF(BRQ19="Dato",'Antagelser (Investor)'!$C$7,IF(BRQ19='Antagelser (Investor)'!$C$9,"",DATE(YEAR(BRQ19),MONTH(BRQ19)+'Antagelser (Investor)'!$C$8,DAY(BRQ19)))),"")</f>
        <v/>
      </c>
      <c r="BRS19" s="30" t="str">
        <f>+IFERROR(IF(BRR19="Dato",'Antagelser (Investor)'!$C$7,IF(BRR19='Antagelser (Investor)'!$C$9,"",DATE(YEAR(BRR19),MONTH(BRR19)+'Antagelser (Investor)'!$C$8,DAY(BRR19)))),"")</f>
        <v/>
      </c>
      <c r="BRT19" s="30" t="str">
        <f>+IFERROR(IF(BRS19="Dato",'Antagelser (Investor)'!$C$7,IF(BRS19='Antagelser (Investor)'!$C$9,"",DATE(YEAR(BRS19),MONTH(BRS19)+'Antagelser (Investor)'!$C$8,DAY(BRS19)))),"")</f>
        <v/>
      </c>
      <c r="BRU19" s="30" t="str">
        <f>+IFERROR(IF(BRT19="Dato",'Antagelser (Investor)'!$C$7,IF(BRT19='Antagelser (Investor)'!$C$9,"",DATE(YEAR(BRT19),MONTH(BRT19)+'Antagelser (Investor)'!$C$8,DAY(BRT19)))),"")</f>
        <v/>
      </c>
      <c r="BRV19" s="30" t="str">
        <f>+IFERROR(IF(BRU19="Dato",'Antagelser (Investor)'!$C$7,IF(BRU19='Antagelser (Investor)'!$C$9,"",DATE(YEAR(BRU19),MONTH(BRU19)+'Antagelser (Investor)'!$C$8,DAY(BRU19)))),"")</f>
        <v/>
      </c>
      <c r="BRW19" s="30" t="str">
        <f>+IFERROR(IF(BRV19="Dato",'Antagelser (Investor)'!$C$7,IF(BRV19='Antagelser (Investor)'!$C$9,"",DATE(YEAR(BRV19),MONTH(BRV19)+'Antagelser (Investor)'!$C$8,DAY(BRV19)))),"")</f>
        <v/>
      </c>
      <c r="BRX19" s="30" t="str">
        <f>+IFERROR(IF(BRW19="Dato",'Antagelser (Investor)'!$C$7,IF(BRW19='Antagelser (Investor)'!$C$9,"",DATE(YEAR(BRW19),MONTH(BRW19)+'Antagelser (Investor)'!$C$8,DAY(BRW19)))),"")</f>
        <v/>
      </c>
      <c r="BRY19" s="30" t="str">
        <f>+IFERROR(IF(BRX19="Dato",'Antagelser (Investor)'!$C$7,IF(BRX19='Antagelser (Investor)'!$C$9,"",DATE(YEAR(BRX19),MONTH(BRX19)+'Antagelser (Investor)'!$C$8,DAY(BRX19)))),"")</f>
        <v/>
      </c>
      <c r="BRZ19" s="30" t="str">
        <f>+IFERROR(IF(BRY19="Dato",'Antagelser (Investor)'!$C$7,IF(BRY19='Antagelser (Investor)'!$C$9,"",DATE(YEAR(BRY19),MONTH(BRY19)+'Antagelser (Investor)'!$C$8,DAY(BRY19)))),"")</f>
        <v/>
      </c>
      <c r="BSA19" s="30" t="str">
        <f>+IFERROR(IF(BRZ19="Dato",'Antagelser (Investor)'!$C$7,IF(BRZ19='Antagelser (Investor)'!$C$9,"",DATE(YEAR(BRZ19),MONTH(BRZ19)+'Antagelser (Investor)'!$C$8,DAY(BRZ19)))),"")</f>
        <v/>
      </c>
      <c r="BSB19" s="30" t="str">
        <f>+IFERROR(IF(BSA19="Dato",'Antagelser (Investor)'!$C$7,IF(BSA19='Antagelser (Investor)'!$C$9,"",DATE(YEAR(BSA19),MONTH(BSA19)+'Antagelser (Investor)'!$C$8,DAY(BSA19)))),"")</f>
        <v/>
      </c>
      <c r="BSC19" s="30" t="str">
        <f>+IFERROR(IF(BSB19="Dato",'Antagelser (Investor)'!$C$7,IF(BSB19='Antagelser (Investor)'!$C$9,"",DATE(YEAR(BSB19),MONTH(BSB19)+'Antagelser (Investor)'!$C$8,DAY(BSB19)))),"")</f>
        <v/>
      </c>
      <c r="BSD19" s="30" t="str">
        <f>+IFERROR(IF(BSC19="Dato",'Antagelser (Investor)'!$C$7,IF(BSC19='Antagelser (Investor)'!$C$9,"",DATE(YEAR(BSC19),MONTH(BSC19)+'Antagelser (Investor)'!$C$8,DAY(BSC19)))),"")</f>
        <v/>
      </c>
      <c r="BSE19" s="30" t="str">
        <f>+IFERROR(IF(BSD19="Dato",'Antagelser (Investor)'!$C$7,IF(BSD19='Antagelser (Investor)'!$C$9,"",DATE(YEAR(BSD19),MONTH(BSD19)+'Antagelser (Investor)'!$C$8,DAY(BSD19)))),"")</f>
        <v/>
      </c>
      <c r="BSF19" s="30" t="str">
        <f>+IFERROR(IF(BSE19="Dato",'Antagelser (Investor)'!$C$7,IF(BSE19='Antagelser (Investor)'!$C$9,"",DATE(YEAR(BSE19),MONTH(BSE19)+'Antagelser (Investor)'!$C$8,DAY(BSE19)))),"")</f>
        <v/>
      </c>
      <c r="BSG19" s="30" t="str">
        <f>+IFERROR(IF(BSF19="Dato",'Antagelser (Investor)'!$C$7,IF(BSF19='Antagelser (Investor)'!$C$9,"",DATE(YEAR(BSF19),MONTH(BSF19)+'Antagelser (Investor)'!$C$8,DAY(BSF19)))),"")</f>
        <v/>
      </c>
      <c r="BSH19" s="30" t="str">
        <f>+IFERROR(IF(BSG19="Dato",'Antagelser (Investor)'!$C$7,IF(BSG19='Antagelser (Investor)'!$C$9,"",DATE(YEAR(BSG19),MONTH(BSG19)+'Antagelser (Investor)'!$C$8,DAY(BSG19)))),"")</f>
        <v/>
      </c>
      <c r="BSI19" s="30" t="str">
        <f>+IFERROR(IF(BSH19="Dato",'Antagelser (Investor)'!$C$7,IF(BSH19='Antagelser (Investor)'!$C$9,"",DATE(YEAR(BSH19),MONTH(BSH19)+'Antagelser (Investor)'!$C$8,DAY(BSH19)))),"")</f>
        <v/>
      </c>
      <c r="BSJ19" s="30" t="str">
        <f>+IFERROR(IF(BSI19="Dato",'Antagelser (Investor)'!$C$7,IF(BSI19='Antagelser (Investor)'!$C$9,"",DATE(YEAR(BSI19),MONTH(BSI19)+'Antagelser (Investor)'!$C$8,DAY(BSI19)))),"")</f>
        <v/>
      </c>
      <c r="BSK19" s="30" t="str">
        <f>+IFERROR(IF(BSJ19="Dato",'Antagelser (Investor)'!$C$7,IF(BSJ19='Antagelser (Investor)'!$C$9,"",DATE(YEAR(BSJ19),MONTH(BSJ19)+'Antagelser (Investor)'!$C$8,DAY(BSJ19)))),"")</f>
        <v/>
      </c>
      <c r="BSL19" s="30" t="str">
        <f>+IFERROR(IF(BSK19="Dato",'Antagelser (Investor)'!$C$7,IF(BSK19='Antagelser (Investor)'!$C$9,"",DATE(YEAR(BSK19),MONTH(BSK19)+'Antagelser (Investor)'!$C$8,DAY(BSK19)))),"")</f>
        <v/>
      </c>
      <c r="BSM19" s="30" t="str">
        <f>+IFERROR(IF(BSL19="Dato",'Antagelser (Investor)'!$C$7,IF(BSL19='Antagelser (Investor)'!$C$9,"",DATE(YEAR(BSL19),MONTH(BSL19)+'Antagelser (Investor)'!$C$8,DAY(BSL19)))),"")</f>
        <v/>
      </c>
      <c r="BSN19" s="30" t="str">
        <f>+IFERROR(IF(BSM19="Dato",'Antagelser (Investor)'!$C$7,IF(BSM19='Antagelser (Investor)'!$C$9,"",DATE(YEAR(BSM19),MONTH(BSM19)+'Antagelser (Investor)'!$C$8,DAY(BSM19)))),"")</f>
        <v/>
      </c>
      <c r="BSO19" s="30" t="str">
        <f>+IFERROR(IF(BSN19="Dato",'Antagelser (Investor)'!$C$7,IF(BSN19='Antagelser (Investor)'!$C$9,"",DATE(YEAR(BSN19),MONTH(BSN19)+'Antagelser (Investor)'!$C$8,DAY(BSN19)))),"")</f>
        <v/>
      </c>
      <c r="BSP19" s="30" t="str">
        <f>+IFERROR(IF(BSO19="Dato",'Antagelser (Investor)'!$C$7,IF(BSO19='Antagelser (Investor)'!$C$9,"",DATE(YEAR(BSO19),MONTH(BSO19)+'Antagelser (Investor)'!$C$8,DAY(BSO19)))),"")</f>
        <v/>
      </c>
      <c r="BSQ19" s="30" t="str">
        <f>+IFERROR(IF(BSP19="Dato",'Antagelser (Investor)'!$C$7,IF(BSP19='Antagelser (Investor)'!$C$9,"",DATE(YEAR(BSP19),MONTH(BSP19)+'Antagelser (Investor)'!$C$8,DAY(BSP19)))),"")</f>
        <v/>
      </c>
      <c r="BSR19" s="30" t="str">
        <f>+IFERROR(IF(BSQ19="Dato",'Antagelser (Investor)'!$C$7,IF(BSQ19='Antagelser (Investor)'!$C$9,"",DATE(YEAR(BSQ19),MONTH(BSQ19)+'Antagelser (Investor)'!$C$8,DAY(BSQ19)))),"")</f>
        <v/>
      </c>
      <c r="BSS19" s="30" t="str">
        <f>+IFERROR(IF(BSR19="Dato",'Antagelser (Investor)'!$C$7,IF(BSR19='Antagelser (Investor)'!$C$9,"",DATE(YEAR(BSR19),MONTH(BSR19)+'Antagelser (Investor)'!$C$8,DAY(BSR19)))),"")</f>
        <v/>
      </c>
      <c r="BST19" s="30" t="str">
        <f>+IFERROR(IF(BSS19="Dato",'Antagelser (Investor)'!$C$7,IF(BSS19='Antagelser (Investor)'!$C$9,"",DATE(YEAR(BSS19),MONTH(BSS19)+'Antagelser (Investor)'!$C$8,DAY(BSS19)))),"")</f>
        <v/>
      </c>
      <c r="BSU19" s="30" t="str">
        <f>+IFERROR(IF(BST19="Dato",'Antagelser (Investor)'!$C$7,IF(BST19='Antagelser (Investor)'!$C$9,"",DATE(YEAR(BST19),MONTH(BST19)+'Antagelser (Investor)'!$C$8,DAY(BST19)))),"")</f>
        <v/>
      </c>
      <c r="BSV19" s="30" t="str">
        <f>+IFERROR(IF(BSU19="Dato",'Antagelser (Investor)'!$C$7,IF(BSU19='Antagelser (Investor)'!$C$9,"",DATE(YEAR(BSU19),MONTH(BSU19)+'Antagelser (Investor)'!$C$8,DAY(BSU19)))),"")</f>
        <v/>
      </c>
      <c r="BSW19" s="30" t="str">
        <f>+IFERROR(IF(BSV19="Dato",'Antagelser (Investor)'!$C$7,IF(BSV19='Antagelser (Investor)'!$C$9,"",DATE(YEAR(BSV19),MONTH(BSV19)+'Antagelser (Investor)'!$C$8,DAY(BSV19)))),"")</f>
        <v/>
      </c>
      <c r="BSX19" s="30" t="str">
        <f>+IFERROR(IF(BSW19="Dato",'Antagelser (Investor)'!$C$7,IF(BSW19='Antagelser (Investor)'!$C$9,"",DATE(YEAR(BSW19),MONTH(BSW19)+'Antagelser (Investor)'!$C$8,DAY(BSW19)))),"")</f>
        <v/>
      </c>
      <c r="BSY19" s="30" t="str">
        <f>+IFERROR(IF(BSX19="Dato",'Antagelser (Investor)'!$C$7,IF(BSX19='Antagelser (Investor)'!$C$9,"",DATE(YEAR(BSX19),MONTH(BSX19)+'Antagelser (Investor)'!$C$8,DAY(BSX19)))),"")</f>
        <v/>
      </c>
      <c r="BSZ19" s="30" t="str">
        <f>+IFERROR(IF(BSY19="Dato",'Antagelser (Investor)'!$C$7,IF(BSY19='Antagelser (Investor)'!$C$9,"",DATE(YEAR(BSY19),MONTH(BSY19)+'Antagelser (Investor)'!$C$8,DAY(BSY19)))),"")</f>
        <v/>
      </c>
      <c r="BTA19" s="30" t="str">
        <f>+IFERROR(IF(BSZ19="Dato",'Antagelser (Investor)'!$C$7,IF(BSZ19='Antagelser (Investor)'!$C$9,"",DATE(YEAR(BSZ19),MONTH(BSZ19)+'Antagelser (Investor)'!$C$8,DAY(BSZ19)))),"")</f>
        <v/>
      </c>
      <c r="BTB19" s="30" t="str">
        <f>+IFERROR(IF(BTA19="Dato",'Antagelser (Investor)'!$C$7,IF(BTA19='Antagelser (Investor)'!$C$9,"",DATE(YEAR(BTA19),MONTH(BTA19)+'Antagelser (Investor)'!$C$8,DAY(BTA19)))),"")</f>
        <v/>
      </c>
      <c r="BTC19" s="30" t="str">
        <f>+IFERROR(IF(BTB19="Dato",'Antagelser (Investor)'!$C$7,IF(BTB19='Antagelser (Investor)'!$C$9,"",DATE(YEAR(BTB19),MONTH(BTB19)+'Antagelser (Investor)'!$C$8,DAY(BTB19)))),"")</f>
        <v/>
      </c>
      <c r="BTD19" s="30" t="str">
        <f>+IFERROR(IF(BTC19="Dato",'Antagelser (Investor)'!$C$7,IF(BTC19='Antagelser (Investor)'!$C$9,"",DATE(YEAR(BTC19),MONTH(BTC19)+'Antagelser (Investor)'!$C$8,DAY(BTC19)))),"")</f>
        <v/>
      </c>
      <c r="BTE19" s="30" t="str">
        <f>+IFERROR(IF(BTD19="Dato",'Antagelser (Investor)'!$C$7,IF(BTD19='Antagelser (Investor)'!$C$9,"",DATE(YEAR(BTD19),MONTH(BTD19)+'Antagelser (Investor)'!$C$8,DAY(BTD19)))),"")</f>
        <v/>
      </c>
      <c r="BTF19" s="30" t="str">
        <f>+IFERROR(IF(BTE19="Dato",'Antagelser (Investor)'!$C$7,IF(BTE19='Antagelser (Investor)'!$C$9,"",DATE(YEAR(BTE19),MONTH(BTE19)+'Antagelser (Investor)'!$C$8,DAY(BTE19)))),"")</f>
        <v/>
      </c>
      <c r="BTG19" s="30" t="str">
        <f>+IFERROR(IF(BTF19="Dato",'Antagelser (Investor)'!$C$7,IF(BTF19='Antagelser (Investor)'!$C$9,"",DATE(YEAR(BTF19),MONTH(BTF19)+'Antagelser (Investor)'!$C$8,DAY(BTF19)))),"")</f>
        <v/>
      </c>
      <c r="BTH19" s="30" t="str">
        <f>+IFERROR(IF(BTG19="Dato",'Antagelser (Investor)'!$C$7,IF(BTG19='Antagelser (Investor)'!$C$9,"",DATE(YEAR(BTG19),MONTH(BTG19)+'Antagelser (Investor)'!$C$8,DAY(BTG19)))),"")</f>
        <v/>
      </c>
      <c r="BTI19" s="30" t="str">
        <f>+IFERROR(IF(BTH19="Dato",'Antagelser (Investor)'!$C$7,IF(BTH19='Antagelser (Investor)'!$C$9,"",DATE(YEAR(BTH19),MONTH(BTH19)+'Antagelser (Investor)'!$C$8,DAY(BTH19)))),"")</f>
        <v/>
      </c>
      <c r="BTJ19" s="30" t="str">
        <f>+IFERROR(IF(BTI19="Dato",'Antagelser (Investor)'!$C$7,IF(BTI19='Antagelser (Investor)'!$C$9,"",DATE(YEAR(BTI19),MONTH(BTI19)+'Antagelser (Investor)'!$C$8,DAY(BTI19)))),"")</f>
        <v/>
      </c>
      <c r="BTK19" s="30" t="str">
        <f>+IFERROR(IF(BTJ19="Dato",'Antagelser (Investor)'!$C$7,IF(BTJ19='Antagelser (Investor)'!$C$9,"",DATE(YEAR(BTJ19),MONTH(BTJ19)+'Antagelser (Investor)'!$C$8,DAY(BTJ19)))),"")</f>
        <v/>
      </c>
      <c r="BTL19" s="30" t="str">
        <f>+IFERROR(IF(BTK19="Dato",'Antagelser (Investor)'!$C$7,IF(BTK19='Antagelser (Investor)'!$C$9,"",DATE(YEAR(BTK19),MONTH(BTK19)+'Antagelser (Investor)'!$C$8,DAY(BTK19)))),"")</f>
        <v/>
      </c>
      <c r="BTM19" s="30" t="str">
        <f>+IFERROR(IF(BTL19="Dato",'Antagelser (Investor)'!$C$7,IF(BTL19='Antagelser (Investor)'!$C$9,"",DATE(YEAR(BTL19),MONTH(BTL19)+'Antagelser (Investor)'!$C$8,DAY(BTL19)))),"")</f>
        <v/>
      </c>
      <c r="BTN19" s="30" t="str">
        <f>+IFERROR(IF(BTM19="Dato",'Antagelser (Investor)'!$C$7,IF(BTM19='Antagelser (Investor)'!$C$9,"",DATE(YEAR(BTM19),MONTH(BTM19)+'Antagelser (Investor)'!$C$8,DAY(BTM19)))),"")</f>
        <v/>
      </c>
      <c r="BTO19" s="30" t="str">
        <f>+IFERROR(IF(BTN19="Dato",'Antagelser (Investor)'!$C$7,IF(BTN19='Antagelser (Investor)'!$C$9,"",DATE(YEAR(BTN19),MONTH(BTN19)+'Antagelser (Investor)'!$C$8,DAY(BTN19)))),"")</f>
        <v/>
      </c>
      <c r="BTP19" s="30" t="str">
        <f>+IFERROR(IF(BTO19="Dato",'Antagelser (Investor)'!$C$7,IF(BTO19='Antagelser (Investor)'!$C$9,"",DATE(YEAR(BTO19),MONTH(BTO19)+'Antagelser (Investor)'!$C$8,DAY(BTO19)))),"")</f>
        <v/>
      </c>
      <c r="BTQ19" s="30" t="str">
        <f>+IFERROR(IF(BTP19="Dato",'Antagelser (Investor)'!$C$7,IF(BTP19='Antagelser (Investor)'!$C$9,"",DATE(YEAR(BTP19),MONTH(BTP19)+'Antagelser (Investor)'!$C$8,DAY(BTP19)))),"")</f>
        <v/>
      </c>
      <c r="BTR19" s="30" t="str">
        <f>+IFERROR(IF(BTQ19="Dato",'Antagelser (Investor)'!$C$7,IF(BTQ19='Antagelser (Investor)'!$C$9,"",DATE(YEAR(BTQ19),MONTH(BTQ19)+'Antagelser (Investor)'!$C$8,DAY(BTQ19)))),"")</f>
        <v/>
      </c>
      <c r="BTS19" s="30" t="str">
        <f>+IFERROR(IF(BTR19="Dato",'Antagelser (Investor)'!$C$7,IF(BTR19='Antagelser (Investor)'!$C$9,"",DATE(YEAR(BTR19),MONTH(BTR19)+'Antagelser (Investor)'!$C$8,DAY(BTR19)))),"")</f>
        <v/>
      </c>
      <c r="BTT19" s="30" t="str">
        <f>+IFERROR(IF(BTS19="Dato",'Antagelser (Investor)'!$C$7,IF(BTS19='Antagelser (Investor)'!$C$9,"",DATE(YEAR(BTS19),MONTH(BTS19)+'Antagelser (Investor)'!$C$8,DAY(BTS19)))),"")</f>
        <v/>
      </c>
      <c r="BTU19" s="30" t="str">
        <f>+IFERROR(IF(BTT19="Dato",'Antagelser (Investor)'!$C$7,IF(BTT19='Antagelser (Investor)'!$C$9,"",DATE(YEAR(BTT19),MONTH(BTT19)+'Antagelser (Investor)'!$C$8,DAY(BTT19)))),"")</f>
        <v/>
      </c>
      <c r="BTV19" s="30" t="str">
        <f>+IFERROR(IF(BTU19="Dato",'Antagelser (Investor)'!$C$7,IF(BTU19='Antagelser (Investor)'!$C$9,"",DATE(YEAR(BTU19),MONTH(BTU19)+'Antagelser (Investor)'!$C$8,DAY(BTU19)))),"")</f>
        <v/>
      </c>
      <c r="BTW19" s="30" t="str">
        <f>+IFERROR(IF(BTV19="Dato",'Antagelser (Investor)'!$C$7,IF(BTV19='Antagelser (Investor)'!$C$9,"",DATE(YEAR(BTV19),MONTH(BTV19)+'Antagelser (Investor)'!$C$8,DAY(BTV19)))),"")</f>
        <v/>
      </c>
      <c r="BTX19" s="30" t="str">
        <f>+IFERROR(IF(BTW19="Dato",'Antagelser (Investor)'!$C$7,IF(BTW19='Antagelser (Investor)'!$C$9,"",DATE(YEAR(BTW19),MONTH(BTW19)+'Antagelser (Investor)'!$C$8,DAY(BTW19)))),"")</f>
        <v/>
      </c>
      <c r="BTY19" s="30" t="str">
        <f>+IFERROR(IF(BTX19="Dato",'Antagelser (Investor)'!$C$7,IF(BTX19='Antagelser (Investor)'!$C$9,"",DATE(YEAR(BTX19),MONTH(BTX19)+'Antagelser (Investor)'!$C$8,DAY(BTX19)))),"")</f>
        <v/>
      </c>
      <c r="BTZ19" s="30" t="str">
        <f>+IFERROR(IF(BTY19="Dato",'Antagelser (Investor)'!$C$7,IF(BTY19='Antagelser (Investor)'!$C$9,"",DATE(YEAR(BTY19),MONTH(BTY19)+'Antagelser (Investor)'!$C$8,DAY(BTY19)))),"")</f>
        <v/>
      </c>
      <c r="BUA19" s="30" t="str">
        <f>+IFERROR(IF(BTZ19="Dato",'Antagelser (Investor)'!$C$7,IF(BTZ19='Antagelser (Investor)'!$C$9,"",DATE(YEAR(BTZ19),MONTH(BTZ19)+'Antagelser (Investor)'!$C$8,DAY(BTZ19)))),"")</f>
        <v/>
      </c>
      <c r="BUB19" s="30" t="str">
        <f>+IFERROR(IF(BUA19="Dato",'Antagelser (Investor)'!$C$7,IF(BUA19='Antagelser (Investor)'!$C$9,"",DATE(YEAR(BUA19),MONTH(BUA19)+'Antagelser (Investor)'!$C$8,DAY(BUA19)))),"")</f>
        <v/>
      </c>
      <c r="BUC19" s="30" t="str">
        <f>+IFERROR(IF(BUB19="Dato",'Antagelser (Investor)'!$C$7,IF(BUB19='Antagelser (Investor)'!$C$9,"",DATE(YEAR(BUB19),MONTH(BUB19)+'Antagelser (Investor)'!$C$8,DAY(BUB19)))),"")</f>
        <v/>
      </c>
      <c r="BUD19" s="30" t="str">
        <f>+IFERROR(IF(BUC19="Dato",'Antagelser (Investor)'!$C$7,IF(BUC19='Antagelser (Investor)'!$C$9,"",DATE(YEAR(BUC19),MONTH(BUC19)+'Antagelser (Investor)'!$C$8,DAY(BUC19)))),"")</f>
        <v/>
      </c>
      <c r="BUE19" s="30" t="str">
        <f>+IFERROR(IF(BUD19="Dato",'Antagelser (Investor)'!$C$7,IF(BUD19='Antagelser (Investor)'!$C$9,"",DATE(YEAR(BUD19),MONTH(BUD19)+'Antagelser (Investor)'!$C$8,DAY(BUD19)))),"")</f>
        <v/>
      </c>
      <c r="BUF19" s="30" t="str">
        <f>+IFERROR(IF(BUE19="Dato",'Antagelser (Investor)'!$C$7,IF(BUE19='Antagelser (Investor)'!$C$9,"",DATE(YEAR(BUE19),MONTH(BUE19)+'Antagelser (Investor)'!$C$8,DAY(BUE19)))),"")</f>
        <v/>
      </c>
      <c r="BUG19" s="30" t="str">
        <f>+IFERROR(IF(BUF19="Dato",'Antagelser (Investor)'!$C$7,IF(BUF19='Antagelser (Investor)'!$C$9,"",DATE(YEAR(BUF19),MONTH(BUF19)+'Antagelser (Investor)'!$C$8,DAY(BUF19)))),"")</f>
        <v/>
      </c>
      <c r="BUH19" s="30" t="str">
        <f>+IFERROR(IF(BUG19="Dato",'Antagelser (Investor)'!$C$7,IF(BUG19='Antagelser (Investor)'!$C$9,"",DATE(YEAR(BUG19),MONTH(BUG19)+'Antagelser (Investor)'!$C$8,DAY(BUG19)))),"")</f>
        <v/>
      </c>
      <c r="BUI19" s="30" t="str">
        <f>+IFERROR(IF(BUH19="Dato",'Antagelser (Investor)'!$C$7,IF(BUH19='Antagelser (Investor)'!$C$9,"",DATE(YEAR(BUH19),MONTH(BUH19)+'Antagelser (Investor)'!$C$8,DAY(BUH19)))),"")</f>
        <v/>
      </c>
      <c r="BUJ19" s="30" t="str">
        <f>+IFERROR(IF(BUI19="Dato",'Antagelser (Investor)'!$C$7,IF(BUI19='Antagelser (Investor)'!$C$9,"",DATE(YEAR(BUI19),MONTH(BUI19)+'Antagelser (Investor)'!$C$8,DAY(BUI19)))),"")</f>
        <v/>
      </c>
      <c r="BUK19" s="30" t="str">
        <f>+IFERROR(IF(BUJ19="Dato",'Antagelser (Investor)'!$C$7,IF(BUJ19='Antagelser (Investor)'!$C$9,"",DATE(YEAR(BUJ19),MONTH(BUJ19)+'Antagelser (Investor)'!$C$8,DAY(BUJ19)))),"")</f>
        <v/>
      </c>
      <c r="BUL19" s="30" t="str">
        <f>+IFERROR(IF(BUK19="Dato",'Antagelser (Investor)'!$C$7,IF(BUK19='Antagelser (Investor)'!$C$9,"",DATE(YEAR(BUK19),MONTH(BUK19)+'Antagelser (Investor)'!$C$8,DAY(BUK19)))),"")</f>
        <v/>
      </c>
      <c r="BUM19" s="30" t="str">
        <f>+IFERROR(IF(BUL19="Dato",'Antagelser (Investor)'!$C$7,IF(BUL19='Antagelser (Investor)'!$C$9,"",DATE(YEAR(BUL19),MONTH(BUL19)+'Antagelser (Investor)'!$C$8,DAY(BUL19)))),"")</f>
        <v/>
      </c>
      <c r="BUN19" s="30" t="str">
        <f>+IFERROR(IF(BUM19="Dato",'Antagelser (Investor)'!$C$7,IF(BUM19='Antagelser (Investor)'!$C$9,"",DATE(YEAR(BUM19),MONTH(BUM19)+'Antagelser (Investor)'!$C$8,DAY(BUM19)))),"")</f>
        <v/>
      </c>
      <c r="BUO19" s="30" t="str">
        <f>+IFERROR(IF(BUN19="Dato",'Antagelser (Investor)'!$C$7,IF(BUN19='Antagelser (Investor)'!$C$9,"",DATE(YEAR(BUN19),MONTH(BUN19)+'Antagelser (Investor)'!$C$8,DAY(BUN19)))),"")</f>
        <v/>
      </c>
      <c r="BUP19" s="30" t="str">
        <f>+IFERROR(IF(BUO19="Dato",'Antagelser (Investor)'!$C$7,IF(BUO19='Antagelser (Investor)'!$C$9,"",DATE(YEAR(BUO19),MONTH(BUO19)+'Antagelser (Investor)'!$C$8,DAY(BUO19)))),"")</f>
        <v/>
      </c>
      <c r="BUQ19" s="30" t="str">
        <f>+IFERROR(IF(BUP19="Dato",'Antagelser (Investor)'!$C$7,IF(BUP19='Antagelser (Investor)'!$C$9,"",DATE(YEAR(BUP19),MONTH(BUP19)+'Antagelser (Investor)'!$C$8,DAY(BUP19)))),"")</f>
        <v/>
      </c>
      <c r="BUR19" s="30" t="str">
        <f>+IFERROR(IF(BUQ19="Dato",'Antagelser (Investor)'!$C$7,IF(BUQ19='Antagelser (Investor)'!$C$9,"",DATE(YEAR(BUQ19),MONTH(BUQ19)+'Antagelser (Investor)'!$C$8,DAY(BUQ19)))),"")</f>
        <v/>
      </c>
      <c r="BUS19" s="30" t="str">
        <f>+IFERROR(IF(BUR19="Dato",'Antagelser (Investor)'!$C$7,IF(BUR19='Antagelser (Investor)'!$C$9,"",DATE(YEAR(BUR19),MONTH(BUR19)+'Antagelser (Investor)'!$C$8,DAY(BUR19)))),"")</f>
        <v/>
      </c>
      <c r="BUT19" s="30" t="str">
        <f>+IFERROR(IF(BUS19="Dato",'Antagelser (Investor)'!$C$7,IF(BUS19='Antagelser (Investor)'!$C$9,"",DATE(YEAR(BUS19),MONTH(BUS19)+'Antagelser (Investor)'!$C$8,DAY(BUS19)))),"")</f>
        <v/>
      </c>
      <c r="BUU19" s="30" t="str">
        <f>+IFERROR(IF(BUT19="Dato",'Antagelser (Investor)'!$C$7,IF(BUT19='Antagelser (Investor)'!$C$9,"",DATE(YEAR(BUT19),MONTH(BUT19)+'Antagelser (Investor)'!$C$8,DAY(BUT19)))),"")</f>
        <v/>
      </c>
      <c r="BUV19" s="30" t="str">
        <f>+IFERROR(IF(BUU19="Dato",'Antagelser (Investor)'!$C$7,IF(BUU19='Antagelser (Investor)'!$C$9,"",DATE(YEAR(BUU19),MONTH(BUU19)+'Antagelser (Investor)'!$C$8,DAY(BUU19)))),"")</f>
        <v/>
      </c>
      <c r="BUW19" s="30" t="str">
        <f>+IFERROR(IF(BUV19="Dato",'Antagelser (Investor)'!$C$7,IF(BUV19='Antagelser (Investor)'!$C$9,"",DATE(YEAR(BUV19),MONTH(BUV19)+'Antagelser (Investor)'!$C$8,DAY(BUV19)))),"")</f>
        <v/>
      </c>
      <c r="BUX19" s="30" t="str">
        <f>+IFERROR(IF(BUW19="Dato",'Antagelser (Investor)'!$C$7,IF(BUW19='Antagelser (Investor)'!$C$9,"",DATE(YEAR(BUW19),MONTH(BUW19)+'Antagelser (Investor)'!$C$8,DAY(BUW19)))),"")</f>
        <v/>
      </c>
      <c r="BUY19" s="30" t="str">
        <f>+IFERROR(IF(BUX19="Dato",'Antagelser (Investor)'!$C$7,IF(BUX19='Antagelser (Investor)'!$C$9,"",DATE(YEAR(BUX19),MONTH(BUX19)+'Antagelser (Investor)'!$C$8,DAY(BUX19)))),"")</f>
        <v/>
      </c>
      <c r="BUZ19" s="30" t="str">
        <f>+IFERROR(IF(BUY19="Dato",'Antagelser (Investor)'!$C$7,IF(BUY19='Antagelser (Investor)'!$C$9,"",DATE(YEAR(BUY19),MONTH(BUY19)+'Antagelser (Investor)'!$C$8,DAY(BUY19)))),"")</f>
        <v/>
      </c>
      <c r="BVA19" s="30" t="str">
        <f>+IFERROR(IF(BUZ19="Dato",'Antagelser (Investor)'!$C$7,IF(BUZ19='Antagelser (Investor)'!$C$9,"",DATE(YEAR(BUZ19),MONTH(BUZ19)+'Antagelser (Investor)'!$C$8,DAY(BUZ19)))),"")</f>
        <v/>
      </c>
      <c r="BVB19" s="30" t="str">
        <f>+IFERROR(IF(BVA19="Dato",'Antagelser (Investor)'!$C$7,IF(BVA19='Antagelser (Investor)'!$C$9,"",DATE(YEAR(BVA19),MONTH(BVA19)+'Antagelser (Investor)'!$C$8,DAY(BVA19)))),"")</f>
        <v/>
      </c>
      <c r="BVC19" s="30" t="str">
        <f>+IFERROR(IF(BVB19="Dato",'Antagelser (Investor)'!$C$7,IF(BVB19='Antagelser (Investor)'!$C$9,"",DATE(YEAR(BVB19),MONTH(BVB19)+'Antagelser (Investor)'!$C$8,DAY(BVB19)))),"")</f>
        <v/>
      </c>
      <c r="BVD19" s="30" t="str">
        <f>+IFERROR(IF(BVC19="Dato",'Antagelser (Investor)'!$C$7,IF(BVC19='Antagelser (Investor)'!$C$9,"",DATE(YEAR(BVC19),MONTH(BVC19)+'Antagelser (Investor)'!$C$8,DAY(BVC19)))),"")</f>
        <v/>
      </c>
      <c r="BVE19" s="30" t="str">
        <f>+IFERROR(IF(BVD19="Dato",'Antagelser (Investor)'!$C$7,IF(BVD19='Antagelser (Investor)'!$C$9,"",DATE(YEAR(BVD19),MONTH(BVD19)+'Antagelser (Investor)'!$C$8,DAY(BVD19)))),"")</f>
        <v/>
      </c>
      <c r="BVF19" s="30" t="str">
        <f>+IFERROR(IF(BVE19="Dato",'Antagelser (Investor)'!$C$7,IF(BVE19='Antagelser (Investor)'!$C$9,"",DATE(YEAR(BVE19),MONTH(BVE19)+'Antagelser (Investor)'!$C$8,DAY(BVE19)))),"")</f>
        <v/>
      </c>
      <c r="BVG19" s="30" t="str">
        <f>+IFERROR(IF(BVF19="Dato",'Antagelser (Investor)'!$C$7,IF(BVF19='Antagelser (Investor)'!$C$9,"",DATE(YEAR(BVF19),MONTH(BVF19)+'Antagelser (Investor)'!$C$8,DAY(BVF19)))),"")</f>
        <v/>
      </c>
      <c r="BVH19" s="30" t="str">
        <f>+IFERROR(IF(BVG19="Dato",'Antagelser (Investor)'!$C$7,IF(BVG19='Antagelser (Investor)'!$C$9,"",DATE(YEAR(BVG19),MONTH(BVG19)+'Antagelser (Investor)'!$C$8,DAY(BVG19)))),"")</f>
        <v/>
      </c>
      <c r="BVI19" s="30" t="str">
        <f>+IFERROR(IF(BVH19="Dato",'Antagelser (Investor)'!$C$7,IF(BVH19='Antagelser (Investor)'!$C$9,"",DATE(YEAR(BVH19),MONTH(BVH19)+'Antagelser (Investor)'!$C$8,DAY(BVH19)))),"")</f>
        <v/>
      </c>
      <c r="BVJ19" s="30" t="str">
        <f>+IFERROR(IF(BVI19="Dato",'Antagelser (Investor)'!$C$7,IF(BVI19='Antagelser (Investor)'!$C$9,"",DATE(YEAR(BVI19),MONTH(BVI19)+'Antagelser (Investor)'!$C$8,DAY(BVI19)))),"")</f>
        <v/>
      </c>
      <c r="BVK19" s="30" t="str">
        <f>+IFERROR(IF(BVJ19="Dato",'Antagelser (Investor)'!$C$7,IF(BVJ19='Antagelser (Investor)'!$C$9,"",DATE(YEAR(BVJ19),MONTH(BVJ19)+'Antagelser (Investor)'!$C$8,DAY(BVJ19)))),"")</f>
        <v/>
      </c>
      <c r="BVL19" s="30" t="str">
        <f>+IFERROR(IF(BVK19="Dato",'Antagelser (Investor)'!$C$7,IF(BVK19='Antagelser (Investor)'!$C$9,"",DATE(YEAR(BVK19),MONTH(BVK19)+'Antagelser (Investor)'!$C$8,DAY(BVK19)))),"")</f>
        <v/>
      </c>
      <c r="BVM19" s="30" t="str">
        <f>+IFERROR(IF(BVL19="Dato",'Antagelser (Investor)'!$C$7,IF(BVL19='Antagelser (Investor)'!$C$9,"",DATE(YEAR(BVL19),MONTH(BVL19)+'Antagelser (Investor)'!$C$8,DAY(BVL19)))),"")</f>
        <v/>
      </c>
      <c r="BVN19" s="30" t="str">
        <f>+IFERROR(IF(BVM19="Dato",'Antagelser (Investor)'!$C$7,IF(BVM19='Antagelser (Investor)'!$C$9,"",DATE(YEAR(BVM19),MONTH(BVM19)+'Antagelser (Investor)'!$C$8,DAY(BVM19)))),"")</f>
        <v/>
      </c>
      <c r="BVO19" s="30" t="str">
        <f>+IFERROR(IF(BVN19="Dato",'Antagelser (Investor)'!$C$7,IF(BVN19='Antagelser (Investor)'!$C$9,"",DATE(YEAR(BVN19),MONTH(BVN19)+'Antagelser (Investor)'!$C$8,DAY(BVN19)))),"")</f>
        <v/>
      </c>
      <c r="BVP19" s="30" t="str">
        <f>+IFERROR(IF(BVO19="Dato",'Antagelser (Investor)'!$C$7,IF(BVO19='Antagelser (Investor)'!$C$9,"",DATE(YEAR(BVO19),MONTH(BVO19)+'Antagelser (Investor)'!$C$8,DAY(BVO19)))),"")</f>
        <v/>
      </c>
      <c r="BVQ19" s="30" t="str">
        <f>+IFERROR(IF(BVP19="Dato",'Antagelser (Investor)'!$C$7,IF(BVP19='Antagelser (Investor)'!$C$9,"",DATE(YEAR(BVP19),MONTH(BVP19)+'Antagelser (Investor)'!$C$8,DAY(BVP19)))),"")</f>
        <v/>
      </c>
      <c r="BVR19" s="30" t="str">
        <f>+IFERROR(IF(BVQ19="Dato",'Antagelser (Investor)'!$C$7,IF(BVQ19='Antagelser (Investor)'!$C$9,"",DATE(YEAR(BVQ19),MONTH(BVQ19)+'Antagelser (Investor)'!$C$8,DAY(BVQ19)))),"")</f>
        <v/>
      </c>
      <c r="BVS19" s="30" t="str">
        <f>+IFERROR(IF(BVR19="Dato",'Antagelser (Investor)'!$C$7,IF(BVR19='Antagelser (Investor)'!$C$9,"",DATE(YEAR(BVR19),MONTH(BVR19)+'Antagelser (Investor)'!$C$8,DAY(BVR19)))),"")</f>
        <v/>
      </c>
      <c r="BVT19" s="30" t="str">
        <f>+IFERROR(IF(BVS19="Dato",'Antagelser (Investor)'!$C$7,IF(BVS19='Antagelser (Investor)'!$C$9,"",DATE(YEAR(BVS19),MONTH(BVS19)+'Antagelser (Investor)'!$C$8,DAY(BVS19)))),"")</f>
        <v/>
      </c>
      <c r="BVU19" s="30" t="str">
        <f>+IFERROR(IF(BVT19="Dato",'Antagelser (Investor)'!$C$7,IF(BVT19='Antagelser (Investor)'!$C$9,"",DATE(YEAR(BVT19),MONTH(BVT19)+'Antagelser (Investor)'!$C$8,DAY(BVT19)))),"")</f>
        <v/>
      </c>
      <c r="BVV19" s="30" t="str">
        <f>+IFERROR(IF(BVU19="Dato",'Antagelser (Investor)'!$C$7,IF(BVU19='Antagelser (Investor)'!$C$9,"",DATE(YEAR(BVU19),MONTH(BVU19)+'Antagelser (Investor)'!$C$8,DAY(BVU19)))),"")</f>
        <v/>
      </c>
      <c r="BVW19" s="30" t="str">
        <f>+IFERROR(IF(BVV19="Dato",'Antagelser (Investor)'!$C$7,IF(BVV19='Antagelser (Investor)'!$C$9,"",DATE(YEAR(BVV19),MONTH(BVV19)+'Antagelser (Investor)'!$C$8,DAY(BVV19)))),"")</f>
        <v/>
      </c>
      <c r="BVX19" s="30" t="str">
        <f>+IFERROR(IF(BVW19="Dato",'Antagelser (Investor)'!$C$7,IF(BVW19='Antagelser (Investor)'!$C$9,"",DATE(YEAR(BVW19),MONTH(BVW19)+'Antagelser (Investor)'!$C$8,DAY(BVW19)))),"")</f>
        <v/>
      </c>
      <c r="BVY19" s="30" t="str">
        <f>+IFERROR(IF(BVX19="Dato",'Antagelser (Investor)'!$C$7,IF(BVX19='Antagelser (Investor)'!$C$9,"",DATE(YEAR(BVX19),MONTH(BVX19)+'Antagelser (Investor)'!$C$8,DAY(BVX19)))),"")</f>
        <v/>
      </c>
      <c r="BVZ19" s="30" t="str">
        <f>+IFERROR(IF(BVY19="Dato",'Antagelser (Investor)'!$C$7,IF(BVY19='Antagelser (Investor)'!$C$9,"",DATE(YEAR(BVY19),MONTH(BVY19)+'Antagelser (Investor)'!$C$8,DAY(BVY19)))),"")</f>
        <v/>
      </c>
      <c r="BWA19" s="30" t="str">
        <f>+IFERROR(IF(BVZ19="Dato",'Antagelser (Investor)'!$C$7,IF(BVZ19='Antagelser (Investor)'!$C$9,"",DATE(YEAR(BVZ19),MONTH(BVZ19)+'Antagelser (Investor)'!$C$8,DAY(BVZ19)))),"")</f>
        <v/>
      </c>
      <c r="BWB19" s="30" t="str">
        <f>+IFERROR(IF(BWA19="Dato",'Antagelser (Investor)'!$C$7,IF(BWA19='Antagelser (Investor)'!$C$9,"",DATE(YEAR(BWA19),MONTH(BWA19)+'Antagelser (Investor)'!$C$8,DAY(BWA19)))),"")</f>
        <v/>
      </c>
      <c r="BWC19" s="30" t="str">
        <f>+IFERROR(IF(BWB19="Dato",'Antagelser (Investor)'!$C$7,IF(BWB19='Antagelser (Investor)'!$C$9,"",DATE(YEAR(BWB19),MONTH(BWB19)+'Antagelser (Investor)'!$C$8,DAY(BWB19)))),"")</f>
        <v/>
      </c>
      <c r="BWD19" s="30" t="str">
        <f>+IFERROR(IF(BWC19="Dato",'Antagelser (Investor)'!$C$7,IF(BWC19='Antagelser (Investor)'!$C$9,"",DATE(YEAR(BWC19),MONTH(BWC19)+'Antagelser (Investor)'!$C$8,DAY(BWC19)))),"")</f>
        <v/>
      </c>
      <c r="BWE19" s="30" t="str">
        <f>+IFERROR(IF(BWD19="Dato",'Antagelser (Investor)'!$C$7,IF(BWD19='Antagelser (Investor)'!$C$9,"",DATE(YEAR(BWD19),MONTH(BWD19)+'Antagelser (Investor)'!$C$8,DAY(BWD19)))),"")</f>
        <v/>
      </c>
      <c r="BWF19" s="30" t="str">
        <f>+IFERROR(IF(BWE19="Dato",'Antagelser (Investor)'!$C$7,IF(BWE19='Antagelser (Investor)'!$C$9,"",DATE(YEAR(BWE19),MONTH(BWE19)+'Antagelser (Investor)'!$C$8,DAY(BWE19)))),"")</f>
        <v/>
      </c>
      <c r="BWG19" s="30" t="str">
        <f>+IFERROR(IF(BWF19="Dato",'Antagelser (Investor)'!$C$7,IF(BWF19='Antagelser (Investor)'!$C$9,"",DATE(YEAR(BWF19),MONTH(BWF19)+'Antagelser (Investor)'!$C$8,DAY(BWF19)))),"")</f>
        <v/>
      </c>
      <c r="BWH19" s="30" t="str">
        <f>+IFERROR(IF(BWG19="Dato",'Antagelser (Investor)'!$C$7,IF(BWG19='Antagelser (Investor)'!$C$9,"",DATE(YEAR(BWG19),MONTH(BWG19)+'Antagelser (Investor)'!$C$8,DAY(BWG19)))),"")</f>
        <v/>
      </c>
      <c r="BWI19" s="30" t="str">
        <f>+IFERROR(IF(BWH19="Dato",'Antagelser (Investor)'!$C$7,IF(BWH19='Antagelser (Investor)'!$C$9,"",DATE(YEAR(BWH19),MONTH(BWH19)+'Antagelser (Investor)'!$C$8,DAY(BWH19)))),"")</f>
        <v/>
      </c>
      <c r="BWJ19" s="30" t="str">
        <f>+IFERROR(IF(BWI19="Dato",'Antagelser (Investor)'!$C$7,IF(BWI19='Antagelser (Investor)'!$C$9,"",DATE(YEAR(BWI19),MONTH(BWI19)+'Antagelser (Investor)'!$C$8,DAY(BWI19)))),"")</f>
        <v/>
      </c>
      <c r="BWK19" s="30" t="str">
        <f>+IFERROR(IF(BWJ19="Dato",'Antagelser (Investor)'!$C$7,IF(BWJ19='Antagelser (Investor)'!$C$9,"",DATE(YEAR(BWJ19),MONTH(BWJ19)+'Antagelser (Investor)'!$C$8,DAY(BWJ19)))),"")</f>
        <v/>
      </c>
      <c r="BWL19" s="30" t="str">
        <f>+IFERROR(IF(BWK19="Dato",'Antagelser (Investor)'!$C$7,IF(BWK19='Antagelser (Investor)'!$C$9,"",DATE(YEAR(BWK19),MONTH(BWK19)+'Antagelser (Investor)'!$C$8,DAY(BWK19)))),"")</f>
        <v/>
      </c>
      <c r="BWM19" s="30" t="str">
        <f>+IFERROR(IF(BWL19="Dato",'Antagelser (Investor)'!$C$7,IF(BWL19='Antagelser (Investor)'!$C$9,"",DATE(YEAR(BWL19),MONTH(BWL19)+'Antagelser (Investor)'!$C$8,DAY(BWL19)))),"")</f>
        <v/>
      </c>
      <c r="BWN19" s="30" t="str">
        <f>+IFERROR(IF(BWM19="Dato",'Antagelser (Investor)'!$C$7,IF(BWM19='Antagelser (Investor)'!$C$9,"",DATE(YEAR(BWM19),MONTH(BWM19)+'Antagelser (Investor)'!$C$8,DAY(BWM19)))),"")</f>
        <v/>
      </c>
      <c r="BWO19" s="30" t="str">
        <f>+IFERROR(IF(BWN19="Dato",'Antagelser (Investor)'!$C$7,IF(BWN19='Antagelser (Investor)'!$C$9,"",DATE(YEAR(BWN19),MONTH(BWN19)+'Antagelser (Investor)'!$C$8,DAY(BWN19)))),"")</f>
        <v/>
      </c>
      <c r="BWP19" s="30" t="str">
        <f>+IFERROR(IF(BWO19="Dato",'Antagelser (Investor)'!$C$7,IF(BWO19='Antagelser (Investor)'!$C$9,"",DATE(YEAR(BWO19),MONTH(BWO19)+'Antagelser (Investor)'!$C$8,DAY(BWO19)))),"")</f>
        <v/>
      </c>
      <c r="BWQ19" s="30" t="str">
        <f>+IFERROR(IF(BWP19="Dato",'Antagelser (Investor)'!$C$7,IF(BWP19='Antagelser (Investor)'!$C$9,"",DATE(YEAR(BWP19),MONTH(BWP19)+'Antagelser (Investor)'!$C$8,DAY(BWP19)))),"")</f>
        <v/>
      </c>
      <c r="BWR19" s="30" t="str">
        <f>+IFERROR(IF(BWQ19="Dato",'Antagelser (Investor)'!$C$7,IF(BWQ19='Antagelser (Investor)'!$C$9,"",DATE(YEAR(BWQ19),MONTH(BWQ19)+'Antagelser (Investor)'!$C$8,DAY(BWQ19)))),"")</f>
        <v/>
      </c>
      <c r="BWS19" s="30" t="str">
        <f>+IFERROR(IF(BWR19="Dato",'Antagelser (Investor)'!$C$7,IF(BWR19='Antagelser (Investor)'!$C$9,"",DATE(YEAR(BWR19),MONTH(BWR19)+'Antagelser (Investor)'!$C$8,DAY(BWR19)))),"")</f>
        <v/>
      </c>
      <c r="BWT19" s="30" t="str">
        <f>+IFERROR(IF(BWS19="Dato",'Antagelser (Investor)'!$C$7,IF(BWS19='Antagelser (Investor)'!$C$9,"",DATE(YEAR(BWS19),MONTH(BWS19)+'Antagelser (Investor)'!$C$8,DAY(BWS19)))),"")</f>
        <v/>
      </c>
      <c r="BWU19" s="30" t="str">
        <f>+IFERROR(IF(BWT19="Dato",'Antagelser (Investor)'!$C$7,IF(BWT19='Antagelser (Investor)'!$C$9,"",DATE(YEAR(BWT19),MONTH(BWT19)+'Antagelser (Investor)'!$C$8,DAY(BWT19)))),"")</f>
        <v/>
      </c>
      <c r="BWV19" s="30" t="str">
        <f>+IFERROR(IF(BWU19="Dato",'Antagelser (Investor)'!$C$7,IF(BWU19='Antagelser (Investor)'!$C$9,"",DATE(YEAR(BWU19),MONTH(BWU19)+'Antagelser (Investor)'!$C$8,DAY(BWU19)))),"")</f>
        <v/>
      </c>
      <c r="BWW19" s="30" t="str">
        <f>+IFERROR(IF(BWV19="Dato",'Antagelser (Investor)'!$C$7,IF(BWV19='Antagelser (Investor)'!$C$9,"",DATE(YEAR(BWV19),MONTH(BWV19)+'Antagelser (Investor)'!$C$8,DAY(BWV19)))),"")</f>
        <v/>
      </c>
      <c r="BWX19" s="30" t="str">
        <f>+IFERROR(IF(BWW19="Dato",'Antagelser (Investor)'!$C$7,IF(BWW19='Antagelser (Investor)'!$C$9,"",DATE(YEAR(BWW19),MONTH(BWW19)+'Antagelser (Investor)'!$C$8,DAY(BWW19)))),"")</f>
        <v/>
      </c>
      <c r="BWY19" s="30" t="str">
        <f>+IFERROR(IF(BWX19="Dato",'Antagelser (Investor)'!$C$7,IF(BWX19='Antagelser (Investor)'!$C$9,"",DATE(YEAR(BWX19),MONTH(BWX19)+'Antagelser (Investor)'!$C$8,DAY(BWX19)))),"")</f>
        <v/>
      </c>
      <c r="BWZ19" s="30" t="str">
        <f>+IFERROR(IF(BWY19="Dato",'Antagelser (Investor)'!$C$7,IF(BWY19='Antagelser (Investor)'!$C$9,"",DATE(YEAR(BWY19),MONTH(BWY19)+'Antagelser (Investor)'!$C$8,DAY(BWY19)))),"")</f>
        <v/>
      </c>
      <c r="BXA19" s="30" t="str">
        <f>+IFERROR(IF(BWZ19="Dato",'Antagelser (Investor)'!$C$7,IF(BWZ19='Antagelser (Investor)'!$C$9,"",DATE(YEAR(BWZ19),MONTH(BWZ19)+'Antagelser (Investor)'!$C$8,DAY(BWZ19)))),"")</f>
        <v/>
      </c>
      <c r="BXB19" s="30" t="str">
        <f>+IFERROR(IF(BXA19="Dato",'Antagelser (Investor)'!$C$7,IF(BXA19='Antagelser (Investor)'!$C$9,"",DATE(YEAR(BXA19),MONTH(BXA19)+'Antagelser (Investor)'!$C$8,DAY(BXA19)))),"")</f>
        <v/>
      </c>
      <c r="BXC19" s="30" t="str">
        <f>+IFERROR(IF(BXB19="Dato",'Antagelser (Investor)'!$C$7,IF(BXB19='Antagelser (Investor)'!$C$9,"",DATE(YEAR(BXB19),MONTH(BXB19)+'Antagelser (Investor)'!$C$8,DAY(BXB19)))),"")</f>
        <v/>
      </c>
      <c r="BXD19" s="30" t="str">
        <f>+IFERROR(IF(BXC19="Dato",'Antagelser (Investor)'!$C$7,IF(BXC19='Antagelser (Investor)'!$C$9,"",DATE(YEAR(BXC19),MONTH(BXC19)+'Antagelser (Investor)'!$C$8,DAY(BXC19)))),"")</f>
        <v/>
      </c>
      <c r="BXE19" s="30" t="str">
        <f>+IFERROR(IF(BXD19="Dato",'Antagelser (Investor)'!$C$7,IF(BXD19='Antagelser (Investor)'!$C$9,"",DATE(YEAR(BXD19),MONTH(BXD19)+'Antagelser (Investor)'!$C$8,DAY(BXD19)))),"")</f>
        <v/>
      </c>
      <c r="BXF19" s="30" t="str">
        <f>+IFERROR(IF(BXE19="Dato",'Antagelser (Investor)'!$C$7,IF(BXE19='Antagelser (Investor)'!$C$9,"",DATE(YEAR(BXE19),MONTH(BXE19)+'Antagelser (Investor)'!$C$8,DAY(BXE19)))),"")</f>
        <v/>
      </c>
      <c r="BXG19" s="30" t="str">
        <f>+IFERROR(IF(BXF19="Dato",'Antagelser (Investor)'!$C$7,IF(BXF19='Antagelser (Investor)'!$C$9,"",DATE(YEAR(BXF19),MONTH(BXF19)+'Antagelser (Investor)'!$C$8,DAY(BXF19)))),"")</f>
        <v/>
      </c>
      <c r="BXH19" s="30" t="str">
        <f>+IFERROR(IF(BXG19="Dato",'Antagelser (Investor)'!$C$7,IF(BXG19='Antagelser (Investor)'!$C$9,"",DATE(YEAR(BXG19),MONTH(BXG19)+'Antagelser (Investor)'!$C$8,DAY(BXG19)))),"")</f>
        <v/>
      </c>
      <c r="BXI19" s="30" t="str">
        <f>+IFERROR(IF(BXH19="Dato",'Antagelser (Investor)'!$C$7,IF(BXH19='Antagelser (Investor)'!$C$9,"",DATE(YEAR(BXH19),MONTH(BXH19)+'Antagelser (Investor)'!$C$8,DAY(BXH19)))),"")</f>
        <v/>
      </c>
      <c r="BXJ19" s="30" t="str">
        <f>+IFERROR(IF(BXI19="Dato",'Antagelser (Investor)'!$C$7,IF(BXI19='Antagelser (Investor)'!$C$9,"",DATE(YEAR(BXI19),MONTH(BXI19)+'Antagelser (Investor)'!$C$8,DAY(BXI19)))),"")</f>
        <v/>
      </c>
      <c r="BXK19" s="30" t="str">
        <f>+IFERROR(IF(BXJ19="Dato",'Antagelser (Investor)'!$C$7,IF(BXJ19='Antagelser (Investor)'!$C$9,"",DATE(YEAR(BXJ19),MONTH(BXJ19)+'Antagelser (Investor)'!$C$8,DAY(BXJ19)))),"")</f>
        <v/>
      </c>
      <c r="BXL19" s="30" t="str">
        <f>+IFERROR(IF(BXK19="Dato",'Antagelser (Investor)'!$C$7,IF(BXK19='Antagelser (Investor)'!$C$9,"",DATE(YEAR(BXK19),MONTH(BXK19)+'Antagelser (Investor)'!$C$8,DAY(BXK19)))),"")</f>
        <v/>
      </c>
      <c r="BXM19" s="30" t="str">
        <f>+IFERROR(IF(BXL19="Dato",'Antagelser (Investor)'!$C$7,IF(BXL19='Antagelser (Investor)'!$C$9,"",DATE(YEAR(BXL19),MONTH(BXL19)+'Antagelser (Investor)'!$C$8,DAY(BXL19)))),"")</f>
        <v/>
      </c>
      <c r="BXN19" s="30" t="str">
        <f>+IFERROR(IF(BXM19="Dato",'Antagelser (Investor)'!$C$7,IF(BXM19='Antagelser (Investor)'!$C$9,"",DATE(YEAR(BXM19),MONTH(BXM19)+'Antagelser (Investor)'!$C$8,DAY(BXM19)))),"")</f>
        <v/>
      </c>
      <c r="BXO19" s="30" t="str">
        <f>+IFERROR(IF(BXN19="Dato",'Antagelser (Investor)'!$C$7,IF(BXN19='Antagelser (Investor)'!$C$9,"",DATE(YEAR(BXN19),MONTH(BXN19)+'Antagelser (Investor)'!$C$8,DAY(BXN19)))),"")</f>
        <v/>
      </c>
      <c r="BXP19" s="30" t="str">
        <f>+IFERROR(IF(BXO19="Dato",'Antagelser (Investor)'!$C$7,IF(BXO19='Antagelser (Investor)'!$C$9,"",DATE(YEAR(BXO19),MONTH(BXO19)+'Antagelser (Investor)'!$C$8,DAY(BXO19)))),"")</f>
        <v/>
      </c>
      <c r="BXQ19" s="30" t="str">
        <f>+IFERROR(IF(BXP19="Dato",'Antagelser (Investor)'!$C$7,IF(BXP19='Antagelser (Investor)'!$C$9,"",DATE(YEAR(BXP19),MONTH(BXP19)+'Antagelser (Investor)'!$C$8,DAY(BXP19)))),"")</f>
        <v/>
      </c>
      <c r="BXR19" s="30" t="str">
        <f>+IFERROR(IF(BXQ19="Dato",'Antagelser (Investor)'!$C$7,IF(BXQ19='Antagelser (Investor)'!$C$9,"",DATE(YEAR(BXQ19),MONTH(BXQ19)+'Antagelser (Investor)'!$C$8,DAY(BXQ19)))),"")</f>
        <v/>
      </c>
      <c r="BXS19" s="30" t="str">
        <f>+IFERROR(IF(BXR19="Dato",'Antagelser (Investor)'!$C$7,IF(BXR19='Antagelser (Investor)'!$C$9,"",DATE(YEAR(BXR19),MONTH(BXR19)+'Antagelser (Investor)'!$C$8,DAY(BXR19)))),"")</f>
        <v/>
      </c>
      <c r="BXT19" s="30" t="str">
        <f>+IFERROR(IF(BXS19="Dato",'Antagelser (Investor)'!$C$7,IF(BXS19='Antagelser (Investor)'!$C$9,"",DATE(YEAR(BXS19),MONTH(BXS19)+'Antagelser (Investor)'!$C$8,DAY(BXS19)))),"")</f>
        <v/>
      </c>
      <c r="BXU19" s="30" t="str">
        <f>+IFERROR(IF(BXT19="Dato",'Antagelser (Investor)'!$C$7,IF(BXT19='Antagelser (Investor)'!$C$9,"",DATE(YEAR(BXT19),MONTH(BXT19)+'Antagelser (Investor)'!$C$8,DAY(BXT19)))),"")</f>
        <v/>
      </c>
      <c r="BXV19" s="30" t="str">
        <f>+IFERROR(IF(BXU19="Dato",'Antagelser (Investor)'!$C$7,IF(BXU19='Antagelser (Investor)'!$C$9,"",DATE(YEAR(BXU19),MONTH(BXU19)+'Antagelser (Investor)'!$C$8,DAY(BXU19)))),"")</f>
        <v/>
      </c>
      <c r="BXW19" s="30" t="str">
        <f>+IFERROR(IF(BXV19="Dato",'Antagelser (Investor)'!$C$7,IF(BXV19='Antagelser (Investor)'!$C$9,"",DATE(YEAR(BXV19),MONTH(BXV19)+'Antagelser (Investor)'!$C$8,DAY(BXV19)))),"")</f>
        <v/>
      </c>
      <c r="BXX19" s="30" t="str">
        <f>+IFERROR(IF(BXW19="Dato",'Antagelser (Investor)'!$C$7,IF(BXW19='Antagelser (Investor)'!$C$9,"",DATE(YEAR(BXW19),MONTH(BXW19)+'Antagelser (Investor)'!$C$8,DAY(BXW19)))),"")</f>
        <v/>
      </c>
      <c r="BXY19" s="30" t="str">
        <f>+IFERROR(IF(BXX19="Dato",'Antagelser (Investor)'!$C$7,IF(BXX19='Antagelser (Investor)'!$C$9,"",DATE(YEAR(BXX19),MONTH(BXX19)+'Antagelser (Investor)'!$C$8,DAY(BXX19)))),"")</f>
        <v/>
      </c>
      <c r="BXZ19" s="30" t="str">
        <f>+IFERROR(IF(BXY19="Dato",'Antagelser (Investor)'!$C$7,IF(BXY19='Antagelser (Investor)'!$C$9,"",DATE(YEAR(BXY19),MONTH(BXY19)+'Antagelser (Investor)'!$C$8,DAY(BXY19)))),"")</f>
        <v/>
      </c>
      <c r="BYA19" s="30" t="str">
        <f>+IFERROR(IF(BXZ19="Dato",'Antagelser (Investor)'!$C$7,IF(BXZ19='Antagelser (Investor)'!$C$9,"",DATE(YEAR(BXZ19),MONTH(BXZ19)+'Antagelser (Investor)'!$C$8,DAY(BXZ19)))),"")</f>
        <v/>
      </c>
      <c r="BYB19" s="30" t="str">
        <f>+IFERROR(IF(BYA19="Dato",'Antagelser (Investor)'!$C$7,IF(BYA19='Antagelser (Investor)'!$C$9,"",DATE(YEAR(BYA19),MONTH(BYA19)+'Antagelser (Investor)'!$C$8,DAY(BYA19)))),"")</f>
        <v/>
      </c>
      <c r="BYC19" s="30" t="str">
        <f>+IFERROR(IF(BYB19="Dato",'Antagelser (Investor)'!$C$7,IF(BYB19='Antagelser (Investor)'!$C$9,"",DATE(YEAR(BYB19),MONTH(BYB19)+'Antagelser (Investor)'!$C$8,DAY(BYB19)))),"")</f>
        <v/>
      </c>
      <c r="BYD19" s="30" t="str">
        <f>+IFERROR(IF(BYC19="Dato",'Antagelser (Investor)'!$C$7,IF(BYC19='Antagelser (Investor)'!$C$9,"",DATE(YEAR(BYC19),MONTH(BYC19)+'Antagelser (Investor)'!$C$8,DAY(BYC19)))),"")</f>
        <v/>
      </c>
      <c r="BYE19" s="30" t="str">
        <f>+IFERROR(IF(BYD19="Dato",'Antagelser (Investor)'!$C$7,IF(BYD19='Antagelser (Investor)'!$C$9,"",DATE(YEAR(BYD19),MONTH(BYD19)+'Antagelser (Investor)'!$C$8,DAY(BYD19)))),"")</f>
        <v/>
      </c>
      <c r="BYF19" s="30" t="str">
        <f>+IFERROR(IF(BYE19="Dato",'Antagelser (Investor)'!$C$7,IF(BYE19='Antagelser (Investor)'!$C$9,"",DATE(YEAR(BYE19),MONTH(BYE19)+'Antagelser (Investor)'!$C$8,DAY(BYE19)))),"")</f>
        <v/>
      </c>
      <c r="BYG19" s="30" t="str">
        <f>+IFERROR(IF(BYF19="Dato",'Antagelser (Investor)'!$C$7,IF(BYF19='Antagelser (Investor)'!$C$9,"",DATE(YEAR(BYF19),MONTH(BYF19)+'Antagelser (Investor)'!$C$8,DAY(BYF19)))),"")</f>
        <v/>
      </c>
      <c r="BYH19" s="30" t="str">
        <f>+IFERROR(IF(BYG19="Dato",'Antagelser (Investor)'!$C$7,IF(BYG19='Antagelser (Investor)'!$C$9,"",DATE(YEAR(BYG19),MONTH(BYG19)+'Antagelser (Investor)'!$C$8,DAY(BYG19)))),"")</f>
        <v/>
      </c>
      <c r="BYI19" s="30" t="str">
        <f>+IFERROR(IF(BYH19="Dato",'Antagelser (Investor)'!$C$7,IF(BYH19='Antagelser (Investor)'!$C$9,"",DATE(YEAR(BYH19),MONTH(BYH19)+'Antagelser (Investor)'!$C$8,DAY(BYH19)))),"")</f>
        <v/>
      </c>
      <c r="BYJ19" s="30" t="str">
        <f>+IFERROR(IF(BYI19="Dato",'Antagelser (Investor)'!$C$7,IF(BYI19='Antagelser (Investor)'!$C$9,"",DATE(YEAR(BYI19),MONTH(BYI19)+'Antagelser (Investor)'!$C$8,DAY(BYI19)))),"")</f>
        <v/>
      </c>
      <c r="BYK19" s="30" t="str">
        <f>+IFERROR(IF(BYJ19="Dato",'Antagelser (Investor)'!$C$7,IF(BYJ19='Antagelser (Investor)'!$C$9,"",DATE(YEAR(BYJ19),MONTH(BYJ19)+'Antagelser (Investor)'!$C$8,DAY(BYJ19)))),"")</f>
        <v/>
      </c>
      <c r="BYL19" s="30" t="str">
        <f>+IFERROR(IF(BYK19="Dato",'Antagelser (Investor)'!$C$7,IF(BYK19='Antagelser (Investor)'!$C$9,"",DATE(YEAR(BYK19),MONTH(BYK19)+'Antagelser (Investor)'!$C$8,DAY(BYK19)))),"")</f>
        <v/>
      </c>
      <c r="BYM19" s="30" t="str">
        <f>+IFERROR(IF(BYL19="Dato",'Antagelser (Investor)'!$C$7,IF(BYL19='Antagelser (Investor)'!$C$9,"",DATE(YEAR(BYL19),MONTH(BYL19)+'Antagelser (Investor)'!$C$8,DAY(BYL19)))),"")</f>
        <v/>
      </c>
      <c r="BYN19" s="30" t="str">
        <f>+IFERROR(IF(BYM19="Dato",'Antagelser (Investor)'!$C$7,IF(BYM19='Antagelser (Investor)'!$C$9,"",DATE(YEAR(BYM19),MONTH(BYM19)+'Antagelser (Investor)'!$C$8,DAY(BYM19)))),"")</f>
        <v/>
      </c>
      <c r="BYO19" s="30" t="str">
        <f>+IFERROR(IF(BYN19="Dato",'Antagelser (Investor)'!$C$7,IF(BYN19='Antagelser (Investor)'!$C$9,"",DATE(YEAR(BYN19),MONTH(BYN19)+'Antagelser (Investor)'!$C$8,DAY(BYN19)))),"")</f>
        <v/>
      </c>
      <c r="BYP19" s="30" t="str">
        <f>+IFERROR(IF(BYO19="Dato",'Antagelser (Investor)'!$C$7,IF(BYO19='Antagelser (Investor)'!$C$9,"",DATE(YEAR(BYO19),MONTH(BYO19)+'Antagelser (Investor)'!$C$8,DAY(BYO19)))),"")</f>
        <v/>
      </c>
      <c r="BYQ19" s="30" t="str">
        <f>+IFERROR(IF(BYP19="Dato",'Antagelser (Investor)'!$C$7,IF(BYP19='Antagelser (Investor)'!$C$9,"",DATE(YEAR(BYP19),MONTH(BYP19)+'Antagelser (Investor)'!$C$8,DAY(BYP19)))),"")</f>
        <v/>
      </c>
      <c r="BYR19" s="30" t="str">
        <f>+IFERROR(IF(BYQ19="Dato",'Antagelser (Investor)'!$C$7,IF(BYQ19='Antagelser (Investor)'!$C$9,"",DATE(YEAR(BYQ19),MONTH(BYQ19)+'Antagelser (Investor)'!$C$8,DAY(BYQ19)))),"")</f>
        <v/>
      </c>
      <c r="BYS19" s="30" t="str">
        <f>+IFERROR(IF(BYR19="Dato",'Antagelser (Investor)'!$C$7,IF(BYR19='Antagelser (Investor)'!$C$9,"",DATE(YEAR(BYR19),MONTH(BYR19)+'Antagelser (Investor)'!$C$8,DAY(BYR19)))),"")</f>
        <v/>
      </c>
      <c r="BYT19" s="30" t="str">
        <f>+IFERROR(IF(BYS19="Dato",'Antagelser (Investor)'!$C$7,IF(BYS19='Antagelser (Investor)'!$C$9,"",DATE(YEAR(BYS19),MONTH(BYS19)+'Antagelser (Investor)'!$C$8,DAY(BYS19)))),"")</f>
        <v/>
      </c>
      <c r="BYU19" s="30" t="str">
        <f>+IFERROR(IF(BYT19="Dato",'Antagelser (Investor)'!$C$7,IF(BYT19='Antagelser (Investor)'!$C$9,"",DATE(YEAR(BYT19),MONTH(BYT19)+'Antagelser (Investor)'!$C$8,DAY(BYT19)))),"")</f>
        <v/>
      </c>
      <c r="BYV19" s="30" t="str">
        <f>+IFERROR(IF(BYU19="Dato",'Antagelser (Investor)'!$C$7,IF(BYU19='Antagelser (Investor)'!$C$9,"",DATE(YEAR(BYU19),MONTH(BYU19)+'Antagelser (Investor)'!$C$8,DAY(BYU19)))),"")</f>
        <v/>
      </c>
      <c r="BYW19" s="30" t="str">
        <f>+IFERROR(IF(BYV19="Dato",'Antagelser (Investor)'!$C$7,IF(BYV19='Antagelser (Investor)'!$C$9,"",DATE(YEAR(BYV19),MONTH(BYV19)+'Antagelser (Investor)'!$C$8,DAY(BYV19)))),"")</f>
        <v/>
      </c>
      <c r="BYX19" s="30" t="str">
        <f>+IFERROR(IF(BYW19="Dato",'Antagelser (Investor)'!$C$7,IF(BYW19='Antagelser (Investor)'!$C$9,"",DATE(YEAR(BYW19),MONTH(BYW19)+'Antagelser (Investor)'!$C$8,DAY(BYW19)))),"")</f>
        <v/>
      </c>
      <c r="BYY19" s="30" t="str">
        <f>+IFERROR(IF(BYX19="Dato",'Antagelser (Investor)'!$C$7,IF(BYX19='Antagelser (Investor)'!$C$9,"",DATE(YEAR(BYX19),MONTH(BYX19)+'Antagelser (Investor)'!$C$8,DAY(BYX19)))),"")</f>
        <v/>
      </c>
      <c r="BYZ19" s="30" t="str">
        <f>+IFERROR(IF(BYY19="Dato",'Antagelser (Investor)'!$C$7,IF(BYY19='Antagelser (Investor)'!$C$9,"",DATE(YEAR(BYY19),MONTH(BYY19)+'Antagelser (Investor)'!$C$8,DAY(BYY19)))),"")</f>
        <v/>
      </c>
      <c r="BZA19" s="30" t="str">
        <f>+IFERROR(IF(BYZ19="Dato",'Antagelser (Investor)'!$C$7,IF(BYZ19='Antagelser (Investor)'!$C$9,"",DATE(YEAR(BYZ19),MONTH(BYZ19)+'Antagelser (Investor)'!$C$8,DAY(BYZ19)))),"")</f>
        <v/>
      </c>
      <c r="BZB19" s="30" t="str">
        <f>+IFERROR(IF(BZA19="Dato",'Antagelser (Investor)'!$C$7,IF(BZA19='Antagelser (Investor)'!$C$9,"",DATE(YEAR(BZA19),MONTH(BZA19)+'Antagelser (Investor)'!$C$8,DAY(BZA19)))),"")</f>
        <v/>
      </c>
      <c r="BZC19" s="30" t="str">
        <f>+IFERROR(IF(BZB19="Dato",'Antagelser (Investor)'!$C$7,IF(BZB19='Antagelser (Investor)'!$C$9,"",DATE(YEAR(BZB19),MONTH(BZB19)+'Antagelser (Investor)'!$C$8,DAY(BZB19)))),"")</f>
        <v/>
      </c>
      <c r="BZD19" s="30" t="str">
        <f>+IFERROR(IF(BZC19="Dato",'Antagelser (Investor)'!$C$7,IF(BZC19='Antagelser (Investor)'!$C$9,"",DATE(YEAR(BZC19),MONTH(BZC19)+'Antagelser (Investor)'!$C$8,DAY(BZC19)))),"")</f>
        <v/>
      </c>
      <c r="BZE19" s="30" t="str">
        <f>+IFERROR(IF(BZD19="Dato",'Antagelser (Investor)'!$C$7,IF(BZD19='Antagelser (Investor)'!$C$9,"",DATE(YEAR(BZD19),MONTH(BZD19)+'Antagelser (Investor)'!$C$8,DAY(BZD19)))),"")</f>
        <v/>
      </c>
      <c r="BZF19" s="30" t="str">
        <f>+IFERROR(IF(BZE19="Dato",'Antagelser (Investor)'!$C$7,IF(BZE19='Antagelser (Investor)'!$C$9,"",DATE(YEAR(BZE19),MONTH(BZE19)+'Antagelser (Investor)'!$C$8,DAY(BZE19)))),"")</f>
        <v/>
      </c>
      <c r="BZG19" s="30" t="str">
        <f>+IFERROR(IF(BZF19="Dato",'Antagelser (Investor)'!$C$7,IF(BZF19='Antagelser (Investor)'!$C$9,"",DATE(YEAR(BZF19),MONTH(BZF19)+'Antagelser (Investor)'!$C$8,DAY(BZF19)))),"")</f>
        <v/>
      </c>
      <c r="BZH19" s="30" t="str">
        <f>+IFERROR(IF(BZG19="Dato",'Antagelser (Investor)'!$C$7,IF(BZG19='Antagelser (Investor)'!$C$9,"",DATE(YEAR(BZG19),MONTH(BZG19)+'Antagelser (Investor)'!$C$8,DAY(BZG19)))),"")</f>
        <v/>
      </c>
      <c r="BZI19" s="30" t="str">
        <f>+IFERROR(IF(BZH19="Dato",'Antagelser (Investor)'!$C$7,IF(BZH19='Antagelser (Investor)'!$C$9,"",DATE(YEAR(BZH19),MONTH(BZH19)+'Antagelser (Investor)'!$C$8,DAY(BZH19)))),"")</f>
        <v/>
      </c>
      <c r="BZJ19" s="30" t="str">
        <f>+IFERROR(IF(BZI19="Dato",'Antagelser (Investor)'!$C$7,IF(BZI19='Antagelser (Investor)'!$C$9,"",DATE(YEAR(BZI19),MONTH(BZI19)+'Antagelser (Investor)'!$C$8,DAY(BZI19)))),"")</f>
        <v/>
      </c>
      <c r="BZK19" s="30" t="str">
        <f>+IFERROR(IF(BZJ19="Dato",'Antagelser (Investor)'!$C$7,IF(BZJ19='Antagelser (Investor)'!$C$9,"",DATE(YEAR(BZJ19),MONTH(BZJ19)+'Antagelser (Investor)'!$C$8,DAY(BZJ19)))),"")</f>
        <v/>
      </c>
      <c r="BZL19" s="30" t="str">
        <f>+IFERROR(IF(BZK19="Dato",'Antagelser (Investor)'!$C$7,IF(BZK19='Antagelser (Investor)'!$C$9,"",DATE(YEAR(BZK19),MONTH(BZK19)+'Antagelser (Investor)'!$C$8,DAY(BZK19)))),"")</f>
        <v/>
      </c>
      <c r="BZM19" s="30" t="str">
        <f>+IFERROR(IF(BZL19="Dato",'Antagelser (Investor)'!$C$7,IF(BZL19='Antagelser (Investor)'!$C$9,"",DATE(YEAR(BZL19),MONTH(BZL19)+'Antagelser (Investor)'!$C$8,DAY(BZL19)))),"")</f>
        <v/>
      </c>
      <c r="BZN19" s="30" t="str">
        <f>+IFERROR(IF(BZM19="Dato",'Antagelser (Investor)'!$C$7,IF(BZM19='Antagelser (Investor)'!$C$9,"",DATE(YEAR(BZM19),MONTH(BZM19)+'Antagelser (Investor)'!$C$8,DAY(BZM19)))),"")</f>
        <v/>
      </c>
      <c r="BZO19" s="30" t="str">
        <f>+IFERROR(IF(BZN19="Dato",'Antagelser (Investor)'!$C$7,IF(BZN19='Antagelser (Investor)'!$C$9,"",DATE(YEAR(BZN19),MONTH(BZN19)+'Antagelser (Investor)'!$C$8,DAY(BZN19)))),"")</f>
        <v/>
      </c>
      <c r="BZP19" s="30" t="str">
        <f>+IFERROR(IF(BZO19="Dato",'Antagelser (Investor)'!$C$7,IF(BZO19='Antagelser (Investor)'!$C$9,"",DATE(YEAR(BZO19),MONTH(BZO19)+'Antagelser (Investor)'!$C$8,DAY(BZO19)))),"")</f>
        <v/>
      </c>
      <c r="BZQ19" s="30" t="str">
        <f>+IFERROR(IF(BZP19="Dato",'Antagelser (Investor)'!$C$7,IF(BZP19='Antagelser (Investor)'!$C$9,"",DATE(YEAR(BZP19),MONTH(BZP19)+'Antagelser (Investor)'!$C$8,DAY(BZP19)))),"")</f>
        <v/>
      </c>
      <c r="BZR19" s="30" t="str">
        <f>+IFERROR(IF(BZQ19="Dato",'Antagelser (Investor)'!$C$7,IF(BZQ19='Antagelser (Investor)'!$C$9,"",DATE(YEAR(BZQ19),MONTH(BZQ19)+'Antagelser (Investor)'!$C$8,DAY(BZQ19)))),"")</f>
        <v/>
      </c>
      <c r="BZS19" s="30" t="str">
        <f>+IFERROR(IF(BZR19="Dato",'Antagelser (Investor)'!$C$7,IF(BZR19='Antagelser (Investor)'!$C$9,"",DATE(YEAR(BZR19),MONTH(BZR19)+'Antagelser (Investor)'!$C$8,DAY(BZR19)))),"")</f>
        <v/>
      </c>
      <c r="BZT19" s="30" t="str">
        <f>+IFERROR(IF(BZS19="Dato",'Antagelser (Investor)'!$C$7,IF(BZS19='Antagelser (Investor)'!$C$9,"",DATE(YEAR(BZS19),MONTH(BZS19)+'Antagelser (Investor)'!$C$8,DAY(BZS19)))),"")</f>
        <v/>
      </c>
      <c r="BZU19" s="30" t="str">
        <f>+IFERROR(IF(BZT19="Dato",'Antagelser (Investor)'!$C$7,IF(BZT19='Antagelser (Investor)'!$C$9,"",DATE(YEAR(BZT19),MONTH(BZT19)+'Antagelser (Investor)'!$C$8,DAY(BZT19)))),"")</f>
        <v/>
      </c>
      <c r="BZV19" s="30" t="str">
        <f>+IFERROR(IF(BZU19="Dato",'Antagelser (Investor)'!$C$7,IF(BZU19='Antagelser (Investor)'!$C$9,"",DATE(YEAR(BZU19),MONTH(BZU19)+'Antagelser (Investor)'!$C$8,DAY(BZU19)))),"")</f>
        <v/>
      </c>
      <c r="BZW19" s="30" t="str">
        <f>+IFERROR(IF(BZV19="Dato",'Antagelser (Investor)'!$C$7,IF(BZV19='Antagelser (Investor)'!$C$9,"",DATE(YEAR(BZV19),MONTH(BZV19)+'Antagelser (Investor)'!$C$8,DAY(BZV19)))),"")</f>
        <v/>
      </c>
      <c r="BZX19" s="30" t="str">
        <f>+IFERROR(IF(BZW19="Dato",'Antagelser (Investor)'!$C$7,IF(BZW19='Antagelser (Investor)'!$C$9,"",DATE(YEAR(BZW19),MONTH(BZW19)+'Antagelser (Investor)'!$C$8,DAY(BZW19)))),"")</f>
        <v/>
      </c>
      <c r="BZY19" s="30" t="str">
        <f>+IFERROR(IF(BZX19="Dato",'Antagelser (Investor)'!$C$7,IF(BZX19='Antagelser (Investor)'!$C$9,"",DATE(YEAR(BZX19),MONTH(BZX19)+'Antagelser (Investor)'!$C$8,DAY(BZX19)))),"")</f>
        <v/>
      </c>
      <c r="BZZ19" s="30" t="str">
        <f>+IFERROR(IF(BZY19="Dato",'Antagelser (Investor)'!$C$7,IF(BZY19='Antagelser (Investor)'!$C$9,"",DATE(YEAR(BZY19),MONTH(BZY19)+'Antagelser (Investor)'!$C$8,DAY(BZY19)))),"")</f>
        <v/>
      </c>
      <c r="CAA19" s="30" t="str">
        <f>+IFERROR(IF(BZZ19="Dato",'Antagelser (Investor)'!$C$7,IF(BZZ19='Antagelser (Investor)'!$C$9,"",DATE(YEAR(BZZ19),MONTH(BZZ19)+'Antagelser (Investor)'!$C$8,DAY(BZZ19)))),"")</f>
        <v/>
      </c>
      <c r="CAB19" s="30" t="str">
        <f>+IFERROR(IF(CAA19="Dato",'Antagelser (Investor)'!$C$7,IF(CAA19='Antagelser (Investor)'!$C$9,"",DATE(YEAR(CAA19),MONTH(CAA19)+'Antagelser (Investor)'!$C$8,DAY(CAA19)))),"")</f>
        <v/>
      </c>
      <c r="CAC19" s="30" t="str">
        <f>+IFERROR(IF(CAB19="Dato",'Antagelser (Investor)'!$C$7,IF(CAB19='Antagelser (Investor)'!$C$9,"",DATE(YEAR(CAB19),MONTH(CAB19)+'Antagelser (Investor)'!$C$8,DAY(CAB19)))),"")</f>
        <v/>
      </c>
      <c r="CAD19" s="30" t="str">
        <f>+IFERROR(IF(CAC19="Dato",'Antagelser (Investor)'!$C$7,IF(CAC19='Antagelser (Investor)'!$C$9,"",DATE(YEAR(CAC19),MONTH(CAC19)+'Antagelser (Investor)'!$C$8,DAY(CAC19)))),"")</f>
        <v/>
      </c>
      <c r="CAE19" s="30" t="str">
        <f>+IFERROR(IF(CAD19="Dato",'Antagelser (Investor)'!$C$7,IF(CAD19='Antagelser (Investor)'!$C$9,"",DATE(YEAR(CAD19),MONTH(CAD19)+'Antagelser (Investor)'!$C$8,DAY(CAD19)))),"")</f>
        <v/>
      </c>
      <c r="CAF19" s="30" t="str">
        <f>+IFERROR(IF(CAE19="Dato",'Antagelser (Investor)'!$C$7,IF(CAE19='Antagelser (Investor)'!$C$9,"",DATE(YEAR(CAE19),MONTH(CAE19)+'Antagelser (Investor)'!$C$8,DAY(CAE19)))),"")</f>
        <v/>
      </c>
      <c r="CAG19" s="30" t="str">
        <f>+IFERROR(IF(CAF19="Dato",'Antagelser (Investor)'!$C$7,IF(CAF19='Antagelser (Investor)'!$C$9,"",DATE(YEAR(CAF19),MONTH(CAF19)+'Antagelser (Investor)'!$C$8,DAY(CAF19)))),"")</f>
        <v/>
      </c>
      <c r="CAH19" s="30" t="str">
        <f>+IFERROR(IF(CAG19="Dato",'Antagelser (Investor)'!$C$7,IF(CAG19='Antagelser (Investor)'!$C$9,"",DATE(YEAR(CAG19),MONTH(CAG19)+'Antagelser (Investor)'!$C$8,DAY(CAG19)))),"")</f>
        <v/>
      </c>
      <c r="CAI19" s="30" t="str">
        <f>+IFERROR(IF(CAH19="Dato",'Antagelser (Investor)'!$C$7,IF(CAH19='Antagelser (Investor)'!$C$9,"",DATE(YEAR(CAH19),MONTH(CAH19)+'Antagelser (Investor)'!$C$8,DAY(CAH19)))),"")</f>
        <v/>
      </c>
      <c r="CAJ19" s="30" t="str">
        <f>+IFERROR(IF(CAI19="Dato",'Antagelser (Investor)'!$C$7,IF(CAI19='Antagelser (Investor)'!$C$9,"",DATE(YEAR(CAI19),MONTH(CAI19)+'Antagelser (Investor)'!$C$8,DAY(CAI19)))),"")</f>
        <v/>
      </c>
      <c r="CAK19" s="30" t="str">
        <f>+IFERROR(IF(CAJ19="Dato",'Antagelser (Investor)'!$C$7,IF(CAJ19='Antagelser (Investor)'!$C$9,"",DATE(YEAR(CAJ19),MONTH(CAJ19)+'Antagelser (Investor)'!$C$8,DAY(CAJ19)))),"")</f>
        <v/>
      </c>
      <c r="CAL19" s="30" t="str">
        <f>+IFERROR(IF(CAK19="Dato",'Antagelser (Investor)'!$C$7,IF(CAK19='Antagelser (Investor)'!$C$9,"",DATE(YEAR(CAK19),MONTH(CAK19)+'Antagelser (Investor)'!$C$8,DAY(CAK19)))),"")</f>
        <v/>
      </c>
      <c r="CAM19" s="30" t="str">
        <f>+IFERROR(IF(CAL19="Dato",'Antagelser (Investor)'!$C$7,IF(CAL19='Antagelser (Investor)'!$C$9,"",DATE(YEAR(CAL19),MONTH(CAL19)+'Antagelser (Investor)'!$C$8,DAY(CAL19)))),"")</f>
        <v/>
      </c>
      <c r="CAN19" s="30" t="str">
        <f>+IFERROR(IF(CAM19="Dato",'Antagelser (Investor)'!$C$7,IF(CAM19='Antagelser (Investor)'!$C$9,"",DATE(YEAR(CAM19),MONTH(CAM19)+'Antagelser (Investor)'!$C$8,DAY(CAM19)))),"")</f>
        <v/>
      </c>
      <c r="CAO19" s="30" t="str">
        <f>+IFERROR(IF(CAN19="Dato",'Antagelser (Investor)'!$C$7,IF(CAN19='Antagelser (Investor)'!$C$9,"",DATE(YEAR(CAN19),MONTH(CAN19)+'Antagelser (Investor)'!$C$8,DAY(CAN19)))),"")</f>
        <v/>
      </c>
      <c r="CAP19" s="30" t="str">
        <f>+IFERROR(IF(CAO19="Dato",'Antagelser (Investor)'!$C$7,IF(CAO19='Antagelser (Investor)'!$C$9,"",DATE(YEAR(CAO19),MONTH(CAO19)+'Antagelser (Investor)'!$C$8,DAY(CAO19)))),"")</f>
        <v/>
      </c>
      <c r="CAQ19" s="30" t="str">
        <f>+IFERROR(IF(CAP19="Dato",'Antagelser (Investor)'!$C$7,IF(CAP19='Antagelser (Investor)'!$C$9,"",DATE(YEAR(CAP19),MONTH(CAP19)+'Antagelser (Investor)'!$C$8,DAY(CAP19)))),"")</f>
        <v/>
      </c>
      <c r="CAR19" s="30" t="str">
        <f>+IFERROR(IF(CAQ19="Dato",'Antagelser (Investor)'!$C$7,IF(CAQ19='Antagelser (Investor)'!$C$9,"",DATE(YEAR(CAQ19),MONTH(CAQ19)+'Antagelser (Investor)'!$C$8,DAY(CAQ19)))),"")</f>
        <v/>
      </c>
      <c r="CAS19" s="30" t="str">
        <f>+IFERROR(IF(CAR19="Dato",'Antagelser (Investor)'!$C$7,IF(CAR19='Antagelser (Investor)'!$C$9,"",DATE(YEAR(CAR19),MONTH(CAR19)+'Antagelser (Investor)'!$C$8,DAY(CAR19)))),"")</f>
        <v/>
      </c>
      <c r="CAT19" s="30" t="str">
        <f>+IFERROR(IF(CAS19="Dato",'Antagelser (Investor)'!$C$7,IF(CAS19='Antagelser (Investor)'!$C$9,"",DATE(YEAR(CAS19),MONTH(CAS19)+'Antagelser (Investor)'!$C$8,DAY(CAS19)))),"")</f>
        <v/>
      </c>
      <c r="CAU19" s="30" t="str">
        <f>+IFERROR(IF(CAT19="Dato",'Antagelser (Investor)'!$C$7,IF(CAT19='Antagelser (Investor)'!$C$9,"",DATE(YEAR(CAT19),MONTH(CAT19)+'Antagelser (Investor)'!$C$8,DAY(CAT19)))),"")</f>
        <v/>
      </c>
      <c r="CAV19" s="30" t="str">
        <f>+IFERROR(IF(CAU19="Dato",'Antagelser (Investor)'!$C$7,IF(CAU19='Antagelser (Investor)'!$C$9,"",DATE(YEAR(CAU19),MONTH(CAU19)+'Antagelser (Investor)'!$C$8,DAY(CAU19)))),"")</f>
        <v/>
      </c>
      <c r="CAW19" s="30" t="str">
        <f>+IFERROR(IF(CAV19="Dato",'Antagelser (Investor)'!$C$7,IF(CAV19='Antagelser (Investor)'!$C$9,"",DATE(YEAR(CAV19),MONTH(CAV19)+'Antagelser (Investor)'!$C$8,DAY(CAV19)))),"")</f>
        <v/>
      </c>
      <c r="CAX19" s="30" t="str">
        <f>+IFERROR(IF(CAW19="Dato",'Antagelser (Investor)'!$C$7,IF(CAW19='Antagelser (Investor)'!$C$9,"",DATE(YEAR(CAW19),MONTH(CAW19)+'Antagelser (Investor)'!$C$8,DAY(CAW19)))),"")</f>
        <v/>
      </c>
      <c r="CAY19" s="30" t="str">
        <f>+IFERROR(IF(CAX19="Dato",'Antagelser (Investor)'!$C$7,IF(CAX19='Antagelser (Investor)'!$C$9,"",DATE(YEAR(CAX19),MONTH(CAX19)+'Antagelser (Investor)'!$C$8,DAY(CAX19)))),"")</f>
        <v/>
      </c>
      <c r="CAZ19" s="30" t="str">
        <f>+IFERROR(IF(CAY19="Dato",'Antagelser (Investor)'!$C$7,IF(CAY19='Antagelser (Investor)'!$C$9,"",DATE(YEAR(CAY19),MONTH(CAY19)+'Antagelser (Investor)'!$C$8,DAY(CAY19)))),"")</f>
        <v/>
      </c>
      <c r="CBA19" s="30" t="str">
        <f>+IFERROR(IF(CAZ19="Dato",'Antagelser (Investor)'!$C$7,IF(CAZ19='Antagelser (Investor)'!$C$9,"",DATE(YEAR(CAZ19),MONTH(CAZ19)+'Antagelser (Investor)'!$C$8,DAY(CAZ19)))),"")</f>
        <v/>
      </c>
      <c r="CBB19" s="30" t="str">
        <f>+IFERROR(IF(CBA19="Dato",'Antagelser (Investor)'!$C$7,IF(CBA19='Antagelser (Investor)'!$C$9,"",DATE(YEAR(CBA19),MONTH(CBA19)+'Antagelser (Investor)'!$C$8,DAY(CBA19)))),"")</f>
        <v/>
      </c>
      <c r="CBC19" s="30" t="str">
        <f>+IFERROR(IF(CBB19="Dato",'Antagelser (Investor)'!$C$7,IF(CBB19='Antagelser (Investor)'!$C$9,"",DATE(YEAR(CBB19),MONTH(CBB19)+'Antagelser (Investor)'!$C$8,DAY(CBB19)))),"")</f>
        <v/>
      </c>
      <c r="CBD19" s="30" t="str">
        <f>+IFERROR(IF(CBC19="Dato",'Antagelser (Investor)'!$C$7,IF(CBC19='Antagelser (Investor)'!$C$9,"",DATE(YEAR(CBC19),MONTH(CBC19)+'Antagelser (Investor)'!$C$8,DAY(CBC19)))),"")</f>
        <v/>
      </c>
      <c r="CBE19" s="30" t="str">
        <f>+IFERROR(IF(CBD19="Dato",'Antagelser (Investor)'!$C$7,IF(CBD19='Antagelser (Investor)'!$C$9,"",DATE(YEAR(CBD19),MONTH(CBD19)+'Antagelser (Investor)'!$C$8,DAY(CBD19)))),"")</f>
        <v/>
      </c>
      <c r="CBF19" s="30" t="str">
        <f>+IFERROR(IF(CBE19="Dato",'Antagelser (Investor)'!$C$7,IF(CBE19='Antagelser (Investor)'!$C$9,"",DATE(YEAR(CBE19),MONTH(CBE19)+'Antagelser (Investor)'!$C$8,DAY(CBE19)))),"")</f>
        <v/>
      </c>
      <c r="CBG19" s="30" t="str">
        <f>+IFERROR(IF(CBF19="Dato",'Antagelser (Investor)'!$C$7,IF(CBF19='Antagelser (Investor)'!$C$9,"",DATE(YEAR(CBF19),MONTH(CBF19)+'Antagelser (Investor)'!$C$8,DAY(CBF19)))),"")</f>
        <v/>
      </c>
      <c r="CBH19" s="30" t="str">
        <f>+IFERROR(IF(CBG19="Dato",'Antagelser (Investor)'!$C$7,IF(CBG19='Antagelser (Investor)'!$C$9,"",DATE(YEAR(CBG19),MONTH(CBG19)+'Antagelser (Investor)'!$C$8,DAY(CBG19)))),"")</f>
        <v/>
      </c>
      <c r="CBI19" s="30" t="str">
        <f>+IFERROR(IF(CBH19="Dato",'Antagelser (Investor)'!$C$7,IF(CBH19='Antagelser (Investor)'!$C$9,"",DATE(YEAR(CBH19),MONTH(CBH19)+'Antagelser (Investor)'!$C$8,DAY(CBH19)))),"")</f>
        <v/>
      </c>
      <c r="CBJ19" s="30" t="str">
        <f>+IFERROR(IF(CBI19="Dato",'Antagelser (Investor)'!$C$7,IF(CBI19='Antagelser (Investor)'!$C$9,"",DATE(YEAR(CBI19),MONTH(CBI19)+'Antagelser (Investor)'!$C$8,DAY(CBI19)))),"")</f>
        <v/>
      </c>
      <c r="CBK19" s="30" t="str">
        <f>+IFERROR(IF(CBJ19="Dato",'Antagelser (Investor)'!$C$7,IF(CBJ19='Antagelser (Investor)'!$C$9,"",DATE(YEAR(CBJ19),MONTH(CBJ19)+'Antagelser (Investor)'!$C$8,DAY(CBJ19)))),"")</f>
        <v/>
      </c>
      <c r="CBL19" s="30" t="str">
        <f>+IFERROR(IF(CBK19="Dato",'Antagelser (Investor)'!$C$7,IF(CBK19='Antagelser (Investor)'!$C$9,"",DATE(YEAR(CBK19),MONTH(CBK19)+'Antagelser (Investor)'!$C$8,DAY(CBK19)))),"")</f>
        <v/>
      </c>
      <c r="CBM19" s="30" t="str">
        <f>+IFERROR(IF(CBL19="Dato",'Antagelser (Investor)'!$C$7,IF(CBL19='Antagelser (Investor)'!$C$9,"",DATE(YEAR(CBL19),MONTH(CBL19)+'Antagelser (Investor)'!$C$8,DAY(CBL19)))),"")</f>
        <v/>
      </c>
      <c r="CBN19" s="30" t="str">
        <f>+IFERROR(IF(CBM19="Dato",'Antagelser (Investor)'!$C$7,IF(CBM19='Antagelser (Investor)'!$C$9,"",DATE(YEAR(CBM19),MONTH(CBM19)+'Antagelser (Investor)'!$C$8,DAY(CBM19)))),"")</f>
        <v/>
      </c>
      <c r="CBO19" s="30" t="str">
        <f>+IFERROR(IF(CBN19="Dato",'Antagelser (Investor)'!$C$7,IF(CBN19='Antagelser (Investor)'!$C$9,"",DATE(YEAR(CBN19),MONTH(CBN19)+'Antagelser (Investor)'!$C$8,DAY(CBN19)))),"")</f>
        <v/>
      </c>
      <c r="CBP19" s="30" t="str">
        <f>+IFERROR(IF(CBO19="Dato",'Antagelser (Investor)'!$C$7,IF(CBO19='Antagelser (Investor)'!$C$9,"",DATE(YEAR(CBO19),MONTH(CBO19)+'Antagelser (Investor)'!$C$8,DAY(CBO19)))),"")</f>
        <v/>
      </c>
      <c r="CBQ19" s="30" t="str">
        <f>+IFERROR(IF(CBP19="Dato",'Antagelser (Investor)'!$C$7,IF(CBP19='Antagelser (Investor)'!$C$9,"",DATE(YEAR(CBP19),MONTH(CBP19)+'Antagelser (Investor)'!$C$8,DAY(CBP19)))),"")</f>
        <v/>
      </c>
      <c r="CBR19" s="30" t="str">
        <f>+IFERROR(IF(CBQ19="Dato",'Antagelser (Investor)'!$C$7,IF(CBQ19='Antagelser (Investor)'!$C$9,"",DATE(YEAR(CBQ19),MONTH(CBQ19)+'Antagelser (Investor)'!$C$8,DAY(CBQ19)))),"")</f>
        <v/>
      </c>
      <c r="CBS19" s="30" t="str">
        <f>+IFERROR(IF(CBR19="Dato",'Antagelser (Investor)'!$C$7,IF(CBR19='Antagelser (Investor)'!$C$9,"",DATE(YEAR(CBR19),MONTH(CBR19)+'Antagelser (Investor)'!$C$8,DAY(CBR19)))),"")</f>
        <v/>
      </c>
      <c r="CBT19" s="30" t="str">
        <f>+IFERROR(IF(CBS19="Dato",'Antagelser (Investor)'!$C$7,IF(CBS19='Antagelser (Investor)'!$C$9,"",DATE(YEAR(CBS19),MONTH(CBS19)+'Antagelser (Investor)'!$C$8,DAY(CBS19)))),"")</f>
        <v/>
      </c>
      <c r="CBU19" s="30" t="str">
        <f>+IFERROR(IF(CBT19="Dato",'Antagelser (Investor)'!$C$7,IF(CBT19='Antagelser (Investor)'!$C$9,"",DATE(YEAR(CBT19),MONTH(CBT19)+'Antagelser (Investor)'!$C$8,DAY(CBT19)))),"")</f>
        <v/>
      </c>
      <c r="CBV19" s="30" t="str">
        <f>+IFERROR(IF(CBU19="Dato",'Antagelser (Investor)'!$C$7,IF(CBU19='Antagelser (Investor)'!$C$9,"",DATE(YEAR(CBU19),MONTH(CBU19)+'Antagelser (Investor)'!$C$8,DAY(CBU19)))),"")</f>
        <v/>
      </c>
      <c r="CBW19" s="30" t="str">
        <f>+IFERROR(IF(CBV19="Dato",'Antagelser (Investor)'!$C$7,IF(CBV19='Antagelser (Investor)'!$C$9,"",DATE(YEAR(CBV19),MONTH(CBV19)+'Antagelser (Investor)'!$C$8,DAY(CBV19)))),"")</f>
        <v/>
      </c>
      <c r="CBX19" s="30" t="str">
        <f>+IFERROR(IF(CBW19="Dato",'Antagelser (Investor)'!$C$7,IF(CBW19='Antagelser (Investor)'!$C$9,"",DATE(YEAR(CBW19),MONTH(CBW19)+'Antagelser (Investor)'!$C$8,DAY(CBW19)))),"")</f>
        <v/>
      </c>
      <c r="CBY19" s="30" t="str">
        <f>+IFERROR(IF(CBX19="Dato",'Antagelser (Investor)'!$C$7,IF(CBX19='Antagelser (Investor)'!$C$9,"",DATE(YEAR(CBX19),MONTH(CBX19)+'Antagelser (Investor)'!$C$8,DAY(CBX19)))),"")</f>
        <v/>
      </c>
      <c r="CBZ19" s="30" t="str">
        <f>+IFERROR(IF(CBY19="Dato",'Antagelser (Investor)'!$C$7,IF(CBY19='Antagelser (Investor)'!$C$9,"",DATE(YEAR(CBY19),MONTH(CBY19)+'Antagelser (Investor)'!$C$8,DAY(CBY19)))),"")</f>
        <v/>
      </c>
      <c r="CCA19" s="30" t="str">
        <f>+IFERROR(IF(CBZ19="Dato",'Antagelser (Investor)'!$C$7,IF(CBZ19='Antagelser (Investor)'!$C$9,"",DATE(YEAR(CBZ19),MONTH(CBZ19)+'Antagelser (Investor)'!$C$8,DAY(CBZ19)))),"")</f>
        <v/>
      </c>
      <c r="CCB19" s="30" t="str">
        <f>+IFERROR(IF(CCA19="Dato",'Antagelser (Investor)'!$C$7,IF(CCA19='Antagelser (Investor)'!$C$9,"",DATE(YEAR(CCA19),MONTH(CCA19)+'Antagelser (Investor)'!$C$8,DAY(CCA19)))),"")</f>
        <v/>
      </c>
      <c r="CCC19" s="30" t="str">
        <f>+IFERROR(IF(CCB19="Dato",'Antagelser (Investor)'!$C$7,IF(CCB19='Antagelser (Investor)'!$C$9,"",DATE(YEAR(CCB19),MONTH(CCB19)+'Antagelser (Investor)'!$C$8,DAY(CCB19)))),"")</f>
        <v/>
      </c>
      <c r="CCD19" s="30" t="str">
        <f>+IFERROR(IF(CCC19="Dato",'Antagelser (Investor)'!$C$7,IF(CCC19='Antagelser (Investor)'!$C$9,"",DATE(YEAR(CCC19),MONTH(CCC19)+'Antagelser (Investor)'!$C$8,DAY(CCC19)))),"")</f>
        <v/>
      </c>
      <c r="CCE19" s="30" t="str">
        <f>+IFERROR(IF(CCD19="Dato",'Antagelser (Investor)'!$C$7,IF(CCD19='Antagelser (Investor)'!$C$9,"",DATE(YEAR(CCD19),MONTH(CCD19)+'Antagelser (Investor)'!$C$8,DAY(CCD19)))),"")</f>
        <v/>
      </c>
      <c r="CCF19" s="30" t="str">
        <f>+IFERROR(IF(CCE19="Dato",'Antagelser (Investor)'!$C$7,IF(CCE19='Antagelser (Investor)'!$C$9,"",DATE(YEAR(CCE19),MONTH(CCE19)+'Antagelser (Investor)'!$C$8,DAY(CCE19)))),"")</f>
        <v/>
      </c>
      <c r="CCG19" s="30" t="str">
        <f>+IFERROR(IF(CCF19="Dato",'Antagelser (Investor)'!$C$7,IF(CCF19='Antagelser (Investor)'!$C$9,"",DATE(YEAR(CCF19),MONTH(CCF19)+'Antagelser (Investor)'!$C$8,DAY(CCF19)))),"")</f>
        <v/>
      </c>
      <c r="CCH19" s="30" t="str">
        <f>+IFERROR(IF(CCG19="Dato",'Antagelser (Investor)'!$C$7,IF(CCG19='Antagelser (Investor)'!$C$9,"",DATE(YEAR(CCG19),MONTH(CCG19)+'Antagelser (Investor)'!$C$8,DAY(CCG19)))),"")</f>
        <v/>
      </c>
      <c r="CCI19" s="30" t="str">
        <f>+IFERROR(IF(CCH19="Dato",'Antagelser (Investor)'!$C$7,IF(CCH19='Antagelser (Investor)'!$C$9,"",DATE(YEAR(CCH19),MONTH(CCH19)+'Antagelser (Investor)'!$C$8,DAY(CCH19)))),"")</f>
        <v/>
      </c>
      <c r="CCJ19" s="30" t="str">
        <f>+IFERROR(IF(CCI19="Dato",'Antagelser (Investor)'!$C$7,IF(CCI19='Antagelser (Investor)'!$C$9,"",DATE(YEAR(CCI19),MONTH(CCI19)+'Antagelser (Investor)'!$C$8,DAY(CCI19)))),"")</f>
        <v/>
      </c>
      <c r="CCK19" s="30" t="str">
        <f>+IFERROR(IF(CCJ19="Dato",'Antagelser (Investor)'!$C$7,IF(CCJ19='Antagelser (Investor)'!$C$9,"",DATE(YEAR(CCJ19),MONTH(CCJ19)+'Antagelser (Investor)'!$C$8,DAY(CCJ19)))),"")</f>
        <v/>
      </c>
      <c r="CCL19" s="30" t="str">
        <f>+IFERROR(IF(CCK19="Dato",'Antagelser (Investor)'!$C$7,IF(CCK19='Antagelser (Investor)'!$C$9,"",DATE(YEAR(CCK19),MONTH(CCK19)+'Antagelser (Investor)'!$C$8,DAY(CCK19)))),"")</f>
        <v/>
      </c>
      <c r="CCM19" s="30" t="str">
        <f>+IFERROR(IF(CCL19="Dato",'Antagelser (Investor)'!$C$7,IF(CCL19='Antagelser (Investor)'!$C$9,"",DATE(YEAR(CCL19),MONTH(CCL19)+'Antagelser (Investor)'!$C$8,DAY(CCL19)))),"")</f>
        <v/>
      </c>
      <c r="CCN19" s="30" t="str">
        <f>+IFERROR(IF(CCM19="Dato",'Antagelser (Investor)'!$C$7,IF(CCM19='Antagelser (Investor)'!$C$9,"",DATE(YEAR(CCM19),MONTH(CCM19)+'Antagelser (Investor)'!$C$8,DAY(CCM19)))),"")</f>
        <v/>
      </c>
      <c r="CCO19" s="30" t="str">
        <f>+IFERROR(IF(CCN19="Dato",'Antagelser (Investor)'!$C$7,IF(CCN19='Antagelser (Investor)'!$C$9,"",DATE(YEAR(CCN19),MONTH(CCN19)+'Antagelser (Investor)'!$C$8,DAY(CCN19)))),"")</f>
        <v/>
      </c>
      <c r="CCP19" s="30" t="str">
        <f>+IFERROR(IF(CCO19="Dato",'Antagelser (Investor)'!$C$7,IF(CCO19='Antagelser (Investor)'!$C$9,"",DATE(YEAR(CCO19),MONTH(CCO19)+'Antagelser (Investor)'!$C$8,DAY(CCO19)))),"")</f>
        <v/>
      </c>
      <c r="CCQ19" s="30" t="str">
        <f>+IFERROR(IF(CCP19="Dato",'Antagelser (Investor)'!$C$7,IF(CCP19='Antagelser (Investor)'!$C$9,"",DATE(YEAR(CCP19),MONTH(CCP19)+'Antagelser (Investor)'!$C$8,DAY(CCP19)))),"")</f>
        <v/>
      </c>
      <c r="CCR19" s="30" t="str">
        <f>+IFERROR(IF(CCQ19="Dato",'Antagelser (Investor)'!$C$7,IF(CCQ19='Antagelser (Investor)'!$C$9,"",DATE(YEAR(CCQ19),MONTH(CCQ19)+'Antagelser (Investor)'!$C$8,DAY(CCQ19)))),"")</f>
        <v/>
      </c>
      <c r="CCS19" s="30" t="str">
        <f>+IFERROR(IF(CCR19="Dato",'Antagelser (Investor)'!$C$7,IF(CCR19='Antagelser (Investor)'!$C$9,"",DATE(YEAR(CCR19),MONTH(CCR19)+'Antagelser (Investor)'!$C$8,DAY(CCR19)))),"")</f>
        <v/>
      </c>
      <c r="CCT19" s="30" t="str">
        <f>+IFERROR(IF(CCS19="Dato",'Antagelser (Investor)'!$C$7,IF(CCS19='Antagelser (Investor)'!$C$9,"",DATE(YEAR(CCS19),MONTH(CCS19)+'Antagelser (Investor)'!$C$8,DAY(CCS19)))),"")</f>
        <v/>
      </c>
      <c r="CCU19" s="30" t="str">
        <f>+IFERROR(IF(CCT19="Dato",'Antagelser (Investor)'!$C$7,IF(CCT19='Antagelser (Investor)'!$C$9,"",DATE(YEAR(CCT19),MONTH(CCT19)+'Antagelser (Investor)'!$C$8,DAY(CCT19)))),"")</f>
        <v/>
      </c>
      <c r="CCV19" s="30" t="str">
        <f>+IFERROR(IF(CCU19="Dato",'Antagelser (Investor)'!$C$7,IF(CCU19='Antagelser (Investor)'!$C$9,"",DATE(YEAR(CCU19),MONTH(CCU19)+'Antagelser (Investor)'!$C$8,DAY(CCU19)))),"")</f>
        <v/>
      </c>
      <c r="CCW19" s="30" t="str">
        <f>+IFERROR(IF(CCV19="Dato",'Antagelser (Investor)'!$C$7,IF(CCV19='Antagelser (Investor)'!$C$9,"",DATE(YEAR(CCV19),MONTH(CCV19)+'Antagelser (Investor)'!$C$8,DAY(CCV19)))),"")</f>
        <v/>
      </c>
      <c r="CCX19" s="30" t="str">
        <f>+IFERROR(IF(CCW19="Dato",'Antagelser (Investor)'!$C$7,IF(CCW19='Antagelser (Investor)'!$C$9,"",DATE(YEAR(CCW19),MONTH(CCW19)+'Antagelser (Investor)'!$C$8,DAY(CCW19)))),"")</f>
        <v/>
      </c>
      <c r="CCY19" s="30" t="str">
        <f>+IFERROR(IF(CCX19="Dato",'Antagelser (Investor)'!$C$7,IF(CCX19='Antagelser (Investor)'!$C$9,"",DATE(YEAR(CCX19),MONTH(CCX19)+'Antagelser (Investor)'!$C$8,DAY(CCX19)))),"")</f>
        <v/>
      </c>
      <c r="CCZ19" s="30" t="str">
        <f>+IFERROR(IF(CCY19="Dato",'Antagelser (Investor)'!$C$7,IF(CCY19='Antagelser (Investor)'!$C$9,"",DATE(YEAR(CCY19),MONTH(CCY19)+'Antagelser (Investor)'!$C$8,DAY(CCY19)))),"")</f>
        <v/>
      </c>
      <c r="CDA19" s="30" t="str">
        <f>+IFERROR(IF(CCZ19="Dato",'Antagelser (Investor)'!$C$7,IF(CCZ19='Antagelser (Investor)'!$C$9,"",DATE(YEAR(CCZ19),MONTH(CCZ19)+'Antagelser (Investor)'!$C$8,DAY(CCZ19)))),"")</f>
        <v/>
      </c>
      <c r="CDB19" s="30" t="str">
        <f>+IFERROR(IF(CDA19="Dato",'Antagelser (Investor)'!$C$7,IF(CDA19='Antagelser (Investor)'!$C$9,"",DATE(YEAR(CDA19),MONTH(CDA19)+'Antagelser (Investor)'!$C$8,DAY(CDA19)))),"")</f>
        <v/>
      </c>
      <c r="CDC19" s="30" t="str">
        <f>+IFERROR(IF(CDB19="Dato",'Antagelser (Investor)'!$C$7,IF(CDB19='Antagelser (Investor)'!$C$9,"",DATE(YEAR(CDB19),MONTH(CDB19)+'Antagelser (Investor)'!$C$8,DAY(CDB19)))),"")</f>
        <v/>
      </c>
      <c r="CDD19" s="30" t="str">
        <f>+IFERROR(IF(CDC19="Dato",'Antagelser (Investor)'!$C$7,IF(CDC19='Antagelser (Investor)'!$C$9,"",DATE(YEAR(CDC19),MONTH(CDC19)+'Antagelser (Investor)'!$C$8,DAY(CDC19)))),"")</f>
        <v/>
      </c>
      <c r="CDE19" s="30" t="str">
        <f>+IFERROR(IF(CDD19="Dato",'Antagelser (Investor)'!$C$7,IF(CDD19='Antagelser (Investor)'!$C$9,"",DATE(YEAR(CDD19),MONTH(CDD19)+'Antagelser (Investor)'!$C$8,DAY(CDD19)))),"")</f>
        <v/>
      </c>
      <c r="CDF19" s="30" t="str">
        <f>+IFERROR(IF(CDE19="Dato",'Antagelser (Investor)'!$C$7,IF(CDE19='Antagelser (Investor)'!$C$9,"",DATE(YEAR(CDE19),MONTH(CDE19)+'Antagelser (Investor)'!$C$8,DAY(CDE19)))),"")</f>
        <v/>
      </c>
      <c r="CDG19" s="30" t="str">
        <f>+IFERROR(IF(CDF19="Dato",'Antagelser (Investor)'!$C$7,IF(CDF19='Antagelser (Investor)'!$C$9,"",DATE(YEAR(CDF19),MONTH(CDF19)+'Antagelser (Investor)'!$C$8,DAY(CDF19)))),"")</f>
        <v/>
      </c>
      <c r="CDH19" s="30" t="str">
        <f>+IFERROR(IF(CDG19="Dato",'Antagelser (Investor)'!$C$7,IF(CDG19='Antagelser (Investor)'!$C$9,"",DATE(YEAR(CDG19),MONTH(CDG19)+'Antagelser (Investor)'!$C$8,DAY(CDG19)))),"")</f>
        <v/>
      </c>
      <c r="CDI19" s="30" t="str">
        <f>+IFERROR(IF(CDH19="Dato",'Antagelser (Investor)'!$C$7,IF(CDH19='Antagelser (Investor)'!$C$9,"",DATE(YEAR(CDH19),MONTH(CDH19)+'Antagelser (Investor)'!$C$8,DAY(CDH19)))),"")</f>
        <v/>
      </c>
      <c r="CDJ19" s="30" t="str">
        <f>+IFERROR(IF(CDI19="Dato",'Antagelser (Investor)'!$C$7,IF(CDI19='Antagelser (Investor)'!$C$9,"",DATE(YEAR(CDI19),MONTH(CDI19)+'Antagelser (Investor)'!$C$8,DAY(CDI19)))),"")</f>
        <v/>
      </c>
      <c r="CDK19" s="30" t="str">
        <f>+IFERROR(IF(CDJ19="Dato",'Antagelser (Investor)'!$C$7,IF(CDJ19='Antagelser (Investor)'!$C$9,"",DATE(YEAR(CDJ19),MONTH(CDJ19)+'Antagelser (Investor)'!$C$8,DAY(CDJ19)))),"")</f>
        <v/>
      </c>
      <c r="CDL19" s="30" t="str">
        <f>+IFERROR(IF(CDK19="Dato",'Antagelser (Investor)'!$C$7,IF(CDK19='Antagelser (Investor)'!$C$9,"",DATE(YEAR(CDK19),MONTH(CDK19)+'Antagelser (Investor)'!$C$8,DAY(CDK19)))),"")</f>
        <v/>
      </c>
      <c r="CDM19" s="30" t="str">
        <f>+IFERROR(IF(CDL19="Dato",'Antagelser (Investor)'!$C$7,IF(CDL19='Antagelser (Investor)'!$C$9,"",DATE(YEAR(CDL19),MONTH(CDL19)+'Antagelser (Investor)'!$C$8,DAY(CDL19)))),"")</f>
        <v/>
      </c>
      <c r="CDN19" s="30" t="str">
        <f>+IFERROR(IF(CDM19="Dato",'Antagelser (Investor)'!$C$7,IF(CDM19='Antagelser (Investor)'!$C$9,"",DATE(YEAR(CDM19),MONTH(CDM19)+'Antagelser (Investor)'!$C$8,DAY(CDM19)))),"")</f>
        <v/>
      </c>
      <c r="CDO19" s="30" t="str">
        <f>+IFERROR(IF(CDN19="Dato",'Antagelser (Investor)'!$C$7,IF(CDN19='Antagelser (Investor)'!$C$9,"",DATE(YEAR(CDN19),MONTH(CDN19)+'Antagelser (Investor)'!$C$8,DAY(CDN19)))),"")</f>
        <v/>
      </c>
      <c r="CDP19" s="30" t="str">
        <f>+IFERROR(IF(CDO19="Dato",'Antagelser (Investor)'!$C$7,IF(CDO19='Antagelser (Investor)'!$C$9,"",DATE(YEAR(CDO19),MONTH(CDO19)+'Antagelser (Investor)'!$C$8,DAY(CDO19)))),"")</f>
        <v/>
      </c>
      <c r="CDQ19" s="30" t="str">
        <f>+IFERROR(IF(CDP19="Dato",'Antagelser (Investor)'!$C$7,IF(CDP19='Antagelser (Investor)'!$C$9,"",DATE(YEAR(CDP19),MONTH(CDP19)+'Antagelser (Investor)'!$C$8,DAY(CDP19)))),"")</f>
        <v/>
      </c>
      <c r="CDR19" s="30" t="str">
        <f>+IFERROR(IF(CDQ19="Dato",'Antagelser (Investor)'!$C$7,IF(CDQ19='Antagelser (Investor)'!$C$9,"",DATE(YEAR(CDQ19),MONTH(CDQ19)+'Antagelser (Investor)'!$C$8,DAY(CDQ19)))),"")</f>
        <v/>
      </c>
      <c r="CDS19" s="30" t="str">
        <f>+IFERROR(IF(CDR19="Dato",'Antagelser (Investor)'!$C$7,IF(CDR19='Antagelser (Investor)'!$C$9,"",DATE(YEAR(CDR19),MONTH(CDR19)+'Antagelser (Investor)'!$C$8,DAY(CDR19)))),"")</f>
        <v/>
      </c>
      <c r="CDT19" s="30" t="str">
        <f>+IFERROR(IF(CDS19="Dato",'Antagelser (Investor)'!$C$7,IF(CDS19='Antagelser (Investor)'!$C$9,"",DATE(YEAR(CDS19),MONTH(CDS19)+'Antagelser (Investor)'!$C$8,DAY(CDS19)))),"")</f>
        <v/>
      </c>
      <c r="CDU19" s="30" t="str">
        <f>+IFERROR(IF(CDT19="Dato",'Antagelser (Investor)'!$C$7,IF(CDT19='Antagelser (Investor)'!$C$9,"",DATE(YEAR(CDT19),MONTH(CDT19)+'Antagelser (Investor)'!$C$8,DAY(CDT19)))),"")</f>
        <v/>
      </c>
      <c r="CDV19" s="30" t="str">
        <f>+IFERROR(IF(CDU19="Dato",'Antagelser (Investor)'!$C$7,IF(CDU19='Antagelser (Investor)'!$C$9,"",DATE(YEAR(CDU19),MONTH(CDU19)+'Antagelser (Investor)'!$C$8,DAY(CDU19)))),"")</f>
        <v/>
      </c>
      <c r="CDW19" s="30" t="str">
        <f>+IFERROR(IF(CDV19="Dato",'Antagelser (Investor)'!$C$7,IF(CDV19='Antagelser (Investor)'!$C$9,"",DATE(YEAR(CDV19),MONTH(CDV19)+'Antagelser (Investor)'!$C$8,DAY(CDV19)))),"")</f>
        <v/>
      </c>
      <c r="CDX19" s="30" t="str">
        <f>+IFERROR(IF(CDW19="Dato",'Antagelser (Investor)'!$C$7,IF(CDW19='Antagelser (Investor)'!$C$9,"",DATE(YEAR(CDW19),MONTH(CDW19)+'Antagelser (Investor)'!$C$8,DAY(CDW19)))),"")</f>
        <v/>
      </c>
      <c r="CDY19" s="30" t="str">
        <f>+IFERROR(IF(CDX19="Dato",'Antagelser (Investor)'!$C$7,IF(CDX19='Antagelser (Investor)'!$C$9,"",DATE(YEAR(CDX19),MONTH(CDX19)+'Antagelser (Investor)'!$C$8,DAY(CDX19)))),"")</f>
        <v/>
      </c>
      <c r="CDZ19" s="30" t="str">
        <f>+IFERROR(IF(CDY19="Dato",'Antagelser (Investor)'!$C$7,IF(CDY19='Antagelser (Investor)'!$C$9,"",DATE(YEAR(CDY19),MONTH(CDY19)+'Antagelser (Investor)'!$C$8,DAY(CDY19)))),"")</f>
        <v/>
      </c>
      <c r="CEA19" s="30" t="str">
        <f>+IFERROR(IF(CDZ19="Dato",'Antagelser (Investor)'!$C$7,IF(CDZ19='Antagelser (Investor)'!$C$9,"",DATE(YEAR(CDZ19),MONTH(CDZ19)+'Antagelser (Investor)'!$C$8,DAY(CDZ19)))),"")</f>
        <v/>
      </c>
      <c r="CEB19" s="30" t="str">
        <f>+IFERROR(IF(CEA19="Dato",'Antagelser (Investor)'!$C$7,IF(CEA19='Antagelser (Investor)'!$C$9,"",DATE(YEAR(CEA19),MONTH(CEA19)+'Antagelser (Investor)'!$C$8,DAY(CEA19)))),"")</f>
        <v/>
      </c>
      <c r="CEC19" s="30" t="str">
        <f>+IFERROR(IF(CEB19="Dato",'Antagelser (Investor)'!$C$7,IF(CEB19='Antagelser (Investor)'!$C$9,"",DATE(YEAR(CEB19),MONTH(CEB19)+'Antagelser (Investor)'!$C$8,DAY(CEB19)))),"")</f>
        <v/>
      </c>
      <c r="CED19" s="30" t="str">
        <f>+IFERROR(IF(CEC19="Dato",'Antagelser (Investor)'!$C$7,IF(CEC19='Antagelser (Investor)'!$C$9,"",DATE(YEAR(CEC19),MONTH(CEC19)+'Antagelser (Investor)'!$C$8,DAY(CEC19)))),"")</f>
        <v/>
      </c>
      <c r="CEE19" s="30" t="str">
        <f>+IFERROR(IF(CED19="Dato",'Antagelser (Investor)'!$C$7,IF(CED19='Antagelser (Investor)'!$C$9,"",DATE(YEAR(CED19),MONTH(CED19)+'Antagelser (Investor)'!$C$8,DAY(CED19)))),"")</f>
        <v/>
      </c>
      <c r="CEF19" s="30" t="str">
        <f>+IFERROR(IF(CEE19="Dato",'Antagelser (Investor)'!$C$7,IF(CEE19='Antagelser (Investor)'!$C$9,"",DATE(YEAR(CEE19),MONTH(CEE19)+'Antagelser (Investor)'!$C$8,DAY(CEE19)))),"")</f>
        <v/>
      </c>
      <c r="CEG19" s="30" t="str">
        <f>+IFERROR(IF(CEF19="Dato",'Antagelser (Investor)'!$C$7,IF(CEF19='Antagelser (Investor)'!$C$9,"",DATE(YEAR(CEF19),MONTH(CEF19)+'Antagelser (Investor)'!$C$8,DAY(CEF19)))),"")</f>
        <v/>
      </c>
      <c r="CEH19" s="30" t="str">
        <f>+IFERROR(IF(CEG19="Dato",'Antagelser (Investor)'!$C$7,IF(CEG19='Antagelser (Investor)'!$C$9,"",DATE(YEAR(CEG19),MONTH(CEG19)+'Antagelser (Investor)'!$C$8,DAY(CEG19)))),"")</f>
        <v/>
      </c>
      <c r="CEI19" s="30" t="str">
        <f>+IFERROR(IF(CEH19="Dato",'Antagelser (Investor)'!$C$7,IF(CEH19='Antagelser (Investor)'!$C$9,"",DATE(YEAR(CEH19),MONTH(CEH19)+'Antagelser (Investor)'!$C$8,DAY(CEH19)))),"")</f>
        <v/>
      </c>
      <c r="CEJ19" s="30" t="str">
        <f>+IFERROR(IF(CEI19="Dato",'Antagelser (Investor)'!$C$7,IF(CEI19='Antagelser (Investor)'!$C$9,"",DATE(YEAR(CEI19),MONTH(CEI19)+'Antagelser (Investor)'!$C$8,DAY(CEI19)))),"")</f>
        <v/>
      </c>
      <c r="CEK19" s="30" t="str">
        <f>+IFERROR(IF(CEJ19="Dato",'Antagelser (Investor)'!$C$7,IF(CEJ19='Antagelser (Investor)'!$C$9,"",DATE(YEAR(CEJ19),MONTH(CEJ19)+'Antagelser (Investor)'!$C$8,DAY(CEJ19)))),"")</f>
        <v/>
      </c>
      <c r="CEL19" s="30" t="str">
        <f>+IFERROR(IF(CEK19="Dato",'Antagelser (Investor)'!$C$7,IF(CEK19='Antagelser (Investor)'!$C$9,"",DATE(YEAR(CEK19),MONTH(CEK19)+'Antagelser (Investor)'!$C$8,DAY(CEK19)))),"")</f>
        <v/>
      </c>
      <c r="CEM19" s="30" t="str">
        <f>+IFERROR(IF(CEL19="Dato",'Antagelser (Investor)'!$C$7,IF(CEL19='Antagelser (Investor)'!$C$9,"",DATE(YEAR(CEL19),MONTH(CEL19)+'Antagelser (Investor)'!$C$8,DAY(CEL19)))),"")</f>
        <v/>
      </c>
      <c r="CEN19" s="30" t="str">
        <f>+IFERROR(IF(CEM19="Dato",'Antagelser (Investor)'!$C$7,IF(CEM19='Antagelser (Investor)'!$C$9,"",DATE(YEAR(CEM19),MONTH(CEM19)+'Antagelser (Investor)'!$C$8,DAY(CEM19)))),"")</f>
        <v/>
      </c>
      <c r="CEO19" s="30" t="str">
        <f>+IFERROR(IF(CEN19="Dato",'Antagelser (Investor)'!$C$7,IF(CEN19='Antagelser (Investor)'!$C$9,"",DATE(YEAR(CEN19),MONTH(CEN19)+'Antagelser (Investor)'!$C$8,DAY(CEN19)))),"")</f>
        <v/>
      </c>
      <c r="CEP19" s="30" t="str">
        <f>+IFERROR(IF(CEO19="Dato",'Antagelser (Investor)'!$C$7,IF(CEO19='Antagelser (Investor)'!$C$9,"",DATE(YEAR(CEO19),MONTH(CEO19)+'Antagelser (Investor)'!$C$8,DAY(CEO19)))),"")</f>
        <v/>
      </c>
      <c r="CEQ19" s="30" t="str">
        <f>+IFERROR(IF(CEP19="Dato",'Antagelser (Investor)'!$C$7,IF(CEP19='Antagelser (Investor)'!$C$9,"",DATE(YEAR(CEP19),MONTH(CEP19)+'Antagelser (Investor)'!$C$8,DAY(CEP19)))),"")</f>
        <v/>
      </c>
      <c r="CER19" s="30" t="str">
        <f>+IFERROR(IF(CEQ19="Dato",'Antagelser (Investor)'!$C$7,IF(CEQ19='Antagelser (Investor)'!$C$9,"",DATE(YEAR(CEQ19),MONTH(CEQ19)+'Antagelser (Investor)'!$C$8,DAY(CEQ19)))),"")</f>
        <v/>
      </c>
      <c r="CES19" s="30" t="str">
        <f>+IFERROR(IF(CER19="Dato",'Antagelser (Investor)'!$C$7,IF(CER19='Antagelser (Investor)'!$C$9,"",DATE(YEAR(CER19),MONTH(CER19)+'Antagelser (Investor)'!$C$8,DAY(CER19)))),"")</f>
        <v/>
      </c>
      <c r="CET19" s="30" t="str">
        <f>+IFERROR(IF(CES19="Dato",'Antagelser (Investor)'!$C$7,IF(CES19='Antagelser (Investor)'!$C$9,"",DATE(YEAR(CES19),MONTH(CES19)+'Antagelser (Investor)'!$C$8,DAY(CES19)))),"")</f>
        <v/>
      </c>
      <c r="CEU19" s="30" t="str">
        <f>+IFERROR(IF(CET19="Dato",'Antagelser (Investor)'!$C$7,IF(CET19='Antagelser (Investor)'!$C$9,"",DATE(YEAR(CET19),MONTH(CET19)+'Antagelser (Investor)'!$C$8,DAY(CET19)))),"")</f>
        <v/>
      </c>
      <c r="CEV19" s="30" t="str">
        <f>+IFERROR(IF(CEU19="Dato",'Antagelser (Investor)'!$C$7,IF(CEU19='Antagelser (Investor)'!$C$9,"",DATE(YEAR(CEU19),MONTH(CEU19)+'Antagelser (Investor)'!$C$8,DAY(CEU19)))),"")</f>
        <v/>
      </c>
      <c r="CEW19" s="30" t="str">
        <f>+IFERROR(IF(CEV19="Dato",'Antagelser (Investor)'!$C$7,IF(CEV19='Antagelser (Investor)'!$C$9,"",DATE(YEAR(CEV19),MONTH(CEV19)+'Antagelser (Investor)'!$C$8,DAY(CEV19)))),"")</f>
        <v/>
      </c>
      <c r="CEX19" s="30" t="str">
        <f>+IFERROR(IF(CEW19="Dato",'Antagelser (Investor)'!$C$7,IF(CEW19='Antagelser (Investor)'!$C$9,"",DATE(YEAR(CEW19),MONTH(CEW19)+'Antagelser (Investor)'!$C$8,DAY(CEW19)))),"")</f>
        <v/>
      </c>
      <c r="CEY19" s="30" t="str">
        <f>+IFERROR(IF(CEX19="Dato",'Antagelser (Investor)'!$C$7,IF(CEX19='Antagelser (Investor)'!$C$9,"",DATE(YEAR(CEX19),MONTH(CEX19)+'Antagelser (Investor)'!$C$8,DAY(CEX19)))),"")</f>
        <v/>
      </c>
      <c r="CEZ19" s="30" t="str">
        <f>+IFERROR(IF(CEY19="Dato",'Antagelser (Investor)'!$C$7,IF(CEY19='Antagelser (Investor)'!$C$9,"",DATE(YEAR(CEY19),MONTH(CEY19)+'Antagelser (Investor)'!$C$8,DAY(CEY19)))),"")</f>
        <v/>
      </c>
      <c r="CFA19" s="30" t="str">
        <f>+IFERROR(IF(CEZ19="Dato",'Antagelser (Investor)'!$C$7,IF(CEZ19='Antagelser (Investor)'!$C$9,"",DATE(YEAR(CEZ19),MONTH(CEZ19)+'Antagelser (Investor)'!$C$8,DAY(CEZ19)))),"")</f>
        <v/>
      </c>
      <c r="CFB19" s="30" t="str">
        <f>+IFERROR(IF(CFA19="Dato",'Antagelser (Investor)'!$C$7,IF(CFA19='Antagelser (Investor)'!$C$9,"",DATE(YEAR(CFA19),MONTH(CFA19)+'Antagelser (Investor)'!$C$8,DAY(CFA19)))),"")</f>
        <v/>
      </c>
      <c r="CFC19" s="30" t="str">
        <f>+IFERROR(IF(CFB19="Dato",'Antagelser (Investor)'!$C$7,IF(CFB19='Antagelser (Investor)'!$C$9,"",DATE(YEAR(CFB19),MONTH(CFB19)+'Antagelser (Investor)'!$C$8,DAY(CFB19)))),"")</f>
        <v/>
      </c>
      <c r="CFD19" s="30" t="str">
        <f>+IFERROR(IF(CFC19="Dato",'Antagelser (Investor)'!$C$7,IF(CFC19='Antagelser (Investor)'!$C$9,"",DATE(YEAR(CFC19),MONTH(CFC19)+'Antagelser (Investor)'!$C$8,DAY(CFC19)))),"")</f>
        <v/>
      </c>
      <c r="CFE19" s="30" t="str">
        <f>+IFERROR(IF(CFD19="Dato",'Antagelser (Investor)'!$C$7,IF(CFD19='Antagelser (Investor)'!$C$9,"",DATE(YEAR(CFD19),MONTH(CFD19)+'Antagelser (Investor)'!$C$8,DAY(CFD19)))),"")</f>
        <v/>
      </c>
      <c r="CFF19" s="30" t="str">
        <f>+IFERROR(IF(CFE19="Dato",'Antagelser (Investor)'!$C$7,IF(CFE19='Antagelser (Investor)'!$C$9,"",DATE(YEAR(CFE19),MONTH(CFE19)+'Antagelser (Investor)'!$C$8,DAY(CFE19)))),"")</f>
        <v/>
      </c>
      <c r="CFG19" s="30" t="str">
        <f>+IFERROR(IF(CFF19="Dato",'Antagelser (Investor)'!$C$7,IF(CFF19='Antagelser (Investor)'!$C$9,"",DATE(YEAR(CFF19),MONTH(CFF19)+'Antagelser (Investor)'!$C$8,DAY(CFF19)))),"")</f>
        <v/>
      </c>
      <c r="CFH19" s="30" t="str">
        <f>+IFERROR(IF(CFG19="Dato",'Antagelser (Investor)'!$C$7,IF(CFG19='Antagelser (Investor)'!$C$9,"",DATE(YEAR(CFG19),MONTH(CFG19)+'Antagelser (Investor)'!$C$8,DAY(CFG19)))),"")</f>
        <v/>
      </c>
      <c r="CFI19" s="30" t="str">
        <f>+IFERROR(IF(CFH19="Dato",'Antagelser (Investor)'!$C$7,IF(CFH19='Antagelser (Investor)'!$C$9,"",DATE(YEAR(CFH19),MONTH(CFH19)+'Antagelser (Investor)'!$C$8,DAY(CFH19)))),"")</f>
        <v/>
      </c>
      <c r="CFJ19" s="30" t="str">
        <f>+IFERROR(IF(CFI19="Dato",'Antagelser (Investor)'!$C$7,IF(CFI19='Antagelser (Investor)'!$C$9,"",DATE(YEAR(CFI19),MONTH(CFI19)+'Antagelser (Investor)'!$C$8,DAY(CFI19)))),"")</f>
        <v/>
      </c>
      <c r="CFK19" s="30" t="str">
        <f>+IFERROR(IF(CFJ19="Dato",'Antagelser (Investor)'!$C$7,IF(CFJ19='Antagelser (Investor)'!$C$9,"",DATE(YEAR(CFJ19),MONTH(CFJ19)+'Antagelser (Investor)'!$C$8,DAY(CFJ19)))),"")</f>
        <v/>
      </c>
      <c r="CFL19" s="30" t="str">
        <f>+IFERROR(IF(CFK19="Dato",'Antagelser (Investor)'!$C$7,IF(CFK19='Antagelser (Investor)'!$C$9,"",DATE(YEAR(CFK19),MONTH(CFK19)+'Antagelser (Investor)'!$C$8,DAY(CFK19)))),"")</f>
        <v/>
      </c>
      <c r="CFM19" s="30" t="str">
        <f>+IFERROR(IF(CFL19="Dato",'Antagelser (Investor)'!$C$7,IF(CFL19='Antagelser (Investor)'!$C$9,"",DATE(YEAR(CFL19),MONTH(CFL19)+'Antagelser (Investor)'!$C$8,DAY(CFL19)))),"")</f>
        <v/>
      </c>
      <c r="CFN19" s="30" t="str">
        <f>+IFERROR(IF(CFM19="Dato",'Antagelser (Investor)'!$C$7,IF(CFM19='Antagelser (Investor)'!$C$9,"",DATE(YEAR(CFM19),MONTH(CFM19)+'Antagelser (Investor)'!$C$8,DAY(CFM19)))),"")</f>
        <v/>
      </c>
      <c r="CFO19" s="30" t="str">
        <f>+IFERROR(IF(CFN19="Dato",'Antagelser (Investor)'!$C$7,IF(CFN19='Antagelser (Investor)'!$C$9,"",DATE(YEAR(CFN19),MONTH(CFN19)+'Antagelser (Investor)'!$C$8,DAY(CFN19)))),"")</f>
        <v/>
      </c>
      <c r="CFP19" s="30" t="str">
        <f>+IFERROR(IF(CFO19="Dato",'Antagelser (Investor)'!$C$7,IF(CFO19='Antagelser (Investor)'!$C$9,"",DATE(YEAR(CFO19),MONTH(CFO19)+'Antagelser (Investor)'!$C$8,DAY(CFO19)))),"")</f>
        <v/>
      </c>
      <c r="CFQ19" s="30" t="str">
        <f>+IFERROR(IF(CFP19="Dato",'Antagelser (Investor)'!$C$7,IF(CFP19='Antagelser (Investor)'!$C$9,"",DATE(YEAR(CFP19),MONTH(CFP19)+'Antagelser (Investor)'!$C$8,DAY(CFP19)))),"")</f>
        <v/>
      </c>
      <c r="CFR19" s="30" t="str">
        <f>+IFERROR(IF(CFQ19="Dato",'Antagelser (Investor)'!$C$7,IF(CFQ19='Antagelser (Investor)'!$C$9,"",DATE(YEAR(CFQ19),MONTH(CFQ19)+'Antagelser (Investor)'!$C$8,DAY(CFQ19)))),"")</f>
        <v/>
      </c>
      <c r="CFS19" s="30" t="str">
        <f>+IFERROR(IF(CFR19="Dato",'Antagelser (Investor)'!$C$7,IF(CFR19='Antagelser (Investor)'!$C$9,"",DATE(YEAR(CFR19),MONTH(CFR19)+'Antagelser (Investor)'!$C$8,DAY(CFR19)))),"")</f>
        <v/>
      </c>
      <c r="CFT19" s="30" t="str">
        <f>+IFERROR(IF(CFS19="Dato",'Antagelser (Investor)'!$C$7,IF(CFS19='Antagelser (Investor)'!$C$9,"",DATE(YEAR(CFS19),MONTH(CFS19)+'Antagelser (Investor)'!$C$8,DAY(CFS19)))),"")</f>
        <v/>
      </c>
      <c r="CFU19" s="30" t="str">
        <f>+IFERROR(IF(CFT19="Dato",'Antagelser (Investor)'!$C$7,IF(CFT19='Antagelser (Investor)'!$C$9,"",DATE(YEAR(CFT19),MONTH(CFT19)+'Antagelser (Investor)'!$C$8,DAY(CFT19)))),"")</f>
        <v/>
      </c>
      <c r="CFV19" s="30" t="str">
        <f>+IFERROR(IF(CFU19="Dato",'Antagelser (Investor)'!$C$7,IF(CFU19='Antagelser (Investor)'!$C$9,"",DATE(YEAR(CFU19),MONTH(CFU19)+'Antagelser (Investor)'!$C$8,DAY(CFU19)))),"")</f>
        <v/>
      </c>
      <c r="CFW19" s="30" t="str">
        <f>+IFERROR(IF(CFV19="Dato",'Antagelser (Investor)'!$C$7,IF(CFV19='Antagelser (Investor)'!$C$9,"",DATE(YEAR(CFV19),MONTH(CFV19)+'Antagelser (Investor)'!$C$8,DAY(CFV19)))),"")</f>
        <v/>
      </c>
      <c r="CFX19" s="30" t="str">
        <f>+IFERROR(IF(CFW19="Dato",'Antagelser (Investor)'!$C$7,IF(CFW19='Antagelser (Investor)'!$C$9,"",DATE(YEAR(CFW19),MONTH(CFW19)+'Antagelser (Investor)'!$C$8,DAY(CFW19)))),"")</f>
        <v/>
      </c>
      <c r="CFY19" s="30" t="str">
        <f>+IFERROR(IF(CFX19="Dato",'Antagelser (Investor)'!$C$7,IF(CFX19='Antagelser (Investor)'!$C$9,"",DATE(YEAR(CFX19),MONTH(CFX19)+'Antagelser (Investor)'!$C$8,DAY(CFX19)))),"")</f>
        <v/>
      </c>
      <c r="CFZ19" s="30" t="str">
        <f>+IFERROR(IF(CFY19="Dato",'Antagelser (Investor)'!$C$7,IF(CFY19='Antagelser (Investor)'!$C$9,"",DATE(YEAR(CFY19),MONTH(CFY19)+'Antagelser (Investor)'!$C$8,DAY(CFY19)))),"")</f>
        <v/>
      </c>
      <c r="CGA19" s="30" t="str">
        <f>+IFERROR(IF(CFZ19="Dato",'Antagelser (Investor)'!$C$7,IF(CFZ19='Antagelser (Investor)'!$C$9,"",DATE(YEAR(CFZ19),MONTH(CFZ19)+'Antagelser (Investor)'!$C$8,DAY(CFZ19)))),"")</f>
        <v/>
      </c>
      <c r="CGB19" s="30" t="str">
        <f>+IFERROR(IF(CGA19="Dato",'Antagelser (Investor)'!$C$7,IF(CGA19='Antagelser (Investor)'!$C$9,"",DATE(YEAR(CGA19),MONTH(CGA19)+'Antagelser (Investor)'!$C$8,DAY(CGA19)))),"")</f>
        <v/>
      </c>
      <c r="CGC19" s="30" t="str">
        <f>+IFERROR(IF(CGB19="Dato",'Antagelser (Investor)'!$C$7,IF(CGB19='Antagelser (Investor)'!$C$9,"",DATE(YEAR(CGB19),MONTH(CGB19)+'Antagelser (Investor)'!$C$8,DAY(CGB19)))),"")</f>
        <v/>
      </c>
      <c r="CGD19" s="30" t="str">
        <f>+IFERROR(IF(CGC19="Dato",'Antagelser (Investor)'!$C$7,IF(CGC19='Antagelser (Investor)'!$C$9,"",DATE(YEAR(CGC19),MONTH(CGC19)+'Antagelser (Investor)'!$C$8,DAY(CGC19)))),"")</f>
        <v/>
      </c>
      <c r="CGE19" s="30" t="str">
        <f>+IFERROR(IF(CGD19="Dato",'Antagelser (Investor)'!$C$7,IF(CGD19='Antagelser (Investor)'!$C$9,"",DATE(YEAR(CGD19),MONTH(CGD19)+'Antagelser (Investor)'!$C$8,DAY(CGD19)))),"")</f>
        <v/>
      </c>
      <c r="CGF19" s="30" t="str">
        <f>+IFERROR(IF(CGE19="Dato",'Antagelser (Investor)'!$C$7,IF(CGE19='Antagelser (Investor)'!$C$9,"",DATE(YEAR(CGE19),MONTH(CGE19)+'Antagelser (Investor)'!$C$8,DAY(CGE19)))),"")</f>
        <v/>
      </c>
      <c r="CGG19" s="30" t="str">
        <f>+IFERROR(IF(CGF19="Dato",'Antagelser (Investor)'!$C$7,IF(CGF19='Antagelser (Investor)'!$C$9,"",DATE(YEAR(CGF19),MONTH(CGF19)+'Antagelser (Investor)'!$C$8,DAY(CGF19)))),"")</f>
        <v/>
      </c>
      <c r="CGH19" s="30" t="str">
        <f>+IFERROR(IF(CGG19="Dato",'Antagelser (Investor)'!$C$7,IF(CGG19='Antagelser (Investor)'!$C$9,"",DATE(YEAR(CGG19),MONTH(CGG19)+'Antagelser (Investor)'!$C$8,DAY(CGG19)))),"")</f>
        <v/>
      </c>
      <c r="CGI19" s="30" t="str">
        <f>+IFERROR(IF(CGH19="Dato",'Antagelser (Investor)'!$C$7,IF(CGH19='Antagelser (Investor)'!$C$9,"",DATE(YEAR(CGH19),MONTH(CGH19)+'Antagelser (Investor)'!$C$8,DAY(CGH19)))),"")</f>
        <v/>
      </c>
      <c r="CGJ19" s="30" t="str">
        <f>+IFERROR(IF(CGI19="Dato",'Antagelser (Investor)'!$C$7,IF(CGI19='Antagelser (Investor)'!$C$9,"",DATE(YEAR(CGI19),MONTH(CGI19)+'Antagelser (Investor)'!$C$8,DAY(CGI19)))),"")</f>
        <v/>
      </c>
      <c r="CGK19" s="30" t="str">
        <f>+IFERROR(IF(CGJ19="Dato",'Antagelser (Investor)'!$C$7,IF(CGJ19='Antagelser (Investor)'!$C$9,"",DATE(YEAR(CGJ19),MONTH(CGJ19)+'Antagelser (Investor)'!$C$8,DAY(CGJ19)))),"")</f>
        <v/>
      </c>
      <c r="CGL19" s="30" t="str">
        <f>+IFERROR(IF(CGK19="Dato",'Antagelser (Investor)'!$C$7,IF(CGK19='Antagelser (Investor)'!$C$9,"",DATE(YEAR(CGK19),MONTH(CGK19)+'Antagelser (Investor)'!$C$8,DAY(CGK19)))),"")</f>
        <v/>
      </c>
      <c r="CGM19" s="30" t="str">
        <f>+IFERROR(IF(CGL19="Dato",'Antagelser (Investor)'!$C$7,IF(CGL19='Antagelser (Investor)'!$C$9,"",DATE(YEAR(CGL19),MONTH(CGL19)+'Antagelser (Investor)'!$C$8,DAY(CGL19)))),"")</f>
        <v/>
      </c>
      <c r="CGN19" s="30" t="str">
        <f>+IFERROR(IF(CGM19="Dato",'Antagelser (Investor)'!$C$7,IF(CGM19='Antagelser (Investor)'!$C$9,"",DATE(YEAR(CGM19),MONTH(CGM19)+'Antagelser (Investor)'!$C$8,DAY(CGM19)))),"")</f>
        <v/>
      </c>
      <c r="CGO19" s="30" t="str">
        <f>+IFERROR(IF(CGN19="Dato",'Antagelser (Investor)'!$C$7,IF(CGN19='Antagelser (Investor)'!$C$9,"",DATE(YEAR(CGN19),MONTH(CGN19)+'Antagelser (Investor)'!$C$8,DAY(CGN19)))),"")</f>
        <v/>
      </c>
      <c r="CGP19" s="30" t="str">
        <f>+IFERROR(IF(CGO19="Dato",'Antagelser (Investor)'!$C$7,IF(CGO19='Antagelser (Investor)'!$C$9,"",DATE(YEAR(CGO19),MONTH(CGO19)+'Antagelser (Investor)'!$C$8,DAY(CGO19)))),"")</f>
        <v/>
      </c>
      <c r="CGQ19" s="30" t="str">
        <f>+IFERROR(IF(CGP19="Dato",'Antagelser (Investor)'!$C$7,IF(CGP19='Antagelser (Investor)'!$C$9,"",DATE(YEAR(CGP19),MONTH(CGP19)+'Antagelser (Investor)'!$C$8,DAY(CGP19)))),"")</f>
        <v/>
      </c>
      <c r="CGR19" s="30" t="str">
        <f>+IFERROR(IF(CGQ19="Dato",'Antagelser (Investor)'!$C$7,IF(CGQ19='Antagelser (Investor)'!$C$9,"",DATE(YEAR(CGQ19),MONTH(CGQ19)+'Antagelser (Investor)'!$C$8,DAY(CGQ19)))),"")</f>
        <v/>
      </c>
      <c r="CGS19" s="30" t="str">
        <f>+IFERROR(IF(CGR19="Dato",'Antagelser (Investor)'!$C$7,IF(CGR19='Antagelser (Investor)'!$C$9,"",DATE(YEAR(CGR19),MONTH(CGR19)+'Antagelser (Investor)'!$C$8,DAY(CGR19)))),"")</f>
        <v/>
      </c>
      <c r="CGT19" s="30" t="str">
        <f>+IFERROR(IF(CGS19="Dato",'Antagelser (Investor)'!$C$7,IF(CGS19='Antagelser (Investor)'!$C$9,"",DATE(YEAR(CGS19),MONTH(CGS19)+'Antagelser (Investor)'!$C$8,DAY(CGS19)))),"")</f>
        <v/>
      </c>
      <c r="CGU19" s="30" t="str">
        <f>+IFERROR(IF(CGT19="Dato",'Antagelser (Investor)'!$C$7,IF(CGT19='Antagelser (Investor)'!$C$9,"",DATE(YEAR(CGT19),MONTH(CGT19)+'Antagelser (Investor)'!$C$8,DAY(CGT19)))),"")</f>
        <v/>
      </c>
      <c r="CGV19" s="30" t="str">
        <f>+IFERROR(IF(CGU19="Dato",'Antagelser (Investor)'!$C$7,IF(CGU19='Antagelser (Investor)'!$C$9,"",DATE(YEAR(CGU19),MONTH(CGU19)+'Antagelser (Investor)'!$C$8,DAY(CGU19)))),"")</f>
        <v/>
      </c>
      <c r="CGW19" s="30" t="str">
        <f>+IFERROR(IF(CGV19="Dato",'Antagelser (Investor)'!$C$7,IF(CGV19='Antagelser (Investor)'!$C$9,"",DATE(YEAR(CGV19),MONTH(CGV19)+'Antagelser (Investor)'!$C$8,DAY(CGV19)))),"")</f>
        <v/>
      </c>
      <c r="CGX19" s="30" t="str">
        <f>+IFERROR(IF(CGW19="Dato",'Antagelser (Investor)'!$C$7,IF(CGW19='Antagelser (Investor)'!$C$9,"",DATE(YEAR(CGW19),MONTH(CGW19)+'Antagelser (Investor)'!$C$8,DAY(CGW19)))),"")</f>
        <v/>
      </c>
      <c r="CGY19" s="30" t="str">
        <f>+IFERROR(IF(CGX19="Dato",'Antagelser (Investor)'!$C$7,IF(CGX19='Antagelser (Investor)'!$C$9,"",DATE(YEAR(CGX19),MONTH(CGX19)+'Antagelser (Investor)'!$C$8,DAY(CGX19)))),"")</f>
        <v/>
      </c>
      <c r="CGZ19" s="30" t="str">
        <f>+IFERROR(IF(CGY19="Dato",'Antagelser (Investor)'!$C$7,IF(CGY19='Antagelser (Investor)'!$C$9,"",DATE(YEAR(CGY19),MONTH(CGY19)+'Antagelser (Investor)'!$C$8,DAY(CGY19)))),"")</f>
        <v/>
      </c>
      <c r="CHA19" s="30" t="str">
        <f>+IFERROR(IF(CGZ19="Dato",'Antagelser (Investor)'!$C$7,IF(CGZ19='Antagelser (Investor)'!$C$9,"",DATE(YEAR(CGZ19),MONTH(CGZ19)+'Antagelser (Investor)'!$C$8,DAY(CGZ19)))),"")</f>
        <v/>
      </c>
      <c r="CHB19" s="30" t="str">
        <f>+IFERROR(IF(CHA19="Dato",'Antagelser (Investor)'!$C$7,IF(CHA19='Antagelser (Investor)'!$C$9,"",DATE(YEAR(CHA19),MONTH(CHA19)+'Antagelser (Investor)'!$C$8,DAY(CHA19)))),"")</f>
        <v/>
      </c>
      <c r="CHC19" s="30" t="str">
        <f>+IFERROR(IF(CHB19="Dato",'Antagelser (Investor)'!$C$7,IF(CHB19='Antagelser (Investor)'!$C$9,"",DATE(YEAR(CHB19),MONTH(CHB19)+'Antagelser (Investor)'!$C$8,DAY(CHB19)))),"")</f>
        <v/>
      </c>
      <c r="CHD19" s="30" t="str">
        <f>+IFERROR(IF(CHC19="Dato",'Antagelser (Investor)'!$C$7,IF(CHC19='Antagelser (Investor)'!$C$9,"",DATE(YEAR(CHC19),MONTH(CHC19)+'Antagelser (Investor)'!$C$8,DAY(CHC19)))),"")</f>
        <v/>
      </c>
      <c r="CHE19" s="30" t="str">
        <f>+IFERROR(IF(CHD19="Dato",'Antagelser (Investor)'!$C$7,IF(CHD19='Antagelser (Investor)'!$C$9,"",DATE(YEAR(CHD19),MONTH(CHD19)+'Antagelser (Investor)'!$C$8,DAY(CHD19)))),"")</f>
        <v/>
      </c>
      <c r="CHF19" s="30" t="str">
        <f>+IFERROR(IF(CHE19="Dato",'Antagelser (Investor)'!$C$7,IF(CHE19='Antagelser (Investor)'!$C$9,"",DATE(YEAR(CHE19),MONTH(CHE19)+'Antagelser (Investor)'!$C$8,DAY(CHE19)))),"")</f>
        <v/>
      </c>
      <c r="CHG19" s="30" t="str">
        <f>+IFERROR(IF(CHF19="Dato",'Antagelser (Investor)'!$C$7,IF(CHF19='Antagelser (Investor)'!$C$9,"",DATE(YEAR(CHF19),MONTH(CHF19)+'Antagelser (Investor)'!$C$8,DAY(CHF19)))),"")</f>
        <v/>
      </c>
      <c r="CHH19" s="30" t="str">
        <f>+IFERROR(IF(CHG19="Dato",'Antagelser (Investor)'!$C$7,IF(CHG19='Antagelser (Investor)'!$C$9,"",DATE(YEAR(CHG19),MONTH(CHG19)+'Antagelser (Investor)'!$C$8,DAY(CHG19)))),"")</f>
        <v/>
      </c>
      <c r="CHI19" s="30" t="str">
        <f>+IFERROR(IF(CHH19="Dato",'Antagelser (Investor)'!$C$7,IF(CHH19='Antagelser (Investor)'!$C$9,"",DATE(YEAR(CHH19),MONTH(CHH19)+'Antagelser (Investor)'!$C$8,DAY(CHH19)))),"")</f>
        <v/>
      </c>
      <c r="CHJ19" s="30" t="str">
        <f>+IFERROR(IF(CHI19="Dato",'Antagelser (Investor)'!$C$7,IF(CHI19='Antagelser (Investor)'!$C$9,"",DATE(YEAR(CHI19),MONTH(CHI19)+'Antagelser (Investor)'!$C$8,DAY(CHI19)))),"")</f>
        <v/>
      </c>
      <c r="CHK19" s="30" t="str">
        <f>+IFERROR(IF(CHJ19="Dato",'Antagelser (Investor)'!$C$7,IF(CHJ19='Antagelser (Investor)'!$C$9,"",DATE(YEAR(CHJ19),MONTH(CHJ19)+'Antagelser (Investor)'!$C$8,DAY(CHJ19)))),"")</f>
        <v/>
      </c>
      <c r="CHL19" s="30" t="str">
        <f>+IFERROR(IF(CHK19="Dato",'Antagelser (Investor)'!$C$7,IF(CHK19='Antagelser (Investor)'!$C$9,"",DATE(YEAR(CHK19),MONTH(CHK19)+'Antagelser (Investor)'!$C$8,DAY(CHK19)))),"")</f>
        <v/>
      </c>
      <c r="CHM19" s="30" t="str">
        <f>+IFERROR(IF(CHL19="Dato",'Antagelser (Investor)'!$C$7,IF(CHL19='Antagelser (Investor)'!$C$9,"",DATE(YEAR(CHL19),MONTH(CHL19)+'Antagelser (Investor)'!$C$8,DAY(CHL19)))),"")</f>
        <v/>
      </c>
      <c r="CHN19" s="30" t="str">
        <f>+IFERROR(IF(CHM19="Dato",'Antagelser (Investor)'!$C$7,IF(CHM19='Antagelser (Investor)'!$C$9,"",DATE(YEAR(CHM19),MONTH(CHM19)+'Antagelser (Investor)'!$C$8,DAY(CHM19)))),"")</f>
        <v/>
      </c>
      <c r="CHO19" s="30" t="str">
        <f>+IFERROR(IF(CHN19="Dato",'Antagelser (Investor)'!$C$7,IF(CHN19='Antagelser (Investor)'!$C$9,"",DATE(YEAR(CHN19),MONTH(CHN19)+'Antagelser (Investor)'!$C$8,DAY(CHN19)))),"")</f>
        <v/>
      </c>
      <c r="CHP19" s="30" t="str">
        <f>+IFERROR(IF(CHO19="Dato",'Antagelser (Investor)'!$C$7,IF(CHO19='Antagelser (Investor)'!$C$9,"",DATE(YEAR(CHO19),MONTH(CHO19)+'Antagelser (Investor)'!$C$8,DAY(CHO19)))),"")</f>
        <v/>
      </c>
      <c r="CHQ19" s="30" t="str">
        <f>+IFERROR(IF(CHP19="Dato",'Antagelser (Investor)'!$C$7,IF(CHP19='Antagelser (Investor)'!$C$9,"",DATE(YEAR(CHP19),MONTH(CHP19)+'Antagelser (Investor)'!$C$8,DAY(CHP19)))),"")</f>
        <v/>
      </c>
      <c r="CHR19" s="30" t="str">
        <f>+IFERROR(IF(CHQ19="Dato",'Antagelser (Investor)'!$C$7,IF(CHQ19='Antagelser (Investor)'!$C$9,"",DATE(YEAR(CHQ19),MONTH(CHQ19)+'Antagelser (Investor)'!$C$8,DAY(CHQ19)))),"")</f>
        <v/>
      </c>
      <c r="CHS19" s="30" t="str">
        <f>+IFERROR(IF(CHR19="Dato",'Antagelser (Investor)'!$C$7,IF(CHR19='Antagelser (Investor)'!$C$9,"",DATE(YEAR(CHR19),MONTH(CHR19)+'Antagelser (Investor)'!$C$8,DAY(CHR19)))),"")</f>
        <v/>
      </c>
      <c r="CHT19" s="30" t="str">
        <f>+IFERROR(IF(CHS19="Dato",'Antagelser (Investor)'!$C$7,IF(CHS19='Antagelser (Investor)'!$C$9,"",DATE(YEAR(CHS19),MONTH(CHS19)+'Antagelser (Investor)'!$C$8,DAY(CHS19)))),"")</f>
        <v/>
      </c>
      <c r="CHU19" s="30" t="str">
        <f>+IFERROR(IF(CHT19="Dato",'Antagelser (Investor)'!$C$7,IF(CHT19='Antagelser (Investor)'!$C$9,"",DATE(YEAR(CHT19),MONTH(CHT19)+'Antagelser (Investor)'!$C$8,DAY(CHT19)))),"")</f>
        <v/>
      </c>
      <c r="CHV19" s="30" t="str">
        <f>+IFERROR(IF(CHU19="Dato",'Antagelser (Investor)'!$C$7,IF(CHU19='Antagelser (Investor)'!$C$9,"",DATE(YEAR(CHU19),MONTH(CHU19)+'Antagelser (Investor)'!$C$8,DAY(CHU19)))),"")</f>
        <v/>
      </c>
      <c r="CHW19" s="30" t="str">
        <f>+IFERROR(IF(CHV19="Dato",'Antagelser (Investor)'!$C$7,IF(CHV19='Antagelser (Investor)'!$C$9,"",DATE(YEAR(CHV19),MONTH(CHV19)+'Antagelser (Investor)'!$C$8,DAY(CHV19)))),"")</f>
        <v/>
      </c>
      <c r="CHX19" s="30" t="str">
        <f>+IFERROR(IF(CHW19="Dato",'Antagelser (Investor)'!$C$7,IF(CHW19='Antagelser (Investor)'!$C$9,"",DATE(YEAR(CHW19),MONTH(CHW19)+'Antagelser (Investor)'!$C$8,DAY(CHW19)))),"")</f>
        <v/>
      </c>
      <c r="CHY19" s="30" t="str">
        <f>+IFERROR(IF(CHX19="Dato",'Antagelser (Investor)'!$C$7,IF(CHX19='Antagelser (Investor)'!$C$9,"",DATE(YEAR(CHX19),MONTH(CHX19)+'Antagelser (Investor)'!$C$8,DAY(CHX19)))),"")</f>
        <v/>
      </c>
      <c r="CHZ19" s="30" t="str">
        <f>+IFERROR(IF(CHY19="Dato",'Antagelser (Investor)'!$C$7,IF(CHY19='Antagelser (Investor)'!$C$9,"",DATE(YEAR(CHY19),MONTH(CHY19)+'Antagelser (Investor)'!$C$8,DAY(CHY19)))),"")</f>
        <v/>
      </c>
      <c r="CIA19" s="30" t="str">
        <f>+IFERROR(IF(CHZ19="Dato",'Antagelser (Investor)'!$C$7,IF(CHZ19='Antagelser (Investor)'!$C$9,"",DATE(YEAR(CHZ19),MONTH(CHZ19)+'Antagelser (Investor)'!$C$8,DAY(CHZ19)))),"")</f>
        <v/>
      </c>
      <c r="CIB19" s="30" t="str">
        <f>+IFERROR(IF(CIA19="Dato",'Antagelser (Investor)'!$C$7,IF(CIA19='Antagelser (Investor)'!$C$9,"",DATE(YEAR(CIA19),MONTH(CIA19)+'Antagelser (Investor)'!$C$8,DAY(CIA19)))),"")</f>
        <v/>
      </c>
      <c r="CIC19" s="30" t="str">
        <f>+IFERROR(IF(CIB19="Dato",'Antagelser (Investor)'!$C$7,IF(CIB19='Antagelser (Investor)'!$C$9,"",DATE(YEAR(CIB19),MONTH(CIB19)+'Antagelser (Investor)'!$C$8,DAY(CIB19)))),"")</f>
        <v/>
      </c>
      <c r="CID19" s="30" t="str">
        <f>+IFERROR(IF(CIC19="Dato",'Antagelser (Investor)'!$C$7,IF(CIC19='Antagelser (Investor)'!$C$9,"",DATE(YEAR(CIC19),MONTH(CIC19)+'Antagelser (Investor)'!$C$8,DAY(CIC19)))),"")</f>
        <v/>
      </c>
      <c r="CIE19" s="30" t="str">
        <f>+IFERROR(IF(CID19="Dato",'Antagelser (Investor)'!$C$7,IF(CID19='Antagelser (Investor)'!$C$9,"",DATE(YEAR(CID19),MONTH(CID19)+'Antagelser (Investor)'!$C$8,DAY(CID19)))),"")</f>
        <v/>
      </c>
      <c r="CIF19" s="30" t="str">
        <f>+IFERROR(IF(CIE19="Dato",'Antagelser (Investor)'!$C$7,IF(CIE19='Antagelser (Investor)'!$C$9,"",DATE(YEAR(CIE19),MONTH(CIE19)+'Antagelser (Investor)'!$C$8,DAY(CIE19)))),"")</f>
        <v/>
      </c>
      <c r="CIG19" s="30" t="str">
        <f>+IFERROR(IF(CIF19="Dato",'Antagelser (Investor)'!$C$7,IF(CIF19='Antagelser (Investor)'!$C$9,"",DATE(YEAR(CIF19),MONTH(CIF19)+'Antagelser (Investor)'!$C$8,DAY(CIF19)))),"")</f>
        <v/>
      </c>
      <c r="CIH19" s="30" t="str">
        <f>+IFERROR(IF(CIG19="Dato",'Antagelser (Investor)'!$C$7,IF(CIG19='Antagelser (Investor)'!$C$9,"",DATE(YEAR(CIG19),MONTH(CIG19)+'Antagelser (Investor)'!$C$8,DAY(CIG19)))),"")</f>
        <v/>
      </c>
      <c r="CII19" s="30" t="str">
        <f>+IFERROR(IF(CIH19="Dato",'Antagelser (Investor)'!$C$7,IF(CIH19='Antagelser (Investor)'!$C$9,"",DATE(YEAR(CIH19),MONTH(CIH19)+'Antagelser (Investor)'!$C$8,DAY(CIH19)))),"")</f>
        <v/>
      </c>
      <c r="CIJ19" s="30" t="str">
        <f>+IFERROR(IF(CII19="Dato",'Antagelser (Investor)'!$C$7,IF(CII19='Antagelser (Investor)'!$C$9,"",DATE(YEAR(CII19),MONTH(CII19)+'Antagelser (Investor)'!$C$8,DAY(CII19)))),"")</f>
        <v/>
      </c>
      <c r="CIK19" s="30" t="str">
        <f>+IFERROR(IF(CIJ19="Dato",'Antagelser (Investor)'!$C$7,IF(CIJ19='Antagelser (Investor)'!$C$9,"",DATE(YEAR(CIJ19),MONTH(CIJ19)+'Antagelser (Investor)'!$C$8,DAY(CIJ19)))),"")</f>
        <v/>
      </c>
      <c r="CIL19" s="30" t="str">
        <f>+IFERROR(IF(CIK19="Dato",'Antagelser (Investor)'!$C$7,IF(CIK19='Antagelser (Investor)'!$C$9,"",DATE(YEAR(CIK19),MONTH(CIK19)+'Antagelser (Investor)'!$C$8,DAY(CIK19)))),"")</f>
        <v/>
      </c>
      <c r="CIM19" s="30" t="str">
        <f>+IFERROR(IF(CIL19="Dato",'Antagelser (Investor)'!$C$7,IF(CIL19='Antagelser (Investor)'!$C$9,"",DATE(YEAR(CIL19),MONTH(CIL19)+'Antagelser (Investor)'!$C$8,DAY(CIL19)))),"")</f>
        <v/>
      </c>
      <c r="CIN19" s="30" t="str">
        <f>+IFERROR(IF(CIM19="Dato",'Antagelser (Investor)'!$C$7,IF(CIM19='Antagelser (Investor)'!$C$9,"",DATE(YEAR(CIM19),MONTH(CIM19)+'Antagelser (Investor)'!$C$8,DAY(CIM19)))),"")</f>
        <v/>
      </c>
      <c r="CIO19" s="30" t="str">
        <f>+IFERROR(IF(CIN19="Dato",'Antagelser (Investor)'!$C$7,IF(CIN19='Antagelser (Investor)'!$C$9,"",DATE(YEAR(CIN19),MONTH(CIN19)+'Antagelser (Investor)'!$C$8,DAY(CIN19)))),"")</f>
        <v/>
      </c>
      <c r="CIP19" s="30" t="str">
        <f>+IFERROR(IF(CIO19="Dato",'Antagelser (Investor)'!$C$7,IF(CIO19='Antagelser (Investor)'!$C$9,"",DATE(YEAR(CIO19),MONTH(CIO19)+'Antagelser (Investor)'!$C$8,DAY(CIO19)))),"")</f>
        <v/>
      </c>
      <c r="CIQ19" s="30" t="str">
        <f>+IFERROR(IF(CIP19="Dato",'Antagelser (Investor)'!$C$7,IF(CIP19='Antagelser (Investor)'!$C$9,"",DATE(YEAR(CIP19),MONTH(CIP19)+'Antagelser (Investor)'!$C$8,DAY(CIP19)))),"")</f>
        <v/>
      </c>
      <c r="CIR19" s="30" t="str">
        <f>+IFERROR(IF(CIQ19="Dato",'Antagelser (Investor)'!$C$7,IF(CIQ19='Antagelser (Investor)'!$C$9,"",DATE(YEAR(CIQ19),MONTH(CIQ19)+'Antagelser (Investor)'!$C$8,DAY(CIQ19)))),"")</f>
        <v/>
      </c>
      <c r="CIS19" s="30" t="str">
        <f>+IFERROR(IF(CIR19="Dato",'Antagelser (Investor)'!$C$7,IF(CIR19='Antagelser (Investor)'!$C$9,"",DATE(YEAR(CIR19),MONTH(CIR19)+'Antagelser (Investor)'!$C$8,DAY(CIR19)))),"")</f>
        <v/>
      </c>
      <c r="CIT19" s="30" t="str">
        <f>+IFERROR(IF(CIS19="Dato",'Antagelser (Investor)'!$C$7,IF(CIS19='Antagelser (Investor)'!$C$9,"",DATE(YEAR(CIS19),MONTH(CIS19)+'Antagelser (Investor)'!$C$8,DAY(CIS19)))),"")</f>
        <v/>
      </c>
      <c r="CIU19" s="30" t="str">
        <f>+IFERROR(IF(CIT19="Dato",'Antagelser (Investor)'!$C$7,IF(CIT19='Antagelser (Investor)'!$C$9,"",DATE(YEAR(CIT19),MONTH(CIT19)+'Antagelser (Investor)'!$C$8,DAY(CIT19)))),"")</f>
        <v/>
      </c>
      <c r="CIV19" s="30" t="str">
        <f>+IFERROR(IF(CIU19="Dato",'Antagelser (Investor)'!$C$7,IF(CIU19='Antagelser (Investor)'!$C$9,"",DATE(YEAR(CIU19),MONTH(CIU19)+'Antagelser (Investor)'!$C$8,DAY(CIU19)))),"")</f>
        <v/>
      </c>
      <c r="CIW19" s="30" t="str">
        <f>+IFERROR(IF(CIV19="Dato",'Antagelser (Investor)'!$C$7,IF(CIV19='Antagelser (Investor)'!$C$9,"",DATE(YEAR(CIV19),MONTH(CIV19)+'Antagelser (Investor)'!$C$8,DAY(CIV19)))),"")</f>
        <v/>
      </c>
      <c r="CIX19" s="30" t="str">
        <f>+IFERROR(IF(CIW19="Dato",'Antagelser (Investor)'!$C$7,IF(CIW19='Antagelser (Investor)'!$C$9,"",DATE(YEAR(CIW19),MONTH(CIW19)+'Antagelser (Investor)'!$C$8,DAY(CIW19)))),"")</f>
        <v/>
      </c>
      <c r="CIY19" s="30" t="str">
        <f>+IFERROR(IF(CIX19="Dato",'Antagelser (Investor)'!$C$7,IF(CIX19='Antagelser (Investor)'!$C$9,"",DATE(YEAR(CIX19),MONTH(CIX19)+'Antagelser (Investor)'!$C$8,DAY(CIX19)))),"")</f>
        <v/>
      </c>
      <c r="CIZ19" s="30" t="str">
        <f>+IFERROR(IF(CIY19="Dato",'Antagelser (Investor)'!$C$7,IF(CIY19='Antagelser (Investor)'!$C$9,"",DATE(YEAR(CIY19),MONTH(CIY19)+'Antagelser (Investor)'!$C$8,DAY(CIY19)))),"")</f>
        <v/>
      </c>
      <c r="CJA19" s="30" t="str">
        <f>+IFERROR(IF(CIZ19="Dato",'Antagelser (Investor)'!$C$7,IF(CIZ19='Antagelser (Investor)'!$C$9,"",DATE(YEAR(CIZ19),MONTH(CIZ19)+'Antagelser (Investor)'!$C$8,DAY(CIZ19)))),"")</f>
        <v/>
      </c>
      <c r="CJB19" s="30" t="str">
        <f>+IFERROR(IF(CJA19="Dato",'Antagelser (Investor)'!$C$7,IF(CJA19='Antagelser (Investor)'!$C$9,"",DATE(YEAR(CJA19),MONTH(CJA19)+'Antagelser (Investor)'!$C$8,DAY(CJA19)))),"")</f>
        <v/>
      </c>
      <c r="CJC19" s="30" t="str">
        <f>+IFERROR(IF(CJB19="Dato",'Antagelser (Investor)'!$C$7,IF(CJB19='Antagelser (Investor)'!$C$9,"",DATE(YEAR(CJB19),MONTH(CJB19)+'Antagelser (Investor)'!$C$8,DAY(CJB19)))),"")</f>
        <v/>
      </c>
      <c r="CJD19" s="30" t="str">
        <f>+IFERROR(IF(CJC19="Dato",'Antagelser (Investor)'!$C$7,IF(CJC19='Antagelser (Investor)'!$C$9,"",DATE(YEAR(CJC19),MONTH(CJC19)+'Antagelser (Investor)'!$C$8,DAY(CJC19)))),"")</f>
        <v/>
      </c>
      <c r="CJE19" s="30" t="str">
        <f>+IFERROR(IF(CJD19="Dato",'Antagelser (Investor)'!$C$7,IF(CJD19='Antagelser (Investor)'!$C$9,"",DATE(YEAR(CJD19),MONTH(CJD19)+'Antagelser (Investor)'!$C$8,DAY(CJD19)))),"")</f>
        <v/>
      </c>
      <c r="CJF19" s="30" t="str">
        <f>+IFERROR(IF(CJE19="Dato",'Antagelser (Investor)'!$C$7,IF(CJE19='Antagelser (Investor)'!$C$9,"",DATE(YEAR(CJE19),MONTH(CJE19)+'Antagelser (Investor)'!$C$8,DAY(CJE19)))),"")</f>
        <v/>
      </c>
      <c r="CJG19" s="30" t="str">
        <f>+IFERROR(IF(CJF19="Dato",'Antagelser (Investor)'!$C$7,IF(CJF19='Antagelser (Investor)'!$C$9,"",DATE(YEAR(CJF19),MONTH(CJF19)+'Antagelser (Investor)'!$C$8,DAY(CJF19)))),"")</f>
        <v/>
      </c>
      <c r="CJH19" s="30" t="str">
        <f>+IFERROR(IF(CJG19="Dato",'Antagelser (Investor)'!$C$7,IF(CJG19='Antagelser (Investor)'!$C$9,"",DATE(YEAR(CJG19),MONTH(CJG19)+'Antagelser (Investor)'!$C$8,DAY(CJG19)))),"")</f>
        <v/>
      </c>
      <c r="CJI19" s="30" t="str">
        <f>+IFERROR(IF(CJH19="Dato",'Antagelser (Investor)'!$C$7,IF(CJH19='Antagelser (Investor)'!$C$9,"",DATE(YEAR(CJH19),MONTH(CJH19)+'Antagelser (Investor)'!$C$8,DAY(CJH19)))),"")</f>
        <v/>
      </c>
      <c r="CJJ19" s="30" t="str">
        <f>+IFERROR(IF(CJI19="Dato",'Antagelser (Investor)'!$C$7,IF(CJI19='Antagelser (Investor)'!$C$9,"",DATE(YEAR(CJI19),MONTH(CJI19)+'Antagelser (Investor)'!$C$8,DAY(CJI19)))),"")</f>
        <v/>
      </c>
      <c r="CJK19" s="30" t="str">
        <f>+IFERROR(IF(CJJ19="Dato",'Antagelser (Investor)'!$C$7,IF(CJJ19='Antagelser (Investor)'!$C$9,"",DATE(YEAR(CJJ19),MONTH(CJJ19)+'Antagelser (Investor)'!$C$8,DAY(CJJ19)))),"")</f>
        <v/>
      </c>
      <c r="CJL19" s="30" t="str">
        <f>+IFERROR(IF(CJK19="Dato",'Antagelser (Investor)'!$C$7,IF(CJK19='Antagelser (Investor)'!$C$9,"",DATE(YEAR(CJK19),MONTH(CJK19)+'Antagelser (Investor)'!$C$8,DAY(CJK19)))),"")</f>
        <v/>
      </c>
      <c r="CJM19" s="30" t="str">
        <f>+IFERROR(IF(CJL19="Dato",'Antagelser (Investor)'!$C$7,IF(CJL19='Antagelser (Investor)'!$C$9,"",DATE(YEAR(CJL19),MONTH(CJL19)+'Antagelser (Investor)'!$C$8,DAY(CJL19)))),"")</f>
        <v/>
      </c>
      <c r="CJN19" s="30" t="str">
        <f>+IFERROR(IF(CJM19="Dato",'Antagelser (Investor)'!$C$7,IF(CJM19='Antagelser (Investor)'!$C$9,"",DATE(YEAR(CJM19),MONTH(CJM19)+'Antagelser (Investor)'!$C$8,DAY(CJM19)))),"")</f>
        <v/>
      </c>
      <c r="CJO19" s="30" t="str">
        <f>+IFERROR(IF(CJN19="Dato",'Antagelser (Investor)'!$C$7,IF(CJN19='Antagelser (Investor)'!$C$9,"",DATE(YEAR(CJN19),MONTH(CJN19)+'Antagelser (Investor)'!$C$8,DAY(CJN19)))),"")</f>
        <v/>
      </c>
      <c r="CJP19" s="30" t="str">
        <f>+IFERROR(IF(CJO19="Dato",'Antagelser (Investor)'!$C$7,IF(CJO19='Antagelser (Investor)'!$C$9,"",DATE(YEAR(CJO19),MONTH(CJO19)+'Antagelser (Investor)'!$C$8,DAY(CJO19)))),"")</f>
        <v/>
      </c>
      <c r="CJQ19" s="30" t="str">
        <f>+IFERROR(IF(CJP19="Dato",'Antagelser (Investor)'!$C$7,IF(CJP19='Antagelser (Investor)'!$C$9,"",DATE(YEAR(CJP19),MONTH(CJP19)+'Antagelser (Investor)'!$C$8,DAY(CJP19)))),"")</f>
        <v/>
      </c>
      <c r="CJR19" s="30" t="str">
        <f>+IFERROR(IF(CJQ19="Dato",'Antagelser (Investor)'!$C$7,IF(CJQ19='Antagelser (Investor)'!$C$9,"",DATE(YEAR(CJQ19),MONTH(CJQ19)+'Antagelser (Investor)'!$C$8,DAY(CJQ19)))),"")</f>
        <v/>
      </c>
      <c r="CJS19" s="30" t="str">
        <f>+IFERROR(IF(CJR19="Dato",'Antagelser (Investor)'!$C$7,IF(CJR19='Antagelser (Investor)'!$C$9,"",DATE(YEAR(CJR19),MONTH(CJR19)+'Antagelser (Investor)'!$C$8,DAY(CJR19)))),"")</f>
        <v/>
      </c>
      <c r="CJT19" s="30" t="str">
        <f>+IFERROR(IF(CJS19="Dato",'Antagelser (Investor)'!$C$7,IF(CJS19='Antagelser (Investor)'!$C$9,"",DATE(YEAR(CJS19),MONTH(CJS19)+'Antagelser (Investor)'!$C$8,DAY(CJS19)))),"")</f>
        <v/>
      </c>
      <c r="CJU19" s="30" t="str">
        <f>+IFERROR(IF(CJT19="Dato",'Antagelser (Investor)'!$C$7,IF(CJT19='Antagelser (Investor)'!$C$9,"",DATE(YEAR(CJT19),MONTH(CJT19)+'Antagelser (Investor)'!$C$8,DAY(CJT19)))),"")</f>
        <v/>
      </c>
      <c r="CJV19" s="30" t="str">
        <f>+IFERROR(IF(CJU19="Dato",'Antagelser (Investor)'!$C$7,IF(CJU19='Antagelser (Investor)'!$C$9,"",DATE(YEAR(CJU19),MONTH(CJU19)+'Antagelser (Investor)'!$C$8,DAY(CJU19)))),"")</f>
        <v/>
      </c>
      <c r="CJW19" s="30" t="str">
        <f>+IFERROR(IF(CJV19="Dato",'Antagelser (Investor)'!$C$7,IF(CJV19='Antagelser (Investor)'!$C$9,"",DATE(YEAR(CJV19),MONTH(CJV19)+'Antagelser (Investor)'!$C$8,DAY(CJV19)))),"")</f>
        <v/>
      </c>
      <c r="CJX19" s="30" t="str">
        <f>+IFERROR(IF(CJW19="Dato",'Antagelser (Investor)'!$C$7,IF(CJW19='Antagelser (Investor)'!$C$9,"",DATE(YEAR(CJW19),MONTH(CJW19)+'Antagelser (Investor)'!$C$8,DAY(CJW19)))),"")</f>
        <v/>
      </c>
      <c r="CJY19" s="30" t="str">
        <f>+IFERROR(IF(CJX19="Dato",'Antagelser (Investor)'!$C$7,IF(CJX19='Antagelser (Investor)'!$C$9,"",DATE(YEAR(CJX19),MONTH(CJX19)+'Antagelser (Investor)'!$C$8,DAY(CJX19)))),"")</f>
        <v/>
      </c>
      <c r="CJZ19" s="30" t="str">
        <f>+IFERROR(IF(CJY19="Dato",'Antagelser (Investor)'!$C$7,IF(CJY19='Antagelser (Investor)'!$C$9,"",DATE(YEAR(CJY19),MONTH(CJY19)+'Antagelser (Investor)'!$C$8,DAY(CJY19)))),"")</f>
        <v/>
      </c>
      <c r="CKA19" s="30" t="str">
        <f>+IFERROR(IF(CJZ19="Dato",'Antagelser (Investor)'!$C$7,IF(CJZ19='Antagelser (Investor)'!$C$9,"",DATE(YEAR(CJZ19),MONTH(CJZ19)+'Antagelser (Investor)'!$C$8,DAY(CJZ19)))),"")</f>
        <v/>
      </c>
      <c r="CKB19" s="30" t="str">
        <f>+IFERROR(IF(CKA19="Dato",'Antagelser (Investor)'!$C$7,IF(CKA19='Antagelser (Investor)'!$C$9,"",DATE(YEAR(CKA19),MONTH(CKA19)+'Antagelser (Investor)'!$C$8,DAY(CKA19)))),"")</f>
        <v/>
      </c>
      <c r="CKC19" s="30" t="str">
        <f>+IFERROR(IF(CKB19="Dato",'Antagelser (Investor)'!$C$7,IF(CKB19='Antagelser (Investor)'!$C$9,"",DATE(YEAR(CKB19),MONTH(CKB19)+'Antagelser (Investor)'!$C$8,DAY(CKB19)))),"")</f>
        <v/>
      </c>
      <c r="CKD19" s="30" t="str">
        <f>+IFERROR(IF(CKC19="Dato",'Antagelser (Investor)'!$C$7,IF(CKC19='Antagelser (Investor)'!$C$9,"",DATE(YEAR(CKC19),MONTH(CKC19)+'Antagelser (Investor)'!$C$8,DAY(CKC19)))),"")</f>
        <v/>
      </c>
      <c r="CKE19" s="30" t="str">
        <f>+IFERROR(IF(CKD19="Dato",'Antagelser (Investor)'!$C$7,IF(CKD19='Antagelser (Investor)'!$C$9,"",DATE(YEAR(CKD19),MONTH(CKD19)+'Antagelser (Investor)'!$C$8,DAY(CKD19)))),"")</f>
        <v/>
      </c>
      <c r="CKF19" s="30" t="str">
        <f>+IFERROR(IF(CKE19="Dato",'Antagelser (Investor)'!$C$7,IF(CKE19='Antagelser (Investor)'!$C$9,"",DATE(YEAR(CKE19),MONTH(CKE19)+'Antagelser (Investor)'!$C$8,DAY(CKE19)))),"")</f>
        <v/>
      </c>
      <c r="CKG19" s="30" t="str">
        <f>+IFERROR(IF(CKF19="Dato",'Antagelser (Investor)'!$C$7,IF(CKF19='Antagelser (Investor)'!$C$9,"",DATE(YEAR(CKF19),MONTH(CKF19)+'Antagelser (Investor)'!$C$8,DAY(CKF19)))),"")</f>
        <v/>
      </c>
      <c r="CKH19" s="30" t="str">
        <f>+IFERROR(IF(CKG19="Dato",'Antagelser (Investor)'!$C$7,IF(CKG19='Antagelser (Investor)'!$C$9,"",DATE(YEAR(CKG19),MONTH(CKG19)+'Antagelser (Investor)'!$C$8,DAY(CKG19)))),"")</f>
        <v/>
      </c>
      <c r="CKI19" s="30" t="str">
        <f>+IFERROR(IF(CKH19="Dato",'Antagelser (Investor)'!$C$7,IF(CKH19='Antagelser (Investor)'!$C$9,"",DATE(YEAR(CKH19),MONTH(CKH19)+'Antagelser (Investor)'!$C$8,DAY(CKH19)))),"")</f>
        <v/>
      </c>
      <c r="CKJ19" s="30" t="str">
        <f>+IFERROR(IF(CKI19="Dato",'Antagelser (Investor)'!$C$7,IF(CKI19='Antagelser (Investor)'!$C$9,"",DATE(YEAR(CKI19),MONTH(CKI19)+'Antagelser (Investor)'!$C$8,DAY(CKI19)))),"")</f>
        <v/>
      </c>
      <c r="CKK19" s="30" t="str">
        <f>+IFERROR(IF(CKJ19="Dato",'Antagelser (Investor)'!$C$7,IF(CKJ19='Antagelser (Investor)'!$C$9,"",DATE(YEAR(CKJ19),MONTH(CKJ19)+'Antagelser (Investor)'!$C$8,DAY(CKJ19)))),"")</f>
        <v/>
      </c>
      <c r="CKL19" s="30" t="str">
        <f>+IFERROR(IF(CKK19="Dato",'Antagelser (Investor)'!$C$7,IF(CKK19='Antagelser (Investor)'!$C$9,"",DATE(YEAR(CKK19),MONTH(CKK19)+'Antagelser (Investor)'!$C$8,DAY(CKK19)))),"")</f>
        <v/>
      </c>
      <c r="CKM19" s="30" t="str">
        <f>+IFERROR(IF(CKL19="Dato",'Antagelser (Investor)'!$C$7,IF(CKL19='Antagelser (Investor)'!$C$9,"",DATE(YEAR(CKL19),MONTH(CKL19)+'Antagelser (Investor)'!$C$8,DAY(CKL19)))),"")</f>
        <v/>
      </c>
      <c r="CKN19" s="30" t="str">
        <f>+IFERROR(IF(CKM19="Dato",'Antagelser (Investor)'!$C$7,IF(CKM19='Antagelser (Investor)'!$C$9,"",DATE(YEAR(CKM19),MONTH(CKM19)+'Antagelser (Investor)'!$C$8,DAY(CKM19)))),"")</f>
        <v/>
      </c>
      <c r="CKO19" s="30" t="str">
        <f>+IFERROR(IF(CKN19="Dato",'Antagelser (Investor)'!$C$7,IF(CKN19='Antagelser (Investor)'!$C$9,"",DATE(YEAR(CKN19),MONTH(CKN19)+'Antagelser (Investor)'!$C$8,DAY(CKN19)))),"")</f>
        <v/>
      </c>
      <c r="CKP19" s="30" t="str">
        <f>+IFERROR(IF(CKO19="Dato",'Antagelser (Investor)'!$C$7,IF(CKO19='Antagelser (Investor)'!$C$9,"",DATE(YEAR(CKO19),MONTH(CKO19)+'Antagelser (Investor)'!$C$8,DAY(CKO19)))),"")</f>
        <v/>
      </c>
      <c r="CKQ19" s="30" t="str">
        <f>+IFERROR(IF(CKP19="Dato",'Antagelser (Investor)'!$C$7,IF(CKP19='Antagelser (Investor)'!$C$9,"",DATE(YEAR(CKP19),MONTH(CKP19)+'Antagelser (Investor)'!$C$8,DAY(CKP19)))),"")</f>
        <v/>
      </c>
      <c r="CKR19" s="30" t="str">
        <f>+IFERROR(IF(CKQ19="Dato",'Antagelser (Investor)'!$C$7,IF(CKQ19='Antagelser (Investor)'!$C$9,"",DATE(YEAR(CKQ19),MONTH(CKQ19)+'Antagelser (Investor)'!$C$8,DAY(CKQ19)))),"")</f>
        <v/>
      </c>
      <c r="CKS19" s="30" t="str">
        <f>+IFERROR(IF(CKR19="Dato",'Antagelser (Investor)'!$C$7,IF(CKR19='Antagelser (Investor)'!$C$9,"",DATE(YEAR(CKR19),MONTH(CKR19)+'Antagelser (Investor)'!$C$8,DAY(CKR19)))),"")</f>
        <v/>
      </c>
      <c r="CKT19" s="30" t="str">
        <f>+IFERROR(IF(CKS19="Dato",'Antagelser (Investor)'!$C$7,IF(CKS19='Antagelser (Investor)'!$C$9,"",DATE(YEAR(CKS19),MONTH(CKS19)+'Antagelser (Investor)'!$C$8,DAY(CKS19)))),"")</f>
        <v/>
      </c>
      <c r="CKU19" s="30" t="str">
        <f>+IFERROR(IF(CKT19="Dato",'Antagelser (Investor)'!$C$7,IF(CKT19='Antagelser (Investor)'!$C$9,"",DATE(YEAR(CKT19),MONTH(CKT19)+'Antagelser (Investor)'!$C$8,DAY(CKT19)))),"")</f>
        <v/>
      </c>
      <c r="CKV19" s="30" t="str">
        <f>+IFERROR(IF(CKU19="Dato",'Antagelser (Investor)'!$C$7,IF(CKU19='Antagelser (Investor)'!$C$9,"",DATE(YEAR(CKU19),MONTH(CKU19)+'Antagelser (Investor)'!$C$8,DAY(CKU19)))),"")</f>
        <v/>
      </c>
      <c r="CKW19" s="30" t="str">
        <f>+IFERROR(IF(CKV19="Dato",'Antagelser (Investor)'!$C$7,IF(CKV19='Antagelser (Investor)'!$C$9,"",DATE(YEAR(CKV19),MONTH(CKV19)+'Antagelser (Investor)'!$C$8,DAY(CKV19)))),"")</f>
        <v/>
      </c>
      <c r="CKX19" s="30" t="str">
        <f>+IFERROR(IF(CKW19="Dato",'Antagelser (Investor)'!$C$7,IF(CKW19='Antagelser (Investor)'!$C$9,"",DATE(YEAR(CKW19),MONTH(CKW19)+'Antagelser (Investor)'!$C$8,DAY(CKW19)))),"")</f>
        <v/>
      </c>
      <c r="CKY19" s="30" t="str">
        <f>+IFERROR(IF(CKX19="Dato",'Antagelser (Investor)'!$C$7,IF(CKX19='Antagelser (Investor)'!$C$9,"",DATE(YEAR(CKX19),MONTH(CKX19)+'Antagelser (Investor)'!$C$8,DAY(CKX19)))),"")</f>
        <v/>
      </c>
      <c r="CKZ19" s="30" t="str">
        <f>+IFERROR(IF(CKY19="Dato",'Antagelser (Investor)'!$C$7,IF(CKY19='Antagelser (Investor)'!$C$9,"",DATE(YEAR(CKY19),MONTH(CKY19)+'Antagelser (Investor)'!$C$8,DAY(CKY19)))),"")</f>
        <v/>
      </c>
      <c r="CLA19" s="30" t="str">
        <f>+IFERROR(IF(CKZ19="Dato",'Antagelser (Investor)'!$C$7,IF(CKZ19='Antagelser (Investor)'!$C$9,"",DATE(YEAR(CKZ19),MONTH(CKZ19)+'Antagelser (Investor)'!$C$8,DAY(CKZ19)))),"")</f>
        <v/>
      </c>
      <c r="CLB19" s="30" t="str">
        <f>+IFERROR(IF(CLA19="Dato",'Antagelser (Investor)'!$C$7,IF(CLA19='Antagelser (Investor)'!$C$9,"",DATE(YEAR(CLA19),MONTH(CLA19)+'Antagelser (Investor)'!$C$8,DAY(CLA19)))),"")</f>
        <v/>
      </c>
      <c r="CLC19" s="30" t="str">
        <f>+IFERROR(IF(CLB19="Dato",'Antagelser (Investor)'!$C$7,IF(CLB19='Antagelser (Investor)'!$C$9,"",DATE(YEAR(CLB19),MONTH(CLB19)+'Antagelser (Investor)'!$C$8,DAY(CLB19)))),"")</f>
        <v/>
      </c>
      <c r="CLD19" s="30" t="str">
        <f>+IFERROR(IF(CLC19="Dato",'Antagelser (Investor)'!$C$7,IF(CLC19='Antagelser (Investor)'!$C$9,"",DATE(YEAR(CLC19),MONTH(CLC19)+'Antagelser (Investor)'!$C$8,DAY(CLC19)))),"")</f>
        <v/>
      </c>
      <c r="CLE19" s="30" t="str">
        <f>+IFERROR(IF(CLD19="Dato",'Antagelser (Investor)'!$C$7,IF(CLD19='Antagelser (Investor)'!$C$9,"",DATE(YEAR(CLD19),MONTH(CLD19)+'Antagelser (Investor)'!$C$8,DAY(CLD19)))),"")</f>
        <v/>
      </c>
      <c r="CLF19" s="30" t="str">
        <f>+IFERROR(IF(CLE19="Dato",'Antagelser (Investor)'!$C$7,IF(CLE19='Antagelser (Investor)'!$C$9,"",DATE(YEAR(CLE19),MONTH(CLE19)+'Antagelser (Investor)'!$C$8,DAY(CLE19)))),"")</f>
        <v/>
      </c>
      <c r="CLG19" s="30" t="str">
        <f>+IFERROR(IF(CLF19="Dato",'Antagelser (Investor)'!$C$7,IF(CLF19='Antagelser (Investor)'!$C$9,"",DATE(YEAR(CLF19),MONTH(CLF19)+'Antagelser (Investor)'!$C$8,DAY(CLF19)))),"")</f>
        <v/>
      </c>
      <c r="CLH19" s="30" t="str">
        <f>+IFERROR(IF(CLG19="Dato",'Antagelser (Investor)'!$C$7,IF(CLG19='Antagelser (Investor)'!$C$9,"",DATE(YEAR(CLG19),MONTH(CLG19)+'Antagelser (Investor)'!$C$8,DAY(CLG19)))),"")</f>
        <v/>
      </c>
      <c r="CLI19" s="30" t="str">
        <f>+IFERROR(IF(CLH19="Dato",'Antagelser (Investor)'!$C$7,IF(CLH19='Antagelser (Investor)'!$C$9,"",DATE(YEAR(CLH19),MONTH(CLH19)+'Antagelser (Investor)'!$C$8,DAY(CLH19)))),"")</f>
        <v/>
      </c>
      <c r="CLJ19" s="30" t="str">
        <f>+IFERROR(IF(CLI19="Dato",'Antagelser (Investor)'!$C$7,IF(CLI19='Antagelser (Investor)'!$C$9,"",DATE(YEAR(CLI19),MONTH(CLI19)+'Antagelser (Investor)'!$C$8,DAY(CLI19)))),"")</f>
        <v/>
      </c>
      <c r="CLK19" s="30" t="str">
        <f>+IFERROR(IF(CLJ19="Dato",'Antagelser (Investor)'!$C$7,IF(CLJ19='Antagelser (Investor)'!$C$9,"",DATE(YEAR(CLJ19),MONTH(CLJ19)+'Antagelser (Investor)'!$C$8,DAY(CLJ19)))),"")</f>
        <v/>
      </c>
      <c r="CLL19" s="30" t="str">
        <f>+IFERROR(IF(CLK19="Dato",'Antagelser (Investor)'!$C$7,IF(CLK19='Antagelser (Investor)'!$C$9,"",DATE(YEAR(CLK19),MONTH(CLK19)+'Antagelser (Investor)'!$C$8,DAY(CLK19)))),"")</f>
        <v/>
      </c>
      <c r="CLM19" s="30" t="str">
        <f>+IFERROR(IF(CLL19="Dato",'Antagelser (Investor)'!$C$7,IF(CLL19='Antagelser (Investor)'!$C$9,"",DATE(YEAR(CLL19),MONTH(CLL19)+'Antagelser (Investor)'!$C$8,DAY(CLL19)))),"")</f>
        <v/>
      </c>
      <c r="CLN19" s="30" t="str">
        <f>+IFERROR(IF(CLM19="Dato",'Antagelser (Investor)'!$C$7,IF(CLM19='Antagelser (Investor)'!$C$9,"",DATE(YEAR(CLM19),MONTH(CLM19)+'Antagelser (Investor)'!$C$8,DAY(CLM19)))),"")</f>
        <v/>
      </c>
      <c r="CLO19" s="30" t="str">
        <f>+IFERROR(IF(CLN19="Dato",'Antagelser (Investor)'!$C$7,IF(CLN19='Antagelser (Investor)'!$C$9,"",DATE(YEAR(CLN19),MONTH(CLN19)+'Antagelser (Investor)'!$C$8,DAY(CLN19)))),"")</f>
        <v/>
      </c>
      <c r="CLP19" s="30" t="str">
        <f>+IFERROR(IF(CLO19="Dato",'Antagelser (Investor)'!$C$7,IF(CLO19='Antagelser (Investor)'!$C$9,"",DATE(YEAR(CLO19),MONTH(CLO19)+'Antagelser (Investor)'!$C$8,DAY(CLO19)))),"")</f>
        <v/>
      </c>
      <c r="CLQ19" s="30" t="str">
        <f>+IFERROR(IF(CLP19="Dato",'Antagelser (Investor)'!$C$7,IF(CLP19='Antagelser (Investor)'!$C$9,"",DATE(YEAR(CLP19),MONTH(CLP19)+'Antagelser (Investor)'!$C$8,DAY(CLP19)))),"")</f>
        <v/>
      </c>
      <c r="CLR19" s="30" t="str">
        <f>+IFERROR(IF(CLQ19="Dato",'Antagelser (Investor)'!$C$7,IF(CLQ19='Antagelser (Investor)'!$C$9,"",DATE(YEAR(CLQ19),MONTH(CLQ19)+'Antagelser (Investor)'!$C$8,DAY(CLQ19)))),"")</f>
        <v/>
      </c>
      <c r="CLS19" s="30" t="str">
        <f>+IFERROR(IF(CLR19="Dato",'Antagelser (Investor)'!$C$7,IF(CLR19='Antagelser (Investor)'!$C$9,"",DATE(YEAR(CLR19),MONTH(CLR19)+'Antagelser (Investor)'!$C$8,DAY(CLR19)))),"")</f>
        <v/>
      </c>
      <c r="CLT19" s="30" t="str">
        <f>+IFERROR(IF(CLS19="Dato",'Antagelser (Investor)'!$C$7,IF(CLS19='Antagelser (Investor)'!$C$9,"",DATE(YEAR(CLS19),MONTH(CLS19)+'Antagelser (Investor)'!$C$8,DAY(CLS19)))),"")</f>
        <v/>
      </c>
      <c r="CLU19" s="30" t="str">
        <f>+IFERROR(IF(CLT19="Dato",'Antagelser (Investor)'!$C$7,IF(CLT19='Antagelser (Investor)'!$C$9,"",DATE(YEAR(CLT19),MONTH(CLT19)+'Antagelser (Investor)'!$C$8,DAY(CLT19)))),"")</f>
        <v/>
      </c>
      <c r="CLV19" s="30" t="str">
        <f>+IFERROR(IF(CLU19="Dato",'Antagelser (Investor)'!$C$7,IF(CLU19='Antagelser (Investor)'!$C$9,"",DATE(YEAR(CLU19),MONTH(CLU19)+'Antagelser (Investor)'!$C$8,DAY(CLU19)))),"")</f>
        <v/>
      </c>
      <c r="CLW19" s="30" t="str">
        <f>+IFERROR(IF(CLV19="Dato",'Antagelser (Investor)'!$C$7,IF(CLV19='Antagelser (Investor)'!$C$9,"",DATE(YEAR(CLV19),MONTH(CLV19)+'Antagelser (Investor)'!$C$8,DAY(CLV19)))),"")</f>
        <v/>
      </c>
      <c r="CLX19" s="30" t="str">
        <f>+IFERROR(IF(CLW19="Dato",'Antagelser (Investor)'!$C$7,IF(CLW19='Antagelser (Investor)'!$C$9,"",DATE(YEAR(CLW19),MONTH(CLW19)+'Antagelser (Investor)'!$C$8,DAY(CLW19)))),"")</f>
        <v/>
      </c>
      <c r="CLY19" s="30" t="str">
        <f>+IFERROR(IF(CLX19="Dato",'Antagelser (Investor)'!$C$7,IF(CLX19='Antagelser (Investor)'!$C$9,"",DATE(YEAR(CLX19),MONTH(CLX19)+'Antagelser (Investor)'!$C$8,DAY(CLX19)))),"")</f>
        <v/>
      </c>
      <c r="CLZ19" s="30" t="str">
        <f>+IFERROR(IF(CLY19="Dato",'Antagelser (Investor)'!$C$7,IF(CLY19='Antagelser (Investor)'!$C$9,"",DATE(YEAR(CLY19),MONTH(CLY19)+'Antagelser (Investor)'!$C$8,DAY(CLY19)))),"")</f>
        <v/>
      </c>
      <c r="CMA19" s="30" t="str">
        <f>+IFERROR(IF(CLZ19="Dato",'Antagelser (Investor)'!$C$7,IF(CLZ19='Antagelser (Investor)'!$C$9,"",DATE(YEAR(CLZ19),MONTH(CLZ19)+'Antagelser (Investor)'!$C$8,DAY(CLZ19)))),"")</f>
        <v/>
      </c>
      <c r="CMB19" s="30" t="str">
        <f>+IFERROR(IF(CMA19="Dato",'Antagelser (Investor)'!$C$7,IF(CMA19='Antagelser (Investor)'!$C$9,"",DATE(YEAR(CMA19),MONTH(CMA19)+'Antagelser (Investor)'!$C$8,DAY(CMA19)))),"")</f>
        <v/>
      </c>
      <c r="CMC19" s="30" t="str">
        <f>+IFERROR(IF(CMB19="Dato",'Antagelser (Investor)'!$C$7,IF(CMB19='Antagelser (Investor)'!$C$9,"",DATE(YEAR(CMB19),MONTH(CMB19)+'Antagelser (Investor)'!$C$8,DAY(CMB19)))),"")</f>
        <v/>
      </c>
      <c r="CMD19" s="30" t="str">
        <f>+IFERROR(IF(CMC19="Dato",'Antagelser (Investor)'!$C$7,IF(CMC19='Antagelser (Investor)'!$C$9,"",DATE(YEAR(CMC19),MONTH(CMC19)+'Antagelser (Investor)'!$C$8,DAY(CMC19)))),"")</f>
        <v/>
      </c>
      <c r="CME19" s="30" t="str">
        <f>+IFERROR(IF(CMD19="Dato",'Antagelser (Investor)'!$C$7,IF(CMD19='Antagelser (Investor)'!$C$9,"",DATE(YEAR(CMD19),MONTH(CMD19)+'Antagelser (Investor)'!$C$8,DAY(CMD19)))),"")</f>
        <v/>
      </c>
      <c r="CMF19" s="30" t="str">
        <f>+IFERROR(IF(CME19="Dato",'Antagelser (Investor)'!$C$7,IF(CME19='Antagelser (Investor)'!$C$9,"",DATE(YEAR(CME19),MONTH(CME19)+'Antagelser (Investor)'!$C$8,DAY(CME19)))),"")</f>
        <v/>
      </c>
      <c r="CMG19" s="30" t="str">
        <f>+IFERROR(IF(CMF19="Dato",'Antagelser (Investor)'!$C$7,IF(CMF19='Antagelser (Investor)'!$C$9,"",DATE(YEAR(CMF19),MONTH(CMF19)+'Antagelser (Investor)'!$C$8,DAY(CMF19)))),"")</f>
        <v/>
      </c>
      <c r="CMH19" s="30" t="str">
        <f>+IFERROR(IF(CMG19="Dato",'Antagelser (Investor)'!$C$7,IF(CMG19='Antagelser (Investor)'!$C$9,"",DATE(YEAR(CMG19),MONTH(CMG19)+'Antagelser (Investor)'!$C$8,DAY(CMG19)))),"")</f>
        <v/>
      </c>
      <c r="CMI19" s="30" t="str">
        <f>+IFERROR(IF(CMH19="Dato",'Antagelser (Investor)'!$C$7,IF(CMH19='Antagelser (Investor)'!$C$9,"",DATE(YEAR(CMH19),MONTH(CMH19)+'Antagelser (Investor)'!$C$8,DAY(CMH19)))),"")</f>
        <v/>
      </c>
      <c r="CMJ19" s="30" t="str">
        <f>+IFERROR(IF(CMI19="Dato",'Antagelser (Investor)'!$C$7,IF(CMI19='Antagelser (Investor)'!$C$9,"",DATE(YEAR(CMI19),MONTH(CMI19)+'Antagelser (Investor)'!$C$8,DAY(CMI19)))),"")</f>
        <v/>
      </c>
      <c r="CMK19" s="30" t="str">
        <f>+IFERROR(IF(CMJ19="Dato",'Antagelser (Investor)'!$C$7,IF(CMJ19='Antagelser (Investor)'!$C$9,"",DATE(YEAR(CMJ19),MONTH(CMJ19)+'Antagelser (Investor)'!$C$8,DAY(CMJ19)))),"")</f>
        <v/>
      </c>
      <c r="CML19" s="30" t="str">
        <f>+IFERROR(IF(CMK19="Dato",'Antagelser (Investor)'!$C$7,IF(CMK19='Antagelser (Investor)'!$C$9,"",DATE(YEAR(CMK19),MONTH(CMK19)+'Antagelser (Investor)'!$C$8,DAY(CMK19)))),"")</f>
        <v/>
      </c>
      <c r="CMM19" s="30" t="str">
        <f>+IFERROR(IF(CML19="Dato",'Antagelser (Investor)'!$C$7,IF(CML19='Antagelser (Investor)'!$C$9,"",DATE(YEAR(CML19),MONTH(CML19)+'Antagelser (Investor)'!$C$8,DAY(CML19)))),"")</f>
        <v/>
      </c>
      <c r="CMN19" s="30" t="str">
        <f>+IFERROR(IF(CMM19="Dato",'Antagelser (Investor)'!$C$7,IF(CMM19='Antagelser (Investor)'!$C$9,"",DATE(YEAR(CMM19),MONTH(CMM19)+'Antagelser (Investor)'!$C$8,DAY(CMM19)))),"")</f>
        <v/>
      </c>
      <c r="CMO19" s="30" t="str">
        <f>+IFERROR(IF(CMN19="Dato",'Antagelser (Investor)'!$C$7,IF(CMN19='Antagelser (Investor)'!$C$9,"",DATE(YEAR(CMN19),MONTH(CMN19)+'Antagelser (Investor)'!$C$8,DAY(CMN19)))),"")</f>
        <v/>
      </c>
      <c r="CMP19" s="30" t="str">
        <f>+IFERROR(IF(CMO19="Dato",'Antagelser (Investor)'!$C$7,IF(CMO19='Antagelser (Investor)'!$C$9,"",DATE(YEAR(CMO19),MONTH(CMO19)+'Antagelser (Investor)'!$C$8,DAY(CMO19)))),"")</f>
        <v/>
      </c>
      <c r="CMQ19" s="30" t="str">
        <f>+IFERROR(IF(CMP19="Dato",'Antagelser (Investor)'!$C$7,IF(CMP19='Antagelser (Investor)'!$C$9,"",DATE(YEAR(CMP19),MONTH(CMP19)+'Antagelser (Investor)'!$C$8,DAY(CMP19)))),"")</f>
        <v/>
      </c>
      <c r="CMR19" s="30" t="str">
        <f>+IFERROR(IF(CMQ19="Dato",'Antagelser (Investor)'!$C$7,IF(CMQ19='Antagelser (Investor)'!$C$9,"",DATE(YEAR(CMQ19),MONTH(CMQ19)+'Antagelser (Investor)'!$C$8,DAY(CMQ19)))),"")</f>
        <v/>
      </c>
      <c r="CMS19" s="30" t="str">
        <f>+IFERROR(IF(CMR19="Dato",'Antagelser (Investor)'!$C$7,IF(CMR19='Antagelser (Investor)'!$C$9,"",DATE(YEAR(CMR19),MONTH(CMR19)+'Antagelser (Investor)'!$C$8,DAY(CMR19)))),"")</f>
        <v/>
      </c>
      <c r="CMT19" s="30" t="str">
        <f>+IFERROR(IF(CMS19="Dato",'Antagelser (Investor)'!$C$7,IF(CMS19='Antagelser (Investor)'!$C$9,"",DATE(YEAR(CMS19),MONTH(CMS19)+'Antagelser (Investor)'!$C$8,DAY(CMS19)))),"")</f>
        <v/>
      </c>
      <c r="CMU19" s="30" t="str">
        <f>+IFERROR(IF(CMT19="Dato",'Antagelser (Investor)'!$C$7,IF(CMT19='Antagelser (Investor)'!$C$9,"",DATE(YEAR(CMT19),MONTH(CMT19)+'Antagelser (Investor)'!$C$8,DAY(CMT19)))),"")</f>
        <v/>
      </c>
      <c r="CMV19" s="30" t="str">
        <f>+IFERROR(IF(CMU19="Dato",'Antagelser (Investor)'!$C$7,IF(CMU19='Antagelser (Investor)'!$C$9,"",DATE(YEAR(CMU19),MONTH(CMU19)+'Antagelser (Investor)'!$C$8,DAY(CMU19)))),"")</f>
        <v/>
      </c>
      <c r="CMW19" s="30" t="str">
        <f>+IFERROR(IF(CMV19="Dato",'Antagelser (Investor)'!$C$7,IF(CMV19='Antagelser (Investor)'!$C$9,"",DATE(YEAR(CMV19),MONTH(CMV19)+'Antagelser (Investor)'!$C$8,DAY(CMV19)))),"")</f>
        <v/>
      </c>
      <c r="CMX19" s="30" t="str">
        <f>+IFERROR(IF(CMW19="Dato",'Antagelser (Investor)'!$C$7,IF(CMW19='Antagelser (Investor)'!$C$9,"",DATE(YEAR(CMW19),MONTH(CMW19)+'Antagelser (Investor)'!$C$8,DAY(CMW19)))),"")</f>
        <v/>
      </c>
      <c r="CMY19" s="30" t="str">
        <f>+IFERROR(IF(CMX19="Dato",'Antagelser (Investor)'!$C$7,IF(CMX19='Antagelser (Investor)'!$C$9,"",DATE(YEAR(CMX19),MONTH(CMX19)+'Antagelser (Investor)'!$C$8,DAY(CMX19)))),"")</f>
        <v/>
      </c>
      <c r="CMZ19" s="30" t="str">
        <f>+IFERROR(IF(CMY19="Dato",'Antagelser (Investor)'!$C$7,IF(CMY19='Antagelser (Investor)'!$C$9,"",DATE(YEAR(CMY19),MONTH(CMY19)+'Antagelser (Investor)'!$C$8,DAY(CMY19)))),"")</f>
        <v/>
      </c>
      <c r="CNA19" s="30" t="str">
        <f>+IFERROR(IF(CMZ19="Dato",'Antagelser (Investor)'!$C$7,IF(CMZ19='Antagelser (Investor)'!$C$9,"",DATE(YEAR(CMZ19),MONTH(CMZ19)+'Antagelser (Investor)'!$C$8,DAY(CMZ19)))),"")</f>
        <v/>
      </c>
      <c r="CNB19" s="30" t="str">
        <f>+IFERROR(IF(CNA19="Dato",'Antagelser (Investor)'!$C$7,IF(CNA19='Antagelser (Investor)'!$C$9,"",DATE(YEAR(CNA19),MONTH(CNA19)+'Antagelser (Investor)'!$C$8,DAY(CNA19)))),"")</f>
        <v/>
      </c>
      <c r="CNC19" s="30" t="str">
        <f>+IFERROR(IF(CNB19="Dato",'Antagelser (Investor)'!$C$7,IF(CNB19='Antagelser (Investor)'!$C$9,"",DATE(YEAR(CNB19),MONTH(CNB19)+'Antagelser (Investor)'!$C$8,DAY(CNB19)))),"")</f>
        <v/>
      </c>
      <c r="CND19" s="30" t="str">
        <f>+IFERROR(IF(CNC19="Dato",'Antagelser (Investor)'!$C$7,IF(CNC19='Antagelser (Investor)'!$C$9,"",DATE(YEAR(CNC19),MONTH(CNC19)+'Antagelser (Investor)'!$C$8,DAY(CNC19)))),"")</f>
        <v/>
      </c>
      <c r="CNE19" s="30" t="str">
        <f>+IFERROR(IF(CND19="Dato",'Antagelser (Investor)'!$C$7,IF(CND19='Antagelser (Investor)'!$C$9,"",DATE(YEAR(CND19),MONTH(CND19)+'Antagelser (Investor)'!$C$8,DAY(CND19)))),"")</f>
        <v/>
      </c>
      <c r="CNF19" s="30" t="str">
        <f>+IFERROR(IF(CNE19="Dato",'Antagelser (Investor)'!$C$7,IF(CNE19='Antagelser (Investor)'!$C$9,"",DATE(YEAR(CNE19),MONTH(CNE19)+'Antagelser (Investor)'!$C$8,DAY(CNE19)))),"")</f>
        <v/>
      </c>
      <c r="CNG19" s="30" t="str">
        <f>+IFERROR(IF(CNF19="Dato",'Antagelser (Investor)'!$C$7,IF(CNF19='Antagelser (Investor)'!$C$9,"",DATE(YEAR(CNF19),MONTH(CNF19)+'Antagelser (Investor)'!$C$8,DAY(CNF19)))),"")</f>
        <v/>
      </c>
      <c r="CNH19" s="30" t="str">
        <f>+IFERROR(IF(CNG19="Dato",'Antagelser (Investor)'!$C$7,IF(CNG19='Antagelser (Investor)'!$C$9,"",DATE(YEAR(CNG19),MONTH(CNG19)+'Antagelser (Investor)'!$C$8,DAY(CNG19)))),"")</f>
        <v/>
      </c>
      <c r="CNI19" s="30" t="str">
        <f>+IFERROR(IF(CNH19="Dato",'Antagelser (Investor)'!$C$7,IF(CNH19='Antagelser (Investor)'!$C$9,"",DATE(YEAR(CNH19),MONTH(CNH19)+'Antagelser (Investor)'!$C$8,DAY(CNH19)))),"")</f>
        <v/>
      </c>
      <c r="CNJ19" s="30" t="str">
        <f>+IFERROR(IF(CNI19="Dato",'Antagelser (Investor)'!$C$7,IF(CNI19='Antagelser (Investor)'!$C$9,"",DATE(YEAR(CNI19),MONTH(CNI19)+'Antagelser (Investor)'!$C$8,DAY(CNI19)))),"")</f>
        <v/>
      </c>
      <c r="CNK19" s="30" t="str">
        <f>+IFERROR(IF(CNJ19="Dato",'Antagelser (Investor)'!$C$7,IF(CNJ19='Antagelser (Investor)'!$C$9,"",DATE(YEAR(CNJ19),MONTH(CNJ19)+'Antagelser (Investor)'!$C$8,DAY(CNJ19)))),"")</f>
        <v/>
      </c>
      <c r="CNL19" s="30" t="str">
        <f>+IFERROR(IF(CNK19="Dato",'Antagelser (Investor)'!$C$7,IF(CNK19='Antagelser (Investor)'!$C$9,"",DATE(YEAR(CNK19),MONTH(CNK19)+'Antagelser (Investor)'!$C$8,DAY(CNK19)))),"")</f>
        <v/>
      </c>
      <c r="CNM19" s="30" t="str">
        <f>+IFERROR(IF(CNL19="Dato",'Antagelser (Investor)'!$C$7,IF(CNL19='Antagelser (Investor)'!$C$9,"",DATE(YEAR(CNL19),MONTH(CNL19)+'Antagelser (Investor)'!$C$8,DAY(CNL19)))),"")</f>
        <v/>
      </c>
      <c r="CNN19" s="30" t="str">
        <f>+IFERROR(IF(CNM19="Dato",'Antagelser (Investor)'!$C$7,IF(CNM19='Antagelser (Investor)'!$C$9,"",DATE(YEAR(CNM19),MONTH(CNM19)+'Antagelser (Investor)'!$C$8,DAY(CNM19)))),"")</f>
        <v/>
      </c>
      <c r="CNO19" s="30" t="str">
        <f>+IFERROR(IF(CNN19="Dato",'Antagelser (Investor)'!$C$7,IF(CNN19='Antagelser (Investor)'!$C$9,"",DATE(YEAR(CNN19),MONTH(CNN19)+'Antagelser (Investor)'!$C$8,DAY(CNN19)))),"")</f>
        <v/>
      </c>
      <c r="CNP19" s="30" t="str">
        <f>+IFERROR(IF(CNO19="Dato",'Antagelser (Investor)'!$C$7,IF(CNO19='Antagelser (Investor)'!$C$9,"",DATE(YEAR(CNO19),MONTH(CNO19)+'Antagelser (Investor)'!$C$8,DAY(CNO19)))),"")</f>
        <v/>
      </c>
      <c r="CNQ19" s="30" t="str">
        <f>+IFERROR(IF(CNP19="Dato",'Antagelser (Investor)'!$C$7,IF(CNP19='Antagelser (Investor)'!$C$9,"",DATE(YEAR(CNP19),MONTH(CNP19)+'Antagelser (Investor)'!$C$8,DAY(CNP19)))),"")</f>
        <v/>
      </c>
      <c r="CNR19" s="30" t="str">
        <f>+IFERROR(IF(CNQ19="Dato",'Antagelser (Investor)'!$C$7,IF(CNQ19='Antagelser (Investor)'!$C$9,"",DATE(YEAR(CNQ19),MONTH(CNQ19)+'Antagelser (Investor)'!$C$8,DAY(CNQ19)))),"")</f>
        <v/>
      </c>
      <c r="CNS19" s="30" t="str">
        <f>+IFERROR(IF(CNR19="Dato",'Antagelser (Investor)'!$C$7,IF(CNR19='Antagelser (Investor)'!$C$9,"",DATE(YEAR(CNR19),MONTH(CNR19)+'Antagelser (Investor)'!$C$8,DAY(CNR19)))),"")</f>
        <v/>
      </c>
      <c r="CNT19" s="30" t="str">
        <f>+IFERROR(IF(CNS19="Dato",'Antagelser (Investor)'!$C$7,IF(CNS19='Antagelser (Investor)'!$C$9,"",DATE(YEAR(CNS19),MONTH(CNS19)+'Antagelser (Investor)'!$C$8,DAY(CNS19)))),"")</f>
        <v/>
      </c>
      <c r="CNU19" s="30" t="str">
        <f>+IFERROR(IF(CNT19="Dato",'Antagelser (Investor)'!$C$7,IF(CNT19='Antagelser (Investor)'!$C$9,"",DATE(YEAR(CNT19),MONTH(CNT19)+'Antagelser (Investor)'!$C$8,DAY(CNT19)))),"")</f>
        <v/>
      </c>
      <c r="CNV19" s="30" t="str">
        <f>+IFERROR(IF(CNU19="Dato",'Antagelser (Investor)'!$C$7,IF(CNU19='Antagelser (Investor)'!$C$9,"",DATE(YEAR(CNU19),MONTH(CNU19)+'Antagelser (Investor)'!$C$8,DAY(CNU19)))),"")</f>
        <v/>
      </c>
      <c r="CNW19" s="30" t="str">
        <f>+IFERROR(IF(CNV19="Dato",'Antagelser (Investor)'!$C$7,IF(CNV19='Antagelser (Investor)'!$C$9,"",DATE(YEAR(CNV19),MONTH(CNV19)+'Antagelser (Investor)'!$C$8,DAY(CNV19)))),"")</f>
        <v/>
      </c>
      <c r="CNX19" s="30" t="str">
        <f>+IFERROR(IF(CNW19="Dato",'Antagelser (Investor)'!$C$7,IF(CNW19='Antagelser (Investor)'!$C$9,"",DATE(YEAR(CNW19),MONTH(CNW19)+'Antagelser (Investor)'!$C$8,DAY(CNW19)))),"")</f>
        <v/>
      </c>
      <c r="CNY19" s="30" t="str">
        <f>+IFERROR(IF(CNX19="Dato",'Antagelser (Investor)'!$C$7,IF(CNX19='Antagelser (Investor)'!$C$9,"",DATE(YEAR(CNX19),MONTH(CNX19)+'Antagelser (Investor)'!$C$8,DAY(CNX19)))),"")</f>
        <v/>
      </c>
      <c r="CNZ19" s="30" t="str">
        <f>+IFERROR(IF(CNY19="Dato",'Antagelser (Investor)'!$C$7,IF(CNY19='Antagelser (Investor)'!$C$9,"",DATE(YEAR(CNY19),MONTH(CNY19)+'Antagelser (Investor)'!$C$8,DAY(CNY19)))),"")</f>
        <v/>
      </c>
      <c r="COA19" s="30" t="str">
        <f>+IFERROR(IF(CNZ19="Dato",'Antagelser (Investor)'!$C$7,IF(CNZ19='Antagelser (Investor)'!$C$9,"",DATE(YEAR(CNZ19),MONTH(CNZ19)+'Antagelser (Investor)'!$C$8,DAY(CNZ19)))),"")</f>
        <v/>
      </c>
      <c r="COB19" s="30" t="str">
        <f>+IFERROR(IF(COA19="Dato",'Antagelser (Investor)'!$C$7,IF(COA19='Antagelser (Investor)'!$C$9,"",DATE(YEAR(COA19),MONTH(COA19)+'Antagelser (Investor)'!$C$8,DAY(COA19)))),"")</f>
        <v/>
      </c>
      <c r="COC19" s="30" t="str">
        <f>+IFERROR(IF(COB19="Dato",'Antagelser (Investor)'!$C$7,IF(COB19='Antagelser (Investor)'!$C$9,"",DATE(YEAR(COB19),MONTH(COB19)+'Antagelser (Investor)'!$C$8,DAY(COB19)))),"")</f>
        <v/>
      </c>
      <c r="COD19" s="30" t="str">
        <f>+IFERROR(IF(COC19="Dato",'Antagelser (Investor)'!$C$7,IF(COC19='Antagelser (Investor)'!$C$9,"",DATE(YEAR(COC19),MONTH(COC19)+'Antagelser (Investor)'!$C$8,DAY(COC19)))),"")</f>
        <v/>
      </c>
      <c r="COE19" s="30" t="str">
        <f>+IFERROR(IF(COD19="Dato",'Antagelser (Investor)'!$C$7,IF(COD19='Antagelser (Investor)'!$C$9,"",DATE(YEAR(COD19),MONTH(COD19)+'Antagelser (Investor)'!$C$8,DAY(COD19)))),"")</f>
        <v/>
      </c>
      <c r="COF19" s="30" t="str">
        <f>+IFERROR(IF(COE19="Dato",'Antagelser (Investor)'!$C$7,IF(COE19='Antagelser (Investor)'!$C$9,"",DATE(YEAR(COE19),MONTH(COE19)+'Antagelser (Investor)'!$C$8,DAY(COE19)))),"")</f>
        <v/>
      </c>
      <c r="COG19" s="30" t="str">
        <f>+IFERROR(IF(COF19="Dato",'Antagelser (Investor)'!$C$7,IF(COF19='Antagelser (Investor)'!$C$9,"",DATE(YEAR(COF19),MONTH(COF19)+'Antagelser (Investor)'!$C$8,DAY(COF19)))),"")</f>
        <v/>
      </c>
      <c r="COH19" s="30" t="str">
        <f>+IFERROR(IF(COG19="Dato",'Antagelser (Investor)'!$C$7,IF(COG19='Antagelser (Investor)'!$C$9,"",DATE(YEAR(COG19),MONTH(COG19)+'Antagelser (Investor)'!$C$8,DAY(COG19)))),"")</f>
        <v/>
      </c>
      <c r="COI19" s="30" t="str">
        <f>+IFERROR(IF(COH19="Dato",'Antagelser (Investor)'!$C$7,IF(COH19='Antagelser (Investor)'!$C$9,"",DATE(YEAR(COH19),MONTH(COH19)+'Antagelser (Investor)'!$C$8,DAY(COH19)))),"")</f>
        <v/>
      </c>
      <c r="COJ19" s="30" t="str">
        <f>+IFERROR(IF(COI19="Dato",'Antagelser (Investor)'!$C$7,IF(COI19='Antagelser (Investor)'!$C$9,"",DATE(YEAR(COI19),MONTH(COI19)+'Antagelser (Investor)'!$C$8,DAY(COI19)))),"")</f>
        <v/>
      </c>
      <c r="COK19" s="30" t="str">
        <f>+IFERROR(IF(COJ19="Dato",'Antagelser (Investor)'!$C$7,IF(COJ19='Antagelser (Investor)'!$C$9,"",DATE(YEAR(COJ19),MONTH(COJ19)+'Antagelser (Investor)'!$C$8,DAY(COJ19)))),"")</f>
        <v/>
      </c>
      <c r="COL19" s="30" t="str">
        <f>+IFERROR(IF(COK19="Dato",'Antagelser (Investor)'!$C$7,IF(COK19='Antagelser (Investor)'!$C$9,"",DATE(YEAR(COK19),MONTH(COK19)+'Antagelser (Investor)'!$C$8,DAY(COK19)))),"")</f>
        <v/>
      </c>
      <c r="COM19" s="30" t="str">
        <f>+IFERROR(IF(COL19="Dato",'Antagelser (Investor)'!$C$7,IF(COL19='Antagelser (Investor)'!$C$9,"",DATE(YEAR(COL19),MONTH(COL19)+'Antagelser (Investor)'!$C$8,DAY(COL19)))),"")</f>
        <v/>
      </c>
      <c r="CON19" s="30" t="str">
        <f>+IFERROR(IF(COM19="Dato",'Antagelser (Investor)'!$C$7,IF(COM19='Antagelser (Investor)'!$C$9,"",DATE(YEAR(COM19),MONTH(COM19)+'Antagelser (Investor)'!$C$8,DAY(COM19)))),"")</f>
        <v/>
      </c>
      <c r="COO19" s="30" t="str">
        <f>+IFERROR(IF(CON19="Dato",'Antagelser (Investor)'!$C$7,IF(CON19='Antagelser (Investor)'!$C$9,"",DATE(YEAR(CON19),MONTH(CON19)+'Antagelser (Investor)'!$C$8,DAY(CON19)))),"")</f>
        <v/>
      </c>
      <c r="COP19" s="30" t="str">
        <f>+IFERROR(IF(COO19="Dato",'Antagelser (Investor)'!$C$7,IF(COO19='Antagelser (Investor)'!$C$9,"",DATE(YEAR(COO19),MONTH(COO19)+'Antagelser (Investor)'!$C$8,DAY(COO19)))),"")</f>
        <v/>
      </c>
      <c r="COQ19" s="30" t="str">
        <f>+IFERROR(IF(COP19="Dato",'Antagelser (Investor)'!$C$7,IF(COP19='Antagelser (Investor)'!$C$9,"",DATE(YEAR(COP19),MONTH(COP19)+'Antagelser (Investor)'!$C$8,DAY(COP19)))),"")</f>
        <v/>
      </c>
      <c r="COR19" s="30" t="str">
        <f>+IFERROR(IF(COQ19="Dato",'Antagelser (Investor)'!$C$7,IF(COQ19='Antagelser (Investor)'!$C$9,"",DATE(YEAR(COQ19),MONTH(COQ19)+'Antagelser (Investor)'!$C$8,DAY(COQ19)))),"")</f>
        <v/>
      </c>
      <c r="COS19" s="30" t="str">
        <f>+IFERROR(IF(COR19="Dato",'Antagelser (Investor)'!$C$7,IF(COR19='Antagelser (Investor)'!$C$9,"",DATE(YEAR(COR19),MONTH(COR19)+'Antagelser (Investor)'!$C$8,DAY(COR19)))),"")</f>
        <v/>
      </c>
      <c r="COT19" s="30" t="str">
        <f>+IFERROR(IF(COS19="Dato",'Antagelser (Investor)'!$C$7,IF(COS19='Antagelser (Investor)'!$C$9,"",DATE(YEAR(COS19),MONTH(COS19)+'Antagelser (Investor)'!$C$8,DAY(COS19)))),"")</f>
        <v/>
      </c>
      <c r="COU19" s="30" t="str">
        <f>+IFERROR(IF(COT19="Dato",'Antagelser (Investor)'!$C$7,IF(COT19='Antagelser (Investor)'!$C$9,"",DATE(YEAR(COT19),MONTH(COT19)+'Antagelser (Investor)'!$C$8,DAY(COT19)))),"")</f>
        <v/>
      </c>
      <c r="COV19" s="30" t="str">
        <f>+IFERROR(IF(COU19="Dato",'Antagelser (Investor)'!$C$7,IF(COU19='Antagelser (Investor)'!$C$9,"",DATE(YEAR(COU19),MONTH(COU19)+'Antagelser (Investor)'!$C$8,DAY(COU19)))),"")</f>
        <v/>
      </c>
      <c r="COW19" s="30" t="str">
        <f>+IFERROR(IF(COV19="Dato",'Antagelser (Investor)'!$C$7,IF(COV19='Antagelser (Investor)'!$C$9,"",DATE(YEAR(COV19),MONTH(COV19)+'Antagelser (Investor)'!$C$8,DAY(COV19)))),"")</f>
        <v/>
      </c>
      <c r="COX19" s="30" t="str">
        <f>+IFERROR(IF(COW19="Dato",'Antagelser (Investor)'!$C$7,IF(COW19='Antagelser (Investor)'!$C$9,"",DATE(YEAR(COW19),MONTH(COW19)+'Antagelser (Investor)'!$C$8,DAY(COW19)))),"")</f>
        <v/>
      </c>
      <c r="COY19" s="30" t="str">
        <f>+IFERROR(IF(COX19="Dato",'Antagelser (Investor)'!$C$7,IF(COX19='Antagelser (Investor)'!$C$9,"",DATE(YEAR(COX19),MONTH(COX19)+'Antagelser (Investor)'!$C$8,DAY(COX19)))),"")</f>
        <v/>
      </c>
      <c r="COZ19" s="30" t="str">
        <f>+IFERROR(IF(COY19="Dato",'Antagelser (Investor)'!$C$7,IF(COY19='Antagelser (Investor)'!$C$9,"",DATE(YEAR(COY19),MONTH(COY19)+'Antagelser (Investor)'!$C$8,DAY(COY19)))),"")</f>
        <v/>
      </c>
      <c r="CPA19" s="30" t="str">
        <f>+IFERROR(IF(COZ19="Dato",'Antagelser (Investor)'!$C$7,IF(COZ19='Antagelser (Investor)'!$C$9,"",DATE(YEAR(COZ19),MONTH(COZ19)+'Antagelser (Investor)'!$C$8,DAY(COZ19)))),"")</f>
        <v/>
      </c>
      <c r="CPB19" s="30" t="str">
        <f>+IFERROR(IF(CPA19="Dato",'Antagelser (Investor)'!$C$7,IF(CPA19='Antagelser (Investor)'!$C$9,"",DATE(YEAR(CPA19),MONTH(CPA19)+'Antagelser (Investor)'!$C$8,DAY(CPA19)))),"")</f>
        <v/>
      </c>
      <c r="CPC19" s="30" t="str">
        <f>+IFERROR(IF(CPB19="Dato",'Antagelser (Investor)'!$C$7,IF(CPB19='Antagelser (Investor)'!$C$9,"",DATE(YEAR(CPB19),MONTH(CPB19)+'Antagelser (Investor)'!$C$8,DAY(CPB19)))),"")</f>
        <v/>
      </c>
      <c r="CPD19" s="30" t="str">
        <f>+IFERROR(IF(CPC19="Dato",'Antagelser (Investor)'!$C$7,IF(CPC19='Antagelser (Investor)'!$C$9,"",DATE(YEAR(CPC19),MONTH(CPC19)+'Antagelser (Investor)'!$C$8,DAY(CPC19)))),"")</f>
        <v/>
      </c>
      <c r="CPE19" s="30" t="str">
        <f>+IFERROR(IF(CPD19="Dato",'Antagelser (Investor)'!$C$7,IF(CPD19='Antagelser (Investor)'!$C$9,"",DATE(YEAR(CPD19),MONTH(CPD19)+'Antagelser (Investor)'!$C$8,DAY(CPD19)))),"")</f>
        <v/>
      </c>
      <c r="CPF19" s="30" t="str">
        <f>+IFERROR(IF(CPE19="Dato",'Antagelser (Investor)'!$C$7,IF(CPE19='Antagelser (Investor)'!$C$9,"",DATE(YEAR(CPE19),MONTH(CPE19)+'Antagelser (Investor)'!$C$8,DAY(CPE19)))),"")</f>
        <v/>
      </c>
      <c r="CPG19" s="30" t="str">
        <f>+IFERROR(IF(CPF19="Dato",'Antagelser (Investor)'!$C$7,IF(CPF19='Antagelser (Investor)'!$C$9,"",DATE(YEAR(CPF19),MONTH(CPF19)+'Antagelser (Investor)'!$C$8,DAY(CPF19)))),"")</f>
        <v/>
      </c>
      <c r="CPH19" s="30" t="str">
        <f>+IFERROR(IF(CPG19="Dato",'Antagelser (Investor)'!$C$7,IF(CPG19='Antagelser (Investor)'!$C$9,"",DATE(YEAR(CPG19),MONTH(CPG19)+'Antagelser (Investor)'!$C$8,DAY(CPG19)))),"")</f>
        <v/>
      </c>
      <c r="CPI19" s="30" t="str">
        <f>+IFERROR(IF(CPH19="Dato",'Antagelser (Investor)'!$C$7,IF(CPH19='Antagelser (Investor)'!$C$9,"",DATE(YEAR(CPH19),MONTH(CPH19)+'Antagelser (Investor)'!$C$8,DAY(CPH19)))),"")</f>
        <v/>
      </c>
      <c r="CPJ19" s="30" t="str">
        <f>+IFERROR(IF(CPI19="Dato",'Antagelser (Investor)'!$C$7,IF(CPI19='Antagelser (Investor)'!$C$9,"",DATE(YEAR(CPI19),MONTH(CPI19)+'Antagelser (Investor)'!$C$8,DAY(CPI19)))),"")</f>
        <v/>
      </c>
      <c r="CPK19" s="30" t="str">
        <f>+IFERROR(IF(CPJ19="Dato",'Antagelser (Investor)'!$C$7,IF(CPJ19='Antagelser (Investor)'!$C$9,"",DATE(YEAR(CPJ19),MONTH(CPJ19)+'Antagelser (Investor)'!$C$8,DAY(CPJ19)))),"")</f>
        <v/>
      </c>
      <c r="CPL19" s="30" t="str">
        <f>+IFERROR(IF(CPK19="Dato",'Antagelser (Investor)'!$C$7,IF(CPK19='Antagelser (Investor)'!$C$9,"",DATE(YEAR(CPK19),MONTH(CPK19)+'Antagelser (Investor)'!$C$8,DAY(CPK19)))),"")</f>
        <v/>
      </c>
      <c r="CPM19" s="30" t="str">
        <f>+IFERROR(IF(CPL19="Dato",'Antagelser (Investor)'!$C$7,IF(CPL19='Antagelser (Investor)'!$C$9,"",DATE(YEAR(CPL19),MONTH(CPL19)+'Antagelser (Investor)'!$C$8,DAY(CPL19)))),"")</f>
        <v/>
      </c>
      <c r="CPN19" s="30" t="str">
        <f>+IFERROR(IF(CPM19="Dato",'Antagelser (Investor)'!$C$7,IF(CPM19='Antagelser (Investor)'!$C$9,"",DATE(YEAR(CPM19),MONTH(CPM19)+'Antagelser (Investor)'!$C$8,DAY(CPM19)))),"")</f>
        <v/>
      </c>
      <c r="CPO19" s="30" t="str">
        <f>+IFERROR(IF(CPN19="Dato",'Antagelser (Investor)'!$C$7,IF(CPN19='Antagelser (Investor)'!$C$9,"",DATE(YEAR(CPN19),MONTH(CPN19)+'Antagelser (Investor)'!$C$8,DAY(CPN19)))),"")</f>
        <v/>
      </c>
      <c r="CPP19" s="30" t="str">
        <f>+IFERROR(IF(CPO19="Dato",'Antagelser (Investor)'!$C$7,IF(CPO19='Antagelser (Investor)'!$C$9,"",DATE(YEAR(CPO19),MONTH(CPO19)+'Antagelser (Investor)'!$C$8,DAY(CPO19)))),"")</f>
        <v/>
      </c>
      <c r="CPQ19" s="30" t="str">
        <f>+IFERROR(IF(CPP19="Dato",'Antagelser (Investor)'!$C$7,IF(CPP19='Antagelser (Investor)'!$C$9,"",DATE(YEAR(CPP19),MONTH(CPP19)+'Antagelser (Investor)'!$C$8,DAY(CPP19)))),"")</f>
        <v/>
      </c>
      <c r="CPR19" s="30" t="str">
        <f>+IFERROR(IF(CPQ19="Dato",'Antagelser (Investor)'!$C$7,IF(CPQ19='Antagelser (Investor)'!$C$9,"",DATE(YEAR(CPQ19),MONTH(CPQ19)+'Antagelser (Investor)'!$C$8,DAY(CPQ19)))),"")</f>
        <v/>
      </c>
      <c r="CPS19" s="30" t="str">
        <f>+IFERROR(IF(CPR19="Dato",'Antagelser (Investor)'!$C$7,IF(CPR19='Antagelser (Investor)'!$C$9,"",DATE(YEAR(CPR19),MONTH(CPR19)+'Antagelser (Investor)'!$C$8,DAY(CPR19)))),"")</f>
        <v/>
      </c>
      <c r="CPT19" s="30" t="str">
        <f>+IFERROR(IF(CPS19="Dato",'Antagelser (Investor)'!$C$7,IF(CPS19='Antagelser (Investor)'!$C$9,"",DATE(YEAR(CPS19),MONTH(CPS19)+'Antagelser (Investor)'!$C$8,DAY(CPS19)))),"")</f>
        <v/>
      </c>
      <c r="CPU19" s="30" t="str">
        <f>+IFERROR(IF(CPT19="Dato",'Antagelser (Investor)'!$C$7,IF(CPT19='Antagelser (Investor)'!$C$9,"",DATE(YEAR(CPT19),MONTH(CPT19)+'Antagelser (Investor)'!$C$8,DAY(CPT19)))),"")</f>
        <v/>
      </c>
      <c r="CPV19" s="30" t="str">
        <f>+IFERROR(IF(CPU19="Dato",'Antagelser (Investor)'!$C$7,IF(CPU19='Antagelser (Investor)'!$C$9,"",DATE(YEAR(CPU19),MONTH(CPU19)+'Antagelser (Investor)'!$C$8,DAY(CPU19)))),"")</f>
        <v/>
      </c>
      <c r="CPW19" s="30" t="str">
        <f>+IFERROR(IF(CPV19="Dato",'Antagelser (Investor)'!$C$7,IF(CPV19='Antagelser (Investor)'!$C$9,"",DATE(YEAR(CPV19),MONTH(CPV19)+'Antagelser (Investor)'!$C$8,DAY(CPV19)))),"")</f>
        <v/>
      </c>
      <c r="CPX19" s="30" t="str">
        <f>+IFERROR(IF(CPW19="Dato",'Antagelser (Investor)'!$C$7,IF(CPW19='Antagelser (Investor)'!$C$9,"",DATE(YEAR(CPW19),MONTH(CPW19)+'Antagelser (Investor)'!$C$8,DAY(CPW19)))),"")</f>
        <v/>
      </c>
      <c r="CPY19" s="30" t="str">
        <f>+IFERROR(IF(CPX19="Dato",'Antagelser (Investor)'!$C$7,IF(CPX19='Antagelser (Investor)'!$C$9,"",DATE(YEAR(CPX19),MONTH(CPX19)+'Antagelser (Investor)'!$C$8,DAY(CPX19)))),"")</f>
        <v/>
      </c>
      <c r="CPZ19" s="30" t="str">
        <f>+IFERROR(IF(CPY19="Dato",'Antagelser (Investor)'!$C$7,IF(CPY19='Antagelser (Investor)'!$C$9,"",DATE(YEAR(CPY19),MONTH(CPY19)+'Antagelser (Investor)'!$C$8,DAY(CPY19)))),"")</f>
        <v/>
      </c>
      <c r="CQA19" s="30" t="str">
        <f>+IFERROR(IF(CPZ19="Dato",'Antagelser (Investor)'!$C$7,IF(CPZ19='Antagelser (Investor)'!$C$9,"",DATE(YEAR(CPZ19),MONTH(CPZ19)+'Antagelser (Investor)'!$C$8,DAY(CPZ19)))),"")</f>
        <v/>
      </c>
      <c r="CQB19" s="30" t="str">
        <f>+IFERROR(IF(CQA19="Dato",'Antagelser (Investor)'!$C$7,IF(CQA19='Antagelser (Investor)'!$C$9,"",DATE(YEAR(CQA19),MONTH(CQA19)+'Antagelser (Investor)'!$C$8,DAY(CQA19)))),"")</f>
        <v/>
      </c>
      <c r="CQC19" s="30" t="str">
        <f>+IFERROR(IF(CQB19="Dato",'Antagelser (Investor)'!$C$7,IF(CQB19='Antagelser (Investor)'!$C$9,"",DATE(YEAR(CQB19),MONTH(CQB19)+'Antagelser (Investor)'!$C$8,DAY(CQB19)))),"")</f>
        <v/>
      </c>
      <c r="CQD19" s="30" t="str">
        <f>+IFERROR(IF(CQC19="Dato",'Antagelser (Investor)'!$C$7,IF(CQC19='Antagelser (Investor)'!$C$9,"",DATE(YEAR(CQC19),MONTH(CQC19)+'Antagelser (Investor)'!$C$8,DAY(CQC19)))),"")</f>
        <v/>
      </c>
      <c r="CQE19" s="30" t="str">
        <f>+IFERROR(IF(CQD19="Dato",'Antagelser (Investor)'!$C$7,IF(CQD19='Antagelser (Investor)'!$C$9,"",DATE(YEAR(CQD19),MONTH(CQD19)+'Antagelser (Investor)'!$C$8,DAY(CQD19)))),"")</f>
        <v/>
      </c>
      <c r="CQF19" s="30" t="str">
        <f>+IFERROR(IF(CQE19="Dato",'Antagelser (Investor)'!$C$7,IF(CQE19='Antagelser (Investor)'!$C$9,"",DATE(YEAR(CQE19),MONTH(CQE19)+'Antagelser (Investor)'!$C$8,DAY(CQE19)))),"")</f>
        <v/>
      </c>
      <c r="CQG19" s="30" t="str">
        <f>+IFERROR(IF(CQF19="Dato",'Antagelser (Investor)'!$C$7,IF(CQF19='Antagelser (Investor)'!$C$9,"",DATE(YEAR(CQF19),MONTH(CQF19)+'Antagelser (Investor)'!$C$8,DAY(CQF19)))),"")</f>
        <v/>
      </c>
      <c r="CQH19" s="30" t="str">
        <f>+IFERROR(IF(CQG19="Dato",'Antagelser (Investor)'!$C$7,IF(CQG19='Antagelser (Investor)'!$C$9,"",DATE(YEAR(CQG19),MONTH(CQG19)+'Antagelser (Investor)'!$C$8,DAY(CQG19)))),"")</f>
        <v/>
      </c>
      <c r="CQI19" s="30" t="str">
        <f>+IFERROR(IF(CQH19="Dato",'Antagelser (Investor)'!$C$7,IF(CQH19='Antagelser (Investor)'!$C$9,"",DATE(YEAR(CQH19),MONTH(CQH19)+'Antagelser (Investor)'!$C$8,DAY(CQH19)))),"")</f>
        <v/>
      </c>
      <c r="CQJ19" s="30" t="str">
        <f>+IFERROR(IF(CQI19="Dato",'Antagelser (Investor)'!$C$7,IF(CQI19='Antagelser (Investor)'!$C$9,"",DATE(YEAR(CQI19),MONTH(CQI19)+'Antagelser (Investor)'!$C$8,DAY(CQI19)))),"")</f>
        <v/>
      </c>
      <c r="CQK19" s="30" t="str">
        <f>+IFERROR(IF(CQJ19="Dato",'Antagelser (Investor)'!$C$7,IF(CQJ19='Antagelser (Investor)'!$C$9,"",DATE(YEAR(CQJ19),MONTH(CQJ19)+'Antagelser (Investor)'!$C$8,DAY(CQJ19)))),"")</f>
        <v/>
      </c>
      <c r="CQL19" s="30" t="str">
        <f>+IFERROR(IF(CQK19="Dato",'Antagelser (Investor)'!$C$7,IF(CQK19='Antagelser (Investor)'!$C$9,"",DATE(YEAR(CQK19),MONTH(CQK19)+'Antagelser (Investor)'!$C$8,DAY(CQK19)))),"")</f>
        <v/>
      </c>
      <c r="CQM19" s="30" t="str">
        <f>+IFERROR(IF(CQL19="Dato",'Antagelser (Investor)'!$C$7,IF(CQL19='Antagelser (Investor)'!$C$9,"",DATE(YEAR(CQL19),MONTH(CQL19)+'Antagelser (Investor)'!$C$8,DAY(CQL19)))),"")</f>
        <v/>
      </c>
      <c r="CQN19" s="30" t="str">
        <f>+IFERROR(IF(CQM19="Dato",'Antagelser (Investor)'!$C$7,IF(CQM19='Antagelser (Investor)'!$C$9,"",DATE(YEAR(CQM19),MONTH(CQM19)+'Antagelser (Investor)'!$C$8,DAY(CQM19)))),"")</f>
        <v/>
      </c>
      <c r="CQO19" s="30" t="str">
        <f>+IFERROR(IF(CQN19="Dato",'Antagelser (Investor)'!$C$7,IF(CQN19='Antagelser (Investor)'!$C$9,"",DATE(YEAR(CQN19),MONTH(CQN19)+'Antagelser (Investor)'!$C$8,DAY(CQN19)))),"")</f>
        <v/>
      </c>
      <c r="CQP19" s="30" t="str">
        <f>+IFERROR(IF(CQO19="Dato",'Antagelser (Investor)'!$C$7,IF(CQO19='Antagelser (Investor)'!$C$9,"",DATE(YEAR(CQO19),MONTH(CQO19)+'Antagelser (Investor)'!$C$8,DAY(CQO19)))),"")</f>
        <v/>
      </c>
      <c r="CQQ19" s="30" t="str">
        <f>+IFERROR(IF(CQP19="Dato",'Antagelser (Investor)'!$C$7,IF(CQP19='Antagelser (Investor)'!$C$9,"",DATE(YEAR(CQP19),MONTH(CQP19)+'Antagelser (Investor)'!$C$8,DAY(CQP19)))),"")</f>
        <v/>
      </c>
      <c r="CQR19" s="30" t="str">
        <f>+IFERROR(IF(CQQ19="Dato",'Antagelser (Investor)'!$C$7,IF(CQQ19='Antagelser (Investor)'!$C$9,"",DATE(YEAR(CQQ19),MONTH(CQQ19)+'Antagelser (Investor)'!$C$8,DAY(CQQ19)))),"")</f>
        <v/>
      </c>
      <c r="CQS19" s="30" t="str">
        <f>+IFERROR(IF(CQR19="Dato",'Antagelser (Investor)'!$C$7,IF(CQR19='Antagelser (Investor)'!$C$9,"",DATE(YEAR(CQR19),MONTH(CQR19)+'Antagelser (Investor)'!$C$8,DAY(CQR19)))),"")</f>
        <v/>
      </c>
      <c r="CQT19" s="30" t="str">
        <f>+IFERROR(IF(CQS19="Dato",'Antagelser (Investor)'!$C$7,IF(CQS19='Antagelser (Investor)'!$C$9,"",DATE(YEAR(CQS19),MONTH(CQS19)+'Antagelser (Investor)'!$C$8,DAY(CQS19)))),"")</f>
        <v/>
      </c>
      <c r="CQU19" s="30" t="str">
        <f>+IFERROR(IF(CQT19="Dato",'Antagelser (Investor)'!$C$7,IF(CQT19='Antagelser (Investor)'!$C$9,"",DATE(YEAR(CQT19),MONTH(CQT19)+'Antagelser (Investor)'!$C$8,DAY(CQT19)))),"")</f>
        <v/>
      </c>
      <c r="CQV19" s="30" t="str">
        <f>+IFERROR(IF(CQU19="Dato",'Antagelser (Investor)'!$C$7,IF(CQU19='Antagelser (Investor)'!$C$9,"",DATE(YEAR(CQU19),MONTH(CQU19)+'Antagelser (Investor)'!$C$8,DAY(CQU19)))),"")</f>
        <v/>
      </c>
      <c r="CQW19" s="30" t="str">
        <f>+IFERROR(IF(CQV19="Dato",'Antagelser (Investor)'!$C$7,IF(CQV19='Antagelser (Investor)'!$C$9,"",DATE(YEAR(CQV19),MONTH(CQV19)+'Antagelser (Investor)'!$C$8,DAY(CQV19)))),"")</f>
        <v/>
      </c>
      <c r="CQX19" s="30" t="str">
        <f>+IFERROR(IF(CQW19="Dato",'Antagelser (Investor)'!$C$7,IF(CQW19='Antagelser (Investor)'!$C$9,"",DATE(YEAR(CQW19),MONTH(CQW19)+'Antagelser (Investor)'!$C$8,DAY(CQW19)))),"")</f>
        <v/>
      </c>
      <c r="CQY19" s="30" t="str">
        <f>+IFERROR(IF(CQX19="Dato",'Antagelser (Investor)'!$C$7,IF(CQX19='Antagelser (Investor)'!$C$9,"",DATE(YEAR(CQX19),MONTH(CQX19)+'Antagelser (Investor)'!$C$8,DAY(CQX19)))),"")</f>
        <v/>
      </c>
      <c r="CQZ19" s="30" t="str">
        <f>+IFERROR(IF(CQY19="Dato",'Antagelser (Investor)'!$C$7,IF(CQY19='Antagelser (Investor)'!$C$9,"",DATE(YEAR(CQY19),MONTH(CQY19)+'Antagelser (Investor)'!$C$8,DAY(CQY19)))),"")</f>
        <v/>
      </c>
      <c r="CRA19" s="30" t="str">
        <f>+IFERROR(IF(CQZ19="Dato",'Antagelser (Investor)'!$C$7,IF(CQZ19='Antagelser (Investor)'!$C$9,"",DATE(YEAR(CQZ19),MONTH(CQZ19)+'Antagelser (Investor)'!$C$8,DAY(CQZ19)))),"")</f>
        <v/>
      </c>
      <c r="CRB19" s="30" t="str">
        <f>+IFERROR(IF(CRA19="Dato",'Antagelser (Investor)'!$C$7,IF(CRA19='Antagelser (Investor)'!$C$9,"",DATE(YEAR(CRA19),MONTH(CRA19)+'Antagelser (Investor)'!$C$8,DAY(CRA19)))),"")</f>
        <v/>
      </c>
      <c r="CRC19" s="30" t="str">
        <f>+IFERROR(IF(CRB19="Dato",'Antagelser (Investor)'!$C$7,IF(CRB19='Antagelser (Investor)'!$C$9,"",DATE(YEAR(CRB19),MONTH(CRB19)+'Antagelser (Investor)'!$C$8,DAY(CRB19)))),"")</f>
        <v/>
      </c>
      <c r="CRD19" s="30" t="str">
        <f>+IFERROR(IF(CRC19="Dato",'Antagelser (Investor)'!$C$7,IF(CRC19='Antagelser (Investor)'!$C$9,"",DATE(YEAR(CRC19),MONTH(CRC19)+'Antagelser (Investor)'!$C$8,DAY(CRC19)))),"")</f>
        <v/>
      </c>
      <c r="CRE19" s="30" t="str">
        <f>+IFERROR(IF(CRD19="Dato",'Antagelser (Investor)'!$C$7,IF(CRD19='Antagelser (Investor)'!$C$9,"",DATE(YEAR(CRD19),MONTH(CRD19)+'Antagelser (Investor)'!$C$8,DAY(CRD19)))),"")</f>
        <v/>
      </c>
      <c r="CRF19" s="30" t="str">
        <f>+IFERROR(IF(CRE19="Dato",'Antagelser (Investor)'!$C$7,IF(CRE19='Antagelser (Investor)'!$C$9,"",DATE(YEAR(CRE19),MONTH(CRE19)+'Antagelser (Investor)'!$C$8,DAY(CRE19)))),"")</f>
        <v/>
      </c>
      <c r="CRG19" s="30" t="str">
        <f>+IFERROR(IF(CRF19="Dato",'Antagelser (Investor)'!$C$7,IF(CRF19='Antagelser (Investor)'!$C$9,"",DATE(YEAR(CRF19),MONTH(CRF19)+'Antagelser (Investor)'!$C$8,DAY(CRF19)))),"")</f>
        <v/>
      </c>
      <c r="CRH19" s="30" t="str">
        <f>+IFERROR(IF(CRG19="Dato",'Antagelser (Investor)'!$C$7,IF(CRG19='Antagelser (Investor)'!$C$9,"",DATE(YEAR(CRG19),MONTH(CRG19)+'Antagelser (Investor)'!$C$8,DAY(CRG19)))),"")</f>
        <v/>
      </c>
      <c r="CRI19" s="30" t="str">
        <f>+IFERROR(IF(CRH19="Dato",'Antagelser (Investor)'!$C$7,IF(CRH19='Antagelser (Investor)'!$C$9,"",DATE(YEAR(CRH19),MONTH(CRH19)+'Antagelser (Investor)'!$C$8,DAY(CRH19)))),"")</f>
        <v/>
      </c>
      <c r="CRJ19" s="30" t="str">
        <f>+IFERROR(IF(CRI19="Dato",'Antagelser (Investor)'!$C$7,IF(CRI19='Antagelser (Investor)'!$C$9,"",DATE(YEAR(CRI19),MONTH(CRI19)+'Antagelser (Investor)'!$C$8,DAY(CRI19)))),"")</f>
        <v/>
      </c>
      <c r="CRK19" s="30" t="str">
        <f>+IFERROR(IF(CRJ19="Dato",'Antagelser (Investor)'!$C$7,IF(CRJ19='Antagelser (Investor)'!$C$9,"",DATE(YEAR(CRJ19),MONTH(CRJ19)+'Antagelser (Investor)'!$C$8,DAY(CRJ19)))),"")</f>
        <v/>
      </c>
      <c r="CRL19" s="30" t="str">
        <f>+IFERROR(IF(CRK19="Dato",'Antagelser (Investor)'!$C$7,IF(CRK19='Antagelser (Investor)'!$C$9,"",DATE(YEAR(CRK19),MONTH(CRK19)+'Antagelser (Investor)'!$C$8,DAY(CRK19)))),"")</f>
        <v/>
      </c>
      <c r="CRM19" s="30" t="str">
        <f>+IFERROR(IF(CRL19="Dato",'Antagelser (Investor)'!$C$7,IF(CRL19='Antagelser (Investor)'!$C$9,"",DATE(YEAR(CRL19),MONTH(CRL19)+'Antagelser (Investor)'!$C$8,DAY(CRL19)))),"")</f>
        <v/>
      </c>
      <c r="CRN19" s="30" t="str">
        <f>+IFERROR(IF(CRM19="Dato",'Antagelser (Investor)'!$C$7,IF(CRM19='Antagelser (Investor)'!$C$9,"",DATE(YEAR(CRM19),MONTH(CRM19)+'Antagelser (Investor)'!$C$8,DAY(CRM19)))),"")</f>
        <v/>
      </c>
      <c r="CRO19" s="30" t="str">
        <f>+IFERROR(IF(CRN19="Dato",'Antagelser (Investor)'!$C$7,IF(CRN19='Antagelser (Investor)'!$C$9,"",DATE(YEAR(CRN19),MONTH(CRN19)+'Antagelser (Investor)'!$C$8,DAY(CRN19)))),"")</f>
        <v/>
      </c>
      <c r="CRP19" s="30" t="str">
        <f>+IFERROR(IF(CRO19="Dato",'Antagelser (Investor)'!$C$7,IF(CRO19='Antagelser (Investor)'!$C$9,"",DATE(YEAR(CRO19),MONTH(CRO19)+'Antagelser (Investor)'!$C$8,DAY(CRO19)))),"")</f>
        <v/>
      </c>
      <c r="CRQ19" s="30" t="str">
        <f>+IFERROR(IF(CRP19="Dato",'Antagelser (Investor)'!$C$7,IF(CRP19='Antagelser (Investor)'!$C$9,"",DATE(YEAR(CRP19),MONTH(CRP19)+'Antagelser (Investor)'!$C$8,DAY(CRP19)))),"")</f>
        <v/>
      </c>
      <c r="CRR19" s="30" t="str">
        <f>+IFERROR(IF(CRQ19="Dato",'Antagelser (Investor)'!$C$7,IF(CRQ19='Antagelser (Investor)'!$C$9,"",DATE(YEAR(CRQ19),MONTH(CRQ19)+'Antagelser (Investor)'!$C$8,DAY(CRQ19)))),"")</f>
        <v/>
      </c>
      <c r="CRS19" s="30" t="str">
        <f>+IFERROR(IF(CRR19="Dato",'Antagelser (Investor)'!$C$7,IF(CRR19='Antagelser (Investor)'!$C$9,"",DATE(YEAR(CRR19),MONTH(CRR19)+'Antagelser (Investor)'!$C$8,DAY(CRR19)))),"")</f>
        <v/>
      </c>
      <c r="CRT19" s="30" t="str">
        <f>+IFERROR(IF(CRS19="Dato",'Antagelser (Investor)'!$C$7,IF(CRS19='Antagelser (Investor)'!$C$9,"",DATE(YEAR(CRS19),MONTH(CRS19)+'Antagelser (Investor)'!$C$8,DAY(CRS19)))),"")</f>
        <v/>
      </c>
      <c r="CRU19" s="30" t="str">
        <f>+IFERROR(IF(CRT19="Dato",'Antagelser (Investor)'!$C$7,IF(CRT19='Antagelser (Investor)'!$C$9,"",DATE(YEAR(CRT19),MONTH(CRT19)+'Antagelser (Investor)'!$C$8,DAY(CRT19)))),"")</f>
        <v/>
      </c>
      <c r="CRV19" s="30" t="str">
        <f>+IFERROR(IF(CRU19="Dato",'Antagelser (Investor)'!$C$7,IF(CRU19='Antagelser (Investor)'!$C$9,"",DATE(YEAR(CRU19),MONTH(CRU19)+'Antagelser (Investor)'!$C$8,DAY(CRU19)))),"")</f>
        <v/>
      </c>
      <c r="CRW19" s="30" t="str">
        <f>+IFERROR(IF(CRV19="Dato",'Antagelser (Investor)'!$C$7,IF(CRV19='Antagelser (Investor)'!$C$9,"",DATE(YEAR(CRV19),MONTH(CRV19)+'Antagelser (Investor)'!$C$8,DAY(CRV19)))),"")</f>
        <v/>
      </c>
      <c r="CRX19" s="30" t="str">
        <f>+IFERROR(IF(CRW19="Dato",'Antagelser (Investor)'!$C$7,IF(CRW19='Antagelser (Investor)'!$C$9,"",DATE(YEAR(CRW19),MONTH(CRW19)+'Antagelser (Investor)'!$C$8,DAY(CRW19)))),"")</f>
        <v/>
      </c>
      <c r="CRY19" s="30" t="str">
        <f>+IFERROR(IF(CRX19="Dato",'Antagelser (Investor)'!$C$7,IF(CRX19='Antagelser (Investor)'!$C$9,"",DATE(YEAR(CRX19),MONTH(CRX19)+'Antagelser (Investor)'!$C$8,DAY(CRX19)))),"")</f>
        <v/>
      </c>
      <c r="CRZ19" s="30" t="str">
        <f>+IFERROR(IF(CRY19="Dato",'Antagelser (Investor)'!$C$7,IF(CRY19='Antagelser (Investor)'!$C$9,"",DATE(YEAR(CRY19),MONTH(CRY19)+'Antagelser (Investor)'!$C$8,DAY(CRY19)))),"")</f>
        <v/>
      </c>
      <c r="CSA19" s="30" t="str">
        <f>+IFERROR(IF(CRZ19="Dato",'Antagelser (Investor)'!$C$7,IF(CRZ19='Antagelser (Investor)'!$C$9,"",DATE(YEAR(CRZ19),MONTH(CRZ19)+'Antagelser (Investor)'!$C$8,DAY(CRZ19)))),"")</f>
        <v/>
      </c>
      <c r="CSB19" s="30" t="str">
        <f>+IFERROR(IF(CSA19="Dato",'Antagelser (Investor)'!$C$7,IF(CSA19='Antagelser (Investor)'!$C$9,"",DATE(YEAR(CSA19),MONTH(CSA19)+'Antagelser (Investor)'!$C$8,DAY(CSA19)))),"")</f>
        <v/>
      </c>
      <c r="CSC19" s="30" t="str">
        <f>+IFERROR(IF(CSB19="Dato",'Antagelser (Investor)'!$C$7,IF(CSB19='Antagelser (Investor)'!$C$9,"",DATE(YEAR(CSB19),MONTH(CSB19)+'Antagelser (Investor)'!$C$8,DAY(CSB19)))),"")</f>
        <v/>
      </c>
      <c r="CSD19" s="30" t="str">
        <f>+IFERROR(IF(CSC19="Dato",'Antagelser (Investor)'!$C$7,IF(CSC19='Antagelser (Investor)'!$C$9,"",DATE(YEAR(CSC19),MONTH(CSC19)+'Antagelser (Investor)'!$C$8,DAY(CSC19)))),"")</f>
        <v/>
      </c>
      <c r="CSE19" s="30" t="str">
        <f>+IFERROR(IF(CSD19="Dato",'Antagelser (Investor)'!$C$7,IF(CSD19='Antagelser (Investor)'!$C$9,"",DATE(YEAR(CSD19),MONTH(CSD19)+'Antagelser (Investor)'!$C$8,DAY(CSD19)))),"")</f>
        <v/>
      </c>
      <c r="CSF19" s="30" t="str">
        <f>+IFERROR(IF(CSE19="Dato",'Antagelser (Investor)'!$C$7,IF(CSE19='Antagelser (Investor)'!$C$9,"",DATE(YEAR(CSE19),MONTH(CSE19)+'Antagelser (Investor)'!$C$8,DAY(CSE19)))),"")</f>
        <v/>
      </c>
      <c r="CSG19" s="30" t="str">
        <f>+IFERROR(IF(CSF19="Dato",'Antagelser (Investor)'!$C$7,IF(CSF19='Antagelser (Investor)'!$C$9,"",DATE(YEAR(CSF19),MONTH(CSF19)+'Antagelser (Investor)'!$C$8,DAY(CSF19)))),"")</f>
        <v/>
      </c>
      <c r="CSH19" s="30" t="str">
        <f>+IFERROR(IF(CSG19="Dato",'Antagelser (Investor)'!$C$7,IF(CSG19='Antagelser (Investor)'!$C$9,"",DATE(YEAR(CSG19),MONTH(CSG19)+'Antagelser (Investor)'!$C$8,DAY(CSG19)))),"")</f>
        <v/>
      </c>
      <c r="CSI19" s="30" t="str">
        <f>+IFERROR(IF(CSH19="Dato",'Antagelser (Investor)'!$C$7,IF(CSH19='Antagelser (Investor)'!$C$9,"",DATE(YEAR(CSH19),MONTH(CSH19)+'Antagelser (Investor)'!$C$8,DAY(CSH19)))),"")</f>
        <v/>
      </c>
      <c r="CSJ19" s="30" t="str">
        <f>+IFERROR(IF(CSI19="Dato",'Antagelser (Investor)'!$C$7,IF(CSI19='Antagelser (Investor)'!$C$9,"",DATE(YEAR(CSI19),MONTH(CSI19)+'Antagelser (Investor)'!$C$8,DAY(CSI19)))),"")</f>
        <v/>
      </c>
      <c r="CSK19" s="30" t="str">
        <f>+IFERROR(IF(CSJ19="Dato",'Antagelser (Investor)'!$C$7,IF(CSJ19='Antagelser (Investor)'!$C$9,"",DATE(YEAR(CSJ19),MONTH(CSJ19)+'Antagelser (Investor)'!$C$8,DAY(CSJ19)))),"")</f>
        <v/>
      </c>
      <c r="CSL19" s="30" t="str">
        <f>+IFERROR(IF(CSK19="Dato",'Antagelser (Investor)'!$C$7,IF(CSK19='Antagelser (Investor)'!$C$9,"",DATE(YEAR(CSK19),MONTH(CSK19)+'Antagelser (Investor)'!$C$8,DAY(CSK19)))),"")</f>
        <v/>
      </c>
      <c r="CSM19" s="30" t="str">
        <f>+IFERROR(IF(CSL19="Dato",'Antagelser (Investor)'!$C$7,IF(CSL19='Antagelser (Investor)'!$C$9,"",DATE(YEAR(CSL19),MONTH(CSL19)+'Antagelser (Investor)'!$C$8,DAY(CSL19)))),"")</f>
        <v/>
      </c>
      <c r="CSN19" s="30" t="str">
        <f>+IFERROR(IF(CSM19="Dato",'Antagelser (Investor)'!$C$7,IF(CSM19='Antagelser (Investor)'!$C$9,"",DATE(YEAR(CSM19),MONTH(CSM19)+'Antagelser (Investor)'!$C$8,DAY(CSM19)))),"")</f>
        <v/>
      </c>
      <c r="CSO19" s="30" t="str">
        <f>+IFERROR(IF(CSN19="Dato",'Antagelser (Investor)'!$C$7,IF(CSN19='Antagelser (Investor)'!$C$9,"",DATE(YEAR(CSN19),MONTH(CSN19)+'Antagelser (Investor)'!$C$8,DAY(CSN19)))),"")</f>
        <v/>
      </c>
      <c r="CSP19" s="30" t="str">
        <f>+IFERROR(IF(CSO19="Dato",'Antagelser (Investor)'!$C$7,IF(CSO19='Antagelser (Investor)'!$C$9,"",DATE(YEAR(CSO19),MONTH(CSO19)+'Antagelser (Investor)'!$C$8,DAY(CSO19)))),"")</f>
        <v/>
      </c>
      <c r="CSQ19" s="30" t="str">
        <f>+IFERROR(IF(CSP19="Dato",'Antagelser (Investor)'!$C$7,IF(CSP19='Antagelser (Investor)'!$C$9,"",DATE(YEAR(CSP19),MONTH(CSP19)+'Antagelser (Investor)'!$C$8,DAY(CSP19)))),"")</f>
        <v/>
      </c>
      <c r="CSR19" s="30" t="str">
        <f>+IFERROR(IF(CSQ19="Dato",'Antagelser (Investor)'!$C$7,IF(CSQ19='Antagelser (Investor)'!$C$9,"",DATE(YEAR(CSQ19),MONTH(CSQ19)+'Antagelser (Investor)'!$C$8,DAY(CSQ19)))),"")</f>
        <v/>
      </c>
      <c r="CSS19" s="30" t="str">
        <f>+IFERROR(IF(CSR19="Dato",'Antagelser (Investor)'!$C$7,IF(CSR19='Antagelser (Investor)'!$C$9,"",DATE(YEAR(CSR19),MONTH(CSR19)+'Antagelser (Investor)'!$C$8,DAY(CSR19)))),"")</f>
        <v/>
      </c>
      <c r="CST19" s="30" t="str">
        <f>+IFERROR(IF(CSS19="Dato",'Antagelser (Investor)'!$C$7,IF(CSS19='Antagelser (Investor)'!$C$9,"",DATE(YEAR(CSS19),MONTH(CSS19)+'Antagelser (Investor)'!$C$8,DAY(CSS19)))),"")</f>
        <v/>
      </c>
      <c r="CSU19" s="30" t="str">
        <f>+IFERROR(IF(CST19="Dato",'Antagelser (Investor)'!$C$7,IF(CST19='Antagelser (Investor)'!$C$9,"",DATE(YEAR(CST19),MONTH(CST19)+'Antagelser (Investor)'!$C$8,DAY(CST19)))),"")</f>
        <v/>
      </c>
      <c r="CSV19" s="30" t="str">
        <f>+IFERROR(IF(CSU19="Dato",'Antagelser (Investor)'!$C$7,IF(CSU19='Antagelser (Investor)'!$C$9,"",DATE(YEAR(CSU19),MONTH(CSU19)+'Antagelser (Investor)'!$C$8,DAY(CSU19)))),"")</f>
        <v/>
      </c>
      <c r="CSW19" s="30" t="str">
        <f>+IFERROR(IF(CSV19="Dato",'Antagelser (Investor)'!$C$7,IF(CSV19='Antagelser (Investor)'!$C$9,"",DATE(YEAR(CSV19),MONTH(CSV19)+'Antagelser (Investor)'!$C$8,DAY(CSV19)))),"")</f>
        <v/>
      </c>
      <c r="CSX19" s="30" t="str">
        <f>+IFERROR(IF(CSW19="Dato",'Antagelser (Investor)'!$C$7,IF(CSW19='Antagelser (Investor)'!$C$9,"",DATE(YEAR(CSW19),MONTH(CSW19)+'Antagelser (Investor)'!$C$8,DAY(CSW19)))),"")</f>
        <v/>
      </c>
      <c r="CSY19" s="30" t="str">
        <f>+IFERROR(IF(CSX19="Dato",'Antagelser (Investor)'!$C$7,IF(CSX19='Antagelser (Investor)'!$C$9,"",DATE(YEAR(CSX19),MONTH(CSX19)+'Antagelser (Investor)'!$C$8,DAY(CSX19)))),"")</f>
        <v/>
      </c>
      <c r="CSZ19" s="30" t="str">
        <f>+IFERROR(IF(CSY19="Dato",'Antagelser (Investor)'!$C$7,IF(CSY19='Antagelser (Investor)'!$C$9,"",DATE(YEAR(CSY19),MONTH(CSY19)+'Antagelser (Investor)'!$C$8,DAY(CSY19)))),"")</f>
        <v/>
      </c>
      <c r="CTA19" s="30" t="str">
        <f>+IFERROR(IF(CSZ19="Dato",'Antagelser (Investor)'!$C$7,IF(CSZ19='Antagelser (Investor)'!$C$9,"",DATE(YEAR(CSZ19),MONTH(CSZ19)+'Antagelser (Investor)'!$C$8,DAY(CSZ19)))),"")</f>
        <v/>
      </c>
      <c r="CTB19" s="30" t="str">
        <f>+IFERROR(IF(CTA19="Dato",'Antagelser (Investor)'!$C$7,IF(CTA19='Antagelser (Investor)'!$C$9,"",DATE(YEAR(CTA19),MONTH(CTA19)+'Antagelser (Investor)'!$C$8,DAY(CTA19)))),"")</f>
        <v/>
      </c>
      <c r="CTC19" s="30" t="str">
        <f>+IFERROR(IF(CTB19="Dato",'Antagelser (Investor)'!$C$7,IF(CTB19='Antagelser (Investor)'!$C$9,"",DATE(YEAR(CTB19),MONTH(CTB19)+'Antagelser (Investor)'!$C$8,DAY(CTB19)))),"")</f>
        <v/>
      </c>
      <c r="CTD19" s="30" t="str">
        <f>+IFERROR(IF(CTC19="Dato",'Antagelser (Investor)'!$C$7,IF(CTC19='Antagelser (Investor)'!$C$9,"",DATE(YEAR(CTC19),MONTH(CTC19)+'Antagelser (Investor)'!$C$8,DAY(CTC19)))),"")</f>
        <v/>
      </c>
      <c r="CTE19" s="30" t="str">
        <f>+IFERROR(IF(CTD19="Dato",'Antagelser (Investor)'!$C$7,IF(CTD19='Antagelser (Investor)'!$C$9,"",DATE(YEAR(CTD19),MONTH(CTD19)+'Antagelser (Investor)'!$C$8,DAY(CTD19)))),"")</f>
        <v/>
      </c>
      <c r="CTF19" s="30" t="str">
        <f>+IFERROR(IF(CTE19="Dato",'Antagelser (Investor)'!$C$7,IF(CTE19='Antagelser (Investor)'!$C$9,"",DATE(YEAR(CTE19),MONTH(CTE19)+'Antagelser (Investor)'!$C$8,DAY(CTE19)))),"")</f>
        <v/>
      </c>
      <c r="CTG19" s="30" t="str">
        <f>+IFERROR(IF(CTF19="Dato",'Antagelser (Investor)'!$C$7,IF(CTF19='Antagelser (Investor)'!$C$9,"",DATE(YEAR(CTF19),MONTH(CTF19)+'Antagelser (Investor)'!$C$8,DAY(CTF19)))),"")</f>
        <v/>
      </c>
      <c r="CTH19" s="30" t="str">
        <f>+IFERROR(IF(CTG19="Dato",'Antagelser (Investor)'!$C$7,IF(CTG19='Antagelser (Investor)'!$C$9,"",DATE(YEAR(CTG19),MONTH(CTG19)+'Antagelser (Investor)'!$C$8,DAY(CTG19)))),"")</f>
        <v/>
      </c>
      <c r="CTI19" s="30" t="str">
        <f>+IFERROR(IF(CTH19="Dato",'Antagelser (Investor)'!$C$7,IF(CTH19='Antagelser (Investor)'!$C$9,"",DATE(YEAR(CTH19),MONTH(CTH19)+'Antagelser (Investor)'!$C$8,DAY(CTH19)))),"")</f>
        <v/>
      </c>
      <c r="CTJ19" s="30" t="str">
        <f>+IFERROR(IF(CTI19="Dato",'Antagelser (Investor)'!$C$7,IF(CTI19='Antagelser (Investor)'!$C$9,"",DATE(YEAR(CTI19),MONTH(CTI19)+'Antagelser (Investor)'!$C$8,DAY(CTI19)))),"")</f>
        <v/>
      </c>
      <c r="CTK19" s="30" t="str">
        <f>+IFERROR(IF(CTJ19="Dato",'Antagelser (Investor)'!$C$7,IF(CTJ19='Antagelser (Investor)'!$C$9,"",DATE(YEAR(CTJ19),MONTH(CTJ19)+'Antagelser (Investor)'!$C$8,DAY(CTJ19)))),"")</f>
        <v/>
      </c>
      <c r="CTL19" s="30" t="str">
        <f>+IFERROR(IF(CTK19="Dato",'Antagelser (Investor)'!$C$7,IF(CTK19='Antagelser (Investor)'!$C$9,"",DATE(YEAR(CTK19),MONTH(CTK19)+'Antagelser (Investor)'!$C$8,DAY(CTK19)))),"")</f>
        <v/>
      </c>
      <c r="CTM19" s="30" t="str">
        <f>+IFERROR(IF(CTL19="Dato",'Antagelser (Investor)'!$C$7,IF(CTL19='Antagelser (Investor)'!$C$9,"",DATE(YEAR(CTL19),MONTH(CTL19)+'Antagelser (Investor)'!$C$8,DAY(CTL19)))),"")</f>
        <v/>
      </c>
      <c r="CTN19" s="30" t="str">
        <f>+IFERROR(IF(CTM19="Dato",'Antagelser (Investor)'!$C$7,IF(CTM19='Antagelser (Investor)'!$C$9,"",DATE(YEAR(CTM19),MONTH(CTM19)+'Antagelser (Investor)'!$C$8,DAY(CTM19)))),"")</f>
        <v/>
      </c>
      <c r="CTO19" s="30" t="str">
        <f>+IFERROR(IF(CTN19="Dato",'Antagelser (Investor)'!$C$7,IF(CTN19='Antagelser (Investor)'!$C$9,"",DATE(YEAR(CTN19),MONTH(CTN19)+'Antagelser (Investor)'!$C$8,DAY(CTN19)))),"")</f>
        <v/>
      </c>
      <c r="CTP19" s="30" t="str">
        <f>+IFERROR(IF(CTO19="Dato",'Antagelser (Investor)'!$C$7,IF(CTO19='Antagelser (Investor)'!$C$9,"",DATE(YEAR(CTO19),MONTH(CTO19)+'Antagelser (Investor)'!$C$8,DAY(CTO19)))),"")</f>
        <v/>
      </c>
      <c r="CTQ19" s="30" t="str">
        <f>+IFERROR(IF(CTP19="Dato",'Antagelser (Investor)'!$C$7,IF(CTP19='Antagelser (Investor)'!$C$9,"",DATE(YEAR(CTP19),MONTH(CTP19)+'Antagelser (Investor)'!$C$8,DAY(CTP19)))),"")</f>
        <v/>
      </c>
      <c r="CTR19" s="30" t="str">
        <f>+IFERROR(IF(CTQ19="Dato",'Antagelser (Investor)'!$C$7,IF(CTQ19='Antagelser (Investor)'!$C$9,"",DATE(YEAR(CTQ19),MONTH(CTQ19)+'Antagelser (Investor)'!$C$8,DAY(CTQ19)))),"")</f>
        <v/>
      </c>
      <c r="CTS19" s="30" t="str">
        <f>+IFERROR(IF(CTR19="Dato",'Antagelser (Investor)'!$C$7,IF(CTR19='Antagelser (Investor)'!$C$9,"",DATE(YEAR(CTR19),MONTH(CTR19)+'Antagelser (Investor)'!$C$8,DAY(CTR19)))),"")</f>
        <v/>
      </c>
      <c r="CTT19" s="30" t="str">
        <f>+IFERROR(IF(CTS19="Dato",'Antagelser (Investor)'!$C$7,IF(CTS19='Antagelser (Investor)'!$C$9,"",DATE(YEAR(CTS19),MONTH(CTS19)+'Antagelser (Investor)'!$C$8,DAY(CTS19)))),"")</f>
        <v/>
      </c>
      <c r="CTU19" s="30" t="str">
        <f>+IFERROR(IF(CTT19="Dato",'Antagelser (Investor)'!$C$7,IF(CTT19='Antagelser (Investor)'!$C$9,"",DATE(YEAR(CTT19),MONTH(CTT19)+'Antagelser (Investor)'!$C$8,DAY(CTT19)))),"")</f>
        <v/>
      </c>
      <c r="CTV19" s="30" t="str">
        <f>+IFERROR(IF(CTU19="Dato",'Antagelser (Investor)'!$C$7,IF(CTU19='Antagelser (Investor)'!$C$9,"",DATE(YEAR(CTU19),MONTH(CTU19)+'Antagelser (Investor)'!$C$8,DAY(CTU19)))),"")</f>
        <v/>
      </c>
      <c r="CTW19" s="30" t="str">
        <f>+IFERROR(IF(CTV19="Dato",'Antagelser (Investor)'!$C$7,IF(CTV19='Antagelser (Investor)'!$C$9,"",DATE(YEAR(CTV19),MONTH(CTV19)+'Antagelser (Investor)'!$C$8,DAY(CTV19)))),"")</f>
        <v/>
      </c>
      <c r="CTX19" s="30" t="str">
        <f>+IFERROR(IF(CTW19="Dato",'Antagelser (Investor)'!$C$7,IF(CTW19='Antagelser (Investor)'!$C$9,"",DATE(YEAR(CTW19),MONTH(CTW19)+'Antagelser (Investor)'!$C$8,DAY(CTW19)))),"")</f>
        <v/>
      </c>
      <c r="CTY19" s="30" t="str">
        <f>+IFERROR(IF(CTX19="Dato",'Antagelser (Investor)'!$C$7,IF(CTX19='Antagelser (Investor)'!$C$9,"",DATE(YEAR(CTX19),MONTH(CTX19)+'Antagelser (Investor)'!$C$8,DAY(CTX19)))),"")</f>
        <v/>
      </c>
      <c r="CTZ19" s="30" t="str">
        <f>+IFERROR(IF(CTY19="Dato",'Antagelser (Investor)'!$C$7,IF(CTY19='Antagelser (Investor)'!$C$9,"",DATE(YEAR(CTY19),MONTH(CTY19)+'Antagelser (Investor)'!$C$8,DAY(CTY19)))),"")</f>
        <v/>
      </c>
      <c r="CUA19" s="30" t="str">
        <f>+IFERROR(IF(CTZ19="Dato",'Antagelser (Investor)'!$C$7,IF(CTZ19='Antagelser (Investor)'!$C$9,"",DATE(YEAR(CTZ19),MONTH(CTZ19)+'Antagelser (Investor)'!$C$8,DAY(CTZ19)))),"")</f>
        <v/>
      </c>
      <c r="CUB19" s="30" t="str">
        <f>+IFERROR(IF(CUA19="Dato",'Antagelser (Investor)'!$C$7,IF(CUA19='Antagelser (Investor)'!$C$9,"",DATE(YEAR(CUA19),MONTH(CUA19)+'Antagelser (Investor)'!$C$8,DAY(CUA19)))),"")</f>
        <v/>
      </c>
      <c r="CUC19" s="30" t="str">
        <f>+IFERROR(IF(CUB19="Dato",'Antagelser (Investor)'!$C$7,IF(CUB19='Antagelser (Investor)'!$C$9,"",DATE(YEAR(CUB19),MONTH(CUB19)+'Antagelser (Investor)'!$C$8,DAY(CUB19)))),"")</f>
        <v/>
      </c>
      <c r="CUD19" s="30" t="str">
        <f>+IFERROR(IF(CUC19="Dato",'Antagelser (Investor)'!$C$7,IF(CUC19='Antagelser (Investor)'!$C$9,"",DATE(YEAR(CUC19),MONTH(CUC19)+'Antagelser (Investor)'!$C$8,DAY(CUC19)))),"")</f>
        <v/>
      </c>
      <c r="CUE19" s="30" t="str">
        <f>+IFERROR(IF(CUD19="Dato",'Antagelser (Investor)'!$C$7,IF(CUD19='Antagelser (Investor)'!$C$9,"",DATE(YEAR(CUD19),MONTH(CUD19)+'Antagelser (Investor)'!$C$8,DAY(CUD19)))),"")</f>
        <v/>
      </c>
      <c r="CUF19" s="30" t="str">
        <f>+IFERROR(IF(CUE19="Dato",'Antagelser (Investor)'!$C$7,IF(CUE19='Antagelser (Investor)'!$C$9,"",DATE(YEAR(CUE19),MONTH(CUE19)+'Antagelser (Investor)'!$C$8,DAY(CUE19)))),"")</f>
        <v/>
      </c>
      <c r="CUG19" s="30" t="str">
        <f>+IFERROR(IF(CUF19="Dato",'Antagelser (Investor)'!$C$7,IF(CUF19='Antagelser (Investor)'!$C$9,"",DATE(YEAR(CUF19),MONTH(CUF19)+'Antagelser (Investor)'!$C$8,DAY(CUF19)))),"")</f>
        <v/>
      </c>
      <c r="CUH19" s="30" t="str">
        <f>+IFERROR(IF(CUG19="Dato",'Antagelser (Investor)'!$C$7,IF(CUG19='Antagelser (Investor)'!$C$9,"",DATE(YEAR(CUG19),MONTH(CUG19)+'Antagelser (Investor)'!$C$8,DAY(CUG19)))),"")</f>
        <v/>
      </c>
      <c r="CUI19" s="30" t="str">
        <f>+IFERROR(IF(CUH19="Dato",'Antagelser (Investor)'!$C$7,IF(CUH19='Antagelser (Investor)'!$C$9,"",DATE(YEAR(CUH19),MONTH(CUH19)+'Antagelser (Investor)'!$C$8,DAY(CUH19)))),"")</f>
        <v/>
      </c>
      <c r="CUJ19" s="30" t="str">
        <f>+IFERROR(IF(CUI19="Dato",'Antagelser (Investor)'!$C$7,IF(CUI19='Antagelser (Investor)'!$C$9,"",DATE(YEAR(CUI19),MONTH(CUI19)+'Antagelser (Investor)'!$C$8,DAY(CUI19)))),"")</f>
        <v/>
      </c>
      <c r="CUK19" s="30" t="str">
        <f>+IFERROR(IF(CUJ19="Dato",'Antagelser (Investor)'!$C$7,IF(CUJ19='Antagelser (Investor)'!$C$9,"",DATE(YEAR(CUJ19),MONTH(CUJ19)+'Antagelser (Investor)'!$C$8,DAY(CUJ19)))),"")</f>
        <v/>
      </c>
      <c r="CUL19" s="30" t="str">
        <f>+IFERROR(IF(CUK19="Dato",'Antagelser (Investor)'!$C$7,IF(CUK19='Antagelser (Investor)'!$C$9,"",DATE(YEAR(CUK19),MONTH(CUK19)+'Antagelser (Investor)'!$C$8,DAY(CUK19)))),"")</f>
        <v/>
      </c>
      <c r="CUM19" s="30" t="str">
        <f>+IFERROR(IF(CUL19="Dato",'Antagelser (Investor)'!$C$7,IF(CUL19='Antagelser (Investor)'!$C$9,"",DATE(YEAR(CUL19),MONTH(CUL19)+'Antagelser (Investor)'!$C$8,DAY(CUL19)))),"")</f>
        <v/>
      </c>
      <c r="CUN19" s="30" t="str">
        <f>+IFERROR(IF(CUM19="Dato",'Antagelser (Investor)'!$C$7,IF(CUM19='Antagelser (Investor)'!$C$9,"",DATE(YEAR(CUM19),MONTH(CUM19)+'Antagelser (Investor)'!$C$8,DAY(CUM19)))),"")</f>
        <v/>
      </c>
      <c r="CUO19" s="30" t="str">
        <f>+IFERROR(IF(CUN19="Dato",'Antagelser (Investor)'!$C$7,IF(CUN19='Antagelser (Investor)'!$C$9,"",DATE(YEAR(CUN19),MONTH(CUN19)+'Antagelser (Investor)'!$C$8,DAY(CUN19)))),"")</f>
        <v/>
      </c>
      <c r="CUP19" s="30" t="str">
        <f>+IFERROR(IF(CUO19="Dato",'Antagelser (Investor)'!$C$7,IF(CUO19='Antagelser (Investor)'!$C$9,"",DATE(YEAR(CUO19),MONTH(CUO19)+'Antagelser (Investor)'!$C$8,DAY(CUO19)))),"")</f>
        <v/>
      </c>
      <c r="CUQ19" s="30" t="str">
        <f>+IFERROR(IF(CUP19="Dato",'Antagelser (Investor)'!$C$7,IF(CUP19='Antagelser (Investor)'!$C$9,"",DATE(YEAR(CUP19),MONTH(CUP19)+'Antagelser (Investor)'!$C$8,DAY(CUP19)))),"")</f>
        <v/>
      </c>
      <c r="CUR19" s="30" t="str">
        <f>+IFERROR(IF(CUQ19="Dato",'Antagelser (Investor)'!$C$7,IF(CUQ19='Antagelser (Investor)'!$C$9,"",DATE(YEAR(CUQ19),MONTH(CUQ19)+'Antagelser (Investor)'!$C$8,DAY(CUQ19)))),"")</f>
        <v/>
      </c>
      <c r="CUS19" s="30" t="str">
        <f>+IFERROR(IF(CUR19="Dato",'Antagelser (Investor)'!$C$7,IF(CUR19='Antagelser (Investor)'!$C$9,"",DATE(YEAR(CUR19),MONTH(CUR19)+'Antagelser (Investor)'!$C$8,DAY(CUR19)))),"")</f>
        <v/>
      </c>
      <c r="CUT19" s="30" t="str">
        <f>+IFERROR(IF(CUS19="Dato",'Antagelser (Investor)'!$C$7,IF(CUS19='Antagelser (Investor)'!$C$9,"",DATE(YEAR(CUS19),MONTH(CUS19)+'Antagelser (Investor)'!$C$8,DAY(CUS19)))),"")</f>
        <v/>
      </c>
      <c r="CUU19" s="30" t="str">
        <f>+IFERROR(IF(CUT19="Dato",'Antagelser (Investor)'!$C$7,IF(CUT19='Antagelser (Investor)'!$C$9,"",DATE(YEAR(CUT19),MONTH(CUT19)+'Antagelser (Investor)'!$C$8,DAY(CUT19)))),"")</f>
        <v/>
      </c>
      <c r="CUV19" s="30" t="str">
        <f>+IFERROR(IF(CUU19="Dato",'Antagelser (Investor)'!$C$7,IF(CUU19='Antagelser (Investor)'!$C$9,"",DATE(YEAR(CUU19),MONTH(CUU19)+'Antagelser (Investor)'!$C$8,DAY(CUU19)))),"")</f>
        <v/>
      </c>
      <c r="CUW19" s="30" t="str">
        <f>+IFERROR(IF(CUV19="Dato",'Antagelser (Investor)'!$C$7,IF(CUV19='Antagelser (Investor)'!$C$9,"",DATE(YEAR(CUV19),MONTH(CUV19)+'Antagelser (Investor)'!$C$8,DAY(CUV19)))),"")</f>
        <v/>
      </c>
      <c r="CUX19" s="30" t="str">
        <f>+IFERROR(IF(CUW19="Dato",'Antagelser (Investor)'!$C$7,IF(CUW19='Antagelser (Investor)'!$C$9,"",DATE(YEAR(CUW19),MONTH(CUW19)+'Antagelser (Investor)'!$C$8,DAY(CUW19)))),"")</f>
        <v/>
      </c>
      <c r="CUY19" s="30" t="str">
        <f>+IFERROR(IF(CUX19="Dato",'Antagelser (Investor)'!$C$7,IF(CUX19='Antagelser (Investor)'!$C$9,"",DATE(YEAR(CUX19),MONTH(CUX19)+'Antagelser (Investor)'!$C$8,DAY(CUX19)))),"")</f>
        <v/>
      </c>
      <c r="CUZ19" s="30" t="str">
        <f>+IFERROR(IF(CUY19="Dato",'Antagelser (Investor)'!$C$7,IF(CUY19='Antagelser (Investor)'!$C$9,"",DATE(YEAR(CUY19),MONTH(CUY19)+'Antagelser (Investor)'!$C$8,DAY(CUY19)))),"")</f>
        <v/>
      </c>
      <c r="CVA19" s="30" t="str">
        <f>+IFERROR(IF(CUZ19="Dato",'Antagelser (Investor)'!$C$7,IF(CUZ19='Antagelser (Investor)'!$C$9,"",DATE(YEAR(CUZ19),MONTH(CUZ19)+'Antagelser (Investor)'!$C$8,DAY(CUZ19)))),"")</f>
        <v/>
      </c>
      <c r="CVB19" s="30" t="str">
        <f>+IFERROR(IF(CVA19="Dato",'Antagelser (Investor)'!$C$7,IF(CVA19='Antagelser (Investor)'!$C$9,"",DATE(YEAR(CVA19),MONTH(CVA19)+'Antagelser (Investor)'!$C$8,DAY(CVA19)))),"")</f>
        <v/>
      </c>
      <c r="CVC19" s="30" t="str">
        <f>+IFERROR(IF(CVB19="Dato",'Antagelser (Investor)'!$C$7,IF(CVB19='Antagelser (Investor)'!$C$9,"",DATE(YEAR(CVB19),MONTH(CVB19)+'Antagelser (Investor)'!$C$8,DAY(CVB19)))),"")</f>
        <v/>
      </c>
      <c r="CVD19" s="30" t="str">
        <f>+IFERROR(IF(CVC19="Dato",'Antagelser (Investor)'!$C$7,IF(CVC19='Antagelser (Investor)'!$C$9,"",DATE(YEAR(CVC19),MONTH(CVC19)+'Antagelser (Investor)'!$C$8,DAY(CVC19)))),"")</f>
        <v/>
      </c>
      <c r="CVE19" s="30" t="str">
        <f>+IFERROR(IF(CVD19="Dato",'Antagelser (Investor)'!$C$7,IF(CVD19='Antagelser (Investor)'!$C$9,"",DATE(YEAR(CVD19),MONTH(CVD19)+'Antagelser (Investor)'!$C$8,DAY(CVD19)))),"")</f>
        <v/>
      </c>
      <c r="CVF19" s="30" t="str">
        <f>+IFERROR(IF(CVE19="Dato",'Antagelser (Investor)'!$C$7,IF(CVE19='Antagelser (Investor)'!$C$9,"",DATE(YEAR(CVE19),MONTH(CVE19)+'Antagelser (Investor)'!$C$8,DAY(CVE19)))),"")</f>
        <v/>
      </c>
      <c r="CVG19" s="30" t="str">
        <f>+IFERROR(IF(CVF19="Dato",'Antagelser (Investor)'!$C$7,IF(CVF19='Antagelser (Investor)'!$C$9,"",DATE(YEAR(CVF19),MONTH(CVF19)+'Antagelser (Investor)'!$C$8,DAY(CVF19)))),"")</f>
        <v/>
      </c>
      <c r="CVH19" s="30" t="str">
        <f>+IFERROR(IF(CVG19="Dato",'Antagelser (Investor)'!$C$7,IF(CVG19='Antagelser (Investor)'!$C$9,"",DATE(YEAR(CVG19),MONTH(CVG19)+'Antagelser (Investor)'!$C$8,DAY(CVG19)))),"")</f>
        <v/>
      </c>
      <c r="CVI19" s="30" t="str">
        <f>+IFERROR(IF(CVH19="Dato",'Antagelser (Investor)'!$C$7,IF(CVH19='Antagelser (Investor)'!$C$9,"",DATE(YEAR(CVH19),MONTH(CVH19)+'Antagelser (Investor)'!$C$8,DAY(CVH19)))),"")</f>
        <v/>
      </c>
      <c r="CVJ19" s="30" t="str">
        <f>+IFERROR(IF(CVI19="Dato",'Antagelser (Investor)'!$C$7,IF(CVI19='Antagelser (Investor)'!$C$9,"",DATE(YEAR(CVI19),MONTH(CVI19)+'Antagelser (Investor)'!$C$8,DAY(CVI19)))),"")</f>
        <v/>
      </c>
      <c r="CVK19" s="30" t="str">
        <f>+IFERROR(IF(CVJ19="Dato",'Antagelser (Investor)'!$C$7,IF(CVJ19='Antagelser (Investor)'!$C$9,"",DATE(YEAR(CVJ19),MONTH(CVJ19)+'Antagelser (Investor)'!$C$8,DAY(CVJ19)))),"")</f>
        <v/>
      </c>
      <c r="CVL19" s="30" t="str">
        <f>+IFERROR(IF(CVK19="Dato",'Antagelser (Investor)'!$C$7,IF(CVK19='Antagelser (Investor)'!$C$9,"",DATE(YEAR(CVK19),MONTH(CVK19)+'Antagelser (Investor)'!$C$8,DAY(CVK19)))),"")</f>
        <v/>
      </c>
      <c r="CVM19" s="30" t="str">
        <f>+IFERROR(IF(CVL19="Dato",'Antagelser (Investor)'!$C$7,IF(CVL19='Antagelser (Investor)'!$C$9,"",DATE(YEAR(CVL19),MONTH(CVL19)+'Antagelser (Investor)'!$C$8,DAY(CVL19)))),"")</f>
        <v/>
      </c>
      <c r="CVN19" s="30" t="str">
        <f>+IFERROR(IF(CVM19="Dato",'Antagelser (Investor)'!$C$7,IF(CVM19='Antagelser (Investor)'!$C$9,"",DATE(YEAR(CVM19),MONTH(CVM19)+'Antagelser (Investor)'!$C$8,DAY(CVM19)))),"")</f>
        <v/>
      </c>
      <c r="CVO19" s="30" t="str">
        <f>+IFERROR(IF(CVN19="Dato",'Antagelser (Investor)'!$C$7,IF(CVN19='Antagelser (Investor)'!$C$9,"",DATE(YEAR(CVN19),MONTH(CVN19)+'Antagelser (Investor)'!$C$8,DAY(CVN19)))),"")</f>
        <v/>
      </c>
      <c r="CVP19" s="30" t="str">
        <f>+IFERROR(IF(CVO19="Dato",'Antagelser (Investor)'!$C$7,IF(CVO19='Antagelser (Investor)'!$C$9,"",DATE(YEAR(CVO19),MONTH(CVO19)+'Antagelser (Investor)'!$C$8,DAY(CVO19)))),"")</f>
        <v/>
      </c>
      <c r="CVQ19" s="30" t="str">
        <f>+IFERROR(IF(CVP19="Dato",'Antagelser (Investor)'!$C$7,IF(CVP19='Antagelser (Investor)'!$C$9,"",DATE(YEAR(CVP19),MONTH(CVP19)+'Antagelser (Investor)'!$C$8,DAY(CVP19)))),"")</f>
        <v/>
      </c>
      <c r="CVR19" s="30" t="str">
        <f>+IFERROR(IF(CVQ19="Dato",'Antagelser (Investor)'!$C$7,IF(CVQ19='Antagelser (Investor)'!$C$9,"",DATE(YEAR(CVQ19),MONTH(CVQ19)+'Antagelser (Investor)'!$C$8,DAY(CVQ19)))),"")</f>
        <v/>
      </c>
      <c r="CVS19" s="30" t="str">
        <f>+IFERROR(IF(CVR19="Dato",'Antagelser (Investor)'!$C$7,IF(CVR19='Antagelser (Investor)'!$C$9,"",DATE(YEAR(CVR19),MONTH(CVR19)+'Antagelser (Investor)'!$C$8,DAY(CVR19)))),"")</f>
        <v/>
      </c>
      <c r="CVT19" s="30" t="str">
        <f>+IFERROR(IF(CVS19="Dato",'Antagelser (Investor)'!$C$7,IF(CVS19='Antagelser (Investor)'!$C$9,"",DATE(YEAR(CVS19),MONTH(CVS19)+'Antagelser (Investor)'!$C$8,DAY(CVS19)))),"")</f>
        <v/>
      </c>
      <c r="CVU19" s="30" t="str">
        <f>+IFERROR(IF(CVT19="Dato",'Antagelser (Investor)'!$C$7,IF(CVT19='Antagelser (Investor)'!$C$9,"",DATE(YEAR(CVT19),MONTH(CVT19)+'Antagelser (Investor)'!$C$8,DAY(CVT19)))),"")</f>
        <v/>
      </c>
      <c r="CVV19" s="30" t="str">
        <f>+IFERROR(IF(CVU19="Dato",'Antagelser (Investor)'!$C$7,IF(CVU19='Antagelser (Investor)'!$C$9,"",DATE(YEAR(CVU19),MONTH(CVU19)+'Antagelser (Investor)'!$C$8,DAY(CVU19)))),"")</f>
        <v/>
      </c>
      <c r="CVW19" s="30" t="str">
        <f>+IFERROR(IF(CVV19="Dato",'Antagelser (Investor)'!$C$7,IF(CVV19='Antagelser (Investor)'!$C$9,"",DATE(YEAR(CVV19),MONTH(CVV19)+'Antagelser (Investor)'!$C$8,DAY(CVV19)))),"")</f>
        <v/>
      </c>
      <c r="CVX19" s="30" t="str">
        <f>+IFERROR(IF(CVW19="Dato",'Antagelser (Investor)'!$C$7,IF(CVW19='Antagelser (Investor)'!$C$9,"",DATE(YEAR(CVW19),MONTH(CVW19)+'Antagelser (Investor)'!$C$8,DAY(CVW19)))),"")</f>
        <v/>
      </c>
      <c r="CVY19" s="30" t="str">
        <f>+IFERROR(IF(CVX19="Dato",'Antagelser (Investor)'!$C$7,IF(CVX19='Antagelser (Investor)'!$C$9,"",DATE(YEAR(CVX19),MONTH(CVX19)+'Antagelser (Investor)'!$C$8,DAY(CVX19)))),"")</f>
        <v/>
      </c>
      <c r="CVZ19" s="30" t="str">
        <f>+IFERROR(IF(CVY19="Dato",'Antagelser (Investor)'!$C$7,IF(CVY19='Antagelser (Investor)'!$C$9,"",DATE(YEAR(CVY19),MONTH(CVY19)+'Antagelser (Investor)'!$C$8,DAY(CVY19)))),"")</f>
        <v/>
      </c>
      <c r="CWA19" s="30" t="str">
        <f>+IFERROR(IF(CVZ19="Dato",'Antagelser (Investor)'!$C$7,IF(CVZ19='Antagelser (Investor)'!$C$9,"",DATE(YEAR(CVZ19),MONTH(CVZ19)+'Antagelser (Investor)'!$C$8,DAY(CVZ19)))),"")</f>
        <v/>
      </c>
      <c r="CWB19" s="30" t="str">
        <f>+IFERROR(IF(CWA19="Dato",'Antagelser (Investor)'!$C$7,IF(CWA19='Antagelser (Investor)'!$C$9,"",DATE(YEAR(CWA19),MONTH(CWA19)+'Antagelser (Investor)'!$C$8,DAY(CWA19)))),"")</f>
        <v/>
      </c>
      <c r="CWC19" s="30" t="str">
        <f>+IFERROR(IF(CWB19="Dato",'Antagelser (Investor)'!$C$7,IF(CWB19='Antagelser (Investor)'!$C$9,"",DATE(YEAR(CWB19),MONTH(CWB19)+'Antagelser (Investor)'!$C$8,DAY(CWB19)))),"")</f>
        <v/>
      </c>
      <c r="CWD19" s="30" t="str">
        <f>+IFERROR(IF(CWC19="Dato",'Antagelser (Investor)'!$C$7,IF(CWC19='Antagelser (Investor)'!$C$9,"",DATE(YEAR(CWC19),MONTH(CWC19)+'Antagelser (Investor)'!$C$8,DAY(CWC19)))),"")</f>
        <v/>
      </c>
      <c r="CWE19" s="30" t="str">
        <f>+IFERROR(IF(CWD19="Dato",'Antagelser (Investor)'!$C$7,IF(CWD19='Antagelser (Investor)'!$C$9,"",DATE(YEAR(CWD19),MONTH(CWD19)+'Antagelser (Investor)'!$C$8,DAY(CWD19)))),"")</f>
        <v/>
      </c>
      <c r="CWF19" s="30" t="str">
        <f>+IFERROR(IF(CWE19="Dato",'Antagelser (Investor)'!$C$7,IF(CWE19='Antagelser (Investor)'!$C$9,"",DATE(YEAR(CWE19),MONTH(CWE19)+'Antagelser (Investor)'!$C$8,DAY(CWE19)))),"")</f>
        <v/>
      </c>
      <c r="CWG19" s="30" t="str">
        <f>+IFERROR(IF(CWF19="Dato",'Antagelser (Investor)'!$C$7,IF(CWF19='Antagelser (Investor)'!$C$9,"",DATE(YEAR(CWF19),MONTH(CWF19)+'Antagelser (Investor)'!$C$8,DAY(CWF19)))),"")</f>
        <v/>
      </c>
      <c r="CWH19" s="30" t="str">
        <f>+IFERROR(IF(CWG19="Dato",'Antagelser (Investor)'!$C$7,IF(CWG19='Antagelser (Investor)'!$C$9,"",DATE(YEAR(CWG19),MONTH(CWG19)+'Antagelser (Investor)'!$C$8,DAY(CWG19)))),"")</f>
        <v/>
      </c>
      <c r="CWI19" s="30" t="str">
        <f>+IFERROR(IF(CWH19="Dato",'Antagelser (Investor)'!$C$7,IF(CWH19='Antagelser (Investor)'!$C$9,"",DATE(YEAR(CWH19),MONTH(CWH19)+'Antagelser (Investor)'!$C$8,DAY(CWH19)))),"")</f>
        <v/>
      </c>
      <c r="CWJ19" s="30" t="str">
        <f>+IFERROR(IF(CWI19="Dato",'Antagelser (Investor)'!$C$7,IF(CWI19='Antagelser (Investor)'!$C$9,"",DATE(YEAR(CWI19),MONTH(CWI19)+'Antagelser (Investor)'!$C$8,DAY(CWI19)))),"")</f>
        <v/>
      </c>
      <c r="CWK19" s="30" t="str">
        <f>+IFERROR(IF(CWJ19="Dato",'Antagelser (Investor)'!$C$7,IF(CWJ19='Antagelser (Investor)'!$C$9,"",DATE(YEAR(CWJ19),MONTH(CWJ19)+'Antagelser (Investor)'!$C$8,DAY(CWJ19)))),"")</f>
        <v/>
      </c>
      <c r="CWL19" s="30" t="str">
        <f>+IFERROR(IF(CWK19="Dato",'Antagelser (Investor)'!$C$7,IF(CWK19='Antagelser (Investor)'!$C$9,"",DATE(YEAR(CWK19),MONTH(CWK19)+'Antagelser (Investor)'!$C$8,DAY(CWK19)))),"")</f>
        <v/>
      </c>
      <c r="CWM19" s="30" t="str">
        <f>+IFERROR(IF(CWL19="Dato",'Antagelser (Investor)'!$C$7,IF(CWL19='Antagelser (Investor)'!$C$9,"",DATE(YEAR(CWL19),MONTH(CWL19)+'Antagelser (Investor)'!$C$8,DAY(CWL19)))),"")</f>
        <v/>
      </c>
      <c r="CWN19" s="30" t="str">
        <f>+IFERROR(IF(CWM19="Dato",'Antagelser (Investor)'!$C$7,IF(CWM19='Antagelser (Investor)'!$C$9,"",DATE(YEAR(CWM19),MONTH(CWM19)+'Antagelser (Investor)'!$C$8,DAY(CWM19)))),"")</f>
        <v/>
      </c>
      <c r="CWO19" s="30" t="str">
        <f>+IFERROR(IF(CWN19="Dato",'Antagelser (Investor)'!$C$7,IF(CWN19='Antagelser (Investor)'!$C$9,"",DATE(YEAR(CWN19),MONTH(CWN19)+'Antagelser (Investor)'!$C$8,DAY(CWN19)))),"")</f>
        <v/>
      </c>
      <c r="CWP19" s="30" t="str">
        <f>+IFERROR(IF(CWO19="Dato",'Antagelser (Investor)'!$C$7,IF(CWO19='Antagelser (Investor)'!$C$9,"",DATE(YEAR(CWO19),MONTH(CWO19)+'Antagelser (Investor)'!$C$8,DAY(CWO19)))),"")</f>
        <v/>
      </c>
      <c r="CWQ19" s="30" t="str">
        <f>+IFERROR(IF(CWP19="Dato",'Antagelser (Investor)'!$C$7,IF(CWP19='Antagelser (Investor)'!$C$9,"",DATE(YEAR(CWP19),MONTH(CWP19)+'Antagelser (Investor)'!$C$8,DAY(CWP19)))),"")</f>
        <v/>
      </c>
      <c r="CWR19" s="30" t="str">
        <f>+IFERROR(IF(CWQ19="Dato",'Antagelser (Investor)'!$C$7,IF(CWQ19='Antagelser (Investor)'!$C$9,"",DATE(YEAR(CWQ19),MONTH(CWQ19)+'Antagelser (Investor)'!$C$8,DAY(CWQ19)))),"")</f>
        <v/>
      </c>
      <c r="CWS19" s="30" t="str">
        <f>+IFERROR(IF(CWR19="Dato",'Antagelser (Investor)'!$C$7,IF(CWR19='Antagelser (Investor)'!$C$9,"",DATE(YEAR(CWR19),MONTH(CWR19)+'Antagelser (Investor)'!$C$8,DAY(CWR19)))),"")</f>
        <v/>
      </c>
      <c r="CWT19" s="30" t="str">
        <f>+IFERROR(IF(CWS19="Dato",'Antagelser (Investor)'!$C$7,IF(CWS19='Antagelser (Investor)'!$C$9,"",DATE(YEAR(CWS19),MONTH(CWS19)+'Antagelser (Investor)'!$C$8,DAY(CWS19)))),"")</f>
        <v/>
      </c>
      <c r="CWU19" s="30" t="str">
        <f>+IFERROR(IF(CWT19="Dato",'Antagelser (Investor)'!$C$7,IF(CWT19='Antagelser (Investor)'!$C$9,"",DATE(YEAR(CWT19),MONTH(CWT19)+'Antagelser (Investor)'!$C$8,DAY(CWT19)))),"")</f>
        <v/>
      </c>
      <c r="CWV19" s="30" t="str">
        <f>+IFERROR(IF(CWU19="Dato",'Antagelser (Investor)'!$C$7,IF(CWU19='Antagelser (Investor)'!$C$9,"",DATE(YEAR(CWU19),MONTH(CWU19)+'Antagelser (Investor)'!$C$8,DAY(CWU19)))),"")</f>
        <v/>
      </c>
      <c r="CWW19" s="30" t="str">
        <f>+IFERROR(IF(CWV19="Dato",'Antagelser (Investor)'!$C$7,IF(CWV19='Antagelser (Investor)'!$C$9,"",DATE(YEAR(CWV19),MONTH(CWV19)+'Antagelser (Investor)'!$C$8,DAY(CWV19)))),"")</f>
        <v/>
      </c>
      <c r="CWX19" s="30" t="str">
        <f>+IFERROR(IF(CWW19="Dato",'Antagelser (Investor)'!$C$7,IF(CWW19='Antagelser (Investor)'!$C$9,"",DATE(YEAR(CWW19),MONTH(CWW19)+'Antagelser (Investor)'!$C$8,DAY(CWW19)))),"")</f>
        <v/>
      </c>
      <c r="CWY19" s="30" t="str">
        <f>+IFERROR(IF(CWX19="Dato",'Antagelser (Investor)'!$C$7,IF(CWX19='Antagelser (Investor)'!$C$9,"",DATE(YEAR(CWX19),MONTH(CWX19)+'Antagelser (Investor)'!$C$8,DAY(CWX19)))),"")</f>
        <v/>
      </c>
      <c r="CWZ19" s="30" t="str">
        <f>+IFERROR(IF(CWY19="Dato",'Antagelser (Investor)'!$C$7,IF(CWY19='Antagelser (Investor)'!$C$9,"",DATE(YEAR(CWY19),MONTH(CWY19)+'Antagelser (Investor)'!$C$8,DAY(CWY19)))),"")</f>
        <v/>
      </c>
      <c r="CXA19" s="30" t="str">
        <f>+IFERROR(IF(CWZ19="Dato",'Antagelser (Investor)'!$C$7,IF(CWZ19='Antagelser (Investor)'!$C$9,"",DATE(YEAR(CWZ19),MONTH(CWZ19)+'Antagelser (Investor)'!$C$8,DAY(CWZ19)))),"")</f>
        <v/>
      </c>
      <c r="CXB19" s="30" t="str">
        <f>+IFERROR(IF(CXA19="Dato",'Antagelser (Investor)'!$C$7,IF(CXA19='Antagelser (Investor)'!$C$9,"",DATE(YEAR(CXA19),MONTH(CXA19)+'Antagelser (Investor)'!$C$8,DAY(CXA19)))),"")</f>
        <v/>
      </c>
      <c r="CXC19" s="30" t="str">
        <f>+IFERROR(IF(CXB19="Dato",'Antagelser (Investor)'!$C$7,IF(CXB19='Antagelser (Investor)'!$C$9,"",DATE(YEAR(CXB19),MONTH(CXB19)+'Antagelser (Investor)'!$C$8,DAY(CXB19)))),"")</f>
        <v/>
      </c>
      <c r="CXD19" s="30" t="str">
        <f>+IFERROR(IF(CXC19="Dato",'Antagelser (Investor)'!$C$7,IF(CXC19='Antagelser (Investor)'!$C$9,"",DATE(YEAR(CXC19),MONTH(CXC19)+'Antagelser (Investor)'!$C$8,DAY(CXC19)))),"")</f>
        <v/>
      </c>
      <c r="CXE19" s="30" t="str">
        <f>+IFERROR(IF(CXD19="Dato",'Antagelser (Investor)'!$C$7,IF(CXD19='Antagelser (Investor)'!$C$9,"",DATE(YEAR(CXD19),MONTH(CXD19)+'Antagelser (Investor)'!$C$8,DAY(CXD19)))),"")</f>
        <v/>
      </c>
      <c r="CXF19" s="30" t="str">
        <f>+IFERROR(IF(CXE19="Dato",'Antagelser (Investor)'!$C$7,IF(CXE19='Antagelser (Investor)'!$C$9,"",DATE(YEAR(CXE19),MONTH(CXE19)+'Antagelser (Investor)'!$C$8,DAY(CXE19)))),"")</f>
        <v/>
      </c>
      <c r="CXG19" s="30" t="str">
        <f>+IFERROR(IF(CXF19="Dato",'Antagelser (Investor)'!$C$7,IF(CXF19='Antagelser (Investor)'!$C$9,"",DATE(YEAR(CXF19),MONTH(CXF19)+'Antagelser (Investor)'!$C$8,DAY(CXF19)))),"")</f>
        <v/>
      </c>
      <c r="CXH19" s="30" t="str">
        <f>+IFERROR(IF(CXG19="Dato",'Antagelser (Investor)'!$C$7,IF(CXG19='Antagelser (Investor)'!$C$9,"",DATE(YEAR(CXG19),MONTH(CXG19)+'Antagelser (Investor)'!$C$8,DAY(CXG19)))),"")</f>
        <v/>
      </c>
      <c r="CXI19" s="30" t="str">
        <f>+IFERROR(IF(CXH19="Dato",'Antagelser (Investor)'!$C$7,IF(CXH19='Antagelser (Investor)'!$C$9,"",DATE(YEAR(CXH19),MONTH(CXH19)+'Antagelser (Investor)'!$C$8,DAY(CXH19)))),"")</f>
        <v/>
      </c>
      <c r="CXJ19" s="30" t="str">
        <f>+IFERROR(IF(CXI19="Dato",'Antagelser (Investor)'!$C$7,IF(CXI19='Antagelser (Investor)'!$C$9,"",DATE(YEAR(CXI19),MONTH(CXI19)+'Antagelser (Investor)'!$C$8,DAY(CXI19)))),"")</f>
        <v/>
      </c>
      <c r="CXK19" s="30" t="str">
        <f>+IFERROR(IF(CXJ19="Dato",'Antagelser (Investor)'!$C$7,IF(CXJ19='Antagelser (Investor)'!$C$9,"",DATE(YEAR(CXJ19),MONTH(CXJ19)+'Antagelser (Investor)'!$C$8,DAY(CXJ19)))),"")</f>
        <v/>
      </c>
      <c r="CXL19" s="30" t="str">
        <f>+IFERROR(IF(CXK19="Dato",'Antagelser (Investor)'!$C$7,IF(CXK19='Antagelser (Investor)'!$C$9,"",DATE(YEAR(CXK19),MONTH(CXK19)+'Antagelser (Investor)'!$C$8,DAY(CXK19)))),"")</f>
        <v/>
      </c>
      <c r="CXM19" s="30" t="str">
        <f>+IFERROR(IF(CXL19="Dato",'Antagelser (Investor)'!$C$7,IF(CXL19='Antagelser (Investor)'!$C$9,"",DATE(YEAR(CXL19),MONTH(CXL19)+'Antagelser (Investor)'!$C$8,DAY(CXL19)))),"")</f>
        <v/>
      </c>
      <c r="CXN19" s="30" t="str">
        <f>+IFERROR(IF(CXM19="Dato",'Antagelser (Investor)'!$C$7,IF(CXM19='Antagelser (Investor)'!$C$9,"",DATE(YEAR(CXM19),MONTH(CXM19)+'Antagelser (Investor)'!$C$8,DAY(CXM19)))),"")</f>
        <v/>
      </c>
      <c r="CXO19" s="30" t="str">
        <f>+IFERROR(IF(CXN19="Dato",'Antagelser (Investor)'!$C$7,IF(CXN19='Antagelser (Investor)'!$C$9,"",DATE(YEAR(CXN19),MONTH(CXN19)+'Antagelser (Investor)'!$C$8,DAY(CXN19)))),"")</f>
        <v/>
      </c>
      <c r="CXP19" s="30" t="str">
        <f>+IFERROR(IF(CXO19="Dato",'Antagelser (Investor)'!$C$7,IF(CXO19='Antagelser (Investor)'!$C$9,"",DATE(YEAR(CXO19),MONTH(CXO19)+'Antagelser (Investor)'!$C$8,DAY(CXO19)))),"")</f>
        <v/>
      </c>
      <c r="CXQ19" s="30" t="str">
        <f>+IFERROR(IF(CXP19="Dato",'Antagelser (Investor)'!$C$7,IF(CXP19='Antagelser (Investor)'!$C$9,"",DATE(YEAR(CXP19),MONTH(CXP19)+'Antagelser (Investor)'!$C$8,DAY(CXP19)))),"")</f>
        <v/>
      </c>
      <c r="CXR19" s="30" t="str">
        <f>+IFERROR(IF(CXQ19="Dato",'Antagelser (Investor)'!$C$7,IF(CXQ19='Antagelser (Investor)'!$C$9,"",DATE(YEAR(CXQ19),MONTH(CXQ19)+'Antagelser (Investor)'!$C$8,DAY(CXQ19)))),"")</f>
        <v/>
      </c>
      <c r="CXS19" s="30" t="str">
        <f>+IFERROR(IF(CXR19="Dato",'Antagelser (Investor)'!$C$7,IF(CXR19='Antagelser (Investor)'!$C$9,"",DATE(YEAR(CXR19),MONTH(CXR19)+'Antagelser (Investor)'!$C$8,DAY(CXR19)))),"")</f>
        <v/>
      </c>
      <c r="CXT19" s="30" t="str">
        <f>+IFERROR(IF(CXS19="Dato",'Antagelser (Investor)'!$C$7,IF(CXS19='Antagelser (Investor)'!$C$9,"",DATE(YEAR(CXS19),MONTH(CXS19)+'Antagelser (Investor)'!$C$8,DAY(CXS19)))),"")</f>
        <v/>
      </c>
      <c r="CXU19" s="30" t="str">
        <f>+IFERROR(IF(CXT19="Dato",'Antagelser (Investor)'!$C$7,IF(CXT19='Antagelser (Investor)'!$C$9,"",DATE(YEAR(CXT19),MONTH(CXT19)+'Antagelser (Investor)'!$C$8,DAY(CXT19)))),"")</f>
        <v/>
      </c>
      <c r="CXV19" s="30" t="str">
        <f>+IFERROR(IF(CXU19="Dato",'Antagelser (Investor)'!$C$7,IF(CXU19='Antagelser (Investor)'!$C$9,"",DATE(YEAR(CXU19),MONTH(CXU19)+'Antagelser (Investor)'!$C$8,DAY(CXU19)))),"")</f>
        <v/>
      </c>
      <c r="CXW19" s="30" t="str">
        <f>+IFERROR(IF(CXV19="Dato",'Antagelser (Investor)'!$C$7,IF(CXV19='Antagelser (Investor)'!$C$9,"",DATE(YEAR(CXV19),MONTH(CXV19)+'Antagelser (Investor)'!$C$8,DAY(CXV19)))),"")</f>
        <v/>
      </c>
      <c r="CXX19" s="30" t="str">
        <f>+IFERROR(IF(CXW19="Dato",'Antagelser (Investor)'!$C$7,IF(CXW19='Antagelser (Investor)'!$C$9,"",DATE(YEAR(CXW19),MONTH(CXW19)+'Antagelser (Investor)'!$C$8,DAY(CXW19)))),"")</f>
        <v/>
      </c>
      <c r="CXY19" s="30" t="str">
        <f>+IFERROR(IF(CXX19="Dato",'Antagelser (Investor)'!$C$7,IF(CXX19='Antagelser (Investor)'!$C$9,"",DATE(YEAR(CXX19),MONTH(CXX19)+'Antagelser (Investor)'!$C$8,DAY(CXX19)))),"")</f>
        <v/>
      </c>
      <c r="CXZ19" s="30" t="str">
        <f>+IFERROR(IF(CXY19="Dato",'Antagelser (Investor)'!$C$7,IF(CXY19='Antagelser (Investor)'!$C$9,"",DATE(YEAR(CXY19),MONTH(CXY19)+'Antagelser (Investor)'!$C$8,DAY(CXY19)))),"")</f>
        <v/>
      </c>
      <c r="CYA19" s="30" t="str">
        <f>+IFERROR(IF(CXZ19="Dato",'Antagelser (Investor)'!$C$7,IF(CXZ19='Antagelser (Investor)'!$C$9,"",DATE(YEAR(CXZ19),MONTH(CXZ19)+'Antagelser (Investor)'!$C$8,DAY(CXZ19)))),"")</f>
        <v/>
      </c>
      <c r="CYB19" s="30" t="str">
        <f>+IFERROR(IF(CYA19="Dato",'Antagelser (Investor)'!$C$7,IF(CYA19='Antagelser (Investor)'!$C$9,"",DATE(YEAR(CYA19),MONTH(CYA19)+'Antagelser (Investor)'!$C$8,DAY(CYA19)))),"")</f>
        <v/>
      </c>
      <c r="CYC19" s="30" t="str">
        <f>+IFERROR(IF(CYB19="Dato",'Antagelser (Investor)'!$C$7,IF(CYB19='Antagelser (Investor)'!$C$9,"",DATE(YEAR(CYB19),MONTH(CYB19)+'Antagelser (Investor)'!$C$8,DAY(CYB19)))),"")</f>
        <v/>
      </c>
      <c r="CYD19" s="30" t="str">
        <f>+IFERROR(IF(CYC19="Dato",'Antagelser (Investor)'!$C$7,IF(CYC19='Antagelser (Investor)'!$C$9,"",DATE(YEAR(CYC19),MONTH(CYC19)+'Antagelser (Investor)'!$C$8,DAY(CYC19)))),"")</f>
        <v/>
      </c>
      <c r="CYE19" s="30" t="str">
        <f>+IFERROR(IF(CYD19="Dato",'Antagelser (Investor)'!$C$7,IF(CYD19='Antagelser (Investor)'!$C$9,"",DATE(YEAR(CYD19),MONTH(CYD19)+'Antagelser (Investor)'!$C$8,DAY(CYD19)))),"")</f>
        <v/>
      </c>
      <c r="CYF19" s="30" t="str">
        <f>+IFERROR(IF(CYE19="Dato",'Antagelser (Investor)'!$C$7,IF(CYE19='Antagelser (Investor)'!$C$9,"",DATE(YEAR(CYE19),MONTH(CYE19)+'Antagelser (Investor)'!$C$8,DAY(CYE19)))),"")</f>
        <v/>
      </c>
      <c r="CYG19" s="30" t="str">
        <f>+IFERROR(IF(CYF19="Dato",'Antagelser (Investor)'!$C$7,IF(CYF19='Antagelser (Investor)'!$C$9,"",DATE(YEAR(CYF19),MONTH(CYF19)+'Antagelser (Investor)'!$C$8,DAY(CYF19)))),"")</f>
        <v/>
      </c>
      <c r="CYH19" s="30" t="str">
        <f>+IFERROR(IF(CYG19="Dato",'Antagelser (Investor)'!$C$7,IF(CYG19='Antagelser (Investor)'!$C$9,"",DATE(YEAR(CYG19),MONTH(CYG19)+'Antagelser (Investor)'!$C$8,DAY(CYG19)))),"")</f>
        <v/>
      </c>
      <c r="CYI19" s="30" t="str">
        <f>+IFERROR(IF(CYH19="Dato",'Antagelser (Investor)'!$C$7,IF(CYH19='Antagelser (Investor)'!$C$9,"",DATE(YEAR(CYH19),MONTH(CYH19)+'Antagelser (Investor)'!$C$8,DAY(CYH19)))),"")</f>
        <v/>
      </c>
      <c r="CYJ19" s="30" t="str">
        <f>+IFERROR(IF(CYI19="Dato",'Antagelser (Investor)'!$C$7,IF(CYI19='Antagelser (Investor)'!$C$9,"",DATE(YEAR(CYI19),MONTH(CYI19)+'Antagelser (Investor)'!$C$8,DAY(CYI19)))),"")</f>
        <v/>
      </c>
      <c r="CYK19" s="30" t="str">
        <f>+IFERROR(IF(CYJ19="Dato",'Antagelser (Investor)'!$C$7,IF(CYJ19='Antagelser (Investor)'!$C$9,"",DATE(YEAR(CYJ19),MONTH(CYJ19)+'Antagelser (Investor)'!$C$8,DAY(CYJ19)))),"")</f>
        <v/>
      </c>
      <c r="CYL19" s="30" t="str">
        <f>+IFERROR(IF(CYK19="Dato",'Antagelser (Investor)'!$C$7,IF(CYK19='Antagelser (Investor)'!$C$9,"",DATE(YEAR(CYK19),MONTH(CYK19)+'Antagelser (Investor)'!$C$8,DAY(CYK19)))),"")</f>
        <v/>
      </c>
      <c r="CYM19" s="30" t="str">
        <f>+IFERROR(IF(CYL19="Dato",'Antagelser (Investor)'!$C$7,IF(CYL19='Antagelser (Investor)'!$C$9,"",DATE(YEAR(CYL19),MONTH(CYL19)+'Antagelser (Investor)'!$C$8,DAY(CYL19)))),"")</f>
        <v/>
      </c>
      <c r="CYN19" s="30" t="str">
        <f>+IFERROR(IF(CYM19="Dato",'Antagelser (Investor)'!$C$7,IF(CYM19='Antagelser (Investor)'!$C$9,"",DATE(YEAR(CYM19),MONTH(CYM19)+'Antagelser (Investor)'!$C$8,DAY(CYM19)))),"")</f>
        <v/>
      </c>
      <c r="CYO19" s="30" t="str">
        <f>+IFERROR(IF(CYN19="Dato",'Antagelser (Investor)'!$C$7,IF(CYN19='Antagelser (Investor)'!$C$9,"",DATE(YEAR(CYN19),MONTH(CYN19)+'Antagelser (Investor)'!$C$8,DAY(CYN19)))),"")</f>
        <v/>
      </c>
      <c r="CYP19" s="30" t="str">
        <f>+IFERROR(IF(CYO19="Dato",'Antagelser (Investor)'!$C$7,IF(CYO19='Antagelser (Investor)'!$C$9,"",DATE(YEAR(CYO19),MONTH(CYO19)+'Antagelser (Investor)'!$C$8,DAY(CYO19)))),"")</f>
        <v/>
      </c>
      <c r="CYQ19" s="30" t="str">
        <f>+IFERROR(IF(CYP19="Dato",'Antagelser (Investor)'!$C$7,IF(CYP19='Antagelser (Investor)'!$C$9,"",DATE(YEAR(CYP19),MONTH(CYP19)+'Antagelser (Investor)'!$C$8,DAY(CYP19)))),"")</f>
        <v/>
      </c>
      <c r="CYR19" s="30" t="str">
        <f>+IFERROR(IF(CYQ19="Dato",'Antagelser (Investor)'!$C$7,IF(CYQ19='Antagelser (Investor)'!$C$9,"",DATE(YEAR(CYQ19),MONTH(CYQ19)+'Antagelser (Investor)'!$C$8,DAY(CYQ19)))),"")</f>
        <v/>
      </c>
      <c r="CYS19" s="30" t="str">
        <f>+IFERROR(IF(CYR19="Dato",'Antagelser (Investor)'!$C$7,IF(CYR19='Antagelser (Investor)'!$C$9,"",DATE(YEAR(CYR19),MONTH(CYR19)+'Antagelser (Investor)'!$C$8,DAY(CYR19)))),"")</f>
        <v/>
      </c>
      <c r="CYT19" s="30" t="str">
        <f>+IFERROR(IF(CYS19="Dato",'Antagelser (Investor)'!$C$7,IF(CYS19='Antagelser (Investor)'!$C$9,"",DATE(YEAR(CYS19),MONTH(CYS19)+'Antagelser (Investor)'!$C$8,DAY(CYS19)))),"")</f>
        <v/>
      </c>
      <c r="CYU19" s="30" t="str">
        <f>+IFERROR(IF(CYT19="Dato",'Antagelser (Investor)'!$C$7,IF(CYT19='Antagelser (Investor)'!$C$9,"",DATE(YEAR(CYT19),MONTH(CYT19)+'Antagelser (Investor)'!$C$8,DAY(CYT19)))),"")</f>
        <v/>
      </c>
      <c r="CYV19" s="30" t="str">
        <f>+IFERROR(IF(CYU19="Dato",'Antagelser (Investor)'!$C$7,IF(CYU19='Antagelser (Investor)'!$C$9,"",DATE(YEAR(CYU19),MONTH(CYU19)+'Antagelser (Investor)'!$C$8,DAY(CYU19)))),"")</f>
        <v/>
      </c>
      <c r="CYW19" s="30" t="str">
        <f>+IFERROR(IF(CYV19="Dato",'Antagelser (Investor)'!$C$7,IF(CYV19='Antagelser (Investor)'!$C$9,"",DATE(YEAR(CYV19),MONTH(CYV19)+'Antagelser (Investor)'!$C$8,DAY(CYV19)))),"")</f>
        <v/>
      </c>
      <c r="CYX19" s="30" t="str">
        <f>+IFERROR(IF(CYW19="Dato",'Antagelser (Investor)'!$C$7,IF(CYW19='Antagelser (Investor)'!$C$9,"",DATE(YEAR(CYW19),MONTH(CYW19)+'Antagelser (Investor)'!$C$8,DAY(CYW19)))),"")</f>
        <v/>
      </c>
      <c r="CYY19" s="30" t="str">
        <f>+IFERROR(IF(CYX19="Dato",'Antagelser (Investor)'!$C$7,IF(CYX19='Antagelser (Investor)'!$C$9,"",DATE(YEAR(CYX19),MONTH(CYX19)+'Antagelser (Investor)'!$C$8,DAY(CYX19)))),"")</f>
        <v/>
      </c>
      <c r="CYZ19" s="30" t="str">
        <f>+IFERROR(IF(CYY19="Dato",'Antagelser (Investor)'!$C$7,IF(CYY19='Antagelser (Investor)'!$C$9,"",DATE(YEAR(CYY19),MONTH(CYY19)+'Antagelser (Investor)'!$C$8,DAY(CYY19)))),"")</f>
        <v/>
      </c>
      <c r="CZA19" s="30" t="str">
        <f>+IFERROR(IF(CYZ19="Dato",'Antagelser (Investor)'!$C$7,IF(CYZ19='Antagelser (Investor)'!$C$9,"",DATE(YEAR(CYZ19),MONTH(CYZ19)+'Antagelser (Investor)'!$C$8,DAY(CYZ19)))),"")</f>
        <v/>
      </c>
      <c r="CZB19" s="30" t="str">
        <f>+IFERROR(IF(CZA19="Dato",'Antagelser (Investor)'!$C$7,IF(CZA19='Antagelser (Investor)'!$C$9,"",DATE(YEAR(CZA19),MONTH(CZA19)+'Antagelser (Investor)'!$C$8,DAY(CZA19)))),"")</f>
        <v/>
      </c>
      <c r="CZC19" s="30" t="str">
        <f>+IFERROR(IF(CZB19="Dato",'Antagelser (Investor)'!$C$7,IF(CZB19='Antagelser (Investor)'!$C$9,"",DATE(YEAR(CZB19),MONTH(CZB19)+'Antagelser (Investor)'!$C$8,DAY(CZB19)))),"")</f>
        <v/>
      </c>
      <c r="CZD19" s="30" t="str">
        <f>+IFERROR(IF(CZC19="Dato",'Antagelser (Investor)'!$C$7,IF(CZC19='Antagelser (Investor)'!$C$9,"",DATE(YEAR(CZC19),MONTH(CZC19)+'Antagelser (Investor)'!$C$8,DAY(CZC19)))),"")</f>
        <v/>
      </c>
      <c r="CZE19" s="30" t="str">
        <f>+IFERROR(IF(CZD19="Dato",'Antagelser (Investor)'!$C$7,IF(CZD19='Antagelser (Investor)'!$C$9,"",DATE(YEAR(CZD19),MONTH(CZD19)+'Antagelser (Investor)'!$C$8,DAY(CZD19)))),"")</f>
        <v/>
      </c>
      <c r="CZF19" s="30" t="str">
        <f>+IFERROR(IF(CZE19="Dato",'Antagelser (Investor)'!$C$7,IF(CZE19='Antagelser (Investor)'!$C$9,"",DATE(YEAR(CZE19),MONTH(CZE19)+'Antagelser (Investor)'!$C$8,DAY(CZE19)))),"")</f>
        <v/>
      </c>
      <c r="CZG19" s="30" t="str">
        <f>+IFERROR(IF(CZF19="Dato",'Antagelser (Investor)'!$C$7,IF(CZF19='Antagelser (Investor)'!$C$9,"",DATE(YEAR(CZF19),MONTH(CZF19)+'Antagelser (Investor)'!$C$8,DAY(CZF19)))),"")</f>
        <v/>
      </c>
      <c r="CZH19" s="30" t="str">
        <f>+IFERROR(IF(CZG19="Dato",'Antagelser (Investor)'!$C$7,IF(CZG19='Antagelser (Investor)'!$C$9,"",DATE(YEAR(CZG19),MONTH(CZG19)+'Antagelser (Investor)'!$C$8,DAY(CZG19)))),"")</f>
        <v/>
      </c>
      <c r="CZI19" s="30" t="str">
        <f>+IFERROR(IF(CZH19="Dato",'Antagelser (Investor)'!$C$7,IF(CZH19='Antagelser (Investor)'!$C$9,"",DATE(YEAR(CZH19),MONTH(CZH19)+'Antagelser (Investor)'!$C$8,DAY(CZH19)))),"")</f>
        <v/>
      </c>
      <c r="CZJ19" s="30" t="str">
        <f>+IFERROR(IF(CZI19="Dato",'Antagelser (Investor)'!$C$7,IF(CZI19='Antagelser (Investor)'!$C$9,"",DATE(YEAR(CZI19),MONTH(CZI19)+'Antagelser (Investor)'!$C$8,DAY(CZI19)))),"")</f>
        <v/>
      </c>
      <c r="CZK19" s="30" t="str">
        <f>+IFERROR(IF(CZJ19="Dato",'Antagelser (Investor)'!$C$7,IF(CZJ19='Antagelser (Investor)'!$C$9,"",DATE(YEAR(CZJ19),MONTH(CZJ19)+'Antagelser (Investor)'!$C$8,DAY(CZJ19)))),"")</f>
        <v/>
      </c>
      <c r="CZL19" s="30" t="str">
        <f>+IFERROR(IF(CZK19="Dato",'Antagelser (Investor)'!$C$7,IF(CZK19='Antagelser (Investor)'!$C$9,"",DATE(YEAR(CZK19),MONTH(CZK19)+'Antagelser (Investor)'!$C$8,DAY(CZK19)))),"")</f>
        <v/>
      </c>
      <c r="CZM19" s="30" t="str">
        <f>+IFERROR(IF(CZL19="Dato",'Antagelser (Investor)'!$C$7,IF(CZL19='Antagelser (Investor)'!$C$9,"",DATE(YEAR(CZL19),MONTH(CZL19)+'Antagelser (Investor)'!$C$8,DAY(CZL19)))),"")</f>
        <v/>
      </c>
      <c r="CZN19" s="30" t="str">
        <f>+IFERROR(IF(CZM19="Dato",'Antagelser (Investor)'!$C$7,IF(CZM19='Antagelser (Investor)'!$C$9,"",DATE(YEAR(CZM19),MONTH(CZM19)+'Antagelser (Investor)'!$C$8,DAY(CZM19)))),"")</f>
        <v/>
      </c>
      <c r="CZO19" s="30" t="str">
        <f>+IFERROR(IF(CZN19="Dato",'Antagelser (Investor)'!$C$7,IF(CZN19='Antagelser (Investor)'!$C$9,"",DATE(YEAR(CZN19),MONTH(CZN19)+'Antagelser (Investor)'!$C$8,DAY(CZN19)))),"")</f>
        <v/>
      </c>
      <c r="CZP19" s="30" t="str">
        <f>+IFERROR(IF(CZO19="Dato",'Antagelser (Investor)'!$C$7,IF(CZO19='Antagelser (Investor)'!$C$9,"",DATE(YEAR(CZO19),MONTH(CZO19)+'Antagelser (Investor)'!$C$8,DAY(CZO19)))),"")</f>
        <v/>
      </c>
      <c r="CZQ19" s="30" t="str">
        <f>+IFERROR(IF(CZP19="Dato",'Antagelser (Investor)'!$C$7,IF(CZP19='Antagelser (Investor)'!$C$9,"",DATE(YEAR(CZP19),MONTH(CZP19)+'Antagelser (Investor)'!$C$8,DAY(CZP19)))),"")</f>
        <v/>
      </c>
      <c r="CZR19" s="30" t="str">
        <f>+IFERROR(IF(CZQ19="Dato",'Antagelser (Investor)'!$C$7,IF(CZQ19='Antagelser (Investor)'!$C$9,"",DATE(YEAR(CZQ19),MONTH(CZQ19)+'Antagelser (Investor)'!$C$8,DAY(CZQ19)))),"")</f>
        <v/>
      </c>
      <c r="CZS19" s="30" t="str">
        <f>+IFERROR(IF(CZR19="Dato",'Antagelser (Investor)'!$C$7,IF(CZR19='Antagelser (Investor)'!$C$9,"",DATE(YEAR(CZR19),MONTH(CZR19)+'Antagelser (Investor)'!$C$8,DAY(CZR19)))),"")</f>
        <v/>
      </c>
      <c r="CZT19" s="30" t="str">
        <f>+IFERROR(IF(CZS19="Dato",'Antagelser (Investor)'!$C$7,IF(CZS19='Antagelser (Investor)'!$C$9,"",DATE(YEAR(CZS19),MONTH(CZS19)+'Antagelser (Investor)'!$C$8,DAY(CZS19)))),"")</f>
        <v/>
      </c>
      <c r="CZU19" s="30" t="str">
        <f>+IFERROR(IF(CZT19="Dato",'Antagelser (Investor)'!$C$7,IF(CZT19='Antagelser (Investor)'!$C$9,"",DATE(YEAR(CZT19),MONTH(CZT19)+'Antagelser (Investor)'!$C$8,DAY(CZT19)))),"")</f>
        <v/>
      </c>
      <c r="CZV19" s="30" t="str">
        <f>+IFERROR(IF(CZU19="Dato",'Antagelser (Investor)'!$C$7,IF(CZU19='Antagelser (Investor)'!$C$9,"",DATE(YEAR(CZU19),MONTH(CZU19)+'Antagelser (Investor)'!$C$8,DAY(CZU19)))),"")</f>
        <v/>
      </c>
      <c r="CZW19" s="30" t="str">
        <f>+IFERROR(IF(CZV19="Dato",'Antagelser (Investor)'!$C$7,IF(CZV19='Antagelser (Investor)'!$C$9,"",DATE(YEAR(CZV19),MONTH(CZV19)+'Antagelser (Investor)'!$C$8,DAY(CZV19)))),"")</f>
        <v/>
      </c>
      <c r="CZX19" s="30" t="str">
        <f>+IFERROR(IF(CZW19="Dato",'Antagelser (Investor)'!$C$7,IF(CZW19='Antagelser (Investor)'!$C$9,"",DATE(YEAR(CZW19),MONTH(CZW19)+'Antagelser (Investor)'!$C$8,DAY(CZW19)))),"")</f>
        <v/>
      </c>
      <c r="CZY19" s="30" t="str">
        <f>+IFERROR(IF(CZX19="Dato",'Antagelser (Investor)'!$C$7,IF(CZX19='Antagelser (Investor)'!$C$9,"",DATE(YEAR(CZX19),MONTH(CZX19)+'Antagelser (Investor)'!$C$8,DAY(CZX19)))),"")</f>
        <v/>
      </c>
      <c r="CZZ19" s="30" t="str">
        <f>+IFERROR(IF(CZY19="Dato",'Antagelser (Investor)'!$C$7,IF(CZY19='Antagelser (Investor)'!$C$9,"",DATE(YEAR(CZY19),MONTH(CZY19)+'Antagelser (Investor)'!$C$8,DAY(CZY19)))),"")</f>
        <v/>
      </c>
      <c r="DAA19" s="30" t="str">
        <f>+IFERROR(IF(CZZ19="Dato",'Antagelser (Investor)'!$C$7,IF(CZZ19='Antagelser (Investor)'!$C$9,"",DATE(YEAR(CZZ19),MONTH(CZZ19)+'Antagelser (Investor)'!$C$8,DAY(CZZ19)))),"")</f>
        <v/>
      </c>
      <c r="DAB19" s="30" t="str">
        <f>+IFERROR(IF(DAA19="Dato",'Antagelser (Investor)'!$C$7,IF(DAA19='Antagelser (Investor)'!$C$9,"",DATE(YEAR(DAA19),MONTH(DAA19)+'Antagelser (Investor)'!$C$8,DAY(DAA19)))),"")</f>
        <v/>
      </c>
      <c r="DAC19" s="30" t="str">
        <f>+IFERROR(IF(DAB19="Dato",'Antagelser (Investor)'!$C$7,IF(DAB19='Antagelser (Investor)'!$C$9,"",DATE(YEAR(DAB19),MONTH(DAB19)+'Antagelser (Investor)'!$C$8,DAY(DAB19)))),"")</f>
        <v/>
      </c>
      <c r="DAD19" s="30" t="str">
        <f>+IFERROR(IF(DAC19="Dato",'Antagelser (Investor)'!$C$7,IF(DAC19='Antagelser (Investor)'!$C$9,"",DATE(YEAR(DAC19),MONTH(DAC19)+'Antagelser (Investor)'!$C$8,DAY(DAC19)))),"")</f>
        <v/>
      </c>
      <c r="DAE19" s="30" t="str">
        <f>+IFERROR(IF(DAD19="Dato",'Antagelser (Investor)'!$C$7,IF(DAD19='Antagelser (Investor)'!$C$9,"",DATE(YEAR(DAD19),MONTH(DAD19)+'Antagelser (Investor)'!$C$8,DAY(DAD19)))),"")</f>
        <v/>
      </c>
      <c r="DAF19" s="30" t="str">
        <f>+IFERROR(IF(DAE19="Dato",'Antagelser (Investor)'!$C$7,IF(DAE19='Antagelser (Investor)'!$C$9,"",DATE(YEAR(DAE19),MONTH(DAE19)+'Antagelser (Investor)'!$C$8,DAY(DAE19)))),"")</f>
        <v/>
      </c>
      <c r="DAG19" s="30" t="str">
        <f>+IFERROR(IF(DAF19="Dato",'Antagelser (Investor)'!$C$7,IF(DAF19='Antagelser (Investor)'!$C$9,"",DATE(YEAR(DAF19),MONTH(DAF19)+'Antagelser (Investor)'!$C$8,DAY(DAF19)))),"")</f>
        <v/>
      </c>
      <c r="DAH19" s="30" t="str">
        <f>+IFERROR(IF(DAG19="Dato",'Antagelser (Investor)'!$C$7,IF(DAG19='Antagelser (Investor)'!$C$9,"",DATE(YEAR(DAG19),MONTH(DAG19)+'Antagelser (Investor)'!$C$8,DAY(DAG19)))),"")</f>
        <v/>
      </c>
      <c r="DAI19" s="30" t="str">
        <f>+IFERROR(IF(DAH19="Dato",'Antagelser (Investor)'!$C$7,IF(DAH19='Antagelser (Investor)'!$C$9,"",DATE(YEAR(DAH19),MONTH(DAH19)+'Antagelser (Investor)'!$C$8,DAY(DAH19)))),"")</f>
        <v/>
      </c>
      <c r="DAJ19" s="30" t="str">
        <f>+IFERROR(IF(DAI19="Dato",'Antagelser (Investor)'!$C$7,IF(DAI19='Antagelser (Investor)'!$C$9,"",DATE(YEAR(DAI19),MONTH(DAI19)+'Antagelser (Investor)'!$C$8,DAY(DAI19)))),"")</f>
        <v/>
      </c>
      <c r="DAK19" s="30" t="str">
        <f>+IFERROR(IF(DAJ19="Dato",'Antagelser (Investor)'!$C$7,IF(DAJ19='Antagelser (Investor)'!$C$9,"",DATE(YEAR(DAJ19),MONTH(DAJ19)+'Antagelser (Investor)'!$C$8,DAY(DAJ19)))),"")</f>
        <v/>
      </c>
      <c r="DAL19" s="30" t="str">
        <f>+IFERROR(IF(DAK19="Dato",'Antagelser (Investor)'!$C$7,IF(DAK19='Antagelser (Investor)'!$C$9,"",DATE(YEAR(DAK19),MONTH(DAK19)+'Antagelser (Investor)'!$C$8,DAY(DAK19)))),"")</f>
        <v/>
      </c>
      <c r="DAM19" s="30" t="str">
        <f>+IFERROR(IF(DAL19="Dato",'Antagelser (Investor)'!$C$7,IF(DAL19='Antagelser (Investor)'!$C$9,"",DATE(YEAR(DAL19),MONTH(DAL19)+'Antagelser (Investor)'!$C$8,DAY(DAL19)))),"")</f>
        <v/>
      </c>
      <c r="DAN19" s="30" t="str">
        <f>+IFERROR(IF(DAM19="Dato",'Antagelser (Investor)'!$C$7,IF(DAM19='Antagelser (Investor)'!$C$9,"",DATE(YEAR(DAM19),MONTH(DAM19)+'Antagelser (Investor)'!$C$8,DAY(DAM19)))),"")</f>
        <v/>
      </c>
      <c r="DAO19" s="30" t="str">
        <f>+IFERROR(IF(DAN19="Dato",'Antagelser (Investor)'!$C$7,IF(DAN19='Antagelser (Investor)'!$C$9,"",DATE(YEAR(DAN19),MONTH(DAN19)+'Antagelser (Investor)'!$C$8,DAY(DAN19)))),"")</f>
        <v/>
      </c>
      <c r="DAP19" s="30" t="str">
        <f>+IFERROR(IF(DAO19="Dato",'Antagelser (Investor)'!$C$7,IF(DAO19='Antagelser (Investor)'!$C$9,"",DATE(YEAR(DAO19),MONTH(DAO19)+'Antagelser (Investor)'!$C$8,DAY(DAO19)))),"")</f>
        <v/>
      </c>
      <c r="DAQ19" s="30" t="str">
        <f>+IFERROR(IF(DAP19="Dato",'Antagelser (Investor)'!$C$7,IF(DAP19='Antagelser (Investor)'!$C$9,"",DATE(YEAR(DAP19),MONTH(DAP19)+'Antagelser (Investor)'!$C$8,DAY(DAP19)))),"")</f>
        <v/>
      </c>
      <c r="DAR19" s="30" t="str">
        <f>+IFERROR(IF(DAQ19="Dato",'Antagelser (Investor)'!$C$7,IF(DAQ19='Antagelser (Investor)'!$C$9,"",DATE(YEAR(DAQ19),MONTH(DAQ19)+'Antagelser (Investor)'!$C$8,DAY(DAQ19)))),"")</f>
        <v/>
      </c>
      <c r="DAS19" s="30" t="str">
        <f>+IFERROR(IF(DAR19="Dato",'Antagelser (Investor)'!$C$7,IF(DAR19='Antagelser (Investor)'!$C$9,"",DATE(YEAR(DAR19),MONTH(DAR19)+'Antagelser (Investor)'!$C$8,DAY(DAR19)))),"")</f>
        <v/>
      </c>
      <c r="DAT19" s="30" t="str">
        <f>+IFERROR(IF(DAS19="Dato",'Antagelser (Investor)'!$C$7,IF(DAS19='Antagelser (Investor)'!$C$9,"",DATE(YEAR(DAS19),MONTH(DAS19)+'Antagelser (Investor)'!$C$8,DAY(DAS19)))),"")</f>
        <v/>
      </c>
      <c r="DAU19" s="30" t="str">
        <f>+IFERROR(IF(DAT19="Dato",'Antagelser (Investor)'!$C$7,IF(DAT19='Antagelser (Investor)'!$C$9,"",DATE(YEAR(DAT19),MONTH(DAT19)+'Antagelser (Investor)'!$C$8,DAY(DAT19)))),"")</f>
        <v/>
      </c>
      <c r="DAV19" s="30" t="str">
        <f>+IFERROR(IF(DAU19="Dato",'Antagelser (Investor)'!$C$7,IF(DAU19='Antagelser (Investor)'!$C$9,"",DATE(YEAR(DAU19),MONTH(DAU19)+'Antagelser (Investor)'!$C$8,DAY(DAU19)))),"")</f>
        <v/>
      </c>
      <c r="DAW19" s="30" t="str">
        <f>+IFERROR(IF(DAV19="Dato",'Antagelser (Investor)'!$C$7,IF(DAV19='Antagelser (Investor)'!$C$9,"",DATE(YEAR(DAV19),MONTH(DAV19)+'Antagelser (Investor)'!$C$8,DAY(DAV19)))),"")</f>
        <v/>
      </c>
      <c r="DAX19" s="30" t="str">
        <f>+IFERROR(IF(DAW19="Dato",'Antagelser (Investor)'!$C$7,IF(DAW19='Antagelser (Investor)'!$C$9,"",DATE(YEAR(DAW19),MONTH(DAW19)+'Antagelser (Investor)'!$C$8,DAY(DAW19)))),"")</f>
        <v/>
      </c>
      <c r="DAY19" s="30" t="str">
        <f>+IFERROR(IF(DAX19="Dato",'Antagelser (Investor)'!$C$7,IF(DAX19='Antagelser (Investor)'!$C$9,"",DATE(YEAR(DAX19),MONTH(DAX19)+'Antagelser (Investor)'!$C$8,DAY(DAX19)))),"")</f>
        <v/>
      </c>
      <c r="DAZ19" s="30" t="str">
        <f>+IFERROR(IF(DAY19="Dato",'Antagelser (Investor)'!$C$7,IF(DAY19='Antagelser (Investor)'!$C$9,"",DATE(YEAR(DAY19),MONTH(DAY19)+'Antagelser (Investor)'!$C$8,DAY(DAY19)))),"")</f>
        <v/>
      </c>
      <c r="DBA19" s="30" t="str">
        <f>+IFERROR(IF(DAZ19="Dato",'Antagelser (Investor)'!$C$7,IF(DAZ19='Antagelser (Investor)'!$C$9,"",DATE(YEAR(DAZ19),MONTH(DAZ19)+'Antagelser (Investor)'!$C$8,DAY(DAZ19)))),"")</f>
        <v/>
      </c>
      <c r="DBB19" s="30" t="str">
        <f>+IFERROR(IF(DBA19="Dato",'Antagelser (Investor)'!$C$7,IF(DBA19='Antagelser (Investor)'!$C$9,"",DATE(YEAR(DBA19),MONTH(DBA19)+'Antagelser (Investor)'!$C$8,DAY(DBA19)))),"")</f>
        <v/>
      </c>
      <c r="DBC19" s="30" t="str">
        <f>+IFERROR(IF(DBB19="Dato",'Antagelser (Investor)'!$C$7,IF(DBB19='Antagelser (Investor)'!$C$9,"",DATE(YEAR(DBB19),MONTH(DBB19)+'Antagelser (Investor)'!$C$8,DAY(DBB19)))),"")</f>
        <v/>
      </c>
      <c r="DBD19" s="30" t="str">
        <f>+IFERROR(IF(DBC19="Dato",'Antagelser (Investor)'!$C$7,IF(DBC19='Antagelser (Investor)'!$C$9,"",DATE(YEAR(DBC19),MONTH(DBC19)+'Antagelser (Investor)'!$C$8,DAY(DBC19)))),"")</f>
        <v/>
      </c>
      <c r="DBE19" s="30" t="str">
        <f>+IFERROR(IF(DBD19="Dato",'Antagelser (Investor)'!$C$7,IF(DBD19='Antagelser (Investor)'!$C$9,"",DATE(YEAR(DBD19),MONTH(DBD19)+'Antagelser (Investor)'!$C$8,DAY(DBD19)))),"")</f>
        <v/>
      </c>
      <c r="DBF19" s="30" t="str">
        <f>+IFERROR(IF(DBE19="Dato",'Antagelser (Investor)'!$C$7,IF(DBE19='Antagelser (Investor)'!$C$9,"",DATE(YEAR(DBE19),MONTH(DBE19)+'Antagelser (Investor)'!$C$8,DAY(DBE19)))),"")</f>
        <v/>
      </c>
      <c r="DBG19" s="30" t="str">
        <f>+IFERROR(IF(DBF19="Dato",'Antagelser (Investor)'!$C$7,IF(DBF19='Antagelser (Investor)'!$C$9,"",DATE(YEAR(DBF19),MONTH(DBF19)+'Antagelser (Investor)'!$C$8,DAY(DBF19)))),"")</f>
        <v/>
      </c>
      <c r="DBH19" s="30" t="str">
        <f>+IFERROR(IF(DBG19="Dato",'Antagelser (Investor)'!$C$7,IF(DBG19='Antagelser (Investor)'!$C$9,"",DATE(YEAR(DBG19),MONTH(DBG19)+'Antagelser (Investor)'!$C$8,DAY(DBG19)))),"")</f>
        <v/>
      </c>
      <c r="DBI19" s="30" t="str">
        <f>+IFERROR(IF(DBH19="Dato",'Antagelser (Investor)'!$C$7,IF(DBH19='Antagelser (Investor)'!$C$9,"",DATE(YEAR(DBH19),MONTH(DBH19)+'Antagelser (Investor)'!$C$8,DAY(DBH19)))),"")</f>
        <v/>
      </c>
      <c r="DBJ19" s="30" t="str">
        <f>+IFERROR(IF(DBI19="Dato",'Antagelser (Investor)'!$C$7,IF(DBI19='Antagelser (Investor)'!$C$9,"",DATE(YEAR(DBI19),MONTH(DBI19)+'Antagelser (Investor)'!$C$8,DAY(DBI19)))),"")</f>
        <v/>
      </c>
      <c r="DBK19" s="30" t="str">
        <f>+IFERROR(IF(DBJ19="Dato",'Antagelser (Investor)'!$C$7,IF(DBJ19='Antagelser (Investor)'!$C$9,"",DATE(YEAR(DBJ19),MONTH(DBJ19)+'Antagelser (Investor)'!$C$8,DAY(DBJ19)))),"")</f>
        <v/>
      </c>
      <c r="DBL19" s="30" t="str">
        <f>+IFERROR(IF(DBK19="Dato",'Antagelser (Investor)'!$C$7,IF(DBK19='Antagelser (Investor)'!$C$9,"",DATE(YEAR(DBK19),MONTH(DBK19)+'Antagelser (Investor)'!$C$8,DAY(DBK19)))),"")</f>
        <v/>
      </c>
      <c r="DBM19" s="30" t="str">
        <f>+IFERROR(IF(DBL19="Dato",'Antagelser (Investor)'!$C$7,IF(DBL19='Antagelser (Investor)'!$C$9,"",DATE(YEAR(DBL19),MONTH(DBL19)+'Antagelser (Investor)'!$C$8,DAY(DBL19)))),"")</f>
        <v/>
      </c>
      <c r="DBN19" s="30" t="str">
        <f>+IFERROR(IF(DBM19="Dato",'Antagelser (Investor)'!$C$7,IF(DBM19='Antagelser (Investor)'!$C$9,"",DATE(YEAR(DBM19),MONTH(DBM19)+'Antagelser (Investor)'!$C$8,DAY(DBM19)))),"")</f>
        <v/>
      </c>
      <c r="DBO19" s="30" t="str">
        <f>+IFERROR(IF(DBN19="Dato",'Antagelser (Investor)'!$C$7,IF(DBN19='Antagelser (Investor)'!$C$9,"",DATE(YEAR(DBN19),MONTH(DBN19)+'Antagelser (Investor)'!$C$8,DAY(DBN19)))),"")</f>
        <v/>
      </c>
      <c r="DBP19" s="30" t="str">
        <f>+IFERROR(IF(DBO19="Dato",'Antagelser (Investor)'!$C$7,IF(DBO19='Antagelser (Investor)'!$C$9,"",DATE(YEAR(DBO19),MONTH(DBO19)+'Antagelser (Investor)'!$C$8,DAY(DBO19)))),"")</f>
        <v/>
      </c>
      <c r="DBQ19" s="30" t="str">
        <f>+IFERROR(IF(DBP19="Dato",'Antagelser (Investor)'!$C$7,IF(DBP19='Antagelser (Investor)'!$C$9,"",DATE(YEAR(DBP19),MONTH(DBP19)+'Antagelser (Investor)'!$C$8,DAY(DBP19)))),"")</f>
        <v/>
      </c>
      <c r="DBR19" s="30" t="str">
        <f>+IFERROR(IF(DBQ19="Dato",'Antagelser (Investor)'!$C$7,IF(DBQ19='Antagelser (Investor)'!$C$9,"",DATE(YEAR(DBQ19),MONTH(DBQ19)+'Antagelser (Investor)'!$C$8,DAY(DBQ19)))),"")</f>
        <v/>
      </c>
      <c r="DBS19" s="30" t="str">
        <f>+IFERROR(IF(DBR19="Dato",'Antagelser (Investor)'!$C$7,IF(DBR19='Antagelser (Investor)'!$C$9,"",DATE(YEAR(DBR19),MONTH(DBR19)+'Antagelser (Investor)'!$C$8,DAY(DBR19)))),"")</f>
        <v/>
      </c>
      <c r="DBT19" s="30" t="str">
        <f>+IFERROR(IF(DBS19="Dato",'Antagelser (Investor)'!$C$7,IF(DBS19='Antagelser (Investor)'!$C$9,"",DATE(YEAR(DBS19),MONTH(DBS19)+'Antagelser (Investor)'!$C$8,DAY(DBS19)))),"")</f>
        <v/>
      </c>
      <c r="DBU19" s="30" t="str">
        <f>+IFERROR(IF(DBT19="Dato",'Antagelser (Investor)'!$C$7,IF(DBT19='Antagelser (Investor)'!$C$9,"",DATE(YEAR(DBT19),MONTH(DBT19)+'Antagelser (Investor)'!$C$8,DAY(DBT19)))),"")</f>
        <v/>
      </c>
      <c r="DBV19" s="30" t="str">
        <f>+IFERROR(IF(DBU19="Dato",'Antagelser (Investor)'!$C$7,IF(DBU19='Antagelser (Investor)'!$C$9,"",DATE(YEAR(DBU19),MONTH(DBU19)+'Antagelser (Investor)'!$C$8,DAY(DBU19)))),"")</f>
        <v/>
      </c>
      <c r="DBW19" s="30" t="str">
        <f>+IFERROR(IF(DBV19="Dato",'Antagelser (Investor)'!$C$7,IF(DBV19='Antagelser (Investor)'!$C$9,"",DATE(YEAR(DBV19),MONTH(DBV19)+'Antagelser (Investor)'!$C$8,DAY(DBV19)))),"")</f>
        <v/>
      </c>
      <c r="DBX19" s="30" t="str">
        <f>+IFERROR(IF(DBW19="Dato",'Antagelser (Investor)'!$C$7,IF(DBW19='Antagelser (Investor)'!$C$9,"",DATE(YEAR(DBW19),MONTH(DBW19)+'Antagelser (Investor)'!$C$8,DAY(DBW19)))),"")</f>
        <v/>
      </c>
      <c r="DBY19" s="30" t="str">
        <f>+IFERROR(IF(DBX19="Dato",'Antagelser (Investor)'!$C$7,IF(DBX19='Antagelser (Investor)'!$C$9,"",DATE(YEAR(DBX19),MONTH(DBX19)+'Antagelser (Investor)'!$C$8,DAY(DBX19)))),"")</f>
        <v/>
      </c>
      <c r="DBZ19" s="30" t="str">
        <f>+IFERROR(IF(DBY19="Dato",'Antagelser (Investor)'!$C$7,IF(DBY19='Antagelser (Investor)'!$C$9,"",DATE(YEAR(DBY19),MONTH(DBY19)+'Antagelser (Investor)'!$C$8,DAY(DBY19)))),"")</f>
        <v/>
      </c>
      <c r="DCA19" s="30" t="str">
        <f>+IFERROR(IF(DBZ19="Dato",'Antagelser (Investor)'!$C$7,IF(DBZ19='Antagelser (Investor)'!$C$9,"",DATE(YEAR(DBZ19),MONTH(DBZ19)+'Antagelser (Investor)'!$C$8,DAY(DBZ19)))),"")</f>
        <v/>
      </c>
      <c r="DCB19" s="30" t="str">
        <f>+IFERROR(IF(DCA19="Dato",'Antagelser (Investor)'!$C$7,IF(DCA19='Antagelser (Investor)'!$C$9,"",DATE(YEAR(DCA19),MONTH(DCA19)+'Antagelser (Investor)'!$C$8,DAY(DCA19)))),"")</f>
        <v/>
      </c>
      <c r="DCC19" s="30" t="str">
        <f>+IFERROR(IF(DCB19="Dato",'Antagelser (Investor)'!$C$7,IF(DCB19='Antagelser (Investor)'!$C$9,"",DATE(YEAR(DCB19),MONTH(DCB19)+'Antagelser (Investor)'!$C$8,DAY(DCB19)))),"")</f>
        <v/>
      </c>
      <c r="DCD19" s="30" t="str">
        <f>+IFERROR(IF(DCC19="Dato",'Antagelser (Investor)'!$C$7,IF(DCC19='Antagelser (Investor)'!$C$9,"",DATE(YEAR(DCC19),MONTH(DCC19)+'Antagelser (Investor)'!$C$8,DAY(DCC19)))),"")</f>
        <v/>
      </c>
      <c r="DCE19" s="30" t="str">
        <f>+IFERROR(IF(DCD19="Dato",'Antagelser (Investor)'!$C$7,IF(DCD19='Antagelser (Investor)'!$C$9,"",DATE(YEAR(DCD19),MONTH(DCD19)+'Antagelser (Investor)'!$C$8,DAY(DCD19)))),"")</f>
        <v/>
      </c>
      <c r="DCF19" s="30" t="str">
        <f>+IFERROR(IF(DCE19="Dato",'Antagelser (Investor)'!$C$7,IF(DCE19='Antagelser (Investor)'!$C$9,"",DATE(YEAR(DCE19),MONTH(DCE19)+'Antagelser (Investor)'!$C$8,DAY(DCE19)))),"")</f>
        <v/>
      </c>
      <c r="DCG19" s="30" t="str">
        <f>+IFERROR(IF(DCF19="Dato",'Antagelser (Investor)'!$C$7,IF(DCF19='Antagelser (Investor)'!$C$9,"",DATE(YEAR(DCF19),MONTH(DCF19)+'Antagelser (Investor)'!$C$8,DAY(DCF19)))),"")</f>
        <v/>
      </c>
      <c r="DCH19" s="30" t="str">
        <f>+IFERROR(IF(DCG19="Dato",'Antagelser (Investor)'!$C$7,IF(DCG19='Antagelser (Investor)'!$C$9,"",DATE(YEAR(DCG19),MONTH(DCG19)+'Antagelser (Investor)'!$C$8,DAY(DCG19)))),"")</f>
        <v/>
      </c>
      <c r="DCI19" s="30" t="str">
        <f>+IFERROR(IF(DCH19="Dato",'Antagelser (Investor)'!$C$7,IF(DCH19='Antagelser (Investor)'!$C$9,"",DATE(YEAR(DCH19),MONTH(DCH19)+'Antagelser (Investor)'!$C$8,DAY(DCH19)))),"")</f>
        <v/>
      </c>
      <c r="DCJ19" s="30" t="str">
        <f>+IFERROR(IF(DCI19="Dato",'Antagelser (Investor)'!$C$7,IF(DCI19='Antagelser (Investor)'!$C$9,"",DATE(YEAR(DCI19),MONTH(DCI19)+'Antagelser (Investor)'!$C$8,DAY(DCI19)))),"")</f>
        <v/>
      </c>
      <c r="DCK19" s="30" t="str">
        <f>+IFERROR(IF(DCJ19="Dato",'Antagelser (Investor)'!$C$7,IF(DCJ19='Antagelser (Investor)'!$C$9,"",DATE(YEAR(DCJ19),MONTH(DCJ19)+'Antagelser (Investor)'!$C$8,DAY(DCJ19)))),"")</f>
        <v/>
      </c>
      <c r="DCL19" s="30" t="str">
        <f>+IFERROR(IF(DCK19="Dato",'Antagelser (Investor)'!$C$7,IF(DCK19='Antagelser (Investor)'!$C$9,"",DATE(YEAR(DCK19),MONTH(DCK19)+'Antagelser (Investor)'!$C$8,DAY(DCK19)))),"")</f>
        <v/>
      </c>
      <c r="DCM19" s="30" t="str">
        <f>+IFERROR(IF(DCL19="Dato",'Antagelser (Investor)'!$C$7,IF(DCL19='Antagelser (Investor)'!$C$9,"",DATE(YEAR(DCL19),MONTH(DCL19)+'Antagelser (Investor)'!$C$8,DAY(DCL19)))),"")</f>
        <v/>
      </c>
      <c r="DCN19" s="30" t="str">
        <f>+IFERROR(IF(DCM19="Dato",'Antagelser (Investor)'!$C$7,IF(DCM19='Antagelser (Investor)'!$C$9,"",DATE(YEAR(DCM19),MONTH(DCM19)+'Antagelser (Investor)'!$C$8,DAY(DCM19)))),"")</f>
        <v/>
      </c>
      <c r="DCO19" s="30" t="str">
        <f>+IFERROR(IF(DCN19="Dato",'Antagelser (Investor)'!$C$7,IF(DCN19='Antagelser (Investor)'!$C$9,"",DATE(YEAR(DCN19),MONTH(DCN19)+'Antagelser (Investor)'!$C$8,DAY(DCN19)))),"")</f>
        <v/>
      </c>
      <c r="DCP19" s="30" t="str">
        <f>+IFERROR(IF(DCO19="Dato",'Antagelser (Investor)'!$C$7,IF(DCO19='Antagelser (Investor)'!$C$9,"",DATE(YEAR(DCO19),MONTH(DCO19)+'Antagelser (Investor)'!$C$8,DAY(DCO19)))),"")</f>
        <v/>
      </c>
      <c r="DCQ19" s="30" t="str">
        <f>+IFERROR(IF(DCP19="Dato",'Antagelser (Investor)'!$C$7,IF(DCP19='Antagelser (Investor)'!$C$9,"",DATE(YEAR(DCP19),MONTH(DCP19)+'Antagelser (Investor)'!$C$8,DAY(DCP19)))),"")</f>
        <v/>
      </c>
      <c r="DCR19" s="30" t="str">
        <f>+IFERROR(IF(DCQ19="Dato",'Antagelser (Investor)'!$C$7,IF(DCQ19='Antagelser (Investor)'!$C$9,"",DATE(YEAR(DCQ19),MONTH(DCQ19)+'Antagelser (Investor)'!$C$8,DAY(DCQ19)))),"")</f>
        <v/>
      </c>
      <c r="DCS19" s="30" t="str">
        <f>+IFERROR(IF(DCR19="Dato",'Antagelser (Investor)'!$C$7,IF(DCR19='Antagelser (Investor)'!$C$9,"",DATE(YEAR(DCR19),MONTH(DCR19)+'Antagelser (Investor)'!$C$8,DAY(DCR19)))),"")</f>
        <v/>
      </c>
      <c r="DCT19" s="30" t="str">
        <f>+IFERROR(IF(DCS19="Dato",'Antagelser (Investor)'!$C$7,IF(DCS19='Antagelser (Investor)'!$C$9,"",DATE(YEAR(DCS19),MONTH(DCS19)+'Antagelser (Investor)'!$C$8,DAY(DCS19)))),"")</f>
        <v/>
      </c>
      <c r="DCU19" s="30" t="str">
        <f>+IFERROR(IF(DCT19="Dato",'Antagelser (Investor)'!$C$7,IF(DCT19='Antagelser (Investor)'!$C$9,"",DATE(YEAR(DCT19),MONTH(DCT19)+'Antagelser (Investor)'!$C$8,DAY(DCT19)))),"")</f>
        <v/>
      </c>
      <c r="DCV19" s="30" t="str">
        <f>+IFERROR(IF(DCU19="Dato",'Antagelser (Investor)'!$C$7,IF(DCU19='Antagelser (Investor)'!$C$9,"",DATE(YEAR(DCU19),MONTH(DCU19)+'Antagelser (Investor)'!$C$8,DAY(DCU19)))),"")</f>
        <v/>
      </c>
      <c r="DCW19" s="30" t="str">
        <f>+IFERROR(IF(DCV19="Dato",'Antagelser (Investor)'!$C$7,IF(DCV19='Antagelser (Investor)'!$C$9,"",DATE(YEAR(DCV19),MONTH(DCV19)+'Antagelser (Investor)'!$C$8,DAY(DCV19)))),"")</f>
        <v/>
      </c>
      <c r="DCX19" s="30" t="str">
        <f>+IFERROR(IF(DCW19="Dato",'Antagelser (Investor)'!$C$7,IF(DCW19='Antagelser (Investor)'!$C$9,"",DATE(YEAR(DCW19),MONTH(DCW19)+'Antagelser (Investor)'!$C$8,DAY(DCW19)))),"")</f>
        <v/>
      </c>
      <c r="DCY19" s="30" t="str">
        <f>+IFERROR(IF(DCX19="Dato",'Antagelser (Investor)'!$C$7,IF(DCX19='Antagelser (Investor)'!$C$9,"",DATE(YEAR(DCX19),MONTH(DCX19)+'Antagelser (Investor)'!$C$8,DAY(DCX19)))),"")</f>
        <v/>
      </c>
      <c r="DCZ19" s="30" t="str">
        <f>+IFERROR(IF(DCY19="Dato",'Antagelser (Investor)'!$C$7,IF(DCY19='Antagelser (Investor)'!$C$9,"",DATE(YEAR(DCY19),MONTH(DCY19)+'Antagelser (Investor)'!$C$8,DAY(DCY19)))),"")</f>
        <v/>
      </c>
      <c r="DDA19" s="30" t="str">
        <f>+IFERROR(IF(DCZ19="Dato",'Antagelser (Investor)'!$C$7,IF(DCZ19='Antagelser (Investor)'!$C$9,"",DATE(YEAR(DCZ19),MONTH(DCZ19)+'Antagelser (Investor)'!$C$8,DAY(DCZ19)))),"")</f>
        <v/>
      </c>
      <c r="DDB19" s="30" t="str">
        <f>+IFERROR(IF(DDA19="Dato",'Antagelser (Investor)'!$C$7,IF(DDA19='Antagelser (Investor)'!$C$9,"",DATE(YEAR(DDA19),MONTH(DDA19)+'Antagelser (Investor)'!$C$8,DAY(DDA19)))),"")</f>
        <v/>
      </c>
      <c r="DDC19" s="30" t="str">
        <f>+IFERROR(IF(DDB19="Dato",'Antagelser (Investor)'!$C$7,IF(DDB19='Antagelser (Investor)'!$C$9,"",DATE(YEAR(DDB19),MONTH(DDB19)+'Antagelser (Investor)'!$C$8,DAY(DDB19)))),"")</f>
        <v/>
      </c>
      <c r="DDD19" s="30" t="str">
        <f>+IFERROR(IF(DDC19="Dato",'Antagelser (Investor)'!$C$7,IF(DDC19='Antagelser (Investor)'!$C$9,"",DATE(YEAR(DDC19),MONTH(DDC19)+'Antagelser (Investor)'!$C$8,DAY(DDC19)))),"")</f>
        <v/>
      </c>
      <c r="DDE19" s="30" t="str">
        <f>+IFERROR(IF(DDD19="Dato",'Antagelser (Investor)'!$C$7,IF(DDD19='Antagelser (Investor)'!$C$9,"",DATE(YEAR(DDD19),MONTH(DDD19)+'Antagelser (Investor)'!$C$8,DAY(DDD19)))),"")</f>
        <v/>
      </c>
      <c r="DDF19" s="30" t="str">
        <f>+IFERROR(IF(DDE19="Dato",'Antagelser (Investor)'!$C$7,IF(DDE19='Antagelser (Investor)'!$C$9,"",DATE(YEAR(DDE19),MONTH(DDE19)+'Antagelser (Investor)'!$C$8,DAY(DDE19)))),"")</f>
        <v/>
      </c>
      <c r="DDG19" s="30" t="str">
        <f>+IFERROR(IF(DDF19="Dato",'Antagelser (Investor)'!$C$7,IF(DDF19='Antagelser (Investor)'!$C$9,"",DATE(YEAR(DDF19),MONTH(DDF19)+'Antagelser (Investor)'!$C$8,DAY(DDF19)))),"")</f>
        <v/>
      </c>
      <c r="DDH19" s="30" t="str">
        <f>+IFERROR(IF(DDG19="Dato",'Antagelser (Investor)'!$C$7,IF(DDG19='Antagelser (Investor)'!$C$9,"",DATE(YEAR(DDG19),MONTH(DDG19)+'Antagelser (Investor)'!$C$8,DAY(DDG19)))),"")</f>
        <v/>
      </c>
      <c r="DDI19" s="30" t="str">
        <f>+IFERROR(IF(DDH19="Dato",'Antagelser (Investor)'!$C$7,IF(DDH19='Antagelser (Investor)'!$C$9,"",DATE(YEAR(DDH19),MONTH(DDH19)+'Antagelser (Investor)'!$C$8,DAY(DDH19)))),"")</f>
        <v/>
      </c>
      <c r="DDJ19" s="30" t="str">
        <f>+IFERROR(IF(DDI19="Dato",'Antagelser (Investor)'!$C$7,IF(DDI19='Antagelser (Investor)'!$C$9,"",DATE(YEAR(DDI19),MONTH(DDI19)+'Antagelser (Investor)'!$C$8,DAY(DDI19)))),"")</f>
        <v/>
      </c>
      <c r="DDK19" s="30" t="str">
        <f>+IFERROR(IF(DDJ19="Dato",'Antagelser (Investor)'!$C$7,IF(DDJ19='Antagelser (Investor)'!$C$9,"",DATE(YEAR(DDJ19),MONTH(DDJ19)+'Antagelser (Investor)'!$C$8,DAY(DDJ19)))),"")</f>
        <v/>
      </c>
      <c r="DDL19" s="30" t="str">
        <f>+IFERROR(IF(DDK19="Dato",'Antagelser (Investor)'!$C$7,IF(DDK19='Antagelser (Investor)'!$C$9,"",DATE(YEAR(DDK19),MONTH(DDK19)+'Antagelser (Investor)'!$C$8,DAY(DDK19)))),"")</f>
        <v/>
      </c>
      <c r="DDM19" s="30" t="str">
        <f>+IFERROR(IF(DDL19="Dato",'Antagelser (Investor)'!$C$7,IF(DDL19='Antagelser (Investor)'!$C$9,"",DATE(YEAR(DDL19),MONTH(DDL19)+'Antagelser (Investor)'!$C$8,DAY(DDL19)))),"")</f>
        <v/>
      </c>
      <c r="DDN19" s="30" t="str">
        <f>+IFERROR(IF(DDM19="Dato",'Antagelser (Investor)'!$C$7,IF(DDM19='Antagelser (Investor)'!$C$9,"",DATE(YEAR(DDM19),MONTH(DDM19)+'Antagelser (Investor)'!$C$8,DAY(DDM19)))),"")</f>
        <v/>
      </c>
      <c r="DDO19" s="30" t="str">
        <f>+IFERROR(IF(DDN19="Dato",'Antagelser (Investor)'!$C$7,IF(DDN19='Antagelser (Investor)'!$C$9,"",DATE(YEAR(DDN19),MONTH(DDN19)+'Antagelser (Investor)'!$C$8,DAY(DDN19)))),"")</f>
        <v/>
      </c>
      <c r="DDP19" s="30" t="str">
        <f>+IFERROR(IF(DDO19="Dato",'Antagelser (Investor)'!$C$7,IF(DDO19='Antagelser (Investor)'!$C$9,"",DATE(YEAR(DDO19),MONTH(DDO19)+'Antagelser (Investor)'!$C$8,DAY(DDO19)))),"")</f>
        <v/>
      </c>
      <c r="DDQ19" s="30" t="str">
        <f>+IFERROR(IF(DDP19="Dato",'Antagelser (Investor)'!$C$7,IF(DDP19='Antagelser (Investor)'!$C$9,"",DATE(YEAR(DDP19),MONTH(DDP19)+'Antagelser (Investor)'!$C$8,DAY(DDP19)))),"")</f>
        <v/>
      </c>
      <c r="DDR19" s="30" t="str">
        <f>+IFERROR(IF(DDQ19="Dato",'Antagelser (Investor)'!$C$7,IF(DDQ19='Antagelser (Investor)'!$C$9,"",DATE(YEAR(DDQ19),MONTH(DDQ19)+'Antagelser (Investor)'!$C$8,DAY(DDQ19)))),"")</f>
        <v/>
      </c>
      <c r="DDS19" s="30" t="str">
        <f>+IFERROR(IF(DDR19="Dato",'Antagelser (Investor)'!$C$7,IF(DDR19='Antagelser (Investor)'!$C$9,"",DATE(YEAR(DDR19),MONTH(DDR19)+'Antagelser (Investor)'!$C$8,DAY(DDR19)))),"")</f>
        <v/>
      </c>
      <c r="DDT19" s="30" t="str">
        <f>+IFERROR(IF(DDS19="Dato",'Antagelser (Investor)'!$C$7,IF(DDS19='Antagelser (Investor)'!$C$9,"",DATE(YEAR(DDS19),MONTH(DDS19)+'Antagelser (Investor)'!$C$8,DAY(DDS19)))),"")</f>
        <v/>
      </c>
      <c r="DDU19" s="30" t="str">
        <f>+IFERROR(IF(DDT19="Dato",'Antagelser (Investor)'!$C$7,IF(DDT19='Antagelser (Investor)'!$C$9,"",DATE(YEAR(DDT19),MONTH(DDT19)+'Antagelser (Investor)'!$C$8,DAY(DDT19)))),"")</f>
        <v/>
      </c>
      <c r="DDV19" s="30" t="str">
        <f>+IFERROR(IF(DDU19="Dato",'Antagelser (Investor)'!$C$7,IF(DDU19='Antagelser (Investor)'!$C$9,"",DATE(YEAR(DDU19),MONTH(DDU19)+'Antagelser (Investor)'!$C$8,DAY(DDU19)))),"")</f>
        <v/>
      </c>
      <c r="DDW19" s="30" t="str">
        <f>+IFERROR(IF(DDV19="Dato",'Antagelser (Investor)'!$C$7,IF(DDV19='Antagelser (Investor)'!$C$9,"",DATE(YEAR(DDV19),MONTH(DDV19)+'Antagelser (Investor)'!$C$8,DAY(DDV19)))),"")</f>
        <v/>
      </c>
      <c r="DDX19" s="30" t="str">
        <f>+IFERROR(IF(DDW19="Dato",'Antagelser (Investor)'!$C$7,IF(DDW19='Antagelser (Investor)'!$C$9,"",DATE(YEAR(DDW19),MONTH(DDW19)+'Antagelser (Investor)'!$C$8,DAY(DDW19)))),"")</f>
        <v/>
      </c>
      <c r="DDY19" s="30" t="str">
        <f>+IFERROR(IF(DDX19="Dato",'Antagelser (Investor)'!$C$7,IF(DDX19='Antagelser (Investor)'!$C$9,"",DATE(YEAR(DDX19),MONTH(DDX19)+'Antagelser (Investor)'!$C$8,DAY(DDX19)))),"")</f>
        <v/>
      </c>
      <c r="DDZ19" s="30" t="str">
        <f>+IFERROR(IF(DDY19="Dato",'Antagelser (Investor)'!$C$7,IF(DDY19='Antagelser (Investor)'!$C$9,"",DATE(YEAR(DDY19),MONTH(DDY19)+'Antagelser (Investor)'!$C$8,DAY(DDY19)))),"")</f>
        <v/>
      </c>
      <c r="DEA19" s="30" t="str">
        <f>+IFERROR(IF(DDZ19="Dato",'Antagelser (Investor)'!$C$7,IF(DDZ19='Antagelser (Investor)'!$C$9,"",DATE(YEAR(DDZ19),MONTH(DDZ19)+'Antagelser (Investor)'!$C$8,DAY(DDZ19)))),"")</f>
        <v/>
      </c>
      <c r="DEB19" s="30" t="str">
        <f>+IFERROR(IF(DEA19="Dato",'Antagelser (Investor)'!$C$7,IF(DEA19='Antagelser (Investor)'!$C$9,"",DATE(YEAR(DEA19),MONTH(DEA19)+'Antagelser (Investor)'!$C$8,DAY(DEA19)))),"")</f>
        <v/>
      </c>
      <c r="DEC19" s="30" t="str">
        <f>+IFERROR(IF(DEB19="Dato",'Antagelser (Investor)'!$C$7,IF(DEB19='Antagelser (Investor)'!$C$9,"",DATE(YEAR(DEB19),MONTH(DEB19)+'Antagelser (Investor)'!$C$8,DAY(DEB19)))),"")</f>
        <v/>
      </c>
      <c r="DED19" s="30" t="str">
        <f>+IFERROR(IF(DEC19="Dato",'Antagelser (Investor)'!$C$7,IF(DEC19='Antagelser (Investor)'!$C$9,"",DATE(YEAR(DEC19),MONTH(DEC19)+'Antagelser (Investor)'!$C$8,DAY(DEC19)))),"")</f>
        <v/>
      </c>
      <c r="DEE19" s="30" t="str">
        <f>+IFERROR(IF(DED19="Dato",'Antagelser (Investor)'!$C$7,IF(DED19='Antagelser (Investor)'!$C$9,"",DATE(YEAR(DED19),MONTH(DED19)+'Antagelser (Investor)'!$C$8,DAY(DED19)))),"")</f>
        <v/>
      </c>
      <c r="DEF19" s="30" t="str">
        <f>+IFERROR(IF(DEE19="Dato",'Antagelser (Investor)'!$C$7,IF(DEE19='Antagelser (Investor)'!$C$9,"",DATE(YEAR(DEE19),MONTH(DEE19)+'Antagelser (Investor)'!$C$8,DAY(DEE19)))),"")</f>
        <v/>
      </c>
      <c r="DEG19" s="30" t="str">
        <f>+IFERROR(IF(DEF19="Dato",'Antagelser (Investor)'!$C$7,IF(DEF19='Antagelser (Investor)'!$C$9,"",DATE(YEAR(DEF19),MONTH(DEF19)+'Antagelser (Investor)'!$C$8,DAY(DEF19)))),"")</f>
        <v/>
      </c>
      <c r="DEH19" s="30" t="str">
        <f>+IFERROR(IF(DEG19="Dato",'Antagelser (Investor)'!$C$7,IF(DEG19='Antagelser (Investor)'!$C$9,"",DATE(YEAR(DEG19),MONTH(DEG19)+'Antagelser (Investor)'!$C$8,DAY(DEG19)))),"")</f>
        <v/>
      </c>
      <c r="DEI19" s="30" t="str">
        <f>+IFERROR(IF(DEH19="Dato",'Antagelser (Investor)'!$C$7,IF(DEH19='Antagelser (Investor)'!$C$9,"",DATE(YEAR(DEH19),MONTH(DEH19)+'Antagelser (Investor)'!$C$8,DAY(DEH19)))),"")</f>
        <v/>
      </c>
      <c r="DEJ19" s="30" t="str">
        <f>+IFERROR(IF(DEI19="Dato",'Antagelser (Investor)'!$C$7,IF(DEI19='Antagelser (Investor)'!$C$9,"",DATE(YEAR(DEI19),MONTH(DEI19)+'Antagelser (Investor)'!$C$8,DAY(DEI19)))),"")</f>
        <v/>
      </c>
      <c r="DEK19" s="30" t="str">
        <f>+IFERROR(IF(DEJ19="Dato",'Antagelser (Investor)'!$C$7,IF(DEJ19='Antagelser (Investor)'!$C$9,"",DATE(YEAR(DEJ19),MONTH(DEJ19)+'Antagelser (Investor)'!$C$8,DAY(DEJ19)))),"")</f>
        <v/>
      </c>
      <c r="DEL19" s="30" t="str">
        <f>+IFERROR(IF(DEK19="Dato",'Antagelser (Investor)'!$C$7,IF(DEK19='Antagelser (Investor)'!$C$9,"",DATE(YEAR(DEK19),MONTH(DEK19)+'Antagelser (Investor)'!$C$8,DAY(DEK19)))),"")</f>
        <v/>
      </c>
      <c r="DEM19" s="30" t="str">
        <f>+IFERROR(IF(DEL19="Dato",'Antagelser (Investor)'!$C$7,IF(DEL19='Antagelser (Investor)'!$C$9,"",DATE(YEAR(DEL19),MONTH(DEL19)+'Antagelser (Investor)'!$C$8,DAY(DEL19)))),"")</f>
        <v/>
      </c>
      <c r="DEN19" s="30" t="str">
        <f>+IFERROR(IF(DEM19="Dato",'Antagelser (Investor)'!$C$7,IF(DEM19='Antagelser (Investor)'!$C$9,"",DATE(YEAR(DEM19),MONTH(DEM19)+'Antagelser (Investor)'!$C$8,DAY(DEM19)))),"")</f>
        <v/>
      </c>
      <c r="DEO19" s="30" t="str">
        <f>+IFERROR(IF(DEN19="Dato",'Antagelser (Investor)'!$C$7,IF(DEN19='Antagelser (Investor)'!$C$9,"",DATE(YEAR(DEN19),MONTH(DEN19)+'Antagelser (Investor)'!$C$8,DAY(DEN19)))),"")</f>
        <v/>
      </c>
      <c r="DEP19" s="30" t="str">
        <f>+IFERROR(IF(DEO19="Dato",'Antagelser (Investor)'!$C$7,IF(DEO19='Antagelser (Investor)'!$C$9,"",DATE(YEAR(DEO19),MONTH(DEO19)+'Antagelser (Investor)'!$C$8,DAY(DEO19)))),"")</f>
        <v/>
      </c>
      <c r="DEQ19" s="30" t="str">
        <f>+IFERROR(IF(DEP19="Dato",'Antagelser (Investor)'!$C$7,IF(DEP19='Antagelser (Investor)'!$C$9,"",DATE(YEAR(DEP19),MONTH(DEP19)+'Antagelser (Investor)'!$C$8,DAY(DEP19)))),"")</f>
        <v/>
      </c>
      <c r="DER19" s="30" t="str">
        <f>+IFERROR(IF(DEQ19="Dato",'Antagelser (Investor)'!$C$7,IF(DEQ19='Antagelser (Investor)'!$C$9,"",DATE(YEAR(DEQ19),MONTH(DEQ19)+'Antagelser (Investor)'!$C$8,DAY(DEQ19)))),"")</f>
        <v/>
      </c>
      <c r="DES19" s="30" t="str">
        <f>+IFERROR(IF(DER19="Dato",'Antagelser (Investor)'!$C$7,IF(DER19='Antagelser (Investor)'!$C$9,"",DATE(YEAR(DER19),MONTH(DER19)+'Antagelser (Investor)'!$C$8,DAY(DER19)))),"")</f>
        <v/>
      </c>
      <c r="DET19" s="30" t="str">
        <f>+IFERROR(IF(DES19="Dato",'Antagelser (Investor)'!$C$7,IF(DES19='Antagelser (Investor)'!$C$9,"",DATE(YEAR(DES19),MONTH(DES19)+'Antagelser (Investor)'!$C$8,DAY(DES19)))),"")</f>
        <v/>
      </c>
      <c r="DEU19" s="30" t="str">
        <f>+IFERROR(IF(DET19="Dato",'Antagelser (Investor)'!$C$7,IF(DET19='Antagelser (Investor)'!$C$9,"",DATE(YEAR(DET19),MONTH(DET19)+'Antagelser (Investor)'!$C$8,DAY(DET19)))),"")</f>
        <v/>
      </c>
      <c r="DEV19" s="30" t="str">
        <f>+IFERROR(IF(DEU19="Dato",'Antagelser (Investor)'!$C$7,IF(DEU19='Antagelser (Investor)'!$C$9,"",DATE(YEAR(DEU19),MONTH(DEU19)+'Antagelser (Investor)'!$C$8,DAY(DEU19)))),"")</f>
        <v/>
      </c>
      <c r="DEW19" s="30" t="str">
        <f>+IFERROR(IF(DEV19="Dato",'Antagelser (Investor)'!$C$7,IF(DEV19='Antagelser (Investor)'!$C$9,"",DATE(YEAR(DEV19),MONTH(DEV19)+'Antagelser (Investor)'!$C$8,DAY(DEV19)))),"")</f>
        <v/>
      </c>
      <c r="DEX19" s="30" t="str">
        <f>+IFERROR(IF(DEW19="Dato",'Antagelser (Investor)'!$C$7,IF(DEW19='Antagelser (Investor)'!$C$9,"",DATE(YEAR(DEW19),MONTH(DEW19)+'Antagelser (Investor)'!$C$8,DAY(DEW19)))),"")</f>
        <v/>
      </c>
      <c r="DEY19" s="30" t="str">
        <f>+IFERROR(IF(DEX19="Dato",'Antagelser (Investor)'!$C$7,IF(DEX19='Antagelser (Investor)'!$C$9,"",DATE(YEAR(DEX19),MONTH(DEX19)+'Antagelser (Investor)'!$C$8,DAY(DEX19)))),"")</f>
        <v/>
      </c>
      <c r="DEZ19" s="30" t="str">
        <f>+IFERROR(IF(DEY19="Dato",'Antagelser (Investor)'!$C$7,IF(DEY19='Antagelser (Investor)'!$C$9,"",DATE(YEAR(DEY19),MONTH(DEY19)+'Antagelser (Investor)'!$C$8,DAY(DEY19)))),"")</f>
        <v/>
      </c>
      <c r="DFA19" s="30" t="str">
        <f>+IFERROR(IF(DEZ19="Dato",'Antagelser (Investor)'!$C$7,IF(DEZ19='Antagelser (Investor)'!$C$9,"",DATE(YEAR(DEZ19),MONTH(DEZ19)+'Antagelser (Investor)'!$C$8,DAY(DEZ19)))),"")</f>
        <v/>
      </c>
      <c r="DFB19" s="30" t="str">
        <f>+IFERROR(IF(DFA19="Dato",'Antagelser (Investor)'!$C$7,IF(DFA19='Antagelser (Investor)'!$C$9,"",DATE(YEAR(DFA19),MONTH(DFA19)+'Antagelser (Investor)'!$C$8,DAY(DFA19)))),"")</f>
        <v/>
      </c>
      <c r="DFC19" s="30" t="str">
        <f>+IFERROR(IF(DFB19="Dato",'Antagelser (Investor)'!$C$7,IF(DFB19='Antagelser (Investor)'!$C$9,"",DATE(YEAR(DFB19),MONTH(DFB19)+'Antagelser (Investor)'!$C$8,DAY(DFB19)))),"")</f>
        <v/>
      </c>
      <c r="DFD19" s="30" t="str">
        <f>+IFERROR(IF(DFC19="Dato",'Antagelser (Investor)'!$C$7,IF(DFC19='Antagelser (Investor)'!$C$9,"",DATE(YEAR(DFC19),MONTH(DFC19)+'Antagelser (Investor)'!$C$8,DAY(DFC19)))),"")</f>
        <v/>
      </c>
      <c r="DFE19" s="30" t="str">
        <f>+IFERROR(IF(DFD19="Dato",'Antagelser (Investor)'!$C$7,IF(DFD19='Antagelser (Investor)'!$C$9,"",DATE(YEAR(DFD19),MONTH(DFD19)+'Antagelser (Investor)'!$C$8,DAY(DFD19)))),"")</f>
        <v/>
      </c>
      <c r="DFF19" s="30" t="str">
        <f>+IFERROR(IF(DFE19="Dato",'Antagelser (Investor)'!$C$7,IF(DFE19='Antagelser (Investor)'!$C$9,"",DATE(YEAR(DFE19),MONTH(DFE19)+'Antagelser (Investor)'!$C$8,DAY(DFE19)))),"")</f>
        <v/>
      </c>
      <c r="DFG19" s="30" t="str">
        <f>+IFERROR(IF(DFF19="Dato",'Antagelser (Investor)'!$C$7,IF(DFF19='Antagelser (Investor)'!$C$9,"",DATE(YEAR(DFF19),MONTH(DFF19)+'Antagelser (Investor)'!$C$8,DAY(DFF19)))),"")</f>
        <v/>
      </c>
      <c r="DFH19" s="30" t="str">
        <f>+IFERROR(IF(DFG19="Dato",'Antagelser (Investor)'!$C$7,IF(DFG19='Antagelser (Investor)'!$C$9,"",DATE(YEAR(DFG19),MONTH(DFG19)+'Antagelser (Investor)'!$C$8,DAY(DFG19)))),"")</f>
        <v/>
      </c>
      <c r="DFI19" s="30" t="str">
        <f>+IFERROR(IF(DFH19="Dato",'Antagelser (Investor)'!$C$7,IF(DFH19='Antagelser (Investor)'!$C$9,"",DATE(YEAR(DFH19),MONTH(DFH19)+'Antagelser (Investor)'!$C$8,DAY(DFH19)))),"")</f>
        <v/>
      </c>
      <c r="DFJ19" s="30" t="str">
        <f>+IFERROR(IF(DFI19="Dato",'Antagelser (Investor)'!$C$7,IF(DFI19='Antagelser (Investor)'!$C$9,"",DATE(YEAR(DFI19),MONTH(DFI19)+'Antagelser (Investor)'!$C$8,DAY(DFI19)))),"")</f>
        <v/>
      </c>
      <c r="DFK19" s="30" t="str">
        <f>+IFERROR(IF(DFJ19="Dato",'Antagelser (Investor)'!$C$7,IF(DFJ19='Antagelser (Investor)'!$C$9,"",DATE(YEAR(DFJ19),MONTH(DFJ19)+'Antagelser (Investor)'!$C$8,DAY(DFJ19)))),"")</f>
        <v/>
      </c>
      <c r="DFL19" s="30" t="str">
        <f>+IFERROR(IF(DFK19="Dato",'Antagelser (Investor)'!$C$7,IF(DFK19='Antagelser (Investor)'!$C$9,"",DATE(YEAR(DFK19),MONTH(DFK19)+'Antagelser (Investor)'!$C$8,DAY(DFK19)))),"")</f>
        <v/>
      </c>
      <c r="DFM19" s="30" t="str">
        <f>+IFERROR(IF(DFL19="Dato",'Antagelser (Investor)'!$C$7,IF(DFL19='Antagelser (Investor)'!$C$9,"",DATE(YEAR(DFL19),MONTH(DFL19)+'Antagelser (Investor)'!$C$8,DAY(DFL19)))),"")</f>
        <v/>
      </c>
      <c r="DFN19" s="30" t="str">
        <f>+IFERROR(IF(DFM19="Dato",'Antagelser (Investor)'!$C$7,IF(DFM19='Antagelser (Investor)'!$C$9,"",DATE(YEAR(DFM19),MONTH(DFM19)+'Antagelser (Investor)'!$C$8,DAY(DFM19)))),"")</f>
        <v/>
      </c>
      <c r="DFO19" s="30" t="str">
        <f>+IFERROR(IF(DFN19="Dato",'Antagelser (Investor)'!$C$7,IF(DFN19='Antagelser (Investor)'!$C$9,"",DATE(YEAR(DFN19),MONTH(DFN19)+'Antagelser (Investor)'!$C$8,DAY(DFN19)))),"")</f>
        <v/>
      </c>
      <c r="DFP19" s="30" t="str">
        <f>+IFERROR(IF(DFO19="Dato",'Antagelser (Investor)'!$C$7,IF(DFO19='Antagelser (Investor)'!$C$9,"",DATE(YEAR(DFO19),MONTH(DFO19)+'Antagelser (Investor)'!$C$8,DAY(DFO19)))),"")</f>
        <v/>
      </c>
      <c r="DFQ19" s="30" t="str">
        <f>+IFERROR(IF(DFP19="Dato",'Antagelser (Investor)'!$C$7,IF(DFP19='Antagelser (Investor)'!$C$9,"",DATE(YEAR(DFP19),MONTH(DFP19)+'Antagelser (Investor)'!$C$8,DAY(DFP19)))),"")</f>
        <v/>
      </c>
      <c r="DFR19" s="30" t="str">
        <f>+IFERROR(IF(DFQ19="Dato",'Antagelser (Investor)'!$C$7,IF(DFQ19='Antagelser (Investor)'!$C$9,"",DATE(YEAR(DFQ19),MONTH(DFQ19)+'Antagelser (Investor)'!$C$8,DAY(DFQ19)))),"")</f>
        <v/>
      </c>
      <c r="DFS19" s="30" t="str">
        <f>+IFERROR(IF(DFR19="Dato",'Antagelser (Investor)'!$C$7,IF(DFR19='Antagelser (Investor)'!$C$9,"",DATE(YEAR(DFR19),MONTH(DFR19)+'Antagelser (Investor)'!$C$8,DAY(DFR19)))),"")</f>
        <v/>
      </c>
      <c r="DFT19" s="30" t="str">
        <f>+IFERROR(IF(DFS19="Dato",'Antagelser (Investor)'!$C$7,IF(DFS19='Antagelser (Investor)'!$C$9,"",DATE(YEAR(DFS19),MONTH(DFS19)+'Antagelser (Investor)'!$C$8,DAY(DFS19)))),"")</f>
        <v/>
      </c>
      <c r="DFU19" s="30" t="str">
        <f>+IFERROR(IF(DFT19="Dato",'Antagelser (Investor)'!$C$7,IF(DFT19='Antagelser (Investor)'!$C$9,"",DATE(YEAR(DFT19),MONTH(DFT19)+'Antagelser (Investor)'!$C$8,DAY(DFT19)))),"")</f>
        <v/>
      </c>
      <c r="DFV19" s="30" t="str">
        <f>+IFERROR(IF(DFU19="Dato",'Antagelser (Investor)'!$C$7,IF(DFU19='Antagelser (Investor)'!$C$9,"",DATE(YEAR(DFU19),MONTH(DFU19)+'Antagelser (Investor)'!$C$8,DAY(DFU19)))),"")</f>
        <v/>
      </c>
      <c r="DFW19" s="30" t="str">
        <f>+IFERROR(IF(DFV19="Dato",'Antagelser (Investor)'!$C$7,IF(DFV19='Antagelser (Investor)'!$C$9,"",DATE(YEAR(DFV19),MONTH(DFV19)+'Antagelser (Investor)'!$C$8,DAY(DFV19)))),"")</f>
        <v/>
      </c>
      <c r="DFX19" s="30" t="str">
        <f>+IFERROR(IF(DFW19="Dato",'Antagelser (Investor)'!$C$7,IF(DFW19='Antagelser (Investor)'!$C$9,"",DATE(YEAR(DFW19),MONTH(DFW19)+'Antagelser (Investor)'!$C$8,DAY(DFW19)))),"")</f>
        <v/>
      </c>
      <c r="DFY19" s="30" t="str">
        <f>+IFERROR(IF(DFX19="Dato",'Antagelser (Investor)'!$C$7,IF(DFX19='Antagelser (Investor)'!$C$9,"",DATE(YEAR(DFX19),MONTH(DFX19)+'Antagelser (Investor)'!$C$8,DAY(DFX19)))),"")</f>
        <v/>
      </c>
      <c r="DFZ19" s="30" t="str">
        <f>+IFERROR(IF(DFY19="Dato",'Antagelser (Investor)'!$C$7,IF(DFY19='Antagelser (Investor)'!$C$9,"",DATE(YEAR(DFY19),MONTH(DFY19)+'Antagelser (Investor)'!$C$8,DAY(DFY19)))),"")</f>
        <v/>
      </c>
      <c r="DGA19" s="30" t="str">
        <f>+IFERROR(IF(DFZ19="Dato",'Antagelser (Investor)'!$C$7,IF(DFZ19='Antagelser (Investor)'!$C$9,"",DATE(YEAR(DFZ19),MONTH(DFZ19)+'Antagelser (Investor)'!$C$8,DAY(DFZ19)))),"")</f>
        <v/>
      </c>
      <c r="DGB19" s="30" t="str">
        <f>+IFERROR(IF(DGA19="Dato",'Antagelser (Investor)'!$C$7,IF(DGA19='Antagelser (Investor)'!$C$9,"",DATE(YEAR(DGA19),MONTH(DGA19)+'Antagelser (Investor)'!$C$8,DAY(DGA19)))),"")</f>
        <v/>
      </c>
      <c r="DGC19" s="30" t="str">
        <f>+IFERROR(IF(DGB19="Dato",'Antagelser (Investor)'!$C$7,IF(DGB19='Antagelser (Investor)'!$C$9,"",DATE(YEAR(DGB19),MONTH(DGB19)+'Antagelser (Investor)'!$C$8,DAY(DGB19)))),"")</f>
        <v/>
      </c>
      <c r="DGD19" s="30" t="str">
        <f>+IFERROR(IF(DGC19="Dato",'Antagelser (Investor)'!$C$7,IF(DGC19='Antagelser (Investor)'!$C$9,"",DATE(YEAR(DGC19),MONTH(DGC19)+'Antagelser (Investor)'!$C$8,DAY(DGC19)))),"")</f>
        <v/>
      </c>
      <c r="DGE19" s="30" t="str">
        <f>+IFERROR(IF(DGD19="Dato",'Antagelser (Investor)'!$C$7,IF(DGD19='Antagelser (Investor)'!$C$9,"",DATE(YEAR(DGD19),MONTH(DGD19)+'Antagelser (Investor)'!$C$8,DAY(DGD19)))),"")</f>
        <v/>
      </c>
      <c r="DGF19" s="30" t="str">
        <f>+IFERROR(IF(DGE19="Dato",'Antagelser (Investor)'!$C$7,IF(DGE19='Antagelser (Investor)'!$C$9,"",DATE(YEAR(DGE19),MONTH(DGE19)+'Antagelser (Investor)'!$C$8,DAY(DGE19)))),"")</f>
        <v/>
      </c>
      <c r="DGG19" s="30" t="str">
        <f>+IFERROR(IF(DGF19="Dato",'Antagelser (Investor)'!$C$7,IF(DGF19='Antagelser (Investor)'!$C$9,"",DATE(YEAR(DGF19),MONTH(DGF19)+'Antagelser (Investor)'!$C$8,DAY(DGF19)))),"")</f>
        <v/>
      </c>
      <c r="DGH19" s="30" t="str">
        <f>+IFERROR(IF(DGG19="Dato",'Antagelser (Investor)'!$C$7,IF(DGG19='Antagelser (Investor)'!$C$9,"",DATE(YEAR(DGG19),MONTH(DGG19)+'Antagelser (Investor)'!$C$8,DAY(DGG19)))),"")</f>
        <v/>
      </c>
      <c r="DGI19" s="30" t="str">
        <f>+IFERROR(IF(DGH19="Dato",'Antagelser (Investor)'!$C$7,IF(DGH19='Antagelser (Investor)'!$C$9,"",DATE(YEAR(DGH19),MONTH(DGH19)+'Antagelser (Investor)'!$C$8,DAY(DGH19)))),"")</f>
        <v/>
      </c>
      <c r="DGJ19" s="30" t="str">
        <f>+IFERROR(IF(DGI19="Dato",'Antagelser (Investor)'!$C$7,IF(DGI19='Antagelser (Investor)'!$C$9,"",DATE(YEAR(DGI19),MONTH(DGI19)+'Antagelser (Investor)'!$C$8,DAY(DGI19)))),"")</f>
        <v/>
      </c>
      <c r="DGK19" s="30" t="str">
        <f>+IFERROR(IF(DGJ19="Dato",'Antagelser (Investor)'!$C$7,IF(DGJ19='Antagelser (Investor)'!$C$9,"",DATE(YEAR(DGJ19),MONTH(DGJ19)+'Antagelser (Investor)'!$C$8,DAY(DGJ19)))),"")</f>
        <v/>
      </c>
      <c r="DGL19" s="30" t="str">
        <f>+IFERROR(IF(DGK19="Dato",'Antagelser (Investor)'!$C$7,IF(DGK19='Antagelser (Investor)'!$C$9,"",DATE(YEAR(DGK19),MONTH(DGK19)+'Antagelser (Investor)'!$C$8,DAY(DGK19)))),"")</f>
        <v/>
      </c>
      <c r="DGM19" s="30" t="str">
        <f>+IFERROR(IF(DGL19="Dato",'Antagelser (Investor)'!$C$7,IF(DGL19='Antagelser (Investor)'!$C$9,"",DATE(YEAR(DGL19),MONTH(DGL19)+'Antagelser (Investor)'!$C$8,DAY(DGL19)))),"")</f>
        <v/>
      </c>
      <c r="DGN19" s="30" t="str">
        <f>+IFERROR(IF(DGM19="Dato",'Antagelser (Investor)'!$C$7,IF(DGM19='Antagelser (Investor)'!$C$9,"",DATE(YEAR(DGM19),MONTH(DGM19)+'Antagelser (Investor)'!$C$8,DAY(DGM19)))),"")</f>
        <v/>
      </c>
      <c r="DGO19" s="30" t="str">
        <f>+IFERROR(IF(DGN19="Dato",'Antagelser (Investor)'!$C$7,IF(DGN19='Antagelser (Investor)'!$C$9,"",DATE(YEAR(DGN19),MONTH(DGN19)+'Antagelser (Investor)'!$C$8,DAY(DGN19)))),"")</f>
        <v/>
      </c>
      <c r="DGP19" s="30" t="str">
        <f>+IFERROR(IF(DGO19="Dato",'Antagelser (Investor)'!$C$7,IF(DGO19='Antagelser (Investor)'!$C$9,"",DATE(YEAR(DGO19),MONTH(DGO19)+'Antagelser (Investor)'!$C$8,DAY(DGO19)))),"")</f>
        <v/>
      </c>
      <c r="DGQ19" s="30" t="str">
        <f>+IFERROR(IF(DGP19="Dato",'Antagelser (Investor)'!$C$7,IF(DGP19='Antagelser (Investor)'!$C$9,"",DATE(YEAR(DGP19),MONTH(DGP19)+'Antagelser (Investor)'!$C$8,DAY(DGP19)))),"")</f>
        <v/>
      </c>
      <c r="DGR19" s="30" t="str">
        <f>+IFERROR(IF(DGQ19="Dato",'Antagelser (Investor)'!$C$7,IF(DGQ19='Antagelser (Investor)'!$C$9,"",DATE(YEAR(DGQ19),MONTH(DGQ19)+'Antagelser (Investor)'!$C$8,DAY(DGQ19)))),"")</f>
        <v/>
      </c>
      <c r="DGS19" s="30" t="str">
        <f>+IFERROR(IF(DGR19="Dato",'Antagelser (Investor)'!$C$7,IF(DGR19='Antagelser (Investor)'!$C$9,"",DATE(YEAR(DGR19),MONTH(DGR19)+'Antagelser (Investor)'!$C$8,DAY(DGR19)))),"")</f>
        <v/>
      </c>
      <c r="DGT19" s="30" t="str">
        <f>+IFERROR(IF(DGS19="Dato",'Antagelser (Investor)'!$C$7,IF(DGS19='Antagelser (Investor)'!$C$9,"",DATE(YEAR(DGS19),MONTH(DGS19)+'Antagelser (Investor)'!$C$8,DAY(DGS19)))),"")</f>
        <v/>
      </c>
      <c r="DGU19" s="30" t="str">
        <f>+IFERROR(IF(DGT19="Dato",'Antagelser (Investor)'!$C$7,IF(DGT19='Antagelser (Investor)'!$C$9,"",DATE(YEAR(DGT19),MONTH(DGT19)+'Antagelser (Investor)'!$C$8,DAY(DGT19)))),"")</f>
        <v/>
      </c>
      <c r="DGV19" s="30" t="str">
        <f>+IFERROR(IF(DGU19="Dato",'Antagelser (Investor)'!$C$7,IF(DGU19='Antagelser (Investor)'!$C$9,"",DATE(YEAR(DGU19),MONTH(DGU19)+'Antagelser (Investor)'!$C$8,DAY(DGU19)))),"")</f>
        <v/>
      </c>
      <c r="DGW19" s="30" t="str">
        <f>+IFERROR(IF(DGV19="Dato",'Antagelser (Investor)'!$C$7,IF(DGV19='Antagelser (Investor)'!$C$9,"",DATE(YEAR(DGV19),MONTH(DGV19)+'Antagelser (Investor)'!$C$8,DAY(DGV19)))),"")</f>
        <v/>
      </c>
      <c r="DGX19" s="30" t="str">
        <f>+IFERROR(IF(DGW19="Dato",'Antagelser (Investor)'!$C$7,IF(DGW19='Antagelser (Investor)'!$C$9,"",DATE(YEAR(DGW19),MONTH(DGW19)+'Antagelser (Investor)'!$C$8,DAY(DGW19)))),"")</f>
        <v/>
      </c>
      <c r="DGY19" s="30" t="str">
        <f>+IFERROR(IF(DGX19="Dato",'Antagelser (Investor)'!$C$7,IF(DGX19='Antagelser (Investor)'!$C$9,"",DATE(YEAR(DGX19),MONTH(DGX19)+'Antagelser (Investor)'!$C$8,DAY(DGX19)))),"")</f>
        <v/>
      </c>
      <c r="DGZ19" s="30" t="str">
        <f>+IFERROR(IF(DGY19="Dato",'Antagelser (Investor)'!$C$7,IF(DGY19='Antagelser (Investor)'!$C$9,"",DATE(YEAR(DGY19),MONTH(DGY19)+'Antagelser (Investor)'!$C$8,DAY(DGY19)))),"")</f>
        <v/>
      </c>
      <c r="DHA19" s="30" t="str">
        <f>+IFERROR(IF(DGZ19="Dato",'Antagelser (Investor)'!$C$7,IF(DGZ19='Antagelser (Investor)'!$C$9,"",DATE(YEAR(DGZ19),MONTH(DGZ19)+'Antagelser (Investor)'!$C$8,DAY(DGZ19)))),"")</f>
        <v/>
      </c>
      <c r="DHB19" s="30" t="str">
        <f>+IFERROR(IF(DHA19="Dato",'Antagelser (Investor)'!$C$7,IF(DHA19='Antagelser (Investor)'!$C$9,"",DATE(YEAR(DHA19),MONTH(DHA19)+'Antagelser (Investor)'!$C$8,DAY(DHA19)))),"")</f>
        <v/>
      </c>
      <c r="DHC19" s="30" t="str">
        <f>+IFERROR(IF(DHB19="Dato",'Antagelser (Investor)'!$C$7,IF(DHB19='Antagelser (Investor)'!$C$9,"",DATE(YEAR(DHB19),MONTH(DHB19)+'Antagelser (Investor)'!$C$8,DAY(DHB19)))),"")</f>
        <v/>
      </c>
      <c r="DHD19" s="30" t="str">
        <f>+IFERROR(IF(DHC19="Dato",'Antagelser (Investor)'!$C$7,IF(DHC19='Antagelser (Investor)'!$C$9,"",DATE(YEAR(DHC19),MONTH(DHC19)+'Antagelser (Investor)'!$C$8,DAY(DHC19)))),"")</f>
        <v/>
      </c>
      <c r="DHE19" s="30" t="str">
        <f>+IFERROR(IF(DHD19="Dato",'Antagelser (Investor)'!$C$7,IF(DHD19='Antagelser (Investor)'!$C$9,"",DATE(YEAR(DHD19),MONTH(DHD19)+'Antagelser (Investor)'!$C$8,DAY(DHD19)))),"")</f>
        <v/>
      </c>
      <c r="DHF19" s="30" t="str">
        <f>+IFERROR(IF(DHE19="Dato",'Antagelser (Investor)'!$C$7,IF(DHE19='Antagelser (Investor)'!$C$9,"",DATE(YEAR(DHE19),MONTH(DHE19)+'Antagelser (Investor)'!$C$8,DAY(DHE19)))),"")</f>
        <v/>
      </c>
      <c r="DHG19" s="30" t="str">
        <f>+IFERROR(IF(DHF19="Dato",'Antagelser (Investor)'!$C$7,IF(DHF19='Antagelser (Investor)'!$C$9,"",DATE(YEAR(DHF19),MONTH(DHF19)+'Antagelser (Investor)'!$C$8,DAY(DHF19)))),"")</f>
        <v/>
      </c>
      <c r="DHH19" s="30" t="str">
        <f>+IFERROR(IF(DHG19="Dato",'Antagelser (Investor)'!$C$7,IF(DHG19='Antagelser (Investor)'!$C$9,"",DATE(YEAR(DHG19),MONTH(DHG19)+'Antagelser (Investor)'!$C$8,DAY(DHG19)))),"")</f>
        <v/>
      </c>
      <c r="DHI19" s="30" t="str">
        <f>+IFERROR(IF(DHH19="Dato",'Antagelser (Investor)'!$C$7,IF(DHH19='Antagelser (Investor)'!$C$9,"",DATE(YEAR(DHH19),MONTH(DHH19)+'Antagelser (Investor)'!$C$8,DAY(DHH19)))),"")</f>
        <v/>
      </c>
      <c r="DHJ19" s="30" t="str">
        <f>+IFERROR(IF(DHI19="Dato",'Antagelser (Investor)'!$C$7,IF(DHI19='Antagelser (Investor)'!$C$9,"",DATE(YEAR(DHI19),MONTH(DHI19)+'Antagelser (Investor)'!$C$8,DAY(DHI19)))),"")</f>
        <v/>
      </c>
      <c r="DHK19" s="30" t="str">
        <f>+IFERROR(IF(DHJ19="Dato",'Antagelser (Investor)'!$C$7,IF(DHJ19='Antagelser (Investor)'!$C$9,"",DATE(YEAR(DHJ19),MONTH(DHJ19)+'Antagelser (Investor)'!$C$8,DAY(DHJ19)))),"")</f>
        <v/>
      </c>
      <c r="DHL19" s="30" t="str">
        <f>+IFERROR(IF(DHK19="Dato",'Antagelser (Investor)'!$C$7,IF(DHK19='Antagelser (Investor)'!$C$9,"",DATE(YEAR(DHK19),MONTH(DHK19)+'Antagelser (Investor)'!$C$8,DAY(DHK19)))),"")</f>
        <v/>
      </c>
      <c r="DHM19" s="30" t="str">
        <f>+IFERROR(IF(DHL19="Dato",'Antagelser (Investor)'!$C$7,IF(DHL19='Antagelser (Investor)'!$C$9,"",DATE(YEAR(DHL19),MONTH(DHL19)+'Antagelser (Investor)'!$C$8,DAY(DHL19)))),"")</f>
        <v/>
      </c>
      <c r="DHN19" s="30" t="str">
        <f>+IFERROR(IF(DHM19="Dato",'Antagelser (Investor)'!$C$7,IF(DHM19='Antagelser (Investor)'!$C$9,"",DATE(YEAR(DHM19),MONTH(DHM19)+'Antagelser (Investor)'!$C$8,DAY(DHM19)))),"")</f>
        <v/>
      </c>
      <c r="DHO19" s="30" t="str">
        <f>+IFERROR(IF(DHN19="Dato",'Antagelser (Investor)'!$C$7,IF(DHN19='Antagelser (Investor)'!$C$9,"",DATE(YEAR(DHN19),MONTH(DHN19)+'Antagelser (Investor)'!$C$8,DAY(DHN19)))),"")</f>
        <v/>
      </c>
      <c r="DHP19" s="30" t="str">
        <f>+IFERROR(IF(DHO19="Dato",'Antagelser (Investor)'!$C$7,IF(DHO19='Antagelser (Investor)'!$C$9,"",DATE(YEAR(DHO19),MONTH(DHO19)+'Antagelser (Investor)'!$C$8,DAY(DHO19)))),"")</f>
        <v/>
      </c>
      <c r="DHQ19" s="30" t="str">
        <f>+IFERROR(IF(DHP19="Dato",'Antagelser (Investor)'!$C$7,IF(DHP19='Antagelser (Investor)'!$C$9,"",DATE(YEAR(DHP19),MONTH(DHP19)+'Antagelser (Investor)'!$C$8,DAY(DHP19)))),"")</f>
        <v/>
      </c>
      <c r="DHR19" s="30" t="str">
        <f>+IFERROR(IF(DHQ19="Dato",'Antagelser (Investor)'!$C$7,IF(DHQ19='Antagelser (Investor)'!$C$9,"",DATE(YEAR(DHQ19),MONTH(DHQ19)+'Antagelser (Investor)'!$C$8,DAY(DHQ19)))),"")</f>
        <v/>
      </c>
      <c r="DHS19" s="30" t="str">
        <f>+IFERROR(IF(DHR19="Dato",'Antagelser (Investor)'!$C$7,IF(DHR19='Antagelser (Investor)'!$C$9,"",DATE(YEAR(DHR19),MONTH(DHR19)+'Antagelser (Investor)'!$C$8,DAY(DHR19)))),"")</f>
        <v/>
      </c>
      <c r="DHT19" s="30" t="str">
        <f>+IFERROR(IF(DHS19="Dato",'Antagelser (Investor)'!$C$7,IF(DHS19='Antagelser (Investor)'!$C$9,"",DATE(YEAR(DHS19),MONTH(DHS19)+'Antagelser (Investor)'!$C$8,DAY(DHS19)))),"")</f>
        <v/>
      </c>
      <c r="DHU19" s="30" t="str">
        <f>+IFERROR(IF(DHT19="Dato",'Antagelser (Investor)'!$C$7,IF(DHT19='Antagelser (Investor)'!$C$9,"",DATE(YEAR(DHT19),MONTH(DHT19)+'Antagelser (Investor)'!$C$8,DAY(DHT19)))),"")</f>
        <v/>
      </c>
      <c r="DHV19" s="30" t="str">
        <f>+IFERROR(IF(DHU19="Dato",'Antagelser (Investor)'!$C$7,IF(DHU19='Antagelser (Investor)'!$C$9,"",DATE(YEAR(DHU19),MONTH(DHU19)+'Antagelser (Investor)'!$C$8,DAY(DHU19)))),"")</f>
        <v/>
      </c>
      <c r="DHW19" s="30" t="str">
        <f>+IFERROR(IF(DHV19="Dato",'Antagelser (Investor)'!$C$7,IF(DHV19='Antagelser (Investor)'!$C$9,"",DATE(YEAR(DHV19),MONTH(DHV19)+'Antagelser (Investor)'!$C$8,DAY(DHV19)))),"")</f>
        <v/>
      </c>
      <c r="DHX19" s="30" t="str">
        <f>+IFERROR(IF(DHW19="Dato",'Antagelser (Investor)'!$C$7,IF(DHW19='Antagelser (Investor)'!$C$9,"",DATE(YEAR(DHW19),MONTH(DHW19)+'Antagelser (Investor)'!$C$8,DAY(DHW19)))),"")</f>
        <v/>
      </c>
      <c r="DHY19" s="30" t="str">
        <f>+IFERROR(IF(DHX19="Dato",'Antagelser (Investor)'!$C$7,IF(DHX19='Antagelser (Investor)'!$C$9,"",DATE(YEAR(DHX19),MONTH(DHX19)+'Antagelser (Investor)'!$C$8,DAY(DHX19)))),"")</f>
        <v/>
      </c>
      <c r="DHZ19" s="30" t="str">
        <f>+IFERROR(IF(DHY19="Dato",'Antagelser (Investor)'!$C$7,IF(DHY19='Antagelser (Investor)'!$C$9,"",DATE(YEAR(DHY19),MONTH(DHY19)+'Antagelser (Investor)'!$C$8,DAY(DHY19)))),"")</f>
        <v/>
      </c>
      <c r="DIA19" s="30" t="str">
        <f>+IFERROR(IF(DHZ19="Dato",'Antagelser (Investor)'!$C$7,IF(DHZ19='Antagelser (Investor)'!$C$9,"",DATE(YEAR(DHZ19),MONTH(DHZ19)+'Antagelser (Investor)'!$C$8,DAY(DHZ19)))),"")</f>
        <v/>
      </c>
      <c r="DIB19" s="30" t="str">
        <f>+IFERROR(IF(DIA19="Dato",'Antagelser (Investor)'!$C$7,IF(DIA19='Antagelser (Investor)'!$C$9,"",DATE(YEAR(DIA19),MONTH(DIA19)+'Antagelser (Investor)'!$C$8,DAY(DIA19)))),"")</f>
        <v/>
      </c>
      <c r="DIC19" s="30" t="str">
        <f>+IFERROR(IF(DIB19="Dato",'Antagelser (Investor)'!$C$7,IF(DIB19='Antagelser (Investor)'!$C$9,"",DATE(YEAR(DIB19),MONTH(DIB19)+'Antagelser (Investor)'!$C$8,DAY(DIB19)))),"")</f>
        <v/>
      </c>
      <c r="DID19" s="30" t="str">
        <f>+IFERROR(IF(DIC19="Dato",'Antagelser (Investor)'!$C$7,IF(DIC19='Antagelser (Investor)'!$C$9,"",DATE(YEAR(DIC19),MONTH(DIC19)+'Antagelser (Investor)'!$C$8,DAY(DIC19)))),"")</f>
        <v/>
      </c>
      <c r="DIE19" s="30" t="str">
        <f>+IFERROR(IF(DID19="Dato",'Antagelser (Investor)'!$C$7,IF(DID19='Antagelser (Investor)'!$C$9,"",DATE(YEAR(DID19),MONTH(DID19)+'Antagelser (Investor)'!$C$8,DAY(DID19)))),"")</f>
        <v/>
      </c>
      <c r="DIF19" s="30" t="str">
        <f>+IFERROR(IF(DIE19="Dato",'Antagelser (Investor)'!$C$7,IF(DIE19='Antagelser (Investor)'!$C$9,"",DATE(YEAR(DIE19),MONTH(DIE19)+'Antagelser (Investor)'!$C$8,DAY(DIE19)))),"")</f>
        <v/>
      </c>
      <c r="DIG19" s="30" t="str">
        <f>+IFERROR(IF(DIF19="Dato",'Antagelser (Investor)'!$C$7,IF(DIF19='Antagelser (Investor)'!$C$9,"",DATE(YEAR(DIF19),MONTH(DIF19)+'Antagelser (Investor)'!$C$8,DAY(DIF19)))),"")</f>
        <v/>
      </c>
      <c r="DIH19" s="30" t="str">
        <f>+IFERROR(IF(DIG19="Dato",'Antagelser (Investor)'!$C$7,IF(DIG19='Antagelser (Investor)'!$C$9,"",DATE(YEAR(DIG19),MONTH(DIG19)+'Antagelser (Investor)'!$C$8,DAY(DIG19)))),"")</f>
        <v/>
      </c>
      <c r="DII19" s="30" t="str">
        <f>+IFERROR(IF(DIH19="Dato",'Antagelser (Investor)'!$C$7,IF(DIH19='Antagelser (Investor)'!$C$9,"",DATE(YEAR(DIH19),MONTH(DIH19)+'Antagelser (Investor)'!$C$8,DAY(DIH19)))),"")</f>
        <v/>
      </c>
      <c r="DIJ19" s="30" t="str">
        <f>+IFERROR(IF(DII19="Dato",'Antagelser (Investor)'!$C$7,IF(DII19='Antagelser (Investor)'!$C$9,"",DATE(YEAR(DII19),MONTH(DII19)+'Antagelser (Investor)'!$C$8,DAY(DII19)))),"")</f>
        <v/>
      </c>
      <c r="DIK19" s="30" t="str">
        <f>+IFERROR(IF(DIJ19="Dato",'Antagelser (Investor)'!$C$7,IF(DIJ19='Antagelser (Investor)'!$C$9,"",DATE(YEAR(DIJ19),MONTH(DIJ19)+'Antagelser (Investor)'!$C$8,DAY(DIJ19)))),"")</f>
        <v/>
      </c>
      <c r="DIL19" s="30" t="str">
        <f>+IFERROR(IF(DIK19="Dato",'Antagelser (Investor)'!$C$7,IF(DIK19='Antagelser (Investor)'!$C$9,"",DATE(YEAR(DIK19),MONTH(DIK19)+'Antagelser (Investor)'!$C$8,DAY(DIK19)))),"")</f>
        <v/>
      </c>
      <c r="DIM19" s="30" t="str">
        <f>+IFERROR(IF(DIL19="Dato",'Antagelser (Investor)'!$C$7,IF(DIL19='Antagelser (Investor)'!$C$9,"",DATE(YEAR(DIL19),MONTH(DIL19)+'Antagelser (Investor)'!$C$8,DAY(DIL19)))),"")</f>
        <v/>
      </c>
      <c r="DIN19" s="30" t="str">
        <f>+IFERROR(IF(DIM19="Dato",'Antagelser (Investor)'!$C$7,IF(DIM19='Antagelser (Investor)'!$C$9,"",DATE(YEAR(DIM19),MONTH(DIM19)+'Antagelser (Investor)'!$C$8,DAY(DIM19)))),"")</f>
        <v/>
      </c>
      <c r="DIO19" s="30" t="str">
        <f>+IFERROR(IF(DIN19="Dato",'Antagelser (Investor)'!$C$7,IF(DIN19='Antagelser (Investor)'!$C$9,"",DATE(YEAR(DIN19),MONTH(DIN19)+'Antagelser (Investor)'!$C$8,DAY(DIN19)))),"")</f>
        <v/>
      </c>
      <c r="DIP19" s="30" t="str">
        <f>+IFERROR(IF(DIO19="Dato",'Antagelser (Investor)'!$C$7,IF(DIO19='Antagelser (Investor)'!$C$9,"",DATE(YEAR(DIO19),MONTH(DIO19)+'Antagelser (Investor)'!$C$8,DAY(DIO19)))),"")</f>
        <v/>
      </c>
      <c r="DIQ19" s="30" t="str">
        <f>+IFERROR(IF(DIP19="Dato",'Antagelser (Investor)'!$C$7,IF(DIP19='Antagelser (Investor)'!$C$9,"",DATE(YEAR(DIP19),MONTH(DIP19)+'Antagelser (Investor)'!$C$8,DAY(DIP19)))),"")</f>
        <v/>
      </c>
      <c r="DIR19" s="30" t="str">
        <f>+IFERROR(IF(DIQ19="Dato",'Antagelser (Investor)'!$C$7,IF(DIQ19='Antagelser (Investor)'!$C$9,"",DATE(YEAR(DIQ19),MONTH(DIQ19)+'Antagelser (Investor)'!$C$8,DAY(DIQ19)))),"")</f>
        <v/>
      </c>
      <c r="DIS19" s="30" t="str">
        <f>+IFERROR(IF(DIR19="Dato",'Antagelser (Investor)'!$C$7,IF(DIR19='Antagelser (Investor)'!$C$9,"",DATE(YEAR(DIR19),MONTH(DIR19)+'Antagelser (Investor)'!$C$8,DAY(DIR19)))),"")</f>
        <v/>
      </c>
      <c r="DIT19" s="30" t="str">
        <f>+IFERROR(IF(DIS19="Dato",'Antagelser (Investor)'!$C$7,IF(DIS19='Antagelser (Investor)'!$C$9,"",DATE(YEAR(DIS19),MONTH(DIS19)+'Antagelser (Investor)'!$C$8,DAY(DIS19)))),"")</f>
        <v/>
      </c>
      <c r="DIU19" s="30" t="str">
        <f>+IFERROR(IF(DIT19="Dato",'Antagelser (Investor)'!$C$7,IF(DIT19='Antagelser (Investor)'!$C$9,"",DATE(YEAR(DIT19),MONTH(DIT19)+'Antagelser (Investor)'!$C$8,DAY(DIT19)))),"")</f>
        <v/>
      </c>
      <c r="DIV19" s="30" t="str">
        <f>+IFERROR(IF(DIU19="Dato",'Antagelser (Investor)'!$C$7,IF(DIU19='Antagelser (Investor)'!$C$9,"",DATE(YEAR(DIU19),MONTH(DIU19)+'Antagelser (Investor)'!$C$8,DAY(DIU19)))),"")</f>
        <v/>
      </c>
      <c r="DIW19" s="30" t="str">
        <f>+IFERROR(IF(DIV19="Dato",'Antagelser (Investor)'!$C$7,IF(DIV19='Antagelser (Investor)'!$C$9,"",DATE(YEAR(DIV19),MONTH(DIV19)+'Antagelser (Investor)'!$C$8,DAY(DIV19)))),"")</f>
        <v/>
      </c>
      <c r="DIX19" s="30" t="str">
        <f>+IFERROR(IF(DIW19="Dato",'Antagelser (Investor)'!$C$7,IF(DIW19='Antagelser (Investor)'!$C$9,"",DATE(YEAR(DIW19),MONTH(DIW19)+'Antagelser (Investor)'!$C$8,DAY(DIW19)))),"")</f>
        <v/>
      </c>
      <c r="DIY19" s="30" t="str">
        <f>+IFERROR(IF(DIX19="Dato",'Antagelser (Investor)'!$C$7,IF(DIX19='Antagelser (Investor)'!$C$9,"",DATE(YEAR(DIX19),MONTH(DIX19)+'Antagelser (Investor)'!$C$8,DAY(DIX19)))),"")</f>
        <v/>
      </c>
      <c r="DIZ19" s="30" t="str">
        <f>+IFERROR(IF(DIY19="Dato",'Antagelser (Investor)'!$C$7,IF(DIY19='Antagelser (Investor)'!$C$9,"",DATE(YEAR(DIY19),MONTH(DIY19)+'Antagelser (Investor)'!$C$8,DAY(DIY19)))),"")</f>
        <v/>
      </c>
      <c r="DJA19" s="30" t="str">
        <f>+IFERROR(IF(DIZ19="Dato",'Antagelser (Investor)'!$C$7,IF(DIZ19='Antagelser (Investor)'!$C$9,"",DATE(YEAR(DIZ19),MONTH(DIZ19)+'Antagelser (Investor)'!$C$8,DAY(DIZ19)))),"")</f>
        <v/>
      </c>
      <c r="DJB19" s="30" t="str">
        <f>+IFERROR(IF(DJA19="Dato",'Antagelser (Investor)'!$C$7,IF(DJA19='Antagelser (Investor)'!$C$9,"",DATE(YEAR(DJA19),MONTH(DJA19)+'Antagelser (Investor)'!$C$8,DAY(DJA19)))),"")</f>
        <v/>
      </c>
      <c r="DJC19" s="30" t="str">
        <f>+IFERROR(IF(DJB19="Dato",'Antagelser (Investor)'!$C$7,IF(DJB19='Antagelser (Investor)'!$C$9,"",DATE(YEAR(DJB19),MONTH(DJB19)+'Antagelser (Investor)'!$C$8,DAY(DJB19)))),"")</f>
        <v/>
      </c>
      <c r="DJD19" s="30" t="str">
        <f>+IFERROR(IF(DJC19="Dato",'Antagelser (Investor)'!$C$7,IF(DJC19='Antagelser (Investor)'!$C$9,"",DATE(YEAR(DJC19),MONTH(DJC19)+'Antagelser (Investor)'!$C$8,DAY(DJC19)))),"")</f>
        <v/>
      </c>
      <c r="DJE19" s="30" t="str">
        <f>+IFERROR(IF(DJD19="Dato",'Antagelser (Investor)'!$C$7,IF(DJD19='Antagelser (Investor)'!$C$9,"",DATE(YEAR(DJD19),MONTH(DJD19)+'Antagelser (Investor)'!$C$8,DAY(DJD19)))),"")</f>
        <v/>
      </c>
      <c r="DJF19" s="30" t="str">
        <f>+IFERROR(IF(DJE19="Dato",'Antagelser (Investor)'!$C$7,IF(DJE19='Antagelser (Investor)'!$C$9,"",DATE(YEAR(DJE19),MONTH(DJE19)+'Antagelser (Investor)'!$C$8,DAY(DJE19)))),"")</f>
        <v/>
      </c>
      <c r="DJG19" s="30" t="str">
        <f>+IFERROR(IF(DJF19="Dato",'Antagelser (Investor)'!$C$7,IF(DJF19='Antagelser (Investor)'!$C$9,"",DATE(YEAR(DJF19),MONTH(DJF19)+'Antagelser (Investor)'!$C$8,DAY(DJF19)))),"")</f>
        <v/>
      </c>
      <c r="DJH19" s="30" t="str">
        <f>+IFERROR(IF(DJG19="Dato",'Antagelser (Investor)'!$C$7,IF(DJG19='Antagelser (Investor)'!$C$9,"",DATE(YEAR(DJG19),MONTH(DJG19)+'Antagelser (Investor)'!$C$8,DAY(DJG19)))),"")</f>
        <v/>
      </c>
      <c r="DJI19" s="30" t="str">
        <f>+IFERROR(IF(DJH19="Dato",'Antagelser (Investor)'!$C$7,IF(DJH19='Antagelser (Investor)'!$C$9,"",DATE(YEAR(DJH19),MONTH(DJH19)+'Antagelser (Investor)'!$C$8,DAY(DJH19)))),"")</f>
        <v/>
      </c>
      <c r="DJJ19" s="30" t="str">
        <f>+IFERROR(IF(DJI19="Dato",'Antagelser (Investor)'!$C$7,IF(DJI19='Antagelser (Investor)'!$C$9,"",DATE(YEAR(DJI19),MONTH(DJI19)+'Antagelser (Investor)'!$C$8,DAY(DJI19)))),"")</f>
        <v/>
      </c>
      <c r="DJK19" s="30" t="str">
        <f>+IFERROR(IF(DJJ19="Dato",'Antagelser (Investor)'!$C$7,IF(DJJ19='Antagelser (Investor)'!$C$9,"",DATE(YEAR(DJJ19),MONTH(DJJ19)+'Antagelser (Investor)'!$C$8,DAY(DJJ19)))),"")</f>
        <v/>
      </c>
      <c r="DJL19" s="30" t="str">
        <f>+IFERROR(IF(DJK19="Dato",'Antagelser (Investor)'!$C$7,IF(DJK19='Antagelser (Investor)'!$C$9,"",DATE(YEAR(DJK19),MONTH(DJK19)+'Antagelser (Investor)'!$C$8,DAY(DJK19)))),"")</f>
        <v/>
      </c>
      <c r="DJM19" s="30" t="str">
        <f>+IFERROR(IF(DJL19="Dato",'Antagelser (Investor)'!$C$7,IF(DJL19='Antagelser (Investor)'!$C$9,"",DATE(YEAR(DJL19),MONTH(DJL19)+'Antagelser (Investor)'!$C$8,DAY(DJL19)))),"")</f>
        <v/>
      </c>
      <c r="DJN19" s="30" t="str">
        <f>+IFERROR(IF(DJM19="Dato",'Antagelser (Investor)'!$C$7,IF(DJM19='Antagelser (Investor)'!$C$9,"",DATE(YEAR(DJM19),MONTH(DJM19)+'Antagelser (Investor)'!$C$8,DAY(DJM19)))),"")</f>
        <v/>
      </c>
      <c r="DJO19" s="30" t="str">
        <f>+IFERROR(IF(DJN19="Dato",'Antagelser (Investor)'!$C$7,IF(DJN19='Antagelser (Investor)'!$C$9,"",DATE(YEAR(DJN19),MONTH(DJN19)+'Antagelser (Investor)'!$C$8,DAY(DJN19)))),"")</f>
        <v/>
      </c>
      <c r="DJP19" s="30" t="str">
        <f>+IFERROR(IF(DJO19="Dato",'Antagelser (Investor)'!$C$7,IF(DJO19='Antagelser (Investor)'!$C$9,"",DATE(YEAR(DJO19),MONTH(DJO19)+'Antagelser (Investor)'!$C$8,DAY(DJO19)))),"")</f>
        <v/>
      </c>
      <c r="DJQ19" s="30" t="str">
        <f>+IFERROR(IF(DJP19="Dato",'Antagelser (Investor)'!$C$7,IF(DJP19='Antagelser (Investor)'!$C$9,"",DATE(YEAR(DJP19),MONTH(DJP19)+'Antagelser (Investor)'!$C$8,DAY(DJP19)))),"")</f>
        <v/>
      </c>
      <c r="DJR19" s="30" t="str">
        <f>+IFERROR(IF(DJQ19="Dato",'Antagelser (Investor)'!$C$7,IF(DJQ19='Antagelser (Investor)'!$C$9,"",DATE(YEAR(DJQ19),MONTH(DJQ19)+'Antagelser (Investor)'!$C$8,DAY(DJQ19)))),"")</f>
        <v/>
      </c>
      <c r="DJS19" s="30" t="str">
        <f>+IFERROR(IF(DJR19="Dato",'Antagelser (Investor)'!$C$7,IF(DJR19='Antagelser (Investor)'!$C$9,"",DATE(YEAR(DJR19),MONTH(DJR19)+'Antagelser (Investor)'!$C$8,DAY(DJR19)))),"")</f>
        <v/>
      </c>
      <c r="DJT19" s="30" t="str">
        <f>+IFERROR(IF(DJS19="Dato",'Antagelser (Investor)'!$C$7,IF(DJS19='Antagelser (Investor)'!$C$9,"",DATE(YEAR(DJS19),MONTH(DJS19)+'Antagelser (Investor)'!$C$8,DAY(DJS19)))),"")</f>
        <v/>
      </c>
      <c r="DJU19" s="30" t="str">
        <f>+IFERROR(IF(DJT19="Dato",'Antagelser (Investor)'!$C$7,IF(DJT19='Antagelser (Investor)'!$C$9,"",DATE(YEAR(DJT19),MONTH(DJT19)+'Antagelser (Investor)'!$C$8,DAY(DJT19)))),"")</f>
        <v/>
      </c>
      <c r="DJV19" s="30" t="str">
        <f>+IFERROR(IF(DJU19="Dato",'Antagelser (Investor)'!$C$7,IF(DJU19='Antagelser (Investor)'!$C$9,"",DATE(YEAR(DJU19),MONTH(DJU19)+'Antagelser (Investor)'!$C$8,DAY(DJU19)))),"")</f>
        <v/>
      </c>
      <c r="DJW19" s="30" t="str">
        <f>+IFERROR(IF(DJV19="Dato",'Antagelser (Investor)'!$C$7,IF(DJV19='Antagelser (Investor)'!$C$9,"",DATE(YEAR(DJV19),MONTH(DJV19)+'Antagelser (Investor)'!$C$8,DAY(DJV19)))),"")</f>
        <v/>
      </c>
      <c r="DJX19" s="30" t="str">
        <f>+IFERROR(IF(DJW19="Dato",'Antagelser (Investor)'!$C$7,IF(DJW19='Antagelser (Investor)'!$C$9,"",DATE(YEAR(DJW19),MONTH(DJW19)+'Antagelser (Investor)'!$C$8,DAY(DJW19)))),"")</f>
        <v/>
      </c>
      <c r="DJY19" s="30" t="str">
        <f>+IFERROR(IF(DJX19="Dato",'Antagelser (Investor)'!$C$7,IF(DJX19='Antagelser (Investor)'!$C$9,"",DATE(YEAR(DJX19),MONTH(DJX19)+'Antagelser (Investor)'!$C$8,DAY(DJX19)))),"")</f>
        <v/>
      </c>
      <c r="DJZ19" s="30" t="str">
        <f>+IFERROR(IF(DJY19="Dato",'Antagelser (Investor)'!$C$7,IF(DJY19='Antagelser (Investor)'!$C$9,"",DATE(YEAR(DJY19),MONTH(DJY19)+'Antagelser (Investor)'!$C$8,DAY(DJY19)))),"")</f>
        <v/>
      </c>
      <c r="DKA19" s="30" t="str">
        <f>+IFERROR(IF(DJZ19="Dato",'Antagelser (Investor)'!$C$7,IF(DJZ19='Antagelser (Investor)'!$C$9,"",DATE(YEAR(DJZ19),MONTH(DJZ19)+'Antagelser (Investor)'!$C$8,DAY(DJZ19)))),"")</f>
        <v/>
      </c>
      <c r="DKB19" s="30" t="str">
        <f>+IFERROR(IF(DKA19="Dato",'Antagelser (Investor)'!$C$7,IF(DKA19='Antagelser (Investor)'!$C$9,"",DATE(YEAR(DKA19),MONTH(DKA19)+'Antagelser (Investor)'!$C$8,DAY(DKA19)))),"")</f>
        <v/>
      </c>
      <c r="DKC19" s="30" t="str">
        <f>+IFERROR(IF(DKB19="Dato",'Antagelser (Investor)'!$C$7,IF(DKB19='Antagelser (Investor)'!$C$9,"",DATE(YEAR(DKB19),MONTH(DKB19)+'Antagelser (Investor)'!$C$8,DAY(DKB19)))),"")</f>
        <v/>
      </c>
      <c r="DKD19" s="30" t="str">
        <f>+IFERROR(IF(DKC19="Dato",'Antagelser (Investor)'!$C$7,IF(DKC19='Antagelser (Investor)'!$C$9,"",DATE(YEAR(DKC19),MONTH(DKC19)+'Antagelser (Investor)'!$C$8,DAY(DKC19)))),"")</f>
        <v/>
      </c>
      <c r="DKE19" s="30" t="str">
        <f>+IFERROR(IF(DKD19="Dato",'Antagelser (Investor)'!$C$7,IF(DKD19='Antagelser (Investor)'!$C$9,"",DATE(YEAR(DKD19),MONTH(DKD19)+'Antagelser (Investor)'!$C$8,DAY(DKD19)))),"")</f>
        <v/>
      </c>
      <c r="DKF19" s="30" t="str">
        <f>+IFERROR(IF(DKE19="Dato",'Antagelser (Investor)'!$C$7,IF(DKE19='Antagelser (Investor)'!$C$9,"",DATE(YEAR(DKE19),MONTH(DKE19)+'Antagelser (Investor)'!$C$8,DAY(DKE19)))),"")</f>
        <v/>
      </c>
      <c r="DKG19" s="30" t="str">
        <f>+IFERROR(IF(DKF19="Dato",'Antagelser (Investor)'!$C$7,IF(DKF19='Antagelser (Investor)'!$C$9,"",DATE(YEAR(DKF19),MONTH(DKF19)+'Antagelser (Investor)'!$C$8,DAY(DKF19)))),"")</f>
        <v/>
      </c>
      <c r="DKH19" s="30" t="str">
        <f>+IFERROR(IF(DKG19="Dato",'Antagelser (Investor)'!$C$7,IF(DKG19='Antagelser (Investor)'!$C$9,"",DATE(YEAR(DKG19),MONTH(DKG19)+'Antagelser (Investor)'!$C$8,DAY(DKG19)))),"")</f>
        <v/>
      </c>
      <c r="DKI19" s="30" t="str">
        <f>+IFERROR(IF(DKH19="Dato",'Antagelser (Investor)'!$C$7,IF(DKH19='Antagelser (Investor)'!$C$9,"",DATE(YEAR(DKH19),MONTH(DKH19)+'Antagelser (Investor)'!$C$8,DAY(DKH19)))),"")</f>
        <v/>
      </c>
      <c r="DKJ19" s="30" t="str">
        <f>+IFERROR(IF(DKI19="Dato",'Antagelser (Investor)'!$C$7,IF(DKI19='Antagelser (Investor)'!$C$9,"",DATE(YEAR(DKI19),MONTH(DKI19)+'Antagelser (Investor)'!$C$8,DAY(DKI19)))),"")</f>
        <v/>
      </c>
      <c r="DKK19" s="30" t="str">
        <f>+IFERROR(IF(DKJ19="Dato",'Antagelser (Investor)'!$C$7,IF(DKJ19='Antagelser (Investor)'!$C$9,"",DATE(YEAR(DKJ19),MONTH(DKJ19)+'Antagelser (Investor)'!$C$8,DAY(DKJ19)))),"")</f>
        <v/>
      </c>
      <c r="DKL19" s="30" t="str">
        <f>+IFERROR(IF(DKK19="Dato",'Antagelser (Investor)'!$C$7,IF(DKK19='Antagelser (Investor)'!$C$9,"",DATE(YEAR(DKK19),MONTH(DKK19)+'Antagelser (Investor)'!$C$8,DAY(DKK19)))),"")</f>
        <v/>
      </c>
      <c r="DKM19" s="30" t="str">
        <f>+IFERROR(IF(DKL19="Dato",'Antagelser (Investor)'!$C$7,IF(DKL19='Antagelser (Investor)'!$C$9,"",DATE(YEAR(DKL19),MONTH(DKL19)+'Antagelser (Investor)'!$C$8,DAY(DKL19)))),"")</f>
        <v/>
      </c>
      <c r="DKN19" s="30" t="str">
        <f>+IFERROR(IF(DKM19="Dato",'Antagelser (Investor)'!$C$7,IF(DKM19='Antagelser (Investor)'!$C$9,"",DATE(YEAR(DKM19),MONTH(DKM19)+'Antagelser (Investor)'!$C$8,DAY(DKM19)))),"")</f>
        <v/>
      </c>
      <c r="DKO19" s="30" t="str">
        <f>+IFERROR(IF(DKN19="Dato",'Antagelser (Investor)'!$C$7,IF(DKN19='Antagelser (Investor)'!$C$9,"",DATE(YEAR(DKN19),MONTH(DKN19)+'Antagelser (Investor)'!$C$8,DAY(DKN19)))),"")</f>
        <v/>
      </c>
      <c r="DKP19" s="30" t="str">
        <f>+IFERROR(IF(DKO19="Dato",'Antagelser (Investor)'!$C$7,IF(DKO19='Antagelser (Investor)'!$C$9,"",DATE(YEAR(DKO19),MONTH(DKO19)+'Antagelser (Investor)'!$C$8,DAY(DKO19)))),"")</f>
        <v/>
      </c>
      <c r="DKQ19" s="30" t="str">
        <f>+IFERROR(IF(DKP19="Dato",'Antagelser (Investor)'!$C$7,IF(DKP19='Antagelser (Investor)'!$C$9,"",DATE(YEAR(DKP19),MONTH(DKP19)+'Antagelser (Investor)'!$C$8,DAY(DKP19)))),"")</f>
        <v/>
      </c>
      <c r="DKR19" s="30" t="str">
        <f>+IFERROR(IF(DKQ19="Dato",'Antagelser (Investor)'!$C$7,IF(DKQ19='Antagelser (Investor)'!$C$9,"",DATE(YEAR(DKQ19),MONTH(DKQ19)+'Antagelser (Investor)'!$C$8,DAY(DKQ19)))),"")</f>
        <v/>
      </c>
      <c r="DKS19" s="30" t="str">
        <f>+IFERROR(IF(DKR19="Dato",'Antagelser (Investor)'!$C$7,IF(DKR19='Antagelser (Investor)'!$C$9,"",DATE(YEAR(DKR19),MONTH(DKR19)+'Antagelser (Investor)'!$C$8,DAY(DKR19)))),"")</f>
        <v/>
      </c>
      <c r="DKT19" s="30" t="str">
        <f>+IFERROR(IF(DKS19="Dato",'Antagelser (Investor)'!$C$7,IF(DKS19='Antagelser (Investor)'!$C$9,"",DATE(YEAR(DKS19),MONTH(DKS19)+'Antagelser (Investor)'!$C$8,DAY(DKS19)))),"")</f>
        <v/>
      </c>
      <c r="DKU19" s="30" t="str">
        <f>+IFERROR(IF(DKT19="Dato",'Antagelser (Investor)'!$C$7,IF(DKT19='Antagelser (Investor)'!$C$9,"",DATE(YEAR(DKT19),MONTH(DKT19)+'Antagelser (Investor)'!$C$8,DAY(DKT19)))),"")</f>
        <v/>
      </c>
      <c r="DKV19" s="30" t="str">
        <f>+IFERROR(IF(DKU19="Dato",'Antagelser (Investor)'!$C$7,IF(DKU19='Antagelser (Investor)'!$C$9,"",DATE(YEAR(DKU19),MONTH(DKU19)+'Antagelser (Investor)'!$C$8,DAY(DKU19)))),"")</f>
        <v/>
      </c>
      <c r="DKW19" s="30" t="str">
        <f>+IFERROR(IF(DKV19="Dato",'Antagelser (Investor)'!$C$7,IF(DKV19='Antagelser (Investor)'!$C$9,"",DATE(YEAR(DKV19),MONTH(DKV19)+'Antagelser (Investor)'!$C$8,DAY(DKV19)))),"")</f>
        <v/>
      </c>
      <c r="DKX19" s="30" t="str">
        <f>+IFERROR(IF(DKW19="Dato",'Antagelser (Investor)'!$C$7,IF(DKW19='Antagelser (Investor)'!$C$9,"",DATE(YEAR(DKW19),MONTH(DKW19)+'Antagelser (Investor)'!$C$8,DAY(DKW19)))),"")</f>
        <v/>
      </c>
      <c r="DKY19" s="30" t="str">
        <f>+IFERROR(IF(DKX19="Dato",'Antagelser (Investor)'!$C$7,IF(DKX19='Antagelser (Investor)'!$C$9,"",DATE(YEAR(DKX19),MONTH(DKX19)+'Antagelser (Investor)'!$C$8,DAY(DKX19)))),"")</f>
        <v/>
      </c>
      <c r="DKZ19" s="30" t="str">
        <f>+IFERROR(IF(DKY19="Dato",'Antagelser (Investor)'!$C$7,IF(DKY19='Antagelser (Investor)'!$C$9,"",DATE(YEAR(DKY19),MONTH(DKY19)+'Antagelser (Investor)'!$C$8,DAY(DKY19)))),"")</f>
        <v/>
      </c>
      <c r="DLA19" s="30" t="str">
        <f>+IFERROR(IF(DKZ19="Dato",'Antagelser (Investor)'!$C$7,IF(DKZ19='Antagelser (Investor)'!$C$9,"",DATE(YEAR(DKZ19),MONTH(DKZ19)+'Antagelser (Investor)'!$C$8,DAY(DKZ19)))),"")</f>
        <v/>
      </c>
      <c r="DLB19" s="30" t="str">
        <f>+IFERROR(IF(DLA19="Dato",'Antagelser (Investor)'!$C$7,IF(DLA19='Antagelser (Investor)'!$C$9,"",DATE(YEAR(DLA19),MONTH(DLA19)+'Antagelser (Investor)'!$C$8,DAY(DLA19)))),"")</f>
        <v/>
      </c>
      <c r="DLC19" s="30" t="str">
        <f>+IFERROR(IF(DLB19="Dato",'Antagelser (Investor)'!$C$7,IF(DLB19='Antagelser (Investor)'!$C$9,"",DATE(YEAR(DLB19),MONTH(DLB19)+'Antagelser (Investor)'!$C$8,DAY(DLB19)))),"")</f>
        <v/>
      </c>
      <c r="DLD19" s="30" t="str">
        <f>+IFERROR(IF(DLC19="Dato",'Antagelser (Investor)'!$C$7,IF(DLC19='Antagelser (Investor)'!$C$9,"",DATE(YEAR(DLC19),MONTH(DLC19)+'Antagelser (Investor)'!$C$8,DAY(DLC19)))),"")</f>
        <v/>
      </c>
      <c r="DLE19" s="30" t="str">
        <f>+IFERROR(IF(DLD19="Dato",'Antagelser (Investor)'!$C$7,IF(DLD19='Antagelser (Investor)'!$C$9,"",DATE(YEAR(DLD19),MONTH(DLD19)+'Antagelser (Investor)'!$C$8,DAY(DLD19)))),"")</f>
        <v/>
      </c>
      <c r="DLF19" s="30" t="str">
        <f>+IFERROR(IF(DLE19="Dato",'Antagelser (Investor)'!$C$7,IF(DLE19='Antagelser (Investor)'!$C$9,"",DATE(YEAR(DLE19),MONTH(DLE19)+'Antagelser (Investor)'!$C$8,DAY(DLE19)))),"")</f>
        <v/>
      </c>
      <c r="DLG19" s="30" t="str">
        <f>+IFERROR(IF(DLF19="Dato",'Antagelser (Investor)'!$C$7,IF(DLF19='Antagelser (Investor)'!$C$9,"",DATE(YEAR(DLF19),MONTH(DLF19)+'Antagelser (Investor)'!$C$8,DAY(DLF19)))),"")</f>
        <v/>
      </c>
      <c r="DLH19" s="30" t="str">
        <f>+IFERROR(IF(DLG19="Dato",'Antagelser (Investor)'!$C$7,IF(DLG19='Antagelser (Investor)'!$C$9,"",DATE(YEAR(DLG19),MONTH(DLG19)+'Antagelser (Investor)'!$C$8,DAY(DLG19)))),"")</f>
        <v/>
      </c>
      <c r="DLI19" s="30" t="str">
        <f>+IFERROR(IF(DLH19="Dato",'Antagelser (Investor)'!$C$7,IF(DLH19='Antagelser (Investor)'!$C$9,"",DATE(YEAR(DLH19),MONTH(DLH19)+'Antagelser (Investor)'!$C$8,DAY(DLH19)))),"")</f>
        <v/>
      </c>
      <c r="DLJ19" s="30" t="str">
        <f>+IFERROR(IF(DLI19="Dato",'Antagelser (Investor)'!$C$7,IF(DLI19='Antagelser (Investor)'!$C$9,"",DATE(YEAR(DLI19),MONTH(DLI19)+'Antagelser (Investor)'!$C$8,DAY(DLI19)))),"")</f>
        <v/>
      </c>
      <c r="DLK19" s="30" t="str">
        <f>+IFERROR(IF(DLJ19="Dato",'Antagelser (Investor)'!$C$7,IF(DLJ19='Antagelser (Investor)'!$C$9,"",DATE(YEAR(DLJ19),MONTH(DLJ19)+'Antagelser (Investor)'!$C$8,DAY(DLJ19)))),"")</f>
        <v/>
      </c>
      <c r="DLL19" s="30" t="str">
        <f>+IFERROR(IF(DLK19="Dato",'Antagelser (Investor)'!$C$7,IF(DLK19='Antagelser (Investor)'!$C$9,"",DATE(YEAR(DLK19),MONTH(DLK19)+'Antagelser (Investor)'!$C$8,DAY(DLK19)))),"")</f>
        <v/>
      </c>
      <c r="DLM19" s="30" t="str">
        <f>+IFERROR(IF(DLL19="Dato",'Antagelser (Investor)'!$C$7,IF(DLL19='Antagelser (Investor)'!$C$9,"",DATE(YEAR(DLL19),MONTH(DLL19)+'Antagelser (Investor)'!$C$8,DAY(DLL19)))),"")</f>
        <v/>
      </c>
      <c r="DLN19" s="30" t="str">
        <f>+IFERROR(IF(DLM19="Dato",'Antagelser (Investor)'!$C$7,IF(DLM19='Antagelser (Investor)'!$C$9,"",DATE(YEAR(DLM19),MONTH(DLM19)+'Antagelser (Investor)'!$C$8,DAY(DLM19)))),"")</f>
        <v/>
      </c>
      <c r="DLO19" s="30" t="str">
        <f>+IFERROR(IF(DLN19="Dato",'Antagelser (Investor)'!$C$7,IF(DLN19='Antagelser (Investor)'!$C$9,"",DATE(YEAR(DLN19),MONTH(DLN19)+'Antagelser (Investor)'!$C$8,DAY(DLN19)))),"")</f>
        <v/>
      </c>
      <c r="DLP19" s="30" t="str">
        <f>+IFERROR(IF(DLO19="Dato",'Antagelser (Investor)'!$C$7,IF(DLO19='Antagelser (Investor)'!$C$9,"",DATE(YEAR(DLO19),MONTH(DLO19)+'Antagelser (Investor)'!$C$8,DAY(DLO19)))),"")</f>
        <v/>
      </c>
      <c r="DLQ19" s="30" t="str">
        <f>+IFERROR(IF(DLP19="Dato",'Antagelser (Investor)'!$C$7,IF(DLP19='Antagelser (Investor)'!$C$9,"",DATE(YEAR(DLP19),MONTH(DLP19)+'Antagelser (Investor)'!$C$8,DAY(DLP19)))),"")</f>
        <v/>
      </c>
      <c r="DLR19" s="30" t="str">
        <f>+IFERROR(IF(DLQ19="Dato",'Antagelser (Investor)'!$C$7,IF(DLQ19='Antagelser (Investor)'!$C$9,"",DATE(YEAR(DLQ19),MONTH(DLQ19)+'Antagelser (Investor)'!$C$8,DAY(DLQ19)))),"")</f>
        <v/>
      </c>
      <c r="DLS19" s="30" t="str">
        <f>+IFERROR(IF(DLR19="Dato",'Antagelser (Investor)'!$C$7,IF(DLR19='Antagelser (Investor)'!$C$9,"",DATE(YEAR(DLR19),MONTH(DLR19)+'Antagelser (Investor)'!$C$8,DAY(DLR19)))),"")</f>
        <v/>
      </c>
      <c r="DLT19" s="30" t="str">
        <f>+IFERROR(IF(DLS19="Dato",'Antagelser (Investor)'!$C$7,IF(DLS19='Antagelser (Investor)'!$C$9,"",DATE(YEAR(DLS19),MONTH(DLS19)+'Antagelser (Investor)'!$C$8,DAY(DLS19)))),"")</f>
        <v/>
      </c>
      <c r="DLU19" s="30" t="str">
        <f>+IFERROR(IF(DLT19="Dato",'Antagelser (Investor)'!$C$7,IF(DLT19='Antagelser (Investor)'!$C$9,"",DATE(YEAR(DLT19),MONTH(DLT19)+'Antagelser (Investor)'!$C$8,DAY(DLT19)))),"")</f>
        <v/>
      </c>
      <c r="DLV19" s="30" t="str">
        <f>+IFERROR(IF(DLU19="Dato",'Antagelser (Investor)'!$C$7,IF(DLU19='Antagelser (Investor)'!$C$9,"",DATE(YEAR(DLU19),MONTH(DLU19)+'Antagelser (Investor)'!$C$8,DAY(DLU19)))),"")</f>
        <v/>
      </c>
      <c r="DLW19" s="30" t="str">
        <f>+IFERROR(IF(DLV19="Dato",'Antagelser (Investor)'!$C$7,IF(DLV19='Antagelser (Investor)'!$C$9,"",DATE(YEAR(DLV19),MONTH(DLV19)+'Antagelser (Investor)'!$C$8,DAY(DLV19)))),"")</f>
        <v/>
      </c>
      <c r="DLX19" s="30" t="str">
        <f>+IFERROR(IF(DLW19="Dato",'Antagelser (Investor)'!$C$7,IF(DLW19='Antagelser (Investor)'!$C$9,"",DATE(YEAR(DLW19),MONTH(DLW19)+'Antagelser (Investor)'!$C$8,DAY(DLW19)))),"")</f>
        <v/>
      </c>
      <c r="DLY19" s="30" t="str">
        <f>+IFERROR(IF(DLX19="Dato",'Antagelser (Investor)'!$C$7,IF(DLX19='Antagelser (Investor)'!$C$9,"",DATE(YEAR(DLX19),MONTH(DLX19)+'Antagelser (Investor)'!$C$8,DAY(DLX19)))),"")</f>
        <v/>
      </c>
      <c r="DLZ19" s="30" t="str">
        <f>+IFERROR(IF(DLY19="Dato",'Antagelser (Investor)'!$C$7,IF(DLY19='Antagelser (Investor)'!$C$9,"",DATE(YEAR(DLY19),MONTH(DLY19)+'Antagelser (Investor)'!$C$8,DAY(DLY19)))),"")</f>
        <v/>
      </c>
      <c r="DMA19" s="30" t="str">
        <f>+IFERROR(IF(DLZ19="Dato",'Antagelser (Investor)'!$C$7,IF(DLZ19='Antagelser (Investor)'!$C$9,"",DATE(YEAR(DLZ19),MONTH(DLZ19)+'Antagelser (Investor)'!$C$8,DAY(DLZ19)))),"")</f>
        <v/>
      </c>
      <c r="DMB19" s="30" t="str">
        <f>+IFERROR(IF(DMA19="Dato",'Antagelser (Investor)'!$C$7,IF(DMA19='Antagelser (Investor)'!$C$9,"",DATE(YEAR(DMA19),MONTH(DMA19)+'Antagelser (Investor)'!$C$8,DAY(DMA19)))),"")</f>
        <v/>
      </c>
      <c r="DMC19" s="30" t="str">
        <f>+IFERROR(IF(DMB19="Dato",'Antagelser (Investor)'!$C$7,IF(DMB19='Antagelser (Investor)'!$C$9,"",DATE(YEAR(DMB19),MONTH(DMB19)+'Antagelser (Investor)'!$C$8,DAY(DMB19)))),"")</f>
        <v/>
      </c>
      <c r="DMD19" s="30" t="str">
        <f>+IFERROR(IF(DMC19="Dato",'Antagelser (Investor)'!$C$7,IF(DMC19='Antagelser (Investor)'!$C$9,"",DATE(YEAR(DMC19),MONTH(DMC19)+'Antagelser (Investor)'!$C$8,DAY(DMC19)))),"")</f>
        <v/>
      </c>
      <c r="DME19" s="30" t="str">
        <f>+IFERROR(IF(DMD19="Dato",'Antagelser (Investor)'!$C$7,IF(DMD19='Antagelser (Investor)'!$C$9,"",DATE(YEAR(DMD19),MONTH(DMD19)+'Antagelser (Investor)'!$C$8,DAY(DMD19)))),"")</f>
        <v/>
      </c>
      <c r="DMF19" s="30" t="str">
        <f>+IFERROR(IF(DME19="Dato",'Antagelser (Investor)'!$C$7,IF(DME19='Antagelser (Investor)'!$C$9,"",DATE(YEAR(DME19),MONTH(DME19)+'Antagelser (Investor)'!$C$8,DAY(DME19)))),"")</f>
        <v/>
      </c>
      <c r="DMG19" s="30" t="str">
        <f>+IFERROR(IF(DMF19="Dato",'Antagelser (Investor)'!$C$7,IF(DMF19='Antagelser (Investor)'!$C$9,"",DATE(YEAR(DMF19),MONTH(DMF19)+'Antagelser (Investor)'!$C$8,DAY(DMF19)))),"")</f>
        <v/>
      </c>
      <c r="DMH19" s="30" t="str">
        <f>+IFERROR(IF(DMG19="Dato",'Antagelser (Investor)'!$C$7,IF(DMG19='Antagelser (Investor)'!$C$9,"",DATE(YEAR(DMG19),MONTH(DMG19)+'Antagelser (Investor)'!$C$8,DAY(DMG19)))),"")</f>
        <v/>
      </c>
      <c r="DMI19" s="30" t="str">
        <f>+IFERROR(IF(DMH19="Dato",'Antagelser (Investor)'!$C$7,IF(DMH19='Antagelser (Investor)'!$C$9,"",DATE(YEAR(DMH19),MONTH(DMH19)+'Antagelser (Investor)'!$C$8,DAY(DMH19)))),"")</f>
        <v/>
      </c>
      <c r="DMJ19" s="30" t="str">
        <f>+IFERROR(IF(DMI19="Dato",'Antagelser (Investor)'!$C$7,IF(DMI19='Antagelser (Investor)'!$C$9,"",DATE(YEAR(DMI19),MONTH(DMI19)+'Antagelser (Investor)'!$C$8,DAY(DMI19)))),"")</f>
        <v/>
      </c>
      <c r="DMK19" s="30" t="str">
        <f>+IFERROR(IF(DMJ19="Dato",'Antagelser (Investor)'!$C$7,IF(DMJ19='Antagelser (Investor)'!$C$9,"",DATE(YEAR(DMJ19),MONTH(DMJ19)+'Antagelser (Investor)'!$C$8,DAY(DMJ19)))),"")</f>
        <v/>
      </c>
      <c r="DML19" s="30" t="str">
        <f>+IFERROR(IF(DMK19="Dato",'Antagelser (Investor)'!$C$7,IF(DMK19='Antagelser (Investor)'!$C$9,"",DATE(YEAR(DMK19),MONTH(DMK19)+'Antagelser (Investor)'!$C$8,DAY(DMK19)))),"")</f>
        <v/>
      </c>
      <c r="DMM19" s="30" t="str">
        <f>+IFERROR(IF(DML19="Dato",'Antagelser (Investor)'!$C$7,IF(DML19='Antagelser (Investor)'!$C$9,"",DATE(YEAR(DML19),MONTH(DML19)+'Antagelser (Investor)'!$C$8,DAY(DML19)))),"")</f>
        <v/>
      </c>
      <c r="DMN19" s="30" t="str">
        <f>+IFERROR(IF(DMM19="Dato",'Antagelser (Investor)'!$C$7,IF(DMM19='Antagelser (Investor)'!$C$9,"",DATE(YEAR(DMM19),MONTH(DMM19)+'Antagelser (Investor)'!$C$8,DAY(DMM19)))),"")</f>
        <v/>
      </c>
      <c r="DMO19" s="30" t="str">
        <f>+IFERROR(IF(DMN19="Dato",'Antagelser (Investor)'!$C$7,IF(DMN19='Antagelser (Investor)'!$C$9,"",DATE(YEAR(DMN19),MONTH(DMN19)+'Antagelser (Investor)'!$C$8,DAY(DMN19)))),"")</f>
        <v/>
      </c>
      <c r="DMP19" s="30" t="str">
        <f>+IFERROR(IF(DMO19="Dato",'Antagelser (Investor)'!$C$7,IF(DMO19='Antagelser (Investor)'!$C$9,"",DATE(YEAR(DMO19),MONTH(DMO19)+'Antagelser (Investor)'!$C$8,DAY(DMO19)))),"")</f>
        <v/>
      </c>
      <c r="DMQ19" s="30" t="str">
        <f>+IFERROR(IF(DMP19="Dato",'Antagelser (Investor)'!$C$7,IF(DMP19='Antagelser (Investor)'!$C$9,"",DATE(YEAR(DMP19),MONTH(DMP19)+'Antagelser (Investor)'!$C$8,DAY(DMP19)))),"")</f>
        <v/>
      </c>
      <c r="DMR19" s="30" t="str">
        <f>+IFERROR(IF(DMQ19="Dato",'Antagelser (Investor)'!$C$7,IF(DMQ19='Antagelser (Investor)'!$C$9,"",DATE(YEAR(DMQ19),MONTH(DMQ19)+'Antagelser (Investor)'!$C$8,DAY(DMQ19)))),"")</f>
        <v/>
      </c>
      <c r="DMS19" s="30" t="str">
        <f>+IFERROR(IF(DMR19="Dato",'Antagelser (Investor)'!$C$7,IF(DMR19='Antagelser (Investor)'!$C$9,"",DATE(YEAR(DMR19),MONTH(DMR19)+'Antagelser (Investor)'!$C$8,DAY(DMR19)))),"")</f>
        <v/>
      </c>
      <c r="DMT19" s="30" t="str">
        <f>+IFERROR(IF(DMS19="Dato",'Antagelser (Investor)'!$C$7,IF(DMS19='Antagelser (Investor)'!$C$9,"",DATE(YEAR(DMS19),MONTH(DMS19)+'Antagelser (Investor)'!$C$8,DAY(DMS19)))),"")</f>
        <v/>
      </c>
      <c r="DMU19" s="30" t="str">
        <f>+IFERROR(IF(DMT19="Dato",'Antagelser (Investor)'!$C$7,IF(DMT19='Antagelser (Investor)'!$C$9,"",DATE(YEAR(DMT19),MONTH(DMT19)+'Antagelser (Investor)'!$C$8,DAY(DMT19)))),"")</f>
        <v/>
      </c>
      <c r="DMV19" s="30" t="str">
        <f>+IFERROR(IF(DMU19="Dato",'Antagelser (Investor)'!$C$7,IF(DMU19='Antagelser (Investor)'!$C$9,"",DATE(YEAR(DMU19),MONTH(DMU19)+'Antagelser (Investor)'!$C$8,DAY(DMU19)))),"")</f>
        <v/>
      </c>
      <c r="DMW19" s="30" t="str">
        <f>+IFERROR(IF(DMV19="Dato",'Antagelser (Investor)'!$C$7,IF(DMV19='Antagelser (Investor)'!$C$9,"",DATE(YEAR(DMV19),MONTH(DMV19)+'Antagelser (Investor)'!$C$8,DAY(DMV19)))),"")</f>
        <v/>
      </c>
      <c r="DMX19" s="30" t="str">
        <f>+IFERROR(IF(DMW19="Dato",'Antagelser (Investor)'!$C$7,IF(DMW19='Antagelser (Investor)'!$C$9,"",DATE(YEAR(DMW19),MONTH(DMW19)+'Antagelser (Investor)'!$C$8,DAY(DMW19)))),"")</f>
        <v/>
      </c>
      <c r="DMY19" s="30" t="str">
        <f>+IFERROR(IF(DMX19="Dato",'Antagelser (Investor)'!$C$7,IF(DMX19='Antagelser (Investor)'!$C$9,"",DATE(YEAR(DMX19),MONTH(DMX19)+'Antagelser (Investor)'!$C$8,DAY(DMX19)))),"")</f>
        <v/>
      </c>
      <c r="DMZ19" s="30" t="str">
        <f>+IFERROR(IF(DMY19="Dato",'Antagelser (Investor)'!$C$7,IF(DMY19='Antagelser (Investor)'!$C$9,"",DATE(YEAR(DMY19),MONTH(DMY19)+'Antagelser (Investor)'!$C$8,DAY(DMY19)))),"")</f>
        <v/>
      </c>
      <c r="DNA19" s="30" t="str">
        <f>+IFERROR(IF(DMZ19="Dato",'Antagelser (Investor)'!$C$7,IF(DMZ19='Antagelser (Investor)'!$C$9,"",DATE(YEAR(DMZ19),MONTH(DMZ19)+'Antagelser (Investor)'!$C$8,DAY(DMZ19)))),"")</f>
        <v/>
      </c>
      <c r="DNB19" s="30" t="str">
        <f>+IFERROR(IF(DNA19="Dato",'Antagelser (Investor)'!$C$7,IF(DNA19='Antagelser (Investor)'!$C$9,"",DATE(YEAR(DNA19),MONTH(DNA19)+'Antagelser (Investor)'!$C$8,DAY(DNA19)))),"")</f>
        <v/>
      </c>
      <c r="DNC19" s="30" t="str">
        <f>+IFERROR(IF(DNB19="Dato",'Antagelser (Investor)'!$C$7,IF(DNB19='Antagelser (Investor)'!$C$9,"",DATE(YEAR(DNB19),MONTH(DNB19)+'Antagelser (Investor)'!$C$8,DAY(DNB19)))),"")</f>
        <v/>
      </c>
      <c r="DND19" s="30" t="str">
        <f>+IFERROR(IF(DNC19="Dato",'Antagelser (Investor)'!$C$7,IF(DNC19='Antagelser (Investor)'!$C$9,"",DATE(YEAR(DNC19),MONTH(DNC19)+'Antagelser (Investor)'!$C$8,DAY(DNC19)))),"")</f>
        <v/>
      </c>
      <c r="DNE19" s="30" t="str">
        <f>+IFERROR(IF(DND19="Dato",'Antagelser (Investor)'!$C$7,IF(DND19='Antagelser (Investor)'!$C$9,"",DATE(YEAR(DND19),MONTH(DND19)+'Antagelser (Investor)'!$C$8,DAY(DND19)))),"")</f>
        <v/>
      </c>
      <c r="DNF19" s="30" t="str">
        <f>+IFERROR(IF(DNE19="Dato",'Antagelser (Investor)'!$C$7,IF(DNE19='Antagelser (Investor)'!$C$9,"",DATE(YEAR(DNE19),MONTH(DNE19)+'Antagelser (Investor)'!$C$8,DAY(DNE19)))),"")</f>
        <v/>
      </c>
      <c r="DNG19" s="30" t="str">
        <f>+IFERROR(IF(DNF19="Dato",'Antagelser (Investor)'!$C$7,IF(DNF19='Antagelser (Investor)'!$C$9,"",DATE(YEAR(DNF19),MONTH(DNF19)+'Antagelser (Investor)'!$C$8,DAY(DNF19)))),"")</f>
        <v/>
      </c>
      <c r="DNH19" s="30" t="str">
        <f>+IFERROR(IF(DNG19="Dato",'Antagelser (Investor)'!$C$7,IF(DNG19='Antagelser (Investor)'!$C$9,"",DATE(YEAR(DNG19),MONTH(DNG19)+'Antagelser (Investor)'!$C$8,DAY(DNG19)))),"")</f>
        <v/>
      </c>
      <c r="DNI19" s="30" t="str">
        <f>+IFERROR(IF(DNH19="Dato",'Antagelser (Investor)'!$C$7,IF(DNH19='Antagelser (Investor)'!$C$9,"",DATE(YEAR(DNH19),MONTH(DNH19)+'Antagelser (Investor)'!$C$8,DAY(DNH19)))),"")</f>
        <v/>
      </c>
      <c r="DNJ19" s="30" t="str">
        <f>+IFERROR(IF(DNI19="Dato",'Antagelser (Investor)'!$C$7,IF(DNI19='Antagelser (Investor)'!$C$9,"",DATE(YEAR(DNI19),MONTH(DNI19)+'Antagelser (Investor)'!$C$8,DAY(DNI19)))),"")</f>
        <v/>
      </c>
      <c r="DNK19" s="30" t="str">
        <f>+IFERROR(IF(DNJ19="Dato",'Antagelser (Investor)'!$C$7,IF(DNJ19='Antagelser (Investor)'!$C$9,"",DATE(YEAR(DNJ19),MONTH(DNJ19)+'Antagelser (Investor)'!$C$8,DAY(DNJ19)))),"")</f>
        <v/>
      </c>
      <c r="DNL19" s="30" t="str">
        <f>+IFERROR(IF(DNK19="Dato",'Antagelser (Investor)'!$C$7,IF(DNK19='Antagelser (Investor)'!$C$9,"",DATE(YEAR(DNK19),MONTH(DNK19)+'Antagelser (Investor)'!$C$8,DAY(DNK19)))),"")</f>
        <v/>
      </c>
      <c r="DNM19" s="30" t="str">
        <f>+IFERROR(IF(DNL19="Dato",'Antagelser (Investor)'!$C$7,IF(DNL19='Antagelser (Investor)'!$C$9,"",DATE(YEAR(DNL19),MONTH(DNL19)+'Antagelser (Investor)'!$C$8,DAY(DNL19)))),"")</f>
        <v/>
      </c>
      <c r="DNN19" s="30" t="str">
        <f>+IFERROR(IF(DNM19="Dato",'Antagelser (Investor)'!$C$7,IF(DNM19='Antagelser (Investor)'!$C$9,"",DATE(YEAR(DNM19),MONTH(DNM19)+'Antagelser (Investor)'!$C$8,DAY(DNM19)))),"")</f>
        <v/>
      </c>
      <c r="DNO19" s="30" t="str">
        <f>+IFERROR(IF(DNN19="Dato",'Antagelser (Investor)'!$C$7,IF(DNN19='Antagelser (Investor)'!$C$9,"",DATE(YEAR(DNN19),MONTH(DNN19)+'Antagelser (Investor)'!$C$8,DAY(DNN19)))),"")</f>
        <v/>
      </c>
      <c r="DNP19" s="30" t="str">
        <f>+IFERROR(IF(DNO19="Dato",'Antagelser (Investor)'!$C$7,IF(DNO19='Antagelser (Investor)'!$C$9,"",DATE(YEAR(DNO19),MONTH(DNO19)+'Antagelser (Investor)'!$C$8,DAY(DNO19)))),"")</f>
        <v/>
      </c>
      <c r="DNQ19" s="30" t="str">
        <f>+IFERROR(IF(DNP19="Dato",'Antagelser (Investor)'!$C$7,IF(DNP19='Antagelser (Investor)'!$C$9,"",DATE(YEAR(DNP19),MONTH(DNP19)+'Antagelser (Investor)'!$C$8,DAY(DNP19)))),"")</f>
        <v/>
      </c>
      <c r="DNR19" s="30" t="str">
        <f>+IFERROR(IF(DNQ19="Dato",'Antagelser (Investor)'!$C$7,IF(DNQ19='Antagelser (Investor)'!$C$9,"",DATE(YEAR(DNQ19),MONTH(DNQ19)+'Antagelser (Investor)'!$C$8,DAY(DNQ19)))),"")</f>
        <v/>
      </c>
      <c r="DNS19" s="30" t="str">
        <f>+IFERROR(IF(DNR19="Dato",'Antagelser (Investor)'!$C$7,IF(DNR19='Antagelser (Investor)'!$C$9,"",DATE(YEAR(DNR19),MONTH(DNR19)+'Antagelser (Investor)'!$C$8,DAY(DNR19)))),"")</f>
        <v/>
      </c>
      <c r="DNT19" s="30" t="str">
        <f>+IFERROR(IF(DNS19="Dato",'Antagelser (Investor)'!$C$7,IF(DNS19='Antagelser (Investor)'!$C$9,"",DATE(YEAR(DNS19),MONTH(DNS19)+'Antagelser (Investor)'!$C$8,DAY(DNS19)))),"")</f>
        <v/>
      </c>
      <c r="DNU19" s="30" t="str">
        <f>+IFERROR(IF(DNT19="Dato",'Antagelser (Investor)'!$C$7,IF(DNT19='Antagelser (Investor)'!$C$9,"",DATE(YEAR(DNT19),MONTH(DNT19)+'Antagelser (Investor)'!$C$8,DAY(DNT19)))),"")</f>
        <v/>
      </c>
      <c r="DNV19" s="30" t="str">
        <f>+IFERROR(IF(DNU19="Dato",'Antagelser (Investor)'!$C$7,IF(DNU19='Antagelser (Investor)'!$C$9,"",DATE(YEAR(DNU19),MONTH(DNU19)+'Antagelser (Investor)'!$C$8,DAY(DNU19)))),"")</f>
        <v/>
      </c>
      <c r="DNW19" s="30" t="str">
        <f>+IFERROR(IF(DNV19="Dato",'Antagelser (Investor)'!$C$7,IF(DNV19='Antagelser (Investor)'!$C$9,"",DATE(YEAR(DNV19),MONTH(DNV19)+'Antagelser (Investor)'!$C$8,DAY(DNV19)))),"")</f>
        <v/>
      </c>
      <c r="DNX19" s="30" t="str">
        <f>+IFERROR(IF(DNW19="Dato",'Antagelser (Investor)'!$C$7,IF(DNW19='Antagelser (Investor)'!$C$9,"",DATE(YEAR(DNW19),MONTH(DNW19)+'Antagelser (Investor)'!$C$8,DAY(DNW19)))),"")</f>
        <v/>
      </c>
      <c r="DNY19" s="30" t="str">
        <f>+IFERROR(IF(DNX19="Dato",'Antagelser (Investor)'!$C$7,IF(DNX19='Antagelser (Investor)'!$C$9,"",DATE(YEAR(DNX19),MONTH(DNX19)+'Antagelser (Investor)'!$C$8,DAY(DNX19)))),"")</f>
        <v/>
      </c>
      <c r="DNZ19" s="30" t="str">
        <f>+IFERROR(IF(DNY19="Dato",'Antagelser (Investor)'!$C$7,IF(DNY19='Antagelser (Investor)'!$C$9,"",DATE(YEAR(DNY19),MONTH(DNY19)+'Antagelser (Investor)'!$C$8,DAY(DNY19)))),"")</f>
        <v/>
      </c>
      <c r="DOA19" s="30" t="str">
        <f>+IFERROR(IF(DNZ19="Dato",'Antagelser (Investor)'!$C$7,IF(DNZ19='Antagelser (Investor)'!$C$9,"",DATE(YEAR(DNZ19),MONTH(DNZ19)+'Antagelser (Investor)'!$C$8,DAY(DNZ19)))),"")</f>
        <v/>
      </c>
      <c r="DOB19" s="30" t="str">
        <f>+IFERROR(IF(DOA19="Dato",'Antagelser (Investor)'!$C$7,IF(DOA19='Antagelser (Investor)'!$C$9,"",DATE(YEAR(DOA19),MONTH(DOA19)+'Antagelser (Investor)'!$C$8,DAY(DOA19)))),"")</f>
        <v/>
      </c>
      <c r="DOC19" s="30" t="str">
        <f>+IFERROR(IF(DOB19="Dato",'Antagelser (Investor)'!$C$7,IF(DOB19='Antagelser (Investor)'!$C$9,"",DATE(YEAR(DOB19),MONTH(DOB19)+'Antagelser (Investor)'!$C$8,DAY(DOB19)))),"")</f>
        <v/>
      </c>
      <c r="DOD19" s="30" t="str">
        <f>+IFERROR(IF(DOC19="Dato",'Antagelser (Investor)'!$C$7,IF(DOC19='Antagelser (Investor)'!$C$9,"",DATE(YEAR(DOC19),MONTH(DOC19)+'Antagelser (Investor)'!$C$8,DAY(DOC19)))),"")</f>
        <v/>
      </c>
      <c r="DOE19" s="30" t="str">
        <f>+IFERROR(IF(DOD19="Dato",'Antagelser (Investor)'!$C$7,IF(DOD19='Antagelser (Investor)'!$C$9,"",DATE(YEAR(DOD19),MONTH(DOD19)+'Antagelser (Investor)'!$C$8,DAY(DOD19)))),"")</f>
        <v/>
      </c>
      <c r="DOF19" s="30" t="str">
        <f>+IFERROR(IF(DOE19="Dato",'Antagelser (Investor)'!$C$7,IF(DOE19='Antagelser (Investor)'!$C$9,"",DATE(YEAR(DOE19),MONTH(DOE19)+'Antagelser (Investor)'!$C$8,DAY(DOE19)))),"")</f>
        <v/>
      </c>
      <c r="DOG19" s="30" t="str">
        <f>+IFERROR(IF(DOF19="Dato",'Antagelser (Investor)'!$C$7,IF(DOF19='Antagelser (Investor)'!$C$9,"",DATE(YEAR(DOF19),MONTH(DOF19)+'Antagelser (Investor)'!$C$8,DAY(DOF19)))),"")</f>
        <v/>
      </c>
      <c r="DOH19" s="30" t="str">
        <f>+IFERROR(IF(DOG19="Dato",'Antagelser (Investor)'!$C$7,IF(DOG19='Antagelser (Investor)'!$C$9,"",DATE(YEAR(DOG19),MONTH(DOG19)+'Antagelser (Investor)'!$C$8,DAY(DOG19)))),"")</f>
        <v/>
      </c>
      <c r="DOI19" s="30" t="str">
        <f>+IFERROR(IF(DOH19="Dato",'Antagelser (Investor)'!$C$7,IF(DOH19='Antagelser (Investor)'!$C$9,"",DATE(YEAR(DOH19),MONTH(DOH19)+'Antagelser (Investor)'!$C$8,DAY(DOH19)))),"")</f>
        <v/>
      </c>
      <c r="DOJ19" s="30" t="str">
        <f>+IFERROR(IF(DOI19="Dato",'Antagelser (Investor)'!$C$7,IF(DOI19='Antagelser (Investor)'!$C$9,"",DATE(YEAR(DOI19),MONTH(DOI19)+'Antagelser (Investor)'!$C$8,DAY(DOI19)))),"")</f>
        <v/>
      </c>
      <c r="DOK19" s="30" t="str">
        <f>+IFERROR(IF(DOJ19="Dato",'Antagelser (Investor)'!$C$7,IF(DOJ19='Antagelser (Investor)'!$C$9,"",DATE(YEAR(DOJ19),MONTH(DOJ19)+'Antagelser (Investor)'!$C$8,DAY(DOJ19)))),"")</f>
        <v/>
      </c>
      <c r="DOL19" s="30" t="str">
        <f>+IFERROR(IF(DOK19="Dato",'Antagelser (Investor)'!$C$7,IF(DOK19='Antagelser (Investor)'!$C$9,"",DATE(YEAR(DOK19),MONTH(DOK19)+'Antagelser (Investor)'!$C$8,DAY(DOK19)))),"")</f>
        <v/>
      </c>
      <c r="DOM19" s="30" t="str">
        <f>+IFERROR(IF(DOL19="Dato",'Antagelser (Investor)'!$C$7,IF(DOL19='Antagelser (Investor)'!$C$9,"",DATE(YEAR(DOL19),MONTH(DOL19)+'Antagelser (Investor)'!$C$8,DAY(DOL19)))),"")</f>
        <v/>
      </c>
      <c r="DON19" s="30" t="str">
        <f>+IFERROR(IF(DOM19="Dato",'Antagelser (Investor)'!$C$7,IF(DOM19='Antagelser (Investor)'!$C$9,"",DATE(YEAR(DOM19),MONTH(DOM19)+'Antagelser (Investor)'!$C$8,DAY(DOM19)))),"")</f>
        <v/>
      </c>
      <c r="DOO19" s="30" t="str">
        <f>+IFERROR(IF(DON19="Dato",'Antagelser (Investor)'!$C$7,IF(DON19='Antagelser (Investor)'!$C$9,"",DATE(YEAR(DON19),MONTH(DON19)+'Antagelser (Investor)'!$C$8,DAY(DON19)))),"")</f>
        <v/>
      </c>
      <c r="DOP19" s="30" t="str">
        <f>+IFERROR(IF(DOO19="Dato",'Antagelser (Investor)'!$C$7,IF(DOO19='Antagelser (Investor)'!$C$9,"",DATE(YEAR(DOO19),MONTH(DOO19)+'Antagelser (Investor)'!$C$8,DAY(DOO19)))),"")</f>
        <v/>
      </c>
      <c r="DOQ19" s="30" t="str">
        <f>+IFERROR(IF(DOP19="Dato",'Antagelser (Investor)'!$C$7,IF(DOP19='Antagelser (Investor)'!$C$9,"",DATE(YEAR(DOP19),MONTH(DOP19)+'Antagelser (Investor)'!$C$8,DAY(DOP19)))),"")</f>
        <v/>
      </c>
      <c r="DOR19" s="30" t="str">
        <f>+IFERROR(IF(DOQ19="Dato",'Antagelser (Investor)'!$C$7,IF(DOQ19='Antagelser (Investor)'!$C$9,"",DATE(YEAR(DOQ19),MONTH(DOQ19)+'Antagelser (Investor)'!$C$8,DAY(DOQ19)))),"")</f>
        <v/>
      </c>
      <c r="DOS19" s="30" t="str">
        <f>+IFERROR(IF(DOR19="Dato",'Antagelser (Investor)'!$C$7,IF(DOR19='Antagelser (Investor)'!$C$9,"",DATE(YEAR(DOR19),MONTH(DOR19)+'Antagelser (Investor)'!$C$8,DAY(DOR19)))),"")</f>
        <v/>
      </c>
      <c r="DOT19" s="30" t="str">
        <f>+IFERROR(IF(DOS19="Dato",'Antagelser (Investor)'!$C$7,IF(DOS19='Antagelser (Investor)'!$C$9,"",DATE(YEAR(DOS19),MONTH(DOS19)+'Antagelser (Investor)'!$C$8,DAY(DOS19)))),"")</f>
        <v/>
      </c>
      <c r="DOU19" s="30" t="str">
        <f>+IFERROR(IF(DOT19="Dato",'Antagelser (Investor)'!$C$7,IF(DOT19='Antagelser (Investor)'!$C$9,"",DATE(YEAR(DOT19),MONTH(DOT19)+'Antagelser (Investor)'!$C$8,DAY(DOT19)))),"")</f>
        <v/>
      </c>
      <c r="DOV19" s="30" t="str">
        <f>+IFERROR(IF(DOU19="Dato",'Antagelser (Investor)'!$C$7,IF(DOU19='Antagelser (Investor)'!$C$9,"",DATE(YEAR(DOU19),MONTH(DOU19)+'Antagelser (Investor)'!$C$8,DAY(DOU19)))),"")</f>
        <v/>
      </c>
      <c r="DOW19" s="30" t="str">
        <f>+IFERROR(IF(DOV19="Dato",'Antagelser (Investor)'!$C$7,IF(DOV19='Antagelser (Investor)'!$C$9,"",DATE(YEAR(DOV19),MONTH(DOV19)+'Antagelser (Investor)'!$C$8,DAY(DOV19)))),"")</f>
        <v/>
      </c>
      <c r="DOX19" s="30" t="str">
        <f>+IFERROR(IF(DOW19="Dato",'Antagelser (Investor)'!$C$7,IF(DOW19='Antagelser (Investor)'!$C$9,"",DATE(YEAR(DOW19),MONTH(DOW19)+'Antagelser (Investor)'!$C$8,DAY(DOW19)))),"")</f>
        <v/>
      </c>
      <c r="DOY19" s="30" t="str">
        <f>+IFERROR(IF(DOX19="Dato",'Antagelser (Investor)'!$C$7,IF(DOX19='Antagelser (Investor)'!$C$9,"",DATE(YEAR(DOX19),MONTH(DOX19)+'Antagelser (Investor)'!$C$8,DAY(DOX19)))),"")</f>
        <v/>
      </c>
      <c r="DOZ19" s="30" t="str">
        <f>+IFERROR(IF(DOY19="Dato",'Antagelser (Investor)'!$C$7,IF(DOY19='Antagelser (Investor)'!$C$9,"",DATE(YEAR(DOY19),MONTH(DOY19)+'Antagelser (Investor)'!$C$8,DAY(DOY19)))),"")</f>
        <v/>
      </c>
      <c r="DPA19" s="30" t="str">
        <f>+IFERROR(IF(DOZ19="Dato",'Antagelser (Investor)'!$C$7,IF(DOZ19='Antagelser (Investor)'!$C$9,"",DATE(YEAR(DOZ19),MONTH(DOZ19)+'Antagelser (Investor)'!$C$8,DAY(DOZ19)))),"")</f>
        <v/>
      </c>
      <c r="DPB19" s="30" t="str">
        <f>+IFERROR(IF(DPA19="Dato",'Antagelser (Investor)'!$C$7,IF(DPA19='Antagelser (Investor)'!$C$9,"",DATE(YEAR(DPA19),MONTH(DPA19)+'Antagelser (Investor)'!$C$8,DAY(DPA19)))),"")</f>
        <v/>
      </c>
      <c r="DPC19" s="30" t="str">
        <f>+IFERROR(IF(DPB19="Dato",'Antagelser (Investor)'!$C$7,IF(DPB19='Antagelser (Investor)'!$C$9,"",DATE(YEAR(DPB19),MONTH(DPB19)+'Antagelser (Investor)'!$C$8,DAY(DPB19)))),"")</f>
        <v/>
      </c>
      <c r="DPD19" s="30" t="str">
        <f>+IFERROR(IF(DPC19="Dato",'Antagelser (Investor)'!$C$7,IF(DPC19='Antagelser (Investor)'!$C$9,"",DATE(YEAR(DPC19),MONTH(DPC19)+'Antagelser (Investor)'!$C$8,DAY(DPC19)))),"")</f>
        <v/>
      </c>
      <c r="DPE19" s="30" t="str">
        <f>+IFERROR(IF(DPD19="Dato",'Antagelser (Investor)'!$C$7,IF(DPD19='Antagelser (Investor)'!$C$9,"",DATE(YEAR(DPD19),MONTH(DPD19)+'Antagelser (Investor)'!$C$8,DAY(DPD19)))),"")</f>
        <v/>
      </c>
      <c r="DPF19" s="30" t="str">
        <f>+IFERROR(IF(DPE19="Dato",'Antagelser (Investor)'!$C$7,IF(DPE19='Antagelser (Investor)'!$C$9,"",DATE(YEAR(DPE19),MONTH(DPE19)+'Antagelser (Investor)'!$C$8,DAY(DPE19)))),"")</f>
        <v/>
      </c>
      <c r="DPG19" s="30" t="str">
        <f>+IFERROR(IF(DPF19="Dato",'Antagelser (Investor)'!$C$7,IF(DPF19='Antagelser (Investor)'!$C$9,"",DATE(YEAR(DPF19),MONTH(DPF19)+'Antagelser (Investor)'!$C$8,DAY(DPF19)))),"")</f>
        <v/>
      </c>
      <c r="DPH19" s="30" t="str">
        <f>+IFERROR(IF(DPG19="Dato",'Antagelser (Investor)'!$C$7,IF(DPG19='Antagelser (Investor)'!$C$9,"",DATE(YEAR(DPG19),MONTH(DPG19)+'Antagelser (Investor)'!$C$8,DAY(DPG19)))),"")</f>
        <v/>
      </c>
      <c r="DPI19" s="30" t="str">
        <f>+IFERROR(IF(DPH19="Dato",'Antagelser (Investor)'!$C$7,IF(DPH19='Antagelser (Investor)'!$C$9,"",DATE(YEAR(DPH19),MONTH(DPH19)+'Antagelser (Investor)'!$C$8,DAY(DPH19)))),"")</f>
        <v/>
      </c>
      <c r="DPJ19" s="30" t="str">
        <f>+IFERROR(IF(DPI19="Dato",'Antagelser (Investor)'!$C$7,IF(DPI19='Antagelser (Investor)'!$C$9,"",DATE(YEAR(DPI19),MONTH(DPI19)+'Antagelser (Investor)'!$C$8,DAY(DPI19)))),"")</f>
        <v/>
      </c>
      <c r="DPK19" s="30" t="str">
        <f>+IFERROR(IF(DPJ19="Dato",'Antagelser (Investor)'!$C$7,IF(DPJ19='Antagelser (Investor)'!$C$9,"",DATE(YEAR(DPJ19),MONTH(DPJ19)+'Antagelser (Investor)'!$C$8,DAY(DPJ19)))),"")</f>
        <v/>
      </c>
      <c r="DPL19" s="30" t="str">
        <f>+IFERROR(IF(DPK19="Dato",'Antagelser (Investor)'!$C$7,IF(DPK19='Antagelser (Investor)'!$C$9,"",DATE(YEAR(DPK19),MONTH(DPK19)+'Antagelser (Investor)'!$C$8,DAY(DPK19)))),"")</f>
        <v/>
      </c>
      <c r="DPM19" s="30" t="str">
        <f>+IFERROR(IF(DPL19="Dato",'Antagelser (Investor)'!$C$7,IF(DPL19='Antagelser (Investor)'!$C$9,"",DATE(YEAR(DPL19),MONTH(DPL19)+'Antagelser (Investor)'!$C$8,DAY(DPL19)))),"")</f>
        <v/>
      </c>
      <c r="DPN19" s="30" t="str">
        <f>+IFERROR(IF(DPM19="Dato",'Antagelser (Investor)'!$C$7,IF(DPM19='Antagelser (Investor)'!$C$9,"",DATE(YEAR(DPM19),MONTH(DPM19)+'Antagelser (Investor)'!$C$8,DAY(DPM19)))),"")</f>
        <v/>
      </c>
      <c r="DPO19" s="30" t="str">
        <f>+IFERROR(IF(DPN19="Dato",'Antagelser (Investor)'!$C$7,IF(DPN19='Antagelser (Investor)'!$C$9,"",DATE(YEAR(DPN19),MONTH(DPN19)+'Antagelser (Investor)'!$C$8,DAY(DPN19)))),"")</f>
        <v/>
      </c>
      <c r="DPP19" s="30" t="str">
        <f>+IFERROR(IF(DPO19="Dato",'Antagelser (Investor)'!$C$7,IF(DPO19='Antagelser (Investor)'!$C$9,"",DATE(YEAR(DPO19),MONTH(DPO19)+'Antagelser (Investor)'!$C$8,DAY(DPO19)))),"")</f>
        <v/>
      </c>
      <c r="DPQ19" s="30" t="str">
        <f>+IFERROR(IF(DPP19="Dato",'Antagelser (Investor)'!$C$7,IF(DPP19='Antagelser (Investor)'!$C$9,"",DATE(YEAR(DPP19),MONTH(DPP19)+'Antagelser (Investor)'!$C$8,DAY(DPP19)))),"")</f>
        <v/>
      </c>
      <c r="DPR19" s="30" t="str">
        <f>+IFERROR(IF(DPQ19="Dato",'Antagelser (Investor)'!$C$7,IF(DPQ19='Antagelser (Investor)'!$C$9,"",DATE(YEAR(DPQ19),MONTH(DPQ19)+'Antagelser (Investor)'!$C$8,DAY(DPQ19)))),"")</f>
        <v/>
      </c>
      <c r="DPS19" s="30" t="str">
        <f>+IFERROR(IF(DPR19="Dato",'Antagelser (Investor)'!$C$7,IF(DPR19='Antagelser (Investor)'!$C$9,"",DATE(YEAR(DPR19),MONTH(DPR19)+'Antagelser (Investor)'!$C$8,DAY(DPR19)))),"")</f>
        <v/>
      </c>
      <c r="DPT19" s="30" t="str">
        <f>+IFERROR(IF(DPS19="Dato",'Antagelser (Investor)'!$C$7,IF(DPS19='Antagelser (Investor)'!$C$9,"",DATE(YEAR(DPS19),MONTH(DPS19)+'Antagelser (Investor)'!$C$8,DAY(DPS19)))),"")</f>
        <v/>
      </c>
      <c r="DPU19" s="30" t="str">
        <f>+IFERROR(IF(DPT19="Dato",'Antagelser (Investor)'!$C$7,IF(DPT19='Antagelser (Investor)'!$C$9,"",DATE(YEAR(DPT19),MONTH(DPT19)+'Antagelser (Investor)'!$C$8,DAY(DPT19)))),"")</f>
        <v/>
      </c>
      <c r="DPV19" s="30" t="str">
        <f>+IFERROR(IF(DPU19="Dato",'Antagelser (Investor)'!$C$7,IF(DPU19='Antagelser (Investor)'!$C$9,"",DATE(YEAR(DPU19),MONTH(DPU19)+'Antagelser (Investor)'!$C$8,DAY(DPU19)))),"")</f>
        <v/>
      </c>
      <c r="DPW19" s="30" t="str">
        <f>+IFERROR(IF(DPV19="Dato",'Antagelser (Investor)'!$C$7,IF(DPV19='Antagelser (Investor)'!$C$9,"",DATE(YEAR(DPV19),MONTH(DPV19)+'Antagelser (Investor)'!$C$8,DAY(DPV19)))),"")</f>
        <v/>
      </c>
      <c r="DPX19" s="30" t="str">
        <f>+IFERROR(IF(DPW19="Dato",'Antagelser (Investor)'!$C$7,IF(DPW19='Antagelser (Investor)'!$C$9,"",DATE(YEAR(DPW19),MONTH(DPW19)+'Antagelser (Investor)'!$C$8,DAY(DPW19)))),"")</f>
        <v/>
      </c>
      <c r="DPY19" s="30" t="str">
        <f>+IFERROR(IF(DPX19="Dato",'Antagelser (Investor)'!$C$7,IF(DPX19='Antagelser (Investor)'!$C$9,"",DATE(YEAR(DPX19),MONTH(DPX19)+'Antagelser (Investor)'!$C$8,DAY(DPX19)))),"")</f>
        <v/>
      </c>
      <c r="DPZ19" s="30" t="str">
        <f>+IFERROR(IF(DPY19="Dato",'Antagelser (Investor)'!$C$7,IF(DPY19='Antagelser (Investor)'!$C$9,"",DATE(YEAR(DPY19),MONTH(DPY19)+'Antagelser (Investor)'!$C$8,DAY(DPY19)))),"")</f>
        <v/>
      </c>
      <c r="DQA19" s="30" t="str">
        <f>+IFERROR(IF(DPZ19="Dato",'Antagelser (Investor)'!$C$7,IF(DPZ19='Antagelser (Investor)'!$C$9,"",DATE(YEAR(DPZ19),MONTH(DPZ19)+'Antagelser (Investor)'!$C$8,DAY(DPZ19)))),"")</f>
        <v/>
      </c>
      <c r="DQB19" s="30" t="str">
        <f>+IFERROR(IF(DQA19="Dato",'Antagelser (Investor)'!$C$7,IF(DQA19='Antagelser (Investor)'!$C$9,"",DATE(YEAR(DQA19),MONTH(DQA19)+'Antagelser (Investor)'!$C$8,DAY(DQA19)))),"")</f>
        <v/>
      </c>
      <c r="DQC19" s="30" t="str">
        <f>+IFERROR(IF(DQB19="Dato",'Antagelser (Investor)'!$C$7,IF(DQB19='Antagelser (Investor)'!$C$9,"",DATE(YEAR(DQB19),MONTH(DQB19)+'Antagelser (Investor)'!$C$8,DAY(DQB19)))),"")</f>
        <v/>
      </c>
      <c r="DQD19" s="30" t="str">
        <f>+IFERROR(IF(DQC19="Dato",'Antagelser (Investor)'!$C$7,IF(DQC19='Antagelser (Investor)'!$C$9,"",DATE(YEAR(DQC19),MONTH(DQC19)+'Antagelser (Investor)'!$C$8,DAY(DQC19)))),"")</f>
        <v/>
      </c>
      <c r="DQE19" s="30" t="str">
        <f>+IFERROR(IF(DQD19="Dato",'Antagelser (Investor)'!$C$7,IF(DQD19='Antagelser (Investor)'!$C$9,"",DATE(YEAR(DQD19),MONTH(DQD19)+'Antagelser (Investor)'!$C$8,DAY(DQD19)))),"")</f>
        <v/>
      </c>
      <c r="DQF19" s="30" t="str">
        <f>+IFERROR(IF(DQE19="Dato",'Antagelser (Investor)'!$C$7,IF(DQE19='Antagelser (Investor)'!$C$9,"",DATE(YEAR(DQE19),MONTH(DQE19)+'Antagelser (Investor)'!$C$8,DAY(DQE19)))),"")</f>
        <v/>
      </c>
      <c r="DQG19" s="30" t="str">
        <f>+IFERROR(IF(DQF19="Dato",'Antagelser (Investor)'!$C$7,IF(DQF19='Antagelser (Investor)'!$C$9,"",DATE(YEAR(DQF19),MONTH(DQF19)+'Antagelser (Investor)'!$C$8,DAY(DQF19)))),"")</f>
        <v/>
      </c>
      <c r="DQH19" s="30" t="str">
        <f>+IFERROR(IF(DQG19="Dato",'Antagelser (Investor)'!$C$7,IF(DQG19='Antagelser (Investor)'!$C$9,"",DATE(YEAR(DQG19),MONTH(DQG19)+'Antagelser (Investor)'!$C$8,DAY(DQG19)))),"")</f>
        <v/>
      </c>
      <c r="DQI19" s="30" t="str">
        <f>+IFERROR(IF(DQH19="Dato",'Antagelser (Investor)'!$C$7,IF(DQH19='Antagelser (Investor)'!$C$9,"",DATE(YEAR(DQH19),MONTH(DQH19)+'Antagelser (Investor)'!$C$8,DAY(DQH19)))),"")</f>
        <v/>
      </c>
      <c r="DQJ19" s="30" t="str">
        <f>+IFERROR(IF(DQI19="Dato",'Antagelser (Investor)'!$C$7,IF(DQI19='Antagelser (Investor)'!$C$9,"",DATE(YEAR(DQI19),MONTH(DQI19)+'Antagelser (Investor)'!$C$8,DAY(DQI19)))),"")</f>
        <v/>
      </c>
      <c r="DQK19" s="30" t="str">
        <f>+IFERROR(IF(DQJ19="Dato",'Antagelser (Investor)'!$C$7,IF(DQJ19='Antagelser (Investor)'!$C$9,"",DATE(YEAR(DQJ19),MONTH(DQJ19)+'Antagelser (Investor)'!$C$8,DAY(DQJ19)))),"")</f>
        <v/>
      </c>
      <c r="DQL19" s="30" t="str">
        <f>+IFERROR(IF(DQK19="Dato",'Antagelser (Investor)'!$C$7,IF(DQK19='Antagelser (Investor)'!$C$9,"",DATE(YEAR(DQK19),MONTH(DQK19)+'Antagelser (Investor)'!$C$8,DAY(DQK19)))),"")</f>
        <v/>
      </c>
      <c r="DQM19" s="30" t="str">
        <f>+IFERROR(IF(DQL19="Dato",'Antagelser (Investor)'!$C$7,IF(DQL19='Antagelser (Investor)'!$C$9,"",DATE(YEAR(DQL19),MONTH(DQL19)+'Antagelser (Investor)'!$C$8,DAY(DQL19)))),"")</f>
        <v/>
      </c>
      <c r="DQN19" s="30" t="str">
        <f>+IFERROR(IF(DQM19="Dato",'Antagelser (Investor)'!$C$7,IF(DQM19='Antagelser (Investor)'!$C$9,"",DATE(YEAR(DQM19),MONTH(DQM19)+'Antagelser (Investor)'!$C$8,DAY(DQM19)))),"")</f>
        <v/>
      </c>
      <c r="DQO19" s="30" t="str">
        <f>+IFERROR(IF(DQN19="Dato",'Antagelser (Investor)'!$C$7,IF(DQN19='Antagelser (Investor)'!$C$9,"",DATE(YEAR(DQN19),MONTH(DQN19)+'Antagelser (Investor)'!$C$8,DAY(DQN19)))),"")</f>
        <v/>
      </c>
      <c r="DQP19" s="30" t="str">
        <f>+IFERROR(IF(DQO19="Dato",'Antagelser (Investor)'!$C$7,IF(DQO19='Antagelser (Investor)'!$C$9,"",DATE(YEAR(DQO19),MONTH(DQO19)+'Antagelser (Investor)'!$C$8,DAY(DQO19)))),"")</f>
        <v/>
      </c>
      <c r="DQQ19" s="30" t="str">
        <f>+IFERROR(IF(DQP19="Dato",'Antagelser (Investor)'!$C$7,IF(DQP19='Antagelser (Investor)'!$C$9,"",DATE(YEAR(DQP19),MONTH(DQP19)+'Antagelser (Investor)'!$C$8,DAY(DQP19)))),"")</f>
        <v/>
      </c>
      <c r="DQR19" s="30" t="str">
        <f>+IFERROR(IF(DQQ19="Dato",'Antagelser (Investor)'!$C$7,IF(DQQ19='Antagelser (Investor)'!$C$9,"",DATE(YEAR(DQQ19),MONTH(DQQ19)+'Antagelser (Investor)'!$C$8,DAY(DQQ19)))),"")</f>
        <v/>
      </c>
      <c r="DQS19" s="30" t="str">
        <f>+IFERROR(IF(DQR19="Dato",'Antagelser (Investor)'!$C$7,IF(DQR19='Antagelser (Investor)'!$C$9,"",DATE(YEAR(DQR19),MONTH(DQR19)+'Antagelser (Investor)'!$C$8,DAY(DQR19)))),"")</f>
        <v/>
      </c>
      <c r="DQT19" s="30" t="str">
        <f>+IFERROR(IF(DQS19="Dato",'Antagelser (Investor)'!$C$7,IF(DQS19='Antagelser (Investor)'!$C$9,"",DATE(YEAR(DQS19),MONTH(DQS19)+'Antagelser (Investor)'!$C$8,DAY(DQS19)))),"")</f>
        <v/>
      </c>
      <c r="DQU19" s="30" t="str">
        <f>+IFERROR(IF(DQT19="Dato",'Antagelser (Investor)'!$C$7,IF(DQT19='Antagelser (Investor)'!$C$9,"",DATE(YEAR(DQT19),MONTH(DQT19)+'Antagelser (Investor)'!$C$8,DAY(DQT19)))),"")</f>
        <v/>
      </c>
      <c r="DQV19" s="30" t="str">
        <f>+IFERROR(IF(DQU19="Dato",'Antagelser (Investor)'!$C$7,IF(DQU19='Antagelser (Investor)'!$C$9,"",DATE(YEAR(DQU19),MONTH(DQU19)+'Antagelser (Investor)'!$C$8,DAY(DQU19)))),"")</f>
        <v/>
      </c>
      <c r="DQW19" s="30" t="str">
        <f>+IFERROR(IF(DQV19="Dato",'Antagelser (Investor)'!$C$7,IF(DQV19='Antagelser (Investor)'!$C$9,"",DATE(YEAR(DQV19),MONTH(DQV19)+'Antagelser (Investor)'!$C$8,DAY(DQV19)))),"")</f>
        <v/>
      </c>
      <c r="DQX19" s="30" t="str">
        <f>+IFERROR(IF(DQW19="Dato",'Antagelser (Investor)'!$C$7,IF(DQW19='Antagelser (Investor)'!$C$9,"",DATE(YEAR(DQW19),MONTH(DQW19)+'Antagelser (Investor)'!$C$8,DAY(DQW19)))),"")</f>
        <v/>
      </c>
      <c r="DQY19" s="30" t="str">
        <f>+IFERROR(IF(DQX19="Dato",'Antagelser (Investor)'!$C$7,IF(DQX19='Antagelser (Investor)'!$C$9,"",DATE(YEAR(DQX19),MONTH(DQX19)+'Antagelser (Investor)'!$C$8,DAY(DQX19)))),"")</f>
        <v/>
      </c>
      <c r="DQZ19" s="30" t="str">
        <f>+IFERROR(IF(DQY19="Dato",'Antagelser (Investor)'!$C$7,IF(DQY19='Antagelser (Investor)'!$C$9,"",DATE(YEAR(DQY19),MONTH(DQY19)+'Antagelser (Investor)'!$C$8,DAY(DQY19)))),"")</f>
        <v/>
      </c>
      <c r="DRA19" s="30" t="str">
        <f>+IFERROR(IF(DQZ19="Dato",'Antagelser (Investor)'!$C$7,IF(DQZ19='Antagelser (Investor)'!$C$9,"",DATE(YEAR(DQZ19),MONTH(DQZ19)+'Antagelser (Investor)'!$C$8,DAY(DQZ19)))),"")</f>
        <v/>
      </c>
      <c r="DRB19" s="30" t="str">
        <f>+IFERROR(IF(DRA19="Dato",'Antagelser (Investor)'!$C$7,IF(DRA19='Antagelser (Investor)'!$C$9,"",DATE(YEAR(DRA19),MONTH(DRA19)+'Antagelser (Investor)'!$C$8,DAY(DRA19)))),"")</f>
        <v/>
      </c>
      <c r="DRC19" s="30" t="str">
        <f>+IFERROR(IF(DRB19="Dato",'Antagelser (Investor)'!$C$7,IF(DRB19='Antagelser (Investor)'!$C$9,"",DATE(YEAR(DRB19),MONTH(DRB19)+'Antagelser (Investor)'!$C$8,DAY(DRB19)))),"")</f>
        <v/>
      </c>
      <c r="DRD19" s="30" t="str">
        <f>+IFERROR(IF(DRC19="Dato",'Antagelser (Investor)'!$C$7,IF(DRC19='Antagelser (Investor)'!$C$9,"",DATE(YEAR(DRC19),MONTH(DRC19)+'Antagelser (Investor)'!$C$8,DAY(DRC19)))),"")</f>
        <v/>
      </c>
      <c r="DRE19" s="30" t="str">
        <f>+IFERROR(IF(DRD19="Dato",'Antagelser (Investor)'!$C$7,IF(DRD19='Antagelser (Investor)'!$C$9,"",DATE(YEAR(DRD19),MONTH(DRD19)+'Antagelser (Investor)'!$C$8,DAY(DRD19)))),"")</f>
        <v/>
      </c>
      <c r="DRF19" s="30" t="str">
        <f>+IFERROR(IF(DRE19="Dato",'Antagelser (Investor)'!$C$7,IF(DRE19='Antagelser (Investor)'!$C$9,"",DATE(YEAR(DRE19),MONTH(DRE19)+'Antagelser (Investor)'!$C$8,DAY(DRE19)))),"")</f>
        <v/>
      </c>
      <c r="DRG19" s="30" t="str">
        <f>+IFERROR(IF(DRF19="Dato",'Antagelser (Investor)'!$C$7,IF(DRF19='Antagelser (Investor)'!$C$9,"",DATE(YEAR(DRF19),MONTH(DRF19)+'Antagelser (Investor)'!$C$8,DAY(DRF19)))),"")</f>
        <v/>
      </c>
      <c r="DRH19" s="30" t="str">
        <f>+IFERROR(IF(DRG19="Dato",'Antagelser (Investor)'!$C$7,IF(DRG19='Antagelser (Investor)'!$C$9,"",DATE(YEAR(DRG19),MONTH(DRG19)+'Antagelser (Investor)'!$C$8,DAY(DRG19)))),"")</f>
        <v/>
      </c>
      <c r="DRI19" s="30" t="str">
        <f>+IFERROR(IF(DRH19="Dato",'Antagelser (Investor)'!$C$7,IF(DRH19='Antagelser (Investor)'!$C$9,"",DATE(YEAR(DRH19),MONTH(DRH19)+'Antagelser (Investor)'!$C$8,DAY(DRH19)))),"")</f>
        <v/>
      </c>
      <c r="DRJ19" s="30" t="str">
        <f>+IFERROR(IF(DRI19="Dato",'Antagelser (Investor)'!$C$7,IF(DRI19='Antagelser (Investor)'!$C$9,"",DATE(YEAR(DRI19),MONTH(DRI19)+'Antagelser (Investor)'!$C$8,DAY(DRI19)))),"")</f>
        <v/>
      </c>
      <c r="DRK19" s="30" t="str">
        <f>+IFERROR(IF(DRJ19="Dato",'Antagelser (Investor)'!$C$7,IF(DRJ19='Antagelser (Investor)'!$C$9,"",DATE(YEAR(DRJ19),MONTH(DRJ19)+'Antagelser (Investor)'!$C$8,DAY(DRJ19)))),"")</f>
        <v/>
      </c>
      <c r="DRL19" s="30" t="str">
        <f>+IFERROR(IF(DRK19="Dato",'Antagelser (Investor)'!$C$7,IF(DRK19='Antagelser (Investor)'!$C$9,"",DATE(YEAR(DRK19),MONTH(DRK19)+'Antagelser (Investor)'!$C$8,DAY(DRK19)))),"")</f>
        <v/>
      </c>
      <c r="DRM19" s="30" t="str">
        <f>+IFERROR(IF(DRL19="Dato",'Antagelser (Investor)'!$C$7,IF(DRL19='Antagelser (Investor)'!$C$9,"",DATE(YEAR(DRL19),MONTH(DRL19)+'Antagelser (Investor)'!$C$8,DAY(DRL19)))),"")</f>
        <v/>
      </c>
      <c r="DRN19" s="30" t="str">
        <f>+IFERROR(IF(DRM19="Dato",'Antagelser (Investor)'!$C$7,IF(DRM19='Antagelser (Investor)'!$C$9,"",DATE(YEAR(DRM19),MONTH(DRM19)+'Antagelser (Investor)'!$C$8,DAY(DRM19)))),"")</f>
        <v/>
      </c>
      <c r="DRO19" s="30" t="str">
        <f>+IFERROR(IF(DRN19="Dato",'Antagelser (Investor)'!$C$7,IF(DRN19='Antagelser (Investor)'!$C$9,"",DATE(YEAR(DRN19),MONTH(DRN19)+'Antagelser (Investor)'!$C$8,DAY(DRN19)))),"")</f>
        <v/>
      </c>
      <c r="DRP19" s="30" t="str">
        <f>+IFERROR(IF(DRO19="Dato",'Antagelser (Investor)'!$C$7,IF(DRO19='Antagelser (Investor)'!$C$9,"",DATE(YEAR(DRO19),MONTH(DRO19)+'Antagelser (Investor)'!$C$8,DAY(DRO19)))),"")</f>
        <v/>
      </c>
      <c r="DRQ19" s="30" t="str">
        <f>+IFERROR(IF(DRP19="Dato",'Antagelser (Investor)'!$C$7,IF(DRP19='Antagelser (Investor)'!$C$9,"",DATE(YEAR(DRP19),MONTH(DRP19)+'Antagelser (Investor)'!$C$8,DAY(DRP19)))),"")</f>
        <v/>
      </c>
      <c r="DRR19" s="30" t="str">
        <f>+IFERROR(IF(DRQ19="Dato",'Antagelser (Investor)'!$C$7,IF(DRQ19='Antagelser (Investor)'!$C$9,"",DATE(YEAR(DRQ19),MONTH(DRQ19)+'Antagelser (Investor)'!$C$8,DAY(DRQ19)))),"")</f>
        <v/>
      </c>
      <c r="DRS19" s="30" t="str">
        <f>+IFERROR(IF(DRR19="Dato",'Antagelser (Investor)'!$C$7,IF(DRR19='Antagelser (Investor)'!$C$9,"",DATE(YEAR(DRR19),MONTH(DRR19)+'Antagelser (Investor)'!$C$8,DAY(DRR19)))),"")</f>
        <v/>
      </c>
      <c r="DRT19" s="30" t="str">
        <f>+IFERROR(IF(DRS19="Dato",'Antagelser (Investor)'!$C$7,IF(DRS19='Antagelser (Investor)'!$C$9,"",DATE(YEAR(DRS19),MONTH(DRS19)+'Antagelser (Investor)'!$C$8,DAY(DRS19)))),"")</f>
        <v/>
      </c>
      <c r="DRU19" s="30" t="str">
        <f>+IFERROR(IF(DRT19="Dato",'Antagelser (Investor)'!$C$7,IF(DRT19='Antagelser (Investor)'!$C$9,"",DATE(YEAR(DRT19),MONTH(DRT19)+'Antagelser (Investor)'!$C$8,DAY(DRT19)))),"")</f>
        <v/>
      </c>
      <c r="DRV19" s="30" t="str">
        <f>+IFERROR(IF(DRU19="Dato",'Antagelser (Investor)'!$C$7,IF(DRU19='Antagelser (Investor)'!$C$9,"",DATE(YEAR(DRU19),MONTH(DRU19)+'Antagelser (Investor)'!$C$8,DAY(DRU19)))),"")</f>
        <v/>
      </c>
      <c r="DRW19" s="30" t="str">
        <f>+IFERROR(IF(DRV19="Dato",'Antagelser (Investor)'!$C$7,IF(DRV19='Antagelser (Investor)'!$C$9,"",DATE(YEAR(DRV19),MONTH(DRV19)+'Antagelser (Investor)'!$C$8,DAY(DRV19)))),"")</f>
        <v/>
      </c>
      <c r="DRX19" s="30" t="str">
        <f>+IFERROR(IF(DRW19="Dato",'Antagelser (Investor)'!$C$7,IF(DRW19='Antagelser (Investor)'!$C$9,"",DATE(YEAR(DRW19),MONTH(DRW19)+'Antagelser (Investor)'!$C$8,DAY(DRW19)))),"")</f>
        <v/>
      </c>
      <c r="DRY19" s="30" t="str">
        <f>+IFERROR(IF(DRX19="Dato",'Antagelser (Investor)'!$C$7,IF(DRX19='Antagelser (Investor)'!$C$9,"",DATE(YEAR(DRX19),MONTH(DRX19)+'Antagelser (Investor)'!$C$8,DAY(DRX19)))),"")</f>
        <v/>
      </c>
      <c r="DRZ19" s="30" t="str">
        <f>+IFERROR(IF(DRY19="Dato",'Antagelser (Investor)'!$C$7,IF(DRY19='Antagelser (Investor)'!$C$9,"",DATE(YEAR(DRY19),MONTH(DRY19)+'Antagelser (Investor)'!$C$8,DAY(DRY19)))),"")</f>
        <v/>
      </c>
      <c r="DSA19" s="30" t="str">
        <f>+IFERROR(IF(DRZ19="Dato",'Antagelser (Investor)'!$C$7,IF(DRZ19='Antagelser (Investor)'!$C$9,"",DATE(YEAR(DRZ19),MONTH(DRZ19)+'Antagelser (Investor)'!$C$8,DAY(DRZ19)))),"")</f>
        <v/>
      </c>
      <c r="DSB19" s="30" t="str">
        <f>+IFERROR(IF(DSA19="Dato",'Antagelser (Investor)'!$C$7,IF(DSA19='Antagelser (Investor)'!$C$9,"",DATE(YEAR(DSA19),MONTH(DSA19)+'Antagelser (Investor)'!$C$8,DAY(DSA19)))),"")</f>
        <v/>
      </c>
      <c r="DSC19" s="30" t="str">
        <f>+IFERROR(IF(DSB19="Dato",'Antagelser (Investor)'!$C$7,IF(DSB19='Antagelser (Investor)'!$C$9,"",DATE(YEAR(DSB19),MONTH(DSB19)+'Antagelser (Investor)'!$C$8,DAY(DSB19)))),"")</f>
        <v/>
      </c>
      <c r="DSD19" s="30" t="str">
        <f>+IFERROR(IF(DSC19="Dato",'Antagelser (Investor)'!$C$7,IF(DSC19='Antagelser (Investor)'!$C$9,"",DATE(YEAR(DSC19),MONTH(DSC19)+'Antagelser (Investor)'!$C$8,DAY(DSC19)))),"")</f>
        <v/>
      </c>
      <c r="DSE19" s="30" t="str">
        <f>+IFERROR(IF(DSD19="Dato",'Antagelser (Investor)'!$C$7,IF(DSD19='Antagelser (Investor)'!$C$9,"",DATE(YEAR(DSD19),MONTH(DSD19)+'Antagelser (Investor)'!$C$8,DAY(DSD19)))),"")</f>
        <v/>
      </c>
      <c r="DSF19" s="30" t="str">
        <f>+IFERROR(IF(DSE19="Dato",'Antagelser (Investor)'!$C$7,IF(DSE19='Antagelser (Investor)'!$C$9,"",DATE(YEAR(DSE19),MONTH(DSE19)+'Antagelser (Investor)'!$C$8,DAY(DSE19)))),"")</f>
        <v/>
      </c>
      <c r="DSG19" s="30" t="str">
        <f>+IFERROR(IF(DSF19="Dato",'Antagelser (Investor)'!$C$7,IF(DSF19='Antagelser (Investor)'!$C$9,"",DATE(YEAR(DSF19),MONTH(DSF19)+'Antagelser (Investor)'!$C$8,DAY(DSF19)))),"")</f>
        <v/>
      </c>
      <c r="DSH19" s="30" t="str">
        <f>+IFERROR(IF(DSG19="Dato",'Antagelser (Investor)'!$C$7,IF(DSG19='Antagelser (Investor)'!$C$9,"",DATE(YEAR(DSG19),MONTH(DSG19)+'Antagelser (Investor)'!$C$8,DAY(DSG19)))),"")</f>
        <v/>
      </c>
      <c r="DSI19" s="30" t="str">
        <f>+IFERROR(IF(DSH19="Dato",'Antagelser (Investor)'!$C$7,IF(DSH19='Antagelser (Investor)'!$C$9,"",DATE(YEAR(DSH19),MONTH(DSH19)+'Antagelser (Investor)'!$C$8,DAY(DSH19)))),"")</f>
        <v/>
      </c>
      <c r="DSJ19" s="30" t="str">
        <f>+IFERROR(IF(DSI19="Dato",'Antagelser (Investor)'!$C$7,IF(DSI19='Antagelser (Investor)'!$C$9,"",DATE(YEAR(DSI19),MONTH(DSI19)+'Antagelser (Investor)'!$C$8,DAY(DSI19)))),"")</f>
        <v/>
      </c>
      <c r="DSK19" s="30" t="str">
        <f>+IFERROR(IF(DSJ19="Dato",'Antagelser (Investor)'!$C$7,IF(DSJ19='Antagelser (Investor)'!$C$9,"",DATE(YEAR(DSJ19),MONTH(DSJ19)+'Antagelser (Investor)'!$C$8,DAY(DSJ19)))),"")</f>
        <v/>
      </c>
      <c r="DSL19" s="30" t="str">
        <f>+IFERROR(IF(DSK19="Dato",'Antagelser (Investor)'!$C$7,IF(DSK19='Antagelser (Investor)'!$C$9,"",DATE(YEAR(DSK19),MONTH(DSK19)+'Antagelser (Investor)'!$C$8,DAY(DSK19)))),"")</f>
        <v/>
      </c>
      <c r="DSM19" s="30" t="str">
        <f>+IFERROR(IF(DSL19="Dato",'Antagelser (Investor)'!$C$7,IF(DSL19='Antagelser (Investor)'!$C$9,"",DATE(YEAR(DSL19),MONTH(DSL19)+'Antagelser (Investor)'!$C$8,DAY(DSL19)))),"")</f>
        <v/>
      </c>
      <c r="DSN19" s="30" t="str">
        <f>+IFERROR(IF(DSM19="Dato",'Antagelser (Investor)'!$C$7,IF(DSM19='Antagelser (Investor)'!$C$9,"",DATE(YEAR(DSM19),MONTH(DSM19)+'Antagelser (Investor)'!$C$8,DAY(DSM19)))),"")</f>
        <v/>
      </c>
      <c r="DSO19" s="30" t="str">
        <f>+IFERROR(IF(DSN19="Dato",'Antagelser (Investor)'!$C$7,IF(DSN19='Antagelser (Investor)'!$C$9,"",DATE(YEAR(DSN19),MONTH(DSN19)+'Antagelser (Investor)'!$C$8,DAY(DSN19)))),"")</f>
        <v/>
      </c>
      <c r="DSP19" s="30" t="str">
        <f>+IFERROR(IF(DSO19="Dato",'Antagelser (Investor)'!$C$7,IF(DSO19='Antagelser (Investor)'!$C$9,"",DATE(YEAR(DSO19),MONTH(DSO19)+'Antagelser (Investor)'!$C$8,DAY(DSO19)))),"")</f>
        <v/>
      </c>
      <c r="DSQ19" s="30" t="str">
        <f>+IFERROR(IF(DSP19="Dato",'Antagelser (Investor)'!$C$7,IF(DSP19='Antagelser (Investor)'!$C$9,"",DATE(YEAR(DSP19),MONTH(DSP19)+'Antagelser (Investor)'!$C$8,DAY(DSP19)))),"")</f>
        <v/>
      </c>
      <c r="DSR19" s="30" t="str">
        <f>+IFERROR(IF(DSQ19="Dato",'Antagelser (Investor)'!$C$7,IF(DSQ19='Antagelser (Investor)'!$C$9,"",DATE(YEAR(DSQ19),MONTH(DSQ19)+'Antagelser (Investor)'!$C$8,DAY(DSQ19)))),"")</f>
        <v/>
      </c>
      <c r="DSS19" s="30" t="str">
        <f>+IFERROR(IF(DSR19="Dato",'Antagelser (Investor)'!$C$7,IF(DSR19='Antagelser (Investor)'!$C$9,"",DATE(YEAR(DSR19),MONTH(DSR19)+'Antagelser (Investor)'!$C$8,DAY(DSR19)))),"")</f>
        <v/>
      </c>
      <c r="DST19" s="30" t="str">
        <f>+IFERROR(IF(DSS19="Dato",'Antagelser (Investor)'!$C$7,IF(DSS19='Antagelser (Investor)'!$C$9,"",DATE(YEAR(DSS19),MONTH(DSS19)+'Antagelser (Investor)'!$C$8,DAY(DSS19)))),"")</f>
        <v/>
      </c>
      <c r="DSU19" s="30" t="str">
        <f>+IFERROR(IF(DST19="Dato",'Antagelser (Investor)'!$C$7,IF(DST19='Antagelser (Investor)'!$C$9,"",DATE(YEAR(DST19),MONTH(DST19)+'Antagelser (Investor)'!$C$8,DAY(DST19)))),"")</f>
        <v/>
      </c>
      <c r="DSV19" s="30" t="str">
        <f>+IFERROR(IF(DSU19="Dato",'Antagelser (Investor)'!$C$7,IF(DSU19='Antagelser (Investor)'!$C$9,"",DATE(YEAR(DSU19),MONTH(DSU19)+'Antagelser (Investor)'!$C$8,DAY(DSU19)))),"")</f>
        <v/>
      </c>
      <c r="DSW19" s="30" t="str">
        <f>+IFERROR(IF(DSV19="Dato",'Antagelser (Investor)'!$C$7,IF(DSV19='Antagelser (Investor)'!$C$9,"",DATE(YEAR(DSV19),MONTH(DSV19)+'Antagelser (Investor)'!$C$8,DAY(DSV19)))),"")</f>
        <v/>
      </c>
      <c r="DSX19" s="30" t="str">
        <f>+IFERROR(IF(DSW19="Dato",'Antagelser (Investor)'!$C$7,IF(DSW19='Antagelser (Investor)'!$C$9,"",DATE(YEAR(DSW19),MONTH(DSW19)+'Antagelser (Investor)'!$C$8,DAY(DSW19)))),"")</f>
        <v/>
      </c>
      <c r="DSY19" s="30" t="str">
        <f>+IFERROR(IF(DSX19="Dato",'Antagelser (Investor)'!$C$7,IF(DSX19='Antagelser (Investor)'!$C$9,"",DATE(YEAR(DSX19),MONTH(DSX19)+'Antagelser (Investor)'!$C$8,DAY(DSX19)))),"")</f>
        <v/>
      </c>
      <c r="DSZ19" s="30" t="str">
        <f>+IFERROR(IF(DSY19="Dato",'Antagelser (Investor)'!$C$7,IF(DSY19='Antagelser (Investor)'!$C$9,"",DATE(YEAR(DSY19),MONTH(DSY19)+'Antagelser (Investor)'!$C$8,DAY(DSY19)))),"")</f>
        <v/>
      </c>
      <c r="DTA19" s="30" t="str">
        <f>+IFERROR(IF(DSZ19="Dato",'Antagelser (Investor)'!$C$7,IF(DSZ19='Antagelser (Investor)'!$C$9,"",DATE(YEAR(DSZ19),MONTH(DSZ19)+'Antagelser (Investor)'!$C$8,DAY(DSZ19)))),"")</f>
        <v/>
      </c>
      <c r="DTB19" s="30" t="str">
        <f>+IFERROR(IF(DTA19="Dato",'Antagelser (Investor)'!$C$7,IF(DTA19='Antagelser (Investor)'!$C$9,"",DATE(YEAR(DTA19),MONTH(DTA19)+'Antagelser (Investor)'!$C$8,DAY(DTA19)))),"")</f>
        <v/>
      </c>
      <c r="DTC19" s="30" t="str">
        <f>+IFERROR(IF(DTB19="Dato",'Antagelser (Investor)'!$C$7,IF(DTB19='Antagelser (Investor)'!$C$9,"",DATE(YEAR(DTB19),MONTH(DTB19)+'Antagelser (Investor)'!$C$8,DAY(DTB19)))),"")</f>
        <v/>
      </c>
      <c r="DTD19" s="30" t="str">
        <f>+IFERROR(IF(DTC19="Dato",'Antagelser (Investor)'!$C$7,IF(DTC19='Antagelser (Investor)'!$C$9,"",DATE(YEAR(DTC19),MONTH(DTC19)+'Antagelser (Investor)'!$C$8,DAY(DTC19)))),"")</f>
        <v/>
      </c>
      <c r="DTE19" s="30" t="str">
        <f>+IFERROR(IF(DTD19="Dato",'Antagelser (Investor)'!$C$7,IF(DTD19='Antagelser (Investor)'!$C$9,"",DATE(YEAR(DTD19),MONTH(DTD19)+'Antagelser (Investor)'!$C$8,DAY(DTD19)))),"")</f>
        <v/>
      </c>
      <c r="DTF19" s="30" t="str">
        <f>+IFERROR(IF(DTE19="Dato",'Antagelser (Investor)'!$C$7,IF(DTE19='Antagelser (Investor)'!$C$9,"",DATE(YEAR(DTE19),MONTH(DTE19)+'Antagelser (Investor)'!$C$8,DAY(DTE19)))),"")</f>
        <v/>
      </c>
      <c r="DTG19" s="30" t="str">
        <f>+IFERROR(IF(DTF19="Dato",'Antagelser (Investor)'!$C$7,IF(DTF19='Antagelser (Investor)'!$C$9,"",DATE(YEAR(DTF19),MONTH(DTF19)+'Antagelser (Investor)'!$C$8,DAY(DTF19)))),"")</f>
        <v/>
      </c>
      <c r="DTH19" s="30" t="str">
        <f>+IFERROR(IF(DTG19="Dato",'Antagelser (Investor)'!$C$7,IF(DTG19='Antagelser (Investor)'!$C$9,"",DATE(YEAR(DTG19),MONTH(DTG19)+'Antagelser (Investor)'!$C$8,DAY(DTG19)))),"")</f>
        <v/>
      </c>
      <c r="DTI19" s="30" t="str">
        <f>+IFERROR(IF(DTH19="Dato",'Antagelser (Investor)'!$C$7,IF(DTH19='Antagelser (Investor)'!$C$9,"",DATE(YEAR(DTH19),MONTH(DTH19)+'Antagelser (Investor)'!$C$8,DAY(DTH19)))),"")</f>
        <v/>
      </c>
      <c r="DTJ19" s="30" t="str">
        <f>+IFERROR(IF(DTI19="Dato",'Antagelser (Investor)'!$C$7,IF(DTI19='Antagelser (Investor)'!$C$9,"",DATE(YEAR(DTI19),MONTH(DTI19)+'Antagelser (Investor)'!$C$8,DAY(DTI19)))),"")</f>
        <v/>
      </c>
      <c r="DTK19" s="30" t="str">
        <f>+IFERROR(IF(DTJ19="Dato",'Antagelser (Investor)'!$C$7,IF(DTJ19='Antagelser (Investor)'!$C$9,"",DATE(YEAR(DTJ19),MONTH(DTJ19)+'Antagelser (Investor)'!$C$8,DAY(DTJ19)))),"")</f>
        <v/>
      </c>
      <c r="DTL19" s="30" t="str">
        <f>+IFERROR(IF(DTK19="Dato",'Antagelser (Investor)'!$C$7,IF(DTK19='Antagelser (Investor)'!$C$9,"",DATE(YEAR(DTK19),MONTH(DTK19)+'Antagelser (Investor)'!$C$8,DAY(DTK19)))),"")</f>
        <v/>
      </c>
      <c r="DTM19" s="30" t="str">
        <f>+IFERROR(IF(DTL19="Dato",'Antagelser (Investor)'!$C$7,IF(DTL19='Antagelser (Investor)'!$C$9,"",DATE(YEAR(DTL19),MONTH(DTL19)+'Antagelser (Investor)'!$C$8,DAY(DTL19)))),"")</f>
        <v/>
      </c>
      <c r="DTN19" s="30" t="str">
        <f>+IFERROR(IF(DTM19="Dato",'Antagelser (Investor)'!$C$7,IF(DTM19='Antagelser (Investor)'!$C$9,"",DATE(YEAR(DTM19),MONTH(DTM19)+'Antagelser (Investor)'!$C$8,DAY(DTM19)))),"")</f>
        <v/>
      </c>
      <c r="DTO19" s="30" t="str">
        <f>+IFERROR(IF(DTN19="Dato",'Antagelser (Investor)'!$C$7,IF(DTN19='Antagelser (Investor)'!$C$9,"",DATE(YEAR(DTN19),MONTH(DTN19)+'Antagelser (Investor)'!$C$8,DAY(DTN19)))),"")</f>
        <v/>
      </c>
      <c r="DTP19" s="30" t="str">
        <f>+IFERROR(IF(DTO19="Dato",'Antagelser (Investor)'!$C$7,IF(DTO19='Antagelser (Investor)'!$C$9,"",DATE(YEAR(DTO19),MONTH(DTO19)+'Antagelser (Investor)'!$C$8,DAY(DTO19)))),"")</f>
        <v/>
      </c>
      <c r="DTQ19" s="30" t="str">
        <f>+IFERROR(IF(DTP19="Dato",'Antagelser (Investor)'!$C$7,IF(DTP19='Antagelser (Investor)'!$C$9,"",DATE(YEAR(DTP19),MONTH(DTP19)+'Antagelser (Investor)'!$C$8,DAY(DTP19)))),"")</f>
        <v/>
      </c>
      <c r="DTR19" s="30" t="str">
        <f>+IFERROR(IF(DTQ19="Dato",'Antagelser (Investor)'!$C$7,IF(DTQ19='Antagelser (Investor)'!$C$9,"",DATE(YEAR(DTQ19),MONTH(DTQ19)+'Antagelser (Investor)'!$C$8,DAY(DTQ19)))),"")</f>
        <v/>
      </c>
      <c r="DTS19" s="30" t="str">
        <f>+IFERROR(IF(DTR19="Dato",'Antagelser (Investor)'!$C$7,IF(DTR19='Antagelser (Investor)'!$C$9,"",DATE(YEAR(DTR19),MONTH(DTR19)+'Antagelser (Investor)'!$C$8,DAY(DTR19)))),"")</f>
        <v/>
      </c>
      <c r="DTT19" s="30" t="str">
        <f>+IFERROR(IF(DTS19="Dato",'Antagelser (Investor)'!$C$7,IF(DTS19='Antagelser (Investor)'!$C$9,"",DATE(YEAR(DTS19),MONTH(DTS19)+'Antagelser (Investor)'!$C$8,DAY(DTS19)))),"")</f>
        <v/>
      </c>
      <c r="DTU19" s="30" t="str">
        <f>+IFERROR(IF(DTT19="Dato",'Antagelser (Investor)'!$C$7,IF(DTT19='Antagelser (Investor)'!$C$9,"",DATE(YEAR(DTT19),MONTH(DTT19)+'Antagelser (Investor)'!$C$8,DAY(DTT19)))),"")</f>
        <v/>
      </c>
      <c r="DTV19" s="30" t="str">
        <f>+IFERROR(IF(DTU19="Dato",'Antagelser (Investor)'!$C$7,IF(DTU19='Antagelser (Investor)'!$C$9,"",DATE(YEAR(DTU19),MONTH(DTU19)+'Antagelser (Investor)'!$C$8,DAY(DTU19)))),"")</f>
        <v/>
      </c>
      <c r="DTW19" s="30" t="str">
        <f>+IFERROR(IF(DTV19="Dato",'Antagelser (Investor)'!$C$7,IF(DTV19='Antagelser (Investor)'!$C$9,"",DATE(YEAR(DTV19),MONTH(DTV19)+'Antagelser (Investor)'!$C$8,DAY(DTV19)))),"")</f>
        <v/>
      </c>
      <c r="DTX19" s="30" t="str">
        <f>+IFERROR(IF(DTW19="Dato",'Antagelser (Investor)'!$C$7,IF(DTW19='Antagelser (Investor)'!$C$9,"",DATE(YEAR(DTW19),MONTH(DTW19)+'Antagelser (Investor)'!$C$8,DAY(DTW19)))),"")</f>
        <v/>
      </c>
      <c r="DTY19" s="30" t="str">
        <f>+IFERROR(IF(DTX19="Dato",'Antagelser (Investor)'!$C$7,IF(DTX19='Antagelser (Investor)'!$C$9,"",DATE(YEAR(DTX19),MONTH(DTX19)+'Antagelser (Investor)'!$C$8,DAY(DTX19)))),"")</f>
        <v/>
      </c>
      <c r="DTZ19" s="30" t="str">
        <f>+IFERROR(IF(DTY19="Dato",'Antagelser (Investor)'!$C$7,IF(DTY19='Antagelser (Investor)'!$C$9,"",DATE(YEAR(DTY19),MONTH(DTY19)+'Antagelser (Investor)'!$C$8,DAY(DTY19)))),"")</f>
        <v/>
      </c>
      <c r="DUA19" s="30" t="str">
        <f>+IFERROR(IF(DTZ19="Dato",'Antagelser (Investor)'!$C$7,IF(DTZ19='Antagelser (Investor)'!$C$9,"",DATE(YEAR(DTZ19),MONTH(DTZ19)+'Antagelser (Investor)'!$C$8,DAY(DTZ19)))),"")</f>
        <v/>
      </c>
      <c r="DUB19" s="30" t="str">
        <f>+IFERROR(IF(DUA19="Dato",'Antagelser (Investor)'!$C$7,IF(DUA19='Antagelser (Investor)'!$C$9,"",DATE(YEAR(DUA19),MONTH(DUA19)+'Antagelser (Investor)'!$C$8,DAY(DUA19)))),"")</f>
        <v/>
      </c>
      <c r="DUC19" s="30" t="str">
        <f>+IFERROR(IF(DUB19="Dato",'Antagelser (Investor)'!$C$7,IF(DUB19='Antagelser (Investor)'!$C$9,"",DATE(YEAR(DUB19),MONTH(DUB19)+'Antagelser (Investor)'!$C$8,DAY(DUB19)))),"")</f>
        <v/>
      </c>
      <c r="DUD19" s="30" t="str">
        <f>+IFERROR(IF(DUC19="Dato",'Antagelser (Investor)'!$C$7,IF(DUC19='Antagelser (Investor)'!$C$9,"",DATE(YEAR(DUC19),MONTH(DUC19)+'Antagelser (Investor)'!$C$8,DAY(DUC19)))),"")</f>
        <v/>
      </c>
      <c r="DUE19" s="30" t="str">
        <f>+IFERROR(IF(DUD19="Dato",'Antagelser (Investor)'!$C$7,IF(DUD19='Antagelser (Investor)'!$C$9,"",DATE(YEAR(DUD19),MONTH(DUD19)+'Antagelser (Investor)'!$C$8,DAY(DUD19)))),"")</f>
        <v/>
      </c>
      <c r="DUF19" s="30" t="str">
        <f>+IFERROR(IF(DUE19="Dato",'Antagelser (Investor)'!$C$7,IF(DUE19='Antagelser (Investor)'!$C$9,"",DATE(YEAR(DUE19),MONTH(DUE19)+'Antagelser (Investor)'!$C$8,DAY(DUE19)))),"")</f>
        <v/>
      </c>
      <c r="DUG19" s="30" t="str">
        <f>+IFERROR(IF(DUF19="Dato",'Antagelser (Investor)'!$C$7,IF(DUF19='Antagelser (Investor)'!$C$9,"",DATE(YEAR(DUF19),MONTH(DUF19)+'Antagelser (Investor)'!$C$8,DAY(DUF19)))),"")</f>
        <v/>
      </c>
      <c r="DUH19" s="30" t="str">
        <f>+IFERROR(IF(DUG19="Dato",'Antagelser (Investor)'!$C$7,IF(DUG19='Antagelser (Investor)'!$C$9,"",DATE(YEAR(DUG19),MONTH(DUG19)+'Antagelser (Investor)'!$C$8,DAY(DUG19)))),"")</f>
        <v/>
      </c>
      <c r="DUI19" s="30" t="str">
        <f>+IFERROR(IF(DUH19="Dato",'Antagelser (Investor)'!$C$7,IF(DUH19='Antagelser (Investor)'!$C$9,"",DATE(YEAR(DUH19),MONTH(DUH19)+'Antagelser (Investor)'!$C$8,DAY(DUH19)))),"")</f>
        <v/>
      </c>
      <c r="DUJ19" s="30" t="str">
        <f>+IFERROR(IF(DUI19="Dato",'Antagelser (Investor)'!$C$7,IF(DUI19='Antagelser (Investor)'!$C$9,"",DATE(YEAR(DUI19),MONTH(DUI19)+'Antagelser (Investor)'!$C$8,DAY(DUI19)))),"")</f>
        <v/>
      </c>
      <c r="DUK19" s="30" t="str">
        <f>+IFERROR(IF(DUJ19="Dato",'Antagelser (Investor)'!$C$7,IF(DUJ19='Antagelser (Investor)'!$C$9,"",DATE(YEAR(DUJ19),MONTH(DUJ19)+'Antagelser (Investor)'!$C$8,DAY(DUJ19)))),"")</f>
        <v/>
      </c>
      <c r="DUL19" s="30" t="str">
        <f>+IFERROR(IF(DUK19="Dato",'Antagelser (Investor)'!$C$7,IF(DUK19='Antagelser (Investor)'!$C$9,"",DATE(YEAR(DUK19),MONTH(DUK19)+'Antagelser (Investor)'!$C$8,DAY(DUK19)))),"")</f>
        <v/>
      </c>
      <c r="DUM19" s="30" t="str">
        <f>+IFERROR(IF(DUL19="Dato",'Antagelser (Investor)'!$C$7,IF(DUL19='Antagelser (Investor)'!$C$9,"",DATE(YEAR(DUL19),MONTH(DUL19)+'Antagelser (Investor)'!$C$8,DAY(DUL19)))),"")</f>
        <v/>
      </c>
      <c r="DUN19" s="30" t="str">
        <f>+IFERROR(IF(DUM19="Dato",'Antagelser (Investor)'!$C$7,IF(DUM19='Antagelser (Investor)'!$C$9,"",DATE(YEAR(DUM19),MONTH(DUM19)+'Antagelser (Investor)'!$C$8,DAY(DUM19)))),"")</f>
        <v/>
      </c>
      <c r="DUO19" s="30" t="str">
        <f>+IFERROR(IF(DUN19="Dato",'Antagelser (Investor)'!$C$7,IF(DUN19='Antagelser (Investor)'!$C$9,"",DATE(YEAR(DUN19),MONTH(DUN19)+'Antagelser (Investor)'!$C$8,DAY(DUN19)))),"")</f>
        <v/>
      </c>
      <c r="DUP19" s="30" t="str">
        <f>+IFERROR(IF(DUO19="Dato",'Antagelser (Investor)'!$C$7,IF(DUO19='Antagelser (Investor)'!$C$9,"",DATE(YEAR(DUO19),MONTH(DUO19)+'Antagelser (Investor)'!$C$8,DAY(DUO19)))),"")</f>
        <v/>
      </c>
      <c r="DUQ19" s="30" t="str">
        <f>+IFERROR(IF(DUP19="Dato",'Antagelser (Investor)'!$C$7,IF(DUP19='Antagelser (Investor)'!$C$9,"",DATE(YEAR(DUP19),MONTH(DUP19)+'Antagelser (Investor)'!$C$8,DAY(DUP19)))),"")</f>
        <v/>
      </c>
      <c r="DUR19" s="30" t="str">
        <f>+IFERROR(IF(DUQ19="Dato",'Antagelser (Investor)'!$C$7,IF(DUQ19='Antagelser (Investor)'!$C$9,"",DATE(YEAR(DUQ19),MONTH(DUQ19)+'Antagelser (Investor)'!$C$8,DAY(DUQ19)))),"")</f>
        <v/>
      </c>
      <c r="DUS19" s="30" t="str">
        <f>+IFERROR(IF(DUR19="Dato",'Antagelser (Investor)'!$C$7,IF(DUR19='Antagelser (Investor)'!$C$9,"",DATE(YEAR(DUR19),MONTH(DUR19)+'Antagelser (Investor)'!$C$8,DAY(DUR19)))),"")</f>
        <v/>
      </c>
      <c r="DUT19" s="30" t="str">
        <f>+IFERROR(IF(DUS19="Dato",'Antagelser (Investor)'!$C$7,IF(DUS19='Antagelser (Investor)'!$C$9,"",DATE(YEAR(DUS19),MONTH(DUS19)+'Antagelser (Investor)'!$C$8,DAY(DUS19)))),"")</f>
        <v/>
      </c>
      <c r="DUU19" s="30" t="str">
        <f>+IFERROR(IF(DUT19="Dato",'Antagelser (Investor)'!$C$7,IF(DUT19='Antagelser (Investor)'!$C$9,"",DATE(YEAR(DUT19),MONTH(DUT19)+'Antagelser (Investor)'!$C$8,DAY(DUT19)))),"")</f>
        <v/>
      </c>
      <c r="DUV19" s="30" t="str">
        <f>+IFERROR(IF(DUU19="Dato",'Antagelser (Investor)'!$C$7,IF(DUU19='Antagelser (Investor)'!$C$9,"",DATE(YEAR(DUU19),MONTH(DUU19)+'Antagelser (Investor)'!$C$8,DAY(DUU19)))),"")</f>
        <v/>
      </c>
      <c r="DUW19" s="30" t="str">
        <f>+IFERROR(IF(DUV19="Dato",'Antagelser (Investor)'!$C$7,IF(DUV19='Antagelser (Investor)'!$C$9,"",DATE(YEAR(DUV19),MONTH(DUV19)+'Antagelser (Investor)'!$C$8,DAY(DUV19)))),"")</f>
        <v/>
      </c>
      <c r="DUX19" s="30" t="str">
        <f>+IFERROR(IF(DUW19="Dato",'Antagelser (Investor)'!$C$7,IF(DUW19='Antagelser (Investor)'!$C$9,"",DATE(YEAR(DUW19),MONTH(DUW19)+'Antagelser (Investor)'!$C$8,DAY(DUW19)))),"")</f>
        <v/>
      </c>
      <c r="DUY19" s="30" t="str">
        <f>+IFERROR(IF(DUX19="Dato",'Antagelser (Investor)'!$C$7,IF(DUX19='Antagelser (Investor)'!$C$9,"",DATE(YEAR(DUX19),MONTH(DUX19)+'Antagelser (Investor)'!$C$8,DAY(DUX19)))),"")</f>
        <v/>
      </c>
      <c r="DUZ19" s="30" t="str">
        <f>+IFERROR(IF(DUY19="Dato",'Antagelser (Investor)'!$C$7,IF(DUY19='Antagelser (Investor)'!$C$9,"",DATE(YEAR(DUY19),MONTH(DUY19)+'Antagelser (Investor)'!$C$8,DAY(DUY19)))),"")</f>
        <v/>
      </c>
      <c r="DVA19" s="30" t="str">
        <f>+IFERROR(IF(DUZ19="Dato",'Antagelser (Investor)'!$C$7,IF(DUZ19='Antagelser (Investor)'!$C$9,"",DATE(YEAR(DUZ19),MONTH(DUZ19)+'Antagelser (Investor)'!$C$8,DAY(DUZ19)))),"")</f>
        <v/>
      </c>
      <c r="DVB19" s="30" t="str">
        <f>+IFERROR(IF(DVA19="Dato",'Antagelser (Investor)'!$C$7,IF(DVA19='Antagelser (Investor)'!$C$9,"",DATE(YEAR(DVA19),MONTH(DVA19)+'Antagelser (Investor)'!$C$8,DAY(DVA19)))),"")</f>
        <v/>
      </c>
      <c r="DVC19" s="30" t="str">
        <f>+IFERROR(IF(DVB19="Dato",'Antagelser (Investor)'!$C$7,IF(DVB19='Antagelser (Investor)'!$C$9,"",DATE(YEAR(DVB19),MONTH(DVB19)+'Antagelser (Investor)'!$C$8,DAY(DVB19)))),"")</f>
        <v/>
      </c>
      <c r="DVD19" s="30" t="str">
        <f>+IFERROR(IF(DVC19="Dato",'Antagelser (Investor)'!$C$7,IF(DVC19='Antagelser (Investor)'!$C$9,"",DATE(YEAR(DVC19),MONTH(DVC19)+'Antagelser (Investor)'!$C$8,DAY(DVC19)))),"")</f>
        <v/>
      </c>
      <c r="DVE19" s="30" t="str">
        <f>+IFERROR(IF(DVD19="Dato",'Antagelser (Investor)'!$C$7,IF(DVD19='Antagelser (Investor)'!$C$9,"",DATE(YEAR(DVD19),MONTH(DVD19)+'Antagelser (Investor)'!$C$8,DAY(DVD19)))),"")</f>
        <v/>
      </c>
      <c r="DVF19" s="30" t="str">
        <f>+IFERROR(IF(DVE19="Dato",'Antagelser (Investor)'!$C$7,IF(DVE19='Antagelser (Investor)'!$C$9,"",DATE(YEAR(DVE19),MONTH(DVE19)+'Antagelser (Investor)'!$C$8,DAY(DVE19)))),"")</f>
        <v/>
      </c>
      <c r="DVG19" s="30" t="str">
        <f>+IFERROR(IF(DVF19="Dato",'Antagelser (Investor)'!$C$7,IF(DVF19='Antagelser (Investor)'!$C$9,"",DATE(YEAR(DVF19),MONTH(DVF19)+'Antagelser (Investor)'!$C$8,DAY(DVF19)))),"")</f>
        <v/>
      </c>
      <c r="DVH19" s="30" t="str">
        <f>+IFERROR(IF(DVG19="Dato",'Antagelser (Investor)'!$C$7,IF(DVG19='Antagelser (Investor)'!$C$9,"",DATE(YEAR(DVG19),MONTH(DVG19)+'Antagelser (Investor)'!$C$8,DAY(DVG19)))),"")</f>
        <v/>
      </c>
      <c r="DVI19" s="30" t="str">
        <f>+IFERROR(IF(DVH19="Dato",'Antagelser (Investor)'!$C$7,IF(DVH19='Antagelser (Investor)'!$C$9,"",DATE(YEAR(DVH19),MONTH(DVH19)+'Antagelser (Investor)'!$C$8,DAY(DVH19)))),"")</f>
        <v/>
      </c>
      <c r="DVJ19" s="30" t="str">
        <f>+IFERROR(IF(DVI19="Dato",'Antagelser (Investor)'!$C$7,IF(DVI19='Antagelser (Investor)'!$C$9,"",DATE(YEAR(DVI19),MONTH(DVI19)+'Antagelser (Investor)'!$C$8,DAY(DVI19)))),"")</f>
        <v/>
      </c>
      <c r="DVK19" s="30" t="str">
        <f>+IFERROR(IF(DVJ19="Dato",'Antagelser (Investor)'!$C$7,IF(DVJ19='Antagelser (Investor)'!$C$9,"",DATE(YEAR(DVJ19),MONTH(DVJ19)+'Antagelser (Investor)'!$C$8,DAY(DVJ19)))),"")</f>
        <v/>
      </c>
      <c r="DVL19" s="30" t="str">
        <f>+IFERROR(IF(DVK19="Dato",'Antagelser (Investor)'!$C$7,IF(DVK19='Antagelser (Investor)'!$C$9,"",DATE(YEAR(DVK19),MONTH(DVK19)+'Antagelser (Investor)'!$C$8,DAY(DVK19)))),"")</f>
        <v/>
      </c>
      <c r="DVM19" s="30" t="str">
        <f>+IFERROR(IF(DVL19="Dato",'Antagelser (Investor)'!$C$7,IF(DVL19='Antagelser (Investor)'!$C$9,"",DATE(YEAR(DVL19),MONTH(DVL19)+'Antagelser (Investor)'!$C$8,DAY(DVL19)))),"")</f>
        <v/>
      </c>
      <c r="DVN19" s="30" t="str">
        <f>+IFERROR(IF(DVM19="Dato",'Antagelser (Investor)'!$C$7,IF(DVM19='Antagelser (Investor)'!$C$9,"",DATE(YEAR(DVM19),MONTH(DVM19)+'Antagelser (Investor)'!$C$8,DAY(DVM19)))),"")</f>
        <v/>
      </c>
      <c r="DVO19" s="30" t="str">
        <f>+IFERROR(IF(DVN19="Dato",'Antagelser (Investor)'!$C$7,IF(DVN19='Antagelser (Investor)'!$C$9,"",DATE(YEAR(DVN19),MONTH(DVN19)+'Antagelser (Investor)'!$C$8,DAY(DVN19)))),"")</f>
        <v/>
      </c>
      <c r="DVP19" s="30" t="str">
        <f>+IFERROR(IF(DVO19="Dato",'Antagelser (Investor)'!$C$7,IF(DVO19='Antagelser (Investor)'!$C$9,"",DATE(YEAR(DVO19),MONTH(DVO19)+'Antagelser (Investor)'!$C$8,DAY(DVO19)))),"")</f>
        <v/>
      </c>
      <c r="DVQ19" s="30" t="str">
        <f>+IFERROR(IF(DVP19="Dato",'Antagelser (Investor)'!$C$7,IF(DVP19='Antagelser (Investor)'!$C$9,"",DATE(YEAR(DVP19),MONTH(DVP19)+'Antagelser (Investor)'!$C$8,DAY(DVP19)))),"")</f>
        <v/>
      </c>
      <c r="DVR19" s="30" t="str">
        <f>+IFERROR(IF(DVQ19="Dato",'Antagelser (Investor)'!$C$7,IF(DVQ19='Antagelser (Investor)'!$C$9,"",DATE(YEAR(DVQ19),MONTH(DVQ19)+'Antagelser (Investor)'!$C$8,DAY(DVQ19)))),"")</f>
        <v/>
      </c>
      <c r="DVS19" s="30" t="str">
        <f>+IFERROR(IF(DVR19="Dato",'Antagelser (Investor)'!$C$7,IF(DVR19='Antagelser (Investor)'!$C$9,"",DATE(YEAR(DVR19),MONTH(DVR19)+'Antagelser (Investor)'!$C$8,DAY(DVR19)))),"")</f>
        <v/>
      </c>
      <c r="DVT19" s="30" t="str">
        <f>+IFERROR(IF(DVS19="Dato",'Antagelser (Investor)'!$C$7,IF(DVS19='Antagelser (Investor)'!$C$9,"",DATE(YEAR(DVS19),MONTH(DVS19)+'Antagelser (Investor)'!$C$8,DAY(DVS19)))),"")</f>
        <v/>
      </c>
      <c r="DVU19" s="30" t="str">
        <f>+IFERROR(IF(DVT19="Dato",'Antagelser (Investor)'!$C$7,IF(DVT19='Antagelser (Investor)'!$C$9,"",DATE(YEAR(DVT19),MONTH(DVT19)+'Antagelser (Investor)'!$C$8,DAY(DVT19)))),"")</f>
        <v/>
      </c>
      <c r="DVV19" s="30" t="str">
        <f>+IFERROR(IF(DVU19="Dato",'Antagelser (Investor)'!$C$7,IF(DVU19='Antagelser (Investor)'!$C$9,"",DATE(YEAR(DVU19),MONTH(DVU19)+'Antagelser (Investor)'!$C$8,DAY(DVU19)))),"")</f>
        <v/>
      </c>
      <c r="DVW19" s="30" t="str">
        <f>+IFERROR(IF(DVV19="Dato",'Antagelser (Investor)'!$C$7,IF(DVV19='Antagelser (Investor)'!$C$9,"",DATE(YEAR(DVV19),MONTH(DVV19)+'Antagelser (Investor)'!$C$8,DAY(DVV19)))),"")</f>
        <v/>
      </c>
      <c r="DVX19" s="30" t="str">
        <f>+IFERROR(IF(DVW19="Dato",'Antagelser (Investor)'!$C$7,IF(DVW19='Antagelser (Investor)'!$C$9,"",DATE(YEAR(DVW19),MONTH(DVW19)+'Antagelser (Investor)'!$C$8,DAY(DVW19)))),"")</f>
        <v/>
      </c>
      <c r="DVY19" s="30" t="str">
        <f>+IFERROR(IF(DVX19="Dato",'Antagelser (Investor)'!$C$7,IF(DVX19='Antagelser (Investor)'!$C$9,"",DATE(YEAR(DVX19),MONTH(DVX19)+'Antagelser (Investor)'!$C$8,DAY(DVX19)))),"")</f>
        <v/>
      </c>
      <c r="DVZ19" s="30" t="str">
        <f>+IFERROR(IF(DVY19="Dato",'Antagelser (Investor)'!$C$7,IF(DVY19='Antagelser (Investor)'!$C$9,"",DATE(YEAR(DVY19),MONTH(DVY19)+'Antagelser (Investor)'!$C$8,DAY(DVY19)))),"")</f>
        <v/>
      </c>
      <c r="DWA19" s="30" t="str">
        <f>+IFERROR(IF(DVZ19="Dato",'Antagelser (Investor)'!$C$7,IF(DVZ19='Antagelser (Investor)'!$C$9,"",DATE(YEAR(DVZ19),MONTH(DVZ19)+'Antagelser (Investor)'!$C$8,DAY(DVZ19)))),"")</f>
        <v/>
      </c>
      <c r="DWB19" s="30" t="str">
        <f>+IFERROR(IF(DWA19="Dato",'Antagelser (Investor)'!$C$7,IF(DWA19='Antagelser (Investor)'!$C$9,"",DATE(YEAR(DWA19),MONTH(DWA19)+'Antagelser (Investor)'!$C$8,DAY(DWA19)))),"")</f>
        <v/>
      </c>
      <c r="DWC19" s="30" t="str">
        <f>+IFERROR(IF(DWB19="Dato",'Antagelser (Investor)'!$C$7,IF(DWB19='Antagelser (Investor)'!$C$9,"",DATE(YEAR(DWB19),MONTH(DWB19)+'Antagelser (Investor)'!$C$8,DAY(DWB19)))),"")</f>
        <v/>
      </c>
      <c r="DWD19" s="30" t="str">
        <f>+IFERROR(IF(DWC19="Dato",'Antagelser (Investor)'!$C$7,IF(DWC19='Antagelser (Investor)'!$C$9,"",DATE(YEAR(DWC19),MONTH(DWC19)+'Antagelser (Investor)'!$C$8,DAY(DWC19)))),"")</f>
        <v/>
      </c>
      <c r="DWE19" s="30" t="str">
        <f>+IFERROR(IF(DWD19="Dato",'Antagelser (Investor)'!$C$7,IF(DWD19='Antagelser (Investor)'!$C$9,"",DATE(YEAR(DWD19),MONTH(DWD19)+'Antagelser (Investor)'!$C$8,DAY(DWD19)))),"")</f>
        <v/>
      </c>
      <c r="DWF19" s="30" t="str">
        <f>+IFERROR(IF(DWE19="Dato",'Antagelser (Investor)'!$C$7,IF(DWE19='Antagelser (Investor)'!$C$9,"",DATE(YEAR(DWE19),MONTH(DWE19)+'Antagelser (Investor)'!$C$8,DAY(DWE19)))),"")</f>
        <v/>
      </c>
      <c r="DWG19" s="30" t="str">
        <f>+IFERROR(IF(DWF19="Dato",'Antagelser (Investor)'!$C$7,IF(DWF19='Antagelser (Investor)'!$C$9,"",DATE(YEAR(DWF19),MONTH(DWF19)+'Antagelser (Investor)'!$C$8,DAY(DWF19)))),"")</f>
        <v/>
      </c>
      <c r="DWH19" s="30" t="str">
        <f>+IFERROR(IF(DWG19="Dato",'Antagelser (Investor)'!$C$7,IF(DWG19='Antagelser (Investor)'!$C$9,"",DATE(YEAR(DWG19),MONTH(DWG19)+'Antagelser (Investor)'!$C$8,DAY(DWG19)))),"")</f>
        <v/>
      </c>
      <c r="DWI19" s="30" t="str">
        <f>+IFERROR(IF(DWH19="Dato",'Antagelser (Investor)'!$C$7,IF(DWH19='Antagelser (Investor)'!$C$9,"",DATE(YEAR(DWH19),MONTH(DWH19)+'Antagelser (Investor)'!$C$8,DAY(DWH19)))),"")</f>
        <v/>
      </c>
      <c r="DWJ19" s="30" t="str">
        <f>+IFERROR(IF(DWI19="Dato",'Antagelser (Investor)'!$C$7,IF(DWI19='Antagelser (Investor)'!$C$9,"",DATE(YEAR(DWI19),MONTH(DWI19)+'Antagelser (Investor)'!$C$8,DAY(DWI19)))),"")</f>
        <v/>
      </c>
      <c r="DWK19" s="30" t="str">
        <f>+IFERROR(IF(DWJ19="Dato",'Antagelser (Investor)'!$C$7,IF(DWJ19='Antagelser (Investor)'!$C$9,"",DATE(YEAR(DWJ19),MONTH(DWJ19)+'Antagelser (Investor)'!$C$8,DAY(DWJ19)))),"")</f>
        <v/>
      </c>
      <c r="DWL19" s="30" t="str">
        <f>+IFERROR(IF(DWK19="Dato",'Antagelser (Investor)'!$C$7,IF(DWK19='Antagelser (Investor)'!$C$9,"",DATE(YEAR(DWK19),MONTH(DWK19)+'Antagelser (Investor)'!$C$8,DAY(DWK19)))),"")</f>
        <v/>
      </c>
      <c r="DWM19" s="30" t="str">
        <f>+IFERROR(IF(DWL19="Dato",'Antagelser (Investor)'!$C$7,IF(DWL19='Antagelser (Investor)'!$C$9,"",DATE(YEAR(DWL19),MONTH(DWL19)+'Antagelser (Investor)'!$C$8,DAY(DWL19)))),"")</f>
        <v/>
      </c>
      <c r="DWN19" s="30" t="str">
        <f>+IFERROR(IF(DWM19="Dato",'Antagelser (Investor)'!$C$7,IF(DWM19='Antagelser (Investor)'!$C$9,"",DATE(YEAR(DWM19),MONTH(DWM19)+'Antagelser (Investor)'!$C$8,DAY(DWM19)))),"")</f>
        <v/>
      </c>
      <c r="DWO19" s="30" t="str">
        <f>+IFERROR(IF(DWN19="Dato",'Antagelser (Investor)'!$C$7,IF(DWN19='Antagelser (Investor)'!$C$9,"",DATE(YEAR(DWN19),MONTH(DWN19)+'Antagelser (Investor)'!$C$8,DAY(DWN19)))),"")</f>
        <v/>
      </c>
      <c r="DWP19" s="30" t="str">
        <f>+IFERROR(IF(DWO19="Dato",'Antagelser (Investor)'!$C$7,IF(DWO19='Antagelser (Investor)'!$C$9,"",DATE(YEAR(DWO19),MONTH(DWO19)+'Antagelser (Investor)'!$C$8,DAY(DWO19)))),"")</f>
        <v/>
      </c>
      <c r="DWQ19" s="30" t="str">
        <f>+IFERROR(IF(DWP19="Dato",'Antagelser (Investor)'!$C$7,IF(DWP19='Antagelser (Investor)'!$C$9,"",DATE(YEAR(DWP19),MONTH(DWP19)+'Antagelser (Investor)'!$C$8,DAY(DWP19)))),"")</f>
        <v/>
      </c>
      <c r="DWR19" s="30" t="str">
        <f>+IFERROR(IF(DWQ19="Dato",'Antagelser (Investor)'!$C$7,IF(DWQ19='Antagelser (Investor)'!$C$9,"",DATE(YEAR(DWQ19),MONTH(DWQ19)+'Antagelser (Investor)'!$C$8,DAY(DWQ19)))),"")</f>
        <v/>
      </c>
      <c r="DWS19" s="30" t="str">
        <f>+IFERROR(IF(DWR19="Dato",'Antagelser (Investor)'!$C$7,IF(DWR19='Antagelser (Investor)'!$C$9,"",DATE(YEAR(DWR19),MONTH(DWR19)+'Antagelser (Investor)'!$C$8,DAY(DWR19)))),"")</f>
        <v/>
      </c>
      <c r="DWT19" s="30" t="str">
        <f>+IFERROR(IF(DWS19="Dato",'Antagelser (Investor)'!$C$7,IF(DWS19='Antagelser (Investor)'!$C$9,"",DATE(YEAR(DWS19),MONTH(DWS19)+'Antagelser (Investor)'!$C$8,DAY(DWS19)))),"")</f>
        <v/>
      </c>
      <c r="DWU19" s="30" t="str">
        <f>+IFERROR(IF(DWT19="Dato",'Antagelser (Investor)'!$C$7,IF(DWT19='Antagelser (Investor)'!$C$9,"",DATE(YEAR(DWT19),MONTH(DWT19)+'Antagelser (Investor)'!$C$8,DAY(DWT19)))),"")</f>
        <v/>
      </c>
      <c r="DWV19" s="30" t="str">
        <f>+IFERROR(IF(DWU19="Dato",'Antagelser (Investor)'!$C$7,IF(DWU19='Antagelser (Investor)'!$C$9,"",DATE(YEAR(DWU19),MONTH(DWU19)+'Antagelser (Investor)'!$C$8,DAY(DWU19)))),"")</f>
        <v/>
      </c>
      <c r="DWW19" s="30" t="str">
        <f>+IFERROR(IF(DWV19="Dato",'Antagelser (Investor)'!$C$7,IF(DWV19='Antagelser (Investor)'!$C$9,"",DATE(YEAR(DWV19),MONTH(DWV19)+'Antagelser (Investor)'!$C$8,DAY(DWV19)))),"")</f>
        <v/>
      </c>
      <c r="DWX19" s="30" t="str">
        <f>+IFERROR(IF(DWW19="Dato",'Antagelser (Investor)'!$C$7,IF(DWW19='Antagelser (Investor)'!$C$9,"",DATE(YEAR(DWW19),MONTH(DWW19)+'Antagelser (Investor)'!$C$8,DAY(DWW19)))),"")</f>
        <v/>
      </c>
      <c r="DWY19" s="30" t="str">
        <f>+IFERROR(IF(DWX19="Dato",'Antagelser (Investor)'!$C$7,IF(DWX19='Antagelser (Investor)'!$C$9,"",DATE(YEAR(DWX19),MONTH(DWX19)+'Antagelser (Investor)'!$C$8,DAY(DWX19)))),"")</f>
        <v/>
      </c>
      <c r="DWZ19" s="30" t="str">
        <f>+IFERROR(IF(DWY19="Dato",'Antagelser (Investor)'!$C$7,IF(DWY19='Antagelser (Investor)'!$C$9,"",DATE(YEAR(DWY19),MONTH(DWY19)+'Antagelser (Investor)'!$C$8,DAY(DWY19)))),"")</f>
        <v/>
      </c>
      <c r="DXA19" s="30" t="str">
        <f>+IFERROR(IF(DWZ19="Dato",'Antagelser (Investor)'!$C$7,IF(DWZ19='Antagelser (Investor)'!$C$9,"",DATE(YEAR(DWZ19),MONTH(DWZ19)+'Antagelser (Investor)'!$C$8,DAY(DWZ19)))),"")</f>
        <v/>
      </c>
      <c r="DXB19" s="30" t="str">
        <f>+IFERROR(IF(DXA19="Dato",'Antagelser (Investor)'!$C$7,IF(DXA19='Antagelser (Investor)'!$C$9,"",DATE(YEAR(DXA19),MONTH(DXA19)+'Antagelser (Investor)'!$C$8,DAY(DXA19)))),"")</f>
        <v/>
      </c>
      <c r="DXC19" s="30" t="str">
        <f>+IFERROR(IF(DXB19="Dato",'Antagelser (Investor)'!$C$7,IF(DXB19='Antagelser (Investor)'!$C$9,"",DATE(YEAR(DXB19),MONTH(DXB19)+'Antagelser (Investor)'!$C$8,DAY(DXB19)))),"")</f>
        <v/>
      </c>
      <c r="DXD19" s="30" t="str">
        <f>+IFERROR(IF(DXC19="Dato",'Antagelser (Investor)'!$C$7,IF(DXC19='Antagelser (Investor)'!$C$9,"",DATE(YEAR(DXC19),MONTH(DXC19)+'Antagelser (Investor)'!$C$8,DAY(DXC19)))),"")</f>
        <v/>
      </c>
      <c r="DXE19" s="30" t="str">
        <f>+IFERROR(IF(DXD19="Dato",'Antagelser (Investor)'!$C$7,IF(DXD19='Antagelser (Investor)'!$C$9,"",DATE(YEAR(DXD19),MONTH(DXD19)+'Antagelser (Investor)'!$C$8,DAY(DXD19)))),"")</f>
        <v/>
      </c>
      <c r="DXF19" s="30" t="str">
        <f>+IFERROR(IF(DXE19="Dato",'Antagelser (Investor)'!$C$7,IF(DXE19='Antagelser (Investor)'!$C$9,"",DATE(YEAR(DXE19),MONTH(DXE19)+'Antagelser (Investor)'!$C$8,DAY(DXE19)))),"")</f>
        <v/>
      </c>
      <c r="DXG19" s="30" t="str">
        <f>+IFERROR(IF(DXF19="Dato",'Antagelser (Investor)'!$C$7,IF(DXF19='Antagelser (Investor)'!$C$9,"",DATE(YEAR(DXF19),MONTH(DXF19)+'Antagelser (Investor)'!$C$8,DAY(DXF19)))),"")</f>
        <v/>
      </c>
      <c r="DXH19" s="30" t="str">
        <f>+IFERROR(IF(DXG19="Dato",'Antagelser (Investor)'!$C$7,IF(DXG19='Antagelser (Investor)'!$C$9,"",DATE(YEAR(DXG19),MONTH(DXG19)+'Antagelser (Investor)'!$C$8,DAY(DXG19)))),"")</f>
        <v/>
      </c>
      <c r="DXI19" s="30" t="str">
        <f>+IFERROR(IF(DXH19="Dato",'Antagelser (Investor)'!$C$7,IF(DXH19='Antagelser (Investor)'!$C$9,"",DATE(YEAR(DXH19),MONTH(DXH19)+'Antagelser (Investor)'!$C$8,DAY(DXH19)))),"")</f>
        <v/>
      </c>
      <c r="DXJ19" s="30" t="str">
        <f>+IFERROR(IF(DXI19="Dato",'Antagelser (Investor)'!$C$7,IF(DXI19='Antagelser (Investor)'!$C$9,"",DATE(YEAR(DXI19),MONTH(DXI19)+'Antagelser (Investor)'!$C$8,DAY(DXI19)))),"")</f>
        <v/>
      </c>
      <c r="DXK19" s="30" t="str">
        <f>+IFERROR(IF(DXJ19="Dato",'Antagelser (Investor)'!$C$7,IF(DXJ19='Antagelser (Investor)'!$C$9,"",DATE(YEAR(DXJ19),MONTH(DXJ19)+'Antagelser (Investor)'!$C$8,DAY(DXJ19)))),"")</f>
        <v/>
      </c>
      <c r="DXL19" s="30" t="str">
        <f>+IFERROR(IF(DXK19="Dato",'Antagelser (Investor)'!$C$7,IF(DXK19='Antagelser (Investor)'!$C$9,"",DATE(YEAR(DXK19),MONTH(DXK19)+'Antagelser (Investor)'!$C$8,DAY(DXK19)))),"")</f>
        <v/>
      </c>
      <c r="DXM19" s="30" t="str">
        <f>+IFERROR(IF(DXL19="Dato",'Antagelser (Investor)'!$C$7,IF(DXL19='Antagelser (Investor)'!$C$9,"",DATE(YEAR(DXL19),MONTH(DXL19)+'Antagelser (Investor)'!$C$8,DAY(DXL19)))),"")</f>
        <v/>
      </c>
      <c r="DXN19" s="30" t="str">
        <f>+IFERROR(IF(DXM19="Dato",'Antagelser (Investor)'!$C$7,IF(DXM19='Antagelser (Investor)'!$C$9,"",DATE(YEAR(DXM19),MONTH(DXM19)+'Antagelser (Investor)'!$C$8,DAY(DXM19)))),"")</f>
        <v/>
      </c>
      <c r="DXO19" s="30" t="str">
        <f>+IFERROR(IF(DXN19="Dato",'Antagelser (Investor)'!$C$7,IF(DXN19='Antagelser (Investor)'!$C$9,"",DATE(YEAR(DXN19),MONTH(DXN19)+'Antagelser (Investor)'!$C$8,DAY(DXN19)))),"")</f>
        <v/>
      </c>
      <c r="DXP19" s="30" t="str">
        <f>+IFERROR(IF(DXO19="Dato",'Antagelser (Investor)'!$C$7,IF(DXO19='Antagelser (Investor)'!$C$9,"",DATE(YEAR(DXO19),MONTH(DXO19)+'Antagelser (Investor)'!$C$8,DAY(DXO19)))),"")</f>
        <v/>
      </c>
      <c r="DXQ19" s="30" t="str">
        <f>+IFERROR(IF(DXP19="Dato",'Antagelser (Investor)'!$C$7,IF(DXP19='Antagelser (Investor)'!$C$9,"",DATE(YEAR(DXP19),MONTH(DXP19)+'Antagelser (Investor)'!$C$8,DAY(DXP19)))),"")</f>
        <v/>
      </c>
      <c r="DXR19" s="30" t="str">
        <f>+IFERROR(IF(DXQ19="Dato",'Antagelser (Investor)'!$C$7,IF(DXQ19='Antagelser (Investor)'!$C$9,"",DATE(YEAR(DXQ19),MONTH(DXQ19)+'Antagelser (Investor)'!$C$8,DAY(DXQ19)))),"")</f>
        <v/>
      </c>
      <c r="DXS19" s="30" t="str">
        <f>+IFERROR(IF(DXR19="Dato",'Antagelser (Investor)'!$C$7,IF(DXR19='Antagelser (Investor)'!$C$9,"",DATE(YEAR(DXR19),MONTH(DXR19)+'Antagelser (Investor)'!$C$8,DAY(DXR19)))),"")</f>
        <v/>
      </c>
      <c r="DXT19" s="30" t="str">
        <f>+IFERROR(IF(DXS19="Dato",'Antagelser (Investor)'!$C$7,IF(DXS19='Antagelser (Investor)'!$C$9,"",DATE(YEAR(DXS19),MONTH(DXS19)+'Antagelser (Investor)'!$C$8,DAY(DXS19)))),"")</f>
        <v/>
      </c>
      <c r="DXU19" s="30" t="str">
        <f>+IFERROR(IF(DXT19="Dato",'Antagelser (Investor)'!$C$7,IF(DXT19='Antagelser (Investor)'!$C$9,"",DATE(YEAR(DXT19),MONTH(DXT19)+'Antagelser (Investor)'!$C$8,DAY(DXT19)))),"")</f>
        <v/>
      </c>
      <c r="DXV19" s="30" t="str">
        <f>+IFERROR(IF(DXU19="Dato",'Antagelser (Investor)'!$C$7,IF(DXU19='Antagelser (Investor)'!$C$9,"",DATE(YEAR(DXU19),MONTH(DXU19)+'Antagelser (Investor)'!$C$8,DAY(DXU19)))),"")</f>
        <v/>
      </c>
      <c r="DXW19" s="30" t="str">
        <f>+IFERROR(IF(DXV19="Dato",'Antagelser (Investor)'!$C$7,IF(DXV19='Antagelser (Investor)'!$C$9,"",DATE(YEAR(DXV19),MONTH(DXV19)+'Antagelser (Investor)'!$C$8,DAY(DXV19)))),"")</f>
        <v/>
      </c>
      <c r="DXX19" s="30" t="str">
        <f>+IFERROR(IF(DXW19="Dato",'Antagelser (Investor)'!$C$7,IF(DXW19='Antagelser (Investor)'!$C$9,"",DATE(YEAR(DXW19),MONTH(DXW19)+'Antagelser (Investor)'!$C$8,DAY(DXW19)))),"")</f>
        <v/>
      </c>
      <c r="DXY19" s="30" t="str">
        <f>+IFERROR(IF(DXX19="Dato",'Antagelser (Investor)'!$C$7,IF(DXX19='Antagelser (Investor)'!$C$9,"",DATE(YEAR(DXX19),MONTH(DXX19)+'Antagelser (Investor)'!$C$8,DAY(DXX19)))),"")</f>
        <v/>
      </c>
      <c r="DXZ19" s="30" t="str">
        <f>+IFERROR(IF(DXY19="Dato",'Antagelser (Investor)'!$C$7,IF(DXY19='Antagelser (Investor)'!$C$9,"",DATE(YEAR(DXY19),MONTH(DXY19)+'Antagelser (Investor)'!$C$8,DAY(DXY19)))),"")</f>
        <v/>
      </c>
      <c r="DYA19" s="30" t="str">
        <f>+IFERROR(IF(DXZ19="Dato",'Antagelser (Investor)'!$C$7,IF(DXZ19='Antagelser (Investor)'!$C$9,"",DATE(YEAR(DXZ19),MONTH(DXZ19)+'Antagelser (Investor)'!$C$8,DAY(DXZ19)))),"")</f>
        <v/>
      </c>
      <c r="DYB19" s="30" t="str">
        <f>+IFERROR(IF(DYA19="Dato",'Antagelser (Investor)'!$C$7,IF(DYA19='Antagelser (Investor)'!$C$9,"",DATE(YEAR(DYA19),MONTH(DYA19)+'Antagelser (Investor)'!$C$8,DAY(DYA19)))),"")</f>
        <v/>
      </c>
      <c r="DYC19" s="30" t="str">
        <f>+IFERROR(IF(DYB19="Dato",'Antagelser (Investor)'!$C$7,IF(DYB19='Antagelser (Investor)'!$C$9,"",DATE(YEAR(DYB19),MONTH(DYB19)+'Antagelser (Investor)'!$C$8,DAY(DYB19)))),"")</f>
        <v/>
      </c>
      <c r="DYD19" s="30" t="str">
        <f>+IFERROR(IF(DYC19="Dato",'Antagelser (Investor)'!$C$7,IF(DYC19='Antagelser (Investor)'!$C$9,"",DATE(YEAR(DYC19),MONTH(DYC19)+'Antagelser (Investor)'!$C$8,DAY(DYC19)))),"")</f>
        <v/>
      </c>
      <c r="DYE19" s="30" t="str">
        <f>+IFERROR(IF(DYD19="Dato",'Antagelser (Investor)'!$C$7,IF(DYD19='Antagelser (Investor)'!$C$9,"",DATE(YEAR(DYD19),MONTH(DYD19)+'Antagelser (Investor)'!$C$8,DAY(DYD19)))),"")</f>
        <v/>
      </c>
      <c r="DYF19" s="30" t="str">
        <f>+IFERROR(IF(DYE19="Dato",'Antagelser (Investor)'!$C$7,IF(DYE19='Antagelser (Investor)'!$C$9,"",DATE(YEAR(DYE19),MONTH(DYE19)+'Antagelser (Investor)'!$C$8,DAY(DYE19)))),"")</f>
        <v/>
      </c>
      <c r="DYG19" s="30" t="str">
        <f>+IFERROR(IF(DYF19="Dato",'Antagelser (Investor)'!$C$7,IF(DYF19='Antagelser (Investor)'!$C$9,"",DATE(YEAR(DYF19),MONTH(DYF19)+'Antagelser (Investor)'!$C$8,DAY(DYF19)))),"")</f>
        <v/>
      </c>
      <c r="DYH19" s="30" t="str">
        <f>+IFERROR(IF(DYG19="Dato",'Antagelser (Investor)'!$C$7,IF(DYG19='Antagelser (Investor)'!$C$9,"",DATE(YEAR(DYG19),MONTH(DYG19)+'Antagelser (Investor)'!$C$8,DAY(DYG19)))),"")</f>
        <v/>
      </c>
      <c r="DYI19" s="30" t="str">
        <f>+IFERROR(IF(DYH19="Dato",'Antagelser (Investor)'!$C$7,IF(DYH19='Antagelser (Investor)'!$C$9,"",DATE(YEAR(DYH19),MONTH(DYH19)+'Antagelser (Investor)'!$C$8,DAY(DYH19)))),"")</f>
        <v/>
      </c>
      <c r="DYJ19" s="30" t="str">
        <f>+IFERROR(IF(DYI19="Dato",'Antagelser (Investor)'!$C$7,IF(DYI19='Antagelser (Investor)'!$C$9,"",DATE(YEAR(DYI19),MONTH(DYI19)+'Antagelser (Investor)'!$C$8,DAY(DYI19)))),"")</f>
        <v/>
      </c>
      <c r="DYK19" s="30" t="str">
        <f>+IFERROR(IF(DYJ19="Dato",'Antagelser (Investor)'!$C$7,IF(DYJ19='Antagelser (Investor)'!$C$9,"",DATE(YEAR(DYJ19),MONTH(DYJ19)+'Antagelser (Investor)'!$C$8,DAY(DYJ19)))),"")</f>
        <v/>
      </c>
      <c r="DYL19" s="30" t="str">
        <f>+IFERROR(IF(DYK19="Dato",'Antagelser (Investor)'!$C$7,IF(DYK19='Antagelser (Investor)'!$C$9,"",DATE(YEAR(DYK19),MONTH(DYK19)+'Antagelser (Investor)'!$C$8,DAY(DYK19)))),"")</f>
        <v/>
      </c>
      <c r="DYM19" s="30" t="str">
        <f>+IFERROR(IF(DYL19="Dato",'Antagelser (Investor)'!$C$7,IF(DYL19='Antagelser (Investor)'!$C$9,"",DATE(YEAR(DYL19),MONTH(DYL19)+'Antagelser (Investor)'!$C$8,DAY(DYL19)))),"")</f>
        <v/>
      </c>
      <c r="DYN19" s="30" t="str">
        <f>+IFERROR(IF(DYM19="Dato",'Antagelser (Investor)'!$C$7,IF(DYM19='Antagelser (Investor)'!$C$9,"",DATE(YEAR(DYM19),MONTH(DYM19)+'Antagelser (Investor)'!$C$8,DAY(DYM19)))),"")</f>
        <v/>
      </c>
      <c r="DYO19" s="30" t="str">
        <f>+IFERROR(IF(DYN19="Dato",'Antagelser (Investor)'!$C$7,IF(DYN19='Antagelser (Investor)'!$C$9,"",DATE(YEAR(DYN19),MONTH(DYN19)+'Antagelser (Investor)'!$C$8,DAY(DYN19)))),"")</f>
        <v/>
      </c>
      <c r="DYP19" s="30" t="str">
        <f>+IFERROR(IF(DYO19="Dato",'Antagelser (Investor)'!$C$7,IF(DYO19='Antagelser (Investor)'!$C$9,"",DATE(YEAR(DYO19),MONTH(DYO19)+'Antagelser (Investor)'!$C$8,DAY(DYO19)))),"")</f>
        <v/>
      </c>
      <c r="DYQ19" s="30" t="str">
        <f>+IFERROR(IF(DYP19="Dato",'Antagelser (Investor)'!$C$7,IF(DYP19='Antagelser (Investor)'!$C$9,"",DATE(YEAR(DYP19),MONTH(DYP19)+'Antagelser (Investor)'!$C$8,DAY(DYP19)))),"")</f>
        <v/>
      </c>
      <c r="DYR19" s="30" t="str">
        <f>+IFERROR(IF(DYQ19="Dato",'Antagelser (Investor)'!$C$7,IF(DYQ19='Antagelser (Investor)'!$C$9,"",DATE(YEAR(DYQ19),MONTH(DYQ19)+'Antagelser (Investor)'!$C$8,DAY(DYQ19)))),"")</f>
        <v/>
      </c>
      <c r="DYS19" s="30" t="str">
        <f>+IFERROR(IF(DYR19="Dato",'Antagelser (Investor)'!$C$7,IF(DYR19='Antagelser (Investor)'!$C$9,"",DATE(YEAR(DYR19),MONTH(DYR19)+'Antagelser (Investor)'!$C$8,DAY(DYR19)))),"")</f>
        <v/>
      </c>
      <c r="DYT19" s="30" t="str">
        <f>+IFERROR(IF(DYS19="Dato",'Antagelser (Investor)'!$C$7,IF(DYS19='Antagelser (Investor)'!$C$9,"",DATE(YEAR(DYS19),MONTH(DYS19)+'Antagelser (Investor)'!$C$8,DAY(DYS19)))),"")</f>
        <v/>
      </c>
      <c r="DYU19" s="30" t="str">
        <f>+IFERROR(IF(DYT19="Dato",'Antagelser (Investor)'!$C$7,IF(DYT19='Antagelser (Investor)'!$C$9,"",DATE(YEAR(DYT19),MONTH(DYT19)+'Antagelser (Investor)'!$C$8,DAY(DYT19)))),"")</f>
        <v/>
      </c>
      <c r="DYV19" s="30" t="str">
        <f>+IFERROR(IF(DYU19="Dato",'Antagelser (Investor)'!$C$7,IF(DYU19='Antagelser (Investor)'!$C$9,"",DATE(YEAR(DYU19),MONTH(DYU19)+'Antagelser (Investor)'!$C$8,DAY(DYU19)))),"")</f>
        <v/>
      </c>
      <c r="DYW19" s="30" t="str">
        <f>+IFERROR(IF(DYV19="Dato",'Antagelser (Investor)'!$C$7,IF(DYV19='Antagelser (Investor)'!$C$9,"",DATE(YEAR(DYV19),MONTH(DYV19)+'Antagelser (Investor)'!$C$8,DAY(DYV19)))),"")</f>
        <v/>
      </c>
      <c r="DYX19" s="30" t="str">
        <f>+IFERROR(IF(DYW19="Dato",'Antagelser (Investor)'!$C$7,IF(DYW19='Antagelser (Investor)'!$C$9,"",DATE(YEAR(DYW19),MONTH(DYW19)+'Antagelser (Investor)'!$C$8,DAY(DYW19)))),"")</f>
        <v/>
      </c>
      <c r="DYY19" s="30" t="str">
        <f>+IFERROR(IF(DYX19="Dato",'Antagelser (Investor)'!$C$7,IF(DYX19='Antagelser (Investor)'!$C$9,"",DATE(YEAR(DYX19),MONTH(DYX19)+'Antagelser (Investor)'!$C$8,DAY(DYX19)))),"")</f>
        <v/>
      </c>
      <c r="DYZ19" s="30" t="str">
        <f>+IFERROR(IF(DYY19="Dato",'Antagelser (Investor)'!$C$7,IF(DYY19='Antagelser (Investor)'!$C$9,"",DATE(YEAR(DYY19),MONTH(DYY19)+'Antagelser (Investor)'!$C$8,DAY(DYY19)))),"")</f>
        <v/>
      </c>
      <c r="DZA19" s="30" t="str">
        <f>+IFERROR(IF(DYZ19="Dato",'Antagelser (Investor)'!$C$7,IF(DYZ19='Antagelser (Investor)'!$C$9,"",DATE(YEAR(DYZ19),MONTH(DYZ19)+'Antagelser (Investor)'!$C$8,DAY(DYZ19)))),"")</f>
        <v/>
      </c>
      <c r="DZB19" s="30" t="str">
        <f>+IFERROR(IF(DZA19="Dato",'Antagelser (Investor)'!$C$7,IF(DZA19='Antagelser (Investor)'!$C$9,"",DATE(YEAR(DZA19),MONTH(DZA19)+'Antagelser (Investor)'!$C$8,DAY(DZA19)))),"")</f>
        <v/>
      </c>
      <c r="DZC19" s="30" t="str">
        <f>+IFERROR(IF(DZB19="Dato",'Antagelser (Investor)'!$C$7,IF(DZB19='Antagelser (Investor)'!$C$9,"",DATE(YEAR(DZB19),MONTH(DZB19)+'Antagelser (Investor)'!$C$8,DAY(DZB19)))),"")</f>
        <v/>
      </c>
      <c r="DZD19" s="30" t="str">
        <f>+IFERROR(IF(DZC19="Dato",'Antagelser (Investor)'!$C$7,IF(DZC19='Antagelser (Investor)'!$C$9,"",DATE(YEAR(DZC19),MONTH(DZC19)+'Antagelser (Investor)'!$C$8,DAY(DZC19)))),"")</f>
        <v/>
      </c>
      <c r="DZE19" s="30" t="str">
        <f>+IFERROR(IF(DZD19="Dato",'Antagelser (Investor)'!$C$7,IF(DZD19='Antagelser (Investor)'!$C$9,"",DATE(YEAR(DZD19),MONTH(DZD19)+'Antagelser (Investor)'!$C$8,DAY(DZD19)))),"")</f>
        <v/>
      </c>
      <c r="DZF19" s="30" t="str">
        <f>+IFERROR(IF(DZE19="Dato",'Antagelser (Investor)'!$C$7,IF(DZE19='Antagelser (Investor)'!$C$9,"",DATE(YEAR(DZE19),MONTH(DZE19)+'Antagelser (Investor)'!$C$8,DAY(DZE19)))),"")</f>
        <v/>
      </c>
      <c r="DZG19" s="30" t="str">
        <f>+IFERROR(IF(DZF19="Dato",'Antagelser (Investor)'!$C$7,IF(DZF19='Antagelser (Investor)'!$C$9,"",DATE(YEAR(DZF19),MONTH(DZF19)+'Antagelser (Investor)'!$C$8,DAY(DZF19)))),"")</f>
        <v/>
      </c>
      <c r="DZH19" s="30" t="str">
        <f>+IFERROR(IF(DZG19="Dato",'Antagelser (Investor)'!$C$7,IF(DZG19='Antagelser (Investor)'!$C$9,"",DATE(YEAR(DZG19),MONTH(DZG19)+'Antagelser (Investor)'!$C$8,DAY(DZG19)))),"")</f>
        <v/>
      </c>
      <c r="DZI19" s="30" t="str">
        <f>+IFERROR(IF(DZH19="Dato",'Antagelser (Investor)'!$C$7,IF(DZH19='Antagelser (Investor)'!$C$9,"",DATE(YEAR(DZH19),MONTH(DZH19)+'Antagelser (Investor)'!$C$8,DAY(DZH19)))),"")</f>
        <v/>
      </c>
      <c r="DZJ19" s="30" t="str">
        <f>+IFERROR(IF(DZI19="Dato",'Antagelser (Investor)'!$C$7,IF(DZI19='Antagelser (Investor)'!$C$9,"",DATE(YEAR(DZI19),MONTH(DZI19)+'Antagelser (Investor)'!$C$8,DAY(DZI19)))),"")</f>
        <v/>
      </c>
      <c r="DZK19" s="30" t="str">
        <f>+IFERROR(IF(DZJ19="Dato",'Antagelser (Investor)'!$C$7,IF(DZJ19='Antagelser (Investor)'!$C$9,"",DATE(YEAR(DZJ19),MONTH(DZJ19)+'Antagelser (Investor)'!$C$8,DAY(DZJ19)))),"")</f>
        <v/>
      </c>
      <c r="DZL19" s="30" t="str">
        <f>+IFERROR(IF(DZK19="Dato",'Antagelser (Investor)'!$C$7,IF(DZK19='Antagelser (Investor)'!$C$9,"",DATE(YEAR(DZK19),MONTH(DZK19)+'Antagelser (Investor)'!$C$8,DAY(DZK19)))),"")</f>
        <v/>
      </c>
      <c r="DZM19" s="30" t="str">
        <f>+IFERROR(IF(DZL19="Dato",'Antagelser (Investor)'!$C$7,IF(DZL19='Antagelser (Investor)'!$C$9,"",DATE(YEAR(DZL19),MONTH(DZL19)+'Antagelser (Investor)'!$C$8,DAY(DZL19)))),"")</f>
        <v/>
      </c>
      <c r="DZN19" s="30" t="str">
        <f>+IFERROR(IF(DZM19="Dato",'Antagelser (Investor)'!$C$7,IF(DZM19='Antagelser (Investor)'!$C$9,"",DATE(YEAR(DZM19),MONTH(DZM19)+'Antagelser (Investor)'!$C$8,DAY(DZM19)))),"")</f>
        <v/>
      </c>
      <c r="DZO19" s="30" t="str">
        <f>+IFERROR(IF(DZN19="Dato",'Antagelser (Investor)'!$C$7,IF(DZN19='Antagelser (Investor)'!$C$9,"",DATE(YEAR(DZN19),MONTH(DZN19)+'Antagelser (Investor)'!$C$8,DAY(DZN19)))),"")</f>
        <v/>
      </c>
      <c r="DZP19" s="30" t="str">
        <f>+IFERROR(IF(DZO19="Dato",'Antagelser (Investor)'!$C$7,IF(DZO19='Antagelser (Investor)'!$C$9,"",DATE(YEAR(DZO19),MONTH(DZO19)+'Antagelser (Investor)'!$C$8,DAY(DZO19)))),"")</f>
        <v/>
      </c>
      <c r="DZQ19" s="30" t="str">
        <f>+IFERROR(IF(DZP19="Dato",'Antagelser (Investor)'!$C$7,IF(DZP19='Antagelser (Investor)'!$C$9,"",DATE(YEAR(DZP19),MONTH(DZP19)+'Antagelser (Investor)'!$C$8,DAY(DZP19)))),"")</f>
        <v/>
      </c>
      <c r="DZR19" s="30" t="str">
        <f>+IFERROR(IF(DZQ19="Dato",'Antagelser (Investor)'!$C$7,IF(DZQ19='Antagelser (Investor)'!$C$9,"",DATE(YEAR(DZQ19),MONTH(DZQ19)+'Antagelser (Investor)'!$C$8,DAY(DZQ19)))),"")</f>
        <v/>
      </c>
      <c r="DZS19" s="30" t="str">
        <f>+IFERROR(IF(DZR19="Dato",'Antagelser (Investor)'!$C$7,IF(DZR19='Antagelser (Investor)'!$C$9,"",DATE(YEAR(DZR19),MONTH(DZR19)+'Antagelser (Investor)'!$C$8,DAY(DZR19)))),"")</f>
        <v/>
      </c>
      <c r="DZT19" s="30" t="str">
        <f>+IFERROR(IF(DZS19="Dato",'Antagelser (Investor)'!$C$7,IF(DZS19='Antagelser (Investor)'!$C$9,"",DATE(YEAR(DZS19),MONTH(DZS19)+'Antagelser (Investor)'!$C$8,DAY(DZS19)))),"")</f>
        <v/>
      </c>
      <c r="DZU19" s="30" t="str">
        <f>+IFERROR(IF(DZT19="Dato",'Antagelser (Investor)'!$C$7,IF(DZT19='Antagelser (Investor)'!$C$9,"",DATE(YEAR(DZT19),MONTH(DZT19)+'Antagelser (Investor)'!$C$8,DAY(DZT19)))),"")</f>
        <v/>
      </c>
      <c r="DZV19" s="30" t="str">
        <f>+IFERROR(IF(DZU19="Dato",'Antagelser (Investor)'!$C$7,IF(DZU19='Antagelser (Investor)'!$C$9,"",DATE(YEAR(DZU19),MONTH(DZU19)+'Antagelser (Investor)'!$C$8,DAY(DZU19)))),"")</f>
        <v/>
      </c>
      <c r="DZW19" s="30" t="str">
        <f>+IFERROR(IF(DZV19="Dato",'Antagelser (Investor)'!$C$7,IF(DZV19='Antagelser (Investor)'!$C$9,"",DATE(YEAR(DZV19),MONTH(DZV19)+'Antagelser (Investor)'!$C$8,DAY(DZV19)))),"")</f>
        <v/>
      </c>
      <c r="DZX19" s="30" t="str">
        <f>+IFERROR(IF(DZW19="Dato",'Antagelser (Investor)'!$C$7,IF(DZW19='Antagelser (Investor)'!$C$9,"",DATE(YEAR(DZW19),MONTH(DZW19)+'Antagelser (Investor)'!$C$8,DAY(DZW19)))),"")</f>
        <v/>
      </c>
      <c r="DZY19" s="30" t="str">
        <f>+IFERROR(IF(DZX19="Dato",'Antagelser (Investor)'!$C$7,IF(DZX19='Antagelser (Investor)'!$C$9,"",DATE(YEAR(DZX19),MONTH(DZX19)+'Antagelser (Investor)'!$C$8,DAY(DZX19)))),"")</f>
        <v/>
      </c>
      <c r="DZZ19" s="30" t="str">
        <f>+IFERROR(IF(DZY19="Dato",'Antagelser (Investor)'!$C$7,IF(DZY19='Antagelser (Investor)'!$C$9,"",DATE(YEAR(DZY19),MONTH(DZY19)+'Antagelser (Investor)'!$C$8,DAY(DZY19)))),"")</f>
        <v/>
      </c>
      <c r="EAA19" s="30" t="str">
        <f>+IFERROR(IF(DZZ19="Dato",'Antagelser (Investor)'!$C$7,IF(DZZ19='Antagelser (Investor)'!$C$9,"",DATE(YEAR(DZZ19),MONTH(DZZ19)+'Antagelser (Investor)'!$C$8,DAY(DZZ19)))),"")</f>
        <v/>
      </c>
      <c r="EAB19" s="30" t="str">
        <f>+IFERROR(IF(EAA19="Dato",'Antagelser (Investor)'!$C$7,IF(EAA19='Antagelser (Investor)'!$C$9,"",DATE(YEAR(EAA19),MONTH(EAA19)+'Antagelser (Investor)'!$C$8,DAY(EAA19)))),"")</f>
        <v/>
      </c>
      <c r="EAC19" s="30" t="str">
        <f>+IFERROR(IF(EAB19="Dato",'Antagelser (Investor)'!$C$7,IF(EAB19='Antagelser (Investor)'!$C$9,"",DATE(YEAR(EAB19),MONTH(EAB19)+'Antagelser (Investor)'!$C$8,DAY(EAB19)))),"")</f>
        <v/>
      </c>
      <c r="EAD19" s="30" t="str">
        <f>+IFERROR(IF(EAC19="Dato",'Antagelser (Investor)'!$C$7,IF(EAC19='Antagelser (Investor)'!$C$9,"",DATE(YEAR(EAC19),MONTH(EAC19)+'Antagelser (Investor)'!$C$8,DAY(EAC19)))),"")</f>
        <v/>
      </c>
      <c r="EAE19" s="30" t="str">
        <f>+IFERROR(IF(EAD19="Dato",'Antagelser (Investor)'!$C$7,IF(EAD19='Antagelser (Investor)'!$C$9,"",DATE(YEAR(EAD19),MONTH(EAD19)+'Antagelser (Investor)'!$C$8,DAY(EAD19)))),"")</f>
        <v/>
      </c>
      <c r="EAF19" s="30" t="str">
        <f>+IFERROR(IF(EAE19="Dato",'Antagelser (Investor)'!$C$7,IF(EAE19='Antagelser (Investor)'!$C$9,"",DATE(YEAR(EAE19),MONTH(EAE19)+'Antagelser (Investor)'!$C$8,DAY(EAE19)))),"")</f>
        <v/>
      </c>
      <c r="EAG19" s="30" t="str">
        <f>+IFERROR(IF(EAF19="Dato",'Antagelser (Investor)'!$C$7,IF(EAF19='Antagelser (Investor)'!$C$9,"",DATE(YEAR(EAF19),MONTH(EAF19)+'Antagelser (Investor)'!$C$8,DAY(EAF19)))),"")</f>
        <v/>
      </c>
      <c r="EAH19" s="30" t="str">
        <f>+IFERROR(IF(EAG19="Dato",'Antagelser (Investor)'!$C$7,IF(EAG19='Antagelser (Investor)'!$C$9,"",DATE(YEAR(EAG19),MONTH(EAG19)+'Antagelser (Investor)'!$C$8,DAY(EAG19)))),"")</f>
        <v/>
      </c>
      <c r="EAI19" s="30" t="str">
        <f>+IFERROR(IF(EAH19="Dato",'Antagelser (Investor)'!$C$7,IF(EAH19='Antagelser (Investor)'!$C$9,"",DATE(YEAR(EAH19),MONTH(EAH19)+'Antagelser (Investor)'!$C$8,DAY(EAH19)))),"")</f>
        <v/>
      </c>
      <c r="EAJ19" s="30" t="str">
        <f>+IFERROR(IF(EAI19="Dato",'Antagelser (Investor)'!$C$7,IF(EAI19='Antagelser (Investor)'!$C$9,"",DATE(YEAR(EAI19),MONTH(EAI19)+'Antagelser (Investor)'!$C$8,DAY(EAI19)))),"")</f>
        <v/>
      </c>
      <c r="EAK19" s="30" t="str">
        <f>+IFERROR(IF(EAJ19="Dato",'Antagelser (Investor)'!$C$7,IF(EAJ19='Antagelser (Investor)'!$C$9,"",DATE(YEAR(EAJ19),MONTH(EAJ19)+'Antagelser (Investor)'!$C$8,DAY(EAJ19)))),"")</f>
        <v/>
      </c>
      <c r="EAL19" s="30" t="str">
        <f>+IFERROR(IF(EAK19="Dato",'Antagelser (Investor)'!$C$7,IF(EAK19='Antagelser (Investor)'!$C$9,"",DATE(YEAR(EAK19),MONTH(EAK19)+'Antagelser (Investor)'!$C$8,DAY(EAK19)))),"")</f>
        <v/>
      </c>
      <c r="EAM19" s="30" t="str">
        <f>+IFERROR(IF(EAL19="Dato",'Antagelser (Investor)'!$C$7,IF(EAL19='Antagelser (Investor)'!$C$9,"",DATE(YEAR(EAL19),MONTH(EAL19)+'Antagelser (Investor)'!$C$8,DAY(EAL19)))),"")</f>
        <v/>
      </c>
      <c r="EAN19" s="30" t="str">
        <f>+IFERROR(IF(EAM19="Dato",'Antagelser (Investor)'!$C$7,IF(EAM19='Antagelser (Investor)'!$C$9,"",DATE(YEAR(EAM19),MONTH(EAM19)+'Antagelser (Investor)'!$C$8,DAY(EAM19)))),"")</f>
        <v/>
      </c>
      <c r="EAO19" s="30" t="str">
        <f>+IFERROR(IF(EAN19="Dato",'Antagelser (Investor)'!$C$7,IF(EAN19='Antagelser (Investor)'!$C$9,"",DATE(YEAR(EAN19),MONTH(EAN19)+'Antagelser (Investor)'!$C$8,DAY(EAN19)))),"")</f>
        <v/>
      </c>
      <c r="EAP19" s="30" t="str">
        <f>+IFERROR(IF(EAO19="Dato",'Antagelser (Investor)'!$C$7,IF(EAO19='Antagelser (Investor)'!$C$9,"",DATE(YEAR(EAO19),MONTH(EAO19)+'Antagelser (Investor)'!$C$8,DAY(EAO19)))),"")</f>
        <v/>
      </c>
      <c r="EAQ19" s="30" t="str">
        <f>+IFERROR(IF(EAP19="Dato",'Antagelser (Investor)'!$C$7,IF(EAP19='Antagelser (Investor)'!$C$9,"",DATE(YEAR(EAP19),MONTH(EAP19)+'Antagelser (Investor)'!$C$8,DAY(EAP19)))),"")</f>
        <v/>
      </c>
      <c r="EAR19" s="30" t="str">
        <f>+IFERROR(IF(EAQ19="Dato",'Antagelser (Investor)'!$C$7,IF(EAQ19='Antagelser (Investor)'!$C$9,"",DATE(YEAR(EAQ19),MONTH(EAQ19)+'Antagelser (Investor)'!$C$8,DAY(EAQ19)))),"")</f>
        <v/>
      </c>
      <c r="EAS19" s="30" t="str">
        <f>+IFERROR(IF(EAR19="Dato",'Antagelser (Investor)'!$C$7,IF(EAR19='Antagelser (Investor)'!$C$9,"",DATE(YEAR(EAR19),MONTH(EAR19)+'Antagelser (Investor)'!$C$8,DAY(EAR19)))),"")</f>
        <v/>
      </c>
      <c r="EAT19" s="30" t="str">
        <f>+IFERROR(IF(EAS19="Dato",'Antagelser (Investor)'!$C$7,IF(EAS19='Antagelser (Investor)'!$C$9,"",DATE(YEAR(EAS19),MONTH(EAS19)+'Antagelser (Investor)'!$C$8,DAY(EAS19)))),"")</f>
        <v/>
      </c>
      <c r="EAU19" s="30" t="str">
        <f>+IFERROR(IF(EAT19="Dato",'Antagelser (Investor)'!$C$7,IF(EAT19='Antagelser (Investor)'!$C$9,"",DATE(YEAR(EAT19),MONTH(EAT19)+'Antagelser (Investor)'!$C$8,DAY(EAT19)))),"")</f>
        <v/>
      </c>
      <c r="EAV19" s="30" t="str">
        <f>+IFERROR(IF(EAU19="Dato",'Antagelser (Investor)'!$C$7,IF(EAU19='Antagelser (Investor)'!$C$9,"",DATE(YEAR(EAU19),MONTH(EAU19)+'Antagelser (Investor)'!$C$8,DAY(EAU19)))),"")</f>
        <v/>
      </c>
      <c r="EAW19" s="30" t="str">
        <f>+IFERROR(IF(EAV19="Dato",'Antagelser (Investor)'!$C$7,IF(EAV19='Antagelser (Investor)'!$C$9,"",DATE(YEAR(EAV19),MONTH(EAV19)+'Antagelser (Investor)'!$C$8,DAY(EAV19)))),"")</f>
        <v/>
      </c>
      <c r="EAX19" s="30" t="str">
        <f>+IFERROR(IF(EAW19="Dato",'Antagelser (Investor)'!$C$7,IF(EAW19='Antagelser (Investor)'!$C$9,"",DATE(YEAR(EAW19),MONTH(EAW19)+'Antagelser (Investor)'!$C$8,DAY(EAW19)))),"")</f>
        <v/>
      </c>
      <c r="EAY19" s="30" t="str">
        <f>+IFERROR(IF(EAX19="Dato",'Antagelser (Investor)'!$C$7,IF(EAX19='Antagelser (Investor)'!$C$9,"",DATE(YEAR(EAX19),MONTH(EAX19)+'Antagelser (Investor)'!$C$8,DAY(EAX19)))),"")</f>
        <v/>
      </c>
      <c r="EAZ19" s="30" t="str">
        <f>+IFERROR(IF(EAY19="Dato",'Antagelser (Investor)'!$C$7,IF(EAY19='Antagelser (Investor)'!$C$9,"",DATE(YEAR(EAY19),MONTH(EAY19)+'Antagelser (Investor)'!$C$8,DAY(EAY19)))),"")</f>
        <v/>
      </c>
      <c r="EBA19" s="30" t="str">
        <f>+IFERROR(IF(EAZ19="Dato",'Antagelser (Investor)'!$C$7,IF(EAZ19='Antagelser (Investor)'!$C$9,"",DATE(YEAR(EAZ19),MONTH(EAZ19)+'Antagelser (Investor)'!$C$8,DAY(EAZ19)))),"")</f>
        <v/>
      </c>
      <c r="EBB19" s="30" t="str">
        <f>+IFERROR(IF(EBA19="Dato",'Antagelser (Investor)'!$C$7,IF(EBA19='Antagelser (Investor)'!$C$9,"",DATE(YEAR(EBA19),MONTH(EBA19)+'Antagelser (Investor)'!$C$8,DAY(EBA19)))),"")</f>
        <v/>
      </c>
      <c r="EBC19" s="30" t="str">
        <f>+IFERROR(IF(EBB19="Dato",'Antagelser (Investor)'!$C$7,IF(EBB19='Antagelser (Investor)'!$C$9,"",DATE(YEAR(EBB19),MONTH(EBB19)+'Antagelser (Investor)'!$C$8,DAY(EBB19)))),"")</f>
        <v/>
      </c>
      <c r="EBD19" s="30" t="str">
        <f>+IFERROR(IF(EBC19="Dato",'Antagelser (Investor)'!$C$7,IF(EBC19='Antagelser (Investor)'!$C$9,"",DATE(YEAR(EBC19),MONTH(EBC19)+'Antagelser (Investor)'!$C$8,DAY(EBC19)))),"")</f>
        <v/>
      </c>
      <c r="EBE19" s="30" t="str">
        <f>+IFERROR(IF(EBD19="Dato",'Antagelser (Investor)'!$C$7,IF(EBD19='Antagelser (Investor)'!$C$9,"",DATE(YEAR(EBD19),MONTH(EBD19)+'Antagelser (Investor)'!$C$8,DAY(EBD19)))),"")</f>
        <v/>
      </c>
      <c r="EBF19" s="30" t="str">
        <f>+IFERROR(IF(EBE19="Dato",'Antagelser (Investor)'!$C$7,IF(EBE19='Antagelser (Investor)'!$C$9,"",DATE(YEAR(EBE19),MONTH(EBE19)+'Antagelser (Investor)'!$C$8,DAY(EBE19)))),"")</f>
        <v/>
      </c>
      <c r="EBG19" s="30" t="str">
        <f>+IFERROR(IF(EBF19="Dato",'Antagelser (Investor)'!$C$7,IF(EBF19='Antagelser (Investor)'!$C$9,"",DATE(YEAR(EBF19),MONTH(EBF19)+'Antagelser (Investor)'!$C$8,DAY(EBF19)))),"")</f>
        <v/>
      </c>
      <c r="EBH19" s="30" t="str">
        <f>+IFERROR(IF(EBG19="Dato",'Antagelser (Investor)'!$C$7,IF(EBG19='Antagelser (Investor)'!$C$9,"",DATE(YEAR(EBG19),MONTH(EBG19)+'Antagelser (Investor)'!$C$8,DAY(EBG19)))),"")</f>
        <v/>
      </c>
      <c r="EBI19" s="30" t="str">
        <f>+IFERROR(IF(EBH19="Dato",'Antagelser (Investor)'!$C$7,IF(EBH19='Antagelser (Investor)'!$C$9,"",DATE(YEAR(EBH19),MONTH(EBH19)+'Antagelser (Investor)'!$C$8,DAY(EBH19)))),"")</f>
        <v/>
      </c>
      <c r="EBJ19" s="30" t="str">
        <f>+IFERROR(IF(EBI19="Dato",'Antagelser (Investor)'!$C$7,IF(EBI19='Antagelser (Investor)'!$C$9,"",DATE(YEAR(EBI19),MONTH(EBI19)+'Antagelser (Investor)'!$C$8,DAY(EBI19)))),"")</f>
        <v/>
      </c>
      <c r="EBK19" s="30" t="str">
        <f>+IFERROR(IF(EBJ19="Dato",'Antagelser (Investor)'!$C$7,IF(EBJ19='Antagelser (Investor)'!$C$9,"",DATE(YEAR(EBJ19),MONTH(EBJ19)+'Antagelser (Investor)'!$C$8,DAY(EBJ19)))),"")</f>
        <v/>
      </c>
      <c r="EBL19" s="30" t="str">
        <f>+IFERROR(IF(EBK19="Dato",'Antagelser (Investor)'!$C$7,IF(EBK19='Antagelser (Investor)'!$C$9,"",DATE(YEAR(EBK19),MONTH(EBK19)+'Antagelser (Investor)'!$C$8,DAY(EBK19)))),"")</f>
        <v/>
      </c>
      <c r="EBM19" s="30" t="str">
        <f>+IFERROR(IF(EBL19="Dato",'Antagelser (Investor)'!$C$7,IF(EBL19='Antagelser (Investor)'!$C$9,"",DATE(YEAR(EBL19),MONTH(EBL19)+'Antagelser (Investor)'!$C$8,DAY(EBL19)))),"")</f>
        <v/>
      </c>
      <c r="EBN19" s="30" t="str">
        <f>+IFERROR(IF(EBM19="Dato",'Antagelser (Investor)'!$C$7,IF(EBM19='Antagelser (Investor)'!$C$9,"",DATE(YEAR(EBM19),MONTH(EBM19)+'Antagelser (Investor)'!$C$8,DAY(EBM19)))),"")</f>
        <v/>
      </c>
      <c r="EBO19" s="30" t="str">
        <f>+IFERROR(IF(EBN19="Dato",'Antagelser (Investor)'!$C$7,IF(EBN19='Antagelser (Investor)'!$C$9,"",DATE(YEAR(EBN19),MONTH(EBN19)+'Antagelser (Investor)'!$C$8,DAY(EBN19)))),"")</f>
        <v/>
      </c>
      <c r="EBP19" s="30" t="str">
        <f>+IFERROR(IF(EBO19="Dato",'Antagelser (Investor)'!$C$7,IF(EBO19='Antagelser (Investor)'!$C$9,"",DATE(YEAR(EBO19),MONTH(EBO19)+'Antagelser (Investor)'!$C$8,DAY(EBO19)))),"")</f>
        <v/>
      </c>
      <c r="EBQ19" s="30" t="str">
        <f>+IFERROR(IF(EBP19="Dato",'Antagelser (Investor)'!$C$7,IF(EBP19='Antagelser (Investor)'!$C$9,"",DATE(YEAR(EBP19),MONTH(EBP19)+'Antagelser (Investor)'!$C$8,DAY(EBP19)))),"")</f>
        <v/>
      </c>
      <c r="EBR19" s="30" t="str">
        <f>+IFERROR(IF(EBQ19="Dato",'Antagelser (Investor)'!$C$7,IF(EBQ19='Antagelser (Investor)'!$C$9,"",DATE(YEAR(EBQ19),MONTH(EBQ19)+'Antagelser (Investor)'!$C$8,DAY(EBQ19)))),"")</f>
        <v/>
      </c>
      <c r="EBS19" s="30" t="str">
        <f>+IFERROR(IF(EBR19="Dato",'Antagelser (Investor)'!$C$7,IF(EBR19='Antagelser (Investor)'!$C$9,"",DATE(YEAR(EBR19),MONTH(EBR19)+'Antagelser (Investor)'!$C$8,DAY(EBR19)))),"")</f>
        <v/>
      </c>
      <c r="EBT19" s="30" t="str">
        <f>+IFERROR(IF(EBS19="Dato",'Antagelser (Investor)'!$C$7,IF(EBS19='Antagelser (Investor)'!$C$9,"",DATE(YEAR(EBS19),MONTH(EBS19)+'Antagelser (Investor)'!$C$8,DAY(EBS19)))),"")</f>
        <v/>
      </c>
      <c r="EBU19" s="30" t="str">
        <f>+IFERROR(IF(EBT19="Dato",'Antagelser (Investor)'!$C$7,IF(EBT19='Antagelser (Investor)'!$C$9,"",DATE(YEAR(EBT19),MONTH(EBT19)+'Antagelser (Investor)'!$C$8,DAY(EBT19)))),"")</f>
        <v/>
      </c>
      <c r="EBV19" s="30" t="str">
        <f>+IFERROR(IF(EBU19="Dato",'Antagelser (Investor)'!$C$7,IF(EBU19='Antagelser (Investor)'!$C$9,"",DATE(YEAR(EBU19),MONTH(EBU19)+'Antagelser (Investor)'!$C$8,DAY(EBU19)))),"")</f>
        <v/>
      </c>
      <c r="EBW19" s="30" t="str">
        <f>+IFERROR(IF(EBV19="Dato",'Antagelser (Investor)'!$C$7,IF(EBV19='Antagelser (Investor)'!$C$9,"",DATE(YEAR(EBV19),MONTH(EBV19)+'Antagelser (Investor)'!$C$8,DAY(EBV19)))),"")</f>
        <v/>
      </c>
      <c r="EBX19" s="30" t="str">
        <f>+IFERROR(IF(EBW19="Dato",'Antagelser (Investor)'!$C$7,IF(EBW19='Antagelser (Investor)'!$C$9,"",DATE(YEAR(EBW19),MONTH(EBW19)+'Antagelser (Investor)'!$C$8,DAY(EBW19)))),"")</f>
        <v/>
      </c>
      <c r="EBY19" s="30" t="str">
        <f>+IFERROR(IF(EBX19="Dato",'Antagelser (Investor)'!$C$7,IF(EBX19='Antagelser (Investor)'!$C$9,"",DATE(YEAR(EBX19),MONTH(EBX19)+'Antagelser (Investor)'!$C$8,DAY(EBX19)))),"")</f>
        <v/>
      </c>
      <c r="EBZ19" s="30" t="str">
        <f>+IFERROR(IF(EBY19="Dato",'Antagelser (Investor)'!$C$7,IF(EBY19='Antagelser (Investor)'!$C$9,"",DATE(YEAR(EBY19),MONTH(EBY19)+'Antagelser (Investor)'!$C$8,DAY(EBY19)))),"")</f>
        <v/>
      </c>
      <c r="ECA19" s="30" t="str">
        <f>+IFERROR(IF(EBZ19="Dato",'Antagelser (Investor)'!$C$7,IF(EBZ19='Antagelser (Investor)'!$C$9,"",DATE(YEAR(EBZ19),MONTH(EBZ19)+'Antagelser (Investor)'!$C$8,DAY(EBZ19)))),"")</f>
        <v/>
      </c>
      <c r="ECB19" s="30" t="str">
        <f>+IFERROR(IF(ECA19="Dato",'Antagelser (Investor)'!$C$7,IF(ECA19='Antagelser (Investor)'!$C$9,"",DATE(YEAR(ECA19),MONTH(ECA19)+'Antagelser (Investor)'!$C$8,DAY(ECA19)))),"")</f>
        <v/>
      </c>
      <c r="ECC19" s="30" t="str">
        <f>+IFERROR(IF(ECB19="Dato",'Antagelser (Investor)'!$C$7,IF(ECB19='Antagelser (Investor)'!$C$9,"",DATE(YEAR(ECB19),MONTH(ECB19)+'Antagelser (Investor)'!$C$8,DAY(ECB19)))),"")</f>
        <v/>
      </c>
      <c r="ECD19" s="30" t="str">
        <f>+IFERROR(IF(ECC19="Dato",'Antagelser (Investor)'!$C$7,IF(ECC19='Antagelser (Investor)'!$C$9,"",DATE(YEAR(ECC19),MONTH(ECC19)+'Antagelser (Investor)'!$C$8,DAY(ECC19)))),"")</f>
        <v/>
      </c>
      <c r="ECE19" s="30" t="str">
        <f>+IFERROR(IF(ECD19="Dato",'Antagelser (Investor)'!$C$7,IF(ECD19='Antagelser (Investor)'!$C$9,"",DATE(YEAR(ECD19),MONTH(ECD19)+'Antagelser (Investor)'!$C$8,DAY(ECD19)))),"")</f>
        <v/>
      </c>
      <c r="ECF19" s="30" t="str">
        <f>+IFERROR(IF(ECE19="Dato",'Antagelser (Investor)'!$C$7,IF(ECE19='Antagelser (Investor)'!$C$9,"",DATE(YEAR(ECE19),MONTH(ECE19)+'Antagelser (Investor)'!$C$8,DAY(ECE19)))),"")</f>
        <v/>
      </c>
      <c r="ECG19" s="30" t="str">
        <f>+IFERROR(IF(ECF19="Dato",'Antagelser (Investor)'!$C$7,IF(ECF19='Antagelser (Investor)'!$C$9,"",DATE(YEAR(ECF19),MONTH(ECF19)+'Antagelser (Investor)'!$C$8,DAY(ECF19)))),"")</f>
        <v/>
      </c>
      <c r="ECH19" s="30" t="str">
        <f>+IFERROR(IF(ECG19="Dato",'Antagelser (Investor)'!$C$7,IF(ECG19='Antagelser (Investor)'!$C$9,"",DATE(YEAR(ECG19),MONTH(ECG19)+'Antagelser (Investor)'!$C$8,DAY(ECG19)))),"")</f>
        <v/>
      </c>
      <c r="ECI19" s="30" t="str">
        <f>+IFERROR(IF(ECH19="Dato",'Antagelser (Investor)'!$C$7,IF(ECH19='Antagelser (Investor)'!$C$9,"",DATE(YEAR(ECH19),MONTH(ECH19)+'Antagelser (Investor)'!$C$8,DAY(ECH19)))),"")</f>
        <v/>
      </c>
      <c r="ECJ19" s="30" t="str">
        <f>+IFERROR(IF(ECI19="Dato",'Antagelser (Investor)'!$C$7,IF(ECI19='Antagelser (Investor)'!$C$9,"",DATE(YEAR(ECI19),MONTH(ECI19)+'Antagelser (Investor)'!$C$8,DAY(ECI19)))),"")</f>
        <v/>
      </c>
      <c r="ECK19" s="30" t="str">
        <f>+IFERROR(IF(ECJ19="Dato",'Antagelser (Investor)'!$C$7,IF(ECJ19='Antagelser (Investor)'!$C$9,"",DATE(YEAR(ECJ19),MONTH(ECJ19)+'Antagelser (Investor)'!$C$8,DAY(ECJ19)))),"")</f>
        <v/>
      </c>
      <c r="ECL19" s="30" t="str">
        <f>+IFERROR(IF(ECK19="Dato",'Antagelser (Investor)'!$C$7,IF(ECK19='Antagelser (Investor)'!$C$9,"",DATE(YEAR(ECK19),MONTH(ECK19)+'Antagelser (Investor)'!$C$8,DAY(ECK19)))),"")</f>
        <v/>
      </c>
      <c r="ECM19" s="30" t="str">
        <f>+IFERROR(IF(ECL19="Dato",'Antagelser (Investor)'!$C$7,IF(ECL19='Antagelser (Investor)'!$C$9,"",DATE(YEAR(ECL19),MONTH(ECL19)+'Antagelser (Investor)'!$C$8,DAY(ECL19)))),"")</f>
        <v/>
      </c>
      <c r="ECN19" s="30" t="str">
        <f>+IFERROR(IF(ECM19="Dato",'Antagelser (Investor)'!$C$7,IF(ECM19='Antagelser (Investor)'!$C$9,"",DATE(YEAR(ECM19),MONTH(ECM19)+'Antagelser (Investor)'!$C$8,DAY(ECM19)))),"")</f>
        <v/>
      </c>
      <c r="ECO19" s="30" t="str">
        <f>+IFERROR(IF(ECN19="Dato",'Antagelser (Investor)'!$C$7,IF(ECN19='Antagelser (Investor)'!$C$9,"",DATE(YEAR(ECN19),MONTH(ECN19)+'Antagelser (Investor)'!$C$8,DAY(ECN19)))),"")</f>
        <v/>
      </c>
      <c r="ECP19" s="30" t="str">
        <f>+IFERROR(IF(ECO19="Dato",'Antagelser (Investor)'!$C$7,IF(ECO19='Antagelser (Investor)'!$C$9,"",DATE(YEAR(ECO19),MONTH(ECO19)+'Antagelser (Investor)'!$C$8,DAY(ECO19)))),"")</f>
        <v/>
      </c>
      <c r="ECQ19" s="30" t="str">
        <f>+IFERROR(IF(ECP19="Dato",'Antagelser (Investor)'!$C$7,IF(ECP19='Antagelser (Investor)'!$C$9,"",DATE(YEAR(ECP19),MONTH(ECP19)+'Antagelser (Investor)'!$C$8,DAY(ECP19)))),"")</f>
        <v/>
      </c>
      <c r="ECR19" s="30" t="str">
        <f>+IFERROR(IF(ECQ19="Dato",'Antagelser (Investor)'!$C$7,IF(ECQ19='Antagelser (Investor)'!$C$9,"",DATE(YEAR(ECQ19),MONTH(ECQ19)+'Antagelser (Investor)'!$C$8,DAY(ECQ19)))),"")</f>
        <v/>
      </c>
      <c r="ECS19" s="30" t="str">
        <f>+IFERROR(IF(ECR19="Dato",'Antagelser (Investor)'!$C$7,IF(ECR19='Antagelser (Investor)'!$C$9,"",DATE(YEAR(ECR19),MONTH(ECR19)+'Antagelser (Investor)'!$C$8,DAY(ECR19)))),"")</f>
        <v/>
      </c>
      <c r="ECT19" s="30" t="str">
        <f>+IFERROR(IF(ECS19="Dato",'Antagelser (Investor)'!$C$7,IF(ECS19='Antagelser (Investor)'!$C$9,"",DATE(YEAR(ECS19),MONTH(ECS19)+'Antagelser (Investor)'!$C$8,DAY(ECS19)))),"")</f>
        <v/>
      </c>
      <c r="ECU19" s="30" t="str">
        <f>+IFERROR(IF(ECT19="Dato",'Antagelser (Investor)'!$C$7,IF(ECT19='Antagelser (Investor)'!$C$9,"",DATE(YEAR(ECT19),MONTH(ECT19)+'Antagelser (Investor)'!$C$8,DAY(ECT19)))),"")</f>
        <v/>
      </c>
      <c r="ECV19" s="30" t="str">
        <f>+IFERROR(IF(ECU19="Dato",'Antagelser (Investor)'!$C$7,IF(ECU19='Antagelser (Investor)'!$C$9,"",DATE(YEAR(ECU19),MONTH(ECU19)+'Antagelser (Investor)'!$C$8,DAY(ECU19)))),"")</f>
        <v/>
      </c>
      <c r="ECW19" s="30" t="str">
        <f>+IFERROR(IF(ECV19="Dato",'Antagelser (Investor)'!$C$7,IF(ECV19='Antagelser (Investor)'!$C$9,"",DATE(YEAR(ECV19),MONTH(ECV19)+'Antagelser (Investor)'!$C$8,DAY(ECV19)))),"")</f>
        <v/>
      </c>
      <c r="ECX19" s="30" t="str">
        <f>+IFERROR(IF(ECW19="Dato",'Antagelser (Investor)'!$C$7,IF(ECW19='Antagelser (Investor)'!$C$9,"",DATE(YEAR(ECW19),MONTH(ECW19)+'Antagelser (Investor)'!$C$8,DAY(ECW19)))),"")</f>
        <v/>
      </c>
      <c r="ECY19" s="30" t="str">
        <f>+IFERROR(IF(ECX19="Dato",'Antagelser (Investor)'!$C$7,IF(ECX19='Antagelser (Investor)'!$C$9,"",DATE(YEAR(ECX19),MONTH(ECX19)+'Antagelser (Investor)'!$C$8,DAY(ECX19)))),"")</f>
        <v/>
      </c>
      <c r="ECZ19" s="30" t="str">
        <f>+IFERROR(IF(ECY19="Dato",'Antagelser (Investor)'!$C$7,IF(ECY19='Antagelser (Investor)'!$C$9,"",DATE(YEAR(ECY19),MONTH(ECY19)+'Antagelser (Investor)'!$C$8,DAY(ECY19)))),"")</f>
        <v/>
      </c>
      <c r="EDA19" s="30" t="str">
        <f>+IFERROR(IF(ECZ19="Dato",'Antagelser (Investor)'!$C$7,IF(ECZ19='Antagelser (Investor)'!$C$9,"",DATE(YEAR(ECZ19),MONTH(ECZ19)+'Antagelser (Investor)'!$C$8,DAY(ECZ19)))),"")</f>
        <v/>
      </c>
      <c r="EDB19" s="30" t="str">
        <f>+IFERROR(IF(EDA19="Dato",'Antagelser (Investor)'!$C$7,IF(EDA19='Antagelser (Investor)'!$C$9,"",DATE(YEAR(EDA19),MONTH(EDA19)+'Antagelser (Investor)'!$C$8,DAY(EDA19)))),"")</f>
        <v/>
      </c>
      <c r="EDC19" s="30" t="str">
        <f>+IFERROR(IF(EDB19="Dato",'Antagelser (Investor)'!$C$7,IF(EDB19='Antagelser (Investor)'!$C$9,"",DATE(YEAR(EDB19),MONTH(EDB19)+'Antagelser (Investor)'!$C$8,DAY(EDB19)))),"")</f>
        <v/>
      </c>
      <c r="EDD19" s="30" t="str">
        <f>+IFERROR(IF(EDC19="Dato",'Antagelser (Investor)'!$C$7,IF(EDC19='Antagelser (Investor)'!$C$9,"",DATE(YEAR(EDC19),MONTH(EDC19)+'Antagelser (Investor)'!$C$8,DAY(EDC19)))),"")</f>
        <v/>
      </c>
      <c r="EDE19" s="30" t="str">
        <f>+IFERROR(IF(EDD19="Dato",'Antagelser (Investor)'!$C$7,IF(EDD19='Antagelser (Investor)'!$C$9,"",DATE(YEAR(EDD19),MONTH(EDD19)+'Antagelser (Investor)'!$C$8,DAY(EDD19)))),"")</f>
        <v/>
      </c>
      <c r="EDF19" s="30" t="str">
        <f>+IFERROR(IF(EDE19="Dato",'Antagelser (Investor)'!$C$7,IF(EDE19='Antagelser (Investor)'!$C$9,"",DATE(YEAR(EDE19),MONTH(EDE19)+'Antagelser (Investor)'!$C$8,DAY(EDE19)))),"")</f>
        <v/>
      </c>
      <c r="EDG19" s="30" t="str">
        <f>+IFERROR(IF(EDF19="Dato",'Antagelser (Investor)'!$C$7,IF(EDF19='Antagelser (Investor)'!$C$9,"",DATE(YEAR(EDF19),MONTH(EDF19)+'Antagelser (Investor)'!$C$8,DAY(EDF19)))),"")</f>
        <v/>
      </c>
      <c r="EDH19" s="30" t="str">
        <f>+IFERROR(IF(EDG19="Dato",'Antagelser (Investor)'!$C$7,IF(EDG19='Antagelser (Investor)'!$C$9,"",DATE(YEAR(EDG19),MONTH(EDG19)+'Antagelser (Investor)'!$C$8,DAY(EDG19)))),"")</f>
        <v/>
      </c>
      <c r="EDI19" s="30" t="str">
        <f>+IFERROR(IF(EDH19="Dato",'Antagelser (Investor)'!$C$7,IF(EDH19='Antagelser (Investor)'!$C$9,"",DATE(YEAR(EDH19),MONTH(EDH19)+'Antagelser (Investor)'!$C$8,DAY(EDH19)))),"")</f>
        <v/>
      </c>
      <c r="EDJ19" s="30" t="str">
        <f>+IFERROR(IF(EDI19="Dato",'Antagelser (Investor)'!$C$7,IF(EDI19='Antagelser (Investor)'!$C$9,"",DATE(YEAR(EDI19),MONTH(EDI19)+'Antagelser (Investor)'!$C$8,DAY(EDI19)))),"")</f>
        <v/>
      </c>
      <c r="EDK19" s="30" t="str">
        <f>+IFERROR(IF(EDJ19="Dato",'Antagelser (Investor)'!$C$7,IF(EDJ19='Antagelser (Investor)'!$C$9,"",DATE(YEAR(EDJ19),MONTH(EDJ19)+'Antagelser (Investor)'!$C$8,DAY(EDJ19)))),"")</f>
        <v/>
      </c>
      <c r="EDL19" s="30" t="str">
        <f>+IFERROR(IF(EDK19="Dato",'Antagelser (Investor)'!$C$7,IF(EDK19='Antagelser (Investor)'!$C$9,"",DATE(YEAR(EDK19),MONTH(EDK19)+'Antagelser (Investor)'!$C$8,DAY(EDK19)))),"")</f>
        <v/>
      </c>
      <c r="EDM19" s="30" t="str">
        <f>+IFERROR(IF(EDL19="Dato",'Antagelser (Investor)'!$C$7,IF(EDL19='Antagelser (Investor)'!$C$9,"",DATE(YEAR(EDL19),MONTH(EDL19)+'Antagelser (Investor)'!$C$8,DAY(EDL19)))),"")</f>
        <v/>
      </c>
      <c r="EDN19" s="30" t="str">
        <f>+IFERROR(IF(EDM19="Dato",'Antagelser (Investor)'!$C$7,IF(EDM19='Antagelser (Investor)'!$C$9,"",DATE(YEAR(EDM19),MONTH(EDM19)+'Antagelser (Investor)'!$C$8,DAY(EDM19)))),"")</f>
        <v/>
      </c>
      <c r="EDO19" s="30" t="str">
        <f>+IFERROR(IF(EDN19="Dato",'Antagelser (Investor)'!$C$7,IF(EDN19='Antagelser (Investor)'!$C$9,"",DATE(YEAR(EDN19),MONTH(EDN19)+'Antagelser (Investor)'!$C$8,DAY(EDN19)))),"")</f>
        <v/>
      </c>
      <c r="EDP19" s="30" t="str">
        <f>+IFERROR(IF(EDO19="Dato",'Antagelser (Investor)'!$C$7,IF(EDO19='Antagelser (Investor)'!$C$9,"",DATE(YEAR(EDO19),MONTH(EDO19)+'Antagelser (Investor)'!$C$8,DAY(EDO19)))),"")</f>
        <v/>
      </c>
      <c r="EDQ19" s="30" t="str">
        <f>+IFERROR(IF(EDP19="Dato",'Antagelser (Investor)'!$C$7,IF(EDP19='Antagelser (Investor)'!$C$9,"",DATE(YEAR(EDP19),MONTH(EDP19)+'Antagelser (Investor)'!$C$8,DAY(EDP19)))),"")</f>
        <v/>
      </c>
      <c r="EDR19" s="30" t="str">
        <f>+IFERROR(IF(EDQ19="Dato",'Antagelser (Investor)'!$C$7,IF(EDQ19='Antagelser (Investor)'!$C$9,"",DATE(YEAR(EDQ19),MONTH(EDQ19)+'Antagelser (Investor)'!$C$8,DAY(EDQ19)))),"")</f>
        <v/>
      </c>
      <c r="EDS19" s="30" t="str">
        <f>+IFERROR(IF(EDR19="Dato",'Antagelser (Investor)'!$C$7,IF(EDR19='Antagelser (Investor)'!$C$9,"",DATE(YEAR(EDR19),MONTH(EDR19)+'Antagelser (Investor)'!$C$8,DAY(EDR19)))),"")</f>
        <v/>
      </c>
      <c r="EDT19" s="30" t="str">
        <f>+IFERROR(IF(EDS19="Dato",'Antagelser (Investor)'!$C$7,IF(EDS19='Antagelser (Investor)'!$C$9,"",DATE(YEAR(EDS19),MONTH(EDS19)+'Antagelser (Investor)'!$C$8,DAY(EDS19)))),"")</f>
        <v/>
      </c>
      <c r="EDU19" s="30" t="str">
        <f>+IFERROR(IF(EDT19="Dato",'Antagelser (Investor)'!$C$7,IF(EDT19='Antagelser (Investor)'!$C$9,"",DATE(YEAR(EDT19),MONTH(EDT19)+'Antagelser (Investor)'!$C$8,DAY(EDT19)))),"")</f>
        <v/>
      </c>
      <c r="EDV19" s="30" t="str">
        <f>+IFERROR(IF(EDU19="Dato",'Antagelser (Investor)'!$C$7,IF(EDU19='Antagelser (Investor)'!$C$9,"",DATE(YEAR(EDU19),MONTH(EDU19)+'Antagelser (Investor)'!$C$8,DAY(EDU19)))),"")</f>
        <v/>
      </c>
      <c r="EDW19" s="30" t="str">
        <f>+IFERROR(IF(EDV19="Dato",'Antagelser (Investor)'!$C$7,IF(EDV19='Antagelser (Investor)'!$C$9,"",DATE(YEAR(EDV19),MONTH(EDV19)+'Antagelser (Investor)'!$C$8,DAY(EDV19)))),"")</f>
        <v/>
      </c>
      <c r="EDX19" s="30" t="str">
        <f>+IFERROR(IF(EDW19="Dato",'Antagelser (Investor)'!$C$7,IF(EDW19='Antagelser (Investor)'!$C$9,"",DATE(YEAR(EDW19),MONTH(EDW19)+'Antagelser (Investor)'!$C$8,DAY(EDW19)))),"")</f>
        <v/>
      </c>
      <c r="EDY19" s="30" t="str">
        <f>+IFERROR(IF(EDX19="Dato",'Antagelser (Investor)'!$C$7,IF(EDX19='Antagelser (Investor)'!$C$9,"",DATE(YEAR(EDX19),MONTH(EDX19)+'Antagelser (Investor)'!$C$8,DAY(EDX19)))),"")</f>
        <v/>
      </c>
      <c r="EDZ19" s="30" t="str">
        <f>+IFERROR(IF(EDY19="Dato",'Antagelser (Investor)'!$C$7,IF(EDY19='Antagelser (Investor)'!$C$9,"",DATE(YEAR(EDY19),MONTH(EDY19)+'Antagelser (Investor)'!$C$8,DAY(EDY19)))),"")</f>
        <v/>
      </c>
      <c r="EEA19" s="30" t="str">
        <f>+IFERROR(IF(EDZ19="Dato",'Antagelser (Investor)'!$C$7,IF(EDZ19='Antagelser (Investor)'!$C$9,"",DATE(YEAR(EDZ19),MONTH(EDZ19)+'Antagelser (Investor)'!$C$8,DAY(EDZ19)))),"")</f>
        <v/>
      </c>
      <c r="EEB19" s="30" t="str">
        <f>+IFERROR(IF(EEA19="Dato",'Antagelser (Investor)'!$C$7,IF(EEA19='Antagelser (Investor)'!$C$9,"",DATE(YEAR(EEA19),MONTH(EEA19)+'Antagelser (Investor)'!$C$8,DAY(EEA19)))),"")</f>
        <v/>
      </c>
      <c r="EEC19" s="30" t="str">
        <f>+IFERROR(IF(EEB19="Dato",'Antagelser (Investor)'!$C$7,IF(EEB19='Antagelser (Investor)'!$C$9,"",DATE(YEAR(EEB19),MONTH(EEB19)+'Antagelser (Investor)'!$C$8,DAY(EEB19)))),"")</f>
        <v/>
      </c>
      <c r="EED19" s="30" t="str">
        <f>+IFERROR(IF(EEC19="Dato",'Antagelser (Investor)'!$C$7,IF(EEC19='Antagelser (Investor)'!$C$9,"",DATE(YEAR(EEC19),MONTH(EEC19)+'Antagelser (Investor)'!$C$8,DAY(EEC19)))),"")</f>
        <v/>
      </c>
      <c r="EEE19" s="30" t="str">
        <f>+IFERROR(IF(EED19="Dato",'Antagelser (Investor)'!$C$7,IF(EED19='Antagelser (Investor)'!$C$9,"",DATE(YEAR(EED19),MONTH(EED19)+'Antagelser (Investor)'!$C$8,DAY(EED19)))),"")</f>
        <v/>
      </c>
      <c r="EEF19" s="30" t="str">
        <f>+IFERROR(IF(EEE19="Dato",'Antagelser (Investor)'!$C$7,IF(EEE19='Antagelser (Investor)'!$C$9,"",DATE(YEAR(EEE19),MONTH(EEE19)+'Antagelser (Investor)'!$C$8,DAY(EEE19)))),"")</f>
        <v/>
      </c>
      <c r="EEG19" s="30" t="str">
        <f>+IFERROR(IF(EEF19="Dato",'Antagelser (Investor)'!$C$7,IF(EEF19='Antagelser (Investor)'!$C$9,"",DATE(YEAR(EEF19),MONTH(EEF19)+'Antagelser (Investor)'!$C$8,DAY(EEF19)))),"")</f>
        <v/>
      </c>
      <c r="EEH19" s="30" t="str">
        <f>+IFERROR(IF(EEG19="Dato",'Antagelser (Investor)'!$C$7,IF(EEG19='Antagelser (Investor)'!$C$9,"",DATE(YEAR(EEG19),MONTH(EEG19)+'Antagelser (Investor)'!$C$8,DAY(EEG19)))),"")</f>
        <v/>
      </c>
      <c r="EEI19" s="30" t="str">
        <f>+IFERROR(IF(EEH19="Dato",'Antagelser (Investor)'!$C$7,IF(EEH19='Antagelser (Investor)'!$C$9,"",DATE(YEAR(EEH19),MONTH(EEH19)+'Antagelser (Investor)'!$C$8,DAY(EEH19)))),"")</f>
        <v/>
      </c>
      <c r="EEJ19" s="30" t="str">
        <f>+IFERROR(IF(EEI19="Dato",'Antagelser (Investor)'!$C$7,IF(EEI19='Antagelser (Investor)'!$C$9,"",DATE(YEAR(EEI19),MONTH(EEI19)+'Antagelser (Investor)'!$C$8,DAY(EEI19)))),"")</f>
        <v/>
      </c>
      <c r="EEK19" s="30" t="str">
        <f>+IFERROR(IF(EEJ19="Dato",'Antagelser (Investor)'!$C$7,IF(EEJ19='Antagelser (Investor)'!$C$9,"",DATE(YEAR(EEJ19),MONTH(EEJ19)+'Antagelser (Investor)'!$C$8,DAY(EEJ19)))),"")</f>
        <v/>
      </c>
      <c r="EEL19" s="30" t="str">
        <f>+IFERROR(IF(EEK19="Dato",'Antagelser (Investor)'!$C$7,IF(EEK19='Antagelser (Investor)'!$C$9,"",DATE(YEAR(EEK19),MONTH(EEK19)+'Antagelser (Investor)'!$C$8,DAY(EEK19)))),"")</f>
        <v/>
      </c>
      <c r="EEM19" s="30" t="str">
        <f>+IFERROR(IF(EEL19="Dato",'Antagelser (Investor)'!$C$7,IF(EEL19='Antagelser (Investor)'!$C$9,"",DATE(YEAR(EEL19),MONTH(EEL19)+'Antagelser (Investor)'!$C$8,DAY(EEL19)))),"")</f>
        <v/>
      </c>
      <c r="EEN19" s="30" t="str">
        <f>+IFERROR(IF(EEM19="Dato",'Antagelser (Investor)'!$C$7,IF(EEM19='Antagelser (Investor)'!$C$9,"",DATE(YEAR(EEM19),MONTH(EEM19)+'Antagelser (Investor)'!$C$8,DAY(EEM19)))),"")</f>
        <v/>
      </c>
      <c r="EEO19" s="30" t="str">
        <f>+IFERROR(IF(EEN19="Dato",'Antagelser (Investor)'!$C$7,IF(EEN19='Antagelser (Investor)'!$C$9,"",DATE(YEAR(EEN19),MONTH(EEN19)+'Antagelser (Investor)'!$C$8,DAY(EEN19)))),"")</f>
        <v/>
      </c>
      <c r="EEP19" s="30" t="str">
        <f>+IFERROR(IF(EEO19="Dato",'Antagelser (Investor)'!$C$7,IF(EEO19='Antagelser (Investor)'!$C$9,"",DATE(YEAR(EEO19),MONTH(EEO19)+'Antagelser (Investor)'!$C$8,DAY(EEO19)))),"")</f>
        <v/>
      </c>
      <c r="EEQ19" s="30" t="str">
        <f>+IFERROR(IF(EEP19="Dato",'Antagelser (Investor)'!$C$7,IF(EEP19='Antagelser (Investor)'!$C$9,"",DATE(YEAR(EEP19),MONTH(EEP19)+'Antagelser (Investor)'!$C$8,DAY(EEP19)))),"")</f>
        <v/>
      </c>
      <c r="EER19" s="30" t="str">
        <f>+IFERROR(IF(EEQ19="Dato",'Antagelser (Investor)'!$C$7,IF(EEQ19='Antagelser (Investor)'!$C$9,"",DATE(YEAR(EEQ19),MONTH(EEQ19)+'Antagelser (Investor)'!$C$8,DAY(EEQ19)))),"")</f>
        <v/>
      </c>
      <c r="EES19" s="30" t="str">
        <f>+IFERROR(IF(EER19="Dato",'Antagelser (Investor)'!$C$7,IF(EER19='Antagelser (Investor)'!$C$9,"",DATE(YEAR(EER19),MONTH(EER19)+'Antagelser (Investor)'!$C$8,DAY(EER19)))),"")</f>
        <v/>
      </c>
      <c r="EET19" s="30" t="str">
        <f>+IFERROR(IF(EES19="Dato",'Antagelser (Investor)'!$C$7,IF(EES19='Antagelser (Investor)'!$C$9,"",DATE(YEAR(EES19),MONTH(EES19)+'Antagelser (Investor)'!$C$8,DAY(EES19)))),"")</f>
        <v/>
      </c>
      <c r="EEU19" s="30" t="str">
        <f>+IFERROR(IF(EET19="Dato",'Antagelser (Investor)'!$C$7,IF(EET19='Antagelser (Investor)'!$C$9,"",DATE(YEAR(EET19),MONTH(EET19)+'Antagelser (Investor)'!$C$8,DAY(EET19)))),"")</f>
        <v/>
      </c>
      <c r="EEV19" s="30" t="str">
        <f>+IFERROR(IF(EEU19="Dato",'Antagelser (Investor)'!$C$7,IF(EEU19='Antagelser (Investor)'!$C$9,"",DATE(YEAR(EEU19),MONTH(EEU19)+'Antagelser (Investor)'!$C$8,DAY(EEU19)))),"")</f>
        <v/>
      </c>
      <c r="EEW19" s="30" t="str">
        <f>+IFERROR(IF(EEV19="Dato",'Antagelser (Investor)'!$C$7,IF(EEV19='Antagelser (Investor)'!$C$9,"",DATE(YEAR(EEV19),MONTH(EEV19)+'Antagelser (Investor)'!$C$8,DAY(EEV19)))),"")</f>
        <v/>
      </c>
      <c r="EEX19" s="30" t="str">
        <f>+IFERROR(IF(EEW19="Dato",'Antagelser (Investor)'!$C$7,IF(EEW19='Antagelser (Investor)'!$C$9,"",DATE(YEAR(EEW19),MONTH(EEW19)+'Antagelser (Investor)'!$C$8,DAY(EEW19)))),"")</f>
        <v/>
      </c>
      <c r="EEY19" s="30" t="str">
        <f>+IFERROR(IF(EEX19="Dato",'Antagelser (Investor)'!$C$7,IF(EEX19='Antagelser (Investor)'!$C$9,"",DATE(YEAR(EEX19),MONTH(EEX19)+'Antagelser (Investor)'!$C$8,DAY(EEX19)))),"")</f>
        <v/>
      </c>
      <c r="EEZ19" s="30" t="str">
        <f>+IFERROR(IF(EEY19="Dato",'Antagelser (Investor)'!$C$7,IF(EEY19='Antagelser (Investor)'!$C$9,"",DATE(YEAR(EEY19),MONTH(EEY19)+'Antagelser (Investor)'!$C$8,DAY(EEY19)))),"")</f>
        <v/>
      </c>
      <c r="EFA19" s="30" t="str">
        <f>+IFERROR(IF(EEZ19="Dato",'Antagelser (Investor)'!$C$7,IF(EEZ19='Antagelser (Investor)'!$C$9,"",DATE(YEAR(EEZ19),MONTH(EEZ19)+'Antagelser (Investor)'!$C$8,DAY(EEZ19)))),"")</f>
        <v/>
      </c>
      <c r="EFB19" s="30" t="str">
        <f>+IFERROR(IF(EFA19="Dato",'Antagelser (Investor)'!$C$7,IF(EFA19='Antagelser (Investor)'!$C$9,"",DATE(YEAR(EFA19),MONTH(EFA19)+'Antagelser (Investor)'!$C$8,DAY(EFA19)))),"")</f>
        <v/>
      </c>
      <c r="EFC19" s="30" t="str">
        <f>+IFERROR(IF(EFB19="Dato",'Antagelser (Investor)'!$C$7,IF(EFB19='Antagelser (Investor)'!$C$9,"",DATE(YEAR(EFB19),MONTH(EFB19)+'Antagelser (Investor)'!$C$8,DAY(EFB19)))),"")</f>
        <v/>
      </c>
      <c r="EFD19" s="30" t="str">
        <f>+IFERROR(IF(EFC19="Dato",'Antagelser (Investor)'!$C$7,IF(EFC19='Antagelser (Investor)'!$C$9,"",DATE(YEAR(EFC19),MONTH(EFC19)+'Antagelser (Investor)'!$C$8,DAY(EFC19)))),"")</f>
        <v/>
      </c>
      <c r="EFE19" s="30" t="str">
        <f>+IFERROR(IF(EFD19="Dato",'Antagelser (Investor)'!$C$7,IF(EFD19='Antagelser (Investor)'!$C$9,"",DATE(YEAR(EFD19),MONTH(EFD19)+'Antagelser (Investor)'!$C$8,DAY(EFD19)))),"")</f>
        <v/>
      </c>
      <c r="EFF19" s="30" t="str">
        <f>+IFERROR(IF(EFE19="Dato",'Antagelser (Investor)'!$C$7,IF(EFE19='Antagelser (Investor)'!$C$9,"",DATE(YEAR(EFE19),MONTH(EFE19)+'Antagelser (Investor)'!$C$8,DAY(EFE19)))),"")</f>
        <v/>
      </c>
      <c r="EFG19" s="30" t="str">
        <f>+IFERROR(IF(EFF19="Dato",'Antagelser (Investor)'!$C$7,IF(EFF19='Antagelser (Investor)'!$C$9,"",DATE(YEAR(EFF19),MONTH(EFF19)+'Antagelser (Investor)'!$C$8,DAY(EFF19)))),"")</f>
        <v/>
      </c>
      <c r="EFH19" s="30" t="str">
        <f>+IFERROR(IF(EFG19="Dato",'Antagelser (Investor)'!$C$7,IF(EFG19='Antagelser (Investor)'!$C$9,"",DATE(YEAR(EFG19),MONTH(EFG19)+'Antagelser (Investor)'!$C$8,DAY(EFG19)))),"")</f>
        <v/>
      </c>
      <c r="EFI19" s="30" t="str">
        <f>+IFERROR(IF(EFH19="Dato",'Antagelser (Investor)'!$C$7,IF(EFH19='Antagelser (Investor)'!$C$9,"",DATE(YEAR(EFH19),MONTH(EFH19)+'Antagelser (Investor)'!$C$8,DAY(EFH19)))),"")</f>
        <v/>
      </c>
      <c r="EFJ19" s="30" t="str">
        <f>+IFERROR(IF(EFI19="Dato",'Antagelser (Investor)'!$C$7,IF(EFI19='Antagelser (Investor)'!$C$9,"",DATE(YEAR(EFI19),MONTH(EFI19)+'Antagelser (Investor)'!$C$8,DAY(EFI19)))),"")</f>
        <v/>
      </c>
      <c r="EFK19" s="30" t="str">
        <f>+IFERROR(IF(EFJ19="Dato",'Antagelser (Investor)'!$C$7,IF(EFJ19='Antagelser (Investor)'!$C$9,"",DATE(YEAR(EFJ19),MONTH(EFJ19)+'Antagelser (Investor)'!$C$8,DAY(EFJ19)))),"")</f>
        <v/>
      </c>
      <c r="EFL19" s="30" t="str">
        <f>+IFERROR(IF(EFK19="Dato",'Antagelser (Investor)'!$C$7,IF(EFK19='Antagelser (Investor)'!$C$9,"",DATE(YEAR(EFK19),MONTH(EFK19)+'Antagelser (Investor)'!$C$8,DAY(EFK19)))),"")</f>
        <v/>
      </c>
      <c r="EFM19" s="30" t="str">
        <f>+IFERROR(IF(EFL19="Dato",'Antagelser (Investor)'!$C$7,IF(EFL19='Antagelser (Investor)'!$C$9,"",DATE(YEAR(EFL19),MONTH(EFL19)+'Antagelser (Investor)'!$C$8,DAY(EFL19)))),"")</f>
        <v/>
      </c>
      <c r="EFN19" s="30" t="str">
        <f>+IFERROR(IF(EFM19="Dato",'Antagelser (Investor)'!$C$7,IF(EFM19='Antagelser (Investor)'!$C$9,"",DATE(YEAR(EFM19),MONTH(EFM19)+'Antagelser (Investor)'!$C$8,DAY(EFM19)))),"")</f>
        <v/>
      </c>
      <c r="EFO19" s="30" t="str">
        <f>+IFERROR(IF(EFN19="Dato",'Antagelser (Investor)'!$C$7,IF(EFN19='Antagelser (Investor)'!$C$9,"",DATE(YEAR(EFN19),MONTH(EFN19)+'Antagelser (Investor)'!$C$8,DAY(EFN19)))),"")</f>
        <v/>
      </c>
      <c r="EFP19" s="30" t="str">
        <f>+IFERROR(IF(EFO19="Dato",'Antagelser (Investor)'!$C$7,IF(EFO19='Antagelser (Investor)'!$C$9,"",DATE(YEAR(EFO19),MONTH(EFO19)+'Antagelser (Investor)'!$C$8,DAY(EFO19)))),"")</f>
        <v/>
      </c>
      <c r="EFQ19" s="30" t="str">
        <f>+IFERROR(IF(EFP19="Dato",'Antagelser (Investor)'!$C$7,IF(EFP19='Antagelser (Investor)'!$C$9,"",DATE(YEAR(EFP19),MONTH(EFP19)+'Antagelser (Investor)'!$C$8,DAY(EFP19)))),"")</f>
        <v/>
      </c>
      <c r="EFR19" s="30" t="str">
        <f>+IFERROR(IF(EFQ19="Dato",'Antagelser (Investor)'!$C$7,IF(EFQ19='Antagelser (Investor)'!$C$9,"",DATE(YEAR(EFQ19),MONTH(EFQ19)+'Antagelser (Investor)'!$C$8,DAY(EFQ19)))),"")</f>
        <v/>
      </c>
      <c r="EFS19" s="30" t="str">
        <f>+IFERROR(IF(EFR19="Dato",'Antagelser (Investor)'!$C$7,IF(EFR19='Antagelser (Investor)'!$C$9,"",DATE(YEAR(EFR19),MONTH(EFR19)+'Antagelser (Investor)'!$C$8,DAY(EFR19)))),"")</f>
        <v/>
      </c>
      <c r="EFT19" s="30" t="str">
        <f>+IFERROR(IF(EFS19="Dato",'Antagelser (Investor)'!$C$7,IF(EFS19='Antagelser (Investor)'!$C$9,"",DATE(YEAR(EFS19),MONTH(EFS19)+'Antagelser (Investor)'!$C$8,DAY(EFS19)))),"")</f>
        <v/>
      </c>
      <c r="EFU19" s="30" t="str">
        <f>+IFERROR(IF(EFT19="Dato",'Antagelser (Investor)'!$C$7,IF(EFT19='Antagelser (Investor)'!$C$9,"",DATE(YEAR(EFT19),MONTH(EFT19)+'Antagelser (Investor)'!$C$8,DAY(EFT19)))),"")</f>
        <v/>
      </c>
      <c r="EFV19" s="30" t="str">
        <f>+IFERROR(IF(EFU19="Dato",'Antagelser (Investor)'!$C$7,IF(EFU19='Antagelser (Investor)'!$C$9,"",DATE(YEAR(EFU19),MONTH(EFU19)+'Antagelser (Investor)'!$C$8,DAY(EFU19)))),"")</f>
        <v/>
      </c>
      <c r="EFW19" s="30" t="str">
        <f>+IFERROR(IF(EFV19="Dato",'Antagelser (Investor)'!$C$7,IF(EFV19='Antagelser (Investor)'!$C$9,"",DATE(YEAR(EFV19),MONTH(EFV19)+'Antagelser (Investor)'!$C$8,DAY(EFV19)))),"")</f>
        <v/>
      </c>
      <c r="EFX19" s="30" t="str">
        <f>+IFERROR(IF(EFW19="Dato",'Antagelser (Investor)'!$C$7,IF(EFW19='Antagelser (Investor)'!$C$9,"",DATE(YEAR(EFW19),MONTH(EFW19)+'Antagelser (Investor)'!$C$8,DAY(EFW19)))),"")</f>
        <v/>
      </c>
      <c r="EFY19" s="30" t="str">
        <f>+IFERROR(IF(EFX19="Dato",'Antagelser (Investor)'!$C$7,IF(EFX19='Antagelser (Investor)'!$C$9,"",DATE(YEAR(EFX19),MONTH(EFX19)+'Antagelser (Investor)'!$C$8,DAY(EFX19)))),"")</f>
        <v/>
      </c>
      <c r="EFZ19" s="30" t="str">
        <f>+IFERROR(IF(EFY19="Dato",'Antagelser (Investor)'!$C$7,IF(EFY19='Antagelser (Investor)'!$C$9,"",DATE(YEAR(EFY19),MONTH(EFY19)+'Antagelser (Investor)'!$C$8,DAY(EFY19)))),"")</f>
        <v/>
      </c>
      <c r="EGA19" s="30" t="str">
        <f>+IFERROR(IF(EFZ19="Dato",'Antagelser (Investor)'!$C$7,IF(EFZ19='Antagelser (Investor)'!$C$9,"",DATE(YEAR(EFZ19),MONTH(EFZ19)+'Antagelser (Investor)'!$C$8,DAY(EFZ19)))),"")</f>
        <v/>
      </c>
      <c r="EGB19" s="30" t="str">
        <f>+IFERROR(IF(EGA19="Dato",'Antagelser (Investor)'!$C$7,IF(EGA19='Antagelser (Investor)'!$C$9,"",DATE(YEAR(EGA19),MONTH(EGA19)+'Antagelser (Investor)'!$C$8,DAY(EGA19)))),"")</f>
        <v/>
      </c>
      <c r="EGC19" s="30" t="str">
        <f>+IFERROR(IF(EGB19="Dato",'Antagelser (Investor)'!$C$7,IF(EGB19='Antagelser (Investor)'!$C$9,"",DATE(YEAR(EGB19),MONTH(EGB19)+'Antagelser (Investor)'!$C$8,DAY(EGB19)))),"")</f>
        <v/>
      </c>
      <c r="EGD19" s="30" t="str">
        <f>+IFERROR(IF(EGC19="Dato",'Antagelser (Investor)'!$C$7,IF(EGC19='Antagelser (Investor)'!$C$9,"",DATE(YEAR(EGC19),MONTH(EGC19)+'Antagelser (Investor)'!$C$8,DAY(EGC19)))),"")</f>
        <v/>
      </c>
      <c r="EGE19" s="30" t="str">
        <f>+IFERROR(IF(EGD19="Dato",'Antagelser (Investor)'!$C$7,IF(EGD19='Antagelser (Investor)'!$C$9,"",DATE(YEAR(EGD19),MONTH(EGD19)+'Antagelser (Investor)'!$C$8,DAY(EGD19)))),"")</f>
        <v/>
      </c>
      <c r="EGF19" s="30" t="str">
        <f>+IFERROR(IF(EGE19="Dato",'Antagelser (Investor)'!$C$7,IF(EGE19='Antagelser (Investor)'!$C$9,"",DATE(YEAR(EGE19),MONTH(EGE19)+'Antagelser (Investor)'!$C$8,DAY(EGE19)))),"")</f>
        <v/>
      </c>
      <c r="EGG19" s="30" t="str">
        <f>+IFERROR(IF(EGF19="Dato",'Antagelser (Investor)'!$C$7,IF(EGF19='Antagelser (Investor)'!$C$9,"",DATE(YEAR(EGF19),MONTH(EGF19)+'Antagelser (Investor)'!$C$8,DAY(EGF19)))),"")</f>
        <v/>
      </c>
      <c r="EGH19" s="30" t="str">
        <f>+IFERROR(IF(EGG19="Dato",'Antagelser (Investor)'!$C$7,IF(EGG19='Antagelser (Investor)'!$C$9,"",DATE(YEAR(EGG19),MONTH(EGG19)+'Antagelser (Investor)'!$C$8,DAY(EGG19)))),"")</f>
        <v/>
      </c>
      <c r="EGI19" s="30" t="str">
        <f>+IFERROR(IF(EGH19="Dato",'Antagelser (Investor)'!$C$7,IF(EGH19='Antagelser (Investor)'!$C$9,"",DATE(YEAR(EGH19),MONTH(EGH19)+'Antagelser (Investor)'!$C$8,DAY(EGH19)))),"")</f>
        <v/>
      </c>
      <c r="EGJ19" s="30" t="str">
        <f>+IFERROR(IF(EGI19="Dato",'Antagelser (Investor)'!$C$7,IF(EGI19='Antagelser (Investor)'!$C$9,"",DATE(YEAR(EGI19),MONTH(EGI19)+'Antagelser (Investor)'!$C$8,DAY(EGI19)))),"")</f>
        <v/>
      </c>
      <c r="EGK19" s="30" t="str">
        <f>+IFERROR(IF(EGJ19="Dato",'Antagelser (Investor)'!$C$7,IF(EGJ19='Antagelser (Investor)'!$C$9,"",DATE(YEAR(EGJ19),MONTH(EGJ19)+'Antagelser (Investor)'!$C$8,DAY(EGJ19)))),"")</f>
        <v/>
      </c>
      <c r="EGL19" s="30" t="str">
        <f>+IFERROR(IF(EGK19="Dato",'Antagelser (Investor)'!$C$7,IF(EGK19='Antagelser (Investor)'!$C$9,"",DATE(YEAR(EGK19),MONTH(EGK19)+'Antagelser (Investor)'!$C$8,DAY(EGK19)))),"")</f>
        <v/>
      </c>
      <c r="EGM19" s="30" t="str">
        <f>+IFERROR(IF(EGL19="Dato",'Antagelser (Investor)'!$C$7,IF(EGL19='Antagelser (Investor)'!$C$9,"",DATE(YEAR(EGL19),MONTH(EGL19)+'Antagelser (Investor)'!$C$8,DAY(EGL19)))),"")</f>
        <v/>
      </c>
      <c r="EGN19" s="30" t="str">
        <f>+IFERROR(IF(EGM19="Dato",'Antagelser (Investor)'!$C$7,IF(EGM19='Antagelser (Investor)'!$C$9,"",DATE(YEAR(EGM19),MONTH(EGM19)+'Antagelser (Investor)'!$C$8,DAY(EGM19)))),"")</f>
        <v/>
      </c>
      <c r="EGO19" s="30" t="str">
        <f>+IFERROR(IF(EGN19="Dato",'Antagelser (Investor)'!$C$7,IF(EGN19='Antagelser (Investor)'!$C$9,"",DATE(YEAR(EGN19),MONTH(EGN19)+'Antagelser (Investor)'!$C$8,DAY(EGN19)))),"")</f>
        <v/>
      </c>
      <c r="EGP19" s="30" t="str">
        <f>+IFERROR(IF(EGO19="Dato",'Antagelser (Investor)'!$C$7,IF(EGO19='Antagelser (Investor)'!$C$9,"",DATE(YEAR(EGO19),MONTH(EGO19)+'Antagelser (Investor)'!$C$8,DAY(EGO19)))),"")</f>
        <v/>
      </c>
      <c r="EGQ19" s="30" t="str">
        <f>+IFERROR(IF(EGP19="Dato",'Antagelser (Investor)'!$C$7,IF(EGP19='Antagelser (Investor)'!$C$9,"",DATE(YEAR(EGP19),MONTH(EGP19)+'Antagelser (Investor)'!$C$8,DAY(EGP19)))),"")</f>
        <v/>
      </c>
      <c r="EGR19" s="30" t="str">
        <f>+IFERROR(IF(EGQ19="Dato",'Antagelser (Investor)'!$C$7,IF(EGQ19='Antagelser (Investor)'!$C$9,"",DATE(YEAR(EGQ19),MONTH(EGQ19)+'Antagelser (Investor)'!$C$8,DAY(EGQ19)))),"")</f>
        <v/>
      </c>
      <c r="EGS19" s="30" t="str">
        <f>+IFERROR(IF(EGR19="Dato",'Antagelser (Investor)'!$C$7,IF(EGR19='Antagelser (Investor)'!$C$9,"",DATE(YEAR(EGR19),MONTH(EGR19)+'Antagelser (Investor)'!$C$8,DAY(EGR19)))),"")</f>
        <v/>
      </c>
      <c r="EGT19" s="30" t="str">
        <f>+IFERROR(IF(EGS19="Dato",'Antagelser (Investor)'!$C$7,IF(EGS19='Antagelser (Investor)'!$C$9,"",DATE(YEAR(EGS19),MONTH(EGS19)+'Antagelser (Investor)'!$C$8,DAY(EGS19)))),"")</f>
        <v/>
      </c>
      <c r="EGU19" s="30" t="str">
        <f>+IFERROR(IF(EGT19="Dato",'Antagelser (Investor)'!$C$7,IF(EGT19='Antagelser (Investor)'!$C$9,"",DATE(YEAR(EGT19),MONTH(EGT19)+'Antagelser (Investor)'!$C$8,DAY(EGT19)))),"")</f>
        <v/>
      </c>
      <c r="EGV19" s="30" t="str">
        <f>+IFERROR(IF(EGU19="Dato",'Antagelser (Investor)'!$C$7,IF(EGU19='Antagelser (Investor)'!$C$9,"",DATE(YEAR(EGU19),MONTH(EGU19)+'Antagelser (Investor)'!$C$8,DAY(EGU19)))),"")</f>
        <v/>
      </c>
      <c r="EGW19" s="30" t="str">
        <f>+IFERROR(IF(EGV19="Dato",'Antagelser (Investor)'!$C$7,IF(EGV19='Antagelser (Investor)'!$C$9,"",DATE(YEAR(EGV19),MONTH(EGV19)+'Antagelser (Investor)'!$C$8,DAY(EGV19)))),"")</f>
        <v/>
      </c>
      <c r="EGX19" s="30" t="str">
        <f>+IFERROR(IF(EGW19="Dato",'Antagelser (Investor)'!$C$7,IF(EGW19='Antagelser (Investor)'!$C$9,"",DATE(YEAR(EGW19),MONTH(EGW19)+'Antagelser (Investor)'!$C$8,DAY(EGW19)))),"")</f>
        <v/>
      </c>
      <c r="EGY19" s="30" t="str">
        <f>+IFERROR(IF(EGX19="Dato",'Antagelser (Investor)'!$C$7,IF(EGX19='Antagelser (Investor)'!$C$9,"",DATE(YEAR(EGX19),MONTH(EGX19)+'Antagelser (Investor)'!$C$8,DAY(EGX19)))),"")</f>
        <v/>
      </c>
      <c r="EGZ19" s="30" t="str">
        <f>+IFERROR(IF(EGY19="Dato",'Antagelser (Investor)'!$C$7,IF(EGY19='Antagelser (Investor)'!$C$9,"",DATE(YEAR(EGY19),MONTH(EGY19)+'Antagelser (Investor)'!$C$8,DAY(EGY19)))),"")</f>
        <v/>
      </c>
      <c r="EHA19" s="30" t="str">
        <f>+IFERROR(IF(EGZ19="Dato",'Antagelser (Investor)'!$C$7,IF(EGZ19='Antagelser (Investor)'!$C$9,"",DATE(YEAR(EGZ19),MONTH(EGZ19)+'Antagelser (Investor)'!$C$8,DAY(EGZ19)))),"")</f>
        <v/>
      </c>
      <c r="EHB19" s="30" t="str">
        <f>+IFERROR(IF(EHA19="Dato",'Antagelser (Investor)'!$C$7,IF(EHA19='Antagelser (Investor)'!$C$9,"",DATE(YEAR(EHA19),MONTH(EHA19)+'Antagelser (Investor)'!$C$8,DAY(EHA19)))),"")</f>
        <v/>
      </c>
      <c r="EHC19" s="30" t="str">
        <f>+IFERROR(IF(EHB19="Dato",'Antagelser (Investor)'!$C$7,IF(EHB19='Antagelser (Investor)'!$C$9,"",DATE(YEAR(EHB19),MONTH(EHB19)+'Antagelser (Investor)'!$C$8,DAY(EHB19)))),"")</f>
        <v/>
      </c>
      <c r="EHD19" s="30" t="str">
        <f>+IFERROR(IF(EHC19="Dato",'Antagelser (Investor)'!$C$7,IF(EHC19='Antagelser (Investor)'!$C$9,"",DATE(YEAR(EHC19),MONTH(EHC19)+'Antagelser (Investor)'!$C$8,DAY(EHC19)))),"")</f>
        <v/>
      </c>
      <c r="EHE19" s="30" t="str">
        <f>+IFERROR(IF(EHD19="Dato",'Antagelser (Investor)'!$C$7,IF(EHD19='Antagelser (Investor)'!$C$9,"",DATE(YEAR(EHD19),MONTH(EHD19)+'Antagelser (Investor)'!$C$8,DAY(EHD19)))),"")</f>
        <v/>
      </c>
      <c r="EHF19" s="30" t="str">
        <f>+IFERROR(IF(EHE19="Dato",'Antagelser (Investor)'!$C$7,IF(EHE19='Antagelser (Investor)'!$C$9,"",DATE(YEAR(EHE19),MONTH(EHE19)+'Antagelser (Investor)'!$C$8,DAY(EHE19)))),"")</f>
        <v/>
      </c>
      <c r="EHG19" s="30" t="str">
        <f>+IFERROR(IF(EHF19="Dato",'Antagelser (Investor)'!$C$7,IF(EHF19='Antagelser (Investor)'!$C$9,"",DATE(YEAR(EHF19),MONTH(EHF19)+'Antagelser (Investor)'!$C$8,DAY(EHF19)))),"")</f>
        <v/>
      </c>
      <c r="EHH19" s="30" t="str">
        <f>+IFERROR(IF(EHG19="Dato",'Antagelser (Investor)'!$C$7,IF(EHG19='Antagelser (Investor)'!$C$9,"",DATE(YEAR(EHG19),MONTH(EHG19)+'Antagelser (Investor)'!$C$8,DAY(EHG19)))),"")</f>
        <v/>
      </c>
      <c r="EHI19" s="30" t="str">
        <f>+IFERROR(IF(EHH19="Dato",'Antagelser (Investor)'!$C$7,IF(EHH19='Antagelser (Investor)'!$C$9,"",DATE(YEAR(EHH19),MONTH(EHH19)+'Antagelser (Investor)'!$C$8,DAY(EHH19)))),"")</f>
        <v/>
      </c>
      <c r="EHJ19" s="30" t="str">
        <f>+IFERROR(IF(EHI19="Dato",'Antagelser (Investor)'!$C$7,IF(EHI19='Antagelser (Investor)'!$C$9,"",DATE(YEAR(EHI19),MONTH(EHI19)+'Antagelser (Investor)'!$C$8,DAY(EHI19)))),"")</f>
        <v/>
      </c>
      <c r="EHK19" s="30" t="str">
        <f>+IFERROR(IF(EHJ19="Dato",'Antagelser (Investor)'!$C$7,IF(EHJ19='Antagelser (Investor)'!$C$9,"",DATE(YEAR(EHJ19),MONTH(EHJ19)+'Antagelser (Investor)'!$C$8,DAY(EHJ19)))),"")</f>
        <v/>
      </c>
      <c r="EHL19" s="30" t="str">
        <f>+IFERROR(IF(EHK19="Dato",'Antagelser (Investor)'!$C$7,IF(EHK19='Antagelser (Investor)'!$C$9,"",DATE(YEAR(EHK19),MONTH(EHK19)+'Antagelser (Investor)'!$C$8,DAY(EHK19)))),"")</f>
        <v/>
      </c>
      <c r="EHM19" s="30" t="str">
        <f>+IFERROR(IF(EHL19="Dato",'Antagelser (Investor)'!$C$7,IF(EHL19='Antagelser (Investor)'!$C$9,"",DATE(YEAR(EHL19),MONTH(EHL19)+'Antagelser (Investor)'!$C$8,DAY(EHL19)))),"")</f>
        <v/>
      </c>
      <c r="EHN19" s="30" t="str">
        <f>+IFERROR(IF(EHM19="Dato",'Antagelser (Investor)'!$C$7,IF(EHM19='Antagelser (Investor)'!$C$9,"",DATE(YEAR(EHM19),MONTH(EHM19)+'Antagelser (Investor)'!$C$8,DAY(EHM19)))),"")</f>
        <v/>
      </c>
      <c r="EHO19" s="30" t="str">
        <f>+IFERROR(IF(EHN19="Dato",'Antagelser (Investor)'!$C$7,IF(EHN19='Antagelser (Investor)'!$C$9,"",DATE(YEAR(EHN19),MONTH(EHN19)+'Antagelser (Investor)'!$C$8,DAY(EHN19)))),"")</f>
        <v/>
      </c>
      <c r="EHP19" s="30" t="str">
        <f>+IFERROR(IF(EHO19="Dato",'Antagelser (Investor)'!$C$7,IF(EHO19='Antagelser (Investor)'!$C$9,"",DATE(YEAR(EHO19),MONTH(EHO19)+'Antagelser (Investor)'!$C$8,DAY(EHO19)))),"")</f>
        <v/>
      </c>
      <c r="EHQ19" s="30" t="str">
        <f>+IFERROR(IF(EHP19="Dato",'Antagelser (Investor)'!$C$7,IF(EHP19='Antagelser (Investor)'!$C$9,"",DATE(YEAR(EHP19),MONTH(EHP19)+'Antagelser (Investor)'!$C$8,DAY(EHP19)))),"")</f>
        <v/>
      </c>
      <c r="EHR19" s="30" t="str">
        <f>+IFERROR(IF(EHQ19="Dato",'Antagelser (Investor)'!$C$7,IF(EHQ19='Antagelser (Investor)'!$C$9,"",DATE(YEAR(EHQ19),MONTH(EHQ19)+'Antagelser (Investor)'!$C$8,DAY(EHQ19)))),"")</f>
        <v/>
      </c>
      <c r="EHS19" s="30" t="str">
        <f>+IFERROR(IF(EHR19="Dato",'Antagelser (Investor)'!$C$7,IF(EHR19='Antagelser (Investor)'!$C$9,"",DATE(YEAR(EHR19),MONTH(EHR19)+'Antagelser (Investor)'!$C$8,DAY(EHR19)))),"")</f>
        <v/>
      </c>
      <c r="EHT19" s="30" t="str">
        <f>+IFERROR(IF(EHS19="Dato",'Antagelser (Investor)'!$C$7,IF(EHS19='Antagelser (Investor)'!$C$9,"",DATE(YEAR(EHS19),MONTH(EHS19)+'Antagelser (Investor)'!$C$8,DAY(EHS19)))),"")</f>
        <v/>
      </c>
      <c r="EHU19" s="30" t="str">
        <f>+IFERROR(IF(EHT19="Dato",'Antagelser (Investor)'!$C$7,IF(EHT19='Antagelser (Investor)'!$C$9,"",DATE(YEAR(EHT19),MONTH(EHT19)+'Antagelser (Investor)'!$C$8,DAY(EHT19)))),"")</f>
        <v/>
      </c>
      <c r="EHV19" s="30" t="str">
        <f>+IFERROR(IF(EHU19="Dato",'Antagelser (Investor)'!$C$7,IF(EHU19='Antagelser (Investor)'!$C$9,"",DATE(YEAR(EHU19),MONTH(EHU19)+'Antagelser (Investor)'!$C$8,DAY(EHU19)))),"")</f>
        <v/>
      </c>
      <c r="EHW19" s="30" t="str">
        <f>+IFERROR(IF(EHV19="Dato",'Antagelser (Investor)'!$C$7,IF(EHV19='Antagelser (Investor)'!$C$9,"",DATE(YEAR(EHV19),MONTH(EHV19)+'Antagelser (Investor)'!$C$8,DAY(EHV19)))),"")</f>
        <v/>
      </c>
      <c r="EHX19" s="30" t="str">
        <f>+IFERROR(IF(EHW19="Dato",'Antagelser (Investor)'!$C$7,IF(EHW19='Antagelser (Investor)'!$C$9,"",DATE(YEAR(EHW19),MONTH(EHW19)+'Antagelser (Investor)'!$C$8,DAY(EHW19)))),"")</f>
        <v/>
      </c>
      <c r="EHY19" s="30" t="str">
        <f>+IFERROR(IF(EHX19="Dato",'Antagelser (Investor)'!$C$7,IF(EHX19='Antagelser (Investor)'!$C$9,"",DATE(YEAR(EHX19),MONTH(EHX19)+'Antagelser (Investor)'!$C$8,DAY(EHX19)))),"")</f>
        <v/>
      </c>
      <c r="EHZ19" s="30" t="str">
        <f>+IFERROR(IF(EHY19="Dato",'Antagelser (Investor)'!$C$7,IF(EHY19='Antagelser (Investor)'!$C$9,"",DATE(YEAR(EHY19),MONTH(EHY19)+'Antagelser (Investor)'!$C$8,DAY(EHY19)))),"")</f>
        <v/>
      </c>
      <c r="EIA19" s="30" t="str">
        <f>+IFERROR(IF(EHZ19="Dato",'Antagelser (Investor)'!$C$7,IF(EHZ19='Antagelser (Investor)'!$C$9,"",DATE(YEAR(EHZ19),MONTH(EHZ19)+'Antagelser (Investor)'!$C$8,DAY(EHZ19)))),"")</f>
        <v/>
      </c>
      <c r="EIB19" s="30" t="str">
        <f>+IFERROR(IF(EIA19="Dato",'Antagelser (Investor)'!$C$7,IF(EIA19='Antagelser (Investor)'!$C$9,"",DATE(YEAR(EIA19),MONTH(EIA19)+'Antagelser (Investor)'!$C$8,DAY(EIA19)))),"")</f>
        <v/>
      </c>
      <c r="EIC19" s="30" t="str">
        <f>+IFERROR(IF(EIB19="Dato",'Antagelser (Investor)'!$C$7,IF(EIB19='Antagelser (Investor)'!$C$9,"",DATE(YEAR(EIB19),MONTH(EIB19)+'Antagelser (Investor)'!$C$8,DAY(EIB19)))),"")</f>
        <v/>
      </c>
      <c r="EID19" s="30" t="str">
        <f>+IFERROR(IF(EIC19="Dato",'Antagelser (Investor)'!$C$7,IF(EIC19='Antagelser (Investor)'!$C$9,"",DATE(YEAR(EIC19),MONTH(EIC19)+'Antagelser (Investor)'!$C$8,DAY(EIC19)))),"")</f>
        <v/>
      </c>
      <c r="EIE19" s="30" t="str">
        <f>+IFERROR(IF(EID19="Dato",'Antagelser (Investor)'!$C$7,IF(EID19='Antagelser (Investor)'!$C$9,"",DATE(YEAR(EID19),MONTH(EID19)+'Antagelser (Investor)'!$C$8,DAY(EID19)))),"")</f>
        <v/>
      </c>
      <c r="EIF19" s="30" t="str">
        <f>+IFERROR(IF(EIE19="Dato",'Antagelser (Investor)'!$C$7,IF(EIE19='Antagelser (Investor)'!$C$9,"",DATE(YEAR(EIE19),MONTH(EIE19)+'Antagelser (Investor)'!$C$8,DAY(EIE19)))),"")</f>
        <v/>
      </c>
      <c r="EIG19" s="30" t="str">
        <f>+IFERROR(IF(EIF19="Dato",'Antagelser (Investor)'!$C$7,IF(EIF19='Antagelser (Investor)'!$C$9,"",DATE(YEAR(EIF19),MONTH(EIF19)+'Antagelser (Investor)'!$C$8,DAY(EIF19)))),"")</f>
        <v/>
      </c>
      <c r="EIH19" s="30" t="str">
        <f>+IFERROR(IF(EIG19="Dato",'Antagelser (Investor)'!$C$7,IF(EIG19='Antagelser (Investor)'!$C$9,"",DATE(YEAR(EIG19),MONTH(EIG19)+'Antagelser (Investor)'!$C$8,DAY(EIG19)))),"")</f>
        <v/>
      </c>
      <c r="EII19" s="30" t="str">
        <f>+IFERROR(IF(EIH19="Dato",'Antagelser (Investor)'!$C$7,IF(EIH19='Antagelser (Investor)'!$C$9,"",DATE(YEAR(EIH19),MONTH(EIH19)+'Antagelser (Investor)'!$C$8,DAY(EIH19)))),"")</f>
        <v/>
      </c>
      <c r="EIJ19" s="30" t="str">
        <f>+IFERROR(IF(EII19="Dato",'Antagelser (Investor)'!$C$7,IF(EII19='Antagelser (Investor)'!$C$9,"",DATE(YEAR(EII19),MONTH(EII19)+'Antagelser (Investor)'!$C$8,DAY(EII19)))),"")</f>
        <v/>
      </c>
      <c r="EIK19" s="30" t="str">
        <f>+IFERROR(IF(EIJ19="Dato",'Antagelser (Investor)'!$C$7,IF(EIJ19='Antagelser (Investor)'!$C$9,"",DATE(YEAR(EIJ19),MONTH(EIJ19)+'Antagelser (Investor)'!$C$8,DAY(EIJ19)))),"")</f>
        <v/>
      </c>
      <c r="EIL19" s="30" t="str">
        <f>+IFERROR(IF(EIK19="Dato",'Antagelser (Investor)'!$C$7,IF(EIK19='Antagelser (Investor)'!$C$9,"",DATE(YEAR(EIK19),MONTH(EIK19)+'Antagelser (Investor)'!$C$8,DAY(EIK19)))),"")</f>
        <v/>
      </c>
      <c r="EIM19" s="30" t="str">
        <f>+IFERROR(IF(EIL19="Dato",'Antagelser (Investor)'!$C$7,IF(EIL19='Antagelser (Investor)'!$C$9,"",DATE(YEAR(EIL19),MONTH(EIL19)+'Antagelser (Investor)'!$C$8,DAY(EIL19)))),"")</f>
        <v/>
      </c>
      <c r="EIN19" s="30" t="str">
        <f>+IFERROR(IF(EIM19="Dato",'Antagelser (Investor)'!$C$7,IF(EIM19='Antagelser (Investor)'!$C$9,"",DATE(YEAR(EIM19),MONTH(EIM19)+'Antagelser (Investor)'!$C$8,DAY(EIM19)))),"")</f>
        <v/>
      </c>
      <c r="EIO19" s="30" t="str">
        <f>+IFERROR(IF(EIN19="Dato",'Antagelser (Investor)'!$C$7,IF(EIN19='Antagelser (Investor)'!$C$9,"",DATE(YEAR(EIN19),MONTH(EIN19)+'Antagelser (Investor)'!$C$8,DAY(EIN19)))),"")</f>
        <v/>
      </c>
      <c r="EIP19" s="30" t="str">
        <f>+IFERROR(IF(EIO19="Dato",'Antagelser (Investor)'!$C$7,IF(EIO19='Antagelser (Investor)'!$C$9,"",DATE(YEAR(EIO19),MONTH(EIO19)+'Antagelser (Investor)'!$C$8,DAY(EIO19)))),"")</f>
        <v/>
      </c>
      <c r="EIQ19" s="30" t="str">
        <f>+IFERROR(IF(EIP19="Dato",'Antagelser (Investor)'!$C$7,IF(EIP19='Antagelser (Investor)'!$C$9,"",DATE(YEAR(EIP19),MONTH(EIP19)+'Antagelser (Investor)'!$C$8,DAY(EIP19)))),"")</f>
        <v/>
      </c>
      <c r="EIR19" s="30" t="str">
        <f>+IFERROR(IF(EIQ19="Dato",'Antagelser (Investor)'!$C$7,IF(EIQ19='Antagelser (Investor)'!$C$9,"",DATE(YEAR(EIQ19),MONTH(EIQ19)+'Antagelser (Investor)'!$C$8,DAY(EIQ19)))),"")</f>
        <v/>
      </c>
      <c r="EIS19" s="30" t="str">
        <f>+IFERROR(IF(EIR19="Dato",'Antagelser (Investor)'!$C$7,IF(EIR19='Antagelser (Investor)'!$C$9,"",DATE(YEAR(EIR19),MONTH(EIR19)+'Antagelser (Investor)'!$C$8,DAY(EIR19)))),"")</f>
        <v/>
      </c>
      <c r="EIT19" s="30" t="str">
        <f>+IFERROR(IF(EIS19="Dato",'Antagelser (Investor)'!$C$7,IF(EIS19='Antagelser (Investor)'!$C$9,"",DATE(YEAR(EIS19),MONTH(EIS19)+'Antagelser (Investor)'!$C$8,DAY(EIS19)))),"")</f>
        <v/>
      </c>
      <c r="EIU19" s="30" t="str">
        <f>+IFERROR(IF(EIT19="Dato",'Antagelser (Investor)'!$C$7,IF(EIT19='Antagelser (Investor)'!$C$9,"",DATE(YEAR(EIT19),MONTH(EIT19)+'Antagelser (Investor)'!$C$8,DAY(EIT19)))),"")</f>
        <v/>
      </c>
      <c r="EIV19" s="30" t="str">
        <f>+IFERROR(IF(EIU19="Dato",'Antagelser (Investor)'!$C$7,IF(EIU19='Antagelser (Investor)'!$C$9,"",DATE(YEAR(EIU19),MONTH(EIU19)+'Antagelser (Investor)'!$C$8,DAY(EIU19)))),"")</f>
        <v/>
      </c>
      <c r="EIW19" s="30" t="str">
        <f>+IFERROR(IF(EIV19="Dato",'Antagelser (Investor)'!$C$7,IF(EIV19='Antagelser (Investor)'!$C$9,"",DATE(YEAR(EIV19),MONTH(EIV19)+'Antagelser (Investor)'!$C$8,DAY(EIV19)))),"")</f>
        <v/>
      </c>
      <c r="EIX19" s="30" t="str">
        <f>+IFERROR(IF(EIW19="Dato",'Antagelser (Investor)'!$C$7,IF(EIW19='Antagelser (Investor)'!$C$9,"",DATE(YEAR(EIW19),MONTH(EIW19)+'Antagelser (Investor)'!$C$8,DAY(EIW19)))),"")</f>
        <v/>
      </c>
      <c r="EIY19" s="30" t="str">
        <f>+IFERROR(IF(EIX19="Dato",'Antagelser (Investor)'!$C$7,IF(EIX19='Antagelser (Investor)'!$C$9,"",DATE(YEAR(EIX19),MONTH(EIX19)+'Antagelser (Investor)'!$C$8,DAY(EIX19)))),"")</f>
        <v/>
      </c>
      <c r="EIZ19" s="30" t="str">
        <f>+IFERROR(IF(EIY19="Dato",'Antagelser (Investor)'!$C$7,IF(EIY19='Antagelser (Investor)'!$C$9,"",DATE(YEAR(EIY19),MONTH(EIY19)+'Antagelser (Investor)'!$C$8,DAY(EIY19)))),"")</f>
        <v/>
      </c>
      <c r="EJA19" s="30" t="str">
        <f>+IFERROR(IF(EIZ19="Dato",'Antagelser (Investor)'!$C$7,IF(EIZ19='Antagelser (Investor)'!$C$9,"",DATE(YEAR(EIZ19),MONTH(EIZ19)+'Antagelser (Investor)'!$C$8,DAY(EIZ19)))),"")</f>
        <v/>
      </c>
      <c r="EJB19" s="30" t="str">
        <f>+IFERROR(IF(EJA19="Dato",'Antagelser (Investor)'!$C$7,IF(EJA19='Antagelser (Investor)'!$C$9,"",DATE(YEAR(EJA19),MONTH(EJA19)+'Antagelser (Investor)'!$C$8,DAY(EJA19)))),"")</f>
        <v/>
      </c>
      <c r="EJC19" s="30" t="str">
        <f>+IFERROR(IF(EJB19="Dato",'Antagelser (Investor)'!$C$7,IF(EJB19='Antagelser (Investor)'!$C$9,"",DATE(YEAR(EJB19),MONTH(EJB19)+'Antagelser (Investor)'!$C$8,DAY(EJB19)))),"")</f>
        <v/>
      </c>
      <c r="EJD19" s="30" t="str">
        <f>+IFERROR(IF(EJC19="Dato",'Antagelser (Investor)'!$C$7,IF(EJC19='Antagelser (Investor)'!$C$9,"",DATE(YEAR(EJC19),MONTH(EJC19)+'Antagelser (Investor)'!$C$8,DAY(EJC19)))),"")</f>
        <v/>
      </c>
      <c r="EJE19" s="30" t="str">
        <f>+IFERROR(IF(EJD19="Dato",'Antagelser (Investor)'!$C$7,IF(EJD19='Antagelser (Investor)'!$C$9,"",DATE(YEAR(EJD19),MONTH(EJD19)+'Antagelser (Investor)'!$C$8,DAY(EJD19)))),"")</f>
        <v/>
      </c>
      <c r="EJF19" s="30" t="str">
        <f>+IFERROR(IF(EJE19="Dato",'Antagelser (Investor)'!$C$7,IF(EJE19='Antagelser (Investor)'!$C$9,"",DATE(YEAR(EJE19),MONTH(EJE19)+'Antagelser (Investor)'!$C$8,DAY(EJE19)))),"")</f>
        <v/>
      </c>
      <c r="EJG19" s="30" t="str">
        <f>+IFERROR(IF(EJF19="Dato",'Antagelser (Investor)'!$C$7,IF(EJF19='Antagelser (Investor)'!$C$9,"",DATE(YEAR(EJF19),MONTH(EJF19)+'Antagelser (Investor)'!$C$8,DAY(EJF19)))),"")</f>
        <v/>
      </c>
      <c r="EJH19" s="30" t="str">
        <f>+IFERROR(IF(EJG19="Dato",'Antagelser (Investor)'!$C$7,IF(EJG19='Antagelser (Investor)'!$C$9,"",DATE(YEAR(EJG19),MONTH(EJG19)+'Antagelser (Investor)'!$C$8,DAY(EJG19)))),"")</f>
        <v/>
      </c>
      <c r="EJI19" s="30" t="str">
        <f>+IFERROR(IF(EJH19="Dato",'Antagelser (Investor)'!$C$7,IF(EJH19='Antagelser (Investor)'!$C$9,"",DATE(YEAR(EJH19),MONTH(EJH19)+'Antagelser (Investor)'!$C$8,DAY(EJH19)))),"")</f>
        <v/>
      </c>
      <c r="EJJ19" s="30" t="str">
        <f>+IFERROR(IF(EJI19="Dato",'Antagelser (Investor)'!$C$7,IF(EJI19='Antagelser (Investor)'!$C$9,"",DATE(YEAR(EJI19),MONTH(EJI19)+'Antagelser (Investor)'!$C$8,DAY(EJI19)))),"")</f>
        <v/>
      </c>
      <c r="EJK19" s="30" t="str">
        <f>+IFERROR(IF(EJJ19="Dato",'Antagelser (Investor)'!$C$7,IF(EJJ19='Antagelser (Investor)'!$C$9,"",DATE(YEAR(EJJ19),MONTH(EJJ19)+'Antagelser (Investor)'!$C$8,DAY(EJJ19)))),"")</f>
        <v/>
      </c>
      <c r="EJL19" s="30" t="str">
        <f>+IFERROR(IF(EJK19="Dato",'Antagelser (Investor)'!$C$7,IF(EJK19='Antagelser (Investor)'!$C$9,"",DATE(YEAR(EJK19),MONTH(EJK19)+'Antagelser (Investor)'!$C$8,DAY(EJK19)))),"")</f>
        <v/>
      </c>
      <c r="EJM19" s="30" t="str">
        <f>+IFERROR(IF(EJL19="Dato",'Antagelser (Investor)'!$C$7,IF(EJL19='Antagelser (Investor)'!$C$9,"",DATE(YEAR(EJL19),MONTH(EJL19)+'Antagelser (Investor)'!$C$8,DAY(EJL19)))),"")</f>
        <v/>
      </c>
      <c r="EJN19" s="30" t="str">
        <f>+IFERROR(IF(EJM19="Dato",'Antagelser (Investor)'!$C$7,IF(EJM19='Antagelser (Investor)'!$C$9,"",DATE(YEAR(EJM19),MONTH(EJM19)+'Antagelser (Investor)'!$C$8,DAY(EJM19)))),"")</f>
        <v/>
      </c>
      <c r="EJO19" s="30" t="str">
        <f>+IFERROR(IF(EJN19="Dato",'Antagelser (Investor)'!$C$7,IF(EJN19='Antagelser (Investor)'!$C$9,"",DATE(YEAR(EJN19),MONTH(EJN19)+'Antagelser (Investor)'!$C$8,DAY(EJN19)))),"")</f>
        <v/>
      </c>
      <c r="EJP19" s="30" t="str">
        <f>+IFERROR(IF(EJO19="Dato",'Antagelser (Investor)'!$C$7,IF(EJO19='Antagelser (Investor)'!$C$9,"",DATE(YEAR(EJO19),MONTH(EJO19)+'Antagelser (Investor)'!$C$8,DAY(EJO19)))),"")</f>
        <v/>
      </c>
      <c r="EJQ19" s="30" t="str">
        <f>+IFERROR(IF(EJP19="Dato",'Antagelser (Investor)'!$C$7,IF(EJP19='Antagelser (Investor)'!$C$9,"",DATE(YEAR(EJP19),MONTH(EJP19)+'Antagelser (Investor)'!$C$8,DAY(EJP19)))),"")</f>
        <v/>
      </c>
      <c r="EJR19" s="30" t="str">
        <f>+IFERROR(IF(EJQ19="Dato",'Antagelser (Investor)'!$C$7,IF(EJQ19='Antagelser (Investor)'!$C$9,"",DATE(YEAR(EJQ19),MONTH(EJQ19)+'Antagelser (Investor)'!$C$8,DAY(EJQ19)))),"")</f>
        <v/>
      </c>
      <c r="EJS19" s="30" t="str">
        <f>+IFERROR(IF(EJR19="Dato",'Antagelser (Investor)'!$C$7,IF(EJR19='Antagelser (Investor)'!$C$9,"",DATE(YEAR(EJR19),MONTH(EJR19)+'Antagelser (Investor)'!$C$8,DAY(EJR19)))),"")</f>
        <v/>
      </c>
      <c r="EJT19" s="30" t="str">
        <f>+IFERROR(IF(EJS19="Dato",'Antagelser (Investor)'!$C$7,IF(EJS19='Antagelser (Investor)'!$C$9,"",DATE(YEAR(EJS19),MONTH(EJS19)+'Antagelser (Investor)'!$C$8,DAY(EJS19)))),"")</f>
        <v/>
      </c>
      <c r="EJU19" s="30" t="str">
        <f>+IFERROR(IF(EJT19="Dato",'Antagelser (Investor)'!$C$7,IF(EJT19='Antagelser (Investor)'!$C$9,"",DATE(YEAR(EJT19),MONTH(EJT19)+'Antagelser (Investor)'!$C$8,DAY(EJT19)))),"")</f>
        <v/>
      </c>
      <c r="EJV19" s="30" t="str">
        <f>+IFERROR(IF(EJU19="Dato",'Antagelser (Investor)'!$C$7,IF(EJU19='Antagelser (Investor)'!$C$9,"",DATE(YEAR(EJU19),MONTH(EJU19)+'Antagelser (Investor)'!$C$8,DAY(EJU19)))),"")</f>
        <v/>
      </c>
      <c r="EJW19" s="30" t="str">
        <f>+IFERROR(IF(EJV19="Dato",'Antagelser (Investor)'!$C$7,IF(EJV19='Antagelser (Investor)'!$C$9,"",DATE(YEAR(EJV19),MONTH(EJV19)+'Antagelser (Investor)'!$C$8,DAY(EJV19)))),"")</f>
        <v/>
      </c>
      <c r="EJX19" s="30" t="str">
        <f>+IFERROR(IF(EJW19="Dato",'Antagelser (Investor)'!$C$7,IF(EJW19='Antagelser (Investor)'!$C$9,"",DATE(YEAR(EJW19),MONTH(EJW19)+'Antagelser (Investor)'!$C$8,DAY(EJW19)))),"")</f>
        <v/>
      </c>
      <c r="EJY19" s="30" t="str">
        <f>+IFERROR(IF(EJX19="Dato",'Antagelser (Investor)'!$C$7,IF(EJX19='Antagelser (Investor)'!$C$9,"",DATE(YEAR(EJX19),MONTH(EJX19)+'Antagelser (Investor)'!$C$8,DAY(EJX19)))),"")</f>
        <v/>
      </c>
      <c r="EJZ19" s="30" t="str">
        <f>+IFERROR(IF(EJY19="Dato",'Antagelser (Investor)'!$C$7,IF(EJY19='Antagelser (Investor)'!$C$9,"",DATE(YEAR(EJY19),MONTH(EJY19)+'Antagelser (Investor)'!$C$8,DAY(EJY19)))),"")</f>
        <v/>
      </c>
      <c r="EKA19" s="30" t="str">
        <f>+IFERROR(IF(EJZ19="Dato",'Antagelser (Investor)'!$C$7,IF(EJZ19='Antagelser (Investor)'!$C$9,"",DATE(YEAR(EJZ19),MONTH(EJZ19)+'Antagelser (Investor)'!$C$8,DAY(EJZ19)))),"")</f>
        <v/>
      </c>
      <c r="EKB19" s="30" t="str">
        <f>+IFERROR(IF(EKA19="Dato",'Antagelser (Investor)'!$C$7,IF(EKA19='Antagelser (Investor)'!$C$9,"",DATE(YEAR(EKA19),MONTH(EKA19)+'Antagelser (Investor)'!$C$8,DAY(EKA19)))),"")</f>
        <v/>
      </c>
      <c r="EKC19" s="30" t="str">
        <f>+IFERROR(IF(EKB19="Dato",'Antagelser (Investor)'!$C$7,IF(EKB19='Antagelser (Investor)'!$C$9,"",DATE(YEAR(EKB19),MONTH(EKB19)+'Antagelser (Investor)'!$C$8,DAY(EKB19)))),"")</f>
        <v/>
      </c>
      <c r="EKD19" s="30" t="str">
        <f>+IFERROR(IF(EKC19="Dato",'Antagelser (Investor)'!$C$7,IF(EKC19='Antagelser (Investor)'!$C$9,"",DATE(YEAR(EKC19),MONTH(EKC19)+'Antagelser (Investor)'!$C$8,DAY(EKC19)))),"")</f>
        <v/>
      </c>
      <c r="EKE19" s="30" t="str">
        <f>+IFERROR(IF(EKD19="Dato",'Antagelser (Investor)'!$C$7,IF(EKD19='Antagelser (Investor)'!$C$9,"",DATE(YEAR(EKD19),MONTH(EKD19)+'Antagelser (Investor)'!$C$8,DAY(EKD19)))),"")</f>
        <v/>
      </c>
      <c r="EKF19" s="30" t="str">
        <f>+IFERROR(IF(EKE19="Dato",'Antagelser (Investor)'!$C$7,IF(EKE19='Antagelser (Investor)'!$C$9,"",DATE(YEAR(EKE19),MONTH(EKE19)+'Antagelser (Investor)'!$C$8,DAY(EKE19)))),"")</f>
        <v/>
      </c>
      <c r="EKG19" s="30" t="str">
        <f>+IFERROR(IF(EKF19="Dato",'Antagelser (Investor)'!$C$7,IF(EKF19='Antagelser (Investor)'!$C$9,"",DATE(YEAR(EKF19),MONTH(EKF19)+'Antagelser (Investor)'!$C$8,DAY(EKF19)))),"")</f>
        <v/>
      </c>
      <c r="EKH19" s="30" t="str">
        <f>+IFERROR(IF(EKG19="Dato",'Antagelser (Investor)'!$C$7,IF(EKG19='Antagelser (Investor)'!$C$9,"",DATE(YEAR(EKG19),MONTH(EKG19)+'Antagelser (Investor)'!$C$8,DAY(EKG19)))),"")</f>
        <v/>
      </c>
      <c r="EKI19" s="30" t="str">
        <f>+IFERROR(IF(EKH19="Dato",'Antagelser (Investor)'!$C$7,IF(EKH19='Antagelser (Investor)'!$C$9,"",DATE(YEAR(EKH19),MONTH(EKH19)+'Antagelser (Investor)'!$C$8,DAY(EKH19)))),"")</f>
        <v/>
      </c>
      <c r="EKJ19" s="30" t="str">
        <f>+IFERROR(IF(EKI19="Dato",'Antagelser (Investor)'!$C$7,IF(EKI19='Antagelser (Investor)'!$C$9,"",DATE(YEAR(EKI19),MONTH(EKI19)+'Antagelser (Investor)'!$C$8,DAY(EKI19)))),"")</f>
        <v/>
      </c>
      <c r="EKK19" s="30" t="str">
        <f>+IFERROR(IF(EKJ19="Dato",'Antagelser (Investor)'!$C$7,IF(EKJ19='Antagelser (Investor)'!$C$9,"",DATE(YEAR(EKJ19),MONTH(EKJ19)+'Antagelser (Investor)'!$C$8,DAY(EKJ19)))),"")</f>
        <v/>
      </c>
      <c r="EKL19" s="30" t="str">
        <f>+IFERROR(IF(EKK19="Dato",'Antagelser (Investor)'!$C$7,IF(EKK19='Antagelser (Investor)'!$C$9,"",DATE(YEAR(EKK19),MONTH(EKK19)+'Antagelser (Investor)'!$C$8,DAY(EKK19)))),"")</f>
        <v/>
      </c>
      <c r="EKM19" s="30" t="str">
        <f>+IFERROR(IF(EKL19="Dato",'Antagelser (Investor)'!$C$7,IF(EKL19='Antagelser (Investor)'!$C$9,"",DATE(YEAR(EKL19),MONTH(EKL19)+'Antagelser (Investor)'!$C$8,DAY(EKL19)))),"")</f>
        <v/>
      </c>
      <c r="EKN19" s="30" t="str">
        <f>+IFERROR(IF(EKM19="Dato",'Antagelser (Investor)'!$C$7,IF(EKM19='Antagelser (Investor)'!$C$9,"",DATE(YEAR(EKM19),MONTH(EKM19)+'Antagelser (Investor)'!$C$8,DAY(EKM19)))),"")</f>
        <v/>
      </c>
      <c r="EKO19" s="30" t="str">
        <f>+IFERROR(IF(EKN19="Dato",'Antagelser (Investor)'!$C$7,IF(EKN19='Antagelser (Investor)'!$C$9,"",DATE(YEAR(EKN19),MONTH(EKN19)+'Antagelser (Investor)'!$C$8,DAY(EKN19)))),"")</f>
        <v/>
      </c>
      <c r="EKP19" s="30" t="str">
        <f>+IFERROR(IF(EKO19="Dato",'Antagelser (Investor)'!$C$7,IF(EKO19='Antagelser (Investor)'!$C$9,"",DATE(YEAR(EKO19),MONTH(EKO19)+'Antagelser (Investor)'!$C$8,DAY(EKO19)))),"")</f>
        <v/>
      </c>
      <c r="EKQ19" s="30" t="str">
        <f>+IFERROR(IF(EKP19="Dato",'Antagelser (Investor)'!$C$7,IF(EKP19='Antagelser (Investor)'!$C$9,"",DATE(YEAR(EKP19),MONTH(EKP19)+'Antagelser (Investor)'!$C$8,DAY(EKP19)))),"")</f>
        <v/>
      </c>
      <c r="EKR19" s="30" t="str">
        <f>+IFERROR(IF(EKQ19="Dato",'Antagelser (Investor)'!$C$7,IF(EKQ19='Antagelser (Investor)'!$C$9,"",DATE(YEAR(EKQ19),MONTH(EKQ19)+'Antagelser (Investor)'!$C$8,DAY(EKQ19)))),"")</f>
        <v/>
      </c>
      <c r="EKS19" s="30" t="str">
        <f>+IFERROR(IF(EKR19="Dato",'Antagelser (Investor)'!$C$7,IF(EKR19='Antagelser (Investor)'!$C$9,"",DATE(YEAR(EKR19),MONTH(EKR19)+'Antagelser (Investor)'!$C$8,DAY(EKR19)))),"")</f>
        <v/>
      </c>
      <c r="EKT19" s="30" t="str">
        <f>+IFERROR(IF(EKS19="Dato",'Antagelser (Investor)'!$C$7,IF(EKS19='Antagelser (Investor)'!$C$9,"",DATE(YEAR(EKS19),MONTH(EKS19)+'Antagelser (Investor)'!$C$8,DAY(EKS19)))),"")</f>
        <v/>
      </c>
      <c r="EKU19" s="30" t="str">
        <f>+IFERROR(IF(EKT19="Dato",'Antagelser (Investor)'!$C$7,IF(EKT19='Antagelser (Investor)'!$C$9,"",DATE(YEAR(EKT19),MONTH(EKT19)+'Antagelser (Investor)'!$C$8,DAY(EKT19)))),"")</f>
        <v/>
      </c>
      <c r="EKV19" s="30" t="str">
        <f>+IFERROR(IF(EKU19="Dato",'Antagelser (Investor)'!$C$7,IF(EKU19='Antagelser (Investor)'!$C$9,"",DATE(YEAR(EKU19),MONTH(EKU19)+'Antagelser (Investor)'!$C$8,DAY(EKU19)))),"")</f>
        <v/>
      </c>
      <c r="EKW19" s="30" t="str">
        <f>+IFERROR(IF(EKV19="Dato",'Antagelser (Investor)'!$C$7,IF(EKV19='Antagelser (Investor)'!$C$9,"",DATE(YEAR(EKV19),MONTH(EKV19)+'Antagelser (Investor)'!$C$8,DAY(EKV19)))),"")</f>
        <v/>
      </c>
      <c r="EKX19" s="30" t="str">
        <f>+IFERROR(IF(EKW19="Dato",'Antagelser (Investor)'!$C$7,IF(EKW19='Antagelser (Investor)'!$C$9,"",DATE(YEAR(EKW19),MONTH(EKW19)+'Antagelser (Investor)'!$C$8,DAY(EKW19)))),"")</f>
        <v/>
      </c>
      <c r="EKY19" s="30" t="str">
        <f>+IFERROR(IF(EKX19="Dato",'Antagelser (Investor)'!$C$7,IF(EKX19='Antagelser (Investor)'!$C$9,"",DATE(YEAR(EKX19),MONTH(EKX19)+'Antagelser (Investor)'!$C$8,DAY(EKX19)))),"")</f>
        <v/>
      </c>
      <c r="EKZ19" s="30" t="str">
        <f>+IFERROR(IF(EKY19="Dato",'Antagelser (Investor)'!$C$7,IF(EKY19='Antagelser (Investor)'!$C$9,"",DATE(YEAR(EKY19),MONTH(EKY19)+'Antagelser (Investor)'!$C$8,DAY(EKY19)))),"")</f>
        <v/>
      </c>
      <c r="ELA19" s="30" t="str">
        <f>+IFERROR(IF(EKZ19="Dato",'Antagelser (Investor)'!$C$7,IF(EKZ19='Antagelser (Investor)'!$C$9,"",DATE(YEAR(EKZ19),MONTH(EKZ19)+'Antagelser (Investor)'!$C$8,DAY(EKZ19)))),"")</f>
        <v/>
      </c>
      <c r="ELB19" s="30" t="str">
        <f>+IFERROR(IF(ELA19="Dato",'Antagelser (Investor)'!$C$7,IF(ELA19='Antagelser (Investor)'!$C$9,"",DATE(YEAR(ELA19),MONTH(ELA19)+'Antagelser (Investor)'!$C$8,DAY(ELA19)))),"")</f>
        <v/>
      </c>
      <c r="ELC19" s="30" t="str">
        <f>+IFERROR(IF(ELB19="Dato",'Antagelser (Investor)'!$C$7,IF(ELB19='Antagelser (Investor)'!$C$9,"",DATE(YEAR(ELB19),MONTH(ELB19)+'Antagelser (Investor)'!$C$8,DAY(ELB19)))),"")</f>
        <v/>
      </c>
      <c r="ELD19" s="30" t="str">
        <f>+IFERROR(IF(ELC19="Dato",'Antagelser (Investor)'!$C$7,IF(ELC19='Antagelser (Investor)'!$C$9,"",DATE(YEAR(ELC19),MONTH(ELC19)+'Antagelser (Investor)'!$C$8,DAY(ELC19)))),"")</f>
        <v/>
      </c>
      <c r="ELE19" s="30" t="str">
        <f>+IFERROR(IF(ELD19="Dato",'Antagelser (Investor)'!$C$7,IF(ELD19='Antagelser (Investor)'!$C$9,"",DATE(YEAR(ELD19),MONTH(ELD19)+'Antagelser (Investor)'!$C$8,DAY(ELD19)))),"")</f>
        <v/>
      </c>
      <c r="ELF19" s="30" t="str">
        <f>+IFERROR(IF(ELE19="Dato",'Antagelser (Investor)'!$C$7,IF(ELE19='Antagelser (Investor)'!$C$9,"",DATE(YEAR(ELE19),MONTH(ELE19)+'Antagelser (Investor)'!$C$8,DAY(ELE19)))),"")</f>
        <v/>
      </c>
      <c r="ELG19" s="30" t="str">
        <f>+IFERROR(IF(ELF19="Dato",'Antagelser (Investor)'!$C$7,IF(ELF19='Antagelser (Investor)'!$C$9,"",DATE(YEAR(ELF19),MONTH(ELF19)+'Antagelser (Investor)'!$C$8,DAY(ELF19)))),"")</f>
        <v/>
      </c>
      <c r="ELH19" s="30" t="str">
        <f>+IFERROR(IF(ELG19="Dato",'Antagelser (Investor)'!$C$7,IF(ELG19='Antagelser (Investor)'!$C$9,"",DATE(YEAR(ELG19),MONTH(ELG19)+'Antagelser (Investor)'!$C$8,DAY(ELG19)))),"")</f>
        <v/>
      </c>
      <c r="ELI19" s="30" t="str">
        <f>+IFERROR(IF(ELH19="Dato",'Antagelser (Investor)'!$C$7,IF(ELH19='Antagelser (Investor)'!$C$9,"",DATE(YEAR(ELH19),MONTH(ELH19)+'Antagelser (Investor)'!$C$8,DAY(ELH19)))),"")</f>
        <v/>
      </c>
      <c r="ELJ19" s="30" t="str">
        <f>+IFERROR(IF(ELI19="Dato",'Antagelser (Investor)'!$C$7,IF(ELI19='Antagelser (Investor)'!$C$9,"",DATE(YEAR(ELI19),MONTH(ELI19)+'Antagelser (Investor)'!$C$8,DAY(ELI19)))),"")</f>
        <v/>
      </c>
      <c r="ELK19" s="30" t="str">
        <f>+IFERROR(IF(ELJ19="Dato",'Antagelser (Investor)'!$C$7,IF(ELJ19='Antagelser (Investor)'!$C$9,"",DATE(YEAR(ELJ19),MONTH(ELJ19)+'Antagelser (Investor)'!$C$8,DAY(ELJ19)))),"")</f>
        <v/>
      </c>
      <c r="ELL19" s="30" t="str">
        <f>+IFERROR(IF(ELK19="Dato",'Antagelser (Investor)'!$C$7,IF(ELK19='Antagelser (Investor)'!$C$9,"",DATE(YEAR(ELK19),MONTH(ELK19)+'Antagelser (Investor)'!$C$8,DAY(ELK19)))),"")</f>
        <v/>
      </c>
      <c r="ELM19" s="30" t="str">
        <f>+IFERROR(IF(ELL19="Dato",'Antagelser (Investor)'!$C$7,IF(ELL19='Antagelser (Investor)'!$C$9,"",DATE(YEAR(ELL19),MONTH(ELL19)+'Antagelser (Investor)'!$C$8,DAY(ELL19)))),"")</f>
        <v/>
      </c>
      <c r="ELN19" s="30" t="str">
        <f>+IFERROR(IF(ELM19="Dato",'Antagelser (Investor)'!$C$7,IF(ELM19='Antagelser (Investor)'!$C$9,"",DATE(YEAR(ELM19),MONTH(ELM19)+'Antagelser (Investor)'!$C$8,DAY(ELM19)))),"")</f>
        <v/>
      </c>
      <c r="ELO19" s="30" t="str">
        <f>+IFERROR(IF(ELN19="Dato",'Antagelser (Investor)'!$C$7,IF(ELN19='Antagelser (Investor)'!$C$9,"",DATE(YEAR(ELN19),MONTH(ELN19)+'Antagelser (Investor)'!$C$8,DAY(ELN19)))),"")</f>
        <v/>
      </c>
      <c r="ELP19" s="30" t="str">
        <f>+IFERROR(IF(ELO19="Dato",'Antagelser (Investor)'!$C$7,IF(ELO19='Antagelser (Investor)'!$C$9,"",DATE(YEAR(ELO19),MONTH(ELO19)+'Antagelser (Investor)'!$C$8,DAY(ELO19)))),"")</f>
        <v/>
      </c>
      <c r="ELQ19" s="30" t="str">
        <f>+IFERROR(IF(ELP19="Dato",'Antagelser (Investor)'!$C$7,IF(ELP19='Antagelser (Investor)'!$C$9,"",DATE(YEAR(ELP19),MONTH(ELP19)+'Antagelser (Investor)'!$C$8,DAY(ELP19)))),"")</f>
        <v/>
      </c>
      <c r="ELR19" s="30" t="str">
        <f>+IFERROR(IF(ELQ19="Dato",'Antagelser (Investor)'!$C$7,IF(ELQ19='Antagelser (Investor)'!$C$9,"",DATE(YEAR(ELQ19),MONTH(ELQ19)+'Antagelser (Investor)'!$C$8,DAY(ELQ19)))),"")</f>
        <v/>
      </c>
      <c r="ELS19" s="30" t="str">
        <f>+IFERROR(IF(ELR19="Dato",'Antagelser (Investor)'!$C$7,IF(ELR19='Antagelser (Investor)'!$C$9,"",DATE(YEAR(ELR19),MONTH(ELR19)+'Antagelser (Investor)'!$C$8,DAY(ELR19)))),"")</f>
        <v/>
      </c>
      <c r="ELT19" s="30" t="str">
        <f>+IFERROR(IF(ELS19="Dato",'Antagelser (Investor)'!$C$7,IF(ELS19='Antagelser (Investor)'!$C$9,"",DATE(YEAR(ELS19),MONTH(ELS19)+'Antagelser (Investor)'!$C$8,DAY(ELS19)))),"")</f>
        <v/>
      </c>
      <c r="ELU19" s="30" t="str">
        <f>+IFERROR(IF(ELT19="Dato",'Antagelser (Investor)'!$C$7,IF(ELT19='Antagelser (Investor)'!$C$9,"",DATE(YEAR(ELT19),MONTH(ELT19)+'Antagelser (Investor)'!$C$8,DAY(ELT19)))),"")</f>
        <v/>
      </c>
      <c r="ELV19" s="30" t="str">
        <f>+IFERROR(IF(ELU19="Dato",'Antagelser (Investor)'!$C$7,IF(ELU19='Antagelser (Investor)'!$C$9,"",DATE(YEAR(ELU19),MONTH(ELU19)+'Antagelser (Investor)'!$C$8,DAY(ELU19)))),"")</f>
        <v/>
      </c>
      <c r="ELW19" s="30" t="str">
        <f>+IFERROR(IF(ELV19="Dato",'Antagelser (Investor)'!$C$7,IF(ELV19='Antagelser (Investor)'!$C$9,"",DATE(YEAR(ELV19),MONTH(ELV19)+'Antagelser (Investor)'!$C$8,DAY(ELV19)))),"")</f>
        <v/>
      </c>
      <c r="ELX19" s="30" t="str">
        <f>+IFERROR(IF(ELW19="Dato",'Antagelser (Investor)'!$C$7,IF(ELW19='Antagelser (Investor)'!$C$9,"",DATE(YEAR(ELW19),MONTH(ELW19)+'Antagelser (Investor)'!$C$8,DAY(ELW19)))),"")</f>
        <v/>
      </c>
      <c r="ELY19" s="30" t="str">
        <f>+IFERROR(IF(ELX19="Dato",'Antagelser (Investor)'!$C$7,IF(ELX19='Antagelser (Investor)'!$C$9,"",DATE(YEAR(ELX19),MONTH(ELX19)+'Antagelser (Investor)'!$C$8,DAY(ELX19)))),"")</f>
        <v/>
      </c>
      <c r="ELZ19" s="30" t="str">
        <f>+IFERROR(IF(ELY19="Dato",'Antagelser (Investor)'!$C$7,IF(ELY19='Antagelser (Investor)'!$C$9,"",DATE(YEAR(ELY19),MONTH(ELY19)+'Antagelser (Investor)'!$C$8,DAY(ELY19)))),"")</f>
        <v/>
      </c>
      <c r="EMA19" s="30" t="str">
        <f>+IFERROR(IF(ELZ19="Dato",'Antagelser (Investor)'!$C$7,IF(ELZ19='Antagelser (Investor)'!$C$9,"",DATE(YEAR(ELZ19),MONTH(ELZ19)+'Antagelser (Investor)'!$C$8,DAY(ELZ19)))),"")</f>
        <v/>
      </c>
      <c r="EMB19" s="30" t="str">
        <f>+IFERROR(IF(EMA19="Dato",'Antagelser (Investor)'!$C$7,IF(EMA19='Antagelser (Investor)'!$C$9,"",DATE(YEAR(EMA19),MONTH(EMA19)+'Antagelser (Investor)'!$C$8,DAY(EMA19)))),"")</f>
        <v/>
      </c>
      <c r="EMC19" s="30" t="str">
        <f>+IFERROR(IF(EMB19="Dato",'Antagelser (Investor)'!$C$7,IF(EMB19='Antagelser (Investor)'!$C$9,"",DATE(YEAR(EMB19),MONTH(EMB19)+'Antagelser (Investor)'!$C$8,DAY(EMB19)))),"")</f>
        <v/>
      </c>
      <c r="EMD19" s="30" t="str">
        <f>+IFERROR(IF(EMC19="Dato",'Antagelser (Investor)'!$C$7,IF(EMC19='Antagelser (Investor)'!$C$9,"",DATE(YEAR(EMC19),MONTH(EMC19)+'Antagelser (Investor)'!$C$8,DAY(EMC19)))),"")</f>
        <v/>
      </c>
      <c r="EME19" s="30" t="str">
        <f>+IFERROR(IF(EMD19="Dato",'Antagelser (Investor)'!$C$7,IF(EMD19='Antagelser (Investor)'!$C$9,"",DATE(YEAR(EMD19),MONTH(EMD19)+'Antagelser (Investor)'!$C$8,DAY(EMD19)))),"")</f>
        <v/>
      </c>
      <c r="EMF19" s="30" t="str">
        <f>+IFERROR(IF(EME19="Dato",'Antagelser (Investor)'!$C$7,IF(EME19='Antagelser (Investor)'!$C$9,"",DATE(YEAR(EME19),MONTH(EME19)+'Antagelser (Investor)'!$C$8,DAY(EME19)))),"")</f>
        <v/>
      </c>
      <c r="EMG19" s="30" t="str">
        <f>+IFERROR(IF(EMF19="Dato",'Antagelser (Investor)'!$C$7,IF(EMF19='Antagelser (Investor)'!$C$9,"",DATE(YEAR(EMF19),MONTH(EMF19)+'Antagelser (Investor)'!$C$8,DAY(EMF19)))),"")</f>
        <v/>
      </c>
      <c r="EMH19" s="30" t="str">
        <f>+IFERROR(IF(EMG19="Dato",'Antagelser (Investor)'!$C$7,IF(EMG19='Antagelser (Investor)'!$C$9,"",DATE(YEAR(EMG19),MONTH(EMG19)+'Antagelser (Investor)'!$C$8,DAY(EMG19)))),"")</f>
        <v/>
      </c>
      <c r="EMI19" s="30" t="str">
        <f>+IFERROR(IF(EMH19="Dato",'Antagelser (Investor)'!$C$7,IF(EMH19='Antagelser (Investor)'!$C$9,"",DATE(YEAR(EMH19),MONTH(EMH19)+'Antagelser (Investor)'!$C$8,DAY(EMH19)))),"")</f>
        <v/>
      </c>
      <c r="EMJ19" s="30" t="str">
        <f>+IFERROR(IF(EMI19="Dato",'Antagelser (Investor)'!$C$7,IF(EMI19='Antagelser (Investor)'!$C$9,"",DATE(YEAR(EMI19),MONTH(EMI19)+'Antagelser (Investor)'!$C$8,DAY(EMI19)))),"")</f>
        <v/>
      </c>
      <c r="EMK19" s="30" t="str">
        <f>+IFERROR(IF(EMJ19="Dato",'Antagelser (Investor)'!$C$7,IF(EMJ19='Antagelser (Investor)'!$C$9,"",DATE(YEAR(EMJ19),MONTH(EMJ19)+'Antagelser (Investor)'!$C$8,DAY(EMJ19)))),"")</f>
        <v/>
      </c>
      <c r="EML19" s="30" t="str">
        <f>+IFERROR(IF(EMK19="Dato",'Antagelser (Investor)'!$C$7,IF(EMK19='Antagelser (Investor)'!$C$9,"",DATE(YEAR(EMK19),MONTH(EMK19)+'Antagelser (Investor)'!$C$8,DAY(EMK19)))),"")</f>
        <v/>
      </c>
      <c r="EMM19" s="30" t="str">
        <f>+IFERROR(IF(EML19="Dato",'Antagelser (Investor)'!$C$7,IF(EML19='Antagelser (Investor)'!$C$9,"",DATE(YEAR(EML19),MONTH(EML19)+'Antagelser (Investor)'!$C$8,DAY(EML19)))),"")</f>
        <v/>
      </c>
      <c r="EMN19" s="30" t="str">
        <f>+IFERROR(IF(EMM19="Dato",'Antagelser (Investor)'!$C$7,IF(EMM19='Antagelser (Investor)'!$C$9,"",DATE(YEAR(EMM19),MONTH(EMM19)+'Antagelser (Investor)'!$C$8,DAY(EMM19)))),"")</f>
        <v/>
      </c>
      <c r="EMO19" s="30" t="str">
        <f>+IFERROR(IF(EMN19="Dato",'Antagelser (Investor)'!$C$7,IF(EMN19='Antagelser (Investor)'!$C$9,"",DATE(YEAR(EMN19),MONTH(EMN19)+'Antagelser (Investor)'!$C$8,DAY(EMN19)))),"")</f>
        <v/>
      </c>
      <c r="EMP19" s="30" t="str">
        <f>+IFERROR(IF(EMO19="Dato",'Antagelser (Investor)'!$C$7,IF(EMO19='Antagelser (Investor)'!$C$9,"",DATE(YEAR(EMO19),MONTH(EMO19)+'Antagelser (Investor)'!$C$8,DAY(EMO19)))),"")</f>
        <v/>
      </c>
      <c r="EMQ19" s="30" t="str">
        <f>+IFERROR(IF(EMP19="Dato",'Antagelser (Investor)'!$C$7,IF(EMP19='Antagelser (Investor)'!$C$9,"",DATE(YEAR(EMP19),MONTH(EMP19)+'Antagelser (Investor)'!$C$8,DAY(EMP19)))),"")</f>
        <v/>
      </c>
      <c r="EMR19" s="30" t="str">
        <f>+IFERROR(IF(EMQ19="Dato",'Antagelser (Investor)'!$C$7,IF(EMQ19='Antagelser (Investor)'!$C$9,"",DATE(YEAR(EMQ19),MONTH(EMQ19)+'Antagelser (Investor)'!$C$8,DAY(EMQ19)))),"")</f>
        <v/>
      </c>
      <c r="EMS19" s="30" t="str">
        <f>+IFERROR(IF(EMR19="Dato",'Antagelser (Investor)'!$C$7,IF(EMR19='Antagelser (Investor)'!$C$9,"",DATE(YEAR(EMR19),MONTH(EMR19)+'Antagelser (Investor)'!$C$8,DAY(EMR19)))),"")</f>
        <v/>
      </c>
      <c r="EMT19" s="30" t="str">
        <f>+IFERROR(IF(EMS19="Dato",'Antagelser (Investor)'!$C$7,IF(EMS19='Antagelser (Investor)'!$C$9,"",DATE(YEAR(EMS19),MONTH(EMS19)+'Antagelser (Investor)'!$C$8,DAY(EMS19)))),"")</f>
        <v/>
      </c>
      <c r="EMU19" s="30" t="str">
        <f>+IFERROR(IF(EMT19="Dato",'Antagelser (Investor)'!$C$7,IF(EMT19='Antagelser (Investor)'!$C$9,"",DATE(YEAR(EMT19),MONTH(EMT19)+'Antagelser (Investor)'!$C$8,DAY(EMT19)))),"")</f>
        <v/>
      </c>
      <c r="EMV19" s="30" t="str">
        <f>+IFERROR(IF(EMU19="Dato",'Antagelser (Investor)'!$C$7,IF(EMU19='Antagelser (Investor)'!$C$9,"",DATE(YEAR(EMU19),MONTH(EMU19)+'Antagelser (Investor)'!$C$8,DAY(EMU19)))),"")</f>
        <v/>
      </c>
      <c r="EMW19" s="30" t="str">
        <f>+IFERROR(IF(EMV19="Dato",'Antagelser (Investor)'!$C$7,IF(EMV19='Antagelser (Investor)'!$C$9,"",DATE(YEAR(EMV19),MONTH(EMV19)+'Antagelser (Investor)'!$C$8,DAY(EMV19)))),"")</f>
        <v/>
      </c>
      <c r="EMX19" s="30" t="str">
        <f>+IFERROR(IF(EMW19="Dato",'Antagelser (Investor)'!$C$7,IF(EMW19='Antagelser (Investor)'!$C$9,"",DATE(YEAR(EMW19),MONTH(EMW19)+'Antagelser (Investor)'!$C$8,DAY(EMW19)))),"")</f>
        <v/>
      </c>
      <c r="EMY19" s="30" t="str">
        <f>+IFERROR(IF(EMX19="Dato",'Antagelser (Investor)'!$C$7,IF(EMX19='Antagelser (Investor)'!$C$9,"",DATE(YEAR(EMX19),MONTH(EMX19)+'Antagelser (Investor)'!$C$8,DAY(EMX19)))),"")</f>
        <v/>
      </c>
      <c r="EMZ19" s="30" t="str">
        <f>+IFERROR(IF(EMY19="Dato",'Antagelser (Investor)'!$C$7,IF(EMY19='Antagelser (Investor)'!$C$9,"",DATE(YEAR(EMY19),MONTH(EMY19)+'Antagelser (Investor)'!$C$8,DAY(EMY19)))),"")</f>
        <v/>
      </c>
      <c r="ENA19" s="30" t="str">
        <f>+IFERROR(IF(EMZ19="Dato",'Antagelser (Investor)'!$C$7,IF(EMZ19='Antagelser (Investor)'!$C$9,"",DATE(YEAR(EMZ19),MONTH(EMZ19)+'Antagelser (Investor)'!$C$8,DAY(EMZ19)))),"")</f>
        <v/>
      </c>
      <c r="ENB19" s="30" t="str">
        <f>+IFERROR(IF(ENA19="Dato",'Antagelser (Investor)'!$C$7,IF(ENA19='Antagelser (Investor)'!$C$9,"",DATE(YEAR(ENA19),MONTH(ENA19)+'Antagelser (Investor)'!$C$8,DAY(ENA19)))),"")</f>
        <v/>
      </c>
      <c r="ENC19" s="30" t="str">
        <f>+IFERROR(IF(ENB19="Dato",'Antagelser (Investor)'!$C$7,IF(ENB19='Antagelser (Investor)'!$C$9,"",DATE(YEAR(ENB19),MONTH(ENB19)+'Antagelser (Investor)'!$C$8,DAY(ENB19)))),"")</f>
        <v/>
      </c>
      <c r="END19" s="30" t="str">
        <f>+IFERROR(IF(ENC19="Dato",'Antagelser (Investor)'!$C$7,IF(ENC19='Antagelser (Investor)'!$C$9,"",DATE(YEAR(ENC19),MONTH(ENC19)+'Antagelser (Investor)'!$C$8,DAY(ENC19)))),"")</f>
        <v/>
      </c>
      <c r="ENE19" s="30" t="str">
        <f>+IFERROR(IF(END19="Dato",'Antagelser (Investor)'!$C$7,IF(END19='Antagelser (Investor)'!$C$9,"",DATE(YEAR(END19),MONTH(END19)+'Antagelser (Investor)'!$C$8,DAY(END19)))),"")</f>
        <v/>
      </c>
      <c r="ENF19" s="30" t="str">
        <f>+IFERROR(IF(ENE19="Dato",'Antagelser (Investor)'!$C$7,IF(ENE19='Antagelser (Investor)'!$C$9,"",DATE(YEAR(ENE19),MONTH(ENE19)+'Antagelser (Investor)'!$C$8,DAY(ENE19)))),"")</f>
        <v/>
      </c>
      <c r="ENG19" s="30" t="str">
        <f>+IFERROR(IF(ENF19="Dato",'Antagelser (Investor)'!$C$7,IF(ENF19='Antagelser (Investor)'!$C$9,"",DATE(YEAR(ENF19),MONTH(ENF19)+'Antagelser (Investor)'!$C$8,DAY(ENF19)))),"")</f>
        <v/>
      </c>
      <c r="ENH19" s="30" t="str">
        <f>+IFERROR(IF(ENG19="Dato",'Antagelser (Investor)'!$C$7,IF(ENG19='Antagelser (Investor)'!$C$9,"",DATE(YEAR(ENG19),MONTH(ENG19)+'Antagelser (Investor)'!$C$8,DAY(ENG19)))),"")</f>
        <v/>
      </c>
      <c r="ENI19" s="30" t="str">
        <f>+IFERROR(IF(ENH19="Dato",'Antagelser (Investor)'!$C$7,IF(ENH19='Antagelser (Investor)'!$C$9,"",DATE(YEAR(ENH19),MONTH(ENH19)+'Antagelser (Investor)'!$C$8,DAY(ENH19)))),"")</f>
        <v/>
      </c>
      <c r="ENJ19" s="30" t="str">
        <f>+IFERROR(IF(ENI19="Dato",'Antagelser (Investor)'!$C$7,IF(ENI19='Antagelser (Investor)'!$C$9,"",DATE(YEAR(ENI19),MONTH(ENI19)+'Antagelser (Investor)'!$C$8,DAY(ENI19)))),"")</f>
        <v/>
      </c>
      <c r="ENK19" s="30" t="str">
        <f>+IFERROR(IF(ENJ19="Dato",'Antagelser (Investor)'!$C$7,IF(ENJ19='Antagelser (Investor)'!$C$9,"",DATE(YEAR(ENJ19),MONTH(ENJ19)+'Antagelser (Investor)'!$C$8,DAY(ENJ19)))),"")</f>
        <v/>
      </c>
      <c r="ENL19" s="30" t="str">
        <f>+IFERROR(IF(ENK19="Dato",'Antagelser (Investor)'!$C$7,IF(ENK19='Antagelser (Investor)'!$C$9,"",DATE(YEAR(ENK19),MONTH(ENK19)+'Antagelser (Investor)'!$C$8,DAY(ENK19)))),"")</f>
        <v/>
      </c>
      <c r="ENM19" s="30" t="str">
        <f>+IFERROR(IF(ENL19="Dato",'Antagelser (Investor)'!$C$7,IF(ENL19='Antagelser (Investor)'!$C$9,"",DATE(YEAR(ENL19),MONTH(ENL19)+'Antagelser (Investor)'!$C$8,DAY(ENL19)))),"")</f>
        <v/>
      </c>
      <c r="ENN19" s="30" t="str">
        <f>+IFERROR(IF(ENM19="Dato",'Antagelser (Investor)'!$C$7,IF(ENM19='Antagelser (Investor)'!$C$9,"",DATE(YEAR(ENM19),MONTH(ENM19)+'Antagelser (Investor)'!$C$8,DAY(ENM19)))),"")</f>
        <v/>
      </c>
      <c r="ENO19" s="30" t="str">
        <f>+IFERROR(IF(ENN19="Dato",'Antagelser (Investor)'!$C$7,IF(ENN19='Antagelser (Investor)'!$C$9,"",DATE(YEAR(ENN19),MONTH(ENN19)+'Antagelser (Investor)'!$C$8,DAY(ENN19)))),"")</f>
        <v/>
      </c>
      <c r="ENP19" s="30" t="str">
        <f>+IFERROR(IF(ENO19="Dato",'Antagelser (Investor)'!$C$7,IF(ENO19='Antagelser (Investor)'!$C$9,"",DATE(YEAR(ENO19),MONTH(ENO19)+'Antagelser (Investor)'!$C$8,DAY(ENO19)))),"")</f>
        <v/>
      </c>
      <c r="ENQ19" s="30" t="str">
        <f>+IFERROR(IF(ENP19="Dato",'Antagelser (Investor)'!$C$7,IF(ENP19='Antagelser (Investor)'!$C$9,"",DATE(YEAR(ENP19),MONTH(ENP19)+'Antagelser (Investor)'!$C$8,DAY(ENP19)))),"")</f>
        <v/>
      </c>
      <c r="ENR19" s="30" t="str">
        <f>+IFERROR(IF(ENQ19="Dato",'Antagelser (Investor)'!$C$7,IF(ENQ19='Antagelser (Investor)'!$C$9,"",DATE(YEAR(ENQ19),MONTH(ENQ19)+'Antagelser (Investor)'!$C$8,DAY(ENQ19)))),"")</f>
        <v/>
      </c>
      <c r="ENS19" s="30" t="str">
        <f>+IFERROR(IF(ENR19="Dato",'Antagelser (Investor)'!$C$7,IF(ENR19='Antagelser (Investor)'!$C$9,"",DATE(YEAR(ENR19),MONTH(ENR19)+'Antagelser (Investor)'!$C$8,DAY(ENR19)))),"")</f>
        <v/>
      </c>
      <c r="ENT19" s="30" t="str">
        <f>+IFERROR(IF(ENS19="Dato",'Antagelser (Investor)'!$C$7,IF(ENS19='Antagelser (Investor)'!$C$9,"",DATE(YEAR(ENS19),MONTH(ENS19)+'Antagelser (Investor)'!$C$8,DAY(ENS19)))),"")</f>
        <v/>
      </c>
      <c r="ENU19" s="30" t="str">
        <f>+IFERROR(IF(ENT19="Dato",'Antagelser (Investor)'!$C$7,IF(ENT19='Antagelser (Investor)'!$C$9,"",DATE(YEAR(ENT19),MONTH(ENT19)+'Antagelser (Investor)'!$C$8,DAY(ENT19)))),"")</f>
        <v/>
      </c>
      <c r="ENV19" s="30" t="str">
        <f>+IFERROR(IF(ENU19="Dato",'Antagelser (Investor)'!$C$7,IF(ENU19='Antagelser (Investor)'!$C$9,"",DATE(YEAR(ENU19),MONTH(ENU19)+'Antagelser (Investor)'!$C$8,DAY(ENU19)))),"")</f>
        <v/>
      </c>
      <c r="ENW19" s="30" t="str">
        <f>+IFERROR(IF(ENV19="Dato",'Antagelser (Investor)'!$C$7,IF(ENV19='Antagelser (Investor)'!$C$9,"",DATE(YEAR(ENV19),MONTH(ENV19)+'Antagelser (Investor)'!$C$8,DAY(ENV19)))),"")</f>
        <v/>
      </c>
      <c r="ENX19" s="30" t="str">
        <f>+IFERROR(IF(ENW19="Dato",'Antagelser (Investor)'!$C$7,IF(ENW19='Antagelser (Investor)'!$C$9,"",DATE(YEAR(ENW19),MONTH(ENW19)+'Antagelser (Investor)'!$C$8,DAY(ENW19)))),"")</f>
        <v/>
      </c>
      <c r="ENY19" s="30" t="str">
        <f>+IFERROR(IF(ENX19="Dato",'Antagelser (Investor)'!$C$7,IF(ENX19='Antagelser (Investor)'!$C$9,"",DATE(YEAR(ENX19),MONTH(ENX19)+'Antagelser (Investor)'!$C$8,DAY(ENX19)))),"")</f>
        <v/>
      </c>
      <c r="ENZ19" s="30" t="str">
        <f>+IFERROR(IF(ENY19="Dato",'Antagelser (Investor)'!$C$7,IF(ENY19='Antagelser (Investor)'!$C$9,"",DATE(YEAR(ENY19),MONTH(ENY19)+'Antagelser (Investor)'!$C$8,DAY(ENY19)))),"")</f>
        <v/>
      </c>
      <c r="EOA19" s="30" t="str">
        <f>+IFERROR(IF(ENZ19="Dato",'Antagelser (Investor)'!$C$7,IF(ENZ19='Antagelser (Investor)'!$C$9,"",DATE(YEAR(ENZ19),MONTH(ENZ19)+'Antagelser (Investor)'!$C$8,DAY(ENZ19)))),"")</f>
        <v/>
      </c>
      <c r="EOB19" s="30" t="str">
        <f>+IFERROR(IF(EOA19="Dato",'Antagelser (Investor)'!$C$7,IF(EOA19='Antagelser (Investor)'!$C$9,"",DATE(YEAR(EOA19),MONTH(EOA19)+'Antagelser (Investor)'!$C$8,DAY(EOA19)))),"")</f>
        <v/>
      </c>
      <c r="EOC19" s="30" t="str">
        <f>+IFERROR(IF(EOB19="Dato",'Antagelser (Investor)'!$C$7,IF(EOB19='Antagelser (Investor)'!$C$9,"",DATE(YEAR(EOB19),MONTH(EOB19)+'Antagelser (Investor)'!$C$8,DAY(EOB19)))),"")</f>
        <v/>
      </c>
      <c r="EOD19" s="30" t="str">
        <f>+IFERROR(IF(EOC19="Dato",'Antagelser (Investor)'!$C$7,IF(EOC19='Antagelser (Investor)'!$C$9,"",DATE(YEAR(EOC19),MONTH(EOC19)+'Antagelser (Investor)'!$C$8,DAY(EOC19)))),"")</f>
        <v/>
      </c>
      <c r="EOE19" s="30" t="str">
        <f>+IFERROR(IF(EOD19="Dato",'Antagelser (Investor)'!$C$7,IF(EOD19='Antagelser (Investor)'!$C$9,"",DATE(YEAR(EOD19),MONTH(EOD19)+'Antagelser (Investor)'!$C$8,DAY(EOD19)))),"")</f>
        <v/>
      </c>
      <c r="EOF19" s="30" t="str">
        <f>+IFERROR(IF(EOE19="Dato",'Antagelser (Investor)'!$C$7,IF(EOE19='Antagelser (Investor)'!$C$9,"",DATE(YEAR(EOE19),MONTH(EOE19)+'Antagelser (Investor)'!$C$8,DAY(EOE19)))),"")</f>
        <v/>
      </c>
      <c r="EOG19" s="30" t="str">
        <f>+IFERROR(IF(EOF19="Dato",'Antagelser (Investor)'!$C$7,IF(EOF19='Antagelser (Investor)'!$C$9,"",DATE(YEAR(EOF19),MONTH(EOF19)+'Antagelser (Investor)'!$C$8,DAY(EOF19)))),"")</f>
        <v/>
      </c>
      <c r="EOH19" s="30" t="str">
        <f>+IFERROR(IF(EOG19="Dato",'Antagelser (Investor)'!$C$7,IF(EOG19='Antagelser (Investor)'!$C$9,"",DATE(YEAR(EOG19),MONTH(EOG19)+'Antagelser (Investor)'!$C$8,DAY(EOG19)))),"")</f>
        <v/>
      </c>
      <c r="EOI19" s="30" t="str">
        <f>+IFERROR(IF(EOH19="Dato",'Antagelser (Investor)'!$C$7,IF(EOH19='Antagelser (Investor)'!$C$9,"",DATE(YEAR(EOH19),MONTH(EOH19)+'Antagelser (Investor)'!$C$8,DAY(EOH19)))),"")</f>
        <v/>
      </c>
      <c r="EOJ19" s="30" t="str">
        <f>+IFERROR(IF(EOI19="Dato",'Antagelser (Investor)'!$C$7,IF(EOI19='Antagelser (Investor)'!$C$9,"",DATE(YEAR(EOI19),MONTH(EOI19)+'Antagelser (Investor)'!$C$8,DAY(EOI19)))),"")</f>
        <v/>
      </c>
      <c r="EOK19" s="30" t="str">
        <f>+IFERROR(IF(EOJ19="Dato",'Antagelser (Investor)'!$C$7,IF(EOJ19='Antagelser (Investor)'!$C$9,"",DATE(YEAR(EOJ19),MONTH(EOJ19)+'Antagelser (Investor)'!$C$8,DAY(EOJ19)))),"")</f>
        <v/>
      </c>
      <c r="EOL19" s="30" t="str">
        <f>+IFERROR(IF(EOK19="Dato",'Antagelser (Investor)'!$C$7,IF(EOK19='Antagelser (Investor)'!$C$9,"",DATE(YEAR(EOK19),MONTH(EOK19)+'Antagelser (Investor)'!$C$8,DAY(EOK19)))),"")</f>
        <v/>
      </c>
      <c r="EOM19" s="30" t="str">
        <f>+IFERROR(IF(EOL19="Dato",'Antagelser (Investor)'!$C$7,IF(EOL19='Antagelser (Investor)'!$C$9,"",DATE(YEAR(EOL19),MONTH(EOL19)+'Antagelser (Investor)'!$C$8,DAY(EOL19)))),"")</f>
        <v/>
      </c>
      <c r="EON19" s="30" t="str">
        <f>+IFERROR(IF(EOM19="Dato",'Antagelser (Investor)'!$C$7,IF(EOM19='Antagelser (Investor)'!$C$9,"",DATE(YEAR(EOM19),MONTH(EOM19)+'Antagelser (Investor)'!$C$8,DAY(EOM19)))),"")</f>
        <v/>
      </c>
      <c r="EOO19" s="30" t="str">
        <f>+IFERROR(IF(EON19="Dato",'Antagelser (Investor)'!$C$7,IF(EON19='Antagelser (Investor)'!$C$9,"",DATE(YEAR(EON19),MONTH(EON19)+'Antagelser (Investor)'!$C$8,DAY(EON19)))),"")</f>
        <v/>
      </c>
      <c r="EOP19" s="30" t="str">
        <f>+IFERROR(IF(EOO19="Dato",'Antagelser (Investor)'!$C$7,IF(EOO19='Antagelser (Investor)'!$C$9,"",DATE(YEAR(EOO19),MONTH(EOO19)+'Antagelser (Investor)'!$C$8,DAY(EOO19)))),"")</f>
        <v/>
      </c>
      <c r="EOQ19" s="30" t="str">
        <f>+IFERROR(IF(EOP19="Dato",'Antagelser (Investor)'!$C$7,IF(EOP19='Antagelser (Investor)'!$C$9,"",DATE(YEAR(EOP19),MONTH(EOP19)+'Antagelser (Investor)'!$C$8,DAY(EOP19)))),"")</f>
        <v/>
      </c>
      <c r="EOR19" s="30" t="str">
        <f>+IFERROR(IF(EOQ19="Dato",'Antagelser (Investor)'!$C$7,IF(EOQ19='Antagelser (Investor)'!$C$9,"",DATE(YEAR(EOQ19),MONTH(EOQ19)+'Antagelser (Investor)'!$C$8,DAY(EOQ19)))),"")</f>
        <v/>
      </c>
      <c r="EOS19" s="30" t="str">
        <f>+IFERROR(IF(EOR19="Dato",'Antagelser (Investor)'!$C$7,IF(EOR19='Antagelser (Investor)'!$C$9,"",DATE(YEAR(EOR19),MONTH(EOR19)+'Antagelser (Investor)'!$C$8,DAY(EOR19)))),"")</f>
        <v/>
      </c>
      <c r="EOT19" s="30" t="str">
        <f>+IFERROR(IF(EOS19="Dato",'Antagelser (Investor)'!$C$7,IF(EOS19='Antagelser (Investor)'!$C$9,"",DATE(YEAR(EOS19),MONTH(EOS19)+'Antagelser (Investor)'!$C$8,DAY(EOS19)))),"")</f>
        <v/>
      </c>
      <c r="EOU19" s="30" t="str">
        <f>+IFERROR(IF(EOT19="Dato",'Antagelser (Investor)'!$C$7,IF(EOT19='Antagelser (Investor)'!$C$9,"",DATE(YEAR(EOT19),MONTH(EOT19)+'Antagelser (Investor)'!$C$8,DAY(EOT19)))),"")</f>
        <v/>
      </c>
      <c r="EOV19" s="30" t="str">
        <f>+IFERROR(IF(EOU19="Dato",'Antagelser (Investor)'!$C$7,IF(EOU19='Antagelser (Investor)'!$C$9,"",DATE(YEAR(EOU19),MONTH(EOU19)+'Antagelser (Investor)'!$C$8,DAY(EOU19)))),"")</f>
        <v/>
      </c>
      <c r="EOW19" s="30" t="str">
        <f>+IFERROR(IF(EOV19="Dato",'Antagelser (Investor)'!$C$7,IF(EOV19='Antagelser (Investor)'!$C$9,"",DATE(YEAR(EOV19),MONTH(EOV19)+'Antagelser (Investor)'!$C$8,DAY(EOV19)))),"")</f>
        <v/>
      </c>
      <c r="EOX19" s="30" t="str">
        <f>+IFERROR(IF(EOW19="Dato",'Antagelser (Investor)'!$C$7,IF(EOW19='Antagelser (Investor)'!$C$9,"",DATE(YEAR(EOW19),MONTH(EOW19)+'Antagelser (Investor)'!$C$8,DAY(EOW19)))),"")</f>
        <v/>
      </c>
      <c r="EOY19" s="30" t="str">
        <f>+IFERROR(IF(EOX19="Dato",'Antagelser (Investor)'!$C$7,IF(EOX19='Antagelser (Investor)'!$C$9,"",DATE(YEAR(EOX19),MONTH(EOX19)+'Antagelser (Investor)'!$C$8,DAY(EOX19)))),"")</f>
        <v/>
      </c>
      <c r="EOZ19" s="30" t="str">
        <f>+IFERROR(IF(EOY19="Dato",'Antagelser (Investor)'!$C$7,IF(EOY19='Antagelser (Investor)'!$C$9,"",DATE(YEAR(EOY19),MONTH(EOY19)+'Antagelser (Investor)'!$C$8,DAY(EOY19)))),"")</f>
        <v/>
      </c>
      <c r="EPA19" s="30" t="str">
        <f>+IFERROR(IF(EOZ19="Dato",'Antagelser (Investor)'!$C$7,IF(EOZ19='Antagelser (Investor)'!$C$9,"",DATE(YEAR(EOZ19),MONTH(EOZ19)+'Antagelser (Investor)'!$C$8,DAY(EOZ19)))),"")</f>
        <v/>
      </c>
      <c r="EPB19" s="30" t="str">
        <f>+IFERROR(IF(EPA19="Dato",'Antagelser (Investor)'!$C$7,IF(EPA19='Antagelser (Investor)'!$C$9,"",DATE(YEAR(EPA19),MONTH(EPA19)+'Antagelser (Investor)'!$C$8,DAY(EPA19)))),"")</f>
        <v/>
      </c>
      <c r="EPC19" s="30" t="str">
        <f>+IFERROR(IF(EPB19="Dato",'Antagelser (Investor)'!$C$7,IF(EPB19='Antagelser (Investor)'!$C$9,"",DATE(YEAR(EPB19),MONTH(EPB19)+'Antagelser (Investor)'!$C$8,DAY(EPB19)))),"")</f>
        <v/>
      </c>
      <c r="EPD19" s="30" t="str">
        <f>+IFERROR(IF(EPC19="Dato",'Antagelser (Investor)'!$C$7,IF(EPC19='Antagelser (Investor)'!$C$9,"",DATE(YEAR(EPC19),MONTH(EPC19)+'Antagelser (Investor)'!$C$8,DAY(EPC19)))),"")</f>
        <v/>
      </c>
      <c r="EPE19" s="30" t="str">
        <f>+IFERROR(IF(EPD19="Dato",'Antagelser (Investor)'!$C$7,IF(EPD19='Antagelser (Investor)'!$C$9,"",DATE(YEAR(EPD19),MONTH(EPD19)+'Antagelser (Investor)'!$C$8,DAY(EPD19)))),"")</f>
        <v/>
      </c>
      <c r="EPF19" s="30" t="str">
        <f>+IFERROR(IF(EPE19="Dato",'Antagelser (Investor)'!$C$7,IF(EPE19='Antagelser (Investor)'!$C$9,"",DATE(YEAR(EPE19),MONTH(EPE19)+'Antagelser (Investor)'!$C$8,DAY(EPE19)))),"")</f>
        <v/>
      </c>
      <c r="EPG19" s="30" t="str">
        <f>+IFERROR(IF(EPF19="Dato",'Antagelser (Investor)'!$C$7,IF(EPF19='Antagelser (Investor)'!$C$9,"",DATE(YEAR(EPF19),MONTH(EPF19)+'Antagelser (Investor)'!$C$8,DAY(EPF19)))),"")</f>
        <v/>
      </c>
      <c r="EPH19" s="30" t="str">
        <f>+IFERROR(IF(EPG19="Dato",'Antagelser (Investor)'!$C$7,IF(EPG19='Antagelser (Investor)'!$C$9,"",DATE(YEAR(EPG19),MONTH(EPG19)+'Antagelser (Investor)'!$C$8,DAY(EPG19)))),"")</f>
        <v/>
      </c>
      <c r="EPI19" s="30" t="str">
        <f>+IFERROR(IF(EPH19="Dato",'Antagelser (Investor)'!$C$7,IF(EPH19='Antagelser (Investor)'!$C$9,"",DATE(YEAR(EPH19),MONTH(EPH19)+'Antagelser (Investor)'!$C$8,DAY(EPH19)))),"")</f>
        <v/>
      </c>
      <c r="EPJ19" s="30" t="str">
        <f>+IFERROR(IF(EPI19="Dato",'Antagelser (Investor)'!$C$7,IF(EPI19='Antagelser (Investor)'!$C$9,"",DATE(YEAR(EPI19),MONTH(EPI19)+'Antagelser (Investor)'!$C$8,DAY(EPI19)))),"")</f>
        <v/>
      </c>
      <c r="EPK19" s="30" t="str">
        <f>+IFERROR(IF(EPJ19="Dato",'Antagelser (Investor)'!$C$7,IF(EPJ19='Antagelser (Investor)'!$C$9,"",DATE(YEAR(EPJ19),MONTH(EPJ19)+'Antagelser (Investor)'!$C$8,DAY(EPJ19)))),"")</f>
        <v/>
      </c>
      <c r="EPL19" s="30" t="str">
        <f>+IFERROR(IF(EPK19="Dato",'Antagelser (Investor)'!$C$7,IF(EPK19='Antagelser (Investor)'!$C$9,"",DATE(YEAR(EPK19),MONTH(EPK19)+'Antagelser (Investor)'!$C$8,DAY(EPK19)))),"")</f>
        <v/>
      </c>
      <c r="EPM19" s="30" t="str">
        <f>+IFERROR(IF(EPL19="Dato",'Antagelser (Investor)'!$C$7,IF(EPL19='Antagelser (Investor)'!$C$9,"",DATE(YEAR(EPL19),MONTH(EPL19)+'Antagelser (Investor)'!$C$8,DAY(EPL19)))),"")</f>
        <v/>
      </c>
      <c r="EPN19" s="30" t="str">
        <f>+IFERROR(IF(EPM19="Dato",'Antagelser (Investor)'!$C$7,IF(EPM19='Antagelser (Investor)'!$C$9,"",DATE(YEAR(EPM19),MONTH(EPM19)+'Antagelser (Investor)'!$C$8,DAY(EPM19)))),"")</f>
        <v/>
      </c>
      <c r="EPO19" s="30" t="str">
        <f>+IFERROR(IF(EPN19="Dato",'Antagelser (Investor)'!$C$7,IF(EPN19='Antagelser (Investor)'!$C$9,"",DATE(YEAR(EPN19),MONTH(EPN19)+'Antagelser (Investor)'!$C$8,DAY(EPN19)))),"")</f>
        <v/>
      </c>
      <c r="EPP19" s="30" t="str">
        <f>+IFERROR(IF(EPO19="Dato",'Antagelser (Investor)'!$C$7,IF(EPO19='Antagelser (Investor)'!$C$9,"",DATE(YEAR(EPO19),MONTH(EPO19)+'Antagelser (Investor)'!$C$8,DAY(EPO19)))),"")</f>
        <v/>
      </c>
      <c r="EPQ19" s="30" t="str">
        <f>+IFERROR(IF(EPP19="Dato",'Antagelser (Investor)'!$C$7,IF(EPP19='Antagelser (Investor)'!$C$9,"",DATE(YEAR(EPP19),MONTH(EPP19)+'Antagelser (Investor)'!$C$8,DAY(EPP19)))),"")</f>
        <v/>
      </c>
      <c r="EPR19" s="30" t="str">
        <f>+IFERROR(IF(EPQ19="Dato",'Antagelser (Investor)'!$C$7,IF(EPQ19='Antagelser (Investor)'!$C$9,"",DATE(YEAR(EPQ19),MONTH(EPQ19)+'Antagelser (Investor)'!$C$8,DAY(EPQ19)))),"")</f>
        <v/>
      </c>
      <c r="EPS19" s="30" t="str">
        <f>+IFERROR(IF(EPR19="Dato",'Antagelser (Investor)'!$C$7,IF(EPR19='Antagelser (Investor)'!$C$9,"",DATE(YEAR(EPR19),MONTH(EPR19)+'Antagelser (Investor)'!$C$8,DAY(EPR19)))),"")</f>
        <v/>
      </c>
      <c r="EPT19" s="30" t="str">
        <f>+IFERROR(IF(EPS19="Dato",'Antagelser (Investor)'!$C$7,IF(EPS19='Antagelser (Investor)'!$C$9,"",DATE(YEAR(EPS19),MONTH(EPS19)+'Antagelser (Investor)'!$C$8,DAY(EPS19)))),"")</f>
        <v/>
      </c>
      <c r="EPU19" s="30" t="str">
        <f>+IFERROR(IF(EPT19="Dato",'Antagelser (Investor)'!$C$7,IF(EPT19='Antagelser (Investor)'!$C$9,"",DATE(YEAR(EPT19),MONTH(EPT19)+'Antagelser (Investor)'!$C$8,DAY(EPT19)))),"")</f>
        <v/>
      </c>
      <c r="EPV19" s="30" t="str">
        <f>+IFERROR(IF(EPU19="Dato",'Antagelser (Investor)'!$C$7,IF(EPU19='Antagelser (Investor)'!$C$9,"",DATE(YEAR(EPU19),MONTH(EPU19)+'Antagelser (Investor)'!$C$8,DAY(EPU19)))),"")</f>
        <v/>
      </c>
      <c r="EPW19" s="30" t="str">
        <f>+IFERROR(IF(EPV19="Dato",'Antagelser (Investor)'!$C$7,IF(EPV19='Antagelser (Investor)'!$C$9,"",DATE(YEAR(EPV19),MONTH(EPV19)+'Antagelser (Investor)'!$C$8,DAY(EPV19)))),"")</f>
        <v/>
      </c>
      <c r="EPX19" s="30" t="str">
        <f>+IFERROR(IF(EPW19="Dato",'Antagelser (Investor)'!$C$7,IF(EPW19='Antagelser (Investor)'!$C$9,"",DATE(YEAR(EPW19),MONTH(EPW19)+'Antagelser (Investor)'!$C$8,DAY(EPW19)))),"")</f>
        <v/>
      </c>
      <c r="EPY19" s="30" t="str">
        <f>+IFERROR(IF(EPX19="Dato",'Antagelser (Investor)'!$C$7,IF(EPX19='Antagelser (Investor)'!$C$9,"",DATE(YEAR(EPX19),MONTH(EPX19)+'Antagelser (Investor)'!$C$8,DAY(EPX19)))),"")</f>
        <v/>
      </c>
      <c r="EPZ19" s="30" t="str">
        <f>+IFERROR(IF(EPY19="Dato",'Antagelser (Investor)'!$C$7,IF(EPY19='Antagelser (Investor)'!$C$9,"",DATE(YEAR(EPY19),MONTH(EPY19)+'Antagelser (Investor)'!$C$8,DAY(EPY19)))),"")</f>
        <v/>
      </c>
      <c r="EQA19" s="30" t="str">
        <f>+IFERROR(IF(EPZ19="Dato",'Antagelser (Investor)'!$C$7,IF(EPZ19='Antagelser (Investor)'!$C$9,"",DATE(YEAR(EPZ19),MONTH(EPZ19)+'Antagelser (Investor)'!$C$8,DAY(EPZ19)))),"")</f>
        <v/>
      </c>
      <c r="EQB19" s="30" t="str">
        <f>+IFERROR(IF(EQA19="Dato",'Antagelser (Investor)'!$C$7,IF(EQA19='Antagelser (Investor)'!$C$9,"",DATE(YEAR(EQA19),MONTH(EQA19)+'Antagelser (Investor)'!$C$8,DAY(EQA19)))),"")</f>
        <v/>
      </c>
      <c r="EQC19" s="30" t="str">
        <f>+IFERROR(IF(EQB19="Dato",'Antagelser (Investor)'!$C$7,IF(EQB19='Antagelser (Investor)'!$C$9,"",DATE(YEAR(EQB19),MONTH(EQB19)+'Antagelser (Investor)'!$C$8,DAY(EQB19)))),"")</f>
        <v/>
      </c>
      <c r="EQD19" s="30" t="str">
        <f>+IFERROR(IF(EQC19="Dato",'Antagelser (Investor)'!$C$7,IF(EQC19='Antagelser (Investor)'!$C$9,"",DATE(YEAR(EQC19),MONTH(EQC19)+'Antagelser (Investor)'!$C$8,DAY(EQC19)))),"")</f>
        <v/>
      </c>
      <c r="EQE19" s="30" t="str">
        <f>+IFERROR(IF(EQD19="Dato",'Antagelser (Investor)'!$C$7,IF(EQD19='Antagelser (Investor)'!$C$9,"",DATE(YEAR(EQD19),MONTH(EQD19)+'Antagelser (Investor)'!$C$8,DAY(EQD19)))),"")</f>
        <v/>
      </c>
      <c r="EQF19" s="30" t="str">
        <f>+IFERROR(IF(EQE19="Dato",'Antagelser (Investor)'!$C$7,IF(EQE19='Antagelser (Investor)'!$C$9,"",DATE(YEAR(EQE19),MONTH(EQE19)+'Antagelser (Investor)'!$C$8,DAY(EQE19)))),"")</f>
        <v/>
      </c>
      <c r="EQG19" s="30" t="str">
        <f>+IFERROR(IF(EQF19="Dato",'Antagelser (Investor)'!$C$7,IF(EQF19='Antagelser (Investor)'!$C$9,"",DATE(YEAR(EQF19),MONTH(EQF19)+'Antagelser (Investor)'!$C$8,DAY(EQF19)))),"")</f>
        <v/>
      </c>
      <c r="EQH19" s="30" t="str">
        <f>+IFERROR(IF(EQG19="Dato",'Antagelser (Investor)'!$C$7,IF(EQG19='Antagelser (Investor)'!$C$9,"",DATE(YEAR(EQG19),MONTH(EQG19)+'Antagelser (Investor)'!$C$8,DAY(EQG19)))),"")</f>
        <v/>
      </c>
      <c r="EQI19" s="30" t="str">
        <f>+IFERROR(IF(EQH19="Dato",'Antagelser (Investor)'!$C$7,IF(EQH19='Antagelser (Investor)'!$C$9,"",DATE(YEAR(EQH19),MONTH(EQH19)+'Antagelser (Investor)'!$C$8,DAY(EQH19)))),"")</f>
        <v/>
      </c>
      <c r="EQJ19" s="30" t="str">
        <f>+IFERROR(IF(EQI19="Dato",'Antagelser (Investor)'!$C$7,IF(EQI19='Antagelser (Investor)'!$C$9,"",DATE(YEAR(EQI19),MONTH(EQI19)+'Antagelser (Investor)'!$C$8,DAY(EQI19)))),"")</f>
        <v/>
      </c>
      <c r="EQK19" s="30" t="str">
        <f>+IFERROR(IF(EQJ19="Dato",'Antagelser (Investor)'!$C$7,IF(EQJ19='Antagelser (Investor)'!$C$9,"",DATE(YEAR(EQJ19),MONTH(EQJ19)+'Antagelser (Investor)'!$C$8,DAY(EQJ19)))),"")</f>
        <v/>
      </c>
      <c r="EQL19" s="30" t="str">
        <f>+IFERROR(IF(EQK19="Dato",'Antagelser (Investor)'!$C$7,IF(EQK19='Antagelser (Investor)'!$C$9,"",DATE(YEAR(EQK19),MONTH(EQK19)+'Antagelser (Investor)'!$C$8,DAY(EQK19)))),"")</f>
        <v/>
      </c>
      <c r="EQM19" s="30" t="str">
        <f>+IFERROR(IF(EQL19="Dato",'Antagelser (Investor)'!$C$7,IF(EQL19='Antagelser (Investor)'!$C$9,"",DATE(YEAR(EQL19),MONTH(EQL19)+'Antagelser (Investor)'!$C$8,DAY(EQL19)))),"")</f>
        <v/>
      </c>
      <c r="EQN19" s="30" t="str">
        <f>+IFERROR(IF(EQM19="Dato",'Antagelser (Investor)'!$C$7,IF(EQM19='Antagelser (Investor)'!$C$9,"",DATE(YEAR(EQM19),MONTH(EQM19)+'Antagelser (Investor)'!$C$8,DAY(EQM19)))),"")</f>
        <v/>
      </c>
      <c r="EQO19" s="30" t="str">
        <f>+IFERROR(IF(EQN19="Dato",'Antagelser (Investor)'!$C$7,IF(EQN19='Antagelser (Investor)'!$C$9,"",DATE(YEAR(EQN19),MONTH(EQN19)+'Antagelser (Investor)'!$C$8,DAY(EQN19)))),"")</f>
        <v/>
      </c>
      <c r="EQP19" s="30" t="str">
        <f>+IFERROR(IF(EQO19="Dato",'Antagelser (Investor)'!$C$7,IF(EQO19='Antagelser (Investor)'!$C$9,"",DATE(YEAR(EQO19),MONTH(EQO19)+'Antagelser (Investor)'!$C$8,DAY(EQO19)))),"")</f>
        <v/>
      </c>
      <c r="EQQ19" s="30" t="str">
        <f>+IFERROR(IF(EQP19="Dato",'Antagelser (Investor)'!$C$7,IF(EQP19='Antagelser (Investor)'!$C$9,"",DATE(YEAR(EQP19),MONTH(EQP19)+'Antagelser (Investor)'!$C$8,DAY(EQP19)))),"")</f>
        <v/>
      </c>
      <c r="EQR19" s="30" t="str">
        <f>+IFERROR(IF(EQQ19="Dato",'Antagelser (Investor)'!$C$7,IF(EQQ19='Antagelser (Investor)'!$C$9,"",DATE(YEAR(EQQ19),MONTH(EQQ19)+'Antagelser (Investor)'!$C$8,DAY(EQQ19)))),"")</f>
        <v/>
      </c>
      <c r="EQS19" s="30" t="str">
        <f>+IFERROR(IF(EQR19="Dato",'Antagelser (Investor)'!$C$7,IF(EQR19='Antagelser (Investor)'!$C$9,"",DATE(YEAR(EQR19),MONTH(EQR19)+'Antagelser (Investor)'!$C$8,DAY(EQR19)))),"")</f>
        <v/>
      </c>
      <c r="EQT19" s="30" t="str">
        <f>+IFERROR(IF(EQS19="Dato",'Antagelser (Investor)'!$C$7,IF(EQS19='Antagelser (Investor)'!$C$9,"",DATE(YEAR(EQS19),MONTH(EQS19)+'Antagelser (Investor)'!$C$8,DAY(EQS19)))),"")</f>
        <v/>
      </c>
      <c r="EQU19" s="30" t="str">
        <f>+IFERROR(IF(EQT19="Dato",'Antagelser (Investor)'!$C$7,IF(EQT19='Antagelser (Investor)'!$C$9,"",DATE(YEAR(EQT19),MONTH(EQT19)+'Antagelser (Investor)'!$C$8,DAY(EQT19)))),"")</f>
        <v/>
      </c>
      <c r="EQV19" s="30" t="str">
        <f>+IFERROR(IF(EQU19="Dato",'Antagelser (Investor)'!$C$7,IF(EQU19='Antagelser (Investor)'!$C$9,"",DATE(YEAR(EQU19),MONTH(EQU19)+'Antagelser (Investor)'!$C$8,DAY(EQU19)))),"")</f>
        <v/>
      </c>
      <c r="EQW19" s="30" t="str">
        <f>+IFERROR(IF(EQV19="Dato",'Antagelser (Investor)'!$C$7,IF(EQV19='Antagelser (Investor)'!$C$9,"",DATE(YEAR(EQV19),MONTH(EQV19)+'Antagelser (Investor)'!$C$8,DAY(EQV19)))),"")</f>
        <v/>
      </c>
      <c r="EQX19" s="30" t="str">
        <f>+IFERROR(IF(EQW19="Dato",'Antagelser (Investor)'!$C$7,IF(EQW19='Antagelser (Investor)'!$C$9,"",DATE(YEAR(EQW19),MONTH(EQW19)+'Antagelser (Investor)'!$C$8,DAY(EQW19)))),"")</f>
        <v/>
      </c>
      <c r="EQY19" s="30" t="str">
        <f>+IFERROR(IF(EQX19="Dato",'Antagelser (Investor)'!$C$7,IF(EQX19='Antagelser (Investor)'!$C$9,"",DATE(YEAR(EQX19),MONTH(EQX19)+'Antagelser (Investor)'!$C$8,DAY(EQX19)))),"")</f>
        <v/>
      </c>
      <c r="EQZ19" s="30" t="str">
        <f>+IFERROR(IF(EQY19="Dato",'Antagelser (Investor)'!$C$7,IF(EQY19='Antagelser (Investor)'!$C$9,"",DATE(YEAR(EQY19),MONTH(EQY19)+'Antagelser (Investor)'!$C$8,DAY(EQY19)))),"")</f>
        <v/>
      </c>
      <c r="ERA19" s="30" t="str">
        <f>+IFERROR(IF(EQZ19="Dato",'Antagelser (Investor)'!$C$7,IF(EQZ19='Antagelser (Investor)'!$C$9,"",DATE(YEAR(EQZ19),MONTH(EQZ19)+'Antagelser (Investor)'!$C$8,DAY(EQZ19)))),"")</f>
        <v/>
      </c>
      <c r="ERB19" s="30" t="str">
        <f>+IFERROR(IF(ERA19="Dato",'Antagelser (Investor)'!$C$7,IF(ERA19='Antagelser (Investor)'!$C$9,"",DATE(YEAR(ERA19),MONTH(ERA19)+'Antagelser (Investor)'!$C$8,DAY(ERA19)))),"")</f>
        <v/>
      </c>
      <c r="ERC19" s="30" t="str">
        <f>+IFERROR(IF(ERB19="Dato",'Antagelser (Investor)'!$C$7,IF(ERB19='Antagelser (Investor)'!$C$9,"",DATE(YEAR(ERB19),MONTH(ERB19)+'Antagelser (Investor)'!$C$8,DAY(ERB19)))),"")</f>
        <v/>
      </c>
      <c r="ERD19" s="30" t="str">
        <f>+IFERROR(IF(ERC19="Dato",'Antagelser (Investor)'!$C$7,IF(ERC19='Antagelser (Investor)'!$C$9,"",DATE(YEAR(ERC19),MONTH(ERC19)+'Antagelser (Investor)'!$C$8,DAY(ERC19)))),"")</f>
        <v/>
      </c>
      <c r="ERE19" s="30" t="str">
        <f>+IFERROR(IF(ERD19="Dato",'Antagelser (Investor)'!$C$7,IF(ERD19='Antagelser (Investor)'!$C$9,"",DATE(YEAR(ERD19),MONTH(ERD19)+'Antagelser (Investor)'!$C$8,DAY(ERD19)))),"")</f>
        <v/>
      </c>
      <c r="ERF19" s="30" t="str">
        <f>+IFERROR(IF(ERE19="Dato",'Antagelser (Investor)'!$C$7,IF(ERE19='Antagelser (Investor)'!$C$9,"",DATE(YEAR(ERE19),MONTH(ERE19)+'Antagelser (Investor)'!$C$8,DAY(ERE19)))),"")</f>
        <v/>
      </c>
      <c r="ERG19" s="30" t="str">
        <f>+IFERROR(IF(ERF19="Dato",'Antagelser (Investor)'!$C$7,IF(ERF19='Antagelser (Investor)'!$C$9,"",DATE(YEAR(ERF19),MONTH(ERF19)+'Antagelser (Investor)'!$C$8,DAY(ERF19)))),"")</f>
        <v/>
      </c>
      <c r="ERH19" s="30" t="str">
        <f>+IFERROR(IF(ERG19="Dato",'Antagelser (Investor)'!$C$7,IF(ERG19='Antagelser (Investor)'!$C$9,"",DATE(YEAR(ERG19),MONTH(ERG19)+'Antagelser (Investor)'!$C$8,DAY(ERG19)))),"")</f>
        <v/>
      </c>
      <c r="ERI19" s="30" t="str">
        <f>+IFERROR(IF(ERH19="Dato",'Antagelser (Investor)'!$C$7,IF(ERH19='Antagelser (Investor)'!$C$9,"",DATE(YEAR(ERH19),MONTH(ERH19)+'Antagelser (Investor)'!$C$8,DAY(ERH19)))),"")</f>
        <v/>
      </c>
      <c r="ERJ19" s="30" t="str">
        <f>+IFERROR(IF(ERI19="Dato",'Antagelser (Investor)'!$C$7,IF(ERI19='Antagelser (Investor)'!$C$9,"",DATE(YEAR(ERI19),MONTH(ERI19)+'Antagelser (Investor)'!$C$8,DAY(ERI19)))),"")</f>
        <v/>
      </c>
      <c r="ERK19" s="30" t="str">
        <f>+IFERROR(IF(ERJ19="Dato",'Antagelser (Investor)'!$C$7,IF(ERJ19='Antagelser (Investor)'!$C$9,"",DATE(YEAR(ERJ19),MONTH(ERJ19)+'Antagelser (Investor)'!$C$8,DAY(ERJ19)))),"")</f>
        <v/>
      </c>
      <c r="ERL19" s="30" t="str">
        <f>+IFERROR(IF(ERK19="Dato",'Antagelser (Investor)'!$C$7,IF(ERK19='Antagelser (Investor)'!$C$9,"",DATE(YEAR(ERK19),MONTH(ERK19)+'Antagelser (Investor)'!$C$8,DAY(ERK19)))),"")</f>
        <v/>
      </c>
      <c r="ERM19" s="30" t="str">
        <f>+IFERROR(IF(ERL19="Dato",'Antagelser (Investor)'!$C$7,IF(ERL19='Antagelser (Investor)'!$C$9,"",DATE(YEAR(ERL19),MONTH(ERL19)+'Antagelser (Investor)'!$C$8,DAY(ERL19)))),"")</f>
        <v/>
      </c>
      <c r="ERN19" s="30" t="str">
        <f>+IFERROR(IF(ERM19="Dato",'Antagelser (Investor)'!$C$7,IF(ERM19='Antagelser (Investor)'!$C$9,"",DATE(YEAR(ERM19),MONTH(ERM19)+'Antagelser (Investor)'!$C$8,DAY(ERM19)))),"")</f>
        <v/>
      </c>
      <c r="ERO19" s="30" t="str">
        <f>+IFERROR(IF(ERN19="Dato",'Antagelser (Investor)'!$C$7,IF(ERN19='Antagelser (Investor)'!$C$9,"",DATE(YEAR(ERN19),MONTH(ERN19)+'Antagelser (Investor)'!$C$8,DAY(ERN19)))),"")</f>
        <v/>
      </c>
      <c r="ERP19" s="30" t="str">
        <f>+IFERROR(IF(ERO19="Dato",'Antagelser (Investor)'!$C$7,IF(ERO19='Antagelser (Investor)'!$C$9,"",DATE(YEAR(ERO19),MONTH(ERO19)+'Antagelser (Investor)'!$C$8,DAY(ERO19)))),"")</f>
        <v/>
      </c>
      <c r="ERQ19" s="30" t="str">
        <f>+IFERROR(IF(ERP19="Dato",'Antagelser (Investor)'!$C$7,IF(ERP19='Antagelser (Investor)'!$C$9,"",DATE(YEAR(ERP19),MONTH(ERP19)+'Antagelser (Investor)'!$C$8,DAY(ERP19)))),"")</f>
        <v/>
      </c>
      <c r="ERR19" s="30" t="str">
        <f>+IFERROR(IF(ERQ19="Dato",'Antagelser (Investor)'!$C$7,IF(ERQ19='Antagelser (Investor)'!$C$9,"",DATE(YEAR(ERQ19),MONTH(ERQ19)+'Antagelser (Investor)'!$C$8,DAY(ERQ19)))),"")</f>
        <v/>
      </c>
      <c r="ERS19" s="30" t="str">
        <f>+IFERROR(IF(ERR19="Dato",'Antagelser (Investor)'!$C$7,IF(ERR19='Antagelser (Investor)'!$C$9,"",DATE(YEAR(ERR19),MONTH(ERR19)+'Antagelser (Investor)'!$C$8,DAY(ERR19)))),"")</f>
        <v/>
      </c>
      <c r="ERT19" s="30" t="str">
        <f>+IFERROR(IF(ERS19="Dato",'Antagelser (Investor)'!$C$7,IF(ERS19='Antagelser (Investor)'!$C$9,"",DATE(YEAR(ERS19),MONTH(ERS19)+'Antagelser (Investor)'!$C$8,DAY(ERS19)))),"")</f>
        <v/>
      </c>
      <c r="ERU19" s="30" t="str">
        <f>+IFERROR(IF(ERT19="Dato",'Antagelser (Investor)'!$C$7,IF(ERT19='Antagelser (Investor)'!$C$9,"",DATE(YEAR(ERT19),MONTH(ERT19)+'Antagelser (Investor)'!$C$8,DAY(ERT19)))),"")</f>
        <v/>
      </c>
      <c r="ERV19" s="30" t="str">
        <f>+IFERROR(IF(ERU19="Dato",'Antagelser (Investor)'!$C$7,IF(ERU19='Antagelser (Investor)'!$C$9,"",DATE(YEAR(ERU19),MONTH(ERU19)+'Antagelser (Investor)'!$C$8,DAY(ERU19)))),"")</f>
        <v/>
      </c>
      <c r="ERW19" s="30" t="str">
        <f>+IFERROR(IF(ERV19="Dato",'Antagelser (Investor)'!$C$7,IF(ERV19='Antagelser (Investor)'!$C$9,"",DATE(YEAR(ERV19),MONTH(ERV19)+'Antagelser (Investor)'!$C$8,DAY(ERV19)))),"")</f>
        <v/>
      </c>
      <c r="ERX19" s="30" t="str">
        <f>+IFERROR(IF(ERW19="Dato",'Antagelser (Investor)'!$C$7,IF(ERW19='Antagelser (Investor)'!$C$9,"",DATE(YEAR(ERW19),MONTH(ERW19)+'Antagelser (Investor)'!$C$8,DAY(ERW19)))),"")</f>
        <v/>
      </c>
      <c r="ERY19" s="30" t="str">
        <f>+IFERROR(IF(ERX19="Dato",'Antagelser (Investor)'!$C$7,IF(ERX19='Antagelser (Investor)'!$C$9,"",DATE(YEAR(ERX19),MONTH(ERX19)+'Antagelser (Investor)'!$C$8,DAY(ERX19)))),"")</f>
        <v/>
      </c>
      <c r="ERZ19" s="30" t="str">
        <f>+IFERROR(IF(ERY19="Dato",'Antagelser (Investor)'!$C$7,IF(ERY19='Antagelser (Investor)'!$C$9,"",DATE(YEAR(ERY19),MONTH(ERY19)+'Antagelser (Investor)'!$C$8,DAY(ERY19)))),"")</f>
        <v/>
      </c>
      <c r="ESA19" s="30" t="str">
        <f>+IFERROR(IF(ERZ19="Dato",'Antagelser (Investor)'!$C$7,IF(ERZ19='Antagelser (Investor)'!$C$9,"",DATE(YEAR(ERZ19),MONTH(ERZ19)+'Antagelser (Investor)'!$C$8,DAY(ERZ19)))),"")</f>
        <v/>
      </c>
      <c r="ESB19" s="30" t="str">
        <f>+IFERROR(IF(ESA19="Dato",'Antagelser (Investor)'!$C$7,IF(ESA19='Antagelser (Investor)'!$C$9,"",DATE(YEAR(ESA19),MONTH(ESA19)+'Antagelser (Investor)'!$C$8,DAY(ESA19)))),"")</f>
        <v/>
      </c>
      <c r="ESC19" s="30" t="str">
        <f>+IFERROR(IF(ESB19="Dato",'Antagelser (Investor)'!$C$7,IF(ESB19='Antagelser (Investor)'!$C$9,"",DATE(YEAR(ESB19),MONTH(ESB19)+'Antagelser (Investor)'!$C$8,DAY(ESB19)))),"")</f>
        <v/>
      </c>
      <c r="ESD19" s="30" t="str">
        <f>+IFERROR(IF(ESC19="Dato",'Antagelser (Investor)'!$C$7,IF(ESC19='Antagelser (Investor)'!$C$9,"",DATE(YEAR(ESC19),MONTH(ESC19)+'Antagelser (Investor)'!$C$8,DAY(ESC19)))),"")</f>
        <v/>
      </c>
      <c r="ESE19" s="30" t="str">
        <f>+IFERROR(IF(ESD19="Dato",'Antagelser (Investor)'!$C$7,IF(ESD19='Antagelser (Investor)'!$C$9,"",DATE(YEAR(ESD19),MONTH(ESD19)+'Antagelser (Investor)'!$C$8,DAY(ESD19)))),"")</f>
        <v/>
      </c>
      <c r="ESF19" s="30" t="str">
        <f>+IFERROR(IF(ESE19="Dato",'Antagelser (Investor)'!$C$7,IF(ESE19='Antagelser (Investor)'!$C$9,"",DATE(YEAR(ESE19),MONTH(ESE19)+'Antagelser (Investor)'!$C$8,DAY(ESE19)))),"")</f>
        <v/>
      </c>
      <c r="ESG19" s="30" t="str">
        <f>+IFERROR(IF(ESF19="Dato",'Antagelser (Investor)'!$C$7,IF(ESF19='Antagelser (Investor)'!$C$9,"",DATE(YEAR(ESF19),MONTH(ESF19)+'Antagelser (Investor)'!$C$8,DAY(ESF19)))),"")</f>
        <v/>
      </c>
      <c r="ESH19" s="30" t="str">
        <f>+IFERROR(IF(ESG19="Dato",'Antagelser (Investor)'!$C$7,IF(ESG19='Antagelser (Investor)'!$C$9,"",DATE(YEAR(ESG19),MONTH(ESG19)+'Antagelser (Investor)'!$C$8,DAY(ESG19)))),"")</f>
        <v/>
      </c>
      <c r="ESI19" s="30" t="str">
        <f>+IFERROR(IF(ESH19="Dato",'Antagelser (Investor)'!$C$7,IF(ESH19='Antagelser (Investor)'!$C$9,"",DATE(YEAR(ESH19),MONTH(ESH19)+'Antagelser (Investor)'!$C$8,DAY(ESH19)))),"")</f>
        <v/>
      </c>
      <c r="ESJ19" s="30" t="str">
        <f>+IFERROR(IF(ESI19="Dato",'Antagelser (Investor)'!$C$7,IF(ESI19='Antagelser (Investor)'!$C$9,"",DATE(YEAR(ESI19),MONTH(ESI19)+'Antagelser (Investor)'!$C$8,DAY(ESI19)))),"")</f>
        <v/>
      </c>
      <c r="ESK19" s="30" t="str">
        <f>+IFERROR(IF(ESJ19="Dato",'Antagelser (Investor)'!$C$7,IF(ESJ19='Antagelser (Investor)'!$C$9,"",DATE(YEAR(ESJ19),MONTH(ESJ19)+'Antagelser (Investor)'!$C$8,DAY(ESJ19)))),"")</f>
        <v/>
      </c>
      <c r="ESL19" s="30" t="str">
        <f>+IFERROR(IF(ESK19="Dato",'Antagelser (Investor)'!$C$7,IF(ESK19='Antagelser (Investor)'!$C$9,"",DATE(YEAR(ESK19),MONTH(ESK19)+'Antagelser (Investor)'!$C$8,DAY(ESK19)))),"")</f>
        <v/>
      </c>
      <c r="ESM19" s="30" t="str">
        <f>+IFERROR(IF(ESL19="Dato",'Antagelser (Investor)'!$C$7,IF(ESL19='Antagelser (Investor)'!$C$9,"",DATE(YEAR(ESL19),MONTH(ESL19)+'Antagelser (Investor)'!$C$8,DAY(ESL19)))),"")</f>
        <v/>
      </c>
      <c r="ESN19" s="30" t="str">
        <f>+IFERROR(IF(ESM19="Dato",'Antagelser (Investor)'!$C$7,IF(ESM19='Antagelser (Investor)'!$C$9,"",DATE(YEAR(ESM19),MONTH(ESM19)+'Antagelser (Investor)'!$C$8,DAY(ESM19)))),"")</f>
        <v/>
      </c>
      <c r="ESO19" s="30" t="str">
        <f>+IFERROR(IF(ESN19="Dato",'Antagelser (Investor)'!$C$7,IF(ESN19='Antagelser (Investor)'!$C$9,"",DATE(YEAR(ESN19),MONTH(ESN19)+'Antagelser (Investor)'!$C$8,DAY(ESN19)))),"")</f>
        <v/>
      </c>
      <c r="ESP19" s="30" t="str">
        <f>+IFERROR(IF(ESO19="Dato",'Antagelser (Investor)'!$C$7,IF(ESO19='Antagelser (Investor)'!$C$9,"",DATE(YEAR(ESO19),MONTH(ESO19)+'Antagelser (Investor)'!$C$8,DAY(ESO19)))),"")</f>
        <v/>
      </c>
      <c r="ESQ19" s="30" t="str">
        <f>+IFERROR(IF(ESP19="Dato",'Antagelser (Investor)'!$C$7,IF(ESP19='Antagelser (Investor)'!$C$9,"",DATE(YEAR(ESP19),MONTH(ESP19)+'Antagelser (Investor)'!$C$8,DAY(ESP19)))),"")</f>
        <v/>
      </c>
      <c r="ESR19" s="30" t="str">
        <f>+IFERROR(IF(ESQ19="Dato",'Antagelser (Investor)'!$C$7,IF(ESQ19='Antagelser (Investor)'!$C$9,"",DATE(YEAR(ESQ19),MONTH(ESQ19)+'Antagelser (Investor)'!$C$8,DAY(ESQ19)))),"")</f>
        <v/>
      </c>
      <c r="ESS19" s="30" t="str">
        <f>+IFERROR(IF(ESR19="Dato",'Antagelser (Investor)'!$C$7,IF(ESR19='Antagelser (Investor)'!$C$9,"",DATE(YEAR(ESR19),MONTH(ESR19)+'Antagelser (Investor)'!$C$8,DAY(ESR19)))),"")</f>
        <v/>
      </c>
      <c r="EST19" s="30" t="str">
        <f>+IFERROR(IF(ESS19="Dato",'Antagelser (Investor)'!$C$7,IF(ESS19='Antagelser (Investor)'!$C$9,"",DATE(YEAR(ESS19),MONTH(ESS19)+'Antagelser (Investor)'!$C$8,DAY(ESS19)))),"")</f>
        <v/>
      </c>
      <c r="ESU19" s="30" t="str">
        <f>+IFERROR(IF(EST19="Dato",'Antagelser (Investor)'!$C$7,IF(EST19='Antagelser (Investor)'!$C$9,"",DATE(YEAR(EST19),MONTH(EST19)+'Antagelser (Investor)'!$C$8,DAY(EST19)))),"")</f>
        <v/>
      </c>
      <c r="ESV19" s="30" t="str">
        <f>+IFERROR(IF(ESU19="Dato",'Antagelser (Investor)'!$C$7,IF(ESU19='Antagelser (Investor)'!$C$9,"",DATE(YEAR(ESU19),MONTH(ESU19)+'Antagelser (Investor)'!$C$8,DAY(ESU19)))),"")</f>
        <v/>
      </c>
      <c r="ESW19" s="30" t="str">
        <f>+IFERROR(IF(ESV19="Dato",'Antagelser (Investor)'!$C$7,IF(ESV19='Antagelser (Investor)'!$C$9,"",DATE(YEAR(ESV19),MONTH(ESV19)+'Antagelser (Investor)'!$C$8,DAY(ESV19)))),"")</f>
        <v/>
      </c>
      <c r="ESX19" s="30" t="str">
        <f>+IFERROR(IF(ESW19="Dato",'Antagelser (Investor)'!$C$7,IF(ESW19='Antagelser (Investor)'!$C$9,"",DATE(YEAR(ESW19),MONTH(ESW19)+'Antagelser (Investor)'!$C$8,DAY(ESW19)))),"")</f>
        <v/>
      </c>
      <c r="ESY19" s="30" t="str">
        <f>+IFERROR(IF(ESX19="Dato",'Antagelser (Investor)'!$C$7,IF(ESX19='Antagelser (Investor)'!$C$9,"",DATE(YEAR(ESX19),MONTH(ESX19)+'Antagelser (Investor)'!$C$8,DAY(ESX19)))),"")</f>
        <v/>
      </c>
      <c r="ESZ19" s="30" t="str">
        <f>+IFERROR(IF(ESY19="Dato",'Antagelser (Investor)'!$C$7,IF(ESY19='Antagelser (Investor)'!$C$9,"",DATE(YEAR(ESY19),MONTH(ESY19)+'Antagelser (Investor)'!$C$8,DAY(ESY19)))),"")</f>
        <v/>
      </c>
      <c r="ETA19" s="30" t="str">
        <f>+IFERROR(IF(ESZ19="Dato",'Antagelser (Investor)'!$C$7,IF(ESZ19='Antagelser (Investor)'!$C$9,"",DATE(YEAR(ESZ19),MONTH(ESZ19)+'Antagelser (Investor)'!$C$8,DAY(ESZ19)))),"")</f>
        <v/>
      </c>
      <c r="ETB19" s="30" t="str">
        <f>+IFERROR(IF(ETA19="Dato",'Antagelser (Investor)'!$C$7,IF(ETA19='Antagelser (Investor)'!$C$9,"",DATE(YEAR(ETA19),MONTH(ETA19)+'Antagelser (Investor)'!$C$8,DAY(ETA19)))),"")</f>
        <v/>
      </c>
      <c r="ETC19" s="30" t="str">
        <f>+IFERROR(IF(ETB19="Dato",'Antagelser (Investor)'!$C$7,IF(ETB19='Antagelser (Investor)'!$C$9,"",DATE(YEAR(ETB19),MONTH(ETB19)+'Antagelser (Investor)'!$C$8,DAY(ETB19)))),"")</f>
        <v/>
      </c>
      <c r="ETD19" s="30" t="str">
        <f>+IFERROR(IF(ETC19="Dato",'Antagelser (Investor)'!$C$7,IF(ETC19='Antagelser (Investor)'!$C$9,"",DATE(YEAR(ETC19),MONTH(ETC19)+'Antagelser (Investor)'!$C$8,DAY(ETC19)))),"")</f>
        <v/>
      </c>
      <c r="ETE19" s="30" t="str">
        <f>+IFERROR(IF(ETD19="Dato",'Antagelser (Investor)'!$C$7,IF(ETD19='Antagelser (Investor)'!$C$9,"",DATE(YEAR(ETD19),MONTH(ETD19)+'Antagelser (Investor)'!$C$8,DAY(ETD19)))),"")</f>
        <v/>
      </c>
      <c r="ETF19" s="30" t="str">
        <f>+IFERROR(IF(ETE19="Dato",'Antagelser (Investor)'!$C$7,IF(ETE19='Antagelser (Investor)'!$C$9,"",DATE(YEAR(ETE19),MONTH(ETE19)+'Antagelser (Investor)'!$C$8,DAY(ETE19)))),"")</f>
        <v/>
      </c>
      <c r="ETG19" s="30" t="str">
        <f>+IFERROR(IF(ETF19="Dato",'Antagelser (Investor)'!$C$7,IF(ETF19='Antagelser (Investor)'!$C$9,"",DATE(YEAR(ETF19),MONTH(ETF19)+'Antagelser (Investor)'!$C$8,DAY(ETF19)))),"")</f>
        <v/>
      </c>
      <c r="ETH19" s="30" t="str">
        <f>+IFERROR(IF(ETG19="Dato",'Antagelser (Investor)'!$C$7,IF(ETG19='Antagelser (Investor)'!$C$9,"",DATE(YEAR(ETG19),MONTH(ETG19)+'Antagelser (Investor)'!$C$8,DAY(ETG19)))),"")</f>
        <v/>
      </c>
      <c r="ETI19" s="30" t="str">
        <f>+IFERROR(IF(ETH19="Dato",'Antagelser (Investor)'!$C$7,IF(ETH19='Antagelser (Investor)'!$C$9,"",DATE(YEAR(ETH19),MONTH(ETH19)+'Antagelser (Investor)'!$C$8,DAY(ETH19)))),"")</f>
        <v/>
      </c>
      <c r="ETJ19" s="30" t="str">
        <f>+IFERROR(IF(ETI19="Dato",'Antagelser (Investor)'!$C$7,IF(ETI19='Antagelser (Investor)'!$C$9,"",DATE(YEAR(ETI19),MONTH(ETI19)+'Antagelser (Investor)'!$C$8,DAY(ETI19)))),"")</f>
        <v/>
      </c>
      <c r="ETK19" s="30" t="str">
        <f>+IFERROR(IF(ETJ19="Dato",'Antagelser (Investor)'!$C$7,IF(ETJ19='Antagelser (Investor)'!$C$9,"",DATE(YEAR(ETJ19),MONTH(ETJ19)+'Antagelser (Investor)'!$C$8,DAY(ETJ19)))),"")</f>
        <v/>
      </c>
      <c r="ETL19" s="30" t="str">
        <f>+IFERROR(IF(ETK19="Dato",'Antagelser (Investor)'!$C$7,IF(ETK19='Antagelser (Investor)'!$C$9,"",DATE(YEAR(ETK19),MONTH(ETK19)+'Antagelser (Investor)'!$C$8,DAY(ETK19)))),"")</f>
        <v/>
      </c>
      <c r="ETM19" s="30" t="str">
        <f>+IFERROR(IF(ETL19="Dato",'Antagelser (Investor)'!$C$7,IF(ETL19='Antagelser (Investor)'!$C$9,"",DATE(YEAR(ETL19),MONTH(ETL19)+'Antagelser (Investor)'!$C$8,DAY(ETL19)))),"")</f>
        <v/>
      </c>
      <c r="ETN19" s="30" t="str">
        <f>+IFERROR(IF(ETM19="Dato",'Antagelser (Investor)'!$C$7,IF(ETM19='Antagelser (Investor)'!$C$9,"",DATE(YEAR(ETM19),MONTH(ETM19)+'Antagelser (Investor)'!$C$8,DAY(ETM19)))),"")</f>
        <v/>
      </c>
      <c r="ETO19" s="30" t="str">
        <f>+IFERROR(IF(ETN19="Dato",'Antagelser (Investor)'!$C$7,IF(ETN19='Antagelser (Investor)'!$C$9,"",DATE(YEAR(ETN19),MONTH(ETN19)+'Antagelser (Investor)'!$C$8,DAY(ETN19)))),"")</f>
        <v/>
      </c>
      <c r="ETP19" s="30" t="str">
        <f>+IFERROR(IF(ETO19="Dato",'Antagelser (Investor)'!$C$7,IF(ETO19='Antagelser (Investor)'!$C$9,"",DATE(YEAR(ETO19),MONTH(ETO19)+'Antagelser (Investor)'!$C$8,DAY(ETO19)))),"")</f>
        <v/>
      </c>
      <c r="ETQ19" s="30" t="str">
        <f>+IFERROR(IF(ETP19="Dato",'Antagelser (Investor)'!$C$7,IF(ETP19='Antagelser (Investor)'!$C$9,"",DATE(YEAR(ETP19),MONTH(ETP19)+'Antagelser (Investor)'!$C$8,DAY(ETP19)))),"")</f>
        <v/>
      </c>
      <c r="ETR19" s="30" t="str">
        <f>+IFERROR(IF(ETQ19="Dato",'Antagelser (Investor)'!$C$7,IF(ETQ19='Antagelser (Investor)'!$C$9,"",DATE(YEAR(ETQ19),MONTH(ETQ19)+'Antagelser (Investor)'!$C$8,DAY(ETQ19)))),"")</f>
        <v/>
      </c>
      <c r="ETS19" s="30" t="str">
        <f>+IFERROR(IF(ETR19="Dato",'Antagelser (Investor)'!$C$7,IF(ETR19='Antagelser (Investor)'!$C$9,"",DATE(YEAR(ETR19),MONTH(ETR19)+'Antagelser (Investor)'!$C$8,DAY(ETR19)))),"")</f>
        <v/>
      </c>
      <c r="ETT19" s="30" t="str">
        <f>+IFERROR(IF(ETS19="Dato",'Antagelser (Investor)'!$C$7,IF(ETS19='Antagelser (Investor)'!$C$9,"",DATE(YEAR(ETS19),MONTH(ETS19)+'Antagelser (Investor)'!$C$8,DAY(ETS19)))),"")</f>
        <v/>
      </c>
      <c r="ETU19" s="30" t="str">
        <f>+IFERROR(IF(ETT19="Dato",'Antagelser (Investor)'!$C$7,IF(ETT19='Antagelser (Investor)'!$C$9,"",DATE(YEAR(ETT19),MONTH(ETT19)+'Antagelser (Investor)'!$C$8,DAY(ETT19)))),"")</f>
        <v/>
      </c>
      <c r="ETV19" s="30" t="str">
        <f>+IFERROR(IF(ETU19="Dato",'Antagelser (Investor)'!$C$7,IF(ETU19='Antagelser (Investor)'!$C$9,"",DATE(YEAR(ETU19),MONTH(ETU19)+'Antagelser (Investor)'!$C$8,DAY(ETU19)))),"")</f>
        <v/>
      </c>
      <c r="ETW19" s="30" t="str">
        <f>+IFERROR(IF(ETV19="Dato",'Antagelser (Investor)'!$C$7,IF(ETV19='Antagelser (Investor)'!$C$9,"",DATE(YEAR(ETV19),MONTH(ETV19)+'Antagelser (Investor)'!$C$8,DAY(ETV19)))),"")</f>
        <v/>
      </c>
      <c r="ETX19" s="30" t="str">
        <f>+IFERROR(IF(ETW19="Dato",'Antagelser (Investor)'!$C$7,IF(ETW19='Antagelser (Investor)'!$C$9,"",DATE(YEAR(ETW19),MONTH(ETW19)+'Antagelser (Investor)'!$C$8,DAY(ETW19)))),"")</f>
        <v/>
      </c>
      <c r="ETY19" s="30" t="str">
        <f>+IFERROR(IF(ETX19="Dato",'Antagelser (Investor)'!$C$7,IF(ETX19='Antagelser (Investor)'!$C$9,"",DATE(YEAR(ETX19),MONTH(ETX19)+'Antagelser (Investor)'!$C$8,DAY(ETX19)))),"")</f>
        <v/>
      </c>
      <c r="ETZ19" s="30" t="str">
        <f>+IFERROR(IF(ETY19="Dato",'Antagelser (Investor)'!$C$7,IF(ETY19='Antagelser (Investor)'!$C$9,"",DATE(YEAR(ETY19),MONTH(ETY19)+'Antagelser (Investor)'!$C$8,DAY(ETY19)))),"")</f>
        <v/>
      </c>
      <c r="EUA19" s="30" t="str">
        <f>+IFERROR(IF(ETZ19="Dato",'Antagelser (Investor)'!$C$7,IF(ETZ19='Antagelser (Investor)'!$C$9,"",DATE(YEAR(ETZ19),MONTH(ETZ19)+'Antagelser (Investor)'!$C$8,DAY(ETZ19)))),"")</f>
        <v/>
      </c>
      <c r="EUB19" s="30" t="str">
        <f>+IFERROR(IF(EUA19="Dato",'Antagelser (Investor)'!$C$7,IF(EUA19='Antagelser (Investor)'!$C$9,"",DATE(YEAR(EUA19),MONTH(EUA19)+'Antagelser (Investor)'!$C$8,DAY(EUA19)))),"")</f>
        <v/>
      </c>
      <c r="EUC19" s="30" t="str">
        <f>+IFERROR(IF(EUB19="Dato",'Antagelser (Investor)'!$C$7,IF(EUB19='Antagelser (Investor)'!$C$9,"",DATE(YEAR(EUB19),MONTH(EUB19)+'Antagelser (Investor)'!$C$8,DAY(EUB19)))),"")</f>
        <v/>
      </c>
      <c r="EUD19" s="30" t="str">
        <f>+IFERROR(IF(EUC19="Dato",'Antagelser (Investor)'!$C$7,IF(EUC19='Antagelser (Investor)'!$C$9,"",DATE(YEAR(EUC19),MONTH(EUC19)+'Antagelser (Investor)'!$C$8,DAY(EUC19)))),"")</f>
        <v/>
      </c>
      <c r="EUE19" s="30" t="str">
        <f>+IFERROR(IF(EUD19="Dato",'Antagelser (Investor)'!$C$7,IF(EUD19='Antagelser (Investor)'!$C$9,"",DATE(YEAR(EUD19),MONTH(EUD19)+'Antagelser (Investor)'!$C$8,DAY(EUD19)))),"")</f>
        <v/>
      </c>
      <c r="EUF19" s="30" t="str">
        <f>+IFERROR(IF(EUE19="Dato",'Antagelser (Investor)'!$C$7,IF(EUE19='Antagelser (Investor)'!$C$9,"",DATE(YEAR(EUE19),MONTH(EUE19)+'Antagelser (Investor)'!$C$8,DAY(EUE19)))),"")</f>
        <v/>
      </c>
      <c r="EUG19" s="30" t="str">
        <f>+IFERROR(IF(EUF19="Dato",'Antagelser (Investor)'!$C$7,IF(EUF19='Antagelser (Investor)'!$C$9,"",DATE(YEAR(EUF19),MONTH(EUF19)+'Antagelser (Investor)'!$C$8,DAY(EUF19)))),"")</f>
        <v/>
      </c>
      <c r="EUH19" s="30" t="str">
        <f>+IFERROR(IF(EUG19="Dato",'Antagelser (Investor)'!$C$7,IF(EUG19='Antagelser (Investor)'!$C$9,"",DATE(YEAR(EUG19),MONTH(EUG19)+'Antagelser (Investor)'!$C$8,DAY(EUG19)))),"")</f>
        <v/>
      </c>
      <c r="EUI19" s="30" t="str">
        <f>+IFERROR(IF(EUH19="Dato",'Antagelser (Investor)'!$C$7,IF(EUH19='Antagelser (Investor)'!$C$9,"",DATE(YEAR(EUH19),MONTH(EUH19)+'Antagelser (Investor)'!$C$8,DAY(EUH19)))),"")</f>
        <v/>
      </c>
      <c r="EUJ19" s="30" t="str">
        <f>+IFERROR(IF(EUI19="Dato",'Antagelser (Investor)'!$C$7,IF(EUI19='Antagelser (Investor)'!$C$9,"",DATE(YEAR(EUI19),MONTH(EUI19)+'Antagelser (Investor)'!$C$8,DAY(EUI19)))),"")</f>
        <v/>
      </c>
      <c r="EUK19" s="30" t="str">
        <f>+IFERROR(IF(EUJ19="Dato",'Antagelser (Investor)'!$C$7,IF(EUJ19='Antagelser (Investor)'!$C$9,"",DATE(YEAR(EUJ19),MONTH(EUJ19)+'Antagelser (Investor)'!$C$8,DAY(EUJ19)))),"")</f>
        <v/>
      </c>
      <c r="EUL19" s="30" t="str">
        <f>+IFERROR(IF(EUK19="Dato",'Antagelser (Investor)'!$C$7,IF(EUK19='Antagelser (Investor)'!$C$9,"",DATE(YEAR(EUK19),MONTH(EUK19)+'Antagelser (Investor)'!$C$8,DAY(EUK19)))),"")</f>
        <v/>
      </c>
      <c r="EUM19" s="30" t="str">
        <f>+IFERROR(IF(EUL19="Dato",'Antagelser (Investor)'!$C$7,IF(EUL19='Antagelser (Investor)'!$C$9,"",DATE(YEAR(EUL19),MONTH(EUL19)+'Antagelser (Investor)'!$C$8,DAY(EUL19)))),"")</f>
        <v/>
      </c>
      <c r="EUN19" s="30" t="str">
        <f>+IFERROR(IF(EUM19="Dato",'Antagelser (Investor)'!$C$7,IF(EUM19='Antagelser (Investor)'!$C$9,"",DATE(YEAR(EUM19),MONTH(EUM19)+'Antagelser (Investor)'!$C$8,DAY(EUM19)))),"")</f>
        <v/>
      </c>
      <c r="EUO19" s="30" t="str">
        <f>+IFERROR(IF(EUN19="Dato",'Antagelser (Investor)'!$C$7,IF(EUN19='Antagelser (Investor)'!$C$9,"",DATE(YEAR(EUN19),MONTH(EUN19)+'Antagelser (Investor)'!$C$8,DAY(EUN19)))),"")</f>
        <v/>
      </c>
      <c r="EUP19" s="30" t="str">
        <f>+IFERROR(IF(EUO19="Dato",'Antagelser (Investor)'!$C$7,IF(EUO19='Antagelser (Investor)'!$C$9,"",DATE(YEAR(EUO19),MONTH(EUO19)+'Antagelser (Investor)'!$C$8,DAY(EUO19)))),"")</f>
        <v/>
      </c>
      <c r="EUQ19" s="30" t="str">
        <f>+IFERROR(IF(EUP19="Dato",'Antagelser (Investor)'!$C$7,IF(EUP19='Antagelser (Investor)'!$C$9,"",DATE(YEAR(EUP19),MONTH(EUP19)+'Antagelser (Investor)'!$C$8,DAY(EUP19)))),"")</f>
        <v/>
      </c>
      <c r="EUR19" s="30" t="str">
        <f>+IFERROR(IF(EUQ19="Dato",'Antagelser (Investor)'!$C$7,IF(EUQ19='Antagelser (Investor)'!$C$9,"",DATE(YEAR(EUQ19),MONTH(EUQ19)+'Antagelser (Investor)'!$C$8,DAY(EUQ19)))),"")</f>
        <v/>
      </c>
      <c r="EUS19" s="30" t="str">
        <f>+IFERROR(IF(EUR19="Dato",'Antagelser (Investor)'!$C$7,IF(EUR19='Antagelser (Investor)'!$C$9,"",DATE(YEAR(EUR19),MONTH(EUR19)+'Antagelser (Investor)'!$C$8,DAY(EUR19)))),"")</f>
        <v/>
      </c>
      <c r="EUT19" s="30" t="str">
        <f>+IFERROR(IF(EUS19="Dato",'Antagelser (Investor)'!$C$7,IF(EUS19='Antagelser (Investor)'!$C$9,"",DATE(YEAR(EUS19),MONTH(EUS19)+'Antagelser (Investor)'!$C$8,DAY(EUS19)))),"")</f>
        <v/>
      </c>
      <c r="EUU19" s="30" t="str">
        <f>+IFERROR(IF(EUT19="Dato",'Antagelser (Investor)'!$C$7,IF(EUT19='Antagelser (Investor)'!$C$9,"",DATE(YEAR(EUT19),MONTH(EUT19)+'Antagelser (Investor)'!$C$8,DAY(EUT19)))),"")</f>
        <v/>
      </c>
      <c r="EUV19" s="30" t="str">
        <f>+IFERROR(IF(EUU19="Dato",'Antagelser (Investor)'!$C$7,IF(EUU19='Antagelser (Investor)'!$C$9,"",DATE(YEAR(EUU19),MONTH(EUU19)+'Antagelser (Investor)'!$C$8,DAY(EUU19)))),"")</f>
        <v/>
      </c>
      <c r="EUW19" s="30" t="str">
        <f>+IFERROR(IF(EUV19="Dato",'Antagelser (Investor)'!$C$7,IF(EUV19='Antagelser (Investor)'!$C$9,"",DATE(YEAR(EUV19),MONTH(EUV19)+'Antagelser (Investor)'!$C$8,DAY(EUV19)))),"")</f>
        <v/>
      </c>
      <c r="EUX19" s="30" t="str">
        <f>+IFERROR(IF(EUW19="Dato",'Antagelser (Investor)'!$C$7,IF(EUW19='Antagelser (Investor)'!$C$9,"",DATE(YEAR(EUW19),MONTH(EUW19)+'Antagelser (Investor)'!$C$8,DAY(EUW19)))),"")</f>
        <v/>
      </c>
      <c r="EUY19" s="30" t="str">
        <f>+IFERROR(IF(EUX19="Dato",'Antagelser (Investor)'!$C$7,IF(EUX19='Antagelser (Investor)'!$C$9,"",DATE(YEAR(EUX19),MONTH(EUX19)+'Antagelser (Investor)'!$C$8,DAY(EUX19)))),"")</f>
        <v/>
      </c>
      <c r="EUZ19" s="30" t="str">
        <f>+IFERROR(IF(EUY19="Dato",'Antagelser (Investor)'!$C$7,IF(EUY19='Antagelser (Investor)'!$C$9,"",DATE(YEAR(EUY19),MONTH(EUY19)+'Antagelser (Investor)'!$C$8,DAY(EUY19)))),"")</f>
        <v/>
      </c>
      <c r="EVA19" s="30" t="str">
        <f>+IFERROR(IF(EUZ19="Dato",'Antagelser (Investor)'!$C$7,IF(EUZ19='Antagelser (Investor)'!$C$9,"",DATE(YEAR(EUZ19),MONTH(EUZ19)+'Antagelser (Investor)'!$C$8,DAY(EUZ19)))),"")</f>
        <v/>
      </c>
      <c r="EVB19" s="30" t="str">
        <f>+IFERROR(IF(EVA19="Dato",'Antagelser (Investor)'!$C$7,IF(EVA19='Antagelser (Investor)'!$C$9,"",DATE(YEAR(EVA19),MONTH(EVA19)+'Antagelser (Investor)'!$C$8,DAY(EVA19)))),"")</f>
        <v/>
      </c>
      <c r="EVC19" s="30" t="str">
        <f>+IFERROR(IF(EVB19="Dato",'Antagelser (Investor)'!$C$7,IF(EVB19='Antagelser (Investor)'!$C$9,"",DATE(YEAR(EVB19),MONTH(EVB19)+'Antagelser (Investor)'!$C$8,DAY(EVB19)))),"")</f>
        <v/>
      </c>
      <c r="EVD19" s="30" t="str">
        <f>+IFERROR(IF(EVC19="Dato",'Antagelser (Investor)'!$C$7,IF(EVC19='Antagelser (Investor)'!$C$9,"",DATE(YEAR(EVC19),MONTH(EVC19)+'Antagelser (Investor)'!$C$8,DAY(EVC19)))),"")</f>
        <v/>
      </c>
      <c r="EVE19" s="30" t="str">
        <f>+IFERROR(IF(EVD19="Dato",'Antagelser (Investor)'!$C$7,IF(EVD19='Antagelser (Investor)'!$C$9,"",DATE(YEAR(EVD19),MONTH(EVD19)+'Antagelser (Investor)'!$C$8,DAY(EVD19)))),"")</f>
        <v/>
      </c>
      <c r="EVF19" s="30" t="str">
        <f>+IFERROR(IF(EVE19="Dato",'Antagelser (Investor)'!$C$7,IF(EVE19='Antagelser (Investor)'!$C$9,"",DATE(YEAR(EVE19),MONTH(EVE19)+'Antagelser (Investor)'!$C$8,DAY(EVE19)))),"")</f>
        <v/>
      </c>
      <c r="EVG19" s="30" t="str">
        <f>+IFERROR(IF(EVF19="Dato",'Antagelser (Investor)'!$C$7,IF(EVF19='Antagelser (Investor)'!$C$9,"",DATE(YEAR(EVF19),MONTH(EVF19)+'Antagelser (Investor)'!$C$8,DAY(EVF19)))),"")</f>
        <v/>
      </c>
      <c r="EVH19" s="30" t="str">
        <f>+IFERROR(IF(EVG19="Dato",'Antagelser (Investor)'!$C$7,IF(EVG19='Antagelser (Investor)'!$C$9,"",DATE(YEAR(EVG19),MONTH(EVG19)+'Antagelser (Investor)'!$C$8,DAY(EVG19)))),"")</f>
        <v/>
      </c>
      <c r="EVI19" s="30" t="str">
        <f>+IFERROR(IF(EVH19="Dato",'Antagelser (Investor)'!$C$7,IF(EVH19='Antagelser (Investor)'!$C$9,"",DATE(YEAR(EVH19),MONTH(EVH19)+'Antagelser (Investor)'!$C$8,DAY(EVH19)))),"")</f>
        <v/>
      </c>
      <c r="EVJ19" s="30" t="str">
        <f>+IFERROR(IF(EVI19="Dato",'Antagelser (Investor)'!$C$7,IF(EVI19='Antagelser (Investor)'!$C$9,"",DATE(YEAR(EVI19),MONTH(EVI19)+'Antagelser (Investor)'!$C$8,DAY(EVI19)))),"")</f>
        <v/>
      </c>
      <c r="EVK19" s="30" t="str">
        <f>+IFERROR(IF(EVJ19="Dato",'Antagelser (Investor)'!$C$7,IF(EVJ19='Antagelser (Investor)'!$C$9,"",DATE(YEAR(EVJ19),MONTH(EVJ19)+'Antagelser (Investor)'!$C$8,DAY(EVJ19)))),"")</f>
        <v/>
      </c>
      <c r="EVL19" s="30" t="str">
        <f>+IFERROR(IF(EVK19="Dato",'Antagelser (Investor)'!$C$7,IF(EVK19='Antagelser (Investor)'!$C$9,"",DATE(YEAR(EVK19),MONTH(EVK19)+'Antagelser (Investor)'!$C$8,DAY(EVK19)))),"")</f>
        <v/>
      </c>
      <c r="EVM19" s="30" t="str">
        <f>+IFERROR(IF(EVL19="Dato",'Antagelser (Investor)'!$C$7,IF(EVL19='Antagelser (Investor)'!$C$9,"",DATE(YEAR(EVL19),MONTH(EVL19)+'Antagelser (Investor)'!$C$8,DAY(EVL19)))),"")</f>
        <v/>
      </c>
      <c r="EVN19" s="30" t="str">
        <f>+IFERROR(IF(EVM19="Dato",'Antagelser (Investor)'!$C$7,IF(EVM19='Antagelser (Investor)'!$C$9,"",DATE(YEAR(EVM19),MONTH(EVM19)+'Antagelser (Investor)'!$C$8,DAY(EVM19)))),"")</f>
        <v/>
      </c>
      <c r="EVO19" s="30" t="str">
        <f>+IFERROR(IF(EVN19="Dato",'Antagelser (Investor)'!$C$7,IF(EVN19='Antagelser (Investor)'!$C$9,"",DATE(YEAR(EVN19),MONTH(EVN19)+'Antagelser (Investor)'!$C$8,DAY(EVN19)))),"")</f>
        <v/>
      </c>
      <c r="EVP19" s="30" t="str">
        <f>+IFERROR(IF(EVO19="Dato",'Antagelser (Investor)'!$C$7,IF(EVO19='Antagelser (Investor)'!$C$9,"",DATE(YEAR(EVO19),MONTH(EVO19)+'Antagelser (Investor)'!$C$8,DAY(EVO19)))),"")</f>
        <v/>
      </c>
      <c r="EVQ19" s="30" t="str">
        <f>+IFERROR(IF(EVP19="Dato",'Antagelser (Investor)'!$C$7,IF(EVP19='Antagelser (Investor)'!$C$9,"",DATE(YEAR(EVP19),MONTH(EVP19)+'Antagelser (Investor)'!$C$8,DAY(EVP19)))),"")</f>
        <v/>
      </c>
      <c r="EVR19" s="30" t="str">
        <f>+IFERROR(IF(EVQ19="Dato",'Antagelser (Investor)'!$C$7,IF(EVQ19='Antagelser (Investor)'!$C$9,"",DATE(YEAR(EVQ19),MONTH(EVQ19)+'Antagelser (Investor)'!$C$8,DAY(EVQ19)))),"")</f>
        <v/>
      </c>
      <c r="EVS19" s="30" t="str">
        <f>+IFERROR(IF(EVR19="Dato",'Antagelser (Investor)'!$C$7,IF(EVR19='Antagelser (Investor)'!$C$9,"",DATE(YEAR(EVR19),MONTH(EVR19)+'Antagelser (Investor)'!$C$8,DAY(EVR19)))),"")</f>
        <v/>
      </c>
      <c r="EVT19" s="30" t="str">
        <f>+IFERROR(IF(EVS19="Dato",'Antagelser (Investor)'!$C$7,IF(EVS19='Antagelser (Investor)'!$C$9,"",DATE(YEAR(EVS19),MONTH(EVS19)+'Antagelser (Investor)'!$C$8,DAY(EVS19)))),"")</f>
        <v/>
      </c>
      <c r="EVU19" s="30" t="str">
        <f>+IFERROR(IF(EVT19="Dato",'Antagelser (Investor)'!$C$7,IF(EVT19='Antagelser (Investor)'!$C$9,"",DATE(YEAR(EVT19),MONTH(EVT19)+'Antagelser (Investor)'!$C$8,DAY(EVT19)))),"")</f>
        <v/>
      </c>
      <c r="EVV19" s="30" t="str">
        <f>+IFERROR(IF(EVU19="Dato",'Antagelser (Investor)'!$C$7,IF(EVU19='Antagelser (Investor)'!$C$9,"",DATE(YEAR(EVU19),MONTH(EVU19)+'Antagelser (Investor)'!$C$8,DAY(EVU19)))),"")</f>
        <v/>
      </c>
      <c r="EVW19" s="30" t="str">
        <f>+IFERROR(IF(EVV19="Dato",'Antagelser (Investor)'!$C$7,IF(EVV19='Antagelser (Investor)'!$C$9,"",DATE(YEAR(EVV19),MONTH(EVV19)+'Antagelser (Investor)'!$C$8,DAY(EVV19)))),"")</f>
        <v/>
      </c>
      <c r="EVX19" s="30" t="str">
        <f>+IFERROR(IF(EVW19="Dato",'Antagelser (Investor)'!$C$7,IF(EVW19='Antagelser (Investor)'!$C$9,"",DATE(YEAR(EVW19),MONTH(EVW19)+'Antagelser (Investor)'!$C$8,DAY(EVW19)))),"")</f>
        <v/>
      </c>
      <c r="EVY19" s="30" t="str">
        <f>+IFERROR(IF(EVX19="Dato",'Antagelser (Investor)'!$C$7,IF(EVX19='Antagelser (Investor)'!$C$9,"",DATE(YEAR(EVX19),MONTH(EVX19)+'Antagelser (Investor)'!$C$8,DAY(EVX19)))),"")</f>
        <v/>
      </c>
      <c r="EVZ19" s="30" t="str">
        <f>+IFERROR(IF(EVY19="Dato",'Antagelser (Investor)'!$C$7,IF(EVY19='Antagelser (Investor)'!$C$9,"",DATE(YEAR(EVY19),MONTH(EVY19)+'Antagelser (Investor)'!$C$8,DAY(EVY19)))),"")</f>
        <v/>
      </c>
      <c r="EWA19" s="30" t="str">
        <f>+IFERROR(IF(EVZ19="Dato",'Antagelser (Investor)'!$C$7,IF(EVZ19='Antagelser (Investor)'!$C$9,"",DATE(YEAR(EVZ19),MONTH(EVZ19)+'Antagelser (Investor)'!$C$8,DAY(EVZ19)))),"")</f>
        <v/>
      </c>
      <c r="EWB19" s="30" t="str">
        <f>+IFERROR(IF(EWA19="Dato",'Antagelser (Investor)'!$C$7,IF(EWA19='Antagelser (Investor)'!$C$9,"",DATE(YEAR(EWA19),MONTH(EWA19)+'Antagelser (Investor)'!$C$8,DAY(EWA19)))),"")</f>
        <v/>
      </c>
      <c r="EWC19" s="30" t="str">
        <f>+IFERROR(IF(EWB19="Dato",'Antagelser (Investor)'!$C$7,IF(EWB19='Antagelser (Investor)'!$C$9,"",DATE(YEAR(EWB19),MONTH(EWB19)+'Antagelser (Investor)'!$C$8,DAY(EWB19)))),"")</f>
        <v/>
      </c>
      <c r="EWD19" s="30" t="str">
        <f>+IFERROR(IF(EWC19="Dato",'Antagelser (Investor)'!$C$7,IF(EWC19='Antagelser (Investor)'!$C$9,"",DATE(YEAR(EWC19),MONTH(EWC19)+'Antagelser (Investor)'!$C$8,DAY(EWC19)))),"")</f>
        <v/>
      </c>
      <c r="EWE19" s="30" t="str">
        <f>+IFERROR(IF(EWD19="Dato",'Antagelser (Investor)'!$C$7,IF(EWD19='Antagelser (Investor)'!$C$9,"",DATE(YEAR(EWD19),MONTH(EWD19)+'Antagelser (Investor)'!$C$8,DAY(EWD19)))),"")</f>
        <v/>
      </c>
      <c r="EWF19" s="30" t="str">
        <f>+IFERROR(IF(EWE19="Dato",'Antagelser (Investor)'!$C$7,IF(EWE19='Antagelser (Investor)'!$C$9,"",DATE(YEAR(EWE19),MONTH(EWE19)+'Antagelser (Investor)'!$C$8,DAY(EWE19)))),"")</f>
        <v/>
      </c>
      <c r="EWG19" s="30" t="str">
        <f>+IFERROR(IF(EWF19="Dato",'Antagelser (Investor)'!$C$7,IF(EWF19='Antagelser (Investor)'!$C$9,"",DATE(YEAR(EWF19),MONTH(EWF19)+'Antagelser (Investor)'!$C$8,DAY(EWF19)))),"")</f>
        <v/>
      </c>
      <c r="EWH19" s="30" t="str">
        <f>+IFERROR(IF(EWG19="Dato",'Antagelser (Investor)'!$C$7,IF(EWG19='Antagelser (Investor)'!$C$9,"",DATE(YEAR(EWG19),MONTH(EWG19)+'Antagelser (Investor)'!$C$8,DAY(EWG19)))),"")</f>
        <v/>
      </c>
      <c r="EWI19" s="30" t="str">
        <f>+IFERROR(IF(EWH19="Dato",'Antagelser (Investor)'!$C$7,IF(EWH19='Antagelser (Investor)'!$C$9,"",DATE(YEAR(EWH19),MONTH(EWH19)+'Antagelser (Investor)'!$C$8,DAY(EWH19)))),"")</f>
        <v/>
      </c>
      <c r="EWJ19" s="30" t="str">
        <f>+IFERROR(IF(EWI19="Dato",'Antagelser (Investor)'!$C$7,IF(EWI19='Antagelser (Investor)'!$C$9,"",DATE(YEAR(EWI19),MONTH(EWI19)+'Antagelser (Investor)'!$C$8,DAY(EWI19)))),"")</f>
        <v/>
      </c>
      <c r="EWK19" s="30" t="str">
        <f>+IFERROR(IF(EWJ19="Dato",'Antagelser (Investor)'!$C$7,IF(EWJ19='Antagelser (Investor)'!$C$9,"",DATE(YEAR(EWJ19),MONTH(EWJ19)+'Antagelser (Investor)'!$C$8,DAY(EWJ19)))),"")</f>
        <v/>
      </c>
      <c r="EWL19" s="30" t="str">
        <f>+IFERROR(IF(EWK19="Dato",'Antagelser (Investor)'!$C$7,IF(EWK19='Antagelser (Investor)'!$C$9,"",DATE(YEAR(EWK19),MONTH(EWK19)+'Antagelser (Investor)'!$C$8,DAY(EWK19)))),"")</f>
        <v/>
      </c>
      <c r="EWM19" s="30" t="str">
        <f>+IFERROR(IF(EWL19="Dato",'Antagelser (Investor)'!$C$7,IF(EWL19='Antagelser (Investor)'!$C$9,"",DATE(YEAR(EWL19),MONTH(EWL19)+'Antagelser (Investor)'!$C$8,DAY(EWL19)))),"")</f>
        <v/>
      </c>
      <c r="EWN19" s="30" t="str">
        <f>+IFERROR(IF(EWM19="Dato",'Antagelser (Investor)'!$C$7,IF(EWM19='Antagelser (Investor)'!$C$9,"",DATE(YEAR(EWM19),MONTH(EWM19)+'Antagelser (Investor)'!$C$8,DAY(EWM19)))),"")</f>
        <v/>
      </c>
      <c r="EWO19" s="30" t="str">
        <f>+IFERROR(IF(EWN19="Dato",'Antagelser (Investor)'!$C$7,IF(EWN19='Antagelser (Investor)'!$C$9,"",DATE(YEAR(EWN19),MONTH(EWN19)+'Antagelser (Investor)'!$C$8,DAY(EWN19)))),"")</f>
        <v/>
      </c>
      <c r="EWP19" s="30" t="str">
        <f>+IFERROR(IF(EWO19="Dato",'Antagelser (Investor)'!$C$7,IF(EWO19='Antagelser (Investor)'!$C$9,"",DATE(YEAR(EWO19),MONTH(EWO19)+'Antagelser (Investor)'!$C$8,DAY(EWO19)))),"")</f>
        <v/>
      </c>
      <c r="EWQ19" s="30" t="str">
        <f>+IFERROR(IF(EWP19="Dato",'Antagelser (Investor)'!$C$7,IF(EWP19='Antagelser (Investor)'!$C$9,"",DATE(YEAR(EWP19),MONTH(EWP19)+'Antagelser (Investor)'!$C$8,DAY(EWP19)))),"")</f>
        <v/>
      </c>
      <c r="EWR19" s="30" t="str">
        <f>+IFERROR(IF(EWQ19="Dato",'Antagelser (Investor)'!$C$7,IF(EWQ19='Antagelser (Investor)'!$C$9,"",DATE(YEAR(EWQ19),MONTH(EWQ19)+'Antagelser (Investor)'!$C$8,DAY(EWQ19)))),"")</f>
        <v/>
      </c>
      <c r="EWS19" s="30" t="str">
        <f>+IFERROR(IF(EWR19="Dato",'Antagelser (Investor)'!$C$7,IF(EWR19='Antagelser (Investor)'!$C$9,"",DATE(YEAR(EWR19),MONTH(EWR19)+'Antagelser (Investor)'!$C$8,DAY(EWR19)))),"")</f>
        <v/>
      </c>
      <c r="EWT19" s="30" t="str">
        <f>+IFERROR(IF(EWS19="Dato",'Antagelser (Investor)'!$C$7,IF(EWS19='Antagelser (Investor)'!$C$9,"",DATE(YEAR(EWS19),MONTH(EWS19)+'Antagelser (Investor)'!$C$8,DAY(EWS19)))),"")</f>
        <v/>
      </c>
      <c r="EWU19" s="30" t="str">
        <f>+IFERROR(IF(EWT19="Dato",'Antagelser (Investor)'!$C$7,IF(EWT19='Antagelser (Investor)'!$C$9,"",DATE(YEAR(EWT19),MONTH(EWT19)+'Antagelser (Investor)'!$C$8,DAY(EWT19)))),"")</f>
        <v/>
      </c>
      <c r="EWV19" s="30" t="str">
        <f>+IFERROR(IF(EWU19="Dato",'Antagelser (Investor)'!$C$7,IF(EWU19='Antagelser (Investor)'!$C$9,"",DATE(YEAR(EWU19),MONTH(EWU19)+'Antagelser (Investor)'!$C$8,DAY(EWU19)))),"")</f>
        <v/>
      </c>
      <c r="EWW19" s="30" t="str">
        <f>+IFERROR(IF(EWV19="Dato",'Antagelser (Investor)'!$C$7,IF(EWV19='Antagelser (Investor)'!$C$9,"",DATE(YEAR(EWV19),MONTH(EWV19)+'Antagelser (Investor)'!$C$8,DAY(EWV19)))),"")</f>
        <v/>
      </c>
      <c r="EWX19" s="30" t="str">
        <f>+IFERROR(IF(EWW19="Dato",'Antagelser (Investor)'!$C$7,IF(EWW19='Antagelser (Investor)'!$C$9,"",DATE(YEAR(EWW19),MONTH(EWW19)+'Antagelser (Investor)'!$C$8,DAY(EWW19)))),"")</f>
        <v/>
      </c>
      <c r="EWY19" s="30" t="str">
        <f>+IFERROR(IF(EWX19="Dato",'Antagelser (Investor)'!$C$7,IF(EWX19='Antagelser (Investor)'!$C$9,"",DATE(YEAR(EWX19),MONTH(EWX19)+'Antagelser (Investor)'!$C$8,DAY(EWX19)))),"")</f>
        <v/>
      </c>
      <c r="EWZ19" s="30" t="str">
        <f>+IFERROR(IF(EWY19="Dato",'Antagelser (Investor)'!$C$7,IF(EWY19='Antagelser (Investor)'!$C$9,"",DATE(YEAR(EWY19),MONTH(EWY19)+'Antagelser (Investor)'!$C$8,DAY(EWY19)))),"")</f>
        <v/>
      </c>
      <c r="EXA19" s="30" t="str">
        <f>+IFERROR(IF(EWZ19="Dato",'Antagelser (Investor)'!$C$7,IF(EWZ19='Antagelser (Investor)'!$C$9,"",DATE(YEAR(EWZ19),MONTH(EWZ19)+'Antagelser (Investor)'!$C$8,DAY(EWZ19)))),"")</f>
        <v/>
      </c>
      <c r="EXB19" s="30" t="str">
        <f>+IFERROR(IF(EXA19="Dato",'Antagelser (Investor)'!$C$7,IF(EXA19='Antagelser (Investor)'!$C$9,"",DATE(YEAR(EXA19),MONTH(EXA19)+'Antagelser (Investor)'!$C$8,DAY(EXA19)))),"")</f>
        <v/>
      </c>
      <c r="EXC19" s="30" t="str">
        <f>+IFERROR(IF(EXB19="Dato",'Antagelser (Investor)'!$C$7,IF(EXB19='Antagelser (Investor)'!$C$9,"",DATE(YEAR(EXB19),MONTH(EXB19)+'Antagelser (Investor)'!$C$8,DAY(EXB19)))),"")</f>
        <v/>
      </c>
      <c r="EXD19" s="30" t="str">
        <f>+IFERROR(IF(EXC19="Dato",'Antagelser (Investor)'!$C$7,IF(EXC19='Antagelser (Investor)'!$C$9,"",DATE(YEAR(EXC19),MONTH(EXC19)+'Antagelser (Investor)'!$C$8,DAY(EXC19)))),"")</f>
        <v/>
      </c>
      <c r="EXE19" s="30" t="str">
        <f>+IFERROR(IF(EXD19="Dato",'Antagelser (Investor)'!$C$7,IF(EXD19='Antagelser (Investor)'!$C$9,"",DATE(YEAR(EXD19),MONTH(EXD19)+'Antagelser (Investor)'!$C$8,DAY(EXD19)))),"")</f>
        <v/>
      </c>
      <c r="EXF19" s="30" t="str">
        <f>+IFERROR(IF(EXE19="Dato",'Antagelser (Investor)'!$C$7,IF(EXE19='Antagelser (Investor)'!$C$9,"",DATE(YEAR(EXE19),MONTH(EXE19)+'Antagelser (Investor)'!$C$8,DAY(EXE19)))),"")</f>
        <v/>
      </c>
      <c r="EXG19" s="30" t="str">
        <f>+IFERROR(IF(EXF19="Dato",'Antagelser (Investor)'!$C$7,IF(EXF19='Antagelser (Investor)'!$C$9,"",DATE(YEAR(EXF19),MONTH(EXF19)+'Antagelser (Investor)'!$C$8,DAY(EXF19)))),"")</f>
        <v/>
      </c>
      <c r="EXH19" s="30" t="str">
        <f>+IFERROR(IF(EXG19="Dato",'Antagelser (Investor)'!$C$7,IF(EXG19='Antagelser (Investor)'!$C$9,"",DATE(YEAR(EXG19),MONTH(EXG19)+'Antagelser (Investor)'!$C$8,DAY(EXG19)))),"")</f>
        <v/>
      </c>
      <c r="EXI19" s="30" t="str">
        <f>+IFERROR(IF(EXH19="Dato",'Antagelser (Investor)'!$C$7,IF(EXH19='Antagelser (Investor)'!$C$9,"",DATE(YEAR(EXH19),MONTH(EXH19)+'Antagelser (Investor)'!$C$8,DAY(EXH19)))),"")</f>
        <v/>
      </c>
      <c r="EXJ19" s="30" t="str">
        <f>+IFERROR(IF(EXI19="Dato",'Antagelser (Investor)'!$C$7,IF(EXI19='Antagelser (Investor)'!$C$9,"",DATE(YEAR(EXI19),MONTH(EXI19)+'Antagelser (Investor)'!$C$8,DAY(EXI19)))),"")</f>
        <v/>
      </c>
      <c r="EXK19" s="30" t="str">
        <f>+IFERROR(IF(EXJ19="Dato",'Antagelser (Investor)'!$C$7,IF(EXJ19='Antagelser (Investor)'!$C$9,"",DATE(YEAR(EXJ19),MONTH(EXJ19)+'Antagelser (Investor)'!$C$8,DAY(EXJ19)))),"")</f>
        <v/>
      </c>
      <c r="EXL19" s="30" t="str">
        <f>+IFERROR(IF(EXK19="Dato",'Antagelser (Investor)'!$C$7,IF(EXK19='Antagelser (Investor)'!$C$9,"",DATE(YEAR(EXK19),MONTH(EXK19)+'Antagelser (Investor)'!$C$8,DAY(EXK19)))),"")</f>
        <v/>
      </c>
      <c r="EXM19" s="30" t="str">
        <f>+IFERROR(IF(EXL19="Dato",'Antagelser (Investor)'!$C$7,IF(EXL19='Antagelser (Investor)'!$C$9,"",DATE(YEAR(EXL19),MONTH(EXL19)+'Antagelser (Investor)'!$C$8,DAY(EXL19)))),"")</f>
        <v/>
      </c>
      <c r="EXN19" s="30" t="str">
        <f>+IFERROR(IF(EXM19="Dato",'Antagelser (Investor)'!$C$7,IF(EXM19='Antagelser (Investor)'!$C$9,"",DATE(YEAR(EXM19),MONTH(EXM19)+'Antagelser (Investor)'!$C$8,DAY(EXM19)))),"")</f>
        <v/>
      </c>
      <c r="EXO19" s="30" t="str">
        <f>+IFERROR(IF(EXN19="Dato",'Antagelser (Investor)'!$C$7,IF(EXN19='Antagelser (Investor)'!$C$9,"",DATE(YEAR(EXN19),MONTH(EXN19)+'Antagelser (Investor)'!$C$8,DAY(EXN19)))),"")</f>
        <v/>
      </c>
      <c r="EXP19" s="30" t="str">
        <f>+IFERROR(IF(EXO19="Dato",'Antagelser (Investor)'!$C$7,IF(EXO19='Antagelser (Investor)'!$C$9,"",DATE(YEAR(EXO19),MONTH(EXO19)+'Antagelser (Investor)'!$C$8,DAY(EXO19)))),"")</f>
        <v/>
      </c>
      <c r="EXQ19" s="30" t="str">
        <f>+IFERROR(IF(EXP19="Dato",'Antagelser (Investor)'!$C$7,IF(EXP19='Antagelser (Investor)'!$C$9,"",DATE(YEAR(EXP19),MONTH(EXP19)+'Antagelser (Investor)'!$C$8,DAY(EXP19)))),"")</f>
        <v/>
      </c>
      <c r="EXR19" s="30" t="str">
        <f>+IFERROR(IF(EXQ19="Dato",'Antagelser (Investor)'!$C$7,IF(EXQ19='Antagelser (Investor)'!$C$9,"",DATE(YEAR(EXQ19),MONTH(EXQ19)+'Antagelser (Investor)'!$C$8,DAY(EXQ19)))),"")</f>
        <v/>
      </c>
      <c r="EXS19" s="30" t="str">
        <f>+IFERROR(IF(EXR19="Dato",'Antagelser (Investor)'!$C$7,IF(EXR19='Antagelser (Investor)'!$C$9,"",DATE(YEAR(EXR19),MONTH(EXR19)+'Antagelser (Investor)'!$C$8,DAY(EXR19)))),"")</f>
        <v/>
      </c>
      <c r="EXT19" s="30" t="str">
        <f>+IFERROR(IF(EXS19="Dato",'Antagelser (Investor)'!$C$7,IF(EXS19='Antagelser (Investor)'!$C$9,"",DATE(YEAR(EXS19),MONTH(EXS19)+'Antagelser (Investor)'!$C$8,DAY(EXS19)))),"")</f>
        <v/>
      </c>
      <c r="EXU19" s="30" t="str">
        <f>+IFERROR(IF(EXT19="Dato",'Antagelser (Investor)'!$C$7,IF(EXT19='Antagelser (Investor)'!$C$9,"",DATE(YEAR(EXT19),MONTH(EXT19)+'Antagelser (Investor)'!$C$8,DAY(EXT19)))),"")</f>
        <v/>
      </c>
      <c r="EXV19" s="30" t="str">
        <f>+IFERROR(IF(EXU19="Dato",'Antagelser (Investor)'!$C$7,IF(EXU19='Antagelser (Investor)'!$C$9,"",DATE(YEAR(EXU19),MONTH(EXU19)+'Antagelser (Investor)'!$C$8,DAY(EXU19)))),"")</f>
        <v/>
      </c>
      <c r="EXW19" s="30" t="str">
        <f>+IFERROR(IF(EXV19="Dato",'Antagelser (Investor)'!$C$7,IF(EXV19='Antagelser (Investor)'!$C$9,"",DATE(YEAR(EXV19),MONTH(EXV19)+'Antagelser (Investor)'!$C$8,DAY(EXV19)))),"")</f>
        <v/>
      </c>
      <c r="EXX19" s="30" t="str">
        <f>+IFERROR(IF(EXW19="Dato",'Antagelser (Investor)'!$C$7,IF(EXW19='Antagelser (Investor)'!$C$9,"",DATE(YEAR(EXW19),MONTH(EXW19)+'Antagelser (Investor)'!$C$8,DAY(EXW19)))),"")</f>
        <v/>
      </c>
      <c r="EXY19" s="30" t="str">
        <f>+IFERROR(IF(EXX19="Dato",'Antagelser (Investor)'!$C$7,IF(EXX19='Antagelser (Investor)'!$C$9,"",DATE(YEAR(EXX19),MONTH(EXX19)+'Antagelser (Investor)'!$C$8,DAY(EXX19)))),"")</f>
        <v/>
      </c>
      <c r="EXZ19" s="30" t="str">
        <f>+IFERROR(IF(EXY19="Dato",'Antagelser (Investor)'!$C$7,IF(EXY19='Antagelser (Investor)'!$C$9,"",DATE(YEAR(EXY19),MONTH(EXY19)+'Antagelser (Investor)'!$C$8,DAY(EXY19)))),"")</f>
        <v/>
      </c>
      <c r="EYA19" s="30" t="str">
        <f>+IFERROR(IF(EXZ19="Dato",'Antagelser (Investor)'!$C$7,IF(EXZ19='Antagelser (Investor)'!$C$9,"",DATE(YEAR(EXZ19),MONTH(EXZ19)+'Antagelser (Investor)'!$C$8,DAY(EXZ19)))),"")</f>
        <v/>
      </c>
      <c r="EYB19" s="30" t="str">
        <f>+IFERROR(IF(EYA19="Dato",'Antagelser (Investor)'!$C$7,IF(EYA19='Antagelser (Investor)'!$C$9,"",DATE(YEAR(EYA19),MONTH(EYA19)+'Antagelser (Investor)'!$C$8,DAY(EYA19)))),"")</f>
        <v/>
      </c>
      <c r="EYC19" s="30" t="str">
        <f>+IFERROR(IF(EYB19="Dato",'Antagelser (Investor)'!$C$7,IF(EYB19='Antagelser (Investor)'!$C$9,"",DATE(YEAR(EYB19),MONTH(EYB19)+'Antagelser (Investor)'!$C$8,DAY(EYB19)))),"")</f>
        <v/>
      </c>
      <c r="EYD19" s="30" t="str">
        <f>+IFERROR(IF(EYC19="Dato",'Antagelser (Investor)'!$C$7,IF(EYC19='Antagelser (Investor)'!$C$9,"",DATE(YEAR(EYC19),MONTH(EYC19)+'Antagelser (Investor)'!$C$8,DAY(EYC19)))),"")</f>
        <v/>
      </c>
      <c r="EYE19" s="30" t="str">
        <f>+IFERROR(IF(EYD19="Dato",'Antagelser (Investor)'!$C$7,IF(EYD19='Antagelser (Investor)'!$C$9,"",DATE(YEAR(EYD19),MONTH(EYD19)+'Antagelser (Investor)'!$C$8,DAY(EYD19)))),"")</f>
        <v/>
      </c>
      <c r="EYF19" s="30" t="str">
        <f>+IFERROR(IF(EYE19="Dato",'Antagelser (Investor)'!$C$7,IF(EYE19='Antagelser (Investor)'!$C$9,"",DATE(YEAR(EYE19),MONTH(EYE19)+'Antagelser (Investor)'!$C$8,DAY(EYE19)))),"")</f>
        <v/>
      </c>
      <c r="EYG19" s="30" t="str">
        <f>+IFERROR(IF(EYF19="Dato",'Antagelser (Investor)'!$C$7,IF(EYF19='Antagelser (Investor)'!$C$9,"",DATE(YEAR(EYF19),MONTH(EYF19)+'Antagelser (Investor)'!$C$8,DAY(EYF19)))),"")</f>
        <v/>
      </c>
      <c r="EYH19" s="30" t="str">
        <f>+IFERROR(IF(EYG19="Dato",'Antagelser (Investor)'!$C$7,IF(EYG19='Antagelser (Investor)'!$C$9,"",DATE(YEAR(EYG19),MONTH(EYG19)+'Antagelser (Investor)'!$C$8,DAY(EYG19)))),"")</f>
        <v/>
      </c>
      <c r="EYI19" s="30" t="str">
        <f>+IFERROR(IF(EYH19="Dato",'Antagelser (Investor)'!$C$7,IF(EYH19='Antagelser (Investor)'!$C$9,"",DATE(YEAR(EYH19),MONTH(EYH19)+'Antagelser (Investor)'!$C$8,DAY(EYH19)))),"")</f>
        <v/>
      </c>
      <c r="EYJ19" s="30" t="str">
        <f>+IFERROR(IF(EYI19="Dato",'Antagelser (Investor)'!$C$7,IF(EYI19='Antagelser (Investor)'!$C$9,"",DATE(YEAR(EYI19),MONTH(EYI19)+'Antagelser (Investor)'!$C$8,DAY(EYI19)))),"")</f>
        <v/>
      </c>
      <c r="EYK19" s="30" t="str">
        <f>+IFERROR(IF(EYJ19="Dato",'Antagelser (Investor)'!$C$7,IF(EYJ19='Antagelser (Investor)'!$C$9,"",DATE(YEAR(EYJ19),MONTH(EYJ19)+'Antagelser (Investor)'!$C$8,DAY(EYJ19)))),"")</f>
        <v/>
      </c>
      <c r="EYL19" s="30" t="str">
        <f>+IFERROR(IF(EYK19="Dato",'Antagelser (Investor)'!$C$7,IF(EYK19='Antagelser (Investor)'!$C$9,"",DATE(YEAR(EYK19),MONTH(EYK19)+'Antagelser (Investor)'!$C$8,DAY(EYK19)))),"")</f>
        <v/>
      </c>
      <c r="EYM19" s="30" t="str">
        <f>+IFERROR(IF(EYL19="Dato",'Antagelser (Investor)'!$C$7,IF(EYL19='Antagelser (Investor)'!$C$9,"",DATE(YEAR(EYL19),MONTH(EYL19)+'Antagelser (Investor)'!$C$8,DAY(EYL19)))),"")</f>
        <v/>
      </c>
      <c r="EYN19" s="30" t="str">
        <f>+IFERROR(IF(EYM19="Dato",'Antagelser (Investor)'!$C$7,IF(EYM19='Antagelser (Investor)'!$C$9,"",DATE(YEAR(EYM19),MONTH(EYM19)+'Antagelser (Investor)'!$C$8,DAY(EYM19)))),"")</f>
        <v/>
      </c>
      <c r="EYO19" s="30" t="str">
        <f>+IFERROR(IF(EYN19="Dato",'Antagelser (Investor)'!$C$7,IF(EYN19='Antagelser (Investor)'!$C$9,"",DATE(YEAR(EYN19),MONTH(EYN19)+'Antagelser (Investor)'!$C$8,DAY(EYN19)))),"")</f>
        <v/>
      </c>
      <c r="EYP19" s="30" t="str">
        <f>+IFERROR(IF(EYO19="Dato",'Antagelser (Investor)'!$C$7,IF(EYO19='Antagelser (Investor)'!$C$9,"",DATE(YEAR(EYO19),MONTH(EYO19)+'Antagelser (Investor)'!$C$8,DAY(EYO19)))),"")</f>
        <v/>
      </c>
      <c r="EYQ19" s="30" t="str">
        <f>+IFERROR(IF(EYP19="Dato",'Antagelser (Investor)'!$C$7,IF(EYP19='Antagelser (Investor)'!$C$9,"",DATE(YEAR(EYP19),MONTH(EYP19)+'Antagelser (Investor)'!$C$8,DAY(EYP19)))),"")</f>
        <v/>
      </c>
      <c r="EYR19" s="30" t="str">
        <f>+IFERROR(IF(EYQ19="Dato",'Antagelser (Investor)'!$C$7,IF(EYQ19='Antagelser (Investor)'!$C$9,"",DATE(YEAR(EYQ19),MONTH(EYQ19)+'Antagelser (Investor)'!$C$8,DAY(EYQ19)))),"")</f>
        <v/>
      </c>
      <c r="EYS19" s="30" t="str">
        <f>+IFERROR(IF(EYR19="Dato",'Antagelser (Investor)'!$C$7,IF(EYR19='Antagelser (Investor)'!$C$9,"",DATE(YEAR(EYR19),MONTH(EYR19)+'Antagelser (Investor)'!$C$8,DAY(EYR19)))),"")</f>
        <v/>
      </c>
      <c r="EYT19" s="30" t="str">
        <f>+IFERROR(IF(EYS19="Dato",'Antagelser (Investor)'!$C$7,IF(EYS19='Antagelser (Investor)'!$C$9,"",DATE(YEAR(EYS19),MONTH(EYS19)+'Antagelser (Investor)'!$C$8,DAY(EYS19)))),"")</f>
        <v/>
      </c>
      <c r="EYU19" s="30" t="str">
        <f>+IFERROR(IF(EYT19="Dato",'Antagelser (Investor)'!$C$7,IF(EYT19='Antagelser (Investor)'!$C$9,"",DATE(YEAR(EYT19),MONTH(EYT19)+'Antagelser (Investor)'!$C$8,DAY(EYT19)))),"")</f>
        <v/>
      </c>
      <c r="EYV19" s="30" t="str">
        <f>+IFERROR(IF(EYU19="Dato",'Antagelser (Investor)'!$C$7,IF(EYU19='Antagelser (Investor)'!$C$9,"",DATE(YEAR(EYU19),MONTH(EYU19)+'Antagelser (Investor)'!$C$8,DAY(EYU19)))),"")</f>
        <v/>
      </c>
      <c r="EYW19" s="30" t="str">
        <f>+IFERROR(IF(EYV19="Dato",'Antagelser (Investor)'!$C$7,IF(EYV19='Antagelser (Investor)'!$C$9,"",DATE(YEAR(EYV19),MONTH(EYV19)+'Antagelser (Investor)'!$C$8,DAY(EYV19)))),"")</f>
        <v/>
      </c>
      <c r="EYX19" s="30" t="str">
        <f>+IFERROR(IF(EYW19="Dato",'Antagelser (Investor)'!$C$7,IF(EYW19='Antagelser (Investor)'!$C$9,"",DATE(YEAR(EYW19),MONTH(EYW19)+'Antagelser (Investor)'!$C$8,DAY(EYW19)))),"")</f>
        <v/>
      </c>
      <c r="EYY19" s="30" t="str">
        <f>+IFERROR(IF(EYX19="Dato",'Antagelser (Investor)'!$C$7,IF(EYX19='Antagelser (Investor)'!$C$9,"",DATE(YEAR(EYX19),MONTH(EYX19)+'Antagelser (Investor)'!$C$8,DAY(EYX19)))),"")</f>
        <v/>
      </c>
      <c r="EYZ19" s="30" t="str">
        <f>+IFERROR(IF(EYY19="Dato",'Antagelser (Investor)'!$C$7,IF(EYY19='Antagelser (Investor)'!$C$9,"",DATE(YEAR(EYY19),MONTH(EYY19)+'Antagelser (Investor)'!$C$8,DAY(EYY19)))),"")</f>
        <v/>
      </c>
      <c r="EZA19" s="30" t="str">
        <f>+IFERROR(IF(EYZ19="Dato",'Antagelser (Investor)'!$C$7,IF(EYZ19='Antagelser (Investor)'!$C$9,"",DATE(YEAR(EYZ19),MONTH(EYZ19)+'Antagelser (Investor)'!$C$8,DAY(EYZ19)))),"")</f>
        <v/>
      </c>
      <c r="EZB19" s="30" t="str">
        <f>+IFERROR(IF(EZA19="Dato",'Antagelser (Investor)'!$C$7,IF(EZA19='Antagelser (Investor)'!$C$9,"",DATE(YEAR(EZA19),MONTH(EZA19)+'Antagelser (Investor)'!$C$8,DAY(EZA19)))),"")</f>
        <v/>
      </c>
      <c r="EZC19" s="30" t="str">
        <f>+IFERROR(IF(EZB19="Dato",'Antagelser (Investor)'!$C$7,IF(EZB19='Antagelser (Investor)'!$C$9,"",DATE(YEAR(EZB19),MONTH(EZB19)+'Antagelser (Investor)'!$C$8,DAY(EZB19)))),"")</f>
        <v/>
      </c>
      <c r="EZD19" s="30" t="str">
        <f>+IFERROR(IF(EZC19="Dato",'Antagelser (Investor)'!$C$7,IF(EZC19='Antagelser (Investor)'!$C$9,"",DATE(YEAR(EZC19),MONTH(EZC19)+'Antagelser (Investor)'!$C$8,DAY(EZC19)))),"")</f>
        <v/>
      </c>
      <c r="EZE19" s="30" t="str">
        <f>+IFERROR(IF(EZD19="Dato",'Antagelser (Investor)'!$C$7,IF(EZD19='Antagelser (Investor)'!$C$9,"",DATE(YEAR(EZD19),MONTH(EZD19)+'Antagelser (Investor)'!$C$8,DAY(EZD19)))),"")</f>
        <v/>
      </c>
      <c r="EZF19" s="30" t="str">
        <f>+IFERROR(IF(EZE19="Dato",'Antagelser (Investor)'!$C$7,IF(EZE19='Antagelser (Investor)'!$C$9,"",DATE(YEAR(EZE19),MONTH(EZE19)+'Antagelser (Investor)'!$C$8,DAY(EZE19)))),"")</f>
        <v/>
      </c>
      <c r="EZG19" s="30" t="str">
        <f>+IFERROR(IF(EZF19="Dato",'Antagelser (Investor)'!$C$7,IF(EZF19='Antagelser (Investor)'!$C$9,"",DATE(YEAR(EZF19),MONTH(EZF19)+'Antagelser (Investor)'!$C$8,DAY(EZF19)))),"")</f>
        <v/>
      </c>
      <c r="EZH19" s="30" t="str">
        <f>+IFERROR(IF(EZG19="Dato",'Antagelser (Investor)'!$C$7,IF(EZG19='Antagelser (Investor)'!$C$9,"",DATE(YEAR(EZG19),MONTH(EZG19)+'Antagelser (Investor)'!$C$8,DAY(EZG19)))),"")</f>
        <v/>
      </c>
      <c r="EZI19" s="30" t="str">
        <f>+IFERROR(IF(EZH19="Dato",'Antagelser (Investor)'!$C$7,IF(EZH19='Antagelser (Investor)'!$C$9,"",DATE(YEAR(EZH19),MONTH(EZH19)+'Antagelser (Investor)'!$C$8,DAY(EZH19)))),"")</f>
        <v/>
      </c>
      <c r="EZJ19" s="30" t="str">
        <f>+IFERROR(IF(EZI19="Dato",'Antagelser (Investor)'!$C$7,IF(EZI19='Antagelser (Investor)'!$C$9,"",DATE(YEAR(EZI19),MONTH(EZI19)+'Antagelser (Investor)'!$C$8,DAY(EZI19)))),"")</f>
        <v/>
      </c>
      <c r="EZK19" s="30" t="str">
        <f>+IFERROR(IF(EZJ19="Dato",'Antagelser (Investor)'!$C$7,IF(EZJ19='Antagelser (Investor)'!$C$9,"",DATE(YEAR(EZJ19),MONTH(EZJ19)+'Antagelser (Investor)'!$C$8,DAY(EZJ19)))),"")</f>
        <v/>
      </c>
      <c r="EZL19" s="30" t="str">
        <f>+IFERROR(IF(EZK19="Dato",'Antagelser (Investor)'!$C$7,IF(EZK19='Antagelser (Investor)'!$C$9,"",DATE(YEAR(EZK19),MONTH(EZK19)+'Antagelser (Investor)'!$C$8,DAY(EZK19)))),"")</f>
        <v/>
      </c>
      <c r="EZM19" s="30" t="str">
        <f>+IFERROR(IF(EZL19="Dato",'Antagelser (Investor)'!$C$7,IF(EZL19='Antagelser (Investor)'!$C$9,"",DATE(YEAR(EZL19),MONTH(EZL19)+'Antagelser (Investor)'!$C$8,DAY(EZL19)))),"")</f>
        <v/>
      </c>
      <c r="EZN19" s="30" t="str">
        <f>+IFERROR(IF(EZM19="Dato",'Antagelser (Investor)'!$C$7,IF(EZM19='Antagelser (Investor)'!$C$9,"",DATE(YEAR(EZM19),MONTH(EZM19)+'Antagelser (Investor)'!$C$8,DAY(EZM19)))),"")</f>
        <v/>
      </c>
      <c r="EZO19" s="30" t="str">
        <f>+IFERROR(IF(EZN19="Dato",'Antagelser (Investor)'!$C$7,IF(EZN19='Antagelser (Investor)'!$C$9,"",DATE(YEAR(EZN19),MONTH(EZN19)+'Antagelser (Investor)'!$C$8,DAY(EZN19)))),"")</f>
        <v/>
      </c>
      <c r="EZP19" s="30" t="str">
        <f>+IFERROR(IF(EZO19="Dato",'Antagelser (Investor)'!$C$7,IF(EZO19='Antagelser (Investor)'!$C$9,"",DATE(YEAR(EZO19),MONTH(EZO19)+'Antagelser (Investor)'!$C$8,DAY(EZO19)))),"")</f>
        <v/>
      </c>
      <c r="EZQ19" s="30" t="str">
        <f>+IFERROR(IF(EZP19="Dato",'Antagelser (Investor)'!$C$7,IF(EZP19='Antagelser (Investor)'!$C$9,"",DATE(YEAR(EZP19),MONTH(EZP19)+'Antagelser (Investor)'!$C$8,DAY(EZP19)))),"")</f>
        <v/>
      </c>
      <c r="EZR19" s="30" t="str">
        <f>+IFERROR(IF(EZQ19="Dato",'Antagelser (Investor)'!$C$7,IF(EZQ19='Antagelser (Investor)'!$C$9,"",DATE(YEAR(EZQ19),MONTH(EZQ19)+'Antagelser (Investor)'!$C$8,DAY(EZQ19)))),"")</f>
        <v/>
      </c>
      <c r="EZS19" s="30" t="str">
        <f>+IFERROR(IF(EZR19="Dato",'Antagelser (Investor)'!$C$7,IF(EZR19='Antagelser (Investor)'!$C$9,"",DATE(YEAR(EZR19),MONTH(EZR19)+'Antagelser (Investor)'!$C$8,DAY(EZR19)))),"")</f>
        <v/>
      </c>
      <c r="EZT19" s="30" t="str">
        <f>+IFERROR(IF(EZS19="Dato",'Antagelser (Investor)'!$C$7,IF(EZS19='Antagelser (Investor)'!$C$9,"",DATE(YEAR(EZS19),MONTH(EZS19)+'Antagelser (Investor)'!$C$8,DAY(EZS19)))),"")</f>
        <v/>
      </c>
      <c r="EZU19" s="30" t="str">
        <f>+IFERROR(IF(EZT19="Dato",'Antagelser (Investor)'!$C$7,IF(EZT19='Antagelser (Investor)'!$C$9,"",DATE(YEAR(EZT19),MONTH(EZT19)+'Antagelser (Investor)'!$C$8,DAY(EZT19)))),"")</f>
        <v/>
      </c>
      <c r="EZV19" s="30" t="str">
        <f>+IFERROR(IF(EZU19="Dato",'Antagelser (Investor)'!$C$7,IF(EZU19='Antagelser (Investor)'!$C$9,"",DATE(YEAR(EZU19),MONTH(EZU19)+'Antagelser (Investor)'!$C$8,DAY(EZU19)))),"")</f>
        <v/>
      </c>
      <c r="EZW19" s="30" t="str">
        <f>+IFERROR(IF(EZV19="Dato",'Antagelser (Investor)'!$C$7,IF(EZV19='Antagelser (Investor)'!$C$9,"",DATE(YEAR(EZV19),MONTH(EZV19)+'Antagelser (Investor)'!$C$8,DAY(EZV19)))),"")</f>
        <v/>
      </c>
      <c r="EZX19" s="30" t="str">
        <f>+IFERROR(IF(EZW19="Dato",'Antagelser (Investor)'!$C$7,IF(EZW19='Antagelser (Investor)'!$C$9,"",DATE(YEAR(EZW19),MONTH(EZW19)+'Antagelser (Investor)'!$C$8,DAY(EZW19)))),"")</f>
        <v/>
      </c>
      <c r="EZY19" s="30" t="str">
        <f>+IFERROR(IF(EZX19="Dato",'Antagelser (Investor)'!$C$7,IF(EZX19='Antagelser (Investor)'!$C$9,"",DATE(YEAR(EZX19),MONTH(EZX19)+'Antagelser (Investor)'!$C$8,DAY(EZX19)))),"")</f>
        <v/>
      </c>
      <c r="EZZ19" s="30" t="str">
        <f>+IFERROR(IF(EZY19="Dato",'Antagelser (Investor)'!$C$7,IF(EZY19='Antagelser (Investor)'!$C$9,"",DATE(YEAR(EZY19),MONTH(EZY19)+'Antagelser (Investor)'!$C$8,DAY(EZY19)))),"")</f>
        <v/>
      </c>
      <c r="FAA19" s="30" t="str">
        <f>+IFERROR(IF(EZZ19="Dato",'Antagelser (Investor)'!$C$7,IF(EZZ19='Antagelser (Investor)'!$C$9,"",DATE(YEAR(EZZ19),MONTH(EZZ19)+'Antagelser (Investor)'!$C$8,DAY(EZZ19)))),"")</f>
        <v/>
      </c>
      <c r="FAB19" s="30" t="str">
        <f>+IFERROR(IF(FAA19="Dato",'Antagelser (Investor)'!$C$7,IF(FAA19='Antagelser (Investor)'!$C$9,"",DATE(YEAR(FAA19),MONTH(FAA19)+'Antagelser (Investor)'!$C$8,DAY(FAA19)))),"")</f>
        <v/>
      </c>
      <c r="FAC19" s="30" t="str">
        <f>+IFERROR(IF(FAB19="Dato",'Antagelser (Investor)'!$C$7,IF(FAB19='Antagelser (Investor)'!$C$9,"",DATE(YEAR(FAB19),MONTH(FAB19)+'Antagelser (Investor)'!$C$8,DAY(FAB19)))),"")</f>
        <v/>
      </c>
      <c r="FAD19" s="30" t="str">
        <f>+IFERROR(IF(FAC19="Dato",'Antagelser (Investor)'!$C$7,IF(FAC19='Antagelser (Investor)'!$C$9,"",DATE(YEAR(FAC19),MONTH(FAC19)+'Antagelser (Investor)'!$C$8,DAY(FAC19)))),"")</f>
        <v/>
      </c>
      <c r="FAE19" s="30" t="str">
        <f>+IFERROR(IF(FAD19="Dato",'Antagelser (Investor)'!$C$7,IF(FAD19='Antagelser (Investor)'!$C$9,"",DATE(YEAR(FAD19),MONTH(FAD19)+'Antagelser (Investor)'!$C$8,DAY(FAD19)))),"")</f>
        <v/>
      </c>
      <c r="FAF19" s="30" t="str">
        <f>+IFERROR(IF(FAE19="Dato",'Antagelser (Investor)'!$C$7,IF(FAE19='Antagelser (Investor)'!$C$9,"",DATE(YEAR(FAE19),MONTH(FAE19)+'Antagelser (Investor)'!$C$8,DAY(FAE19)))),"")</f>
        <v/>
      </c>
      <c r="FAG19" s="30" t="str">
        <f>+IFERROR(IF(FAF19="Dato",'Antagelser (Investor)'!$C$7,IF(FAF19='Antagelser (Investor)'!$C$9,"",DATE(YEAR(FAF19),MONTH(FAF19)+'Antagelser (Investor)'!$C$8,DAY(FAF19)))),"")</f>
        <v/>
      </c>
      <c r="FAH19" s="30" t="str">
        <f>+IFERROR(IF(FAG19="Dato",'Antagelser (Investor)'!$C$7,IF(FAG19='Antagelser (Investor)'!$C$9,"",DATE(YEAR(FAG19),MONTH(FAG19)+'Antagelser (Investor)'!$C$8,DAY(FAG19)))),"")</f>
        <v/>
      </c>
      <c r="FAI19" s="30" t="str">
        <f>+IFERROR(IF(FAH19="Dato",'Antagelser (Investor)'!$C$7,IF(FAH19='Antagelser (Investor)'!$C$9,"",DATE(YEAR(FAH19),MONTH(FAH19)+'Antagelser (Investor)'!$C$8,DAY(FAH19)))),"")</f>
        <v/>
      </c>
      <c r="FAJ19" s="30" t="str">
        <f>+IFERROR(IF(FAI19="Dato",'Antagelser (Investor)'!$C$7,IF(FAI19='Antagelser (Investor)'!$C$9,"",DATE(YEAR(FAI19),MONTH(FAI19)+'Antagelser (Investor)'!$C$8,DAY(FAI19)))),"")</f>
        <v/>
      </c>
      <c r="FAK19" s="30" t="str">
        <f>+IFERROR(IF(FAJ19="Dato",'Antagelser (Investor)'!$C$7,IF(FAJ19='Antagelser (Investor)'!$C$9,"",DATE(YEAR(FAJ19),MONTH(FAJ19)+'Antagelser (Investor)'!$C$8,DAY(FAJ19)))),"")</f>
        <v/>
      </c>
      <c r="FAL19" s="30" t="str">
        <f>+IFERROR(IF(FAK19="Dato",'Antagelser (Investor)'!$C$7,IF(FAK19='Antagelser (Investor)'!$C$9,"",DATE(YEAR(FAK19),MONTH(FAK19)+'Antagelser (Investor)'!$C$8,DAY(FAK19)))),"")</f>
        <v/>
      </c>
      <c r="FAM19" s="30" t="str">
        <f>+IFERROR(IF(FAL19="Dato",'Antagelser (Investor)'!$C$7,IF(FAL19='Antagelser (Investor)'!$C$9,"",DATE(YEAR(FAL19),MONTH(FAL19)+'Antagelser (Investor)'!$C$8,DAY(FAL19)))),"")</f>
        <v/>
      </c>
      <c r="FAN19" s="30" t="str">
        <f>+IFERROR(IF(FAM19="Dato",'Antagelser (Investor)'!$C$7,IF(FAM19='Antagelser (Investor)'!$C$9,"",DATE(YEAR(FAM19),MONTH(FAM19)+'Antagelser (Investor)'!$C$8,DAY(FAM19)))),"")</f>
        <v/>
      </c>
      <c r="FAO19" s="30" t="str">
        <f>+IFERROR(IF(FAN19="Dato",'Antagelser (Investor)'!$C$7,IF(FAN19='Antagelser (Investor)'!$C$9,"",DATE(YEAR(FAN19),MONTH(FAN19)+'Antagelser (Investor)'!$C$8,DAY(FAN19)))),"")</f>
        <v/>
      </c>
      <c r="FAP19" s="30" t="str">
        <f>+IFERROR(IF(FAO19="Dato",'Antagelser (Investor)'!$C$7,IF(FAO19='Antagelser (Investor)'!$C$9,"",DATE(YEAR(FAO19),MONTH(FAO19)+'Antagelser (Investor)'!$C$8,DAY(FAO19)))),"")</f>
        <v/>
      </c>
      <c r="FAQ19" s="30" t="str">
        <f>+IFERROR(IF(FAP19="Dato",'Antagelser (Investor)'!$C$7,IF(FAP19='Antagelser (Investor)'!$C$9,"",DATE(YEAR(FAP19),MONTH(FAP19)+'Antagelser (Investor)'!$C$8,DAY(FAP19)))),"")</f>
        <v/>
      </c>
      <c r="FAR19" s="30" t="str">
        <f>+IFERROR(IF(FAQ19="Dato",'Antagelser (Investor)'!$C$7,IF(FAQ19='Antagelser (Investor)'!$C$9,"",DATE(YEAR(FAQ19),MONTH(FAQ19)+'Antagelser (Investor)'!$C$8,DAY(FAQ19)))),"")</f>
        <v/>
      </c>
      <c r="FAS19" s="30" t="str">
        <f>+IFERROR(IF(FAR19="Dato",'Antagelser (Investor)'!$C$7,IF(FAR19='Antagelser (Investor)'!$C$9,"",DATE(YEAR(FAR19),MONTH(FAR19)+'Antagelser (Investor)'!$C$8,DAY(FAR19)))),"")</f>
        <v/>
      </c>
      <c r="FAT19" s="30" t="str">
        <f>+IFERROR(IF(FAS19="Dato",'Antagelser (Investor)'!$C$7,IF(FAS19='Antagelser (Investor)'!$C$9,"",DATE(YEAR(FAS19),MONTH(FAS19)+'Antagelser (Investor)'!$C$8,DAY(FAS19)))),"")</f>
        <v/>
      </c>
      <c r="FAU19" s="30" t="str">
        <f>+IFERROR(IF(FAT19="Dato",'Antagelser (Investor)'!$C$7,IF(FAT19='Antagelser (Investor)'!$C$9,"",DATE(YEAR(FAT19),MONTH(FAT19)+'Antagelser (Investor)'!$C$8,DAY(FAT19)))),"")</f>
        <v/>
      </c>
      <c r="FAV19" s="30" t="str">
        <f>+IFERROR(IF(FAU19="Dato",'Antagelser (Investor)'!$C$7,IF(FAU19='Antagelser (Investor)'!$C$9,"",DATE(YEAR(FAU19),MONTH(FAU19)+'Antagelser (Investor)'!$C$8,DAY(FAU19)))),"")</f>
        <v/>
      </c>
      <c r="FAW19" s="30" t="str">
        <f>+IFERROR(IF(FAV19="Dato",'Antagelser (Investor)'!$C$7,IF(FAV19='Antagelser (Investor)'!$C$9,"",DATE(YEAR(FAV19),MONTH(FAV19)+'Antagelser (Investor)'!$C$8,DAY(FAV19)))),"")</f>
        <v/>
      </c>
      <c r="FAX19" s="30" t="str">
        <f>+IFERROR(IF(FAW19="Dato",'Antagelser (Investor)'!$C$7,IF(FAW19='Antagelser (Investor)'!$C$9,"",DATE(YEAR(FAW19),MONTH(FAW19)+'Antagelser (Investor)'!$C$8,DAY(FAW19)))),"")</f>
        <v/>
      </c>
      <c r="FAY19" s="30" t="str">
        <f>+IFERROR(IF(FAX19="Dato",'Antagelser (Investor)'!$C$7,IF(FAX19='Antagelser (Investor)'!$C$9,"",DATE(YEAR(FAX19),MONTH(FAX19)+'Antagelser (Investor)'!$C$8,DAY(FAX19)))),"")</f>
        <v/>
      </c>
      <c r="FAZ19" s="30" t="str">
        <f>+IFERROR(IF(FAY19="Dato",'Antagelser (Investor)'!$C$7,IF(FAY19='Antagelser (Investor)'!$C$9,"",DATE(YEAR(FAY19),MONTH(FAY19)+'Antagelser (Investor)'!$C$8,DAY(FAY19)))),"")</f>
        <v/>
      </c>
      <c r="FBA19" s="30" t="str">
        <f>+IFERROR(IF(FAZ19="Dato",'Antagelser (Investor)'!$C$7,IF(FAZ19='Antagelser (Investor)'!$C$9,"",DATE(YEAR(FAZ19),MONTH(FAZ19)+'Antagelser (Investor)'!$C$8,DAY(FAZ19)))),"")</f>
        <v/>
      </c>
      <c r="FBB19" s="30" t="str">
        <f>+IFERROR(IF(FBA19="Dato",'Antagelser (Investor)'!$C$7,IF(FBA19='Antagelser (Investor)'!$C$9,"",DATE(YEAR(FBA19),MONTH(FBA19)+'Antagelser (Investor)'!$C$8,DAY(FBA19)))),"")</f>
        <v/>
      </c>
      <c r="FBC19" s="30" t="str">
        <f>+IFERROR(IF(FBB19="Dato",'Antagelser (Investor)'!$C$7,IF(FBB19='Antagelser (Investor)'!$C$9,"",DATE(YEAR(FBB19),MONTH(FBB19)+'Antagelser (Investor)'!$C$8,DAY(FBB19)))),"")</f>
        <v/>
      </c>
      <c r="FBD19" s="30" t="str">
        <f>+IFERROR(IF(FBC19="Dato",'Antagelser (Investor)'!$C$7,IF(FBC19='Antagelser (Investor)'!$C$9,"",DATE(YEAR(FBC19),MONTH(FBC19)+'Antagelser (Investor)'!$C$8,DAY(FBC19)))),"")</f>
        <v/>
      </c>
      <c r="FBE19" s="30" t="str">
        <f>+IFERROR(IF(FBD19="Dato",'Antagelser (Investor)'!$C$7,IF(FBD19='Antagelser (Investor)'!$C$9,"",DATE(YEAR(FBD19),MONTH(FBD19)+'Antagelser (Investor)'!$C$8,DAY(FBD19)))),"")</f>
        <v/>
      </c>
      <c r="FBF19" s="30" t="str">
        <f>+IFERROR(IF(FBE19="Dato",'Antagelser (Investor)'!$C$7,IF(FBE19='Antagelser (Investor)'!$C$9,"",DATE(YEAR(FBE19),MONTH(FBE19)+'Antagelser (Investor)'!$C$8,DAY(FBE19)))),"")</f>
        <v/>
      </c>
      <c r="FBG19" s="30" t="str">
        <f>+IFERROR(IF(FBF19="Dato",'Antagelser (Investor)'!$C$7,IF(FBF19='Antagelser (Investor)'!$C$9,"",DATE(YEAR(FBF19),MONTH(FBF19)+'Antagelser (Investor)'!$C$8,DAY(FBF19)))),"")</f>
        <v/>
      </c>
      <c r="FBH19" s="30" t="str">
        <f>+IFERROR(IF(FBG19="Dato",'Antagelser (Investor)'!$C$7,IF(FBG19='Antagelser (Investor)'!$C$9,"",DATE(YEAR(FBG19),MONTH(FBG19)+'Antagelser (Investor)'!$C$8,DAY(FBG19)))),"")</f>
        <v/>
      </c>
      <c r="FBI19" s="30" t="str">
        <f>+IFERROR(IF(FBH19="Dato",'Antagelser (Investor)'!$C$7,IF(FBH19='Antagelser (Investor)'!$C$9,"",DATE(YEAR(FBH19),MONTH(FBH19)+'Antagelser (Investor)'!$C$8,DAY(FBH19)))),"")</f>
        <v/>
      </c>
      <c r="FBJ19" s="30" t="str">
        <f>+IFERROR(IF(FBI19="Dato",'Antagelser (Investor)'!$C$7,IF(FBI19='Antagelser (Investor)'!$C$9,"",DATE(YEAR(FBI19),MONTH(FBI19)+'Antagelser (Investor)'!$C$8,DAY(FBI19)))),"")</f>
        <v/>
      </c>
      <c r="FBK19" s="30" t="str">
        <f>+IFERROR(IF(FBJ19="Dato",'Antagelser (Investor)'!$C$7,IF(FBJ19='Antagelser (Investor)'!$C$9,"",DATE(YEAR(FBJ19),MONTH(FBJ19)+'Antagelser (Investor)'!$C$8,DAY(FBJ19)))),"")</f>
        <v/>
      </c>
      <c r="FBL19" s="30" t="str">
        <f>+IFERROR(IF(FBK19="Dato",'Antagelser (Investor)'!$C$7,IF(FBK19='Antagelser (Investor)'!$C$9,"",DATE(YEAR(FBK19),MONTH(FBK19)+'Antagelser (Investor)'!$C$8,DAY(FBK19)))),"")</f>
        <v/>
      </c>
      <c r="FBM19" s="30" t="str">
        <f>+IFERROR(IF(FBL19="Dato",'Antagelser (Investor)'!$C$7,IF(FBL19='Antagelser (Investor)'!$C$9,"",DATE(YEAR(FBL19),MONTH(FBL19)+'Antagelser (Investor)'!$C$8,DAY(FBL19)))),"")</f>
        <v/>
      </c>
      <c r="FBN19" s="30" t="str">
        <f>+IFERROR(IF(FBM19="Dato",'Antagelser (Investor)'!$C$7,IF(FBM19='Antagelser (Investor)'!$C$9,"",DATE(YEAR(FBM19),MONTH(FBM19)+'Antagelser (Investor)'!$C$8,DAY(FBM19)))),"")</f>
        <v/>
      </c>
      <c r="FBO19" s="30" t="str">
        <f>+IFERROR(IF(FBN19="Dato",'Antagelser (Investor)'!$C$7,IF(FBN19='Antagelser (Investor)'!$C$9,"",DATE(YEAR(FBN19),MONTH(FBN19)+'Antagelser (Investor)'!$C$8,DAY(FBN19)))),"")</f>
        <v/>
      </c>
      <c r="FBP19" s="30" t="str">
        <f>+IFERROR(IF(FBO19="Dato",'Antagelser (Investor)'!$C$7,IF(FBO19='Antagelser (Investor)'!$C$9,"",DATE(YEAR(FBO19),MONTH(FBO19)+'Antagelser (Investor)'!$C$8,DAY(FBO19)))),"")</f>
        <v/>
      </c>
      <c r="FBQ19" s="30" t="str">
        <f>+IFERROR(IF(FBP19="Dato",'Antagelser (Investor)'!$C$7,IF(FBP19='Antagelser (Investor)'!$C$9,"",DATE(YEAR(FBP19),MONTH(FBP19)+'Antagelser (Investor)'!$C$8,DAY(FBP19)))),"")</f>
        <v/>
      </c>
      <c r="FBR19" s="30" t="str">
        <f>+IFERROR(IF(FBQ19="Dato",'Antagelser (Investor)'!$C$7,IF(FBQ19='Antagelser (Investor)'!$C$9,"",DATE(YEAR(FBQ19),MONTH(FBQ19)+'Antagelser (Investor)'!$C$8,DAY(FBQ19)))),"")</f>
        <v/>
      </c>
      <c r="FBS19" s="30" t="str">
        <f>+IFERROR(IF(FBR19="Dato",'Antagelser (Investor)'!$C$7,IF(FBR19='Antagelser (Investor)'!$C$9,"",DATE(YEAR(FBR19),MONTH(FBR19)+'Antagelser (Investor)'!$C$8,DAY(FBR19)))),"")</f>
        <v/>
      </c>
      <c r="FBT19" s="30" t="str">
        <f>+IFERROR(IF(FBS19="Dato",'Antagelser (Investor)'!$C$7,IF(FBS19='Antagelser (Investor)'!$C$9,"",DATE(YEAR(FBS19),MONTH(FBS19)+'Antagelser (Investor)'!$C$8,DAY(FBS19)))),"")</f>
        <v/>
      </c>
      <c r="FBU19" s="30" t="str">
        <f>+IFERROR(IF(FBT19="Dato",'Antagelser (Investor)'!$C$7,IF(FBT19='Antagelser (Investor)'!$C$9,"",DATE(YEAR(FBT19),MONTH(FBT19)+'Antagelser (Investor)'!$C$8,DAY(FBT19)))),"")</f>
        <v/>
      </c>
      <c r="FBV19" s="30" t="str">
        <f>+IFERROR(IF(FBU19="Dato",'Antagelser (Investor)'!$C$7,IF(FBU19='Antagelser (Investor)'!$C$9,"",DATE(YEAR(FBU19),MONTH(FBU19)+'Antagelser (Investor)'!$C$8,DAY(FBU19)))),"")</f>
        <v/>
      </c>
      <c r="FBW19" s="30" t="str">
        <f>+IFERROR(IF(FBV19="Dato",'Antagelser (Investor)'!$C$7,IF(FBV19='Antagelser (Investor)'!$C$9,"",DATE(YEAR(FBV19),MONTH(FBV19)+'Antagelser (Investor)'!$C$8,DAY(FBV19)))),"")</f>
        <v/>
      </c>
      <c r="FBX19" s="30" t="str">
        <f>+IFERROR(IF(FBW19="Dato",'Antagelser (Investor)'!$C$7,IF(FBW19='Antagelser (Investor)'!$C$9,"",DATE(YEAR(FBW19),MONTH(FBW19)+'Antagelser (Investor)'!$C$8,DAY(FBW19)))),"")</f>
        <v/>
      </c>
      <c r="FBY19" s="30" t="str">
        <f>+IFERROR(IF(FBX19="Dato",'Antagelser (Investor)'!$C$7,IF(FBX19='Antagelser (Investor)'!$C$9,"",DATE(YEAR(FBX19),MONTH(FBX19)+'Antagelser (Investor)'!$C$8,DAY(FBX19)))),"")</f>
        <v/>
      </c>
      <c r="FBZ19" s="30" t="str">
        <f>+IFERROR(IF(FBY19="Dato",'Antagelser (Investor)'!$C$7,IF(FBY19='Antagelser (Investor)'!$C$9,"",DATE(YEAR(FBY19),MONTH(FBY19)+'Antagelser (Investor)'!$C$8,DAY(FBY19)))),"")</f>
        <v/>
      </c>
      <c r="FCA19" s="30" t="str">
        <f>+IFERROR(IF(FBZ19="Dato",'Antagelser (Investor)'!$C$7,IF(FBZ19='Antagelser (Investor)'!$C$9,"",DATE(YEAR(FBZ19),MONTH(FBZ19)+'Antagelser (Investor)'!$C$8,DAY(FBZ19)))),"")</f>
        <v/>
      </c>
      <c r="FCB19" s="30" t="str">
        <f>+IFERROR(IF(FCA19="Dato",'Antagelser (Investor)'!$C$7,IF(FCA19='Antagelser (Investor)'!$C$9,"",DATE(YEAR(FCA19),MONTH(FCA19)+'Antagelser (Investor)'!$C$8,DAY(FCA19)))),"")</f>
        <v/>
      </c>
      <c r="FCC19" s="30" t="str">
        <f>+IFERROR(IF(FCB19="Dato",'Antagelser (Investor)'!$C$7,IF(FCB19='Antagelser (Investor)'!$C$9,"",DATE(YEAR(FCB19),MONTH(FCB19)+'Antagelser (Investor)'!$C$8,DAY(FCB19)))),"")</f>
        <v/>
      </c>
      <c r="FCD19" s="30" t="str">
        <f>+IFERROR(IF(FCC19="Dato",'Antagelser (Investor)'!$C$7,IF(FCC19='Antagelser (Investor)'!$C$9,"",DATE(YEAR(FCC19),MONTH(FCC19)+'Antagelser (Investor)'!$C$8,DAY(FCC19)))),"")</f>
        <v/>
      </c>
      <c r="FCE19" s="30" t="str">
        <f>+IFERROR(IF(FCD19="Dato",'Antagelser (Investor)'!$C$7,IF(FCD19='Antagelser (Investor)'!$C$9,"",DATE(YEAR(FCD19),MONTH(FCD19)+'Antagelser (Investor)'!$C$8,DAY(FCD19)))),"")</f>
        <v/>
      </c>
      <c r="FCF19" s="30" t="str">
        <f>+IFERROR(IF(FCE19="Dato",'Antagelser (Investor)'!$C$7,IF(FCE19='Antagelser (Investor)'!$C$9,"",DATE(YEAR(FCE19),MONTH(FCE19)+'Antagelser (Investor)'!$C$8,DAY(FCE19)))),"")</f>
        <v/>
      </c>
      <c r="FCG19" s="30" t="str">
        <f>+IFERROR(IF(FCF19="Dato",'Antagelser (Investor)'!$C$7,IF(FCF19='Antagelser (Investor)'!$C$9,"",DATE(YEAR(FCF19),MONTH(FCF19)+'Antagelser (Investor)'!$C$8,DAY(FCF19)))),"")</f>
        <v/>
      </c>
      <c r="FCH19" s="30" t="str">
        <f>+IFERROR(IF(FCG19="Dato",'Antagelser (Investor)'!$C$7,IF(FCG19='Antagelser (Investor)'!$C$9,"",DATE(YEAR(FCG19),MONTH(FCG19)+'Antagelser (Investor)'!$C$8,DAY(FCG19)))),"")</f>
        <v/>
      </c>
      <c r="FCI19" s="30" t="str">
        <f>+IFERROR(IF(FCH19="Dato",'Antagelser (Investor)'!$C$7,IF(FCH19='Antagelser (Investor)'!$C$9,"",DATE(YEAR(FCH19),MONTH(FCH19)+'Antagelser (Investor)'!$C$8,DAY(FCH19)))),"")</f>
        <v/>
      </c>
      <c r="FCJ19" s="30" t="str">
        <f>+IFERROR(IF(FCI19="Dato",'Antagelser (Investor)'!$C$7,IF(FCI19='Antagelser (Investor)'!$C$9,"",DATE(YEAR(FCI19),MONTH(FCI19)+'Antagelser (Investor)'!$C$8,DAY(FCI19)))),"")</f>
        <v/>
      </c>
      <c r="FCK19" s="30" t="str">
        <f>+IFERROR(IF(FCJ19="Dato",'Antagelser (Investor)'!$C$7,IF(FCJ19='Antagelser (Investor)'!$C$9,"",DATE(YEAR(FCJ19),MONTH(FCJ19)+'Antagelser (Investor)'!$C$8,DAY(FCJ19)))),"")</f>
        <v/>
      </c>
      <c r="FCL19" s="30" t="str">
        <f>+IFERROR(IF(FCK19="Dato",'Antagelser (Investor)'!$C$7,IF(FCK19='Antagelser (Investor)'!$C$9,"",DATE(YEAR(FCK19),MONTH(FCK19)+'Antagelser (Investor)'!$C$8,DAY(FCK19)))),"")</f>
        <v/>
      </c>
      <c r="FCM19" s="30" t="str">
        <f>+IFERROR(IF(FCL19="Dato",'Antagelser (Investor)'!$C$7,IF(FCL19='Antagelser (Investor)'!$C$9,"",DATE(YEAR(FCL19),MONTH(FCL19)+'Antagelser (Investor)'!$C$8,DAY(FCL19)))),"")</f>
        <v/>
      </c>
      <c r="FCN19" s="30" t="str">
        <f>+IFERROR(IF(FCM19="Dato",'Antagelser (Investor)'!$C$7,IF(FCM19='Antagelser (Investor)'!$C$9,"",DATE(YEAR(FCM19),MONTH(FCM19)+'Antagelser (Investor)'!$C$8,DAY(FCM19)))),"")</f>
        <v/>
      </c>
      <c r="FCO19" s="30" t="str">
        <f>+IFERROR(IF(FCN19="Dato",'Antagelser (Investor)'!$C$7,IF(FCN19='Antagelser (Investor)'!$C$9,"",DATE(YEAR(FCN19),MONTH(FCN19)+'Antagelser (Investor)'!$C$8,DAY(FCN19)))),"")</f>
        <v/>
      </c>
      <c r="FCP19" s="30" t="str">
        <f>+IFERROR(IF(FCO19="Dato",'Antagelser (Investor)'!$C$7,IF(FCO19='Antagelser (Investor)'!$C$9,"",DATE(YEAR(FCO19),MONTH(FCO19)+'Antagelser (Investor)'!$C$8,DAY(FCO19)))),"")</f>
        <v/>
      </c>
      <c r="FCQ19" s="30" t="str">
        <f>+IFERROR(IF(FCP19="Dato",'Antagelser (Investor)'!$C$7,IF(FCP19='Antagelser (Investor)'!$C$9,"",DATE(YEAR(FCP19),MONTH(FCP19)+'Antagelser (Investor)'!$C$8,DAY(FCP19)))),"")</f>
        <v/>
      </c>
      <c r="FCR19" s="30" t="str">
        <f>+IFERROR(IF(FCQ19="Dato",'Antagelser (Investor)'!$C$7,IF(FCQ19='Antagelser (Investor)'!$C$9,"",DATE(YEAR(FCQ19),MONTH(FCQ19)+'Antagelser (Investor)'!$C$8,DAY(FCQ19)))),"")</f>
        <v/>
      </c>
      <c r="FCS19" s="30" t="str">
        <f>+IFERROR(IF(FCR19="Dato",'Antagelser (Investor)'!$C$7,IF(FCR19='Antagelser (Investor)'!$C$9,"",DATE(YEAR(FCR19),MONTH(FCR19)+'Antagelser (Investor)'!$C$8,DAY(FCR19)))),"")</f>
        <v/>
      </c>
      <c r="FCT19" s="30" t="str">
        <f>+IFERROR(IF(FCS19="Dato",'Antagelser (Investor)'!$C$7,IF(FCS19='Antagelser (Investor)'!$C$9,"",DATE(YEAR(FCS19),MONTH(FCS19)+'Antagelser (Investor)'!$C$8,DAY(FCS19)))),"")</f>
        <v/>
      </c>
      <c r="FCU19" s="30" t="str">
        <f>+IFERROR(IF(FCT19="Dato",'Antagelser (Investor)'!$C$7,IF(FCT19='Antagelser (Investor)'!$C$9,"",DATE(YEAR(FCT19),MONTH(FCT19)+'Antagelser (Investor)'!$C$8,DAY(FCT19)))),"")</f>
        <v/>
      </c>
      <c r="FCV19" s="30" t="str">
        <f>+IFERROR(IF(FCU19="Dato",'Antagelser (Investor)'!$C$7,IF(FCU19='Antagelser (Investor)'!$C$9,"",DATE(YEAR(FCU19),MONTH(FCU19)+'Antagelser (Investor)'!$C$8,DAY(FCU19)))),"")</f>
        <v/>
      </c>
      <c r="FCW19" s="30" t="str">
        <f>+IFERROR(IF(FCV19="Dato",'Antagelser (Investor)'!$C$7,IF(FCV19='Antagelser (Investor)'!$C$9,"",DATE(YEAR(FCV19),MONTH(FCV19)+'Antagelser (Investor)'!$C$8,DAY(FCV19)))),"")</f>
        <v/>
      </c>
      <c r="FCX19" s="30" t="str">
        <f>+IFERROR(IF(FCW19="Dato",'Antagelser (Investor)'!$C$7,IF(FCW19='Antagelser (Investor)'!$C$9,"",DATE(YEAR(FCW19),MONTH(FCW19)+'Antagelser (Investor)'!$C$8,DAY(FCW19)))),"")</f>
        <v/>
      </c>
      <c r="FCY19" s="30" t="str">
        <f>+IFERROR(IF(FCX19="Dato",'Antagelser (Investor)'!$C$7,IF(FCX19='Antagelser (Investor)'!$C$9,"",DATE(YEAR(FCX19),MONTH(FCX19)+'Antagelser (Investor)'!$C$8,DAY(FCX19)))),"")</f>
        <v/>
      </c>
      <c r="FCZ19" s="30" t="str">
        <f>+IFERROR(IF(FCY19="Dato",'Antagelser (Investor)'!$C$7,IF(FCY19='Antagelser (Investor)'!$C$9,"",DATE(YEAR(FCY19),MONTH(FCY19)+'Antagelser (Investor)'!$C$8,DAY(FCY19)))),"")</f>
        <v/>
      </c>
      <c r="FDA19" s="30" t="str">
        <f>+IFERROR(IF(FCZ19="Dato",'Antagelser (Investor)'!$C$7,IF(FCZ19='Antagelser (Investor)'!$C$9,"",DATE(YEAR(FCZ19),MONTH(FCZ19)+'Antagelser (Investor)'!$C$8,DAY(FCZ19)))),"")</f>
        <v/>
      </c>
      <c r="FDB19" s="30" t="str">
        <f>+IFERROR(IF(FDA19="Dato",'Antagelser (Investor)'!$C$7,IF(FDA19='Antagelser (Investor)'!$C$9,"",DATE(YEAR(FDA19),MONTH(FDA19)+'Antagelser (Investor)'!$C$8,DAY(FDA19)))),"")</f>
        <v/>
      </c>
      <c r="FDC19" s="30" t="str">
        <f>+IFERROR(IF(FDB19="Dato",'Antagelser (Investor)'!$C$7,IF(FDB19='Antagelser (Investor)'!$C$9,"",DATE(YEAR(FDB19),MONTH(FDB19)+'Antagelser (Investor)'!$C$8,DAY(FDB19)))),"")</f>
        <v/>
      </c>
      <c r="FDD19" s="30" t="str">
        <f>+IFERROR(IF(FDC19="Dato",'Antagelser (Investor)'!$C$7,IF(FDC19='Antagelser (Investor)'!$C$9,"",DATE(YEAR(FDC19),MONTH(FDC19)+'Antagelser (Investor)'!$C$8,DAY(FDC19)))),"")</f>
        <v/>
      </c>
      <c r="FDE19" s="30" t="str">
        <f>+IFERROR(IF(FDD19="Dato",'Antagelser (Investor)'!$C$7,IF(FDD19='Antagelser (Investor)'!$C$9,"",DATE(YEAR(FDD19),MONTH(FDD19)+'Antagelser (Investor)'!$C$8,DAY(FDD19)))),"")</f>
        <v/>
      </c>
      <c r="FDF19" s="30" t="str">
        <f>+IFERROR(IF(FDE19="Dato",'Antagelser (Investor)'!$C$7,IF(FDE19='Antagelser (Investor)'!$C$9,"",DATE(YEAR(FDE19),MONTH(FDE19)+'Antagelser (Investor)'!$C$8,DAY(FDE19)))),"")</f>
        <v/>
      </c>
      <c r="FDG19" s="30" t="str">
        <f>+IFERROR(IF(FDF19="Dato",'Antagelser (Investor)'!$C$7,IF(FDF19='Antagelser (Investor)'!$C$9,"",DATE(YEAR(FDF19),MONTH(FDF19)+'Antagelser (Investor)'!$C$8,DAY(FDF19)))),"")</f>
        <v/>
      </c>
      <c r="FDH19" s="30" t="str">
        <f>+IFERROR(IF(FDG19="Dato",'Antagelser (Investor)'!$C$7,IF(FDG19='Antagelser (Investor)'!$C$9,"",DATE(YEAR(FDG19),MONTH(FDG19)+'Antagelser (Investor)'!$C$8,DAY(FDG19)))),"")</f>
        <v/>
      </c>
      <c r="FDI19" s="30" t="str">
        <f>+IFERROR(IF(FDH19="Dato",'Antagelser (Investor)'!$C$7,IF(FDH19='Antagelser (Investor)'!$C$9,"",DATE(YEAR(FDH19),MONTH(FDH19)+'Antagelser (Investor)'!$C$8,DAY(FDH19)))),"")</f>
        <v/>
      </c>
      <c r="FDJ19" s="30" t="str">
        <f>+IFERROR(IF(FDI19="Dato",'Antagelser (Investor)'!$C$7,IF(FDI19='Antagelser (Investor)'!$C$9,"",DATE(YEAR(FDI19),MONTH(FDI19)+'Antagelser (Investor)'!$C$8,DAY(FDI19)))),"")</f>
        <v/>
      </c>
      <c r="FDK19" s="30" t="str">
        <f>+IFERROR(IF(FDJ19="Dato",'Antagelser (Investor)'!$C$7,IF(FDJ19='Antagelser (Investor)'!$C$9,"",DATE(YEAR(FDJ19),MONTH(FDJ19)+'Antagelser (Investor)'!$C$8,DAY(FDJ19)))),"")</f>
        <v/>
      </c>
      <c r="FDL19" s="30" t="str">
        <f>+IFERROR(IF(FDK19="Dato",'Antagelser (Investor)'!$C$7,IF(FDK19='Antagelser (Investor)'!$C$9,"",DATE(YEAR(FDK19),MONTH(FDK19)+'Antagelser (Investor)'!$C$8,DAY(FDK19)))),"")</f>
        <v/>
      </c>
      <c r="FDM19" s="30" t="str">
        <f>+IFERROR(IF(FDL19="Dato",'Antagelser (Investor)'!$C$7,IF(FDL19='Antagelser (Investor)'!$C$9,"",DATE(YEAR(FDL19),MONTH(FDL19)+'Antagelser (Investor)'!$C$8,DAY(FDL19)))),"")</f>
        <v/>
      </c>
      <c r="FDN19" s="30" t="str">
        <f>+IFERROR(IF(FDM19="Dato",'Antagelser (Investor)'!$C$7,IF(FDM19='Antagelser (Investor)'!$C$9,"",DATE(YEAR(FDM19),MONTH(FDM19)+'Antagelser (Investor)'!$C$8,DAY(FDM19)))),"")</f>
        <v/>
      </c>
      <c r="FDO19" s="30" t="str">
        <f>+IFERROR(IF(FDN19="Dato",'Antagelser (Investor)'!$C$7,IF(FDN19='Antagelser (Investor)'!$C$9,"",DATE(YEAR(FDN19),MONTH(FDN19)+'Antagelser (Investor)'!$C$8,DAY(FDN19)))),"")</f>
        <v/>
      </c>
      <c r="FDP19" s="30" t="str">
        <f>+IFERROR(IF(FDO19="Dato",'Antagelser (Investor)'!$C$7,IF(FDO19='Antagelser (Investor)'!$C$9,"",DATE(YEAR(FDO19),MONTH(FDO19)+'Antagelser (Investor)'!$C$8,DAY(FDO19)))),"")</f>
        <v/>
      </c>
      <c r="FDQ19" s="30" t="str">
        <f>+IFERROR(IF(FDP19="Dato",'Antagelser (Investor)'!$C$7,IF(FDP19='Antagelser (Investor)'!$C$9,"",DATE(YEAR(FDP19),MONTH(FDP19)+'Antagelser (Investor)'!$C$8,DAY(FDP19)))),"")</f>
        <v/>
      </c>
      <c r="FDR19" s="30" t="str">
        <f>+IFERROR(IF(FDQ19="Dato",'Antagelser (Investor)'!$C$7,IF(FDQ19='Antagelser (Investor)'!$C$9,"",DATE(YEAR(FDQ19),MONTH(FDQ19)+'Antagelser (Investor)'!$C$8,DAY(FDQ19)))),"")</f>
        <v/>
      </c>
      <c r="FDS19" s="30" t="str">
        <f>+IFERROR(IF(FDR19="Dato",'Antagelser (Investor)'!$C$7,IF(FDR19='Antagelser (Investor)'!$C$9,"",DATE(YEAR(FDR19),MONTH(FDR19)+'Antagelser (Investor)'!$C$8,DAY(FDR19)))),"")</f>
        <v/>
      </c>
      <c r="FDT19" s="30" t="str">
        <f>+IFERROR(IF(FDS19="Dato",'Antagelser (Investor)'!$C$7,IF(FDS19='Antagelser (Investor)'!$C$9,"",DATE(YEAR(FDS19),MONTH(FDS19)+'Antagelser (Investor)'!$C$8,DAY(FDS19)))),"")</f>
        <v/>
      </c>
      <c r="FDU19" s="30" t="str">
        <f>+IFERROR(IF(FDT19="Dato",'Antagelser (Investor)'!$C$7,IF(FDT19='Antagelser (Investor)'!$C$9,"",DATE(YEAR(FDT19),MONTH(FDT19)+'Antagelser (Investor)'!$C$8,DAY(FDT19)))),"")</f>
        <v/>
      </c>
      <c r="FDV19" s="30" t="str">
        <f>+IFERROR(IF(FDU19="Dato",'Antagelser (Investor)'!$C$7,IF(FDU19='Antagelser (Investor)'!$C$9,"",DATE(YEAR(FDU19),MONTH(FDU19)+'Antagelser (Investor)'!$C$8,DAY(FDU19)))),"")</f>
        <v/>
      </c>
      <c r="FDW19" s="30" t="str">
        <f>+IFERROR(IF(FDV19="Dato",'Antagelser (Investor)'!$C$7,IF(FDV19='Antagelser (Investor)'!$C$9,"",DATE(YEAR(FDV19),MONTH(FDV19)+'Antagelser (Investor)'!$C$8,DAY(FDV19)))),"")</f>
        <v/>
      </c>
      <c r="FDX19" s="30" t="str">
        <f>+IFERROR(IF(FDW19="Dato",'Antagelser (Investor)'!$C$7,IF(FDW19='Antagelser (Investor)'!$C$9,"",DATE(YEAR(FDW19),MONTH(FDW19)+'Antagelser (Investor)'!$C$8,DAY(FDW19)))),"")</f>
        <v/>
      </c>
      <c r="FDY19" s="30" t="str">
        <f>+IFERROR(IF(FDX19="Dato",'Antagelser (Investor)'!$C$7,IF(FDX19='Antagelser (Investor)'!$C$9,"",DATE(YEAR(FDX19),MONTH(FDX19)+'Antagelser (Investor)'!$C$8,DAY(FDX19)))),"")</f>
        <v/>
      </c>
      <c r="FDZ19" s="30" t="str">
        <f>+IFERROR(IF(FDY19="Dato",'Antagelser (Investor)'!$C$7,IF(FDY19='Antagelser (Investor)'!$C$9,"",DATE(YEAR(FDY19),MONTH(FDY19)+'Antagelser (Investor)'!$C$8,DAY(FDY19)))),"")</f>
        <v/>
      </c>
      <c r="FEA19" s="30" t="str">
        <f>+IFERROR(IF(FDZ19="Dato",'Antagelser (Investor)'!$C$7,IF(FDZ19='Antagelser (Investor)'!$C$9,"",DATE(YEAR(FDZ19),MONTH(FDZ19)+'Antagelser (Investor)'!$C$8,DAY(FDZ19)))),"")</f>
        <v/>
      </c>
      <c r="FEB19" s="30" t="str">
        <f>+IFERROR(IF(FEA19="Dato",'Antagelser (Investor)'!$C$7,IF(FEA19='Antagelser (Investor)'!$C$9,"",DATE(YEAR(FEA19),MONTH(FEA19)+'Antagelser (Investor)'!$C$8,DAY(FEA19)))),"")</f>
        <v/>
      </c>
      <c r="FEC19" s="30" t="str">
        <f>+IFERROR(IF(FEB19="Dato",'Antagelser (Investor)'!$C$7,IF(FEB19='Antagelser (Investor)'!$C$9,"",DATE(YEAR(FEB19),MONTH(FEB19)+'Antagelser (Investor)'!$C$8,DAY(FEB19)))),"")</f>
        <v/>
      </c>
      <c r="FED19" s="30" t="str">
        <f>+IFERROR(IF(FEC19="Dato",'Antagelser (Investor)'!$C$7,IF(FEC19='Antagelser (Investor)'!$C$9,"",DATE(YEAR(FEC19),MONTH(FEC19)+'Antagelser (Investor)'!$C$8,DAY(FEC19)))),"")</f>
        <v/>
      </c>
      <c r="FEE19" s="30" t="str">
        <f>+IFERROR(IF(FED19="Dato",'Antagelser (Investor)'!$C$7,IF(FED19='Antagelser (Investor)'!$C$9,"",DATE(YEAR(FED19),MONTH(FED19)+'Antagelser (Investor)'!$C$8,DAY(FED19)))),"")</f>
        <v/>
      </c>
      <c r="FEF19" s="30" t="str">
        <f>+IFERROR(IF(FEE19="Dato",'Antagelser (Investor)'!$C$7,IF(FEE19='Antagelser (Investor)'!$C$9,"",DATE(YEAR(FEE19),MONTH(FEE19)+'Antagelser (Investor)'!$C$8,DAY(FEE19)))),"")</f>
        <v/>
      </c>
      <c r="FEG19" s="30" t="str">
        <f>+IFERROR(IF(FEF19="Dato",'Antagelser (Investor)'!$C$7,IF(FEF19='Antagelser (Investor)'!$C$9,"",DATE(YEAR(FEF19),MONTH(FEF19)+'Antagelser (Investor)'!$C$8,DAY(FEF19)))),"")</f>
        <v/>
      </c>
      <c r="FEH19" s="30" t="str">
        <f>+IFERROR(IF(FEG19="Dato",'Antagelser (Investor)'!$C$7,IF(FEG19='Antagelser (Investor)'!$C$9,"",DATE(YEAR(FEG19),MONTH(FEG19)+'Antagelser (Investor)'!$C$8,DAY(FEG19)))),"")</f>
        <v/>
      </c>
      <c r="FEI19" s="30" t="str">
        <f>+IFERROR(IF(FEH19="Dato",'Antagelser (Investor)'!$C$7,IF(FEH19='Antagelser (Investor)'!$C$9,"",DATE(YEAR(FEH19),MONTH(FEH19)+'Antagelser (Investor)'!$C$8,DAY(FEH19)))),"")</f>
        <v/>
      </c>
      <c r="FEJ19" s="30" t="str">
        <f>+IFERROR(IF(FEI19="Dato",'Antagelser (Investor)'!$C$7,IF(FEI19='Antagelser (Investor)'!$C$9,"",DATE(YEAR(FEI19),MONTH(FEI19)+'Antagelser (Investor)'!$C$8,DAY(FEI19)))),"")</f>
        <v/>
      </c>
      <c r="FEK19" s="30" t="str">
        <f>+IFERROR(IF(FEJ19="Dato",'Antagelser (Investor)'!$C$7,IF(FEJ19='Antagelser (Investor)'!$C$9,"",DATE(YEAR(FEJ19),MONTH(FEJ19)+'Antagelser (Investor)'!$C$8,DAY(FEJ19)))),"")</f>
        <v/>
      </c>
      <c r="FEL19" s="30" t="str">
        <f>+IFERROR(IF(FEK19="Dato",'Antagelser (Investor)'!$C$7,IF(FEK19='Antagelser (Investor)'!$C$9,"",DATE(YEAR(FEK19),MONTH(FEK19)+'Antagelser (Investor)'!$C$8,DAY(FEK19)))),"")</f>
        <v/>
      </c>
      <c r="FEM19" s="30" t="str">
        <f>+IFERROR(IF(FEL19="Dato",'Antagelser (Investor)'!$C$7,IF(FEL19='Antagelser (Investor)'!$C$9,"",DATE(YEAR(FEL19),MONTH(FEL19)+'Antagelser (Investor)'!$C$8,DAY(FEL19)))),"")</f>
        <v/>
      </c>
      <c r="FEN19" s="30" t="str">
        <f>+IFERROR(IF(FEM19="Dato",'Antagelser (Investor)'!$C$7,IF(FEM19='Antagelser (Investor)'!$C$9,"",DATE(YEAR(FEM19),MONTH(FEM19)+'Antagelser (Investor)'!$C$8,DAY(FEM19)))),"")</f>
        <v/>
      </c>
      <c r="FEO19" s="30" t="str">
        <f>+IFERROR(IF(FEN19="Dato",'Antagelser (Investor)'!$C$7,IF(FEN19='Antagelser (Investor)'!$C$9,"",DATE(YEAR(FEN19),MONTH(FEN19)+'Antagelser (Investor)'!$C$8,DAY(FEN19)))),"")</f>
        <v/>
      </c>
      <c r="FEP19" s="30" t="str">
        <f>+IFERROR(IF(FEO19="Dato",'Antagelser (Investor)'!$C$7,IF(FEO19='Antagelser (Investor)'!$C$9,"",DATE(YEAR(FEO19),MONTH(FEO19)+'Antagelser (Investor)'!$C$8,DAY(FEO19)))),"")</f>
        <v/>
      </c>
      <c r="FEQ19" s="30" t="str">
        <f>+IFERROR(IF(FEP19="Dato",'Antagelser (Investor)'!$C$7,IF(FEP19='Antagelser (Investor)'!$C$9,"",DATE(YEAR(FEP19),MONTH(FEP19)+'Antagelser (Investor)'!$C$8,DAY(FEP19)))),"")</f>
        <v/>
      </c>
      <c r="FER19" s="30" t="str">
        <f>+IFERROR(IF(FEQ19="Dato",'Antagelser (Investor)'!$C$7,IF(FEQ19='Antagelser (Investor)'!$C$9,"",DATE(YEAR(FEQ19),MONTH(FEQ19)+'Antagelser (Investor)'!$C$8,DAY(FEQ19)))),"")</f>
        <v/>
      </c>
      <c r="FES19" s="30" t="str">
        <f>+IFERROR(IF(FER19="Dato",'Antagelser (Investor)'!$C$7,IF(FER19='Antagelser (Investor)'!$C$9,"",DATE(YEAR(FER19),MONTH(FER19)+'Antagelser (Investor)'!$C$8,DAY(FER19)))),"")</f>
        <v/>
      </c>
      <c r="FET19" s="30" t="str">
        <f>+IFERROR(IF(FES19="Dato",'Antagelser (Investor)'!$C$7,IF(FES19='Antagelser (Investor)'!$C$9,"",DATE(YEAR(FES19),MONTH(FES19)+'Antagelser (Investor)'!$C$8,DAY(FES19)))),"")</f>
        <v/>
      </c>
      <c r="FEU19" s="30" t="str">
        <f>+IFERROR(IF(FET19="Dato",'Antagelser (Investor)'!$C$7,IF(FET19='Antagelser (Investor)'!$C$9,"",DATE(YEAR(FET19),MONTH(FET19)+'Antagelser (Investor)'!$C$8,DAY(FET19)))),"")</f>
        <v/>
      </c>
      <c r="FEV19" s="30" t="str">
        <f>+IFERROR(IF(FEU19="Dato",'Antagelser (Investor)'!$C$7,IF(FEU19='Antagelser (Investor)'!$C$9,"",DATE(YEAR(FEU19),MONTH(FEU19)+'Antagelser (Investor)'!$C$8,DAY(FEU19)))),"")</f>
        <v/>
      </c>
      <c r="FEW19" s="30" t="str">
        <f>+IFERROR(IF(FEV19="Dato",'Antagelser (Investor)'!$C$7,IF(FEV19='Antagelser (Investor)'!$C$9,"",DATE(YEAR(FEV19),MONTH(FEV19)+'Antagelser (Investor)'!$C$8,DAY(FEV19)))),"")</f>
        <v/>
      </c>
      <c r="FEX19" s="30" t="str">
        <f>+IFERROR(IF(FEW19="Dato",'Antagelser (Investor)'!$C$7,IF(FEW19='Antagelser (Investor)'!$C$9,"",DATE(YEAR(FEW19),MONTH(FEW19)+'Antagelser (Investor)'!$C$8,DAY(FEW19)))),"")</f>
        <v/>
      </c>
      <c r="FEY19" s="30" t="str">
        <f>+IFERROR(IF(FEX19="Dato",'Antagelser (Investor)'!$C$7,IF(FEX19='Antagelser (Investor)'!$C$9,"",DATE(YEAR(FEX19),MONTH(FEX19)+'Antagelser (Investor)'!$C$8,DAY(FEX19)))),"")</f>
        <v/>
      </c>
      <c r="FEZ19" s="30" t="str">
        <f>+IFERROR(IF(FEY19="Dato",'Antagelser (Investor)'!$C$7,IF(FEY19='Antagelser (Investor)'!$C$9,"",DATE(YEAR(FEY19),MONTH(FEY19)+'Antagelser (Investor)'!$C$8,DAY(FEY19)))),"")</f>
        <v/>
      </c>
      <c r="FFA19" s="30" t="str">
        <f>+IFERROR(IF(FEZ19="Dato",'Antagelser (Investor)'!$C$7,IF(FEZ19='Antagelser (Investor)'!$C$9,"",DATE(YEAR(FEZ19),MONTH(FEZ19)+'Antagelser (Investor)'!$C$8,DAY(FEZ19)))),"")</f>
        <v/>
      </c>
      <c r="FFB19" s="30" t="str">
        <f>+IFERROR(IF(FFA19="Dato",'Antagelser (Investor)'!$C$7,IF(FFA19='Antagelser (Investor)'!$C$9,"",DATE(YEAR(FFA19),MONTH(FFA19)+'Antagelser (Investor)'!$C$8,DAY(FFA19)))),"")</f>
        <v/>
      </c>
      <c r="FFC19" s="30" t="str">
        <f>+IFERROR(IF(FFB19="Dato",'Antagelser (Investor)'!$C$7,IF(FFB19='Antagelser (Investor)'!$C$9,"",DATE(YEAR(FFB19),MONTH(FFB19)+'Antagelser (Investor)'!$C$8,DAY(FFB19)))),"")</f>
        <v/>
      </c>
      <c r="FFD19" s="30" t="str">
        <f>+IFERROR(IF(FFC19="Dato",'Antagelser (Investor)'!$C$7,IF(FFC19='Antagelser (Investor)'!$C$9,"",DATE(YEAR(FFC19),MONTH(FFC19)+'Antagelser (Investor)'!$C$8,DAY(FFC19)))),"")</f>
        <v/>
      </c>
      <c r="FFE19" s="30" t="str">
        <f>+IFERROR(IF(FFD19="Dato",'Antagelser (Investor)'!$C$7,IF(FFD19='Antagelser (Investor)'!$C$9,"",DATE(YEAR(FFD19),MONTH(FFD19)+'Antagelser (Investor)'!$C$8,DAY(FFD19)))),"")</f>
        <v/>
      </c>
      <c r="FFF19" s="30" t="str">
        <f>+IFERROR(IF(FFE19="Dato",'Antagelser (Investor)'!$C$7,IF(FFE19='Antagelser (Investor)'!$C$9,"",DATE(YEAR(FFE19),MONTH(FFE19)+'Antagelser (Investor)'!$C$8,DAY(FFE19)))),"")</f>
        <v/>
      </c>
      <c r="FFG19" s="30" t="str">
        <f>+IFERROR(IF(FFF19="Dato",'Antagelser (Investor)'!$C$7,IF(FFF19='Antagelser (Investor)'!$C$9,"",DATE(YEAR(FFF19),MONTH(FFF19)+'Antagelser (Investor)'!$C$8,DAY(FFF19)))),"")</f>
        <v/>
      </c>
      <c r="FFH19" s="30" t="str">
        <f>+IFERROR(IF(FFG19="Dato",'Antagelser (Investor)'!$C$7,IF(FFG19='Antagelser (Investor)'!$C$9,"",DATE(YEAR(FFG19),MONTH(FFG19)+'Antagelser (Investor)'!$C$8,DAY(FFG19)))),"")</f>
        <v/>
      </c>
      <c r="FFI19" s="30" t="str">
        <f>+IFERROR(IF(FFH19="Dato",'Antagelser (Investor)'!$C$7,IF(FFH19='Antagelser (Investor)'!$C$9,"",DATE(YEAR(FFH19),MONTH(FFH19)+'Antagelser (Investor)'!$C$8,DAY(FFH19)))),"")</f>
        <v/>
      </c>
      <c r="FFJ19" s="30" t="str">
        <f>+IFERROR(IF(FFI19="Dato",'Antagelser (Investor)'!$C$7,IF(FFI19='Antagelser (Investor)'!$C$9,"",DATE(YEAR(FFI19),MONTH(FFI19)+'Antagelser (Investor)'!$C$8,DAY(FFI19)))),"")</f>
        <v/>
      </c>
      <c r="FFK19" s="30" t="str">
        <f>+IFERROR(IF(FFJ19="Dato",'Antagelser (Investor)'!$C$7,IF(FFJ19='Antagelser (Investor)'!$C$9,"",DATE(YEAR(FFJ19),MONTH(FFJ19)+'Antagelser (Investor)'!$C$8,DAY(FFJ19)))),"")</f>
        <v/>
      </c>
      <c r="FFL19" s="30" t="str">
        <f>+IFERROR(IF(FFK19="Dato",'Antagelser (Investor)'!$C$7,IF(FFK19='Antagelser (Investor)'!$C$9,"",DATE(YEAR(FFK19),MONTH(FFK19)+'Antagelser (Investor)'!$C$8,DAY(FFK19)))),"")</f>
        <v/>
      </c>
      <c r="FFM19" s="30" t="str">
        <f>+IFERROR(IF(FFL19="Dato",'Antagelser (Investor)'!$C$7,IF(FFL19='Antagelser (Investor)'!$C$9,"",DATE(YEAR(FFL19),MONTH(FFL19)+'Antagelser (Investor)'!$C$8,DAY(FFL19)))),"")</f>
        <v/>
      </c>
      <c r="FFN19" s="30" t="str">
        <f>+IFERROR(IF(FFM19="Dato",'Antagelser (Investor)'!$C$7,IF(FFM19='Antagelser (Investor)'!$C$9,"",DATE(YEAR(FFM19),MONTH(FFM19)+'Antagelser (Investor)'!$C$8,DAY(FFM19)))),"")</f>
        <v/>
      </c>
      <c r="FFO19" s="30" t="str">
        <f>+IFERROR(IF(FFN19="Dato",'Antagelser (Investor)'!$C$7,IF(FFN19='Antagelser (Investor)'!$C$9,"",DATE(YEAR(FFN19),MONTH(FFN19)+'Antagelser (Investor)'!$C$8,DAY(FFN19)))),"")</f>
        <v/>
      </c>
      <c r="FFP19" s="30" t="str">
        <f>+IFERROR(IF(FFO19="Dato",'Antagelser (Investor)'!$C$7,IF(FFO19='Antagelser (Investor)'!$C$9,"",DATE(YEAR(FFO19),MONTH(FFO19)+'Antagelser (Investor)'!$C$8,DAY(FFO19)))),"")</f>
        <v/>
      </c>
      <c r="FFQ19" s="30" t="str">
        <f>+IFERROR(IF(FFP19="Dato",'Antagelser (Investor)'!$C$7,IF(FFP19='Antagelser (Investor)'!$C$9,"",DATE(YEAR(FFP19),MONTH(FFP19)+'Antagelser (Investor)'!$C$8,DAY(FFP19)))),"")</f>
        <v/>
      </c>
      <c r="FFR19" s="30" t="str">
        <f>+IFERROR(IF(FFQ19="Dato",'Antagelser (Investor)'!$C$7,IF(FFQ19='Antagelser (Investor)'!$C$9,"",DATE(YEAR(FFQ19),MONTH(FFQ19)+'Antagelser (Investor)'!$C$8,DAY(FFQ19)))),"")</f>
        <v/>
      </c>
      <c r="FFS19" s="30" t="str">
        <f>+IFERROR(IF(FFR19="Dato",'Antagelser (Investor)'!$C$7,IF(FFR19='Antagelser (Investor)'!$C$9,"",DATE(YEAR(FFR19),MONTH(FFR19)+'Antagelser (Investor)'!$C$8,DAY(FFR19)))),"")</f>
        <v/>
      </c>
      <c r="FFT19" s="30" t="str">
        <f>+IFERROR(IF(FFS19="Dato",'Antagelser (Investor)'!$C$7,IF(FFS19='Antagelser (Investor)'!$C$9,"",DATE(YEAR(FFS19),MONTH(FFS19)+'Antagelser (Investor)'!$C$8,DAY(FFS19)))),"")</f>
        <v/>
      </c>
      <c r="FFU19" s="30" t="str">
        <f>+IFERROR(IF(FFT19="Dato",'Antagelser (Investor)'!$C$7,IF(FFT19='Antagelser (Investor)'!$C$9,"",DATE(YEAR(FFT19),MONTH(FFT19)+'Antagelser (Investor)'!$C$8,DAY(FFT19)))),"")</f>
        <v/>
      </c>
      <c r="FFV19" s="30" t="str">
        <f>+IFERROR(IF(FFU19="Dato",'Antagelser (Investor)'!$C$7,IF(FFU19='Antagelser (Investor)'!$C$9,"",DATE(YEAR(FFU19),MONTH(FFU19)+'Antagelser (Investor)'!$C$8,DAY(FFU19)))),"")</f>
        <v/>
      </c>
      <c r="FFW19" s="30" t="str">
        <f>+IFERROR(IF(FFV19="Dato",'Antagelser (Investor)'!$C$7,IF(FFV19='Antagelser (Investor)'!$C$9,"",DATE(YEAR(FFV19),MONTH(FFV19)+'Antagelser (Investor)'!$C$8,DAY(FFV19)))),"")</f>
        <v/>
      </c>
      <c r="FFX19" s="30" t="str">
        <f>+IFERROR(IF(FFW19="Dato",'Antagelser (Investor)'!$C$7,IF(FFW19='Antagelser (Investor)'!$C$9,"",DATE(YEAR(FFW19),MONTH(FFW19)+'Antagelser (Investor)'!$C$8,DAY(FFW19)))),"")</f>
        <v/>
      </c>
      <c r="FFY19" s="30" t="str">
        <f>+IFERROR(IF(FFX19="Dato",'Antagelser (Investor)'!$C$7,IF(FFX19='Antagelser (Investor)'!$C$9,"",DATE(YEAR(FFX19),MONTH(FFX19)+'Antagelser (Investor)'!$C$8,DAY(FFX19)))),"")</f>
        <v/>
      </c>
      <c r="FFZ19" s="30" t="str">
        <f>+IFERROR(IF(FFY19="Dato",'Antagelser (Investor)'!$C$7,IF(FFY19='Antagelser (Investor)'!$C$9,"",DATE(YEAR(FFY19),MONTH(FFY19)+'Antagelser (Investor)'!$C$8,DAY(FFY19)))),"")</f>
        <v/>
      </c>
      <c r="FGA19" s="30" t="str">
        <f>+IFERROR(IF(FFZ19="Dato",'Antagelser (Investor)'!$C$7,IF(FFZ19='Antagelser (Investor)'!$C$9,"",DATE(YEAR(FFZ19),MONTH(FFZ19)+'Antagelser (Investor)'!$C$8,DAY(FFZ19)))),"")</f>
        <v/>
      </c>
      <c r="FGB19" s="30" t="str">
        <f>+IFERROR(IF(FGA19="Dato",'Antagelser (Investor)'!$C$7,IF(FGA19='Antagelser (Investor)'!$C$9,"",DATE(YEAR(FGA19),MONTH(FGA19)+'Antagelser (Investor)'!$C$8,DAY(FGA19)))),"")</f>
        <v/>
      </c>
      <c r="FGC19" s="30" t="str">
        <f>+IFERROR(IF(FGB19="Dato",'Antagelser (Investor)'!$C$7,IF(FGB19='Antagelser (Investor)'!$C$9,"",DATE(YEAR(FGB19),MONTH(FGB19)+'Antagelser (Investor)'!$C$8,DAY(FGB19)))),"")</f>
        <v/>
      </c>
      <c r="FGD19" s="30" t="str">
        <f>+IFERROR(IF(FGC19="Dato",'Antagelser (Investor)'!$C$7,IF(FGC19='Antagelser (Investor)'!$C$9,"",DATE(YEAR(FGC19),MONTH(FGC19)+'Antagelser (Investor)'!$C$8,DAY(FGC19)))),"")</f>
        <v/>
      </c>
      <c r="FGE19" s="30" t="str">
        <f>+IFERROR(IF(FGD19="Dato",'Antagelser (Investor)'!$C$7,IF(FGD19='Antagelser (Investor)'!$C$9,"",DATE(YEAR(FGD19),MONTH(FGD19)+'Antagelser (Investor)'!$C$8,DAY(FGD19)))),"")</f>
        <v/>
      </c>
      <c r="FGF19" s="30" t="str">
        <f>+IFERROR(IF(FGE19="Dato",'Antagelser (Investor)'!$C$7,IF(FGE19='Antagelser (Investor)'!$C$9,"",DATE(YEAR(FGE19),MONTH(FGE19)+'Antagelser (Investor)'!$C$8,DAY(FGE19)))),"")</f>
        <v/>
      </c>
      <c r="FGG19" s="30" t="str">
        <f>+IFERROR(IF(FGF19="Dato",'Antagelser (Investor)'!$C$7,IF(FGF19='Antagelser (Investor)'!$C$9,"",DATE(YEAR(FGF19),MONTH(FGF19)+'Antagelser (Investor)'!$C$8,DAY(FGF19)))),"")</f>
        <v/>
      </c>
      <c r="FGH19" s="30" t="str">
        <f>+IFERROR(IF(FGG19="Dato",'Antagelser (Investor)'!$C$7,IF(FGG19='Antagelser (Investor)'!$C$9,"",DATE(YEAR(FGG19),MONTH(FGG19)+'Antagelser (Investor)'!$C$8,DAY(FGG19)))),"")</f>
        <v/>
      </c>
      <c r="FGI19" s="30" t="str">
        <f>+IFERROR(IF(FGH19="Dato",'Antagelser (Investor)'!$C$7,IF(FGH19='Antagelser (Investor)'!$C$9,"",DATE(YEAR(FGH19),MONTH(FGH19)+'Antagelser (Investor)'!$C$8,DAY(FGH19)))),"")</f>
        <v/>
      </c>
      <c r="FGJ19" s="30" t="str">
        <f>+IFERROR(IF(FGI19="Dato",'Antagelser (Investor)'!$C$7,IF(FGI19='Antagelser (Investor)'!$C$9,"",DATE(YEAR(FGI19),MONTH(FGI19)+'Antagelser (Investor)'!$C$8,DAY(FGI19)))),"")</f>
        <v/>
      </c>
      <c r="FGK19" s="30" t="str">
        <f>+IFERROR(IF(FGJ19="Dato",'Antagelser (Investor)'!$C$7,IF(FGJ19='Antagelser (Investor)'!$C$9,"",DATE(YEAR(FGJ19),MONTH(FGJ19)+'Antagelser (Investor)'!$C$8,DAY(FGJ19)))),"")</f>
        <v/>
      </c>
      <c r="FGL19" s="30" t="str">
        <f>+IFERROR(IF(FGK19="Dato",'Antagelser (Investor)'!$C$7,IF(FGK19='Antagelser (Investor)'!$C$9,"",DATE(YEAR(FGK19),MONTH(FGK19)+'Antagelser (Investor)'!$C$8,DAY(FGK19)))),"")</f>
        <v/>
      </c>
      <c r="FGM19" s="30" t="str">
        <f>+IFERROR(IF(FGL19="Dato",'Antagelser (Investor)'!$C$7,IF(FGL19='Antagelser (Investor)'!$C$9,"",DATE(YEAR(FGL19),MONTH(FGL19)+'Antagelser (Investor)'!$C$8,DAY(FGL19)))),"")</f>
        <v/>
      </c>
      <c r="FGN19" s="30" t="str">
        <f>+IFERROR(IF(FGM19="Dato",'Antagelser (Investor)'!$C$7,IF(FGM19='Antagelser (Investor)'!$C$9,"",DATE(YEAR(FGM19),MONTH(FGM19)+'Antagelser (Investor)'!$C$8,DAY(FGM19)))),"")</f>
        <v/>
      </c>
      <c r="FGO19" s="30" t="str">
        <f>+IFERROR(IF(FGN19="Dato",'Antagelser (Investor)'!$C$7,IF(FGN19='Antagelser (Investor)'!$C$9,"",DATE(YEAR(FGN19),MONTH(FGN19)+'Antagelser (Investor)'!$C$8,DAY(FGN19)))),"")</f>
        <v/>
      </c>
      <c r="FGP19" s="30" t="str">
        <f>+IFERROR(IF(FGO19="Dato",'Antagelser (Investor)'!$C$7,IF(FGO19='Antagelser (Investor)'!$C$9,"",DATE(YEAR(FGO19),MONTH(FGO19)+'Antagelser (Investor)'!$C$8,DAY(FGO19)))),"")</f>
        <v/>
      </c>
      <c r="FGQ19" s="30" t="str">
        <f>+IFERROR(IF(FGP19="Dato",'Antagelser (Investor)'!$C$7,IF(FGP19='Antagelser (Investor)'!$C$9,"",DATE(YEAR(FGP19),MONTH(FGP19)+'Antagelser (Investor)'!$C$8,DAY(FGP19)))),"")</f>
        <v/>
      </c>
      <c r="FGR19" s="30" t="str">
        <f>+IFERROR(IF(FGQ19="Dato",'Antagelser (Investor)'!$C$7,IF(FGQ19='Antagelser (Investor)'!$C$9,"",DATE(YEAR(FGQ19),MONTH(FGQ19)+'Antagelser (Investor)'!$C$8,DAY(FGQ19)))),"")</f>
        <v/>
      </c>
      <c r="FGS19" s="30" t="str">
        <f>+IFERROR(IF(FGR19="Dato",'Antagelser (Investor)'!$C$7,IF(FGR19='Antagelser (Investor)'!$C$9,"",DATE(YEAR(FGR19),MONTH(FGR19)+'Antagelser (Investor)'!$C$8,DAY(FGR19)))),"")</f>
        <v/>
      </c>
      <c r="FGT19" s="30" t="str">
        <f>+IFERROR(IF(FGS19="Dato",'Antagelser (Investor)'!$C$7,IF(FGS19='Antagelser (Investor)'!$C$9,"",DATE(YEAR(FGS19),MONTH(FGS19)+'Antagelser (Investor)'!$C$8,DAY(FGS19)))),"")</f>
        <v/>
      </c>
      <c r="FGU19" s="30" t="str">
        <f>+IFERROR(IF(FGT19="Dato",'Antagelser (Investor)'!$C$7,IF(FGT19='Antagelser (Investor)'!$C$9,"",DATE(YEAR(FGT19),MONTH(FGT19)+'Antagelser (Investor)'!$C$8,DAY(FGT19)))),"")</f>
        <v/>
      </c>
      <c r="FGV19" s="30" t="str">
        <f>+IFERROR(IF(FGU19="Dato",'Antagelser (Investor)'!$C$7,IF(FGU19='Antagelser (Investor)'!$C$9,"",DATE(YEAR(FGU19),MONTH(FGU19)+'Antagelser (Investor)'!$C$8,DAY(FGU19)))),"")</f>
        <v/>
      </c>
      <c r="FGW19" s="30" t="str">
        <f>+IFERROR(IF(FGV19="Dato",'Antagelser (Investor)'!$C$7,IF(FGV19='Antagelser (Investor)'!$C$9,"",DATE(YEAR(FGV19),MONTH(FGV19)+'Antagelser (Investor)'!$C$8,DAY(FGV19)))),"")</f>
        <v/>
      </c>
      <c r="FGX19" s="30" t="str">
        <f>+IFERROR(IF(FGW19="Dato",'Antagelser (Investor)'!$C$7,IF(FGW19='Antagelser (Investor)'!$C$9,"",DATE(YEAR(FGW19),MONTH(FGW19)+'Antagelser (Investor)'!$C$8,DAY(FGW19)))),"")</f>
        <v/>
      </c>
      <c r="FGY19" s="30" t="str">
        <f>+IFERROR(IF(FGX19="Dato",'Antagelser (Investor)'!$C$7,IF(FGX19='Antagelser (Investor)'!$C$9,"",DATE(YEAR(FGX19),MONTH(FGX19)+'Antagelser (Investor)'!$C$8,DAY(FGX19)))),"")</f>
        <v/>
      </c>
      <c r="FGZ19" s="30" t="str">
        <f>+IFERROR(IF(FGY19="Dato",'Antagelser (Investor)'!$C$7,IF(FGY19='Antagelser (Investor)'!$C$9,"",DATE(YEAR(FGY19),MONTH(FGY19)+'Antagelser (Investor)'!$C$8,DAY(FGY19)))),"")</f>
        <v/>
      </c>
      <c r="FHA19" s="30" t="str">
        <f>+IFERROR(IF(FGZ19="Dato",'Antagelser (Investor)'!$C$7,IF(FGZ19='Antagelser (Investor)'!$C$9,"",DATE(YEAR(FGZ19),MONTH(FGZ19)+'Antagelser (Investor)'!$C$8,DAY(FGZ19)))),"")</f>
        <v/>
      </c>
      <c r="FHB19" s="30" t="str">
        <f>+IFERROR(IF(FHA19="Dato",'Antagelser (Investor)'!$C$7,IF(FHA19='Antagelser (Investor)'!$C$9,"",DATE(YEAR(FHA19),MONTH(FHA19)+'Antagelser (Investor)'!$C$8,DAY(FHA19)))),"")</f>
        <v/>
      </c>
      <c r="FHC19" s="30" t="str">
        <f>+IFERROR(IF(FHB19="Dato",'Antagelser (Investor)'!$C$7,IF(FHB19='Antagelser (Investor)'!$C$9,"",DATE(YEAR(FHB19),MONTH(FHB19)+'Antagelser (Investor)'!$C$8,DAY(FHB19)))),"")</f>
        <v/>
      </c>
      <c r="FHD19" s="30" t="str">
        <f>+IFERROR(IF(FHC19="Dato",'Antagelser (Investor)'!$C$7,IF(FHC19='Antagelser (Investor)'!$C$9,"",DATE(YEAR(FHC19),MONTH(FHC19)+'Antagelser (Investor)'!$C$8,DAY(FHC19)))),"")</f>
        <v/>
      </c>
      <c r="FHE19" s="30" t="str">
        <f>+IFERROR(IF(FHD19="Dato",'Antagelser (Investor)'!$C$7,IF(FHD19='Antagelser (Investor)'!$C$9,"",DATE(YEAR(FHD19),MONTH(FHD19)+'Antagelser (Investor)'!$C$8,DAY(FHD19)))),"")</f>
        <v/>
      </c>
      <c r="FHF19" s="30" t="str">
        <f>+IFERROR(IF(FHE19="Dato",'Antagelser (Investor)'!$C$7,IF(FHE19='Antagelser (Investor)'!$C$9,"",DATE(YEAR(FHE19),MONTH(FHE19)+'Antagelser (Investor)'!$C$8,DAY(FHE19)))),"")</f>
        <v/>
      </c>
      <c r="FHG19" s="30" t="str">
        <f>+IFERROR(IF(FHF19="Dato",'Antagelser (Investor)'!$C$7,IF(FHF19='Antagelser (Investor)'!$C$9,"",DATE(YEAR(FHF19),MONTH(FHF19)+'Antagelser (Investor)'!$C$8,DAY(FHF19)))),"")</f>
        <v/>
      </c>
      <c r="FHH19" s="30" t="str">
        <f>+IFERROR(IF(FHG19="Dato",'Antagelser (Investor)'!$C$7,IF(FHG19='Antagelser (Investor)'!$C$9,"",DATE(YEAR(FHG19),MONTH(FHG19)+'Antagelser (Investor)'!$C$8,DAY(FHG19)))),"")</f>
        <v/>
      </c>
      <c r="FHI19" s="30" t="str">
        <f>+IFERROR(IF(FHH19="Dato",'Antagelser (Investor)'!$C$7,IF(FHH19='Antagelser (Investor)'!$C$9,"",DATE(YEAR(FHH19),MONTH(FHH19)+'Antagelser (Investor)'!$C$8,DAY(FHH19)))),"")</f>
        <v/>
      </c>
      <c r="FHJ19" s="30" t="str">
        <f>+IFERROR(IF(FHI19="Dato",'Antagelser (Investor)'!$C$7,IF(FHI19='Antagelser (Investor)'!$C$9,"",DATE(YEAR(FHI19),MONTH(FHI19)+'Antagelser (Investor)'!$C$8,DAY(FHI19)))),"")</f>
        <v/>
      </c>
      <c r="FHK19" s="30" t="str">
        <f>+IFERROR(IF(FHJ19="Dato",'Antagelser (Investor)'!$C$7,IF(FHJ19='Antagelser (Investor)'!$C$9,"",DATE(YEAR(FHJ19),MONTH(FHJ19)+'Antagelser (Investor)'!$C$8,DAY(FHJ19)))),"")</f>
        <v/>
      </c>
      <c r="FHL19" s="30" t="str">
        <f>+IFERROR(IF(FHK19="Dato",'Antagelser (Investor)'!$C$7,IF(FHK19='Antagelser (Investor)'!$C$9,"",DATE(YEAR(FHK19),MONTH(FHK19)+'Antagelser (Investor)'!$C$8,DAY(FHK19)))),"")</f>
        <v/>
      </c>
      <c r="FHM19" s="30" t="str">
        <f>+IFERROR(IF(FHL19="Dato",'Antagelser (Investor)'!$C$7,IF(FHL19='Antagelser (Investor)'!$C$9,"",DATE(YEAR(FHL19),MONTH(FHL19)+'Antagelser (Investor)'!$C$8,DAY(FHL19)))),"")</f>
        <v/>
      </c>
      <c r="FHN19" s="30" t="str">
        <f>+IFERROR(IF(FHM19="Dato",'Antagelser (Investor)'!$C$7,IF(FHM19='Antagelser (Investor)'!$C$9,"",DATE(YEAR(FHM19),MONTH(FHM19)+'Antagelser (Investor)'!$C$8,DAY(FHM19)))),"")</f>
        <v/>
      </c>
      <c r="FHO19" s="30" t="str">
        <f>+IFERROR(IF(FHN19="Dato",'Antagelser (Investor)'!$C$7,IF(FHN19='Antagelser (Investor)'!$C$9,"",DATE(YEAR(FHN19),MONTH(FHN19)+'Antagelser (Investor)'!$C$8,DAY(FHN19)))),"")</f>
        <v/>
      </c>
      <c r="FHP19" s="30" t="str">
        <f>+IFERROR(IF(FHO19="Dato",'Antagelser (Investor)'!$C$7,IF(FHO19='Antagelser (Investor)'!$C$9,"",DATE(YEAR(FHO19),MONTH(FHO19)+'Antagelser (Investor)'!$C$8,DAY(FHO19)))),"")</f>
        <v/>
      </c>
      <c r="FHQ19" s="30" t="str">
        <f>+IFERROR(IF(FHP19="Dato",'Antagelser (Investor)'!$C$7,IF(FHP19='Antagelser (Investor)'!$C$9,"",DATE(YEAR(FHP19),MONTH(FHP19)+'Antagelser (Investor)'!$C$8,DAY(FHP19)))),"")</f>
        <v/>
      </c>
      <c r="FHR19" s="30" t="str">
        <f>+IFERROR(IF(FHQ19="Dato",'Antagelser (Investor)'!$C$7,IF(FHQ19='Antagelser (Investor)'!$C$9,"",DATE(YEAR(FHQ19),MONTH(FHQ19)+'Antagelser (Investor)'!$C$8,DAY(FHQ19)))),"")</f>
        <v/>
      </c>
      <c r="FHS19" s="30" t="str">
        <f>+IFERROR(IF(FHR19="Dato",'Antagelser (Investor)'!$C$7,IF(FHR19='Antagelser (Investor)'!$C$9,"",DATE(YEAR(FHR19),MONTH(FHR19)+'Antagelser (Investor)'!$C$8,DAY(FHR19)))),"")</f>
        <v/>
      </c>
      <c r="FHT19" s="30" t="str">
        <f>+IFERROR(IF(FHS19="Dato",'Antagelser (Investor)'!$C$7,IF(FHS19='Antagelser (Investor)'!$C$9,"",DATE(YEAR(FHS19),MONTH(FHS19)+'Antagelser (Investor)'!$C$8,DAY(FHS19)))),"")</f>
        <v/>
      </c>
      <c r="FHU19" s="30" t="str">
        <f>+IFERROR(IF(FHT19="Dato",'Antagelser (Investor)'!$C$7,IF(FHT19='Antagelser (Investor)'!$C$9,"",DATE(YEAR(FHT19),MONTH(FHT19)+'Antagelser (Investor)'!$C$8,DAY(FHT19)))),"")</f>
        <v/>
      </c>
      <c r="FHV19" s="30" t="str">
        <f>+IFERROR(IF(FHU19="Dato",'Antagelser (Investor)'!$C$7,IF(FHU19='Antagelser (Investor)'!$C$9,"",DATE(YEAR(FHU19),MONTH(FHU19)+'Antagelser (Investor)'!$C$8,DAY(FHU19)))),"")</f>
        <v/>
      </c>
      <c r="FHW19" s="30" t="str">
        <f>+IFERROR(IF(FHV19="Dato",'Antagelser (Investor)'!$C$7,IF(FHV19='Antagelser (Investor)'!$C$9,"",DATE(YEAR(FHV19),MONTH(FHV19)+'Antagelser (Investor)'!$C$8,DAY(FHV19)))),"")</f>
        <v/>
      </c>
      <c r="FHX19" s="30" t="str">
        <f>+IFERROR(IF(FHW19="Dato",'Antagelser (Investor)'!$C$7,IF(FHW19='Antagelser (Investor)'!$C$9,"",DATE(YEAR(FHW19),MONTH(FHW19)+'Antagelser (Investor)'!$C$8,DAY(FHW19)))),"")</f>
        <v/>
      </c>
      <c r="FHY19" s="30" t="str">
        <f>+IFERROR(IF(FHX19="Dato",'Antagelser (Investor)'!$C$7,IF(FHX19='Antagelser (Investor)'!$C$9,"",DATE(YEAR(FHX19),MONTH(FHX19)+'Antagelser (Investor)'!$C$8,DAY(FHX19)))),"")</f>
        <v/>
      </c>
      <c r="FHZ19" s="30" t="str">
        <f>+IFERROR(IF(FHY19="Dato",'Antagelser (Investor)'!$C$7,IF(FHY19='Antagelser (Investor)'!$C$9,"",DATE(YEAR(FHY19),MONTH(FHY19)+'Antagelser (Investor)'!$C$8,DAY(FHY19)))),"")</f>
        <v/>
      </c>
      <c r="FIA19" s="30" t="str">
        <f>+IFERROR(IF(FHZ19="Dato",'Antagelser (Investor)'!$C$7,IF(FHZ19='Antagelser (Investor)'!$C$9,"",DATE(YEAR(FHZ19),MONTH(FHZ19)+'Antagelser (Investor)'!$C$8,DAY(FHZ19)))),"")</f>
        <v/>
      </c>
      <c r="FIB19" s="30" t="str">
        <f>+IFERROR(IF(FIA19="Dato",'Antagelser (Investor)'!$C$7,IF(FIA19='Antagelser (Investor)'!$C$9,"",DATE(YEAR(FIA19),MONTH(FIA19)+'Antagelser (Investor)'!$C$8,DAY(FIA19)))),"")</f>
        <v/>
      </c>
      <c r="FIC19" s="30" t="str">
        <f>+IFERROR(IF(FIB19="Dato",'Antagelser (Investor)'!$C$7,IF(FIB19='Antagelser (Investor)'!$C$9,"",DATE(YEAR(FIB19),MONTH(FIB19)+'Antagelser (Investor)'!$C$8,DAY(FIB19)))),"")</f>
        <v/>
      </c>
      <c r="FID19" s="30" t="str">
        <f>+IFERROR(IF(FIC19="Dato",'Antagelser (Investor)'!$C$7,IF(FIC19='Antagelser (Investor)'!$C$9,"",DATE(YEAR(FIC19),MONTH(FIC19)+'Antagelser (Investor)'!$C$8,DAY(FIC19)))),"")</f>
        <v/>
      </c>
      <c r="FIE19" s="30" t="str">
        <f>+IFERROR(IF(FID19="Dato",'Antagelser (Investor)'!$C$7,IF(FID19='Antagelser (Investor)'!$C$9,"",DATE(YEAR(FID19),MONTH(FID19)+'Antagelser (Investor)'!$C$8,DAY(FID19)))),"")</f>
        <v/>
      </c>
      <c r="FIF19" s="30" t="str">
        <f>+IFERROR(IF(FIE19="Dato",'Antagelser (Investor)'!$C$7,IF(FIE19='Antagelser (Investor)'!$C$9,"",DATE(YEAR(FIE19),MONTH(FIE19)+'Antagelser (Investor)'!$C$8,DAY(FIE19)))),"")</f>
        <v/>
      </c>
      <c r="FIG19" s="30" t="str">
        <f>+IFERROR(IF(FIF19="Dato",'Antagelser (Investor)'!$C$7,IF(FIF19='Antagelser (Investor)'!$C$9,"",DATE(YEAR(FIF19),MONTH(FIF19)+'Antagelser (Investor)'!$C$8,DAY(FIF19)))),"")</f>
        <v/>
      </c>
      <c r="FIH19" s="30" t="str">
        <f>+IFERROR(IF(FIG19="Dato",'Antagelser (Investor)'!$C$7,IF(FIG19='Antagelser (Investor)'!$C$9,"",DATE(YEAR(FIG19),MONTH(FIG19)+'Antagelser (Investor)'!$C$8,DAY(FIG19)))),"")</f>
        <v/>
      </c>
      <c r="FII19" s="30" t="str">
        <f>+IFERROR(IF(FIH19="Dato",'Antagelser (Investor)'!$C$7,IF(FIH19='Antagelser (Investor)'!$C$9,"",DATE(YEAR(FIH19),MONTH(FIH19)+'Antagelser (Investor)'!$C$8,DAY(FIH19)))),"")</f>
        <v/>
      </c>
      <c r="FIJ19" s="30" t="str">
        <f>+IFERROR(IF(FII19="Dato",'Antagelser (Investor)'!$C$7,IF(FII19='Antagelser (Investor)'!$C$9,"",DATE(YEAR(FII19),MONTH(FII19)+'Antagelser (Investor)'!$C$8,DAY(FII19)))),"")</f>
        <v/>
      </c>
      <c r="FIK19" s="30" t="str">
        <f>+IFERROR(IF(FIJ19="Dato",'Antagelser (Investor)'!$C$7,IF(FIJ19='Antagelser (Investor)'!$C$9,"",DATE(YEAR(FIJ19),MONTH(FIJ19)+'Antagelser (Investor)'!$C$8,DAY(FIJ19)))),"")</f>
        <v/>
      </c>
      <c r="FIL19" s="30" t="str">
        <f>+IFERROR(IF(FIK19="Dato",'Antagelser (Investor)'!$C$7,IF(FIK19='Antagelser (Investor)'!$C$9,"",DATE(YEAR(FIK19),MONTH(FIK19)+'Antagelser (Investor)'!$C$8,DAY(FIK19)))),"")</f>
        <v/>
      </c>
      <c r="FIM19" s="30" t="str">
        <f>+IFERROR(IF(FIL19="Dato",'Antagelser (Investor)'!$C$7,IF(FIL19='Antagelser (Investor)'!$C$9,"",DATE(YEAR(FIL19),MONTH(FIL19)+'Antagelser (Investor)'!$C$8,DAY(FIL19)))),"")</f>
        <v/>
      </c>
      <c r="FIN19" s="30" t="str">
        <f>+IFERROR(IF(FIM19="Dato",'Antagelser (Investor)'!$C$7,IF(FIM19='Antagelser (Investor)'!$C$9,"",DATE(YEAR(FIM19),MONTH(FIM19)+'Antagelser (Investor)'!$C$8,DAY(FIM19)))),"")</f>
        <v/>
      </c>
      <c r="FIO19" s="30" t="str">
        <f>+IFERROR(IF(FIN19="Dato",'Antagelser (Investor)'!$C$7,IF(FIN19='Antagelser (Investor)'!$C$9,"",DATE(YEAR(FIN19),MONTH(FIN19)+'Antagelser (Investor)'!$C$8,DAY(FIN19)))),"")</f>
        <v/>
      </c>
      <c r="FIP19" s="30" t="str">
        <f>+IFERROR(IF(FIO19="Dato",'Antagelser (Investor)'!$C$7,IF(FIO19='Antagelser (Investor)'!$C$9,"",DATE(YEAR(FIO19),MONTH(FIO19)+'Antagelser (Investor)'!$C$8,DAY(FIO19)))),"")</f>
        <v/>
      </c>
      <c r="FIQ19" s="30" t="str">
        <f>+IFERROR(IF(FIP19="Dato",'Antagelser (Investor)'!$C$7,IF(FIP19='Antagelser (Investor)'!$C$9,"",DATE(YEAR(FIP19),MONTH(FIP19)+'Antagelser (Investor)'!$C$8,DAY(FIP19)))),"")</f>
        <v/>
      </c>
      <c r="FIR19" s="30" t="str">
        <f>+IFERROR(IF(FIQ19="Dato",'Antagelser (Investor)'!$C$7,IF(FIQ19='Antagelser (Investor)'!$C$9,"",DATE(YEAR(FIQ19),MONTH(FIQ19)+'Antagelser (Investor)'!$C$8,DAY(FIQ19)))),"")</f>
        <v/>
      </c>
      <c r="FIS19" s="30" t="str">
        <f>+IFERROR(IF(FIR19="Dato",'Antagelser (Investor)'!$C$7,IF(FIR19='Antagelser (Investor)'!$C$9,"",DATE(YEAR(FIR19),MONTH(FIR19)+'Antagelser (Investor)'!$C$8,DAY(FIR19)))),"")</f>
        <v/>
      </c>
      <c r="FIT19" s="30" t="str">
        <f>+IFERROR(IF(FIS19="Dato",'Antagelser (Investor)'!$C$7,IF(FIS19='Antagelser (Investor)'!$C$9,"",DATE(YEAR(FIS19),MONTH(FIS19)+'Antagelser (Investor)'!$C$8,DAY(FIS19)))),"")</f>
        <v/>
      </c>
      <c r="FIU19" s="30" t="str">
        <f>+IFERROR(IF(FIT19="Dato",'Antagelser (Investor)'!$C$7,IF(FIT19='Antagelser (Investor)'!$C$9,"",DATE(YEAR(FIT19),MONTH(FIT19)+'Antagelser (Investor)'!$C$8,DAY(FIT19)))),"")</f>
        <v/>
      </c>
      <c r="FIV19" s="30" t="str">
        <f>+IFERROR(IF(FIU19="Dato",'Antagelser (Investor)'!$C$7,IF(FIU19='Antagelser (Investor)'!$C$9,"",DATE(YEAR(FIU19),MONTH(FIU19)+'Antagelser (Investor)'!$C$8,DAY(FIU19)))),"")</f>
        <v/>
      </c>
      <c r="FIW19" s="30" t="str">
        <f>+IFERROR(IF(FIV19="Dato",'Antagelser (Investor)'!$C$7,IF(FIV19='Antagelser (Investor)'!$C$9,"",DATE(YEAR(FIV19),MONTH(FIV19)+'Antagelser (Investor)'!$C$8,DAY(FIV19)))),"")</f>
        <v/>
      </c>
      <c r="FIX19" s="30" t="str">
        <f>+IFERROR(IF(FIW19="Dato",'Antagelser (Investor)'!$C$7,IF(FIW19='Antagelser (Investor)'!$C$9,"",DATE(YEAR(FIW19),MONTH(FIW19)+'Antagelser (Investor)'!$C$8,DAY(FIW19)))),"")</f>
        <v/>
      </c>
      <c r="FIY19" s="30" t="str">
        <f>+IFERROR(IF(FIX19="Dato",'Antagelser (Investor)'!$C$7,IF(FIX19='Antagelser (Investor)'!$C$9,"",DATE(YEAR(FIX19),MONTH(FIX19)+'Antagelser (Investor)'!$C$8,DAY(FIX19)))),"")</f>
        <v/>
      </c>
      <c r="FIZ19" s="30" t="str">
        <f>+IFERROR(IF(FIY19="Dato",'Antagelser (Investor)'!$C$7,IF(FIY19='Antagelser (Investor)'!$C$9,"",DATE(YEAR(FIY19),MONTH(FIY19)+'Antagelser (Investor)'!$C$8,DAY(FIY19)))),"")</f>
        <v/>
      </c>
      <c r="FJA19" s="30" t="str">
        <f>+IFERROR(IF(FIZ19="Dato",'Antagelser (Investor)'!$C$7,IF(FIZ19='Antagelser (Investor)'!$C$9,"",DATE(YEAR(FIZ19),MONTH(FIZ19)+'Antagelser (Investor)'!$C$8,DAY(FIZ19)))),"")</f>
        <v/>
      </c>
      <c r="FJB19" s="30" t="str">
        <f>+IFERROR(IF(FJA19="Dato",'Antagelser (Investor)'!$C$7,IF(FJA19='Antagelser (Investor)'!$C$9,"",DATE(YEAR(FJA19),MONTH(FJA19)+'Antagelser (Investor)'!$C$8,DAY(FJA19)))),"")</f>
        <v/>
      </c>
      <c r="FJC19" s="30" t="str">
        <f>+IFERROR(IF(FJB19="Dato",'Antagelser (Investor)'!$C$7,IF(FJB19='Antagelser (Investor)'!$C$9,"",DATE(YEAR(FJB19),MONTH(FJB19)+'Antagelser (Investor)'!$C$8,DAY(FJB19)))),"")</f>
        <v/>
      </c>
      <c r="FJD19" s="30" t="str">
        <f>+IFERROR(IF(FJC19="Dato",'Antagelser (Investor)'!$C$7,IF(FJC19='Antagelser (Investor)'!$C$9,"",DATE(YEAR(FJC19),MONTH(FJC19)+'Antagelser (Investor)'!$C$8,DAY(FJC19)))),"")</f>
        <v/>
      </c>
      <c r="FJE19" s="30" t="str">
        <f>+IFERROR(IF(FJD19="Dato",'Antagelser (Investor)'!$C$7,IF(FJD19='Antagelser (Investor)'!$C$9,"",DATE(YEAR(FJD19),MONTH(FJD19)+'Antagelser (Investor)'!$C$8,DAY(FJD19)))),"")</f>
        <v/>
      </c>
      <c r="FJF19" s="30" t="str">
        <f>+IFERROR(IF(FJE19="Dato",'Antagelser (Investor)'!$C$7,IF(FJE19='Antagelser (Investor)'!$C$9,"",DATE(YEAR(FJE19),MONTH(FJE19)+'Antagelser (Investor)'!$C$8,DAY(FJE19)))),"")</f>
        <v/>
      </c>
      <c r="FJG19" s="30" t="str">
        <f>+IFERROR(IF(FJF19="Dato",'Antagelser (Investor)'!$C$7,IF(FJF19='Antagelser (Investor)'!$C$9,"",DATE(YEAR(FJF19),MONTH(FJF19)+'Antagelser (Investor)'!$C$8,DAY(FJF19)))),"")</f>
        <v/>
      </c>
      <c r="FJH19" s="30" t="str">
        <f>+IFERROR(IF(FJG19="Dato",'Antagelser (Investor)'!$C$7,IF(FJG19='Antagelser (Investor)'!$C$9,"",DATE(YEAR(FJG19),MONTH(FJG19)+'Antagelser (Investor)'!$C$8,DAY(FJG19)))),"")</f>
        <v/>
      </c>
      <c r="FJI19" s="30" t="str">
        <f>+IFERROR(IF(FJH19="Dato",'Antagelser (Investor)'!$C$7,IF(FJH19='Antagelser (Investor)'!$C$9,"",DATE(YEAR(FJH19),MONTH(FJH19)+'Antagelser (Investor)'!$C$8,DAY(FJH19)))),"")</f>
        <v/>
      </c>
      <c r="FJJ19" s="30" t="str">
        <f>+IFERROR(IF(FJI19="Dato",'Antagelser (Investor)'!$C$7,IF(FJI19='Antagelser (Investor)'!$C$9,"",DATE(YEAR(FJI19),MONTH(FJI19)+'Antagelser (Investor)'!$C$8,DAY(FJI19)))),"")</f>
        <v/>
      </c>
      <c r="FJK19" s="30" t="str">
        <f>+IFERROR(IF(FJJ19="Dato",'Antagelser (Investor)'!$C$7,IF(FJJ19='Antagelser (Investor)'!$C$9,"",DATE(YEAR(FJJ19),MONTH(FJJ19)+'Antagelser (Investor)'!$C$8,DAY(FJJ19)))),"")</f>
        <v/>
      </c>
      <c r="FJL19" s="30" t="str">
        <f>+IFERROR(IF(FJK19="Dato",'Antagelser (Investor)'!$C$7,IF(FJK19='Antagelser (Investor)'!$C$9,"",DATE(YEAR(FJK19),MONTH(FJK19)+'Antagelser (Investor)'!$C$8,DAY(FJK19)))),"")</f>
        <v/>
      </c>
      <c r="FJM19" s="30" t="str">
        <f>+IFERROR(IF(FJL19="Dato",'Antagelser (Investor)'!$C$7,IF(FJL19='Antagelser (Investor)'!$C$9,"",DATE(YEAR(FJL19),MONTH(FJL19)+'Antagelser (Investor)'!$C$8,DAY(FJL19)))),"")</f>
        <v/>
      </c>
      <c r="FJN19" s="30" t="str">
        <f>+IFERROR(IF(FJM19="Dato",'Antagelser (Investor)'!$C$7,IF(FJM19='Antagelser (Investor)'!$C$9,"",DATE(YEAR(FJM19),MONTH(FJM19)+'Antagelser (Investor)'!$C$8,DAY(FJM19)))),"")</f>
        <v/>
      </c>
      <c r="FJO19" s="30" t="str">
        <f>+IFERROR(IF(FJN19="Dato",'Antagelser (Investor)'!$C$7,IF(FJN19='Antagelser (Investor)'!$C$9,"",DATE(YEAR(FJN19),MONTH(FJN19)+'Antagelser (Investor)'!$C$8,DAY(FJN19)))),"")</f>
        <v/>
      </c>
      <c r="FJP19" s="30" t="str">
        <f>+IFERROR(IF(FJO19="Dato",'Antagelser (Investor)'!$C$7,IF(FJO19='Antagelser (Investor)'!$C$9,"",DATE(YEAR(FJO19),MONTH(FJO19)+'Antagelser (Investor)'!$C$8,DAY(FJO19)))),"")</f>
        <v/>
      </c>
      <c r="FJQ19" s="30" t="str">
        <f>+IFERROR(IF(FJP19="Dato",'Antagelser (Investor)'!$C$7,IF(FJP19='Antagelser (Investor)'!$C$9,"",DATE(YEAR(FJP19),MONTH(FJP19)+'Antagelser (Investor)'!$C$8,DAY(FJP19)))),"")</f>
        <v/>
      </c>
      <c r="FJR19" s="30" t="str">
        <f>+IFERROR(IF(FJQ19="Dato",'Antagelser (Investor)'!$C$7,IF(FJQ19='Antagelser (Investor)'!$C$9,"",DATE(YEAR(FJQ19),MONTH(FJQ19)+'Antagelser (Investor)'!$C$8,DAY(FJQ19)))),"")</f>
        <v/>
      </c>
      <c r="FJS19" s="30" t="str">
        <f>+IFERROR(IF(FJR19="Dato",'Antagelser (Investor)'!$C$7,IF(FJR19='Antagelser (Investor)'!$C$9,"",DATE(YEAR(FJR19),MONTH(FJR19)+'Antagelser (Investor)'!$C$8,DAY(FJR19)))),"")</f>
        <v/>
      </c>
      <c r="FJT19" s="30" t="str">
        <f>+IFERROR(IF(FJS19="Dato",'Antagelser (Investor)'!$C$7,IF(FJS19='Antagelser (Investor)'!$C$9,"",DATE(YEAR(FJS19),MONTH(FJS19)+'Antagelser (Investor)'!$C$8,DAY(FJS19)))),"")</f>
        <v/>
      </c>
      <c r="FJU19" s="30" t="str">
        <f>+IFERROR(IF(FJT19="Dato",'Antagelser (Investor)'!$C$7,IF(FJT19='Antagelser (Investor)'!$C$9,"",DATE(YEAR(FJT19),MONTH(FJT19)+'Antagelser (Investor)'!$C$8,DAY(FJT19)))),"")</f>
        <v/>
      </c>
      <c r="FJV19" s="30" t="str">
        <f>+IFERROR(IF(FJU19="Dato",'Antagelser (Investor)'!$C$7,IF(FJU19='Antagelser (Investor)'!$C$9,"",DATE(YEAR(FJU19),MONTH(FJU19)+'Antagelser (Investor)'!$C$8,DAY(FJU19)))),"")</f>
        <v/>
      </c>
      <c r="FJW19" s="30" t="str">
        <f>+IFERROR(IF(FJV19="Dato",'Antagelser (Investor)'!$C$7,IF(FJV19='Antagelser (Investor)'!$C$9,"",DATE(YEAR(FJV19),MONTH(FJV19)+'Antagelser (Investor)'!$C$8,DAY(FJV19)))),"")</f>
        <v/>
      </c>
      <c r="FJX19" s="30" t="str">
        <f>+IFERROR(IF(FJW19="Dato",'Antagelser (Investor)'!$C$7,IF(FJW19='Antagelser (Investor)'!$C$9,"",DATE(YEAR(FJW19),MONTH(FJW19)+'Antagelser (Investor)'!$C$8,DAY(FJW19)))),"")</f>
        <v/>
      </c>
      <c r="FJY19" s="30" t="str">
        <f>+IFERROR(IF(FJX19="Dato",'Antagelser (Investor)'!$C$7,IF(FJX19='Antagelser (Investor)'!$C$9,"",DATE(YEAR(FJX19),MONTH(FJX19)+'Antagelser (Investor)'!$C$8,DAY(FJX19)))),"")</f>
        <v/>
      </c>
      <c r="FJZ19" s="30" t="str">
        <f>+IFERROR(IF(FJY19="Dato",'Antagelser (Investor)'!$C$7,IF(FJY19='Antagelser (Investor)'!$C$9,"",DATE(YEAR(FJY19),MONTH(FJY19)+'Antagelser (Investor)'!$C$8,DAY(FJY19)))),"")</f>
        <v/>
      </c>
      <c r="FKA19" s="30" t="str">
        <f>+IFERROR(IF(FJZ19="Dato",'Antagelser (Investor)'!$C$7,IF(FJZ19='Antagelser (Investor)'!$C$9,"",DATE(YEAR(FJZ19),MONTH(FJZ19)+'Antagelser (Investor)'!$C$8,DAY(FJZ19)))),"")</f>
        <v/>
      </c>
      <c r="FKB19" s="30" t="str">
        <f>+IFERROR(IF(FKA19="Dato",'Antagelser (Investor)'!$C$7,IF(FKA19='Antagelser (Investor)'!$C$9,"",DATE(YEAR(FKA19),MONTH(FKA19)+'Antagelser (Investor)'!$C$8,DAY(FKA19)))),"")</f>
        <v/>
      </c>
      <c r="FKC19" s="30" t="str">
        <f>+IFERROR(IF(FKB19="Dato",'Antagelser (Investor)'!$C$7,IF(FKB19='Antagelser (Investor)'!$C$9,"",DATE(YEAR(FKB19),MONTH(FKB19)+'Antagelser (Investor)'!$C$8,DAY(FKB19)))),"")</f>
        <v/>
      </c>
      <c r="FKD19" s="30" t="str">
        <f>+IFERROR(IF(FKC19="Dato",'Antagelser (Investor)'!$C$7,IF(FKC19='Antagelser (Investor)'!$C$9,"",DATE(YEAR(FKC19),MONTH(FKC19)+'Antagelser (Investor)'!$C$8,DAY(FKC19)))),"")</f>
        <v/>
      </c>
      <c r="FKE19" s="30" t="str">
        <f>+IFERROR(IF(FKD19="Dato",'Antagelser (Investor)'!$C$7,IF(FKD19='Antagelser (Investor)'!$C$9,"",DATE(YEAR(FKD19),MONTH(FKD19)+'Antagelser (Investor)'!$C$8,DAY(FKD19)))),"")</f>
        <v/>
      </c>
      <c r="FKF19" s="30" t="str">
        <f>+IFERROR(IF(FKE19="Dato",'Antagelser (Investor)'!$C$7,IF(FKE19='Antagelser (Investor)'!$C$9,"",DATE(YEAR(FKE19),MONTH(FKE19)+'Antagelser (Investor)'!$C$8,DAY(FKE19)))),"")</f>
        <v/>
      </c>
      <c r="FKG19" s="30" t="str">
        <f>+IFERROR(IF(FKF19="Dato",'Antagelser (Investor)'!$C$7,IF(FKF19='Antagelser (Investor)'!$C$9,"",DATE(YEAR(FKF19),MONTH(FKF19)+'Antagelser (Investor)'!$C$8,DAY(FKF19)))),"")</f>
        <v/>
      </c>
      <c r="FKH19" s="30" t="str">
        <f>+IFERROR(IF(FKG19="Dato",'Antagelser (Investor)'!$C$7,IF(FKG19='Antagelser (Investor)'!$C$9,"",DATE(YEAR(FKG19),MONTH(FKG19)+'Antagelser (Investor)'!$C$8,DAY(FKG19)))),"")</f>
        <v/>
      </c>
      <c r="FKI19" s="30" t="str">
        <f>+IFERROR(IF(FKH19="Dato",'Antagelser (Investor)'!$C$7,IF(FKH19='Antagelser (Investor)'!$C$9,"",DATE(YEAR(FKH19),MONTH(FKH19)+'Antagelser (Investor)'!$C$8,DAY(FKH19)))),"")</f>
        <v/>
      </c>
      <c r="FKJ19" s="30" t="str">
        <f>+IFERROR(IF(FKI19="Dato",'Antagelser (Investor)'!$C$7,IF(FKI19='Antagelser (Investor)'!$C$9,"",DATE(YEAR(FKI19),MONTH(FKI19)+'Antagelser (Investor)'!$C$8,DAY(FKI19)))),"")</f>
        <v/>
      </c>
      <c r="FKK19" s="30" t="str">
        <f>+IFERROR(IF(FKJ19="Dato",'Antagelser (Investor)'!$C$7,IF(FKJ19='Antagelser (Investor)'!$C$9,"",DATE(YEAR(FKJ19),MONTH(FKJ19)+'Antagelser (Investor)'!$C$8,DAY(FKJ19)))),"")</f>
        <v/>
      </c>
      <c r="FKL19" s="30" t="str">
        <f>+IFERROR(IF(FKK19="Dato",'Antagelser (Investor)'!$C$7,IF(FKK19='Antagelser (Investor)'!$C$9,"",DATE(YEAR(FKK19),MONTH(FKK19)+'Antagelser (Investor)'!$C$8,DAY(FKK19)))),"")</f>
        <v/>
      </c>
      <c r="FKM19" s="30" t="str">
        <f>+IFERROR(IF(FKL19="Dato",'Antagelser (Investor)'!$C$7,IF(FKL19='Antagelser (Investor)'!$C$9,"",DATE(YEAR(FKL19),MONTH(FKL19)+'Antagelser (Investor)'!$C$8,DAY(FKL19)))),"")</f>
        <v/>
      </c>
      <c r="FKN19" s="30" t="str">
        <f>+IFERROR(IF(FKM19="Dato",'Antagelser (Investor)'!$C$7,IF(FKM19='Antagelser (Investor)'!$C$9,"",DATE(YEAR(FKM19),MONTH(FKM19)+'Antagelser (Investor)'!$C$8,DAY(FKM19)))),"")</f>
        <v/>
      </c>
      <c r="FKO19" s="30" t="str">
        <f>+IFERROR(IF(FKN19="Dato",'Antagelser (Investor)'!$C$7,IF(FKN19='Antagelser (Investor)'!$C$9,"",DATE(YEAR(FKN19),MONTH(FKN19)+'Antagelser (Investor)'!$C$8,DAY(FKN19)))),"")</f>
        <v/>
      </c>
      <c r="FKP19" s="30" t="str">
        <f>+IFERROR(IF(FKO19="Dato",'Antagelser (Investor)'!$C$7,IF(FKO19='Antagelser (Investor)'!$C$9,"",DATE(YEAR(FKO19),MONTH(FKO19)+'Antagelser (Investor)'!$C$8,DAY(FKO19)))),"")</f>
        <v/>
      </c>
      <c r="FKQ19" s="30" t="str">
        <f>+IFERROR(IF(FKP19="Dato",'Antagelser (Investor)'!$C$7,IF(FKP19='Antagelser (Investor)'!$C$9,"",DATE(YEAR(FKP19),MONTH(FKP19)+'Antagelser (Investor)'!$C$8,DAY(FKP19)))),"")</f>
        <v/>
      </c>
      <c r="FKR19" s="30" t="str">
        <f>+IFERROR(IF(FKQ19="Dato",'Antagelser (Investor)'!$C$7,IF(FKQ19='Antagelser (Investor)'!$C$9,"",DATE(YEAR(FKQ19),MONTH(FKQ19)+'Antagelser (Investor)'!$C$8,DAY(FKQ19)))),"")</f>
        <v/>
      </c>
      <c r="FKS19" s="30" t="str">
        <f>+IFERROR(IF(FKR19="Dato",'Antagelser (Investor)'!$C$7,IF(FKR19='Antagelser (Investor)'!$C$9,"",DATE(YEAR(FKR19),MONTH(FKR19)+'Antagelser (Investor)'!$C$8,DAY(FKR19)))),"")</f>
        <v/>
      </c>
      <c r="FKT19" s="30" t="str">
        <f>+IFERROR(IF(FKS19="Dato",'Antagelser (Investor)'!$C$7,IF(FKS19='Antagelser (Investor)'!$C$9,"",DATE(YEAR(FKS19),MONTH(FKS19)+'Antagelser (Investor)'!$C$8,DAY(FKS19)))),"")</f>
        <v/>
      </c>
      <c r="FKU19" s="30" t="str">
        <f>+IFERROR(IF(FKT19="Dato",'Antagelser (Investor)'!$C$7,IF(FKT19='Antagelser (Investor)'!$C$9,"",DATE(YEAR(FKT19),MONTH(FKT19)+'Antagelser (Investor)'!$C$8,DAY(FKT19)))),"")</f>
        <v/>
      </c>
      <c r="FKV19" s="30" t="str">
        <f>+IFERROR(IF(FKU19="Dato",'Antagelser (Investor)'!$C$7,IF(FKU19='Antagelser (Investor)'!$C$9,"",DATE(YEAR(FKU19),MONTH(FKU19)+'Antagelser (Investor)'!$C$8,DAY(FKU19)))),"")</f>
        <v/>
      </c>
      <c r="FKW19" s="30" t="str">
        <f>+IFERROR(IF(FKV19="Dato",'Antagelser (Investor)'!$C$7,IF(FKV19='Antagelser (Investor)'!$C$9,"",DATE(YEAR(FKV19),MONTH(FKV19)+'Antagelser (Investor)'!$C$8,DAY(FKV19)))),"")</f>
        <v/>
      </c>
      <c r="FKX19" s="30" t="str">
        <f>+IFERROR(IF(FKW19="Dato",'Antagelser (Investor)'!$C$7,IF(FKW19='Antagelser (Investor)'!$C$9,"",DATE(YEAR(FKW19),MONTH(FKW19)+'Antagelser (Investor)'!$C$8,DAY(FKW19)))),"")</f>
        <v/>
      </c>
      <c r="FKY19" s="30" t="str">
        <f>+IFERROR(IF(FKX19="Dato",'Antagelser (Investor)'!$C$7,IF(FKX19='Antagelser (Investor)'!$C$9,"",DATE(YEAR(FKX19),MONTH(FKX19)+'Antagelser (Investor)'!$C$8,DAY(FKX19)))),"")</f>
        <v/>
      </c>
      <c r="FKZ19" s="30" t="str">
        <f>+IFERROR(IF(FKY19="Dato",'Antagelser (Investor)'!$C$7,IF(FKY19='Antagelser (Investor)'!$C$9,"",DATE(YEAR(FKY19),MONTH(FKY19)+'Antagelser (Investor)'!$C$8,DAY(FKY19)))),"")</f>
        <v/>
      </c>
      <c r="FLA19" s="30" t="str">
        <f>+IFERROR(IF(FKZ19="Dato",'Antagelser (Investor)'!$C$7,IF(FKZ19='Antagelser (Investor)'!$C$9,"",DATE(YEAR(FKZ19),MONTH(FKZ19)+'Antagelser (Investor)'!$C$8,DAY(FKZ19)))),"")</f>
        <v/>
      </c>
      <c r="FLB19" s="30" t="str">
        <f>+IFERROR(IF(FLA19="Dato",'Antagelser (Investor)'!$C$7,IF(FLA19='Antagelser (Investor)'!$C$9,"",DATE(YEAR(FLA19),MONTH(FLA19)+'Antagelser (Investor)'!$C$8,DAY(FLA19)))),"")</f>
        <v/>
      </c>
      <c r="FLC19" s="30" t="str">
        <f>+IFERROR(IF(FLB19="Dato",'Antagelser (Investor)'!$C$7,IF(FLB19='Antagelser (Investor)'!$C$9,"",DATE(YEAR(FLB19),MONTH(FLB19)+'Antagelser (Investor)'!$C$8,DAY(FLB19)))),"")</f>
        <v/>
      </c>
      <c r="FLD19" s="30" t="str">
        <f>+IFERROR(IF(FLC19="Dato",'Antagelser (Investor)'!$C$7,IF(FLC19='Antagelser (Investor)'!$C$9,"",DATE(YEAR(FLC19),MONTH(FLC19)+'Antagelser (Investor)'!$C$8,DAY(FLC19)))),"")</f>
        <v/>
      </c>
      <c r="FLE19" s="30" t="str">
        <f>+IFERROR(IF(FLD19="Dato",'Antagelser (Investor)'!$C$7,IF(FLD19='Antagelser (Investor)'!$C$9,"",DATE(YEAR(FLD19),MONTH(FLD19)+'Antagelser (Investor)'!$C$8,DAY(FLD19)))),"")</f>
        <v/>
      </c>
      <c r="FLF19" s="30" t="str">
        <f>+IFERROR(IF(FLE19="Dato",'Antagelser (Investor)'!$C$7,IF(FLE19='Antagelser (Investor)'!$C$9,"",DATE(YEAR(FLE19),MONTH(FLE19)+'Antagelser (Investor)'!$C$8,DAY(FLE19)))),"")</f>
        <v/>
      </c>
      <c r="FLG19" s="30" t="str">
        <f>+IFERROR(IF(FLF19="Dato",'Antagelser (Investor)'!$C$7,IF(FLF19='Antagelser (Investor)'!$C$9,"",DATE(YEAR(FLF19),MONTH(FLF19)+'Antagelser (Investor)'!$C$8,DAY(FLF19)))),"")</f>
        <v/>
      </c>
      <c r="FLH19" s="30" t="str">
        <f>+IFERROR(IF(FLG19="Dato",'Antagelser (Investor)'!$C$7,IF(FLG19='Antagelser (Investor)'!$C$9,"",DATE(YEAR(FLG19),MONTH(FLG19)+'Antagelser (Investor)'!$C$8,DAY(FLG19)))),"")</f>
        <v/>
      </c>
      <c r="FLI19" s="30" t="str">
        <f>+IFERROR(IF(FLH19="Dato",'Antagelser (Investor)'!$C$7,IF(FLH19='Antagelser (Investor)'!$C$9,"",DATE(YEAR(FLH19),MONTH(FLH19)+'Antagelser (Investor)'!$C$8,DAY(FLH19)))),"")</f>
        <v/>
      </c>
      <c r="FLJ19" s="30" t="str">
        <f>+IFERROR(IF(FLI19="Dato",'Antagelser (Investor)'!$C$7,IF(FLI19='Antagelser (Investor)'!$C$9,"",DATE(YEAR(FLI19),MONTH(FLI19)+'Antagelser (Investor)'!$C$8,DAY(FLI19)))),"")</f>
        <v/>
      </c>
      <c r="FLK19" s="30" t="str">
        <f>+IFERROR(IF(FLJ19="Dato",'Antagelser (Investor)'!$C$7,IF(FLJ19='Antagelser (Investor)'!$C$9,"",DATE(YEAR(FLJ19),MONTH(FLJ19)+'Antagelser (Investor)'!$C$8,DAY(FLJ19)))),"")</f>
        <v/>
      </c>
      <c r="FLL19" s="30" t="str">
        <f>+IFERROR(IF(FLK19="Dato",'Antagelser (Investor)'!$C$7,IF(FLK19='Antagelser (Investor)'!$C$9,"",DATE(YEAR(FLK19),MONTH(FLK19)+'Antagelser (Investor)'!$C$8,DAY(FLK19)))),"")</f>
        <v/>
      </c>
      <c r="FLM19" s="30" t="str">
        <f>+IFERROR(IF(FLL19="Dato",'Antagelser (Investor)'!$C$7,IF(FLL19='Antagelser (Investor)'!$C$9,"",DATE(YEAR(FLL19),MONTH(FLL19)+'Antagelser (Investor)'!$C$8,DAY(FLL19)))),"")</f>
        <v/>
      </c>
      <c r="FLN19" s="30" t="str">
        <f>+IFERROR(IF(FLM19="Dato",'Antagelser (Investor)'!$C$7,IF(FLM19='Antagelser (Investor)'!$C$9,"",DATE(YEAR(FLM19),MONTH(FLM19)+'Antagelser (Investor)'!$C$8,DAY(FLM19)))),"")</f>
        <v/>
      </c>
      <c r="FLO19" s="30" t="str">
        <f>+IFERROR(IF(FLN19="Dato",'Antagelser (Investor)'!$C$7,IF(FLN19='Antagelser (Investor)'!$C$9,"",DATE(YEAR(FLN19),MONTH(FLN19)+'Antagelser (Investor)'!$C$8,DAY(FLN19)))),"")</f>
        <v/>
      </c>
      <c r="FLP19" s="30" t="str">
        <f>+IFERROR(IF(FLO19="Dato",'Antagelser (Investor)'!$C$7,IF(FLO19='Antagelser (Investor)'!$C$9,"",DATE(YEAR(FLO19),MONTH(FLO19)+'Antagelser (Investor)'!$C$8,DAY(FLO19)))),"")</f>
        <v/>
      </c>
      <c r="FLQ19" s="30" t="str">
        <f>+IFERROR(IF(FLP19="Dato",'Antagelser (Investor)'!$C$7,IF(FLP19='Antagelser (Investor)'!$C$9,"",DATE(YEAR(FLP19),MONTH(FLP19)+'Antagelser (Investor)'!$C$8,DAY(FLP19)))),"")</f>
        <v/>
      </c>
      <c r="FLR19" s="30" t="str">
        <f>+IFERROR(IF(FLQ19="Dato",'Antagelser (Investor)'!$C$7,IF(FLQ19='Antagelser (Investor)'!$C$9,"",DATE(YEAR(FLQ19),MONTH(FLQ19)+'Antagelser (Investor)'!$C$8,DAY(FLQ19)))),"")</f>
        <v/>
      </c>
      <c r="FLS19" s="30" t="str">
        <f>+IFERROR(IF(FLR19="Dato",'Antagelser (Investor)'!$C$7,IF(FLR19='Antagelser (Investor)'!$C$9,"",DATE(YEAR(FLR19),MONTH(FLR19)+'Antagelser (Investor)'!$C$8,DAY(FLR19)))),"")</f>
        <v/>
      </c>
      <c r="FLT19" s="30" t="str">
        <f>+IFERROR(IF(FLS19="Dato",'Antagelser (Investor)'!$C$7,IF(FLS19='Antagelser (Investor)'!$C$9,"",DATE(YEAR(FLS19),MONTH(FLS19)+'Antagelser (Investor)'!$C$8,DAY(FLS19)))),"")</f>
        <v/>
      </c>
      <c r="FLU19" s="30" t="str">
        <f>+IFERROR(IF(FLT19="Dato",'Antagelser (Investor)'!$C$7,IF(FLT19='Antagelser (Investor)'!$C$9,"",DATE(YEAR(FLT19),MONTH(FLT19)+'Antagelser (Investor)'!$C$8,DAY(FLT19)))),"")</f>
        <v/>
      </c>
      <c r="FLV19" s="30" t="str">
        <f>+IFERROR(IF(FLU19="Dato",'Antagelser (Investor)'!$C$7,IF(FLU19='Antagelser (Investor)'!$C$9,"",DATE(YEAR(FLU19),MONTH(FLU19)+'Antagelser (Investor)'!$C$8,DAY(FLU19)))),"")</f>
        <v/>
      </c>
      <c r="FLW19" s="30" t="str">
        <f>+IFERROR(IF(FLV19="Dato",'Antagelser (Investor)'!$C$7,IF(FLV19='Antagelser (Investor)'!$C$9,"",DATE(YEAR(FLV19),MONTH(FLV19)+'Antagelser (Investor)'!$C$8,DAY(FLV19)))),"")</f>
        <v/>
      </c>
      <c r="FLX19" s="30" t="str">
        <f>+IFERROR(IF(FLW19="Dato",'Antagelser (Investor)'!$C$7,IF(FLW19='Antagelser (Investor)'!$C$9,"",DATE(YEAR(FLW19),MONTH(FLW19)+'Antagelser (Investor)'!$C$8,DAY(FLW19)))),"")</f>
        <v/>
      </c>
      <c r="FLY19" s="30" t="str">
        <f>+IFERROR(IF(FLX19="Dato",'Antagelser (Investor)'!$C$7,IF(FLX19='Antagelser (Investor)'!$C$9,"",DATE(YEAR(FLX19),MONTH(FLX19)+'Antagelser (Investor)'!$C$8,DAY(FLX19)))),"")</f>
        <v/>
      </c>
      <c r="FLZ19" s="30" t="str">
        <f>+IFERROR(IF(FLY19="Dato",'Antagelser (Investor)'!$C$7,IF(FLY19='Antagelser (Investor)'!$C$9,"",DATE(YEAR(FLY19),MONTH(FLY19)+'Antagelser (Investor)'!$C$8,DAY(FLY19)))),"")</f>
        <v/>
      </c>
      <c r="FMA19" s="30" t="str">
        <f>+IFERROR(IF(FLZ19="Dato",'Antagelser (Investor)'!$C$7,IF(FLZ19='Antagelser (Investor)'!$C$9,"",DATE(YEAR(FLZ19),MONTH(FLZ19)+'Antagelser (Investor)'!$C$8,DAY(FLZ19)))),"")</f>
        <v/>
      </c>
      <c r="FMB19" s="30" t="str">
        <f>+IFERROR(IF(FMA19="Dato",'Antagelser (Investor)'!$C$7,IF(FMA19='Antagelser (Investor)'!$C$9,"",DATE(YEAR(FMA19),MONTH(FMA19)+'Antagelser (Investor)'!$C$8,DAY(FMA19)))),"")</f>
        <v/>
      </c>
      <c r="FMC19" s="30" t="str">
        <f>+IFERROR(IF(FMB19="Dato",'Antagelser (Investor)'!$C$7,IF(FMB19='Antagelser (Investor)'!$C$9,"",DATE(YEAR(FMB19),MONTH(FMB19)+'Antagelser (Investor)'!$C$8,DAY(FMB19)))),"")</f>
        <v/>
      </c>
      <c r="FMD19" s="30" t="str">
        <f>+IFERROR(IF(FMC19="Dato",'Antagelser (Investor)'!$C$7,IF(FMC19='Antagelser (Investor)'!$C$9,"",DATE(YEAR(FMC19),MONTH(FMC19)+'Antagelser (Investor)'!$C$8,DAY(FMC19)))),"")</f>
        <v/>
      </c>
      <c r="FME19" s="30" t="str">
        <f>+IFERROR(IF(FMD19="Dato",'Antagelser (Investor)'!$C$7,IF(FMD19='Antagelser (Investor)'!$C$9,"",DATE(YEAR(FMD19),MONTH(FMD19)+'Antagelser (Investor)'!$C$8,DAY(FMD19)))),"")</f>
        <v/>
      </c>
      <c r="FMF19" s="30" t="str">
        <f>+IFERROR(IF(FME19="Dato",'Antagelser (Investor)'!$C$7,IF(FME19='Antagelser (Investor)'!$C$9,"",DATE(YEAR(FME19),MONTH(FME19)+'Antagelser (Investor)'!$C$8,DAY(FME19)))),"")</f>
        <v/>
      </c>
      <c r="FMG19" s="30" t="str">
        <f>+IFERROR(IF(FMF19="Dato",'Antagelser (Investor)'!$C$7,IF(FMF19='Antagelser (Investor)'!$C$9,"",DATE(YEAR(FMF19),MONTH(FMF19)+'Antagelser (Investor)'!$C$8,DAY(FMF19)))),"")</f>
        <v/>
      </c>
      <c r="FMH19" s="30" t="str">
        <f>+IFERROR(IF(FMG19="Dato",'Antagelser (Investor)'!$C$7,IF(FMG19='Antagelser (Investor)'!$C$9,"",DATE(YEAR(FMG19),MONTH(FMG19)+'Antagelser (Investor)'!$C$8,DAY(FMG19)))),"")</f>
        <v/>
      </c>
      <c r="FMI19" s="30" t="str">
        <f>+IFERROR(IF(FMH19="Dato",'Antagelser (Investor)'!$C$7,IF(FMH19='Antagelser (Investor)'!$C$9,"",DATE(YEAR(FMH19),MONTH(FMH19)+'Antagelser (Investor)'!$C$8,DAY(FMH19)))),"")</f>
        <v/>
      </c>
      <c r="FMJ19" s="30" t="str">
        <f>+IFERROR(IF(FMI19="Dato",'Antagelser (Investor)'!$C$7,IF(FMI19='Antagelser (Investor)'!$C$9,"",DATE(YEAR(FMI19),MONTH(FMI19)+'Antagelser (Investor)'!$C$8,DAY(FMI19)))),"")</f>
        <v/>
      </c>
      <c r="FMK19" s="30" t="str">
        <f>+IFERROR(IF(FMJ19="Dato",'Antagelser (Investor)'!$C$7,IF(FMJ19='Antagelser (Investor)'!$C$9,"",DATE(YEAR(FMJ19),MONTH(FMJ19)+'Antagelser (Investor)'!$C$8,DAY(FMJ19)))),"")</f>
        <v/>
      </c>
      <c r="FML19" s="30" t="str">
        <f>+IFERROR(IF(FMK19="Dato",'Antagelser (Investor)'!$C$7,IF(FMK19='Antagelser (Investor)'!$C$9,"",DATE(YEAR(FMK19),MONTH(FMK19)+'Antagelser (Investor)'!$C$8,DAY(FMK19)))),"")</f>
        <v/>
      </c>
      <c r="FMM19" s="30" t="str">
        <f>+IFERROR(IF(FML19="Dato",'Antagelser (Investor)'!$C$7,IF(FML19='Antagelser (Investor)'!$C$9,"",DATE(YEAR(FML19),MONTH(FML19)+'Antagelser (Investor)'!$C$8,DAY(FML19)))),"")</f>
        <v/>
      </c>
      <c r="FMN19" s="30" t="str">
        <f>+IFERROR(IF(FMM19="Dato",'Antagelser (Investor)'!$C$7,IF(FMM19='Antagelser (Investor)'!$C$9,"",DATE(YEAR(FMM19),MONTH(FMM19)+'Antagelser (Investor)'!$C$8,DAY(FMM19)))),"")</f>
        <v/>
      </c>
      <c r="FMO19" s="30" t="str">
        <f>+IFERROR(IF(FMN19="Dato",'Antagelser (Investor)'!$C$7,IF(FMN19='Antagelser (Investor)'!$C$9,"",DATE(YEAR(FMN19),MONTH(FMN19)+'Antagelser (Investor)'!$C$8,DAY(FMN19)))),"")</f>
        <v/>
      </c>
      <c r="FMP19" s="30" t="str">
        <f>+IFERROR(IF(FMO19="Dato",'Antagelser (Investor)'!$C$7,IF(FMO19='Antagelser (Investor)'!$C$9,"",DATE(YEAR(FMO19),MONTH(FMO19)+'Antagelser (Investor)'!$C$8,DAY(FMO19)))),"")</f>
        <v/>
      </c>
      <c r="FMQ19" s="30" t="str">
        <f>+IFERROR(IF(FMP19="Dato",'Antagelser (Investor)'!$C$7,IF(FMP19='Antagelser (Investor)'!$C$9,"",DATE(YEAR(FMP19),MONTH(FMP19)+'Antagelser (Investor)'!$C$8,DAY(FMP19)))),"")</f>
        <v/>
      </c>
      <c r="FMR19" s="30" t="str">
        <f>+IFERROR(IF(FMQ19="Dato",'Antagelser (Investor)'!$C$7,IF(FMQ19='Antagelser (Investor)'!$C$9,"",DATE(YEAR(FMQ19),MONTH(FMQ19)+'Antagelser (Investor)'!$C$8,DAY(FMQ19)))),"")</f>
        <v/>
      </c>
      <c r="FMS19" s="30" t="str">
        <f>+IFERROR(IF(FMR19="Dato",'Antagelser (Investor)'!$C$7,IF(FMR19='Antagelser (Investor)'!$C$9,"",DATE(YEAR(FMR19),MONTH(FMR19)+'Antagelser (Investor)'!$C$8,DAY(FMR19)))),"")</f>
        <v/>
      </c>
      <c r="FMT19" s="30" t="str">
        <f>+IFERROR(IF(FMS19="Dato",'Antagelser (Investor)'!$C$7,IF(FMS19='Antagelser (Investor)'!$C$9,"",DATE(YEAR(FMS19),MONTH(FMS19)+'Antagelser (Investor)'!$C$8,DAY(FMS19)))),"")</f>
        <v/>
      </c>
      <c r="FMU19" s="30" t="str">
        <f>+IFERROR(IF(FMT19="Dato",'Antagelser (Investor)'!$C$7,IF(FMT19='Antagelser (Investor)'!$C$9,"",DATE(YEAR(FMT19),MONTH(FMT19)+'Antagelser (Investor)'!$C$8,DAY(FMT19)))),"")</f>
        <v/>
      </c>
      <c r="FMV19" s="30" t="str">
        <f>+IFERROR(IF(FMU19="Dato",'Antagelser (Investor)'!$C$7,IF(FMU19='Antagelser (Investor)'!$C$9,"",DATE(YEAR(FMU19),MONTH(FMU19)+'Antagelser (Investor)'!$C$8,DAY(FMU19)))),"")</f>
        <v/>
      </c>
      <c r="FMW19" s="30" t="str">
        <f>+IFERROR(IF(FMV19="Dato",'Antagelser (Investor)'!$C$7,IF(FMV19='Antagelser (Investor)'!$C$9,"",DATE(YEAR(FMV19),MONTH(FMV19)+'Antagelser (Investor)'!$C$8,DAY(FMV19)))),"")</f>
        <v/>
      </c>
      <c r="FMX19" s="30" t="str">
        <f>+IFERROR(IF(FMW19="Dato",'Antagelser (Investor)'!$C$7,IF(FMW19='Antagelser (Investor)'!$C$9,"",DATE(YEAR(FMW19),MONTH(FMW19)+'Antagelser (Investor)'!$C$8,DAY(FMW19)))),"")</f>
        <v/>
      </c>
      <c r="FMY19" s="30" t="str">
        <f>+IFERROR(IF(FMX19="Dato",'Antagelser (Investor)'!$C$7,IF(FMX19='Antagelser (Investor)'!$C$9,"",DATE(YEAR(FMX19),MONTH(FMX19)+'Antagelser (Investor)'!$C$8,DAY(FMX19)))),"")</f>
        <v/>
      </c>
      <c r="FMZ19" s="30" t="str">
        <f>+IFERROR(IF(FMY19="Dato",'Antagelser (Investor)'!$C$7,IF(FMY19='Antagelser (Investor)'!$C$9,"",DATE(YEAR(FMY19),MONTH(FMY19)+'Antagelser (Investor)'!$C$8,DAY(FMY19)))),"")</f>
        <v/>
      </c>
      <c r="FNA19" s="30" t="str">
        <f>+IFERROR(IF(FMZ19="Dato",'Antagelser (Investor)'!$C$7,IF(FMZ19='Antagelser (Investor)'!$C$9,"",DATE(YEAR(FMZ19),MONTH(FMZ19)+'Antagelser (Investor)'!$C$8,DAY(FMZ19)))),"")</f>
        <v/>
      </c>
      <c r="FNB19" s="30" t="str">
        <f>+IFERROR(IF(FNA19="Dato",'Antagelser (Investor)'!$C$7,IF(FNA19='Antagelser (Investor)'!$C$9,"",DATE(YEAR(FNA19),MONTH(FNA19)+'Antagelser (Investor)'!$C$8,DAY(FNA19)))),"")</f>
        <v/>
      </c>
      <c r="FNC19" s="30" t="str">
        <f>+IFERROR(IF(FNB19="Dato",'Antagelser (Investor)'!$C$7,IF(FNB19='Antagelser (Investor)'!$C$9,"",DATE(YEAR(FNB19),MONTH(FNB19)+'Antagelser (Investor)'!$C$8,DAY(FNB19)))),"")</f>
        <v/>
      </c>
      <c r="FND19" s="30" t="str">
        <f>+IFERROR(IF(FNC19="Dato",'Antagelser (Investor)'!$C$7,IF(FNC19='Antagelser (Investor)'!$C$9,"",DATE(YEAR(FNC19),MONTH(FNC19)+'Antagelser (Investor)'!$C$8,DAY(FNC19)))),"")</f>
        <v/>
      </c>
      <c r="FNE19" s="30" t="str">
        <f>+IFERROR(IF(FND19="Dato",'Antagelser (Investor)'!$C$7,IF(FND19='Antagelser (Investor)'!$C$9,"",DATE(YEAR(FND19),MONTH(FND19)+'Antagelser (Investor)'!$C$8,DAY(FND19)))),"")</f>
        <v/>
      </c>
      <c r="FNF19" s="30" t="str">
        <f>+IFERROR(IF(FNE19="Dato",'Antagelser (Investor)'!$C$7,IF(FNE19='Antagelser (Investor)'!$C$9,"",DATE(YEAR(FNE19),MONTH(FNE19)+'Antagelser (Investor)'!$C$8,DAY(FNE19)))),"")</f>
        <v/>
      </c>
      <c r="FNG19" s="30" t="str">
        <f>+IFERROR(IF(FNF19="Dato",'Antagelser (Investor)'!$C$7,IF(FNF19='Antagelser (Investor)'!$C$9,"",DATE(YEAR(FNF19),MONTH(FNF19)+'Antagelser (Investor)'!$C$8,DAY(FNF19)))),"")</f>
        <v/>
      </c>
      <c r="FNH19" s="30" t="str">
        <f>+IFERROR(IF(FNG19="Dato",'Antagelser (Investor)'!$C$7,IF(FNG19='Antagelser (Investor)'!$C$9,"",DATE(YEAR(FNG19),MONTH(FNG19)+'Antagelser (Investor)'!$C$8,DAY(FNG19)))),"")</f>
        <v/>
      </c>
      <c r="FNI19" s="30" t="str">
        <f>+IFERROR(IF(FNH19="Dato",'Antagelser (Investor)'!$C$7,IF(FNH19='Antagelser (Investor)'!$C$9,"",DATE(YEAR(FNH19),MONTH(FNH19)+'Antagelser (Investor)'!$C$8,DAY(FNH19)))),"")</f>
        <v/>
      </c>
      <c r="FNJ19" s="30" t="str">
        <f>+IFERROR(IF(FNI19="Dato",'Antagelser (Investor)'!$C$7,IF(FNI19='Antagelser (Investor)'!$C$9,"",DATE(YEAR(FNI19),MONTH(FNI19)+'Antagelser (Investor)'!$C$8,DAY(FNI19)))),"")</f>
        <v/>
      </c>
      <c r="FNK19" s="30" t="str">
        <f>+IFERROR(IF(FNJ19="Dato",'Antagelser (Investor)'!$C$7,IF(FNJ19='Antagelser (Investor)'!$C$9,"",DATE(YEAR(FNJ19),MONTH(FNJ19)+'Antagelser (Investor)'!$C$8,DAY(FNJ19)))),"")</f>
        <v/>
      </c>
      <c r="FNL19" s="30" t="str">
        <f>+IFERROR(IF(FNK19="Dato",'Antagelser (Investor)'!$C$7,IF(FNK19='Antagelser (Investor)'!$C$9,"",DATE(YEAR(FNK19),MONTH(FNK19)+'Antagelser (Investor)'!$C$8,DAY(FNK19)))),"")</f>
        <v/>
      </c>
      <c r="FNM19" s="30" t="str">
        <f>+IFERROR(IF(FNL19="Dato",'Antagelser (Investor)'!$C$7,IF(FNL19='Antagelser (Investor)'!$C$9,"",DATE(YEAR(FNL19),MONTH(FNL19)+'Antagelser (Investor)'!$C$8,DAY(FNL19)))),"")</f>
        <v/>
      </c>
      <c r="FNN19" s="30" t="str">
        <f>+IFERROR(IF(FNM19="Dato",'Antagelser (Investor)'!$C$7,IF(FNM19='Antagelser (Investor)'!$C$9,"",DATE(YEAR(FNM19),MONTH(FNM19)+'Antagelser (Investor)'!$C$8,DAY(FNM19)))),"")</f>
        <v/>
      </c>
      <c r="FNO19" s="30" t="str">
        <f>+IFERROR(IF(FNN19="Dato",'Antagelser (Investor)'!$C$7,IF(FNN19='Antagelser (Investor)'!$C$9,"",DATE(YEAR(FNN19),MONTH(FNN19)+'Antagelser (Investor)'!$C$8,DAY(FNN19)))),"")</f>
        <v/>
      </c>
      <c r="FNP19" s="30" t="str">
        <f>+IFERROR(IF(FNO19="Dato",'Antagelser (Investor)'!$C$7,IF(FNO19='Antagelser (Investor)'!$C$9,"",DATE(YEAR(FNO19),MONTH(FNO19)+'Antagelser (Investor)'!$C$8,DAY(FNO19)))),"")</f>
        <v/>
      </c>
      <c r="FNQ19" s="30" t="str">
        <f>+IFERROR(IF(FNP19="Dato",'Antagelser (Investor)'!$C$7,IF(FNP19='Antagelser (Investor)'!$C$9,"",DATE(YEAR(FNP19),MONTH(FNP19)+'Antagelser (Investor)'!$C$8,DAY(FNP19)))),"")</f>
        <v/>
      </c>
      <c r="FNR19" s="30" t="str">
        <f>+IFERROR(IF(FNQ19="Dato",'Antagelser (Investor)'!$C$7,IF(FNQ19='Antagelser (Investor)'!$C$9,"",DATE(YEAR(FNQ19),MONTH(FNQ19)+'Antagelser (Investor)'!$C$8,DAY(FNQ19)))),"")</f>
        <v/>
      </c>
      <c r="FNS19" s="30" t="str">
        <f>+IFERROR(IF(FNR19="Dato",'Antagelser (Investor)'!$C$7,IF(FNR19='Antagelser (Investor)'!$C$9,"",DATE(YEAR(FNR19),MONTH(FNR19)+'Antagelser (Investor)'!$C$8,DAY(FNR19)))),"")</f>
        <v/>
      </c>
      <c r="FNT19" s="30" t="str">
        <f>+IFERROR(IF(FNS19="Dato",'Antagelser (Investor)'!$C$7,IF(FNS19='Antagelser (Investor)'!$C$9,"",DATE(YEAR(FNS19),MONTH(FNS19)+'Antagelser (Investor)'!$C$8,DAY(FNS19)))),"")</f>
        <v/>
      </c>
      <c r="FNU19" s="30" t="str">
        <f>+IFERROR(IF(FNT19="Dato",'Antagelser (Investor)'!$C$7,IF(FNT19='Antagelser (Investor)'!$C$9,"",DATE(YEAR(FNT19),MONTH(FNT19)+'Antagelser (Investor)'!$C$8,DAY(FNT19)))),"")</f>
        <v/>
      </c>
      <c r="FNV19" s="30" t="str">
        <f>+IFERROR(IF(FNU19="Dato",'Antagelser (Investor)'!$C$7,IF(FNU19='Antagelser (Investor)'!$C$9,"",DATE(YEAR(FNU19),MONTH(FNU19)+'Antagelser (Investor)'!$C$8,DAY(FNU19)))),"")</f>
        <v/>
      </c>
      <c r="FNW19" s="30" t="str">
        <f>+IFERROR(IF(FNV19="Dato",'Antagelser (Investor)'!$C$7,IF(FNV19='Antagelser (Investor)'!$C$9,"",DATE(YEAR(FNV19),MONTH(FNV19)+'Antagelser (Investor)'!$C$8,DAY(FNV19)))),"")</f>
        <v/>
      </c>
      <c r="FNX19" s="30" t="str">
        <f>+IFERROR(IF(FNW19="Dato",'Antagelser (Investor)'!$C$7,IF(FNW19='Antagelser (Investor)'!$C$9,"",DATE(YEAR(FNW19),MONTH(FNW19)+'Antagelser (Investor)'!$C$8,DAY(FNW19)))),"")</f>
        <v/>
      </c>
      <c r="FNY19" s="30" t="str">
        <f>+IFERROR(IF(FNX19="Dato",'Antagelser (Investor)'!$C$7,IF(FNX19='Antagelser (Investor)'!$C$9,"",DATE(YEAR(FNX19),MONTH(FNX19)+'Antagelser (Investor)'!$C$8,DAY(FNX19)))),"")</f>
        <v/>
      </c>
      <c r="FNZ19" s="30" t="str">
        <f>+IFERROR(IF(FNY19="Dato",'Antagelser (Investor)'!$C$7,IF(FNY19='Antagelser (Investor)'!$C$9,"",DATE(YEAR(FNY19),MONTH(FNY19)+'Antagelser (Investor)'!$C$8,DAY(FNY19)))),"")</f>
        <v/>
      </c>
      <c r="FOA19" s="30" t="str">
        <f>+IFERROR(IF(FNZ19="Dato",'Antagelser (Investor)'!$C$7,IF(FNZ19='Antagelser (Investor)'!$C$9,"",DATE(YEAR(FNZ19),MONTH(FNZ19)+'Antagelser (Investor)'!$C$8,DAY(FNZ19)))),"")</f>
        <v/>
      </c>
      <c r="FOB19" s="30" t="str">
        <f>+IFERROR(IF(FOA19="Dato",'Antagelser (Investor)'!$C$7,IF(FOA19='Antagelser (Investor)'!$C$9,"",DATE(YEAR(FOA19),MONTH(FOA19)+'Antagelser (Investor)'!$C$8,DAY(FOA19)))),"")</f>
        <v/>
      </c>
      <c r="FOC19" s="30" t="str">
        <f>+IFERROR(IF(FOB19="Dato",'Antagelser (Investor)'!$C$7,IF(FOB19='Antagelser (Investor)'!$C$9,"",DATE(YEAR(FOB19),MONTH(FOB19)+'Antagelser (Investor)'!$C$8,DAY(FOB19)))),"")</f>
        <v/>
      </c>
      <c r="FOD19" s="30" t="str">
        <f>+IFERROR(IF(FOC19="Dato",'Antagelser (Investor)'!$C$7,IF(FOC19='Antagelser (Investor)'!$C$9,"",DATE(YEAR(FOC19),MONTH(FOC19)+'Antagelser (Investor)'!$C$8,DAY(FOC19)))),"")</f>
        <v/>
      </c>
      <c r="FOE19" s="30" t="str">
        <f>+IFERROR(IF(FOD19="Dato",'Antagelser (Investor)'!$C$7,IF(FOD19='Antagelser (Investor)'!$C$9,"",DATE(YEAR(FOD19),MONTH(FOD19)+'Antagelser (Investor)'!$C$8,DAY(FOD19)))),"")</f>
        <v/>
      </c>
      <c r="FOF19" s="30" t="str">
        <f>+IFERROR(IF(FOE19="Dato",'Antagelser (Investor)'!$C$7,IF(FOE19='Antagelser (Investor)'!$C$9,"",DATE(YEAR(FOE19),MONTH(FOE19)+'Antagelser (Investor)'!$C$8,DAY(FOE19)))),"")</f>
        <v/>
      </c>
      <c r="FOG19" s="30" t="str">
        <f>+IFERROR(IF(FOF19="Dato",'Antagelser (Investor)'!$C$7,IF(FOF19='Antagelser (Investor)'!$C$9,"",DATE(YEAR(FOF19),MONTH(FOF19)+'Antagelser (Investor)'!$C$8,DAY(FOF19)))),"")</f>
        <v/>
      </c>
      <c r="FOH19" s="30" t="str">
        <f>+IFERROR(IF(FOG19="Dato",'Antagelser (Investor)'!$C$7,IF(FOG19='Antagelser (Investor)'!$C$9,"",DATE(YEAR(FOG19),MONTH(FOG19)+'Antagelser (Investor)'!$C$8,DAY(FOG19)))),"")</f>
        <v/>
      </c>
      <c r="FOI19" s="30" t="str">
        <f>+IFERROR(IF(FOH19="Dato",'Antagelser (Investor)'!$C$7,IF(FOH19='Antagelser (Investor)'!$C$9,"",DATE(YEAR(FOH19),MONTH(FOH19)+'Antagelser (Investor)'!$C$8,DAY(FOH19)))),"")</f>
        <v/>
      </c>
      <c r="FOJ19" s="30" t="str">
        <f>+IFERROR(IF(FOI19="Dato",'Antagelser (Investor)'!$C$7,IF(FOI19='Antagelser (Investor)'!$C$9,"",DATE(YEAR(FOI19),MONTH(FOI19)+'Antagelser (Investor)'!$C$8,DAY(FOI19)))),"")</f>
        <v/>
      </c>
      <c r="FOK19" s="30" t="str">
        <f>+IFERROR(IF(FOJ19="Dato",'Antagelser (Investor)'!$C$7,IF(FOJ19='Antagelser (Investor)'!$C$9,"",DATE(YEAR(FOJ19),MONTH(FOJ19)+'Antagelser (Investor)'!$C$8,DAY(FOJ19)))),"")</f>
        <v/>
      </c>
      <c r="FOL19" s="30" t="str">
        <f>+IFERROR(IF(FOK19="Dato",'Antagelser (Investor)'!$C$7,IF(FOK19='Antagelser (Investor)'!$C$9,"",DATE(YEAR(FOK19),MONTH(FOK19)+'Antagelser (Investor)'!$C$8,DAY(FOK19)))),"")</f>
        <v/>
      </c>
      <c r="FOM19" s="30" t="str">
        <f>+IFERROR(IF(FOL19="Dato",'Antagelser (Investor)'!$C$7,IF(FOL19='Antagelser (Investor)'!$C$9,"",DATE(YEAR(FOL19),MONTH(FOL19)+'Antagelser (Investor)'!$C$8,DAY(FOL19)))),"")</f>
        <v/>
      </c>
      <c r="FON19" s="30" t="str">
        <f>+IFERROR(IF(FOM19="Dato",'Antagelser (Investor)'!$C$7,IF(FOM19='Antagelser (Investor)'!$C$9,"",DATE(YEAR(FOM19),MONTH(FOM19)+'Antagelser (Investor)'!$C$8,DAY(FOM19)))),"")</f>
        <v/>
      </c>
      <c r="FOO19" s="30" t="str">
        <f>+IFERROR(IF(FON19="Dato",'Antagelser (Investor)'!$C$7,IF(FON19='Antagelser (Investor)'!$C$9,"",DATE(YEAR(FON19),MONTH(FON19)+'Antagelser (Investor)'!$C$8,DAY(FON19)))),"")</f>
        <v/>
      </c>
      <c r="FOP19" s="30" t="str">
        <f>+IFERROR(IF(FOO19="Dato",'Antagelser (Investor)'!$C$7,IF(FOO19='Antagelser (Investor)'!$C$9,"",DATE(YEAR(FOO19),MONTH(FOO19)+'Antagelser (Investor)'!$C$8,DAY(FOO19)))),"")</f>
        <v/>
      </c>
      <c r="FOQ19" s="30" t="str">
        <f>+IFERROR(IF(FOP19="Dato",'Antagelser (Investor)'!$C$7,IF(FOP19='Antagelser (Investor)'!$C$9,"",DATE(YEAR(FOP19),MONTH(FOP19)+'Antagelser (Investor)'!$C$8,DAY(FOP19)))),"")</f>
        <v/>
      </c>
      <c r="FOR19" s="30" t="str">
        <f>+IFERROR(IF(FOQ19="Dato",'Antagelser (Investor)'!$C$7,IF(FOQ19='Antagelser (Investor)'!$C$9,"",DATE(YEAR(FOQ19),MONTH(FOQ19)+'Antagelser (Investor)'!$C$8,DAY(FOQ19)))),"")</f>
        <v/>
      </c>
      <c r="FOS19" s="30" t="str">
        <f>+IFERROR(IF(FOR19="Dato",'Antagelser (Investor)'!$C$7,IF(FOR19='Antagelser (Investor)'!$C$9,"",DATE(YEAR(FOR19),MONTH(FOR19)+'Antagelser (Investor)'!$C$8,DAY(FOR19)))),"")</f>
        <v/>
      </c>
      <c r="FOT19" s="30" t="str">
        <f>+IFERROR(IF(FOS19="Dato",'Antagelser (Investor)'!$C$7,IF(FOS19='Antagelser (Investor)'!$C$9,"",DATE(YEAR(FOS19),MONTH(FOS19)+'Antagelser (Investor)'!$C$8,DAY(FOS19)))),"")</f>
        <v/>
      </c>
      <c r="FOU19" s="30" t="str">
        <f>+IFERROR(IF(FOT19="Dato",'Antagelser (Investor)'!$C$7,IF(FOT19='Antagelser (Investor)'!$C$9,"",DATE(YEAR(FOT19),MONTH(FOT19)+'Antagelser (Investor)'!$C$8,DAY(FOT19)))),"")</f>
        <v/>
      </c>
      <c r="FOV19" s="30" t="str">
        <f>+IFERROR(IF(FOU19="Dato",'Antagelser (Investor)'!$C$7,IF(FOU19='Antagelser (Investor)'!$C$9,"",DATE(YEAR(FOU19),MONTH(FOU19)+'Antagelser (Investor)'!$C$8,DAY(FOU19)))),"")</f>
        <v/>
      </c>
      <c r="FOW19" s="30" t="str">
        <f>+IFERROR(IF(FOV19="Dato",'Antagelser (Investor)'!$C$7,IF(FOV19='Antagelser (Investor)'!$C$9,"",DATE(YEAR(FOV19),MONTH(FOV19)+'Antagelser (Investor)'!$C$8,DAY(FOV19)))),"")</f>
        <v/>
      </c>
      <c r="FOX19" s="30" t="str">
        <f>+IFERROR(IF(FOW19="Dato",'Antagelser (Investor)'!$C$7,IF(FOW19='Antagelser (Investor)'!$C$9,"",DATE(YEAR(FOW19),MONTH(FOW19)+'Antagelser (Investor)'!$C$8,DAY(FOW19)))),"")</f>
        <v/>
      </c>
      <c r="FOY19" s="30" t="str">
        <f>+IFERROR(IF(FOX19="Dato",'Antagelser (Investor)'!$C$7,IF(FOX19='Antagelser (Investor)'!$C$9,"",DATE(YEAR(FOX19),MONTH(FOX19)+'Antagelser (Investor)'!$C$8,DAY(FOX19)))),"")</f>
        <v/>
      </c>
      <c r="FOZ19" s="30" t="str">
        <f>+IFERROR(IF(FOY19="Dato",'Antagelser (Investor)'!$C$7,IF(FOY19='Antagelser (Investor)'!$C$9,"",DATE(YEAR(FOY19),MONTH(FOY19)+'Antagelser (Investor)'!$C$8,DAY(FOY19)))),"")</f>
        <v/>
      </c>
      <c r="FPA19" s="30" t="str">
        <f>+IFERROR(IF(FOZ19="Dato",'Antagelser (Investor)'!$C$7,IF(FOZ19='Antagelser (Investor)'!$C$9,"",DATE(YEAR(FOZ19),MONTH(FOZ19)+'Antagelser (Investor)'!$C$8,DAY(FOZ19)))),"")</f>
        <v/>
      </c>
      <c r="FPB19" s="30" t="str">
        <f>+IFERROR(IF(FPA19="Dato",'Antagelser (Investor)'!$C$7,IF(FPA19='Antagelser (Investor)'!$C$9,"",DATE(YEAR(FPA19),MONTH(FPA19)+'Antagelser (Investor)'!$C$8,DAY(FPA19)))),"")</f>
        <v/>
      </c>
      <c r="FPC19" s="30" t="str">
        <f>+IFERROR(IF(FPB19="Dato",'Antagelser (Investor)'!$C$7,IF(FPB19='Antagelser (Investor)'!$C$9,"",DATE(YEAR(FPB19),MONTH(FPB19)+'Antagelser (Investor)'!$C$8,DAY(FPB19)))),"")</f>
        <v/>
      </c>
      <c r="FPD19" s="30" t="str">
        <f>+IFERROR(IF(FPC19="Dato",'Antagelser (Investor)'!$C$7,IF(FPC19='Antagelser (Investor)'!$C$9,"",DATE(YEAR(FPC19),MONTH(FPC19)+'Antagelser (Investor)'!$C$8,DAY(FPC19)))),"")</f>
        <v/>
      </c>
      <c r="FPE19" s="30" t="str">
        <f>+IFERROR(IF(FPD19="Dato",'Antagelser (Investor)'!$C$7,IF(FPD19='Antagelser (Investor)'!$C$9,"",DATE(YEAR(FPD19),MONTH(FPD19)+'Antagelser (Investor)'!$C$8,DAY(FPD19)))),"")</f>
        <v/>
      </c>
      <c r="FPF19" s="30" t="str">
        <f>+IFERROR(IF(FPE19="Dato",'Antagelser (Investor)'!$C$7,IF(FPE19='Antagelser (Investor)'!$C$9,"",DATE(YEAR(FPE19),MONTH(FPE19)+'Antagelser (Investor)'!$C$8,DAY(FPE19)))),"")</f>
        <v/>
      </c>
      <c r="FPG19" s="30" t="str">
        <f>+IFERROR(IF(FPF19="Dato",'Antagelser (Investor)'!$C$7,IF(FPF19='Antagelser (Investor)'!$C$9,"",DATE(YEAR(FPF19),MONTH(FPF19)+'Antagelser (Investor)'!$C$8,DAY(FPF19)))),"")</f>
        <v/>
      </c>
      <c r="FPH19" s="30" t="str">
        <f>+IFERROR(IF(FPG19="Dato",'Antagelser (Investor)'!$C$7,IF(FPG19='Antagelser (Investor)'!$C$9,"",DATE(YEAR(FPG19),MONTH(FPG19)+'Antagelser (Investor)'!$C$8,DAY(FPG19)))),"")</f>
        <v/>
      </c>
      <c r="FPI19" s="30" t="str">
        <f>+IFERROR(IF(FPH19="Dato",'Antagelser (Investor)'!$C$7,IF(FPH19='Antagelser (Investor)'!$C$9,"",DATE(YEAR(FPH19),MONTH(FPH19)+'Antagelser (Investor)'!$C$8,DAY(FPH19)))),"")</f>
        <v/>
      </c>
      <c r="FPJ19" s="30" t="str">
        <f>+IFERROR(IF(FPI19="Dato",'Antagelser (Investor)'!$C$7,IF(FPI19='Antagelser (Investor)'!$C$9,"",DATE(YEAR(FPI19),MONTH(FPI19)+'Antagelser (Investor)'!$C$8,DAY(FPI19)))),"")</f>
        <v/>
      </c>
      <c r="FPK19" s="30" t="str">
        <f>+IFERROR(IF(FPJ19="Dato",'Antagelser (Investor)'!$C$7,IF(FPJ19='Antagelser (Investor)'!$C$9,"",DATE(YEAR(FPJ19),MONTH(FPJ19)+'Antagelser (Investor)'!$C$8,DAY(FPJ19)))),"")</f>
        <v/>
      </c>
      <c r="FPL19" s="30" t="str">
        <f>+IFERROR(IF(FPK19="Dato",'Antagelser (Investor)'!$C$7,IF(FPK19='Antagelser (Investor)'!$C$9,"",DATE(YEAR(FPK19),MONTH(FPK19)+'Antagelser (Investor)'!$C$8,DAY(FPK19)))),"")</f>
        <v/>
      </c>
      <c r="FPM19" s="30" t="str">
        <f>+IFERROR(IF(FPL19="Dato",'Antagelser (Investor)'!$C$7,IF(FPL19='Antagelser (Investor)'!$C$9,"",DATE(YEAR(FPL19),MONTH(FPL19)+'Antagelser (Investor)'!$C$8,DAY(FPL19)))),"")</f>
        <v/>
      </c>
      <c r="FPN19" s="30" t="str">
        <f>+IFERROR(IF(FPM19="Dato",'Antagelser (Investor)'!$C$7,IF(FPM19='Antagelser (Investor)'!$C$9,"",DATE(YEAR(FPM19),MONTH(FPM19)+'Antagelser (Investor)'!$C$8,DAY(FPM19)))),"")</f>
        <v/>
      </c>
      <c r="FPO19" s="30" t="str">
        <f>+IFERROR(IF(FPN19="Dato",'Antagelser (Investor)'!$C$7,IF(FPN19='Antagelser (Investor)'!$C$9,"",DATE(YEAR(FPN19),MONTH(FPN19)+'Antagelser (Investor)'!$C$8,DAY(FPN19)))),"")</f>
        <v/>
      </c>
      <c r="FPP19" s="30" t="str">
        <f>+IFERROR(IF(FPO19="Dato",'Antagelser (Investor)'!$C$7,IF(FPO19='Antagelser (Investor)'!$C$9,"",DATE(YEAR(FPO19),MONTH(FPO19)+'Antagelser (Investor)'!$C$8,DAY(FPO19)))),"")</f>
        <v/>
      </c>
      <c r="FPQ19" s="30" t="str">
        <f>+IFERROR(IF(FPP19="Dato",'Antagelser (Investor)'!$C$7,IF(FPP19='Antagelser (Investor)'!$C$9,"",DATE(YEAR(FPP19),MONTH(FPP19)+'Antagelser (Investor)'!$C$8,DAY(FPP19)))),"")</f>
        <v/>
      </c>
      <c r="FPR19" s="30" t="str">
        <f>+IFERROR(IF(FPQ19="Dato",'Antagelser (Investor)'!$C$7,IF(FPQ19='Antagelser (Investor)'!$C$9,"",DATE(YEAR(FPQ19),MONTH(FPQ19)+'Antagelser (Investor)'!$C$8,DAY(FPQ19)))),"")</f>
        <v/>
      </c>
      <c r="FPS19" s="30" t="str">
        <f>+IFERROR(IF(FPR19="Dato",'Antagelser (Investor)'!$C$7,IF(FPR19='Antagelser (Investor)'!$C$9,"",DATE(YEAR(FPR19),MONTH(FPR19)+'Antagelser (Investor)'!$C$8,DAY(FPR19)))),"")</f>
        <v/>
      </c>
      <c r="FPT19" s="30" t="str">
        <f>+IFERROR(IF(FPS19="Dato",'Antagelser (Investor)'!$C$7,IF(FPS19='Antagelser (Investor)'!$C$9,"",DATE(YEAR(FPS19),MONTH(FPS19)+'Antagelser (Investor)'!$C$8,DAY(FPS19)))),"")</f>
        <v/>
      </c>
      <c r="FPU19" s="30" t="str">
        <f>+IFERROR(IF(FPT19="Dato",'Antagelser (Investor)'!$C$7,IF(FPT19='Antagelser (Investor)'!$C$9,"",DATE(YEAR(FPT19),MONTH(FPT19)+'Antagelser (Investor)'!$C$8,DAY(FPT19)))),"")</f>
        <v/>
      </c>
      <c r="FPV19" s="30" t="str">
        <f>+IFERROR(IF(FPU19="Dato",'Antagelser (Investor)'!$C$7,IF(FPU19='Antagelser (Investor)'!$C$9,"",DATE(YEAR(FPU19),MONTH(FPU19)+'Antagelser (Investor)'!$C$8,DAY(FPU19)))),"")</f>
        <v/>
      </c>
      <c r="FPW19" s="30" t="str">
        <f>+IFERROR(IF(FPV19="Dato",'Antagelser (Investor)'!$C$7,IF(FPV19='Antagelser (Investor)'!$C$9,"",DATE(YEAR(FPV19),MONTH(FPV19)+'Antagelser (Investor)'!$C$8,DAY(FPV19)))),"")</f>
        <v/>
      </c>
      <c r="FPX19" s="30" t="str">
        <f>+IFERROR(IF(FPW19="Dato",'Antagelser (Investor)'!$C$7,IF(FPW19='Antagelser (Investor)'!$C$9,"",DATE(YEAR(FPW19),MONTH(FPW19)+'Antagelser (Investor)'!$C$8,DAY(FPW19)))),"")</f>
        <v/>
      </c>
      <c r="FPY19" s="30" t="str">
        <f>+IFERROR(IF(FPX19="Dato",'Antagelser (Investor)'!$C$7,IF(FPX19='Antagelser (Investor)'!$C$9,"",DATE(YEAR(FPX19),MONTH(FPX19)+'Antagelser (Investor)'!$C$8,DAY(FPX19)))),"")</f>
        <v/>
      </c>
      <c r="FPZ19" s="30" t="str">
        <f>+IFERROR(IF(FPY19="Dato",'Antagelser (Investor)'!$C$7,IF(FPY19='Antagelser (Investor)'!$C$9,"",DATE(YEAR(FPY19),MONTH(FPY19)+'Antagelser (Investor)'!$C$8,DAY(FPY19)))),"")</f>
        <v/>
      </c>
      <c r="FQA19" s="30" t="str">
        <f>+IFERROR(IF(FPZ19="Dato",'Antagelser (Investor)'!$C$7,IF(FPZ19='Antagelser (Investor)'!$C$9,"",DATE(YEAR(FPZ19),MONTH(FPZ19)+'Antagelser (Investor)'!$C$8,DAY(FPZ19)))),"")</f>
        <v/>
      </c>
      <c r="FQB19" s="30" t="str">
        <f>+IFERROR(IF(FQA19="Dato",'Antagelser (Investor)'!$C$7,IF(FQA19='Antagelser (Investor)'!$C$9,"",DATE(YEAR(FQA19),MONTH(FQA19)+'Antagelser (Investor)'!$C$8,DAY(FQA19)))),"")</f>
        <v/>
      </c>
      <c r="FQC19" s="30" t="str">
        <f>+IFERROR(IF(FQB19="Dato",'Antagelser (Investor)'!$C$7,IF(FQB19='Antagelser (Investor)'!$C$9,"",DATE(YEAR(FQB19),MONTH(FQB19)+'Antagelser (Investor)'!$C$8,DAY(FQB19)))),"")</f>
        <v/>
      </c>
      <c r="FQD19" s="30" t="str">
        <f>+IFERROR(IF(FQC19="Dato",'Antagelser (Investor)'!$C$7,IF(FQC19='Antagelser (Investor)'!$C$9,"",DATE(YEAR(FQC19),MONTH(FQC19)+'Antagelser (Investor)'!$C$8,DAY(FQC19)))),"")</f>
        <v/>
      </c>
      <c r="FQE19" s="30" t="str">
        <f>+IFERROR(IF(FQD19="Dato",'Antagelser (Investor)'!$C$7,IF(FQD19='Antagelser (Investor)'!$C$9,"",DATE(YEAR(FQD19),MONTH(FQD19)+'Antagelser (Investor)'!$C$8,DAY(FQD19)))),"")</f>
        <v/>
      </c>
      <c r="FQF19" s="30" t="str">
        <f>+IFERROR(IF(FQE19="Dato",'Antagelser (Investor)'!$C$7,IF(FQE19='Antagelser (Investor)'!$C$9,"",DATE(YEAR(FQE19),MONTH(FQE19)+'Antagelser (Investor)'!$C$8,DAY(FQE19)))),"")</f>
        <v/>
      </c>
      <c r="FQG19" s="30" t="str">
        <f>+IFERROR(IF(FQF19="Dato",'Antagelser (Investor)'!$C$7,IF(FQF19='Antagelser (Investor)'!$C$9,"",DATE(YEAR(FQF19),MONTH(FQF19)+'Antagelser (Investor)'!$C$8,DAY(FQF19)))),"")</f>
        <v/>
      </c>
      <c r="FQH19" s="30" t="str">
        <f>+IFERROR(IF(FQG19="Dato",'Antagelser (Investor)'!$C$7,IF(FQG19='Antagelser (Investor)'!$C$9,"",DATE(YEAR(FQG19),MONTH(FQG19)+'Antagelser (Investor)'!$C$8,DAY(FQG19)))),"")</f>
        <v/>
      </c>
      <c r="FQI19" s="30" t="str">
        <f>+IFERROR(IF(FQH19="Dato",'Antagelser (Investor)'!$C$7,IF(FQH19='Antagelser (Investor)'!$C$9,"",DATE(YEAR(FQH19),MONTH(FQH19)+'Antagelser (Investor)'!$C$8,DAY(FQH19)))),"")</f>
        <v/>
      </c>
      <c r="FQJ19" s="30" t="str">
        <f>+IFERROR(IF(FQI19="Dato",'Antagelser (Investor)'!$C$7,IF(FQI19='Antagelser (Investor)'!$C$9,"",DATE(YEAR(FQI19),MONTH(FQI19)+'Antagelser (Investor)'!$C$8,DAY(FQI19)))),"")</f>
        <v/>
      </c>
      <c r="FQK19" s="30" t="str">
        <f>+IFERROR(IF(FQJ19="Dato",'Antagelser (Investor)'!$C$7,IF(FQJ19='Antagelser (Investor)'!$C$9,"",DATE(YEAR(FQJ19),MONTH(FQJ19)+'Antagelser (Investor)'!$C$8,DAY(FQJ19)))),"")</f>
        <v/>
      </c>
      <c r="FQL19" s="30" t="str">
        <f>+IFERROR(IF(FQK19="Dato",'Antagelser (Investor)'!$C$7,IF(FQK19='Antagelser (Investor)'!$C$9,"",DATE(YEAR(FQK19),MONTH(FQK19)+'Antagelser (Investor)'!$C$8,DAY(FQK19)))),"")</f>
        <v/>
      </c>
      <c r="FQM19" s="30" t="str">
        <f>+IFERROR(IF(FQL19="Dato",'Antagelser (Investor)'!$C$7,IF(FQL19='Antagelser (Investor)'!$C$9,"",DATE(YEAR(FQL19),MONTH(FQL19)+'Antagelser (Investor)'!$C$8,DAY(FQL19)))),"")</f>
        <v/>
      </c>
      <c r="FQN19" s="30" t="str">
        <f>+IFERROR(IF(FQM19="Dato",'Antagelser (Investor)'!$C$7,IF(FQM19='Antagelser (Investor)'!$C$9,"",DATE(YEAR(FQM19),MONTH(FQM19)+'Antagelser (Investor)'!$C$8,DAY(FQM19)))),"")</f>
        <v/>
      </c>
      <c r="FQO19" s="30" t="str">
        <f>+IFERROR(IF(FQN19="Dato",'Antagelser (Investor)'!$C$7,IF(FQN19='Antagelser (Investor)'!$C$9,"",DATE(YEAR(FQN19),MONTH(FQN19)+'Antagelser (Investor)'!$C$8,DAY(FQN19)))),"")</f>
        <v/>
      </c>
      <c r="FQP19" s="30" t="str">
        <f>+IFERROR(IF(FQO19="Dato",'Antagelser (Investor)'!$C$7,IF(FQO19='Antagelser (Investor)'!$C$9,"",DATE(YEAR(FQO19),MONTH(FQO19)+'Antagelser (Investor)'!$C$8,DAY(FQO19)))),"")</f>
        <v/>
      </c>
      <c r="FQQ19" s="30" t="str">
        <f>+IFERROR(IF(FQP19="Dato",'Antagelser (Investor)'!$C$7,IF(FQP19='Antagelser (Investor)'!$C$9,"",DATE(YEAR(FQP19),MONTH(FQP19)+'Antagelser (Investor)'!$C$8,DAY(FQP19)))),"")</f>
        <v/>
      </c>
      <c r="FQR19" s="30" t="str">
        <f>+IFERROR(IF(FQQ19="Dato",'Antagelser (Investor)'!$C$7,IF(FQQ19='Antagelser (Investor)'!$C$9,"",DATE(YEAR(FQQ19),MONTH(FQQ19)+'Antagelser (Investor)'!$C$8,DAY(FQQ19)))),"")</f>
        <v/>
      </c>
      <c r="FQS19" s="30" t="str">
        <f>+IFERROR(IF(FQR19="Dato",'Antagelser (Investor)'!$C$7,IF(FQR19='Antagelser (Investor)'!$C$9,"",DATE(YEAR(FQR19),MONTH(FQR19)+'Antagelser (Investor)'!$C$8,DAY(FQR19)))),"")</f>
        <v/>
      </c>
      <c r="FQT19" s="30" t="str">
        <f>+IFERROR(IF(FQS19="Dato",'Antagelser (Investor)'!$C$7,IF(FQS19='Antagelser (Investor)'!$C$9,"",DATE(YEAR(FQS19),MONTH(FQS19)+'Antagelser (Investor)'!$C$8,DAY(FQS19)))),"")</f>
        <v/>
      </c>
      <c r="FQU19" s="30" t="str">
        <f>+IFERROR(IF(FQT19="Dato",'Antagelser (Investor)'!$C$7,IF(FQT19='Antagelser (Investor)'!$C$9,"",DATE(YEAR(FQT19),MONTH(FQT19)+'Antagelser (Investor)'!$C$8,DAY(FQT19)))),"")</f>
        <v/>
      </c>
      <c r="FQV19" s="30" t="str">
        <f>+IFERROR(IF(FQU19="Dato",'Antagelser (Investor)'!$C$7,IF(FQU19='Antagelser (Investor)'!$C$9,"",DATE(YEAR(FQU19),MONTH(FQU19)+'Antagelser (Investor)'!$C$8,DAY(FQU19)))),"")</f>
        <v/>
      </c>
      <c r="FQW19" s="30" t="str">
        <f>+IFERROR(IF(FQV19="Dato",'Antagelser (Investor)'!$C$7,IF(FQV19='Antagelser (Investor)'!$C$9,"",DATE(YEAR(FQV19),MONTH(FQV19)+'Antagelser (Investor)'!$C$8,DAY(FQV19)))),"")</f>
        <v/>
      </c>
      <c r="FQX19" s="30" t="str">
        <f>+IFERROR(IF(FQW19="Dato",'Antagelser (Investor)'!$C$7,IF(FQW19='Antagelser (Investor)'!$C$9,"",DATE(YEAR(FQW19),MONTH(FQW19)+'Antagelser (Investor)'!$C$8,DAY(FQW19)))),"")</f>
        <v/>
      </c>
      <c r="FQY19" s="30" t="str">
        <f>+IFERROR(IF(FQX19="Dato",'Antagelser (Investor)'!$C$7,IF(FQX19='Antagelser (Investor)'!$C$9,"",DATE(YEAR(FQX19),MONTH(FQX19)+'Antagelser (Investor)'!$C$8,DAY(FQX19)))),"")</f>
        <v/>
      </c>
      <c r="FQZ19" s="30" t="str">
        <f>+IFERROR(IF(FQY19="Dato",'Antagelser (Investor)'!$C$7,IF(FQY19='Antagelser (Investor)'!$C$9,"",DATE(YEAR(FQY19),MONTH(FQY19)+'Antagelser (Investor)'!$C$8,DAY(FQY19)))),"")</f>
        <v/>
      </c>
      <c r="FRA19" s="30" t="str">
        <f>+IFERROR(IF(FQZ19="Dato",'Antagelser (Investor)'!$C$7,IF(FQZ19='Antagelser (Investor)'!$C$9,"",DATE(YEAR(FQZ19),MONTH(FQZ19)+'Antagelser (Investor)'!$C$8,DAY(FQZ19)))),"")</f>
        <v/>
      </c>
      <c r="FRB19" s="30" t="str">
        <f>+IFERROR(IF(FRA19="Dato",'Antagelser (Investor)'!$C$7,IF(FRA19='Antagelser (Investor)'!$C$9,"",DATE(YEAR(FRA19),MONTH(FRA19)+'Antagelser (Investor)'!$C$8,DAY(FRA19)))),"")</f>
        <v/>
      </c>
      <c r="FRC19" s="30" t="str">
        <f>+IFERROR(IF(FRB19="Dato",'Antagelser (Investor)'!$C$7,IF(FRB19='Antagelser (Investor)'!$C$9,"",DATE(YEAR(FRB19),MONTH(FRB19)+'Antagelser (Investor)'!$C$8,DAY(FRB19)))),"")</f>
        <v/>
      </c>
      <c r="FRD19" s="30" t="str">
        <f>+IFERROR(IF(FRC19="Dato",'Antagelser (Investor)'!$C$7,IF(FRC19='Antagelser (Investor)'!$C$9,"",DATE(YEAR(FRC19),MONTH(FRC19)+'Antagelser (Investor)'!$C$8,DAY(FRC19)))),"")</f>
        <v/>
      </c>
      <c r="FRE19" s="30" t="str">
        <f>+IFERROR(IF(FRD19="Dato",'Antagelser (Investor)'!$C$7,IF(FRD19='Antagelser (Investor)'!$C$9,"",DATE(YEAR(FRD19),MONTH(FRD19)+'Antagelser (Investor)'!$C$8,DAY(FRD19)))),"")</f>
        <v/>
      </c>
      <c r="FRF19" s="30" t="str">
        <f>+IFERROR(IF(FRE19="Dato",'Antagelser (Investor)'!$C$7,IF(FRE19='Antagelser (Investor)'!$C$9,"",DATE(YEAR(FRE19),MONTH(FRE19)+'Antagelser (Investor)'!$C$8,DAY(FRE19)))),"")</f>
        <v/>
      </c>
      <c r="FRG19" s="30" t="str">
        <f>+IFERROR(IF(FRF19="Dato",'Antagelser (Investor)'!$C$7,IF(FRF19='Antagelser (Investor)'!$C$9,"",DATE(YEAR(FRF19),MONTH(FRF19)+'Antagelser (Investor)'!$C$8,DAY(FRF19)))),"")</f>
        <v/>
      </c>
      <c r="FRH19" s="30" t="str">
        <f>+IFERROR(IF(FRG19="Dato",'Antagelser (Investor)'!$C$7,IF(FRG19='Antagelser (Investor)'!$C$9,"",DATE(YEAR(FRG19),MONTH(FRG19)+'Antagelser (Investor)'!$C$8,DAY(FRG19)))),"")</f>
        <v/>
      </c>
      <c r="FRI19" s="30" t="str">
        <f>+IFERROR(IF(FRH19="Dato",'Antagelser (Investor)'!$C$7,IF(FRH19='Antagelser (Investor)'!$C$9,"",DATE(YEAR(FRH19),MONTH(FRH19)+'Antagelser (Investor)'!$C$8,DAY(FRH19)))),"")</f>
        <v/>
      </c>
      <c r="FRJ19" s="30" t="str">
        <f>+IFERROR(IF(FRI19="Dato",'Antagelser (Investor)'!$C$7,IF(FRI19='Antagelser (Investor)'!$C$9,"",DATE(YEAR(FRI19),MONTH(FRI19)+'Antagelser (Investor)'!$C$8,DAY(FRI19)))),"")</f>
        <v/>
      </c>
      <c r="FRK19" s="30" t="str">
        <f>+IFERROR(IF(FRJ19="Dato",'Antagelser (Investor)'!$C$7,IF(FRJ19='Antagelser (Investor)'!$C$9,"",DATE(YEAR(FRJ19),MONTH(FRJ19)+'Antagelser (Investor)'!$C$8,DAY(FRJ19)))),"")</f>
        <v/>
      </c>
      <c r="FRL19" s="30" t="str">
        <f>+IFERROR(IF(FRK19="Dato",'Antagelser (Investor)'!$C$7,IF(FRK19='Antagelser (Investor)'!$C$9,"",DATE(YEAR(FRK19),MONTH(FRK19)+'Antagelser (Investor)'!$C$8,DAY(FRK19)))),"")</f>
        <v/>
      </c>
      <c r="FRM19" s="30" t="str">
        <f>+IFERROR(IF(FRL19="Dato",'Antagelser (Investor)'!$C$7,IF(FRL19='Antagelser (Investor)'!$C$9,"",DATE(YEAR(FRL19),MONTH(FRL19)+'Antagelser (Investor)'!$C$8,DAY(FRL19)))),"")</f>
        <v/>
      </c>
      <c r="FRN19" s="30" t="str">
        <f>+IFERROR(IF(FRM19="Dato",'Antagelser (Investor)'!$C$7,IF(FRM19='Antagelser (Investor)'!$C$9,"",DATE(YEAR(FRM19),MONTH(FRM19)+'Antagelser (Investor)'!$C$8,DAY(FRM19)))),"")</f>
        <v/>
      </c>
      <c r="FRO19" s="30" t="str">
        <f>+IFERROR(IF(FRN19="Dato",'Antagelser (Investor)'!$C$7,IF(FRN19='Antagelser (Investor)'!$C$9,"",DATE(YEAR(FRN19),MONTH(FRN19)+'Antagelser (Investor)'!$C$8,DAY(FRN19)))),"")</f>
        <v/>
      </c>
      <c r="FRP19" s="30" t="str">
        <f>+IFERROR(IF(FRO19="Dato",'Antagelser (Investor)'!$C$7,IF(FRO19='Antagelser (Investor)'!$C$9,"",DATE(YEAR(FRO19),MONTH(FRO19)+'Antagelser (Investor)'!$C$8,DAY(FRO19)))),"")</f>
        <v/>
      </c>
      <c r="FRQ19" s="30" t="str">
        <f>+IFERROR(IF(FRP19="Dato",'Antagelser (Investor)'!$C$7,IF(FRP19='Antagelser (Investor)'!$C$9,"",DATE(YEAR(FRP19),MONTH(FRP19)+'Antagelser (Investor)'!$C$8,DAY(FRP19)))),"")</f>
        <v/>
      </c>
      <c r="FRR19" s="30" t="str">
        <f>+IFERROR(IF(FRQ19="Dato",'Antagelser (Investor)'!$C$7,IF(FRQ19='Antagelser (Investor)'!$C$9,"",DATE(YEAR(FRQ19),MONTH(FRQ19)+'Antagelser (Investor)'!$C$8,DAY(FRQ19)))),"")</f>
        <v/>
      </c>
      <c r="FRS19" s="30" t="str">
        <f>+IFERROR(IF(FRR19="Dato",'Antagelser (Investor)'!$C$7,IF(FRR19='Antagelser (Investor)'!$C$9,"",DATE(YEAR(FRR19),MONTH(FRR19)+'Antagelser (Investor)'!$C$8,DAY(FRR19)))),"")</f>
        <v/>
      </c>
      <c r="FRT19" s="30" t="str">
        <f>+IFERROR(IF(FRS19="Dato",'Antagelser (Investor)'!$C$7,IF(FRS19='Antagelser (Investor)'!$C$9,"",DATE(YEAR(FRS19),MONTH(FRS19)+'Antagelser (Investor)'!$C$8,DAY(FRS19)))),"")</f>
        <v/>
      </c>
      <c r="FRU19" s="30" t="str">
        <f>+IFERROR(IF(FRT19="Dato",'Antagelser (Investor)'!$C$7,IF(FRT19='Antagelser (Investor)'!$C$9,"",DATE(YEAR(FRT19),MONTH(FRT19)+'Antagelser (Investor)'!$C$8,DAY(FRT19)))),"")</f>
        <v/>
      </c>
      <c r="FRV19" s="30" t="str">
        <f>+IFERROR(IF(FRU19="Dato",'Antagelser (Investor)'!$C$7,IF(FRU19='Antagelser (Investor)'!$C$9,"",DATE(YEAR(FRU19),MONTH(FRU19)+'Antagelser (Investor)'!$C$8,DAY(FRU19)))),"")</f>
        <v/>
      </c>
      <c r="FRW19" s="30" t="str">
        <f>+IFERROR(IF(FRV19="Dato",'Antagelser (Investor)'!$C$7,IF(FRV19='Antagelser (Investor)'!$C$9,"",DATE(YEAR(FRV19),MONTH(FRV19)+'Antagelser (Investor)'!$C$8,DAY(FRV19)))),"")</f>
        <v/>
      </c>
      <c r="FRX19" s="30" t="str">
        <f>+IFERROR(IF(FRW19="Dato",'Antagelser (Investor)'!$C$7,IF(FRW19='Antagelser (Investor)'!$C$9,"",DATE(YEAR(FRW19),MONTH(FRW19)+'Antagelser (Investor)'!$C$8,DAY(FRW19)))),"")</f>
        <v/>
      </c>
      <c r="FRY19" s="30" t="str">
        <f>+IFERROR(IF(FRX19="Dato",'Antagelser (Investor)'!$C$7,IF(FRX19='Antagelser (Investor)'!$C$9,"",DATE(YEAR(FRX19),MONTH(FRX19)+'Antagelser (Investor)'!$C$8,DAY(FRX19)))),"")</f>
        <v/>
      </c>
      <c r="FRZ19" s="30" t="str">
        <f>+IFERROR(IF(FRY19="Dato",'Antagelser (Investor)'!$C$7,IF(FRY19='Antagelser (Investor)'!$C$9,"",DATE(YEAR(FRY19),MONTH(FRY19)+'Antagelser (Investor)'!$C$8,DAY(FRY19)))),"")</f>
        <v/>
      </c>
      <c r="FSA19" s="30" t="str">
        <f>+IFERROR(IF(FRZ19="Dato",'Antagelser (Investor)'!$C$7,IF(FRZ19='Antagelser (Investor)'!$C$9,"",DATE(YEAR(FRZ19),MONTH(FRZ19)+'Antagelser (Investor)'!$C$8,DAY(FRZ19)))),"")</f>
        <v/>
      </c>
      <c r="FSB19" s="30" t="str">
        <f>+IFERROR(IF(FSA19="Dato",'Antagelser (Investor)'!$C$7,IF(FSA19='Antagelser (Investor)'!$C$9,"",DATE(YEAR(FSA19),MONTH(FSA19)+'Antagelser (Investor)'!$C$8,DAY(FSA19)))),"")</f>
        <v/>
      </c>
      <c r="FSC19" s="30" t="str">
        <f>+IFERROR(IF(FSB19="Dato",'Antagelser (Investor)'!$C$7,IF(FSB19='Antagelser (Investor)'!$C$9,"",DATE(YEAR(FSB19),MONTH(FSB19)+'Antagelser (Investor)'!$C$8,DAY(FSB19)))),"")</f>
        <v/>
      </c>
      <c r="FSD19" s="30" t="str">
        <f>+IFERROR(IF(FSC19="Dato",'Antagelser (Investor)'!$C$7,IF(FSC19='Antagelser (Investor)'!$C$9,"",DATE(YEAR(FSC19),MONTH(FSC19)+'Antagelser (Investor)'!$C$8,DAY(FSC19)))),"")</f>
        <v/>
      </c>
      <c r="FSE19" s="30" t="str">
        <f>+IFERROR(IF(FSD19="Dato",'Antagelser (Investor)'!$C$7,IF(FSD19='Antagelser (Investor)'!$C$9,"",DATE(YEAR(FSD19),MONTH(FSD19)+'Antagelser (Investor)'!$C$8,DAY(FSD19)))),"")</f>
        <v/>
      </c>
      <c r="FSF19" s="30" t="str">
        <f>+IFERROR(IF(FSE19="Dato",'Antagelser (Investor)'!$C$7,IF(FSE19='Antagelser (Investor)'!$C$9,"",DATE(YEAR(FSE19),MONTH(FSE19)+'Antagelser (Investor)'!$C$8,DAY(FSE19)))),"")</f>
        <v/>
      </c>
      <c r="FSG19" s="30" t="str">
        <f>+IFERROR(IF(FSF19="Dato",'Antagelser (Investor)'!$C$7,IF(FSF19='Antagelser (Investor)'!$C$9,"",DATE(YEAR(FSF19),MONTH(FSF19)+'Antagelser (Investor)'!$C$8,DAY(FSF19)))),"")</f>
        <v/>
      </c>
      <c r="FSH19" s="30" t="str">
        <f>+IFERROR(IF(FSG19="Dato",'Antagelser (Investor)'!$C$7,IF(FSG19='Antagelser (Investor)'!$C$9,"",DATE(YEAR(FSG19),MONTH(FSG19)+'Antagelser (Investor)'!$C$8,DAY(FSG19)))),"")</f>
        <v/>
      </c>
      <c r="FSI19" s="30" t="str">
        <f>+IFERROR(IF(FSH19="Dato",'Antagelser (Investor)'!$C$7,IF(FSH19='Antagelser (Investor)'!$C$9,"",DATE(YEAR(FSH19),MONTH(FSH19)+'Antagelser (Investor)'!$C$8,DAY(FSH19)))),"")</f>
        <v/>
      </c>
      <c r="FSJ19" s="30" t="str">
        <f>+IFERROR(IF(FSI19="Dato",'Antagelser (Investor)'!$C$7,IF(FSI19='Antagelser (Investor)'!$C$9,"",DATE(YEAR(FSI19),MONTH(FSI19)+'Antagelser (Investor)'!$C$8,DAY(FSI19)))),"")</f>
        <v/>
      </c>
      <c r="FSK19" s="30" t="str">
        <f>+IFERROR(IF(FSJ19="Dato",'Antagelser (Investor)'!$C$7,IF(FSJ19='Antagelser (Investor)'!$C$9,"",DATE(YEAR(FSJ19),MONTH(FSJ19)+'Antagelser (Investor)'!$C$8,DAY(FSJ19)))),"")</f>
        <v/>
      </c>
      <c r="FSL19" s="30" t="str">
        <f>+IFERROR(IF(FSK19="Dato",'Antagelser (Investor)'!$C$7,IF(FSK19='Antagelser (Investor)'!$C$9,"",DATE(YEAR(FSK19),MONTH(FSK19)+'Antagelser (Investor)'!$C$8,DAY(FSK19)))),"")</f>
        <v/>
      </c>
      <c r="FSM19" s="30" t="str">
        <f>+IFERROR(IF(FSL19="Dato",'Antagelser (Investor)'!$C$7,IF(FSL19='Antagelser (Investor)'!$C$9,"",DATE(YEAR(FSL19),MONTH(FSL19)+'Antagelser (Investor)'!$C$8,DAY(FSL19)))),"")</f>
        <v/>
      </c>
      <c r="FSN19" s="30" t="str">
        <f>+IFERROR(IF(FSM19="Dato",'Antagelser (Investor)'!$C$7,IF(FSM19='Antagelser (Investor)'!$C$9,"",DATE(YEAR(FSM19),MONTH(FSM19)+'Antagelser (Investor)'!$C$8,DAY(FSM19)))),"")</f>
        <v/>
      </c>
      <c r="FSO19" s="30" t="str">
        <f>+IFERROR(IF(FSN19="Dato",'Antagelser (Investor)'!$C$7,IF(FSN19='Antagelser (Investor)'!$C$9,"",DATE(YEAR(FSN19),MONTH(FSN19)+'Antagelser (Investor)'!$C$8,DAY(FSN19)))),"")</f>
        <v/>
      </c>
      <c r="FSP19" s="30" t="str">
        <f>+IFERROR(IF(FSO19="Dato",'Antagelser (Investor)'!$C$7,IF(FSO19='Antagelser (Investor)'!$C$9,"",DATE(YEAR(FSO19),MONTH(FSO19)+'Antagelser (Investor)'!$C$8,DAY(FSO19)))),"")</f>
        <v/>
      </c>
      <c r="FSQ19" s="30" t="str">
        <f>+IFERROR(IF(FSP19="Dato",'Antagelser (Investor)'!$C$7,IF(FSP19='Antagelser (Investor)'!$C$9,"",DATE(YEAR(FSP19),MONTH(FSP19)+'Antagelser (Investor)'!$C$8,DAY(FSP19)))),"")</f>
        <v/>
      </c>
      <c r="FSR19" s="30" t="str">
        <f>+IFERROR(IF(FSQ19="Dato",'Antagelser (Investor)'!$C$7,IF(FSQ19='Antagelser (Investor)'!$C$9,"",DATE(YEAR(FSQ19),MONTH(FSQ19)+'Antagelser (Investor)'!$C$8,DAY(FSQ19)))),"")</f>
        <v/>
      </c>
      <c r="FSS19" s="30" t="str">
        <f>+IFERROR(IF(FSR19="Dato",'Antagelser (Investor)'!$C$7,IF(FSR19='Antagelser (Investor)'!$C$9,"",DATE(YEAR(FSR19),MONTH(FSR19)+'Antagelser (Investor)'!$C$8,DAY(FSR19)))),"")</f>
        <v/>
      </c>
      <c r="FST19" s="30" t="str">
        <f>+IFERROR(IF(FSS19="Dato",'Antagelser (Investor)'!$C$7,IF(FSS19='Antagelser (Investor)'!$C$9,"",DATE(YEAR(FSS19),MONTH(FSS19)+'Antagelser (Investor)'!$C$8,DAY(FSS19)))),"")</f>
        <v/>
      </c>
      <c r="FSU19" s="30" t="str">
        <f>+IFERROR(IF(FST19="Dato",'Antagelser (Investor)'!$C$7,IF(FST19='Antagelser (Investor)'!$C$9,"",DATE(YEAR(FST19),MONTH(FST19)+'Antagelser (Investor)'!$C$8,DAY(FST19)))),"")</f>
        <v/>
      </c>
      <c r="FSV19" s="30" t="str">
        <f>+IFERROR(IF(FSU19="Dato",'Antagelser (Investor)'!$C$7,IF(FSU19='Antagelser (Investor)'!$C$9,"",DATE(YEAR(FSU19),MONTH(FSU19)+'Antagelser (Investor)'!$C$8,DAY(FSU19)))),"")</f>
        <v/>
      </c>
      <c r="FSW19" s="30" t="str">
        <f>+IFERROR(IF(FSV19="Dato",'Antagelser (Investor)'!$C$7,IF(FSV19='Antagelser (Investor)'!$C$9,"",DATE(YEAR(FSV19),MONTH(FSV19)+'Antagelser (Investor)'!$C$8,DAY(FSV19)))),"")</f>
        <v/>
      </c>
      <c r="FSX19" s="30" t="str">
        <f>+IFERROR(IF(FSW19="Dato",'Antagelser (Investor)'!$C$7,IF(FSW19='Antagelser (Investor)'!$C$9,"",DATE(YEAR(FSW19),MONTH(FSW19)+'Antagelser (Investor)'!$C$8,DAY(FSW19)))),"")</f>
        <v/>
      </c>
      <c r="FSY19" s="30" t="str">
        <f>+IFERROR(IF(FSX19="Dato",'Antagelser (Investor)'!$C$7,IF(FSX19='Antagelser (Investor)'!$C$9,"",DATE(YEAR(FSX19),MONTH(FSX19)+'Antagelser (Investor)'!$C$8,DAY(FSX19)))),"")</f>
        <v/>
      </c>
      <c r="FSZ19" s="30" t="str">
        <f>+IFERROR(IF(FSY19="Dato",'Antagelser (Investor)'!$C$7,IF(FSY19='Antagelser (Investor)'!$C$9,"",DATE(YEAR(FSY19),MONTH(FSY19)+'Antagelser (Investor)'!$C$8,DAY(FSY19)))),"")</f>
        <v/>
      </c>
      <c r="FTA19" s="30" t="str">
        <f>+IFERROR(IF(FSZ19="Dato",'Antagelser (Investor)'!$C$7,IF(FSZ19='Antagelser (Investor)'!$C$9,"",DATE(YEAR(FSZ19),MONTH(FSZ19)+'Antagelser (Investor)'!$C$8,DAY(FSZ19)))),"")</f>
        <v/>
      </c>
      <c r="FTB19" s="30" t="str">
        <f>+IFERROR(IF(FTA19="Dato",'Antagelser (Investor)'!$C$7,IF(FTA19='Antagelser (Investor)'!$C$9,"",DATE(YEAR(FTA19),MONTH(FTA19)+'Antagelser (Investor)'!$C$8,DAY(FTA19)))),"")</f>
        <v/>
      </c>
      <c r="FTC19" s="30" t="str">
        <f>+IFERROR(IF(FTB19="Dato",'Antagelser (Investor)'!$C$7,IF(FTB19='Antagelser (Investor)'!$C$9,"",DATE(YEAR(FTB19),MONTH(FTB19)+'Antagelser (Investor)'!$C$8,DAY(FTB19)))),"")</f>
        <v/>
      </c>
      <c r="FTD19" s="30" t="str">
        <f>+IFERROR(IF(FTC19="Dato",'Antagelser (Investor)'!$C$7,IF(FTC19='Antagelser (Investor)'!$C$9,"",DATE(YEAR(FTC19),MONTH(FTC19)+'Antagelser (Investor)'!$C$8,DAY(FTC19)))),"")</f>
        <v/>
      </c>
      <c r="FTE19" s="30" t="str">
        <f>+IFERROR(IF(FTD19="Dato",'Antagelser (Investor)'!$C$7,IF(FTD19='Antagelser (Investor)'!$C$9,"",DATE(YEAR(FTD19),MONTH(FTD19)+'Antagelser (Investor)'!$C$8,DAY(FTD19)))),"")</f>
        <v/>
      </c>
      <c r="FTF19" s="30" t="str">
        <f>+IFERROR(IF(FTE19="Dato",'Antagelser (Investor)'!$C$7,IF(FTE19='Antagelser (Investor)'!$C$9,"",DATE(YEAR(FTE19),MONTH(FTE19)+'Antagelser (Investor)'!$C$8,DAY(FTE19)))),"")</f>
        <v/>
      </c>
      <c r="FTG19" s="30" t="str">
        <f>+IFERROR(IF(FTF19="Dato",'Antagelser (Investor)'!$C$7,IF(FTF19='Antagelser (Investor)'!$C$9,"",DATE(YEAR(FTF19),MONTH(FTF19)+'Antagelser (Investor)'!$C$8,DAY(FTF19)))),"")</f>
        <v/>
      </c>
      <c r="FTH19" s="30" t="str">
        <f>+IFERROR(IF(FTG19="Dato",'Antagelser (Investor)'!$C$7,IF(FTG19='Antagelser (Investor)'!$C$9,"",DATE(YEAR(FTG19),MONTH(FTG19)+'Antagelser (Investor)'!$C$8,DAY(FTG19)))),"")</f>
        <v/>
      </c>
      <c r="FTI19" s="30" t="str">
        <f>+IFERROR(IF(FTH19="Dato",'Antagelser (Investor)'!$C$7,IF(FTH19='Antagelser (Investor)'!$C$9,"",DATE(YEAR(FTH19),MONTH(FTH19)+'Antagelser (Investor)'!$C$8,DAY(FTH19)))),"")</f>
        <v/>
      </c>
      <c r="FTJ19" s="30" t="str">
        <f>+IFERROR(IF(FTI19="Dato",'Antagelser (Investor)'!$C$7,IF(FTI19='Antagelser (Investor)'!$C$9,"",DATE(YEAR(FTI19),MONTH(FTI19)+'Antagelser (Investor)'!$C$8,DAY(FTI19)))),"")</f>
        <v/>
      </c>
      <c r="FTK19" s="30" t="str">
        <f>+IFERROR(IF(FTJ19="Dato",'Antagelser (Investor)'!$C$7,IF(FTJ19='Antagelser (Investor)'!$C$9,"",DATE(YEAR(FTJ19),MONTH(FTJ19)+'Antagelser (Investor)'!$C$8,DAY(FTJ19)))),"")</f>
        <v/>
      </c>
      <c r="FTL19" s="30" t="str">
        <f>+IFERROR(IF(FTK19="Dato",'Antagelser (Investor)'!$C$7,IF(FTK19='Antagelser (Investor)'!$C$9,"",DATE(YEAR(FTK19),MONTH(FTK19)+'Antagelser (Investor)'!$C$8,DAY(FTK19)))),"")</f>
        <v/>
      </c>
      <c r="FTM19" s="30" t="str">
        <f>+IFERROR(IF(FTL19="Dato",'Antagelser (Investor)'!$C$7,IF(FTL19='Antagelser (Investor)'!$C$9,"",DATE(YEAR(FTL19),MONTH(FTL19)+'Antagelser (Investor)'!$C$8,DAY(FTL19)))),"")</f>
        <v/>
      </c>
      <c r="FTN19" s="30" t="str">
        <f>+IFERROR(IF(FTM19="Dato",'Antagelser (Investor)'!$C$7,IF(FTM19='Antagelser (Investor)'!$C$9,"",DATE(YEAR(FTM19),MONTH(FTM19)+'Antagelser (Investor)'!$C$8,DAY(FTM19)))),"")</f>
        <v/>
      </c>
      <c r="FTO19" s="30" t="str">
        <f>+IFERROR(IF(FTN19="Dato",'Antagelser (Investor)'!$C$7,IF(FTN19='Antagelser (Investor)'!$C$9,"",DATE(YEAR(FTN19),MONTH(FTN19)+'Antagelser (Investor)'!$C$8,DAY(FTN19)))),"")</f>
        <v/>
      </c>
      <c r="FTP19" s="30" t="str">
        <f>+IFERROR(IF(FTO19="Dato",'Antagelser (Investor)'!$C$7,IF(FTO19='Antagelser (Investor)'!$C$9,"",DATE(YEAR(FTO19),MONTH(FTO19)+'Antagelser (Investor)'!$C$8,DAY(FTO19)))),"")</f>
        <v/>
      </c>
      <c r="FTQ19" s="30" t="str">
        <f>+IFERROR(IF(FTP19="Dato",'Antagelser (Investor)'!$C$7,IF(FTP19='Antagelser (Investor)'!$C$9,"",DATE(YEAR(FTP19),MONTH(FTP19)+'Antagelser (Investor)'!$C$8,DAY(FTP19)))),"")</f>
        <v/>
      </c>
      <c r="FTR19" s="30" t="str">
        <f>+IFERROR(IF(FTQ19="Dato",'Antagelser (Investor)'!$C$7,IF(FTQ19='Antagelser (Investor)'!$C$9,"",DATE(YEAR(FTQ19),MONTH(FTQ19)+'Antagelser (Investor)'!$C$8,DAY(FTQ19)))),"")</f>
        <v/>
      </c>
      <c r="FTS19" s="30" t="str">
        <f>+IFERROR(IF(FTR19="Dato",'Antagelser (Investor)'!$C$7,IF(FTR19='Antagelser (Investor)'!$C$9,"",DATE(YEAR(FTR19),MONTH(FTR19)+'Antagelser (Investor)'!$C$8,DAY(FTR19)))),"")</f>
        <v/>
      </c>
      <c r="FTT19" s="30" t="str">
        <f>+IFERROR(IF(FTS19="Dato",'Antagelser (Investor)'!$C$7,IF(FTS19='Antagelser (Investor)'!$C$9,"",DATE(YEAR(FTS19),MONTH(FTS19)+'Antagelser (Investor)'!$C$8,DAY(FTS19)))),"")</f>
        <v/>
      </c>
      <c r="FTU19" s="30" t="str">
        <f>+IFERROR(IF(FTT19="Dato",'Antagelser (Investor)'!$C$7,IF(FTT19='Antagelser (Investor)'!$C$9,"",DATE(YEAR(FTT19),MONTH(FTT19)+'Antagelser (Investor)'!$C$8,DAY(FTT19)))),"")</f>
        <v/>
      </c>
      <c r="FTV19" s="30" t="str">
        <f>+IFERROR(IF(FTU19="Dato",'Antagelser (Investor)'!$C$7,IF(FTU19='Antagelser (Investor)'!$C$9,"",DATE(YEAR(FTU19),MONTH(FTU19)+'Antagelser (Investor)'!$C$8,DAY(FTU19)))),"")</f>
        <v/>
      </c>
      <c r="FTW19" s="30" t="str">
        <f>+IFERROR(IF(FTV19="Dato",'Antagelser (Investor)'!$C$7,IF(FTV19='Antagelser (Investor)'!$C$9,"",DATE(YEAR(FTV19),MONTH(FTV19)+'Antagelser (Investor)'!$C$8,DAY(FTV19)))),"")</f>
        <v/>
      </c>
      <c r="FTX19" s="30" t="str">
        <f>+IFERROR(IF(FTW19="Dato",'Antagelser (Investor)'!$C$7,IF(FTW19='Antagelser (Investor)'!$C$9,"",DATE(YEAR(FTW19),MONTH(FTW19)+'Antagelser (Investor)'!$C$8,DAY(FTW19)))),"")</f>
        <v/>
      </c>
      <c r="FTY19" s="30" t="str">
        <f>+IFERROR(IF(FTX19="Dato",'Antagelser (Investor)'!$C$7,IF(FTX19='Antagelser (Investor)'!$C$9,"",DATE(YEAR(FTX19),MONTH(FTX19)+'Antagelser (Investor)'!$C$8,DAY(FTX19)))),"")</f>
        <v/>
      </c>
      <c r="FTZ19" s="30" t="str">
        <f>+IFERROR(IF(FTY19="Dato",'Antagelser (Investor)'!$C$7,IF(FTY19='Antagelser (Investor)'!$C$9,"",DATE(YEAR(FTY19),MONTH(FTY19)+'Antagelser (Investor)'!$C$8,DAY(FTY19)))),"")</f>
        <v/>
      </c>
      <c r="FUA19" s="30" t="str">
        <f>+IFERROR(IF(FTZ19="Dato",'Antagelser (Investor)'!$C$7,IF(FTZ19='Antagelser (Investor)'!$C$9,"",DATE(YEAR(FTZ19),MONTH(FTZ19)+'Antagelser (Investor)'!$C$8,DAY(FTZ19)))),"")</f>
        <v/>
      </c>
      <c r="FUB19" s="30" t="str">
        <f>+IFERROR(IF(FUA19="Dato",'Antagelser (Investor)'!$C$7,IF(FUA19='Antagelser (Investor)'!$C$9,"",DATE(YEAR(FUA19),MONTH(FUA19)+'Antagelser (Investor)'!$C$8,DAY(FUA19)))),"")</f>
        <v/>
      </c>
      <c r="FUC19" s="30" t="str">
        <f>+IFERROR(IF(FUB19="Dato",'Antagelser (Investor)'!$C$7,IF(FUB19='Antagelser (Investor)'!$C$9,"",DATE(YEAR(FUB19),MONTH(FUB19)+'Antagelser (Investor)'!$C$8,DAY(FUB19)))),"")</f>
        <v/>
      </c>
      <c r="FUD19" s="30" t="str">
        <f>+IFERROR(IF(FUC19="Dato",'Antagelser (Investor)'!$C$7,IF(FUC19='Antagelser (Investor)'!$C$9,"",DATE(YEAR(FUC19),MONTH(FUC19)+'Antagelser (Investor)'!$C$8,DAY(FUC19)))),"")</f>
        <v/>
      </c>
      <c r="FUE19" s="30" t="str">
        <f>+IFERROR(IF(FUD19="Dato",'Antagelser (Investor)'!$C$7,IF(FUD19='Antagelser (Investor)'!$C$9,"",DATE(YEAR(FUD19),MONTH(FUD19)+'Antagelser (Investor)'!$C$8,DAY(FUD19)))),"")</f>
        <v/>
      </c>
      <c r="FUF19" s="30" t="str">
        <f>+IFERROR(IF(FUE19="Dato",'Antagelser (Investor)'!$C$7,IF(FUE19='Antagelser (Investor)'!$C$9,"",DATE(YEAR(FUE19),MONTH(FUE19)+'Antagelser (Investor)'!$C$8,DAY(FUE19)))),"")</f>
        <v/>
      </c>
      <c r="FUG19" s="30" t="str">
        <f>+IFERROR(IF(FUF19="Dato",'Antagelser (Investor)'!$C$7,IF(FUF19='Antagelser (Investor)'!$C$9,"",DATE(YEAR(FUF19),MONTH(FUF19)+'Antagelser (Investor)'!$C$8,DAY(FUF19)))),"")</f>
        <v/>
      </c>
      <c r="FUH19" s="30" t="str">
        <f>+IFERROR(IF(FUG19="Dato",'Antagelser (Investor)'!$C$7,IF(FUG19='Antagelser (Investor)'!$C$9,"",DATE(YEAR(FUG19),MONTH(FUG19)+'Antagelser (Investor)'!$C$8,DAY(FUG19)))),"")</f>
        <v/>
      </c>
      <c r="FUI19" s="30" t="str">
        <f>+IFERROR(IF(FUH19="Dato",'Antagelser (Investor)'!$C$7,IF(FUH19='Antagelser (Investor)'!$C$9,"",DATE(YEAR(FUH19),MONTH(FUH19)+'Antagelser (Investor)'!$C$8,DAY(FUH19)))),"")</f>
        <v/>
      </c>
      <c r="FUJ19" s="30" t="str">
        <f>+IFERROR(IF(FUI19="Dato",'Antagelser (Investor)'!$C$7,IF(FUI19='Antagelser (Investor)'!$C$9,"",DATE(YEAR(FUI19),MONTH(FUI19)+'Antagelser (Investor)'!$C$8,DAY(FUI19)))),"")</f>
        <v/>
      </c>
      <c r="FUK19" s="30" t="str">
        <f>+IFERROR(IF(FUJ19="Dato",'Antagelser (Investor)'!$C$7,IF(FUJ19='Antagelser (Investor)'!$C$9,"",DATE(YEAR(FUJ19),MONTH(FUJ19)+'Antagelser (Investor)'!$C$8,DAY(FUJ19)))),"")</f>
        <v/>
      </c>
      <c r="FUL19" s="30" t="str">
        <f>+IFERROR(IF(FUK19="Dato",'Antagelser (Investor)'!$C$7,IF(FUK19='Antagelser (Investor)'!$C$9,"",DATE(YEAR(FUK19),MONTH(FUK19)+'Antagelser (Investor)'!$C$8,DAY(FUK19)))),"")</f>
        <v/>
      </c>
      <c r="FUM19" s="30" t="str">
        <f>+IFERROR(IF(FUL19="Dato",'Antagelser (Investor)'!$C$7,IF(FUL19='Antagelser (Investor)'!$C$9,"",DATE(YEAR(FUL19),MONTH(FUL19)+'Antagelser (Investor)'!$C$8,DAY(FUL19)))),"")</f>
        <v/>
      </c>
      <c r="FUN19" s="30" t="str">
        <f>+IFERROR(IF(FUM19="Dato",'Antagelser (Investor)'!$C$7,IF(FUM19='Antagelser (Investor)'!$C$9,"",DATE(YEAR(FUM19),MONTH(FUM19)+'Antagelser (Investor)'!$C$8,DAY(FUM19)))),"")</f>
        <v/>
      </c>
      <c r="FUO19" s="30" t="str">
        <f>+IFERROR(IF(FUN19="Dato",'Antagelser (Investor)'!$C$7,IF(FUN19='Antagelser (Investor)'!$C$9,"",DATE(YEAR(FUN19),MONTH(FUN19)+'Antagelser (Investor)'!$C$8,DAY(FUN19)))),"")</f>
        <v/>
      </c>
      <c r="FUP19" s="30" t="str">
        <f>+IFERROR(IF(FUO19="Dato",'Antagelser (Investor)'!$C$7,IF(FUO19='Antagelser (Investor)'!$C$9,"",DATE(YEAR(FUO19),MONTH(FUO19)+'Antagelser (Investor)'!$C$8,DAY(FUO19)))),"")</f>
        <v/>
      </c>
      <c r="FUQ19" s="30" t="str">
        <f>+IFERROR(IF(FUP19="Dato",'Antagelser (Investor)'!$C$7,IF(FUP19='Antagelser (Investor)'!$C$9,"",DATE(YEAR(FUP19),MONTH(FUP19)+'Antagelser (Investor)'!$C$8,DAY(FUP19)))),"")</f>
        <v/>
      </c>
      <c r="FUR19" s="30" t="str">
        <f>+IFERROR(IF(FUQ19="Dato",'Antagelser (Investor)'!$C$7,IF(FUQ19='Antagelser (Investor)'!$C$9,"",DATE(YEAR(FUQ19),MONTH(FUQ19)+'Antagelser (Investor)'!$C$8,DAY(FUQ19)))),"")</f>
        <v/>
      </c>
      <c r="FUS19" s="30" t="str">
        <f>+IFERROR(IF(FUR19="Dato",'Antagelser (Investor)'!$C$7,IF(FUR19='Antagelser (Investor)'!$C$9,"",DATE(YEAR(FUR19),MONTH(FUR19)+'Antagelser (Investor)'!$C$8,DAY(FUR19)))),"")</f>
        <v/>
      </c>
      <c r="FUT19" s="30" t="str">
        <f>+IFERROR(IF(FUS19="Dato",'Antagelser (Investor)'!$C$7,IF(FUS19='Antagelser (Investor)'!$C$9,"",DATE(YEAR(FUS19),MONTH(FUS19)+'Antagelser (Investor)'!$C$8,DAY(FUS19)))),"")</f>
        <v/>
      </c>
      <c r="FUU19" s="30" t="str">
        <f>+IFERROR(IF(FUT19="Dato",'Antagelser (Investor)'!$C$7,IF(FUT19='Antagelser (Investor)'!$C$9,"",DATE(YEAR(FUT19),MONTH(FUT19)+'Antagelser (Investor)'!$C$8,DAY(FUT19)))),"")</f>
        <v/>
      </c>
      <c r="FUV19" s="30" t="str">
        <f>+IFERROR(IF(FUU19="Dato",'Antagelser (Investor)'!$C$7,IF(FUU19='Antagelser (Investor)'!$C$9,"",DATE(YEAR(FUU19),MONTH(FUU19)+'Antagelser (Investor)'!$C$8,DAY(FUU19)))),"")</f>
        <v/>
      </c>
      <c r="FUW19" s="30" t="str">
        <f>+IFERROR(IF(FUV19="Dato",'Antagelser (Investor)'!$C$7,IF(FUV19='Antagelser (Investor)'!$C$9,"",DATE(YEAR(FUV19),MONTH(FUV19)+'Antagelser (Investor)'!$C$8,DAY(FUV19)))),"")</f>
        <v/>
      </c>
      <c r="FUX19" s="30" t="str">
        <f>+IFERROR(IF(FUW19="Dato",'Antagelser (Investor)'!$C$7,IF(FUW19='Antagelser (Investor)'!$C$9,"",DATE(YEAR(FUW19),MONTH(FUW19)+'Antagelser (Investor)'!$C$8,DAY(FUW19)))),"")</f>
        <v/>
      </c>
      <c r="FUY19" s="30" t="str">
        <f>+IFERROR(IF(FUX19="Dato",'Antagelser (Investor)'!$C$7,IF(FUX19='Antagelser (Investor)'!$C$9,"",DATE(YEAR(FUX19),MONTH(FUX19)+'Antagelser (Investor)'!$C$8,DAY(FUX19)))),"")</f>
        <v/>
      </c>
      <c r="FUZ19" s="30" t="str">
        <f>+IFERROR(IF(FUY19="Dato",'Antagelser (Investor)'!$C$7,IF(FUY19='Antagelser (Investor)'!$C$9,"",DATE(YEAR(FUY19),MONTH(FUY19)+'Antagelser (Investor)'!$C$8,DAY(FUY19)))),"")</f>
        <v/>
      </c>
      <c r="FVA19" s="30" t="str">
        <f>+IFERROR(IF(FUZ19="Dato",'Antagelser (Investor)'!$C$7,IF(FUZ19='Antagelser (Investor)'!$C$9,"",DATE(YEAR(FUZ19),MONTH(FUZ19)+'Antagelser (Investor)'!$C$8,DAY(FUZ19)))),"")</f>
        <v/>
      </c>
      <c r="FVB19" s="30" t="str">
        <f>+IFERROR(IF(FVA19="Dato",'Antagelser (Investor)'!$C$7,IF(FVA19='Antagelser (Investor)'!$C$9,"",DATE(YEAR(FVA19),MONTH(FVA19)+'Antagelser (Investor)'!$C$8,DAY(FVA19)))),"")</f>
        <v/>
      </c>
      <c r="FVC19" s="30" t="str">
        <f>+IFERROR(IF(FVB19="Dato",'Antagelser (Investor)'!$C$7,IF(FVB19='Antagelser (Investor)'!$C$9,"",DATE(YEAR(FVB19),MONTH(FVB19)+'Antagelser (Investor)'!$C$8,DAY(FVB19)))),"")</f>
        <v/>
      </c>
      <c r="FVD19" s="30" t="str">
        <f>+IFERROR(IF(FVC19="Dato",'Antagelser (Investor)'!$C$7,IF(FVC19='Antagelser (Investor)'!$C$9,"",DATE(YEAR(FVC19),MONTH(FVC19)+'Antagelser (Investor)'!$C$8,DAY(FVC19)))),"")</f>
        <v/>
      </c>
      <c r="FVE19" s="30" t="str">
        <f>+IFERROR(IF(FVD19="Dato",'Antagelser (Investor)'!$C$7,IF(FVD19='Antagelser (Investor)'!$C$9,"",DATE(YEAR(FVD19),MONTH(FVD19)+'Antagelser (Investor)'!$C$8,DAY(FVD19)))),"")</f>
        <v/>
      </c>
      <c r="FVF19" s="30" t="str">
        <f>+IFERROR(IF(FVE19="Dato",'Antagelser (Investor)'!$C$7,IF(FVE19='Antagelser (Investor)'!$C$9,"",DATE(YEAR(FVE19),MONTH(FVE19)+'Antagelser (Investor)'!$C$8,DAY(FVE19)))),"")</f>
        <v/>
      </c>
      <c r="FVG19" s="30" t="str">
        <f>+IFERROR(IF(FVF19="Dato",'Antagelser (Investor)'!$C$7,IF(FVF19='Antagelser (Investor)'!$C$9,"",DATE(YEAR(FVF19),MONTH(FVF19)+'Antagelser (Investor)'!$C$8,DAY(FVF19)))),"")</f>
        <v/>
      </c>
      <c r="FVH19" s="30" t="str">
        <f>+IFERROR(IF(FVG19="Dato",'Antagelser (Investor)'!$C$7,IF(FVG19='Antagelser (Investor)'!$C$9,"",DATE(YEAR(FVG19),MONTH(FVG19)+'Antagelser (Investor)'!$C$8,DAY(FVG19)))),"")</f>
        <v/>
      </c>
      <c r="FVI19" s="30" t="str">
        <f>+IFERROR(IF(FVH19="Dato",'Antagelser (Investor)'!$C$7,IF(FVH19='Antagelser (Investor)'!$C$9,"",DATE(YEAR(FVH19),MONTH(FVH19)+'Antagelser (Investor)'!$C$8,DAY(FVH19)))),"")</f>
        <v/>
      </c>
      <c r="FVJ19" s="30" t="str">
        <f>+IFERROR(IF(FVI19="Dato",'Antagelser (Investor)'!$C$7,IF(FVI19='Antagelser (Investor)'!$C$9,"",DATE(YEAR(FVI19),MONTH(FVI19)+'Antagelser (Investor)'!$C$8,DAY(FVI19)))),"")</f>
        <v/>
      </c>
      <c r="FVK19" s="30" t="str">
        <f>+IFERROR(IF(FVJ19="Dato",'Antagelser (Investor)'!$C$7,IF(FVJ19='Antagelser (Investor)'!$C$9,"",DATE(YEAR(FVJ19),MONTH(FVJ19)+'Antagelser (Investor)'!$C$8,DAY(FVJ19)))),"")</f>
        <v/>
      </c>
      <c r="FVL19" s="30" t="str">
        <f>+IFERROR(IF(FVK19="Dato",'Antagelser (Investor)'!$C$7,IF(FVK19='Antagelser (Investor)'!$C$9,"",DATE(YEAR(FVK19),MONTH(FVK19)+'Antagelser (Investor)'!$C$8,DAY(FVK19)))),"")</f>
        <v/>
      </c>
      <c r="FVM19" s="30" t="str">
        <f>+IFERROR(IF(FVL19="Dato",'Antagelser (Investor)'!$C$7,IF(FVL19='Antagelser (Investor)'!$C$9,"",DATE(YEAR(FVL19),MONTH(FVL19)+'Antagelser (Investor)'!$C$8,DAY(FVL19)))),"")</f>
        <v/>
      </c>
      <c r="FVN19" s="30" t="str">
        <f>+IFERROR(IF(FVM19="Dato",'Antagelser (Investor)'!$C$7,IF(FVM19='Antagelser (Investor)'!$C$9,"",DATE(YEAR(FVM19),MONTH(FVM19)+'Antagelser (Investor)'!$C$8,DAY(FVM19)))),"")</f>
        <v/>
      </c>
      <c r="FVO19" s="30" t="str">
        <f>+IFERROR(IF(FVN19="Dato",'Antagelser (Investor)'!$C$7,IF(FVN19='Antagelser (Investor)'!$C$9,"",DATE(YEAR(FVN19),MONTH(FVN19)+'Antagelser (Investor)'!$C$8,DAY(FVN19)))),"")</f>
        <v/>
      </c>
      <c r="FVP19" s="30" t="str">
        <f>+IFERROR(IF(FVO19="Dato",'Antagelser (Investor)'!$C$7,IF(FVO19='Antagelser (Investor)'!$C$9,"",DATE(YEAR(FVO19),MONTH(FVO19)+'Antagelser (Investor)'!$C$8,DAY(FVO19)))),"")</f>
        <v/>
      </c>
      <c r="FVQ19" s="30" t="str">
        <f>+IFERROR(IF(FVP19="Dato",'Antagelser (Investor)'!$C$7,IF(FVP19='Antagelser (Investor)'!$C$9,"",DATE(YEAR(FVP19),MONTH(FVP19)+'Antagelser (Investor)'!$C$8,DAY(FVP19)))),"")</f>
        <v/>
      </c>
      <c r="FVR19" s="30" t="str">
        <f>+IFERROR(IF(FVQ19="Dato",'Antagelser (Investor)'!$C$7,IF(FVQ19='Antagelser (Investor)'!$C$9,"",DATE(YEAR(FVQ19),MONTH(FVQ19)+'Antagelser (Investor)'!$C$8,DAY(FVQ19)))),"")</f>
        <v/>
      </c>
      <c r="FVS19" s="30" t="str">
        <f>+IFERROR(IF(FVR19="Dato",'Antagelser (Investor)'!$C$7,IF(FVR19='Antagelser (Investor)'!$C$9,"",DATE(YEAR(FVR19),MONTH(FVR19)+'Antagelser (Investor)'!$C$8,DAY(FVR19)))),"")</f>
        <v/>
      </c>
      <c r="FVT19" s="30" t="str">
        <f>+IFERROR(IF(FVS19="Dato",'Antagelser (Investor)'!$C$7,IF(FVS19='Antagelser (Investor)'!$C$9,"",DATE(YEAR(FVS19),MONTH(FVS19)+'Antagelser (Investor)'!$C$8,DAY(FVS19)))),"")</f>
        <v/>
      </c>
      <c r="FVU19" s="30" t="str">
        <f>+IFERROR(IF(FVT19="Dato",'Antagelser (Investor)'!$C$7,IF(FVT19='Antagelser (Investor)'!$C$9,"",DATE(YEAR(FVT19),MONTH(FVT19)+'Antagelser (Investor)'!$C$8,DAY(FVT19)))),"")</f>
        <v/>
      </c>
      <c r="FVV19" s="30" t="str">
        <f>+IFERROR(IF(FVU19="Dato",'Antagelser (Investor)'!$C$7,IF(FVU19='Antagelser (Investor)'!$C$9,"",DATE(YEAR(FVU19),MONTH(FVU19)+'Antagelser (Investor)'!$C$8,DAY(FVU19)))),"")</f>
        <v/>
      </c>
      <c r="FVW19" s="30" t="str">
        <f>+IFERROR(IF(FVV19="Dato",'Antagelser (Investor)'!$C$7,IF(FVV19='Antagelser (Investor)'!$C$9,"",DATE(YEAR(FVV19),MONTH(FVV19)+'Antagelser (Investor)'!$C$8,DAY(FVV19)))),"")</f>
        <v/>
      </c>
      <c r="FVX19" s="30" t="str">
        <f>+IFERROR(IF(FVW19="Dato",'Antagelser (Investor)'!$C$7,IF(FVW19='Antagelser (Investor)'!$C$9,"",DATE(YEAR(FVW19),MONTH(FVW19)+'Antagelser (Investor)'!$C$8,DAY(FVW19)))),"")</f>
        <v/>
      </c>
      <c r="FVY19" s="30" t="str">
        <f>+IFERROR(IF(FVX19="Dato",'Antagelser (Investor)'!$C$7,IF(FVX19='Antagelser (Investor)'!$C$9,"",DATE(YEAR(FVX19),MONTH(FVX19)+'Antagelser (Investor)'!$C$8,DAY(FVX19)))),"")</f>
        <v/>
      </c>
      <c r="FVZ19" s="30" t="str">
        <f>+IFERROR(IF(FVY19="Dato",'Antagelser (Investor)'!$C$7,IF(FVY19='Antagelser (Investor)'!$C$9,"",DATE(YEAR(FVY19),MONTH(FVY19)+'Antagelser (Investor)'!$C$8,DAY(FVY19)))),"")</f>
        <v/>
      </c>
      <c r="FWA19" s="30" t="str">
        <f>+IFERROR(IF(FVZ19="Dato",'Antagelser (Investor)'!$C$7,IF(FVZ19='Antagelser (Investor)'!$C$9,"",DATE(YEAR(FVZ19),MONTH(FVZ19)+'Antagelser (Investor)'!$C$8,DAY(FVZ19)))),"")</f>
        <v/>
      </c>
      <c r="FWB19" s="30" t="str">
        <f>+IFERROR(IF(FWA19="Dato",'Antagelser (Investor)'!$C$7,IF(FWA19='Antagelser (Investor)'!$C$9,"",DATE(YEAR(FWA19),MONTH(FWA19)+'Antagelser (Investor)'!$C$8,DAY(FWA19)))),"")</f>
        <v/>
      </c>
      <c r="FWC19" s="30" t="str">
        <f>+IFERROR(IF(FWB19="Dato",'Antagelser (Investor)'!$C$7,IF(FWB19='Antagelser (Investor)'!$C$9,"",DATE(YEAR(FWB19),MONTH(FWB19)+'Antagelser (Investor)'!$C$8,DAY(FWB19)))),"")</f>
        <v/>
      </c>
      <c r="FWD19" s="30" t="str">
        <f>+IFERROR(IF(FWC19="Dato",'Antagelser (Investor)'!$C$7,IF(FWC19='Antagelser (Investor)'!$C$9,"",DATE(YEAR(FWC19),MONTH(FWC19)+'Antagelser (Investor)'!$C$8,DAY(FWC19)))),"")</f>
        <v/>
      </c>
      <c r="FWE19" s="30" t="str">
        <f>+IFERROR(IF(FWD19="Dato",'Antagelser (Investor)'!$C$7,IF(FWD19='Antagelser (Investor)'!$C$9,"",DATE(YEAR(FWD19),MONTH(FWD19)+'Antagelser (Investor)'!$C$8,DAY(FWD19)))),"")</f>
        <v/>
      </c>
      <c r="FWF19" s="30" t="str">
        <f>+IFERROR(IF(FWE19="Dato",'Antagelser (Investor)'!$C$7,IF(FWE19='Antagelser (Investor)'!$C$9,"",DATE(YEAR(FWE19),MONTH(FWE19)+'Antagelser (Investor)'!$C$8,DAY(FWE19)))),"")</f>
        <v/>
      </c>
      <c r="FWG19" s="30" t="str">
        <f>+IFERROR(IF(FWF19="Dato",'Antagelser (Investor)'!$C$7,IF(FWF19='Antagelser (Investor)'!$C$9,"",DATE(YEAR(FWF19),MONTH(FWF19)+'Antagelser (Investor)'!$C$8,DAY(FWF19)))),"")</f>
        <v/>
      </c>
      <c r="FWH19" s="30" t="str">
        <f>+IFERROR(IF(FWG19="Dato",'Antagelser (Investor)'!$C$7,IF(FWG19='Antagelser (Investor)'!$C$9,"",DATE(YEAR(FWG19),MONTH(FWG19)+'Antagelser (Investor)'!$C$8,DAY(FWG19)))),"")</f>
        <v/>
      </c>
      <c r="FWI19" s="30" t="str">
        <f>+IFERROR(IF(FWH19="Dato",'Antagelser (Investor)'!$C$7,IF(FWH19='Antagelser (Investor)'!$C$9,"",DATE(YEAR(FWH19),MONTH(FWH19)+'Antagelser (Investor)'!$C$8,DAY(FWH19)))),"")</f>
        <v/>
      </c>
      <c r="FWJ19" s="30" t="str">
        <f>+IFERROR(IF(FWI19="Dato",'Antagelser (Investor)'!$C$7,IF(FWI19='Antagelser (Investor)'!$C$9,"",DATE(YEAR(FWI19),MONTH(FWI19)+'Antagelser (Investor)'!$C$8,DAY(FWI19)))),"")</f>
        <v/>
      </c>
      <c r="FWK19" s="30" t="str">
        <f>+IFERROR(IF(FWJ19="Dato",'Antagelser (Investor)'!$C$7,IF(FWJ19='Antagelser (Investor)'!$C$9,"",DATE(YEAR(FWJ19),MONTH(FWJ19)+'Antagelser (Investor)'!$C$8,DAY(FWJ19)))),"")</f>
        <v/>
      </c>
      <c r="FWL19" s="30" t="str">
        <f>+IFERROR(IF(FWK19="Dato",'Antagelser (Investor)'!$C$7,IF(FWK19='Antagelser (Investor)'!$C$9,"",DATE(YEAR(FWK19),MONTH(FWK19)+'Antagelser (Investor)'!$C$8,DAY(FWK19)))),"")</f>
        <v/>
      </c>
      <c r="FWM19" s="30" t="str">
        <f>+IFERROR(IF(FWL19="Dato",'Antagelser (Investor)'!$C$7,IF(FWL19='Antagelser (Investor)'!$C$9,"",DATE(YEAR(FWL19),MONTH(FWL19)+'Antagelser (Investor)'!$C$8,DAY(FWL19)))),"")</f>
        <v/>
      </c>
      <c r="FWN19" s="30" t="str">
        <f>+IFERROR(IF(FWM19="Dato",'Antagelser (Investor)'!$C$7,IF(FWM19='Antagelser (Investor)'!$C$9,"",DATE(YEAR(FWM19),MONTH(FWM19)+'Antagelser (Investor)'!$C$8,DAY(FWM19)))),"")</f>
        <v/>
      </c>
      <c r="FWO19" s="30" t="str">
        <f>+IFERROR(IF(FWN19="Dato",'Antagelser (Investor)'!$C$7,IF(FWN19='Antagelser (Investor)'!$C$9,"",DATE(YEAR(FWN19),MONTH(FWN19)+'Antagelser (Investor)'!$C$8,DAY(FWN19)))),"")</f>
        <v/>
      </c>
      <c r="FWP19" s="30" t="str">
        <f>+IFERROR(IF(FWO19="Dato",'Antagelser (Investor)'!$C$7,IF(FWO19='Antagelser (Investor)'!$C$9,"",DATE(YEAR(FWO19),MONTH(FWO19)+'Antagelser (Investor)'!$C$8,DAY(FWO19)))),"")</f>
        <v/>
      </c>
      <c r="FWQ19" s="30" t="str">
        <f>+IFERROR(IF(FWP19="Dato",'Antagelser (Investor)'!$C$7,IF(FWP19='Antagelser (Investor)'!$C$9,"",DATE(YEAR(FWP19),MONTH(FWP19)+'Antagelser (Investor)'!$C$8,DAY(FWP19)))),"")</f>
        <v/>
      </c>
      <c r="FWR19" s="30" t="str">
        <f>+IFERROR(IF(FWQ19="Dato",'Antagelser (Investor)'!$C$7,IF(FWQ19='Antagelser (Investor)'!$C$9,"",DATE(YEAR(FWQ19),MONTH(FWQ19)+'Antagelser (Investor)'!$C$8,DAY(FWQ19)))),"")</f>
        <v/>
      </c>
      <c r="FWS19" s="30" t="str">
        <f>+IFERROR(IF(FWR19="Dato",'Antagelser (Investor)'!$C$7,IF(FWR19='Antagelser (Investor)'!$C$9,"",DATE(YEAR(FWR19),MONTH(FWR19)+'Antagelser (Investor)'!$C$8,DAY(FWR19)))),"")</f>
        <v/>
      </c>
      <c r="FWT19" s="30" t="str">
        <f>+IFERROR(IF(FWS19="Dato",'Antagelser (Investor)'!$C$7,IF(FWS19='Antagelser (Investor)'!$C$9,"",DATE(YEAR(FWS19),MONTH(FWS19)+'Antagelser (Investor)'!$C$8,DAY(FWS19)))),"")</f>
        <v/>
      </c>
      <c r="FWU19" s="30" t="str">
        <f>+IFERROR(IF(FWT19="Dato",'Antagelser (Investor)'!$C$7,IF(FWT19='Antagelser (Investor)'!$C$9,"",DATE(YEAR(FWT19),MONTH(FWT19)+'Antagelser (Investor)'!$C$8,DAY(FWT19)))),"")</f>
        <v/>
      </c>
      <c r="FWV19" s="30" t="str">
        <f>+IFERROR(IF(FWU19="Dato",'Antagelser (Investor)'!$C$7,IF(FWU19='Antagelser (Investor)'!$C$9,"",DATE(YEAR(FWU19),MONTH(FWU19)+'Antagelser (Investor)'!$C$8,DAY(FWU19)))),"")</f>
        <v/>
      </c>
      <c r="FWW19" s="30" t="str">
        <f>+IFERROR(IF(FWV19="Dato",'Antagelser (Investor)'!$C$7,IF(FWV19='Antagelser (Investor)'!$C$9,"",DATE(YEAR(FWV19),MONTH(FWV19)+'Antagelser (Investor)'!$C$8,DAY(FWV19)))),"")</f>
        <v/>
      </c>
      <c r="FWX19" s="30" t="str">
        <f>+IFERROR(IF(FWW19="Dato",'Antagelser (Investor)'!$C$7,IF(FWW19='Antagelser (Investor)'!$C$9,"",DATE(YEAR(FWW19),MONTH(FWW19)+'Antagelser (Investor)'!$C$8,DAY(FWW19)))),"")</f>
        <v/>
      </c>
      <c r="FWY19" s="30" t="str">
        <f>+IFERROR(IF(FWX19="Dato",'Antagelser (Investor)'!$C$7,IF(FWX19='Antagelser (Investor)'!$C$9,"",DATE(YEAR(FWX19),MONTH(FWX19)+'Antagelser (Investor)'!$C$8,DAY(FWX19)))),"")</f>
        <v/>
      </c>
      <c r="FWZ19" s="30" t="str">
        <f>+IFERROR(IF(FWY19="Dato",'Antagelser (Investor)'!$C$7,IF(FWY19='Antagelser (Investor)'!$C$9,"",DATE(YEAR(FWY19),MONTH(FWY19)+'Antagelser (Investor)'!$C$8,DAY(FWY19)))),"")</f>
        <v/>
      </c>
      <c r="FXA19" s="30" t="str">
        <f>+IFERROR(IF(FWZ19="Dato",'Antagelser (Investor)'!$C$7,IF(FWZ19='Antagelser (Investor)'!$C$9,"",DATE(YEAR(FWZ19),MONTH(FWZ19)+'Antagelser (Investor)'!$C$8,DAY(FWZ19)))),"")</f>
        <v/>
      </c>
      <c r="FXB19" s="30" t="str">
        <f>+IFERROR(IF(FXA19="Dato",'Antagelser (Investor)'!$C$7,IF(FXA19='Antagelser (Investor)'!$C$9,"",DATE(YEAR(FXA19),MONTH(FXA19)+'Antagelser (Investor)'!$C$8,DAY(FXA19)))),"")</f>
        <v/>
      </c>
      <c r="FXC19" s="30" t="str">
        <f>+IFERROR(IF(FXB19="Dato",'Antagelser (Investor)'!$C$7,IF(FXB19='Antagelser (Investor)'!$C$9,"",DATE(YEAR(FXB19),MONTH(FXB19)+'Antagelser (Investor)'!$C$8,DAY(FXB19)))),"")</f>
        <v/>
      </c>
      <c r="FXD19" s="30" t="str">
        <f>+IFERROR(IF(FXC19="Dato",'Antagelser (Investor)'!$C$7,IF(FXC19='Antagelser (Investor)'!$C$9,"",DATE(YEAR(FXC19),MONTH(FXC19)+'Antagelser (Investor)'!$C$8,DAY(FXC19)))),"")</f>
        <v/>
      </c>
      <c r="FXE19" s="30" t="str">
        <f>+IFERROR(IF(FXD19="Dato",'Antagelser (Investor)'!$C$7,IF(FXD19='Antagelser (Investor)'!$C$9,"",DATE(YEAR(FXD19),MONTH(FXD19)+'Antagelser (Investor)'!$C$8,DAY(FXD19)))),"")</f>
        <v/>
      </c>
      <c r="FXF19" s="30" t="str">
        <f>+IFERROR(IF(FXE19="Dato",'Antagelser (Investor)'!$C$7,IF(FXE19='Antagelser (Investor)'!$C$9,"",DATE(YEAR(FXE19),MONTH(FXE19)+'Antagelser (Investor)'!$C$8,DAY(FXE19)))),"")</f>
        <v/>
      </c>
      <c r="FXG19" s="30" t="str">
        <f>+IFERROR(IF(FXF19="Dato",'Antagelser (Investor)'!$C$7,IF(FXF19='Antagelser (Investor)'!$C$9,"",DATE(YEAR(FXF19),MONTH(FXF19)+'Antagelser (Investor)'!$C$8,DAY(FXF19)))),"")</f>
        <v/>
      </c>
      <c r="FXH19" s="30" t="str">
        <f>+IFERROR(IF(FXG19="Dato",'Antagelser (Investor)'!$C$7,IF(FXG19='Antagelser (Investor)'!$C$9,"",DATE(YEAR(FXG19),MONTH(FXG19)+'Antagelser (Investor)'!$C$8,DAY(FXG19)))),"")</f>
        <v/>
      </c>
      <c r="FXI19" s="30" t="str">
        <f>+IFERROR(IF(FXH19="Dato",'Antagelser (Investor)'!$C$7,IF(FXH19='Antagelser (Investor)'!$C$9,"",DATE(YEAR(FXH19),MONTH(FXH19)+'Antagelser (Investor)'!$C$8,DAY(FXH19)))),"")</f>
        <v/>
      </c>
      <c r="FXJ19" s="30" t="str">
        <f>+IFERROR(IF(FXI19="Dato",'Antagelser (Investor)'!$C$7,IF(FXI19='Antagelser (Investor)'!$C$9,"",DATE(YEAR(FXI19),MONTH(FXI19)+'Antagelser (Investor)'!$C$8,DAY(FXI19)))),"")</f>
        <v/>
      </c>
      <c r="FXK19" s="30" t="str">
        <f>+IFERROR(IF(FXJ19="Dato",'Antagelser (Investor)'!$C$7,IF(FXJ19='Antagelser (Investor)'!$C$9,"",DATE(YEAR(FXJ19),MONTH(FXJ19)+'Antagelser (Investor)'!$C$8,DAY(FXJ19)))),"")</f>
        <v/>
      </c>
      <c r="FXL19" s="30" t="str">
        <f>+IFERROR(IF(FXK19="Dato",'Antagelser (Investor)'!$C$7,IF(FXK19='Antagelser (Investor)'!$C$9,"",DATE(YEAR(FXK19),MONTH(FXK19)+'Antagelser (Investor)'!$C$8,DAY(FXK19)))),"")</f>
        <v/>
      </c>
      <c r="FXM19" s="30" t="str">
        <f>+IFERROR(IF(FXL19="Dato",'Antagelser (Investor)'!$C$7,IF(FXL19='Antagelser (Investor)'!$C$9,"",DATE(YEAR(FXL19),MONTH(FXL19)+'Antagelser (Investor)'!$C$8,DAY(FXL19)))),"")</f>
        <v/>
      </c>
      <c r="FXN19" s="30" t="str">
        <f>+IFERROR(IF(FXM19="Dato",'Antagelser (Investor)'!$C$7,IF(FXM19='Antagelser (Investor)'!$C$9,"",DATE(YEAR(FXM19),MONTH(FXM19)+'Antagelser (Investor)'!$C$8,DAY(FXM19)))),"")</f>
        <v/>
      </c>
      <c r="FXO19" s="30" t="str">
        <f>+IFERROR(IF(FXN19="Dato",'Antagelser (Investor)'!$C$7,IF(FXN19='Antagelser (Investor)'!$C$9,"",DATE(YEAR(FXN19),MONTH(FXN19)+'Antagelser (Investor)'!$C$8,DAY(FXN19)))),"")</f>
        <v/>
      </c>
      <c r="FXP19" s="30" t="str">
        <f>+IFERROR(IF(FXO19="Dato",'Antagelser (Investor)'!$C$7,IF(FXO19='Antagelser (Investor)'!$C$9,"",DATE(YEAR(FXO19),MONTH(FXO19)+'Antagelser (Investor)'!$C$8,DAY(FXO19)))),"")</f>
        <v/>
      </c>
      <c r="FXQ19" s="30" t="str">
        <f>+IFERROR(IF(FXP19="Dato",'Antagelser (Investor)'!$C$7,IF(FXP19='Antagelser (Investor)'!$C$9,"",DATE(YEAR(FXP19),MONTH(FXP19)+'Antagelser (Investor)'!$C$8,DAY(FXP19)))),"")</f>
        <v/>
      </c>
      <c r="FXR19" s="30" t="str">
        <f>+IFERROR(IF(FXQ19="Dato",'Antagelser (Investor)'!$C$7,IF(FXQ19='Antagelser (Investor)'!$C$9,"",DATE(YEAR(FXQ19),MONTH(FXQ19)+'Antagelser (Investor)'!$C$8,DAY(FXQ19)))),"")</f>
        <v/>
      </c>
      <c r="FXS19" s="30" t="str">
        <f>+IFERROR(IF(FXR19="Dato",'Antagelser (Investor)'!$C$7,IF(FXR19='Antagelser (Investor)'!$C$9,"",DATE(YEAR(FXR19),MONTH(FXR19)+'Antagelser (Investor)'!$C$8,DAY(FXR19)))),"")</f>
        <v/>
      </c>
      <c r="FXT19" s="30" t="str">
        <f>+IFERROR(IF(FXS19="Dato",'Antagelser (Investor)'!$C$7,IF(FXS19='Antagelser (Investor)'!$C$9,"",DATE(YEAR(FXS19),MONTH(FXS19)+'Antagelser (Investor)'!$C$8,DAY(FXS19)))),"")</f>
        <v/>
      </c>
      <c r="FXU19" s="30" t="str">
        <f>+IFERROR(IF(FXT19="Dato",'Antagelser (Investor)'!$C$7,IF(FXT19='Antagelser (Investor)'!$C$9,"",DATE(YEAR(FXT19),MONTH(FXT19)+'Antagelser (Investor)'!$C$8,DAY(FXT19)))),"")</f>
        <v/>
      </c>
      <c r="FXV19" s="30" t="str">
        <f>+IFERROR(IF(FXU19="Dato",'Antagelser (Investor)'!$C$7,IF(FXU19='Antagelser (Investor)'!$C$9,"",DATE(YEAR(FXU19),MONTH(FXU19)+'Antagelser (Investor)'!$C$8,DAY(FXU19)))),"")</f>
        <v/>
      </c>
      <c r="FXW19" s="30" t="str">
        <f>+IFERROR(IF(FXV19="Dato",'Antagelser (Investor)'!$C$7,IF(FXV19='Antagelser (Investor)'!$C$9,"",DATE(YEAR(FXV19),MONTH(FXV19)+'Antagelser (Investor)'!$C$8,DAY(FXV19)))),"")</f>
        <v/>
      </c>
      <c r="FXX19" s="30" t="str">
        <f>+IFERROR(IF(FXW19="Dato",'Antagelser (Investor)'!$C$7,IF(FXW19='Antagelser (Investor)'!$C$9,"",DATE(YEAR(FXW19),MONTH(FXW19)+'Antagelser (Investor)'!$C$8,DAY(FXW19)))),"")</f>
        <v/>
      </c>
      <c r="FXY19" s="30" t="str">
        <f>+IFERROR(IF(FXX19="Dato",'Antagelser (Investor)'!$C$7,IF(FXX19='Antagelser (Investor)'!$C$9,"",DATE(YEAR(FXX19),MONTH(FXX19)+'Antagelser (Investor)'!$C$8,DAY(FXX19)))),"")</f>
        <v/>
      </c>
      <c r="FXZ19" s="30" t="str">
        <f>+IFERROR(IF(FXY19="Dato",'Antagelser (Investor)'!$C$7,IF(FXY19='Antagelser (Investor)'!$C$9,"",DATE(YEAR(FXY19),MONTH(FXY19)+'Antagelser (Investor)'!$C$8,DAY(FXY19)))),"")</f>
        <v/>
      </c>
      <c r="FYA19" s="30" t="str">
        <f>+IFERROR(IF(FXZ19="Dato",'Antagelser (Investor)'!$C$7,IF(FXZ19='Antagelser (Investor)'!$C$9,"",DATE(YEAR(FXZ19),MONTH(FXZ19)+'Antagelser (Investor)'!$C$8,DAY(FXZ19)))),"")</f>
        <v/>
      </c>
      <c r="FYB19" s="30" t="str">
        <f>+IFERROR(IF(FYA19="Dato",'Antagelser (Investor)'!$C$7,IF(FYA19='Antagelser (Investor)'!$C$9,"",DATE(YEAR(FYA19),MONTH(FYA19)+'Antagelser (Investor)'!$C$8,DAY(FYA19)))),"")</f>
        <v/>
      </c>
      <c r="FYC19" s="30" t="str">
        <f>+IFERROR(IF(FYB19="Dato",'Antagelser (Investor)'!$C$7,IF(FYB19='Antagelser (Investor)'!$C$9,"",DATE(YEAR(FYB19),MONTH(FYB19)+'Antagelser (Investor)'!$C$8,DAY(FYB19)))),"")</f>
        <v/>
      </c>
      <c r="FYD19" s="30" t="str">
        <f>+IFERROR(IF(FYC19="Dato",'Antagelser (Investor)'!$C$7,IF(FYC19='Antagelser (Investor)'!$C$9,"",DATE(YEAR(FYC19),MONTH(FYC19)+'Antagelser (Investor)'!$C$8,DAY(FYC19)))),"")</f>
        <v/>
      </c>
      <c r="FYE19" s="30" t="str">
        <f>+IFERROR(IF(FYD19="Dato",'Antagelser (Investor)'!$C$7,IF(FYD19='Antagelser (Investor)'!$C$9,"",DATE(YEAR(FYD19),MONTH(FYD19)+'Antagelser (Investor)'!$C$8,DAY(FYD19)))),"")</f>
        <v/>
      </c>
      <c r="FYF19" s="30" t="str">
        <f>+IFERROR(IF(FYE19="Dato",'Antagelser (Investor)'!$C$7,IF(FYE19='Antagelser (Investor)'!$C$9,"",DATE(YEAR(FYE19),MONTH(FYE19)+'Antagelser (Investor)'!$C$8,DAY(FYE19)))),"")</f>
        <v/>
      </c>
      <c r="FYG19" s="30" t="str">
        <f>+IFERROR(IF(FYF19="Dato",'Antagelser (Investor)'!$C$7,IF(FYF19='Antagelser (Investor)'!$C$9,"",DATE(YEAR(FYF19),MONTH(FYF19)+'Antagelser (Investor)'!$C$8,DAY(FYF19)))),"")</f>
        <v/>
      </c>
      <c r="FYH19" s="30" t="str">
        <f>+IFERROR(IF(FYG19="Dato",'Antagelser (Investor)'!$C$7,IF(FYG19='Antagelser (Investor)'!$C$9,"",DATE(YEAR(FYG19),MONTH(FYG19)+'Antagelser (Investor)'!$C$8,DAY(FYG19)))),"")</f>
        <v/>
      </c>
      <c r="FYI19" s="30" t="str">
        <f>+IFERROR(IF(FYH19="Dato",'Antagelser (Investor)'!$C$7,IF(FYH19='Antagelser (Investor)'!$C$9,"",DATE(YEAR(FYH19),MONTH(FYH19)+'Antagelser (Investor)'!$C$8,DAY(FYH19)))),"")</f>
        <v/>
      </c>
      <c r="FYJ19" s="30" t="str">
        <f>+IFERROR(IF(FYI19="Dato",'Antagelser (Investor)'!$C$7,IF(FYI19='Antagelser (Investor)'!$C$9,"",DATE(YEAR(FYI19),MONTH(FYI19)+'Antagelser (Investor)'!$C$8,DAY(FYI19)))),"")</f>
        <v/>
      </c>
      <c r="FYK19" s="30" t="str">
        <f>+IFERROR(IF(FYJ19="Dato",'Antagelser (Investor)'!$C$7,IF(FYJ19='Antagelser (Investor)'!$C$9,"",DATE(YEAR(FYJ19),MONTH(FYJ19)+'Antagelser (Investor)'!$C$8,DAY(FYJ19)))),"")</f>
        <v/>
      </c>
      <c r="FYL19" s="30" t="str">
        <f>+IFERROR(IF(FYK19="Dato",'Antagelser (Investor)'!$C$7,IF(FYK19='Antagelser (Investor)'!$C$9,"",DATE(YEAR(FYK19),MONTH(FYK19)+'Antagelser (Investor)'!$C$8,DAY(FYK19)))),"")</f>
        <v/>
      </c>
      <c r="FYM19" s="30" t="str">
        <f>+IFERROR(IF(FYL19="Dato",'Antagelser (Investor)'!$C$7,IF(FYL19='Antagelser (Investor)'!$C$9,"",DATE(YEAR(FYL19),MONTH(FYL19)+'Antagelser (Investor)'!$C$8,DAY(FYL19)))),"")</f>
        <v/>
      </c>
      <c r="FYN19" s="30" t="str">
        <f>+IFERROR(IF(FYM19="Dato",'Antagelser (Investor)'!$C$7,IF(FYM19='Antagelser (Investor)'!$C$9,"",DATE(YEAR(FYM19),MONTH(FYM19)+'Antagelser (Investor)'!$C$8,DAY(FYM19)))),"")</f>
        <v/>
      </c>
      <c r="FYO19" s="30" t="str">
        <f>+IFERROR(IF(FYN19="Dato",'Antagelser (Investor)'!$C$7,IF(FYN19='Antagelser (Investor)'!$C$9,"",DATE(YEAR(FYN19),MONTH(FYN19)+'Antagelser (Investor)'!$C$8,DAY(FYN19)))),"")</f>
        <v/>
      </c>
      <c r="FYP19" s="30" t="str">
        <f>+IFERROR(IF(FYO19="Dato",'Antagelser (Investor)'!$C$7,IF(FYO19='Antagelser (Investor)'!$C$9,"",DATE(YEAR(FYO19),MONTH(FYO19)+'Antagelser (Investor)'!$C$8,DAY(FYO19)))),"")</f>
        <v/>
      </c>
      <c r="FYQ19" s="30" t="str">
        <f>+IFERROR(IF(FYP19="Dato",'Antagelser (Investor)'!$C$7,IF(FYP19='Antagelser (Investor)'!$C$9,"",DATE(YEAR(FYP19),MONTH(FYP19)+'Antagelser (Investor)'!$C$8,DAY(FYP19)))),"")</f>
        <v/>
      </c>
      <c r="FYR19" s="30" t="str">
        <f>+IFERROR(IF(FYQ19="Dato",'Antagelser (Investor)'!$C$7,IF(FYQ19='Antagelser (Investor)'!$C$9,"",DATE(YEAR(FYQ19),MONTH(FYQ19)+'Antagelser (Investor)'!$C$8,DAY(FYQ19)))),"")</f>
        <v/>
      </c>
      <c r="FYS19" s="30" t="str">
        <f>+IFERROR(IF(FYR19="Dato",'Antagelser (Investor)'!$C$7,IF(FYR19='Antagelser (Investor)'!$C$9,"",DATE(YEAR(FYR19),MONTH(FYR19)+'Antagelser (Investor)'!$C$8,DAY(FYR19)))),"")</f>
        <v/>
      </c>
      <c r="FYT19" s="30" t="str">
        <f>+IFERROR(IF(FYS19="Dato",'Antagelser (Investor)'!$C$7,IF(FYS19='Antagelser (Investor)'!$C$9,"",DATE(YEAR(FYS19),MONTH(FYS19)+'Antagelser (Investor)'!$C$8,DAY(FYS19)))),"")</f>
        <v/>
      </c>
      <c r="FYU19" s="30" t="str">
        <f>+IFERROR(IF(FYT19="Dato",'Antagelser (Investor)'!$C$7,IF(FYT19='Antagelser (Investor)'!$C$9,"",DATE(YEAR(FYT19),MONTH(FYT19)+'Antagelser (Investor)'!$C$8,DAY(FYT19)))),"")</f>
        <v/>
      </c>
      <c r="FYV19" s="30" t="str">
        <f>+IFERROR(IF(FYU19="Dato",'Antagelser (Investor)'!$C$7,IF(FYU19='Antagelser (Investor)'!$C$9,"",DATE(YEAR(FYU19),MONTH(FYU19)+'Antagelser (Investor)'!$C$8,DAY(FYU19)))),"")</f>
        <v/>
      </c>
      <c r="FYW19" s="30" t="str">
        <f>+IFERROR(IF(FYV19="Dato",'Antagelser (Investor)'!$C$7,IF(FYV19='Antagelser (Investor)'!$C$9,"",DATE(YEAR(FYV19),MONTH(FYV19)+'Antagelser (Investor)'!$C$8,DAY(FYV19)))),"")</f>
        <v/>
      </c>
      <c r="FYX19" s="30" t="str">
        <f>+IFERROR(IF(FYW19="Dato",'Antagelser (Investor)'!$C$7,IF(FYW19='Antagelser (Investor)'!$C$9,"",DATE(YEAR(FYW19),MONTH(FYW19)+'Antagelser (Investor)'!$C$8,DAY(FYW19)))),"")</f>
        <v/>
      </c>
      <c r="FYY19" s="30" t="str">
        <f>+IFERROR(IF(FYX19="Dato",'Antagelser (Investor)'!$C$7,IF(FYX19='Antagelser (Investor)'!$C$9,"",DATE(YEAR(FYX19),MONTH(FYX19)+'Antagelser (Investor)'!$C$8,DAY(FYX19)))),"")</f>
        <v/>
      </c>
      <c r="FYZ19" s="30" t="str">
        <f>+IFERROR(IF(FYY19="Dato",'Antagelser (Investor)'!$C$7,IF(FYY19='Antagelser (Investor)'!$C$9,"",DATE(YEAR(FYY19),MONTH(FYY19)+'Antagelser (Investor)'!$C$8,DAY(FYY19)))),"")</f>
        <v/>
      </c>
      <c r="FZA19" s="30" t="str">
        <f>+IFERROR(IF(FYZ19="Dato",'Antagelser (Investor)'!$C$7,IF(FYZ19='Antagelser (Investor)'!$C$9,"",DATE(YEAR(FYZ19),MONTH(FYZ19)+'Antagelser (Investor)'!$C$8,DAY(FYZ19)))),"")</f>
        <v/>
      </c>
      <c r="FZB19" s="30" t="str">
        <f>+IFERROR(IF(FZA19="Dato",'Antagelser (Investor)'!$C$7,IF(FZA19='Antagelser (Investor)'!$C$9,"",DATE(YEAR(FZA19),MONTH(FZA19)+'Antagelser (Investor)'!$C$8,DAY(FZA19)))),"")</f>
        <v/>
      </c>
      <c r="FZC19" s="30" t="str">
        <f>+IFERROR(IF(FZB19="Dato",'Antagelser (Investor)'!$C$7,IF(FZB19='Antagelser (Investor)'!$C$9,"",DATE(YEAR(FZB19),MONTH(FZB19)+'Antagelser (Investor)'!$C$8,DAY(FZB19)))),"")</f>
        <v/>
      </c>
      <c r="FZD19" s="30" t="str">
        <f>+IFERROR(IF(FZC19="Dato",'Antagelser (Investor)'!$C$7,IF(FZC19='Antagelser (Investor)'!$C$9,"",DATE(YEAR(FZC19),MONTH(FZC19)+'Antagelser (Investor)'!$C$8,DAY(FZC19)))),"")</f>
        <v/>
      </c>
      <c r="FZE19" s="30" t="str">
        <f>+IFERROR(IF(FZD19="Dato",'Antagelser (Investor)'!$C$7,IF(FZD19='Antagelser (Investor)'!$C$9,"",DATE(YEAR(FZD19),MONTH(FZD19)+'Antagelser (Investor)'!$C$8,DAY(FZD19)))),"")</f>
        <v/>
      </c>
      <c r="FZF19" s="30" t="str">
        <f>+IFERROR(IF(FZE19="Dato",'Antagelser (Investor)'!$C$7,IF(FZE19='Antagelser (Investor)'!$C$9,"",DATE(YEAR(FZE19),MONTH(FZE19)+'Antagelser (Investor)'!$C$8,DAY(FZE19)))),"")</f>
        <v/>
      </c>
      <c r="FZG19" s="30" t="str">
        <f>+IFERROR(IF(FZF19="Dato",'Antagelser (Investor)'!$C$7,IF(FZF19='Antagelser (Investor)'!$C$9,"",DATE(YEAR(FZF19),MONTH(FZF19)+'Antagelser (Investor)'!$C$8,DAY(FZF19)))),"")</f>
        <v/>
      </c>
      <c r="FZH19" s="30" t="str">
        <f>+IFERROR(IF(FZG19="Dato",'Antagelser (Investor)'!$C$7,IF(FZG19='Antagelser (Investor)'!$C$9,"",DATE(YEAR(FZG19),MONTH(FZG19)+'Antagelser (Investor)'!$C$8,DAY(FZG19)))),"")</f>
        <v/>
      </c>
      <c r="FZI19" s="30" t="str">
        <f>+IFERROR(IF(FZH19="Dato",'Antagelser (Investor)'!$C$7,IF(FZH19='Antagelser (Investor)'!$C$9,"",DATE(YEAR(FZH19),MONTH(FZH19)+'Antagelser (Investor)'!$C$8,DAY(FZH19)))),"")</f>
        <v/>
      </c>
      <c r="FZJ19" s="30" t="str">
        <f>+IFERROR(IF(FZI19="Dato",'Antagelser (Investor)'!$C$7,IF(FZI19='Antagelser (Investor)'!$C$9,"",DATE(YEAR(FZI19),MONTH(FZI19)+'Antagelser (Investor)'!$C$8,DAY(FZI19)))),"")</f>
        <v/>
      </c>
      <c r="FZK19" s="30" t="str">
        <f>+IFERROR(IF(FZJ19="Dato",'Antagelser (Investor)'!$C$7,IF(FZJ19='Antagelser (Investor)'!$C$9,"",DATE(YEAR(FZJ19),MONTH(FZJ19)+'Antagelser (Investor)'!$C$8,DAY(FZJ19)))),"")</f>
        <v/>
      </c>
      <c r="FZL19" s="30" t="str">
        <f>+IFERROR(IF(FZK19="Dato",'Antagelser (Investor)'!$C$7,IF(FZK19='Antagelser (Investor)'!$C$9,"",DATE(YEAR(FZK19),MONTH(FZK19)+'Antagelser (Investor)'!$C$8,DAY(FZK19)))),"")</f>
        <v/>
      </c>
      <c r="FZM19" s="30" t="str">
        <f>+IFERROR(IF(FZL19="Dato",'Antagelser (Investor)'!$C$7,IF(FZL19='Antagelser (Investor)'!$C$9,"",DATE(YEAR(FZL19),MONTH(FZL19)+'Antagelser (Investor)'!$C$8,DAY(FZL19)))),"")</f>
        <v/>
      </c>
      <c r="FZN19" s="30" t="str">
        <f>+IFERROR(IF(FZM19="Dato",'Antagelser (Investor)'!$C$7,IF(FZM19='Antagelser (Investor)'!$C$9,"",DATE(YEAR(FZM19),MONTH(FZM19)+'Antagelser (Investor)'!$C$8,DAY(FZM19)))),"")</f>
        <v/>
      </c>
      <c r="FZO19" s="30" t="str">
        <f>+IFERROR(IF(FZN19="Dato",'Antagelser (Investor)'!$C$7,IF(FZN19='Antagelser (Investor)'!$C$9,"",DATE(YEAR(FZN19),MONTH(FZN19)+'Antagelser (Investor)'!$C$8,DAY(FZN19)))),"")</f>
        <v/>
      </c>
      <c r="FZP19" s="30" t="str">
        <f>+IFERROR(IF(FZO19="Dato",'Antagelser (Investor)'!$C$7,IF(FZO19='Antagelser (Investor)'!$C$9,"",DATE(YEAR(FZO19),MONTH(FZO19)+'Antagelser (Investor)'!$C$8,DAY(FZO19)))),"")</f>
        <v/>
      </c>
      <c r="FZQ19" s="30" t="str">
        <f>+IFERROR(IF(FZP19="Dato",'Antagelser (Investor)'!$C$7,IF(FZP19='Antagelser (Investor)'!$C$9,"",DATE(YEAR(FZP19),MONTH(FZP19)+'Antagelser (Investor)'!$C$8,DAY(FZP19)))),"")</f>
        <v/>
      </c>
      <c r="FZR19" s="30" t="str">
        <f>+IFERROR(IF(FZQ19="Dato",'Antagelser (Investor)'!$C$7,IF(FZQ19='Antagelser (Investor)'!$C$9,"",DATE(YEAR(FZQ19),MONTH(FZQ19)+'Antagelser (Investor)'!$C$8,DAY(FZQ19)))),"")</f>
        <v/>
      </c>
      <c r="FZS19" s="30" t="str">
        <f>+IFERROR(IF(FZR19="Dato",'Antagelser (Investor)'!$C$7,IF(FZR19='Antagelser (Investor)'!$C$9,"",DATE(YEAR(FZR19),MONTH(FZR19)+'Antagelser (Investor)'!$C$8,DAY(FZR19)))),"")</f>
        <v/>
      </c>
      <c r="FZT19" s="30" t="str">
        <f>+IFERROR(IF(FZS19="Dato",'Antagelser (Investor)'!$C$7,IF(FZS19='Antagelser (Investor)'!$C$9,"",DATE(YEAR(FZS19),MONTH(FZS19)+'Antagelser (Investor)'!$C$8,DAY(FZS19)))),"")</f>
        <v/>
      </c>
      <c r="FZU19" s="30" t="str">
        <f>+IFERROR(IF(FZT19="Dato",'Antagelser (Investor)'!$C$7,IF(FZT19='Antagelser (Investor)'!$C$9,"",DATE(YEAR(FZT19),MONTH(FZT19)+'Antagelser (Investor)'!$C$8,DAY(FZT19)))),"")</f>
        <v/>
      </c>
      <c r="FZV19" s="30" t="str">
        <f>+IFERROR(IF(FZU19="Dato",'Antagelser (Investor)'!$C$7,IF(FZU19='Antagelser (Investor)'!$C$9,"",DATE(YEAR(FZU19),MONTH(FZU19)+'Antagelser (Investor)'!$C$8,DAY(FZU19)))),"")</f>
        <v/>
      </c>
      <c r="FZW19" s="30" t="str">
        <f>+IFERROR(IF(FZV19="Dato",'Antagelser (Investor)'!$C$7,IF(FZV19='Antagelser (Investor)'!$C$9,"",DATE(YEAR(FZV19),MONTH(FZV19)+'Antagelser (Investor)'!$C$8,DAY(FZV19)))),"")</f>
        <v/>
      </c>
      <c r="FZX19" s="30" t="str">
        <f>+IFERROR(IF(FZW19="Dato",'Antagelser (Investor)'!$C$7,IF(FZW19='Antagelser (Investor)'!$C$9,"",DATE(YEAR(FZW19),MONTH(FZW19)+'Antagelser (Investor)'!$C$8,DAY(FZW19)))),"")</f>
        <v/>
      </c>
      <c r="FZY19" s="30" t="str">
        <f>+IFERROR(IF(FZX19="Dato",'Antagelser (Investor)'!$C$7,IF(FZX19='Antagelser (Investor)'!$C$9,"",DATE(YEAR(FZX19),MONTH(FZX19)+'Antagelser (Investor)'!$C$8,DAY(FZX19)))),"")</f>
        <v/>
      </c>
      <c r="FZZ19" s="30" t="str">
        <f>+IFERROR(IF(FZY19="Dato",'Antagelser (Investor)'!$C$7,IF(FZY19='Antagelser (Investor)'!$C$9,"",DATE(YEAR(FZY19),MONTH(FZY19)+'Antagelser (Investor)'!$C$8,DAY(FZY19)))),"")</f>
        <v/>
      </c>
      <c r="GAA19" s="30" t="str">
        <f>+IFERROR(IF(FZZ19="Dato",'Antagelser (Investor)'!$C$7,IF(FZZ19='Antagelser (Investor)'!$C$9,"",DATE(YEAR(FZZ19),MONTH(FZZ19)+'Antagelser (Investor)'!$C$8,DAY(FZZ19)))),"")</f>
        <v/>
      </c>
      <c r="GAB19" s="30" t="str">
        <f>+IFERROR(IF(GAA19="Dato",'Antagelser (Investor)'!$C$7,IF(GAA19='Antagelser (Investor)'!$C$9,"",DATE(YEAR(GAA19),MONTH(GAA19)+'Antagelser (Investor)'!$C$8,DAY(GAA19)))),"")</f>
        <v/>
      </c>
      <c r="GAC19" s="30" t="str">
        <f>+IFERROR(IF(GAB19="Dato",'Antagelser (Investor)'!$C$7,IF(GAB19='Antagelser (Investor)'!$C$9,"",DATE(YEAR(GAB19),MONTH(GAB19)+'Antagelser (Investor)'!$C$8,DAY(GAB19)))),"")</f>
        <v/>
      </c>
      <c r="GAD19" s="30" t="str">
        <f>+IFERROR(IF(GAC19="Dato",'Antagelser (Investor)'!$C$7,IF(GAC19='Antagelser (Investor)'!$C$9,"",DATE(YEAR(GAC19),MONTH(GAC19)+'Antagelser (Investor)'!$C$8,DAY(GAC19)))),"")</f>
        <v/>
      </c>
      <c r="GAE19" s="30" t="str">
        <f>+IFERROR(IF(GAD19="Dato",'Antagelser (Investor)'!$C$7,IF(GAD19='Antagelser (Investor)'!$C$9,"",DATE(YEAR(GAD19),MONTH(GAD19)+'Antagelser (Investor)'!$C$8,DAY(GAD19)))),"")</f>
        <v/>
      </c>
      <c r="GAF19" s="30" t="str">
        <f>+IFERROR(IF(GAE19="Dato",'Antagelser (Investor)'!$C$7,IF(GAE19='Antagelser (Investor)'!$C$9,"",DATE(YEAR(GAE19),MONTH(GAE19)+'Antagelser (Investor)'!$C$8,DAY(GAE19)))),"")</f>
        <v/>
      </c>
      <c r="GAG19" s="30" t="str">
        <f>+IFERROR(IF(GAF19="Dato",'Antagelser (Investor)'!$C$7,IF(GAF19='Antagelser (Investor)'!$C$9,"",DATE(YEAR(GAF19),MONTH(GAF19)+'Antagelser (Investor)'!$C$8,DAY(GAF19)))),"")</f>
        <v/>
      </c>
      <c r="GAH19" s="30" t="str">
        <f>+IFERROR(IF(GAG19="Dato",'Antagelser (Investor)'!$C$7,IF(GAG19='Antagelser (Investor)'!$C$9,"",DATE(YEAR(GAG19),MONTH(GAG19)+'Antagelser (Investor)'!$C$8,DAY(GAG19)))),"")</f>
        <v/>
      </c>
      <c r="GAI19" s="30" t="str">
        <f>+IFERROR(IF(GAH19="Dato",'Antagelser (Investor)'!$C$7,IF(GAH19='Antagelser (Investor)'!$C$9,"",DATE(YEAR(GAH19),MONTH(GAH19)+'Antagelser (Investor)'!$C$8,DAY(GAH19)))),"")</f>
        <v/>
      </c>
      <c r="GAJ19" s="30" t="str">
        <f>+IFERROR(IF(GAI19="Dato",'Antagelser (Investor)'!$C$7,IF(GAI19='Antagelser (Investor)'!$C$9,"",DATE(YEAR(GAI19),MONTH(GAI19)+'Antagelser (Investor)'!$C$8,DAY(GAI19)))),"")</f>
        <v/>
      </c>
      <c r="GAK19" s="30" t="str">
        <f>+IFERROR(IF(GAJ19="Dato",'Antagelser (Investor)'!$C$7,IF(GAJ19='Antagelser (Investor)'!$C$9,"",DATE(YEAR(GAJ19),MONTH(GAJ19)+'Antagelser (Investor)'!$C$8,DAY(GAJ19)))),"")</f>
        <v/>
      </c>
      <c r="GAL19" s="30" t="str">
        <f>+IFERROR(IF(GAK19="Dato",'Antagelser (Investor)'!$C$7,IF(GAK19='Antagelser (Investor)'!$C$9,"",DATE(YEAR(GAK19),MONTH(GAK19)+'Antagelser (Investor)'!$C$8,DAY(GAK19)))),"")</f>
        <v/>
      </c>
      <c r="GAM19" s="30" t="str">
        <f>+IFERROR(IF(GAL19="Dato",'Antagelser (Investor)'!$C$7,IF(GAL19='Antagelser (Investor)'!$C$9,"",DATE(YEAR(GAL19),MONTH(GAL19)+'Antagelser (Investor)'!$C$8,DAY(GAL19)))),"")</f>
        <v/>
      </c>
      <c r="GAN19" s="30" t="str">
        <f>+IFERROR(IF(GAM19="Dato",'Antagelser (Investor)'!$C$7,IF(GAM19='Antagelser (Investor)'!$C$9,"",DATE(YEAR(GAM19),MONTH(GAM19)+'Antagelser (Investor)'!$C$8,DAY(GAM19)))),"")</f>
        <v/>
      </c>
      <c r="GAO19" s="30" t="str">
        <f>+IFERROR(IF(GAN19="Dato",'Antagelser (Investor)'!$C$7,IF(GAN19='Antagelser (Investor)'!$C$9,"",DATE(YEAR(GAN19),MONTH(GAN19)+'Antagelser (Investor)'!$C$8,DAY(GAN19)))),"")</f>
        <v/>
      </c>
      <c r="GAP19" s="30" t="str">
        <f>+IFERROR(IF(GAO19="Dato",'Antagelser (Investor)'!$C$7,IF(GAO19='Antagelser (Investor)'!$C$9,"",DATE(YEAR(GAO19),MONTH(GAO19)+'Antagelser (Investor)'!$C$8,DAY(GAO19)))),"")</f>
        <v/>
      </c>
      <c r="GAQ19" s="30" t="str">
        <f>+IFERROR(IF(GAP19="Dato",'Antagelser (Investor)'!$C$7,IF(GAP19='Antagelser (Investor)'!$C$9,"",DATE(YEAR(GAP19),MONTH(GAP19)+'Antagelser (Investor)'!$C$8,DAY(GAP19)))),"")</f>
        <v/>
      </c>
      <c r="GAR19" s="30" t="str">
        <f>+IFERROR(IF(GAQ19="Dato",'Antagelser (Investor)'!$C$7,IF(GAQ19='Antagelser (Investor)'!$C$9,"",DATE(YEAR(GAQ19),MONTH(GAQ19)+'Antagelser (Investor)'!$C$8,DAY(GAQ19)))),"")</f>
        <v/>
      </c>
      <c r="GAS19" s="30" t="str">
        <f>+IFERROR(IF(GAR19="Dato",'Antagelser (Investor)'!$C$7,IF(GAR19='Antagelser (Investor)'!$C$9,"",DATE(YEAR(GAR19),MONTH(GAR19)+'Antagelser (Investor)'!$C$8,DAY(GAR19)))),"")</f>
        <v/>
      </c>
      <c r="GAT19" s="30" t="str">
        <f>+IFERROR(IF(GAS19="Dato",'Antagelser (Investor)'!$C$7,IF(GAS19='Antagelser (Investor)'!$C$9,"",DATE(YEAR(GAS19),MONTH(GAS19)+'Antagelser (Investor)'!$C$8,DAY(GAS19)))),"")</f>
        <v/>
      </c>
      <c r="GAU19" s="30" t="str">
        <f>+IFERROR(IF(GAT19="Dato",'Antagelser (Investor)'!$C$7,IF(GAT19='Antagelser (Investor)'!$C$9,"",DATE(YEAR(GAT19),MONTH(GAT19)+'Antagelser (Investor)'!$C$8,DAY(GAT19)))),"")</f>
        <v/>
      </c>
      <c r="GAV19" s="30" t="str">
        <f>+IFERROR(IF(GAU19="Dato",'Antagelser (Investor)'!$C$7,IF(GAU19='Antagelser (Investor)'!$C$9,"",DATE(YEAR(GAU19),MONTH(GAU19)+'Antagelser (Investor)'!$C$8,DAY(GAU19)))),"")</f>
        <v/>
      </c>
      <c r="GAW19" s="30" t="str">
        <f>+IFERROR(IF(GAV19="Dato",'Antagelser (Investor)'!$C$7,IF(GAV19='Antagelser (Investor)'!$C$9,"",DATE(YEAR(GAV19),MONTH(GAV19)+'Antagelser (Investor)'!$C$8,DAY(GAV19)))),"")</f>
        <v/>
      </c>
      <c r="GAX19" s="30" t="str">
        <f>+IFERROR(IF(GAW19="Dato",'Antagelser (Investor)'!$C$7,IF(GAW19='Antagelser (Investor)'!$C$9,"",DATE(YEAR(GAW19),MONTH(GAW19)+'Antagelser (Investor)'!$C$8,DAY(GAW19)))),"")</f>
        <v/>
      </c>
      <c r="GAY19" s="30" t="str">
        <f>+IFERROR(IF(GAX19="Dato",'Antagelser (Investor)'!$C$7,IF(GAX19='Antagelser (Investor)'!$C$9,"",DATE(YEAR(GAX19),MONTH(GAX19)+'Antagelser (Investor)'!$C$8,DAY(GAX19)))),"")</f>
        <v/>
      </c>
      <c r="GAZ19" s="30" t="str">
        <f>+IFERROR(IF(GAY19="Dato",'Antagelser (Investor)'!$C$7,IF(GAY19='Antagelser (Investor)'!$C$9,"",DATE(YEAR(GAY19),MONTH(GAY19)+'Antagelser (Investor)'!$C$8,DAY(GAY19)))),"")</f>
        <v/>
      </c>
      <c r="GBA19" s="30" t="str">
        <f>+IFERROR(IF(GAZ19="Dato",'Antagelser (Investor)'!$C$7,IF(GAZ19='Antagelser (Investor)'!$C$9,"",DATE(YEAR(GAZ19),MONTH(GAZ19)+'Antagelser (Investor)'!$C$8,DAY(GAZ19)))),"")</f>
        <v/>
      </c>
      <c r="GBB19" s="30" t="str">
        <f>+IFERROR(IF(GBA19="Dato",'Antagelser (Investor)'!$C$7,IF(GBA19='Antagelser (Investor)'!$C$9,"",DATE(YEAR(GBA19),MONTH(GBA19)+'Antagelser (Investor)'!$C$8,DAY(GBA19)))),"")</f>
        <v/>
      </c>
      <c r="GBC19" s="30" t="str">
        <f>+IFERROR(IF(GBB19="Dato",'Antagelser (Investor)'!$C$7,IF(GBB19='Antagelser (Investor)'!$C$9,"",DATE(YEAR(GBB19),MONTH(GBB19)+'Antagelser (Investor)'!$C$8,DAY(GBB19)))),"")</f>
        <v/>
      </c>
      <c r="GBD19" s="30" t="str">
        <f>+IFERROR(IF(GBC19="Dato",'Antagelser (Investor)'!$C$7,IF(GBC19='Antagelser (Investor)'!$C$9,"",DATE(YEAR(GBC19),MONTH(GBC19)+'Antagelser (Investor)'!$C$8,DAY(GBC19)))),"")</f>
        <v/>
      </c>
      <c r="GBE19" s="30" t="str">
        <f>+IFERROR(IF(GBD19="Dato",'Antagelser (Investor)'!$C$7,IF(GBD19='Antagelser (Investor)'!$C$9,"",DATE(YEAR(GBD19),MONTH(GBD19)+'Antagelser (Investor)'!$C$8,DAY(GBD19)))),"")</f>
        <v/>
      </c>
      <c r="GBF19" s="30" t="str">
        <f>+IFERROR(IF(GBE19="Dato",'Antagelser (Investor)'!$C$7,IF(GBE19='Antagelser (Investor)'!$C$9,"",DATE(YEAR(GBE19),MONTH(GBE19)+'Antagelser (Investor)'!$C$8,DAY(GBE19)))),"")</f>
        <v/>
      </c>
      <c r="GBG19" s="30" t="str">
        <f>+IFERROR(IF(GBF19="Dato",'Antagelser (Investor)'!$C$7,IF(GBF19='Antagelser (Investor)'!$C$9,"",DATE(YEAR(GBF19),MONTH(GBF19)+'Antagelser (Investor)'!$C$8,DAY(GBF19)))),"")</f>
        <v/>
      </c>
      <c r="GBH19" s="30" t="str">
        <f>+IFERROR(IF(GBG19="Dato",'Antagelser (Investor)'!$C$7,IF(GBG19='Antagelser (Investor)'!$C$9,"",DATE(YEAR(GBG19),MONTH(GBG19)+'Antagelser (Investor)'!$C$8,DAY(GBG19)))),"")</f>
        <v/>
      </c>
      <c r="GBI19" s="30" t="str">
        <f>+IFERROR(IF(GBH19="Dato",'Antagelser (Investor)'!$C$7,IF(GBH19='Antagelser (Investor)'!$C$9,"",DATE(YEAR(GBH19),MONTH(GBH19)+'Antagelser (Investor)'!$C$8,DAY(GBH19)))),"")</f>
        <v/>
      </c>
      <c r="GBJ19" s="30" t="str">
        <f>+IFERROR(IF(GBI19="Dato",'Antagelser (Investor)'!$C$7,IF(GBI19='Antagelser (Investor)'!$C$9,"",DATE(YEAR(GBI19),MONTH(GBI19)+'Antagelser (Investor)'!$C$8,DAY(GBI19)))),"")</f>
        <v/>
      </c>
      <c r="GBK19" s="30" t="str">
        <f>+IFERROR(IF(GBJ19="Dato",'Antagelser (Investor)'!$C$7,IF(GBJ19='Antagelser (Investor)'!$C$9,"",DATE(YEAR(GBJ19),MONTH(GBJ19)+'Antagelser (Investor)'!$C$8,DAY(GBJ19)))),"")</f>
        <v/>
      </c>
      <c r="GBL19" s="30" t="str">
        <f>+IFERROR(IF(GBK19="Dato",'Antagelser (Investor)'!$C$7,IF(GBK19='Antagelser (Investor)'!$C$9,"",DATE(YEAR(GBK19),MONTH(GBK19)+'Antagelser (Investor)'!$C$8,DAY(GBK19)))),"")</f>
        <v/>
      </c>
      <c r="GBM19" s="30" t="str">
        <f>+IFERROR(IF(GBL19="Dato",'Antagelser (Investor)'!$C$7,IF(GBL19='Antagelser (Investor)'!$C$9,"",DATE(YEAR(GBL19),MONTH(GBL19)+'Antagelser (Investor)'!$C$8,DAY(GBL19)))),"")</f>
        <v/>
      </c>
      <c r="GBN19" s="30" t="str">
        <f>+IFERROR(IF(GBM19="Dato",'Antagelser (Investor)'!$C$7,IF(GBM19='Antagelser (Investor)'!$C$9,"",DATE(YEAR(GBM19),MONTH(GBM19)+'Antagelser (Investor)'!$C$8,DAY(GBM19)))),"")</f>
        <v/>
      </c>
      <c r="GBO19" s="30" t="str">
        <f>+IFERROR(IF(GBN19="Dato",'Antagelser (Investor)'!$C$7,IF(GBN19='Antagelser (Investor)'!$C$9,"",DATE(YEAR(GBN19),MONTH(GBN19)+'Antagelser (Investor)'!$C$8,DAY(GBN19)))),"")</f>
        <v/>
      </c>
      <c r="GBP19" s="30" t="str">
        <f>+IFERROR(IF(GBO19="Dato",'Antagelser (Investor)'!$C$7,IF(GBO19='Antagelser (Investor)'!$C$9,"",DATE(YEAR(GBO19),MONTH(GBO19)+'Antagelser (Investor)'!$C$8,DAY(GBO19)))),"")</f>
        <v/>
      </c>
      <c r="GBQ19" s="30" t="str">
        <f>+IFERROR(IF(GBP19="Dato",'Antagelser (Investor)'!$C$7,IF(GBP19='Antagelser (Investor)'!$C$9,"",DATE(YEAR(GBP19),MONTH(GBP19)+'Antagelser (Investor)'!$C$8,DAY(GBP19)))),"")</f>
        <v/>
      </c>
      <c r="GBR19" s="30" t="str">
        <f>+IFERROR(IF(GBQ19="Dato",'Antagelser (Investor)'!$C$7,IF(GBQ19='Antagelser (Investor)'!$C$9,"",DATE(YEAR(GBQ19),MONTH(GBQ19)+'Antagelser (Investor)'!$C$8,DAY(GBQ19)))),"")</f>
        <v/>
      </c>
      <c r="GBS19" s="30" t="str">
        <f>+IFERROR(IF(GBR19="Dato",'Antagelser (Investor)'!$C$7,IF(GBR19='Antagelser (Investor)'!$C$9,"",DATE(YEAR(GBR19),MONTH(GBR19)+'Antagelser (Investor)'!$C$8,DAY(GBR19)))),"")</f>
        <v/>
      </c>
      <c r="GBT19" s="30" t="str">
        <f>+IFERROR(IF(GBS19="Dato",'Antagelser (Investor)'!$C$7,IF(GBS19='Antagelser (Investor)'!$C$9,"",DATE(YEAR(GBS19),MONTH(GBS19)+'Antagelser (Investor)'!$C$8,DAY(GBS19)))),"")</f>
        <v/>
      </c>
      <c r="GBU19" s="30" t="str">
        <f>+IFERROR(IF(GBT19="Dato",'Antagelser (Investor)'!$C$7,IF(GBT19='Antagelser (Investor)'!$C$9,"",DATE(YEAR(GBT19),MONTH(GBT19)+'Antagelser (Investor)'!$C$8,DAY(GBT19)))),"")</f>
        <v/>
      </c>
      <c r="GBV19" s="30" t="str">
        <f>+IFERROR(IF(GBU19="Dato",'Antagelser (Investor)'!$C$7,IF(GBU19='Antagelser (Investor)'!$C$9,"",DATE(YEAR(GBU19),MONTH(GBU19)+'Antagelser (Investor)'!$C$8,DAY(GBU19)))),"")</f>
        <v/>
      </c>
      <c r="GBW19" s="30" t="str">
        <f>+IFERROR(IF(GBV19="Dato",'Antagelser (Investor)'!$C$7,IF(GBV19='Antagelser (Investor)'!$C$9,"",DATE(YEAR(GBV19),MONTH(GBV19)+'Antagelser (Investor)'!$C$8,DAY(GBV19)))),"")</f>
        <v/>
      </c>
      <c r="GBX19" s="30" t="str">
        <f>+IFERROR(IF(GBW19="Dato",'Antagelser (Investor)'!$C$7,IF(GBW19='Antagelser (Investor)'!$C$9,"",DATE(YEAR(GBW19),MONTH(GBW19)+'Antagelser (Investor)'!$C$8,DAY(GBW19)))),"")</f>
        <v/>
      </c>
      <c r="GBY19" s="30" t="str">
        <f>+IFERROR(IF(GBX19="Dato",'Antagelser (Investor)'!$C$7,IF(GBX19='Antagelser (Investor)'!$C$9,"",DATE(YEAR(GBX19),MONTH(GBX19)+'Antagelser (Investor)'!$C$8,DAY(GBX19)))),"")</f>
        <v/>
      </c>
      <c r="GBZ19" s="30" t="str">
        <f>+IFERROR(IF(GBY19="Dato",'Antagelser (Investor)'!$C$7,IF(GBY19='Antagelser (Investor)'!$C$9,"",DATE(YEAR(GBY19),MONTH(GBY19)+'Antagelser (Investor)'!$C$8,DAY(GBY19)))),"")</f>
        <v/>
      </c>
      <c r="GCA19" s="30" t="str">
        <f>+IFERROR(IF(GBZ19="Dato",'Antagelser (Investor)'!$C$7,IF(GBZ19='Antagelser (Investor)'!$C$9,"",DATE(YEAR(GBZ19),MONTH(GBZ19)+'Antagelser (Investor)'!$C$8,DAY(GBZ19)))),"")</f>
        <v/>
      </c>
      <c r="GCB19" s="30" t="str">
        <f>+IFERROR(IF(GCA19="Dato",'Antagelser (Investor)'!$C$7,IF(GCA19='Antagelser (Investor)'!$C$9,"",DATE(YEAR(GCA19),MONTH(GCA19)+'Antagelser (Investor)'!$C$8,DAY(GCA19)))),"")</f>
        <v/>
      </c>
      <c r="GCC19" s="30" t="str">
        <f>+IFERROR(IF(GCB19="Dato",'Antagelser (Investor)'!$C$7,IF(GCB19='Antagelser (Investor)'!$C$9,"",DATE(YEAR(GCB19),MONTH(GCB19)+'Antagelser (Investor)'!$C$8,DAY(GCB19)))),"")</f>
        <v/>
      </c>
      <c r="GCD19" s="30" t="str">
        <f>+IFERROR(IF(GCC19="Dato",'Antagelser (Investor)'!$C$7,IF(GCC19='Antagelser (Investor)'!$C$9,"",DATE(YEAR(GCC19),MONTH(GCC19)+'Antagelser (Investor)'!$C$8,DAY(GCC19)))),"")</f>
        <v/>
      </c>
      <c r="GCE19" s="30" t="str">
        <f>+IFERROR(IF(GCD19="Dato",'Antagelser (Investor)'!$C$7,IF(GCD19='Antagelser (Investor)'!$C$9,"",DATE(YEAR(GCD19),MONTH(GCD19)+'Antagelser (Investor)'!$C$8,DAY(GCD19)))),"")</f>
        <v/>
      </c>
      <c r="GCF19" s="30" t="str">
        <f>+IFERROR(IF(GCE19="Dato",'Antagelser (Investor)'!$C$7,IF(GCE19='Antagelser (Investor)'!$C$9,"",DATE(YEAR(GCE19),MONTH(GCE19)+'Antagelser (Investor)'!$C$8,DAY(GCE19)))),"")</f>
        <v/>
      </c>
      <c r="GCG19" s="30" t="str">
        <f>+IFERROR(IF(GCF19="Dato",'Antagelser (Investor)'!$C$7,IF(GCF19='Antagelser (Investor)'!$C$9,"",DATE(YEAR(GCF19),MONTH(GCF19)+'Antagelser (Investor)'!$C$8,DAY(GCF19)))),"")</f>
        <v/>
      </c>
      <c r="GCH19" s="30" t="str">
        <f>+IFERROR(IF(GCG19="Dato",'Antagelser (Investor)'!$C$7,IF(GCG19='Antagelser (Investor)'!$C$9,"",DATE(YEAR(GCG19),MONTH(GCG19)+'Antagelser (Investor)'!$C$8,DAY(GCG19)))),"")</f>
        <v/>
      </c>
      <c r="GCI19" s="30" t="str">
        <f>+IFERROR(IF(GCH19="Dato",'Antagelser (Investor)'!$C$7,IF(GCH19='Antagelser (Investor)'!$C$9,"",DATE(YEAR(GCH19),MONTH(GCH19)+'Antagelser (Investor)'!$C$8,DAY(GCH19)))),"")</f>
        <v/>
      </c>
      <c r="GCJ19" s="30" t="str">
        <f>+IFERROR(IF(GCI19="Dato",'Antagelser (Investor)'!$C$7,IF(GCI19='Antagelser (Investor)'!$C$9,"",DATE(YEAR(GCI19),MONTH(GCI19)+'Antagelser (Investor)'!$C$8,DAY(GCI19)))),"")</f>
        <v/>
      </c>
      <c r="GCK19" s="30" t="str">
        <f>+IFERROR(IF(GCJ19="Dato",'Antagelser (Investor)'!$C$7,IF(GCJ19='Antagelser (Investor)'!$C$9,"",DATE(YEAR(GCJ19),MONTH(GCJ19)+'Antagelser (Investor)'!$C$8,DAY(GCJ19)))),"")</f>
        <v/>
      </c>
      <c r="GCL19" s="30" t="str">
        <f>+IFERROR(IF(GCK19="Dato",'Antagelser (Investor)'!$C$7,IF(GCK19='Antagelser (Investor)'!$C$9,"",DATE(YEAR(GCK19),MONTH(GCK19)+'Antagelser (Investor)'!$C$8,DAY(GCK19)))),"")</f>
        <v/>
      </c>
      <c r="GCM19" s="30" t="str">
        <f>+IFERROR(IF(GCL19="Dato",'Antagelser (Investor)'!$C$7,IF(GCL19='Antagelser (Investor)'!$C$9,"",DATE(YEAR(GCL19),MONTH(GCL19)+'Antagelser (Investor)'!$C$8,DAY(GCL19)))),"")</f>
        <v/>
      </c>
      <c r="GCN19" s="30" t="str">
        <f>+IFERROR(IF(GCM19="Dato",'Antagelser (Investor)'!$C$7,IF(GCM19='Antagelser (Investor)'!$C$9,"",DATE(YEAR(GCM19),MONTH(GCM19)+'Antagelser (Investor)'!$C$8,DAY(GCM19)))),"")</f>
        <v/>
      </c>
      <c r="GCO19" s="30" t="str">
        <f>+IFERROR(IF(GCN19="Dato",'Antagelser (Investor)'!$C$7,IF(GCN19='Antagelser (Investor)'!$C$9,"",DATE(YEAR(GCN19),MONTH(GCN19)+'Antagelser (Investor)'!$C$8,DAY(GCN19)))),"")</f>
        <v/>
      </c>
      <c r="GCP19" s="30" t="str">
        <f>+IFERROR(IF(GCO19="Dato",'Antagelser (Investor)'!$C$7,IF(GCO19='Antagelser (Investor)'!$C$9,"",DATE(YEAR(GCO19),MONTH(GCO19)+'Antagelser (Investor)'!$C$8,DAY(GCO19)))),"")</f>
        <v/>
      </c>
      <c r="GCQ19" s="30" t="str">
        <f>+IFERROR(IF(GCP19="Dato",'Antagelser (Investor)'!$C$7,IF(GCP19='Antagelser (Investor)'!$C$9,"",DATE(YEAR(GCP19),MONTH(GCP19)+'Antagelser (Investor)'!$C$8,DAY(GCP19)))),"")</f>
        <v/>
      </c>
      <c r="GCR19" s="30" t="str">
        <f>+IFERROR(IF(GCQ19="Dato",'Antagelser (Investor)'!$C$7,IF(GCQ19='Antagelser (Investor)'!$C$9,"",DATE(YEAR(GCQ19),MONTH(GCQ19)+'Antagelser (Investor)'!$C$8,DAY(GCQ19)))),"")</f>
        <v/>
      </c>
      <c r="GCS19" s="30" t="str">
        <f>+IFERROR(IF(GCR19="Dato",'Antagelser (Investor)'!$C$7,IF(GCR19='Antagelser (Investor)'!$C$9,"",DATE(YEAR(GCR19),MONTH(GCR19)+'Antagelser (Investor)'!$C$8,DAY(GCR19)))),"")</f>
        <v/>
      </c>
      <c r="GCT19" s="30" t="str">
        <f>+IFERROR(IF(GCS19="Dato",'Antagelser (Investor)'!$C$7,IF(GCS19='Antagelser (Investor)'!$C$9,"",DATE(YEAR(GCS19),MONTH(GCS19)+'Antagelser (Investor)'!$C$8,DAY(GCS19)))),"")</f>
        <v/>
      </c>
      <c r="GCU19" s="30" t="str">
        <f>+IFERROR(IF(GCT19="Dato",'Antagelser (Investor)'!$C$7,IF(GCT19='Antagelser (Investor)'!$C$9,"",DATE(YEAR(GCT19),MONTH(GCT19)+'Antagelser (Investor)'!$C$8,DAY(GCT19)))),"")</f>
        <v/>
      </c>
      <c r="GCV19" s="30" t="str">
        <f>+IFERROR(IF(GCU19="Dato",'Antagelser (Investor)'!$C$7,IF(GCU19='Antagelser (Investor)'!$C$9,"",DATE(YEAR(GCU19),MONTH(GCU19)+'Antagelser (Investor)'!$C$8,DAY(GCU19)))),"")</f>
        <v/>
      </c>
      <c r="GCW19" s="30" t="str">
        <f>+IFERROR(IF(GCV19="Dato",'Antagelser (Investor)'!$C$7,IF(GCV19='Antagelser (Investor)'!$C$9,"",DATE(YEAR(GCV19),MONTH(GCV19)+'Antagelser (Investor)'!$C$8,DAY(GCV19)))),"")</f>
        <v/>
      </c>
      <c r="GCX19" s="30" t="str">
        <f>+IFERROR(IF(GCW19="Dato",'Antagelser (Investor)'!$C$7,IF(GCW19='Antagelser (Investor)'!$C$9,"",DATE(YEAR(GCW19),MONTH(GCW19)+'Antagelser (Investor)'!$C$8,DAY(GCW19)))),"")</f>
        <v/>
      </c>
      <c r="GCY19" s="30" t="str">
        <f>+IFERROR(IF(GCX19="Dato",'Antagelser (Investor)'!$C$7,IF(GCX19='Antagelser (Investor)'!$C$9,"",DATE(YEAR(GCX19),MONTH(GCX19)+'Antagelser (Investor)'!$C$8,DAY(GCX19)))),"")</f>
        <v/>
      </c>
      <c r="GCZ19" s="30" t="str">
        <f>+IFERROR(IF(GCY19="Dato",'Antagelser (Investor)'!$C$7,IF(GCY19='Antagelser (Investor)'!$C$9,"",DATE(YEAR(GCY19),MONTH(GCY19)+'Antagelser (Investor)'!$C$8,DAY(GCY19)))),"")</f>
        <v/>
      </c>
      <c r="GDA19" s="30" t="str">
        <f>+IFERROR(IF(GCZ19="Dato",'Antagelser (Investor)'!$C$7,IF(GCZ19='Antagelser (Investor)'!$C$9,"",DATE(YEAR(GCZ19),MONTH(GCZ19)+'Antagelser (Investor)'!$C$8,DAY(GCZ19)))),"")</f>
        <v/>
      </c>
      <c r="GDB19" s="30" t="str">
        <f>+IFERROR(IF(GDA19="Dato",'Antagelser (Investor)'!$C$7,IF(GDA19='Antagelser (Investor)'!$C$9,"",DATE(YEAR(GDA19),MONTH(GDA19)+'Antagelser (Investor)'!$C$8,DAY(GDA19)))),"")</f>
        <v/>
      </c>
      <c r="GDC19" s="30" t="str">
        <f>+IFERROR(IF(GDB19="Dato",'Antagelser (Investor)'!$C$7,IF(GDB19='Antagelser (Investor)'!$C$9,"",DATE(YEAR(GDB19),MONTH(GDB19)+'Antagelser (Investor)'!$C$8,DAY(GDB19)))),"")</f>
        <v/>
      </c>
      <c r="GDD19" s="30" t="str">
        <f>+IFERROR(IF(GDC19="Dato",'Antagelser (Investor)'!$C$7,IF(GDC19='Antagelser (Investor)'!$C$9,"",DATE(YEAR(GDC19),MONTH(GDC19)+'Antagelser (Investor)'!$C$8,DAY(GDC19)))),"")</f>
        <v/>
      </c>
      <c r="GDE19" s="30" t="str">
        <f>+IFERROR(IF(GDD19="Dato",'Antagelser (Investor)'!$C$7,IF(GDD19='Antagelser (Investor)'!$C$9,"",DATE(YEAR(GDD19),MONTH(GDD19)+'Antagelser (Investor)'!$C$8,DAY(GDD19)))),"")</f>
        <v/>
      </c>
      <c r="GDF19" s="30" t="str">
        <f>+IFERROR(IF(GDE19="Dato",'Antagelser (Investor)'!$C$7,IF(GDE19='Antagelser (Investor)'!$C$9,"",DATE(YEAR(GDE19),MONTH(GDE19)+'Antagelser (Investor)'!$C$8,DAY(GDE19)))),"")</f>
        <v/>
      </c>
      <c r="GDG19" s="30" t="str">
        <f>+IFERROR(IF(GDF19="Dato",'Antagelser (Investor)'!$C$7,IF(GDF19='Antagelser (Investor)'!$C$9,"",DATE(YEAR(GDF19),MONTH(GDF19)+'Antagelser (Investor)'!$C$8,DAY(GDF19)))),"")</f>
        <v/>
      </c>
      <c r="GDH19" s="30" t="str">
        <f>+IFERROR(IF(GDG19="Dato",'Antagelser (Investor)'!$C$7,IF(GDG19='Antagelser (Investor)'!$C$9,"",DATE(YEAR(GDG19),MONTH(GDG19)+'Antagelser (Investor)'!$C$8,DAY(GDG19)))),"")</f>
        <v/>
      </c>
      <c r="GDI19" s="30" t="str">
        <f>+IFERROR(IF(GDH19="Dato",'Antagelser (Investor)'!$C$7,IF(GDH19='Antagelser (Investor)'!$C$9,"",DATE(YEAR(GDH19),MONTH(GDH19)+'Antagelser (Investor)'!$C$8,DAY(GDH19)))),"")</f>
        <v/>
      </c>
      <c r="GDJ19" s="30" t="str">
        <f>+IFERROR(IF(GDI19="Dato",'Antagelser (Investor)'!$C$7,IF(GDI19='Antagelser (Investor)'!$C$9,"",DATE(YEAR(GDI19),MONTH(GDI19)+'Antagelser (Investor)'!$C$8,DAY(GDI19)))),"")</f>
        <v/>
      </c>
      <c r="GDK19" s="30" t="str">
        <f>+IFERROR(IF(GDJ19="Dato",'Antagelser (Investor)'!$C$7,IF(GDJ19='Antagelser (Investor)'!$C$9,"",DATE(YEAR(GDJ19),MONTH(GDJ19)+'Antagelser (Investor)'!$C$8,DAY(GDJ19)))),"")</f>
        <v/>
      </c>
      <c r="GDL19" s="30" t="str">
        <f>+IFERROR(IF(GDK19="Dato",'Antagelser (Investor)'!$C$7,IF(GDK19='Antagelser (Investor)'!$C$9,"",DATE(YEAR(GDK19),MONTH(GDK19)+'Antagelser (Investor)'!$C$8,DAY(GDK19)))),"")</f>
        <v/>
      </c>
      <c r="GDM19" s="30" t="str">
        <f>+IFERROR(IF(GDL19="Dato",'Antagelser (Investor)'!$C$7,IF(GDL19='Antagelser (Investor)'!$C$9,"",DATE(YEAR(GDL19),MONTH(GDL19)+'Antagelser (Investor)'!$C$8,DAY(GDL19)))),"")</f>
        <v/>
      </c>
      <c r="GDN19" s="30" t="str">
        <f>+IFERROR(IF(GDM19="Dato",'Antagelser (Investor)'!$C$7,IF(GDM19='Antagelser (Investor)'!$C$9,"",DATE(YEAR(GDM19),MONTH(GDM19)+'Antagelser (Investor)'!$C$8,DAY(GDM19)))),"")</f>
        <v/>
      </c>
      <c r="GDO19" s="30" t="str">
        <f>+IFERROR(IF(GDN19="Dato",'Antagelser (Investor)'!$C$7,IF(GDN19='Antagelser (Investor)'!$C$9,"",DATE(YEAR(GDN19),MONTH(GDN19)+'Antagelser (Investor)'!$C$8,DAY(GDN19)))),"")</f>
        <v/>
      </c>
      <c r="GDP19" s="30" t="str">
        <f>+IFERROR(IF(GDO19="Dato",'Antagelser (Investor)'!$C$7,IF(GDO19='Antagelser (Investor)'!$C$9,"",DATE(YEAR(GDO19),MONTH(GDO19)+'Antagelser (Investor)'!$C$8,DAY(GDO19)))),"")</f>
        <v/>
      </c>
      <c r="GDQ19" s="30" t="str">
        <f>+IFERROR(IF(GDP19="Dato",'Antagelser (Investor)'!$C$7,IF(GDP19='Antagelser (Investor)'!$C$9,"",DATE(YEAR(GDP19),MONTH(GDP19)+'Antagelser (Investor)'!$C$8,DAY(GDP19)))),"")</f>
        <v/>
      </c>
      <c r="GDR19" s="30" t="str">
        <f>+IFERROR(IF(GDQ19="Dato",'Antagelser (Investor)'!$C$7,IF(GDQ19='Antagelser (Investor)'!$C$9,"",DATE(YEAR(GDQ19),MONTH(GDQ19)+'Antagelser (Investor)'!$C$8,DAY(GDQ19)))),"")</f>
        <v/>
      </c>
      <c r="GDS19" s="30" t="str">
        <f>+IFERROR(IF(GDR19="Dato",'Antagelser (Investor)'!$C$7,IF(GDR19='Antagelser (Investor)'!$C$9,"",DATE(YEAR(GDR19),MONTH(GDR19)+'Antagelser (Investor)'!$C$8,DAY(GDR19)))),"")</f>
        <v/>
      </c>
      <c r="GDT19" s="30" t="str">
        <f>+IFERROR(IF(GDS19="Dato",'Antagelser (Investor)'!$C$7,IF(GDS19='Antagelser (Investor)'!$C$9,"",DATE(YEAR(GDS19),MONTH(GDS19)+'Antagelser (Investor)'!$C$8,DAY(GDS19)))),"")</f>
        <v/>
      </c>
      <c r="GDU19" s="30" t="str">
        <f>+IFERROR(IF(GDT19="Dato",'Antagelser (Investor)'!$C$7,IF(GDT19='Antagelser (Investor)'!$C$9,"",DATE(YEAR(GDT19),MONTH(GDT19)+'Antagelser (Investor)'!$C$8,DAY(GDT19)))),"")</f>
        <v/>
      </c>
      <c r="GDV19" s="30" t="str">
        <f>+IFERROR(IF(GDU19="Dato",'Antagelser (Investor)'!$C$7,IF(GDU19='Antagelser (Investor)'!$C$9,"",DATE(YEAR(GDU19),MONTH(GDU19)+'Antagelser (Investor)'!$C$8,DAY(GDU19)))),"")</f>
        <v/>
      </c>
      <c r="GDW19" s="30" t="str">
        <f>+IFERROR(IF(GDV19="Dato",'Antagelser (Investor)'!$C$7,IF(GDV19='Antagelser (Investor)'!$C$9,"",DATE(YEAR(GDV19),MONTH(GDV19)+'Antagelser (Investor)'!$C$8,DAY(GDV19)))),"")</f>
        <v/>
      </c>
      <c r="GDX19" s="30" t="str">
        <f>+IFERROR(IF(GDW19="Dato",'Antagelser (Investor)'!$C$7,IF(GDW19='Antagelser (Investor)'!$C$9,"",DATE(YEAR(GDW19),MONTH(GDW19)+'Antagelser (Investor)'!$C$8,DAY(GDW19)))),"")</f>
        <v/>
      </c>
      <c r="GDY19" s="30" t="str">
        <f>+IFERROR(IF(GDX19="Dato",'Antagelser (Investor)'!$C$7,IF(GDX19='Antagelser (Investor)'!$C$9,"",DATE(YEAR(GDX19),MONTH(GDX19)+'Antagelser (Investor)'!$C$8,DAY(GDX19)))),"")</f>
        <v/>
      </c>
      <c r="GDZ19" s="30" t="str">
        <f>+IFERROR(IF(GDY19="Dato",'Antagelser (Investor)'!$C$7,IF(GDY19='Antagelser (Investor)'!$C$9,"",DATE(YEAR(GDY19),MONTH(GDY19)+'Antagelser (Investor)'!$C$8,DAY(GDY19)))),"")</f>
        <v/>
      </c>
      <c r="GEA19" s="30" t="str">
        <f>+IFERROR(IF(GDZ19="Dato",'Antagelser (Investor)'!$C$7,IF(GDZ19='Antagelser (Investor)'!$C$9,"",DATE(YEAR(GDZ19),MONTH(GDZ19)+'Antagelser (Investor)'!$C$8,DAY(GDZ19)))),"")</f>
        <v/>
      </c>
      <c r="GEB19" s="30" t="str">
        <f>+IFERROR(IF(GEA19="Dato",'Antagelser (Investor)'!$C$7,IF(GEA19='Antagelser (Investor)'!$C$9,"",DATE(YEAR(GEA19),MONTH(GEA19)+'Antagelser (Investor)'!$C$8,DAY(GEA19)))),"")</f>
        <v/>
      </c>
      <c r="GEC19" s="30" t="str">
        <f>+IFERROR(IF(GEB19="Dato",'Antagelser (Investor)'!$C$7,IF(GEB19='Antagelser (Investor)'!$C$9,"",DATE(YEAR(GEB19),MONTH(GEB19)+'Antagelser (Investor)'!$C$8,DAY(GEB19)))),"")</f>
        <v/>
      </c>
      <c r="GED19" s="30" t="str">
        <f>+IFERROR(IF(GEC19="Dato",'Antagelser (Investor)'!$C$7,IF(GEC19='Antagelser (Investor)'!$C$9,"",DATE(YEAR(GEC19),MONTH(GEC19)+'Antagelser (Investor)'!$C$8,DAY(GEC19)))),"")</f>
        <v/>
      </c>
      <c r="GEE19" s="30" t="str">
        <f>+IFERROR(IF(GED19="Dato",'Antagelser (Investor)'!$C$7,IF(GED19='Antagelser (Investor)'!$C$9,"",DATE(YEAR(GED19),MONTH(GED19)+'Antagelser (Investor)'!$C$8,DAY(GED19)))),"")</f>
        <v/>
      </c>
      <c r="GEF19" s="30" t="str">
        <f>+IFERROR(IF(GEE19="Dato",'Antagelser (Investor)'!$C$7,IF(GEE19='Antagelser (Investor)'!$C$9,"",DATE(YEAR(GEE19),MONTH(GEE19)+'Antagelser (Investor)'!$C$8,DAY(GEE19)))),"")</f>
        <v/>
      </c>
      <c r="GEG19" s="30" t="str">
        <f>+IFERROR(IF(GEF19="Dato",'Antagelser (Investor)'!$C$7,IF(GEF19='Antagelser (Investor)'!$C$9,"",DATE(YEAR(GEF19),MONTH(GEF19)+'Antagelser (Investor)'!$C$8,DAY(GEF19)))),"")</f>
        <v/>
      </c>
      <c r="GEH19" s="30" t="str">
        <f>+IFERROR(IF(GEG19="Dato",'Antagelser (Investor)'!$C$7,IF(GEG19='Antagelser (Investor)'!$C$9,"",DATE(YEAR(GEG19),MONTH(GEG19)+'Antagelser (Investor)'!$C$8,DAY(GEG19)))),"")</f>
        <v/>
      </c>
      <c r="GEI19" s="30" t="str">
        <f>+IFERROR(IF(GEH19="Dato",'Antagelser (Investor)'!$C$7,IF(GEH19='Antagelser (Investor)'!$C$9,"",DATE(YEAR(GEH19),MONTH(GEH19)+'Antagelser (Investor)'!$C$8,DAY(GEH19)))),"")</f>
        <v/>
      </c>
      <c r="GEJ19" s="30" t="str">
        <f>+IFERROR(IF(GEI19="Dato",'Antagelser (Investor)'!$C$7,IF(GEI19='Antagelser (Investor)'!$C$9,"",DATE(YEAR(GEI19),MONTH(GEI19)+'Antagelser (Investor)'!$C$8,DAY(GEI19)))),"")</f>
        <v/>
      </c>
      <c r="GEK19" s="30" t="str">
        <f>+IFERROR(IF(GEJ19="Dato",'Antagelser (Investor)'!$C$7,IF(GEJ19='Antagelser (Investor)'!$C$9,"",DATE(YEAR(GEJ19),MONTH(GEJ19)+'Antagelser (Investor)'!$C$8,DAY(GEJ19)))),"")</f>
        <v/>
      </c>
      <c r="GEL19" s="30" t="str">
        <f>+IFERROR(IF(GEK19="Dato",'Antagelser (Investor)'!$C$7,IF(GEK19='Antagelser (Investor)'!$C$9,"",DATE(YEAR(GEK19),MONTH(GEK19)+'Antagelser (Investor)'!$C$8,DAY(GEK19)))),"")</f>
        <v/>
      </c>
      <c r="GEM19" s="30" t="str">
        <f>+IFERROR(IF(GEL19="Dato",'Antagelser (Investor)'!$C$7,IF(GEL19='Antagelser (Investor)'!$C$9,"",DATE(YEAR(GEL19),MONTH(GEL19)+'Antagelser (Investor)'!$C$8,DAY(GEL19)))),"")</f>
        <v/>
      </c>
      <c r="GEN19" s="30" t="str">
        <f>+IFERROR(IF(GEM19="Dato",'Antagelser (Investor)'!$C$7,IF(GEM19='Antagelser (Investor)'!$C$9,"",DATE(YEAR(GEM19),MONTH(GEM19)+'Antagelser (Investor)'!$C$8,DAY(GEM19)))),"")</f>
        <v/>
      </c>
      <c r="GEO19" s="30" t="str">
        <f>+IFERROR(IF(GEN19="Dato",'Antagelser (Investor)'!$C$7,IF(GEN19='Antagelser (Investor)'!$C$9,"",DATE(YEAR(GEN19),MONTH(GEN19)+'Antagelser (Investor)'!$C$8,DAY(GEN19)))),"")</f>
        <v/>
      </c>
      <c r="GEP19" s="30" t="str">
        <f>+IFERROR(IF(GEO19="Dato",'Antagelser (Investor)'!$C$7,IF(GEO19='Antagelser (Investor)'!$C$9,"",DATE(YEAR(GEO19),MONTH(GEO19)+'Antagelser (Investor)'!$C$8,DAY(GEO19)))),"")</f>
        <v/>
      </c>
      <c r="GEQ19" s="30" t="str">
        <f>+IFERROR(IF(GEP19="Dato",'Antagelser (Investor)'!$C$7,IF(GEP19='Antagelser (Investor)'!$C$9,"",DATE(YEAR(GEP19),MONTH(GEP19)+'Antagelser (Investor)'!$C$8,DAY(GEP19)))),"")</f>
        <v/>
      </c>
      <c r="GER19" s="30" t="str">
        <f>+IFERROR(IF(GEQ19="Dato",'Antagelser (Investor)'!$C$7,IF(GEQ19='Antagelser (Investor)'!$C$9,"",DATE(YEAR(GEQ19),MONTH(GEQ19)+'Antagelser (Investor)'!$C$8,DAY(GEQ19)))),"")</f>
        <v/>
      </c>
      <c r="GES19" s="30" t="str">
        <f>+IFERROR(IF(GER19="Dato",'Antagelser (Investor)'!$C$7,IF(GER19='Antagelser (Investor)'!$C$9,"",DATE(YEAR(GER19),MONTH(GER19)+'Antagelser (Investor)'!$C$8,DAY(GER19)))),"")</f>
        <v/>
      </c>
      <c r="GET19" s="30" t="str">
        <f>+IFERROR(IF(GES19="Dato",'Antagelser (Investor)'!$C$7,IF(GES19='Antagelser (Investor)'!$C$9,"",DATE(YEAR(GES19),MONTH(GES19)+'Antagelser (Investor)'!$C$8,DAY(GES19)))),"")</f>
        <v/>
      </c>
      <c r="GEU19" s="30" t="str">
        <f>+IFERROR(IF(GET19="Dato",'Antagelser (Investor)'!$C$7,IF(GET19='Antagelser (Investor)'!$C$9,"",DATE(YEAR(GET19),MONTH(GET19)+'Antagelser (Investor)'!$C$8,DAY(GET19)))),"")</f>
        <v/>
      </c>
      <c r="GEV19" s="30" t="str">
        <f>+IFERROR(IF(GEU19="Dato",'Antagelser (Investor)'!$C$7,IF(GEU19='Antagelser (Investor)'!$C$9,"",DATE(YEAR(GEU19),MONTH(GEU19)+'Antagelser (Investor)'!$C$8,DAY(GEU19)))),"")</f>
        <v/>
      </c>
      <c r="GEW19" s="30" t="str">
        <f>+IFERROR(IF(GEV19="Dato",'Antagelser (Investor)'!$C$7,IF(GEV19='Antagelser (Investor)'!$C$9,"",DATE(YEAR(GEV19),MONTH(GEV19)+'Antagelser (Investor)'!$C$8,DAY(GEV19)))),"")</f>
        <v/>
      </c>
      <c r="GEX19" s="30" t="str">
        <f>+IFERROR(IF(GEW19="Dato",'Antagelser (Investor)'!$C$7,IF(GEW19='Antagelser (Investor)'!$C$9,"",DATE(YEAR(GEW19),MONTH(GEW19)+'Antagelser (Investor)'!$C$8,DAY(GEW19)))),"")</f>
        <v/>
      </c>
      <c r="GEY19" s="30" t="str">
        <f>+IFERROR(IF(GEX19="Dato",'Antagelser (Investor)'!$C$7,IF(GEX19='Antagelser (Investor)'!$C$9,"",DATE(YEAR(GEX19),MONTH(GEX19)+'Antagelser (Investor)'!$C$8,DAY(GEX19)))),"")</f>
        <v/>
      </c>
      <c r="GEZ19" s="30" t="str">
        <f>+IFERROR(IF(GEY19="Dato",'Antagelser (Investor)'!$C$7,IF(GEY19='Antagelser (Investor)'!$C$9,"",DATE(YEAR(GEY19),MONTH(GEY19)+'Antagelser (Investor)'!$C$8,DAY(GEY19)))),"")</f>
        <v/>
      </c>
      <c r="GFA19" s="30" t="str">
        <f>+IFERROR(IF(GEZ19="Dato",'Antagelser (Investor)'!$C$7,IF(GEZ19='Antagelser (Investor)'!$C$9,"",DATE(YEAR(GEZ19),MONTH(GEZ19)+'Antagelser (Investor)'!$C$8,DAY(GEZ19)))),"")</f>
        <v/>
      </c>
      <c r="GFB19" s="30" t="str">
        <f>+IFERROR(IF(GFA19="Dato",'Antagelser (Investor)'!$C$7,IF(GFA19='Antagelser (Investor)'!$C$9,"",DATE(YEAR(GFA19),MONTH(GFA19)+'Antagelser (Investor)'!$C$8,DAY(GFA19)))),"")</f>
        <v/>
      </c>
      <c r="GFC19" s="30" t="str">
        <f>+IFERROR(IF(GFB19="Dato",'Antagelser (Investor)'!$C$7,IF(GFB19='Antagelser (Investor)'!$C$9,"",DATE(YEAR(GFB19),MONTH(GFB19)+'Antagelser (Investor)'!$C$8,DAY(GFB19)))),"")</f>
        <v/>
      </c>
      <c r="GFD19" s="30" t="str">
        <f>+IFERROR(IF(GFC19="Dato",'Antagelser (Investor)'!$C$7,IF(GFC19='Antagelser (Investor)'!$C$9,"",DATE(YEAR(GFC19),MONTH(GFC19)+'Antagelser (Investor)'!$C$8,DAY(GFC19)))),"")</f>
        <v/>
      </c>
      <c r="GFE19" s="30" t="str">
        <f>+IFERROR(IF(GFD19="Dato",'Antagelser (Investor)'!$C$7,IF(GFD19='Antagelser (Investor)'!$C$9,"",DATE(YEAR(GFD19),MONTH(GFD19)+'Antagelser (Investor)'!$C$8,DAY(GFD19)))),"")</f>
        <v/>
      </c>
      <c r="GFF19" s="30" t="str">
        <f>+IFERROR(IF(GFE19="Dato",'Antagelser (Investor)'!$C$7,IF(GFE19='Antagelser (Investor)'!$C$9,"",DATE(YEAR(GFE19),MONTH(GFE19)+'Antagelser (Investor)'!$C$8,DAY(GFE19)))),"")</f>
        <v/>
      </c>
      <c r="GFG19" s="30" t="str">
        <f>+IFERROR(IF(GFF19="Dato",'Antagelser (Investor)'!$C$7,IF(GFF19='Antagelser (Investor)'!$C$9,"",DATE(YEAR(GFF19),MONTH(GFF19)+'Antagelser (Investor)'!$C$8,DAY(GFF19)))),"")</f>
        <v/>
      </c>
      <c r="GFH19" s="30" t="str">
        <f>+IFERROR(IF(GFG19="Dato",'Antagelser (Investor)'!$C$7,IF(GFG19='Antagelser (Investor)'!$C$9,"",DATE(YEAR(GFG19),MONTH(GFG19)+'Antagelser (Investor)'!$C$8,DAY(GFG19)))),"")</f>
        <v/>
      </c>
      <c r="GFI19" s="30" t="str">
        <f>+IFERROR(IF(GFH19="Dato",'Antagelser (Investor)'!$C$7,IF(GFH19='Antagelser (Investor)'!$C$9,"",DATE(YEAR(GFH19),MONTH(GFH19)+'Antagelser (Investor)'!$C$8,DAY(GFH19)))),"")</f>
        <v/>
      </c>
      <c r="GFJ19" s="30" t="str">
        <f>+IFERROR(IF(GFI19="Dato",'Antagelser (Investor)'!$C$7,IF(GFI19='Antagelser (Investor)'!$C$9,"",DATE(YEAR(GFI19),MONTH(GFI19)+'Antagelser (Investor)'!$C$8,DAY(GFI19)))),"")</f>
        <v/>
      </c>
      <c r="GFK19" s="30" t="str">
        <f>+IFERROR(IF(GFJ19="Dato",'Antagelser (Investor)'!$C$7,IF(GFJ19='Antagelser (Investor)'!$C$9,"",DATE(YEAR(GFJ19),MONTH(GFJ19)+'Antagelser (Investor)'!$C$8,DAY(GFJ19)))),"")</f>
        <v/>
      </c>
      <c r="GFL19" s="30" t="str">
        <f>+IFERROR(IF(GFK19="Dato",'Antagelser (Investor)'!$C$7,IF(GFK19='Antagelser (Investor)'!$C$9,"",DATE(YEAR(GFK19),MONTH(GFK19)+'Antagelser (Investor)'!$C$8,DAY(GFK19)))),"")</f>
        <v/>
      </c>
      <c r="GFM19" s="30" t="str">
        <f>+IFERROR(IF(GFL19="Dato",'Antagelser (Investor)'!$C$7,IF(GFL19='Antagelser (Investor)'!$C$9,"",DATE(YEAR(GFL19),MONTH(GFL19)+'Antagelser (Investor)'!$C$8,DAY(GFL19)))),"")</f>
        <v/>
      </c>
      <c r="GFN19" s="30" t="str">
        <f>+IFERROR(IF(GFM19="Dato",'Antagelser (Investor)'!$C$7,IF(GFM19='Antagelser (Investor)'!$C$9,"",DATE(YEAR(GFM19),MONTH(GFM19)+'Antagelser (Investor)'!$C$8,DAY(GFM19)))),"")</f>
        <v/>
      </c>
      <c r="GFO19" s="30" t="str">
        <f>+IFERROR(IF(GFN19="Dato",'Antagelser (Investor)'!$C$7,IF(GFN19='Antagelser (Investor)'!$C$9,"",DATE(YEAR(GFN19),MONTH(GFN19)+'Antagelser (Investor)'!$C$8,DAY(GFN19)))),"")</f>
        <v/>
      </c>
      <c r="GFP19" s="30" t="str">
        <f>+IFERROR(IF(GFO19="Dato",'Antagelser (Investor)'!$C$7,IF(GFO19='Antagelser (Investor)'!$C$9,"",DATE(YEAR(GFO19),MONTH(GFO19)+'Antagelser (Investor)'!$C$8,DAY(GFO19)))),"")</f>
        <v/>
      </c>
      <c r="GFQ19" s="30" t="str">
        <f>+IFERROR(IF(GFP19="Dato",'Antagelser (Investor)'!$C$7,IF(GFP19='Antagelser (Investor)'!$C$9,"",DATE(YEAR(GFP19),MONTH(GFP19)+'Antagelser (Investor)'!$C$8,DAY(GFP19)))),"")</f>
        <v/>
      </c>
      <c r="GFR19" s="30" t="str">
        <f>+IFERROR(IF(GFQ19="Dato",'Antagelser (Investor)'!$C$7,IF(GFQ19='Antagelser (Investor)'!$C$9,"",DATE(YEAR(GFQ19),MONTH(GFQ19)+'Antagelser (Investor)'!$C$8,DAY(GFQ19)))),"")</f>
        <v/>
      </c>
      <c r="GFS19" s="30" t="str">
        <f>+IFERROR(IF(GFR19="Dato",'Antagelser (Investor)'!$C$7,IF(GFR19='Antagelser (Investor)'!$C$9,"",DATE(YEAR(GFR19),MONTH(GFR19)+'Antagelser (Investor)'!$C$8,DAY(GFR19)))),"")</f>
        <v/>
      </c>
      <c r="GFT19" s="30" t="str">
        <f>+IFERROR(IF(GFS19="Dato",'Antagelser (Investor)'!$C$7,IF(GFS19='Antagelser (Investor)'!$C$9,"",DATE(YEAR(GFS19),MONTH(GFS19)+'Antagelser (Investor)'!$C$8,DAY(GFS19)))),"")</f>
        <v/>
      </c>
      <c r="GFU19" s="30" t="str">
        <f>+IFERROR(IF(GFT19="Dato",'Antagelser (Investor)'!$C$7,IF(GFT19='Antagelser (Investor)'!$C$9,"",DATE(YEAR(GFT19),MONTH(GFT19)+'Antagelser (Investor)'!$C$8,DAY(GFT19)))),"")</f>
        <v/>
      </c>
      <c r="GFV19" s="30" t="str">
        <f>+IFERROR(IF(GFU19="Dato",'Antagelser (Investor)'!$C$7,IF(GFU19='Antagelser (Investor)'!$C$9,"",DATE(YEAR(GFU19),MONTH(GFU19)+'Antagelser (Investor)'!$C$8,DAY(GFU19)))),"")</f>
        <v/>
      </c>
      <c r="GFW19" s="30" t="str">
        <f>+IFERROR(IF(GFV19="Dato",'Antagelser (Investor)'!$C$7,IF(GFV19='Antagelser (Investor)'!$C$9,"",DATE(YEAR(GFV19),MONTH(GFV19)+'Antagelser (Investor)'!$C$8,DAY(GFV19)))),"")</f>
        <v/>
      </c>
      <c r="GFX19" s="30" t="str">
        <f>+IFERROR(IF(GFW19="Dato",'Antagelser (Investor)'!$C$7,IF(GFW19='Antagelser (Investor)'!$C$9,"",DATE(YEAR(GFW19),MONTH(GFW19)+'Antagelser (Investor)'!$C$8,DAY(GFW19)))),"")</f>
        <v/>
      </c>
      <c r="GFY19" s="30" t="str">
        <f>+IFERROR(IF(GFX19="Dato",'Antagelser (Investor)'!$C$7,IF(GFX19='Antagelser (Investor)'!$C$9,"",DATE(YEAR(GFX19),MONTH(GFX19)+'Antagelser (Investor)'!$C$8,DAY(GFX19)))),"")</f>
        <v/>
      </c>
      <c r="GFZ19" s="30" t="str">
        <f>+IFERROR(IF(GFY19="Dato",'Antagelser (Investor)'!$C$7,IF(GFY19='Antagelser (Investor)'!$C$9,"",DATE(YEAR(GFY19),MONTH(GFY19)+'Antagelser (Investor)'!$C$8,DAY(GFY19)))),"")</f>
        <v/>
      </c>
      <c r="GGA19" s="30" t="str">
        <f>+IFERROR(IF(GFZ19="Dato",'Antagelser (Investor)'!$C$7,IF(GFZ19='Antagelser (Investor)'!$C$9,"",DATE(YEAR(GFZ19),MONTH(GFZ19)+'Antagelser (Investor)'!$C$8,DAY(GFZ19)))),"")</f>
        <v/>
      </c>
      <c r="GGB19" s="30" t="str">
        <f>+IFERROR(IF(GGA19="Dato",'Antagelser (Investor)'!$C$7,IF(GGA19='Antagelser (Investor)'!$C$9,"",DATE(YEAR(GGA19),MONTH(GGA19)+'Antagelser (Investor)'!$C$8,DAY(GGA19)))),"")</f>
        <v/>
      </c>
      <c r="GGC19" s="30" t="str">
        <f>+IFERROR(IF(GGB19="Dato",'Antagelser (Investor)'!$C$7,IF(GGB19='Antagelser (Investor)'!$C$9,"",DATE(YEAR(GGB19),MONTH(GGB19)+'Antagelser (Investor)'!$C$8,DAY(GGB19)))),"")</f>
        <v/>
      </c>
      <c r="GGD19" s="30" t="str">
        <f>+IFERROR(IF(GGC19="Dato",'Antagelser (Investor)'!$C$7,IF(GGC19='Antagelser (Investor)'!$C$9,"",DATE(YEAR(GGC19),MONTH(GGC19)+'Antagelser (Investor)'!$C$8,DAY(GGC19)))),"")</f>
        <v/>
      </c>
      <c r="GGE19" s="30" t="str">
        <f>+IFERROR(IF(GGD19="Dato",'Antagelser (Investor)'!$C$7,IF(GGD19='Antagelser (Investor)'!$C$9,"",DATE(YEAR(GGD19),MONTH(GGD19)+'Antagelser (Investor)'!$C$8,DAY(GGD19)))),"")</f>
        <v/>
      </c>
      <c r="GGF19" s="30" t="str">
        <f>+IFERROR(IF(GGE19="Dato",'Antagelser (Investor)'!$C$7,IF(GGE19='Antagelser (Investor)'!$C$9,"",DATE(YEAR(GGE19),MONTH(GGE19)+'Antagelser (Investor)'!$C$8,DAY(GGE19)))),"")</f>
        <v/>
      </c>
      <c r="GGG19" s="30" t="str">
        <f>+IFERROR(IF(GGF19="Dato",'Antagelser (Investor)'!$C$7,IF(GGF19='Antagelser (Investor)'!$C$9,"",DATE(YEAR(GGF19),MONTH(GGF19)+'Antagelser (Investor)'!$C$8,DAY(GGF19)))),"")</f>
        <v/>
      </c>
      <c r="GGH19" s="30" t="str">
        <f>+IFERROR(IF(GGG19="Dato",'Antagelser (Investor)'!$C$7,IF(GGG19='Antagelser (Investor)'!$C$9,"",DATE(YEAR(GGG19),MONTH(GGG19)+'Antagelser (Investor)'!$C$8,DAY(GGG19)))),"")</f>
        <v/>
      </c>
      <c r="GGI19" s="30" t="str">
        <f>+IFERROR(IF(GGH19="Dato",'Antagelser (Investor)'!$C$7,IF(GGH19='Antagelser (Investor)'!$C$9,"",DATE(YEAR(GGH19),MONTH(GGH19)+'Antagelser (Investor)'!$C$8,DAY(GGH19)))),"")</f>
        <v/>
      </c>
      <c r="GGJ19" s="30" t="str">
        <f>+IFERROR(IF(GGI19="Dato",'Antagelser (Investor)'!$C$7,IF(GGI19='Antagelser (Investor)'!$C$9,"",DATE(YEAR(GGI19),MONTH(GGI19)+'Antagelser (Investor)'!$C$8,DAY(GGI19)))),"")</f>
        <v/>
      </c>
      <c r="GGK19" s="30" t="str">
        <f>+IFERROR(IF(GGJ19="Dato",'Antagelser (Investor)'!$C$7,IF(GGJ19='Antagelser (Investor)'!$C$9,"",DATE(YEAR(GGJ19),MONTH(GGJ19)+'Antagelser (Investor)'!$C$8,DAY(GGJ19)))),"")</f>
        <v/>
      </c>
      <c r="GGL19" s="30" t="str">
        <f>+IFERROR(IF(GGK19="Dato",'Antagelser (Investor)'!$C$7,IF(GGK19='Antagelser (Investor)'!$C$9,"",DATE(YEAR(GGK19),MONTH(GGK19)+'Antagelser (Investor)'!$C$8,DAY(GGK19)))),"")</f>
        <v/>
      </c>
      <c r="GGM19" s="30" t="str">
        <f>+IFERROR(IF(GGL19="Dato",'Antagelser (Investor)'!$C$7,IF(GGL19='Antagelser (Investor)'!$C$9,"",DATE(YEAR(GGL19),MONTH(GGL19)+'Antagelser (Investor)'!$C$8,DAY(GGL19)))),"")</f>
        <v/>
      </c>
      <c r="GGN19" s="30" t="str">
        <f>+IFERROR(IF(GGM19="Dato",'Antagelser (Investor)'!$C$7,IF(GGM19='Antagelser (Investor)'!$C$9,"",DATE(YEAR(GGM19),MONTH(GGM19)+'Antagelser (Investor)'!$C$8,DAY(GGM19)))),"")</f>
        <v/>
      </c>
      <c r="GGO19" s="30" t="str">
        <f>+IFERROR(IF(GGN19="Dato",'Antagelser (Investor)'!$C$7,IF(GGN19='Antagelser (Investor)'!$C$9,"",DATE(YEAR(GGN19),MONTH(GGN19)+'Antagelser (Investor)'!$C$8,DAY(GGN19)))),"")</f>
        <v/>
      </c>
      <c r="GGP19" s="30" t="str">
        <f>+IFERROR(IF(GGO19="Dato",'Antagelser (Investor)'!$C$7,IF(GGO19='Antagelser (Investor)'!$C$9,"",DATE(YEAR(GGO19),MONTH(GGO19)+'Antagelser (Investor)'!$C$8,DAY(GGO19)))),"")</f>
        <v/>
      </c>
      <c r="GGQ19" s="30" t="str">
        <f>+IFERROR(IF(GGP19="Dato",'Antagelser (Investor)'!$C$7,IF(GGP19='Antagelser (Investor)'!$C$9,"",DATE(YEAR(GGP19),MONTH(GGP19)+'Antagelser (Investor)'!$C$8,DAY(GGP19)))),"")</f>
        <v/>
      </c>
      <c r="GGR19" s="30" t="str">
        <f>+IFERROR(IF(GGQ19="Dato",'Antagelser (Investor)'!$C$7,IF(GGQ19='Antagelser (Investor)'!$C$9,"",DATE(YEAR(GGQ19),MONTH(GGQ19)+'Antagelser (Investor)'!$C$8,DAY(GGQ19)))),"")</f>
        <v/>
      </c>
      <c r="GGS19" s="30" t="str">
        <f>+IFERROR(IF(GGR19="Dato",'Antagelser (Investor)'!$C$7,IF(GGR19='Antagelser (Investor)'!$C$9,"",DATE(YEAR(GGR19),MONTH(GGR19)+'Antagelser (Investor)'!$C$8,DAY(GGR19)))),"")</f>
        <v/>
      </c>
      <c r="GGT19" s="30" t="str">
        <f>+IFERROR(IF(GGS19="Dato",'Antagelser (Investor)'!$C$7,IF(GGS19='Antagelser (Investor)'!$C$9,"",DATE(YEAR(GGS19),MONTH(GGS19)+'Antagelser (Investor)'!$C$8,DAY(GGS19)))),"")</f>
        <v/>
      </c>
      <c r="GGU19" s="30" t="str">
        <f>+IFERROR(IF(GGT19="Dato",'Antagelser (Investor)'!$C$7,IF(GGT19='Antagelser (Investor)'!$C$9,"",DATE(YEAR(GGT19),MONTH(GGT19)+'Antagelser (Investor)'!$C$8,DAY(GGT19)))),"")</f>
        <v/>
      </c>
      <c r="GGV19" s="30" t="str">
        <f>+IFERROR(IF(GGU19="Dato",'Antagelser (Investor)'!$C$7,IF(GGU19='Antagelser (Investor)'!$C$9,"",DATE(YEAR(GGU19),MONTH(GGU19)+'Antagelser (Investor)'!$C$8,DAY(GGU19)))),"")</f>
        <v/>
      </c>
      <c r="GGW19" s="30" t="str">
        <f>+IFERROR(IF(GGV19="Dato",'Antagelser (Investor)'!$C$7,IF(GGV19='Antagelser (Investor)'!$C$9,"",DATE(YEAR(GGV19),MONTH(GGV19)+'Antagelser (Investor)'!$C$8,DAY(GGV19)))),"")</f>
        <v/>
      </c>
      <c r="GGX19" s="30" t="str">
        <f>+IFERROR(IF(GGW19="Dato",'Antagelser (Investor)'!$C$7,IF(GGW19='Antagelser (Investor)'!$C$9,"",DATE(YEAR(GGW19),MONTH(GGW19)+'Antagelser (Investor)'!$C$8,DAY(GGW19)))),"")</f>
        <v/>
      </c>
      <c r="GGY19" s="30" t="str">
        <f>+IFERROR(IF(GGX19="Dato",'Antagelser (Investor)'!$C$7,IF(GGX19='Antagelser (Investor)'!$C$9,"",DATE(YEAR(GGX19),MONTH(GGX19)+'Antagelser (Investor)'!$C$8,DAY(GGX19)))),"")</f>
        <v/>
      </c>
      <c r="GGZ19" s="30" t="str">
        <f>+IFERROR(IF(GGY19="Dato",'Antagelser (Investor)'!$C$7,IF(GGY19='Antagelser (Investor)'!$C$9,"",DATE(YEAR(GGY19),MONTH(GGY19)+'Antagelser (Investor)'!$C$8,DAY(GGY19)))),"")</f>
        <v/>
      </c>
      <c r="GHA19" s="30" t="str">
        <f>+IFERROR(IF(GGZ19="Dato",'Antagelser (Investor)'!$C$7,IF(GGZ19='Antagelser (Investor)'!$C$9,"",DATE(YEAR(GGZ19),MONTH(GGZ19)+'Antagelser (Investor)'!$C$8,DAY(GGZ19)))),"")</f>
        <v/>
      </c>
      <c r="GHB19" s="30" t="str">
        <f>+IFERROR(IF(GHA19="Dato",'Antagelser (Investor)'!$C$7,IF(GHA19='Antagelser (Investor)'!$C$9,"",DATE(YEAR(GHA19),MONTH(GHA19)+'Antagelser (Investor)'!$C$8,DAY(GHA19)))),"")</f>
        <v/>
      </c>
      <c r="GHC19" s="30" t="str">
        <f>+IFERROR(IF(GHB19="Dato",'Antagelser (Investor)'!$C$7,IF(GHB19='Antagelser (Investor)'!$C$9,"",DATE(YEAR(GHB19),MONTH(GHB19)+'Antagelser (Investor)'!$C$8,DAY(GHB19)))),"")</f>
        <v/>
      </c>
      <c r="GHD19" s="30" t="str">
        <f>+IFERROR(IF(GHC19="Dato",'Antagelser (Investor)'!$C$7,IF(GHC19='Antagelser (Investor)'!$C$9,"",DATE(YEAR(GHC19),MONTH(GHC19)+'Antagelser (Investor)'!$C$8,DAY(GHC19)))),"")</f>
        <v/>
      </c>
      <c r="GHE19" s="30" t="str">
        <f>+IFERROR(IF(GHD19="Dato",'Antagelser (Investor)'!$C$7,IF(GHD19='Antagelser (Investor)'!$C$9,"",DATE(YEAR(GHD19),MONTH(GHD19)+'Antagelser (Investor)'!$C$8,DAY(GHD19)))),"")</f>
        <v/>
      </c>
      <c r="GHF19" s="30" t="str">
        <f>+IFERROR(IF(GHE19="Dato",'Antagelser (Investor)'!$C$7,IF(GHE19='Antagelser (Investor)'!$C$9,"",DATE(YEAR(GHE19),MONTH(GHE19)+'Antagelser (Investor)'!$C$8,DAY(GHE19)))),"")</f>
        <v/>
      </c>
      <c r="GHG19" s="30" t="str">
        <f>+IFERROR(IF(GHF19="Dato",'Antagelser (Investor)'!$C$7,IF(GHF19='Antagelser (Investor)'!$C$9,"",DATE(YEAR(GHF19),MONTH(GHF19)+'Antagelser (Investor)'!$C$8,DAY(GHF19)))),"")</f>
        <v/>
      </c>
      <c r="GHH19" s="30" t="str">
        <f>+IFERROR(IF(GHG19="Dato",'Antagelser (Investor)'!$C$7,IF(GHG19='Antagelser (Investor)'!$C$9,"",DATE(YEAR(GHG19),MONTH(GHG19)+'Antagelser (Investor)'!$C$8,DAY(GHG19)))),"")</f>
        <v/>
      </c>
      <c r="GHI19" s="30" t="str">
        <f>+IFERROR(IF(GHH19="Dato",'Antagelser (Investor)'!$C$7,IF(GHH19='Antagelser (Investor)'!$C$9,"",DATE(YEAR(GHH19),MONTH(GHH19)+'Antagelser (Investor)'!$C$8,DAY(GHH19)))),"")</f>
        <v/>
      </c>
      <c r="GHJ19" s="30" t="str">
        <f>+IFERROR(IF(GHI19="Dato",'Antagelser (Investor)'!$C$7,IF(GHI19='Antagelser (Investor)'!$C$9,"",DATE(YEAR(GHI19),MONTH(GHI19)+'Antagelser (Investor)'!$C$8,DAY(GHI19)))),"")</f>
        <v/>
      </c>
      <c r="GHK19" s="30" t="str">
        <f>+IFERROR(IF(GHJ19="Dato",'Antagelser (Investor)'!$C$7,IF(GHJ19='Antagelser (Investor)'!$C$9,"",DATE(YEAR(GHJ19),MONTH(GHJ19)+'Antagelser (Investor)'!$C$8,DAY(GHJ19)))),"")</f>
        <v/>
      </c>
      <c r="GHL19" s="30" t="str">
        <f>+IFERROR(IF(GHK19="Dato",'Antagelser (Investor)'!$C$7,IF(GHK19='Antagelser (Investor)'!$C$9,"",DATE(YEAR(GHK19),MONTH(GHK19)+'Antagelser (Investor)'!$C$8,DAY(GHK19)))),"")</f>
        <v/>
      </c>
      <c r="GHM19" s="30" t="str">
        <f>+IFERROR(IF(GHL19="Dato",'Antagelser (Investor)'!$C$7,IF(GHL19='Antagelser (Investor)'!$C$9,"",DATE(YEAR(GHL19),MONTH(GHL19)+'Antagelser (Investor)'!$C$8,DAY(GHL19)))),"")</f>
        <v/>
      </c>
      <c r="GHN19" s="30" t="str">
        <f>+IFERROR(IF(GHM19="Dato",'Antagelser (Investor)'!$C$7,IF(GHM19='Antagelser (Investor)'!$C$9,"",DATE(YEAR(GHM19),MONTH(GHM19)+'Antagelser (Investor)'!$C$8,DAY(GHM19)))),"")</f>
        <v/>
      </c>
      <c r="GHO19" s="30" t="str">
        <f>+IFERROR(IF(GHN19="Dato",'Antagelser (Investor)'!$C$7,IF(GHN19='Antagelser (Investor)'!$C$9,"",DATE(YEAR(GHN19),MONTH(GHN19)+'Antagelser (Investor)'!$C$8,DAY(GHN19)))),"")</f>
        <v/>
      </c>
      <c r="GHP19" s="30" t="str">
        <f>+IFERROR(IF(GHO19="Dato",'Antagelser (Investor)'!$C$7,IF(GHO19='Antagelser (Investor)'!$C$9,"",DATE(YEAR(GHO19),MONTH(GHO19)+'Antagelser (Investor)'!$C$8,DAY(GHO19)))),"")</f>
        <v/>
      </c>
      <c r="GHQ19" s="30" t="str">
        <f>+IFERROR(IF(GHP19="Dato",'Antagelser (Investor)'!$C$7,IF(GHP19='Antagelser (Investor)'!$C$9,"",DATE(YEAR(GHP19),MONTH(GHP19)+'Antagelser (Investor)'!$C$8,DAY(GHP19)))),"")</f>
        <v/>
      </c>
      <c r="GHR19" s="30" t="str">
        <f>+IFERROR(IF(GHQ19="Dato",'Antagelser (Investor)'!$C$7,IF(GHQ19='Antagelser (Investor)'!$C$9,"",DATE(YEAR(GHQ19),MONTH(GHQ19)+'Antagelser (Investor)'!$C$8,DAY(GHQ19)))),"")</f>
        <v/>
      </c>
      <c r="GHS19" s="30" t="str">
        <f>+IFERROR(IF(GHR19="Dato",'Antagelser (Investor)'!$C$7,IF(GHR19='Antagelser (Investor)'!$C$9,"",DATE(YEAR(GHR19),MONTH(GHR19)+'Antagelser (Investor)'!$C$8,DAY(GHR19)))),"")</f>
        <v/>
      </c>
      <c r="GHT19" s="30" t="str">
        <f>+IFERROR(IF(GHS19="Dato",'Antagelser (Investor)'!$C$7,IF(GHS19='Antagelser (Investor)'!$C$9,"",DATE(YEAR(GHS19),MONTH(GHS19)+'Antagelser (Investor)'!$C$8,DAY(GHS19)))),"")</f>
        <v/>
      </c>
      <c r="GHU19" s="30" t="str">
        <f>+IFERROR(IF(GHT19="Dato",'Antagelser (Investor)'!$C$7,IF(GHT19='Antagelser (Investor)'!$C$9,"",DATE(YEAR(GHT19),MONTH(GHT19)+'Antagelser (Investor)'!$C$8,DAY(GHT19)))),"")</f>
        <v/>
      </c>
      <c r="GHV19" s="30" t="str">
        <f>+IFERROR(IF(GHU19="Dato",'Antagelser (Investor)'!$C$7,IF(GHU19='Antagelser (Investor)'!$C$9,"",DATE(YEAR(GHU19),MONTH(GHU19)+'Antagelser (Investor)'!$C$8,DAY(GHU19)))),"")</f>
        <v/>
      </c>
      <c r="GHW19" s="30" t="str">
        <f>+IFERROR(IF(GHV19="Dato",'Antagelser (Investor)'!$C$7,IF(GHV19='Antagelser (Investor)'!$C$9,"",DATE(YEAR(GHV19),MONTH(GHV19)+'Antagelser (Investor)'!$C$8,DAY(GHV19)))),"")</f>
        <v/>
      </c>
      <c r="GHX19" s="30" t="str">
        <f>+IFERROR(IF(GHW19="Dato",'Antagelser (Investor)'!$C$7,IF(GHW19='Antagelser (Investor)'!$C$9,"",DATE(YEAR(GHW19),MONTH(GHW19)+'Antagelser (Investor)'!$C$8,DAY(GHW19)))),"")</f>
        <v/>
      </c>
      <c r="GHY19" s="30" t="str">
        <f>+IFERROR(IF(GHX19="Dato",'Antagelser (Investor)'!$C$7,IF(GHX19='Antagelser (Investor)'!$C$9,"",DATE(YEAR(GHX19),MONTH(GHX19)+'Antagelser (Investor)'!$C$8,DAY(GHX19)))),"")</f>
        <v/>
      </c>
      <c r="GHZ19" s="30" t="str">
        <f>+IFERROR(IF(GHY19="Dato",'Antagelser (Investor)'!$C$7,IF(GHY19='Antagelser (Investor)'!$C$9,"",DATE(YEAR(GHY19),MONTH(GHY19)+'Antagelser (Investor)'!$C$8,DAY(GHY19)))),"")</f>
        <v/>
      </c>
      <c r="GIA19" s="30" t="str">
        <f>+IFERROR(IF(GHZ19="Dato",'Antagelser (Investor)'!$C$7,IF(GHZ19='Antagelser (Investor)'!$C$9,"",DATE(YEAR(GHZ19),MONTH(GHZ19)+'Antagelser (Investor)'!$C$8,DAY(GHZ19)))),"")</f>
        <v/>
      </c>
      <c r="GIB19" s="30" t="str">
        <f>+IFERROR(IF(GIA19="Dato",'Antagelser (Investor)'!$C$7,IF(GIA19='Antagelser (Investor)'!$C$9,"",DATE(YEAR(GIA19),MONTH(GIA19)+'Antagelser (Investor)'!$C$8,DAY(GIA19)))),"")</f>
        <v/>
      </c>
      <c r="GIC19" s="30" t="str">
        <f>+IFERROR(IF(GIB19="Dato",'Antagelser (Investor)'!$C$7,IF(GIB19='Antagelser (Investor)'!$C$9,"",DATE(YEAR(GIB19),MONTH(GIB19)+'Antagelser (Investor)'!$C$8,DAY(GIB19)))),"")</f>
        <v/>
      </c>
      <c r="GID19" s="30" t="str">
        <f>+IFERROR(IF(GIC19="Dato",'Antagelser (Investor)'!$C$7,IF(GIC19='Antagelser (Investor)'!$C$9,"",DATE(YEAR(GIC19),MONTH(GIC19)+'Antagelser (Investor)'!$C$8,DAY(GIC19)))),"")</f>
        <v/>
      </c>
      <c r="GIE19" s="30" t="str">
        <f>+IFERROR(IF(GID19="Dato",'Antagelser (Investor)'!$C$7,IF(GID19='Antagelser (Investor)'!$C$9,"",DATE(YEAR(GID19),MONTH(GID19)+'Antagelser (Investor)'!$C$8,DAY(GID19)))),"")</f>
        <v/>
      </c>
      <c r="GIF19" s="30" t="str">
        <f>+IFERROR(IF(GIE19="Dato",'Antagelser (Investor)'!$C$7,IF(GIE19='Antagelser (Investor)'!$C$9,"",DATE(YEAR(GIE19),MONTH(GIE19)+'Antagelser (Investor)'!$C$8,DAY(GIE19)))),"")</f>
        <v/>
      </c>
      <c r="GIG19" s="30" t="str">
        <f>+IFERROR(IF(GIF19="Dato",'Antagelser (Investor)'!$C$7,IF(GIF19='Antagelser (Investor)'!$C$9,"",DATE(YEAR(GIF19),MONTH(GIF19)+'Antagelser (Investor)'!$C$8,DAY(GIF19)))),"")</f>
        <v/>
      </c>
      <c r="GIH19" s="30" t="str">
        <f>+IFERROR(IF(GIG19="Dato",'Antagelser (Investor)'!$C$7,IF(GIG19='Antagelser (Investor)'!$C$9,"",DATE(YEAR(GIG19),MONTH(GIG19)+'Antagelser (Investor)'!$C$8,DAY(GIG19)))),"")</f>
        <v/>
      </c>
      <c r="GII19" s="30" t="str">
        <f>+IFERROR(IF(GIH19="Dato",'Antagelser (Investor)'!$C$7,IF(GIH19='Antagelser (Investor)'!$C$9,"",DATE(YEAR(GIH19),MONTH(GIH19)+'Antagelser (Investor)'!$C$8,DAY(GIH19)))),"")</f>
        <v/>
      </c>
      <c r="GIJ19" s="30" t="str">
        <f>+IFERROR(IF(GII19="Dato",'Antagelser (Investor)'!$C$7,IF(GII19='Antagelser (Investor)'!$C$9,"",DATE(YEAR(GII19),MONTH(GII19)+'Antagelser (Investor)'!$C$8,DAY(GII19)))),"")</f>
        <v/>
      </c>
      <c r="GIK19" s="30" t="str">
        <f>+IFERROR(IF(GIJ19="Dato",'Antagelser (Investor)'!$C$7,IF(GIJ19='Antagelser (Investor)'!$C$9,"",DATE(YEAR(GIJ19),MONTH(GIJ19)+'Antagelser (Investor)'!$C$8,DAY(GIJ19)))),"")</f>
        <v/>
      </c>
      <c r="GIL19" s="30" t="str">
        <f>+IFERROR(IF(GIK19="Dato",'Antagelser (Investor)'!$C$7,IF(GIK19='Antagelser (Investor)'!$C$9,"",DATE(YEAR(GIK19),MONTH(GIK19)+'Antagelser (Investor)'!$C$8,DAY(GIK19)))),"")</f>
        <v/>
      </c>
      <c r="GIM19" s="30" t="str">
        <f>+IFERROR(IF(GIL19="Dato",'Antagelser (Investor)'!$C$7,IF(GIL19='Antagelser (Investor)'!$C$9,"",DATE(YEAR(GIL19),MONTH(GIL19)+'Antagelser (Investor)'!$C$8,DAY(GIL19)))),"")</f>
        <v/>
      </c>
      <c r="GIN19" s="30" t="str">
        <f>+IFERROR(IF(GIM19="Dato",'Antagelser (Investor)'!$C$7,IF(GIM19='Antagelser (Investor)'!$C$9,"",DATE(YEAR(GIM19),MONTH(GIM19)+'Antagelser (Investor)'!$C$8,DAY(GIM19)))),"")</f>
        <v/>
      </c>
      <c r="GIO19" s="30" t="str">
        <f>+IFERROR(IF(GIN19="Dato",'Antagelser (Investor)'!$C$7,IF(GIN19='Antagelser (Investor)'!$C$9,"",DATE(YEAR(GIN19),MONTH(GIN19)+'Antagelser (Investor)'!$C$8,DAY(GIN19)))),"")</f>
        <v/>
      </c>
      <c r="GIP19" s="30" t="str">
        <f>+IFERROR(IF(GIO19="Dato",'Antagelser (Investor)'!$C$7,IF(GIO19='Antagelser (Investor)'!$C$9,"",DATE(YEAR(GIO19),MONTH(GIO19)+'Antagelser (Investor)'!$C$8,DAY(GIO19)))),"")</f>
        <v/>
      </c>
      <c r="GIQ19" s="30" t="str">
        <f>+IFERROR(IF(GIP19="Dato",'Antagelser (Investor)'!$C$7,IF(GIP19='Antagelser (Investor)'!$C$9,"",DATE(YEAR(GIP19),MONTH(GIP19)+'Antagelser (Investor)'!$C$8,DAY(GIP19)))),"")</f>
        <v/>
      </c>
      <c r="GIR19" s="30" t="str">
        <f>+IFERROR(IF(GIQ19="Dato",'Antagelser (Investor)'!$C$7,IF(GIQ19='Antagelser (Investor)'!$C$9,"",DATE(YEAR(GIQ19),MONTH(GIQ19)+'Antagelser (Investor)'!$C$8,DAY(GIQ19)))),"")</f>
        <v/>
      </c>
      <c r="GIS19" s="30" t="str">
        <f>+IFERROR(IF(GIR19="Dato",'Antagelser (Investor)'!$C$7,IF(GIR19='Antagelser (Investor)'!$C$9,"",DATE(YEAR(GIR19),MONTH(GIR19)+'Antagelser (Investor)'!$C$8,DAY(GIR19)))),"")</f>
        <v/>
      </c>
      <c r="GIT19" s="30" t="str">
        <f>+IFERROR(IF(GIS19="Dato",'Antagelser (Investor)'!$C$7,IF(GIS19='Antagelser (Investor)'!$C$9,"",DATE(YEAR(GIS19),MONTH(GIS19)+'Antagelser (Investor)'!$C$8,DAY(GIS19)))),"")</f>
        <v/>
      </c>
      <c r="GIU19" s="30" t="str">
        <f>+IFERROR(IF(GIT19="Dato",'Antagelser (Investor)'!$C$7,IF(GIT19='Antagelser (Investor)'!$C$9,"",DATE(YEAR(GIT19),MONTH(GIT19)+'Antagelser (Investor)'!$C$8,DAY(GIT19)))),"")</f>
        <v/>
      </c>
      <c r="GIV19" s="30" t="str">
        <f>+IFERROR(IF(GIU19="Dato",'Antagelser (Investor)'!$C$7,IF(GIU19='Antagelser (Investor)'!$C$9,"",DATE(YEAR(GIU19),MONTH(GIU19)+'Antagelser (Investor)'!$C$8,DAY(GIU19)))),"")</f>
        <v/>
      </c>
      <c r="GIW19" s="30" t="str">
        <f>+IFERROR(IF(GIV19="Dato",'Antagelser (Investor)'!$C$7,IF(GIV19='Antagelser (Investor)'!$C$9,"",DATE(YEAR(GIV19),MONTH(GIV19)+'Antagelser (Investor)'!$C$8,DAY(GIV19)))),"")</f>
        <v/>
      </c>
      <c r="GIX19" s="30" t="str">
        <f>+IFERROR(IF(GIW19="Dato",'Antagelser (Investor)'!$C$7,IF(GIW19='Antagelser (Investor)'!$C$9,"",DATE(YEAR(GIW19),MONTH(GIW19)+'Antagelser (Investor)'!$C$8,DAY(GIW19)))),"")</f>
        <v/>
      </c>
      <c r="GIY19" s="30" t="str">
        <f>+IFERROR(IF(GIX19="Dato",'Antagelser (Investor)'!$C$7,IF(GIX19='Antagelser (Investor)'!$C$9,"",DATE(YEAR(GIX19),MONTH(GIX19)+'Antagelser (Investor)'!$C$8,DAY(GIX19)))),"")</f>
        <v/>
      </c>
      <c r="GIZ19" s="30" t="str">
        <f>+IFERROR(IF(GIY19="Dato",'Antagelser (Investor)'!$C$7,IF(GIY19='Antagelser (Investor)'!$C$9,"",DATE(YEAR(GIY19),MONTH(GIY19)+'Antagelser (Investor)'!$C$8,DAY(GIY19)))),"")</f>
        <v/>
      </c>
      <c r="GJA19" s="30" t="str">
        <f>+IFERROR(IF(GIZ19="Dato",'Antagelser (Investor)'!$C$7,IF(GIZ19='Antagelser (Investor)'!$C$9,"",DATE(YEAR(GIZ19),MONTH(GIZ19)+'Antagelser (Investor)'!$C$8,DAY(GIZ19)))),"")</f>
        <v/>
      </c>
      <c r="GJB19" s="30" t="str">
        <f>+IFERROR(IF(GJA19="Dato",'Antagelser (Investor)'!$C$7,IF(GJA19='Antagelser (Investor)'!$C$9,"",DATE(YEAR(GJA19),MONTH(GJA19)+'Antagelser (Investor)'!$C$8,DAY(GJA19)))),"")</f>
        <v/>
      </c>
      <c r="GJC19" s="30" t="str">
        <f>+IFERROR(IF(GJB19="Dato",'Antagelser (Investor)'!$C$7,IF(GJB19='Antagelser (Investor)'!$C$9,"",DATE(YEAR(GJB19),MONTH(GJB19)+'Antagelser (Investor)'!$C$8,DAY(GJB19)))),"")</f>
        <v/>
      </c>
      <c r="GJD19" s="30" t="str">
        <f>+IFERROR(IF(GJC19="Dato",'Antagelser (Investor)'!$C$7,IF(GJC19='Antagelser (Investor)'!$C$9,"",DATE(YEAR(GJC19),MONTH(GJC19)+'Antagelser (Investor)'!$C$8,DAY(GJC19)))),"")</f>
        <v/>
      </c>
      <c r="GJE19" s="30" t="str">
        <f>+IFERROR(IF(GJD19="Dato",'Antagelser (Investor)'!$C$7,IF(GJD19='Antagelser (Investor)'!$C$9,"",DATE(YEAR(GJD19),MONTH(GJD19)+'Antagelser (Investor)'!$C$8,DAY(GJD19)))),"")</f>
        <v/>
      </c>
      <c r="GJF19" s="30" t="str">
        <f>+IFERROR(IF(GJE19="Dato",'Antagelser (Investor)'!$C$7,IF(GJE19='Antagelser (Investor)'!$C$9,"",DATE(YEAR(GJE19),MONTH(GJE19)+'Antagelser (Investor)'!$C$8,DAY(GJE19)))),"")</f>
        <v/>
      </c>
      <c r="GJG19" s="30" t="str">
        <f>+IFERROR(IF(GJF19="Dato",'Antagelser (Investor)'!$C$7,IF(GJF19='Antagelser (Investor)'!$C$9,"",DATE(YEAR(GJF19),MONTH(GJF19)+'Antagelser (Investor)'!$C$8,DAY(GJF19)))),"")</f>
        <v/>
      </c>
      <c r="GJH19" s="30" t="str">
        <f>+IFERROR(IF(GJG19="Dato",'Antagelser (Investor)'!$C$7,IF(GJG19='Antagelser (Investor)'!$C$9,"",DATE(YEAR(GJG19),MONTH(GJG19)+'Antagelser (Investor)'!$C$8,DAY(GJG19)))),"")</f>
        <v/>
      </c>
      <c r="GJI19" s="30" t="str">
        <f>+IFERROR(IF(GJH19="Dato",'Antagelser (Investor)'!$C$7,IF(GJH19='Antagelser (Investor)'!$C$9,"",DATE(YEAR(GJH19),MONTH(GJH19)+'Antagelser (Investor)'!$C$8,DAY(GJH19)))),"")</f>
        <v/>
      </c>
      <c r="GJJ19" s="30" t="str">
        <f>+IFERROR(IF(GJI19="Dato",'Antagelser (Investor)'!$C$7,IF(GJI19='Antagelser (Investor)'!$C$9,"",DATE(YEAR(GJI19),MONTH(GJI19)+'Antagelser (Investor)'!$C$8,DAY(GJI19)))),"")</f>
        <v/>
      </c>
      <c r="GJK19" s="30" t="str">
        <f>+IFERROR(IF(GJJ19="Dato",'Antagelser (Investor)'!$C$7,IF(GJJ19='Antagelser (Investor)'!$C$9,"",DATE(YEAR(GJJ19),MONTH(GJJ19)+'Antagelser (Investor)'!$C$8,DAY(GJJ19)))),"")</f>
        <v/>
      </c>
      <c r="GJL19" s="30" t="str">
        <f>+IFERROR(IF(GJK19="Dato",'Antagelser (Investor)'!$C$7,IF(GJK19='Antagelser (Investor)'!$C$9,"",DATE(YEAR(GJK19),MONTH(GJK19)+'Antagelser (Investor)'!$C$8,DAY(GJK19)))),"")</f>
        <v/>
      </c>
      <c r="GJM19" s="30" t="str">
        <f>+IFERROR(IF(GJL19="Dato",'Antagelser (Investor)'!$C$7,IF(GJL19='Antagelser (Investor)'!$C$9,"",DATE(YEAR(GJL19),MONTH(GJL19)+'Antagelser (Investor)'!$C$8,DAY(GJL19)))),"")</f>
        <v/>
      </c>
      <c r="GJN19" s="30" t="str">
        <f>+IFERROR(IF(GJM19="Dato",'Antagelser (Investor)'!$C$7,IF(GJM19='Antagelser (Investor)'!$C$9,"",DATE(YEAR(GJM19),MONTH(GJM19)+'Antagelser (Investor)'!$C$8,DAY(GJM19)))),"")</f>
        <v/>
      </c>
      <c r="GJO19" s="30" t="str">
        <f>+IFERROR(IF(GJN19="Dato",'Antagelser (Investor)'!$C$7,IF(GJN19='Antagelser (Investor)'!$C$9,"",DATE(YEAR(GJN19),MONTH(GJN19)+'Antagelser (Investor)'!$C$8,DAY(GJN19)))),"")</f>
        <v/>
      </c>
      <c r="GJP19" s="30" t="str">
        <f>+IFERROR(IF(GJO19="Dato",'Antagelser (Investor)'!$C$7,IF(GJO19='Antagelser (Investor)'!$C$9,"",DATE(YEAR(GJO19),MONTH(GJO19)+'Antagelser (Investor)'!$C$8,DAY(GJO19)))),"")</f>
        <v/>
      </c>
      <c r="GJQ19" s="30" t="str">
        <f>+IFERROR(IF(GJP19="Dato",'Antagelser (Investor)'!$C$7,IF(GJP19='Antagelser (Investor)'!$C$9,"",DATE(YEAR(GJP19),MONTH(GJP19)+'Antagelser (Investor)'!$C$8,DAY(GJP19)))),"")</f>
        <v/>
      </c>
      <c r="GJR19" s="30" t="str">
        <f>+IFERROR(IF(GJQ19="Dato",'Antagelser (Investor)'!$C$7,IF(GJQ19='Antagelser (Investor)'!$C$9,"",DATE(YEAR(GJQ19),MONTH(GJQ19)+'Antagelser (Investor)'!$C$8,DAY(GJQ19)))),"")</f>
        <v/>
      </c>
      <c r="GJS19" s="30" t="str">
        <f>+IFERROR(IF(GJR19="Dato",'Antagelser (Investor)'!$C$7,IF(GJR19='Antagelser (Investor)'!$C$9,"",DATE(YEAR(GJR19),MONTH(GJR19)+'Antagelser (Investor)'!$C$8,DAY(GJR19)))),"")</f>
        <v/>
      </c>
      <c r="GJT19" s="30" t="str">
        <f>+IFERROR(IF(GJS19="Dato",'Antagelser (Investor)'!$C$7,IF(GJS19='Antagelser (Investor)'!$C$9,"",DATE(YEAR(GJS19),MONTH(GJS19)+'Antagelser (Investor)'!$C$8,DAY(GJS19)))),"")</f>
        <v/>
      </c>
      <c r="GJU19" s="30" t="str">
        <f>+IFERROR(IF(GJT19="Dato",'Antagelser (Investor)'!$C$7,IF(GJT19='Antagelser (Investor)'!$C$9,"",DATE(YEAR(GJT19),MONTH(GJT19)+'Antagelser (Investor)'!$C$8,DAY(GJT19)))),"")</f>
        <v/>
      </c>
      <c r="GJV19" s="30" t="str">
        <f>+IFERROR(IF(GJU19="Dato",'Antagelser (Investor)'!$C$7,IF(GJU19='Antagelser (Investor)'!$C$9,"",DATE(YEAR(GJU19),MONTH(GJU19)+'Antagelser (Investor)'!$C$8,DAY(GJU19)))),"")</f>
        <v/>
      </c>
      <c r="GJW19" s="30" t="str">
        <f>+IFERROR(IF(GJV19="Dato",'Antagelser (Investor)'!$C$7,IF(GJV19='Antagelser (Investor)'!$C$9,"",DATE(YEAR(GJV19),MONTH(GJV19)+'Antagelser (Investor)'!$C$8,DAY(GJV19)))),"")</f>
        <v/>
      </c>
      <c r="GJX19" s="30" t="str">
        <f>+IFERROR(IF(GJW19="Dato",'Antagelser (Investor)'!$C$7,IF(GJW19='Antagelser (Investor)'!$C$9,"",DATE(YEAR(GJW19),MONTH(GJW19)+'Antagelser (Investor)'!$C$8,DAY(GJW19)))),"")</f>
        <v/>
      </c>
      <c r="GJY19" s="30" t="str">
        <f>+IFERROR(IF(GJX19="Dato",'Antagelser (Investor)'!$C$7,IF(GJX19='Antagelser (Investor)'!$C$9,"",DATE(YEAR(GJX19),MONTH(GJX19)+'Antagelser (Investor)'!$C$8,DAY(GJX19)))),"")</f>
        <v/>
      </c>
      <c r="GJZ19" s="30" t="str">
        <f>+IFERROR(IF(GJY19="Dato",'Antagelser (Investor)'!$C$7,IF(GJY19='Antagelser (Investor)'!$C$9,"",DATE(YEAR(GJY19),MONTH(GJY19)+'Antagelser (Investor)'!$C$8,DAY(GJY19)))),"")</f>
        <v/>
      </c>
      <c r="GKA19" s="30" t="str">
        <f>+IFERROR(IF(GJZ19="Dato",'Antagelser (Investor)'!$C$7,IF(GJZ19='Antagelser (Investor)'!$C$9,"",DATE(YEAR(GJZ19),MONTH(GJZ19)+'Antagelser (Investor)'!$C$8,DAY(GJZ19)))),"")</f>
        <v/>
      </c>
      <c r="GKB19" s="30" t="str">
        <f>+IFERROR(IF(GKA19="Dato",'Antagelser (Investor)'!$C$7,IF(GKA19='Antagelser (Investor)'!$C$9,"",DATE(YEAR(GKA19),MONTH(GKA19)+'Antagelser (Investor)'!$C$8,DAY(GKA19)))),"")</f>
        <v/>
      </c>
      <c r="GKC19" s="30" t="str">
        <f>+IFERROR(IF(GKB19="Dato",'Antagelser (Investor)'!$C$7,IF(GKB19='Antagelser (Investor)'!$C$9,"",DATE(YEAR(GKB19),MONTH(GKB19)+'Antagelser (Investor)'!$C$8,DAY(GKB19)))),"")</f>
        <v/>
      </c>
      <c r="GKD19" s="30" t="str">
        <f>+IFERROR(IF(GKC19="Dato",'Antagelser (Investor)'!$C$7,IF(GKC19='Antagelser (Investor)'!$C$9,"",DATE(YEAR(GKC19),MONTH(GKC19)+'Antagelser (Investor)'!$C$8,DAY(GKC19)))),"")</f>
        <v/>
      </c>
      <c r="GKE19" s="30" t="str">
        <f>+IFERROR(IF(GKD19="Dato",'Antagelser (Investor)'!$C$7,IF(GKD19='Antagelser (Investor)'!$C$9,"",DATE(YEAR(GKD19),MONTH(GKD19)+'Antagelser (Investor)'!$C$8,DAY(GKD19)))),"")</f>
        <v/>
      </c>
      <c r="GKF19" s="30" t="str">
        <f>+IFERROR(IF(GKE19="Dato",'Antagelser (Investor)'!$C$7,IF(GKE19='Antagelser (Investor)'!$C$9,"",DATE(YEAR(GKE19),MONTH(GKE19)+'Antagelser (Investor)'!$C$8,DAY(GKE19)))),"")</f>
        <v/>
      </c>
      <c r="GKG19" s="30" t="str">
        <f>+IFERROR(IF(GKF19="Dato",'Antagelser (Investor)'!$C$7,IF(GKF19='Antagelser (Investor)'!$C$9,"",DATE(YEAR(GKF19),MONTH(GKF19)+'Antagelser (Investor)'!$C$8,DAY(GKF19)))),"")</f>
        <v/>
      </c>
      <c r="GKH19" s="30" t="str">
        <f>+IFERROR(IF(GKG19="Dato",'Antagelser (Investor)'!$C$7,IF(GKG19='Antagelser (Investor)'!$C$9,"",DATE(YEAR(GKG19),MONTH(GKG19)+'Antagelser (Investor)'!$C$8,DAY(GKG19)))),"")</f>
        <v/>
      </c>
      <c r="GKI19" s="30" t="str">
        <f>+IFERROR(IF(GKH19="Dato",'Antagelser (Investor)'!$C$7,IF(GKH19='Antagelser (Investor)'!$C$9,"",DATE(YEAR(GKH19),MONTH(GKH19)+'Antagelser (Investor)'!$C$8,DAY(GKH19)))),"")</f>
        <v/>
      </c>
      <c r="GKJ19" s="30" t="str">
        <f>+IFERROR(IF(GKI19="Dato",'Antagelser (Investor)'!$C$7,IF(GKI19='Antagelser (Investor)'!$C$9,"",DATE(YEAR(GKI19),MONTH(GKI19)+'Antagelser (Investor)'!$C$8,DAY(GKI19)))),"")</f>
        <v/>
      </c>
      <c r="GKK19" s="30" t="str">
        <f>+IFERROR(IF(GKJ19="Dato",'Antagelser (Investor)'!$C$7,IF(GKJ19='Antagelser (Investor)'!$C$9,"",DATE(YEAR(GKJ19),MONTH(GKJ19)+'Antagelser (Investor)'!$C$8,DAY(GKJ19)))),"")</f>
        <v/>
      </c>
      <c r="GKL19" s="30" t="str">
        <f>+IFERROR(IF(GKK19="Dato",'Antagelser (Investor)'!$C$7,IF(GKK19='Antagelser (Investor)'!$C$9,"",DATE(YEAR(GKK19),MONTH(GKK19)+'Antagelser (Investor)'!$C$8,DAY(GKK19)))),"")</f>
        <v/>
      </c>
      <c r="GKM19" s="30" t="str">
        <f>+IFERROR(IF(GKL19="Dato",'Antagelser (Investor)'!$C$7,IF(GKL19='Antagelser (Investor)'!$C$9,"",DATE(YEAR(GKL19),MONTH(GKL19)+'Antagelser (Investor)'!$C$8,DAY(GKL19)))),"")</f>
        <v/>
      </c>
      <c r="GKN19" s="30" t="str">
        <f>+IFERROR(IF(GKM19="Dato",'Antagelser (Investor)'!$C$7,IF(GKM19='Antagelser (Investor)'!$C$9,"",DATE(YEAR(GKM19),MONTH(GKM19)+'Antagelser (Investor)'!$C$8,DAY(GKM19)))),"")</f>
        <v/>
      </c>
      <c r="GKO19" s="30" t="str">
        <f>+IFERROR(IF(GKN19="Dato",'Antagelser (Investor)'!$C$7,IF(GKN19='Antagelser (Investor)'!$C$9,"",DATE(YEAR(GKN19),MONTH(GKN19)+'Antagelser (Investor)'!$C$8,DAY(GKN19)))),"")</f>
        <v/>
      </c>
      <c r="GKP19" s="30" t="str">
        <f>+IFERROR(IF(GKO19="Dato",'Antagelser (Investor)'!$C$7,IF(GKO19='Antagelser (Investor)'!$C$9,"",DATE(YEAR(GKO19),MONTH(GKO19)+'Antagelser (Investor)'!$C$8,DAY(GKO19)))),"")</f>
        <v/>
      </c>
      <c r="GKQ19" s="30" t="str">
        <f>+IFERROR(IF(GKP19="Dato",'Antagelser (Investor)'!$C$7,IF(GKP19='Antagelser (Investor)'!$C$9,"",DATE(YEAR(GKP19),MONTH(GKP19)+'Antagelser (Investor)'!$C$8,DAY(GKP19)))),"")</f>
        <v/>
      </c>
      <c r="GKR19" s="30" t="str">
        <f>+IFERROR(IF(GKQ19="Dato",'Antagelser (Investor)'!$C$7,IF(GKQ19='Antagelser (Investor)'!$C$9,"",DATE(YEAR(GKQ19),MONTH(GKQ19)+'Antagelser (Investor)'!$C$8,DAY(GKQ19)))),"")</f>
        <v/>
      </c>
      <c r="GKS19" s="30" t="str">
        <f>+IFERROR(IF(GKR19="Dato",'Antagelser (Investor)'!$C$7,IF(GKR19='Antagelser (Investor)'!$C$9,"",DATE(YEAR(GKR19),MONTH(GKR19)+'Antagelser (Investor)'!$C$8,DAY(GKR19)))),"")</f>
        <v/>
      </c>
      <c r="GKT19" s="30" t="str">
        <f>+IFERROR(IF(GKS19="Dato",'Antagelser (Investor)'!$C$7,IF(GKS19='Antagelser (Investor)'!$C$9,"",DATE(YEAR(GKS19),MONTH(GKS19)+'Antagelser (Investor)'!$C$8,DAY(GKS19)))),"")</f>
        <v/>
      </c>
      <c r="GKU19" s="30" t="str">
        <f>+IFERROR(IF(GKT19="Dato",'Antagelser (Investor)'!$C$7,IF(GKT19='Antagelser (Investor)'!$C$9,"",DATE(YEAR(GKT19),MONTH(GKT19)+'Antagelser (Investor)'!$C$8,DAY(GKT19)))),"")</f>
        <v/>
      </c>
      <c r="GKV19" s="30" t="str">
        <f>+IFERROR(IF(GKU19="Dato",'Antagelser (Investor)'!$C$7,IF(GKU19='Antagelser (Investor)'!$C$9,"",DATE(YEAR(GKU19),MONTH(GKU19)+'Antagelser (Investor)'!$C$8,DAY(GKU19)))),"")</f>
        <v/>
      </c>
      <c r="GKW19" s="30" t="str">
        <f>+IFERROR(IF(GKV19="Dato",'Antagelser (Investor)'!$C$7,IF(GKV19='Antagelser (Investor)'!$C$9,"",DATE(YEAR(GKV19),MONTH(GKV19)+'Antagelser (Investor)'!$C$8,DAY(GKV19)))),"")</f>
        <v/>
      </c>
      <c r="GKX19" s="30" t="str">
        <f>+IFERROR(IF(GKW19="Dato",'Antagelser (Investor)'!$C$7,IF(GKW19='Antagelser (Investor)'!$C$9,"",DATE(YEAR(GKW19),MONTH(GKW19)+'Antagelser (Investor)'!$C$8,DAY(GKW19)))),"")</f>
        <v/>
      </c>
      <c r="GKY19" s="30" t="str">
        <f>+IFERROR(IF(GKX19="Dato",'Antagelser (Investor)'!$C$7,IF(GKX19='Antagelser (Investor)'!$C$9,"",DATE(YEAR(GKX19),MONTH(GKX19)+'Antagelser (Investor)'!$C$8,DAY(GKX19)))),"")</f>
        <v/>
      </c>
      <c r="GKZ19" s="30" t="str">
        <f>+IFERROR(IF(GKY19="Dato",'Antagelser (Investor)'!$C$7,IF(GKY19='Antagelser (Investor)'!$C$9,"",DATE(YEAR(GKY19),MONTH(GKY19)+'Antagelser (Investor)'!$C$8,DAY(GKY19)))),"")</f>
        <v/>
      </c>
      <c r="GLA19" s="30" t="str">
        <f>+IFERROR(IF(GKZ19="Dato",'Antagelser (Investor)'!$C$7,IF(GKZ19='Antagelser (Investor)'!$C$9,"",DATE(YEAR(GKZ19),MONTH(GKZ19)+'Antagelser (Investor)'!$C$8,DAY(GKZ19)))),"")</f>
        <v/>
      </c>
      <c r="GLB19" s="30" t="str">
        <f>+IFERROR(IF(GLA19="Dato",'Antagelser (Investor)'!$C$7,IF(GLA19='Antagelser (Investor)'!$C$9,"",DATE(YEAR(GLA19),MONTH(GLA19)+'Antagelser (Investor)'!$C$8,DAY(GLA19)))),"")</f>
        <v/>
      </c>
      <c r="GLC19" s="30" t="str">
        <f>+IFERROR(IF(GLB19="Dato",'Antagelser (Investor)'!$C$7,IF(GLB19='Antagelser (Investor)'!$C$9,"",DATE(YEAR(GLB19),MONTH(GLB19)+'Antagelser (Investor)'!$C$8,DAY(GLB19)))),"")</f>
        <v/>
      </c>
      <c r="GLD19" s="30" t="str">
        <f>+IFERROR(IF(GLC19="Dato",'Antagelser (Investor)'!$C$7,IF(GLC19='Antagelser (Investor)'!$C$9,"",DATE(YEAR(GLC19),MONTH(GLC19)+'Antagelser (Investor)'!$C$8,DAY(GLC19)))),"")</f>
        <v/>
      </c>
      <c r="GLE19" s="30" t="str">
        <f>+IFERROR(IF(GLD19="Dato",'Antagelser (Investor)'!$C$7,IF(GLD19='Antagelser (Investor)'!$C$9,"",DATE(YEAR(GLD19),MONTH(GLD19)+'Antagelser (Investor)'!$C$8,DAY(GLD19)))),"")</f>
        <v/>
      </c>
      <c r="GLF19" s="30" t="str">
        <f>+IFERROR(IF(GLE19="Dato",'Antagelser (Investor)'!$C$7,IF(GLE19='Antagelser (Investor)'!$C$9,"",DATE(YEAR(GLE19),MONTH(GLE19)+'Antagelser (Investor)'!$C$8,DAY(GLE19)))),"")</f>
        <v/>
      </c>
      <c r="GLG19" s="30" t="str">
        <f>+IFERROR(IF(GLF19="Dato",'Antagelser (Investor)'!$C$7,IF(GLF19='Antagelser (Investor)'!$C$9,"",DATE(YEAR(GLF19),MONTH(GLF19)+'Antagelser (Investor)'!$C$8,DAY(GLF19)))),"")</f>
        <v/>
      </c>
      <c r="GLH19" s="30" t="str">
        <f>+IFERROR(IF(GLG19="Dato",'Antagelser (Investor)'!$C$7,IF(GLG19='Antagelser (Investor)'!$C$9,"",DATE(YEAR(GLG19),MONTH(GLG19)+'Antagelser (Investor)'!$C$8,DAY(GLG19)))),"")</f>
        <v/>
      </c>
      <c r="GLI19" s="30" t="str">
        <f>+IFERROR(IF(GLH19="Dato",'Antagelser (Investor)'!$C$7,IF(GLH19='Antagelser (Investor)'!$C$9,"",DATE(YEAR(GLH19),MONTH(GLH19)+'Antagelser (Investor)'!$C$8,DAY(GLH19)))),"")</f>
        <v/>
      </c>
      <c r="GLJ19" s="30" t="str">
        <f>+IFERROR(IF(GLI19="Dato",'Antagelser (Investor)'!$C$7,IF(GLI19='Antagelser (Investor)'!$C$9,"",DATE(YEAR(GLI19),MONTH(GLI19)+'Antagelser (Investor)'!$C$8,DAY(GLI19)))),"")</f>
        <v/>
      </c>
      <c r="GLK19" s="30" t="str">
        <f>+IFERROR(IF(GLJ19="Dato",'Antagelser (Investor)'!$C$7,IF(GLJ19='Antagelser (Investor)'!$C$9,"",DATE(YEAR(GLJ19),MONTH(GLJ19)+'Antagelser (Investor)'!$C$8,DAY(GLJ19)))),"")</f>
        <v/>
      </c>
      <c r="GLL19" s="30" t="str">
        <f>+IFERROR(IF(GLK19="Dato",'Antagelser (Investor)'!$C$7,IF(GLK19='Antagelser (Investor)'!$C$9,"",DATE(YEAR(GLK19),MONTH(GLK19)+'Antagelser (Investor)'!$C$8,DAY(GLK19)))),"")</f>
        <v/>
      </c>
      <c r="GLM19" s="30" t="str">
        <f>+IFERROR(IF(GLL19="Dato",'Antagelser (Investor)'!$C$7,IF(GLL19='Antagelser (Investor)'!$C$9,"",DATE(YEAR(GLL19),MONTH(GLL19)+'Antagelser (Investor)'!$C$8,DAY(GLL19)))),"")</f>
        <v/>
      </c>
      <c r="GLN19" s="30" t="str">
        <f>+IFERROR(IF(GLM19="Dato",'Antagelser (Investor)'!$C$7,IF(GLM19='Antagelser (Investor)'!$C$9,"",DATE(YEAR(GLM19),MONTH(GLM19)+'Antagelser (Investor)'!$C$8,DAY(GLM19)))),"")</f>
        <v/>
      </c>
      <c r="GLO19" s="30" t="str">
        <f>+IFERROR(IF(GLN19="Dato",'Antagelser (Investor)'!$C$7,IF(GLN19='Antagelser (Investor)'!$C$9,"",DATE(YEAR(GLN19),MONTH(GLN19)+'Antagelser (Investor)'!$C$8,DAY(GLN19)))),"")</f>
        <v/>
      </c>
      <c r="GLP19" s="30" t="str">
        <f>+IFERROR(IF(GLO19="Dato",'Antagelser (Investor)'!$C$7,IF(GLO19='Antagelser (Investor)'!$C$9,"",DATE(YEAR(GLO19),MONTH(GLO19)+'Antagelser (Investor)'!$C$8,DAY(GLO19)))),"")</f>
        <v/>
      </c>
      <c r="GLQ19" s="30" t="str">
        <f>+IFERROR(IF(GLP19="Dato",'Antagelser (Investor)'!$C$7,IF(GLP19='Antagelser (Investor)'!$C$9,"",DATE(YEAR(GLP19),MONTH(GLP19)+'Antagelser (Investor)'!$C$8,DAY(GLP19)))),"")</f>
        <v/>
      </c>
      <c r="GLR19" s="30" t="str">
        <f>+IFERROR(IF(GLQ19="Dato",'Antagelser (Investor)'!$C$7,IF(GLQ19='Antagelser (Investor)'!$C$9,"",DATE(YEAR(GLQ19),MONTH(GLQ19)+'Antagelser (Investor)'!$C$8,DAY(GLQ19)))),"")</f>
        <v/>
      </c>
      <c r="GLS19" s="30" t="str">
        <f>+IFERROR(IF(GLR19="Dato",'Antagelser (Investor)'!$C$7,IF(GLR19='Antagelser (Investor)'!$C$9,"",DATE(YEAR(GLR19),MONTH(GLR19)+'Antagelser (Investor)'!$C$8,DAY(GLR19)))),"")</f>
        <v/>
      </c>
      <c r="GLT19" s="30" t="str">
        <f>+IFERROR(IF(GLS19="Dato",'Antagelser (Investor)'!$C$7,IF(GLS19='Antagelser (Investor)'!$C$9,"",DATE(YEAR(GLS19),MONTH(GLS19)+'Antagelser (Investor)'!$C$8,DAY(GLS19)))),"")</f>
        <v/>
      </c>
      <c r="GLU19" s="30" t="str">
        <f>+IFERROR(IF(GLT19="Dato",'Antagelser (Investor)'!$C$7,IF(GLT19='Antagelser (Investor)'!$C$9,"",DATE(YEAR(GLT19),MONTH(GLT19)+'Antagelser (Investor)'!$C$8,DAY(GLT19)))),"")</f>
        <v/>
      </c>
      <c r="GLV19" s="30" t="str">
        <f>+IFERROR(IF(GLU19="Dato",'Antagelser (Investor)'!$C$7,IF(GLU19='Antagelser (Investor)'!$C$9,"",DATE(YEAR(GLU19),MONTH(GLU19)+'Antagelser (Investor)'!$C$8,DAY(GLU19)))),"")</f>
        <v/>
      </c>
      <c r="GLW19" s="30" t="str">
        <f>+IFERROR(IF(GLV19="Dato",'Antagelser (Investor)'!$C$7,IF(GLV19='Antagelser (Investor)'!$C$9,"",DATE(YEAR(GLV19),MONTH(GLV19)+'Antagelser (Investor)'!$C$8,DAY(GLV19)))),"")</f>
        <v/>
      </c>
      <c r="GLX19" s="30" t="str">
        <f>+IFERROR(IF(GLW19="Dato",'Antagelser (Investor)'!$C$7,IF(GLW19='Antagelser (Investor)'!$C$9,"",DATE(YEAR(GLW19),MONTH(GLW19)+'Antagelser (Investor)'!$C$8,DAY(GLW19)))),"")</f>
        <v/>
      </c>
      <c r="GLY19" s="30" t="str">
        <f>+IFERROR(IF(GLX19="Dato",'Antagelser (Investor)'!$C$7,IF(GLX19='Antagelser (Investor)'!$C$9,"",DATE(YEAR(GLX19),MONTH(GLX19)+'Antagelser (Investor)'!$C$8,DAY(GLX19)))),"")</f>
        <v/>
      </c>
      <c r="GLZ19" s="30" t="str">
        <f>+IFERROR(IF(GLY19="Dato",'Antagelser (Investor)'!$C$7,IF(GLY19='Antagelser (Investor)'!$C$9,"",DATE(YEAR(GLY19),MONTH(GLY19)+'Antagelser (Investor)'!$C$8,DAY(GLY19)))),"")</f>
        <v/>
      </c>
      <c r="GMA19" s="30" t="str">
        <f>+IFERROR(IF(GLZ19="Dato",'Antagelser (Investor)'!$C$7,IF(GLZ19='Antagelser (Investor)'!$C$9,"",DATE(YEAR(GLZ19),MONTH(GLZ19)+'Antagelser (Investor)'!$C$8,DAY(GLZ19)))),"")</f>
        <v/>
      </c>
      <c r="GMB19" s="30" t="str">
        <f>+IFERROR(IF(GMA19="Dato",'Antagelser (Investor)'!$C$7,IF(GMA19='Antagelser (Investor)'!$C$9,"",DATE(YEAR(GMA19),MONTH(GMA19)+'Antagelser (Investor)'!$C$8,DAY(GMA19)))),"")</f>
        <v/>
      </c>
      <c r="GMC19" s="30" t="str">
        <f>+IFERROR(IF(GMB19="Dato",'Antagelser (Investor)'!$C$7,IF(GMB19='Antagelser (Investor)'!$C$9,"",DATE(YEAR(GMB19),MONTH(GMB19)+'Antagelser (Investor)'!$C$8,DAY(GMB19)))),"")</f>
        <v/>
      </c>
      <c r="GMD19" s="30" t="str">
        <f>+IFERROR(IF(GMC19="Dato",'Antagelser (Investor)'!$C$7,IF(GMC19='Antagelser (Investor)'!$C$9,"",DATE(YEAR(GMC19),MONTH(GMC19)+'Antagelser (Investor)'!$C$8,DAY(GMC19)))),"")</f>
        <v/>
      </c>
      <c r="GME19" s="30" t="str">
        <f>+IFERROR(IF(GMD19="Dato",'Antagelser (Investor)'!$C$7,IF(GMD19='Antagelser (Investor)'!$C$9,"",DATE(YEAR(GMD19),MONTH(GMD19)+'Antagelser (Investor)'!$C$8,DAY(GMD19)))),"")</f>
        <v/>
      </c>
      <c r="GMF19" s="30" t="str">
        <f>+IFERROR(IF(GME19="Dato",'Antagelser (Investor)'!$C$7,IF(GME19='Antagelser (Investor)'!$C$9,"",DATE(YEAR(GME19),MONTH(GME19)+'Antagelser (Investor)'!$C$8,DAY(GME19)))),"")</f>
        <v/>
      </c>
      <c r="GMG19" s="30" t="str">
        <f>+IFERROR(IF(GMF19="Dato",'Antagelser (Investor)'!$C$7,IF(GMF19='Antagelser (Investor)'!$C$9,"",DATE(YEAR(GMF19),MONTH(GMF19)+'Antagelser (Investor)'!$C$8,DAY(GMF19)))),"")</f>
        <v/>
      </c>
      <c r="GMH19" s="30" t="str">
        <f>+IFERROR(IF(GMG19="Dato",'Antagelser (Investor)'!$C$7,IF(GMG19='Antagelser (Investor)'!$C$9,"",DATE(YEAR(GMG19),MONTH(GMG19)+'Antagelser (Investor)'!$C$8,DAY(GMG19)))),"")</f>
        <v/>
      </c>
      <c r="GMI19" s="30" t="str">
        <f>+IFERROR(IF(GMH19="Dato",'Antagelser (Investor)'!$C$7,IF(GMH19='Antagelser (Investor)'!$C$9,"",DATE(YEAR(GMH19),MONTH(GMH19)+'Antagelser (Investor)'!$C$8,DAY(GMH19)))),"")</f>
        <v/>
      </c>
      <c r="GMJ19" s="30" t="str">
        <f>+IFERROR(IF(GMI19="Dato",'Antagelser (Investor)'!$C$7,IF(GMI19='Antagelser (Investor)'!$C$9,"",DATE(YEAR(GMI19),MONTH(GMI19)+'Antagelser (Investor)'!$C$8,DAY(GMI19)))),"")</f>
        <v/>
      </c>
      <c r="GMK19" s="30" t="str">
        <f>+IFERROR(IF(GMJ19="Dato",'Antagelser (Investor)'!$C$7,IF(GMJ19='Antagelser (Investor)'!$C$9,"",DATE(YEAR(GMJ19),MONTH(GMJ19)+'Antagelser (Investor)'!$C$8,DAY(GMJ19)))),"")</f>
        <v/>
      </c>
      <c r="GML19" s="30" t="str">
        <f>+IFERROR(IF(GMK19="Dato",'Antagelser (Investor)'!$C$7,IF(GMK19='Antagelser (Investor)'!$C$9,"",DATE(YEAR(GMK19),MONTH(GMK19)+'Antagelser (Investor)'!$C$8,DAY(GMK19)))),"")</f>
        <v/>
      </c>
      <c r="GMM19" s="30" t="str">
        <f>+IFERROR(IF(GML19="Dato",'Antagelser (Investor)'!$C$7,IF(GML19='Antagelser (Investor)'!$C$9,"",DATE(YEAR(GML19),MONTH(GML19)+'Antagelser (Investor)'!$C$8,DAY(GML19)))),"")</f>
        <v/>
      </c>
      <c r="GMN19" s="30" t="str">
        <f>+IFERROR(IF(GMM19="Dato",'Antagelser (Investor)'!$C$7,IF(GMM19='Antagelser (Investor)'!$C$9,"",DATE(YEAR(GMM19),MONTH(GMM19)+'Antagelser (Investor)'!$C$8,DAY(GMM19)))),"")</f>
        <v/>
      </c>
      <c r="GMO19" s="30" t="str">
        <f>+IFERROR(IF(GMN19="Dato",'Antagelser (Investor)'!$C$7,IF(GMN19='Antagelser (Investor)'!$C$9,"",DATE(YEAR(GMN19),MONTH(GMN19)+'Antagelser (Investor)'!$C$8,DAY(GMN19)))),"")</f>
        <v/>
      </c>
      <c r="GMP19" s="30" t="str">
        <f>+IFERROR(IF(GMO19="Dato",'Antagelser (Investor)'!$C$7,IF(GMO19='Antagelser (Investor)'!$C$9,"",DATE(YEAR(GMO19),MONTH(GMO19)+'Antagelser (Investor)'!$C$8,DAY(GMO19)))),"")</f>
        <v/>
      </c>
      <c r="GMQ19" s="30" t="str">
        <f>+IFERROR(IF(GMP19="Dato",'Antagelser (Investor)'!$C$7,IF(GMP19='Antagelser (Investor)'!$C$9,"",DATE(YEAR(GMP19),MONTH(GMP19)+'Antagelser (Investor)'!$C$8,DAY(GMP19)))),"")</f>
        <v/>
      </c>
      <c r="GMR19" s="30" t="str">
        <f>+IFERROR(IF(GMQ19="Dato",'Antagelser (Investor)'!$C$7,IF(GMQ19='Antagelser (Investor)'!$C$9,"",DATE(YEAR(GMQ19),MONTH(GMQ19)+'Antagelser (Investor)'!$C$8,DAY(GMQ19)))),"")</f>
        <v/>
      </c>
      <c r="GMS19" s="30" t="str">
        <f>+IFERROR(IF(GMR19="Dato",'Antagelser (Investor)'!$C$7,IF(GMR19='Antagelser (Investor)'!$C$9,"",DATE(YEAR(GMR19),MONTH(GMR19)+'Antagelser (Investor)'!$C$8,DAY(GMR19)))),"")</f>
        <v/>
      </c>
      <c r="GMT19" s="30" t="str">
        <f>+IFERROR(IF(GMS19="Dato",'Antagelser (Investor)'!$C$7,IF(GMS19='Antagelser (Investor)'!$C$9,"",DATE(YEAR(GMS19),MONTH(GMS19)+'Antagelser (Investor)'!$C$8,DAY(GMS19)))),"")</f>
        <v/>
      </c>
      <c r="GMU19" s="30" t="str">
        <f>+IFERROR(IF(GMT19="Dato",'Antagelser (Investor)'!$C$7,IF(GMT19='Antagelser (Investor)'!$C$9,"",DATE(YEAR(GMT19),MONTH(GMT19)+'Antagelser (Investor)'!$C$8,DAY(GMT19)))),"")</f>
        <v/>
      </c>
      <c r="GMV19" s="30" t="str">
        <f>+IFERROR(IF(GMU19="Dato",'Antagelser (Investor)'!$C$7,IF(GMU19='Antagelser (Investor)'!$C$9,"",DATE(YEAR(GMU19),MONTH(GMU19)+'Antagelser (Investor)'!$C$8,DAY(GMU19)))),"")</f>
        <v/>
      </c>
      <c r="GMW19" s="30" t="str">
        <f>+IFERROR(IF(GMV19="Dato",'Antagelser (Investor)'!$C$7,IF(GMV19='Antagelser (Investor)'!$C$9,"",DATE(YEAR(GMV19),MONTH(GMV19)+'Antagelser (Investor)'!$C$8,DAY(GMV19)))),"")</f>
        <v/>
      </c>
      <c r="GMX19" s="30" t="str">
        <f>+IFERROR(IF(GMW19="Dato",'Antagelser (Investor)'!$C$7,IF(GMW19='Antagelser (Investor)'!$C$9,"",DATE(YEAR(GMW19),MONTH(GMW19)+'Antagelser (Investor)'!$C$8,DAY(GMW19)))),"")</f>
        <v/>
      </c>
      <c r="GMY19" s="30" t="str">
        <f>+IFERROR(IF(GMX19="Dato",'Antagelser (Investor)'!$C$7,IF(GMX19='Antagelser (Investor)'!$C$9,"",DATE(YEAR(GMX19),MONTH(GMX19)+'Antagelser (Investor)'!$C$8,DAY(GMX19)))),"")</f>
        <v/>
      </c>
      <c r="GMZ19" s="30" t="str">
        <f>+IFERROR(IF(GMY19="Dato",'Antagelser (Investor)'!$C$7,IF(GMY19='Antagelser (Investor)'!$C$9,"",DATE(YEAR(GMY19),MONTH(GMY19)+'Antagelser (Investor)'!$C$8,DAY(GMY19)))),"")</f>
        <v/>
      </c>
      <c r="GNA19" s="30" t="str">
        <f>+IFERROR(IF(GMZ19="Dato",'Antagelser (Investor)'!$C$7,IF(GMZ19='Antagelser (Investor)'!$C$9,"",DATE(YEAR(GMZ19),MONTH(GMZ19)+'Antagelser (Investor)'!$C$8,DAY(GMZ19)))),"")</f>
        <v/>
      </c>
      <c r="GNB19" s="30" t="str">
        <f>+IFERROR(IF(GNA19="Dato",'Antagelser (Investor)'!$C$7,IF(GNA19='Antagelser (Investor)'!$C$9,"",DATE(YEAR(GNA19),MONTH(GNA19)+'Antagelser (Investor)'!$C$8,DAY(GNA19)))),"")</f>
        <v/>
      </c>
      <c r="GNC19" s="30" t="str">
        <f>+IFERROR(IF(GNB19="Dato",'Antagelser (Investor)'!$C$7,IF(GNB19='Antagelser (Investor)'!$C$9,"",DATE(YEAR(GNB19),MONTH(GNB19)+'Antagelser (Investor)'!$C$8,DAY(GNB19)))),"")</f>
        <v/>
      </c>
      <c r="GND19" s="30" t="str">
        <f>+IFERROR(IF(GNC19="Dato",'Antagelser (Investor)'!$C$7,IF(GNC19='Antagelser (Investor)'!$C$9,"",DATE(YEAR(GNC19),MONTH(GNC19)+'Antagelser (Investor)'!$C$8,DAY(GNC19)))),"")</f>
        <v/>
      </c>
      <c r="GNE19" s="30" t="str">
        <f>+IFERROR(IF(GND19="Dato",'Antagelser (Investor)'!$C$7,IF(GND19='Antagelser (Investor)'!$C$9,"",DATE(YEAR(GND19),MONTH(GND19)+'Antagelser (Investor)'!$C$8,DAY(GND19)))),"")</f>
        <v/>
      </c>
      <c r="GNF19" s="30" t="str">
        <f>+IFERROR(IF(GNE19="Dato",'Antagelser (Investor)'!$C$7,IF(GNE19='Antagelser (Investor)'!$C$9,"",DATE(YEAR(GNE19),MONTH(GNE19)+'Antagelser (Investor)'!$C$8,DAY(GNE19)))),"")</f>
        <v/>
      </c>
      <c r="GNG19" s="30" t="str">
        <f>+IFERROR(IF(GNF19="Dato",'Antagelser (Investor)'!$C$7,IF(GNF19='Antagelser (Investor)'!$C$9,"",DATE(YEAR(GNF19),MONTH(GNF19)+'Antagelser (Investor)'!$C$8,DAY(GNF19)))),"")</f>
        <v/>
      </c>
      <c r="GNH19" s="30" t="str">
        <f>+IFERROR(IF(GNG19="Dato",'Antagelser (Investor)'!$C$7,IF(GNG19='Antagelser (Investor)'!$C$9,"",DATE(YEAR(GNG19),MONTH(GNG19)+'Antagelser (Investor)'!$C$8,DAY(GNG19)))),"")</f>
        <v/>
      </c>
      <c r="GNI19" s="30" t="str">
        <f>+IFERROR(IF(GNH19="Dato",'Antagelser (Investor)'!$C$7,IF(GNH19='Antagelser (Investor)'!$C$9,"",DATE(YEAR(GNH19),MONTH(GNH19)+'Antagelser (Investor)'!$C$8,DAY(GNH19)))),"")</f>
        <v/>
      </c>
      <c r="GNJ19" s="30" t="str">
        <f>+IFERROR(IF(GNI19="Dato",'Antagelser (Investor)'!$C$7,IF(GNI19='Antagelser (Investor)'!$C$9,"",DATE(YEAR(GNI19),MONTH(GNI19)+'Antagelser (Investor)'!$C$8,DAY(GNI19)))),"")</f>
        <v/>
      </c>
      <c r="GNK19" s="30" t="str">
        <f>+IFERROR(IF(GNJ19="Dato",'Antagelser (Investor)'!$C$7,IF(GNJ19='Antagelser (Investor)'!$C$9,"",DATE(YEAR(GNJ19),MONTH(GNJ19)+'Antagelser (Investor)'!$C$8,DAY(GNJ19)))),"")</f>
        <v/>
      </c>
      <c r="GNL19" s="30" t="str">
        <f>+IFERROR(IF(GNK19="Dato",'Antagelser (Investor)'!$C$7,IF(GNK19='Antagelser (Investor)'!$C$9,"",DATE(YEAR(GNK19),MONTH(GNK19)+'Antagelser (Investor)'!$C$8,DAY(GNK19)))),"")</f>
        <v/>
      </c>
      <c r="GNM19" s="30" t="str">
        <f>+IFERROR(IF(GNL19="Dato",'Antagelser (Investor)'!$C$7,IF(GNL19='Antagelser (Investor)'!$C$9,"",DATE(YEAR(GNL19),MONTH(GNL19)+'Antagelser (Investor)'!$C$8,DAY(GNL19)))),"")</f>
        <v/>
      </c>
      <c r="GNN19" s="30" t="str">
        <f>+IFERROR(IF(GNM19="Dato",'Antagelser (Investor)'!$C$7,IF(GNM19='Antagelser (Investor)'!$C$9,"",DATE(YEAR(GNM19),MONTH(GNM19)+'Antagelser (Investor)'!$C$8,DAY(GNM19)))),"")</f>
        <v/>
      </c>
      <c r="GNO19" s="30" t="str">
        <f>+IFERROR(IF(GNN19="Dato",'Antagelser (Investor)'!$C$7,IF(GNN19='Antagelser (Investor)'!$C$9,"",DATE(YEAR(GNN19),MONTH(GNN19)+'Antagelser (Investor)'!$C$8,DAY(GNN19)))),"")</f>
        <v/>
      </c>
      <c r="GNP19" s="30" t="str">
        <f>+IFERROR(IF(GNO19="Dato",'Antagelser (Investor)'!$C$7,IF(GNO19='Antagelser (Investor)'!$C$9,"",DATE(YEAR(GNO19),MONTH(GNO19)+'Antagelser (Investor)'!$C$8,DAY(GNO19)))),"")</f>
        <v/>
      </c>
      <c r="GNQ19" s="30" t="str">
        <f>+IFERROR(IF(GNP19="Dato",'Antagelser (Investor)'!$C$7,IF(GNP19='Antagelser (Investor)'!$C$9,"",DATE(YEAR(GNP19),MONTH(GNP19)+'Antagelser (Investor)'!$C$8,DAY(GNP19)))),"")</f>
        <v/>
      </c>
      <c r="GNR19" s="30" t="str">
        <f>+IFERROR(IF(GNQ19="Dato",'Antagelser (Investor)'!$C$7,IF(GNQ19='Antagelser (Investor)'!$C$9,"",DATE(YEAR(GNQ19),MONTH(GNQ19)+'Antagelser (Investor)'!$C$8,DAY(GNQ19)))),"")</f>
        <v/>
      </c>
      <c r="GNS19" s="30" t="str">
        <f>+IFERROR(IF(GNR19="Dato",'Antagelser (Investor)'!$C$7,IF(GNR19='Antagelser (Investor)'!$C$9,"",DATE(YEAR(GNR19),MONTH(GNR19)+'Antagelser (Investor)'!$C$8,DAY(GNR19)))),"")</f>
        <v/>
      </c>
      <c r="GNT19" s="30" t="str">
        <f>+IFERROR(IF(GNS19="Dato",'Antagelser (Investor)'!$C$7,IF(GNS19='Antagelser (Investor)'!$C$9,"",DATE(YEAR(GNS19),MONTH(GNS19)+'Antagelser (Investor)'!$C$8,DAY(GNS19)))),"")</f>
        <v/>
      </c>
      <c r="GNU19" s="30" t="str">
        <f>+IFERROR(IF(GNT19="Dato",'Antagelser (Investor)'!$C$7,IF(GNT19='Antagelser (Investor)'!$C$9,"",DATE(YEAR(GNT19),MONTH(GNT19)+'Antagelser (Investor)'!$C$8,DAY(GNT19)))),"")</f>
        <v/>
      </c>
      <c r="GNV19" s="30" t="str">
        <f>+IFERROR(IF(GNU19="Dato",'Antagelser (Investor)'!$C$7,IF(GNU19='Antagelser (Investor)'!$C$9,"",DATE(YEAR(GNU19),MONTH(GNU19)+'Antagelser (Investor)'!$C$8,DAY(GNU19)))),"")</f>
        <v/>
      </c>
      <c r="GNW19" s="30" t="str">
        <f>+IFERROR(IF(GNV19="Dato",'Antagelser (Investor)'!$C$7,IF(GNV19='Antagelser (Investor)'!$C$9,"",DATE(YEAR(GNV19),MONTH(GNV19)+'Antagelser (Investor)'!$C$8,DAY(GNV19)))),"")</f>
        <v/>
      </c>
      <c r="GNX19" s="30" t="str">
        <f>+IFERROR(IF(GNW19="Dato",'Antagelser (Investor)'!$C$7,IF(GNW19='Antagelser (Investor)'!$C$9,"",DATE(YEAR(GNW19),MONTH(GNW19)+'Antagelser (Investor)'!$C$8,DAY(GNW19)))),"")</f>
        <v/>
      </c>
      <c r="GNY19" s="30" t="str">
        <f>+IFERROR(IF(GNX19="Dato",'Antagelser (Investor)'!$C$7,IF(GNX19='Antagelser (Investor)'!$C$9,"",DATE(YEAR(GNX19),MONTH(GNX19)+'Antagelser (Investor)'!$C$8,DAY(GNX19)))),"")</f>
        <v/>
      </c>
      <c r="GNZ19" s="30" t="str">
        <f>+IFERROR(IF(GNY19="Dato",'Antagelser (Investor)'!$C$7,IF(GNY19='Antagelser (Investor)'!$C$9,"",DATE(YEAR(GNY19),MONTH(GNY19)+'Antagelser (Investor)'!$C$8,DAY(GNY19)))),"")</f>
        <v/>
      </c>
      <c r="GOA19" s="30" t="str">
        <f>+IFERROR(IF(GNZ19="Dato",'Antagelser (Investor)'!$C$7,IF(GNZ19='Antagelser (Investor)'!$C$9,"",DATE(YEAR(GNZ19),MONTH(GNZ19)+'Antagelser (Investor)'!$C$8,DAY(GNZ19)))),"")</f>
        <v/>
      </c>
      <c r="GOB19" s="30" t="str">
        <f>+IFERROR(IF(GOA19="Dato",'Antagelser (Investor)'!$C$7,IF(GOA19='Antagelser (Investor)'!$C$9,"",DATE(YEAR(GOA19),MONTH(GOA19)+'Antagelser (Investor)'!$C$8,DAY(GOA19)))),"")</f>
        <v/>
      </c>
      <c r="GOC19" s="30" t="str">
        <f>+IFERROR(IF(GOB19="Dato",'Antagelser (Investor)'!$C$7,IF(GOB19='Antagelser (Investor)'!$C$9,"",DATE(YEAR(GOB19),MONTH(GOB19)+'Antagelser (Investor)'!$C$8,DAY(GOB19)))),"")</f>
        <v/>
      </c>
      <c r="GOD19" s="30" t="str">
        <f>+IFERROR(IF(GOC19="Dato",'Antagelser (Investor)'!$C$7,IF(GOC19='Antagelser (Investor)'!$C$9,"",DATE(YEAR(GOC19),MONTH(GOC19)+'Antagelser (Investor)'!$C$8,DAY(GOC19)))),"")</f>
        <v/>
      </c>
      <c r="GOE19" s="30" t="str">
        <f>+IFERROR(IF(GOD19="Dato",'Antagelser (Investor)'!$C$7,IF(GOD19='Antagelser (Investor)'!$C$9,"",DATE(YEAR(GOD19),MONTH(GOD19)+'Antagelser (Investor)'!$C$8,DAY(GOD19)))),"")</f>
        <v/>
      </c>
      <c r="GOF19" s="30" t="str">
        <f>+IFERROR(IF(GOE19="Dato",'Antagelser (Investor)'!$C$7,IF(GOE19='Antagelser (Investor)'!$C$9,"",DATE(YEAR(GOE19),MONTH(GOE19)+'Antagelser (Investor)'!$C$8,DAY(GOE19)))),"")</f>
        <v/>
      </c>
      <c r="GOG19" s="30" t="str">
        <f>+IFERROR(IF(GOF19="Dato",'Antagelser (Investor)'!$C$7,IF(GOF19='Antagelser (Investor)'!$C$9,"",DATE(YEAR(GOF19),MONTH(GOF19)+'Antagelser (Investor)'!$C$8,DAY(GOF19)))),"")</f>
        <v/>
      </c>
      <c r="GOH19" s="30" t="str">
        <f>+IFERROR(IF(GOG19="Dato",'Antagelser (Investor)'!$C$7,IF(GOG19='Antagelser (Investor)'!$C$9,"",DATE(YEAR(GOG19),MONTH(GOG19)+'Antagelser (Investor)'!$C$8,DAY(GOG19)))),"")</f>
        <v/>
      </c>
      <c r="GOI19" s="30" t="str">
        <f>+IFERROR(IF(GOH19="Dato",'Antagelser (Investor)'!$C$7,IF(GOH19='Antagelser (Investor)'!$C$9,"",DATE(YEAR(GOH19),MONTH(GOH19)+'Antagelser (Investor)'!$C$8,DAY(GOH19)))),"")</f>
        <v/>
      </c>
      <c r="GOJ19" s="30" t="str">
        <f>+IFERROR(IF(GOI19="Dato",'Antagelser (Investor)'!$C$7,IF(GOI19='Antagelser (Investor)'!$C$9,"",DATE(YEAR(GOI19),MONTH(GOI19)+'Antagelser (Investor)'!$C$8,DAY(GOI19)))),"")</f>
        <v/>
      </c>
      <c r="GOK19" s="30" t="str">
        <f>+IFERROR(IF(GOJ19="Dato",'Antagelser (Investor)'!$C$7,IF(GOJ19='Antagelser (Investor)'!$C$9,"",DATE(YEAR(GOJ19),MONTH(GOJ19)+'Antagelser (Investor)'!$C$8,DAY(GOJ19)))),"")</f>
        <v/>
      </c>
      <c r="GOL19" s="30" t="str">
        <f>+IFERROR(IF(GOK19="Dato",'Antagelser (Investor)'!$C$7,IF(GOK19='Antagelser (Investor)'!$C$9,"",DATE(YEAR(GOK19),MONTH(GOK19)+'Antagelser (Investor)'!$C$8,DAY(GOK19)))),"")</f>
        <v/>
      </c>
      <c r="GOM19" s="30" t="str">
        <f>+IFERROR(IF(GOL19="Dato",'Antagelser (Investor)'!$C$7,IF(GOL19='Antagelser (Investor)'!$C$9,"",DATE(YEAR(GOL19),MONTH(GOL19)+'Antagelser (Investor)'!$C$8,DAY(GOL19)))),"")</f>
        <v/>
      </c>
      <c r="GON19" s="30" t="str">
        <f>+IFERROR(IF(GOM19="Dato",'Antagelser (Investor)'!$C$7,IF(GOM19='Antagelser (Investor)'!$C$9,"",DATE(YEAR(GOM19),MONTH(GOM19)+'Antagelser (Investor)'!$C$8,DAY(GOM19)))),"")</f>
        <v/>
      </c>
      <c r="GOO19" s="30" t="str">
        <f>+IFERROR(IF(GON19="Dato",'Antagelser (Investor)'!$C$7,IF(GON19='Antagelser (Investor)'!$C$9,"",DATE(YEAR(GON19),MONTH(GON19)+'Antagelser (Investor)'!$C$8,DAY(GON19)))),"")</f>
        <v/>
      </c>
      <c r="GOP19" s="30" t="str">
        <f>+IFERROR(IF(GOO19="Dato",'Antagelser (Investor)'!$C$7,IF(GOO19='Antagelser (Investor)'!$C$9,"",DATE(YEAR(GOO19),MONTH(GOO19)+'Antagelser (Investor)'!$C$8,DAY(GOO19)))),"")</f>
        <v/>
      </c>
      <c r="GOQ19" s="30" t="str">
        <f>+IFERROR(IF(GOP19="Dato",'Antagelser (Investor)'!$C$7,IF(GOP19='Antagelser (Investor)'!$C$9,"",DATE(YEAR(GOP19),MONTH(GOP19)+'Antagelser (Investor)'!$C$8,DAY(GOP19)))),"")</f>
        <v/>
      </c>
      <c r="GOR19" s="30" t="str">
        <f>+IFERROR(IF(GOQ19="Dato",'Antagelser (Investor)'!$C$7,IF(GOQ19='Antagelser (Investor)'!$C$9,"",DATE(YEAR(GOQ19),MONTH(GOQ19)+'Antagelser (Investor)'!$C$8,DAY(GOQ19)))),"")</f>
        <v/>
      </c>
      <c r="GOS19" s="30" t="str">
        <f>+IFERROR(IF(GOR19="Dato",'Antagelser (Investor)'!$C$7,IF(GOR19='Antagelser (Investor)'!$C$9,"",DATE(YEAR(GOR19),MONTH(GOR19)+'Antagelser (Investor)'!$C$8,DAY(GOR19)))),"")</f>
        <v/>
      </c>
      <c r="GOT19" s="30" t="str">
        <f>+IFERROR(IF(GOS19="Dato",'Antagelser (Investor)'!$C$7,IF(GOS19='Antagelser (Investor)'!$C$9,"",DATE(YEAR(GOS19),MONTH(GOS19)+'Antagelser (Investor)'!$C$8,DAY(GOS19)))),"")</f>
        <v/>
      </c>
      <c r="GOU19" s="30" t="str">
        <f>+IFERROR(IF(GOT19="Dato",'Antagelser (Investor)'!$C$7,IF(GOT19='Antagelser (Investor)'!$C$9,"",DATE(YEAR(GOT19),MONTH(GOT19)+'Antagelser (Investor)'!$C$8,DAY(GOT19)))),"")</f>
        <v/>
      </c>
      <c r="GOV19" s="30" t="str">
        <f>+IFERROR(IF(GOU19="Dato",'Antagelser (Investor)'!$C$7,IF(GOU19='Antagelser (Investor)'!$C$9,"",DATE(YEAR(GOU19),MONTH(GOU19)+'Antagelser (Investor)'!$C$8,DAY(GOU19)))),"")</f>
        <v/>
      </c>
      <c r="GOW19" s="30" t="str">
        <f>+IFERROR(IF(GOV19="Dato",'Antagelser (Investor)'!$C$7,IF(GOV19='Antagelser (Investor)'!$C$9,"",DATE(YEAR(GOV19),MONTH(GOV19)+'Antagelser (Investor)'!$C$8,DAY(GOV19)))),"")</f>
        <v/>
      </c>
      <c r="GOX19" s="30" t="str">
        <f>+IFERROR(IF(GOW19="Dato",'Antagelser (Investor)'!$C$7,IF(GOW19='Antagelser (Investor)'!$C$9,"",DATE(YEAR(GOW19),MONTH(GOW19)+'Antagelser (Investor)'!$C$8,DAY(GOW19)))),"")</f>
        <v/>
      </c>
      <c r="GOY19" s="30" t="str">
        <f>+IFERROR(IF(GOX19="Dato",'Antagelser (Investor)'!$C$7,IF(GOX19='Antagelser (Investor)'!$C$9,"",DATE(YEAR(GOX19),MONTH(GOX19)+'Antagelser (Investor)'!$C$8,DAY(GOX19)))),"")</f>
        <v/>
      </c>
      <c r="GOZ19" s="30" t="str">
        <f>+IFERROR(IF(GOY19="Dato",'Antagelser (Investor)'!$C$7,IF(GOY19='Antagelser (Investor)'!$C$9,"",DATE(YEAR(GOY19),MONTH(GOY19)+'Antagelser (Investor)'!$C$8,DAY(GOY19)))),"")</f>
        <v/>
      </c>
      <c r="GPA19" s="30" t="str">
        <f>+IFERROR(IF(GOZ19="Dato",'Antagelser (Investor)'!$C$7,IF(GOZ19='Antagelser (Investor)'!$C$9,"",DATE(YEAR(GOZ19),MONTH(GOZ19)+'Antagelser (Investor)'!$C$8,DAY(GOZ19)))),"")</f>
        <v/>
      </c>
      <c r="GPB19" s="30" t="str">
        <f>+IFERROR(IF(GPA19="Dato",'Antagelser (Investor)'!$C$7,IF(GPA19='Antagelser (Investor)'!$C$9,"",DATE(YEAR(GPA19),MONTH(GPA19)+'Antagelser (Investor)'!$C$8,DAY(GPA19)))),"")</f>
        <v/>
      </c>
      <c r="GPC19" s="30" t="str">
        <f>+IFERROR(IF(GPB19="Dato",'Antagelser (Investor)'!$C$7,IF(GPB19='Antagelser (Investor)'!$C$9,"",DATE(YEAR(GPB19),MONTH(GPB19)+'Antagelser (Investor)'!$C$8,DAY(GPB19)))),"")</f>
        <v/>
      </c>
      <c r="GPD19" s="30" t="str">
        <f>+IFERROR(IF(GPC19="Dato",'Antagelser (Investor)'!$C$7,IF(GPC19='Antagelser (Investor)'!$C$9,"",DATE(YEAR(GPC19),MONTH(GPC19)+'Antagelser (Investor)'!$C$8,DAY(GPC19)))),"")</f>
        <v/>
      </c>
      <c r="GPE19" s="30" t="str">
        <f>+IFERROR(IF(GPD19="Dato",'Antagelser (Investor)'!$C$7,IF(GPD19='Antagelser (Investor)'!$C$9,"",DATE(YEAR(GPD19),MONTH(GPD19)+'Antagelser (Investor)'!$C$8,DAY(GPD19)))),"")</f>
        <v/>
      </c>
      <c r="GPF19" s="30" t="str">
        <f>+IFERROR(IF(GPE19="Dato",'Antagelser (Investor)'!$C$7,IF(GPE19='Antagelser (Investor)'!$C$9,"",DATE(YEAR(GPE19),MONTH(GPE19)+'Antagelser (Investor)'!$C$8,DAY(GPE19)))),"")</f>
        <v/>
      </c>
      <c r="GPG19" s="30" t="str">
        <f>+IFERROR(IF(GPF19="Dato",'Antagelser (Investor)'!$C$7,IF(GPF19='Antagelser (Investor)'!$C$9,"",DATE(YEAR(GPF19),MONTH(GPF19)+'Antagelser (Investor)'!$C$8,DAY(GPF19)))),"")</f>
        <v/>
      </c>
      <c r="GPH19" s="30" t="str">
        <f>+IFERROR(IF(GPG19="Dato",'Antagelser (Investor)'!$C$7,IF(GPG19='Antagelser (Investor)'!$C$9,"",DATE(YEAR(GPG19),MONTH(GPG19)+'Antagelser (Investor)'!$C$8,DAY(GPG19)))),"")</f>
        <v/>
      </c>
      <c r="GPI19" s="30" t="str">
        <f>+IFERROR(IF(GPH19="Dato",'Antagelser (Investor)'!$C$7,IF(GPH19='Antagelser (Investor)'!$C$9,"",DATE(YEAR(GPH19),MONTH(GPH19)+'Antagelser (Investor)'!$C$8,DAY(GPH19)))),"")</f>
        <v/>
      </c>
      <c r="GPJ19" s="30" t="str">
        <f>+IFERROR(IF(GPI19="Dato",'Antagelser (Investor)'!$C$7,IF(GPI19='Antagelser (Investor)'!$C$9,"",DATE(YEAR(GPI19),MONTH(GPI19)+'Antagelser (Investor)'!$C$8,DAY(GPI19)))),"")</f>
        <v/>
      </c>
      <c r="GPK19" s="30" t="str">
        <f>+IFERROR(IF(GPJ19="Dato",'Antagelser (Investor)'!$C$7,IF(GPJ19='Antagelser (Investor)'!$C$9,"",DATE(YEAR(GPJ19),MONTH(GPJ19)+'Antagelser (Investor)'!$C$8,DAY(GPJ19)))),"")</f>
        <v/>
      </c>
      <c r="GPL19" s="30" t="str">
        <f>+IFERROR(IF(GPK19="Dato",'Antagelser (Investor)'!$C$7,IF(GPK19='Antagelser (Investor)'!$C$9,"",DATE(YEAR(GPK19),MONTH(GPK19)+'Antagelser (Investor)'!$C$8,DAY(GPK19)))),"")</f>
        <v/>
      </c>
      <c r="GPM19" s="30" t="str">
        <f>+IFERROR(IF(GPL19="Dato",'Antagelser (Investor)'!$C$7,IF(GPL19='Antagelser (Investor)'!$C$9,"",DATE(YEAR(GPL19),MONTH(GPL19)+'Antagelser (Investor)'!$C$8,DAY(GPL19)))),"")</f>
        <v/>
      </c>
      <c r="GPN19" s="30" t="str">
        <f>+IFERROR(IF(GPM19="Dato",'Antagelser (Investor)'!$C$7,IF(GPM19='Antagelser (Investor)'!$C$9,"",DATE(YEAR(GPM19),MONTH(GPM19)+'Antagelser (Investor)'!$C$8,DAY(GPM19)))),"")</f>
        <v/>
      </c>
      <c r="GPO19" s="30" t="str">
        <f>+IFERROR(IF(GPN19="Dato",'Antagelser (Investor)'!$C$7,IF(GPN19='Antagelser (Investor)'!$C$9,"",DATE(YEAR(GPN19),MONTH(GPN19)+'Antagelser (Investor)'!$C$8,DAY(GPN19)))),"")</f>
        <v/>
      </c>
      <c r="GPP19" s="30" t="str">
        <f>+IFERROR(IF(GPO19="Dato",'Antagelser (Investor)'!$C$7,IF(GPO19='Antagelser (Investor)'!$C$9,"",DATE(YEAR(GPO19),MONTH(GPO19)+'Antagelser (Investor)'!$C$8,DAY(GPO19)))),"")</f>
        <v/>
      </c>
      <c r="GPQ19" s="30" t="str">
        <f>+IFERROR(IF(GPP19="Dato",'Antagelser (Investor)'!$C$7,IF(GPP19='Antagelser (Investor)'!$C$9,"",DATE(YEAR(GPP19),MONTH(GPP19)+'Antagelser (Investor)'!$C$8,DAY(GPP19)))),"")</f>
        <v/>
      </c>
      <c r="GPR19" s="30" t="str">
        <f>+IFERROR(IF(GPQ19="Dato",'Antagelser (Investor)'!$C$7,IF(GPQ19='Antagelser (Investor)'!$C$9,"",DATE(YEAR(GPQ19),MONTH(GPQ19)+'Antagelser (Investor)'!$C$8,DAY(GPQ19)))),"")</f>
        <v/>
      </c>
      <c r="GPS19" s="30" t="str">
        <f>+IFERROR(IF(GPR19="Dato",'Antagelser (Investor)'!$C$7,IF(GPR19='Antagelser (Investor)'!$C$9,"",DATE(YEAR(GPR19),MONTH(GPR19)+'Antagelser (Investor)'!$C$8,DAY(GPR19)))),"")</f>
        <v/>
      </c>
      <c r="GPT19" s="30" t="str">
        <f>+IFERROR(IF(GPS19="Dato",'Antagelser (Investor)'!$C$7,IF(GPS19='Antagelser (Investor)'!$C$9,"",DATE(YEAR(GPS19),MONTH(GPS19)+'Antagelser (Investor)'!$C$8,DAY(GPS19)))),"")</f>
        <v/>
      </c>
      <c r="GPU19" s="30" t="str">
        <f>+IFERROR(IF(GPT19="Dato",'Antagelser (Investor)'!$C$7,IF(GPT19='Antagelser (Investor)'!$C$9,"",DATE(YEAR(GPT19),MONTH(GPT19)+'Antagelser (Investor)'!$C$8,DAY(GPT19)))),"")</f>
        <v/>
      </c>
      <c r="GPV19" s="30" t="str">
        <f>+IFERROR(IF(GPU19="Dato",'Antagelser (Investor)'!$C$7,IF(GPU19='Antagelser (Investor)'!$C$9,"",DATE(YEAR(GPU19),MONTH(GPU19)+'Antagelser (Investor)'!$C$8,DAY(GPU19)))),"")</f>
        <v/>
      </c>
      <c r="GPW19" s="30" t="str">
        <f>+IFERROR(IF(GPV19="Dato",'Antagelser (Investor)'!$C$7,IF(GPV19='Antagelser (Investor)'!$C$9,"",DATE(YEAR(GPV19),MONTH(GPV19)+'Antagelser (Investor)'!$C$8,DAY(GPV19)))),"")</f>
        <v/>
      </c>
      <c r="GPX19" s="30" t="str">
        <f>+IFERROR(IF(GPW19="Dato",'Antagelser (Investor)'!$C$7,IF(GPW19='Antagelser (Investor)'!$C$9,"",DATE(YEAR(GPW19),MONTH(GPW19)+'Antagelser (Investor)'!$C$8,DAY(GPW19)))),"")</f>
        <v/>
      </c>
      <c r="GPY19" s="30" t="str">
        <f>+IFERROR(IF(GPX19="Dato",'Antagelser (Investor)'!$C$7,IF(GPX19='Antagelser (Investor)'!$C$9,"",DATE(YEAR(GPX19),MONTH(GPX19)+'Antagelser (Investor)'!$C$8,DAY(GPX19)))),"")</f>
        <v/>
      </c>
      <c r="GPZ19" s="30" t="str">
        <f>+IFERROR(IF(GPY19="Dato",'Antagelser (Investor)'!$C$7,IF(GPY19='Antagelser (Investor)'!$C$9,"",DATE(YEAR(GPY19),MONTH(GPY19)+'Antagelser (Investor)'!$C$8,DAY(GPY19)))),"")</f>
        <v/>
      </c>
      <c r="GQA19" s="30" t="str">
        <f>+IFERROR(IF(GPZ19="Dato",'Antagelser (Investor)'!$C$7,IF(GPZ19='Antagelser (Investor)'!$C$9,"",DATE(YEAR(GPZ19),MONTH(GPZ19)+'Antagelser (Investor)'!$C$8,DAY(GPZ19)))),"")</f>
        <v/>
      </c>
      <c r="GQB19" s="30" t="str">
        <f>+IFERROR(IF(GQA19="Dato",'Antagelser (Investor)'!$C$7,IF(GQA19='Antagelser (Investor)'!$C$9,"",DATE(YEAR(GQA19),MONTH(GQA19)+'Antagelser (Investor)'!$C$8,DAY(GQA19)))),"")</f>
        <v/>
      </c>
      <c r="GQC19" s="30" t="str">
        <f>+IFERROR(IF(GQB19="Dato",'Antagelser (Investor)'!$C$7,IF(GQB19='Antagelser (Investor)'!$C$9,"",DATE(YEAR(GQB19),MONTH(GQB19)+'Antagelser (Investor)'!$C$8,DAY(GQB19)))),"")</f>
        <v/>
      </c>
      <c r="GQD19" s="30" t="str">
        <f>+IFERROR(IF(GQC19="Dato",'Antagelser (Investor)'!$C$7,IF(GQC19='Antagelser (Investor)'!$C$9,"",DATE(YEAR(GQC19),MONTH(GQC19)+'Antagelser (Investor)'!$C$8,DAY(GQC19)))),"")</f>
        <v/>
      </c>
      <c r="GQE19" s="30" t="str">
        <f>+IFERROR(IF(GQD19="Dato",'Antagelser (Investor)'!$C$7,IF(GQD19='Antagelser (Investor)'!$C$9,"",DATE(YEAR(GQD19),MONTH(GQD19)+'Antagelser (Investor)'!$C$8,DAY(GQD19)))),"")</f>
        <v/>
      </c>
      <c r="GQF19" s="30" t="str">
        <f>+IFERROR(IF(GQE19="Dato",'Antagelser (Investor)'!$C$7,IF(GQE19='Antagelser (Investor)'!$C$9,"",DATE(YEAR(GQE19),MONTH(GQE19)+'Antagelser (Investor)'!$C$8,DAY(GQE19)))),"")</f>
        <v/>
      </c>
      <c r="GQG19" s="30" t="str">
        <f>+IFERROR(IF(GQF19="Dato",'Antagelser (Investor)'!$C$7,IF(GQF19='Antagelser (Investor)'!$C$9,"",DATE(YEAR(GQF19),MONTH(GQF19)+'Antagelser (Investor)'!$C$8,DAY(GQF19)))),"")</f>
        <v/>
      </c>
      <c r="GQH19" s="30" t="str">
        <f>+IFERROR(IF(GQG19="Dato",'Antagelser (Investor)'!$C$7,IF(GQG19='Antagelser (Investor)'!$C$9,"",DATE(YEAR(GQG19),MONTH(GQG19)+'Antagelser (Investor)'!$C$8,DAY(GQG19)))),"")</f>
        <v/>
      </c>
      <c r="GQI19" s="30" t="str">
        <f>+IFERROR(IF(GQH19="Dato",'Antagelser (Investor)'!$C$7,IF(GQH19='Antagelser (Investor)'!$C$9,"",DATE(YEAR(GQH19),MONTH(GQH19)+'Antagelser (Investor)'!$C$8,DAY(GQH19)))),"")</f>
        <v/>
      </c>
      <c r="GQJ19" s="30" t="str">
        <f>+IFERROR(IF(GQI19="Dato",'Antagelser (Investor)'!$C$7,IF(GQI19='Antagelser (Investor)'!$C$9,"",DATE(YEAR(GQI19),MONTH(GQI19)+'Antagelser (Investor)'!$C$8,DAY(GQI19)))),"")</f>
        <v/>
      </c>
      <c r="GQK19" s="30" t="str">
        <f>+IFERROR(IF(GQJ19="Dato",'Antagelser (Investor)'!$C$7,IF(GQJ19='Antagelser (Investor)'!$C$9,"",DATE(YEAR(GQJ19),MONTH(GQJ19)+'Antagelser (Investor)'!$C$8,DAY(GQJ19)))),"")</f>
        <v/>
      </c>
      <c r="GQL19" s="30" t="str">
        <f>+IFERROR(IF(GQK19="Dato",'Antagelser (Investor)'!$C$7,IF(GQK19='Antagelser (Investor)'!$C$9,"",DATE(YEAR(GQK19),MONTH(GQK19)+'Antagelser (Investor)'!$C$8,DAY(GQK19)))),"")</f>
        <v/>
      </c>
      <c r="GQM19" s="30" t="str">
        <f>+IFERROR(IF(GQL19="Dato",'Antagelser (Investor)'!$C$7,IF(GQL19='Antagelser (Investor)'!$C$9,"",DATE(YEAR(GQL19),MONTH(GQL19)+'Antagelser (Investor)'!$C$8,DAY(GQL19)))),"")</f>
        <v/>
      </c>
      <c r="GQN19" s="30" t="str">
        <f>+IFERROR(IF(GQM19="Dato",'Antagelser (Investor)'!$C$7,IF(GQM19='Antagelser (Investor)'!$C$9,"",DATE(YEAR(GQM19),MONTH(GQM19)+'Antagelser (Investor)'!$C$8,DAY(GQM19)))),"")</f>
        <v/>
      </c>
      <c r="GQO19" s="30" t="str">
        <f>+IFERROR(IF(GQN19="Dato",'Antagelser (Investor)'!$C$7,IF(GQN19='Antagelser (Investor)'!$C$9,"",DATE(YEAR(GQN19),MONTH(GQN19)+'Antagelser (Investor)'!$C$8,DAY(GQN19)))),"")</f>
        <v/>
      </c>
      <c r="GQP19" s="30" t="str">
        <f>+IFERROR(IF(GQO19="Dato",'Antagelser (Investor)'!$C$7,IF(GQO19='Antagelser (Investor)'!$C$9,"",DATE(YEAR(GQO19),MONTH(GQO19)+'Antagelser (Investor)'!$C$8,DAY(GQO19)))),"")</f>
        <v/>
      </c>
      <c r="GQQ19" s="30" t="str">
        <f>+IFERROR(IF(GQP19="Dato",'Antagelser (Investor)'!$C$7,IF(GQP19='Antagelser (Investor)'!$C$9,"",DATE(YEAR(GQP19),MONTH(GQP19)+'Antagelser (Investor)'!$C$8,DAY(GQP19)))),"")</f>
        <v/>
      </c>
      <c r="GQR19" s="30" t="str">
        <f>+IFERROR(IF(GQQ19="Dato",'Antagelser (Investor)'!$C$7,IF(GQQ19='Antagelser (Investor)'!$C$9,"",DATE(YEAR(GQQ19),MONTH(GQQ19)+'Antagelser (Investor)'!$C$8,DAY(GQQ19)))),"")</f>
        <v/>
      </c>
      <c r="GQS19" s="30" t="str">
        <f>+IFERROR(IF(GQR19="Dato",'Antagelser (Investor)'!$C$7,IF(GQR19='Antagelser (Investor)'!$C$9,"",DATE(YEAR(GQR19),MONTH(GQR19)+'Antagelser (Investor)'!$C$8,DAY(GQR19)))),"")</f>
        <v/>
      </c>
      <c r="GQT19" s="30" t="str">
        <f>+IFERROR(IF(GQS19="Dato",'Antagelser (Investor)'!$C$7,IF(GQS19='Antagelser (Investor)'!$C$9,"",DATE(YEAR(GQS19),MONTH(GQS19)+'Antagelser (Investor)'!$C$8,DAY(GQS19)))),"")</f>
        <v/>
      </c>
      <c r="GQU19" s="30" t="str">
        <f>+IFERROR(IF(GQT19="Dato",'Antagelser (Investor)'!$C$7,IF(GQT19='Antagelser (Investor)'!$C$9,"",DATE(YEAR(GQT19),MONTH(GQT19)+'Antagelser (Investor)'!$C$8,DAY(GQT19)))),"")</f>
        <v/>
      </c>
      <c r="GQV19" s="30" t="str">
        <f>+IFERROR(IF(GQU19="Dato",'Antagelser (Investor)'!$C$7,IF(GQU19='Antagelser (Investor)'!$C$9,"",DATE(YEAR(GQU19),MONTH(GQU19)+'Antagelser (Investor)'!$C$8,DAY(GQU19)))),"")</f>
        <v/>
      </c>
      <c r="GQW19" s="30" t="str">
        <f>+IFERROR(IF(GQV19="Dato",'Antagelser (Investor)'!$C$7,IF(GQV19='Antagelser (Investor)'!$C$9,"",DATE(YEAR(GQV19),MONTH(GQV19)+'Antagelser (Investor)'!$C$8,DAY(GQV19)))),"")</f>
        <v/>
      </c>
      <c r="GQX19" s="30" t="str">
        <f>+IFERROR(IF(GQW19="Dato",'Antagelser (Investor)'!$C$7,IF(GQW19='Antagelser (Investor)'!$C$9,"",DATE(YEAR(GQW19),MONTH(GQW19)+'Antagelser (Investor)'!$C$8,DAY(GQW19)))),"")</f>
        <v/>
      </c>
      <c r="GQY19" s="30" t="str">
        <f>+IFERROR(IF(GQX19="Dato",'Antagelser (Investor)'!$C$7,IF(GQX19='Antagelser (Investor)'!$C$9,"",DATE(YEAR(GQX19),MONTH(GQX19)+'Antagelser (Investor)'!$C$8,DAY(GQX19)))),"")</f>
        <v/>
      </c>
      <c r="GQZ19" s="30" t="str">
        <f>+IFERROR(IF(GQY19="Dato",'Antagelser (Investor)'!$C$7,IF(GQY19='Antagelser (Investor)'!$C$9,"",DATE(YEAR(GQY19),MONTH(GQY19)+'Antagelser (Investor)'!$C$8,DAY(GQY19)))),"")</f>
        <v/>
      </c>
      <c r="GRA19" s="30" t="str">
        <f>+IFERROR(IF(GQZ19="Dato",'Antagelser (Investor)'!$C$7,IF(GQZ19='Antagelser (Investor)'!$C$9,"",DATE(YEAR(GQZ19),MONTH(GQZ19)+'Antagelser (Investor)'!$C$8,DAY(GQZ19)))),"")</f>
        <v/>
      </c>
      <c r="GRB19" s="30" t="str">
        <f>+IFERROR(IF(GRA19="Dato",'Antagelser (Investor)'!$C$7,IF(GRA19='Antagelser (Investor)'!$C$9,"",DATE(YEAR(GRA19),MONTH(GRA19)+'Antagelser (Investor)'!$C$8,DAY(GRA19)))),"")</f>
        <v/>
      </c>
      <c r="GRC19" s="30" t="str">
        <f>+IFERROR(IF(GRB19="Dato",'Antagelser (Investor)'!$C$7,IF(GRB19='Antagelser (Investor)'!$C$9,"",DATE(YEAR(GRB19),MONTH(GRB19)+'Antagelser (Investor)'!$C$8,DAY(GRB19)))),"")</f>
        <v/>
      </c>
      <c r="GRD19" s="30" t="str">
        <f>+IFERROR(IF(GRC19="Dato",'Antagelser (Investor)'!$C$7,IF(GRC19='Antagelser (Investor)'!$C$9,"",DATE(YEAR(GRC19),MONTH(GRC19)+'Antagelser (Investor)'!$C$8,DAY(GRC19)))),"")</f>
        <v/>
      </c>
      <c r="GRE19" s="30" t="str">
        <f>+IFERROR(IF(GRD19="Dato",'Antagelser (Investor)'!$C$7,IF(GRD19='Antagelser (Investor)'!$C$9,"",DATE(YEAR(GRD19),MONTH(GRD19)+'Antagelser (Investor)'!$C$8,DAY(GRD19)))),"")</f>
        <v/>
      </c>
      <c r="GRF19" s="30" t="str">
        <f>+IFERROR(IF(GRE19="Dato",'Antagelser (Investor)'!$C$7,IF(GRE19='Antagelser (Investor)'!$C$9,"",DATE(YEAR(GRE19),MONTH(GRE19)+'Antagelser (Investor)'!$C$8,DAY(GRE19)))),"")</f>
        <v/>
      </c>
      <c r="GRG19" s="30" t="str">
        <f>+IFERROR(IF(GRF19="Dato",'Antagelser (Investor)'!$C$7,IF(GRF19='Antagelser (Investor)'!$C$9,"",DATE(YEAR(GRF19),MONTH(GRF19)+'Antagelser (Investor)'!$C$8,DAY(GRF19)))),"")</f>
        <v/>
      </c>
      <c r="GRH19" s="30" t="str">
        <f>+IFERROR(IF(GRG19="Dato",'Antagelser (Investor)'!$C$7,IF(GRG19='Antagelser (Investor)'!$C$9,"",DATE(YEAR(GRG19),MONTH(GRG19)+'Antagelser (Investor)'!$C$8,DAY(GRG19)))),"")</f>
        <v/>
      </c>
      <c r="GRI19" s="30" t="str">
        <f>+IFERROR(IF(GRH19="Dato",'Antagelser (Investor)'!$C$7,IF(GRH19='Antagelser (Investor)'!$C$9,"",DATE(YEAR(GRH19),MONTH(GRH19)+'Antagelser (Investor)'!$C$8,DAY(GRH19)))),"")</f>
        <v/>
      </c>
      <c r="GRJ19" s="30" t="str">
        <f>+IFERROR(IF(GRI19="Dato",'Antagelser (Investor)'!$C$7,IF(GRI19='Antagelser (Investor)'!$C$9,"",DATE(YEAR(GRI19),MONTH(GRI19)+'Antagelser (Investor)'!$C$8,DAY(GRI19)))),"")</f>
        <v/>
      </c>
      <c r="GRK19" s="30" t="str">
        <f>+IFERROR(IF(GRJ19="Dato",'Antagelser (Investor)'!$C$7,IF(GRJ19='Antagelser (Investor)'!$C$9,"",DATE(YEAR(GRJ19),MONTH(GRJ19)+'Antagelser (Investor)'!$C$8,DAY(GRJ19)))),"")</f>
        <v/>
      </c>
      <c r="GRL19" s="30" t="str">
        <f>+IFERROR(IF(GRK19="Dato",'Antagelser (Investor)'!$C$7,IF(GRK19='Antagelser (Investor)'!$C$9,"",DATE(YEAR(GRK19),MONTH(GRK19)+'Antagelser (Investor)'!$C$8,DAY(GRK19)))),"")</f>
        <v/>
      </c>
      <c r="GRM19" s="30" t="str">
        <f>+IFERROR(IF(GRL19="Dato",'Antagelser (Investor)'!$C$7,IF(GRL19='Antagelser (Investor)'!$C$9,"",DATE(YEAR(GRL19),MONTH(GRL19)+'Antagelser (Investor)'!$C$8,DAY(GRL19)))),"")</f>
        <v/>
      </c>
      <c r="GRN19" s="30" t="str">
        <f>+IFERROR(IF(GRM19="Dato",'Antagelser (Investor)'!$C$7,IF(GRM19='Antagelser (Investor)'!$C$9,"",DATE(YEAR(GRM19),MONTH(GRM19)+'Antagelser (Investor)'!$C$8,DAY(GRM19)))),"")</f>
        <v/>
      </c>
      <c r="GRO19" s="30" t="str">
        <f>+IFERROR(IF(GRN19="Dato",'Antagelser (Investor)'!$C$7,IF(GRN19='Antagelser (Investor)'!$C$9,"",DATE(YEAR(GRN19),MONTH(GRN19)+'Antagelser (Investor)'!$C$8,DAY(GRN19)))),"")</f>
        <v/>
      </c>
      <c r="GRP19" s="30" t="str">
        <f>+IFERROR(IF(GRO19="Dato",'Antagelser (Investor)'!$C$7,IF(GRO19='Antagelser (Investor)'!$C$9,"",DATE(YEAR(GRO19),MONTH(GRO19)+'Antagelser (Investor)'!$C$8,DAY(GRO19)))),"")</f>
        <v/>
      </c>
      <c r="GRQ19" s="30" t="str">
        <f>+IFERROR(IF(GRP19="Dato",'Antagelser (Investor)'!$C$7,IF(GRP19='Antagelser (Investor)'!$C$9,"",DATE(YEAR(GRP19),MONTH(GRP19)+'Antagelser (Investor)'!$C$8,DAY(GRP19)))),"")</f>
        <v/>
      </c>
      <c r="GRR19" s="30" t="str">
        <f>+IFERROR(IF(GRQ19="Dato",'Antagelser (Investor)'!$C$7,IF(GRQ19='Antagelser (Investor)'!$C$9,"",DATE(YEAR(GRQ19),MONTH(GRQ19)+'Antagelser (Investor)'!$C$8,DAY(GRQ19)))),"")</f>
        <v/>
      </c>
      <c r="GRS19" s="30" t="str">
        <f>+IFERROR(IF(GRR19="Dato",'Antagelser (Investor)'!$C$7,IF(GRR19='Antagelser (Investor)'!$C$9,"",DATE(YEAR(GRR19),MONTH(GRR19)+'Antagelser (Investor)'!$C$8,DAY(GRR19)))),"")</f>
        <v/>
      </c>
      <c r="GRT19" s="30" t="str">
        <f>+IFERROR(IF(GRS19="Dato",'Antagelser (Investor)'!$C$7,IF(GRS19='Antagelser (Investor)'!$C$9,"",DATE(YEAR(GRS19),MONTH(GRS19)+'Antagelser (Investor)'!$C$8,DAY(GRS19)))),"")</f>
        <v/>
      </c>
      <c r="GRU19" s="30" t="str">
        <f>+IFERROR(IF(GRT19="Dato",'Antagelser (Investor)'!$C$7,IF(GRT19='Antagelser (Investor)'!$C$9,"",DATE(YEAR(GRT19),MONTH(GRT19)+'Antagelser (Investor)'!$C$8,DAY(GRT19)))),"")</f>
        <v/>
      </c>
      <c r="GRV19" s="30" t="str">
        <f>+IFERROR(IF(GRU19="Dato",'Antagelser (Investor)'!$C$7,IF(GRU19='Antagelser (Investor)'!$C$9,"",DATE(YEAR(GRU19),MONTH(GRU19)+'Antagelser (Investor)'!$C$8,DAY(GRU19)))),"")</f>
        <v/>
      </c>
      <c r="GRW19" s="30" t="str">
        <f>+IFERROR(IF(GRV19="Dato",'Antagelser (Investor)'!$C$7,IF(GRV19='Antagelser (Investor)'!$C$9,"",DATE(YEAR(GRV19),MONTH(GRV19)+'Antagelser (Investor)'!$C$8,DAY(GRV19)))),"")</f>
        <v/>
      </c>
      <c r="GRX19" s="30" t="str">
        <f>+IFERROR(IF(GRW19="Dato",'Antagelser (Investor)'!$C$7,IF(GRW19='Antagelser (Investor)'!$C$9,"",DATE(YEAR(GRW19),MONTH(GRW19)+'Antagelser (Investor)'!$C$8,DAY(GRW19)))),"")</f>
        <v/>
      </c>
      <c r="GRY19" s="30" t="str">
        <f>+IFERROR(IF(GRX19="Dato",'Antagelser (Investor)'!$C$7,IF(GRX19='Antagelser (Investor)'!$C$9,"",DATE(YEAR(GRX19),MONTH(GRX19)+'Antagelser (Investor)'!$C$8,DAY(GRX19)))),"")</f>
        <v/>
      </c>
      <c r="GRZ19" s="30" t="str">
        <f>+IFERROR(IF(GRY19="Dato",'Antagelser (Investor)'!$C$7,IF(GRY19='Antagelser (Investor)'!$C$9,"",DATE(YEAR(GRY19),MONTH(GRY19)+'Antagelser (Investor)'!$C$8,DAY(GRY19)))),"")</f>
        <v/>
      </c>
      <c r="GSA19" s="30" t="str">
        <f>+IFERROR(IF(GRZ19="Dato",'Antagelser (Investor)'!$C$7,IF(GRZ19='Antagelser (Investor)'!$C$9,"",DATE(YEAR(GRZ19),MONTH(GRZ19)+'Antagelser (Investor)'!$C$8,DAY(GRZ19)))),"")</f>
        <v/>
      </c>
      <c r="GSB19" s="30" t="str">
        <f>+IFERROR(IF(GSA19="Dato",'Antagelser (Investor)'!$C$7,IF(GSA19='Antagelser (Investor)'!$C$9,"",DATE(YEAR(GSA19),MONTH(GSA19)+'Antagelser (Investor)'!$C$8,DAY(GSA19)))),"")</f>
        <v/>
      </c>
      <c r="GSC19" s="30" t="str">
        <f>+IFERROR(IF(GSB19="Dato",'Antagelser (Investor)'!$C$7,IF(GSB19='Antagelser (Investor)'!$C$9,"",DATE(YEAR(GSB19),MONTH(GSB19)+'Antagelser (Investor)'!$C$8,DAY(GSB19)))),"")</f>
        <v/>
      </c>
      <c r="GSD19" s="30" t="str">
        <f>+IFERROR(IF(GSC19="Dato",'Antagelser (Investor)'!$C$7,IF(GSC19='Antagelser (Investor)'!$C$9,"",DATE(YEAR(GSC19),MONTH(GSC19)+'Antagelser (Investor)'!$C$8,DAY(GSC19)))),"")</f>
        <v/>
      </c>
      <c r="GSE19" s="30" t="str">
        <f>+IFERROR(IF(GSD19="Dato",'Antagelser (Investor)'!$C$7,IF(GSD19='Antagelser (Investor)'!$C$9,"",DATE(YEAR(GSD19),MONTH(GSD19)+'Antagelser (Investor)'!$C$8,DAY(GSD19)))),"")</f>
        <v/>
      </c>
      <c r="GSF19" s="30" t="str">
        <f>+IFERROR(IF(GSE19="Dato",'Antagelser (Investor)'!$C$7,IF(GSE19='Antagelser (Investor)'!$C$9,"",DATE(YEAR(GSE19),MONTH(GSE19)+'Antagelser (Investor)'!$C$8,DAY(GSE19)))),"")</f>
        <v/>
      </c>
      <c r="GSG19" s="30" t="str">
        <f>+IFERROR(IF(GSF19="Dato",'Antagelser (Investor)'!$C$7,IF(GSF19='Antagelser (Investor)'!$C$9,"",DATE(YEAR(GSF19),MONTH(GSF19)+'Antagelser (Investor)'!$C$8,DAY(GSF19)))),"")</f>
        <v/>
      </c>
      <c r="GSH19" s="30" t="str">
        <f>+IFERROR(IF(GSG19="Dato",'Antagelser (Investor)'!$C$7,IF(GSG19='Antagelser (Investor)'!$C$9,"",DATE(YEAR(GSG19),MONTH(GSG19)+'Antagelser (Investor)'!$C$8,DAY(GSG19)))),"")</f>
        <v/>
      </c>
      <c r="GSI19" s="30" t="str">
        <f>+IFERROR(IF(GSH19="Dato",'Antagelser (Investor)'!$C$7,IF(GSH19='Antagelser (Investor)'!$C$9,"",DATE(YEAR(GSH19),MONTH(GSH19)+'Antagelser (Investor)'!$C$8,DAY(GSH19)))),"")</f>
        <v/>
      </c>
      <c r="GSJ19" s="30" t="str">
        <f>+IFERROR(IF(GSI19="Dato",'Antagelser (Investor)'!$C$7,IF(GSI19='Antagelser (Investor)'!$C$9,"",DATE(YEAR(GSI19),MONTH(GSI19)+'Antagelser (Investor)'!$C$8,DAY(GSI19)))),"")</f>
        <v/>
      </c>
      <c r="GSK19" s="30" t="str">
        <f>+IFERROR(IF(GSJ19="Dato",'Antagelser (Investor)'!$C$7,IF(GSJ19='Antagelser (Investor)'!$C$9,"",DATE(YEAR(GSJ19),MONTH(GSJ19)+'Antagelser (Investor)'!$C$8,DAY(GSJ19)))),"")</f>
        <v/>
      </c>
      <c r="GSL19" s="30" t="str">
        <f>+IFERROR(IF(GSK19="Dato",'Antagelser (Investor)'!$C$7,IF(GSK19='Antagelser (Investor)'!$C$9,"",DATE(YEAR(GSK19),MONTH(GSK19)+'Antagelser (Investor)'!$C$8,DAY(GSK19)))),"")</f>
        <v/>
      </c>
      <c r="GSM19" s="30" t="str">
        <f>+IFERROR(IF(GSL19="Dato",'Antagelser (Investor)'!$C$7,IF(GSL19='Antagelser (Investor)'!$C$9,"",DATE(YEAR(GSL19),MONTH(GSL19)+'Antagelser (Investor)'!$C$8,DAY(GSL19)))),"")</f>
        <v/>
      </c>
      <c r="GSN19" s="30" t="str">
        <f>+IFERROR(IF(GSM19="Dato",'Antagelser (Investor)'!$C$7,IF(GSM19='Antagelser (Investor)'!$C$9,"",DATE(YEAR(GSM19),MONTH(GSM19)+'Antagelser (Investor)'!$C$8,DAY(GSM19)))),"")</f>
        <v/>
      </c>
      <c r="GSO19" s="30" t="str">
        <f>+IFERROR(IF(GSN19="Dato",'Antagelser (Investor)'!$C$7,IF(GSN19='Antagelser (Investor)'!$C$9,"",DATE(YEAR(GSN19),MONTH(GSN19)+'Antagelser (Investor)'!$C$8,DAY(GSN19)))),"")</f>
        <v/>
      </c>
      <c r="GSP19" s="30" t="str">
        <f>+IFERROR(IF(GSO19="Dato",'Antagelser (Investor)'!$C$7,IF(GSO19='Antagelser (Investor)'!$C$9,"",DATE(YEAR(GSO19),MONTH(GSO19)+'Antagelser (Investor)'!$C$8,DAY(GSO19)))),"")</f>
        <v/>
      </c>
      <c r="GSQ19" s="30" t="str">
        <f>+IFERROR(IF(GSP19="Dato",'Antagelser (Investor)'!$C$7,IF(GSP19='Antagelser (Investor)'!$C$9,"",DATE(YEAR(GSP19),MONTH(GSP19)+'Antagelser (Investor)'!$C$8,DAY(GSP19)))),"")</f>
        <v/>
      </c>
      <c r="GSR19" s="30" t="str">
        <f>+IFERROR(IF(GSQ19="Dato",'Antagelser (Investor)'!$C$7,IF(GSQ19='Antagelser (Investor)'!$C$9,"",DATE(YEAR(GSQ19),MONTH(GSQ19)+'Antagelser (Investor)'!$C$8,DAY(GSQ19)))),"")</f>
        <v/>
      </c>
      <c r="GSS19" s="30" t="str">
        <f>+IFERROR(IF(GSR19="Dato",'Antagelser (Investor)'!$C$7,IF(GSR19='Antagelser (Investor)'!$C$9,"",DATE(YEAR(GSR19),MONTH(GSR19)+'Antagelser (Investor)'!$C$8,DAY(GSR19)))),"")</f>
        <v/>
      </c>
      <c r="GST19" s="30" t="str">
        <f>+IFERROR(IF(GSS19="Dato",'Antagelser (Investor)'!$C$7,IF(GSS19='Antagelser (Investor)'!$C$9,"",DATE(YEAR(GSS19),MONTH(GSS19)+'Antagelser (Investor)'!$C$8,DAY(GSS19)))),"")</f>
        <v/>
      </c>
      <c r="GSU19" s="30" t="str">
        <f>+IFERROR(IF(GST19="Dato",'Antagelser (Investor)'!$C$7,IF(GST19='Antagelser (Investor)'!$C$9,"",DATE(YEAR(GST19),MONTH(GST19)+'Antagelser (Investor)'!$C$8,DAY(GST19)))),"")</f>
        <v/>
      </c>
      <c r="GSV19" s="30" t="str">
        <f>+IFERROR(IF(GSU19="Dato",'Antagelser (Investor)'!$C$7,IF(GSU19='Antagelser (Investor)'!$C$9,"",DATE(YEAR(GSU19),MONTH(GSU19)+'Antagelser (Investor)'!$C$8,DAY(GSU19)))),"")</f>
        <v/>
      </c>
      <c r="GSW19" s="30" t="str">
        <f>+IFERROR(IF(GSV19="Dato",'Antagelser (Investor)'!$C$7,IF(GSV19='Antagelser (Investor)'!$C$9,"",DATE(YEAR(GSV19),MONTH(GSV19)+'Antagelser (Investor)'!$C$8,DAY(GSV19)))),"")</f>
        <v/>
      </c>
      <c r="GSX19" s="30" t="str">
        <f>+IFERROR(IF(GSW19="Dato",'Antagelser (Investor)'!$C$7,IF(GSW19='Antagelser (Investor)'!$C$9,"",DATE(YEAR(GSW19),MONTH(GSW19)+'Antagelser (Investor)'!$C$8,DAY(GSW19)))),"")</f>
        <v/>
      </c>
      <c r="GSY19" s="30" t="str">
        <f>+IFERROR(IF(GSX19="Dato",'Antagelser (Investor)'!$C$7,IF(GSX19='Antagelser (Investor)'!$C$9,"",DATE(YEAR(GSX19),MONTH(GSX19)+'Antagelser (Investor)'!$C$8,DAY(GSX19)))),"")</f>
        <v/>
      </c>
      <c r="GSZ19" s="30" t="str">
        <f>+IFERROR(IF(GSY19="Dato",'Antagelser (Investor)'!$C$7,IF(GSY19='Antagelser (Investor)'!$C$9,"",DATE(YEAR(GSY19),MONTH(GSY19)+'Antagelser (Investor)'!$C$8,DAY(GSY19)))),"")</f>
        <v/>
      </c>
      <c r="GTA19" s="30" t="str">
        <f>+IFERROR(IF(GSZ19="Dato",'Antagelser (Investor)'!$C$7,IF(GSZ19='Antagelser (Investor)'!$C$9,"",DATE(YEAR(GSZ19),MONTH(GSZ19)+'Antagelser (Investor)'!$C$8,DAY(GSZ19)))),"")</f>
        <v/>
      </c>
      <c r="GTB19" s="30" t="str">
        <f>+IFERROR(IF(GTA19="Dato",'Antagelser (Investor)'!$C$7,IF(GTA19='Antagelser (Investor)'!$C$9,"",DATE(YEAR(GTA19),MONTH(GTA19)+'Antagelser (Investor)'!$C$8,DAY(GTA19)))),"")</f>
        <v/>
      </c>
      <c r="GTC19" s="30" t="str">
        <f>+IFERROR(IF(GTB19="Dato",'Antagelser (Investor)'!$C$7,IF(GTB19='Antagelser (Investor)'!$C$9,"",DATE(YEAR(GTB19),MONTH(GTB19)+'Antagelser (Investor)'!$C$8,DAY(GTB19)))),"")</f>
        <v/>
      </c>
      <c r="GTD19" s="30" t="str">
        <f>+IFERROR(IF(GTC19="Dato",'Antagelser (Investor)'!$C$7,IF(GTC19='Antagelser (Investor)'!$C$9,"",DATE(YEAR(GTC19),MONTH(GTC19)+'Antagelser (Investor)'!$C$8,DAY(GTC19)))),"")</f>
        <v/>
      </c>
      <c r="GTE19" s="30" t="str">
        <f>+IFERROR(IF(GTD19="Dato",'Antagelser (Investor)'!$C$7,IF(GTD19='Antagelser (Investor)'!$C$9,"",DATE(YEAR(GTD19),MONTH(GTD19)+'Antagelser (Investor)'!$C$8,DAY(GTD19)))),"")</f>
        <v/>
      </c>
      <c r="GTF19" s="30" t="str">
        <f>+IFERROR(IF(GTE19="Dato",'Antagelser (Investor)'!$C$7,IF(GTE19='Antagelser (Investor)'!$C$9,"",DATE(YEAR(GTE19),MONTH(GTE19)+'Antagelser (Investor)'!$C$8,DAY(GTE19)))),"")</f>
        <v/>
      </c>
      <c r="GTG19" s="30" t="str">
        <f>+IFERROR(IF(GTF19="Dato",'Antagelser (Investor)'!$C$7,IF(GTF19='Antagelser (Investor)'!$C$9,"",DATE(YEAR(GTF19),MONTH(GTF19)+'Antagelser (Investor)'!$C$8,DAY(GTF19)))),"")</f>
        <v/>
      </c>
      <c r="GTH19" s="30" t="str">
        <f>+IFERROR(IF(GTG19="Dato",'Antagelser (Investor)'!$C$7,IF(GTG19='Antagelser (Investor)'!$C$9,"",DATE(YEAR(GTG19),MONTH(GTG19)+'Antagelser (Investor)'!$C$8,DAY(GTG19)))),"")</f>
        <v/>
      </c>
      <c r="GTI19" s="30" t="str">
        <f>+IFERROR(IF(GTH19="Dato",'Antagelser (Investor)'!$C$7,IF(GTH19='Antagelser (Investor)'!$C$9,"",DATE(YEAR(GTH19),MONTH(GTH19)+'Antagelser (Investor)'!$C$8,DAY(GTH19)))),"")</f>
        <v/>
      </c>
      <c r="GTJ19" s="30" t="str">
        <f>+IFERROR(IF(GTI19="Dato",'Antagelser (Investor)'!$C$7,IF(GTI19='Antagelser (Investor)'!$C$9,"",DATE(YEAR(GTI19),MONTH(GTI19)+'Antagelser (Investor)'!$C$8,DAY(GTI19)))),"")</f>
        <v/>
      </c>
      <c r="GTK19" s="30" t="str">
        <f>+IFERROR(IF(GTJ19="Dato",'Antagelser (Investor)'!$C$7,IF(GTJ19='Antagelser (Investor)'!$C$9,"",DATE(YEAR(GTJ19),MONTH(GTJ19)+'Antagelser (Investor)'!$C$8,DAY(GTJ19)))),"")</f>
        <v/>
      </c>
      <c r="GTL19" s="30" t="str">
        <f>+IFERROR(IF(GTK19="Dato",'Antagelser (Investor)'!$C$7,IF(GTK19='Antagelser (Investor)'!$C$9,"",DATE(YEAR(GTK19),MONTH(GTK19)+'Antagelser (Investor)'!$C$8,DAY(GTK19)))),"")</f>
        <v/>
      </c>
      <c r="GTM19" s="30" t="str">
        <f>+IFERROR(IF(GTL19="Dato",'Antagelser (Investor)'!$C$7,IF(GTL19='Antagelser (Investor)'!$C$9,"",DATE(YEAR(GTL19),MONTH(GTL19)+'Antagelser (Investor)'!$C$8,DAY(GTL19)))),"")</f>
        <v/>
      </c>
      <c r="GTN19" s="30" t="str">
        <f>+IFERROR(IF(GTM19="Dato",'Antagelser (Investor)'!$C$7,IF(GTM19='Antagelser (Investor)'!$C$9,"",DATE(YEAR(GTM19),MONTH(GTM19)+'Antagelser (Investor)'!$C$8,DAY(GTM19)))),"")</f>
        <v/>
      </c>
      <c r="GTO19" s="30" t="str">
        <f>+IFERROR(IF(GTN19="Dato",'Antagelser (Investor)'!$C$7,IF(GTN19='Antagelser (Investor)'!$C$9,"",DATE(YEAR(GTN19),MONTH(GTN19)+'Antagelser (Investor)'!$C$8,DAY(GTN19)))),"")</f>
        <v/>
      </c>
      <c r="GTP19" s="30" t="str">
        <f>+IFERROR(IF(GTO19="Dato",'Antagelser (Investor)'!$C$7,IF(GTO19='Antagelser (Investor)'!$C$9,"",DATE(YEAR(GTO19),MONTH(GTO19)+'Antagelser (Investor)'!$C$8,DAY(GTO19)))),"")</f>
        <v/>
      </c>
      <c r="GTQ19" s="30" t="str">
        <f>+IFERROR(IF(GTP19="Dato",'Antagelser (Investor)'!$C$7,IF(GTP19='Antagelser (Investor)'!$C$9,"",DATE(YEAR(GTP19),MONTH(GTP19)+'Antagelser (Investor)'!$C$8,DAY(GTP19)))),"")</f>
        <v/>
      </c>
      <c r="GTR19" s="30" t="str">
        <f>+IFERROR(IF(GTQ19="Dato",'Antagelser (Investor)'!$C$7,IF(GTQ19='Antagelser (Investor)'!$C$9,"",DATE(YEAR(GTQ19),MONTH(GTQ19)+'Antagelser (Investor)'!$C$8,DAY(GTQ19)))),"")</f>
        <v/>
      </c>
      <c r="GTS19" s="30" t="str">
        <f>+IFERROR(IF(GTR19="Dato",'Antagelser (Investor)'!$C$7,IF(GTR19='Antagelser (Investor)'!$C$9,"",DATE(YEAR(GTR19),MONTH(GTR19)+'Antagelser (Investor)'!$C$8,DAY(GTR19)))),"")</f>
        <v/>
      </c>
      <c r="GTT19" s="30" t="str">
        <f>+IFERROR(IF(GTS19="Dato",'Antagelser (Investor)'!$C$7,IF(GTS19='Antagelser (Investor)'!$C$9,"",DATE(YEAR(GTS19),MONTH(GTS19)+'Antagelser (Investor)'!$C$8,DAY(GTS19)))),"")</f>
        <v/>
      </c>
      <c r="GTU19" s="30" t="str">
        <f>+IFERROR(IF(GTT19="Dato",'Antagelser (Investor)'!$C$7,IF(GTT19='Antagelser (Investor)'!$C$9,"",DATE(YEAR(GTT19),MONTH(GTT19)+'Antagelser (Investor)'!$C$8,DAY(GTT19)))),"")</f>
        <v/>
      </c>
      <c r="GTV19" s="30" t="str">
        <f>+IFERROR(IF(GTU19="Dato",'Antagelser (Investor)'!$C$7,IF(GTU19='Antagelser (Investor)'!$C$9,"",DATE(YEAR(GTU19),MONTH(GTU19)+'Antagelser (Investor)'!$C$8,DAY(GTU19)))),"")</f>
        <v/>
      </c>
      <c r="GTW19" s="30" t="str">
        <f>+IFERROR(IF(GTV19="Dato",'Antagelser (Investor)'!$C$7,IF(GTV19='Antagelser (Investor)'!$C$9,"",DATE(YEAR(GTV19),MONTH(GTV19)+'Antagelser (Investor)'!$C$8,DAY(GTV19)))),"")</f>
        <v/>
      </c>
      <c r="GTX19" s="30" t="str">
        <f>+IFERROR(IF(GTW19="Dato",'Antagelser (Investor)'!$C$7,IF(GTW19='Antagelser (Investor)'!$C$9,"",DATE(YEAR(GTW19),MONTH(GTW19)+'Antagelser (Investor)'!$C$8,DAY(GTW19)))),"")</f>
        <v/>
      </c>
      <c r="GTY19" s="30" t="str">
        <f>+IFERROR(IF(GTX19="Dato",'Antagelser (Investor)'!$C$7,IF(GTX19='Antagelser (Investor)'!$C$9,"",DATE(YEAR(GTX19),MONTH(GTX19)+'Antagelser (Investor)'!$C$8,DAY(GTX19)))),"")</f>
        <v/>
      </c>
      <c r="GTZ19" s="30" t="str">
        <f>+IFERROR(IF(GTY19="Dato",'Antagelser (Investor)'!$C$7,IF(GTY19='Antagelser (Investor)'!$C$9,"",DATE(YEAR(GTY19),MONTH(GTY19)+'Antagelser (Investor)'!$C$8,DAY(GTY19)))),"")</f>
        <v/>
      </c>
      <c r="GUA19" s="30" t="str">
        <f>+IFERROR(IF(GTZ19="Dato",'Antagelser (Investor)'!$C$7,IF(GTZ19='Antagelser (Investor)'!$C$9,"",DATE(YEAR(GTZ19),MONTH(GTZ19)+'Antagelser (Investor)'!$C$8,DAY(GTZ19)))),"")</f>
        <v/>
      </c>
      <c r="GUB19" s="30" t="str">
        <f>+IFERROR(IF(GUA19="Dato",'Antagelser (Investor)'!$C$7,IF(GUA19='Antagelser (Investor)'!$C$9,"",DATE(YEAR(GUA19),MONTH(GUA19)+'Antagelser (Investor)'!$C$8,DAY(GUA19)))),"")</f>
        <v/>
      </c>
      <c r="GUC19" s="30" t="str">
        <f>+IFERROR(IF(GUB19="Dato",'Antagelser (Investor)'!$C$7,IF(GUB19='Antagelser (Investor)'!$C$9,"",DATE(YEAR(GUB19),MONTH(GUB19)+'Antagelser (Investor)'!$C$8,DAY(GUB19)))),"")</f>
        <v/>
      </c>
      <c r="GUD19" s="30" t="str">
        <f>+IFERROR(IF(GUC19="Dato",'Antagelser (Investor)'!$C$7,IF(GUC19='Antagelser (Investor)'!$C$9,"",DATE(YEAR(GUC19),MONTH(GUC19)+'Antagelser (Investor)'!$C$8,DAY(GUC19)))),"")</f>
        <v/>
      </c>
      <c r="GUE19" s="30" t="str">
        <f>+IFERROR(IF(GUD19="Dato",'Antagelser (Investor)'!$C$7,IF(GUD19='Antagelser (Investor)'!$C$9,"",DATE(YEAR(GUD19),MONTH(GUD19)+'Antagelser (Investor)'!$C$8,DAY(GUD19)))),"")</f>
        <v/>
      </c>
      <c r="GUF19" s="30" t="str">
        <f>+IFERROR(IF(GUE19="Dato",'Antagelser (Investor)'!$C$7,IF(GUE19='Antagelser (Investor)'!$C$9,"",DATE(YEAR(GUE19),MONTH(GUE19)+'Antagelser (Investor)'!$C$8,DAY(GUE19)))),"")</f>
        <v/>
      </c>
      <c r="GUG19" s="30" t="str">
        <f>+IFERROR(IF(GUF19="Dato",'Antagelser (Investor)'!$C$7,IF(GUF19='Antagelser (Investor)'!$C$9,"",DATE(YEAR(GUF19),MONTH(GUF19)+'Antagelser (Investor)'!$C$8,DAY(GUF19)))),"")</f>
        <v/>
      </c>
      <c r="GUH19" s="30" t="str">
        <f>+IFERROR(IF(GUG19="Dato",'Antagelser (Investor)'!$C$7,IF(GUG19='Antagelser (Investor)'!$C$9,"",DATE(YEAR(GUG19),MONTH(GUG19)+'Antagelser (Investor)'!$C$8,DAY(GUG19)))),"")</f>
        <v/>
      </c>
      <c r="GUI19" s="30" t="str">
        <f>+IFERROR(IF(GUH19="Dato",'Antagelser (Investor)'!$C$7,IF(GUH19='Antagelser (Investor)'!$C$9,"",DATE(YEAR(GUH19),MONTH(GUH19)+'Antagelser (Investor)'!$C$8,DAY(GUH19)))),"")</f>
        <v/>
      </c>
      <c r="GUJ19" s="30" t="str">
        <f>+IFERROR(IF(GUI19="Dato",'Antagelser (Investor)'!$C$7,IF(GUI19='Antagelser (Investor)'!$C$9,"",DATE(YEAR(GUI19),MONTH(GUI19)+'Antagelser (Investor)'!$C$8,DAY(GUI19)))),"")</f>
        <v/>
      </c>
      <c r="GUK19" s="30" t="str">
        <f>+IFERROR(IF(GUJ19="Dato",'Antagelser (Investor)'!$C$7,IF(GUJ19='Antagelser (Investor)'!$C$9,"",DATE(YEAR(GUJ19),MONTH(GUJ19)+'Antagelser (Investor)'!$C$8,DAY(GUJ19)))),"")</f>
        <v/>
      </c>
      <c r="GUL19" s="30" t="str">
        <f>+IFERROR(IF(GUK19="Dato",'Antagelser (Investor)'!$C$7,IF(GUK19='Antagelser (Investor)'!$C$9,"",DATE(YEAR(GUK19),MONTH(GUK19)+'Antagelser (Investor)'!$C$8,DAY(GUK19)))),"")</f>
        <v/>
      </c>
      <c r="GUM19" s="30" t="str">
        <f>+IFERROR(IF(GUL19="Dato",'Antagelser (Investor)'!$C$7,IF(GUL19='Antagelser (Investor)'!$C$9,"",DATE(YEAR(GUL19),MONTH(GUL19)+'Antagelser (Investor)'!$C$8,DAY(GUL19)))),"")</f>
        <v/>
      </c>
      <c r="GUN19" s="30" t="str">
        <f>+IFERROR(IF(GUM19="Dato",'Antagelser (Investor)'!$C$7,IF(GUM19='Antagelser (Investor)'!$C$9,"",DATE(YEAR(GUM19),MONTH(GUM19)+'Antagelser (Investor)'!$C$8,DAY(GUM19)))),"")</f>
        <v/>
      </c>
      <c r="GUO19" s="30" t="str">
        <f>+IFERROR(IF(GUN19="Dato",'Antagelser (Investor)'!$C$7,IF(GUN19='Antagelser (Investor)'!$C$9,"",DATE(YEAR(GUN19),MONTH(GUN19)+'Antagelser (Investor)'!$C$8,DAY(GUN19)))),"")</f>
        <v/>
      </c>
      <c r="GUP19" s="30" t="str">
        <f>+IFERROR(IF(GUO19="Dato",'Antagelser (Investor)'!$C$7,IF(GUO19='Antagelser (Investor)'!$C$9,"",DATE(YEAR(GUO19),MONTH(GUO19)+'Antagelser (Investor)'!$C$8,DAY(GUO19)))),"")</f>
        <v/>
      </c>
      <c r="GUQ19" s="30" t="str">
        <f>+IFERROR(IF(GUP19="Dato",'Antagelser (Investor)'!$C$7,IF(GUP19='Antagelser (Investor)'!$C$9,"",DATE(YEAR(GUP19),MONTH(GUP19)+'Antagelser (Investor)'!$C$8,DAY(GUP19)))),"")</f>
        <v/>
      </c>
      <c r="GUR19" s="30" t="str">
        <f>+IFERROR(IF(GUQ19="Dato",'Antagelser (Investor)'!$C$7,IF(GUQ19='Antagelser (Investor)'!$C$9,"",DATE(YEAR(GUQ19),MONTH(GUQ19)+'Antagelser (Investor)'!$C$8,DAY(GUQ19)))),"")</f>
        <v/>
      </c>
      <c r="GUS19" s="30" t="str">
        <f>+IFERROR(IF(GUR19="Dato",'Antagelser (Investor)'!$C$7,IF(GUR19='Antagelser (Investor)'!$C$9,"",DATE(YEAR(GUR19),MONTH(GUR19)+'Antagelser (Investor)'!$C$8,DAY(GUR19)))),"")</f>
        <v/>
      </c>
      <c r="GUT19" s="30" t="str">
        <f>+IFERROR(IF(GUS19="Dato",'Antagelser (Investor)'!$C$7,IF(GUS19='Antagelser (Investor)'!$C$9,"",DATE(YEAR(GUS19),MONTH(GUS19)+'Antagelser (Investor)'!$C$8,DAY(GUS19)))),"")</f>
        <v/>
      </c>
      <c r="GUU19" s="30" t="str">
        <f>+IFERROR(IF(GUT19="Dato",'Antagelser (Investor)'!$C$7,IF(GUT19='Antagelser (Investor)'!$C$9,"",DATE(YEAR(GUT19),MONTH(GUT19)+'Antagelser (Investor)'!$C$8,DAY(GUT19)))),"")</f>
        <v/>
      </c>
      <c r="GUV19" s="30" t="str">
        <f>+IFERROR(IF(GUU19="Dato",'Antagelser (Investor)'!$C$7,IF(GUU19='Antagelser (Investor)'!$C$9,"",DATE(YEAR(GUU19),MONTH(GUU19)+'Antagelser (Investor)'!$C$8,DAY(GUU19)))),"")</f>
        <v/>
      </c>
      <c r="GUW19" s="30" t="str">
        <f>+IFERROR(IF(GUV19="Dato",'Antagelser (Investor)'!$C$7,IF(GUV19='Antagelser (Investor)'!$C$9,"",DATE(YEAR(GUV19),MONTH(GUV19)+'Antagelser (Investor)'!$C$8,DAY(GUV19)))),"")</f>
        <v/>
      </c>
      <c r="GUX19" s="30" t="str">
        <f>+IFERROR(IF(GUW19="Dato",'Antagelser (Investor)'!$C$7,IF(GUW19='Antagelser (Investor)'!$C$9,"",DATE(YEAR(GUW19),MONTH(GUW19)+'Antagelser (Investor)'!$C$8,DAY(GUW19)))),"")</f>
        <v/>
      </c>
      <c r="GUY19" s="30" t="str">
        <f>+IFERROR(IF(GUX19="Dato",'Antagelser (Investor)'!$C$7,IF(GUX19='Antagelser (Investor)'!$C$9,"",DATE(YEAR(GUX19),MONTH(GUX19)+'Antagelser (Investor)'!$C$8,DAY(GUX19)))),"")</f>
        <v/>
      </c>
      <c r="GUZ19" s="30" t="str">
        <f>+IFERROR(IF(GUY19="Dato",'Antagelser (Investor)'!$C$7,IF(GUY19='Antagelser (Investor)'!$C$9,"",DATE(YEAR(GUY19),MONTH(GUY19)+'Antagelser (Investor)'!$C$8,DAY(GUY19)))),"")</f>
        <v/>
      </c>
      <c r="GVA19" s="30" t="str">
        <f>+IFERROR(IF(GUZ19="Dato",'Antagelser (Investor)'!$C$7,IF(GUZ19='Antagelser (Investor)'!$C$9,"",DATE(YEAR(GUZ19),MONTH(GUZ19)+'Antagelser (Investor)'!$C$8,DAY(GUZ19)))),"")</f>
        <v/>
      </c>
      <c r="GVB19" s="30" t="str">
        <f>+IFERROR(IF(GVA19="Dato",'Antagelser (Investor)'!$C$7,IF(GVA19='Antagelser (Investor)'!$C$9,"",DATE(YEAR(GVA19),MONTH(GVA19)+'Antagelser (Investor)'!$C$8,DAY(GVA19)))),"")</f>
        <v/>
      </c>
      <c r="GVC19" s="30" t="str">
        <f>+IFERROR(IF(GVB19="Dato",'Antagelser (Investor)'!$C$7,IF(GVB19='Antagelser (Investor)'!$C$9,"",DATE(YEAR(GVB19),MONTH(GVB19)+'Antagelser (Investor)'!$C$8,DAY(GVB19)))),"")</f>
        <v/>
      </c>
      <c r="GVD19" s="30" t="str">
        <f>+IFERROR(IF(GVC19="Dato",'Antagelser (Investor)'!$C$7,IF(GVC19='Antagelser (Investor)'!$C$9,"",DATE(YEAR(GVC19),MONTH(GVC19)+'Antagelser (Investor)'!$C$8,DAY(GVC19)))),"")</f>
        <v/>
      </c>
      <c r="GVE19" s="30" t="str">
        <f>+IFERROR(IF(GVD19="Dato",'Antagelser (Investor)'!$C$7,IF(GVD19='Antagelser (Investor)'!$C$9,"",DATE(YEAR(GVD19),MONTH(GVD19)+'Antagelser (Investor)'!$C$8,DAY(GVD19)))),"")</f>
        <v/>
      </c>
      <c r="GVF19" s="30" t="str">
        <f>+IFERROR(IF(GVE19="Dato",'Antagelser (Investor)'!$C$7,IF(GVE19='Antagelser (Investor)'!$C$9,"",DATE(YEAR(GVE19),MONTH(GVE19)+'Antagelser (Investor)'!$C$8,DAY(GVE19)))),"")</f>
        <v/>
      </c>
      <c r="GVG19" s="30" t="str">
        <f>+IFERROR(IF(GVF19="Dato",'Antagelser (Investor)'!$C$7,IF(GVF19='Antagelser (Investor)'!$C$9,"",DATE(YEAR(GVF19),MONTH(GVF19)+'Antagelser (Investor)'!$C$8,DAY(GVF19)))),"")</f>
        <v/>
      </c>
      <c r="GVH19" s="30" t="str">
        <f>+IFERROR(IF(GVG19="Dato",'Antagelser (Investor)'!$C$7,IF(GVG19='Antagelser (Investor)'!$C$9,"",DATE(YEAR(GVG19),MONTH(GVG19)+'Antagelser (Investor)'!$C$8,DAY(GVG19)))),"")</f>
        <v/>
      </c>
      <c r="GVI19" s="30" t="str">
        <f>+IFERROR(IF(GVH19="Dato",'Antagelser (Investor)'!$C$7,IF(GVH19='Antagelser (Investor)'!$C$9,"",DATE(YEAR(GVH19),MONTH(GVH19)+'Antagelser (Investor)'!$C$8,DAY(GVH19)))),"")</f>
        <v/>
      </c>
      <c r="GVJ19" s="30" t="str">
        <f>+IFERROR(IF(GVI19="Dato",'Antagelser (Investor)'!$C$7,IF(GVI19='Antagelser (Investor)'!$C$9,"",DATE(YEAR(GVI19),MONTH(GVI19)+'Antagelser (Investor)'!$C$8,DAY(GVI19)))),"")</f>
        <v/>
      </c>
      <c r="GVK19" s="30" t="str">
        <f>+IFERROR(IF(GVJ19="Dato",'Antagelser (Investor)'!$C$7,IF(GVJ19='Antagelser (Investor)'!$C$9,"",DATE(YEAR(GVJ19),MONTH(GVJ19)+'Antagelser (Investor)'!$C$8,DAY(GVJ19)))),"")</f>
        <v/>
      </c>
      <c r="GVL19" s="30" t="str">
        <f>+IFERROR(IF(GVK19="Dato",'Antagelser (Investor)'!$C$7,IF(GVK19='Antagelser (Investor)'!$C$9,"",DATE(YEAR(GVK19),MONTH(GVK19)+'Antagelser (Investor)'!$C$8,DAY(GVK19)))),"")</f>
        <v/>
      </c>
      <c r="GVM19" s="30" t="str">
        <f>+IFERROR(IF(GVL19="Dato",'Antagelser (Investor)'!$C$7,IF(GVL19='Antagelser (Investor)'!$C$9,"",DATE(YEAR(GVL19),MONTH(GVL19)+'Antagelser (Investor)'!$C$8,DAY(GVL19)))),"")</f>
        <v/>
      </c>
      <c r="GVN19" s="30" t="str">
        <f>+IFERROR(IF(GVM19="Dato",'Antagelser (Investor)'!$C$7,IF(GVM19='Antagelser (Investor)'!$C$9,"",DATE(YEAR(GVM19),MONTH(GVM19)+'Antagelser (Investor)'!$C$8,DAY(GVM19)))),"")</f>
        <v/>
      </c>
      <c r="GVO19" s="30" t="str">
        <f>+IFERROR(IF(GVN19="Dato",'Antagelser (Investor)'!$C$7,IF(GVN19='Antagelser (Investor)'!$C$9,"",DATE(YEAR(GVN19),MONTH(GVN19)+'Antagelser (Investor)'!$C$8,DAY(GVN19)))),"")</f>
        <v/>
      </c>
      <c r="GVP19" s="30" t="str">
        <f>+IFERROR(IF(GVO19="Dato",'Antagelser (Investor)'!$C$7,IF(GVO19='Antagelser (Investor)'!$C$9,"",DATE(YEAR(GVO19),MONTH(GVO19)+'Antagelser (Investor)'!$C$8,DAY(GVO19)))),"")</f>
        <v/>
      </c>
      <c r="GVQ19" s="30" t="str">
        <f>+IFERROR(IF(GVP19="Dato",'Antagelser (Investor)'!$C$7,IF(GVP19='Antagelser (Investor)'!$C$9,"",DATE(YEAR(GVP19),MONTH(GVP19)+'Antagelser (Investor)'!$C$8,DAY(GVP19)))),"")</f>
        <v/>
      </c>
      <c r="GVR19" s="30" t="str">
        <f>+IFERROR(IF(GVQ19="Dato",'Antagelser (Investor)'!$C$7,IF(GVQ19='Antagelser (Investor)'!$C$9,"",DATE(YEAR(GVQ19),MONTH(GVQ19)+'Antagelser (Investor)'!$C$8,DAY(GVQ19)))),"")</f>
        <v/>
      </c>
      <c r="GVS19" s="30" t="str">
        <f>+IFERROR(IF(GVR19="Dato",'Antagelser (Investor)'!$C$7,IF(GVR19='Antagelser (Investor)'!$C$9,"",DATE(YEAR(GVR19),MONTH(GVR19)+'Antagelser (Investor)'!$C$8,DAY(GVR19)))),"")</f>
        <v/>
      </c>
      <c r="GVT19" s="30" t="str">
        <f>+IFERROR(IF(GVS19="Dato",'Antagelser (Investor)'!$C$7,IF(GVS19='Antagelser (Investor)'!$C$9,"",DATE(YEAR(GVS19),MONTH(GVS19)+'Antagelser (Investor)'!$C$8,DAY(GVS19)))),"")</f>
        <v/>
      </c>
      <c r="GVU19" s="30" t="str">
        <f>+IFERROR(IF(GVT19="Dato",'Antagelser (Investor)'!$C$7,IF(GVT19='Antagelser (Investor)'!$C$9,"",DATE(YEAR(GVT19),MONTH(GVT19)+'Antagelser (Investor)'!$C$8,DAY(GVT19)))),"")</f>
        <v/>
      </c>
      <c r="GVV19" s="30" t="str">
        <f>+IFERROR(IF(GVU19="Dato",'Antagelser (Investor)'!$C$7,IF(GVU19='Antagelser (Investor)'!$C$9,"",DATE(YEAR(GVU19),MONTH(GVU19)+'Antagelser (Investor)'!$C$8,DAY(GVU19)))),"")</f>
        <v/>
      </c>
      <c r="GVW19" s="30" t="str">
        <f>+IFERROR(IF(GVV19="Dato",'Antagelser (Investor)'!$C$7,IF(GVV19='Antagelser (Investor)'!$C$9,"",DATE(YEAR(GVV19),MONTH(GVV19)+'Antagelser (Investor)'!$C$8,DAY(GVV19)))),"")</f>
        <v/>
      </c>
      <c r="GVX19" s="30" t="str">
        <f>+IFERROR(IF(GVW19="Dato",'Antagelser (Investor)'!$C$7,IF(GVW19='Antagelser (Investor)'!$C$9,"",DATE(YEAR(GVW19),MONTH(GVW19)+'Antagelser (Investor)'!$C$8,DAY(GVW19)))),"")</f>
        <v/>
      </c>
      <c r="GVY19" s="30" t="str">
        <f>+IFERROR(IF(GVX19="Dato",'Antagelser (Investor)'!$C$7,IF(GVX19='Antagelser (Investor)'!$C$9,"",DATE(YEAR(GVX19),MONTH(GVX19)+'Antagelser (Investor)'!$C$8,DAY(GVX19)))),"")</f>
        <v/>
      </c>
      <c r="GVZ19" s="30" t="str">
        <f>+IFERROR(IF(GVY19="Dato",'Antagelser (Investor)'!$C$7,IF(GVY19='Antagelser (Investor)'!$C$9,"",DATE(YEAR(GVY19),MONTH(GVY19)+'Antagelser (Investor)'!$C$8,DAY(GVY19)))),"")</f>
        <v/>
      </c>
      <c r="GWA19" s="30" t="str">
        <f>+IFERROR(IF(GVZ19="Dato",'Antagelser (Investor)'!$C$7,IF(GVZ19='Antagelser (Investor)'!$C$9,"",DATE(YEAR(GVZ19),MONTH(GVZ19)+'Antagelser (Investor)'!$C$8,DAY(GVZ19)))),"")</f>
        <v/>
      </c>
      <c r="GWB19" s="30" t="str">
        <f>+IFERROR(IF(GWA19="Dato",'Antagelser (Investor)'!$C$7,IF(GWA19='Antagelser (Investor)'!$C$9,"",DATE(YEAR(GWA19),MONTH(GWA19)+'Antagelser (Investor)'!$C$8,DAY(GWA19)))),"")</f>
        <v/>
      </c>
      <c r="GWC19" s="30" t="str">
        <f>+IFERROR(IF(GWB19="Dato",'Antagelser (Investor)'!$C$7,IF(GWB19='Antagelser (Investor)'!$C$9,"",DATE(YEAR(GWB19),MONTH(GWB19)+'Antagelser (Investor)'!$C$8,DAY(GWB19)))),"")</f>
        <v/>
      </c>
      <c r="GWD19" s="30" t="str">
        <f>+IFERROR(IF(GWC19="Dato",'Antagelser (Investor)'!$C$7,IF(GWC19='Antagelser (Investor)'!$C$9,"",DATE(YEAR(GWC19),MONTH(GWC19)+'Antagelser (Investor)'!$C$8,DAY(GWC19)))),"")</f>
        <v/>
      </c>
      <c r="GWE19" s="30" t="str">
        <f>+IFERROR(IF(GWD19="Dato",'Antagelser (Investor)'!$C$7,IF(GWD19='Antagelser (Investor)'!$C$9,"",DATE(YEAR(GWD19),MONTH(GWD19)+'Antagelser (Investor)'!$C$8,DAY(GWD19)))),"")</f>
        <v/>
      </c>
      <c r="GWF19" s="30" t="str">
        <f>+IFERROR(IF(GWE19="Dato",'Antagelser (Investor)'!$C$7,IF(GWE19='Antagelser (Investor)'!$C$9,"",DATE(YEAR(GWE19),MONTH(GWE19)+'Antagelser (Investor)'!$C$8,DAY(GWE19)))),"")</f>
        <v/>
      </c>
      <c r="GWG19" s="30" t="str">
        <f>+IFERROR(IF(GWF19="Dato",'Antagelser (Investor)'!$C$7,IF(GWF19='Antagelser (Investor)'!$C$9,"",DATE(YEAR(GWF19),MONTH(GWF19)+'Antagelser (Investor)'!$C$8,DAY(GWF19)))),"")</f>
        <v/>
      </c>
      <c r="GWH19" s="30" t="str">
        <f>+IFERROR(IF(GWG19="Dato",'Antagelser (Investor)'!$C$7,IF(GWG19='Antagelser (Investor)'!$C$9,"",DATE(YEAR(GWG19),MONTH(GWG19)+'Antagelser (Investor)'!$C$8,DAY(GWG19)))),"")</f>
        <v/>
      </c>
      <c r="GWI19" s="30" t="str">
        <f>+IFERROR(IF(GWH19="Dato",'Antagelser (Investor)'!$C$7,IF(GWH19='Antagelser (Investor)'!$C$9,"",DATE(YEAR(GWH19),MONTH(GWH19)+'Antagelser (Investor)'!$C$8,DAY(GWH19)))),"")</f>
        <v/>
      </c>
      <c r="GWJ19" s="30" t="str">
        <f>+IFERROR(IF(GWI19="Dato",'Antagelser (Investor)'!$C$7,IF(GWI19='Antagelser (Investor)'!$C$9,"",DATE(YEAR(GWI19),MONTH(GWI19)+'Antagelser (Investor)'!$C$8,DAY(GWI19)))),"")</f>
        <v/>
      </c>
      <c r="GWK19" s="30" t="str">
        <f>+IFERROR(IF(GWJ19="Dato",'Antagelser (Investor)'!$C$7,IF(GWJ19='Antagelser (Investor)'!$C$9,"",DATE(YEAR(GWJ19),MONTH(GWJ19)+'Antagelser (Investor)'!$C$8,DAY(GWJ19)))),"")</f>
        <v/>
      </c>
      <c r="GWL19" s="30" t="str">
        <f>+IFERROR(IF(GWK19="Dato",'Antagelser (Investor)'!$C$7,IF(GWK19='Antagelser (Investor)'!$C$9,"",DATE(YEAR(GWK19),MONTH(GWK19)+'Antagelser (Investor)'!$C$8,DAY(GWK19)))),"")</f>
        <v/>
      </c>
      <c r="GWM19" s="30" t="str">
        <f>+IFERROR(IF(GWL19="Dato",'Antagelser (Investor)'!$C$7,IF(GWL19='Antagelser (Investor)'!$C$9,"",DATE(YEAR(GWL19),MONTH(GWL19)+'Antagelser (Investor)'!$C$8,DAY(GWL19)))),"")</f>
        <v/>
      </c>
      <c r="GWN19" s="30" t="str">
        <f>+IFERROR(IF(GWM19="Dato",'Antagelser (Investor)'!$C$7,IF(GWM19='Antagelser (Investor)'!$C$9,"",DATE(YEAR(GWM19),MONTH(GWM19)+'Antagelser (Investor)'!$C$8,DAY(GWM19)))),"")</f>
        <v/>
      </c>
      <c r="GWO19" s="30" t="str">
        <f>+IFERROR(IF(GWN19="Dato",'Antagelser (Investor)'!$C$7,IF(GWN19='Antagelser (Investor)'!$C$9,"",DATE(YEAR(GWN19),MONTH(GWN19)+'Antagelser (Investor)'!$C$8,DAY(GWN19)))),"")</f>
        <v/>
      </c>
      <c r="GWP19" s="30" t="str">
        <f>+IFERROR(IF(GWO19="Dato",'Antagelser (Investor)'!$C$7,IF(GWO19='Antagelser (Investor)'!$C$9,"",DATE(YEAR(GWO19),MONTH(GWO19)+'Antagelser (Investor)'!$C$8,DAY(GWO19)))),"")</f>
        <v/>
      </c>
      <c r="GWQ19" s="30" t="str">
        <f>+IFERROR(IF(GWP19="Dato",'Antagelser (Investor)'!$C$7,IF(GWP19='Antagelser (Investor)'!$C$9,"",DATE(YEAR(GWP19),MONTH(GWP19)+'Antagelser (Investor)'!$C$8,DAY(GWP19)))),"")</f>
        <v/>
      </c>
      <c r="GWR19" s="30" t="str">
        <f>+IFERROR(IF(GWQ19="Dato",'Antagelser (Investor)'!$C$7,IF(GWQ19='Antagelser (Investor)'!$C$9,"",DATE(YEAR(GWQ19),MONTH(GWQ19)+'Antagelser (Investor)'!$C$8,DAY(GWQ19)))),"")</f>
        <v/>
      </c>
      <c r="GWS19" s="30" t="str">
        <f>+IFERROR(IF(GWR19="Dato",'Antagelser (Investor)'!$C$7,IF(GWR19='Antagelser (Investor)'!$C$9,"",DATE(YEAR(GWR19),MONTH(GWR19)+'Antagelser (Investor)'!$C$8,DAY(GWR19)))),"")</f>
        <v/>
      </c>
      <c r="GWT19" s="30" t="str">
        <f>+IFERROR(IF(GWS19="Dato",'Antagelser (Investor)'!$C$7,IF(GWS19='Antagelser (Investor)'!$C$9,"",DATE(YEAR(GWS19),MONTH(GWS19)+'Antagelser (Investor)'!$C$8,DAY(GWS19)))),"")</f>
        <v/>
      </c>
      <c r="GWU19" s="30" t="str">
        <f>+IFERROR(IF(GWT19="Dato",'Antagelser (Investor)'!$C$7,IF(GWT19='Antagelser (Investor)'!$C$9,"",DATE(YEAR(GWT19),MONTH(GWT19)+'Antagelser (Investor)'!$C$8,DAY(GWT19)))),"")</f>
        <v/>
      </c>
      <c r="GWV19" s="30" t="str">
        <f>+IFERROR(IF(GWU19="Dato",'Antagelser (Investor)'!$C$7,IF(GWU19='Antagelser (Investor)'!$C$9,"",DATE(YEAR(GWU19),MONTH(GWU19)+'Antagelser (Investor)'!$C$8,DAY(GWU19)))),"")</f>
        <v/>
      </c>
      <c r="GWW19" s="30" t="str">
        <f>+IFERROR(IF(GWV19="Dato",'Antagelser (Investor)'!$C$7,IF(GWV19='Antagelser (Investor)'!$C$9,"",DATE(YEAR(GWV19),MONTH(GWV19)+'Antagelser (Investor)'!$C$8,DAY(GWV19)))),"")</f>
        <v/>
      </c>
      <c r="GWX19" s="30" t="str">
        <f>+IFERROR(IF(GWW19="Dato",'Antagelser (Investor)'!$C$7,IF(GWW19='Antagelser (Investor)'!$C$9,"",DATE(YEAR(GWW19),MONTH(GWW19)+'Antagelser (Investor)'!$C$8,DAY(GWW19)))),"")</f>
        <v/>
      </c>
      <c r="GWY19" s="30" t="str">
        <f>+IFERROR(IF(GWX19="Dato",'Antagelser (Investor)'!$C$7,IF(GWX19='Antagelser (Investor)'!$C$9,"",DATE(YEAR(GWX19),MONTH(GWX19)+'Antagelser (Investor)'!$C$8,DAY(GWX19)))),"")</f>
        <v/>
      </c>
      <c r="GWZ19" s="30" t="str">
        <f>+IFERROR(IF(GWY19="Dato",'Antagelser (Investor)'!$C$7,IF(GWY19='Antagelser (Investor)'!$C$9,"",DATE(YEAR(GWY19),MONTH(GWY19)+'Antagelser (Investor)'!$C$8,DAY(GWY19)))),"")</f>
        <v/>
      </c>
      <c r="GXA19" s="30" t="str">
        <f>+IFERROR(IF(GWZ19="Dato",'Antagelser (Investor)'!$C$7,IF(GWZ19='Antagelser (Investor)'!$C$9,"",DATE(YEAR(GWZ19),MONTH(GWZ19)+'Antagelser (Investor)'!$C$8,DAY(GWZ19)))),"")</f>
        <v/>
      </c>
      <c r="GXB19" s="30" t="str">
        <f>+IFERROR(IF(GXA19="Dato",'Antagelser (Investor)'!$C$7,IF(GXA19='Antagelser (Investor)'!$C$9,"",DATE(YEAR(GXA19),MONTH(GXA19)+'Antagelser (Investor)'!$C$8,DAY(GXA19)))),"")</f>
        <v/>
      </c>
      <c r="GXC19" s="30" t="str">
        <f>+IFERROR(IF(GXB19="Dato",'Antagelser (Investor)'!$C$7,IF(GXB19='Antagelser (Investor)'!$C$9,"",DATE(YEAR(GXB19),MONTH(GXB19)+'Antagelser (Investor)'!$C$8,DAY(GXB19)))),"")</f>
        <v/>
      </c>
      <c r="GXD19" s="30" t="str">
        <f>+IFERROR(IF(GXC19="Dato",'Antagelser (Investor)'!$C$7,IF(GXC19='Antagelser (Investor)'!$C$9,"",DATE(YEAR(GXC19),MONTH(GXC19)+'Antagelser (Investor)'!$C$8,DAY(GXC19)))),"")</f>
        <v/>
      </c>
      <c r="GXE19" s="30" t="str">
        <f>+IFERROR(IF(GXD19="Dato",'Antagelser (Investor)'!$C$7,IF(GXD19='Antagelser (Investor)'!$C$9,"",DATE(YEAR(GXD19),MONTH(GXD19)+'Antagelser (Investor)'!$C$8,DAY(GXD19)))),"")</f>
        <v/>
      </c>
      <c r="GXF19" s="30" t="str">
        <f>+IFERROR(IF(GXE19="Dato",'Antagelser (Investor)'!$C$7,IF(GXE19='Antagelser (Investor)'!$C$9,"",DATE(YEAR(GXE19),MONTH(GXE19)+'Antagelser (Investor)'!$C$8,DAY(GXE19)))),"")</f>
        <v/>
      </c>
      <c r="GXG19" s="30" t="str">
        <f>+IFERROR(IF(GXF19="Dato",'Antagelser (Investor)'!$C$7,IF(GXF19='Antagelser (Investor)'!$C$9,"",DATE(YEAR(GXF19),MONTH(GXF19)+'Antagelser (Investor)'!$C$8,DAY(GXF19)))),"")</f>
        <v/>
      </c>
      <c r="GXH19" s="30" t="str">
        <f>+IFERROR(IF(GXG19="Dato",'Antagelser (Investor)'!$C$7,IF(GXG19='Antagelser (Investor)'!$C$9,"",DATE(YEAR(GXG19),MONTH(GXG19)+'Antagelser (Investor)'!$C$8,DAY(GXG19)))),"")</f>
        <v/>
      </c>
      <c r="GXI19" s="30" t="str">
        <f>+IFERROR(IF(GXH19="Dato",'Antagelser (Investor)'!$C$7,IF(GXH19='Antagelser (Investor)'!$C$9,"",DATE(YEAR(GXH19),MONTH(GXH19)+'Antagelser (Investor)'!$C$8,DAY(GXH19)))),"")</f>
        <v/>
      </c>
      <c r="GXJ19" s="30" t="str">
        <f>+IFERROR(IF(GXI19="Dato",'Antagelser (Investor)'!$C$7,IF(GXI19='Antagelser (Investor)'!$C$9,"",DATE(YEAR(GXI19),MONTH(GXI19)+'Antagelser (Investor)'!$C$8,DAY(GXI19)))),"")</f>
        <v/>
      </c>
      <c r="GXK19" s="30" t="str">
        <f>+IFERROR(IF(GXJ19="Dato",'Antagelser (Investor)'!$C$7,IF(GXJ19='Antagelser (Investor)'!$C$9,"",DATE(YEAR(GXJ19),MONTH(GXJ19)+'Antagelser (Investor)'!$C$8,DAY(GXJ19)))),"")</f>
        <v/>
      </c>
      <c r="GXL19" s="30" t="str">
        <f>+IFERROR(IF(GXK19="Dato",'Antagelser (Investor)'!$C$7,IF(GXK19='Antagelser (Investor)'!$C$9,"",DATE(YEAR(GXK19),MONTH(GXK19)+'Antagelser (Investor)'!$C$8,DAY(GXK19)))),"")</f>
        <v/>
      </c>
      <c r="GXM19" s="30" t="str">
        <f>+IFERROR(IF(GXL19="Dato",'Antagelser (Investor)'!$C$7,IF(GXL19='Antagelser (Investor)'!$C$9,"",DATE(YEAR(GXL19),MONTH(GXL19)+'Antagelser (Investor)'!$C$8,DAY(GXL19)))),"")</f>
        <v/>
      </c>
      <c r="GXN19" s="30" t="str">
        <f>+IFERROR(IF(GXM19="Dato",'Antagelser (Investor)'!$C$7,IF(GXM19='Antagelser (Investor)'!$C$9,"",DATE(YEAR(GXM19),MONTH(GXM19)+'Antagelser (Investor)'!$C$8,DAY(GXM19)))),"")</f>
        <v/>
      </c>
      <c r="GXO19" s="30" t="str">
        <f>+IFERROR(IF(GXN19="Dato",'Antagelser (Investor)'!$C$7,IF(GXN19='Antagelser (Investor)'!$C$9,"",DATE(YEAR(GXN19),MONTH(GXN19)+'Antagelser (Investor)'!$C$8,DAY(GXN19)))),"")</f>
        <v/>
      </c>
      <c r="GXP19" s="30" t="str">
        <f>+IFERROR(IF(GXO19="Dato",'Antagelser (Investor)'!$C$7,IF(GXO19='Antagelser (Investor)'!$C$9,"",DATE(YEAR(GXO19),MONTH(GXO19)+'Antagelser (Investor)'!$C$8,DAY(GXO19)))),"")</f>
        <v/>
      </c>
      <c r="GXQ19" s="30" t="str">
        <f>+IFERROR(IF(GXP19="Dato",'Antagelser (Investor)'!$C$7,IF(GXP19='Antagelser (Investor)'!$C$9,"",DATE(YEAR(GXP19),MONTH(GXP19)+'Antagelser (Investor)'!$C$8,DAY(GXP19)))),"")</f>
        <v/>
      </c>
      <c r="GXR19" s="30" t="str">
        <f>+IFERROR(IF(GXQ19="Dato",'Antagelser (Investor)'!$C$7,IF(GXQ19='Antagelser (Investor)'!$C$9,"",DATE(YEAR(GXQ19),MONTH(GXQ19)+'Antagelser (Investor)'!$C$8,DAY(GXQ19)))),"")</f>
        <v/>
      </c>
      <c r="GXS19" s="30" t="str">
        <f>+IFERROR(IF(GXR19="Dato",'Antagelser (Investor)'!$C$7,IF(GXR19='Antagelser (Investor)'!$C$9,"",DATE(YEAR(GXR19),MONTH(GXR19)+'Antagelser (Investor)'!$C$8,DAY(GXR19)))),"")</f>
        <v/>
      </c>
      <c r="GXT19" s="30" t="str">
        <f>+IFERROR(IF(GXS19="Dato",'Antagelser (Investor)'!$C$7,IF(GXS19='Antagelser (Investor)'!$C$9,"",DATE(YEAR(GXS19),MONTH(GXS19)+'Antagelser (Investor)'!$C$8,DAY(GXS19)))),"")</f>
        <v/>
      </c>
      <c r="GXU19" s="30" t="str">
        <f>+IFERROR(IF(GXT19="Dato",'Antagelser (Investor)'!$C$7,IF(GXT19='Antagelser (Investor)'!$C$9,"",DATE(YEAR(GXT19),MONTH(GXT19)+'Antagelser (Investor)'!$C$8,DAY(GXT19)))),"")</f>
        <v/>
      </c>
      <c r="GXV19" s="30" t="str">
        <f>+IFERROR(IF(GXU19="Dato",'Antagelser (Investor)'!$C$7,IF(GXU19='Antagelser (Investor)'!$C$9,"",DATE(YEAR(GXU19),MONTH(GXU19)+'Antagelser (Investor)'!$C$8,DAY(GXU19)))),"")</f>
        <v/>
      </c>
      <c r="GXW19" s="30" t="str">
        <f>+IFERROR(IF(GXV19="Dato",'Antagelser (Investor)'!$C$7,IF(GXV19='Antagelser (Investor)'!$C$9,"",DATE(YEAR(GXV19),MONTH(GXV19)+'Antagelser (Investor)'!$C$8,DAY(GXV19)))),"")</f>
        <v/>
      </c>
      <c r="GXX19" s="30" t="str">
        <f>+IFERROR(IF(GXW19="Dato",'Antagelser (Investor)'!$C$7,IF(GXW19='Antagelser (Investor)'!$C$9,"",DATE(YEAR(GXW19),MONTH(GXW19)+'Antagelser (Investor)'!$C$8,DAY(GXW19)))),"")</f>
        <v/>
      </c>
      <c r="GXY19" s="30" t="str">
        <f>+IFERROR(IF(GXX19="Dato",'Antagelser (Investor)'!$C$7,IF(GXX19='Antagelser (Investor)'!$C$9,"",DATE(YEAR(GXX19),MONTH(GXX19)+'Antagelser (Investor)'!$C$8,DAY(GXX19)))),"")</f>
        <v/>
      </c>
      <c r="GXZ19" s="30" t="str">
        <f>+IFERROR(IF(GXY19="Dato",'Antagelser (Investor)'!$C$7,IF(GXY19='Antagelser (Investor)'!$C$9,"",DATE(YEAR(GXY19),MONTH(GXY19)+'Antagelser (Investor)'!$C$8,DAY(GXY19)))),"")</f>
        <v/>
      </c>
      <c r="GYA19" s="30" t="str">
        <f>+IFERROR(IF(GXZ19="Dato",'Antagelser (Investor)'!$C$7,IF(GXZ19='Antagelser (Investor)'!$C$9,"",DATE(YEAR(GXZ19),MONTH(GXZ19)+'Antagelser (Investor)'!$C$8,DAY(GXZ19)))),"")</f>
        <v/>
      </c>
      <c r="GYB19" s="30" t="str">
        <f>+IFERROR(IF(GYA19="Dato",'Antagelser (Investor)'!$C$7,IF(GYA19='Antagelser (Investor)'!$C$9,"",DATE(YEAR(GYA19),MONTH(GYA19)+'Antagelser (Investor)'!$C$8,DAY(GYA19)))),"")</f>
        <v/>
      </c>
      <c r="GYC19" s="30" t="str">
        <f>+IFERROR(IF(GYB19="Dato",'Antagelser (Investor)'!$C$7,IF(GYB19='Antagelser (Investor)'!$C$9,"",DATE(YEAR(GYB19),MONTH(GYB19)+'Antagelser (Investor)'!$C$8,DAY(GYB19)))),"")</f>
        <v/>
      </c>
      <c r="GYD19" s="30" t="str">
        <f>+IFERROR(IF(GYC19="Dato",'Antagelser (Investor)'!$C$7,IF(GYC19='Antagelser (Investor)'!$C$9,"",DATE(YEAR(GYC19),MONTH(GYC19)+'Antagelser (Investor)'!$C$8,DAY(GYC19)))),"")</f>
        <v/>
      </c>
      <c r="GYE19" s="30" t="str">
        <f>+IFERROR(IF(GYD19="Dato",'Antagelser (Investor)'!$C$7,IF(GYD19='Antagelser (Investor)'!$C$9,"",DATE(YEAR(GYD19),MONTH(GYD19)+'Antagelser (Investor)'!$C$8,DAY(GYD19)))),"")</f>
        <v/>
      </c>
      <c r="GYF19" s="30" t="str">
        <f>+IFERROR(IF(GYE19="Dato",'Antagelser (Investor)'!$C$7,IF(GYE19='Antagelser (Investor)'!$C$9,"",DATE(YEAR(GYE19),MONTH(GYE19)+'Antagelser (Investor)'!$C$8,DAY(GYE19)))),"")</f>
        <v/>
      </c>
      <c r="GYG19" s="30" t="str">
        <f>+IFERROR(IF(GYF19="Dato",'Antagelser (Investor)'!$C$7,IF(GYF19='Antagelser (Investor)'!$C$9,"",DATE(YEAR(GYF19),MONTH(GYF19)+'Antagelser (Investor)'!$C$8,DAY(GYF19)))),"")</f>
        <v/>
      </c>
      <c r="GYH19" s="30" t="str">
        <f>+IFERROR(IF(GYG19="Dato",'Antagelser (Investor)'!$C$7,IF(GYG19='Antagelser (Investor)'!$C$9,"",DATE(YEAR(GYG19),MONTH(GYG19)+'Antagelser (Investor)'!$C$8,DAY(GYG19)))),"")</f>
        <v/>
      </c>
      <c r="GYI19" s="30" t="str">
        <f>+IFERROR(IF(GYH19="Dato",'Antagelser (Investor)'!$C$7,IF(GYH19='Antagelser (Investor)'!$C$9,"",DATE(YEAR(GYH19),MONTH(GYH19)+'Antagelser (Investor)'!$C$8,DAY(GYH19)))),"")</f>
        <v/>
      </c>
      <c r="GYJ19" s="30" t="str">
        <f>+IFERROR(IF(GYI19="Dato",'Antagelser (Investor)'!$C$7,IF(GYI19='Antagelser (Investor)'!$C$9,"",DATE(YEAR(GYI19),MONTH(GYI19)+'Antagelser (Investor)'!$C$8,DAY(GYI19)))),"")</f>
        <v/>
      </c>
      <c r="GYK19" s="30" t="str">
        <f>+IFERROR(IF(GYJ19="Dato",'Antagelser (Investor)'!$C$7,IF(GYJ19='Antagelser (Investor)'!$C$9,"",DATE(YEAR(GYJ19),MONTH(GYJ19)+'Antagelser (Investor)'!$C$8,DAY(GYJ19)))),"")</f>
        <v/>
      </c>
      <c r="GYL19" s="30" t="str">
        <f>+IFERROR(IF(GYK19="Dato",'Antagelser (Investor)'!$C$7,IF(GYK19='Antagelser (Investor)'!$C$9,"",DATE(YEAR(GYK19),MONTH(GYK19)+'Antagelser (Investor)'!$C$8,DAY(GYK19)))),"")</f>
        <v/>
      </c>
      <c r="GYM19" s="30" t="str">
        <f>+IFERROR(IF(GYL19="Dato",'Antagelser (Investor)'!$C$7,IF(GYL19='Antagelser (Investor)'!$C$9,"",DATE(YEAR(GYL19),MONTH(GYL19)+'Antagelser (Investor)'!$C$8,DAY(GYL19)))),"")</f>
        <v/>
      </c>
      <c r="GYN19" s="30" t="str">
        <f>+IFERROR(IF(GYM19="Dato",'Antagelser (Investor)'!$C$7,IF(GYM19='Antagelser (Investor)'!$C$9,"",DATE(YEAR(GYM19),MONTH(GYM19)+'Antagelser (Investor)'!$C$8,DAY(GYM19)))),"")</f>
        <v/>
      </c>
      <c r="GYO19" s="30" t="str">
        <f>+IFERROR(IF(GYN19="Dato",'Antagelser (Investor)'!$C$7,IF(GYN19='Antagelser (Investor)'!$C$9,"",DATE(YEAR(GYN19),MONTH(GYN19)+'Antagelser (Investor)'!$C$8,DAY(GYN19)))),"")</f>
        <v/>
      </c>
      <c r="GYP19" s="30" t="str">
        <f>+IFERROR(IF(GYO19="Dato",'Antagelser (Investor)'!$C$7,IF(GYO19='Antagelser (Investor)'!$C$9,"",DATE(YEAR(GYO19),MONTH(GYO19)+'Antagelser (Investor)'!$C$8,DAY(GYO19)))),"")</f>
        <v/>
      </c>
      <c r="GYQ19" s="30" t="str">
        <f>+IFERROR(IF(GYP19="Dato",'Antagelser (Investor)'!$C$7,IF(GYP19='Antagelser (Investor)'!$C$9,"",DATE(YEAR(GYP19),MONTH(GYP19)+'Antagelser (Investor)'!$C$8,DAY(GYP19)))),"")</f>
        <v/>
      </c>
      <c r="GYR19" s="30" t="str">
        <f>+IFERROR(IF(GYQ19="Dato",'Antagelser (Investor)'!$C$7,IF(GYQ19='Antagelser (Investor)'!$C$9,"",DATE(YEAR(GYQ19),MONTH(GYQ19)+'Antagelser (Investor)'!$C$8,DAY(GYQ19)))),"")</f>
        <v/>
      </c>
      <c r="GYS19" s="30" t="str">
        <f>+IFERROR(IF(GYR19="Dato",'Antagelser (Investor)'!$C$7,IF(GYR19='Antagelser (Investor)'!$C$9,"",DATE(YEAR(GYR19),MONTH(GYR19)+'Antagelser (Investor)'!$C$8,DAY(GYR19)))),"")</f>
        <v/>
      </c>
      <c r="GYT19" s="30" t="str">
        <f>+IFERROR(IF(GYS19="Dato",'Antagelser (Investor)'!$C$7,IF(GYS19='Antagelser (Investor)'!$C$9,"",DATE(YEAR(GYS19),MONTH(GYS19)+'Antagelser (Investor)'!$C$8,DAY(GYS19)))),"")</f>
        <v/>
      </c>
      <c r="GYU19" s="30" t="str">
        <f>+IFERROR(IF(GYT19="Dato",'Antagelser (Investor)'!$C$7,IF(GYT19='Antagelser (Investor)'!$C$9,"",DATE(YEAR(GYT19),MONTH(GYT19)+'Antagelser (Investor)'!$C$8,DAY(GYT19)))),"")</f>
        <v/>
      </c>
      <c r="GYV19" s="30" t="str">
        <f>+IFERROR(IF(GYU19="Dato",'Antagelser (Investor)'!$C$7,IF(GYU19='Antagelser (Investor)'!$C$9,"",DATE(YEAR(GYU19),MONTH(GYU19)+'Antagelser (Investor)'!$C$8,DAY(GYU19)))),"")</f>
        <v/>
      </c>
      <c r="GYW19" s="30" t="str">
        <f>+IFERROR(IF(GYV19="Dato",'Antagelser (Investor)'!$C$7,IF(GYV19='Antagelser (Investor)'!$C$9,"",DATE(YEAR(GYV19),MONTH(GYV19)+'Antagelser (Investor)'!$C$8,DAY(GYV19)))),"")</f>
        <v/>
      </c>
      <c r="GYX19" s="30" t="str">
        <f>+IFERROR(IF(GYW19="Dato",'Antagelser (Investor)'!$C$7,IF(GYW19='Antagelser (Investor)'!$C$9,"",DATE(YEAR(GYW19),MONTH(GYW19)+'Antagelser (Investor)'!$C$8,DAY(GYW19)))),"")</f>
        <v/>
      </c>
      <c r="GYY19" s="30" t="str">
        <f>+IFERROR(IF(GYX19="Dato",'Antagelser (Investor)'!$C$7,IF(GYX19='Antagelser (Investor)'!$C$9,"",DATE(YEAR(GYX19),MONTH(GYX19)+'Antagelser (Investor)'!$C$8,DAY(GYX19)))),"")</f>
        <v/>
      </c>
      <c r="GYZ19" s="30" t="str">
        <f>+IFERROR(IF(GYY19="Dato",'Antagelser (Investor)'!$C$7,IF(GYY19='Antagelser (Investor)'!$C$9,"",DATE(YEAR(GYY19),MONTH(GYY19)+'Antagelser (Investor)'!$C$8,DAY(GYY19)))),"")</f>
        <v/>
      </c>
      <c r="GZA19" s="30" t="str">
        <f>+IFERROR(IF(GYZ19="Dato",'Antagelser (Investor)'!$C$7,IF(GYZ19='Antagelser (Investor)'!$C$9,"",DATE(YEAR(GYZ19),MONTH(GYZ19)+'Antagelser (Investor)'!$C$8,DAY(GYZ19)))),"")</f>
        <v/>
      </c>
      <c r="GZB19" s="30" t="str">
        <f>+IFERROR(IF(GZA19="Dato",'Antagelser (Investor)'!$C$7,IF(GZA19='Antagelser (Investor)'!$C$9,"",DATE(YEAR(GZA19),MONTH(GZA19)+'Antagelser (Investor)'!$C$8,DAY(GZA19)))),"")</f>
        <v/>
      </c>
      <c r="GZC19" s="30" t="str">
        <f>+IFERROR(IF(GZB19="Dato",'Antagelser (Investor)'!$C$7,IF(GZB19='Antagelser (Investor)'!$C$9,"",DATE(YEAR(GZB19),MONTH(GZB19)+'Antagelser (Investor)'!$C$8,DAY(GZB19)))),"")</f>
        <v/>
      </c>
      <c r="GZD19" s="30" t="str">
        <f>+IFERROR(IF(GZC19="Dato",'Antagelser (Investor)'!$C$7,IF(GZC19='Antagelser (Investor)'!$C$9,"",DATE(YEAR(GZC19),MONTH(GZC19)+'Antagelser (Investor)'!$C$8,DAY(GZC19)))),"")</f>
        <v/>
      </c>
      <c r="GZE19" s="30" t="str">
        <f>+IFERROR(IF(GZD19="Dato",'Antagelser (Investor)'!$C$7,IF(GZD19='Antagelser (Investor)'!$C$9,"",DATE(YEAR(GZD19),MONTH(GZD19)+'Antagelser (Investor)'!$C$8,DAY(GZD19)))),"")</f>
        <v/>
      </c>
      <c r="GZF19" s="30" t="str">
        <f>+IFERROR(IF(GZE19="Dato",'Antagelser (Investor)'!$C$7,IF(GZE19='Antagelser (Investor)'!$C$9,"",DATE(YEAR(GZE19),MONTH(GZE19)+'Antagelser (Investor)'!$C$8,DAY(GZE19)))),"")</f>
        <v/>
      </c>
      <c r="GZG19" s="30" t="str">
        <f>+IFERROR(IF(GZF19="Dato",'Antagelser (Investor)'!$C$7,IF(GZF19='Antagelser (Investor)'!$C$9,"",DATE(YEAR(GZF19),MONTH(GZF19)+'Antagelser (Investor)'!$C$8,DAY(GZF19)))),"")</f>
        <v/>
      </c>
      <c r="GZH19" s="30" t="str">
        <f>+IFERROR(IF(GZG19="Dato",'Antagelser (Investor)'!$C$7,IF(GZG19='Antagelser (Investor)'!$C$9,"",DATE(YEAR(GZG19),MONTH(GZG19)+'Antagelser (Investor)'!$C$8,DAY(GZG19)))),"")</f>
        <v/>
      </c>
      <c r="GZI19" s="30" t="str">
        <f>+IFERROR(IF(GZH19="Dato",'Antagelser (Investor)'!$C$7,IF(GZH19='Antagelser (Investor)'!$C$9,"",DATE(YEAR(GZH19),MONTH(GZH19)+'Antagelser (Investor)'!$C$8,DAY(GZH19)))),"")</f>
        <v/>
      </c>
      <c r="GZJ19" s="30" t="str">
        <f>+IFERROR(IF(GZI19="Dato",'Antagelser (Investor)'!$C$7,IF(GZI19='Antagelser (Investor)'!$C$9,"",DATE(YEAR(GZI19),MONTH(GZI19)+'Antagelser (Investor)'!$C$8,DAY(GZI19)))),"")</f>
        <v/>
      </c>
      <c r="GZK19" s="30" t="str">
        <f>+IFERROR(IF(GZJ19="Dato",'Antagelser (Investor)'!$C$7,IF(GZJ19='Antagelser (Investor)'!$C$9,"",DATE(YEAR(GZJ19),MONTH(GZJ19)+'Antagelser (Investor)'!$C$8,DAY(GZJ19)))),"")</f>
        <v/>
      </c>
      <c r="GZL19" s="30" t="str">
        <f>+IFERROR(IF(GZK19="Dato",'Antagelser (Investor)'!$C$7,IF(GZK19='Antagelser (Investor)'!$C$9,"",DATE(YEAR(GZK19),MONTH(GZK19)+'Antagelser (Investor)'!$C$8,DAY(GZK19)))),"")</f>
        <v/>
      </c>
      <c r="GZM19" s="30" t="str">
        <f>+IFERROR(IF(GZL19="Dato",'Antagelser (Investor)'!$C$7,IF(GZL19='Antagelser (Investor)'!$C$9,"",DATE(YEAR(GZL19),MONTH(GZL19)+'Antagelser (Investor)'!$C$8,DAY(GZL19)))),"")</f>
        <v/>
      </c>
      <c r="GZN19" s="30" t="str">
        <f>+IFERROR(IF(GZM19="Dato",'Antagelser (Investor)'!$C$7,IF(GZM19='Antagelser (Investor)'!$C$9,"",DATE(YEAR(GZM19),MONTH(GZM19)+'Antagelser (Investor)'!$C$8,DAY(GZM19)))),"")</f>
        <v/>
      </c>
      <c r="GZO19" s="30" t="str">
        <f>+IFERROR(IF(GZN19="Dato",'Antagelser (Investor)'!$C$7,IF(GZN19='Antagelser (Investor)'!$C$9,"",DATE(YEAR(GZN19),MONTH(GZN19)+'Antagelser (Investor)'!$C$8,DAY(GZN19)))),"")</f>
        <v/>
      </c>
      <c r="GZP19" s="30" t="str">
        <f>+IFERROR(IF(GZO19="Dato",'Antagelser (Investor)'!$C$7,IF(GZO19='Antagelser (Investor)'!$C$9,"",DATE(YEAR(GZO19),MONTH(GZO19)+'Antagelser (Investor)'!$C$8,DAY(GZO19)))),"")</f>
        <v/>
      </c>
      <c r="GZQ19" s="30" t="str">
        <f>+IFERROR(IF(GZP19="Dato",'Antagelser (Investor)'!$C$7,IF(GZP19='Antagelser (Investor)'!$C$9,"",DATE(YEAR(GZP19),MONTH(GZP19)+'Antagelser (Investor)'!$C$8,DAY(GZP19)))),"")</f>
        <v/>
      </c>
      <c r="GZR19" s="30" t="str">
        <f>+IFERROR(IF(GZQ19="Dato",'Antagelser (Investor)'!$C$7,IF(GZQ19='Antagelser (Investor)'!$C$9,"",DATE(YEAR(GZQ19),MONTH(GZQ19)+'Antagelser (Investor)'!$C$8,DAY(GZQ19)))),"")</f>
        <v/>
      </c>
      <c r="GZS19" s="30" t="str">
        <f>+IFERROR(IF(GZR19="Dato",'Antagelser (Investor)'!$C$7,IF(GZR19='Antagelser (Investor)'!$C$9,"",DATE(YEAR(GZR19),MONTH(GZR19)+'Antagelser (Investor)'!$C$8,DAY(GZR19)))),"")</f>
        <v/>
      </c>
      <c r="GZT19" s="30" t="str">
        <f>+IFERROR(IF(GZS19="Dato",'Antagelser (Investor)'!$C$7,IF(GZS19='Antagelser (Investor)'!$C$9,"",DATE(YEAR(GZS19),MONTH(GZS19)+'Antagelser (Investor)'!$C$8,DAY(GZS19)))),"")</f>
        <v/>
      </c>
      <c r="GZU19" s="30" t="str">
        <f>+IFERROR(IF(GZT19="Dato",'Antagelser (Investor)'!$C$7,IF(GZT19='Antagelser (Investor)'!$C$9,"",DATE(YEAR(GZT19),MONTH(GZT19)+'Antagelser (Investor)'!$C$8,DAY(GZT19)))),"")</f>
        <v/>
      </c>
      <c r="GZV19" s="30" t="str">
        <f>+IFERROR(IF(GZU19="Dato",'Antagelser (Investor)'!$C$7,IF(GZU19='Antagelser (Investor)'!$C$9,"",DATE(YEAR(GZU19),MONTH(GZU19)+'Antagelser (Investor)'!$C$8,DAY(GZU19)))),"")</f>
        <v/>
      </c>
      <c r="GZW19" s="30" t="str">
        <f>+IFERROR(IF(GZV19="Dato",'Antagelser (Investor)'!$C$7,IF(GZV19='Antagelser (Investor)'!$C$9,"",DATE(YEAR(GZV19),MONTH(GZV19)+'Antagelser (Investor)'!$C$8,DAY(GZV19)))),"")</f>
        <v/>
      </c>
      <c r="GZX19" s="30" t="str">
        <f>+IFERROR(IF(GZW19="Dato",'Antagelser (Investor)'!$C$7,IF(GZW19='Antagelser (Investor)'!$C$9,"",DATE(YEAR(GZW19),MONTH(GZW19)+'Antagelser (Investor)'!$C$8,DAY(GZW19)))),"")</f>
        <v/>
      </c>
      <c r="GZY19" s="30" t="str">
        <f>+IFERROR(IF(GZX19="Dato",'Antagelser (Investor)'!$C$7,IF(GZX19='Antagelser (Investor)'!$C$9,"",DATE(YEAR(GZX19),MONTH(GZX19)+'Antagelser (Investor)'!$C$8,DAY(GZX19)))),"")</f>
        <v/>
      </c>
      <c r="GZZ19" s="30" t="str">
        <f>+IFERROR(IF(GZY19="Dato",'Antagelser (Investor)'!$C$7,IF(GZY19='Antagelser (Investor)'!$C$9,"",DATE(YEAR(GZY19),MONTH(GZY19)+'Antagelser (Investor)'!$C$8,DAY(GZY19)))),"")</f>
        <v/>
      </c>
      <c r="HAA19" s="30" t="str">
        <f>+IFERROR(IF(GZZ19="Dato",'Antagelser (Investor)'!$C$7,IF(GZZ19='Antagelser (Investor)'!$C$9,"",DATE(YEAR(GZZ19),MONTH(GZZ19)+'Antagelser (Investor)'!$C$8,DAY(GZZ19)))),"")</f>
        <v/>
      </c>
      <c r="HAB19" s="30" t="str">
        <f>+IFERROR(IF(HAA19="Dato",'Antagelser (Investor)'!$C$7,IF(HAA19='Antagelser (Investor)'!$C$9,"",DATE(YEAR(HAA19),MONTH(HAA19)+'Antagelser (Investor)'!$C$8,DAY(HAA19)))),"")</f>
        <v/>
      </c>
      <c r="HAC19" s="30" t="str">
        <f>+IFERROR(IF(HAB19="Dato",'Antagelser (Investor)'!$C$7,IF(HAB19='Antagelser (Investor)'!$C$9,"",DATE(YEAR(HAB19),MONTH(HAB19)+'Antagelser (Investor)'!$C$8,DAY(HAB19)))),"")</f>
        <v/>
      </c>
      <c r="HAD19" s="30" t="str">
        <f>+IFERROR(IF(HAC19="Dato",'Antagelser (Investor)'!$C$7,IF(HAC19='Antagelser (Investor)'!$C$9,"",DATE(YEAR(HAC19),MONTH(HAC19)+'Antagelser (Investor)'!$C$8,DAY(HAC19)))),"")</f>
        <v/>
      </c>
      <c r="HAE19" s="30" t="str">
        <f>+IFERROR(IF(HAD19="Dato",'Antagelser (Investor)'!$C$7,IF(HAD19='Antagelser (Investor)'!$C$9,"",DATE(YEAR(HAD19),MONTH(HAD19)+'Antagelser (Investor)'!$C$8,DAY(HAD19)))),"")</f>
        <v/>
      </c>
      <c r="HAF19" s="30" t="str">
        <f>+IFERROR(IF(HAE19="Dato",'Antagelser (Investor)'!$C$7,IF(HAE19='Antagelser (Investor)'!$C$9,"",DATE(YEAR(HAE19),MONTH(HAE19)+'Antagelser (Investor)'!$C$8,DAY(HAE19)))),"")</f>
        <v/>
      </c>
      <c r="HAG19" s="30" t="str">
        <f>+IFERROR(IF(HAF19="Dato",'Antagelser (Investor)'!$C$7,IF(HAF19='Antagelser (Investor)'!$C$9,"",DATE(YEAR(HAF19),MONTH(HAF19)+'Antagelser (Investor)'!$C$8,DAY(HAF19)))),"")</f>
        <v/>
      </c>
      <c r="HAH19" s="30" t="str">
        <f>+IFERROR(IF(HAG19="Dato",'Antagelser (Investor)'!$C$7,IF(HAG19='Antagelser (Investor)'!$C$9,"",DATE(YEAR(HAG19),MONTH(HAG19)+'Antagelser (Investor)'!$C$8,DAY(HAG19)))),"")</f>
        <v/>
      </c>
      <c r="HAI19" s="30" t="str">
        <f>+IFERROR(IF(HAH19="Dato",'Antagelser (Investor)'!$C$7,IF(HAH19='Antagelser (Investor)'!$C$9,"",DATE(YEAR(HAH19),MONTH(HAH19)+'Antagelser (Investor)'!$C$8,DAY(HAH19)))),"")</f>
        <v/>
      </c>
      <c r="HAJ19" s="30" t="str">
        <f>+IFERROR(IF(HAI19="Dato",'Antagelser (Investor)'!$C$7,IF(HAI19='Antagelser (Investor)'!$C$9,"",DATE(YEAR(HAI19),MONTH(HAI19)+'Antagelser (Investor)'!$C$8,DAY(HAI19)))),"")</f>
        <v/>
      </c>
      <c r="HAK19" s="30" t="str">
        <f>+IFERROR(IF(HAJ19="Dato",'Antagelser (Investor)'!$C$7,IF(HAJ19='Antagelser (Investor)'!$C$9,"",DATE(YEAR(HAJ19),MONTH(HAJ19)+'Antagelser (Investor)'!$C$8,DAY(HAJ19)))),"")</f>
        <v/>
      </c>
      <c r="HAL19" s="30" t="str">
        <f>+IFERROR(IF(HAK19="Dato",'Antagelser (Investor)'!$C$7,IF(HAK19='Antagelser (Investor)'!$C$9,"",DATE(YEAR(HAK19),MONTH(HAK19)+'Antagelser (Investor)'!$C$8,DAY(HAK19)))),"")</f>
        <v/>
      </c>
      <c r="HAM19" s="30" t="str">
        <f>+IFERROR(IF(HAL19="Dato",'Antagelser (Investor)'!$C$7,IF(HAL19='Antagelser (Investor)'!$C$9,"",DATE(YEAR(HAL19),MONTH(HAL19)+'Antagelser (Investor)'!$C$8,DAY(HAL19)))),"")</f>
        <v/>
      </c>
      <c r="HAN19" s="30" t="str">
        <f>+IFERROR(IF(HAM19="Dato",'Antagelser (Investor)'!$C$7,IF(HAM19='Antagelser (Investor)'!$C$9,"",DATE(YEAR(HAM19),MONTH(HAM19)+'Antagelser (Investor)'!$C$8,DAY(HAM19)))),"")</f>
        <v/>
      </c>
      <c r="HAO19" s="30" t="str">
        <f>+IFERROR(IF(HAN19="Dato",'Antagelser (Investor)'!$C$7,IF(HAN19='Antagelser (Investor)'!$C$9,"",DATE(YEAR(HAN19),MONTH(HAN19)+'Antagelser (Investor)'!$C$8,DAY(HAN19)))),"")</f>
        <v/>
      </c>
      <c r="HAP19" s="30" t="str">
        <f>+IFERROR(IF(HAO19="Dato",'Antagelser (Investor)'!$C$7,IF(HAO19='Antagelser (Investor)'!$C$9,"",DATE(YEAR(HAO19),MONTH(HAO19)+'Antagelser (Investor)'!$C$8,DAY(HAO19)))),"")</f>
        <v/>
      </c>
      <c r="HAQ19" s="30" t="str">
        <f>+IFERROR(IF(HAP19="Dato",'Antagelser (Investor)'!$C$7,IF(HAP19='Antagelser (Investor)'!$C$9,"",DATE(YEAR(HAP19),MONTH(HAP19)+'Antagelser (Investor)'!$C$8,DAY(HAP19)))),"")</f>
        <v/>
      </c>
      <c r="HAR19" s="30" t="str">
        <f>+IFERROR(IF(HAQ19="Dato",'Antagelser (Investor)'!$C$7,IF(HAQ19='Antagelser (Investor)'!$C$9,"",DATE(YEAR(HAQ19),MONTH(HAQ19)+'Antagelser (Investor)'!$C$8,DAY(HAQ19)))),"")</f>
        <v/>
      </c>
      <c r="HAS19" s="30" t="str">
        <f>+IFERROR(IF(HAR19="Dato",'Antagelser (Investor)'!$C$7,IF(HAR19='Antagelser (Investor)'!$C$9,"",DATE(YEAR(HAR19),MONTH(HAR19)+'Antagelser (Investor)'!$C$8,DAY(HAR19)))),"")</f>
        <v/>
      </c>
      <c r="HAT19" s="30" t="str">
        <f>+IFERROR(IF(HAS19="Dato",'Antagelser (Investor)'!$C$7,IF(HAS19='Antagelser (Investor)'!$C$9,"",DATE(YEAR(HAS19),MONTH(HAS19)+'Antagelser (Investor)'!$C$8,DAY(HAS19)))),"")</f>
        <v/>
      </c>
      <c r="HAU19" s="30" t="str">
        <f>+IFERROR(IF(HAT19="Dato",'Antagelser (Investor)'!$C$7,IF(HAT19='Antagelser (Investor)'!$C$9,"",DATE(YEAR(HAT19),MONTH(HAT19)+'Antagelser (Investor)'!$C$8,DAY(HAT19)))),"")</f>
        <v/>
      </c>
      <c r="HAV19" s="30" t="str">
        <f>+IFERROR(IF(HAU19="Dato",'Antagelser (Investor)'!$C$7,IF(HAU19='Antagelser (Investor)'!$C$9,"",DATE(YEAR(HAU19),MONTH(HAU19)+'Antagelser (Investor)'!$C$8,DAY(HAU19)))),"")</f>
        <v/>
      </c>
      <c r="HAW19" s="30" t="str">
        <f>+IFERROR(IF(HAV19="Dato",'Antagelser (Investor)'!$C$7,IF(HAV19='Antagelser (Investor)'!$C$9,"",DATE(YEAR(HAV19),MONTH(HAV19)+'Antagelser (Investor)'!$C$8,DAY(HAV19)))),"")</f>
        <v/>
      </c>
      <c r="HAX19" s="30" t="str">
        <f>+IFERROR(IF(HAW19="Dato",'Antagelser (Investor)'!$C$7,IF(HAW19='Antagelser (Investor)'!$C$9,"",DATE(YEAR(HAW19),MONTH(HAW19)+'Antagelser (Investor)'!$C$8,DAY(HAW19)))),"")</f>
        <v/>
      </c>
      <c r="HAY19" s="30" t="str">
        <f>+IFERROR(IF(HAX19="Dato",'Antagelser (Investor)'!$C$7,IF(HAX19='Antagelser (Investor)'!$C$9,"",DATE(YEAR(HAX19),MONTH(HAX19)+'Antagelser (Investor)'!$C$8,DAY(HAX19)))),"")</f>
        <v/>
      </c>
      <c r="HAZ19" s="30" t="str">
        <f>+IFERROR(IF(HAY19="Dato",'Antagelser (Investor)'!$C$7,IF(HAY19='Antagelser (Investor)'!$C$9,"",DATE(YEAR(HAY19),MONTH(HAY19)+'Antagelser (Investor)'!$C$8,DAY(HAY19)))),"")</f>
        <v/>
      </c>
      <c r="HBA19" s="30" t="str">
        <f>+IFERROR(IF(HAZ19="Dato",'Antagelser (Investor)'!$C$7,IF(HAZ19='Antagelser (Investor)'!$C$9,"",DATE(YEAR(HAZ19),MONTH(HAZ19)+'Antagelser (Investor)'!$C$8,DAY(HAZ19)))),"")</f>
        <v/>
      </c>
      <c r="HBB19" s="30" t="str">
        <f>+IFERROR(IF(HBA19="Dato",'Antagelser (Investor)'!$C$7,IF(HBA19='Antagelser (Investor)'!$C$9,"",DATE(YEAR(HBA19),MONTH(HBA19)+'Antagelser (Investor)'!$C$8,DAY(HBA19)))),"")</f>
        <v/>
      </c>
      <c r="HBC19" s="30" t="str">
        <f>+IFERROR(IF(HBB19="Dato",'Antagelser (Investor)'!$C$7,IF(HBB19='Antagelser (Investor)'!$C$9,"",DATE(YEAR(HBB19),MONTH(HBB19)+'Antagelser (Investor)'!$C$8,DAY(HBB19)))),"")</f>
        <v/>
      </c>
      <c r="HBD19" s="30" t="str">
        <f>+IFERROR(IF(HBC19="Dato",'Antagelser (Investor)'!$C$7,IF(HBC19='Antagelser (Investor)'!$C$9,"",DATE(YEAR(HBC19),MONTH(HBC19)+'Antagelser (Investor)'!$C$8,DAY(HBC19)))),"")</f>
        <v/>
      </c>
      <c r="HBE19" s="30" t="str">
        <f>+IFERROR(IF(HBD19="Dato",'Antagelser (Investor)'!$C$7,IF(HBD19='Antagelser (Investor)'!$C$9,"",DATE(YEAR(HBD19),MONTH(HBD19)+'Antagelser (Investor)'!$C$8,DAY(HBD19)))),"")</f>
        <v/>
      </c>
      <c r="HBF19" s="30" t="str">
        <f>+IFERROR(IF(HBE19="Dato",'Antagelser (Investor)'!$C$7,IF(HBE19='Antagelser (Investor)'!$C$9,"",DATE(YEAR(HBE19),MONTH(HBE19)+'Antagelser (Investor)'!$C$8,DAY(HBE19)))),"")</f>
        <v/>
      </c>
      <c r="HBG19" s="30" t="str">
        <f>+IFERROR(IF(HBF19="Dato",'Antagelser (Investor)'!$C$7,IF(HBF19='Antagelser (Investor)'!$C$9,"",DATE(YEAR(HBF19),MONTH(HBF19)+'Antagelser (Investor)'!$C$8,DAY(HBF19)))),"")</f>
        <v/>
      </c>
      <c r="HBH19" s="30" t="str">
        <f>+IFERROR(IF(HBG19="Dato",'Antagelser (Investor)'!$C$7,IF(HBG19='Antagelser (Investor)'!$C$9,"",DATE(YEAR(HBG19),MONTH(HBG19)+'Antagelser (Investor)'!$C$8,DAY(HBG19)))),"")</f>
        <v/>
      </c>
      <c r="HBI19" s="30" t="str">
        <f>+IFERROR(IF(HBH19="Dato",'Antagelser (Investor)'!$C$7,IF(HBH19='Antagelser (Investor)'!$C$9,"",DATE(YEAR(HBH19),MONTH(HBH19)+'Antagelser (Investor)'!$C$8,DAY(HBH19)))),"")</f>
        <v/>
      </c>
      <c r="HBJ19" s="30" t="str">
        <f>+IFERROR(IF(HBI19="Dato",'Antagelser (Investor)'!$C$7,IF(HBI19='Antagelser (Investor)'!$C$9,"",DATE(YEAR(HBI19),MONTH(HBI19)+'Antagelser (Investor)'!$C$8,DAY(HBI19)))),"")</f>
        <v/>
      </c>
      <c r="HBK19" s="30" t="str">
        <f>+IFERROR(IF(HBJ19="Dato",'Antagelser (Investor)'!$C$7,IF(HBJ19='Antagelser (Investor)'!$C$9,"",DATE(YEAR(HBJ19),MONTH(HBJ19)+'Antagelser (Investor)'!$C$8,DAY(HBJ19)))),"")</f>
        <v/>
      </c>
      <c r="HBL19" s="30" t="str">
        <f>+IFERROR(IF(HBK19="Dato",'Antagelser (Investor)'!$C$7,IF(HBK19='Antagelser (Investor)'!$C$9,"",DATE(YEAR(HBK19),MONTH(HBK19)+'Antagelser (Investor)'!$C$8,DAY(HBK19)))),"")</f>
        <v/>
      </c>
      <c r="HBM19" s="30" t="str">
        <f>+IFERROR(IF(HBL19="Dato",'Antagelser (Investor)'!$C$7,IF(HBL19='Antagelser (Investor)'!$C$9,"",DATE(YEAR(HBL19),MONTH(HBL19)+'Antagelser (Investor)'!$C$8,DAY(HBL19)))),"")</f>
        <v/>
      </c>
      <c r="HBN19" s="30" t="str">
        <f>+IFERROR(IF(HBM19="Dato",'Antagelser (Investor)'!$C$7,IF(HBM19='Antagelser (Investor)'!$C$9,"",DATE(YEAR(HBM19),MONTH(HBM19)+'Antagelser (Investor)'!$C$8,DAY(HBM19)))),"")</f>
        <v/>
      </c>
      <c r="HBO19" s="30" t="str">
        <f>+IFERROR(IF(HBN19="Dato",'Antagelser (Investor)'!$C$7,IF(HBN19='Antagelser (Investor)'!$C$9,"",DATE(YEAR(HBN19),MONTH(HBN19)+'Antagelser (Investor)'!$C$8,DAY(HBN19)))),"")</f>
        <v/>
      </c>
      <c r="HBP19" s="30" t="str">
        <f>+IFERROR(IF(HBO19="Dato",'Antagelser (Investor)'!$C$7,IF(HBO19='Antagelser (Investor)'!$C$9,"",DATE(YEAR(HBO19),MONTH(HBO19)+'Antagelser (Investor)'!$C$8,DAY(HBO19)))),"")</f>
        <v/>
      </c>
      <c r="HBQ19" s="30" t="str">
        <f>+IFERROR(IF(HBP19="Dato",'Antagelser (Investor)'!$C$7,IF(HBP19='Antagelser (Investor)'!$C$9,"",DATE(YEAR(HBP19),MONTH(HBP19)+'Antagelser (Investor)'!$C$8,DAY(HBP19)))),"")</f>
        <v/>
      </c>
      <c r="HBR19" s="30" t="str">
        <f>+IFERROR(IF(HBQ19="Dato",'Antagelser (Investor)'!$C$7,IF(HBQ19='Antagelser (Investor)'!$C$9,"",DATE(YEAR(HBQ19),MONTH(HBQ19)+'Antagelser (Investor)'!$C$8,DAY(HBQ19)))),"")</f>
        <v/>
      </c>
      <c r="HBS19" s="30" t="str">
        <f>+IFERROR(IF(HBR19="Dato",'Antagelser (Investor)'!$C$7,IF(HBR19='Antagelser (Investor)'!$C$9,"",DATE(YEAR(HBR19),MONTH(HBR19)+'Antagelser (Investor)'!$C$8,DAY(HBR19)))),"")</f>
        <v/>
      </c>
      <c r="HBT19" s="30" t="str">
        <f>+IFERROR(IF(HBS19="Dato",'Antagelser (Investor)'!$C$7,IF(HBS19='Antagelser (Investor)'!$C$9,"",DATE(YEAR(HBS19),MONTH(HBS19)+'Antagelser (Investor)'!$C$8,DAY(HBS19)))),"")</f>
        <v/>
      </c>
      <c r="HBU19" s="30" t="str">
        <f>+IFERROR(IF(HBT19="Dato",'Antagelser (Investor)'!$C$7,IF(HBT19='Antagelser (Investor)'!$C$9,"",DATE(YEAR(HBT19),MONTH(HBT19)+'Antagelser (Investor)'!$C$8,DAY(HBT19)))),"")</f>
        <v/>
      </c>
      <c r="HBV19" s="30" t="str">
        <f>+IFERROR(IF(HBU19="Dato",'Antagelser (Investor)'!$C$7,IF(HBU19='Antagelser (Investor)'!$C$9,"",DATE(YEAR(HBU19),MONTH(HBU19)+'Antagelser (Investor)'!$C$8,DAY(HBU19)))),"")</f>
        <v/>
      </c>
      <c r="HBW19" s="30" t="str">
        <f>+IFERROR(IF(HBV19="Dato",'Antagelser (Investor)'!$C$7,IF(HBV19='Antagelser (Investor)'!$C$9,"",DATE(YEAR(HBV19),MONTH(HBV19)+'Antagelser (Investor)'!$C$8,DAY(HBV19)))),"")</f>
        <v/>
      </c>
      <c r="HBX19" s="30" t="str">
        <f>+IFERROR(IF(HBW19="Dato",'Antagelser (Investor)'!$C$7,IF(HBW19='Antagelser (Investor)'!$C$9,"",DATE(YEAR(HBW19),MONTH(HBW19)+'Antagelser (Investor)'!$C$8,DAY(HBW19)))),"")</f>
        <v/>
      </c>
      <c r="HBY19" s="30" t="str">
        <f>+IFERROR(IF(HBX19="Dato",'Antagelser (Investor)'!$C$7,IF(HBX19='Antagelser (Investor)'!$C$9,"",DATE(YEAR(HBX19),MONTH(HBX19)+'Antagelser (Investor)'!$C$8,DAY(HBX19)))),"")</f>
        <v/>
      </c>
      <c r="HBZ19" s="30" t="str">
        <f>+IFERROR(IF(HBY19="Dato",'Antagelser (Investor)'!$C$7,IF(HBY19='Antagelser (Investor)'!$C$9,"",DATE(YEAR(HBY19),MONTH(HBY19)+'Antagelser (Investor)'!$C$8,DAY(HBY19)))),"")</f>
        <v/>
      </c>
      <c r="HCA19" s="30" t="str">
        <f>+IFERROR(IF(HBZ19="Dato",'Antagelser (Investor)'!$C$7,IF(HBZ19='Antagelser (Investor)'!$C$9,"",DATE(YEAR(HBZ19),MONTH(HBZ19)+'Antagelser (Investor)'!$C$8,DAY(HBZ19)))),"")</f>
        <v/>
      </c>
      <c r="HCB19" s="30" t="str">
        <f>+IFERROR(IF(HCA19="Dato",'Antagelser (Investor)'!$C$7,IF(HCA19='Antagelser (Investor)'!$C$9,"",DATE(YEAR(HCA19),MONTH(HCA19)+'Antagelser (Investor)'!$C$8,DAY(HCA19)))),"")</f>
        <v/>
      </c>
      <c r="HCC19" s="30" t="str">
        <f>+IFERROR(IF(HCB19="Dato",'Antagelser (Investor)'!$C$7,IF(HCB19='Antagelser (Investor)'!$C$9,"",DATE(YEAR(HCB19),MONTH(HCB19)+'Antagelser (Investor)'!$C$8,DAY(HCB19)))),"")</f>
        <v/>
      </c>
      <c r="HCD19" s="30" t="str">
        <f>+IFERROR(IF(HCC19="Dato",'Antagelser (Investor)'!$C$7,IF(HCC19='Antagelser (Investor)'!$C$9,"",DATE(YEAR(HCC19),MONTH(HCC19)+'Antagelser (Investor)'!$C$8,DAY(HCC19)))),"")</f>
        <v/>
      </c>
      <c r="HCE19" s="30" t="str">
        <f>+IFERROR(IF(HCD19="Dato",'Antagelser (Investor)'!$C$7,IF(HCD19='Antagelser (Investor)'!$C$9,"",DATE(YEAR(HCD19),MONTH(HCD19)+'Antagelser (Investor)'!$C$8,DAY(HCD19)))),"")</f>
        <v/>
      </c>
      <c r="HCF19" s="30" t="str">
        <f>+IFERROR(IF(HCE19="Dato",'Antagelser (Investor)'!$C$7,IF(HCE19='Antagelser (Investor)'!$C$9,"",DATE(YEAR(HCE19),MONTH(HCE19)+'Antagelser (Investor)'!$C$8,DAY(HCE19)))),"")</f>
        <v/>
      </c>
      <c r="HCG19" s="30" t="str">
        <f>+IFERROR(IF(HCF19="Dato",'Antagelser (Investor)'!$C$7,IF(HCF19='Antagelser (Investor)'!$C$9,"",DATE(YEAR(HCF19),MONTH(HCF19)+'Antagelser (Investor)'!$C$8,DAY(HCF19)))),"")</f>
        <v/>
      </c>
      <c r="HCH19" s="30" t="str">
        <f>+IFERROR(IF(HCG19="Dato",'Antagelser (Investor)'!$C$7,IF(HCG19='Antagelser (Investor)'!$C$9,"",DATE(YEAR(HCG19),MONTH(HCG19)+'Antagelser (Investor)'!$C$8,DAY(HCG19)))),"")</f>
        <v/>
      </c>
      <c r="HCI19" s="30" t="str">
        <f>+IFERROR(IF(HCH19="Dato",'Antagelser (Investor)'!$C$7,IF(HCH19='Antagelser (Investor)'!$C$9,"",DATE(YEAR(HCH19),MONTH(HCH19)+'Antagelser (Investor)'!$C$8,DAY(HCH19)))),"")</f>
        <v/>
      </c>
      <c r="HCJ19" s="30" t="str">
        <f>+IFERROR(IF(HCI19="Dato",'Antagelser (Investor)'!$C$7,IF(HCI19='Antagelser (Investor)'!$C$9,"",DATE(YEAR(HCI19),MONTH(HCI19)+'Antagelser (Investor)'!$C$8,DAY(HCI19)))),"")</f>
        <v/>
      </c>
      <c r="HCK19" s="30" t="str">
        <f>+IFERROR(IF(HCJ19="Dato",'Antagelser (Investor)'!$C$7,IF(HCJ19='Antagelser (Investor)'!$C$9,"",DATE(YEAR(HCJ19),MONTH(HCJ19)+'Antagelser (Investor)'!$C$8,DAY(HCJ19)))),"")</f>
        <v/>
      </c>
      <c r="HCL19" s="30" t="str">
        <f>+IFERROR(IF(HCK19="Dato",'Antagelser (Investor)'!$C$7,IF(HCK19='Antagelser (Investor)'!$C$9,"",DATE(YEAR(HCK19),MONTH(HCK19)+'Antagelser (Investor)'!$C$8,DAY(HCK19)))),"")</f>
        <v/>
      </c>
      <c r="HCM19" s="30" t="str">
        <f>+IFERROR(IF(HCL19="Dato",'Antagelser (Investor)'!$C$7,IF(HCL19='Antagelser (Investor)'!$C$9,"",DATE(YEAR(HCL19),MONTH(HCL19)+'Antagelser (Investor)'!$C$8,DAY(HCL19)))),"")</f>
        <v/>
      </c>
      <c r="HCN19" s="30" t="str">
        <f>+IFERROR(IF(HCM19="Dato",'Antagelser (Investor)'!$C$7,IF(HCM19='Antagelser (Investor)'!$C$9,"",DATE(YEAR(HCM19),MONTH(HCM19)+'Antagelser (Investor)'!$C$8,DAY(HCM19)))),"")</f>
        <v/>
      </c>
      <c r="HCO19" s="30" t="str">
        <f>+IFERROR(IF(HCN19="Dato",'Antagelser (Investor)'!$C$7,IF(HCN19='Antagelser (Investor)'!$C$9,"",DATE(YEAR(HCN19),MONTH(HCN19)+'Antagelser (Investor)'!$C$8,DAY(HCN19)))),"")</f>
        <v/>
      </c>
      <c r="HCP19" s="30" t="str">
        <f>+IFERROR(IF(HCO19="Dato",'Antagelser (Investor)'!$C$7,IF(HCO19='Antagelser (Investor)'!$C$9,"",DATE(YEAR(HCO19),MONTH(HCO19)+'Antagelser (Investor)'!$C$8,DAY(HCO19)))),"")</f>
        <v/>
      </c>
      <c r="HCQ19" s="30" t="str">
        <f>+IFERROR(IF(HCP19="Dato",'Antagelser (Investor)'!$C$7,IF(HCP19='Antagelser (Investor)'!$C$9,"",DATE(YEAR(HCP19),MONTH(HCP19)+'Antagelser (Investor)'!$C$8,DAY(HCP19)))),"")</f>
        <v/>
      </c>
      <c r="HCR19" s="30" t="str">
        <f>+IFERROR(IF(HCQ19="Dato",'Antagelser (Investor)'!$C$7,IF(HCQ19='Antagelser (Investor)'!$C$9,"",DATE(YEAR(HCQ19),MONTH(HCQ19)+'Antagelser (Investor)'!$C$8,DAY(HCQ19)))),"")</f>
        <v/>
      </c>
      <c r="HCS19" s="30" t="str">
        <f>+IFERROR(IF(HCR19="Dato",'Antagelser (Investor)'!$C$7,IF(HCR19='Antagelser (Investor)'!$C$9,"",DATE(YEAR(HCR19),MONTH(HCR19)+'Antagelser (Investor)'!$C$8,DAY(HCR19)))),"")</f>
        <v/>
      </c>
      <c r="HCT19" s="30" t="str">
        <f>+IFERROR(IF(HCS19="Dato",'Antagelser (Investor)'!$C$7,IF(HCS19='Antagelser (Investor)'!$C$9,"",DATE(YEAR(HCS19),MONTH(HCS19)+'Antagelser (Investor)'!$C$8,DAY(HCS19)))),"")</f>
        <v/>
      </c>
      <c r="HCU19" s="30" t="str">
        <f>+IFERROR(IF(HCT19="Dato",'Antagelser (Investor)'!$C$7,IF(HCT19='Antagelser (Investor)'!$C$9,"",DATE(YEAR(HCT19),MONTH(HCT19)+'Antagelser (Investor)'!$C$8,DAY(HCT19)))),"")</f>
        <v/>
      </c>
      <c r="HCV19" s="30" t="str">
        <f>+IFERROR(IF(HCU19="Dato",'Antagelser (Investor)'!$C$7,IF(HCU19='Antagelser (Investor)'!$C$9,"",DATE(YEAR(HCU19),MONTH(HCU19)+'Antagelser (Investor)'!$C$8,DAY(HCU19)))),"")</f>
        <v/>
      </c>
      <c r="HCW19" s="30" t="str">
        <f>+IFERROR(IF(HCV19="Dato",'Antagelser (Investor)'!$C$7,IF(HCV19='Antagelser (Investor)'!$C$9,"",DATE(YEAR(HCV19),MONTH(HCV19)+'Antagelser (Investor)'!$C$8,DAY(HCV19)))),"")</f>
        <v/>
      </c>
      <c r="HCX19" s="30" t="str">
        <f>+IFERROR(IF(HCW19="Dato",'Antagelser (Investor)'!$C$7,IF(HCW19='Antagelser (Investor)'!$C$9,"",DATE(YEAR(HCW19),MONTH(HCW19)+'Antagelser (Investor)'!$C$8,DAY(HCW19)))),"")</f>
        <v/>
      </c>
      <c r="HCY19" s="30" t="str">
        <f>+IFERROR(IF(HCX19="Dato",'Antagelser (Investor)'!$C$7,IF(HCX19='Antagelser (Investor)'!$C$9,"",DATE(YEAR(HCX19),MONTH(HCX19)+'Antagelser (Investor)'!$C$8,DAY(HCX19)))),"")</f>
        <v/>
      </c>
      <c r="HCZ19" s="30" t="str">
        <f>+IFERROR(IF(HCY19="Dato",'Antagelser (Investor)'!$C$7,IF(HCY19='Antagelser (Investor)'!$C$9,"",DATE(YEAR(HCY19),MONTH(HCY19)+'Antagelser (Investor)'!$C$8,DAY(HCY19)))),"")</f>
        <v/>
      </c>
      <c r="HDA19" s="30" t="str">
        <f>+IFERROR(IF(HCZ19="Dato",'Antagelser (Investor)'!$C$7,IF(HCZ19='Antagelser (Investor)'!$C$9,"",DATE(YEAR(HCZ19),MONTH(HCZ19)+'Antagelser (Investor)'!$C$8,DAY(HCZ19)))),"")</f>
        <v/>
      </c>
      <c r="HDB19" s="30" t="str">
        <f>+IFERROR(IF(HDA19="Dato",'Antagelser (Investor)'!$C$7,IF(HDA19='Antagelser (Investor)'!$C$9,"",DATE(YEAR(HDA19),MONTH(HDA19)+'Antagelser (Investor)'!$C$8,DAY(HDA19)))),"")</f>
        <v/>
      </c>
      <c r="HDC19" s="30" t="str">
        <f>+IFERROR(IF(HDB19="Dato",'Antagelser (Investor)'!$C$7,IF(HDB19='Antagelser (Investor)'!$C$9,"",DATE(YEAR(HDB19),MONTH(HDB19)+'Antagelser (Investor)'!$C$8,DAY(HDB19)))),"")</f>
        <v/>
      </c>
      <c r="HDD19" s="30" t="str">
        <f>+IFERROR(IF(HDC19="Dato",'Antagelser (Investor)'!$C$7,IF(HDC19='Antagelser (Investor)'!$C$9,"",DATE(YEAR(HDC19),MONTH(HDC19)+'Antagelser (Investor)'!$C$8,DAY(HDC19)))),"")</f>
        <v/>
      </c>
      <c r="HDE19" s="30" t="str">
        <f>+IFERROR(IF(HDD19="Dato",'Antagelser (Investor)'!$C$7,IF(HDD19='Antagelser (Investor)'!$C$9,"",DATE(YEAR(HDD19),MONTH(HDD19)+'Antagelser (Investor)'!$C$8,DAY(HDD19)))),"")</f>
        <v/>
      </c>
      <c r="HDF19" s="30" t="str">
        <f>+IFERROR(IF(HDE19="Dato",'Antagelser (Investor)'!$C$7,IF(HDE19='Antagelser (Investor)'!$C$9,"",DATE(YEAR(HDE19),MONTH(HDE19)+'Antagelser (Investor)'!$C$8,DAY(HDE19)))),"")</f>
        <v/>
      </c>
      <c r="HDG19" s="30" t="str">
        <f>+IFERROR(IF(HDF19="Dato",'Antagelser (Investor)'!$C$7,IF(HDF19='Antagelser (Investor)'!$C$9,"",DATE(YEAR(HDF19),MONTH(HDF19)+'Antagelser (Investor)'!$C$8,DAY(HDF19)))),"")</f>
        <v/>
      </c>
      <c r="HDH19" s="30" t="str">
        <f>+IFERROR(IF(HDG19="Dato",'Antagelser (Investor)'!$C$7,IF(HDG19='Antagelser (Investor)'!$C$9,"",DATE(YEAR(HDG19),MONTH(HDG19)+'Antagelser (Investor)'!$C$8,DAY(HDG19)))),"")</f>
        <v/>
      </c>
      <c r="HDI19" s="30" t="str">
        <f>+IFERROR(IF(HDH19="Dato",'Antagelser (Investor)'!$C$7,IF(HDH19='Antagelser (Investor)'!$C$9,"",DATE(YEAR(HDH19),MONTH(HDH19)+'Antagelser (Investor)'!$C$8,DAY(HDH19)))),"")</f>
        <v/>
      </c>
      <c r="HDJ19" s="30" t="str">
        <f>+IFERROR(IF(HDI19="Dato",'Antagelser (Investor)'!$C$7,IF(HDI19='Antagelser (Investor)'!$C$9,"",DATE(YEAR(HDI19),MONTH(HDI19)+'Antagelser (Investor)'!$C$8,DAY(HDI19)))),"")</f>
        <v/>
      </c>
      <c r="HDK19" s="30" t="str">
        <f>+IFERROR(IF(HDJ19="Dato",'Antagelser (Investor)'!$C$7,IF(HDJ19='Antagelser (Investor)'!$C$9,"",DATE(YEAR(HDJ19),MONTH(HDJ19)+'Antagelser (Investor)'!$C$8,DAY(HDJ19)))),"")</f>
        <v/>
      </c>
      <c r="HDL19" s="30" t="str">
        <f>+IFERROR(IF(HDK19="Dato",'Antagelser (Investor)'!$C$7,IF(HDK19='Antagelser (Investor)'!$C$9,"",DATE(YEAR(HDK19),MONTH(HDK19)+'Antagelser (Investor)'!$C$8,DAY(HDK19)))),"")</f>
        <v/>
      </c>
      <c r="HDM19" s="30" t="str">
        <f>+IFERROR(IF(HDL19="Dato",'Antagelser (Investor)'!$C$7,IF(HDL19='Antagelser (Investor)'!$C$9,"",DATE(YEAR(HDL19),MONTH(HDL19)+'Antagelser (Investor)'!$C$8,DAY(HDL19)))),"")</f>
        <v/>
      </c>
      <c r="HDN19" s="30" t="str">
        <f>+IFERROR(IF(HDM19="Dato",'Antagelser (Investor)'!$C$7,IF(HDM19='Antagelser (Investor)'!$C$9,"",DATE(YEAR(HDM19),MONTH(HDM19)+'Antagelser (Investor)'!$C$8,DAY(HDM19)))),"")</f>
        <v/>
      </c>
      <c r="HDO19" s="30" t="str">
        <f>+IFERROR(IF(HDN19="Dato",'Antagelser (Investor)'!$C$7,IF(HDN19='Antagelser (Investor)'!$C$9,"",DATE(YEAR(HDN19),MONTH(HDN19)+'Antagelser (Investor)'!$C$8,DAY(HDN19)))),"")</f>
        <v/>
      </c>
      <c r="HDP19" s="30" t="str">
        <f>+IFERROR(IF(HDO19="Dato",'Antagelser (Investor)'!$C$7,IF(HDO19='Antagelser (Investor)'!$C$9,"",DATE(YEAR(HDO19),MONTH(HDO19)+'Antagelser (Investor)'!$C$8,DAY(HDO19)))),"")</f>
        <v/>
      </c>
      <c r="HDQ19" s="30" t="str">
        <f>+IFERROR(IF(HDP19="Dato",'Antagelser (Investor)'!$C$7,IF(HDP19='Antagelser (Investor)'!$C$9,"",DATE(YEAR(HDP19),MONTH(HDP19)+'Antagelser (Investor)'!$C$8,DAY(HDP19)))),"")</f>
        <v/>
      </c>
      <c r="HDR19" s="30" t="str">
        <f>+IFERROR(IF(HDQ19="Dato",'Antagelser (Investor)'!$C$7,IF(HDQ19='Antagelser (Investor)'!$C$9,"",DATE(YEAR(HDQ19),MONTH(HDQ19)+'Antagelser (Investor)'!$C$8,DAY(HDQ19)))),"")</f>
        <v/>
      </c>
      <c r="HDS19" s="30" t="str">
        <f>+IFERROR(IF(HDR19="Dato",'Antagelser (Investor)'!$C$7,IF(HDR19='Antagelser (Investor)'!$C$9,"",DATE(YEAR(HDR19),MONTH(HDR19)+'Antagelser (Investor)'!$C$8,DAY(HDR19)))),"")</f>
        <v/>
      </c>
      <c r="HDT19" s="30" t="str">
        <f>+IFERROR(IF(HDS19="Dato",'Antagelser (Investor)'!$C$7,IF(HDS19='Antagelser (Investor)'!$C$9,"",DATE(YEAR(HDS19),MONTH(HDS19)+'Antagelser (Investor)'!$C$8,DAY(HDS19)))),"")</f>
        <v/>
      </c>
      <c r="HDU19" s="30" t="str">
        <f>+IFERROR(IF(HDT19="Dato",'Antagelser (Investor)'!$C$7,IF(HDT19='Antagelser (Investor)'!$C$9,"",DATE(YEAR(HDT19),MONTH(HDT19)+'Antagelser (Investor)'!$C$8,DAY(HDT19)))),"")</f>
        <v/>
      </c>
      <c r="HDV19" s="30" t="str">
        <f>+IFERROR(IF(HDU19="Dato",'Antagelser (Investor)'!$C$7,IF(HDU19='Antagelser (Investor)'!$C$9,"",DATE(YEAR(HDU19),MONTH(HDU19)+'Antagelser (Investor)'!$C$8,DAY(HDU19)))),"")</f>
        <v/>
      </c>
      <c r="HDW19" s="30" t="str">
        <f>+IFERROR(IF(HDV19="Dato",'Antagelser (Investor)'!$C$7,IF(HDV19='Antagelser (Investor)'!$C$9,"",DATE(YEAR(HDV19),MONTH(HDV19)+'Antagelser (Investor)'!$C$8,DAY(HDV19)))),"")</f>
        <v/>
      </c>
      <c r="HDX19" s="30" t="str">
        <f>+IFERROR(IF(HDW19="Dato",'Antagelser (Investor)'!$C$7,IF(HDW19='Antagelser (Investor)'!$C$9,"",DATE(YEAR(HDW19),MONTH(HDW19)+'Antagelser (Investor)'!$C$8,DAY(HDW19)))),"")</f>
        <v/>
      </c>
      <c r="HDY19" s="30" t="str">
        <f>+IFERROR(IF(HDX19="Dato",'Antagelser (Investor)'!$C$7,IF(HDX19='Antagelser (Investor)'!$C$9,"",DATE(YEAR(HDX19),MONTH(HDX19)+'Antagelser (Investor)'!$C$8,DAY(HDX19)))),"")</f>
        <v/>
      </c>
      <c r="HDZ19" s="30" t="str">
        <f>+IFERROR(IF(HDY19="Dato",'Antagelser (Investor)'!$C$7,IF(HDY19='Antagelser (Investor)'!$C$9,"",DATE(YEAR(HDY19),MONTH(HDY19)+'Antagelser (Investor)'!$C$8,DAY(HDY19)))),"")</f>
        <v/>
      </c>
      <c r="HEA19" s="30" t="str">
        <f>+IFERROR(IF(HDZ19="Dato",'Antagelser (Investor)'!$C$7,IF(HDZ19='Antagelser (Investor)'!$C$9,"",DATE(YEAR(HDZ19),MONTH(HDZ19)+'Antagelser (Investor)'!$C$8,DAY(HDZ19)))),"")</f>
        <v/>
      </c>
      <c r="HEB19" s="30" t="str">
        <f>+IFERROR(IF(HEA19="Dato",'Antagelser (Investor)'!$C$7,IF(HEA19='Antagelser (Investor)'!$C$9,"",DATE(YEAR(HEA19),MONTH(HEA19)+'Antagelser (Investor)'!$C$8,DAY(HEA19)))),"")</f>
        <v/>
      </c>
      <c r="HEC19" s="30" t="str">
        <f>+IFERROR(IF(HEB19="Dato",'Antagelser (Investor)'!$C$7,IF(HEB19='Antagelser (Investor)'!$C$9,"",DATE(YEAR(HEB19),MONTH(HEB19)+'Antagelser (Investor)'!$C$8,DAY(HEB19)))),"")</f>
        <v/>
      </c>
      <c r="HED19" s="30" t="str">
        <f>+IFERROR(IF(HEC19="Dato",'Antagelser (Investor)'!$C$7,IF(HEC19='Antagelser (Investor)'!$C$9,"",DATE(YEAR(HEC19),MONTH(HEC19)+'Antagelser (Investor)'!$C$8,DAY(HEC19)))),"")</f>
        <v/>
      </c>
      <c r="HEE19" s="30" t="str">
        <f>+IFERROR(IF(HED19="Dato",'Antagelser (Investor)'!$C$7,IF(HED19='Antagelser (Investor)'!$C$9,"",DATE(YEAR(HED19),MONTH(HED19)+'Antagelser (Investor)'!$C$8,DAY(HED19)))),"")</f>
        <v/>
      </c>
      <c r="HEF19" s="30" t="str">
        <f>+IFERROR(IF(HEE19="Dato",'Antagelser (Investor)'!$C$7,IF(HEE19='Antagelser (Investor)'!$C$9,"",DATE(YEAR(HEE19),MONTH(HEE19)+'Antagelser (Investor)'!$C$8,DAY(HEE19)))),"")</f>
        <v/>
      </c>
      <c r="HEG19" s="30" t="str">
        <f>+IFERROR(IF(HEF19="Dato",'Antagelser (Investor)'!$C$7,IF(HEF19='Antagelser (Investor)'!$C$9,"",DATE(YEAR(HEF19),MONTH(HEF19)+'Antagelser (Investor)'!$C$8,DAY(HEF19)))),"")</f>
        <v/>
      </c>
      <c r="HEH19" s="30" t="str">
        <f>+IFERROR(IF(HEG19="Dato",'Antagelser (Investor)'!$C$7,IF(HEG19='Antagelser (Investor)'!$C$9,"",DATE(YEAR(HEG19),MONTH(HEG19)+'Antagelser (Investor)'!$C$8,DAY(HEG19)))),"")</f>
        <v/>
      </c>
      <c r="HEI19" s="30" t="str">
        <f>+IFERROR(IF(HEH19="Dato",'Antagelser (Investor)'!$C$7,IF(HEH19='Antagelser (Investor)'!$C$9,"",DATE(YEAR(HEH19),MONTH(HEH19)+'Antagelser (Investor)'!$C$8,DAY(HEH19)))),"")</f>
        <v/>
      </c>
      <c r="HEJ19" s="30" t="str">
        <f>+IFERROR(IF(HEI19="Dato",'Antagelser (Investor)'!$C$7,IF(HEI19='Antagelser (Investor)'!$C$9,"",DATE(YEAR(HEI19),MONTH(HEI19)+'Antagelser (Investor)'!$C$8,DAY(HEI19)))),"")</f>
        <v/>
      </c>
      <c r="HEK19" s="30" t="str">
        <f>+IFERROR(IF(HEJ19="Dato",'Antagelser (Investor)'!$C$7,IF(HEJ19='Antagelser (Investor)'!$C$9,"",DATE(YEAR(HEJ19),MONTH(HEJ19)+'Antagelser (Investor)'!$C$8,DAY(HEJ19)))),"")</f>
        <v/>
      </c>
      <c r="HEL19" s="30" t="str">
        <f>+IFERROR(IF(HEK19="Dato",'Antagelser (Investor)'!$C$7,IF(HEK19='Antagelser (Investor)'!$C$9,"",DATE(YEAR(HEK19),MONTH(HEK19)+'Antagelser (Investor)'!$C$8,DAY(HEK19)))),"")</f>
        <v/>
      </c>
      <c r="HEM19" s="30" t="str">
        <f>+IFERROR(IF(HEL19="Dato",'Antagelser (Investor)'!$C$7,IF(HEL19='Antagelser (Investor)'!$C$9,"",DATE(YEAR(HEL19),MONTH(HEL19)+'Antagelser (Investor)'!$C$8,DAY(HEL19)))),"")</f>
        <v/>
      </c>
      <c r="HEN19" s="30" t="str">
        <f>+IFERROR(IF(HEM19="Dato",'Antagelser (Investor)'!$C$7,IF(HEM19='Antagelser (Investor)'!$C$9,"",DATE(YEAR(HEM19),MONTH(HEM19)+'Antagelser (Investor)'!$C$8,DAY(HEM19)))),"")</f>
        <v/>
      </c>
      <c r="HEO19" s="30" t="str">
        <f>+IFERROR(IF(HEN19="Dato",'Antagelser (Investor)'!$C$7,IF(HEN19='Antagelser (Investor)'!$C$9,"",DATE(YEAR(HEN19),MONTH(HEN19)+'Antagelser (Investor)'!$C$8,DAY(HEN19)))),"")</f>
        <v/>
      </c>
      <c r="HEP19" s="30" t="str">
        <f>+IFERROR(IF(HEO19="Dato",'Antagelser (Investor)'!$C$7,IF(HEO19='Antagelser (Investor)'!$C$9,"",DATE(YEAR(HEO19),MONTH(HEO19)+'Antagelser (Investor)'!$C$8,DAY(HEO19)))),"")</f>
        <v/>
      </c>
      <c r="HEQ19" s="30" t="str">
        <f>+IFERROR(IF(HEP19="Dato",'Antagelser (Investor)'!$C$7,IF(HEP19='Antagelser (Investor)'!$C$9,"",DATE(YEAR(HEP19),MONTH(HEP19)+'Antagelser (Investor)'!$C$8,DAY(HEP19)))),"")</f>
        <v/>
      </c>
      <c r="HER19" s="30" t="str">
        <f>+IFERROR(IF(HEQ19="Dato",'Antagelser (Investor)'!$C$7,IF(HEQ19='Antagelser (Investor)'!$C$9,"",DATE(YEAR(HEQ19),MONTH(HEQ19)+'Antagelser (Investor)'!$C$8,DAY(HEQ19)))),"")</f>
        <v/>
      </c>
      <c r="HES19" s="30" t="str">
        <f>+IFERROR(IF(HER19="Dato",'Antagelser (Investor)'!$C$7,IF(HER19='Antagelser (Investor)'!$C$9,"",DATE(YEAR(HER19),MONTH(HER19)+'Antagelser (Investor)'!$C$8,DAY(HER19)))),"")</f>
        <v/>
      </c>
      <c r="HET19" s="30" t="str">
        <f>+IFERROR(IF(HES19="Dato",'Antagelser (Investor)'!$C$7,IF(HES19='Antagelser (Investor)'!$C$9,"",DATE(YEAR(HES19),MONTH(HES19)+'Antagelser (Investor)'!$C$8,DAY(HES19)))),"")</f>
        <v/>
      </c>
      <c r="HEU19" s="30" t="str">
        <f>+IFERROR(IF(HET19="Dato",'Antagelser (Investor)'!$C$7,IF(HET19='Antagelser (Investor)'!$C$9,"",DATE(YEAR(HET19),MONTH(HET19)+'Antagelser (Investor)'!$C$8,DAY(HET19)))),"")</f>
        <v/>
      </c>
      <c r="HEV19" s="30" t="str">
        <f>+IFERROR(IF(HEU19="Dato",'Antagelser (Investor)'!$C$7,IF(HEU19='Antagelser (Investor)'!$C$9,"",DATE(YEAR(HEU19),MONTH(HEU19)+'Antagelser (Investor)'!$C$8,DAY(HEU19)))),"")</f>
        <v/>
      </c>
      <c r="HEW19" s="30" t="str">
        <f>+IFERROR(IF(HEV19="Dato",'Antagelser (Investor)'!$C$7,IF(HEV19='Antagelser (Investor)'!$C$9,"",DATE(YEAR(HEV19),MONTH(HEV19)+'Antagelser (Investor)'!$C$8,DAY(HEV19)))),"")</f>
        <v/>
      </c>
      <c r="HEX19" s="30" t="str">
        <f>+IFERROR(IF(HEW19="Dato",'Antagelser (Investor)'!$C$7,IF(HEW19='Antagelser (Investor)'!$C$9,"",DATE(YEAR(HEW19),MONTH(HEW19)+'Antagelser (Investor)'!$C$8,DAY(HEW19)))),"")</f>
        <v/>
      </c>
      <c r="HEY19" s="30" t="str">
        <f>+IFERROR(IF(HEX19="Dato",'Antagelser (Investor)'!$C$7,IF(HEX19='Antagelser (Investor)'!$C$9,"",DATE(YEAR(HEX19),MONTH(HEX19)+'Antagelser (Investor)'!$C$8,DAY(HEX19)))),"")</f>
        <v/>
      </c>
      <c r="HEZ19" s="30" t="str">
        <f>+IFERROR(IF(HEY19="Dato",'Antagelser (Investor)'!$C$7,IF(HEY19='Antagelser (Investor)'!$C$9,"",DATE(YEAR(HEY19),MONTH(HEY19)+'Antagelser (Investor)'!$C$8,DAY(HEY19)))),"")</f>
        <v/>
      </c>
      <c r="HFA19" s="30" t="str">
        <f>+IFERROR(IF(HEZ19="Dato",'Antagelser (Investor)'!$C$7,IF(HEZ19='Antagelser (Investor)'!$C$9,"",DATE(YEAR(HEZ19),MONTH(HEZ19)+'Antagelser (Investor)'!$C$8,DAY(HEZ19)))),"")</f>
        <v/>
      </c>
      <c r="HFB19" s="30" t="str">
        <f>+IFERROR(IF(HFA19="Dato",'Antagelser (Investor)'!$C$7,IF(HFA19='Antagelser (Investor)'!$C$9,"",DATE(YEAR(HFA19),MONTH(HFA19)+'Antagelser (Investor)'!$C$8,DAY(HFA19)))),"")</f>
        <v/>
      </c>
      <c r="HFC19" s="30" t="str">
        <f>+IFERROR(IF(HFB19="Dato",'Antagelser (Investor)'!$C$7,IF(HFB19='Antagelser (Investor)'!$C$9,"",DATE(YEAR(HFB19),MONTH(HFB19)+'Antagelser (Investor)'!$C$8,DAY(HFB19)))),"")</f>
        <v/>
      </c>
      <c r="HFD19" s="30" t="str">
        <f>+IFERROR(IF(HFC19="Dato",'Antagelser (Investor)'!$C$7,IF(HFC19='Antagelser (Investor)'!$C$9,"",DATE(YEAR(HFC19),MONTH(HFC19)+'Antagelser (Investor)'!$C$8,DAY(HFC19)))),"")</f>
        <v/>
      </c>
      <c r="HFE19" s="30" t="str">
        <f>+IFERROR(IF(HFD19="Dato",'Antagelser (Investor)'!$C$7,IF(HFD19='Antagelser (Investor)'!$C$9,"",DATE(YEAR(HFD19),MONTH(HFD19)+'Antagelser (Investor)'!$C$8,DAY(HFD19)))),"")</f>
        <v/>
      </c>
      <c r="HFF19" s="30" t="str">
        <f>+IFERROR(IF(HFE19="Dato",'Antagelser (Investor)'!$C$7,IF(HFE19='Antagelser (Investor)'!$C$9,"",DATE(YEAR(HFE19),MONTH(HFE19)+'Antagelser (Investor)'!$C$8,DAY(HFE19)))),"")</f>
        <v/>
      </c>
      <c r="HFG19" s="30" t="str">
        <f>+IFERROR(IF(HFF19="Dato",'Antagelser (Investor)'!$C$7,IF(HFF19='Antagelser (Investor)'!$C$9,"",DATE(YEAR(HFF19),MONTH(HFF19)+'Antagelser (Investor)'!$C$8,DAY(HFF19)))),"")</f>
        <v/>
      </c>
      <c r="HFH19" s="30" t="str">
        <f>+IFERROR(IF(HFG19="Dato",'Antagelser (Investor)'!$C$7,IF(HFG19='Antagelser (Investor)'!$C$9,"",DATE(YEAR(HFG19),MONTH(HFG19)+'Antagelser (Investor)'!$C$8,DAY(HFG19)))),"")</f>
        <v/>
      </c>
      <c r="HFI19" s="30" t="str">
        <f>+IFERROR(IF(HFH19="Dato",'Antagelser (Investor)'!$C$7,IF(HFH19='Antagelser (Investor)'!$C$9,"",DATE(YEAR(HFH19),MONTH(HFH19)+'Antagelser (Investor)'!$C$8,DAY(HFH19)))),"")</f>
        <v/>
      </c>
      <c r="HFJ19" s="30" t="str">
        <f>+IFERROR(IF(HFI19="Dato",'Antagelser (Investor)'!$C$7,IF(HFI19='Antagelser (Investor)'!$C$9,"",DATE(YEAR(HFI19),MONTH(HFI19)+'Antagelser (Investor)'!$C$8,DAY(HFI19)))),"")</f>
        <v/>
      </c>
      <c r="HFK19" s="30" t="str">
        <f>+IFERROR(IF(HFJ19="Dato",'Antagelser (Investor)'!$C$7,IF(HFJ19='Antagelser (Investor)'!$C$9,"",DATE(YEAR(HFJ19),MONTH(HFJ19)+'Antagelser (Investor)'!$C$8,DAY(HFJ19)))),"")</f>
        <v/>
      </c>
      <c r="HFL19" s="30" t="str">
        <f>+IFERROR(IF(HFK19="Dato",'Antagelser (Investor)'!$C$7,IF(HFK19='Antagelser (Investor)'!$C$9,"",DATE(YEAR(HFK19),MONTH(HFK19)+'Antagelser (Investor)'!$C$8,DAY(HFK19)))),"")</f>
        <v/>
      </c>
      <c r="HFM19" s="30" t="str">
        <f>+IFERROR(IF(HFL19="Dato",'Antagelser (Investor)'!$C$7,IF(HFL19='Antagelser (Investor)'!$C$9,"",DATE(YEAR(HFL19),MONTH(HFL19)+'Antagelser (Investor)'!$C$8,DAY(HFL19)))),"")</f>
        <v/>
      </c>
      <c r="HFN19" s="30" t="str">
        <f>+IFERROR(IF(HFM19="Dato",'Antagelser (Investor)'!$C$7,IF(HFM19='Antagelser (Investor)'!$C$9,"",DATE(YEAR(HFM19),MONTH(HFM19)+'Antagelser (Investor)'!$C$8,DAY(HFM19)))),"")</f>
        <v/>
      </c>
      <c r="HFO19" s="30" t="str">
        <f>+IFERROR(IF(HFN19="Dato",'Antagelser (Investor)'!$C$7,IF(HFN19='Antagelser (Investor)'!$C$9,"",DATE(YEAR(HFN19),MONTH(HFN19)+'Antagelser (Investor)'!$C$8,DAY(HFN19)))),"")</f>
        <v/>
      </c>
      <c r="HFP19" s="30" t="str">
        <f>+IFERROR(IF(HFO19="Dato",'Antagelser (Investor)'!$C$7,IF(HFO19='Antagelser (Investor)'!$C$9,"",DATE(YEAR(HFO19),MONTH(HFO19)+'Antagelser (Investor)'!$C$8,DAY(HFO19)))),"")</f>
        <v/>
      </c>
      <c r="HFQ19" s="30" t="str">
        <f>+IFERROR(IF(HFP19="Dato",'Antagelser (Investor)'!$C$7,IF(HFP19='Antagelser (Investor)'!$C$9,"",DATE(YEAR(HFP19),MONTH(HFP19)+'Antagelser (Investor)'!$C$8,DAY(HFP19)))),"")</f>
        <v/>
      </c>
      <c r="HFR19" s="30" t="str">
        <f>+IFERROR(IF(HFQ19="Dato",'Antagelser (Investor)'!$C$7,IF(HFQ19='Antagelser (Investor)'!$C$9,"",DATE(YEAR(HFQ19),MONTH(HFQ19)+'Antagelser (Investor)'!$C$8,DAY(HFQ19)))),"")</f>
        <v/>
      </c>
      <c r="HFS19" s="30" t="str">
        <f>+IFERROR(IF(HFR19="Dato",'Antagelser (Investor)'!$C$7,IF(HFR19='Antagelser (Investor)'!$C$9,"",DATE(YEAR(HFR19),MONTH(HFR19)+'Antagelser (Investor)'!$C$8,DAY(HFR19)))),"")</f>
        <v/>
      </c>
      <c r="HFT19" s="30" t="str">
        <f>+IFERROR(IF(HFS19="Dato",'Antagelser (Investor)'!$C$7,IF(HFS19='Antagelser (Investor)'!$C$9,"",DATE(YEAR(HFS19),MONTH(HFS19)+'Antagelser (Investor)'!$C$8,DAY(HFS19)))),"")</f>
        <v/>
      </c>
      <c r="HFU19" s="30" t="str">
        <f>+IFERROR(IF(HFT19="Dato",'Antagelser (Investor)'!$C$7,IF(HFT19='Antagelser (Investor)'!$C$9,"",DATE(YEAR(HFT19),MONTH(HFT19)+'Antagelser (Investor)'!$C$8,DAY(HFT19)))),"")</f>
        <v/>
      </c>
      <c r="HFV19" s="30" t="str">
        <f>+IFERROR(IF(HFU19="Dato",'Antagelser (Investor)'!$C$7,IF(HFU19='Antagelser (Investor)'!$C$9,"",DATE(YEAR(HFU19),MONTH(HFU19)+'Antagelser (Investor)'!$C$8,DAY(HFU19)))),"")</f>
        <v/>
      </c>
      <c r="HFW19" s="30" t="str">
        <f>+IFERROR(IF(HFV19="Dato",'Antagelser (Investor)'!$C$7,IF(HFV19='Antagelser (Investor)'!$C$9,"",DATE(YEAR(HFV19),MONTH(HFV19)+'Antagelser (Investor)'!$C$8,DAY(HFV19)))),"")</f>
        <v/>
      </c>
      <c r="HFX19" s="30" t="str">
        <f>+IFERROR(IF(HFW19="Dato",'Antagelser (Investor)'!$C$7,IF(HFW19='Antagelser (Investor)'!$C$9,"",DATE(YEAR(HFW19),MONTH(HFW19)+'Antagelser (Investor)'!$C$8,DAY(HFW19)))),"")</f>
        <v/>
      </c>
      <c r="HFY19" s="30" t="str">
        <f>+IFERROR(IF(HFX19="Dato",'Antagelser (Investor)'!$C$7,IF(HFX19='Antagelser (Investor)'!$C$9,"",DATE(YEAR(HFX19),MONTH(HFX19)+'Antagelser (Investor)'!$C$8,DAY(HFX19)))),"")</f>
        <v/>
      </c>
      <c r="HFZ19" s="30" t="str">
        <f>+IFERROR(IF(HFY19="Dato",'Antagelser (Investor)'!$C$7,IF(HFY19='Antagelser (Investor)'!$C$9,"",DATE(YEAR(HFY19),MONTH(HFY19)+'Antagelser (Investor)'!$C$8,DAY(HFY19)))),"")</f>
        <v/>
      </c>
      <c r="HGA19" s="30" t="str">
        <f>+IFERROR(IF(HFZ19="Dato",'Antagelser (Investor)'!$C$7,IF(HFZ19='Antagelser (Investor)'!$C$9,"",DATE(YEAR(HFZ19),MONTH(HFZ19)+'Antagelser (Investor)'!$C$8,DAY(HFZ19)))),"")</f>
        <v/>
      </c>
      <c r="HGB19" s="30" t="str">
        <f>+IFERROR(IF(HGA19="Dato",'Antagelser (Investor)'!$C$7,IF(HGA19='Antagelser (Investor)'!$C$9,"",DATE(YEAR(HGA19),MONTH(HGA19)+'Antagelser (Investor)'!$C$8,DAY(HGA19)))),"")</f>
        <v/>
      </c>
      <c r="HGC19" s="30" t="str">
        <f>+IFERROR(IF(HGB19="Dato",'Antagelser (Investor)'!$C$7,IF(HGB19='Antagelser (Investor)'!$C$9,"",DATE(YEAR(HGB19),MONTH(HGB19)+'Antagelser (Investor)'!$C$8,DAY(HGB19)))),"")</f>
        <v/>
      </c>
      <c r="HGD19" s="30" t="str">
        <f>+IFERROR(IF(HGC19="Dato",'Antagelser (Investor)'!$C$7,IF(HGC19='Antagelser (Investor)'!$C$9,"",DATE(YEAR(HGC19),MONTH(HGC19)+'Antagelser (Investor)'!$C$8,DAY(HGC19)))),"")</f>
        <v/>
      </c>
      <c r="HGE19" s="30" t="str">
        <f>+IFERROR(IF(HGD19="Dato",'Antagelser (Investor)'!$C$7,IF(HGD19='Antagelser (Investor)'!$C$9,"",DATE(YEAR(HGD19),MONTH(HGD19)+'Antagelser (Investor)'!$C$8,DAY(HGD19)))),"")</f>
        <v/>
      </c>
      <c r="HGF19" s="30" t="str">
        <f>+IFERROR(IF(HGE19="Dato",'Antagelser (Investor)'!$C$7,IF(HGE19='Antagelser (Investor)'!$C$9,"",DATE(YEAR(HGE19),MONTH(HGE19)+'Antagelser (Investor)'!$C$8,DAY(HGE19)))),"")</f>
        <v/>
      </c>
      <c r="HGG19" s="30" t="str">
        <f>+IFERROR(IF(HGF19="Dato",'Antagelser (Investor)'!$C$7,IF(HGF19='Antagelser (Investor)'!$C$9,"",DATE(YEAR(HGF19),MONTH(HGF19)+'Antagelser (Investor)'!$C$8,DAY(HGF19)))),"")</f>
        <v/>
      </c>
      <c r="HGH19" s="30" t="str">
        <f>+IFERROR(IF(HGG19="Dato",'Antagelser (Investor)'!$C$7,IF(HGG19='Antagelser (Investor)'!$C$9,"",DATE(YEAR(HGG19),MONTH(HGG19)+'Antagelser (Investor)'!$C$8,DAY(HGG19)))),"")</f>
        <v/>
      </c>
      <c r="HGI19" s="30" t="str">
        <f>+IFERROR(IF(HGH19="Dato",'Antagelser (Investor)'!$C$7,IF(HGH19='Antagelser (Investor)'!$C$9,"",DATE(YEAR(HGH19),MONTH(HGH19)+'Antagelser (Investor)'!$C$8,DAY(HGH19)))),"")</f>
        <v/>
      </c>
      <c r="HGJ19" s="30" t="str">
        <f>+IFERROR(IF(HGI19="Dato",'Antagelser (Investor)'!$C$7,IF(HGI19='Antagelser (Investor)'!$C$9,"",DATE(YEAR(HGI19),MONTH(HGI19)+'Antagelser (Investor)'!$C$8,DAY(HGI19)))),"")</f>
        <v/>
      </c>
      <c r="HGK19" s="30" t="str">
        <f>+IFERROR(IF(HGJ19="Dato",'Antagelser (Investor)'!$C$7,IF(HGJ19='Antagelser (Investor)'!$C$9,"",DATE(YEAR(HGJ19),MONTH(HGJ19)+'Antagelser (Investor)'!$C$8,DAY(HGJ19)))),"")</f>
        <v/>
      </c>
      <c r="HGL19" s="30" t="str">
        <f>+IFERROR(IF(HGK19="Dato",'Antagelser (Investor)'!$C$7,IF(HGK19='Antagelser (Investor)'!$C$9,"",DATE(YEAR(HGK19),MONTH(HGK19)+'Antagelser (Investor)'!$C$8,DAY(HGK19)))),"")</f>
        <v/>
      </c>
      <c r="HGM19" s="30" t="str">
        <f>+IFERROR(IF(HGL19="Dato",'Antagelser (Investor)'!$C$7,IF(HGL19='Antagelser (Investor)'!$C$9,"",DATE(YEAR(HGL19),MONTH(HGL19)+'Antagelser (Investor)'!$C$8,DAY(HGL19)))),"")</f>
        <v/>
      </c>
      <c r="HGN19" s="30" t="str">
        <f>+IFERROR(IF(HGM19="Dato",'Antagelser (Investor)'!$C$7,IF(HGM19='Antagelser (Investor)'!$C$9,"",DATE(YEAR(HGM19),MONTH(HGM19)+'Antagelser (Investor)'!$C$8,DAY(HGM19)))),"")</f>
        <v/>
      </c>
      <c r="HGO19" s="30" t="str">
        <f>+IFERROR(IF(HGN19="Dato",'Antagelser (Investor)'!$C$7,IF(HGN19='Antagelser (Investor)'!$C$9,"",DATE(YEAR(HGN19),MONTH(HGN19)+'Antagelser (Investor)'!$C$8,DAY(HGN19)))),"")</f>
        <v/>
      </c>
      <c r="HGP19" s="30" t="str">
        <f>+IFERROR(IF(HGO19="Dato",'Antagelser (Investor)'!$C$7,IF(HGO19='Antagelser (Investor)'!$C$9,"",DATE(YEAR(HGO19),MONTH(HGO19)+'Antagelser (Investor)'!$C$8,DAY(HGO19)))),"")</f>
        <v/>
      </c>
      <c r="HGQ19" s="30" t="str">
        <f>+IFERROR(IF(HGP19="Dato",'Antagelser (Investor)'!$C$7,IF(HGP19='Antagelser (Investor)'!$C$9,"",DATE(YEAR(HGP19),MONTH(HGP19)+'Antagelser (Investor)'!$C$8,DAY(HGP19)))),"")</f>
        <v/>
      </c>
      <c r="HGR19" s="30" t="str">
        <f>+IFERROR(IF(HGQ19="Dato",'Antagelser (Investor)'!$C$7,IF(HGQ19='Antagelser (Investor)'!$C$9,"",DATE(YEAR(HGQ19),MONTH(HGQ19)+'Antagelser (Investor)'!$C$8,DAY(HGQ19)))),"")</f>
        <v/>
      </c>
      <c r="HGS19" s="30" t="str">
        <f>+IFERROR(IF(HGR19="Dato",'Antagelser (Investor)'!$C$7,IF(HGR19='Antagelser (Investor)'!$C$9,"",DATE(YEAR(HGR19),MONTH(HGR19)+'Antagelser (Investor)'!$C$8,DAY(HGR19)))),"")</f>
        <v/>
      </c>
      <c r="HGT19" s="30" t="str">
        <f>+IFERROR(IF(HGS19="Dato",'Antagelser (Investor)'!$C$7,IF(HGS19='Antagelser (Investor)'!$C$9,"",DATE(YEAR(HGS19),MONTH(HGS19)+'Antagelser (Investor)'!$C$8,DAY(HGS19)))),"")</f>
        <v/>
      </c>
      <c r="HGU19" s="30" t="str">
        <f>+IFERROR(IF(HGT19="Dato",'Antagelser (Investor)'!$C$7,IF(HGT19='Antagelser (Investor)'!$C$9,"",DATE(YEAR(HGT19),MONTH(HGT19)+'Antagelser (Investor)'!$C$8,DAY(HGT19)))),"")</f>
        <v/>
      </c>
      <c r="HGV19" s="30" t="str">
        <f>+IFERROR(IF(HGU19="Dato",'Antagelser (Investor)'!$C$7,IF(HGU19='Antagelser (Investor)'!$C$9,"",DATE(YEAR(HGU19),MONTH(HGU19)+'Antagelser (Investor)'!$C$8,DAY(HGU19)))),"")</f>
        <v/>
      </c>
      <c r="HGW19" s="30" t="str">
        <f>+IFERROR(IF(HGV19="Dato",'Antagelser (Investor)'!$C$7,IF(HGV19='Antagelser (Investor)'!$C$9,"",DATE(YEAR(HGV19),MONTH(HGV19)+'Antagelser (Investor)'!$C$8,DAY(HGV19)))),"")</f>
        <v/>
      </c>
      <c r="HGX19" s="30" t="str">
        <f>+IFERROR(IF(HGW19="Dato",'Antagelser (Investor)'!$C$7,IF(HGW19='Antagelser (Investor)'!$C$9,"",DATE(YEAR(HGW19),MONTH(HGW19)+'Antagelser (Investor)'!$C$8,DAY(HGW19)))),"")</f>
        <v/>
      </c>
      <c r="HGY19" s="30" t="str">
        <f>+IFERROR(IF(HGX19="Dato",'Antagelser (Investor)'!$C$7,IF(HGX19='Antagelser (Investor)'!$C$9,"",DATE(YEAR(HGX19),MONTH(HGX19)+'Antagelser (Investor)'!$C$8,DAY(HGX19)))),"")</f>
        <v/>
      </c>
      <c r="HGZ19" s="30" t="str">
        <f>+IFERROR(IF(HGY19="Dato",'Antagelser (Investor)'!$C$7,IF(HGY19='Antagelser (Investor)'!$C$9,"",DATE(YEAR(HGY19),MONTH(HGY19)+'Antagelser (Investor)'!$C$8,DAY(HGY19)))),"")</f>
        <v/>
      </c>
      <c r="HHA19" s="30" t="str">
        <f>+IFERROR(IF(HGZ19="Dato",'Antagelser (Investor)'!$C$7,IF(HGZ19='Antagelser (Investor)'!$C$9,"",DATE(YEAR(HGZ19),MONTH(HGZ19)+'Antagelser (Investor)'!$C$8,DAY(HGZ19)))),"")</f>
        <v/>
      </c>
      <c r="HHB19" s="30" t="str">
        <f>+IFERROR(IF(HHA19="Dato",'Antagelser (Investor)'!$C$7,IF(HHA19='Antagelser (Investor)'!$C$9,"",DATE(YEAR(HHA19),MONTH(HHA19)+'Antagelser (Investor)'!$C$8,DAY(HHA19)))),"")</f>
        <v/>
      </c>
      <c r="HHC19" s="30" t="str">
        <f>+IFERROR(IF(HHB19="Dato",'Antagelser (Investor)'!$C$7,IF(HHB19='Antagelser (Investor)'!$C$9,"",DATE(YEAR(HHB19),MONTH(HHB19)+'Antagelser (Investor)'!$C$8,DAY(HHB19)))),"")</f>
        <v/>
      </c>
      <c r="HHD19" s="30" t="str">
        <f>+IFERROR(IF(HHC19="Dato",'Antagelser (Investor)'!$C$7,IF(HHC19='Antagelser (Investor)'!$C$9,"",DATE(YEAR(HHC19),MONTH(HHC19)+'Antagelser (Investor)'!$C$8,DAY(HHC19)))),"")</f>
        <v/>
      </c>
      <c r="HHE19" s="30" t="str">
        <f>+IFERROR(IF(HHD19="Dato",'Antagelser (Investor)'!$C$7,IF(HHD19='Antagelser (Investor)'!$C$9,"",DATE(YEAR(HHD19),MONTH(HHD19)+'Antagelser (Investor)'!$C$8,DAY(HHD19)))),"")</f>
        <v/>
      </c>
      <c r="HHF19" s="30" t="str">
        <f>+IFERROR(IF(HHE19="Dato",'Antagelser (Investor)'!$C$7,IF(HHE19='Antagelser (Investor)'!$C$9,"",DATE(YEAR(HHE19),MONTH(HHE19)+'Antagelser (Investor)'!$C$8,DAY(HHE19)))),"")</f>
        <v/>
      </c>
      <c r="HHG19" s="30" t="str">
        <f>+IFERROR(IF(HHF19="Dato",'Antagelser (Investor)'!$C$7,IF(HHF19='Antagelser (Investor)'!$C$9,"",DATE(YEAR(HHF19),MONTH(HHF19)+'Antagelser (Investor)'!$C$8,DAY(HHF19)))),"")</f>
        <v/>
      </c>
      <c r="HHH19" s="30" t="str">
        <f>+IFERROR(IF(HHG19="Dato",'Antagelser (Investor)'!$C$7,IF(HHG19='Antagelser (Investor)'!$C$9,"",DATE(YEAR(HHG19),MONTH(HHG19)+'Antagelser (Investor)'!$C$8,DAY(HHG19)))),"")</f>
        <v/>
      </c>
      <c r="HHI19" s="30" t="str">
        <f>+IFERROR(IF(HHH19="Dato",'Antagelser (Investor)'!$C$7,IF(HHH19='Antagelser (Investor)'!$C$9,"",DATE(YEAR(HHH19),MONTH(HHH19)+'Antagelser (Investor)'!$C$8,DAY(HHH19)))),"")</f>
        <v/>
      </c>
      <c r="HHJ19" s="30" t="str">
        <f>+IFERROR(IF(HHI19="Dato",'Antagelser (Investor)'!$C$7,IF(HHI19='Antagelser (Investor)'!$C$9,"",DATE(YEAR(HHI19),MONTH(HHI19)+'Antagelser (Investor)'!$C$8,DAY(HHI19)))),"")</f>
        <v/>
      </c>
      <c r="HHK19" s="30" t="str">
        <f>+IFERROR(IF(HHJ19="Dato",'Antagelser (Investor)'!$C$7,IF(HHJ19='Antagelser (Investor)'!$C$9,"",DATE(YEAR(HHJ19),MONTH(HHJ19)+'Antagelser (Investor)'!$C$8,DAY(HHJ19)))),"")</f>
        <v/>
      </c>
      <c r="HHL19" s="30" t="str">
        <f>+IFERROR(IF(HHK19="Dato",'Antagelser (Investor)'!$C$7,IF(HHK19='Antagelser (Investor)'!$C$9,"",DATE(YEAR(HHK19),MONTH(HHK19)+'Antagelser (Investor)'!$C$8,DAY(HHK19)))),"")</f>
        <v/>
      </c>
      <c r="HHM19" s="30" t="str">
        <f>+IFERROR(IF(HHL19="Dato",'Antagelser (Investor)'!$C$7,IF(HHL19='Antagelser (Investor)'!$C$9,"",DATE(YEAR(HHL19),MONTH(HHL19)+'Antagelser (Investor)'!$C$8,DAY(HHL19)))),"")</f>
        <v/>
      </c>
      <c r="HHN19" s="30" t="str">
        <f>+IFERROR(IF(HHM19="Dato",'Antagelser (Investor)'!$C$7,IF(HHM19='Antagelser (Investor)'!$C$9,"",DATE(YEAR(HHM19),MONTH(HHM19)+'Antagelser (Investor)'!$C$8,DAY(HHM19)))),"")</f>
        <v/>
      </c>
      <c r="HHO19" s="30" t="str">
        <f>+IFERROR(IF(HHN19="Dato",'Antagelser (Investor)'!$C$7,IF(HHN19='Antagelser (Investor)'!$C$9,"",DATE(YEAR(HHN19),MONTH(HHN19)+'Antagelser (Investor)'!$C$8,DAY(HHN19)))),"")</f>
        <v/>
      </c>
      <c r="HHP19" s="30" t="str">
        <f>+IFERROR(IF(HHO19="Dato",'Antagelser (Investor)'!$C$7,IF(HHO19='Antagelser (Investor)'!$C$9,"",DATE(YEAR(HHO19),MONTH(HHO19)+'Antagelser (Investor)'!$C$8,DAY(HHO19)))),"")</f>
        <v/>
      </c>
      <c r="HHQ19" s="30" t="str">
        <f>+IFERROR(IF(HHP19="Dato",'Antagelser (Investor)'!$C$7,IF(HHP19='Antagelser (Investor)'!$C$9,"",DATE(YEAR(HHP19),MONTH(HHP19)+'Antagelser (Investor)'!$C$8,DAY(HHP19)))),"")</f>
        <v/>
      </c>
      <c r="HHR19" s="30" t="str">
        <f>+IFERROR(IF(HHQ19="Dato",'Antagelser (Investor)'!$C$7,IF(HHQ19='Antagelser (Investor)'!$C$9,"",DATE(YEAR(HHQ19),MONTH(HHQ19)+'Antagelser (Investor)'!$C$8,DAY(HHQ19)))),"")</f>
        <v/>
      </c>
      <c r="HHS19" s="30" t="str">
        <f>+IFERROR(IF(HHR19="Dato",'Antagelser (Investor)'!$C$7,IF(HHR19='Antagelser (Investor)'!$C$9,"",DATE(YEAR(HHR19),MONTH(HHR19)+'Antagelser (Investor)'!$C$8,DAY(HHR19)))),"")</f>
        <v/>
      </c>
      <c r="HHT19" s="30" t="str">
        <f>+IFERROR(IF(HHS19="Dato",'Antagelser (Investor)'!$C$7,IF(HHS19='Antagelser (Investor)'!$C$9,"",DATE(YEAR(HHS19),MONTH(HHS19)+'Antagelser (Investor)'!$C$8,DAY(HHS19)))),"")</f>
        <v/>
      </c>
      <c r="HHU19" s="30" t="str">
        <f>+IFERROR(IF(HHT19="Dato",'Antagelser (Investor)'!$C$7,IF(HHT19='Antagelser (Investor)'!$C$9,"",DATE(YEAR(HHT19),MONTH(HHT19)+'Antagelser (Investor)'!$C$8,DAY(HHT19)))),"")</f>
        <v/>
      </c>
      <c r="HHV19" s="30" t="str">
        <f>+IFERROR(IF(HHU19="Dato",'Antagelser (Investor)'!$C$7,IF(HHU19='Antagelser (Investor)'!$C$9,"",DATE(YEAR(HHU19),MONTH(HHU19)+'Antagelser (Investor)'!$C$8,DAY(HHU19)))),"")</f>
        <v/>
      </c>
      <c r="HHW19" s="30" t="str">
        <f>+IFERROR(IF(HHV19="Dato",'Antagelser (Investor)'!$C$7,IF(HHV19='Antagelser (Investor)'!$C$9,"",DATE(YEAR(HHV19),MONTH(HHV19)+'Antagelser (Investor)'!$C$8,DAY(HHV19)))),"")</f>
        <v/>
      </c>
      <c r="HHX19" s="30" t="str">
        <f>+IFERROR(IF(HHW19="Dato",'Antagelser (Investor)'!$C$7,IF(HHW19='Antagelser (Investor)'!$C$9,"",DATE(YEAR(HHW19),MONTH(HHW19)+'Antagelser (Investor)'!$C$8,DAY(HHW19)))),"")</f>
        <v/>
      </c>
      <c r="HHY19" s="30" t="str">
        <f>+IFERROR(IF(HHX19="Dato",'Antagelser (Investor)'!$C$7,IF(HHX19='Antagelser (Investor)'!$C$9,"",DATE(YEAR(HHX19),MONTH(HHX19)+'Antagelser (Investor)'!$C$8,DAY(HHX19)))),"")</f>
        <v/>
      </c>
      <c r="HHZ19" s="30" t="str">
        <f>+IFERROR(IF(HHY19="Dato",'Antagelser (Investor)'!$C$7,IF(HHY19='Antagelser (Investor)'!$C$9,"",DATE(YEAR(HHY19),MONTH(HHY19)+'Antagelser (Investor)'!$C$8,DAY(HHY19)))),"")</f>
        <v/>
      </c>
      <c r="HIA19" s="30" t="str">
        <f>+IFERROR(IF(HHZ19="Dato",'Antagelser (Investor)'!$C$7,IF(HHZ19='Antagelser (Investor)'!$C$9,"",DATE(YEAR(HHZ19),MONTH(HHZ19)+'Antagelser (Investor)'!$C$8,DAY(HHZ19)))),"")</f>
        <v/>
      </c>
      <c r="HIB19" s="30" t="str">
        <f>+IFERROR(IF(HIA19="Dato",'Antagelser (Investor)'!$C$7,IF(HIA19='Antagelser (Investor)'!$C$9,"",DATE(YEAR(HIA19),MONTH(HIA19)+'Antagelser (Investor)'!$C$8,DAY(HIA19)))),"")</f>
        <v/>
      </c>
      <c r="HIC19" s="30" t="str">
        <f>+IFERROR(IF(HIB19="Dato",'Antagelser (Investor)'!$C$7,IF(HIB19='Antagelser (Investor)'!$C$9,"",DATE(YEAR(HIB19),MONTH(HIB19)+'Antagelser (Investor)'!$C$8,DAY(HIB19)))),"")</f>
        <v/>
      </c>
      <c r="HID19" s="30" t="str">
        <f>+IFERROR(IF(HIC19="Dato",'Antagelser (Investor)'!$C$7,IF(HIC19='Antagelser (Investor)'!$C$9,"",DATE(YEAR(HIC19),MONTH(HIC19)+'Antagelser (Investor)'!$C$8,DAY(HIC19)))),"")</f>
        <v/>
      </c>
      <c r="HIE19" s="30" t="str">
        <f>+IFERROR(IF(HID19="Dato",'Antagelser (Investor)'!$C$7,IF(HID19='Antagelser (Investor)'!$C$9,"",DATE(YEAR(HID19),MONTH(HID19)+'Antagelser (Investor)'!$C$8,DAY(HID19)))),"")</f>
        <v/>
      </c>
      <c r="HIF19" s="30" t="str">
        <f>+IFERROR(IF(HIE19="Dato",'Antagelser (Investor)'!$C$7,IF(HIE19='Antagelser (Investor)'!$C$9,"",DATE(YEAR(HIE19),MONTH(HIE19)+'Antagelser (Investor)'!$C$8,DAY(HIE19)))),"")</f>
        <v/>
      </c>
      <c r="HIG19" s="30" t="str">
        <f>+IFERROR(IF(HIF19="Dato",'Antagelser (Investor)'!$C$7,IF(HIF19='Antagelser (Investor)'!$C$9,"",DATE(YEAR(HIF19),MONTH(HIF19)+'Antagelser (Investor)'!$C$8,DAY(HIF19)))),"")</f>
        <v/>
      </c>
      <c r="HIH19" s="30" t="str">
        <f>+IFERROR(IF(HIG19="Dato",'Antagelser (Investor)'!$C$7,IF(HIG19='Antagelser (Investor)'!$C$9,"",DATE(YEAR(HIG19),MONTH(HIG19)+'Antagelser (Investor)'!$C$8,DAY(HIG19)))),"")</f>
        <v/>
      </c>
      <c r="HII19" s="30" t="str">
        <f>+IFERROR(IF(HIH19="Dato",'Antagelser (Investor)'!$C$7,IF(HIH19='Antagelser (Investor)'!$C$9,"",DATE(YEAR(HIH19),MONTH(HIH19)+'Antagelser (Investor)'!$C$8,DAY(HIH19)))),"")</f>
        <v/>
      </c>
      <c r="HIJ19" s="30" t="str">
        <f>+IFERROR(IF(HII19="Dato",'Antagelser (Investor)'!$C$7,IF(HII19='Antagelser (Investor)'!$C$9,"",DATE(YEAR(HII19),MONTH(HII19)+'Antagelser (Investor)'!$C$8,DAY(HII19)))),"")</f>
        <v/>
      </c>
      <c r="HIK19" s="30" t="str">
        <f>+IFERROR(IF(HIJ19="Dato",'Antagelser (Investor)'!$C$7,IF(HIJ19='Antagelser (Investor)'!$C$9,"",DATE(YEAR(HIJ19),MONTH(HIJ19)+'Antagelser (Investor)'!$C$8,DAY(HIJ19)))),"")</f>
        <v/>
      </c>
      <c r="HIL19" s="30" t="str">
        <f>+IFERROR(IF(HIK19="Dato",'Antagelser (Investor)'!$C$7,IF(HIK19='Antagelser (Investor)'!$C$9,"",DATE(YEAR(HIK19),MONTH(HIK19)+'Antagelser (Investor)'!$C$8,DAY(HIK19)))),"")</f>
        <v/>
      </c>
      <c r="HIM19" s="30" t="str">
        <f>+IFERROR(IF(HIL19="Dato",'Antagelser (Investor)'!$C$7,IF(HIL19='Antagelser (Investor)'!$C$9,"",DATE(YEAR(HIL19),MONTH(HIL19)+'Antagelser (Investor)'!$C$8,DAY(HIL19)))),"")</f>
        <v/>
      </c>
      <c r="HIN19" s="30" t="str">
        <f>+IFERROR(IF(HIM19="Dato",'Antagelser (Investor)'!$C$7,IF(HIM19='Antagelser (Investor)'!$C$9,"",DATE(YEAR(HIM19),MONTH(HIM19)+'Antagelser (Investor)'!$C$8,DAY(HIM19)))),"")</f>
        <v/>
      </c>
      <c r="HIO19" s="30" t="str">
        <f>+IFERROR(IF(HIN19="Dato",'Antagelser (Investor)'!$C$7,IF(HIN19='Antagelser (Investor)'!$C$9,"",DATE(YEAR(HIN19),MONTH(HIN19)+'Antagelser (Investor)'!$C$8,DAY(HIN19)))),"")</f>
        <v/>
      </c>
      <c r="HIP19" s="30" t="str">
        <f>+IFERROR(IF(HIO19="Dato",'Antagelser (Investor)'!$C$7,IF(HIO19='Antagelser (Investor)'!$C$9,"",DATE(YEAR(HIO19),MONTH(HIO19)+'Antagelser (Investor)'!$C$8,DAY(HIO19)))),"")</f>
        <v/>
      </c>
      <c r="HIQ19" s="30" t="str">
        <f>+IFERROR(IF(HIP19="Dato",'Antagelser (Investor)'!$C$7,IF(HIP19='Antagelser (Investor)'!$C$9,"",DATE(YEAR(HIP19),MONTH(HIP19)+'Antagelser (Investor)'!$C$8,DAY(HIP19)))),"")</f>
        <v/>
      </c>
      <c r="HIR19" s="30" t="str">
        <f>+IFERROR(IF(HIQ19="Dato",'Antagelser (Investor)'!$C$7,IF(HIQ19='Antagelser (Investor)'!$C$9,"",DATE(YEAR(HIQ19),MONTH(HIQ19)+'Antagelser (Investor)'!$C$8,DAY(HIQ19)))),"")</f>
        <v/>
      </c>
      <c r="HIS19" s="30" t="str">
        <f>+IFERROR(IF(HIR19="Dato",'Antagelser (Investor)'!$C$7,IF(HIR19='Antagelser (Investor)'!$C$9,"",DATE(YEAR(HIR19),MONTH(HIR19)+'Antagelser (Investor)'!$C$8,DAY(HIR19)))),"")</f>
        <v/>
      </c>
      <c r="HIT19" s="30" t="str">
        <f>+IFERROR(IF(HIS19="Dato",'Antagelser (Investor)'!$C$7,IF(HIS19='Antagelser (Investor)'!$C$9,"",DATE(YEAR(HIS19),MONTH(HIS19)+'Antagelser (Investor)'!$C$8,DAY(HIS19)))),"")</f>
        <v/>
      </c>
      <c r="HIU19" s="30" t="str">
        <f>+IFERROR(IF(HIT19="Dato",'Antagelser (Investor)'!$C$7,IF(HIT19='Antagelser (Investor)'!$C$9,"",DATE(YEAR(HIT19),MONTH(HIT19)+'Antagelser (Investor)'!$C$8,DAY(HIT19)))),"")</f>
        <v/>
      </c>
      <c r="HIV19" s="30" t="str">
        <f>+IFERROR(IF(HIU19="Dato",'Antagelser (Investor)'!$C$7,IF(HIU19='Antagelser (Investor)'!$C$9,"",DATE(YEAR(HIU19),MONTH(HIU19)+'Antagelser (Investor)'!$C$8,DAY(HIU19)))),"")</f>
        <v/>
      </c>
      <c r="HIW19" s="30" t="str">
        <f>+IFERROR(IF(HIV19="Dato",'Antagelser (Investor)'!$C$7,IF(HIV19='Antagelser (Investor)'!$C$9,"",DATE(YEAR(HIV19),MONTH(HIV19)+'Antagelser (Investor)'!$C$8,DAY(HIV19)))),"")</f>
        <v/>
      </c>
      <c r="HIX19" s="30" t="str">
        <f>+IFERROR(IF(HIW19="Dato",'Antagelser (Investor)'!$C$7,IF(HIW19='Antagelser (Investor)'!$C$9,"",DATE(YEAR(HIW19),MONTH(HIW19)+'Antagelser (Investor)'!$C$8,DAY(HIW19)))),"")</f>
        <v/>
      </c>
      <c r="HIY19" s="30" t="str">
        <f>+IFERROR(IF(HIX19="Dato",'Antagelser (Investor)'!$C$7,IF(HIX19='Antagelser (Investor)'!$C$9,"",DATE(YEAR(HIX19),MONTH(HIX19)+'Antagelser (Investor)'!$C$8,DAY(HIX19)))),"")</f>
        <v/>
      </c>
      <c r="HIZ19" s="30" t="str">
        <f>+IFERROR(IF(HIY19="Dato",'Antagelser (Investor)'!$C$7,IF(HIY19='Antagelser (Investor)'!$C$9,"",DATE(YEAR(HIY19),MONTH(HIY19)+'Antagelser (Investor)'!$C$8,DAY(HIY19)))),"")</f>
        <v/>
      </c>
      <c r="HJA19" s="30" t="str">
        <f>+IFERROR(IF(HIZ19="Dato",'Antagelser (Investor)'!$C$7,IF(HIZ19='Antagelser (Investor)'!$C$9,"",DATE(YEAR(HIZ19),MONTH(HIZ19)+'Antagelser (Investor)'!$C$8,DAY(HIZ19)))),"")</f>
        <v/>
      </c>
      <c r="HJB19" s="30" t="str">
        <f>+IFERROR(IF(HJA19="Dato",'Antagelser (Investor)'!$C$7,IF(HJA19='Antagelser (Investor)'!$C$9,"",DATE(YEAR(HJA19),MONTH(HJA19)+'Antagelser (Investor)'!$C$8,DAY(HJA19)))),"")</f>
        <v/>
      </c>
      <c r="HJC19" s="30" t="str">
        <f>+IFERROR(IF(HJB19="Dato",'Antagelser (Investor)'!$C$7,IF(HJB19='Antagelser (Investor)'!$C$9,"",DATE(YEAR(HJB19),MONTH(HJB19)+'Antagelser (Investor)'!$C$8,DAY(HJB19)))),"")</f>
        <v/>
      </c>
      <c r="HJD19" s="30" t="str">
        <f>+IFERROR(IF(HJC19="Dato",'Antagelser (Investor)'!$C$7,IF(HJC19='Antagelser (Investor)'!$C$9,"",DATE(YEAR(HJC19),MONTH(HJC19)+'Antagelser (Investor)'!$C$8,DAY(HJC19)))),"")</f>
        <v/>
      </c>
      <c r="HJE19" s="30" t="str">
        <f>+IFERROR(IF(HJD19="Dato",'Antagelser (Investor)'!$C$7,IF(HJD19='Antagelser (Investor)'!$C$9,"",DATE(YEAR(HJD19),MONTH(HJD19)+'Antagelser (Investor)'!$C$8,DAY(HJD19)))),"")</f>
        <v/>
      </c>
      <c r="HJF19" s="30" t="str">
        <f>+IFERROR(IF(HJE19="Dato",'Antagelser (Investor)'!$C$7,IF(HJE19='Antagelser (Investor)'!$C$9,"",DATE(YEAR(HJE19),MONTH(HJE19)+'Antagelser (Investor)'!$C$8,DAY(HJE19)))),"")</f>
        <v/>
      </c>
      <c r="HJG19" s="30" t="str">
        <f>+IFERROR(IF(HJF19="Dato",'Antagelser (Investor)'!$C$7,IF(HJF19='Antagelser (Investor)'!$C$9,"",DATE(YEAR(HJF19),MONTH(HJF19)+'Antagelser (Investor)'!$C$8,DAY(HJF19)))),"")</f>
        <v/>
      </c>
      <c r="HJH19" s="30" t="str">
        <f>+IFERROR(IF(HJG19="Dato",'Antagelser (Investor)'!$C$7,IF(HJG19='Antagelser (Investor)'!$C$9,"",DATE(YEAR(HJG19),MONTH(HJG19)+'Antagelser (Investor)'!$C$8,DAY(HJG19)))),"")</f>
        <v/>
      </c>
      <c r="HJI19" s="30" t="str">
        <f>+IFERROR(IF(HJH19="Dato",'Antagelser (Investor)'!$C$7,IF(HJH19='Antagelser (Investor)'!$C$9,"",DATE(YEAR(HJH19),MONTH(HJH19)+'Antagelser (Investor)'!$C$8,DAY(HJH19)))),"")</f>
        <v/>
      </c>
      <c r="HJJ19" s="30" t="str">
        <f>+IFERROR(IF(HJI19="Dato",'Antagelser (Investor)'!$C$7,IF(HJI19='Antagelser (Investor)'!$C$9,"",DATE(YEAR(HJI19),MONTH(HJI19)+'Antagelser (Investor)'!$C$8,DAY(HJI19)))),"")</f>
        <v/>
      </c>
      <c r="HJK19" s="30" t="str">
        <f>+IFERROR(IF(HJJ19="Dato",'Antagelser (Investor)'!$C$7,IF(HJJ19='Antagelser (Investor)'!$C$9,"",DATE(YEAR(HJJ19),MONTH(HJJ19)+'Antagelser (Investor)'!$C$8,DAY(HJJ19)))),"")</f>
        <v/>
      </c>
      <c r="HJL19" s="30" t="str">
        <f>+IFERROR(IF(HJK19="Dato",'Antagelser (Investor)'!$C$7,IF(HJK19='Antagelser (Investor)'!$C$9,"",DATE(YEAR(HJK19),MONTH(HJK19)+'Antagelser (Investor)'!$C$8,DAY(HJK19)))),"")</f>
        <v/>
      </c>
      <c r="HJM19" s="30" t="str">
        <f>+IFERROR(IF(HJL19="Dato",'Antagelser (Investor)'!$C$7,IF(HJL19='Antagelser (Investor)'!$C$9,"",DATE(YEAR(HJL19),MONTH(HJL19)+'Antagelser (Investor)'!$C$8,DAY(HJL19)))),"")</f>
        <v/>
      </c>
      <c r="HJN19" s="30" t="str">
        <f>+IFERROR(IF(HJM19="Dato",'Antagelser (Investor)'!$C$7,IF(HJM19='Antagelser (Investor)'!$C$9,"",DATE(YEAR(HJM19),MONTH(HJM19)+'Antagelser (Investor)'!$C$8,DAY(HJM19)))),"")</f>
        <v/>
      </c>
      <c r="HJO19" s="30" t="str">
        <f>+IFERROR(IF(HJN19="Dato",'Antagelser (Investor)'!$C$7,IF(HJN19='Antagelser (Investor)'!$C$9,"",DATE(YEAR(HJN19),MONTH(HJN19)+'Antagelser (Investor)'!$C$8,DAY(HJN19)))),"")</f>
        <v/>
      </c>
      <c r="HJP19" s="30" t="str">
        <f>+IFERROR(IF(HJO19="Dato",'Antagelser (Investor)'!$C$7,IF(HJO19='Antagelser (Investor)'!$C$9,"",DATE(YEAR(HJO19),MONTH(HJO19)+'Antagelser (Investor)'!$C$8,DAY(HJO19)))),"")</f>
        <v/>
      </c>
      <c r="HJQ19" s="30" t="str">
        <f>+IFERROR(IF(HJP19="Dato",'Antagelser (Investor)'!$C$7,IF(HJP19='Antagelser (Investor)'!$C$9,"",DATE(YEAR(HJP19),MONTH(HJP19)+'Antagelser (Investor)'!$C$8,DAY(HJP19)))),"")</f>
        <v/>
      </c>
      <c r="HJR19" s="30" t="str">
        <f>+IFERROR(IF(HJQ19="Dato",'Antagelser (Investor)'!$C$7,IF(HJQ19='Antagelser (Investor)'!$C$9,"",DATE(YEAR(HJQ19),MONTH(HJQ19)+'Antagelser (Investor)'!$C$8,DAY(HJQ19)))),"")</f>
        <v/>
      </c>
      <c r="HJS19" s="30" t="str">
        <f>+IFERROR(IF(HJR19="Dato",'Antagelser (Investor)'!$C$7,IF(HJR19='Antagelser (Investor)'!$C$9,"",DATE(YEAR(HJR19),MONTH(HJR19)+'Antagelser (Investor)'!$C$8,DAY(HJR19)))),"")</f>
        <v/>
      </c>
      <c r="HJT19" s="30" t="str">
        <f>+IFERROR(IF(HJS19="Dato",'Antagelser (Investor)'!$C$7,IF(HJS19='Antagelser (Investor)'!$C$9,"",DATE(YEAR(HJS19),MONTH(HJS19)+'Antagelser (Investor)'!$C$8,DAY(HJS19)))),"")</f>
        <v/>
      </c>
      <c r="HJU19" s="30" t="str">
        <f>+IFERROR(IF(HJT19="Dato",'Antagelser (Investor)'!$C$7,IF(HJT19='Antagelser (Investor)'!$C$9,"",DATE(YEAR(HJT19),MONTH(HJT19)+'Antagelser (Investor)'!$C$8,DAY(HJT19)))),"")</f>
        <v/>
      </c>
      <c r="HJV19" s="30" t="str">
        <f>+IFERROR(IF(HJU19="Dato",'Antagelser (Investor)'!$C$7,IF(HJU19='Antagelser (Investor)'!$C$9,"",DATE(YEAR(HJU19),MONTH(HJU19)+'Antagelser (Investor)'!$C$8,DAY(HJU19)))),"")</f>
        <v/>
      </c>
      <c r="HJW19" s="30" t="str">
        <f>+IFERROR(IF(HJV19="Dato",'Antagelser (Investor)'!$C$7,IF(HJV19='Antagelser (Investor)'!$C$9,"",DATE(YEAR(HJV19),MONTH(HJV19)+'Antagelser (Investor)'!$C$8,DAY(HJV19)))),"")</f>
        <v/>
      </c>
      <c r="HJX19" s="30" t="str">
        <f>+IFERROR(IF(HJW19="Dato",'Antagelser (Investor)'!$C$7,IF(HJW19='Antagelser (Investor)'!$C$9,"",DATE(YEAR(HJW19),MONTH(HJW19)+'Antagelser (Investor)'!$C$8,DAY(HJW19)))),"")</f>
        <v/>
      </c>
      <c r="HJY19" s="30" t="str">
        <f>+IFERROR(IF(HJX19="Dato",'Antagelser (Investor)'!$C$7,IF(HJX19='Antagelser (Investor)'!$C$9,"",DATE(YEAR(HJX19),MONTH(HJX19)+'Antagelser (Investor)'!$C$8,DAY(HJX19)))),"")</f>
        <v/>
      </c>
      <c r="HJZ19" s="30" t="str">
        <f>+IFERROR(IF(HJY19="Dato",'Antagelser (Investor)'!$C$7,IF(HJY19='Antagelser (Investor)'!$C$9,"",DATE(YEAR(HJY19),MONTH(HJY19)+'Antagelser (Investor)'!$C$8,DAY(HJY19)))),"")</f>
        <v/>
      </c>
      <c r="HKA19" s="30" t="str">
        <f>+IFERROR(IF(HJZ19="Dato",'Antagelser (Investor)'!$C$7,IF(HJZ19='Antagelser (Investor)'!$C$9,"",DATE(YEAR(HJZ19),MONTH(HJZ19)+'Antagelser (Investor)'!$C$8,DAY(HJZ19)))),"")</f>
        <v/>
      </c>
      <c r="HKB19" s="30" t="str">
        <f>+IFERROR(IF(HKA19="Dato",'Antagelser (Investor)'!$C$7,IF(HKA19='Antagelser (Investor)'!$C$9,"",DATE(YEAR(HKA19),MONTH(HKA19)+'Antagelser (Investor)'!$C$8,DAY(HKA19)))),"")</f>
        <v/>
      </c>
      <c r="HKC19" s="30" t="str">
        <f>+IFERROR(IF(HKB19="Dato",'Antagelser (Investor)'!$C$7,IF(HKB19='Antagelser (Investor)'!$C$9,"",DATE(YEAR(HKB19),MONTH(HKB19)+'Antagelser (Investor)'!$C$8,DAY(HKB19)))),"")</f>
        <v/>
      </c>
      <c r="HKD19" s="30" t="str">
        <f>+IFERROR(IF(HKC19="Dato",'Antagelser (Investor)'!$C$7,IF(HKC19='Antagelser (Investor)'!$C$9,"",DATE(YEAR(HKC19),MONTH(HKC19)+'Antagelser (Investor)'!$C$8,DAY(HKC19)))),"")</f>
        <v/>
      </c>
      <c r="HKE19" s="30" t="str">
        <f>+IFERROR(IF(HKD19="Dato",'Antagelser (Investor)'!$C$7,IF(HKD19='Antagelser (Investor)'!$C$9,"",DATE(YEAR(HKD19),MONTH(HKD19)+'Antagelser (Investor)'!$C$8,DAY(HKD19)))),"")</f>
        <v/>
      </c>
      <c r="HKF19" s="30" t="str">
        <f>+IFERROR(IF(HKE19="Dato",'Antagelser (Investor)'!$C$7,IF(HKE19='Antagelser (Investor)'!$C$9,"",DATE(YEAR(HKE19),MONTH(HKE19)+'Antagelser (Investor)'!$C$8,DAY(HKE19)))),"")</f>
        <v/>
      </c>
      <c r="HKG19" s="30" t="str">
        <f>+IFERROR(IF(HKF19="Dato",'Antagelser (Investor)'!$C$7,IF(HKF19='Antagelser (Investor)'!$C$9,"",DATE(YEAR(HKF19),MONTH(HKF19)+'Antagelser (Investor)'!$C$8,DAY(HKF19)))),"")</f>
        <v/>
      </c>
      <c r="HKH19" s="30" t="str">
        <f>+IFERROR(IF(HKG19="Dato",'Antagelser (Investor)'!$C$7,IF(HKG19='Antagelser (Investor)'!$C$9,"",DATE(YEAR(HKG19),MONTH(HKG19)+'Antagelser (Investor)'!$C$8,DAY(HKG19)))),"")</f>
        <v/>
      </c>
      <c r="HKI19" s="30" t="str">
        <f>+IFERROR(IF(HKH19="Dato",'Antagelser (Investor)'!$C$7,IF(HKH19='Antagelser (Investor)'!$C$9,"",DATE(YEAR(HKH19),MONTH(HKH19)+'Antagelser (Investor)'!$C$8,DAY(HKH19)))),"")</f>
        <v/>
      </c>
      <c r="HKJ19" s="30" t="str">
        <f>+IFERROR(IF(HKI19="Dato",'Antagelser (Investor)'!$C$7,IF(HKI19='Antagelser (Investor)'!$C$9,"",DATE(YEAR(HKI19),MONTH(HKI19)+'Antagelser (Investor)'!$C$8,DAY(HKI19)))),"")</f>
        <v/>
      </c>
      <c r="HKK19" s="30" t="str">
        <f>+IFERROR(IF(HKJ19="Dato",'Antagelser (Investor)'!$C$7,IF(HKJ19='Antagelser (Investor)'!$C$9,"",DATE(YEAR(HKJ19),MONTH(HKJ19)+'Antagelser (Investor)'!$C$8,DAY(HKJ19)))),"")</f>
        <v/>
      </c>
      <c r="HKL19" s="30" t="str">
        <f>+IFERROR(IF(HKK19="Dato",'Antagelser (Investor)'!$C$7,IF(HKK19='Antagelser (Investor)'!$C$9,"",DATE(YEAR(HKK19),MONTH(HKK19)+'Antagelser (Investor)'!$C$8,DAY(HKK19)))),"")</f>
        <v/>
      </c>
      <c r="HKM19" s="30" t="str">
        <f>+IFERROR(IF(HKL19="Dato",'Antagelser (Investor)'!$C$7,IF(HKL19='Antagelser (Investor)'!$C$9,"",DATE(YEAR(HKL19),MONTH(HKL19)+'Antagelser (Investor)'!$C$8,DAY(HKL19)))),"")</f>
        <v/>
      </c>
      <c r="HKN19" s="30" t="str">
        <f>+IFERROR(IF(HKM19="Dato",'Antagelser (Investor)'!$C$7,IF(HKM19='Antagelser (Investor)'!$C$9,"",DATE(YEAR(HKM19),MONTH(HKM19)+'Antagelser (Investor)'!$C$8,DAY(HKM19)))),"")</f>
        <v/>
      </c>
      <c r="HKO19" s="30" t="str">
        <f>+IFERROR(IF(HKN19="Dato",'Antagelser (Investor)'!$C$7,IF(HKN19='Antagelser (Investor)'!$C$9,"",DATE(YEAR(HKN19),MONTH(HKN19)+'Antagelser (Investor)'!$C$8,DAY(HKN19)))),"")</f>
        <v/>
      </c>
      <c r="HKP19" s="30" t="str">
        <f>+IFERROR(IF(HKO19="Dato",'Antagelser (Investor)'!$C$7,IF(HKO19='Antagelser (Investor)'!$C$9,"",DATE(YEAR(HKO19),MONTH(HKO19)+'Antagelser (Investor)'!$C$8,DAY(HKO19)))),"")</f>
        <v/>
      </c>
      <c r="HKQ19" s="30" t="str">
        <f>+IFERROR(IF(HKP19="Dato",'Antagelser (Investor)'!$C$7,IF(HKP19='Antagelser (Investor)'!$C$9,"",DATE(YEAR(HKP19),MONTH(HKP19)+'Antagelser (Investor)'!$C$8,DAY(HKP19)))),"")</f>
        <v/>
      </c>
      <c r="HKR19" s="30" t="str">
        <f>+IFERROR(IF(HKQ19="Dato",'Antagelser (Investor)'!$C$7,IF(HKQ19='Antagelser (Investor)'!$C$9,"",DATE(YEAR(HKQ19),MONTH(HKQ19)+'Antagelser (Investor)'!$C$8,DAY(HKQ19)))),"")</f>
        <v/>
      </c>
      <c r="HKS19" s="30" t="str">
        <f>+IFERROR(IF(HKR19="Dato",'Antagelser (Investor)'!$C$7,IF(HKR19='Antagelser (Investor)'!$C$9,"",DATE(YEAR(HKR19),MONTH(HKR19)+'Antagelser (Investor)'!$C$8,DAY(HKR19)))),"")</f>
        <v/>
      </c>
      <c r="HKT19" s="30" t="str">
        <f>+IFERROR(IF(HKS19="Dato",'Antagelser (Investor)'!$C$7,IF(HKS19='Antagelser (Investor)'!$C$9,"",DATE(YEAR(HKS19),MONTH(HKS19)+'Antagelser (Investor)'!$C$8,DAY(HKS19)))),"")</f>
        <v/>
      </c>
      <c r="HKU19" s="30" t="str">
        <f>+IFERROR(IF(HKT19="Dato",'Antagelser (Investor)'!$C$7,IF(HKT19='Antagelser (Investor)'!$C$9,"",DATE(YEAR(HKT19),MONTH(HKT19)+'Antagelser (Investor)'!$C$8,DAY(HKT19)))),"")</f>
        <v/>
      </c>
      <c r="HKV19" s="30" t="str">
        <f>+IFERROR(IF(HKU19="Dato",'Antagelser (Investor)'!$C$7,IF(HKU19='Antagelser (Investor)'!$C$9,"",DATE(YEAR(HKU19),MONTH(HKU19)+'Antagelser (Investor)'!$C$8,DAY(HKU19)))),"")</f>
        <v/>
      </c>
      <c r="HKW19" s="30" t="str">
        <f>+IFERROR(IF(HKV19="Dato",'Antagelser (Investor)'!$C$7,IF(HKV19='Antagelser (Investor)'!$C$9,"",DATE(YEAR(HKV19),MONTH(HKV19)+'Antagelser (Investor)'!$C$8,DAY(HKV19)))),"")</f>
        <v/>
      </c>
      <c r="HKX19" s="30" t="str">
        <f>+IFERROR(IF(HKW19="Dato",'Antagelser (Investor)'!$C$7,IF(HKW19='Antagelser (Investor)'!$C$9,"",DATE(YEAR(HKW19),MONTH(HKW19)+'Antagelser (Investor)'!$C$8,DAY(HKW19)))),"")</f>
        <v/>
      </c>
      <c r="HKY19" s="30" t="str">
        <f>+IFERROR(IF(HKX19="Dato",'Antagelser (Investor)'!$C$7,IF(HKX19='Antagelser (Investor)'!$C$9,"",DATE(YEAR(HKX19),MONTH(HKX19)+'Antagelser (Investor)'!$C$8,DAY(HKX19)))),"")</f>
        <v/>
      </c>
      <c r="HKZ19" s="30" t="str">
        <f>+IFERROR(IF(HKY19="Dato",'Antagelser (Investor)'!$C$7,IF(HKY19='Antagelser (Investor)'!$C$9,"",DATE(YEAR(HKY19),MONTH(HKY19)+'Antagelser (Investor)'!$C$8,DAY(HKY19)))),"")</f>
        <v/>
      </c>
      <c r="HLA19" s="30" t="str">
        <f>+IFERROR(IF(HKZ19="Dato",'Antagelser (Investor)'!$C$7,IF(HKZ19='Antagelser (Investor)'!$C$9,"",DATE(YEAR(HKZ19),MONTH(HKZ19)+'Antagelser (Investor)'!$C$8,DAY(HKZ19)))),"")</f>
        <v/>
      </c>
      <c r="HLB19" s="30" t="str">
        <f>+IFERROR(IF(HLA19="Dato",'Antagelser (Investor)'!$C$7,IF(HLA19='Antagelser (Investor)'!$C$9,"",DATE(YEAR(HLA19),MONTH(HLA19)+'Antagelser (Investor)'!$C$8,DAY(HLA19)))),"")</f>
        <v/>
      </c>
      <c r="HLC19" s="30" t="str">
        <f>+IFERROR(IF(HLB19="Dato",'Antagelser (Investor)'!$C$7,IF(HLB19='Antagelser (Investor)'!$C$9,"",DATE(YEAR(HLB19),MONTH(HLB19)+'Antagelser (Investor)'!$C$8,DAY(HLB19)))),"")</f>
        <v/>
      </c>
      <c r="HLD19" s="30" t="str">
        <f>+IFERROR(IF(HLC19="Dato",'Antagelser (Investor)'!$C$7,IF(HLC19='Antagelser (Investor)'!$C$9,"",DATE(YEAR(HLC19),MONTH(HLC19)+'Antagelser (Investor)'!$C$8,DAY(HLC19)))),"")</f>
        <v/>
      </c>
      <c r="HLE19" s="30" t="str">
        <f>+IFERROR(IF(HLD19="Dato",'Antagelser (Investor)'!$C$7,IF(HLD19='Antagelser (Investor)'!$C$9,"",DATE(YEAR(HLD19),MONTH(HLD19)+'Antagelser (Investor)'!$C$8,DAY(HLD19)))),"")</f>
        <v/>
      </c>
      <c r="HLF19" s="30" t="str">
        <f>+IFERROR(IF(HLE19="Dato",'Antagelser (Investor)'!$C$7,IF(HLE19='Antagelser (Investor)'!$C$9,"",DATE(YEAR(HLE19),MONTH(HLE19)+'Antagelser (Investor)'!$C$8,DAY(HLE19)))),"")</f>
        <v/>
      </c>
      <c r="HLG19" s="30" t="str">
        <f>+IFERROR(IF(HLF19="Dato",'Antagelser (Investor)'!$C$7,IF(HLF19='Antagelser (Investor)'!$C$9,"",DATE(YEAR(HLF19),MONTH(HLF19)+'Antagelser (Investor)'!$C$8,DAY(HLF19)))),"")</f>
        <v/>
      </c>
      <c r="HLH19" s="30" t="str">
        <f>+IFERROR(IF(HLG19="Dato",'Antagelser (Investor)'!$C$7,IF(HLG19='Antagelser (Investor)'!$C$9,"",DATE(YEAR(HLG19),MONTH(HLG19)+'Antagelser (Investor)'!$C$8,DAY(HLG19)))),"")</f>
        <v/>
      </c>
      <c r="HLI19" s="30" t="str">
        <f>+IFERROR(IF(HLH19="Dato",'Antagelser (Investor)'!$C$7,IF(HLH19='Antagelser (Investor)'!$C$9,"",DATE(YEAR(HLH19),MONTH(HLH19)+'Antagelser (Investor)'!$C$8,DAY(HLH19)))),"")</f>
        <v/>
      </c>
      <c r="HLJ19" s="30" t="str">
        <f>+IFERROR(IF(HLI19="Dato",'Antagelser (Investor)'!$C$7,IF(HLI19='Antagelser (Investor)'!$C$9,"",DATE(YEAR(HLI19),MONTH(HLI19)+'Antagelser (Investor)'!$C$8,DAY(HLI19)))),"")</f>
        <v/>
      </c>
      <c r="HLK19" s="30" t="str">
        <f>+IFERROR(IF(HLJ19="Dato",'Antagelser (Investor)'!$C$7,IF(HLJ19='Antagelser (Investor)'!$C$9,"",DATE(YEAR(HLJ19),MONTH(HLJ19)+'Antagelser (Investor)'!$C$8,DAY(HLJ19)))),"")</f>
        <v/>
      </c>
      <c r="HLL19" s="30" t="str">
        <f>+IFERROR(IF(HLK19="Dato",'Antagelser (Investor)'!$C$7,IF(HLK19='Antagelser (Investor)'!$C$9,"",DATE(YEAR(HLK19),MONTH(HLK19)+'Antagelser (Investor)'!$C$8,DAY(HLK19)))),"")</f>
        <v/>
      </c>
      <c r="HLM19" s="30" t="str">
        <f>+IFERROR(IF(HLL19="Dato",'Antagelser (Investor)'!$C$7,IF(HLL19='Antagelser (Investor)'!$C$9,"",DATE(YEAR(HLL19),MONTH(HLL19)+'Antagelser (Investor)'!$C$8,DAY(HLL19)))),"")</f>
        <v/>
      </c>
      <c r="HLN19" s="30" t="str">
        <f>+IFERROR(IF(HLM19="Dato",'Antagelser (Investor)'!$C$7,IF(HLM19='Antagelser (Investor)'!$C$9,"",DATE(YEAR(HLM19),MONTH(HLM19)+'Antagelser (Investor)'!$C$8,DAY(HLM19)))),"")</f>
        <v/>
      </c>
      <c r="HLO19" s="30" t="str">
        <f>+IFERROR(IF(HLN19="Dato",'Antagelser (Investor)'!$C$7,IF(HLN19='Antagelser (Investor)'!$C$9,"",DATE(YEAR(HLN19),MONTH(HLN19)+'Antagelser (Investor)'!$C$8,DAY(HLN19)))),"")</f>
        <v/>
      </c>
      <c r="HLP19" s="30" t="str">
        <f>+IFERROR(IF(HLO19="Dato",'Antagelser (Investor)'!$C$7,IF(HLO19='Antagelser (Investor)'!$C$9,"",DATE(YEAR(HLO19),MONTH(HLO19)+'Antagelser (Investor)'!$C$8,DAY(HLO19)))),"")</f>
        <v/>
      </c>
      <c r="HLQ19" s="30" t="str">
        <f>+IFERROR(IF(HLP19="Dato",'Antagelser (Investor)'!$C$7,IF(HLP19='Antagelser (Investor)'!$C$9,"",DATE(YEAR(HLP19),MONTH(HLP19)+'Antagelser (Investor)'!$C$8,DAY(HLP19)))),"")</f>
        <v/>
      </c>
      <c r="HLR19" s="30" t="str">
        <f>+IFERROR(IF(HLQ19="Dato",'Antagelser (Investor)'!$C$7,IF(HLQ19='Antagelser (Investor)'!$C$9,"",DATE(YEAR(HLQ19),MONTH(HLQ19)+'Antagelser (Investor)'!$C$8,DAY(HLQ19)))),"")</f>
        <v/>
      </c>
      <c r="HLS19" s="30" t="str">
        <f>+IFERROR(IF(HLR19="Dato",'Antagelser (Investor)'!$C$7,IF(HLR19='Antagelser (Investor)'!$C$9,"",DATE(YEAR(HLR19),MONTH(HLR19)+'Antagelser (Investor)'!$C$8,DAY(HLR19)))),"")</f>
        <v/>
      </c>
      <c r="HLT19" s="30" t="str">
        <f>+IFERROR(IF(HLS19="Dato",'Antagelser (Investor)'!$C$7,IF(HLS19='Antagelser (Investor)'!$C$9,"",DATE(YEAR(HLS19),MONTH(HLS19)+'Antagelser (Investor)'!$C$8,DAY(HLS19)))),"")</f>
        <v/>
      </c>
      <c r="HLU19" s="30" t="str">
        <f>+IFERROR(IF(HLT19="Dato",'Antagelser (Investor)'!$C$7,IF(HLT19='Antagelser (Investor)'!$C$9,"",DATE(YEAR(HLT19),MONTH(HLT19)+'Antagelser (Investor)'!$C$8,DAY(HLT19)))),"")</f>
        <v/>
      </c>
      <c r="HLV19" s="30" t="str">
        <f>+IFERROR(IF(HLU19="Dato",'Antagelser (Investor)'!$C$7,IF(HLU19='Antagelser (Investor)'!$C$9,"",DATE(YEAR(HLU19),MONTH(HLU19)+'Antagelser (Investor)'!$C$8,DAY(HLU19)))),"")</f>
        <v/>
      </c>
      <c r="HLW19" s="30" t="str">
        <f>+IFERROR(IF(HLV19="Dato",'Antagelser (Investor)'!$C$7,IF(HLV19='Antagelser (Investor)'!$C$9,"",DATE(YEAR(HLV19),MONTH(HLV19)+'Antagelser (Investor)'!$C$8,DAY(HLV19)))),"")</f>
        <v/>
      </c>
      <c r="HLX19" s="30" t="str">
        <f>+IFERROR(IF(HLW19="Dato",'Antagelser (Investor)'!$C$7,IF(HLW19='Antagelser (Investor)'!$C$9,"",DATE(YEAR(HLW19),MONTH(HLW19)+'Antagelser (Investor)'!$C$8,DAY(HLW19)))),"")</f>
        <v/>
      </c>
      <c r="HLY19" s="30" t="str">
        <f>+IFERROR(IF(HLX19="Dato",'Antagelser (Investor)'!$C$7,IF(HLX19='Antagelser (Investor)'!$C$9,"",DATE(YEAR(HLX19),MONTH(HLX19)+'Antagelser (Investor)'!$C$8,DAY(HLX19)))),"")</f>
        <v/>
      </c>
      <c r="HLZ19" s="30" t="str">
        <f>+IFERROR(IF(HLY19="Dato",'Antagelser (Investor)'!$C$7,IF(HLY19='Antagelser (Investor)'!$C$9,"",DATE(YEAR(HLY19),MONTH(HLY19)+'Antagelser (Investor)'!$C$8,DAY(HLY19)))),"")</f>
        <v/>
      </c>
      <c r="HMA19" s="30" t="str">
        <f>+IFERROR(IF(HLZ19="Dato",'Antagelser (Investor)'!$C$7,IF(HLZ19='Antagelser (Investor)'!$C$9,"",DATE(YEAR(HLZ19),MONTH(HLZ19)+'Antagelser (Investor)'!$C$8,DAY(HLZ19)))),"")</f>
        <v/>
      </c>
      <c r="HMB19" s="30" t="str">
        <f>+IFERROR(IF(HMA19="Dato",'Antagelser (Investor)'!$C$7,IF(HMA19='Antagelser (Investor)'!$C$9,"",DATE(YEAR(HMA19),MONTH(HMA19)+'Antagelser (Investor)'!$C$8,DAY(HMA19)))),"")</f>
        <v/>
      </c>
      <c r="HMC19" s="30" t="str">
        <f>+IFERROR(IF(HMB19="Dato",'Antagelser (Investor)'!$C$7,IF(HMB19='Antagelser (Investor)'!$C$9,"",DATE(YEAR(HMB19),MONTH(HMB19)+'Antagelser (Investor)'!$C$8,DAY(HMB19)))),"")</f>
        <v/>
      </c>
      <c r="HMD19" s="30" t="str">
        <f>+IFERROR(IF(HMC19="Dato",'Antagelser (Investor)'!$C$7,IF(HMC19='Antagelser (Investor)'!$C$9,"",DATE(YEAR(HMC19),MONTH(HMC19)+'Antagelser (Investor)'!$C$8,DAY(HMC19)))),"")</f>
        <v/>
      </c>
      <c r="HME19" s="30" t="str">
        <f>+IFERROR(IF(HMD19="Dato",'Antagelser (Investor)'!$C$7,IF(HMD19='Antagelser (Investor)'!$C$9,"",DATE(YEAR(HMD19),MONTH(HMD19)+'Antagelser (Investor)'!$C$8,DAY(HMD19)))),"")</f>
        <v/>
      </c>
      <c r="HMF19" s="30" t="str">
        <f>+IFERROR(IF(HME19="Dato",'Antagelser (Investor)'!$C$7,IF(HME19='Antagelser (Investor)'!$C$9,"",DATE(YEAR(HME19),MONTH(HME19)+'Antagelser (Investor)'!$C$8,DAY(HME19)))),"")</f>
        <v/>
      </c>
      <c r="HMG19" s="30" t="str">
        <f>+IFERROR(IF(HMF19="Dato",'Antagelser (Investor)'!$C$7,IF(HMF19='Antagelser (Investor)'!$C$9,"",DATE(YEAR(HMF19),MONTH(HMF19)+'Antagelser (Investor)'!$C$8,DAY(HMF19)))),"")</f>
        <v/>
      </c>
      <c r="HMH19" s="30" t="str">
        <f>+IFERROR(IF(HMG19="Dato",'Antagelser (Investor)'!$C$7,IF(HMG19='Antagelser (Investor)'!$C$9,"",DATE(YEAR(HMG19),MONTH(HMG19)+'Antagelser (Investor)'!$C$8,DAY(HMG19)))),"")</f>
        <v/>
      </c>
      <c r="HMI19" s="30" t="str">
        <f>+IFERROR(IF(HMH19="Dato",'Antagelser (Investor)'!$C$7,IF(HMH19='Antagelser (Investor)'!$C$9,"",DATE(YEAR(HMH19),MONTH(HMH19)+'Antagelser (Investor)'!$C$8,DAY(HMH19)))),"")</f>
        <v/>
      </c>
      <c r="HMJ19" s="30" t="str">
        <f>+IFERROR(IF(HMI19="Dato",'Antagelser (Investor)'!$C$7,IF(HMI19='Antagelser (Investor)'!$C$9,"",DATE(YEAR(HMI19),MONTH(HMI19)+'Antagelser (Investor)'!$C$8,DAY(HMI19)))),"")</f>
        <v/>
      </c>
      <c r="HMK19" s="30" t="str">
        <f>+IFERROR(IF(HMJ19="Dato",'Antagelser (Investor)'!$C$7,IF(HMJ19='Antagelser (Investor)'!$C$9,"",DATE(YEAR(HMJ19),MONTH(HMJ19)+'Antagelser (Investor)'!$C$8,DAY(HMJ19)))),"")</f>
        <v/>
      </c>
      <c r="HML19" s="30" t="str">
        <f>+IFERROR(IF(HMK19="Dato",'Antagelser (Investor)'!$C$7,IF(HMK19='Antagelser (Investor)'!$C$9,"",DATE(YEAR(HMK19),MONTH(HMK19)+'Antagelser (Investor)'!$C$8,DAY(HMK19)))),"")</f>
        <v/>
      </c>
      <c r="HMM19" s="30" t="str">
        <f>+IFERROR(IF(HML19="Dato",'Antagelser (Investor)'!$C$7,IF(HML19='Antagelser (Investor)'!$C$9,"",DATE(YEAR(HML19),MONTH(HML19)+'Antagelser (Investor)'!$C$8,DAY(HML19)))),"")</f>
        <v/>
      </c>
      <c r="HMN19" s="30" t="str">
        <f>+IFERROR(IF(HMM19="Dato",'Antagelser (Investor)'!$C$7,IF(HMM19='Antagelser (Investor)'!$C$9,"",DATE(YEAR(HMM19),MONTH(HMM19)+'Antagelser (Investor)'!$C$8,DAY(HMM19)))),"")</f>
        <v/>
      </c>
      <c r="HMO19" s="30" t="str">
        <f>+IFERROR(IF(HMN19="Dato",'Antagelser (Investor)'!$C$7,IF(HMN19='Antagelser (Investor)'!$C$9,"",DATE(YEAR(HMN19),MONTH(HMN19)+'Antagelser (Investor)'!$C$8,DAY(HMN19)))),"")</f>
        <v/>
      </c>
      <c r="HMP19" s="30" t="str">
        <f>+IFERROR(IF(HMO19="Dato",'Antagelser (Investor)'!$C$7,IF(HMO19='Antagelser (Investor)'!$C$9,"",DATE(YEAR(HMO19),MONTH(HMO19)+'Antagelser (Investor)'!$C$8,DAY(HMO19)))),"")</f>
        <v/>
      </c>
      <c r="HMQ19" s="30" t="str">
        <f>+IFERROR(IF(HMP19="Dato",'Antagelser (Investor)'!$C$7,IF(HMP19='Antagelser (Investor)'!$C$9,"",DATE(YEAR(HMP19),MONTH(HMP19)+'Antagelser (Investor)'!$C$8,DAY(HMP19)))),"")</f>
        <v/>
      </c>
      <c r="HMR19" s="30" t="str">
        <f>+IFERROR(IF(HMQ19="Dato",'Antagelser (Investor)'!$C$7,IF(HMQ19='Antagelser (Investor)'!$C$9,"",DATE(YEAR(HMQ19),MONTH(HMQ19)+'Antagelser (Investor)'!$C$8,DAY(HMQ19)))),"")</f>
        <v/>
      </c>
      <c r="HMS19" s="30" t="str">
        <f>+IFERROR(IF(HMR19="Dato",'Antagelser (Investor)'!$C$7,IF(HMR19='Antagelser (Investor)'!$C$9,"",DATE(YEAR(HMR19),MONTH(HMR19)+'Antagelser (Investor)'!$C$8,DAY(HMR19)))),"")</f>
        <v/>
      </c>
      <c r="HMT19" s="30" t="str">
        <f>+IFERROR(IF(HMS19="Dato",'Antagelser (Investor)'!$C$7,IF(HMS19='Antagelser (Investor)'!$C$9,"",DATE(YEAR(HMS19),MONTH(HMS19)+'Antagelser (Investor)'!$C$8,DAY(HMS19)))),"")</f>
        <v/>
      </c>
      <c r="HMU19" s="30" t="str">
        <f>+IFERROR(IF(HMT19="Dato",'Antagelser (Investor)'!$C$7,IF(HMT19='Antagelser (Investor)'!$C$9,"",DATE(YEAR(HMT19),MONTH(HMT19)+'Antagelser (Investor)'!$C$8,DAY(HMT19)))),"")</f>
        <v/>
      </c>
      <c r="HMV19" s="30" t="str">
        <f>+IFERROR(IF(HMU19="Dato",'Antagelser (Investor)'!$C$7,IF(HMU19='Antagelser (Investor)'!$C$9,"",DATE(YEAR(HMU19),MONTH(HMU19)+'Antagelser (Investor)'!$C$8,DAY(HMU19)))),"")</f>
        <v/>
      </c>
      <c r="HMW19" s="30" t="str">
        <f>+IFERROR(IF(HMV19="Dato",'Antagelser (Investor)'!$C$7,IF(HMV19='Antagelser (Investor)'!$C$9,"",DATE(YEAR(HMV19),MONTH(HMV19)+'Antagelser (Investor)'!$C$8,DAY(HMV19)))),"")</f>
        <v/>
      </c>
      <c r="HMX19" s="30" t="str">
        <f>+IFERROR(IF(HMW19="Dato",'Antagelser (Investor)'!$C$7,IF(HMW19='Antagelser (Investor)'!$C$9,"",DATE(YEAR(HMW19),MONTH(HMW19)+'Antagelser (Investor)'!$C$8,DAY(HMW19)))),"")</f>
        <v/>
      </c>
      <c r="HMY19" s="30" t="str">
        <f>+IFERROR(IF(HMX19="Dato",'Antagelser (Investor)'!$C$7,IF(HMX19='Antagelser (Investor)'!$C$9,"",DATE(YEAR(HMX19),MONTH(HMX19)+'Antagelser (Investor)'!$C$8,DAY(HMX19)))),"")</f>
        <v/>
      </c>
      <c r="HMZ19" s="30" t="str">
        <f>+IFERROR(IF(HMY19="Dato",'Antagelser (Investor)'!$C$7,IF(HMY19='Antagelser (Investor)'!$C$9,"",DATE(YEAR(HMY19),MONTH(HMY19)+'Antagelser (Investor)'!$C$8,DAY(HMY19)))),"")</f>
        <v/>
      </c>
      <c r="HNA19" s="30" t="str">
        <f>+IFERROR(IF(HMZ19="Dato",'Antagelser (Investor)'!$C$7,IF(HMZ19='Antagelser (Investor)'!$C$9,"",DATE(YEAR(HMZ19),MONTH(HMZ19)+'Antagelser (Investor)'!$C$8,DAY(HMZ19)))),"")</f>
        <v/>
      </c>
      <c r="HNB19" s="30" t="str">
        <f>+IFERROR(IF(HNA19="Dato",'Antagelser (Investor)'!$C$7,IF(HNA19='Antagelser (Investor)'!$C$9,"",DATE(YEAR(HNA19),MONTH(HNA19)+'Antagelser (Investor)'!$C$8,DAY(HNA19)))),"")</f>
        <v/>
      </c>
      <c r="HNC19" s="30" t="str">
        <f>+IFERROR(IF(HNB19="Dato",'Antagelser (Investor)'!$C$7,IF(HNB19='Antagelser (Investor)'!$C$9,"",DATE(YEAR(HNB19),MONTH(HNB19)+'Antagelser (Investor)'!$C$8,DAY(HNB19)))),"")</f>
        <v/>
      </c>
      <c r="HND19" s="30" t="str">
        <f>+IFERROR(IF(HNC19="Dato",'Antagelser (Investor)'!$C$7,IF(HNC19='Antagelser (Investor)'!$C$9,"",DATE(YEAR(HNC19),MONTH(HNC19)+'Antagelser (Investor)'!$C$8,DAY(HNC19)))),"")</f>
        <v/>
      </c>
      <c r="HNE19" s="30" t="str">
        <f>+IFERROR(IF(HND19="Dato",'Antagelser (Investor)'!$C$7,IF(HND19='Antagelser (Investor)'!$C$9,"",DATE(YEAR(HND19),MONTH(HND19)+'Antagelser (Investor)'!$C$8,DAY(HND19)))),"")</f>
        <v/>
      </c>
      <c r="HNF19" s="30" t="str">
        <f>+IFERROR(IF(HNE19="Dato",'Antagelser (Investor)'!$C$7,IF(HNE19='Antagelser (Investor)'!$C$9,"",DATE(YEAR(HNE19),MONTH(HNE19)+'Antagelser (Investor)'!$C$8,DAY(HNE19)))),"")</f>
        <v/>
      </c>
      <c r="HNG19" s="30" t="str">
        <f>+IFERROR(IF(HNF19="Dato",'Antagelser (Investor)'!$C$7,IF(HNF19='Antagelser (Investor)'!$C$9,"",DATE(YEAR(HNF19),MONTH(HNF19)+'Antagelser (Investor)'!$C$8,DAY(HNF19)))),"")</f>
        <v/>
      </c>
      <c r="HNH19" s="30" t="str">
        <f>+IFERROR(IF(HNG19="Dato",'Antagelser (Investor)'!$C$7,IF(HNG19='Antagelser (Investor)'!$C$9,"",DATE(YEAR(HNG19),MONTH(HNG19)+'Antagelser (Investor)'!$C$8,DAY(HNG19)))),"")</f>
        <v/>
      </c>
      <c r="HNI19" s="30" t="str">
        <f>+IFERROR(IF(HNH19="Dato",'Antagelser (Investor)'!$C$7,IF(HNH19='Antagelser (Investor)'!$C$9,"",DATE(YEAR(HNH19),MONTH(HNH19)+'Antagelser (Investor)'!$C$8,DAY(HNH19)))),"")</f>
        <v/>
      </c>
      <c r="HNJ19" s="30" t="str">
        <f>+IFERROR(IF(HNI19="Dato",'Antagelser (Investor)'!$C$7,IF(HNI19='Antagelser (Investor)'!$C$9,"",DATE(YEAR(HNI19),MONTH(HNI19)+'Antagelser (Investor)'!$C$8,DAY(HNI19)))),"")</f>
        <v/>
      </c>
      <c r="HNK19" s="30" t="str">
        <f>+IFERROR(IF(HNJ19="Dato",'Antagelser (Investor)'!$C$7,IF(HNJ19='Antagelser (Investor)'!$C$9,"",DATE(YEAR(HNJ19),MONTH(HNJ19)+'Antagelser (Investor)'!$C$8,DAY(HNJ19)))),"")</f>
        <v/>
      </c>
      <c r="HNL19" s="30" t="str">
        <f>+IFERROR(IF(HNK19="Dato",'Antagelser (Investor)'!$C$7,IF(HNK19='Antagelser (Investor)'!$C$9,"",DATE(YEAR(HNK19),MONTH(HNK19)+'Antagelser (Investor)'!$C$8,DAY(HNK19)))),"")</f>
        <v/>
      </c>
      <c r="HNM19" s="30" t="str">
        <f>+IFERROR(IF(HNL19="Dato",'Antagelser (Investor)'!$C$7,IF(HNL19='Antagelser (Investor)'!$C$9,"",DATE(YEAR(HNL19),MONTH(HNL19)+'Antagelser (Investor)'!$C$8,DAY(HNL19)))),"")</f>
        <v/>
      </c>
      <c r="HNN19" s="30" t="str">
        <f>+IFERROR(IF(HNM19="Dato",'Antagelser (Investor)'!$C$7,IF(HNM19='Antagelser (Investor)'!$C$9,"",DATE(YEAR(HNM19),MONTH(HNM19)+'Antagelser (Investor)'!$C$8,DAY(HNM19)))),"")</f>
        <v/>
      </c>
      <c r="HNO19" s="30" t="str">
        <f>+IFERROR(IF(HNN19="Dato",'Antagelser (Investor)'!$C$7,IF(HNN19='Antagelser (Investor)'!$C$9,"",DATE(YEAR(HNN19),MONTH(HNN19)+'Antagelser (Investor)'!$C$8,DAY(HNN19)))),"")</f>
        <v/>
      </c>
      <c r="HNP19" s="30" t="str">
        <f>+IFERROR(IF(HNO19="Dato",'Antagelser (Investor)'!$C$7,IF(HNO19='Antagelser (Investor)'!$C$9,"",DATE(YEAR(HNO19),MONTH(HNO19)+'Antagelser (Investor)'!$C$8,DAY(HNO19)))),"")</f>
        <v/>
      </c>
      <c r="HNQ19" s="30" t="str">
        <f>+IFERROR(IF(HNP19="Dato",'Antagelser (Investor)'!$C$7,IF(HNP19='Antagelser (Investor)'!$C$9,"",DATE(YEAR(HNP19),MONTH(HNP19)+'Antagelser (Investor)'!$C$8,DAY(HNP19)))),"")</f>
        <v/>
      </c>
      <c r="HNR19" s="30" t="str">
        <f>+IFERROR(IF(HNQ19="Dato",'Antagelser (Investor)'!$C$7,IF(HNQ19='Antagelser (Investor)'!$C$9,"",DATE(YEAR(HNQ19),MONTH(HNQ19)+'Antagelser (Investor)'!$C$8,DAY(HNQ19)))),"")</f>
        <v/>
      </c>
      <c r="HNS19" s="30" t="str">
        <f>+IFERROR(IF(HNR19="Dato",'Antagelser (Investor)'!$C$7,IF(HNR19='Antagelser (Investor)'!$C$9,"",DATE(YEAR(HNR19),MONTH(HNR19)+'Antagelser (Investor)'!$C$8,DAY(HNR19)))),"")</f>
        <v/>
      </c>
      <c r="HNT19" s="30" t="str">
        <f>+IFERROR(IF(HNS19="Dato",'Antagelser (Investor)'!$C$7,IF(HNS19='Antagelser (Investor)'!$C$9,"",DATE(YEAR(HNS19),MONTH(HNS19)+'Antagelser (Investor)'!$C$8,DAY(HNS19)))),"")</f>
        <v/>
      </c>
      <c r="HNU19" s="30" t="str">
        <f>+IFERROR(IF(HNT19="Dato",'Antagelser (Investor)'!$C$7,IF(HNT19='Antagelser (Investor)'!$C$9,"",DATE(YEAR(HNT19),MONTH(HNT19)+'Antagelser (Investor)'!$C$8,DAY(HNT19)))),"")</f>
        <v/>
      </c>
      <c r="HNV19" s="30" t="str">
        <f>+IFERROR(IF(HNU19="Dato",'Antagelser (Investor)'!$C$7,IF(HNU19='Antagelser (Investor)'!$C$9,"",DATE(YEAR(HNU19),MONTH(HNU19)+'Antagelser (Investor)'!$C$8,DAY(HNU19)))),"")</f>
        <v/>
      </c>
      <c r="HNW19" s="30" t="str">
        <f>+IFERROR(IF(HNV19="Dato",'Antagelser (Investor)'!$C$7,IF(HNV19='Antagelser (Investor)'!$C$9,"",DATE(YEAR(HNV19),MONTH(HNV19)+'Antagelser (Investor)'!$C$8,DAY(HNV19)))),"")</f>
        <v/>
      </c>
      <c r="HNX19" s="30" t="str">
        <f>+IFERROR(IF(HNW19="Dato",'Antagelser (Investor)'!$C$7,IF(HNW19='Antagelser (Investor)'!$C$9,"",DATE(YEAR(HNW19),MONTH(HNW19)+'Antagelser (Investor)'!$C$8,DAY(HNW19)))),"")</f>
        <v/>
      </c>
      <c r="HNY19" s="30" t="str">
        <f>+IFERROR(IF(HNX19="Dato",'Antagelser (Investor)'!$C$7,IF(HNX19='Antagelser (Investor)'!$C$9,"",DATE(YEAR(HNX19),MONTH(HNX19)+'Antagelser (Investor)'!$C$8,DAY(HNX19)))),"")</f>
        <v/>
      </c>
      <c r="HNZ19" s="30" t="str">
        <f>+IFERROR(IF(HNY19="Dato",'Antagelser (Investor)'!$C$7,IF(HNY19='Antagelser (Investor)'!$C$9,"",DATE(YEAR(HNY19),MONTH(HNY19)+'Antagelser (Investor)'!$C$8,DAY(HNY19)))),"")</f>
        <v/>
      </c>
      <c r="HOA19" s="30" t="str">
        <f>+IFERROR(IF(HNZ19="Dato",'Antagelser (Investor)'!$C$7,IF(HNZ19='Antagelser (Investor)'!$C$9,"",DATE(YEAR(HNZ19),MONTH(HNZ19)+'Antagelser (Investor)'!$C$8,DAY(HNZ19)))),"")</f>
        <v/>
      </c>
      <c r="HOB19" s="30" t="str">
        <f>+IFERROR(IF(HOA19="Dato",'Antagelser (Investor)'!$C$7,IF(HOA19='Antagelser (Investor)'!$C$9,"",DATE(YEAR(HOA19),MONTH(HOA19)+'Antagelser (Investor)'!$C$8,DAY(HOA19)))),"")</f>
        <v/>
      </c>
      <c r="HOC19" s="30" t="str">
        <f>+IFERROR(IF(HOB19="Dato",'Antagelser (Investor)'!$C$7,IF(HOB19='Antagelser (Investor)'!$C$9,"",DATE(YEAR(HOB19),MONTH(HOB19)+'Antagelser (Investor)'!$C$8,DAY(HOB19)))),"")</f>
        <v/>
      </c>
      <c r="HOD19" s="30" t="str">
        <f>+IFERROR(IF(HOC19="Dato",'Antagelser (Investor)'!$C$7,IF(HOC19='Antagelser (Investor)'!$C$9,"",DATE(YEAR(HOC19),MONTH(HOC19)+'Antagelser (Investor)'!$C$8,DAY(HOC19)))),"")</f>
        <v/>
      </c>
      <c r="HOE19" s="30" t="str">
        <f>+IFERROR(IF(HOD19="Dato",'Antagelser (Investor)'!$C$7,IF(HOD19='Antagelser (Investor)'!$C$9,"",DATE(YEAR(HOD19),MONTH(HOD19)+'Antagelser (Investor)'!$C$8,DAY(HOD19)))),"")</f>
        <v/>
      </c>
      <c r="HOF19" s="30" t="str">
        <f>+IFERROR(IF(HOE19="Dato",'Antagelser (Investor)'!$C$7,IF(HOE19='Antagelser (Investor)'!$C$9,"",DATE(YEAR(HOE19),MONTH(HOE19)+'Antagelser (Investor)'!$C$8,DAY(HOE19)))),"")</f>
        <v/>
      </c>
      <c r="HOG19" s="30" t="str">
        <f>+IFERROR(IF(HOF19="Dato",'Antagelser (Investor)'!$C$7,IF(HOF19='Antagelser (Investor)'!$C$9,"",DATE(YEAR(HOF19),MONTH(HOF19)+'Antagelser (Investor)'!$C$8,DAY(HOF19)))),"")</f>
        <v/>
      </c>
      <c r="HOH19" s="30" t="str">
        <f>+IFERROR(IF(HOG19="Dato",'Antagelser (Investor)'!$C$7,IF(HOG19='Antagelser (Investor)'!$C$9,"",DATE(YEAR(HOG19),MONTH(HOG19)+'Antagelser (Investor)'!$C$8,DAY(HOG19)))),"")</f>
        <v/>
      </c>
      <c r="HOI19" s="30" t="str">
        <f>+IFERROR(IF(HOH19="Dato",'Antagelser (Investor)'!$C$7,IF(HOH19='Antagelser (Investor)'!$C$9,"",DATE(YEAR(HOH19),MONTH(HOH19)+'Antagelser (Investor)'!$C$8,DAY(HOH19)))),"")</f>
        <v/>
      </c>
      <c r="HOJ19" s="30" t="str">
        <f>+IFERROR(IF(HOI19="Dato",'Antagelser (Investor)'!$C$7,IF(HOI19='Antagelser (Investor)'!$C$9,"",DATE(YEAR(HOI19),MONTH(HOI19)+'Antagelser (Investor)'!$C$8,DAY(HOI19)))),"")</f>
        <v/>
      </c>
      <c r="HOK19" s="30" t="str">
        <f>+IFERROR(IF(HOJ19="Dato",'Antagelser (Investor)'!$C$7,IF(HOJ19='Antagelser (Investor)'!$C$9,"",DATE(YEAR(HOJ19),MONTH(HOJ19)+'Antagelser (Investor)'!$C$8,DAY(HOJ19)))),"")</f>
        <v/>
      </c>
      <c r="HOL19" s="30" t="str">
        <f>+IFERROR(IF(HOK19="Dato",'Antagelser (Investor)'!$C$7,IF(HOK19='Antagelser (Investor)'!$C$9,"",DATE(YEAR(HOK19),MONTH(HOK19)+'Antagelser (Investor)'!$C$8,DAY(HOK19)))),"")</f>
        <v/>
      </c>
      <c r="HOM19" s="30" t="str">
        <f>+IFERROR(IF(HOL19="Dato",'Antagelser (Investor)'!$C$7,IF(HOL19='Antagelser (Investor)'!$C$9,"",DATE(YEAR(HOL19),MONTH(HOL19)+'Antagelser (Investor)'!$C$8,DAY(HOL19)))),"")</f>
        <v/>
      </c>
      <c r="HON19" s="30" t="str">
        <f>+IFERROR(IF(HOM19="Dato",'Antagelser (Investor)'!$C$7,IF(HOM19='Antagelser (Investor)'!$C$9,"",DATE(YEAR(HOM19),MONTH(HOM19)+'Antagelser (Investor)'!$C$8,DAY(HOM19)))),"")</f>
        <v/>
      </c>
      <c r="HOO19" s="30" t="str">
        <f>+IFERROR(IF(HON19="Dato",'Antagelser (Investor)'!$C$7,IF(HON19='Antagelser (Investor)'!$C$9,"",DATE(YEAR(HON19),MONTH(HON19)+'Antagelser (Investor)'!$C$8,DAY(HON19)))),"")</f>
        <v/>
      </c>
      <c r="HOP19" s="30" t="str">
        <f>+IFERROR(IF(HOO19="Dato",'Antagelser (Investor)'!$C$7,IF(HOO19='Antagelser (Investor)'!$C$9,"",DATE(YEAR(HOO19),MONTH(HOO19)+'Antagelser (Investor)'!$C$8,DAY(HOO19)))),"")</f>
        <v/>
      </c>
      <c r="HOQ19" s="30" t="str">
        <f>+IFERROR(IF(HOP19="Dato",'Antagelser (Investor)'!$C$7,IF(HOP19='Antagelser (Investor)'!$C$9,"",DATE(YEAR(HOP19),MONTH(HOP19)+'Antagelser (Investor)'!$C$8,DAY(HOP19)))),"")</f>
        <v/>
      </c>
      <c r="HOR19" s="30" t="str">
        <f>+IFERROR(IF(HOQ19="Dato",'Antagelser (Investor)'!$C$7,IF(HOQ19='Antagelser (Investor)'!$C$9,"",DATE(YEAR(HOQ19),MONTH(HOQ19)+'Antagelser (Investor)'!$C$8,DAY(HOQ19)))),"")</f>
        <v/>
      </c>
      <c r="HOS19" s="30" t="str">
        <f>+IFERROR(IF(HOR19="Dato",'Antagelser (Investor)'!$C$7,IF(HOR19='Antagelser (Investor)'!$C$9,"",DATE(YEAR(HOR19),MONTH(HOR19)+'Antagelser (Investor)'!$C$8,DAY(HOR19)))),"")</f>
        <v/>
      </c>
      <c r="HOT19" s="30" t="str">
        <f>+IFERROR(IF(HOS19="Dato",'Antagelser (Investor)'!$C$7,IF(HOS19='Antagelser (Investor)'!$C$9,"",DATE(YEAR(HOS19),MONTH(HOS19)+'Antagelser (Investor)'!$C$8,DAY(HOS19)))),"")</f>
        <v/>
      </c>
      <c r="HOU19" s="30" t="str">
        <f>+IFERROR(IF(HOT19="Dato",'Antagelser (Investor)'!$C$7,IF(HOT19='Antagelser (Investor)'!$C$9,"",DATE(YEAR(HOT19),MONTH(HOT19)+'Antagelser (Investor)'!$C$8,DAY(HOT19)))),"")</f>
        <v/>
      </c>
      <c r="HOV19" s="30" t="str">
        <f>+IFERROR(IF(HOU19="Dato",'Antagelser (Investor)'!$C$7,IF(HOU19='Antagelser (Investor)'!$C$9,"",DATE(YEAR(HOU19),MONTH(HOU19)+'Antagelser (Investor)'!$C$8,DAY(HOU19)))),"")</f>
        <v/>
      </c>
      <c r="HOW19" s="30" t="str">
        <f>+IFERROR(IF(HOV19="Dato",'Antagelser (Investor)'!$C$7,IF(HOV19='Antagelser (Investor)'!$C$9,"",DATE(YEAR(HOV19),MONTH(HOV19)+'Antagelser (Investor)'!$C$8,DAY(HOV19)))),"")</f>
        <v/>
      </c>
      <c r="HOX19" s="30" t="str">
        <f>+IFERROR(IF(HOW19="Dato",'Antagelser (Investor)'!$C$7,IF(HOW19='Antagelser (Investor)'!$C$9,"",DATE(YEAR(HOW19),MONTH(HOW19)+'Antagelser (Investor)'!$C$8,DAY(HOW19)))),"")</f>
        <v/>
      </c>
      <c r="HOY19" s="30" t="str">
        <f>+IFERROR(IF(HOX19="Dato",'Antagelser (Investor)'!$C$7,IF(HOX19='Antagelser (Investor)'!$C$9,"",DATE(YEAR(HOX19),MONTH(HOX19)+'Antagelser (Investor)'!$C$8,DAY(HOX19)))),"")</f>
        <v/>
      </c>
      <c r="HOZ19" s="30" t="str">
        <f>+IFERROR(IF(HOY19="Dato",'Antagelser (Investor)'!$C$7,IF(HOY19='Antagelser (Investor)'!$C$9,"",DATE(YEAR(HOY19),MONTH(HOY19)+'Antagelser (Investor)'!$C$8,DAY(HOY19)))),"")</f>
        <v/>
      </c>
      <c r="HPA19" s="30" t="str">
        <f>+IFERROR(IF(HOZ19="Dato",'Antagelser (Investor)'!$C$7,IF(HOZ19='Antagelser (Investor)'!$C$9,"",DATE(YEAR(HOZ19),MONTH(HOZ19)+'Antagelser (Investor)'!$C$8,DAY(HOZ19)))),"")</f>
        <v/>
      </c>
      <c r="HPB19" s="30" t="str">
        <f>+IFERROR(IF(HPA19="Dato",'Antagelser (Investor)'!$C$7,IF(HPA19='Antagelser (Investor)'!$C$9,"",DATE(YEAR(HPA19),MONTH(HPA19)+'Antagelser (Investor)'!$C$8,DAY(HPA19)))),"")</f>
        <v/>
      </c>
      <c r="HPC19" s="30" t="str">
        <f>+IFERROR(IF(HPB19="Dato",'Antagelser (Investor)'!$C$7,IF(HPB19='Antagelser (Investor)'!$C$9,"",DATE(YEAR(HPB19),MONTH(HPB19)+'Antagelser (Investor)'!$C$8,DAY(HPB19)))),"")</f>
        <v/>
      </c>
      <c r="HPD19" s="30" t="str">
        <f>+IFERROR(IF(HPC19="Dato",'Antagelser (Investor)'!$C$7,IF(HPC19='Antagelser (Investor)'!$C$9,"",DATE(YEAR(HPC19),MONTH(HPC19)+'Antagelser (Investor)'!$C$8,DAY(HPC19)))),"")</f>
        <v/>
      </c>
      <c r="HPE19" s="30" t="str">
        <f>+IFERROR(IF(HPD19="Dato",'Antagelser (Investor)'!$C$7,IF(HPD19='Antagelser (Investor)'!$C$9,"",DATE(YEAR(HPD19),MONTH(HPD19)+'Antagelser (Investor)'!$C$8,DAY(HPD19)))),"")</f>
        <v/>
      </c>
      <c r="HPF19" s="30" t="str">
        <f>+IFERROR(IF(HPE19="Dato",'Antagelser (Investor)'!$C$7,IF(HPE19='Antagelser (Investor)'!$C$9,"",DATE(YEAR(HPE19),MONTH(HPE19)+'Antagelser (Investor)'!$C$8,DAY(HPE19)))),"")</f>
        <v/>
      </c>
      <c r="HPG19" s="30" t="str">
        <f>+IFERROR(IF(HPF19="Dato",'Antagelser (Investor)'!$C$7,IF(HPF19='Antagelser (Investor)'!$C$9,"",DATE(YEAR(HPF19),MONTH(HPF19)+'Antagelser (Investor)'!$C$8,DAY(HPF19)))),"")</f>
        <v/>
      </c>
      <c r="HPH19" s="30" t="str">
        <f>+IFERROR(IF(HPG19="Dato",'Antagelser (Investor)'!$C$7,IF(HPG19='Antagelser (Investor)'!$C$9,"",DATE(YEAR(HPG19),MONTH(HPG19)+'Antagelser (Investor)'!$C$8,DAY(HPG19)))),"")</f>
        <v/>
      </c>
      <c r="HPI19" s="30" t="str">
        <f>+IFERROR(IF(HPH19="Dato",'Antagelser (Investor)'!$C$7,IF(HPH19='Antagelser (Investor)'!$C$9,"",DATE(YEAR(HPH19),MONTH(HPH19)+'Antagelser (Investor)'!$C$8,DAY(HPH19)))),"")</f>
        <v/>
      </c>
      <c r="HPJ19" s="30" t="str">
        <f>+IFERROR(IF(HPI19="Dato",'Antagelser (Investor)'!$C$7,IF(HPI19='Antagelser (Investor)'!$C$9,"",DATE(YEAR(HPI19),MONTH(HPI19)+'Antagelser (Investor)'!$C$8,DAY(HPI19)))),"")</f>
        <v/>
      </c>
      <c r="HPK19" s="30" t="str">
        <f>+IFERROR(IF(HPJ19="Dato",'Antagelser (Investor)'!$C$7,IF(HPJ19='Antagelser (Investor)'!$C$9,"",DATE(YEAR(HPJ19),MONTH(HPJ19)+'Antagelser (Investor)'!$C$8,DAY(HPJ19)))),"")</f>
        <v/>
      </c>
      <c r="HPL19" s="30" t="str">
        <f>+IFERROR(IF(HPK19="Dato",'Antagelser (Investor)'!$C$7,IF(HPK19='Antagelser (Investor)'!$C$9,"",DATE(YEAR(HPK19),MONTH(HPK19)+'Antagelser (Investor)'!$C$8,DAY(HPK19)))),"")</f>
        <v/>
      </c>
      <c r="HPM19" s="30" t="str">
        <f>+IFERROR(IF(HPL19="Dato",'Antagelser (Investor)'!$C$7,IF(HPL19='Antagelser (Investor)'!$C$9,"",DATE(YEAR(HPL19),MONTH(HPL19)+'Antagelser (Investor)'!$C$8,DAY(HPL19)))),"")</f>
        <v/>
      </c>
      <c r="HPN19" s="30" t="str">
        <f>+IFERROR(IF(HPM19="Dato",'Antagelser (Investor)'!$C$7,IF(HPM19='Antagelser (Investor)'!$C$9,"",DATE(YEAR(HPM19),MONTH(HPM19)+'Antagelser (Investor)'!$C$8,DAY(HPM19)))),"")</f>
        <v/>
      </c>
      <c r="HPO19" s="30" t="str">
        <f>+IFERROR(IF(HPN19="Dato",'Antagelser (Investor)'!$C$7,IF(HPN19='Antagelser (Investor)'!$C$9,"",DATE(YEAR(HPN19),MONTH(HPN19)+'Antagelser (Investor)'!$C$8,DAY(HPN19)))),"")</f>
        <v/>
      </c>
      <c r="HPP19" s="30" t="str">
        <f>+IFERROR(IF(HPO19="Dato",'Antagelser (Investor)'!$C$7,IF(HPO19='Antagelser (Investor)'!$C$9,"",DATE(YEAR(HPO19),MONTH(HPO19)+'Antagelser (Investor)'!$C$8,DAY(HPO19)))),"")</f>
        <v/>
      </c>
      <c r="HPQ19" s="30" t="str">
        <f>+IFERROR(IF(HPP19="Dato",'Antagelser (Investor)'!$C$7,IF(HPP19='Antagelser (Investor)'!$C$9,"",DATE(YEAR(HPP19),MONTH(HPP19)+'Antagelser (Investor)'!$C$8,DAY(HPP19)))),"")</f>
        <v/>
      </c>
      <c r="HPR19" s="30" t="str">
        <f>+IFERROR(IF(HPQ19="Dato",'Antagelser (Investor)'!$C$7,IF(HPQ19='Antagelser (Investor)'!$C$9,"",DATE(YEAR(HPQ19),MONTH(HPQ19)+'Antagelser (Investor)'!$C$8,DAY(HPQ19)))),"")</f>
        <v/>
      </c>
      <c r="HPS19" s="30" t="str">
        <f>+IFERROR(IF(HPR19="Dato",'Antagelser (Investor)'!$C$7,IF(HPR19='Antagelser (Investor)'!$C$9,"",DATE(YEAR(HPR19),MONTH(HPR19)+'Antagelser (Investor)'!$C$8,DAY(HPR19)))),"")</f>
        <v/>
      </c>
      <c r="HPT19" s="30" t="str">
        <f>+IFERROR(IF(HPS19="Dato",'Antagelser (Investor)'!$C$7,IF(HPS19='Antagelser (Investor)'!$C$9,"",DATE(YEAR(HPS19),MONTH(HPS19)+'Antagelser (Investor)'!$C$8,DAY(HPS19)))),"")</f>
        <v/>
      </c>
      <c r="HPU19" s="30" t="str">
        <f>+IFERROR(IF(HPT19="Dato",'Antagelser (Investor)'!$C$7,IF(HPT19='Antagelser (Investor)'!$C$9,"",DATE(YEAR(HPT19),MONTH(HPT19)+'Antagelser (Investor)'!$C$8,DAY(HPT19)))),"")</f>
        <v/>
      </c>
      <c r="HPV19" s="30" t="str">
        <f>+IFERROR(IF(HPU19="Dato",'Antagelser (Investor)'!$C$7,IF(HPU19='Antagelser (Investor)'!$C$9,"",DATE(YEAR(HPU19),MONTH(HPU19)+'Antagelser (Investor)'!$C$8,DAY(HPU19)))),"")</f>
        <v/>
      </c>
      <c r="HPW19" s="30" t="str">
        <f>+IFERROR(IF(HPV19="Dato",'Antagelser (Investor)'!$C$7,IF(HPV19='Antagelser (Investor)'!$C$9,"",DATE(YEAR(HPV19),MONTH(HPV19)+'Antagelser (Investor)'!$C$8,DAY(HPV19)))),"")</f>
        <v/>
      </c>
      <c r="HPX19" s="30" t="str">
        <f>+IFERROR(IF(HPW19="Dato",'Antagelser (Investor)'!$C$7,IF(HPW19='Antagelser (Investor)'!$C$9,"",DATE(YEAR(HPW19),MONTH(HPW19)+'Antagelser (Investor)'!$C$8,DAY(HPW19)))),"")</f>
        <v/>
      </c>
      <c r="HPY19" s="30" t="str">
        <f>+IFERROR(IF(HPX19="Dato",'Antagelser (Investor)'!$C$7,IF(HPX19='Antagelser (Investor)'!$C$9,"",DATE(YEAR(HPX19),MONTH(HPX19)+'Antagelser (Investor)'!$C$8,DAY(HPX19)))),"")</f>
        <v/>
      </c>
      <c r="HPZ19" s="30" t="str">
        <f>+IFERROR(IF(HPY19="Dato",'Antagelser (Investor)'!$C$7,IF(HPY19='Antagelser (Investor)'!$C$9,"",DATE(YEAR(HPY19),MONTH(HPY19)+'Antagelser (Investor)'!$C$8,DAY(HPY19)))),"")</f>
        <v/>
      </c>
      <c r="HQA19" s="30" t="str">
        <f>+IFERROR(IF(HPZ19="Dato",'Antagelser (Investor)'!$C$7,IF(HPZ19='Antagelser (Investor)'!$C$9,"",DATE(YEAR(HPZ19),MONTH(HPZ19)+'Antagelser (Investor)'!$C$8,DAY(HPZ19)))),"")</f>
        <v/>
      </c>
      <c r="HQB19" s="30" t="str">
        <f>+IFERROR(IF(HQA19="Dato",'Antagelser (Investor)'!$C$7,IF(HQA19='Antagelser (Investor)'!$C$9,"",DATE(YEAR(HQA19),MONTH(HQA19)+'Antagelser (Investor)'!$C$8,DAY(HQA19)))),"")</f>
        <v/>
      </c>
      <c r="HQC19" s="30" t="str">
        <f>+IFERROR(IF(HQB19="Dato",'Antagelser (Investor)'!$C$7,IF(HQB19='Antagelser (Investor)'!$C$9,"",DATE(YEAR(HQB19),MONTH(HQB19)+'Antagelser (Investor)'!$C$8,DAY(HQB19)))),"")</f>
        <v/>
      </c>
      <c r="HQD19" s="30" t="str">
        <f>+IFERROR(IF(HQC19="Dato",'Antagelser (Investor)'!$C$7,IF(HQC19='Antagelser (Investor)'!$C$9,"",DATE(YEAR(HQC19),MONTH(HQC19)+'Antagelser (Investor)'!$C$8,DAY(HQC19)))),"")</f>
        <v/>
      </c>
      <c r="HQE19" s="30" t="str">
        <f>+IFERROR(IF(HQD19="Dato",'Antagelser (Investor)'!$C$7,IF(HQD19='Antagelser (Investor)'!$C$9,"",DATE(YEAR(HQD19),MONTH(HQD19)+'Antagelser (Investor)'!$C$8,DAY(HQD19)))),"")</f>
        <v/>
      </c>
      <c r="HQF19" s="30" t="str">
        <f>+IFERROR(IF(HQE19="Dato",'Antagelser (Investor)'!$C$7,IF(HQE19='Antagelser (Investor)'!$C$9,"",DATE(YEAR(HQE19),MONTH(HQE19)+'Antagelser (Investor)'!$C$8,DAY(HQE19)))),"")</f>
        <v/>
      </c>
      <c r="HQG19" s="30" t="str">
        <f>+IFERROR(IF(HQF19="Dato",'Antagelser (Investor)'!$C$7,IF(HQF19='Antagelser (Investor)'!$C$9,"",DATE(YEAR(HQF19),MONTH(HQF19)+'Antagelser (Investor)'!$C$8,DAY(HQF19)))),"")</f>
        <v/>
      </c>
      <c r="HQH19" s="30" t="str">
        <f>+IFERROR(IF(HQG19="Dato",'Antagelser (Investor)'!$C$7,IF(HQG19='Antagelser (Investor)'!$C$9,"",DATE(YEAR(HQG19),MONTH(HQG19)+'Antagelser (Investor)'!$C$8,DAY(HQG19)))),"")</f>
        <v/>
      </c>
      <c r="HQI19" s="30" t="str">
        <f>+IFERROR(IF(HQH19="Dato",'Antagelser (Investor)'!$C$7,IF(HQH19='Antagelser (Investor)'!$C$9,"",DATE(YEAR(HQH19),MONTH(HQH19)+'Antagelser (Investor)'!$C$8,DAY(HQH19)))),"")</f>
        <v/>
      </c>
      <c r="HQJ19" s="30" t="str">
        <f>+IFERROR(IF(HQI19="Dato",'Antagelser (Investor)'!$C$7,IF(HQI19='Antagelser (Investor)'!$C$9,"",DATE(YEAR(HQI19),MONTH(HQI19)+'Antagelser (Investor)'!$C$8,DAY(HQI19)))),"")</f>
        <v/>
      </c>
      <c r="HQK19" s="30" t="str">
        <f>+IFERROR(IF(HQJ19="Dato",'Antagelser (Investor)'!$C$7,IF(HQJ19='Antagelser (Investor)'!$C$9,"",DATE(YEAR(HQJ19),MONTH(HQJ19)+'Antagelser (Investor)'!$C$8,DAY(HQJ19)))),"")</f>
        <v/>
      </c>
      <c r="HQL19" s="30" t="str">
        <f>+IFERROR(IF(HQK19="Dato",'Antagelser (Investor)'!$C$7,IF(HQK19='Antagelser (Investor)'!$C$9,"",DATE(YEAR(HQK19),MONTH(HQK19)+'Antagelser (Investor)'!$C$8,DAY(HQK19)))),"")</f>
        <v/>
      </c>
      <c r="HQM19" s="30" t="str">
        <f>+IFERROR(IF(HQL19="Dato",'Antagelser (Investor)'!$C$7,IF(HQL19='Antagelser (Investor)'!$C$9,"",DATE(YEAR(HQL19),MONTH(HQL19)+'Antagelser (Investor)'!$C$8,DAY(HQL19)))),"")</f>
        <v/>
      </c>
      <c r="HQN19" s="30" t="str">
        <f>+IFERROR(IF(HQM19="Dato",'Antagelser (Investor)'!$C$7,IF(HQM19='Antagelser (Investor)'!$C$9,"",DATE(YEAR(HQM19),MONTH(HQM19)+'Antagelser (Investor)'!$C$8,DAY(HQM19)))),"")</f>
        <v/>
      </c>
      <c r="HQO19" s="30" t="str">
        <f>+IFERROR(IF(HQN19="Dato",'Antagelser (Investor)'!$C$7,IF(HQN19='Antagelser (Investor)'!$C$9,"",DATE(YEAR(HQN19),MONTH(HQN19)+'Antagelser (Investor)'!$C$8,DAY(HQN19)))),"")</f>
        <v/>
      </c>
      <c r="HQP19" s="30" t="str">
        <f>+IFERROR(IF(HQO19="Dato",'Antagelser (Investor)'!$C$7,IF(HQO19='Antagelser (Investor)'!$C$9,"",DATE(YEAR(HQO19),MONTH(HQO19)+'Antagelser (Investor)'!$C$8,DAY(HQO19)))),"")</f>
        <v/>
      </c>
      <c r="HQQ19" s="30" t="str">
        <f>+IFERROR(IF(HQP19="Dato",'Antagelser (Investor)'!$C$7,IF(HQP19='Antagelser (Investor)'!$C$9,"",DATE(YEAR(HQP19),MONTH(HQP19)+'Antagelser (Investor)'!$C$8,DAY(HQP19)))),"")</f>
        <v/>
      </c>
      <c r="HQR19" s="30" t="str">
        <f>+IFERROR(IF(HQQ19="Dato",'Antagelser (Investor)'!$C$7,IF(HQQ19='Antagelser (Investor)'!$C$9,"",DATE(YEAR(HQQ19),MONTH(HQQ19)+'Antagelser (Investor)'!$C$8,DAY(HQQ19)))),"")</f>
        <v/>
      </c>
      <c r="HQS19" s="30" t="str">
        <f>+IFERROR(IF(HQR19="Dato",'Antagelser (Investor)'!$C$7,IF(HQR19='Antagelser (Investor)'!$C$9,"",DATE(YEAR(HQR19),MONTH(HQR19)+'Antagelser (Investor)'!$C$8,DAY(HQR19)))),"")</f>
        <v/>
      </c>
      <c r="HQT19" s="30" t="str">
        <f>+IFERROR(IF(HQS19="Dato",'Antagelser (Investor)'!$C$7,IF(HQS19='Antagelser (Investor)'!$C$9,"",DATE(YEAR(HQS19),MONTH(HQS19)+'Antagelser (Investor)'!$C$8,DAY(HQS19)))),"")</f>
        <v/>
      </c>
      <c r="HQU19" s="30" t="str">
        <f>+IFERROR(IF(HQT19="Dato",'Antagelser (Investor)'!$C$7,IF(HQT19='Antagelser (Investor)'!$C$9,"",DATE(YEAR(HQT19),MONTH(HQT19)+'Antagelser (Investor)'!$C$8,DAY(HQT19)))),"")</f>
        <v/>
      </c>
      <c r="HQV19" s="30" t="str">
        <f>+IFERROR(IF(HQU19="Dato",'Antagelser (Investor)'!$C$7,IF(HQU19='Antagelser (Investor)'!$C$9,"",DATE(YEAR(HQU19),MONTH(HQU19)+'Antagelser (Investor)'!$C$8,DAY(HQU19)))),"")</f>
        <v/>
      </c>
      <c r="HQW19" s="30" t="str">
        <f>+IFERROR(IF(HQV19="Dato",'Antagelser (Investor)'!$C$7,IF(HQV19='Antagelser (Investor)'!$C$9,"",DATE(YEAR(HQV19),MONTH(HQV19)+'Antagelser (Investor)'!$C$8,DAY(HQV19)))),"")</f>
        <v/>
      </c>
      <c r="HQX19" s="30" t="str">
        <f>+IFERROR(IF(HQW19="Dato",'Antagelser (Investor)'!$C$7,IF(HQW19='Antagelser (Investor)'!$C$9,"",DATE(YEAR(HQW19),MONTH(HQW19)+'Antagelser (Investor)'!$C$8,DAY(HQW19)))),"")</f>
        <v/>
      </c>
      <c r="HQY19" s="30" t="str">
        <f>+IFERROR(IF(HQX19="Dato",'Antagelser (Investor)'!$C$7,IF(HQX19='Antagelser (Investor)'!$C$9,"",DATE(YEAR(HQX19),MONTH(HQX19)+'Antagelser (Investor)'!$C$8,DAY(HQX19)))),"")</f>
        <v/>
      </c>
      <c r="HQZ19" s="30" t="str">
        <f>+IFERROR(IF(HQY19="Dato",'Antagelser (Investor)'!$C$7,IF(HQY19='Antagelser (Investor)'!$C$9,"",DATE(YEAR(HQY19),MONTH(HQY19)+'Antagelser (Investor)'!$C$8,DAY(HQY19)))),"")</f>
        <v/>
      </c>
      <c r="HRA19" s="30" t="str">
        <f>+IFERROR(IF(HQZ19="Dato",'Antagelser (Investor)'!$C$7,IF(HQZ19='Antagelser (Investor)'!$C$9,"",DATE(YEAR(HQZ19),MONTH(HQZ19)+'Antagelser (Investor)'!$C$8,DAY(HQZ19)))),"")</f>
        <v/>
      </c>
      <c r="HRB19" s="30" t="str">
        <f>+IFERROR(IF(HRA19="Dato",'Antagelser (Investor)'!$C$7,IF(HRA19='Antagelser (Investor)'!$C$9,"",DATE(YEAR(HRA19),MONTH(HRA19)+'Antagelser (Investor)'!$C$8,DAY(HRA19)))),"")</f>
        <v/>
      </c>
      <c r="HRC19" s="30" t="str">
        <f>+IFERROR(IF(HRB19="Dato",'Antagelser (Investor)'!$C$7,IF(HRB19='Antagelser (Investor)'!$C$9,"",DATE(YEAR(HRB19),MONTH(HRB19)+'Antagelser (Investor)'!$C$8,DAY(HRB19)))),"")</f>
        <v/>
      </c>
      <c r="HRD19" s="30" t="str">
        <f>+IFERROR(IF(HRC19="Dato",'Antagelser (Investor)'!$C$7,IF(HRC19='Antagelser (Investor)'!$C$9,"",DATE(YEAR(HRC19),MONTH(HRC19)+'Antagelser (Investor)'!$C$8,DAY(HRC19)))),"")</f>
        <v/>
      </c>
      <c r="HRE19" s="30" t="str">
        <f>+IFERROR(IF(HRD19="Dato",'Antagelser (Investor)'!$C$7,IF(HRD19='Antagelser (Investor)'!$C$9,"",DATE(YEAR(HRD19),MONTH(HRD19)+'Antagelser (Investor)'!$C$8,DAY(HRD19)))),"")</f>
        <v/>
      </c>
      <c r="HRF19" s="30" t="str">
        <f>+IFERROR(IF(HRE19="Dato",'Antagelser (Investor)'!$C$7,IF(HRE19='Antagelser (Investor)'!$C$9,"",DATE(YEAR(HRE19),MONTH(HRE19)+'Antagelser (Investor)'!$C$8,DAY(HRE19)))),"")</f>
        <v/>
      </c>
      <c r="HRG19" s="30" t="str">
        <f>+IFERROR(IF(HRF19="Dato",'Antagelser (Investor)'!$C$7,IF(HRF19='Antagelser (Investor)'!$C$9,"",DATE(YEAR(HRF19),MONTH(HRF19)+'Antagelser (Investor)'!$C$8,DAY(HRF19)))),"")</f>
        <v/>
      </c>
      <c r="HRH19" s="30" t="str">
        <f>+IFERROR(IF(HRG19="Dato",'Antagelser (Investor)'!$C$7,IF(HRG19='Antagelser (Investor)'!$C$9,"",DATE(YEAR(HRG19),MONTH(HRG19)+'Antagelser (Investor)'!$C$8,DAY(HRG19)))),"")</f>
        <v/>
      </c>
      <c r="HRI19" s="30" t="str">
        <f>+IFERROR(IF(HRH19="Dato",'Antagelser (Investor)'!$C$7,IF(HRH19='Antagelser (Investor)'!$C$9,"",DATE(YEAR(HRH19),MONTH(HRH19)+'Antagelser (Investor)'!$C$8,DAY(HRH19)))),"")</f>
        <v/>
      </c>
      <c r="HRJ19" s="30" t="str">
        <f>+IFERROR(IF(HRI19="Dato",'Antagelser (Investor)'!$C$7,IF(HRI19='Antagelser (Investor)'!$C$9,"",DATE(YEAR(HRI19),MONTH(HRI19)+'Antagelser (Investor)'!$C$8,DAY(HRI19)))),"")</f>
        <v/>
      </c>
      <c r="HRK19" s="30" t="str">
        <f>+IFERROR(IF(HRJ19="Dato",'Antagelser (Investor)'!$C$7,IF(HRJ19='Antagelser (Investor)'!$C$9,"",DATE(YEAR(HRJ19),MONTH(HRJ19)+'Antagelser (Investor)'!$C$8,DAY(HRJ19)))),"")</f>
        <v/>
      </c>
      <c r="HRL19" s="30" t="str">
        <f>+IFERROR(IF(HRK19="Dato",'Antagelser (Investor)'!$C$7,IF(HRK19='Antagelser (Investor)'!$C$9,"",DATE(YEAR(HRK19),MONTH(HRK19)+'Antagelser (Investor)'!$C$8,DAY(HRK19)))),"")</f>
        <v/>
      </c>
      <c r="HRM19" s="30" t="str">
        <f>+IFERROR(IF(HRL19="Dato",'Antagelser (Investor)'!$C$7,IF(HRL19='Antagelser (Investor)'!$C$9,"",DATE(YEAR(HRL19),MONTH(HRL19)+'Antagelser (Investor)'!$C$8,DAY(HRL19)))),"")</f>
        <v/>
      </c>
      <c r="HRN19" s="30" t="str">
        <f>+IFERROR(IF(HRM19="Dato",'Antagelser (Investor)'!$C$7,IF(HRM19='Antagelser (Investor)'!$C$9,"",DATE(YEAR(HRM19),MONTH(HRM19)+'Antagelser (Investor)'!$C$8,DAY(HRM19)))),"")</f>
        <v/>
      </c>
      <c r="HRO19" s="30" t="str">
        <f>+IFERROR(IF(HRN19="Dato",'Antagelser (Investor)'!$C$7,IF(HRN19='Antagelser (Investor)'!$C$9,"",DATE(YEAR(HRN19),MONTH(HRN19)+'Antagelser (Investor)'!$C$8,DAY(HRN19)))),"")</f>
        <v/>
      </c>
      <c r="HRP19" s="30" t="str">
        <f>+IFERROR(IF(HRO19="Dato",'Antagelser (Investor)'!$C$7,IF(HRO19='Antagelser (Investor)'!$C$9,"",DATE(YEAR(HRO19),MONTH(HRO19)+'Antagelser (Investor)'!$C$8,DAY(HRO19)))),"")</f>
        <v/>
      </c>
      <c r="HRQ19" s="30" t="str">
        <f>+IFERROR(IF(HRP19="Dato",'Antagelser (Investor)'!$C$7,IF(HRP19='Antagelser (Investor)'!$C$9,"",DATE(YEAR(HRP19),MONTH(HRP19)+'Antagelser (Investor)'!$C$8,DAY(HRP19)))),"")</f>
        <v/>
      </c>
      <c r="HRR19" s="30" t="str">
        <f>+IFERROR(IF(HRQ19="Dato",'Antagelser (Investor)'!$C$7,IF(HRQ19='Antagelser (Investor)'!$C$9,"",DATE(YEAR(HRQ19),MONTH(HRQ19)+'Antagelser (Investor)'!$C$8,DAY(HRQ19)))),"")</f>
        <v/>
      </c>
      <c r="HRS19" s="30" t="str">
        <f>+IFERROR(IF(HRR19="Dato",'Antagelser (Investor)'!$C$7,IF(HRR19='Antagelser (Investor)'!$C$9,"",DATE(YEAR(HRR19),MONTH(HRR19)+'Antagelser (Investor)'!$C$8,DAY(HRR19)))),"")</f>
        <v/>
      </c>
      <c r="HRT19" s="30" t="str">
        <f>+IFERROR(IF(HRS19="Dato",'Antagelser (Investor)'!$C$7,IF(HRS19='Antagelser (Investor)'!$C$9,"",DATE(YEAR(HRS19),MONTH(HRS19)+'Antagelser (Investor)'!$C$8,DAY(HRS19)))),"")</f>
        <v/>
      </c>
      <c r="HRU19" s="30" t="str">
        <f>+IFERROR(IF(HRT19="Dato",'Antagelser (Investor)'!$C$7,IF(HRT19='Antagelser (Investor)'!$C$9,"",DATE(YEAR(HRT19),MONTH(HRT19)+'Antagelser (Investor)'!$C$8,DAY(HRT19)))),"")</f>
        <v/>
      </c>
      <c r="HRV19" s="30" t="str">
        <f>+IFERROR(IF(HRU19="Dato",'Antagelser (Investor)'!$C$7,IF(HRU19='Antagelser (Investor)'!$C$9,"",DATE(YEAR(HRU19),MONTH(HRU19)+'Antagelser (Investor)'!$C$8,DAY(HRU19)))),"")</f>
        <v/>
      </c>
      <c r="HRW19" s="30" t="str">
        <f>+IFERROR(IF(HRV19="Dato",'Antagelser (Investor)'!$C$7,IF(HRV19='Antagelser (Investor)'!$C$9,"",DATE(YEAR(HRV19),MONTH(HRV19)+'Antagelser (Investor)'!$C$8,DAY(HRV19)))),"")</f>
        <v/>
      </c>
      <c r="HRX19" s="30" t="str">
        <f>+IFERROR(IF(HRW19="Dato",'Antagelser (Investor)'!$C$7,IF(HRW19='Antagelser (Investor)'!$C$9,"",DATE(YEAR(HRW19),MONTH(HRW19)+'Antagelser (Investor)'!$C$8,DAY(HRW19)))),"")</f>
        <v/>
      </c>
      <c r="HRY19" s="30" t="str">
        <f>+IFERROR(IF(HRX19="Dato",'Antagelser (Investor)'!$C$7,IF(HRX19='Antagelser (Investor)'!$C$9,"",DATE(YEAR(HRX19),MONTH(HRX19)+'Antagelser (Investor)'!$C$8,DAY(HRX19)))),"")</f>
        <v/>
      </c>
      <c r="HRZ19" s="30" t="str">
        <f>+IFERROR(IF(HRY19="Dato",'Antagelser (Investor)'!$C$7,IF(HRY19='Antagelser (Investor)'!$C$9,"",DATE(YEAR(HRY19),MONTH(HRY19)+'Antagelser (Investor)'!$C$8,DAY(HRY19)))),"")</f>
        <v/>
      </c>
      <c r="HSA19" s="30" t="str">
        <f>+IFERROR(IF(HRZ19="Dato",'Antagelser (Investor)'!$C$7,IF(HRZ19='Antagelser (Investor)'!$C$9,"",DATE(YEAR(HRZ19),MONTH(HRZ19)+'Antagelser (Investor)'!$C$8,DAY(HRZ19)))),"")</f>
        <v/>
      </c>
      <c r="HSB19" s="30" t="str">
        <f>+IFERROR(IF(HSA19="Dato",'Antagelser (Investor)'!$C$7,IF(HSA19='Antagelser (Investor)'!$C$9,"",DATE(YEAR(HSA19),MONTH(HSA19)+'Antagelser (Investor)'!$C$8,DAY(HSA19)))),"")</f>
        <v/>
      </c>
      <c r="HSC19" s="30" t="str">
        <f>+IFERROR(IF(HSB19="Dato",'Antagelser (Investor)'!$C$7,IF(HSB19='Antagelser (Investor)'!$C$9,"",DATE(YEAR(HSB19),MONTH(HSB19)+'Antagelser (Investor)'!$C$8,DAY(HSB19)))),"")</f>
        <v/>
      </c>
      <c r="HSD19" s="30" t="str">
        <f>+IFERROR(IF(HSC19="Dato",'Antagelser (Investor)'!$C$7,IF(HSC19='Antagelser (Investor)'!$C$9,"",DATE(YEAR(HSC19),MONTH(HSC19)+'Antagelser (Investor)'!$C$8,DAY(HSC19)))),"")</f>
        <v/>
      </c>
      <c r="HSE19" s="30" t="str">
        <f>+IFERROR(IF(HSD19="Dato",'Antagelser (Investor)'!$C$7,IF(HSD19='Antagelser (Investor)'!$C$9,"",DATE(YEAR(HSD19),MONTH(HSD19)+'Antagelser (Investor)'!$C$8,DAY(HSD19)))),"")</f>
        <v/>
      </c>
      <c r="HSF19" s="30" t="str">
        <f>+IFERROR(IF(HSE19="Dato",'Antagelser (Investor)'!$C$7,IF(HSE19='Antagelser (Investor)'!$C$9,"",DATE(YEAR(HSE19),MONTH(HSE19)+'Antagelser (Investor)'!$C$8,DAY(HSE19)))),"")</f>
        <v/>
      </c>
      <c r="HSG19" s="30" t="str">
        <f>+IFERROR(IF(HSF19="Dato",'Antagelser (Investor)'!$C$7,IF(HSF19='Antagelser (Investor)'!$C$9,"",DATE(YEAR(HSF19),MONTH(HSF19)+'Antagelser (Investor)'!$C$8,DAY(HSF19)))),"")</f>
        <v/>
      </c>
      <c r="HSH19" s="30" t="str">
        <f>+IFERROR(IF(HSG19="Dato",'Antagelser (Investor)'!$C$7,IF(HSG19='Antagelser (Investor)'!$C$9,"",DATE(YEAR(HSG19),MONTH(HSG19)+'Antagelser (Investor)'!$C$8,DAY(HSG19)))),"")</f>
        <v/>
      </c>
      <c r="HSI19" s="30" t="str">
        <f>+IFERROR(IF(HSH19="Dato",'Antagelser (Investor)'!$C$7,IF(HSH19='Antagelser (Investor)'!$C$9,"",DATE(YEAR(HSH19),MONTH(HSH19)+'Antagelser (Investor)'!$C$8,DAY(HSH19)))),"")</f>
        <v/>
      </c>
      <c r="HSJ19" s="30" t="str">
        <f>+IFERROR(IF(HSI19="Dato",'Antagelser (Investor)'!$C$7,IF(HSI19='Antagelser (Investor)'!$C$9,"",DATE(YEAR(HSI19),MONTH(HSI19)+'Antagelser (Investor)'!$C$8,DAY(HSI19)))),"")</f>
        <v/>
      </c>
      <c r="HSK19" s="30" t="str">
        <f>+IFERROR(IF(HSJ19="Dato",'Antagelser (Investor)'!$C$7,IF(HSJ19='Antagelser (Investor)'!$C$9,"",DATE(YEAR(HSJ19),MONTH(HSJ19)+'Antagelser (Investor)'!$C$8,DAY(HSJ19)))),"")</f>
        <v/>
      </c>
      <c r="HSL19" s="30" t="str">
        <f>+IFERROR(IF(HSK19="Dato",'Antagelser (Investor)'!$C$7,IF(HSK19='Antagelser (Investor)'!$C$9,"",DATE(YEAR(HSK19),MONTH(HSK19)+'Antagelser (Investor)'!$C$8,DAY(HSK19)))),"")</f>
        <v/>
      </c>
      <c r="HSM19" s="30" t="str">
        <f>+IFERROR(IF(HSL19="Dato",'Antagelser (Investor)'!$C$7,IF(HSL19='Antagelser (Investor)'!$C$9,"",DATE(YEAR(HSL19),MONTH(HSL19)+'Antagelser (Investor)'!$C$8,DAY(HSL19)))),"")</f>
        <v/>
      </c>
      <c r="HSN19" s="30" t="str">
        <f>+IFERROR(IF(HSM19="Dato",'Antagelser (Investor)'!$C$7,IF(HSM19='Antagelser (Investor)'!$C$9,"",DATE(YEAR(HSM19),MONTH(HSM19)+'Antagelser (Investor)'!$C$8,DAY(HSM19)))),"")</f>
        <v/>
      </c>
      <c r="HSO19" s="30" t="str">
        <f>+IFERROR(IF(HSN19="Dato",'Antagelser (Investor)'!$C$7,IF(HSN19='Antagelser (Investor)'!$C$9,"",DATE(YEAR(HSN19),MONTH(HSN19)+'Antagelser (Investor)'!$C$8,DAY(HSN19)))),"")</f>
        <v/>
      </c>
      <c r="HSP19" s="30" t="str">
        <f>+IFERROR(IF(HSO19="Dato",'Antagelser (Investor)'!$C$7,IF(HSO19='Antagelser (Investor)'!$C$9,"",DATE(YEAR(HSO19),MONTH(HSO19)+'Antagelser (Investor)'!$C$8,DAY(HSO19)))),"")</f>
        <v/>
      </c>
      <c r="HSQ19" s="30" t="str">
        <f>+IFERROR(IF(HSP19="Dato",'Antagelser (Investor)'!$C$7,IF(HSP19='Antagelser (Investor)'!$C$9,"",DATE(YEAR(HSP19),MONTH(HSP19)+'Antagelser (Investor)'!$C$8,DAY(HSP19)))),"")</f>
        <v/>
      </c>
      <c r="HSR19" s="30" t="str">
        <f>+IFERROR(IF(HSQ19="Dato",'Antagelser (Investor)'!$C$7,IF(HSQ19='Antagelser (Investor)'!$C$9,"",DATE(YEAR(HSQ19),MONTH(HSQ19)+'Antagelser (Investor)'!$C$8,DAY(HSQ19)))),"")</f>
        <v/>
      </c>
      <c r="HSS19" s="30" t="str">
        <f>+IFERROR(IF(HSR19="Dato",'Antagelser (Investor)'!$C$7,IF(HSR19='Antagelser (Investor)'!$C$9,"",DATE(YEAR(HSR19),MONTH(HSR19)+'Antagelser (Investor)'!$C$8,DAY(HSR19)))),"")</f>
        <v/>
      </c>
      <c r="HST19" s="30" t="str">
        <f>+IFERROR(IF(HSS19="Dato",'Antagelser (Investor)'!$C$7,IF(HSS19='Antagelser (Investor)'!$C$9,"",DATE(YEAR(HSS19),MONTH(HSS19)+'Antagelser (Investor)'!$C$8,DAY(HSS19)))),"")</f>
        <v/>
      </c>
      <c r="HSU19" s="30" t="str">
        <f>+IFERROR(IF(HST19="Dato",'Antagelser (Investor)'!$C$7,IF(HST19='Antagelser (Investor)'!$C$9,"",DATE(YEAR(HST19),MONTH(HST19)+'Antagelser (Investor)'!$C$8,DAY(HST19)))),"")</f>
        <v/>
      </c>
      <c r="HSV19" s="30" t="str">
        <f>+IFERROR(IF(HSU19="Dato",'Antagelser (Investor)'!$C$7,IF(HSU19='Antagelser (Investor)'!$C$9,"",DATE(YEAR(HSU19),MONTH(HSU19)+'Antagelser (Investor)'!$C$8,DAY(HSU19)))),"")</f>
        <v/>
      </c>
      <c r="HSW19" s="30" t="str">
        <f>+IFERROR(IF(HSV19="Dato",'Antagelser (Investor)'!$C$7,IF(HSV19='Antagelser (Investor)'!$C$9,"",DATE(YEAR(HSV19),MONTH(HSV19)+'Antagelser (Investor)'!$C$8,DAY(HSV19)))),"")</f>
        <v/>
      </c>
      <c r="HSX19" s="30" t="str">
        <f>+IFERROR(IF(HSW19="Dato",'Antagelser (Investor)'!$C$7,IF(HSW19='Antagelser (Investor)'!$C$9,"",DATE(YEAR(HSW19),MONTH(HSW19)+'Antagelser (Investor)'!$C$8,DAY(HSW19)))),"")</f>
        <v/>
      </c>
      <c r="HSY19" s="30" t="str">
        <f>+IFERROR(IF(HSX19="Dato",'Antagelser (Investor)'!$C$7,IF(HSX19='Antagelser (Investor)'!$C$9,"",DATE(YEAR(HSX19),MONTH(HSX19)+'Antagelser (Investor)'!$C$8,DAY(HSX19)))),"")</f>
        <v/>
      </c>
      <c r="HSZ19" s="30" t="str">
        <f>+IFERROR(IF(HSY19="Dato",'Antagelser (Investor)'!$C$7,IF(HSY19='Antagelser (Investor)'!$C$9,"",DATE(YEAR(HSY19),MONTH(HSY19)+'Antagelser (Investor)'!$C$8,DAY(HSY19)))),"")</f>
        <v/>
      </c>
      <c r="HTA19" s="30" t="str">
        <f>+IFERROR(IF(HSZ19="Dato",'Antagelser (Investor)'!$C$7,IF(HSZ19='Antagelser (Investor)'!$C$9,"",DATE(YEAR(HSZ19),MONTH(HSZ19)+'Antagelser (Investor)'!$C$8,DAY(HSZ19)))),"")</f>
        <v/>
      </c>
      <c r="HTB19" s="30" t="str">
        <f>+IFERROR(IF(HTA19="Dato",'Antagelser (Investor)'!$C$7,IF(HTA19='Antagelser (Investor)'!$C$9,"",DATE(YEAR(HTA19),MONTH(HTA19)+'Antagelser (Investor)'!$C$8,DAY(HTA19)))),"")</f>
        <v/>
      </c>
      <c r="HTC19" s="30" t="str">
        <f>+IFERROR(IF(HTB19="Dato",'Antagelser (Investor)'!$C$7,IF(HTB19='Antagelser (Investor)'!$C$9,"",DATE(YEAR(HTB19),MONTH(HTB19)+'Antagelser (Investor)'!$C$8,DAY(HTB19)))),"")</f>
        <v/>
      </c>
      <c r="HTD19" s="30" t="str">
        <f>+IFERROR(IF(HTC19="Dato",'Antagelser (Investor)'!$C$7,IF(HTC19='Antagelser (Investor)'!$C$9,"",DATE(YEAR(HTC19),MONTH(HTC19)+'Antagelser (Investor)'!$C$8,DAY(HTC19)))),"")</f>
        <v/>
      </c>
      <c r="HTE19" s="30" t="str">
        <f>+IFERROR(IF(HTD19="Dato",'Antagelser (Investor)'!$C$7,IF(HTD19='Antagelser (Investor)'!$C$9,"",DATE(YEAR(HTD19),MONTH(HTD19)+'Antagelser (Investor)'!$C$8,DAY(HTD19)))),"")</f>
        <v/>
      </c>
      <c r="HTF19" s="30" t="str">
        <f>+IFERROR(IF(HTE19="Dato",'Antagelser (Investor)'!$C$7,IF(HTE19='Antagelser (Investor)'!$C$9,"",DATE(YEAR(HTE19),MONTH(HTE19)+'Antagelser (Investor)'!$C$8,DAY(HTE19)))),"")</f>
        <v/>
      </c>
      <c r="HTG19" s="30" t="str">
        <f>+IFERROR(IF(HTF19="Dato",'Antagelser (Investor)'!$C$7,IF(HTF19='Antagelser (Investor)'!$C$9,"",DATE(YEAR(HTF19),MONTH(HTF19)+'Antagelser (Investor)'!$C$8,DAY(HTF19)))),"")</f>
        <v/>
      </c>
      <c r="HTH19" s="30" t="str">
        <f>+IFERROR(IF(HTG19="Dato",'Antagelser (Investor)'!$C$7,IF(HTG19='Antagelser (Investor)'!$C$9,"",DATE(YEAR(HTG19),MONTH(HTG19)+'Antagelser (Investor)'!$C$8,DAY(HTG19)))),"")</f>
        <v/>
      </c>
      <c r="HTI19" s="30" t="str">
        <f>+IFERROR(IF(HTH19="Dato",'Antagelser (Investor)'!$C$7,IF(HTH19='Antagelser (Investor)'!$C$9,"",DATE(YEAR(HTH19),MONTH(HTH19)+'Antagelser (Investor)'!$C$8,DAY(HTH19)))),"")</f>
        <v/>
      </c>
      <c r="HTJ19" s="30" t="str">
        <f>+IFERROR(IF(HTI19="Dato",'Antagelser (Investor)'!$C$7,IF(HTI19='Antagelser (Investor)'!$C$9,"",DATE(YEAR(HTI19),MONTH(HTI19)+'Antagelser (Investor)'!$C$8,DAY(HTI19)))),"")</f>
        <v/>
      </c>
      <c r="HTK19" s="30" t="str">
        <f>+IFERROR(IF(HTJ19="Dato",'Antagelser (Investor)'!$C$7,IF(HTJ19='Antagelser (Investor)'!$C$9,"",DATE(YEAR(HTJ19),MONTH(HTJ19)+'Antagelser (Investor)'!$C$8,DAY(HTJ19)))),"")</f>
        <v/>
      </c>
      <c r="HTL19" s="30" t="str">
        <f>+IFERROR(IF(HTK19="Dato",'Antagelser (Investor)'!$C$7,IF(HTK19='Antagelser (Investor)'!$C$9,"",DATE(YEAR(HTK19),MONTH(HTK19)+'Antagelser (Investor)'!$C$8,DAY(HTK19)))),"")</f>
        <v/>
      </c>
      <c r="HTM19" s="30" t="str">
        <f>+IFERROR(IF(HTL19="Dato",'Antagelser (Investor)'!$C$7,IF(HTL19='Antagelser (Investor)'!$C$9,"",DATE(YEAR(HTL19),MONTH(HTL19)+'Antagelser (Investor)'!$C$8,DAY(HTL19)))),"")</f>
        <v/>
      </c>
      <c r="HTN19" s="30" t="str">
        <f>+IFERROR(IF(HTM19="Dato",'Antagelser (Investor)'!$C$7,IF(HTM19='Antagelser (Investor)'!$C$9,"",DATE(YEAR(HTM19),MONTH(HTM19)+'Antagelser (Investor)'!$C$8,DAY(HTM19)))),"")</f>
        <v/>
      </c>
      <c r="HTO19" s="30" t="str">
        <f>+IFERROR(IF(HTN19="Dato",'Antagelser (Investor)'!$C$7,IF(HTN19='Antagelser (Investor)'!$C$9,"",DATE(YEAR(HTN19),MONTH(HTN19)+'Antagelser (Investor)'!$C$8,DAY(HTN19)))),"")</f>
        <v/>
      </c>
      <c r="HTP19" s="30" t="str">
        <f>+IFERROR(IF(HTO19="Dato",'Antagelser (Investor)'!$C$7,IF(HTO19='Antagelser (Investor)'!$C$9,"",DATE(YEAR(HTO19),MONTH(HTO19)+'Antagelser (Investor)'!$C$8,DAY(HTO19)))),"")</f>
        <v/>
      </c>
      <c r="HTQ19" s="30" t="str">
        <f>+IFERROR(IF(HTP19="Dato",'Antagelser (Investor)'!$C$7,IF(HTP19='Antagelser (Investor)'!$C$9,"",DATE(YEAR(HTP19),MONTH(HTP19)+'Antagelser (Investor)'!$C$8,DAY(HTP19)))),"")</f>
        <v/>
      </c>
      <c r="HTR19" s="30" t="str">
        <f>+IFERROR(IF(HTQ19="Dato",'Antagelser (Investor)'!$C$7,IF(HTQ19='Antagelser (Investor)'!$C$9,"",DATE(YEAR(HTQ19),MONTH(HTQ19)+'Antagelser (Investor)'!$C$8,DAY(HTQ19)))),"")</f>
        <v/>
      </c>
      <c r="HTS19" s="30" t="str">
        <f>+IFERROR(IF(HTR19="Dato",'Antagelser (Investor)'!$C$7,IF(HTR19='Antagelser (Investor)'!$C$9,"",DATE(YEAR(HTR19),MONTH(HTR19)+'Antagelser (Investor)'!$C$8,DAY(HTR19)))),"")</f>
        <v/>
      </c>
      <c r="HTT19" s="30" t="str">
        <f>+IFERROR(IF(HTS19="Dato",'Antagelser (Investor)'!$C$7,IF(HTS19='Antagelser (Investor)'!$C$9,"",DATE(YEAR(HTS19),MONTH(HTS19)+'Antagelser (Investor)'!$C$8,DAY(HTS19)))),"")</f>
        <v/>
      </c>
      <c r="HTU19" s="30" t="str">
        <f>+IFERROR(IF(HTT19="Dato",'Antagelser (Investor)'!$C$7,IF(HTT19='Antagelser (Investor)'!$C$9,"",DATE(YEAR(HTT19),MONTH(HTT19)+'Antagelser (Investor)'!$C$8,DAY(HTT19)))),"")</f>
        <v/>
      </c>
      <c r="HTV19" s="30" t="str">
        <f>+IFERROR(IF(HTU19="Dato",'Antagelser (Investor)'!$C$7,IF(HTU19='Antagelser (Investor)'!$C$9,"",DATE(YEAR(HTU19),MONTH(HTU19)+'Antagelser (Investor)'!$C$8,DAY(HTU19)))),"")</f>
        <v/>
      </c>
      <c r="HTW19" s="30" t="str">
        <f>+IFERROR(IF(HTV19="Dato",'Antagelser (Investor)'!$C$7,IF(HTV19='Antagelser (Investor)'!$C$9,"",DATE(YEAR(HTV19),MONTH(HTV19)+'Antagelser (Investor)'!$C$8,DAY(HTV19)))),"")</f>
        <v/>
      </c>
      <c r="HTX19" s="30" t="str">
        <f>+IFERROR(IF(HTW19="Dato",'Antagelser (Investor)'!$C$7,IF(HTW19='Antagelser (Investor)'!$C$9,"",DATE(YEAR(HTW19),MONTH(HTW19)+'Antagelser (Investor)'!$C$8,DAY(HTW19)))),"")</f>
        <v/>
      </c>
      <c r="HTY19" s="30" t="str">
        <f>+IFERROR(IF(HTX19="Dato",'Antagelser (Investor)'!$C$7,IF(HTX19='Antagelser (Investor)'!$C$9,"",DATE(YEAR(HTX19),MONTH(HTX19)+'Antagelser (Investor)'!$C$8,DAY(HTX19)))),"")</f>
        <v/>
      </c>
      <c r="HTZ19" s="30" t="str">
        <f>+IFERROR(IF(HTY19="Dato",'Antagelser (Investor)'!$C$7,IF(HTY19='Antagelser (Investor)'!$C$9,"",DATE(YEAR(HTY19),MONTH(HTY19)+'Antagelser (Investor)'!$C$8,DAY(HTY19)))),"")</f>
        <v/>
      </c>
      <c r="HUA19" s="30" t="str">
        <f>+IFERROR(IF(HTZ19="Dato",'Antagelser (Investor)'!$C$7,IF(HTZ19='Antagelser (Investor)'!$C$9,"",DATE(YEAR(HTZ19),MONTH(HTZ19)+'Antagelser (Investor)'!$C$8,DAY(HTZ19)))),"")</f>
        <v/>
      </c>
      <c r="HUB19" s="30" t="str">
        <f>+IFERROR(IF(HUA19="Dato",'Antagelser (Investor)'!$C$7,IF(HUA19='Antagelser (Investor)'!$C$9,"",DATE(YEAR(HUA19),MONTH(HUA19)+'Antagelser (Investor)'!$C$8,DAY(HUA19)))),"")</f>
        <v/>
      </c>
      <c r="HUC19" s="30" t="str">
        <f>+IFERROR(IF(HUB19="Dato",'Antagelser (Investor)'!$C$7,IF(HUB19='Antagelser (Investor)'!$C$9,"",DATE(YEAR(HUB19),MONTH(HUB19)+'Antagelser (Investor)'!$C$8,DAY(HUB19)))),"")</f>
        <v/>
      </c>
      <c r="HUD19" s="30" t="str">
        <f>+IFERROR(IF(HUC19="Dato",'Antagelser (Investor)'!$C$7,IF(HUC19='Antagelser (Investor)'!$C$9,"",DATE(YEAR(HUC19),MONTH(HUC19)+'Antagelser (Investor)'!$C$8,DAY(HUC19)))),"")</f>
        <v/>
      </c>
      <c r="HUE19" s="30" t="str">
        <f>+IFERROR(IF(HUD19="Dato",'Antagelser (Investor)'!$C$7,IF(HUD19='Antagelser (Investor)'!$C$9,"",DATE(YEAR(HUD19),MONTH(HUD19)+'Antagelser (Investor)'!$C$8,DAY(HUD19)))),"")</f>
        <v/>
      </c>
      <c r="HUF19" s="30" t="str">
        <f>+IFERROR(IF(HUE19="Dato",'Antagelser (Investor)'!$C$7,IF(HUE19='Antagelser (Investor)'!$C$9,"",DATE(YEAR(HUE19),MONTH(HUE19)+'Antagelser (Investor)'!$C$8,DAY(HUE19)))),"")</f>
        <v/>
      </c>
      <c r="HUG19" s="30" t="str">
        <f>+IFERROR(IF(HUF19="Dato",'Antagelser (Investor)'!$C$7,IF(HUF19='Antagelser (Investor)'!$C$9,"",DATE(YEAR(HUF19),MONTH(HUF19)+'Antagelser (Investor)'!$C$8,DAY(HUF19)))),"")</f>
        <v/>
      </c>
      <c r="HUH19" s="30" t="str">
        <f>+IFERROR(IF(HUG19="Dato",'Antagelser (Investor)'!$C$7,IF(HUG19='Antagelser (Investor)'!$C$9,"",DATE(YEAR(HUG19),MONTH(HUG19)+'Antagelser (Investor)'!$C$8,DAY(HUG19)))),"")</f>
        <v/>
      </c>
      <c r="HUI19" s="30" t="str">
        <f>+IFERROR(IF(HUH19="Dato",'Antagelser (Investor)'!$C$7,IF(HUH19='Antagelser (Investor)'!$C$9,"",DATE(YEAR(HUH19),MONTH(HUH19)+'Antagelser (Investor)'!$C$8,DAY(HUH19)))),"")</f>
        <v/>
      </c>
      <c r="HUJ19" s="30" t="str">
        <f>+IFERROR(IF(HUI19="Dato",'Antagelser (Investor)'!$C$7,IF(HUI19='Antagelser (Investor)'!$C$9,"",DATE(YEAR(HUI19),MONTH(HUI19)+'Antagelser (Investor)'!$C$8,DAY(HUI19)))),"")</f>
        <v/>
      </c>
      <c r="HUK19" s="30" t="str">
        <f>+IFERROR(IF(HUJ19="Dato",'Antagelser (Investor)'!$C$7,IF(HUJ19='Antagelser (Investor)'!$C$9,"",DATE(YEAR(HUJ19),MONTH(HUJ19)+'Antagelser (Investor)'!$C$8,DAY(HUJ19)))),"")</f>
        <v/>
      </c>
      <c r="HUL19" s="30" t="str">
        <f>+IFERROR(IF(HUK19="Dato",'Antagelser (Investor)'!$C$7,IF(HUK19='Antagelser (Investor)'!$C$9,"",DATE(YEAR(HUK19),MONTH(HUK19)+'Antagelser (Investor)'!$C$8,DAY(HUK19)))),"")</f>
        <v/>
      </c>
      <c r="HUM19" s="30" t="str">
        <f>+IFERROR(IF(HUL19="Dato",'Antagelser (Investor)'!$C$7,IF(HUL19='Antagelser (Investor)'!$C$9,"",DATE(YEAR(HUL19),MONTH(HUL19)+'Antagelser (Investor)'!$C$8,DAY(HUL19)))),"")</f>
        <v/>
      </c>
      <c r="HUN19" s="30" t="str">
        <f>+IFERROR(IF(HUM19="Dato",'Antagelser (Investor)'!$C$7,IF(HUM19='Antagelser (Investor)'!$C$9,"",DATE(YEAR(HUM19),MONTH(HUM19)+'Antagelser (Investor)'!$C$8,DAY(HUM19)))),"")</f>
        <v/>
      </c>
      <c r="HUO19" s="30" t="str">
        <f>+IFERROR(IF(HUN19="Dato",'Antagelser (Investor)'!$C$7,IF(HUN19='Antagelser (Investor)'!$C$9,"",DATE(YEAR(HUN19),MONTH(HUN19)+'Antagelser (Investor)'!$C$8,DAY(HUN19)))),"")</f>
        <v/>
      </c>
      <c r="HUP19" s="30" t="str">
        <f>+IFERROR(IF(HUO19="Dato",'Antagelser (Investor)'!$C$7,IF(HUO19='Antagelser (Investor)'!$C$9,"",DATE(YEAR(HUO19),MONTH(HUO19)+'Antagelser (Investor)'!$C$8,DAY(HUO19)))),"")</f>
        <v/>
      </c>
      <c r="HUQ19" s="30" t="str">
        <f>+IFERROR(IF(HUP19="Dato",'Antagelser (Investor)'!$C$7,IF(HUP19='Antagelser (Investor)'!$C$9,"",DATE(YEAR(HUP19),MONTH(HUP19)+'Antagelser (Investor)'!$C$8,DAY(HUP19)))),"")</f>
        <v/>
      </c>
      <c r="HUR19" s="30" t="str">
        <f>+IFERROR(IF(HUQ19="Dato",'Antagelser (Investor)'!$C$7,IF(HUQ19='Antagelser (Investor)'!$C$9,"",DATE(YEAR(HUQ19),MONTH(HUQ19)+'Antagelser (Investor)'!$C$8,DAY(HUQ19)))),"")</f>
        <v/>
      </c>
      <c r="HUS19" s="30" t="str">
        <f>+IFERROR(IF(HUR19="Dato",'Antagelser (Investor)'!$C$7,IF(HUR19='Antagelser (Investor)'!$C$9,"",DATE(YEAR(HUR19),MONTH(HUR19)+'Antagelser (Investor)'!$C$8,DAY(HUR19)))),"")</f>
        <v/>
      </c>
      <c r="HUT19" s="30" t="str">
        <f>+IFERROR(IF(HUS19="Dato",'Antagelser (Investor)'!$C$7,IF(HUS19='Antagelser (Investor)'!$C$9,"",DATE(YEAR(HUS19),MONTH(HUS19)+'Antagelser (Investor)'!$C$8,DAY(HUS19)))),"")</f>
        <v/>
      </c>
      <c r="HUU19" s="30" t="str">
        <f>+IFERROR(IF(HUT19="Dato",'Antagelser (Investor)'!$C$7,IF(HUT19='Antagelser (Investor)'!$C$9,"",DATE(YEAR(HUT19),MONTH(HUT19)+'Antagelser (Investor)'!$C$8,DAY(HUT19)))),"")</f>
        <v/>
      </c>
      <c r="HUV19" s="30" t="str">
        <f>+IFERROR(IF(HUU19="Dato",'Antagelser (Investor)'!$C$7,IF(HUU19='Antagelser (Investor)'!$C$9,"",DATE(YEAR(HUU19),MONTH(HUU19)+'Antagelser (Investor)'!$C$8,DAY(HUU19)))),"")</f>
        <v/>
      </c>
      <c r="HUW19" s="30" t="str">
        <f>+IFERROR(IF(HUV19="Dato",'Antagelser (Investor)'!$C$7,IF(HUV19='Antagelser (Investor)'!$C$9,"",DATE(YEAR(HUV19),MONTH(HUV19)+'Antagelser (Investor)'!$C$8,DAY(HUV19)))),"")</f>
        <v/>
      </c>
      <c r="HUX19" s="30" t="str">
        <f>+IFERROR(IF(HUW19="Dato",'Antagelser (Investor)'!$C$7,IF(HUW19='Antagelser (Investor)'!$C$9,"",DATE(YEAR(HUW19),MONTH(HUW19)+'Antagelser (Investor)'!$C$8,DAY(HUW19)))),"")</f>
        <v/>
      </c>
      <c r="HUY19" s="30" t="str">
        <f>+IFERROR(IF(HUX19="Dato",'Antagelser (Investor)'!$C$7,IF(HUX19='Antagelser (Investor)'!$C$9,"",DATE(YEAR(HUX19),MONTH(HUX19)+'Antagelser (Investor)'!$C$8,DAY(HUX19)))),"")</f>
        <v/>
      </c>
      <c r="HUZ19" s="30" t="str">
        <f>+IFERROR(IF(HUY19="Dato",'Antagelser (Investor)'!$C$7,IF(HUY19='Antagelser (Investor)'!$C$9,"",DATE(YEAR(HUY19),MONTH(HUY19)+'Antagelser (Investor)'!$C$8,DAY(HUY19)))),"")</f>
        <v/>
      </c>
      <c r="HVA19" s="30" t="str">
        <f>+IFERROR(IF(HUZ19="Dato",'Antagelser (Investor)'!$C$7,IF(HUZ19='Antagelser (Investor)'!$C$9,"",DATE(YEAR(HUZ19),MONTH(HUZ19)+'Antagelser (Investor)'!$C$8,DAY(HUZ19)))),"")</f>
        <v/>
      </c>
      <c r="HVB19" s="30" t="str">
        <f>+IFERROR(IF(HVA19="Dato",'Antagelser (Investor)'!$C$7,IF(HVA19='Antagelser (Investor)'!$C$9,"",DATE(YEAR(HVA19),MONTH(HVA19)+'Antagelser (Investor)'!$C$8,DAY(HVA19)))),"")</f>
        <v/>
      </c>
      <c r="HVC19" s="30" t="str">
        <f>+IFERROR(IF(HVB19="Dato",'Antagelser (Investor)'!$C$7,IF(HVB19='Antagelser (Investor)'!$C$9,"",DATE(YEAR(HVB19),MONTH(HVB19)+'Antagelser (Investor)'!$C$8,DAY(HVB19)))),"")</f>
        <v/>
      </c>
      <c r="HVD19" s="30" t="str">
        <f>+IFERROR(IF(HVC19="Dato",'Antagelser (Investor)'!$C$7,IF(HVC19='Antagelser (Investor)'!$C$9,"",DATE(YEAR(HVC19),MONTH(HVC19)+'Antagelser (Investor)'!$C$8,DAY(HVC19)))),"")</f>
        <v/>
      </c>
      <c r="HVE19" s="30" t="str">
        <f>+IFERROR(IF(HVD19="Dato",'Antagelser (Investor)'!$C$7,IF(HVD19='Antagelser (Investor)'!$C$9,"",DATE(YEAR(HVD19),MONTH(HVD19)+'Antagelser (Investor)'!$C$8,DAY(HVD19)))),"")</f>
        <v/>
      </c>
      <c r="HVF19" s="30" t="str">
        <f>+IFERROR(IF(HVE19="Dato",'Antagelser (Investor)'!$C$7,IF(HVE19='Antagelser (Investor)'!$C$9,"",DATE(YEAR(HVE19),MONTH(HVE19)+'Antagelser (Investor)'!$C$8,DAY(HVE19)))),"")</f>
        <v/>
      </c>
      <c r="HVG19" s="30" t="str">
        <f>+IFERROR(IF(HVF19="Dato",'Antagelser (Investor)'!$C$7,IF(HVF19='Antagelser (Investor)'!$C$9,"",DATE(YEAR(HVF19),MONTH(HVF19)+'Antagelser (Investor)'!$C$8,DAY(HVF19)))),"")</f>
        <v/>
      </c>
      <c r="HVH19" s="30" t="str">
        <f>+IFERROR(IF(HVG19="Dato",'Antagelser (Investor)'!$C$7,IF(HVG19='Antagelser (Investor)'!$C$9,"",DATE(YEAR(HVG19),MONTH(HVG19)+'Antagelser (Investor)'!$C$8,DAY(HVG19)))),"")</f>
        <v/>
      </c>
      <c r="HVI19" s="30" t="str">
        <f>+IFERROR(IF(HVH19="Dato",'Antagelser (Investor)'!$C$7,IF(HVH19='Antagelser (Investor)'!$C$9,"",DATE(YEAR(HVH19),MONTH(HVH19)+'Antagelser (Investor)'!$C$8,DAY(HVH19)))),"")</f>
        <v/>
      </c>
      <c r="HVJ19" s="30" t="str">
        <f>+IFERROR(IF(HVI19="Dato",'Antagelser (Investor)'!$C$7,IF(HVI19='Antagelser (Investor)'!$C$9,"",DATE(YEAR(HVI19),MONTH(HVI19)+'Antagelser (Investor)'!$C$8,DAY(HVI19)))),"")</f>
        <v/>
      </c>
      <c r="HVK19" s="30" t="str">
        <f>+IFERROR(IF(HVJ19="Dato",'Antagelser (Investor)'!$C$7,IF(HVJ19='Antagelser (Investor)'!$C$9,"",DATE(YEAR(HVJ19),MONTH(HVJ19)+'Antagelser (Investor)'!$C$8,DAY(HVJ19)))),"")</f>
        <v/>
      </c>
      <c r="HVL19" s="30" t="str">
        <f>+IFERROR(IF(HVK19="Dato",'Antagelser (Investor)'!$C$7,IF(HVK19='Antagelser (Investor)'!$C$9,"",DATE(YEAR(HVK19),MONTH(HVK19)+'Antagelser (Investor)'!$C$8,DAY(HVK19)))),"")</f>
        <v/>
      </c>
      <c r="HVM19" s="30" t="str">
        <f>+IFERROR(IF(HVL19="Dato",'Antagelser (Investor)'!$C$7,IF(HVL19='Antagelser (Investor)'!$C$9,"",DATE(YEAR(HVL19),MONTH(HVL19)+'Antagelser (Investor)'!$C$8,DAY(HVL19)))),"")</f>
        <v/>
      </c>
      <c r="HVN19" s="30" t="str">
        <f>+IFERROR(IF(HVM19="Dato",'Antagelser (Investor)'!$C$7,IF(HVM19='Antagelser (Investor)'!$C$9,"",DATE(YEAR(HVM19),MONTH(HVM19)+'Antagelser (Investor)'!$C$8,DAY(HVM19)))),"")</f>
        <v/>
      </c>
      <c r="HVO19" s="30" t="str">
        <f>+IFERROR(IF(HVN19="Dato",'Antagelser (Investor)'!$C$7,IF(HVN19='Antagelser (Investor)'!$C$9,"",DATE(YEAR(HVN19),MONTH(HVN19)+'Antagelser (Investor)'!$C$8,DAY(HVN19)))),"")</f>
        <v/>
      </c>
      <c r="HVP19" s="30" t="str">
        <f>+IFERROR(IF(HVO19="Dato",'Antagelser (Investor)'!$C$7,IF(HVO19='Antagelser (Investor)'!$C$9,"",DATE(YEAR(HVO19),MONTH(HVO19)+'Antagelser (Investor)'!$C$8,DAY(HVO19)))),"")</f>
        <v/>
      </c>
      <c r="HVQ19" s="30" t="str">
        <f>+IFERROR(IF(HVP19="Dato",'Antagelser (Investor)'!$C$7,IF(HVP19='Antagelser (Investor)'!$C$9,"",DATE(YEAR(HVP19),MONTH(HVP19)+'Antagelser (Investor)'!$C$8,DAY(HVP19)))),"")</f>
        <v/>
      </c>
      <c r="HVR19" s="30" t="str">
        <f>+IFERROR(IF(HVQ19="Dato",'Antagelser (Investor)'!$C$7,IF(HVQ19='Antagelser (Investor)'!$C$9,"",DATE(YEAR(HVQ19),MONTH(HVQ19)+'Antagelser (Investor)'!$C$8,DAY(HVQ19)))),"")</f>
        <v/>
      </c>
      <c r="HVS19" s="30" t="str">
        <f>+IFERROR(IF(HVR19="Dato",'Antagelser (Investor)'!$C$7,IF(HVR19='Antagelser (Investor)'!$C$9,"",DATE(YEAR(HVR19),MONTH(HVR19)+'Antagelser (Investor)'!$C$8,DAY(HVR19)))),"")</f>
        <v/>
      </c>
      <c r="HVT19" s="30" t="str">
        <f>+IFERROR(IF(HVS19="Dato",'Antagelser (Investor)'!$C$7,IF(HVS19='Antagelser (Investor)'!$C$9,"",DATE(YEAR(HVS19),MONTH(HVS19)+'Antagelser (Investor)'!$C$8,DAY(HVS19)))),"")</f>
        <v/>
      </c>
      <c r="HVU19" s="30" t="str">
        <f>+IFERROR(IF(HVT19="Dato",'Antagelser (Investor)'!$C$7,IF(HVT19='Antagelser (Investor)'!$C$9,"",DATE(YEAR(HVT19),MONTH(HVT19)+'Antagelser (Investor)'!$C$8,DAY(HVT19)))),"")</f>
        <v/>
      </c>
      <c r="HVV19" s="30" t="str">
        <f>+IFERROR(IF(HVU19="Dato",'Antagelser (Investor)'!$C$7,IF(HVU19='Antagelser (Investor)'!$C$9,"",DATE(YEAR(HVU19),MONTH(HVU19)+'Antagelser (Investor)'!$C$8,DAY(HVU19)))),"")</f>
        <v/>
      </c>
      <c r="HVW19" s="30" t="str">
        <f>+IFERROR(IF(HVV19="Dato",'Antagelser (Investor)'!$C$7,IF(HVV19='Antagelser (Investor)'!$C$9,"",DATE(YEAR(HVV19),MONTH(HVV19)+'Antagelser (Investor)'!$C$8,DAY(HVV19)))),"")</f>
        <v/>
      </c>
      <c r="HVX19" s="30" t="str">
        <f>+IFERROR(IF(HVW19="Dato",'Antagelser (Investor)'!$C$7,IF(HVW19='Antagelser (Investor)'!$C$9,"",DATE(YEAR(HVW19),MONTH(HVW19)+'Antagelser (Investor)'!$C$8,DAY(HVW19)))),"")</f>
        <v/>
      </c>
      <c r="HVY19" s="30" t="str">
        <f>+IFERROR(IF(HVX19="Dato",'Antagelser (Investor)'!$C$7,IF(HVX19='Antagelser (Investor)'!$C$9,"",DATE(YEAR(HVX19),MONTH(HVX19)+'Antagelser (Investor)'!$C$8,DAY(HVX19)))),"")</f>
        <v/>
      </c>
      <c r="HVZ19" s="30" t="str">
        <f>+IFERROR(IF(HVY19="Dato",'Antagelser (Investor)'!$C$7,IF(HVY19='Antagelser (Investor)'!$C$9,"",DATE(YEAR(HVY19),MONTH(HVY19)+'Antagelser (Investor)'!$C$8,DAY(HVY19)))),"")</f>
        <v/>
      </c>
      <c r="HWA19" s="30" t="str">
        <f>+IFERROR(IF(HVZ19="Dato",'Antagelser (Investor)'!$C$7,IF(HVZ19='Antagelser (Investor)'!$C$9,"",DATE(YEAR(HVZ19),MONTH(HVZ19)+'Antagelser (Investor)'!$C$8,DAY(HVZ19)))),"")</f>
        <v/>
      </c>
      <c r="HWB19" s="30" t="str">
        <f>+IFERROR(IF(HWA19="Dato",'Antagelser (Investor)'!$C$7,IF(HWA19='Antagelser (Investor)'!$C$9,"",DATE(YEAR(HWA19),MONTH(HWA19)+'Antagelser (Investor)'!$C$8,DAY(HWA19)))),"")</f>
        <v/>
      </c>
      <c r="HWC19" s="30" t="str">
        <f>+IFERROR(IF(HWB19="Dato",'Antagelser (Investor)'!$C$7,IF(HWB19='Antagelser (Investor)'!$C$9,"",DATE(YEAR(HWB19),MONTH(HWB19)+'Antagelser (Investor)'!$C$8,DAY(HWB19)))),"")</f>
        <v/>
      </c>
      <c r="HWD19" s="30" t="str">
        <f>+IFERROR(IF(HWC19="Dato",'Antagelser (Investor)'!$C$7,IF(HWC19='Antagelser (Investor)'!$C$9,"",DATE(YEAR(HWC19),MONTH(HWC19)+'Antagelser (Investor)'!$C$8,DAY(HWC19)))),"")</f>
        <v/>
      </c>
      <c r="HWE19" s="30" t="str">
        <f>+IFERROR(IF(HWD19="Dato",'Antagelser (Investor)'!$C$7,IF(HWD19='Antagelser (Investor)'!$C$9,"",DATE(YEAR(HWD19),MONTH(HWD19)+'Antagelser (Investor)'!$C$8,DAY(HWD19)))),"")</f>
        <v/>
      </c>
      <c r="HWF19" s="30" t="str">
        <f>+IFERROR(IF(HWE19="Dato",'Antagelser (Investor)'!$C$7,IF(HWE19='Antagelser (Investor)'!$C$9,"",DATE(YEAR(HWE19),MONTH(HWE19)+'Antagelser (Investor)'!$C$8,DAY(HWE19)))),"")</f>
        <v/>
      </c>
      <c r="HWG19" s="30" t="str">
        <f>+IFERROR(IF(HWF19="Dato",'Antagelser (Investor)'!$C$7,IF(HWF19='Antagelser (Investor)'!$C$9,"",DATE(YEAR(HWF19),MONTH(HWF19)+'Antagelser (Investor)'!$C$8,DAY(HWF19)))),"")</f>
        <v/>
      </c>
      <c r="HWH19" s="30" t="str">
        <f>+IFERROR(IF(HWG19="Dato",'Antagelser (Investor)'!$C$7,IF(HWG19='Antagelser (Investor)'!$C$9,"",DATE(YEAR(HWG19),MONTH(HWG19)+'Antagelser (Investor)'!$C$8,DAY(HWG19)))),"")</f>
        <v/>
      </c>
      <c r="HWI19" s="30" t="str">
        <f>+IFERROR(IF(HWH19="Dato",'Antagelser (Investor)'!$C$7,IF(HWH19='Antagelser (Investor)'!$C$9,"",DATE(YEAR(HWH19),MONTH(HWH19)+'Antagelser (Investor)'!$C$8,DAY(HWH19)))),"")</f>
        <v/>
      </c>
      <c r="HWJ19" s="30" t="str">
        <f>+IFERROR(IF(HWI19="Dato",'Antagelser (Investor)'!$C$7,IF(HWI19='Antagelser (Investor)'!$C$9,"",DATE(YEAR(HWI19),MONTH(HWI19)+'Antagelser (Investor)'!$C$8,DAY(HWI19)))),"")</f>
        <v/>
      </c>
      <c r="HWK19" s="30" t="str">
        <f>+IFERROR(IF(HWJ19="Dato",'Antagelser (Investor)'!$C$7,IF(HWJ19='Antagelser (Investor)'!$C$9,"",DATE(YEAR(HWJ19),MONTH(HWJ19)+'Antagelser (Investor)'!$C$8,DAY(HWJ19)))),"")</f>
        <v/>
      </c>
      <c r="HWL19" s="30" t="str">
        <f>+IFERROR(IF(HWK19="Dato",'Antagelser (Investor)'!$C$7,IF(HWK19='Antagelser (Investor)'!$C$9,"",DATE(YEAR(HWK19),MONTH(HWK19)+'Antagelser (Investor)'!$C$8,DAY(HWK19)))),"")</f>
        <v/>
      </c>
      <c r="HWM19" s="30" t="str">
        <f>+IFERROR(IF(HWL19="Dato",'Antagelser (Investor)'!$C$7,IF(HWL19='Antagelser (Investor)'!$C$9,"",DATE(YEAR(HWL19),MONTH(HWL19)+'Antagelser (Investor)'!$C$8,DAY(HWL19)))),"")</f>
        <v/>
      </c>
      <c r="HWN19" s="30" t="str">
        <f>+IFERROR(IF(HWM19="Dato",'Antagelser (Investor)'!$C$7,IF(HWM19='Antagelser (Investor)'!$C$9,"",DATE(YEAR(HWM19),MONTH(HWM19)+'Antagelser (Investor)'!$C$8,DAY(HWM19)))),"")</f>
        <v/>
      </c>
      <c r="HWO19" s="30" t="str">
        <f>+IFERROR(IF(HWN19="Dato",'Antagelser (Investor)'!$C$7,IF(HWN19='Antagelser (Investor)'!$C$9,"",DATE(YEAR(HWN19),MONTH(HWN19)+'Antagelser (Investor)'!$C$8,DAY(HWN19)))),"")</f>
        <v/>
      </c>
      <c r="HWP19" s="30" t="str">
        <f>+IFERROR(IF(HWO19="Dato",'Antagelser (Investor)'!$C$7,IF(HWO19='Antagelser (Investor)'!$C$9,"",DATE(YEAR(HWO19),MONTH(HWO19)+'Antagelser (Investor)'!$C$8,DAY(HWO19)))),"")</f>
        <v/>
      </c>
      <c r="HWQ19" s="30" t="str">
        <f>+IFERROR(IF(HWP19="Dato",'Antagelser (Investor)'!$C$7,IF(HWP19='Antagelser (Investor)'!$C$9,"",DATE(YEAR(HWP19),MONTH(HWP19)+'Antagelser (Investor)'!$C$8,DAY(HWP19)))),"")</f>
        <v/>
      </c>
      <c r="HWR19" s="30" t="str">
        <f>+IFERROR(IF(HWQ19="Dato",'Antagelser (Investor)'!$C$7,IF(HWQ19='Antagelser (Investor)'!$C$9,"",DATE(YEAR(HWQ19),MONTH(HWQ19)+'Antagelser (Investor)'!$C$8,DAY(HWQ19)))),"")</f>
        <v/>
      </c>
      <c r="HWS19" s="30" t="str">
        <f>+IFERROR(IF(HWR19="Dato",'Antagelser (Investor)'!$C$7,IF(HWR19='Antagelser (Investor)'!$C$9,"",DATE(YEAR(HWR19),MONTH(HWR19)+'Antagelser (Investor)'!$C$8,DAY(HWR19)))),"")</f>
        <v/>
      </c>
      <c r="HWT19" s="30" t="str">
        <f>+IFERROR(IF(HWS19="Dato",'Antagelser (Investor)'!$C$7,IF(HWS19='Antagelser (Investor)'!$C$9,"",DATE(YEAR(HWS19),MONTH(HWS19)+'Antagelser (Investor)'!$C$8,DAY(HWS19)))),"")</f>
        <v/>
      </c>
      <c r="HWU19" s="30" t="str">
        <f>+IFERROR(IF(HWT19="Dato",'Antagelser (Investor)'!$C$7,IF(HWT19='Antagelser (Investor)'!$C$9,"",DATE(YEAR(HWT19),MONTH(HWT19)+'Antagelser (Investor)'!$C$8,DAY(HWT19)))),"")</f>
        <v/>
      </c>
      <c r="HWV19" s="30" t="str">
        <f>+IFERROR(IF(HWU19="Dato",'Antagelser (Investor)'!$C$7,IF(HWU19='Antagelser (Investor)'!$C$9,"",DATE(YEAR(HWU19),MONTH(HWU19)+'Antagelser (Investor)'!$C$8,DAY(HWU19)))),"")</f>
        <v/>
      </c>
      <c r="HWW19" s="30" t="str">
        <f>+IFERROR(IF(HWV19="Dato",'Antagelser (Investor)'!$C$7,IF(HWV19='Antagelser (Investor)'!$C$9,"",DATE(YEAR(HWV19),MONTH(HWV19)+'Antagelser (Investor)'!$C$8,DAY(HWV19)))),"")</f>
        <v/>
      </c>
      <c r="HWX19" s="30" t="str">
        <f>+IFERROR(IF(HWW19="Dato",'Antagelser (Investor)'!$C$7,IF(HWW19='Antagelser (Investor)'!$C$9,"",DATE(YEAR(HWW19),MONTH(HWW19)+'Antagelser (Investor)'!$C$8,DAY(HWW19)))),"")</f>
        <v/>
      </c>
      <c r="HWY19" s="30" t="str">
        <f>+IFERROR(IF(HWX19="Dato",'Antagelser (Investor)'!$C$7,IF(HWX19='Antagelser (Investor)'!$C$9,"",DATE(YEAR(HWX19),MONTH(HWX19)+'Antagelser (Investor)'!$C$8,DAY(HWX19)))),"")</f>
        <v/>
      </c>
      <c r="HWZ19" s="30" t="str">
        <f>+IFERROR(IF(HWY19="Dato",'Antagelser (Investor)'!$C$7,IF(HWY19='Antagelser (Investor)'!$C$9,"",DATE(YEAR(HWY19),MONTH(HWY19)+'Antagelser (Investor)'!$C$8,DAY(HWY19)))),"")</f>
        <v/>
      </c>
      <c r="HXA19" s="30" t="str">
        <f>+IFERROR(IF(HWZ19="Dato",'Antagelser (Investor)'!$C$7,IF(HWZ19='Antagelser (Investor)'!$C$9,"",DATE(YEAR(HWZ19),MONTH(HWZ19)+'Antagelser (Investor)'!$C$8,DAY(HWZ19)))),"")</f>
        <v/>
      </c>
      <c r="HXB19" s="30" t="str">
        <f>+IFERROR(IF(HXA19="Dato",'Antagelser (Investor)'!$C$7,IF(HXA19='Antagelser (Investor)'!$C$9,"",DATE(YEAR(HXA19),MONTH(HXA19)+'Antagelser (Investor)'!$C$8,DAY(HXA19)))),"")</f>
        <v/>
      </c>
      <c r="HXC19" s="30" t="str">
        <f>+IFERROR(IF(HXB19="Dato",'Antagelser (Investor)'!$C$7,IF(HXB19='Antagelser (Investor)'!$C$9,"",DATE(YEAR(HXB19),MONTH(HXB19)+'Antagelser (Investor)'!$C$8,DAY(HXB19)))),"")</f>
        <v/>
      </c>
      <c r="HXD19" s="30" t="str">
        <f>+IFERROR(IF(HXC19="Dato",'Antagelser (Investor)'!$C$7,IF(HXC19='Antagelser (Investor)'!$C$9,"",DATE(YEAR(HXC19),MONTH(HXC19)+'Antagelser (Investor)'!$C$8,DAY(HXC19)))),"")</f>
        <v/>
      </c>
      <c r="HXE19" s="30" t="str">
        <f>+IFERROR(IF(HXD19="Dato",'Antagelser (Investor)'!$C$7,IF(HXD19='Antagelser (Investor)'!$C$9,"",DATE(YEAR(HXD19),MONTH(HXD19)+'Antagelser (Investor)'!$C$8,DAY(HXD19)))),"")</f>
        <v/>
      </c>
      <c r="HXF19" s="30" t="str">
        <f>+IFERROR(IF(HXE19="Dato",'Antagelser (Investor)'!$C$7,IF(HXE19='Antagelser (Investor)'!$C$9,"",DATE(YEAR(HXE19),MONTH(HXE19)+'Antagelser (Investor)'!$C$8,DAY(HXE19)))),"")</f>
        <v/>
      </c>
      <c r="HXG19" s="30" t="str">
        <f>+IFERROR(IF(HXF19="Dato",'Antagelser (Investor)'!$C$7,IF(HXF19='Antagelser (Investor)'!$C$9,"",DATE(YEAR(HXF19),MONTH(HXF19)+'Antagelser (Investor)'!$C$8,DAY(HXF19)))),"")</f>
        <v/>
      </c>
      <c r="HXH19" s="30" t="str">
        <f>+IFERROR(IF(HXG19="Dato",'Antagelser (Investor)'!$C$7,IF(HXG19='Antagelser (Investor)'!$C$9,"",DATE(YEAR(HXG19),MONTH(HXG19)+'Antagelser (Investor)'!$C$8,DAY(HXG19)))),"")</f>
        <v/>
      </c>
      <c r="HXI19" s="30" t="str">
        <f>+IFERROR(IF(HXH19="Dato",'Antagelser (Investor)'!$C$7,IF(HXH19='Antagelser (Investor)'!$C$9,"",DATE(YEAR(HXH19),MONTH(HXH19)+'Antagelser (Investor)'!$C$8,DAY(HXH19)))),"")</f>
        <v/>
      </c>
      <c r="HXJ19" s="30" t="str">
        <f>+IFERROR(IF(HXI19="Dato",'Antagelser (Investor)'!$C$7,IF(HXI19='Antagelser (Investor)'!$C$9,"",DATE(YEAR(HXI19),MONTH(HXI19)+'Antagelser (Investor)'!$C$8,DAY(HXI19)))),"")</f>
        <v/>
      </c>
      <c r="HXK19" s="30" t="str">
        <f>+IFERROR(IF(HXJ19="Dato",'Antagelser (Investor)'!$C$7,IF(HXJ19='Antagelser (Investor)'!$C$9,"",DATE(YEAR(HXJ19),MONTH(HXJ19)+'Antagelser (Investor)'!$C$8,DAY(HXJ19)))),"")</f>
        <v/>
      </c>
      <c r="HXL19" s="30" t="str">
        <f>+IFERROR(IF(HXK19="Dato",'Antagelser (Investor)'!$C$7,IF(HXK19='Antagelser (Investor)'!$C$9,"",DATE(YEAR(HXK19),MONTH(HXK19)+'Antagelser (Investor)'!$C$8,DAY(HXK19)))),"")</f>
        <v/>
      </c>
      <c r="HXM19" s="30" t="str">
        <f>+IFERROR(IF(HXL19="Dato",'Antagelser (Investor)'!$C$7,IF(HXL19='Antagelser (Investor)'!$C$9,"",DATE(YEAR(HXL19),MONTH(HXL19)+'Antagelser (Investor)'!$C$8,DAY(HXL19)))),"")</f>
        <v/>
      </c>
      <c r="HXN19" s="30" t="str">
        <f>+IFERROR(IF(HXM19="Dato",'Antagelser (Investor)'!$C$7,IF(HXM19='Antagelser (Investor)'!$C$9,"",DATE(YEAR(HXM19),MONTH(HXM19)+'Antagelser (Investor)'!$C$8,DAY(HXM19)))),"")</f>
        <v/>
      </c>
      <c r="HXO19" s="30" t="str">
        <f>+IFERROR(IF(HXN19="Dato",'Antagelser (Investor)'!$C$7,IF(HXN19='Antagelser (Investor)'!$C$9,"",DATE(YEAR(HXN19),MONTH(HXN19)+'Antagelser (Investor)'!$C$8,DAY(HXN19)))),"")</f>
        <v/>
      </c>
      <c r="HXP19" s="30" t="str">
        <f>+IFERROR(IF(HXO19="Dato",'Antagelser (Investor)'!$C$7,IF(HXO19='Antagelser (Investor)'!$C$9,"",DATE(YEAR(HXO19),MONTH(HXO19)+'Antagelser (Investor)'!$C$8,DAY(HXO19)))),"")</f>
        <v/>
      </c>
      <c r="HXQ19" s="30" t="str">
        <f>+IFERROR(IF(HXP19="Dato",'Antagelser (Investor)'!$C$7,IF(HXP19='Antagelser (Investor)'!$C$9,"",DATE(YEAR(HXP19),MONTH(HXP19)+'Antagelser (Investor)'!$C$8,DAY(HXP19)))),"")</f>
        <v/>
      </c>
      <c r="HXR19" s="30" t="str">
        <f>+IFERROR(IF(HXQ19="Dato",'Antagelser (Investor)'!$C$7,IF(HXQ19='Antagelser (Investor)'!$C$9,"",DATE(YEAR(HXQ19),MONTH(HXQ19)+'Antagelser (Investor)'!$C$8,DAY(HXQ19)))),"")</f>
        <v/>
      </c>
      <c r="HXS19" s="30" t="str">
        <f>+IFERROR(IF(HXR19="Dato",'Antagelser (Investor)'!$C$7,IF(HXR19='Antagelser (Investor)'!$C$9,"",DATE(YEAR(HXR19),MONTH(HXR19)+'Antagelser (Investor)'!$C$8,DAY(HXR19)))),"")</f>
        <v/>
      </c>
      <c r="HXT19" s="30" t="str">
        <f>+IFERROR(IF(HXS19="Dato",'Antagelser (Investor)'!$C$7,IF(HXS19='Antagelser (Investor)'!$C$9,"",DATE(YEAR(HXS19),MONTH(HXS19)+'Antagelser (Investor)'!$C$8,DAY(HXS19)))),"")</f>
        <v/>
      </c>
      <c r="HXU19" s="30" t="str">
        <f>+IFERROR(IF(HXT19="Dato",'Antagelser (Investor)'!$C$7,IF(HXT19='Antagelser (Investor)'!$C$9,"",DATE(YEAR(HXT19),MONTH(HXT19)+'Antagelser (Investor)'!$C$8,DAY(HXT19)))),"")</f>
        <v/>
      </c>
      <c r="HXV19" s="30" t="str">
        <f>+IFERROR(IF(HXU19="Dato",'Antagelser (Investor)'!$C$7,IF(HXU19='Antagelser (Investor)'!$C$9,"",DATE(YEAR(HXU19),MONTH(HXU19)+'Antagelser (Investor)'!$C$8,DAY(HXU19)))),"")</f>
        <v/>
      </c>
      <c r="HXW19" s="30" t="str">
        <f>+IFERROR(IF(HXV19="Dato",'Antagelser (Investor)'!$C$7,IF(HXV19='Antagelser (Investor)'!$C$9,"",DATE(YEAR(HXV19),MONTH(HXV19)+'Antagelser (Investor)'!$C$8,DAY(HXV19)))),"")</f>
        <v/>
      </c>
      <c r="HXX19" s="30" t="str">
        <f>+IFERROR(IF(HXW19="Dato",'Antagelser (Investor)'!$C$7,IF(HXW19='Antagelser (Investor)'!$C$9,"",DATE(YEAR(HXW19),MONTH(HXW19)+'Antagelser (Investor)'!$C$8,DAY(HXW19)))),"")</f>
        <v/>
      </c>
      <c r="HXY19" s="30" t="str">
        <f>+IFERROR(IF(HXX19="Dato",'Antagelser (Investor)'!$C$7,IF(HXX19='Antagelser (Investor)'!$C$9,"",DATE(YEAR(HXX19),MONTH(HXX19)+'Antagelser (Investor)'!$C$8,DAY(HXX19)))),"")</f>
        <v/>
      </c>
      <c r="HXZ19" s="30" t="str">
        <f>+IFERROR(IF(HXY19="Dato",'Antagelser (Investor)'!$C$7,IF(HXY19='Antagelser (Investor)'!$C$9,"",DATE(YEAR(HXY19),MONTH(HXY19)+'Antagelser (Investor)'!$C$8,DAY(HXY19)))),"")</f>
        <v/>
      </c>
      <c r="HYA19" s="30" t="str">
        <f>+IFERROR(IF(HXZ19="Dato",'Antagelser (Investor)'!$C$7,IF(HXZ19='Antagelser (Investor)'!$C$9,"",DATE(YEAR(HXZ19),MONTH(HXZ19)+'Antagelser (Investor)'!$C$8,DAY(HXZ19)))),"")</f>
        <v/>
      </c>
      <c r="HYB19" s="30" t="str">
        <f>+IFERROR(IF(HYA19="Dato",'Antagelser (Investor)'!$C$7,IF(HYA19='Antagelser (Investor)'!$C$9,"",DATE(YEAR(HYA19),MONTH(HYA19)+'Antagelser (Investor)'!$C$8,DAY(HYA19)))),"")</f>
        <v/>
      </c>
      <c r="HYC19" s="30" t="str">
        <f>+IFERROR(IF(HYB19="Dato",'Antagelser (Investor)'!$C$7,IF(HYB19='Antagelser (Investor)'!$C$9,"",DATE(YEAR(HYB19),MONTH(HYB19)+'Antagelser (Investor)'!$C$8,DAY(HYB19)))),"")</f>
        <v/>
      </c>
      <c r="HYD19" s="30" t="str">
        <f>+IFERROR(IF(HYC19="Dato",'Antagelser (Investor)'!$C$7,IF(HYC19='Antagelser (Investor)'!$C$9,"",DATE(YEAR(HYC19),MONTH(HYC19)+'Antagelser (Investor)'!$C$8,DAY(HYC19)))),"")</f>
        <v/>
      </c>
      <c r="HYE19" s="30" t="str">
        <f>+IFERROR(IF(HYD19="Dato",'Antagelser (Investor)'!$C$7,IF(HYD19='Antagelser (Investor)'!$C$9,"",DATE(YEAR(HYD19),MONTH(HYD19)+'Antagelser (Investor)'!$C$8,DAY(HYD19)))),"")</f>
        <v/>
      </c>
      <c r="HYF19" s="30" t="str">
        <f>+IFERROR(IF(HYE19="Dato",'Antagelser (Investor)'!$C$7,IF(HYE19='Antagelser (Investor)'!$C$9,"",DATE(YEAR(HYE19),MONTH(HYE19)+'Antagelser (Investor)'!$C$8,DAY(HYE19)))),"")</f>
        <v/>
      </c>
      <c r="HYG19" s="30" t="str">
        <f>+IFERROR(IF(HYF19="Dato",'Antagelser (Investor)'!$C$7,IF(HYF19='Antagelser (Investor)'!$C$9,"",DATE(YEAR(HYF19),MONTH(HYF19)+'Antagelser (Investor)'!$C$8,DAY(HYF19)))),"")</f>
        <v/>
      </c>
      <c r="HYH19" s="30" t="str">
        <f>+IFERROR(IF(HYG19="Dato",'Antagelser (Investor)'!$C$7,IF(HYG19='Antagelser (Investor)'!$C$9,"",DATE(YEAR(HYG19),MONTH(HYG19)+'Antagelser (Investor)'!$C$8,DAY(HYG19)))),"")</f>
        <v/>
      </c>
      <c r="HYI19" s="30" t="str">
        <f>+IFERROR(IF(HYH19="Dato",'Antagelser (Investor)'!$C$7,IF(HYH19='Antagelser (Investor)'!$C$9,"",DATE(YEAR(HYH19),MONTH(HYH19)+'Antagelser (Investor)'!$C$8,DAY(HYH19)))),"")</f>
        <v/>
      </c>
      <c r="HYJ19" s="30" t="str">
        <f>+IFERROR(IF(HYI19="Dato",'Antagelser (Investor)'!$C$7,IF(HYI19='Antagelser (Investor)'!$C$9,"",DATE(YEAR(HYI19),MONTH(HYI19)+'Antagelser (Investor)'!$C$8,DAY(HYI19)))),"")</f>
        <v/>
      </c>
      <c r="HYK19" s="30" t="str">
        <f>+IFERROR(IF(HYJ19="Dato",'Antagelser (Investor)'!$C$7,IF(HYJ19='Antagelser (Investor)'!$C$9,"",DATE(YEAR(HYJ19),MONTH(HYJ19)+'Antagelser (Investor)'!$C$8,DAY(HYJ19)))),"")</f>
        <v/>
      </c>
      <c r="HYL19" s="30" t="str">
        <f>+IFERROR(IF(HYK19="Dato",'Antagelser (Investor)'!$C$7,IF(HYK19='Antagelser (Investor)'!$C$9,"",DATE(YEAR(HYK19),MONTH(HYK19)+'Antagelser (Investor)'!$C$8,DAY(HYK19)))),"")</f>
        <v/>
      </c>
      <c r="HYM19" s="30" t="str">
        <f>+IFERROR(IF(HYL19="Dato",'Antagelser (Investor)'!$C$7,IF(HYL19='Antagelser (Investor)'!$C$9,"",DATE(YEAR(HYL19),MONTH(HYL19)+'Antagelser (Investor)'!$C$8,DAY(HYL19)))),"")</f>
        <v/>
      </c>
      <c r="HYN19" s="30" t="str">
        <f>+IFERROR(IF(HYM19="Dato",'Antagelser (Investor)'!$C$7,IF(HYM19='Antagelser (Investor)'!$C$9,"",DATE(YEAR(HYM19),MONTH(HYM19)+'Antagelser (Investor)'!$C$8,DAY(HYM19)))),"")</f>
        <v/>
      </c>
      <c r="HYO19" s="30" t="str">
        <f>+IFERROR(IF(HYN19="Dato",'Antagelser (Investor)'!$C$7,IF(HYN19='Antagelser (Investor)'!$C$9,"",DATE(YEAR(HYN19),MONTH(HYN19)+'Antagelser (Investor)'!$C$8,DAY(HYN19)))),"")</f>
        <v/>
      </c>
      <c r="HYP19" s="30" t="str">
        <f>+IFERROR(IF(HYO19="Dato",'Antagelser (Investor)'!$C$7,IF(HYO19='Antagelser (Investor)'!$C$9,"",DATE(YEAR(HYO19),MONTH(HYO19)+'Antagelser (Investor)'!$C$8,DAY(HYO19)))),"")</f>
        <v/>
      </c>
      <c r="HYQ19" s="30" t="str">
        <f>+IFERROR(IF(HYP19="Dato",'Antagelser (Investor)'!$C$7,IF(HYP19='Antagelser (Investor)'!$C$9,"",DATE(YEAR(HYP19),MONTH(HYP19)+'Antagelser (Investor)'!$C$8,DAY(HYP19)))),"")</f>
        <v/>
      </c>
      <c r="HYR19" s="30" t="str">
        <f>+IFERROR(IF(HYQ19="Dato",'Antagelser (Investor)'!$C$7,IF(HYQ19='Antagelser (Investor)'!$C$9,"",DATE(YEAR(HYQ19),MONTH(HYQ19)+'Antagelser (Investor)'!$C$8,DAY(HYQ19)))),"")</f>
        <v/>
      </c>
      <c r="HYS19" s="30" t="str">
        <f>+IFERROR(IF(HYR19="Dato",'Antagelser (Investor)'!$C$7,IF(HYR19='Antagelser (Investor)'!$C$9,"",DATE(YEAR(HYR19),MONTH(HYR19)+'Antagelser (Investor)'!$C$8,DAY(HYR19)))),"")</f>
        <v/>
      </c>
      <c r="HYT19" s="30" t="str">
        <f>+IFERROR(IF(HYS19="Dato",'Antagelser (Investor)'!$C$7,IF(HYS19='Antagelser (Investor)'!$C$9,"",DATE(YEAR(HYS19),MONTH(HYS19)+'Antagelser (Investor)'!$C$8,DAY(HYS19)))),"")</f>
        <v/>
      </c>
      <c r="HYU19" s="30" t="str">
        <f>+IFERROR(IF(HYT19="Dato",'Antagelser (Investor)'!$C$7,IF(HYT19='Antagelser (Investor)'!$C$9,"",DATE(YEAR(HYT19),MONTH(HYT19)+'Antagelser (Investor)'!$C$8,DAY(HYT19)))),"")</f>
        <v/>
      </c>
      <c r="HYV19" s="30" t="str">
        <f>+IFERROR(IF(HYU19="Dato",'Antagelser (Investor)'!$C$7,IF(HYU19='Antagelser (Investor)'!$C$9,"",DATE(YEAR(HYU19),MONTH(HYU19)+'Antagelser (Investor)'!$C$8,DAY(HYU19)))),"")</f>
        <v/>
      </c>
      <c r="HYW19" s="30" t="str">
        <f>+IFERROR(IF(HYV19="Dato",'Antagelser (Investor)'!$C$7,IF(HYV19='Antagelser (Investor)'!$C$9,"",DATE(YEAR(HYV19),MONTH(HYV19)+'Antagelser (Investor)'!$C$8,DAY(HYV19)))),"")</f>
        <v/>
      </c>
      <c r="HYX19" s="30" t="str">
        <f>+IFERROR(IF(HYW19="Dato",'Antagelser (Investor)'!$C$7,IF(HYW19='Antagelser (Investor)'!$C$9,"",DATE(YEAR(HYW19),MONTH(HYW19)+'Antagelser (Investor)'!$C$8,DAY(HYW19)))),"")</f>
        <v/>
      </c>
      <c r="HYY19" s="30" t="str">
        <f>+IFERROR(IF(HYX19="Dato",'Antagelser (Investor)'!$C$7,IF(HYX19='Antagelser (Investor)'!$C$9,"",DATE(YEAR(HYX19),MONTH(HYX19)+'Antagelser (Investor)'!$C$8,DAY(HYX19)))),"")</f>
        <v/>
      </c>
      <c r="HYZ19" s="30" t="str">
        <f>+IFERROR(IF(HYY19="Dato",'Antagelser (Investor)'!$C$7,IF(HYY19='Antagelser (Investor)'!$C$9,"",DATE(YEAR(HYY19),MONTH(HYY19)+'Antagelser (Investor)'!$C$8,DAY(HYY19)))),"")</f>
        <v/>
      </c>
      <c r="HZA19" s="30" t="str">
        <f>+IFERROR(IF(HYZ19="Dato",'Antagelser (Investor)'!$C$7,IF(HYZ19='Antagelser (Investor)'!$C$9,"",DATE(YEAR(HYZ19),MONTH(HYZ19)+'Antagelser (Investor)'!$C$8,DAY(HYZ19)))),"")</f>
        <v/>
      </c>
      <c r="HZB19" s="30" t="str">
        <f>+IFERROR(IF(HZA19="Dato",'Antagelser (Investor)'!$C$7,IF(HZA19='Antagelser (Investor)'!$C$9,"",DATE(YEAR(HZA19),MONTH(HZA19)+'Antagelser (Investor)'!$C$8,DAY(HZA19)))),"")</f>
        <v/>
      </c>
      <c r="HZC19" s="30" t="str">
        <f>+IFERROR(IF(HZB19="Dato",'Antagelser (Investor)'!$C$7,IF(HZB19='Antagelser (Investor)'!$C$9,"",DATE(YEAR(HZB19),MONTH(HZB19)+'Antagelser (Investor)'!$C$8,DAY(HZB19)))),"")</f>
        <v/>
      </c>
      <c r="HZD19" s="30" t="str">
        <f>+IFERROR(IF(HZC19="Dato",'Antagelser (Investor)'!$C$7,IF(HZC19='Antagelser (Investor)'!$C$9,"",DATE(YEAR(HZC19),MONTH(HZC19)+'Antagelser (Investor)'!$C$8,DAY(HZC19)))),"")</f>
        <v/>
      </c>
      <c r="HZE19" s="30" t="str">
        <f>+IFERROR(IF(HZD19="Dato",'Antagelser (Investor)'!$C$7,IF(HZD19='Antagelser (Investor)'!$C$9,"",DATE(YEAR(HZD19),MONTH(HZD19)+'Antagelser (Investor)'!$C$8,DAY(HZD19)))),"")</f>
        <v/>
      </c>
      <c r="HZF19" s="30" t="str">
        <f>+IFERROR(IF(HZE19="Dato",'Antagelser (Investor)'!$C$7,IF(HZE19='Antagelser (Investor)'!$C$9,"",DATE(YEAR(HZE19),MONTH(HZE19)+'Antagelser (Investor)'!$C$8,DAY(HZE19)))),"")</f>
        <v/>
      </c>
      <c r="HZG19" s="30" t="str">
        <f>+IFERROR(IF(HZF19="Dato",'Antagelser (Investor)'!$C$7,IF(HZF19='Antagelser (Investor)'!$C$9,"",DATE(YEAR(HZF19),MONTH(HZF19)+'Antagelser (Investor)'!$C$8,DAY(HZF19)))),"")</f>
        <v/>
      </c>
      <c r="HZH19" s="30" t="str">
        <f>+IFERROR(IF(HZG19="Dato",'Antagelser (Investor)'!$C$7,IF(HZG19='Antagelser (Investor)'!$C$9,"",DATE(YEAR(HZG19),MONTH(HZG19)+'Antagelser (Investor)'!$C$8,DAY(HZG19)))),"")</f>
        <v/>
      </c>
      <c r="HZI19" s="30" t="str">
        <f>+IFERROR(IF(HZH19="Dato",'Antagelser (Investor)'!$C$7,IF(HZH19='Antagelser (Investor)'!$C$9,"",DATE(YEAR(HZH19),MONTH(HZH19)+'Antagelser (Investor)'!$C$8,DAY(HZH19)))),"")</f>
        <v/>
      </c>
      <c r="HZJ19" s="30" t="str">
        <f>+IFERROR(IF(HZI19="Dato",'Antagelser (Investor)'!$C$7,IF(HZI19='Antagelser (Investor)'!$C$9,"",DATE(YEAR(HZI19),MONTH(HZI19)+'Antagelser (Investor)'!$C$8,DAY(HZI19)))),"")</f>
        <v/>
      </c>
      <c r="HZK19" s="30" t="str">
        <f>+IFERROR(IF(HZJ19="Dato",'Antagelser (Investor)'!$C$7,IF(HZJ19='Antagelser (Investor)'!$C$9,"",DATE(YEAR(HZJ19),MONTH(HZJ19)+'Antagelser (Investor)'!$C$8,DAY(HZJ19)))),"")</f>
        <v/>
      </c>
      <c r="HZL19" s="30" t="str">
        <f>+IFERROR(IF(HZK19="Dato",'Antagelser (Investor)'!$C$7,IF(HZK19='Antagelser (Investor)'!$C$9,"",DATE(YEAR(HZK19),MONTH(HZK19)+'Antagelser (Investor)'!$C$8,DAY(HZK19)))),"")</f>
        <v/>
      </c>
      <c r="HZM19" s="30" t="str">
        <f>+IFERROR(IF(HZL19="Dato",'Antagelser (Investor)'!$C$7,IF(HZL19='Antagelser (Investor)'!$C$9,"",DATE(YEAR(HZL19),MONTH(HZL19)+'Antagelser (Investor)'!$C$8,DAY(HZL19)))),"")</f>
        <v/>
      </c>
      <c r="HZN19" s="30" t="str">
        <f>+IFERROR(IF(HZM19="Dato",'Antagelser (Investor)'!$C$7,IF(HZM19='Antagelser (Investor)'!$C$9,"",DATE(YEAR(HZM19),MONTH(HZM19)+'Antagelser (Investor)'!$C$8,DAY(HZM19)))),"")</f>
        <v/>
      </c>
      <c r="HZO19" s="30" t="str">
        <f>+IFERROR(IF(HZN19="Dato",'Antagelser (Investor)'!$C$7,IF(HZN19='Antagelser (Investor)'!$C$9,"",DATE(YEAR(HZN19),MONTH(HZN19)+'Antagelser (Investor)'!$C$8,DAY(HZN19)))),"")</f>
        <v/>
      </c>
      <c r="HZP19" s="30" t="str">
        <f>+IFERROR(IF(HZO19="Dato",'Antagelser (Investor)'!$C$7,IF(HZO19='Antagelser (Investor)'!$C$9,"",DATE(YEAR(HZO19),MONTH(HZO19)+'Antagelser (Investor)'!$C$8,DAY(HZO19)))),"")</f>
        <v/>
      </c>
      <c r="HZQ19" s="30" t="str">
        <f>+IFERROR(IF(HZP19="Dato",'Antagelser (Investor)'!$C$7,IF(HZP19='Antagelser (Investor)'!$C$9,"",DATE(YEAR(HZP19),MONTH(HZP19)+'Antagelser (Investor)'!$C$8,DAY(HZP19)))),"")</f>
        <v/>
      </c>
      <c r="HZR19" s="30" t="str">
        <f>+IFERROR(IF(HZQ19="Dato",'Antagelser (Investor)'!$C$7,IF(HZQ19='Antagelser (Investor)'!$C$9,"",DATE(YEAR(HZQ19),MONTH(HZQ19)+'Antagelser (Investor)'!$C$8,DAY(HZQ19)))),"")</f>
        <v/>
      </c>
      <c r="HZS19" s="30" t="str">
        <f>+IFERROR(IF(HZR19="Dato",'Antagelser (Investor)'!$C$7,IF(HZR19='Antagelser (Investor)'!$C$9,"",DATE(YEAR(HZR19),MONTH(HZR19)+'Antagelser (Investor)'!$C$8,DAY(HZR19)))),"")</f>
        <v/>
      </c>
      <c r="HZT19" s="30" t="str">
        <f>+IFERROR(IF(HZS19="Dato",'Antagelser (Investor)'!$C$7,IF(HZS19='Antagelser (Investor)'!$C$9,"",DATE(YEAR(HZS19),MONTH(HZS19)+'Antagelser (Investor)'!$C$8,DAY(HZS19)))),"")</f>
        <v/>
      </c>
      <c r="HZU19" s="30" t="str">
        <f>+IFERROR(IF(HZT19="Dato",'Antagelser (Investor)'!$C$7,IF(HZT19='Antagelser (Investor)'!$C$9,"",DATE(YEAR(HZT19),MONTH(HZT19)+'Antagelser (Investor)'!$C$8,DAY(HZT19)))),"")</f>
        <v/>
      </c>
      <c r="HZV19" s="30" t="str">
        <f>+IFERROR(IF(HZU19="Dato",'Antagelser (Investor)'!$C$7,IF(HZU19='Antagelser (Investor)'!$C$9,"",DATE(YEAR(HZU19),MONTH(HZU19)+'Antagelser (Investor)'!$C$8,DAY(HZU19)))),"")</f>
        <v/>
      </c>
      <c r="HZW19" s="30" t="str">
        <f>+IFERROR(IF(HZV19="Dato",'Antagelser (Investor)'!$C$7,IF(HZV19='Antagelser (Investor)'!$C$9,"",DATE(YEAR(HZV19),MONTH(HZV19)+'Antagelser (Investor)'!$C$8,DAY(HZV19)))),"")</f>
        <v/>
      </c>
      <c r="HZX19" s="30" t="str">
        <f>+IFERROR(IF(HZW19="Dato",'Antagelser (Investor)'!$C$7,IF(HZW19='Antagelser (Investor)'!$C$9,"",DATE(YEAR(HZW19),MONTH(HZW19)+'Antagelser (Investor)'!$C$8,DAY(HZW19)))),"")</f>
        <v/>
      </c>
      <c r="HZY19" s="30" t="str">
        <f>+IFERROR(IF(HZX19="Dato",'Antagelser (Investor)'!$C$7,IF(HZX19='Antagelser (Investor)'!$C$9,"",DATE(YEAR(HZX19),MONTH(HZX19)+'Antagelser (Investor)'!$C$8,DAY(HZX19)))),"")</f>
        <v/>
      </c>
      <c r="HZZ19" s="30" t="str">
        <f>+IFERROR(IF(HZY19="Dato",'Antagelser (Investor)'!$C$7,IF(HZY19='Antagelser (Investor)'!$C$9,"",DATE(YEAR(HZY19),MONTH(HZY19)+'Antagelser (Investor)'!$C$8,DAY(HZY19)))),"")</f>
        <v/>
      </c>
      <c r="IAA19" s="30" t="str">
        <f>+IFERROR(IF(HZZ19="Dato",'Antagelser (Investor)'!$C$7,IF(HZZ19='Antagelser (Investor)'!$C$9,"",DATE(YEAR(HZZ19),MONTH(HZZ19)+'Antagelser (Investor)'!$C$8,DAY(HZZ19)))),"")</f>
        <v/>
      </c>
      <c r="IAB19" s="30" t="str">
        <f>+IFERROR(IF(IAA19="Dato",'Antagelser (Investor)'!$C$7,IF(IAA19='Antagelser (Investor)'!$C$9,"",DATE(YEAR(IAA19),MONTH(IAA19)+'Antagelser (Investor)'!$C$8,DAY(IAA19)))),"")</f>
        <v/>
      </c>
      <c r="IAC19" s="30" t="str">
        <f>+IFERROR(IF(IAB19="Dato",'Antagelser (Investor)'!$C$7,IF(IAB19='Antagelser (Investor)'!$C$9,"",DATE(YEAR(IAB19),MONTH(IAB19)+'Antagelser (Investor)'!$C$8,DAY(IAB19)))),"")</f>
        <v/>
      </c>
      <c r="IAD19" s="30" t="str">
        <f>+IFERROR(IF(IAC19="Dato",'Antagelser (Investor)'!$C$7,IF(IAC19='Antagelser (Investor)'!$C$9,"",DATE(YEAR(IAC19),MONTH(IAC19)+'Antagelser (Investor)'!$C$8,DAY(IAC19)))),"")</f>
        <v/>
      </c>
      <c r="IAE19" s="30" t="str">
        <f>+IFERROR(IF(IAD19="Dato",'Antagelser (Investor)'!$C$7,IF(IAD19='Antagelser (Investor)'!$C$9,"",DATE(YEAR(IAD19),MONTH(IAD19)+'Antagelser (Investor)'!$C$8,DAY(IAD19)))),"")</f>
        <v/>
      </c>
      <c r="IAF19" s="30" t="str">
        <f>+IFERROR(IF(IAE19="Dato",'Antagelser (Investor)'!$C$7,IF(IAE19='Antagelser (Investor)'!$C$9,"",DATE(YEAR(IAE19),MONTH(IAE19)+'Antagelser (Investor)'!$C$8,DAY(IAE19)))),"")</f>
        <v/>
      </c>
      <c r="IAG19" s="30" t="str">
        <f>+IFERROR(IF(IAF19="Dato",'Antagelser (Investor)'!$C$7,IF(IAF19='Antagelser (Investor)'!$C$9,"",DATE(YEAR(IAF19),MONTH(IAF19)+'Antagelser (Investor)'!$C$8,DAY(IAF19)))),"")</f>
        <v/>
      </c>
      <c r="IAH19" s="30" t="str">
        <f>+IFERROR(IF(IAG19="Dato",'Antagelser (Investor)'!$C$7,IF(IAG19='Antagelser (Investor)'!$C$9,"",DATE(YEAR(IAG19),MONTH(IAG19)+'Antagelser (Investor)'!$C$8,DAY(IAG19)))),"")</f>
        <v/>
      </c>
      <c r="IAI19" s="30" t="str">
        <f>+IFERROR(IF(IAH19="Dato",'Antagelser (Investor)'!$C$7,IF(IAH19='Antagelser (Investor)'!$C$9,"",DATE(YEAR(IAH19),MONTH(IAH19)+'Antagelser (Investor)'!$C$8,DAY(IAH19)))),"")</f>
        <v/>
      </c>
      <c r="IAJ19" s="30" t="str">
        <f>+IFERROR(IF(IAI19="Dato",'Antagelser (Investor)'!$C$7,IF(IAI19='Antagelser (Investor)'!$C$9,"",DATE(YEAR(IAI19),MONTH(IAI19)+'Antagelser (Investor)'!$C$8,DAY(IAI19)))),"")</f>
        <v/>
      </c>
      <c r="IAK19" s="30" t="str">
        <f>+IFERROR(IF(IAJ19="Dato",'Antagelser (Investor)'!$C$7,IF(IAJ19='Antagelser (Investor)'!$C$9,"",DATE(YEAR(IAJ19),MONTH(IAJ19)+'Antagelser (Investor)'!$C$8,DAY(IAJ19)))),"")</f>
        <v/>
      </c>
      <c r="IAL19" s="30" t="str">
        <f>+IFERROR(IF(IAK19="Dato",'Antagelser (Investor)'!$C$7,IF(IAK19='Antagelser (Investor)'!$C$9,"",DATE(YEAR(IAK19),MONTH(IAK19)+'Antagelser (Investor)'!$C$8,DAY(IAK19)))),"")</f>
        <v/>
      </c>
      <c r="IAM19" s="30" t="str">
        <f>+IFERROR(IF(IAL19="Dato",'Antagelser (Investor)'!$C$7,IF(IAL19='Antagelser (Investor)'!$C$9,"",DATE(YEAR(IAL19),MONTH(IAL19)+'Antagelser (Investor)'!$C$8,DAY(IAL19)))),"")</f>
        <v/>
      </c>
      <c r="IAN19" s="30" t="str">
        <f>+IFERROR(IF(IAM19="Dato",'Antagelser (Investor)'!$C$7,IF(IAM19='Antagelser (Investor)'!$C$9,"",DATE(YEAR(IAM19),MONTH(IAM19)+'Antagelser (Investor)'!$C$8,DAY(IAM19)))),"")</f>
        <v/>
      </c>
      <c r="IAO19" s="30" t="str">
        <f>+IFERROR(IF(IAN19="Dato",'Antagelser (Investor)'!$C$7,IF(IAN19='Antagelser (Investor)'!$C$9,"",DATE(YEAR(IAN19),MONTH(IAN19)+'Antagelser (Investor)'!$C$8,DAY(IAN19)))),"")</f>
        <v/>
      </c>
      <c r="IAP19" s="30" t="str">
        <f>+IFERROR(IF(IAO19="Dato",'Antagelser (Investor)'!$C$7,IF(IAO19='Antagelser (Investor)'!$C$9,"",DATE(YEAR(IAO19),MONTH(IAO19)+'Antagelser (Investor)'!$C$8,DAY(IAO19)))),"")</f>
        <v/>
      </c>
      <c r="IAQ19" s="30" t="str">
        <f>+IFERROR(IF(IAP19="Dato",'Antagelser (Investor)'!$C$7,IF(IAP19='Antagelser (Investor)'!$C$9,"",DATE(YEAR(IAP19),MONTH(IAP19)+'Antagelser (Investor)'!$C$8,DAY(IAP19)))),"")</f>
        <v/>
      </c>
      <c r="IAR19" s="30" t="str">
        <f>+IFERROR(IF(IAQ19="Dato",'Antagelser (Investor)'!$C$7,IF(IAQ19='Antagelser (Investor)'!$C$9,"",DATE(YEAR(IAQ19),MONTH(IAQ19)+'Antagelser (Investor)'!$C$8,DAY(IAQ19)))),"")</f>
        <v/>
      </c>
      <c r="IAS19" s="30" t="str">
        <f>+IFERROR(IF(IAR19="Dato",'Antagelser (Investor)'!$C$7,IF(IAR19='Antagelser (Investor)'!$C$9,"",DATE(YEAR(IAR19),MONTH(IAR19)+'Antagelser (Investor)'!$C$8,DAY(IAR19)))),"")</f>
        <v/>
      </c>
      <c r="IAT19" s="30" t="str">
        <f>+IFERROR(IF(IAS19="Dato",'Antagelser (Investor)'!$C$7,IF(IAS19='Antagelser (Investor)'!$C$9,"",DATE(YEAR(IAS19),MONTH(IAS19)+'Antagelser (Investor)'!$C$8,DAY(IAS19)))),"")</f>
        <v/>
      </c>
      <c r="IAU19" s="30" t="str">
        <f>+IFERROR(IF(IAT19="Dato",'Antagelser (Investor)'!$C$7,IF(IAT19='Antagelser (Investor)'!$C$9,"",DATE(YEAR(IAT19),MONTH(IAT19)+'Antagelser (Investor)'!$C$8,DAY(IAT19)))),"")</f>
        <v/>
      </c>
      <c r="IAV19" s="30" t="str">
        <f>+IFERROR(IF(IAU19="Dato",'Antagelser (Investor)'!$C$7,IF(IAU19='Antagelser (Investor)'!$C$9,"",DATE(YEAR(IAU19),MONTH(IAU19)+'Antagelser (Investor)'!$C$8,DAY(IAU19)))),"")</f>
        <v/>
      </c>
      <c r="IAW19" s="30" t="str">
        <f>+IFERROR(IF(IAV19="Dato",'Antagelser (Investor)'!$C$7,IF(IAV19='Antagelser (Investor)'!$C$9,"",DATE(YEAR(IAV19),MONTH(IAV19)+'Antagelser (Investor)'!$C$8,DAY(IAV19)))),"")</f>
        <v/>
      </c>
      <c r="IAX19" s="30" t="str">
        <f>+IFERROR(IF(IAW19="Dato",'Antagelser (Investor)'!$C$7,IF(IAW19='Antagelser (Investor)'!$C$9,"",DATE(YEAR(IAW19),MONTH(IAW19)+'Antagelser (Investor)'!$C$8,DAY(IAW19)))),"")</f>
        <v/>
      </c>
      <c r="IAY19" s="30" t="str">
        <f>+IFERROR(IF(IAX19="Dato",'Antagelser (Investor)'!$C$7,IF(IAX19='Antagelser (Investor)'!$C$9,"",DATE(YEAR(IAX19),MONTH(IAX19)+'Antagelser (Investor)'!$C$8,DAY(IAX19)))),"")</f>
        <v/>
      </c>
      <c r="IAZ19" s="30" t="str">
        <f>+IFERROR(IF(IAY19="Dato",'Antagelser (Investor)'!$C$7,IF(IAY19='Antagelser (Investor)'!$C$9,"",DATE(YEAR(IAY19),MONTH(IAY19)+'Antagelser (Investor)'!$C$8,DAY(IAY19)))),"")</f>
        <v/>
      </c>
      <c r="IBA19" s="30" t="str">
        <f>+IFERROR(IF(IAZ19="Dato",'Antagelser (Investor)'!$C$7,IF(IAZ19='Antagelser (Investor)'!$C$9,"",DATE(YEAR(IAZ19),MONTH(IAZ19)+'Antagelser (Investor)'!$C$8,DAY(IAZ19)))),"")</f>
        <v/>
      </c>
      <c r="IBB19" s="30" t="str">
        <f>+IFERROR(IF(IBA19="Dato",'Antagelser (Investor)'!$C$7,IF(IBA19='Antagelser (Investor)'!$C$9,"",DATE(YEAR(IBA19),MONTH(IBA19)+'Antagelser (Investor)'!$C$8,DAY(IBA19)))),"")</f>
        <v/>
      </c>
      <c r="IBC19" s="30" t="str">
        <f>+IFERROR(IF(IBB19="Dato",'Antagelser (Investor)'!$C$7,IF(IBB19='Antagelser (Investor)'!$C$9,"",DATE(YEAR(IBB19),MONTH(IBB19)+'Antagelser (Investor)'!$C$8,DAY(IBB19)))),"")</f>
        <v/>
      </c>
      <c r="IBD19" s="30" t="str">
        <f>+IFERROR(IF(IBC19="Dato",'Antagelser (Investor)'!$C$7,IF(IBC19='Antagelser (Investor)'!$C$9,"",DATE(YEAR(IBC19),MONTH(IBC19)+'Antagelser (Investor)'!$C$8,DAY(IBC19)))),"")</f>
        <v/>
      </c>
      <c r="IBE19" s="30" t="str">
        <f>+IFERROR(IF(IBD19="Dato",'Antagelser (Investor)'!$C$7,IF(IBD19='Antagelser (Investor)'!$C$9,"",DATE(YEAR(IBD19),MONTH(IBD19)+'Antagelser (Investor)'!$C$8,DAY(IBD19)))),"")</f>
        <v/>
      </c>
      <c r="IBF19" s="30" t="str">
        <f>+IFERROR(IF(IBE19="Dato",'Antagelser (Investor)'!$C$7,IF(IBE19='Antagelser (Investor)'!$C$9,"",DATE(YEAR(IBE19),MONTH(IBE19)+'Antagelser (Investor)'!$C$8,DAY(IBE19)))),"")</f>
        <v/>
      </c>
      <c r="IBG19" s="30" t="str">
        <f>+IFERROR(IF(IBF19="Dato",'Antagelser (Investor)'!$C$7,IF(IBF19='Antagelser (Investor)'!$C$9,"",DATE(YEAR(IBF19),MONTH(IBF19)+'Antagelser (Investor)'!$C$8,DAY(IBF19)))),"")</f>
        <v/>
      </c>
      <c r="IBH19" s="30" t="str">
        <f>+IFERROR(IF(IBG19="Dato",'Antagelser (Investor)'!$C$7,IF(IBG19='Antagelser (Investor)'!$C$9,"",DATE(YEAR(IBG19),MONTH(IBG19)+'Antagelser (Investor)'!$C$8,DAY(IBG19)))),"")</f>
        <v/>
      </c>
      <c r="IBI19" s="30" t="str">
        <f>+IFERROR(IF(IBH19="Dato",'Antagelser (Investor)'!$C$7,IF(IBH19='Antagelser (Investor)'!$C$9,"",DATE(YEAR(IBH19),MONTH(IBH19)+'Antagelser (Investor)'!$C$8,DAY(IBH19)))),"")</f>
        <v/>
      </c>
      <c r="IBJ19" s="30" t="str">
        <f>+IFERROR(IF(IBI19="Dato",'Antagelser (Investor)'!$C$7,IF(IBI19='Antagelser (Investor)'!$C$9,"",DATE(YEAR(IBI19),MONTH(IBI19)+'Antagelser (Investor)'!$C$8,DAY(IBI19)))),"")</f>
        <v/>
      </c>
      <c r="IBK19" s="30" t="str">
        <f>+IFERROR(IF(IBJ19="Dato",'Antagelser (Investor)'!$C$7,IF(IBJ19='Antagelser (Investor)'!$C$9,"",DATE(YEAR(IBJ19),MONTH(IBJ19)+'Antagelser (Investor)'!$C$8,DAY(IBJ19)))),"")</f>
        <v/>
      </c>
      <c r="IBL19" s="30" t="str">
        <f>+IFERROR(IF(IBK19="Dato",'Antagelser (Investor)'!$C$7,IF(IBK19='Antagelser (Investor)'!$C$9,"",DATE(YEAR(IBK19),MONTH(IBK19)+'Antagelser (Investor)'!$C$8,DAY(IBK19)))),"")</f>
        <v/>
      </c>
      <c r="IBM19" s="30" t="str">
        <f>+IFERROR(IF(IBL19="Dato",'Antagelser (Investor)'!$C$7,IF(IBL19='Antagelser (Investor)'!$C$9,"",DATE(YEAR(IBL19),MONTH(IBL19)+'Antagelser (Investor)'!$C$8,DAY(IBL19)))),"")</f>
        <v/>
      </c>
      <c r="IBN19" s="30" t="str">
        <f>+IFERROR(IF(IBM19="Dato",'Antagelser (Investor)'!$C$7,IF(IBM19='Antagelser (Investor)'!$C$9,"",DATE(YEAR(IBM19),MONTH(IBM19)+'Antagelser (Investor)'!$C$8,DAY(IBM19)))),"")</f>
        <v/>
      </c>
      <c r="IBO19" s="30" t="str">
        <f>+IFERROR(IF(IBN19="Dato",'Antagelser (Investor)'!$C$7,IF(IBN19='Antagelser (Investor)'!$C$9,"",DATE(YEAR(IBN19),MONTH(IBN19)+'Antagelser (Investor)'!$C$8,DAY(IBN19)))),"")</f>
        <v/>
      </c>
      <c r="IBP19" s="30" t="str">
        <f>+IFERROR(IF(IBO19="Dato",'Antagelser (Investor)'!$C$7,IF(IBO19='Antagelser (Investor)'!$C$9,"",DATE(YEAR(IBO19),MONTH(IBO19)+'Antagelser (Investor)'!$C$8,DAY(IBO19)))),"")</f>
        <v/>
      </c>
      <c r="IBQ19" s="30" t="str">
        <f>+IFERROR(IF(IBP19="Dato",'Antagelser (Investor)'!$C$7,IF(IBP19='Antagelser (Investor)'!$C$9,"",DATE(YEAR(IBP19),MONTH(IBP19)+'Antagelser (Investor)'!$C$8,DAY(IBP19)))),"")</f>
        <v/>
      </c>
      <c r="IBR19" s="30" t="str">
        <f>+IFERROR(IF(IBQ19="Dato",'Antagelser (Investor)'!$C$7,IF(IBQ19='Antagelser (Investor)'!$C$9,"",DATE(YEAR(IBQ19),MONTH(IBQ19)+'Antagelser (Investor)'!$C$8,DAY(IBQ19)))),"")</f>
        <v/>
      </c>
      <c r="IBS19" s="30" t="str">
        <f>+IFERROR(IF(IBR19="Dato",'Antagelser (Investor)'!$C$7,IF(IBR19='Antagelser (Investor)'!$C$9,"",DATE(YEAR(IBR19),MONTH(IBR19)+'Antagelser (Investor)'!$C$8,DAY(IBR19)))),"")</f>
        <v/>
      </c>
      <c r="IBT19" s="30" t="str">
        <f>+IFERROR(IF(IBS19="Dato",'Antagelser (Investor)'!$C$7,IF(IBS19='Antagelser (Investor)'!$C$9,"",DATE(YEAR(IBS19),MONTH(IBS19)+'Antagelser (Investor)'!$C$8,DAY(IBS19)))),"")</f>
        <v/>
      </c>
      <c r="IBU19" s="30" t="str">
        <f>+IFERROR(IF(IBT19="Dato",'Antagelser (Investor)'!$C$7,IF(IBT19='Antagelser (Investor)'!$C$9,"",DATE(YEAR(IBT19),MONTH(IBT19)+'Antagelser (Investor)'!$C$8,DAY(IBT19)))),"")</f>
        <v/>
      </c>
      <c r="IBV19" s="30" t="str">
        <f>+IFERROR(IF(IBU19="Dato",'Antagelser (Investor)'!$C$7,IF(IBU19='Antagelser (Investor)'!$C$9,"",DATE(YEAR(IBU19),MONTH(IBU19)+'Antagelser (Investor)'!$C$8,DAY(IBU19)))),"")</f>
        <v/>
      </c>
      <c r="IBW19" s="30" t="str">
        <f>+IFERROR(IF(IBV19="Dato",'Antagelser (Investor)'!$C$7,IF(IBV19='Antagelser (Investor)'!$C$9,"",DATE(YEAR(IBV19),MONTH(IBV19)+'Antagelser (Investor)'!$C$8,DAY(IBV19)))),"")</f>
        <v/>
      </c>
      <c r="IBX19" s="30" t="str">
        <f>+IFERROR(IF(IBW19="Dato",'Antagelser (Investor)'!$C$7,IF(IBW19='Antagelser (Investor)'!$C$9,"",DATE(YEAR(IBW19),MONTH(IBW19)+'Antagelser (Investor)'!$C$8,DAY(IBW19)))),"")</f>
        <v/>
      </c>
      <c r="IBY19" s="30" t="str">
        <f>+IFERROR(IF(IBX19="Dato",'Antagelser (Investor)'!$C$7,IF(IBX19='Antagelser (Investor)'!$C$9,"",DATE(YEAR(IBX19),MONTH(IBX19)+'Antagelser (Investor)'!$C$8,DAY(IBX19)))),"")</f>
        <v/>
      </c>
      <c r="IBZ19" s="30" t="str">
        <f>+IFERROR(IF(IBY19="Dato",'Antagelser (Investor)'!$C$7,IF(IBY19='Antagelser (Investor)'!$C$9,"",DATE(YEAR(IBY19),MONTH(IBY19)+'Antagelser (Investor)'!$C$8,DAY(IBY19)))),"")</f>
        <v/>
      </c>
      <c r="ICA19" s="30" t="str">
        <f>+IFERROR(IF(IBZ19="Dato",'Antagelser (Investor)'!$C$7,IF(IBZ19='Antagelser (Investor)'!$C$9,"",DATE(YEAR(IBZ19),MONTH(IBZ19)+'Antagelser (Investor)'!$C$8,DAY(IBZ19)))),"")</f>
        <v/>
      </c>
      <c r="ICB19" s="30" t="str">
        <f>+IFERROR(IF(ICA19="Dato",'Antagelser (Investor)'!$C$7,IF(ICA19='Antagelser (Investor)'!$C$9,"",DATE(YEAR(ICA19),MONTH(ICA19)+'Antagelser (Investor)'!$C$8,DAY(ICA19)))),"")</f>
        <v/>
      </c>
      <c r="ICC19" s="30" t="str">
        <f>+IFERROR(IF(ICB19="Dato",'Antagelser (Investor)'!$C$7,IF(ICB19='Antagelser (Investor)'!$C$9,"",DATE(YEAR(ICB19),MONTH(ICB19)+'Antagelser (Investor)'!$C$8,DAY(ICB19)))),"")</f>
        <v/>
      </c>
      <c r="ICD19" s="30" t="str">
        <f>+IFERROR(IF(ICC19="Dato",'Antagelser (Investor)'!$C$7,IF(ICC19='Antagelser (Investor)'!$C$9,"",DATE(YEAR(ICC19),MONTH(ICC19)+'Antagelser (Investor)'!$C$8,DAY(ICC19)))),"")</f>
        <v/>
      </c>
      <c r="ICE19" s="30" t="str">
        <f>+IFERROR(IF(ICD19="Dato",'Antagelser (Investor)'!$C$7,IF(ICD19='Antagelser (Investor)'!$C$9,"",DATE(YEAR(ICD19),MONTH(ICD19)+'Antagelser (Investor)'!$C$8,DAY(ICD19)))),"")</f>
        <v/>
      </c>
      <c r="ICF19" s="30" t="str">
        <f>+IFERROR(IF(ICE19="Dato",'Antagelser (Investor)'!$C$7,IF(ICE19='Antagelser (Investor)'!$C$9,"",DATE(YEAR(ICE19),MONTH(ICE19)+'Antagelser (Investor)'!$C$8,DAY(ICE19)))),"")</f>
        <v/>
      </c>
      <c r="ICG19" s="30" t="str">
        <f>+IFERROR(IF(ICF19="Dato",'Antagelser (Investor)'!$C$7,IF(ICF19='Antagelser (Investor)'!$C$9,"",DATE(YEAR(ICF19),MONTH(ICF19)+'Antagelser (Investor)'!$C$8,DAY(ICF19)))),"")</f>
        <v/>
      </c>
      <c r="ICH19" s="30" t="str">
        <f>+IFERROR(IF(ICG19="Dato",'Antagelser (Investor)'!$C$7,IF(ICG19='Antagelser (Investor)'!$C$9,"",DATE(YEAR(ICG19),MONTH(ICG19)+'Antagelser (Investor)'!$C$8,DAY(ICG19)))),"")</f>
        <v/>
      </c>
      <c r="ICI19" s="30" t="str">
        <f>+IFERROR(IF(ICH19="Dato",'Antagelser (Investor)'!$C$7,IF(ICH19='Antagelser (Investor)'!$C$9,"",DATE(YEAR(ICH19),MONTH(ICH19)+'Antagelser (Investor)'!$C$8,DAY(ICH19)))),"")</f>
        <v/>
      </c>
      <c r="ICJ19" s="30" t="str">
        <f>+IFERROR(IF(ICI19="Dato",'Antagelser (Investor)'!$C$7,IF(ICI19='Antagelser (Investor)'!$C$9,"",DATE(YEAR(ICI19),MONTH(ICI19)+'Antagelser (Investor)'!$C$8,DAY(ICI19)))),"")</f>
        <v/>
      </c>
      <c r="ICK19" s="30" t="str">
        <f>+IFERROR(IF(ICJ19="Dato",'Antagelser (Investor)'!$C$7,IF(ICJ19='Antagelser (Investor)'!$C$9,"",DATE(YEAR(ICJ19),MONTH(ICJ19)+'Antagelser (Investor)'!$C$8,DAY(ICJ19)))),"")</f>
        <v/>
      </c>
      <c r="ICL19" s="30" t="str">
        <f>+IFERROR(IF(ICK19="Dato",'Antagelser (Investor)'!$C$7,IF(ICK19='Antagelser (Investor)'!$C$9,"",DATE(YEAR(ICK19),MONTH(ICK19)+'Antagelser (Investor)'!$C$8,DAY(ICK19)))),"")</f>
        <v/>
      </c>
      <c r="ICM19" s="30" t="str">
        <f>+IFERROR(IF(ICL19="Dato",'Antagelser (Investor)'!$C$7,IF(ICL19='Antagelser (Investor)'!$C$9,"",DATE(YEAR(ICL19),MONTH(ICL19)+'Antagelser (Investor)'!$C$8,DAY(ICL19)))),"")</f>
        <v/>
      </c>
      <c r="ICN19" s="30" t="str">
        <f>+IFERROR(IF(ICM19="Dato",'Antagelser (Investor)'!$C$7,IF(ICM19='Antagelser (Investor)'!$C$9,"",DATE(YEAR(ICM19),MONTH(ICM19)+'Antagelser (Investor)'!$C$8,DAY(ICM19)))),"")</f>
        <v/>
      </c>
      <c r="ICO19" s="30" t="str">
        <f>+IFERROR(IF(ICN19="Dato",'Antagelser (Investor)'!$C$7,IF(ICN19='Antagelser (Investor)'!$C$9,"",DATE(YEAR(ICN19),MONTH(ICN19)+'Antagelser (Investor)'!$C$8,DAY(ICN19)))),"")</f>
        <v/>
      </c>
      <c r="ICP19" s="30" t="str">
        <f>+IFERROR(IF(ICO19="Dato",'Antagelser (Investor)'!$C$7,IF(ICO19='Antagelser (Investor)'!$C$9,"",DATE(YEAR(ICO19),MONTH(ICO19)+'Antagelser (Investor)'!$C$8,DAY(ICO19)))),"")</f>
        <v/>
      </c>
      <c r="ICQ19" s="30" t="str">
        <f>+IFERROR(IF(ICP19="Dato",'Antagelser (Investor)'!$C$7,IF(ICP19='Antagelser (Investor)'!$C$9,"",DATE(YEAR(ICP19),MONTH(ICP19)+'Antagelser (Investor)'!$C$8,DAY(ICP19)))),"")</f>
        <v/>
      </c>
      <c r="ICR19" s="30" t="str">
        <f>+IFERROR(IF(ICQ19="Dato",'Antagelser (Investor)'!$C$7,IF(ICQ19='Antagelser (Investor)'!$C$9,"",DATE(YEAR(ICQ19),MONTH(ICQ19)+'Antagelser (Investor)'!$C$8,DAY(ICQ19)))),"")</f>
        <v/>
      </c>
      <c r="ICS19" s="30" t="str">
        <f>+IFERROR(IF(ICR19="Dato",'Antagelser (Investor)'!$C$7,IF(ICR19='Antagelser (Investor)'!$C$9,"",DATE(YEAR(ICR19),MONTH(ICR19)+'Antagelser (Investor)'!$C$8,DAY(ICR19)))),"")</f>
        <v/>
      </c>
      <c r="ICT19" s="30" t="str">
        <f>+IFERROR(IF(ICS19="Dato",'Antagelser (Investor)'!$C$7,IF(ICS19='Antagelser (Investor)'!$C$9,"",DATE(YEAR(ICS19),MONTH(ICS19)+'Antagelser (Investor)'!$C$8,DAY(ICS19)))),"")</f>
        <v/>
      </c>
      <c r="ICU19" s="30" t="str">
        <f>+IFERROR(IF(ICT19="Dato",'Antagelser (Investor)'!$C$7,IF(ICT19='Antagelser (Investor)'!$C$9,"",DATE(YEAR(ICT19),MONTH(ICT19)+'Antagelser (Investor)'!$C$8,DAY(ICT19)))),"")</f>
        <v/>
      </c>
      <c r="ICV19" s="30" t="str">
        <f>+IFERROR(IF(ICU19="Dato",'Antagelser (Investor)'!$C$7,IF(ICU19='Antagelser (Investor)'!$C$9,"",DATE(YEAR(ICU19),MONTH(ICU19)+'Antagelser (Investor)'!$C$8,DAY(ICU19)))),"")</f>
        <v/>
      </c>
      <c r="ICW19" s="30" t="str">
        <f>+IFERROR(IF(ICV19="Dato",'Antagelser (Investor)'!$C$7,IF(ICV19='Antagelser (Investor)'!$C$9,"",DATE(YEAR(ICV19),MONTH(ICV19)+'Antagelser (Investor)'!$C$8,DAY(ICV19)))),"")</f>
        <v/>
      </c>
      <c r="ICX19" s="30" t="str">
        <f>+IFERROR(IF(ICW19="Dato",'Antagelser (Investor)'!$C$7,IF(ICW19='Antagelser (Investor)'!$C$9,"",DATE(YEAR(ICW19),MONTH(ICW19)+'Antagelser (Investor)'!$C$8,DAY(ICW19)))),"")</f>
        <v/>
      </c>
      <c r="ICY19" s="30" t="str">
        <f>+IFERROR(IF(ICX19="Dato",'Antagelser (Investor)'!$C$7,IF(ICX19='Antagelser (Investor)'!$C$9,"",DATE(YEAR(ICX19),MONTH(ICX19)+'Antagelser (Investor)'!$C$8,DAY(ICX19)))),"")</f>
        <v/>
      </c>
      <c r="ICZ19" s="30" t="str">
        <f>+IFERROR(IF(ICY19="Dato",'Antagelser (Investor)'!$C$7,IF(ICY19='Antagelser (Investor)'!$C$9,"",DATE(YEAR(ICY19),MONTH(ICY19)+'Antagelser (Investor)'!$C$8,DAY(ICY19)))),"")</f>
        <v/>
      </c>
      <c r="IDA19" s="30" t="str">
        <f>+IFERROR(IF(ICZ19="Dato",'Antagelser (Investor)'!$C$7,IF(ICZ19='Antagelser (Investor)'!$C$9,"",DATE(YEAR(ICZ19),MONTH(ICZ19)+'Antagelser (Investor)'!$C$8,DAY(ICZ19)))),"")</f>
        <v/>
      </c>
      <c r="IDB19" s="30" t="str">
        <f>+IFERROR(IF(IDA19="Dato",'Antagelser (Investor)'!$C$7,IF(IDA19='Antagelser (Investor)'!$C$9,"",DATE(YEAR(IDA19),MONTH(IDA19)+'Antagelser (Investor)'!$C$8,DAY(IDA19)))),"")</f>
        <v/>
      </c>
      <c r="IDC19" s="30" t="str">
        <f>+IFERROR(IF(IDB19="Dato",'Antagelser (Investor)'!$C$7,IF(IDB19='Antagelser (Investor)'!$C$9,"",DATE(YEAR(IDB19),MONTH(IDB19)+'Antagelser (Investor)'!$C$8,DAY(IDB19)))),"")</f>
        <v/>
      </c>
      <c r="IDD19" s="30" t="str">
        <f>+IFERROR(IF(IDC19="Dato",'Antagelser (Investor)'!$C$7,IF(IDC19='Antagelser (Investor)'!$C$9,"",DATE(YEAR(IDC19),MONTH(IDC19)+'Antagelser (Investor)'!$C$8,DAY(IDC19)))),"")</f>
        <v/>
      </c>
      <c r="IDE19" s="30" t="str">
        <f>+IFERROR(IF(IDD19="Dato",'Antagelser (Investor)'!$C$7,IF(IDD19='Antagelser (Investor)'!$C$9,"",DATE(YEAR(IDD19),MONTH(IDD19)+'Antagelser (Investor)'!$C$8,DAY(IDD19)))),"")</f>
        <v/>
      </c>
      <c r="IDF19" s="30" t="str">
        <f>+IFERROR(IF(IDE19="Dato",'Antagelser (Investor)'!$C$7,IF(IDE19='Antagelser (Investor)'!$C$9,"",DATE(YEAR(IDE19),MONTH(IDE19)+'Antagelser (Investor)'!$C$8,DAY(IDE19)))),"")</f>
        <v/>
      </c>
      <c r="IDG19" s="30" t="str">
        <f>+IFERROR(IF(IDF19="Dato",'Antagelser (Investor)'!$C$7,IF(IDF19='Antagelser (Investor)'!$C$9,"",DATE(YEAR(IDF19),MONTH(IDF19)+'Antagelser (Investor)'!$C$8,DAY(IDF19)))),"")</f>
        <v/>
      </c>
      <c r="IDH19" s="30" t="str">
        <f>+IFERROR(IF(IDG19="Dato",'Antagelser (Investor)'!$C$7,IF(IDG19='Antagelser (Investor)'!$C$9,"",DATE(YEAR(IDG19),MONTH(IDG19)+'Antagelser (Investor)'!$C$8,DAY(IDG19)))),"")</f>
        <v/>
      </c>
      <c r="IDI19" s="30" t="str">
        <f>+IFERROR(IF(IDH19="Dato",'Antagelser (Investor)'!$C$7,IF(IDH19='Antagelser (Investor)'!$C$9,"",DATE(YEAR(IDH19),MONTH(IDH19)+'Antagelser (Investor)'!$C$8,DAY(IDH19)))),"")</f>
        <v/>
      </c>
      <c r="IDJ19" s="30" t="str">
        <f>+IFERROR(IF(IDI19="Dato",'Antagelser (Investor)'!$C$7,IF(IDI19='Antagelser (Investor)'!$C$9,"",DATE(YEAR(IDI19),MONTH(IDI19)+'Antagelser (Investor)'!$C$8,DAY(IDI19)))),"")</f>
        <v/>
      </c>
      <c r="IDK19" s="30" t="str">
        <f>+IFERROR(IF(IDJ19="Dato",'Antagelser (Investor)'!$C$7,IF(IDJ19='Antagelser (Investor)'!$C$9,"",DATE(YEAR(IDJ19),MONTH(IDJ19)+'Antagelser (Investor)'!$C$8,DAY(IDJ19)))),"")</f>
        <v/>
      </c>
      <c r="IDL19" s="30" t="str">
        <f>+IFERROR(IF(IDK19="Dato",'Antagelser (Investor)'!$C$7,IF(IDK19='Antagelser (Investor)'!$C$9,"",DATE(YEAR(IDK19),MONTH(IDK19)+'Antagelser (Investor)'!$C$8,DAY(IDK19)))),"")</f>
        <v/>
      </c>
      <c r="IDM19" s="30" t="str">
        <f>+IFERROR(IF(IDL19="Dato",'Antagelser (Investor)'!$C$7,IF(IDL19='Antagelser (Investor)'!$C$9,"",DATE(YEAR(IDL19),MONTH(IDL19)+'Antagelser (Investor)'!$C$8,DAY(IDL19)))),"")</f>
        <v/>
      </c>
      <c r="IDN19" s="30" t="str">
        <f>+IFERROR(IF(IDM19="Dato",'Antagelser (Investor)'!$C$7,IF(IDM19='Antagelser (Investor)'!$C$9,"",DATE(YEAR(IDM19),MONTH(IDM19)+'Antagelser (Investor)'!$C$8,DAY(IDM19)))),"")</f>
        <v/>
      </c>
      <c r="IDO19" s="30" t="str">
        <f>+IFERROR(IF(IDN19="Dato",'Antagelser (Investor)'!$C$7,IF(IDN19='Antagelser (Investor)'!$C$9,"",DATE(YEAR(IDN19),MONTH(IDN19)+'Antagelser (Investor)'!$C$8,DAY(IDN19)))),"")</f>
        <v/>
      </c>
      <c r="IDP19" s="30" t="str">
        <f>+IFERROR(IF(IDO19="Dato",'Antagelser (Investor)'!$C$7,IF(IDO19='Antagelser (Investor)'!$C$9,"",DATE(YEAR(IDO19),MONTH(IDO19)+'Antagelser (Investor)'!$C$8,DAY(IDO19)))),"")</f>
        <v/>
      </c>
      <c r="IDQ19" s="30" t="str">
        <f>+IFERROR(IF(IDP19="Dato",'Antagelser (Investor)'!$C$7,IF(IDP19='Antagelser (Investor)'!$C$9,"",DATE(YEAR(IDP19),MONTH(IDP19)+'Antagelser (Investor)'!$C$8,DAY(IDP19)))),"")</f>
        <v/>
      </c>
      <c r="IDR19" s="30" t="str">
        <f>+IFERROR(IF(IDQ19="Dato",'Antagelser (Investor)'!$C$7,IF(IDQ19='Antagelser (Investor)'!$C$9,"",DATE(YEAR(IDQ19),MONTH(IDQ19)+'Antagelser (Investor)'!$C$8,DAY(IDQ19)))),"")</f>
        <v/>
      </c>
      <c r="IDS19" s="30" t="str">
        <f>+IFERROR(IF(IDR19="Dato",'Antagelser (Investor)'!$C$7,IF(IDR19='Antagelser (Investor)'!$C$9,"",DATE(YEAR(IDR19),MONTH(IDR19)+'Antagelser (Investor)'!$C$8,DAY(IDR19)))),"")</f>
        <v/>
      </c>
      <c r="IDT19" s="30" t="str">
        <f>+IFERROR(IF(IDS19="Dato",'Antagelser (Investor)'!$C$7,IF(IDS19='Antagelser (Investor)'!$C$9,"",DATE(YEAR(IDS19),MONTH(IDS19)+'Antagelser (Investor)'!$C$8,DAY(IDS19)))),"")</f>
        <v/>
      </c>
      <c r="IDU19" s="30" t="str">
        <f>+IFERROR(IF(IDT19="Dato",'Antagelser (Investor)'!$C$7,IF(IDT19='Antagelser (Investor)'!$C$9,"",DATE(YEAR(IDT19),MONTH(IDT19)+'Antagelser (Investor)'!$C$8,DAY(IDT19)))),"")</f>
        <v/>
      </c>
      <c r="IDV19" s="30" t="str">
        <f>+IFERROR(IF(IDU19="Dato",'Antagelser (Investor)'!$C$7,IF(IDU19='Antagelser (Investor)'!$C$9,"",DATE(YEAR(IDU19),MONTH(IDU19)+'Antagelser (Investor)'!$C$8,DAY(IDU19)))),"")</f>
        <v/>
      </c>
      <c r="IDW19" s="30" t="str">
        <f>+IFERROR(IF(IDV19="Dato",'Antagelser (Investor)'!$C$7,IF(IDV19='Antagelser (Investor)'!$C$9,"",DATE(YEAR(IDV19),MONTH(IDV19)+'Antagelser (Investor)'!$C$8,DAY(IDV19)))),"")</f>
        <v/>
      </c>
      <c r="IDX19" s="30" t="str">
        <f>+IFERROR(IF(IDW19="Dato",'Antagelser (Investor)'!$C$7,IF(IDW19='Antagelser (Investor)'!$C$9,"",DATE(YEAR(IDW19),MONTH(IDW19)+'Antagelser (Investor)'!$C$8,DAY(IDW19)))),"")</f>
        <v/>
      </c>
      <c r="IDY19" s="30" t="str">
        <f>+IFERROR(IF(IDX19="Dato",'Antagelser (Investor)'!$C$7,IF(IDX19='Antagelser (Investor)'!$C$9,"",DATE(YEAR(IDX19),MONTH(IDX19)+'Antagelser (Investor)'!$C$8,DAY(IDX19)))),"")</f>
        <v/>
      </c>
      <c r="IDZ19" s="30" t="str">
        <f>+IFERROR(IF(IDY19="Dato",'Antagelser (Investor)'!$C$7,IF(IDY19='Antagelser (Investor)'!$C$9,"",DATE(YEAR(IDY19),MONTH(IDY19)+'Antagelser (Investor)'!$C$8,DAY(IDY19)))),"")</f>
        <v/>
      </c>
      <c r="IEA19" s="30" t="str">
        <f>+IFERROR(IF(IDZ19="Dato",'Antagelser (Investor)'!$C$7,IF(IDZ19='Antagelser (Investor)'!$C$9,"",DATE(YEAR(IDZ19),MONTH(IDZ19)+'Antagelser (Investor)'!$C$8,DAY(IDZ19)))),"")</f>
        <v/>
      </c>
      <c r="IEB19" s="30" t="str">
        <f>+IFERROR(IF(IEA19="Dato",'Antagelser (Investor)'!$C$7,IF(IEA19='Antagelser (Investor)'!$C$9,"",DATE(YEAR(IEA19),MONTH(IEA19)+'Antagelser (Investor)'!$C$8,DAY(IEA19)))),"")</f>
        <v/>
      </c>
      <c r="IEC19" s="30" t="str">
        <f>+IFERROR(IF(IEB19="Dato",'Antagelser (Investor)'!$C$7,IF(IEB19='Antagelser (Investor)'!$C$9,"",DATE(YEAR(IEB19),MONTH(IEB19)+'Antagelser (Investor)'!$C$8,DAY(IEB19)))),"")</f>
        <v/>
      </c>
      <c r="IED19" s="30" t="str">
        <f>+IFERROR(IF(IEC19="Dato",'Antagelser (Investor)'!$C$7,IF(IEC19='Antagelser (Investor)'!$C$9,"",DATE(YEAR(IEC19),MONTH(IEC19)+'Antagelser (Investor)'!$C$8,DAY(IEC19)))),"")</f>
        <v/>
      </c>
      <c r="IEE19" s="30" t="str">
        <f>+IFERROR(IF(IED19="Dato",'Antagelser (Investor)'!$C$7,IF(IED19='Antagelser (Investor)'!$C$9,"",DATE(YEAR(IED19),MONTH(IED19)+'Antagelser (Investor)'!$C$8,DAY(IED19)))),"")</f>
        <v/>
      </c>
      <c r="IEF19" s="30" t="str">
        <f>+IFERROR(IF(IEE19="Dato",'Antagelser (Investor)'!$C$7,IF(IEE19='Antagelser (Investor)'!$C$9,"",DATE(YEAR(IEE19),MONTH(IEE19)+'Antagelser (Investor)'!$C$8,DAY(IEE19)))),"")</f>
        <v/>
      </c>
      <c r="IEG19" s="30" t="str">
        <f>+IFERROR(IF(IEF19="Dato",'Antagelser (Investor)'!$C$7,IF(IEF19='Antagelser (Investor)'!$C$9,"",DATE(YEAR(IEF19),MONTH(IEF19)+'Antagelser (Investor)'!$C$8,DAY(IEF19)))),"")</f>
        <v/>
      </c>
      <c r="IEH19" s="30" t="str">
        <f>+IFERROR(IF(IEG19="Dato",'Antagelser (Investor)'!$C$7,IF(IEG19='Antagelser (Investor)'!$C$9,"",DATE(YEAR(IEG19),MONTH(IEG19)+'Antagelser (Investor)'!$C$8,DAY(IEG19)))),"")</f>
        <v/>
      </c>
      <c r="IEI19" s="30" t="str">
        <f>+IFERROR(IF(IEH19="Dato",'Antagelser (Investor)'!$C$7,IF(IEH19='Antagelser (Investor)'!$C$9,"",DATE(YEAR(IEH19),MONTH(IEH19)+'Antagelser (Investor)'!$C$8,DAY(IEH19)))),"")</f>
        <v/>
      </c>
      <c r="IEJ19" s="30" t="str">
        <f>+IFERROR(IF(IEI19="Dato",'Antagelser (Investor)'!$C$7,IF(IEI19='Antagelser (Investor)'!$C$9,"",DATE(YEAR(IEI19),MONTH(IEI19)+'Antagelser (Investor)'!$C$8,DAY(IEI19)))),"")</f>
        <v/>
      </c>
      <c r="IEK19" s="30" t="str">
        <f>+IFERROR(IF(IEJ19="Dato",'Antagelser (Investor)'!$C$7,IF(IEJ19='Antagelser (Investor)'!$C$9,"",DATE(YEAR(IEJ19),MONTH(IEJ19)+'Antagelser (Investor)'!$C$8,DAY(IEJ19)))),"")</f>
        <v/>
      </c>
      <c r="IEL19" s="30" t="str">
        <f>+IFERROR(IF(IEK19="Dato",'Antagelser (Investor)'!$C$7,IF(IEK19='Antagelser (Investor)'!$C$9,"",DATE(YEAR(IEK19),MONTH(IEK19)+'Antagelser (Investor)'!$C$8,DAY(IEK19)))),"")</f>
        <v/>
      </c>
      <c r="IEM19" s="30" t="str">
        <f>+IFERROR(IF(IEL19="Dato",'Antagelser (Investor)'!$C$7,IF(IEL19='Antagelser (Investor)'!$C$9,"",DATE(YEAR(IEL19),MONTH(IEL19)+'Antagelser (Investor)'!$C$8,DAY(IEL19)))),"")</f>
        <v/>
      </c>
      <c r="IEN19" s="30" t="str">
        <f>+IFERROR(IF(IEM19="Dato",'Antagelser (Investor)'!$C$7,IF(IEM19='Antagelser (Investor)'!$C$9,"",DATE(YEAR(IEM19),MONTH(IEM19)+'Antagelser (Investor)'!$C$8,DAY(IEM19)))),"")</f>
        <v/>
      </c>
      <c r="IEO19" s="30" t="str">
        <f>+IFERROR(IF(IEN19="Dato",'Antagelser (Investor)'!$C$7,IF(IEN19='Antagelser (Investor)'!$C$9,"",DATE(YEAR(IEN19),MONTH(IEN19)+'Antagelser (Investor)'!$C$8,DAY(IEN19)))),"")</f>
        <v/>
      </c>
      <c r="IEP19" s="30" t="str">
        <f>+IFERROR(IF(IEO19="Dato",'Antagelser (Investor)'!$C$7,IF(IEO19='Antagelser (Investor)'!$C$9,"",DATE(YEAR(IEO19),MONTH(IEO19)+'Antagelser (Investor)'!$C$8,DAY(IEO19)))),"")</f>
        <v/>
      </c>
      <c r="IEQ19" s="30" t="str">
        <f>+IFERROR(IF(IEP19="Dato",'Antagelser (Investor)'!$C$7,IF(IEP19='Antagelser (Investor)'!$C$9,"",DATE(YEAR(IEP19),MONTH(IEP19)+'Antagelser (Investor)'!$C$8,DAY(IEP19)))),"")</f>
        <v/>
      </c>
      <c r="IER19" s="30" t="str">
        <f>+IFERROR(IF(IEQ19="Dato",'Antagelser (Investor)'!$C$7,IF(IEQ19='Antagelser (Investor)'!$C$9,"",DATE(YEAR(IEQ19),MONTH(IEQ19)+'Antagelser (Investor)'!$C$8,DAY(IEQ19)))),"")</f>
        <v/>
      </c>
      <c r="IES19" s="30" t="str">
        <f>+IFERROR(IF(IER19="Dato",'Antagelser (Investor)'!$C$7,IF(IER19='Antagelser (Investor)'!$C$9,"",DATE(YEAR(IER19),MONTH(IER19)+'Antagelser (Investor)'!$C$8,DAY(IER19)))),"")</f>
        <v/>
      </c>
      <c r="IET19" s="30" t="str">
        <f>+IFERROR(IF(IES19="Dato",'Antagelser (Investor)'!$C$7,IF(IES19='Antagelser (Investor)'!$C$9,"",DATE(YEAR(IES19),MONTH(IES19)+'Antagelser (Investor)'!$C$8,DAY(IES19)))),"")</f>
        <v/>
      </c>
      <c r="IEU19" s="30" t="str">
        <f>+IFERROR(IF(IET19="Dato",'Antagelser (Investor)'!$C$7,IF(IET19='Antagelser (Investor)'!$C$9,"",DATE(YEAR(IET19),MONTH(IET19)+'Antagelser (Investor)'!$C$8,DAY(IET19)))),"")</f>
        <v/>
      </c>
      <c r="IEV19" s="30" t="str">
        <f>+IFERROR(IF(IEU19="Dato",'Antagelser (Investor)'!$C$7,IF(IEU19='Antagelser (Investor)'!$C$9,"",DATE(YEAR(IEU19),MONTH(IEU19)+'Antagelser (Investor)'!$C$8,DAY(IEU19)))),"")</f>
        <v/>
      </c>
      <c r="IEW19" s="30" t="str">
        <f>+IFERROR(IF(IEV19="Dato",'Antagelser (Investor)'!$C$7,IF(IEV19='Antagelser (Investor)'!$C$9,"",DATE(YEAR(IEV19),MONTH(IEV19)+'Antagelser (Investor)'!$C$8,DAY(IEV19)))),"")</f>
        <v/>
      </c>
      <c r="IEX19" s="30" t="str">
        <f>+IFERROR(IF(IEW19="Dato",'Antagelser (Investor)'!$C$7,IF(IEW19='Antagelser (Investor)'!$C$9,"",DATE(YEAR(IEW19),MONTH(IEW19)+'Antagelser (Investor)'!$C$8,DAY(IEW19)))),"")</f>
        <v/>
      </c>
      <c r="IEY19" s="30" t="str">
        <f>+IFERROR(IF(IEX19="Dato",'Antagelser (Investor)'!$C$7,IF(IEX19='Antagelser (Investor)'!$C$9,"",DATE(YEAR(IEX19),MONTH(IEX19)+'Antagelser (Investor)'!$C$8,DAY(IEX19)))),"")</f>
        <v/>
      </c>
      <c r="IEZ19" s="30" t="str">
        <f>+IFERROR(IF(IEY19="Dato",'Antagelser (Investor)'!$C$7,IF(IEY19='Antagelser (Investor)'!$C$9,"",DATE(YEAR(IEY19),MONTH(IEY19)+'Antagelser (Investor)'!$C$8,DAY(IEY19)))),"")</f>
        <v/>
      </c>
      <c r="IFA19" s="30" t="str">
        <f>+IFERROR(IF(IEZ19="Dato",'Antagelser (Investor)'!$C$7,IF(IEZ19='Antagelser (Investor)'!$C$9,"",DATE(YEAR(IEZ19),MONTH(IEZ19)+'Antagelser (Investor)'!$C$8,DAY(IEZ19)))),"")</f>
        <v/>
      </c>
      <c r="IFB19" s="30" t="str">
        <f>+IFERROR(IF(IFA19="Dato",'Antagelser (Investor)'!$C$7,IF(IFA19='Antagelser (Investor)'!$C$9,"",DATE(YEAR(IFA19),MONTH(IFA19)+'Antagelser (Investor)'!$C$8,DAY(IFA19)))),"")</f>
        <v/>
      </c>
      <c r="IFC19" s="30" t="str">
        <f>+IFERROR(IF(IFB19="Dato",'Antagelser (Investor)'!$C$7,IF(IFB19='Antagelser (Investor)'!$C$9,"",DATE(YEAR(IFB19),MONTH(IFB19)+'Antagelser (Investor)'!$C$8,DAY(IFB19)))),"")</f>
        <v/>
      </c>
      <c r="IFD19" s="30" t="str">
        <f>+IFERROR(IF(IFC19="Dato",'Antagelser (Investor)'!$C$7,IF(IFC19='Antagelser (Investor)'!$C$9,"",DATE(YEAR(IFC19),MONTH(IFC19)+'Antagelser (Investor)'!$C$8,DAY(IFC19)))),"")</f>
        <v/>
      </c>
      <c r="IFE19" s="30" t="str">
        <f>+IFERROR(IF(IFD19="Dato",'Antagelser (Investor)'!$C$7,IF(IFD19='Antagelser (Investor)'!$C$9,"",DATE(YEAR(IFD19),MONTH(IFD19)+'Antagelser (Investor)'!$C$8,DAY(IFD19)))),"")</f>
        <v/>
      </c>
      <c r="IFF19" s="30" t="str">
        <f>+IFERROR(IF(IFE19="Dato",'Antagelser (Investor)'!$C$7,IF(IFE19='Antagelser (Investor)'!$C$9,"",DATE(YEAR(IFE19),MONTH(IFE19)+'Antagelser (Investor)'!$C$8,DAY(IFE19)))),"")</f>
        <v/>
      </c>
      <c r="IFG19" s="30" t="str">
        <f>+IFERROR(IF(IFF19="Dato",'Antagelser (Investor)'!$C$7,IF(IFF19='Antagelser (Investor)'!$C$9,"",DATE(YEAR(IFF19),MONTH(IFF19)+'Antagelser (Investor)'!$C$8,DAY(IFF19)))),"")</f>
        <v/>
      </c>
      <c r="IFH19" s="30" t="str">
        <f>+IFERROR(IF(IFG19="Dato",'Antagelser (Investor)'!$C$7,IF(IFG19='Antagelser (Investor)'!$C$9,"",DATE(YEAR(IFG19),MONTH(IFG19)+'Antagelser (Investor)'!$C$8,DAY(IFG19)))),"")</f>
        <v/>
      </c>
      <c r="IFI19" s="30" t="str">
        <f>+IFERROR(IF(IFH19="Dato",'Antagelser (Investor)'!$C$7,IF(IFH19='Antagelser (Investor)'!$C$9,"",DATE(YEAR(IFH19),MONTH(IFH19)+'Antagelser (Investor)'!$C$8,DAY(IFH19)))),"")</f>
        <v/>
      </c>
      <c r="IFJ19" s="30" t="str">
        <f>+IFERROR(IF(IFI19="Dato",'Antagelser (Investor)'!$C$7,IF(IFI19='Antagelser (Investor)'!$C$9,"",DATE(YEAR(IFI19),MONTH(IFI19)+'Antagelser (Investor)'!$C$8,DAY(IFI19)))),"")</f>
        <v/>
      </c>
      <c r="IFK19" s="30" t="str">
        <f>+IFERROR(IF(IFJ19="Dato",'Antagelser (Investor)'!$C$7,IF(IFJ19='Antagelser (Investor)'!$C$9,"",DATE(YEAR(IFJ19),MONTH(IFJ19)+'Antagelser (Investor)'!$C$8,DAY(IFJ19)))),"")</f>
        <v/>
      </c>
      <c r="IFL19" s="30" t="str">
        <f>+IFERROR(IF(IFK19="Dato",'Antagelser (Investor)'!$C$7,IF(IFK19='Antagelser (Investor)'!$C$9,"",DATE(YEAR(IFK19),MONTH(IFK19)+'Antagelser (Investor)'!$C$8,DAY(IFK19)))),"")</f>
        <v/>
      </c>
      <c r="IFM19" s="30" t="str">
        <f>+IFERROR(IF(IFL19="Dato",'Antagelser (Investor)'!$C$7,IF(IFL19='Antagelser (Investor)'!$C$9,"",DATE(YEAR(IFL19),MONTH(IFL19)+'Antagelser (Investor)'!$C$8,DAY(IFL19)))),"")</f>
        <v/>
      </c>
      <c r="IFN19" s="30" t="str">
        <f>+IFERROR(IF(IFM19="Dato",'Antagelser (Investor)'!$C$7,IF(IFM19='Antagelser (Investor)'!$C$9,"",DATE(YEAR(IFM19),MONTH(IFM19)+'Antagelser (Investor)'!$C$8,DAY(IFM19)))),"")</f>
        <v/>
      </c>
      <c r="IFO19" s="30" t="str">
        <f>+IFERROR(IF(IFN19="Dato",'Antagelser (Investor)'!$C$7,IF(IFN19='Antagelser (Investor)'!$C$9,"",DATE(YEAR(IFN19),MONTH(IFN19)+'Antagelser (Investor)'!$C$8,DAY(IFN19)))),"")</f>
        <v/>
      </c>
      <c r="IFP19" s="30" t="str">
        <f>+IFERROR(IF(IFO19="Dato",'Antagelser (Investor)'!$C$7,IF(IFO19='Antagelser (Investor)'!$C$9,"",DATE(YEAR(IFO19),MONTH(IFO19)+'Antagelser (Investor)'!$C$8,DAY(IFO19)))),"")</f>
        <v/>
      </c>
      <c r="IFQ19" s="30" t="str">
        <f>+IFERROR(IF(IFP19="Dato",'Antagelser (Investor)'!$C$7,IF(IFP19='Antagelser (Investor)'!$C$9,"",DATE(YEAR(IFP19),MONTH(IFP19)+'Antagelser (Investor)'!$C$8,DAY(IFP19)))),"")</f>
        <v/>
      </c>
      <c r="IFR19" s="30" t="str">
        <f>+IFERROR(IF(IFQ19="Dato",'Antagelser (Investor)'!$C$7,IF(IFQ19='Antagelser (Investor)'!$C$9,"",DATE(YEAR(IFQ19),MONTH(IFQ19)+'Antagelser (Investor)'!$C$8,DAY(IFQ19)))),"")</f>
        <v/>
      </c>
      <c r="IFS19" s="30" t="str">
        <f>+IFERROR(IF(IFR19="Dato",'Antagelser (Investor)'!$C$7,IF(IFR19='Antagelser (Investor)'!$C$9,"",DATE(YEAR(IFR19),MONTH(IFR19)+'Antagelser (Investor)'!$C$8,DAY(IFR19)))),"")</f>
        <v/>
      </c>
      <c r="IFT19" s="30" t="str">
        <f>+IFERROR(IF(IFS19="Dato",'Antagelser (Investor)'!$C$7,IF(IFS19='Antagelser (Investor)'!$C$9,"",DATE(YEAR(IFS19),MONTH(IFS19)+'Antagelser (Investor)'!$C$8,DAY(IFS19)))),"")</f>
        <v/>
      </c>
      <c r="IFU19" s="30" t="str">
        <f>+IFERROR(IF(IFT19="Dato",'Antagelser (Investor)'!$C$7,IF(IFT19='Antagelser (Investor)'!$C$9,"",DATE(YEAR(IFT19),MONTH(IFT19)+'Antagelser (Investor)'!$C$8,DAY(IFT19)))),"")</f>
        <v/>
      </c>
      <c r="IFV19" s="30" t="str">
        <f>+IFERROR(IF(IFU19="Dato",'Antagelser (Investor)'!$C$7,IF(IFU19='Antagelser (Investor)'!$C$9,"",DATE(YEAR(IFU19),MONTH(IFU19)+'Antagelser (Investor)'!$C$8,DAY(IFU19)))),"")</f>
        <v/>
      </c>
      <c r="IFW19" s="30" t="str">
        <f>+IFERROR(IF(IFV19="Dato",'Antagelser (Investor)'!$C$7,IF(IFV19='Antagelser (Investor)'!$C$9,"",DATE(YEAR(IFV19),MONTH(IFV19)+'Antagelser (Investor)'!$C$8,DAY(IFV19)))),"")</f>
        <v/>
      </c>
      <c r="IFX19" s="30" t="str">
        <f>+IFERROR(IF(IFW19="Dato",'Antagelser (Investor)'!$C$7,IF(IFW19='Antagelser (Investor)'!$C$9,"",DATE(YEAR(IFW19),MONTH(IFW19)+'Antagelser (Investor)'!$C$8,DAY(IFW19)))),"")</f>
        <v/>
      </c>
      <c r="IFY19" s="30" t="str">
        <f>+IFERROR(IF(IFX19="Dato",'Antagelser (Investor)'!$C$7,IF(IFX19='Antagelser (Investor)'!$C$9,"",DATE(YEAR(IFX19),MONTH(IFX19)+'Antagelser (Investor)'!$C$8,DAY(IFX19)))),"")</f>
        <v/>
      </c>
      <c r="IFZ19" s="30" t="str">
        <f>+IFERROR(IF(IFY19="Dato",'Antagelser (Investor)'!$C$7,IF(IFY19='Antagelser (Investor)'!$C$9,"",DATE(YEAR(IFY19),MONTH(IFY19)+'Antagelser (Investor)'!$C$8,DAY(IFY19)))),"")</f>
        <v/>
      </c>
      <c r="IGA19" s="30" t="str">
        <f>+IFERROR(IF(IFZ19="Dato",'Antagelser (Investor)'!$C$7,IF(IFZ19='Antagelser (Investor)'!$C$9,"",DATE(YEAR(IFZ19),MONTH(IFZ19)+'Antagelser (Investor)'!$C$8,DAY(IFZ19)))),"")</f>
        <v/>
      </c>
      <c r="IGB19" s="30" t="str">
        <f>+IFERROR(IF(IGA19="Dato",'Antagelser (Investor)'!$C$7,IF(IGA19='Antagelser (Investor)'!$C$9,"",DATE(YEAR(IGA19),MONTH(IGA19)+'Antagelser (Investor)'!$C$8,DAY(IGA19)))),"")</f>
        <v/>
      </c>
      <c r="IGC19" s="30" t="str">
        <f>+IFERROR(IF(IGB19="Dato",'Antagelser (Investor)'!$C$7,IF(IGB19='Antagelser (Investor)'!$C$9,"",DATE(YEAR(IGB19),MONTH(IGB19)+'Antagelser (Investor)'!$C$8,DAY(IGB19)))),"")</f>
        <v/>
      </c>
      <c r="IGD19" s="30" t="str">
        <f>+IFERROR(IF(IGC19="Dato",'Antagelser (Investor)'!$C$7,IF(IGC19='Antagelser (Investor)'!$C$9,"",DATE(YEAR(IGC19),MONTH(IGC19)+'Antagelser (Investor)'!$C$8,DAY(IGC19)))),"")</f>
        <v/>
      </c>
      <c r="IGE19" s="30" t="str">
        <f>+IFERROR(IF(IGD19="Dato",'Antagelser (Investor)'!$C$7,IF(IGD19='Antagelser (Investor)'!$C$9,"",DATE(YEAR(IGD19),MONTH(IGD19)+'Antagelser (Investor)'!$C$8,DAY(IGD19)))),"")</f>
        <v/>
      </c>
      <c r="IGF19" s="30" t="str">
        <f>+IFERROR(IF(IGE19="Dato",'Antagelser (Investor)'!$C$7,IF(IGE19='Antagelser (Investor)'!$C$9,"",DATE(YEAR(IGE19),MONTH(IGE19)+'Antagelser (Investor)'!$C$8,DAY(IGE19)))),"")</f>
        <v/>
      </c>
      <c r="IGG19" s="30" t="str">
        <f>+IFERROR(IF(IGF19="Dato",'Antagelser (Investor)'!$C$7,IF(IGF19='Antagelser (Investor)'!$C$9,"",DATE(YEAR(IGF19),MONTH(IGF19)+'Antagelser (Investor)'!$C$8,DAY(IGF19)))),"")</f>
        <v/>
      </c>
      <c r="IGH19" s="30" t="str">
        <f>+IFERROR(IF(IGG19="Dato",'Antagelser (Investor)'!$C$7,IF(IGG19='Antagelser (Investor)'!$C$9,"",DATE(YEAR(IGG19),MONTH(IGG19)+'Antagelser (Investor)'!$C$8,DAY(IGG19)))),"")</f>
        <v/>
      </c>
      <c r="IGI19" s="30" t="str">
        <f>+IFERROR(IF(IGH19="Dato",'Antagelser (Investor)'!$C$7,IF(IGH19='Antagelser (Investor)'!$C$9,"",DATE(YEAR(IGH19),MONTH(IGH19)+'Antagelser (Investor)'!$C$8,DAY(IGH19)))),"")</f>
        <v/>
      </c>
      <c r="IGJ19" s="30" t="str">
        <f>+IFERROR(IF(IGI19="Dato",'Antagelser (Investor)'!$C$7,IF(IGI19='Antagelser (Investor)'!$C$9,"",DATE(YEAR(IGI19),MONTH(IGI19)+'Antagelser (Investor)'!$C$8,DAY(IGI19)))),"")</f>
        <v/>
      </c>
      <c r="IGK19" s="30" t="str">
        <f>+IFERROR(IF(IGJ19="Dato",'Antagelser (Investor)'!$C$7,IF(IGJ19='Antagelser (Investor)'!$C$9,"",DATE(YEAR(IGJ19),MONTH(IGJ19)+'Antagelser (Investor)'!$C$8,DAY(IGJ19)))),"")</f>
        <v/>
      </c>
      <c r="IGL19" s="30" t="str">
        <f>+IFERROR(IF(IGK19="Dato",'Antagelser (Investor)'!$C$7,IF(IGK19='Antagelser (Investor)'!$C$9,"",DATE(YEAR(IGK19),MONTH(IGK19)+'Antagelser (Investor)'!$C$8,DAY(IGK19)))),"")</f>
        <v/>
      </c>
      <c r="IGM19" s="30" t="str">
        <f>+IFERROR(IF(IGL19="Dato",'Antagelser (Investor)'!$C$7,IF(IGL19='Antagelser (Investor)'!$C$9,"",DATE(YEAR(IGL19),MONTH(IGL19)+'Antagelser (Investor)'!$C$8,DAY(IGL19)))),"")</f>
        <v/>
      </c>
      <c r="IGN19" s="30" t="str">
        <f>+IFERROR(IF(IGM19="Dato",'Antagelser (Investor)'!$C$7,IF(IGM19='Antagelser (Investor)'!$C$9,"",DATE(YEAR(IGM19),MONTH(IGM19)+'Antagelser (Investor)'!$C$8,DAY(IGM19)))),"")</f>
        <v/>
      </c>
      <c r="IGO19" s="30" t="str">
        <f>+IFERROR(IF(IGN19="Dato",'Antagelser (Investor)'!$C$7,IF(IGN19='Antagelser (Investor)'!$C$9,"",DATE(YEAR(IGN19),MONTH(IGN19)+'Antagelser (Investor)'!$C$8,DAY(IGN19)))),"")</f>
        <v/>
      </c>
      <c r="IGP19" s="30" t="str">
        <f>+IFERROR(IF(IGO19="Dato",'Antagelser (Investor)'!$C$7,IF(IGO19='Antagelser (Investor)'!$C$9,"",DATE(YEAR(IGO19),MONTH(IGO19)+'Antagelser (Investor)'!$C$8,DAY(IGO19)))),"")</f>
        <v/>
      </c>
      <c r="IGQ19" s="30" t="str">
        <f>+IFERROR(IF(IGP19="Dato",'Antagelser (Investor)'!$C$7,IF(IGP19='Antagelser (Investor)'!$C$9,"",DATE(YEAR(IGP19),MONTH(IGP19)+'Antagelser (Investor)'!$C$8,DAY(IGP19)))),"")</f>
        <v/>
      </c>
      <c r="IGR19" s="30" t="str">
        <f>+IFERROR(IF(IGQ19="Dato",'Antagelser (Investor)'!$C$7,IF(IGQ19='Antagelser (Investor)'!$C$9,"",DATE(YEAR(IGQ19),MONTH(IGQ19)+'Antagelser (Investor)'!$C$8,DAY(IGQ19)))),"")</f>
        <v/>
      </c>
      <c r="IGS19" s="30" t="str">
        <f>+IFERROR(IF(IGR19="Dato",'Antagelser (Investor)'!$C$7,IF(IGR19='Antagelser (Investor)'!$C$9,"",DATE(YEAR(IGR19),MONTH(IGR19)+'Antagelser (Investor)'!$C$8,DAY(IGR19)))),"")</f>
        <v/>
      </c>
      <c r="IGT19" s="30" t="str">
        <f>+IFERROR(IF(IGS19="Dato",'Antagelser (Investor)'!$C$7,IF(IGS19='Antagelser (Investor)'!$C$9,"",DATE(YEAR(IGS19),MONTH(IGS19)+'Antagelser (Investor)'!$C$8,DAY(IGS19)))),"")</f>
        <v/>
      </c>
      <c r="IGU19" s="30" t="str">
        <f>+IFERROR(IF(IGT19="Dato",'Antagelser (Investor)'!$C$7,IF(IGT19='Antagelser (Investor)'!$C$9,"",DATE(YEAR(IGT19),MONTH(IGT19)+'Antagelser (Investor)'!$C$8,DAY(IGT19)))),"")</f>
        <v/>
      </c>
      <c r="IGV19" s="30" t="str">
        <f>+IFERROR(IF(IGU19="Dato",'Antagelser (Investor)'!$C$7,IF(IGU19='Antagelser (Investor)'!$C$9,"",DATE(YEAR(IGU19),MONTH(IGU19)+'Antagelser (Investor)'!$C$8,DAY(IGU19)))),"")</f>
        <v/>
      </c>
      <c r="IGW19" s="30" t="str">
        <f>+IFERROR(IF(IGV19="Dato",'Antagelser (Investor)'!$C$7,IF(IGV19='Antagelser (Investor)'!$C$9,"",DATE(YEAR(IGV19),MONTH(IGV19)+'Antagelser (Investor)'!$C$8,DAY(IGV19)))),"")</f>
        <v/>
      </c>
      <c r="IGX19" s="30" t="str">
        <f>+IFERROR(IF(IGW19="Dato",'Antagelser (Investor)'!$C$7,IF(IGW19='Antagelser (Investor)'!$C$9,"",DATE(YEAR(IGW19),MONTH(IGW19)+'Antagelser (Investor)'!$C$8,DAY(IGW19)))),"")</f>
        <v/>
      </c>
      <c r="IGY19" s="30" t="str">
        <f>+IFERROR(IF(IGX19="Dato",'Antagelser (Investor)'!$C$7,IF(IGX19='Antagelser (Investor)'!$C$9,"",DATE(YEAR(IGX19),MONTH(IGX19)+'Antagelser (Investor)'!$C$8,DAY(IGX19)))),"")</f>
        <v/>
      </c>
      <c r="IGZ19" s="30" t="str">
        <f>+IFERROR(IF(IGY19="Dato",'Antagelser (Investor)'!$C$7,IF(IGY19='Antagelser (Investor)'!$C$9,"",DATE(YEAR(IGY19),MONTH(IGY19)+'Antagelser (Investor)'!$C$8,DAY(IGY19)))),"")</f>
        <v/>
      </c>
      <c r="IHA19" s="30" t="str">
        <f>+IFERROR(IF(IGZ19="Dato",'Antagelser (Investor)'!$C$7,IF(IGZ19='Antagelser (Investor)'!$C$9,"",DATE(YEAR(IGZ19),MONTH(IGZ19)+'Antagelser (Investor)'!$C$8,DAY(IGZ19)))),"")</f>
        <v/>
      </c>
      <c r="IHB19" s="30" t="str">
        <f>+IFERROR(IF(IHA19="Dato",'Antagelser (Investor)'!$C$7,IF(IHA19='Antagelser (Investor)'!$C$9,"",DATE(YEAR(IHA19),MONTH(IHA19)+'Antagelser (Investor)'!$C$8,DAY(IHA19)))),"")</f>
        <v/>
      </c>
      <c r="IHC19" s="30" t="str">
        <f>+IFERROR(IF(IHB19="Dato",'Antagelser (Investor)'!$C$7,IF(IHB19='Antagelser (Investor)'!$C$9,"",DATE(YEAR(IHB19),MONTH(IHB19)+'Antagelser (Investor)'!$C$8,DAY(IHB19)))),"")</f>
        <v/>
      </c>
      <c r="IHD19" s="30" t="str">
        <f>+IFERROR(IF(IHC19="Dato",'Antagelser (Investor)'!$C$7,IF(IHC19='Antagelser (Investor)'!$C$9,"",DATE(YEAR(IHC19),MONTH(IHC19)+'Antagelser (Investor)'!$C$8,DAY(IHC19)))),"")</f>
        <v/>
      </c>
      <c r="IHE19" s="30" t="str">
        <f>+IFERROR(IF(IHD19="Dato",'Antagelser (Investor)'!$C$7,IF(IHD19='Antagelser (Investor)'!$C$9,"",DATE(YEAR(IHD19),MONTH(IHD19)+'Antagelser (Investor)'!$C$8,DAY(IHD19)))),"")</f>
        <v/>
      </c>
      <c r="IHF19" s="30" t="str">
        <f>+IFERROR(IF(IHE19="Dato",'Antagelser (Investor)'!$C$7,IF(IHE19='Antagelser (Investor)'!$C$9,"",DATE(YEAR(IHE19),MONTH(IHE19)+'Antagelser (Investor)'!$C$8,DAY(IHE19)))),"")</f>
        <v/>
      </c>
      <c r="IHG19" s="30" t="str">
        <f>+IFERROR(IF(IHF19="Dato",'Antagelser (Investor)'!$C$7,IF(IHF19='Antagelser (Investor)'!$C$9,"",DATE(YEAR(IHF19),MONTH(IHF19)+'Antagelser (Investor)'!$C$8,DAY(IHF19)))),"")</f>
        <v/>
      </c>
      <c r="IHH19" s="30" t="str">
        <f>+IFERROR(IF(IHG19="Dato",'Antagelser (Investor)'!$C$7,IF(IHG19='Antagelser (Investor)'!$C$9,"",DATE(YEAR(IHG19),MONTH(IHG19)+'Antagelser (Investor)'!$C$8,DAY(IHG19)))),"")</f>
        <v/>
      </c>
      <c r="IHI19" s="30" t="str">
        <f>+IFERROR(IF(IHH19="Dato",'Antagelser (Investor)'!$C$7,IF(IHH19='Antagelser (Investor)'!$C$9,"",DATE(YEAR(IHH19),MONTH(IHH19)+'Antagelser (Investor)'!$C$8,DAY(IHH19)))),"")</f>
        <v/>
      </c>
      <c r="IHJ19" s="30" t="str">
        <f>+IFERROR(IF(IHI19="Dato",'Antagelser (Investor)'!$C$7,IF(IHI19='Antagelser (Investor)'!$C$9,"",DATE(YEAR(IHI19),MONTH(IHI19)+'Antagelser (Investor)'!$C$8,DAY(IHI19)))),"")</f>
        <v/>
      </c>
      <c r="IHK19" s="30" t="str">
        <f>+IFERROR(IF(IHJ19="Dato",'Antagelser (Investor)'!$C$7,IF(IHJ19='Antagelser (Investor)'!$C$9,"",DATE(YEAR(IHJ19),MONTH(IHJ19)+'Antagelser (Investor)'!$C$8,DAY(IHJ19)))),"")</f>
        <v/>
      </c>
      <c r="IHL19" s="30" t="str">
        <f>+IFERROR(IF(IHK19="Dato",'Antagelser (Investor)'!$C$7,IF(IHK19='Antagelser (Investor)'!$C$9,"",DATE(YEAR(IHK19),MONTH(IHK19)+'Antagelser (Investor)'!$C$8,DAY(IHK19)))),"")</f>
        <v/>
      </c>
      <c r="IHM19" s="30" t="str">
        <f>+IFERROR(IF(IHL19="Dato",'Antagelser (Investor)'!$C$7,IF(IHL19='Antagelser (Investor)'!$C$9,"",DATE(YEAR(IHL19),MONTH(IHL19)+'Antagelser (Investor)'!$C$8,DAY(IHL19)))),"")</f>
        <v/>
      </c>
      <c r="IHN19" s="30" t="str">
        <f>+IFERROR(IF(IHM19="Dato",'Antagelser (Investor)'!$C$7,IF(IHM19='Antagelser (Investor)'!$C$9,"",DATE(YEAR(IHM19),MONTH(IHM19)+'Antagelser (Investor)'!$C$8,DAY(IHM19)))),"")</f>
        <v/>
      </c>
      <c r="IHO19" s="30" t="str">
        <f>+IFERROR(IF(IHN19="Dato",'Antagelser (Investor)'!$C$7,IF(IHN19='Antagelser (Investor)'!$C$9,"",DATE(YEAR(IHN19),MONTH(IHN19)+'Antagelser (Investor)'!$C$8,DAY(IHN19)))),"")</f>
        <v/>
      </c>
      <c r="IHP19" s="30" t="str">
        <f>+IFERROR(IF(IHO19="Dato",'Antagelser (Investor)'!$C$7,IF(IHO19='Antagelser (Investor)'!$C$9,"",DATE(YEAR(IHO19),MONTH(IHO19)+'Antagelser (Investor)'!$C$8,DAY(IHO19)))),"")</f>
        <v/>
      </c>
      <c r="IHQ19" s="30" t="str">
        <f>+IFERROR(IF(IHP19="Dato",'Antagelser (Investor)'!$C$7,IF(IHP19='Antagelser (Investor)'!$C$9,"",DATE(YEAR(IHP19),MONTH(IHP19)+'Antagelser (Investor)'!$C$8,DAY(IHP19)))),"")</f>
        <v/>
      </c>
      <c r="IHR19" s="30" t="str">
        <f>+IFERROR(IF(IHQ19="Dato",'Antagelser (Investor)'!$C$7,IF(IHQ19='Antagelser (Investor)'!$C$9,"",DATE(YEAR(IHQ19),MONTH(IHQ19)+'Antagelser (Investor)'!$C$8,DAY(IHQ19)))),"")</f>
        <v/>
      </c>
      <c r="IHS19" s="30" t="str">
        <f>+IFERROR(IF(IHR19="Dato",'Antagelser (Investor)'!$C$7,IF(IHR19='Antagelser (Investor)'!$C$9,"",DATE(YEAR(IHR19),MONTH(IHR19)+'Antagelser (Investor)'!$C$8,DAY(IHR19)))),"")</f>
        <v/>
      </c>
      <c r="IHT19" s="30" t="str">
        <f>+IFERROR(IF(IHS19="Dato",'Antagelser (Investor)'!$C$7,IF(IHS19='Antagelser (Investor)'!$C$9,"",DATE(YEAR(IHS19),MONTH(IHS19)+'Antagelser (Investor)'!$C$8,DAY(IHS19)))),"")</f>
        <v/>
      </c>
      <c r="IHU19" s="30" t="str">
        <f>+IFERROR(IF(IHT19="Dato",'Antagelser (Investor)'!$C$7,IF(IHT19='Antagelser (Investor)'!$C$9,"",DATE(YEAR(IHT19),MONTH(IHT19)+'Antagelser (Investor)'!$C$8,DAY(IHT19)))),"")</f>
        <v/>
      </c>
      <c r="IHV19" s="30" t="str">
        <f>+IFERROR(IF(IHU19="Dato",'Antagelser (Investor)'!$C$7,IF(IHU19='Antagelser (Investor)'!$C$9,"",DATE(YEAR(IHU19),MONTH(IHU19)+'Antagelser (Investor)'!$C$8,DAY(IHU19)))),"")</f>
        <v/>
      </c>
      <c r="IHW19" s="30" t="str">
        <f>+IFERROR(IF(IHV19="Dato",'Antagelser (Investor)'!$C$7,IF(IHV19='Antagelser (Investor)'!$C$9,"",DATE(YEAR(IHV19),MONTH(IHV19)+'Antagelser (Investor)'!$C$8,DAY(IHV19)))),"")</f>
        <v/>
      </c>
      <c r="IHX19" s="30" t="str">
        <f>+IFERROR(IF(IHW19="Dato",'Antagelser (Investor)'!$C$7,IF(IHW19='Antagelser (Investor)'!$C$9,"",DATE(YEAR(IHW19),MONTH(IHW19)+'Antagelser (Investor)'!$C$8,DAY(IHW19)))),"")</f>
        <v/>
      </c>
      <c r="IHY19" s="30" t="str">
        <f>+IFERROR(IF(IHX19="Dato",'Antagelser (Investor)'!$C$7,IF(IHX19='Antagelser (Investor)'!$C$9,"",DATE(YEAR(IHX19),MONTH(IHX19)+'Antagelser (Investor)'!$C$8,DAY(IHX19)))),"")</f>
        <v/>
      </c>
      <c r="IHZ19" s="30" t="str">
        <f>+IFERROR(IF(IHY19="Dato",'Antagelser (Investor)'!$C$7,IF(IHY19='Antagelser (Investor)'!$C$9,"",DATE(YEAR(IHY19),MONTH(IHY19)+'Antagelser (Investor)'!$C$8,DAY(IHY19)))),"")</f>
        <v/>
      </c>
      <c r="IIA19" s="30" t="str">
        <f>+IFERROR(IF(IHZ19="Dato",'Antagelser (Investor)'!$C$7,IF(IHZ19='Antagelser (Investor)'!$C$9,"",DATE(YEAR(IHZ19),MONTH(IHZ19)+'Antagelser (Investor)'!$C$8,DAY(IHZ19)))),"")</f>
        <v/>
      </c>
      <c r="IIB19" s="30" t="str">
        <f>+IFERROR(IF(IIA19="Dato",'Antagelser (Investor)'!$C$7,IF(IIA19='Antagelser (Investor)'!$C$9,"",DATE(YEAR(IIA19),MONTH(IIA19)+'Antagelser (Investor)'!$C$8,DAY(IIA19)))),"")</f>
        <v/>
      </c>
      <c r="IIC19" s="30" t="str">
        <f>+IFERROR(IF(IIB19="Dato",'Antagelser (Investor)'!$C$7,IF(IIB19='Antagelser (Investor)'!$C$9,"",DATE(YEAR(IIB19),MONTH(IIB19)+'Antagelser (Investor)'!$C$8,DAY(IIB19)))),"")</f>
        <v/>
      </c>
      <c r="IID19" s="30" t="str">
        <f>+IFERROR(IF(IIC19="Dato",'Antagelser (Investor)'!$C$7,IF(IIC19='Antagelser (Investor)'!$C$9,"",DATE(YEAR(IIC19),MONTH(IIC19)+'Antagelser (Investor)'!$C$8,DAY(IIC19)))),"")</f>
        <v/>
      </c>
      <c r="IIE19" s="30" t="str">
        <f>+IFERROR(IF(IID19="Dato",'Antagelser (Investor)'!$C$7,IF(IID19='Antagelser (Investor)'!$C$9,"",DATE(YEAR(IID19),MONTH(IID19)+'Antagelser (Investor)'!$C$8,DAY(IID19)))),"")</f>
        <v/>
      </c>
      <c r="IIF19" s="30" t="str">
        <f>+IFERROR(IF(IIE19="Dato",'Antagelser (Investor)'!$C$7,IF(IIE19='Antagelser (Investor)'!$C$9,"",DATE(YEAR(IIE19),MONTH(IIE19)+'Antagelser (Investor)'!$C$8,DAY(IIE19)))),"")</f>
        <v/>
      </c>
      <c r="IIG19" s="30" t="str">
        <f>+IFERROR(IF(IIF19="Dato",'Antagelser (Investor)'!$C$7,IF(IIF19='Antagelser (Investor)'!$C$9,"",DATE(YEAR(IIF19),MONTH(IIF19)+'Antagelser (Investor)'!$C$8,DAY(IIF19)))),"")</f>
        <v/>
      </c>
      <c r="IIH19" s="30" t="str">
        <f>+IFERROR(IF(IIG19="Dato",'Antagelser (Investor)'!$C$7,IF(IIG19='Antagelser (Investor)'!$C$9,"",DATE(YEAR(IIG19),MONTH(IIG19)+'Antagelser (Investor)'!$C$8,DAY(IIG19)))),"")</f>
        <v/>
      </c>
      <c r="III19" s="30" t="str">
        <f>+IFERROR(IF(IIH19="Dato",'Antagelser (Investor)'!$C$7,IF(IIH19='Antagelser (Investor)'!$C$9,"",DATE(YEAR(IIH19),MONTH(IIH19)+'Antagelser (Investor)'!$C$8,DAY(IIH19)))),"")</f>
        <v/>
      </c>
      <c r="IIJ19" s="30" t="str">
        <f>+IFERROR(IF(III19="Dato",'Antagelser (Investor)'!$C$7,IF(III19='Antagelser (Investor)'!$C$9,"",DATE(YEAR(III19),MONTH(III19)+'Antagelser (Investor)'!$C$8,DAY(III19)))),"")</f>
        <v/>
      </c>
      <c r="IIK19" s="30" t="str">
        <f>+IFERROR(IF(IIJ19="Dato",'Antagelser (Investor)'!$C$7,IF(IIJ19='Antagelser (Investor)'!$C$9,"",DATE(YEAR(IIJ19),MONTH(IIJ19)+'Antagelser (Investor)'!$C$8,DAY(IIJ19)))),"")</f>
        <v/>
      </c>
      <c r="IIL19" s="30" t="str">
        <f>+IFERROR(IF(IIK19="Dato",'Antagelser (Investor)'!$C$7,IF(IIK19='Antagelser (Investor)'!$C$9,"",DATE(YEAR(IIK19),MONTH(IIK19)+'Antagelser (Investor)'!$C$8,DAY(IIK19)))),"")</f>
        <v/>
      </c>
      <c r="IIM19" s="30" t="str">
        <f>+IFERROR(IF(IIL19="Dato",'Antagelser (Investor)'!$C$7,IF(IIL19='Antagelser (Investor)'!$C$9,"",DATE(YEAR(IIL19),MONTH(IIL19)+'Antagelser (Investor)'!$C$8,DAY(IIL19)))),"")</f>
        <v/>
      </c>
      <c r="IIN19" s="30" t="str">
        <f>+IFERROR(IF(IIM19="Dato",'Antagelser (Investor)'!$C$7,IF(IIM19='Antagelser (Investor)'!$C$9,"",DATE(YEAR(IIM19),MONTH(IIM19)+'Antagelser (Investor)'!$C$8,DAY(IIM19)))),"")</f>
        <v/>
      </c>
      <c r="IIO19" s="30" t="str">
        <f>+IFERROR(IF(IIN19="Dato",'Antagelser (Investor)'!$C$7,IF(IIN19='Antagelser (Investor)'!$C$9,"",DATE(YEAR(IIN19),MONTH(IIN19)+'Antagelser (Investor)'!$C$8,DAY(IIN19)))),"")</f>
        <v/>
      </c>
      <c r="IIP19" s="30" t="str">
        <f>+IFERROR(IF(IIO19="Dato",'Antagelser (Investor)'!$C$7,IF(IIO19='Antagelser (Investor)'!$C$9,"",DATE(YEAR(IIO19),MONTH(IIO19)+'Antagelser (Investor)'!$C$8,DAY(IIO19)))),"")</f>
        <v/>
      </c>
      <c r="IIQ19" s="30" t="str">
        <f>+IFERROR(IF(IIP19="Dato",'Antagelser (Investor)'!$C$7,IF(IIP19='Antagelser (Investor)'!$C$9,"",DATE(YEAR(IIP19),MONTH(IIP19)+'Antagelser (Investor)'!$C$8,DAY(IIP19)))),"")</f>
        <v/>
      </c>
      <c r="IIR19" s="30" t="str">
        <f>+IFERROR(IF(IIQ19="Dato",'Antagelser (Investor)'!$C$7,IF(IIQ19='Antagelser (Investor)'!$C$9,"",DATE(YEAR(IIQ19),MONTH(IIQ19)+'Antagelser (Investor)'!$C$8,DAY(IIQ19)))),"")</f>
        <v/>
      </c>
      <c r="IIS19" s="30" t="str">
        <f>+IFERROR(IF(IIR19="Dato",'Antagelser (Investor)'!$C$7,IF(IIR19='Antagelser (Investor)'!$C$9,"",DATE(YEAR(IIR19),MONTH(IIR19)+'Antagelser (Investor)'!$C$8,DAY(IIR19)))),"")</f>
        <v/>
      </c>
      <c r="IIT19" s="30" t="str">
        <f>+IFERROR(IF(IIS19="Dato",'Antagelser (Investor)'!$C$7,IF(IIS19='Antagelser (Investor)'!$C$9,"",DATE(YEAR(IIS19),MONTH(IIS19)+'Antagelser (Investor)'!$C$8,DAY(IIS19)))),"")</f>
        <v/>
      </c>
      <c r="IIU19" s="30" t="str">
        <f>+IFERROR(IF(IIT19="Dato",'Antagelser (Investor)'!$C$7,IF(IIT19='Antagelser (Investor)'!$C$9,"",DATE(YEAR(IIT19),MONTH(IIT19)+'Antagelser (Investor)'!$C$8,DAY(IIT19)))),"")</f>
        <v/>
      </c>
      <c r="IIV19" s="30" t="str">
        <f>+IFERROR(IF(IIU19="Dato",'Antagelser (Investor)'!$C$7,IF(IIU19='Antagelser (Investor)'!$C$9,"",DATE(YEAR(IIU19),MONTH(IIU19)+'Antagelser (Investor)'!$C$8,DAY(IIU19)))),"")</f>
        <v/>
      </c>
      <c r="IIW19" s="30" t="str">
        <f>+IFERROR(IF(IIV19="Dato",'Antagelser (Investor)'!$C$7,IF(IIV19='Antagelser (Investor)'!$C$9,"",DATE(YEAR(IIV19),MONTH(IIV19)+'Antagelser (Investor)'!$C$8,DAY(IIV19)))),"")</f>
        <v/>
      </c>
      <c r="IIX19" s="30" t="str">
        <f>+IFERROR(IF(IIW19="Dato",'Antagelser (Investor)'!$C$7,IF(IIW19='Antagelser (Investor)'!$C$9,"",DATE(YEAR(IIW19),MONTH(IIW19)+'Antagelser (Investor)'!$C$8,DAY(IIW19)))),"")</f>
        <v/>
      </c>
      <c r="IIY19" s="30" t="str">
        <f>+IFERROR(IF(IIX19="Dato",'Antagelser (Investor)'!$C$7,IF(IIX19='Antagelser (Investor)'!$C$9,"",DATE(YEAR(IIX19),MONTH(IIX19)+'Antagelser (Investor)'!$C$8,DAY(IIX19)))),"")</f>
        <v/>
      </c>
      <c r="IIZ19" s="30" t="str">
        <f>+IFERROR(IF(IIY19="Dato",'Antagelser (Investor)'!$C$7,IF(IIY19='Antagelser (Investor)'!$C$9,"",DATE(YEAR(IIY19),MONTH(IIY19)+'Antagelser (Investor)'!$C$8,DAY(IIY19)))),"")</f>
        <v/>
      </c>
      <c r="IJA19" s="30" t="str">
        <f>+IFERROR(IF(IIZ19="Dato",'Antagelser (Investor)'!$C$7,IF(IIZ19='Antagelser (Investor)'!$C$9,"",DATE(YEAR(IIZ19),MONTH(IIZ19)+'Antagelser (Investor)'!$C$8,DAY(IIZ19)))),"")</f>
        <v/>
      </c>
      <c r="IJB19" s="30" t="str">
        <f>+IFERROR(IF(IJA19="Dato",'Antagelser (Investor)'!$C$7,IF(IJA19='Antagelser (Investor)'!$C$9,"",DATE(YEAR(IJA19),MONTH(IJA19)+'Antagelser (Investor)'!$C$8,DAY(IJA19)))),"")</f>
        <v/>
      </c>
      <c r="IJC19" s="30" t="str">
        <f>+IFERROR(IF(IJB19="Dato",'Antagelser (Investor)'!$C$7,IF(IJB19='Antagelser (Investor)'!$C$9,"",DATE(YEAR(IJB19),MONTH(IJB19)+'Antagelser (Investor)'!$C$8,DAY(IJB19)))),"")</f>
        <v/>
      </c>
      <c r="IJD19" s="30" t="str">
        <f>+IFERROR(IF(IJC19="Dato",'Antagelser (Investor)'!$C$7,IF(IJC19='Antagelser (Investor)'!$C$9,"",DATE(YEAR(IJC19),MONTH(IJC19)+'Antagelser (Investor)'!$C$8,DAY(IJC19)))),"")</f>
        <v/>
      </c>
      <c r="IJE19" s="30" t="str">
        <f>+IFERROR(IF(IJD19="Dato",'Antagelser (Investor)'!$C$7,IF(IJD19='Antagelser (Investor)'!$C$9,"",DATE(YEAR(IJD19),MONTH(IJD19)+'Antagelser (Investor)'!$C$8,DAY(IJD19)))),"")</f>
        <v/>
      </c>
      <c r="IJF19" s="30" t="str">
        <f>+IFERROR(IF(IJE19="Dato",'Antagelser (Investor)'!$C$7,IF(IJE19='Antagelser (Investor)'!$C$9,"",DATE(YEAR(IJE19),MONTH(IJE19)+'Antagelser (Investor)'!$C$8,DAY(IJE19)))),"")</f>
        <v/>
      </c>
      <c r="IJG19" s="30" t="str">
        <f>+IFERROR(IF(IJF19="Dato",'Antagelser (Investor)'!$C$7,IF(IJF19='Antagelser (Investor)'!$C$9,"",DATE(YEAR(IJF19),MONTH(IJF19)+'Antagelser (Investor)'!$C$8,DAY(IJF19)))),"")</f>
        <v/>
      </c>
      <c r="IJH19" s="30" t="str">
        <f>+IFERROR(IF(IJG19="Dato",'Antagelser (Investor)'!$C$7,IF(IJG19='Antagelser (Investor)'!$C$9,"",DATE(YEAR(IJG19),MONTH(IJG19)+'Antagelser (Investor)'!$C$8,DAY(IJG19)))),"")</f>
        <v/>
      </c>
      <c r="IJI19" s="30" t="str">
        <f>+IFERROR(IF(IJH19="Dato",'Antagelser (Investor)'!$C$7,IF(IJH19='Antagelser (Investor)'!$C$9,"",DATE(YEAR(IJH19),MONTH(IJH19)+'Antagelser (Investor)'!$C$8,DAY(IJH19)))),"")</f>
        <v/>
      </c>
      <c r="IJJ19" s="30" t="str">
        <f>+IFERROR(IF(IJI19="Dato",'Antagelser (Investor)'!$C$7,IF(IJI19='Antagelser (Investor)'!$C$9,"",DATE(YEAR(IJI19),MONTH(IJI19)+'Antagelser (Investor)'!$C$8,DAY(IJI19)))),"")</f>
        <v/>
      </c>
      <c r="IJK19" s="30" t="str">
        <f>+IFERROR(IF(IJJ19="Dato",'Antagelser (Investor)'!$C$7,IF(IJJ19='Antagelser (Investor)'!$C$9,"",DATE(YEAR(IJJ19),MONTH(IJJ19)+'Antagelser (Investor)'!$C$8,DAY(IJJ19)))),"")</f>
        <v/>
      </c>
      <c r="IJL19" s="30" t="str">
        <f>+IFERROR(IF(IJK19="Dato",'Antagelser (Investor)'!$C$7,IF(IJK19='Antagelser (Investor)'!$C$9,"",DATE(YEAR(IJK19),MONTH(IJK19)+'Antagelser (Investor)'!$C$8,DAY(IJK19)))),"")</f>
        <v/>
      </c>
      <c r="IJM19" s="30" t="str">
        <f>+IFERROR(IF(IJL19="Dato",'Antagelser (Investor)'!$C$7,IF(IJL19='Antagelser (Investor)'!$C$9,"",DATE(YEAR(IJL19),MONTH(IJL19)+'Antagelser (Investor)'!$C$8,DAY(IJL19)))),"")</f>
        <v/>
      </c>
      <c r="IJN19" s="30" t="str">
        <f>+IFERROR(IF(IJM19="Dato",'Antagelser (Investor)'!$C$7,IF(IJM19='Antagelser (Investor)'!$C$9,"",DATE(YEAR(IJM19),MONTH(IJM19)+'Antagelser (Investor)'!$C$8,DAY(IJM19)))),"")</f>
        <v/>
      </c>
      <c r="IJO19" s="30" t="str">
        <f>+IFERROR(IF(IJN19="Dato",'Antagelser (Investor)'!$C$7,IF(IJN19='Antagelser (Investor)'!$C$9,"",DATE(YEAR(IJN19),MONTH(IJN19)+'Antagelser (Investor)'!$C$8,DAY(IJN19)))),"")</f>
        <v/>
      </c>
      <c r="IJP19" s="30" t="str">
        <f>+IFERROR(IF(IJO19="Dato",'Antagelser (Investor)'!$C$7,IF(IJO19='Antagelser (Investor)'!$C$9,"",DATE(YEAR(IJO19),MONTH(IJO19)+'Antagelser (Investor)'!$C$8,DAY(IJO19)))),"")</f>
        <v/>
      </c>
      <c r="IJQ19" s="30" t="str">
        <f>+IFERROR(IF(IJP19="Dato",'Antagelser (Investor)'!$C$7,IF(IJP19='Antagelser (Investor)'!$C$9,"",DATE(YEAR(IJP19),MONTH(IJP19)+'Antagelser (Investor)'!$C$8,DAY(IJP19)))),"")</f>
        <v/>
      </c>
      <c r="IJR19" s="30" t="str">
        <f>+IFERROR(IF(IJQ19="Dato",'Antagelser (Investor)'!$C$7,IF(IJQ19='Antagelser (Investor)'!$C$9,"",DATE(YEAR(IJQ19),MONTH(IJQ19)+'Antagelser (Investor)'!$C$8,DAY(IJQ19)))),"")</f>
        <v/>
      </c>
      <c r="IJS19" s="30" t="str">
        <f>+IFERROR(IF(IJR19="Dato",'Antagelser (Investor)'!$C$7,IF(IJR19='Antagelser (Investor)'!$C$9,"",DATE(YEAR(IJR19),MONTH(IJR19)+'Antagelser (Investor)'!$C$8,DAY(IJR19)))),"")</f>
        <v/>
      </c>
      <c r="IJT19" s="30" t="str">
        <f>+IFERROR(IF(IJS19="Dato",'Antagelser (Investor)'!$C$7,IF(IJS19='Antagelser (Investor)'!$C$9,"",DATE(YEAR(IJS19),MONTH(IJS19)+'Antagelser (Investor)'!$C$8,DAY(IJS19)))),"")</f>
        <v/>
      </c>
      <c r="IJU19" s="30" t="str">
        <f>+IFERROR(IF(IJT19="Dato",'Antagelser (Investor)'!$C$7,IF(IJT19='Antagelser (Investor)'!$C$9,"",DATE(YEAR(IJT19),MONTH(IJT19)+'Antagelser (Investor)'!$C$8,DAY(IJT19)))),"")</f>
        <v/>
      </c>
      <c r="IJV19" s="30" t="str">
        <f>+IFERROR(IF(IJU19="Dato",'Antagelser (Investor)'!$C$7,IF(IJU19='Antagelser (Investor)'!$C$9,"",DATE(YEAR(IJU19),MONTH(IJU19)+'Antagelser (Investor)'!$C$8,DAY(IJU19)))),"")</f>
        <v/>
      </c>
      <c r="IJW19" s="30" t="str">
        <f>+IFERROR(IF(IJV19="Dato",'Antagelser (Investor)'!$C$7,IF(IJV19='Antagelser (Investor)'!$C$9,"",DATE(YEAR(IJV19),MONTH(IJV19)+'Antagelser (Investor)'!$C$8,DAY(IJV19)))),"")</f>
        <v/>
      </c>
      <c r="IJX19" s="30" t="str">
        <f>+IFERROR(IF(IJW19="Dato",'Antagelser (Investor)'!$C$7,IF(IJW19='Antagelser (Investor)'!$C$9,"",DATE(YEAR(IJW19),MONTH(IJW19)+'Antagelser (Investor)'!$C$8,DAY(IJW19)))),"")</f>
        <v/>
      </c>
      <c r="IJY19" s="30" t="str">
        <f>+IFERROR(IF(IJX19="Dato",'Antagelser (Investor)'!$C$7,IF(IJX19='Antagelser (Investor)'!$C$9,"",DATE(YEAR(IJX19),MONTH(IJX19)+'Antagelser (Investor)'!$C$8,DAY(IJX19)))),"")</f>
        <v/>
      </c>
      <c r="IJZ19" s="30" t="str">
        <f>+IFERROR(IF(IJY19="Dato",'Antagelser (Investor)'!$C$7,IF(IJY19='Antagelser (Investor)'!$C$9,"",DATE(YEAR(IJY19),MONTH(IJY19)+'Antagelser (Investor)'!$C$8,DAY(IJY19)))),"")</f>
        <v/>
      </c>
      <c r="IKA19" s="30" t="str">
        <f>+IFERROR(IF(IJZ19="Dato",'Antagelser (Investor)'!$C$7,IF(IJZ19='Antagelser (Investor)'!$C$9,"",DATE(YEAR(IJZ19),MONTH(IJZ19)+'Antagelser (Investor)'!$C$8,DAY(IJZ19)))),"")</f>
        <v/>
      </c>
      <c r="IKB19" s="30" t="str">
        <f>+IFERROR(IF(IKA19="Dato",'Antagelser (Investor)'!$C$7,IF(IKA19='Antagelser (Investor)'!$C$9,"",DATE(YEAR(IKA19),MONTH(IKA19)+'Antagelser (Investor)'!$C$8,DAY(IKA19)))),"")</f>
        <v/>
      </c>
      <c r="IKC19" s="30" t="str">
        <f>+IFERROR(IF(IKB19="Dato",'Antagelser (Investor)'!$C$7,IF(IKB19='Antagelser (Investor)'!$C$9,"",DATE(YEAR(IKB19),MONTH(IKB19)+'Antagelser (Investor)'!$C$8,DAY(IKB19)))),"")</f>
        <v/>
      </c>
      <c r="IKD19" s="30" t="str">
        <f>+IFERROR(IF(IKC19="Dato",'Antagelser (Investor)'!$C$7,IF(IKC19='Antagelser (Investor)'!$C$9,"",DATE(YEAR(IKC19),MONTH(IKC19)+'Antagelser (Investor)'!$C$8,DAY(IKC19)))),"")</f>
        <v/>
      </c>
      <c r="IKE19" s="30" t="str">
        <f>+IFERROR(IF(IKD19="Dato",'Antagelser (Investor)'!$C$7,IF(IKD19='Antagelser (Investor)'!$C$9,"",DATE(YEAR(IKD19),MONTH(IKD19)+'Antagelser (Investor)'!$C$8,DAY(IKD19)))),"")</f>
        <v/>
      </c>
      <c r="IKF19" s="30" t="str">
        <f>+IFERROR(IF(IKE19="Dato",'Antagelser (Investor)'!$C$7,IF(IKE19='Antagelser (Investor)'!$C$9,"",DATE(YEAR(IKE19),MONTH(IKE19)+'Antagelser (Investor)'!$C$8,DAY(IKE19)))),"")</f>
        <v/>
      </c>
      <c r="IKG19" s="30" t="str">
        <f>+IFERROR(IF(IKF19="Dato",'Antagelser (Investor)'!$C$7,IF(IKF19='Antagelser (Investor)'!$C$9,"",DATE(YEAR(IKF19),MONTH(IKF19)+'Antagelser (Investor)'!$C$8,DAY(IKF19)))),"")</f>
        <v/>
      </c>
      <c r="IKH19" s="30" t="str">
        <f>+IFERROR(IF(IKG19="Dato",'Antagelser (Investor)'!$C$7,IF(IKG19='Antagelser (Investor)'!$C$9,"",DATE(YEAR(IKG19),MONTH(IKG19)+'Antagelser (Investor)'!$C$8,DAY(IKG19)))),"")</f>
        <v/>
      </c>
      <c r="IKI19" s="30" t="str">
        <f>+IFERROR(IF(IKH19="Dato",'Antagelser (Investor)'!$C$7,IF(IKH19='Antagelser (Investor)'!$C$9,"",DATE(YEAR(IKH19),MONTH(IKH19)+'Antagelser (Investor)'!$C$8,DAY(IKH19)))),"")</f>
        <v/>
      </c>
      <c r="IKJ19" s="30" t="str">
        <f>+IFERROR(IF(IKI19="Dato",'Antagelser (Investor)'!$C$7,IF(IKI19='Antagelser (Investor)'!$C$9,"",DATE(YEAR(IKI19),MONTH(IKI19)+'Antagelser (Investor)'!$C$8,DAY(IKI19)))),"")</f>
        <v/>
      </c>
      <c r="IKK19" s="30" t="str">
        <f>+IFERROR(IF(IKJ19="Dato",'Antagelser (Investor)'!$C$7,IF(IKJ19='Antagelser (Investor)'!$C$9,"",DATE(YEAR(IKJ19),MONTH(IKJ19)+'Antagelser (Investor)'!$C$8,DAY(IKJ19)))),"")</f>
        <v/>
      </c>
      <c r="IKL19" s="30" t="str">
        <f>+IFERROR(IF(IKK19="Dato",'Antagelser (Investor)'!$C$7,IF(IKK19='Antagelser (Investor)'!$C$9,"",DATE(YEAR(IKK19),MONTH(IKK19)+'Antagelser (Investor)'!$C$8,DAY(IKK19)))),"")</f>
        <v/>
      </c>
      <c r="IKM19" s="30" t="str">
        <f>+IFERROR(IF(IKL19="Dato",'Antagelser (Investor)'!$C$7,IF(IKL19='Antagelser (Investor)'!$C$9,"",DATE(YEAR(IKL19),MONTH(IKL19)+'Antagelser (Investor)'!$C$8,DAY(IKL19)))),"")</f>
        <v/>
      </c>
      <c r="IKN19" s="30" t="str">
        <f>+IFERROR(IF(IKM19="Dato",'Antagelser (Investor)'!$C$7,IF(IKM19='Antagelser (Investor)'!$C$9,"",DATE(YEAR(IKM19),MONTH(IKM19)+'Antagelser (Investor)'!$C$8,DAY(IKM19)))),"")</f>
        <v/>
      </c>
      <c r="IKO19" s="30" t="str">
        <f>+IFERROR(IF(IKN19="Dato",'Antagelser (Investor)'!$C$7,IF(IKN19='Antagelser (Investor)'!$C$9,"",DATE(YEAR(IKN19),MONTH(IKN19)+'Antagelser (Investor)'!$C$8,DAY(IKN19)))),"")</f>
        <v/>
      </c>
      <c r="IKP19" s="30" t="str">
        <f>+IFERROR(IF(IKO19="Dato",'Antagelser (Investor)'!$C$7,IF(IKO19='Antagelser (Investor)'!$C$9,"",DATE(YEAR(IKO19),MONTH(IKO19)+'Antagelser (Investor)'!$C$8,DAY(IKO19)))),"")</f>
        <v/>
      </c>
      <c r="IKQ19" s="30" t="str">
        <f>+IFERROR(IF(IKP19="Dato",'Antagelser (Investor)'!$C$7,IF(IKP19='Antagelser (Investor)'!$C$9,"",DATE(YEAR(IKP19),MONTH(IKP19)+'Antagelser (Investor)'!$C$8,DAY(IKP19)))),"")</f>
        <v/>
      </c>
      <c r="IKR19" s="30" t="str">
        <f>+IFERROR(IF(IKQ19="Dato",'Antagelser (Investor)'!$C$7,IF(IKQ19='Antagelser (Investor)'!$C$9,"",DATE(YEAR(IKQ19),MONTH(IKQ19)+'Antagelser (Investor)'!$C$8,DAY(IKQ19)))),"")</f>
        <v/>
      </c>
      <c r="IKS19" s="30" t="str">
        <f>+IFERROR(IF(IKR19="Dato",'Antagelser (Investor)'!$C$7,IF(IKR19='Antagelser (Investor)'!$C$9,"",DATE(YEAR(IKR19),MONTH(IKR19)+'Antagelser (Investor)'!$C$8,DAY(IKR19)))),"")</f>
        <v/>
      </c>
      <c r="IKT19" s="30" t="str">
        <f>+IFERROR(IF(IKS19="Dato",'Antagelser (Investor)'!$C$7,IF(IKS19='Antagelser (Investor)'!$C$9,"",DATE(YEAR(IKS19),MONTH(IKS19)+'Antagelser (Investor)'!$C$8,DAY(IKS19)))),"")</f>
        <v/>
      </c>
      <c r="IKU19" s="30" t="str">
        <f>+IFERROR(IF(IKT19="Dato",'Antagelser (Investor)'!$C$7,IF(IKT19='Antagelser (Investor)'!$C$9,"",DATE(YEAR(IKT19),MONTH(IKT19)+'Antagelser (Investor)'!$C$8,DAY(IKT19)))),"")</f>
        <v/>
      </c>
      <c r="IKV19" s="30" t="str">
        <f>+IFERROR(IF(IKU19="Dato",'Antagelser (Investor)'!$C$7,IF(IKU19='Antagelser (Investor)'!$C$9,"",DATE(YEAR(IKU19),MONTH(IKU19)+'Antagelser (Investor)'!$C$8,DAY(IKU19)))),"")</f>
        <v/>
      </c>
      <c r="IKW19" s="30" t="str">
        <f>+IFERROR(IF(IKV19="Dato",'Antagelser (Investor)'!$C$7,IF(IKV19='Antagelser (Investor)'!$C$9,"",DATE(YEAR(IKV19),MONTH(IKV19)+'Antagelser (Investor)'!$C$8,DAY(IKV19)))),"")</f>
        <v/>
      </c>
      <c r="IKX19" s="30" t="str">
        <f>+IFERROR(IF(IKW19="Dato",'Antagelser (Investor)'!$C$7,IF(IKW19='Antagelser (Investor)'!$C$9,"",DATE(YEAR(IKW19),MONTH(IKW19)+'Antagelser (Investor)'!$C$8,DAY(IKW19)))),"")</f>
        <v/>
      </c>
      <c r="IKY19" s="30" t="str">
        <f>+IFERROR(IF(IKX19="Dato",'Antagelser (Investor)'!$C$7,IF(IKX19='Antagelser (Investor)'!$C$9,"",DATE(YEAR(IKX19),MONTH(IKX19)+'Antagelser (Investor)'!$C$8,DAY(IKX19)))),"")</f>
        <v/>
      </c>
      <c r="IKZ19" s="30" t="str">
        <f>+IFERROR(IF(IKY19="Dato",'Antagelser (Investor)'!$C$7,IF(IKY19='Antagelser (Investor)'!$C$9,"",DATE(YEAR(IKY19),MONTH(IKY19)+'Antagelser (Investor)'!$C$8,DAY(IKY19)))),"")</f>
        <v/>
      </c>
      <c r="ILA19" s="30" t="str">
        <f>+IFERROR(IF(IKZ19="Dato",'Antagelser (Investor)'!$C$7,IF(IKZ19='Antagelser (Investor)'!$C$9,"",DATE(YEAR(IKZ19),MONTH(IKZ19)+'Antagelser (Investor)'!$C$8,DAY(IKZ19)))),"")</f>
        <v/>
      </c>
      <c r="ILB19" s="30" t="str">
        <f>+IFERROR(IF(ILA19="Dato",'Antagelser (Investor)'!$C$7,IF(ILA19='Antagelser (Investor)'!$C$9,"",DATE(YEAR(ILA19),MONTH(ILA19)+'Antagelser (Investor)'!$C$8,DAY(ILA19)))),"")</f>
        <v/>
      </c>
      <c r="ILC19" s="30" t="str">
        <f>+IFERROR(IF(ILB19="Dato",'Antagelser (Investor)'!$C$7,IF(ILB19='Antagelser (Investor)'!$C$9,"",DATE(YEAR(ILB19),MONTH(ILB19)+'Antagelser (Investor)'!$C$8,DAY(ILB19)))),"")</f>
        <v/>
      </c>
      <c r="ILD19" s="30" t="str">
        <f>+IFERROR(IF(ILC19="Dato",'Antagelser (Investor)'!$C$7,IF(ILC19='Antagelser (Investor)'!$C$9,"",DATE(YEAR(ILC19),MONTH(ILC19)+'Antagelser (Investor)'!$C$8,DAY(ILC19)))),"")</f>
        <v/>
      </c>
      <c r="ILE19" s="30" t="str">
        <f>+IFERROR(IF(ILD19="Dato",'Antagelser (Investor)'!$C$7,IF(ILD19='Antagelser (Investor)'!$C$9,"",DATE(YEAR(ILD19),MONTH(ILD19)+'Antagelser (Investor)'!$C$8,DAY(ILD19)))),"")</f>
        <v/>
      </c>
      <c r="ILF19" s="30" t="str">
        <f>+IFERROR(IF(ILE19="Dato",'Antagelser (Investor)'!$C$7,IF(ILE19='Antagelser (Investor)'!$C$9,"",DATE(YEAR(ILE19),MONTH(ILE19)+'Antagelser (Investor)'!$C$8,DAY(ILE19)))),"")</f>
        <v/>
      </c>
      <c r="ILG19" s="30" t="str">
        <f>+IFERROR(IF(ILF19="Dato",'Antagelser (Investor)'!$C$7,IF(ILF19='Antagelser (Investor)'!$C$9,"",DATE(YEAR(ILF19),MONTH(ILF19)+'Antagelser (Investor)'!$C$8,DAY(ILF19)))),"")</f>
        <v/>
      </c>
      <c r="ILH19" s="30" t="str">
        <f>+IFERROR(IF(ILG19="Dato",'Antagelser (Investor)'!$C$7,IF(ILG19='Antagelser (Investor)'!$C$9,"",DATE(YEAR(ILG19),MONTH(ILG19)+'Antagelser (Investor)'!$C$8,DAY(ILG19)))),"")</f>
        <v/>
      </c>
      <c r="ILI19" s="30" t="str">
        <f>+IFERROR(IF(ILH19="Dato",'Antagelser (Investor)'!$C$7,IF(ILH19='Antagelser (Investor)'!$C$9,"",DATE(YEAR(ILH19),MONTH(ILH19)+'Antagelser (Investor)'!$C$8,DAY(ILH19)))),"")</f>
        <v/>
      </c>
      <c r="ILJ19" s="30" t="str">
        <f>+IFERROR(IF(ILI19="Dato",'Antagelser (Investor)'!$C$7,IF(ILI19='Antagelser (Investor)'!$C$9,"",DATE(YEAR(ILI19),MONTH(ILI19)+'Antagelser (Investor)'!$C$8,DAY(ILI19)))),"")</f>
        <v/>
      </c>
      <c r="ILK19" s="30" t="str">
        <f>+IFERROR(IF(ILJ19="Dato",'Antagelser (Investor)'!$C$7,IF(ILJ19='Antagelser (Investor)'!$C$9,"",DATE(YEAR(ILJ19),MONTH(ILJ19)+'Antagelser (Investor)'!$C$8,DAY(ILJ19)))),"")</f>
        <v/>
      </c>
      <c r="ILL19" s="30" t="str">
        <f>+IFERROR(IF(ILK19="Dato",'Antagelser (Investor)'!$C$7,IF(ILK19='Antagelser (Investor)'!$C$9,"",DATE(YEAR(ILK19),MONTH(ILK19)+'Antagelser (Investor)'!$C$8,DAY(ILK19)))),"")</f>
        <v/>
      </c>
      <c r="ILM19" s="30" t="str">
        <f>+IFERROR(IF(ILL19="Dato",'Antagelser (Investor)'!$C$7,IF(ILL19='Antagelser (Investor)'!$C$9,"",DATE(YEAR(ILL19),MONTH(ILL19)+'Antagelser (Investor)'!$C$8,DAY(ILL19)))),"")</f>
        <v/>
      </c>
      <c r="ILN19" s="30" t="str">
        <f>+IFERROR(IF(ILM19="Dato",'Antagelser (Investor)'!$C$7,IF(ILM19='Antagelser (Investor)'!$C$9,"",DATE(YEAR(ILM19),MONTH(ILM19)+'Antagelser (Investor)'!$C$8,DAY(ILM19)))),"")</f>
        <v/>
      </c>
      <c r="ILO19" s="30" t="str">
        <f>+IFERROR(IF(ILN19="Dato",'Antagelser (Investor)'!$C$7,IF(ILN19='Antagelser (Investor)'!$C$9,"",DATE(YEAR(ILN19),MONTH(ILN19)+'Antagelser (Investor)'!$C$8,DAY(ILN19)))),"")</f>
        <v/>
      </c>
      <c r="ILP19" s="30" t="str">
        <f>+IFERROR(IF(ILO19="Dato",'Antagelser (Investor)'!$C$7,IF(ILO19='Antagelser (Investor)'!$C$9,"",DATE(YEAR(ILO19),MONTH(ILO19)+'Antagelser (Investor)'!$C$8,DAY(ILO19)))),"")</f>
        <v/>
      </c>
      <c r="ILQ19" s="30" t="str">
        <f>+IFERROR(IF(ILP19="Dato",'Antagelser (Investor)'!$C$7,IF(ILP19='Antagelser (Investor)'!$C$9,"",DATE(YEAR(ILP19),MONTH(ILP19)+'Antagelser (Investor)'!$C$8,DAY(ILP19)))),"")</f>
        <v/>
      </c>
      <c r="ILR19" s="30" t="str">
        <f>+IFERROR(IF(ILQ19="Dato",'Antagelser (Investor)'!$C$7,IF(ILQ19='Antagelser (Investor)'!$C$9,"",DATE(YEAR(ILQ19),MONTH(ILQ19)+'Antagelser (Investor)'!$C$8,DAY(ILQ19)))),"")</f>
        <v/>
      </c>
      <c r="ILS19" s="30" t="str">
        <f>+IFERROR(IF(ILR19="Dato",'Antagelser (Investor)'!$C$7,IF(ILR19='Antagelser (Investor)'!$C$9,"",DATE(YEAR(ILR19),MONTH(ILR19)+'Antagelser (Investor)'!$C$8,DAY(ILR19)))),"")</f>
        <v/>
      </c>
      <c r="ILT19" s="30" t="str">
        <f>+IFERROR(IF(ILS19="Dato",'Antagelser (Investor)'!$C$7,IF(ILS19='Antagelser (Investor)'!$C$9,"",DATE(YEAR(ILS19),MONTH(ILS19)+'Antagelser (Investor)'!$C$8,DAY(ILS19)))),"")</f>
        <v/>
      </c>
      <c r="ILU19" s="30" t="str">
        <f>+IFERROR(IF(ILT19="Dato",'Antagelser (Investor)'!$C$7,IF(ILT19='Antagelser (Investor)'!$C$9,"",DATE(YEAR(ILT19),MONTH(ILT19)+'Antagelser (Investor)'!$C$8,DAY(ILT19)))),"")</f>
        <v/>
      </c>
      <c r="ILV19" s="30" t="str">
        <f>+IFERROR(IF(ILU19="Dato",'Antagelser (Investor)'!$C$7,IF(ILU19='Antagelser (Investor)'!$C$9,"",DATE(YEAR(ILU19),MONTH(ILU19)+'Antagelser (Investor)'!$C$8,DAY(ILU19)))),"")</f>
        <v/>
      </c>
      <c r="ILW19" s="30" t="str">
        <f>+IFERROR(IF(ILV19="Dato",'Antagelser (Investor)'!$C$7,IF(ILV19='Antagelser (Investor)'!$C$9,"",DATE(YEAR(ILV19),MONTH(ILV19)+'Antagelser (Investor)'!$C$8,DAY(ILV19)))),"")</f>
        <v/>
      </c>
      <c r="ILX19" s="30" t="str">
        <f>+IFERROR(IF(ILW19="Dato",'Antagelser (Investor)'!$C$7,IF(ILW19='Antagelser (Investor)'!$C$9,"",DATE(YEAR(ILW19),MONTH(ILW19)+'Antagelser (Investor)'!$C$8,DAY(ILW19)))),"")</f>
        <v/>
      </c>
      <c r="ILY19" s="30" t="str">
        <f>+IFERROR(IF(ILX19="Dato",'Antagelser (Investor)'!$C$7,IF(ILX19='Antagelser (Investor)'!$C$9,"",DATE(YEAR(ILX19),MONTH(ILX19)+'Antagelser (Investor)'!$C$8,DAY(ILX19)))),"")</f>
        <v/>
      </c>
      <c r="ILZ19" s="30" t="str">
        <f>+IFERROR(IF(ILY19="Dato",'Antagelser (Investor)'!$C$7,IF(ILY19='Antagelser (Investor)'!$C$9,"",DATE(YEAR(ILY19),MONTH(ILY19)+'Antagelser (Investor)'!$C$8,DAY(ILY19)))),"")</f>
        <v/>
      </c>
      <c r="IMA19" s="30" t="str">
        <f>+IFERROR(IF(ILZ19="Dato",'Antagelser (Investor)'!$C$7,IF(ILZ19='Antagelser (Investor)'!$C$9,"",DATE(YEAR(ILZ19),MONTH(ILZ19)+'Antagelser (Investor)'!$C$8,DAY(ILZ19)))),"")</f>
        <v/>
      </c>
      <c r="IMB19" s="30" t="str">
        <f>+IFERROR(IF(IMA19="Dato",'Antagelser (Investor)'!$C$7,IF(IMA19='Antagelser (Investor)'!$C$9,"",DATE(YEAR(IMA19),MONTH(IMA19)+'Antagelser (Investor)'!$C$8,DAY(IMA19)))),"")</f>
        <v/>
      </c>
      <c r="IMC19" s="30" t="str">
        <f>+IFERROR(IF(IMB19="Dato",'Antagelser (Investor)'!$C$7,IF(IMB19='Antagelser (Investor)'!$C$9,"",DATE(YEAR(IMB19),MONTH(IMB19)+'Antagelser (Investor)'!$C$8,DAY(IMB19)))),"")</f>
        <v/>
      </c>
      <c r="IMD19" s="30" t="str">
        <f>+IFERROR(IF(IMC19="Dato",'Antagelser (Investor)'!$C$7,IF(IMC19='Antagelser (Investor)'!$C$9,"",DATE(YEAR(IMC19),MONTH(IMC19)+'Antagelser (Investor)'!$C$8,DAY(IMC19)))),"")</f>
        <v/>
      </c>
      <c r="IME19" s="30" t="str">
        <f>+IFERROR(IF(IMD19="Dato",'Antagelser (Investor)'!$C$7,IF(IMD19='Antagelser (Investor)'!$C$9,"",DATE(YEAR(IMD19),MONTH(IMD19)+'Antagelser (Investor)'!$C$8,DAY(IMD19)))),"")</f>
        <v/>
      </c>
      <c r="IMF19" s="30" t="str">
        <f>+IFERROR(IF(IME19="Dato",'Antagelser (Investor)'!$C$7,IF(IME19='Antagelser (Investor)'!$C$9,"",DATE(YEAR(IME19),MONTH(IME19)+'Antagelser (Investor)'!$C$8,DAY(IME19)))),"")</f>
        <v/>
      </c>
      <c r="IMG19" s="30" t="str">
        <f>+IFERROR(IF(IMF19="Dato",'Antagelser (Investor)'!$C$7,IF(IMF19='Antagelser (Investor)'!$C$9,"",DATE(YEAR(IMF19),MONTH(IMF19)+'Antagelser (Investor)'!$C$8,DAY(IMF19)))),"")</f>
        <v/>
      </c>
      <c r="IMH19" s="30" t="str">
        <f>+IFERROR(IF(IMG19="Dato",'Antagelser (Investor)'!$C$7,IF(IMG19='Antagelser (Investor)'!$C$9,"",DATE(YEAR(IMG19),MONTH(IMG19)+'Antagelser (Investor)'!$C$8,DAY(IMG19)))),"")</f>
        <v/>
      </c>
      <c r="IMI19" s="30" t="str">
        <f>+IFERROR(IF(IMH19="Dato",'Antagelser (Investor)'!$C$7,IF(IMH19='Antagelser (Investor)'!$C$9,"",DATE(YEAR(IMH19),MONTH(IMH19)+'Antagelser (Investor)'!$C$8,DAY(IMH19)))),"")</f>
        <v/>
      </c>
      <c r="IMJ19" s="30" t="str">
        <f>+IFERROR(IF(IMI19="Dato",'Antagelser (Investor)'!$C$7,IF(IMI19='Antagelser (Investor)'!$C$9,"",DATE(YEAR(IMI19),MONTH(IMI19)+'Antagelser (Investor)'!$C$8,DAY(IMI19)))),"")</f>
        <v/>
      </c>
      <c r="IMK19" s="30" t="str">
        <f>+IFERROR(IF(IMJ19="Dato",'Antagelser (Investor)'!$C$7,IF(IMJ19='Antagelser (Investor)'!$C$9,"",DATE(YEAR(IMJ19),MONTH(IMJ19)+'Antagelser (Investor)'!$C$8,DAY(IMJ19)))),"")</f>
        <v/>
      </c>
      <c r="IML19" s="30" t="str">
        <f>+IFERROR(IF(IMK19="Dato",'Antagelser (Investor)'!$C$7,IF(IMK19='Antagelser (Investor)'!$C$9,"",DATE(YEAR(IMK19),MONTH(IMK19)+'Antagelser (Investor)'!$C$8,DAY(IMK19)))),"")</f>
        <v/>
      </c>
      <c r="IMM19" s="30" t="str">
        <f>+IFERROR(IF(IML19="Dato",'Antagelser (Investor)'!$C$7,IF(IML19='Antagelser (Investor)'!$C$9,"",DATE(YEAR(IML19),MONTH(IML19)+'Antagelser (Investor)'!$C$8,DAY(IML19)))),"")</f>
        <v/>
      </c>
      <c r="IMN19" s="30" t="str">
        <f>+IFERROR(IF(IMM19="Dato",'Antagelser (Investor)'!$C$7,IF(IMM19='Antagelser (Investor)'!$C$9,"",DATE(YEAR(IMM19),MONTH(IMM19)+'Antagelser (Investor)'!$C$8,DAY(IMM19)))),"")</f>
        <v/>
      </c>
      <c r="IMO19" s="30" t="str">
        <f>+IFERROR(IF(IMN19="Dato",'Antagelser (Investor)'!$C$7,IF(IMN19='Antagelser (Investor)'!$C$9,"",DATE(YEAR(IMN19),MONTH(IMN19)+'Antagelser (Investor)'!$C$8,DAY(IMN19)))),"")</f>
        <v/>
      </c>
      <c r="IMP19" s="30" t="str">
        <f>+IFERROR(IF(IMO19="Dato",'Antagelser (Investor)'!$C$7,IF(IMO19='Antagelser (Investor)'!$C$9,"",DATE(YEAR(IMO19),MONTH(IMO19)+'Antagelser (Investor)'!$C$8,DAY(IMO19)))),"")</f>
        <v/>
      </c>
      <c r="IMQ19" s="30" t="str">
        <f>+IFERROR(IF(IMP19="Dato",'Antagelser (Investor)'!$C$7,IF(IMP19='Antagelser (Investor)'!$C$9,"",DATE(YEAR(IMP19),MONTH(IMP19)+'Antagelser (Investor)'!$C$8,DAY(IMP19)))),"")</f>
        <v/>
      </c>
      <c r="IMR19" s="30" t="str">
        <f>+IFERROR(IF(IMQ19="Dato",'Antagelser (Investor)'!$C$7,IF(IMQ19='Antagelser (Investor)'!$C$9,"",DATE(YEAR(IMQ19),MONTH(IMQ19)+'Antagelser (Investor)'!$C$8,DAY(IMQ19)))),"")</f>
        <v/>
      </c>
      <c r="IMS19" s="30" t="str">
        <f>+IFERROR(IF(IMR19="Dato",'Antagelser (Investor)'!$C$7,IF(IMR19='Antagelser (Investor)'!$C$9,"",DATE(YEAR(IMR19),MONTH(IMR19)+'Antagelser (Investor)'!$C$8,DAY(IMR19)))),"")</f>
        <v/>
      </c>
      <c r="IMT19" s="30" t="str">
        <f>+IFERROR(IF(IMS19="Dato",'Antagelser (Investor)'!$C$7,IF(IMS19='Antagelser (Investor)'!$C$9,"",DATE(YEAR(IMS19),MONTH(IMS19)+'Antagelser (Investor)'!$C$8,DAY(IMS19)))),"")</f>
        <v/>
      </c>
      <c r="IMU19" s="30" t="str">
        <f>+IFERROR(IF(IMT19="Dato",'Antagelser (Investor)'!$C$7,IF(IMT19='Antagelser (Investor)'!$C$9,"",DATE(YEAR(IMT19),MONTH(IMT19)+'Antagelser (Investor)'!$C$8,DAY(IMT19)))),"")</f>
        <v/>
      </c>
      <c r="IMV19" s="30" t="str">
        <f>+IFERROR(IF(IMU19="Dato",'Antagelser (Investor)'!$C$7,IF(IMU19='Antagelser (Investor)'!$C$9,"",DATE(YEAR(IMU19),MONTH(IMU19)+'Antagelser (Investor)'!$C$8,DAY(IMU19)))),"")</f>
        <v/>
      </c>
      <c r="IMW19" s="30" t="str">
        <f>+IFERROR(IF(IMV19="Dato",'Antagelser (Investor)'!$C$7,IF(IMV19='Antagelser (Investor)'!$C$9,"",DATE(YEAR(IMV19),MONTH(IMV19)+'Antagelser (Investor)'!$C$8,DAY(IMV19)))),"")</f>
        <v/>
      </c>
      <c r="IMX19" s="30" t="str">
        <f>+IFERROR(IF(IMW19="Dato",'Antagelser (Investor)'!$C$7,IF(IMW19='Antagelser (Investor)'!$C$9,"",DATE(YEAR(IMW19),MONTH(IMW19)+'Antagelser (Investor)'!$C$8,DAY(IMW19)))),"")</f>
        <v/>
      </c>
      <c r="IMY19" s="30" t="str">
        <f>+IFERROR(IF(IMX19="Dato",'Antagelser (Investor)'!$C$7,IF(IMX19='Antagelser (Investor)'!$C$9,"",DATE(YEAR(IMX19),MONTH(IMX19)+'Antagelser (Investor)'!$C$8,DAY(IMX19)))),"")</f>
        <v/>
      </c>
      <c r="IMZ19" s="30" t="str">
        <f>+IFERROR(IF(IMY19="Dato",'Antagelser (Investor)'!$C$7,IF(IMY19='Antagelser (Investor)'!$C$9,"",DATE(YEAR(IMY19),MONTH(IMY19)+'Antagelser (Investor)'!$C$8,DAY(IMY19)))),"")</f>
        <v/>
      </c>
      <c r="INA19" s="30" t="str">
        <f>+IFERROR(IF(IMZ19="Dato",'Antagelser (Investor)'!$C$7,IF(IMZ19='Antagelser (Investor)'!$C$9,"",DATE(YEAR(IMZ19),MONTH(IMZ19)+'Antagelser (Investor)'!$C$8,DAY(IMZ19)))),"")</f>
        <v/>
      </c>
      <c r="INB19" s="30" t="str">
        <f>+IFERROR(IF(INA19="Dato",'Antagelser (Investor)'!$C$7,IF(INA19='Antagelser (Investor)'!$C$9,"",DATE(YEAR(INA19),MONTH(INA19)+'Antagelser (Investor)'!$C$8,DAY(INA19)))),"")</f>
        <v/>
      </c>
      <c r="INC19" s="30" t="str">
        <f>+IFERROR(IF(INB19="Dato",'Antagelser (Investor)'!$C$7,IF(INB19='Antagelser (Investor)'!$C$9,"",DATE(YEAR(INB19),MONTH(INB19)+'Antagelser (Investor)'!$C$8,DAY(INB19)))),"")</f>
        <v/>
      </c>
      <c r="IND19" s="30" t="str">
        <f>+IFERROR(IF(INC19="Dato",'Antagelser (Investor)'!$C$7,IF(INC19='Antagelser (Investor)'!$C$9,"",DATE(YEAR(INC19),MONTH(INC19)+'Antagelser (Investor)'!$C$8,DAY(INC19)))),"")</f>
        <v/>
      </c>
      <c r="INE19" s="30" t="str">
        <f>+IFERROR(IF(IND19="Dato",'Antagelser (Investor)'!$C$7,IF(IND19='Antagelser (Investor)'!$C$9,"",DATE(YEAR(IND19),MONTH(IND19)+'Antagelser (Investor)'!$C$8,DAY(IND19)))),"")</f>
        <v/>
      </c>
      <c r="INF19" s="30" t="str">
        <f>+IFERROR(IF(INE19="Dato",'Antagelser (Investor)'!$C$7,IF(INE19='Antagelser (Investor)'!$C$9,"",DATE(YEAR(INE19),MONTH(INE19)+'Antagelser (Investor)'!$C$8,DAY(INE19)))),"")</f>
        <v/>
      </c>
      <c r="ING19" s="30" t="str">
        <f>+IFERROR(IF(INF19="Dato",'Antagelser (Investor)'!$C$7,IF(INF19='Antagelser (Investor)'!$C$9,"",DATE(YEAR(INF19),MONTH(INF19)+'Antagelser (Investor)'!$C$8,DAY(INF19)))),"")</f>
        <v/>
      </c>
      <c r="INH19" s="30" t="str">
        <f>+IFERROR(IF(ING19="Dato",'Antagelser (Investor)'!$C$7,IF(ING19='Antagelser (Investor)'!$C$9,"",DATE(YEAR(ING19),MONTH(ING19)+'Antagelser (Investor)'!$C$8,DAY(ING19)))),"")</f>
        <v/>
      </c>
      <c r="INI19" s="30" t="str">
        <f>+IFERROR(IF(INH19="Dato",'Antagelser (Investor)'!$C$7,IF(INH19='Antagelser (Investor)'!$C$9,"",DATE(YEAR(INH19),MONTH(INH19)+'Antagelser (Investor)'!$C$8,DAY(INH19)))),"")</f>
        <v/>
      </c>
      <c r="INJ19" s="30" t="str">
        <f>+IFERROR(IF(INI19="Dato",'Antagelser (Investor)'!$C$7,IF(INI19='Antagelser (Investor)'!$C$9,"",DATE(YEAR(INI19),MONTH(INI19)+'Antagelser (Investor)'!$C$8,DAY(INI19)))),"")</f>
        <v/>
      </c>
      <c r="INK19" s="30" t="str">
        <f>+IFERROR(IF(INJ19="Dato",'Antagelser (Investor)'!$C$7,IF(INJ19='Antagelser (Investor)'!$C$9,"",DATE(YEAR(INJ19),MONTH(INJ19)+'Antagelser (Investor)'!$C$8,DAY(INJ19)))),"")</f>
        <v/>
      </c>
      <c r="INL19" s="30" t="str">
        <f>+IFERROR(IF(INK19="Dato",'Antagelser (Investor)'!$C$7,IF(INK19='Antagelser (Investor)'!$C$9,"",DATE(YEAR(INK19),MONTH(INK19)+'Antagelser (Investor)'!$C$8,DAY(INK19)))),"")</f>
        <v/>
      </c>
      <c r="INM19" s="30" t="str">
        <f>+IFERROR(IF(INL19="Dato",'Antagelser (Investor)'!$C$7,IF(INL19='Antagelser (Investor)'!$C$9,"",DATE(YEAR(INL19),MONTH(INL19)+'Antagelser (Investor)'!$C$8,DAY(INL19)))),"")</f>
        <v/>
      </c>
      <c r="INN19" s="30" t="str">
        <f>+IFERROR(IF(INM19="Dato",'Antagelser (Investor)'!$C$7,IF(INM19='Antagelser (Investor)'!$C$9,"",DATE(YEAR(INM19),MONTH(INM19)+'Antagelser (Investor)'!$C$8,DAY(INM19)))),"")</f>
        <v/>
      </c>
      <c r="INO19" s="30" t="str">
        <f>+IFERROR(IF(INN19="Dato",'Antagelser (Investor)'!$C$7,IF(INN19='Antagelser (Investor)'!$C$9,"",DATE(YEAR(INN19),MONTH(INN19)+'Antagelser (Investor)'!$C$8,DAY(INN19)))),"")</f>
        <v/>
      </c>
      <c r="INP19" s="30" t="str">
        <f>+IFERROR(IF(INO19="Dato",'Antagelser (Investor)'!$C$7,IF(INO19='Antagelser (Investor)'!$C$9,"",DATE(YEAR(INO19),MONTH(INO19)+'Antagelser (Investor)'!$C$8,DAY(INO19)))),"")</f>
        <v/>
      </c>
      <c r="INQ19" s="30" t="str">
        <f>+IFERROR(IF(INP19="Dato",'Antagelser (Investor)'!$C$7,IF(INP19='Antagelser (Investor)'!$C$9,"",DATE(YEAR(INP19),MONTH(INP19)+'Antagelser (Investor)'!$C$8,DAY(INP19)))),"")</f>
        <v/>
      </c>
      <c r="INR19" s="30" t="str">
        <f>+IFERROR(IF(INQ19="Dato",'Antagelser (Investor)'!$C$7,IF(INQ19='Antagelser (Investor)'!$C$9,"",DATE(YEAR(INQ19),MONTH(INQ19)+'Antagelser (Investor)'!$C$8,DAY(INQ19)))),"")</f>
        <v/>
      </c>
      <c r="INS19" s="30" t="str">
        <f>+IFERROR(IF(INR19="Dato",'Antagelser (Investor)'!$C$7,IF(INR19='Antagelser (Investor)'!$C$9,"",DATE(YEAR(INR19),MONTH(INR19)+'Antagelser (Investor)'!$C$8,DAY(INR19)))),"")</f>
        <v/>
      </c>
      <c r="INT19" s="30" t="str">
        <f>+IFERROR(IF(INS19="Dato",'Antagelser (Investor)'!$C$7,IF(INS19='Antagelser (Investor)'!$C$9,"",DATE(YEAR(INS19),MONTH(INS19)+'Antagelser (Investor)'!$C$8,DAY(INS19)))),"")</f>
        <v/>
      </c>
      <c r="INU19" s="30" t="str">
        <f>+IFERROR(IF(INT19="Dato",'Antagelser (Investor)'!$C$7,IF(INT19='Antagelser (Investor)'!$C$9,"",DATE(YEAR(INT19),MONTH(INT19)+'Antagelser (Investor)'!$C$8,DAY(INT19)))),"")</f>
        <v/>
      </c>
      <c r="INV19" s="30" t="str">
        <f>+IFERROR(IF(INU19="Dato",'Antagelser (Investor)'!$C$7,IF(INU19='Antagelser (Investor)'!$C$9,"",DATE(YEAR(INU19),MONTH(INU19)+'Antagelser (Investor)'!$C$8,DAY(INU19)))),"")</f>
        <v/>
      </c>
      <c r="INW19" s="30" t="str">
        <f>+IFERROR(IF(INV19="Dato",'Antagelser (Investor)'!$C$7,IF(INV19='Antagelser (Investor)'!$C$9,"",DATE(YEAR(INV19),MONTH(INV19)+'Antagelser (Investor)'!$C$8,DAY(INV19)))),"")</f>
        <v/>
      </c>
      <c r="INX19" s="30" t="str">
        <f>+IFERROR(IF(INW19="Dato",'Antagelser (Investor)'!$C$7,IF(INW19='Antagelser (Investor)'!$C$9,"",DATE(YEAR(INW19),MONTH(INW19)+'Antagelser (Investor)'!$C$8,DAY(INW19)))),"")</f>
        <v/>
      </c>
      <c r="INY19" s="30" t="str">
        <f>+IFERROR(IF(INX19="Dato",'Antagelser (Investor)'!$C$7,IF(INX19='Antagelser (Investor)'!$C$9,"",DATE(YEAR(INX19),MONTH(INX19)+'Antagelser (Investor)'!$C$8,DAY(INX19)))),"")</f>
        <v/>
      </c>
      <c r="INZ19" s="30" t="str">
        <f>+IFERROR(IF(INY19="Dato",'Antagelser (Investor)'!$C$7,IF(INY19='Antagelser (Investor)'!$C$9,"",DATE(YEAR(INY19),MONTH(INY19)+'Antagelser (Investor)'!$C$8,DAY(INY19)))),"")</f>
        <v/>
      </c>
      <c r="IOA19" s="30" t="str">
        <f>+IFERROR(IF(INZ19="Dato",'Antagelser (Investor)'!$C$7,IF(INZ19='Antagelser (Investor)'!$C$9,"",DATE(YEAR(INZ19),MONTH(INZ19)+'Antagelser (Investor)'!$C$8,DAY(INZ19)))),"")</f>
        <v/>
      </c>
      <c r="IOB19" s="30" t="str">
        <f>+IFERROR(IF(IOA19="Dato",'Antagelser (Investor)'!$C$7,IF(IOA19='Antagelser (Investor)'!$C$9,"",DATE(YEAR(IOA19),MONTH(IOA19)+'Antagelser (Investor)'!$C$8,DAY(IOA19)))),"")</f>
        <v/>
      </c>
      <c r="IOC19" s="30" t="str">
        <f>+IFERROR(IF(IOB19="Dato",'Antagelser (Investor)'!$C$7,IF(IOB19='Antagelser (Investor)'!$C$9,"",DATE(YEAR(IOB19),MONTH(IOB19)+'Antagelser (Investor)'!$C$8,DAY(IOB19)))),"")</f>
        <v/>
      </c>
      <c r="IOD19" s="30" t="str">
        <f>+IFERROR(IF(IOC19="Dato",'Antagelser (Investor)'!$C$7,IF(IOC19='Antagelser (Investor)'!$C$9,"",DATE(YEAR(IOC19),MONTH(IOC19)+'Antagelser (Investor)'!$C$8,DAY(IOC19)))),"")</f>
        <v/>
      </c>
      <c r="IOE19" s="30" t="str">
        <f>+IFERROR(IF(IOD19="Dato",'Antagelser (Investor)'!$C$7,IF(IOD19='Antagelser (Investor)'!$C$9,"",DATE(YEAR(IOD19),MONTH(IOD19)+'Antagelser (Investor)'!$C$8,DAY(IOD19)))),"")</f>
        <v/>
      </c>
      <c r="IOF19" s="30" t="str">
        <f>+IFERROR(IF(IOE19="Dato",'Antagelser (Investor)'!$C$7,IF(IOE19='Antagelser (Investor)'!$C$9,"",DATE(YEAR(IOE19),MONTH(IOE19)+'Antagelser (Investor)'!$C$8,DAY(IOE19)))),"")</f>
        <v/>
      </c>
      <c r="IOG19" s="30" t="str">
        <f>+IFERROR(IF(IOF19="Dato",'Antagelser (Investor)'!$C$7,IF(IOF19='Antagelser (Investor)'!$C$9,"",DATE(YEAR(IOF19),MONTH(IOF19)+'Antagelser (Investor)'!$C$8,DAY(IOF19)))),"")</f>
        <v/>
      </c>
      <c r="IOH19" s="30" t="str">
        <f>+IFERROR(IF(IOG19="Dato",'Antagelser (Investor)'!$C$7,IF(IOG19='Antagelser (Investor)'!$C$9,"",DATE(YEAR(IOG19),MONTH(IOG19)+'Antagelser (Investor)'!$C$8,DAY(IOG19)))),"")</f>
        <v/>
      </c>
      <c r="IOI19" s="30" t="str">
        <f>+IFERROR(IF(IOH19="Dato",'Antagelser (Investor)'!$C$7,IF(IOH19='Antagelser (Investor)'!$C$9,"",DATE(YEAR(IOH19),MONTH(IOH19)+'Antagelser (Investor)'!$C$8,DAY(IOH19)))),"")</f>
        <v/>
      </c>
      <c r="IOJ19" s="30" t="str">
        <f>+IFERROR(IF(IOI19="Dato",'Antagelser (Investor)'!$C$7,IF(IOI19='Antagelser (Investor)'!$C$9,"",DATE(YEAR(IOI19),MONTH(IOI19)+'Antagelser (Investor)'!$C$8,DAY(IOI19)))),"")</f>
        <v/>
      </c>
      <c r="IOK19" s="30" t="str">
        <f>+IFERROR(IF(IOJ19="Dato",'Antagelser (Investor)'!$C$7,IF(IOJ19='Antagelser (Investor)'!$C$9,"",DATE(YEAR(IOJ19),MONTH(IOJ19)+'Antagelser (Investor)'!$C$8,DAY(IOJ19)))),"")</f>
        <v/>
      </c>
      <c r="IOL19" s="30" t="str">
        <f>+IFERROR(IF(IOK19="Dato",'Antagelser (Investor)'!$C$7,IF(IOK19='Antagelser (Investor)'!$C$9,"",DATE(YEAR(IOK19),MONTH(IOK19)+'Antagelser (Investor)'!$C$8,DAY(IOK19)))),"")</f>
        <v/>
      </c>
      <c r="IOM19" s="30" t="str">
        <f>+IFERROR(IF(IOL19="Dato",'Antagelser (Investor)'!$C$7,IF(IOL19='Antagelser (Investor)'!$C$9,"",DATE(YEAR(IOL19),MONTH(IOL19)+'Antagelser (Investor)'!$C$8,DAY(IOL19)))),"")</f>
        <v/>
      </c>
      <c r="ION19" s="30" t="str">
        <f>+IFERROR(IF(IOM19="Dato",'Antagelser (Investor)'!$C$7,IF(IOM19='Antagelser (Investor)'!$C$9,"",DATE(YEAR(IOM19),MONTH(IOM19)+'Antagelser (Investor)'!$C$8,DAY(IOM19)))),"")</f>
        <v/>
      </c>
      <c r="IOO19" s="30" t="str">
        <f>+IFERROR(IF(ION19="Dato",'Antagelser (Investor)'!$C$7,IF(ION19='Antagelser (Investor)'!$C$9,"",DATE(YEAR(ION19),MONTH(ION19)+'Antagelser (Investor)'!$C$8,DAY(ION19)))),"")</f>
        <v/>
      </c>
      <c r="IOP19" s="30" t="str">
        <f>+IFERROR(IF(IOO19="Dato",'Antagelser (Investor)'!$C$7,IF(IOO19='Antagelser (Investor)'!$C$9,"",DATE(YEAR(IOO19),MONTH(IOO19)+'Antagelser (Investor)'!$C$8,DAY(IOO19)))),"")</f>
        <v/>
      </c>
      <c r="IOQ19" s="30" t="str">
        <f>+IFERROR(IF(IOP19="Dato",'Antagelser (Investor)'!$C$7,IF(IOP19='Antagelser (Investor)'!$C$9,"",DATE(YEAR(IOP19),MONTH(IOP19)+'Antagelser (Investor)'!$C$8,DAY(IOP19)))),"")</f>
        <v/>
      </c>
      <c r="IOR19" s="30" t="str">
        <f>+IFERROR(IF(IOQ19="Dato",'Antagelser (Investor)'!$C$7,IF(IOQ19='Antagelser (Investor)'!$C$9,"",DATE(YEAR(IOQ19),MONTH(IOQ19)+'Antagelser (Investor)'!$C$8,DAY(IOQ19)))),"")</f>
        <v/>
      </c>
      <c r="IOS19" s="30" t="str">
        <f>+IFERROR(IF(IOR19="Dato",'Antagelser (Investor)'!$C$7,IF(IOR19='Antagelser (Investor)'!$C$9,"",DATE(YEAR(IOR19),MONTH(IOR19)+'Antagelser (Investor)'!$C$8,DAY(IOR19)))),"")</f>
        <v/>
      </c>
      <c r="IOT19" s="30" t="str">
        <f>+IFERROR(IF(IOS19="Dato",'Antagelser (Investor)'!$C$7,IF(IOS19='Antagelser (Investor)'!$C$9,"",DATE(YEAR(IOS19),MONTH(IOS19)+'Antagelser (Investor)'!$C$8,DAY(IOS19)))),"")</f>
        <v/>
      </c>
      <c r="IOU19" s="30" t="str">
        <f>+IFERROR(IF(IOT19="Dato",'Antagelser (Investor)'!$C$7,IF(IOT19='Antagelser (Investor)'!$C$9,"",DATE(YEAR(IOT19),MONTH(IOT19)+'Antagelser (Investor)'!$C$8,DAY(IOT19)))),"")</f>
        <v/>
      </c>
      <c r="IOV19" s="30" t="str">
        <f>+IFERROR(IF(IOU19="Dato",'Antagelser (Investor)'!$C$7,IF(IOU19='Antagelser (Investor)'!$C$9,"",DATE(YEAR(IOU19),MONTH(IOU19)+'Antagelser (Investor)'!$C$8,DAY(IOU19)))),"")</f>
        <v/>
      </c>
      <c r="IOW19" s="30" t="str">
        <f>+IFERROR(IF(IOV19="Dato",'Antagelser (Investor)'!$C$7,IF(IOV19='Antagelser (Investor)'!$C$9,"",DATE(YEAR(IOV19),MONTH(IOV19)+'Antagelser (Investor)'!$C$8,DAY(IOV19)))),"")</f>
        <v/>
      </c>
      <c r="IOX19" s="30" t="str">
        <f>+IFERROR(IF(IOW19="Dato",'Antagelser (Investor)'!$C$7,IF(IOW19='Antagelser (Investor)'!$C$9,"",DATE(YEAR(IOW19),MONTH(IOW19)+'Antagelser (Investor)'!$C$8,DAY(IOW19)))),"")</f>
        <v/>
      </c>
      <c r="IOY19" s="30" t="str">
        <f>+IFERROR(IF(IOX19="Dato",'Antagelser (Investor)'!$C$7,IF(IOX19='Antagelser (Investor)'!$C$9,"",DATE(YEAR(IOX19),MONTH(IOX19)+'Antagelser (Investor)'!$C$8,DAY(IOX19)))),"")</f>
        <v/>
      </c>
      <c r="IOZ19" s="30" t="str">
        <f>+IFERROR(IF(IOY19="Dato",'Antagelser (Investor)'!$C$7,IF(IOY19='Antagelser (Investor)'!$C$9,"",DATE(YEAR(IOY19),MONTH(IOY19)+'Antagelser (Investor)'!$C$8,DAY(IOY19)))),"")</f>
        <v/>
      </c>
      <c r="IPA19" s="30" t="str">
        <f>+IFERROR(IF(IOZ19="Dato",'Antagelser (Investor)'!$C$7,IF(IOZ19='Antagelser (Investor)'!$C$9,"",DATE(YEAR(IOZ19),MONTH(IOZ19)+'Antagelser (Investor)'!$C$8,DAY(IOZ19)))),"")</f>
        <v/>
      </c>
      <c r="IPB19" s="30" t="str">
        <f>+IFERROR(IF(IPA19="Dato",'Antagelser (Investor)'!$C$7,IF(IPA19='Antagelser (Investor)'!$C$9,"",DATE(YEAR(IPA19),MONTH(IPA19)+'Antagelser (Investor)'!$C$8,DAY(IPA19)))),"")</f>
        <v/>
      </c>
      <c r="IPC19" s="30" t="str">
        <f>+IFERROR(IF(IPB19="Dato",'Antagelser (Investor)'!$C$7,IF(IPB19='Antagelser (Investor)'!$C$9,"",DATE(YEAR(IPB19),MONTH(IPB19)+'Antagelser (Investor)'!$C$8,DAY(IPB19)))),"")</f>
        <v/>
      </c>
      <c r="IPD19" s="30" t="str">
        <f>+IFERROR(IF(IPC19="Dato",'Antagelser (Investor)'!$C$7,IF(IPC19='Antagelser (Investor)'!$C$9,"",DATE(YEAR(IPC19),MONTH(IPC19)+'Antagelser (Investor)'!$C$8,DAY(IPC19)))),"")</f>
        <v/>
      </c>
      <c r="IPE19" s="30" t="str">
        <f>+IFERROR(IF(IPD19="Dato",'Antagelser (Investor)'!$C$7,IF(IPD19='Antagelser (Investor)'!$C$9,"",DATE(YEAR(IPD19),MONTH(IPD19)+'Antagelser (Investor)'!$C$8,DAY(IPD19)))),"")</f>
        <v/>
      </c>
      <c r="IPF19" s="30" t="str">
        <f>+IFERROR(IF(IPE19="Dato",'Antagelser (Investor)'!$C$7,IF(IPE19='Antagelser (Investor)'!$C$9,"",DATE(YEAR(IPE19),MONTH(IPE19)+'Antagelser (Investor)'!$C$8,DAY(IPE19)))),"")</f>
        <v/>
      </c>
      <c r="IPG19" s="30" t="str">
        <f>+IFERROR(IF(IPF19="Dato",'Antagelser (Investor)'!$C$7,IF(IPF19='Antagelser (Investor)'!$C$9,"",DATE(YEAR(IPF19),MONTH(IPF19)+'Antagelser (Investor)'!$C$8,DAY(IPF19)))),"")</f>
        <v/>
      </c>
      <c r="IPH19" s="30" t="str">
        <f>+IFERROR(IF(IPG19="Dato",'Antagelser (Investor)'!$C$7,IF(IPG19='Antagelser (Investor)'!$C$9,"",DATE(YEAR(IPG19),MONTH(IPG19)+'Antagelser (Investor)'!$C$8,DAY(IPG19)))),"")</f>
        <v/>
      </c>
      <c r="IPI19" s="30" t="str">
        <f>+IFERROR(IF(IPH19="Dato",'Antagelser (Investor)'!$C$7,IF(IPH19='Antagelser (Investor)'!$C$9,"",DATE(YEAR(IPH19),MONTH(IPH19)+'Antagelser (Investor)'!$C$8,DAY(IPH19)))),"")</f>
        <v/>
      </c>
      <c r="IPJ19" s="30" t="str">
        <f>+IFERROR(IF(IPI19="Dato",'Antagelser (Investor)'!$C$7,IF(IPI19='Antagelser (Investor)'!$C$9,"",DATE(YEAR(IPI19),MONTH(IPI19)+'Antagelser (Investor)'!$C$8,DAY(IPI19)))),"")</f>
        <v/>
      </c>
      <c r="IPK19" s="30" t="str">
        <f>+IFERROR(IF(IPJ19="Dato",'Antagelser (Investor)'!$C$7,IF(IPJ19='Antagelser (Investor)'!$C$9,"",DATE(YEAR(IPJ19),MONTH(IPJ19)+'Antagelser (Investor)'!$C$8,DAY(IPJ19)))),"")</f>
        <v/>
      </c>
      <c r="IPL19" s="30" t="str">
        <f>+IFERROR(IF(IPK19="Dato",'Antagelser (Investor)'!$C$7,IF(IPK19='Antagelser (Investor)'!$C$9,"",DATE(YEAR(IPK19),MONTH(IPK19)+'Antagelser (Investor)'!$C$8,DAY(IPK19)))),"")</f>
        <v/>
      </c>
      <c r="IPM19" s="30" t="str">
        <f>+IFERROR(IF(IPL19="Dato",'Antagelser (Investor)'!$C$7,IF(IPL19='Antagelser (Investor)'!$C$9,"",DATE(YEAR(IPL19),MONTH(IPL19)+'Antagelser (Investor)'!$C$8,DAY(IPL19)))),"")</f>
        <v/>
      </c>
      <c r="IPN19" s="30" t="str">
        <f>+IFERROR(IF(IPM19="Dato",'Antagelser (Investor)'!$C$7,IF(IPM19='Antagelser (Investor)'!$C$9,"",DATE(YEAR(IPM19),MONTH(IPM19)+'Antagelser (Investor)'!$C$8,DAY(IPM19)))),"")</f>
        <v/>
      </c>
      <c r="IPO19" s="30" t="str">
        <f>+IFERROR(IF(IPN19="Dato",'Antagelser (Investor)'!$C$7,IF(IPN19='Antagelser (Investor)'!$C$9,"",DATE(YEAR(IPN19),MONTH(IPN19)+'Antagelser (Investor)'!$C$8,DAY(IPN19)))),"")</f>
        <v/>
      </c>
      <c r="IPP19" s="30" t="str">
        <f>+IFERROR(IF(IPO19="Dato",'Antagelser (Investor)'!$C$7,IF(IPO19='Antagelser (Investor)'!$C$9,"",DATE(YEAR(IPO19),MONTH(IPO19)+'Antagelser (Investor)'!$C$8,DAY(IPO19)))),"")</f>
        <v/>
      </c>
      <c r="IPQ19" s="30" t="str">
        <f>+IFERROR(IF(IPP19="Dato",'Antagelser (Investor)'!$C$7,IF(IPP19='Antagelser (Investor)'!$C$9,"",DATE(YEAR(IPP19),MONTH(IPP19)+'Antagelser (Investor)'!$C$8,DAY(IPP19)))),"")</f>
        <v/>
      </c>
      <c r="IPR19" s="30" t="str">
        <f>+IFERROR(IF(IPQ19="Dato",'Antagelser (Investor)'!$C$7,IF(IPQ19='Antagelser (Investor)'!$C$9,"",DATE(YEAR(IPQ19),MONTH(IPQ19)+'Antagelser (Investor)'!$C$8,DAY(IPQ19)))),"")</f>
        <v/>
      </c>
      <c r="IPS19" s="30" t="str">
        <f>+IFERROR(IF(IPR19="Dato",'Antagelser (Investor)'!$C$7,IF(IPR19='Antagelser (Investor)'!$C$9,"",DATE(YEAR(IPR19),MONTH(IPR19)+'Antagelser (Investor)'!$C$8,DAY(IPR19)))),"")</f>
        <v/>
      </c>
      <c r="IPT19" s="30" t="str">
        <f>+IFERROR(IF(IPS19="Dato",'Antagelser (Investor)'!$C$7,IF(IPS19='Antagelser (Investor)'!$C$9,"",DATE(YEAR(IPS19),MONTH(IPS19)+'Antagelser (Investor)'!$C$8,DAY(IPS19)))),"")</f>
        <v/>
      </c>
      <c r="IPU19" s="30" t="str">
        <f>+IFERROR(IF(IPT19="Dato",'Antagelser (Investor)'!$C$7,IF(IPT19='Antagelser (Investor)'!$C$9,"",DATE(YEAR(IPT19),MONTH(IPT19)+'Antagelser (Investor)'!$C$8,DAY(IPT19)))),"")</f>
        <v/>
      </c>
      <c r="IPV19" s="30" t="str">
        <f>+IFERROR(IF(IPU19="Dato",'Antagelser (Investor)'!$C$7,IF(IPU19='Antagelser (Investor)'!$C$9,"",DATE(YEAR(IPU19),MONTH(IPU19)+'Antagelser (Investor)'!$C$8,DAY(IPU19)))),"")</f>
        <v/>
      </c>
      <c r="IPW19" s="30" t="str">
        <f>+IFERROR(IF(IPV19="Dato",'Antagelser (Investor)'!$C$7,IF(IPV19='Antagelser (Investor)'!$C$9,"",DATE(YEAR(IPV19),MONTH(IPV19)+'Antagelser (Investor)'!$C$8,DAY(IPV19)))),"")</f>
        <v/>
      </c>
      <c r="IPX19" s="30" t="str">
        <f>+IFERROR(IF(IPW19="Dato",'Antagelser (Investor)'!$C$7,IF(IPW19='Antagelser (Investor)'!$C$9,"",DATE(YEAR(IPW19),MONTH(IPW19)+'Antagelser (Investor)'!$C$8,DAY(IPW19)))),"")</f>
        <v/>
      </c>
      <c r="IPY19" s="30" t="str">
        <f>+IFERROR(IF(IPX19="Dato",'Antagelser (Investor)'!$C$7,IF(IPX19='Antagelser (Investor)'!$C$9,"",DATE(YEAR(IPX19),MONTH(IPX19)+'Antagelser (Investor)'!$C$8,DAY(IPX19)))),"")</f>
        <v/>
      </c>
      <c r="IPZ19" s="30" t="str">
        <f>+IFERROR(IF(IPY19="Dato",'Antagelser (Investor)'!$C$7,IF(IPY19='Antagelser (Investor)'!$C$9,"",DATE(YEAR(IPY19),MONTH(IPY19)+'Antagelser (Investor)'!$C$8,DAY(IPY19)))),"")</f>
        <v/>
      </c>
      <c r="IQA19" s="30" t="str">
        <f>+IFERROR(IF(IPZ19="Dato",'Antagelser (Investor)'!$C$7,IF(IPZ19='Antagelser (Investor)'!$C$9,"",DATE(YEAR(IPZ19),MONTH(IPZ19)+'Antagelser (Investor)'!$C$8,DAY(IPZ19)))),"")</f>
        <v/>
      </c>
      <c r="IQB19" s="30" t="str">
        <f>+IFERROR(IF(IQA19="Dato",'Antagelser (Investor)'!$C$7,IF(IQA19='Antagelser (Investor)'!$C$9,"",DATE(YEAR(IQA19),MONTH(IQA19)+'Antagelser (Investor)'!$C$8,DAY(IQA19)))),"")</f>
        <v/>
      </c>
      <c r="IQC19" s="30" t="str">
        <f>+IFERROR(IF(IQB19="Dato",'Antagelser (Investor)'!$C$7,IF(IQB19='Antagelser (Investor)'!$C$9,"",DATE(YEAR(IQB19),MONTH(IQB19)+'Antagelser (Investor)'!$C$8,DAY(IQB19)))),"")</f>
        <v/>
      </c>
      <c r="IQD19" s="30" t="str">
        <f>+IFERROR(IF(IQC19="Dato",'Antagelser (Investor)'!$C$7,IF(IQC19='Antagelser (Investor)'!$C$9,"",DATE(YEAR(IQC19),MONTH(IQC19)+'Antagelser (Investor)'!$C$8,DAY(IQC19)))),"")</f>
        <v/>
      </c>
      <c r="IQE19" s="30" t="str">
        <f>+IFERROR(IF(IQD19="Dato",'Antagelser (Investor)'!$C$7,IF(IQD19='Antagelser (Investor)'!$C$9,"",DATE(YEAR(IQD19),MONTH(IQD19)+'Antagelser (Investor)'!$C$8,DAY(IQD19)))),"")</f>
        <v/>
      </c>
      <c r="IQF19" s="30" t="str">
        <f>+IFERROR(IF(IQE19="Dato",'Antagelser (Investor)'!$C$7,IF(IQE19='Antagelser (Investor)'!$C$9,"",DATE(YEAR(IQE19),MONTH(IQE19)+'Antagelser (Investor)'!$C$8,DAY(IQE19)))),"")</f>
        <v/>
      </c>
      <c r="IQG19" s="30" t="str">
        <f>+IFERROR(IF(IQF19="Dato",'Antagelser (Investor)'!$C$7,IF(IQF19='Antagelser (Investor)'!$C$9,"",DATE(YEAR(IQF19),MONTH(IQF19)+'Antagelser (Investor)'!$C$8,DAY(IQF19)))),"")</f>
        <v/>
      </c>
      <c r="IQH19" s="30" t="str">
        <f>+IFERROR(IF(IQG19="Dato",'Antagelser (Investor)'!$C$7,IF(IQG19='Antagelser (Investor)'!$C$9,"",DATE(YEAR(IQG19),MONTH(IQG19)+'Antagelser (Investor)'!$C$8,DAY(IQG19)))),"")</f>
        <v/>
      </c>
      <c r="IQI19" s="30" t="str">
        <f>+IFERROR(IF(IQH19="Dato",'Antagelser (Investor)'!$C$7,IF(IQH19='Antagelser (Investor)'!$C$9,"",DATE(YEAR(IQH19),MONTH(IQH19)+'Antagelser (Investor)'!$C$8,DAY(IQH19)))),"")</f>
        <v/>
      </c>
      <c r="IQJ19" s="30" t="str">
        <f>+IFERROR(IF(IQI19="Dato",'Antagelser (Investor)'!$C$7,IF(IQI19='Antagelser (Investor)'!$C$9,"",DATE(YEAR(IQI19),MONTH(IQI19)+'Antagelser (Investor)'!$C$8,DAY(IQI19)))),"")</f>
        <v/>
      </c>
      <c r="IQK19" s="30" t="str">
        <f>+IFERROR(IF(IQJ19="Dato",'Antagelser (Investor)'!$C$7,IF(IQJ19='Antagelser (Investor)'!$C$9,"",DATE(YEAR(IQJ19),MONTH(IQJ19)+'Antagelser (Investor)'!$C$8,DAY(IQJ19)))),"")</f>
        <v/>
      </c>
      <c r="IQL19" s="30" t="str">
        <f>+IFERROR(IF(IQK19="Dato",'Antagelser (Investor)'!$C$7,IF(IQK19='Antagelser (Investor)'!$C$9,"",DATE(YEAR(IQK19),MONTH(IQK19)+'Antagelser (Investor)'!$C$8,DAY(IQK19)))),"")</f>
        <v/>
      </c>
      <c r="IQM19" s="30" t="str">
        <f>+IFERROR(IF(IQL19="Dato",'Antagelser (Investor)'!$C$7,IF(IQL19='Antagelser (Investor)'!$C$9,"",DATE(YEAR(IQL19),MONTH(IQL19)+'Antagelser (Investor)'!$C$8,DAY(IQL19)))),"")</f>
        <v/>
      </c>
      <c r="IQN19" s="30" t="str">
        <f>+IFERROR(IF(IQM19="Dato",'Antagelser (Investor)'!$C$7,IF(IQM19='Antagelser (Investor)'!$C$9,"",DATE(YEAR(IQM19),MONTH(IQM19)+'Antagelser (Investor)'!$C$8,DAY(IQM19)))),"")</f>
        <v/>
      </c>
      <c r="IQO19" s="30" t="str">
        <f>+IFERROR(IF(IQN19="Dato",'Antagelser (Investor)'!$C$7,IF(IQN19='Antagelser (Investor)'!$C$9,"",DATE(YEAR(IQN19),MONTH(IQN19)+'Antagelser (Investor)'!$C$8,DAY(IQN19)))),"")</f>
        <v/>
      </c>
      <c r="IQP19" s="30" t="str">
        <f>+IFERROR(IF(IQO19="Dato",'Antagelser (Investor)'!$C$7,IF(IQO19='Antagelser (Investor)'!$C$9,"",DATE(YEAR(IQO19),MONTH(IQO19)+'Antagelser (Investor)'!$C$8,DAY(IQO19)))),"")</f>
        <v/>
      </c>
      <c r="IQQ19" s="30" t="str">
        <f>+IFERROR(IF(IQP19="Dato",'Antagelser (Investor)'!$C$7,IF(IQP19='Antagelser (Investor)'!$C$9,"",DATE(YEAR(IQP19),MONTH(IQP19)+'Antagelser (Investor)'!$C$8,DAY(IQP19)))),"")</f>
        <v/>
      </c>
      <c r="IQR19" s="30" t="str">
        <f>+IFERROR(IF(IQQ19="Dato",'Antagelser (Investor)'!$C$7,IF(IQQ19='Antagelser (Investor)'!$C$9,"",DATE(YEAR(IQQ19),MONTH(IQQ19)+'Antagelser (Investor)'!$C$8,DAY(IQQ19)))),"")</f>
        <v/>
      </c>
      <c r="IQS19" s="30" t="str">
        <f>+IFERROR(IF(IQR19="Dato",'Antagelser (Investor)'!$C$7,IF(IQR19='Antagelser (Investor)'!$C$9,"",DATE(YEAR(IQR19),MONTH(IQR19)+'Antagelser (Investor)'!$C$8,DAY(IQR19)))),"")</f>
        <v/>
      </c>
      <c r="IQT19" s="30" t="str">
        <f>+IFERROR(IF(IQS19="Dato",'Antagelser (Investor)'!$C$7,IF(IQS19='Antagelser (Investor)'!$C$9,"",DATE(YEAR(IQS19),MONTH(IQS19)+'Antagelser (Investor)'!$C$8,DAY(IQS19)))),"")</f>
        <v/>
      </c>
      <c r="IQU19" s="30" t="str">
        <f>+IFERROR(IF(IQT19="Dato",'Antagelser (Investor)'!$C$7,IF(IQT19='Antagelser (Investor)'!$C$9,"",DATE(YEAR(IQT19),MONTH(IQT19)+'Antagelser (Investor)'!$C$8,DAY(IQT19)))),"")</f>
        <v/>
      </c>
      <c r="IQV19" s="30" t="str">
        <f>+IFERROR(IF(IQU19="Dato",'Antagelser (Investor)'!$C$7,IF(IQU19='Antagelser (Investor)'!$C$9,"",DATE(YEAR(IQU19),MONTH(IQU19)+'Antagelser (Investor)'!$C$8,DAY(IQU19)))),"")</f>
        <v/>
      </c>
      <c r="IQW19" s="30" t="str">
        <f>+IFERROR(IF(IQV19="Dato",'Antagelser (Investor)'!$C$7,IF(IQV19='Antagelser (Investor)'!$C$9,"",DATE(YEAR(IQV19),MONTH(IQV19)+'Antagelser (Investor)'!$C$8,DAY(IQV19)))),"")</f>
        <v/>
      </c>
      <c r="IQX19" s="30" t="str">
        <f>+IFERROR(IF(IQW19="Dato",'Antagelser (Investor)'!$C$7,IF(IQW19='Antagelser (Investor)'!$C$9,"",DATE(YEAR(IQW19),MONTH(IQW19)+'Antagelser (Investor)'!$C$8,DAY(IQW19)))),"")</f>
        <v/>
      </c>
      <c r="IQY19" s="30" t="str">
        <f>+IFERROR(IF(IQX19="Dato",'Antagelser (Investor)'!$C$7,IF(IQX19='Antagelser (Investor)'!$C$9,"",DATE(YEAR(IQX19),MONTH(IQX19)+'Antagelser (Investor)'!$C$8,DAY(IQX19)))),"")</f>
        <v/>
      </c>
      <c r="IQZ19" s="30" t="str">
        <f>+IFERROR(IF(IQY19="Dato",'Antagelser (Investor)'!$C$7,IF(IQY19='Antagelser (Investor)'!$C$9,"",DATE(YEAR(IQY19),MONTH(IQY19)+'Antagelser (Investor)'!$C$8,DAY(IQY19)))),"")</f>
        <v/>
      </c>
      <c r="IRA19" s="30" t="str">
        <f>+IFERROR(IF(IQZ19="Dato",'Antagelser (Investor)'!$C$7,IF(IQZ19='Antagelser (Investor)'!$C$9,"",DATE(YEAR(IQZ19),MONTH(IQZ19)+'Antagelser (Investor)'!$C$8,DAY(IQZ19)))),"")</f>
        <v/>
      </c>
      <c r="IRB19" s="30" t="str">
        <f>+IFERROR(IF(IRA19="Dato",'Antagelser (Investor)'!$C$7,IF(IRA19='Antagelser (Investor)'!$C$9,"",DATE(YEAR(IRA19),MONTH(IRA19)+'Antagelser (Investor)'!$C$8,DAY(IRA19)))),"")</f>
        <v/>
      </c>
      <c r="IRC19" s="30" t="str">
        <f>+IFERROR(IF(IRB19="Dato",'Antagelser (Investor)'!$C$7,IF(IRB19='Antagelser (Investor)'!$C$9,"",DATE(YEAR(IRB19),MONTH(IRB19)+'Antagelser (Investor)'!$C$8,DAY(IRB19)))),"")</f>
        <v/>
      </c>
      <c r="IRD19" s="30" t="str">
        <f>+IFERROR(IF(IRC19="Dato",'Antagelser (Investor)'!$C$7,IF(IRC19='Antagelser (Investor)'!$C$9,"",DATE(YEAR(IRC19),MONTH(IRC19)+'Antagelser (Investor)'!$C$8,DAY(IRC19)))),"")</f>
        <v/>
      </c>
      <c r="IRE19" s="30" t="str">
        <f>+IFERROR(IF(IRD19="Dato",'Antagelser (Investor)'!$C$7,IF(IRD19='Antagelser (Investor)'!$C$9,"",DATE(YEAR(IRD19),MONTH(IRD19)+'Antagelser (Investor)'!$C$8,DAY(IRD19)))),"")</f>
        <v/>
      </c>
      <c r="IRF19" s="30" t="str">
        <f>+IFERROR(IF(IRE19="Dato",'Antagelser (Investor)'!$C$7,IF(IRE19='Antagelser (Investor)'!$C$9,"",DATE(YEAR(IRE19),MONTH(IRE19)+'Antagelser (Investor)'!$C$8,DAY(IRE19)))),"")</f>
        <v/>
      </c>
      <c r="IRG19" s="30" t="str">
        <f>+IFERROR(IF(IRF19="Dato",'Antagelser (Investor)'!$C$7,IF(IRF19='Antagelser (Investor)'!$C$9,"",DATE(YEAR(IRF19),MONTH(IRF19)+'Antagelser (Investor)'!$C$8,DAY(IRF19)))),"")</f>
        <v/>
      </c>
      <c r="IRH19" s="30" t="str">
        <f>+IFERROR(IF(IRG19="Dato",'Antagelser (Investor)'!$C$7,IF(IRG19='Antagelser (Investor)'!$C$9,"",DATE(YEAR(IRG19),MONTH(IRG19)+'Antagelser (Investor)'!$C$8,DAY(IRG19)))),"")</f>
        <v/>
      </c>
      <c r="IRI19" s="30" t="str">
        <f>+IFERROR(IF(IRH19="Dato",'Antagelser (Investor)'!$C$7,IF(IRH19='Antagelser (Investor)'!$C$9,"",DATE(YEAR(IRH19),MONTH(IRH19)+'Antagelser (Investor)'!$C$8,DAY(IRH19)))),"")</f>
        <v/>
      </c>
      <c r="IRJ19" s="30" t="str">
        <f>+IFERROR(IF(IRI19="Dato",'Antagelser (Investor)'!$C$7,IF(IRI19='Antagelser (Investor)'!$C$9,"",DATE(YEAR(IRI19),MONTH(IRI19)+'Antagelser (Investor)'!$C$8,DAY(IRI19)))),"")</f>
        <v/>
      </c>
      <c r="IRK19" s="30" t="str">
        <f>+IFERROR(IF(IRJ19="Dato",'Antagelser (Investor)'!$C$7,IF(IRJ19='Antagelser (Investor)'!$C$9,"",DATE(YEAR(IRJ19),MONTH(IRJ19)+'Antagelser (Investor)'!$C$8,DAY(IRJ19)))),"")</f>
        <v/>
      </c>
      <c r="IRL19" s="30" t="str">
        <f>+IFERROR(IF(IRK19="Dato",'Antagelser (Investor)'!$C$7,IF(IRK19='Antagelser (Investor)'!$C$9,"",DATE(YEAR(IRK19),MONTH(IRK19)+'Antagelser (Investor)'!$C$8,DAY(IRK19)))),"")</f>
        <v/>
      </c>
      <c r="IRM19" s="30" t="str">
        <f>+IFERROR(IF(IRL19="Dato",'Antagelser (Investor)'!$C$7,IF(IRL19='Antagelser (Investor)'!$C$9,"",DATE(YEAR(IRL19),MONTH(IRL19)+'Antagelser (Investor)'!$C$8,DAY(IRL19)))),"")</f>
        <v/>
      </c>
      <c r="IRN19" s="30" t="str">
        <f>+IFERROR(IF(IRM19="Dato",'Antagelser (Investor)'!$C$7,IF(IRM19='Antagelser (Investor)'!$C$9,"",DATE(YEAR(IRM19),MONTH(IRM19)+'Antagelser (Investor)'!$C$8,DAY(IRM19)))),"")</f>
        <v/>
      </c>
      <c r="IRO19" s="30" t="str">
        <f>+IFERROR(IF(IRN19="Dato",'Antagelser (Investor)'!$C$7,IF(IRN19='Antagelser (Investor)'!$C$9,"",DATE(YEAR(IRN19),MONTH(IRN19)+'Antagelser (Investor)'!$C$8,DAY(IRN19)))),"")</f>
        <v/>
      </c>
      <c r="IRP19" s="30" t="str">
        <f>+IFERROR(IF(IRO19="Dato",'Antagelser (Investor)'!$C$7,IF(IRO19='Antagelser (Investor)'!$C$9,"",DATE(YEAR(IRO19),MONTH(IRO19)+'Antagelser (Investor)'!$C$8,DAY(IRO19)))),"")</f>
        <v/>
      </c>
      <c r="IRQ19" s="30" t="str">
        <f>+IFERROR(IF(IRP19="Dato",'Antagelser (Investor)'!$C$7,IF(IRP19='Antagelser (Investor)'!$C$9,"",DATE(YEAR(IRP19),MONTH(IRP19)+'Antagelser (Investor)'!$C$8,DAY(IRP19)))),"")</f>
        <v/>
      </c>
      <c r="IRR19" s="30" t="str">
        <f>+IFERROR(IF(IRQ19="Dato",'Antagelser (Investor)'!$C$7,IF(IRQ19='Antagelser (Investor)'!$C$9,"",DATE(YEAR(IRQ19),MONTH(IRQ19)+'Antagelser (Investor)'!$C$8,DAY(IRQ19)))),"")</f>
        <v/>
      </c>
      <c r="IRS19" s="30" t="str">
        <f>+IFERROR(IF(IRR19="Dato",'Antagelser (Investor)'!$C$7,IF(IRR19='Antagelser (Investor)'!$C$9,"",DATE(YEAR(IRR19),MONTH(IRR19)+'Antagelser (Investor)'!$C$8,DAY(IRR19)))),"")</f>
        <v/>
      </c>
      <c r="IRT19" s="30" t="str">
        <f>+IFERROR(IF(IRS19="Dato",'Antagelser (Investor)'!$C$7,IF(IRS19='Antagelser (Investor)'!$C$9,"",DATE(YEAR(IRS19),MONTH(IRS19)+'Antagelser (Investor)'!$C$8,DAY(IRS19)))),"")</f>
        <v/>
      </c>
      <c r="IRU19" s="30" t="str">
        <f>+IFERROR(IF(IRT19="Dato",'Antagelser (Investor)'!$C$7,IF(IRT19='Antagelser (Investor)'!$C$9,"",DATE(YEAR(IRT19),MONTH(IRT19)+'Antagelser (Investor)'!$C$8,DAY(IRT19)))),"")</f>
        <v/>
      </c>
      <c r="IRV19" s="30" t="str">
        <f>+IFERROR(IF(IRU19="Dato",'Antagelser (Investor)'!$C$7,IF(IRU19='Antagelser (Investor)'!$C$9,"",DATE(YEAR(IRU19),MONTH(IRU19)+'Antagelser (Investor)'!$C$8,DAY(IRU19)))),"")</f>
        <v/>
      </c>
      <c r="IRW19" s="30" t="str">
        <f>+IFERROR(IF(IRV19="Dato",'Antagelser (Investor)'!$C$7,IF(IRV19='Antagelser (Investor)'!$C$9,"",DATE(YEAR(IRV19),MONTH(IRV19)+'Antagelser (Investor)'!$C$8,DAY(IRV19)))),"")</f>
        <v/>
      </c>
      <c r="IRX19" s="30" t="str">
        <f>+IFERROR(IF(IRW19="Dato",'Antagelser (Investor)'!$C$7,IF(IRW19='Antagelser (Investor)'!$C$9,"",DATE(YEAR(IRW19),MONTH(IRW19)+'Antagelser (Investor)'!$C$8,DAY(IRW19)))),"")</f>
        <v/>
      </c>
      <c r="IRY19" s="30" t="str">
        <f>+IFERROR(IF(IRX19="Dato",'Antagelser (Investor)'!$C$7,IF(IRX19='Antagelser (Investor)'!$C$9,"",DATE(YEAR(IRX19),MONTH(IRX19)+'Antagelser (Investor)'!$C$8,DAY(IRX19)))),"")</f>
        <v/>
      </c>
      <c r="IRZ19" s="30" t="str">
        <f>+IFERROR(IF(IRY19="Dato",'Antagelser (Investor)'!$C$7,IF(IRY19='Antagelser (Investor)'!$C$9,"",DATE(YEAR(IRY19),MONTH(IRY19)+'Antagelser (Investor)'!$C$8,DAY(IRY19)))),"")</f>
        <v/>
      </c>
      <c r="ISA19" s="30" t="str">
        <f>+IFERROR(IF(IRZ19="Dato",'Antagelser (Investor)'!$C$7,IF(IRZ19='Antagelser (Investor)'!$C$9,"",DATE(YEAR(IRZ19),MONTH(IRZ19)+'Antagelser (Investor)'!$C$8,DAY(IRZ19)))),"")</f>
        <v/>
      </c>
      <c r="ISB19" s="30" t="str">
        <f>+IFERROR(IF(ISA19="Dato",'Antagelser (Investor)'!$C$7,IF(ISA19='Antagelser (Investor)'!$C$9,"",DATE(YEAR(ISA19),MONTH(ISA19)+'Antagelser (Investor)'!$C$8,DAY(ISA19)))),"")</f>
        <v/>
      </c>
      <c r="ISC19" s="30" t="str">
        <f>+IFERROR(IF(ISB19="Dato",'Antagelser (Investor)'!$C$7,IF(ISB19='Antagelser (Investor)'!$C$9,"",DATE(YEAR(ISB19),MONTH(ISB19)+'Antagelser (Investor)'!$C$8,DAY(ISB19)))),"")</f>
        <v/>
      </c>
      <c r="ISD19" s="30" t="str">
        <f>+IFERROR(IF(ISC19="Dato",'Antagelser (Investor)'!$C$7,IF(ISC19='Antagelser (Investor)'!$C$9,"",DATE(YEAR(ISC19),MONTH(ISC19)+'Antagelser (Investor)'!$C$8,DAY(ISC19)))),"")</f>
        <v/>
      </c>
      <c r="ISE19" s="30" t="str">
        <f>+IFERROR(IF(ISD19="Dato",'Antagelser (Investor)'!$C$7,IF(ISD19='Antagelser (Investor)'!$C$9,"",DATE(YEAR(ISD19),MONTH(ISD19)+'Antagelser (Investor)'!$C$8,DAY(ISD19)))),"")</f>
        <v/>
      </c>
      <c r="ISF19" s="30" t="str">
        <f>+IFERROR(IF(ISE19="Dato",'Antagelser (Investor)'!$C$7,IF(ISE19='Antagelser (Investor)'!$C$9,"",DATE(YEAR(ISE19),MONTH(ISE19)+'Antagelser (Investor)'!$C$8,DAY(ISE19)))),"")</f>
        <v/>
      </c>
      <c r="ISG19" s="30" t="str">
        <f>+IFERROR(IF(ISF19="Dato",'Antagelser (Investor)'!$C$7,IF(ISF19='Antagelser (Investor)'!$C$9,"",DATE(YEAR(ISF19),MONTH(ISF19)+'Antagelser (Investor)'!$C$8,DAY(ISF19)))),"")</f>
        <v/>
      </c>
      <c r="ISH19" s="30" t="str">
        <f>+IFERROR(IF(ISG19="Dato",'Antagelser (Investor)'!$C$7,IF(ISG19='Antagelser (Investor)'!$C$9,"",DATE(YEAR(ISG19),MONTH(ISG19)+'Antagelser (Investor)'!$C$8,DAY(ISG19)))),"")</f>
        <v/>
      </c>
      <c r="ISI19" s="30" t="str">
        <f>+IFERROR(IF(ISH19="Dato",'Antagelser (Investor)'!$C$7,IF(ISH19='Antagelser (Investor)'!$C$9,"",DATE(YEAR(ISH19),MONTH(ISH19)+'Antagelser (Investor)'!$C$8,DAY(ISH19)))),"")</f>
        <v/>
      </c>
      <c r="ISJ19" s="30" t="str">
        <f>+IFERROR(IF(ISI19="Dato",'Antagelser (Investor)'!$C$7,IF(ISI19='Antagelser (Investor)'!$C$9,"",DATE(YEAR(ISI19),MONTH(ISI19)+'Antagelser (Investor)'!$C$8,DAY(ISI19)))),"")</f>
        <v/>
      </c>
      <c r="ISK19" s="30" t="str">
        <f>+IFERROR(IF(ISJ19="Dato",'Antagelser (Investor)'!$C$7,IF(ISJ19='Antagelser (Investor)'!$C$9,"",DATE(YEAR(ISJ19),MONTH(ISJ19)+'Antagelser (Investor)'!$C$8,DAY(ISJ19)))),"")</f>
        <v/>
      </c>
      <c r="ISL19" s="30" t="str">
        <f>+IFERROR(IF(ISK19="Dato",'Antagelser (Investor)'!$C$7,IF(ISK19='Antagelser (Investor)'!$C$9,"",DATE(YEAR(ISK19),MONTH(ISK19)+'Antagelser (Investor)'!$C$8,DAY(ISK19)))),"")</f>
        <v/>
      </c>
      <c r="ISM19" s="30" t="str">
        <f>+IFERROR(IF(ISL19="Dato",'Antagelser (Investor)'!$C$7,IF(ISL19='Antagelser (Investor)'!$C$9,"",DATE(YEAR(ISL19),MONTH(ISL19)+'Antagelser (Investor)'!$C$8,DAY(ISL19)))),"")</f>
        <v/>
      </c>
      <c r="ISN19" s="30" t="str">
        <f>+IFERROR(IF(ISM19="Dato",'Antagelser (Investor)'!$C$7,IF(ISM19='Antagelser (Investor)'!$C$9,"",DATE(YEAR(ISM19),MONTH(ISM19)+'Antagelser (Investor)'!$C$8,DAY(ISM19)))),"")</f>
        <v/>
      </c>
      <c r="ISO19" s="30" t="str">
        <f>+IFERROR(IF(ISN19="Dato",'Antagelser (Investor)'!$C$7,IF(ISN19='Antagelser (Investor)'!$C$9,"",DATE(YEAR(ISN19),MONTH(ISN19)+'Antagelser (Investor)'!$C$8,DAY(ISN19)))),"")</f>
        <v/>
      </c>
      <c r="ISP19" s="30" t="str">
        <f>+IFERROR(IF(ISO19="Dato",'Antagelser (Investor)'!$C$7,IF(ISO19='Antagelser (Investor)'!$C$9,"",DATE(YEAR(ISO19),MONTH(ISO19)+'Antagelser (Investor)'!$C$8,DAY(ISO19)))),"")</f>
        <v/>
      </c>
      <c r="ISQ19" s="30" t="str">
        <f>+IFERROR(IF(ISP19="Dato",'Antagelser (Investor)'!$C$7,IF(ISP19='Antagelser (Investor)'!$C$9,"",DATE(YEAR(ISP19),MONTH(ISP19)+'Antagelser (Investor)'!$C$8,DAY(ISP19)))),"")</f>
        <v/>
      </c>
      <c r="ISR19" s="30" t="str">
        <f>+IFERROR(IF(ISQ19="Dato",'Antagelser (Investor)'!$C$7,IF(ISQ19='Antagelser (Investor)'!$C$9,"",DATE(YEAR(ISQ19),MONTH(ISQ19)+'Antagelser (Investor)'!$C$8,DAY(ISQ19)))),"")</f>
        <v/>
      </c>
      <c r="ISS19" s="30" t="str">
        <f>+IFERROR(IF(ISR19="Dato",'Antagelser (Investor)'!$C$7,IF(ISR19='Antagelser (Investor)'!$C$9,"",DATE(YEAR(ISR19),MONTH(ISR19)+'Antagelser (Investor)'!$C$8,DAY(ISR19)))),"")</f>
        <v/>
      </c>
      <c r="IST19" s="30" t="str">
        <f>+IFERROR(IF(ISS19="Dato",'Antagelser (Investor)'!$C$7,IF(ISS19='Antagelser (Investor)'!$C$9,"",DATE(YEAR(ISS19),MONTH(ISS19)+'Antagelser (Investor)'!$C$8,DAY(ISS19)))),"")</f>
        <v/>
      </c>
      <c r="ISU19" s="30" t="str">
        <f>+IFERROR(IF(IST19="Dato",'Antagelser (Investor)'!$C$7,IF(IST19='Antagelser (Investor)'!$C$9,"",DATE(YEAR(IST19),MONTH(IST19)+'Antagelser (Investor)'!$C$8,DAY(IST19)))),"")</f>
        <v/>
      </c>
      <c r="ISV19" s="30" t="str">
        <f>+IFERROR(IF(ISU19="Dato",'Antagelser (Investor)'!$C$7,IF(ISU19='Antagelser (Investor)'!$C$9,"",DATE(YEAR(ISU19),MONTH(ISU19)+'Antagelser (Investor)'!$C$8,DAY(ISU19)))),"")</f>
        <v/>
      </c>
      <c r="ISW19" s="30" t="str">
        <f>+IFERROR(IF(ISV19="Dato",'Antagelser (Investor)'!$C$7,IF(ISV19='Antagelser (Investor)'!$C$9,"",DATE(YEAR(ISV19),MONTH(ISV19)+'Antagelser (Investor)'!$C$8,DAY(ISV19)))),"")</f>
        <v/>
      </c>
      <c r="ISX19" s="30" t="str">
        <f>+IFERROR(IF(ISW19="Dato",'Antagelser (Investor)'!$C$7,IF(ISW19='Antagelser (Investor)'!$C$9,"",DATE(YEAR(ISW19),MONTH(ISW19)+'Antagelser (Investor)'!$C$8,DAY(ISW19)))),"")</f>
        <v/>
      </c>
      <c r="ISY19" s="30" t="str">
        <f>+IFERROR(IF(ISX19="Dato",'Antagelser (Investor)'!$C$7,IF(ISX19='Antagelser (Investor)'!$C$9,"",DATE(YEAR(ISX19),MONTH(ISX19)+'Antagelser (Investor)'!$C$8,DAY(ISX19)))),"")</f>
        <v/>
      </c>
      <c r="ISZ19" s="30" t="str">
        <f>+IFERROR(IF(ISY19="Dato",'Antagelser (Investor)'!$C$7,IF(ISY19='Antagelser (Investor)'!$C$9,"",DATE(YEAR(ISY19),MONTH(ISY19)+'Antagelser (Investor)'!$C$8,DAY(ISY19)))),"")</f>
        <v/>
      </c>
      <c r="ITA19" s="30" t="str">
        <f>+IFERROR(IF(ISZ19="Dato",'Antagelser (Investor)'!$C$7,IF(ISZ19='Antagelser (Investor)'!$C$9,"",DATE(YEAR(ISZ19),MONTH(ISZ19)+'Antagelser (Investor)'!$C$8,DAY(ISZ19)))),"")</f>
        <v/>
      </c>
      <c r="ITB19" s="30" t="str">
        <f>+IFERROR(IF(ITA19="Dato",'Antagelser (Investor)'!$C$7,IF(ITA19='Antagelser (Investor)'!$C$9,"",DATE(YEAR(ITA19),MONTH(ITA19)+'Antagelser (Investor)'!$C$8,DAY(ITA19)))),"")</f>
        <v/>
      </c>
      <c r="ITC19" s="30" t="str">
        <f>+IFERROR(IF(ITB19="Dato",'Antagelser (Investor)'!$C$7,IF(ITB19='Antagelser (Investor)'!$C$9,"",DATE(YEAR(ITB19),MONTH(ITB19)+'Antagelser (Investor)'!$C$8,DAY(ITB19)))),"")</f>
        <v/>
      </c>
      <c r="ITD19" s="30" t="str">
        <f>+IFERROR(IF(ITC19="Dato",'Antagelser (Investor)'!$C$7,IF(ITC19='Antagelser (Investor)'!$C$9,"",DATE(YEAR(ITC19),MONTH(ITC19)+'Antagelser (Investor)'!$C$8,DAY(ITC19)))),"")</f>
        <v/>
      </c>
      <c r="ITE19" s="30" t="str">
        <f>+IFERROR(IF(ITD19="Dato",'Antagelser (Investor)'!$C$7,IF(ITD19='Antagelser (Investor)'!$C$9,"",DATE(YEAR(ITD19),MONTH(ITD19)+'Antagelser (Investor)'!$C$8,DAY(ITD19)))),"")</f>
        <v/>
      </c>
      <c r="ITF19" s="30" t="str">
        <f>+IFERROR(IF(ITE19="Dato",'Antagelser (Investor)'!$C$7,IF(ITE19='Antagelser (Investor)'!$C$9,"",DATE(YEAR(ITE19),MONTH(ITE19)+'Antagelser (Investor)'!$C$8,DAY(ITE19)))),"")</f>
        <v/>
      </c>
      <c r="ITG19" s="30" t="str">
        <f>+IFERROR(IF(ITF19="Dato",'Antagelser (Investor)'!$C$7,IF(ITF19='Antagelser (Investor)'!$C$9,"",DATE(YEAR(ITF19),MONTH(ITF19)+'Antagelser (Investor)'!$C$8,DAY(ITF19)))),"")</f>
        <v/>
      </c>
      <c r="ITH19" s="30" t="str">
        <f>+IFERROR(IF(ITG19="Dato",'Antagelser (Investor)'!$C$7,IF(ITG19='Antagelser (Investor)'!$C$9,"",DATE(YEAR(ITG19),MONTH(ITG19)+'Antagelser (Investor)'!$C$8,DAY(ITG19)))),"")</f>
        <v/>
      </c>
      <c r="ITI19" s="30" t="str">
        <f>+IFERROR(IF(ITH19="Dato",'Antagelser (Investor)'!$C$7,IF(ITH19='Antagelser (Investor)'!$C$9,"",DATE(YEAR(ITH19),MONTH(ITH19)+'Antagelser (Investor)'!$C$8,DAY(ITH19)))),"")</f>
        <v/>
      </c>
      <c r="ITJ19" s="30" t="str">
        <f>+IFERROR(IF(ITI19="Dato",'Antagelser (Investor)'!$C$7,IF(ITI19='Antagelser (Investor)'!$C$9,"",DATE(YEAR(ITI19),MONTH(ITI19)+'Antagelser (Investor)'!$C$8,DAY(ITI19)))),"")</f>
        <v/>
      </c>
      <c r="ITK19" s="30" t="str">
        <f>+IFERROR(IF(ITJ19="Dato",'Antagelser (Investor)'!$C$7,IF(ITJ19='Antagelser (Investor)'!$C$9,"",DATE(YEAR(ITJ19),MONTH(ITJ19)+'Antagelser (Investor)'!$C$8,DAY(ITJ19)))),"")</f>
        <v/>
      </c>
      <c r="ITL19" s="30" t="str">
        <f>+IFERROR(IF(ITK19="Dato",'Antagelser (Investor)'!$C$7,IF(ITK19='Antagelser (Investor)'!$C$9,"",DATE(YEAR(ITK19),MONTH(ITK19)+'Antagelser (Investor)'!$C$8,DAY(ITK19)))),"")</f>
        <v/>
      </c>
      <c r="ITM19" s="30" t="str">
        <f>+IFERROR(IF(ITL19="Dato",'Antagelser (Investor)'!$C$7,IF(ITL19='Antagelser (Investor)'!$C$9,"",DATE(YEAR(ITL19),MONTH(ITL19)+'Antagelser (Investor)'!$C$8,DAY(ITL19)))),"")</f>
        <v/>
      </c>
      <c r="ITN19" s="30" t="str">
        <f>+IFERROR(IF(ITM19="Dato",'Antagelser (Investor)'!$C$7,IF(ITM19='Antagelser (Investor)'!$C$9,"",DATE(YEAR(ITM19),MONTH(ITM19)+'Antagelser (Investor)'!$C$8,DAY(ITM19)))),"")</f>
        <v/>
      </c>
      <c r="ITO19" s="30" t="str">
        <f>+IFERROR(IF(ITN19="Dato",'Antagelser (Investor)'!$C$7,IF(ITN19='Antagelser (Investor)'!$C$9,"",DATE(YEAR(ITN19),MONTH(ITN19)+'Antagelser (Investor)'!$C$8,DAY(ITN19)))),"")</f>
        <v/>
      </c>
      <c r="ITP19" s="30" t="str">
        <f>+IFERROR(IF(ITO19="Dato",'Antagelser (Investor)'!$C$7,IF(ITO19='Antagelser (Investor)'!$C$9,"",DATE(YEAR(ITO19),MONTH(ITO19)+'Antagelser (Investor)'!$C$8,DAY(ITO19)))),"")</f>
        <v/>
      </c>
      <c r="ITQ19" s="30" t="str">
        <f>+IFERROR(IF(ITP19="Dato",'Antagelser (Investor)'!$C$7,IF(ITP19='Antagelser (Investor)'!$C$9,"",DATE(YEAR(ITP19),MONTH(ITP19)+'Antagelser (Investor)'!$C$8,DAY(ITP19)))),"")</f>
        <v/>
      </c>
      <c r="ITR19" s="30" t="str">
        <f>+IFERROR(IF(ITQ19="Dato",'Antagelser (Investor)'!$C$7,IF(ITQ19='Antagelser (Investor)'!$C$9,"",DATE(YEAR(ITQ19),MONTH(ITQ19)+'Antagelser (Investor)'!$C$8,DAY(ITQ19)))),"")</f>
        <v/>
      </c>
      <c r="ITS19" s="30" t="str">
        <f>+IFERROR(IF(ITR19="Dato",'Antagelser (Investor)'!$C$7,IF(ITR19='Antagelser (Investor)'!$C$9,"",DATE(YEAR(ITR19),MONTH(ITR19)+'Antagelser (Investor)'!$C$8,DAY(ITR19)))),"")</f>
        <v/>
      </c>
      <c r="ITT19" s="30" t="str">
        <f>+IFERROR(IF(ITS19="Dato",'Antagelser (Investor)'!$C$7,IF(ITS19='Antagelser (Investor)'!$C$9,"",DATE(YEAR(ITS19),MONTH(ITS19)+'Antagelser (Investor)'!$C$8,DAY(ITS19)))),"")</f>
        <v/>
      </c>
      <c r="ITU19" s="30" t="str">
        <f>+IFERROR(IF(ITT19="Dato",'Antagelser (Investor)'!$C$7,IF(ITT19='Antagelser (Investor)'!$C$9,"",DATE(YEAR(ITT19),MONTH(ITT19)+'Antagelser (Investor)'!$C$8,DAY(ITT19)))),"")</f>
        <v/>
      </c>
      <c r="ITV19" s="30" t="str">
        <f>+IFERROR(IF(ITU19="Dato",'Antagelser (Investor)'!$C$7,IF(ITU19='Antagelser (Investor)'!$C$9,"",DATE(YEAR(ITU19),MONTH(ITU19)+'Antagelser (Investor)'!$C$8,DAY(ITU19)))),"")</f>
        <v/>
      </c>
      <c r="ITW19" s="30" t="str">
        <f>+IFERROR(IF(ITV19="Dato",'Antagelser (Investor)'!$C$7,IF(ITV19='Antagelser (Investor)'!$C$9,"",DATE(YEAR(ITV19),MONTH(ITV19)+'Antagelser (Investor)'!$C$8,DAY(ITV19)))),"")</f>
        <v/>
      </c>
      <c r="ITX19" s="30" t="str">
        <f>+IFERROR(IF(ITW19="Dato",'Antagelser (Investor)'!$C$7,IF(ITW19='Antagelser (Investor)'!$C$9,"",DATE(YEAR(ITW19),MONTH(ITW19)+'Antagelser (Investor)'!$C$8,DAY(ITW19)))),"")</f>
        <v/>
      </c>
      <c r="ITY19" s="30" t="str">
        <f>+IFERROR(IF(ITX19="Dato",'Antagelser (Investor)'!$C$7,IF(ITX19='Antagelser (Investor)'!$C$9,"",DATE(YEAR(ITX19),MONTH(ITX19)+'Antagelser (Investor)'!$C$8,DAY(ITX19)))),"")</f>
        <v/>
      </c>
      <c r="ITZ19" s="30" t="str">
        <f>+IFERROR(IF(ITY19="Dato",'Antagelser (Investor)'!$C$7,IF(ITY19='Antagelser (Investor)'!$C$9,"",DATE(YEAR(ITY19),MONTH(ITY19)+'Antagelser (Investor)'!$C$8,DAY(ITY19)))),"")</f>
        <v/>
      </c>
      <c r="IUA19" s="30" t="str">
        <f>+IFERROR(IF(ITZ19="Dato",'Antagelser (Investor)'!$C$7,IF(ITZ19='Antagelser (Investor)'!$C$9,"",DATE(YEAR(ITZ19),MONTH(ITZ19)+'Antagelser (Investor)'!$C$8,DAY(ITZ19)))),"")</f>
        <v/>
      </c>
      <c r="IUB19" s="30" t="str">
        <f>+IFERROR(IF(IUA19="Dato",'Antagelser (Investor)'!$C$7,IF(IUA19='Antagelser (Investor)'!$C$9,"",DATE(YEAR(IUA19),MONTH(IUA19)+'Antagelser (Investor)'!$C$8,DAY(IUA19)))),"")</f>
        <v/>
      </c>
      <c r="IUC19" s="30" t="str">
        <f>+IFERROR(IF(IUB19="Dato",'Antagelser (Investor)'!$C$7,IF(IUB19='Antagelser (Investor)'!$C$9,"",DATE(YEAR(IUB19),MONTH(IUB19)+'Antagelser (Investor)'!$C$8,DAY(IUB19)))),"")</f>
        <v/>
      </c>
      <c r="IUD19" s="30" t="str">
        <f>+IFERROR(IF(IUC19="Dato",'Antagelser (Investor)'!$C$7,IF(IUC19='Antagelser (Investor)'!$C$9,"",DATE(YEAR(IUC19),MONTH(IUC19)+'Antagelser (Investor)'!$C$8,DAY(IUC19)))),"")</f>
        <v/>
      </c>
      <c r="IUE19" s="30" t="str">
        <f>+IFERROR(IF(IUD19="Dato",'Antagelser (Investor)'!$C$7,IF(IUD19='Antagelser (Investor)'!$C$9,"",DATE(YEAR(IUD19),MONTH(IUD19)+'Antagelser (Investor)'!$C$8,DAY(IUD19)))),"")</f>
        <v/>
      </c>
      <c r="IUF19" s="30" t="str">
        <f>+IFERROR(IF(IUE19="Dato",'Antagelser (Investor)'!$C$7,IF(IUE19='Antagelser (Investor)'!$C$9,"",DATE(YEAR(IUE19),MONTH(IUE19)+'Antagelser (Investor)'!$C$8,DAY(IUE19)))),"")</f>
        <v/>
      </c>
      <c r="IUG19" s="30" t="str">
        <f>+IFERROR(IF(IUF19="Dato",'Antagelser (Investor)'!$C$7,IF(IUF19='Antagelser (Investor)'!$C$9,"",DATE(YEAR(IUF19),MONTH(IUF19)+'Antagelser (Investor)'!$C$8,DAY(IUF19)))),"")</f>
        <v/>
      </c>
      <c r="IUH19" s="30" t="str">
        <f>+IFERROR(IF(IUG19="Dato",'Antagelser (Investor)'!$C$7,IF(IUG19='Antagelser (Investor)'!$C$9,"",DATE(YEAR(IUG19),MONTH(IUG19)+'Antagelser (Investor)'!$C$8,DAY(IUG19)))),"")</f>
        <v/>
      </c>
      <c r="IUI19" s="30" t="str">
        <f>+IFERROR(IF(IUH19="Dato",'Antagelser (Investor)'!$C$7,IF(IUH19='Antagelser (Investor)'!$C$9,"",DATE(YEAR(IUH19),MONTH(IUH19)+'Antagelser (Investor)'!$C$8,DAY(IUH19)))),"")</f>
        <v/>
      </c>
      <c r="IUJ19" s="30" t="str">
        <f>+IFERROR(IF(IUI19="Dato",'Antagelser (Investor)'!$C$7,IF(IUI19='Antagelser (Investor)'!$C$9,"",DATE(YEAR(IUI19),MONTH(IUI19)+'Antagelser (Investor)'!$C$8,DAY(IUI19)))),"")</f>
        <v/>
      </c>
      <c r="IUK19" s="30" t="str">
        <f>+IFERROR(IF(IUJ19="Dato",'Antagelser (Investor)'!$C$7,IF(IUJ19='Antagelser (Investor)'!$C$9,"",DATE(YEAR(IUJ19),MONTH(IUJ19)+'Antagelser (Investor)'!$C$8,DAY(IUJ19)))),"")</f>
        <v/>
      </c>
      <c r="IUL19" s="30" t="str">
        <f>+IFERROR(IF(IUK19="Dato",'Antagelser (Investor)'!$C$7,IF(IUK19='Antagelser (Investor)'!$C$9,"",DATE(YEAR(IUK19),MONTH(IUK19)+'Antagelser (Investor)'!$C$8,DAY(IUK19)))),"")</f>
        <v/>
      </c>
      <c r="IUM19" s="30" t="str">
        <f>+IFERROR(IF(IUL19="Dato",'Antagelser (Investor)'!$C$7,IF(IUL19='Antagelser (Investor)'!$C$9,"",DATE(YEAR(IUL19),MONTH(IUL19)+'Antagelser (Investor)'!$C$8,DAY(IUL19)))),"")</f>
        <v/>
      </c>
      <c r="IUN19" s="30" t="str">
        <f>+IFERROR(IF(IUM19="Dato",'Antagelser (Investor)'!$C$7,IF(IUM19='Antagelser (Investor)'!$C$9,"",DATE(YEAR(IUM19),MONTH(IUM19)+'Antagelser (Investor)'!$C$8,DAY(IUM19)))),"")</f>
        <v/>
      </c>
      <c r="IUO19" s="30" t="str">
        <f>+IFERROR(IF(IUN19="Dato",'Antagelser (Investor)'!$C$7,IF(IUN19='Antagelser (Investor)'!$C$9,"",DATE(YEAR(IUN19),MONTH(IUN19)+'Antagelser (Investor)'!$C$8,DAY(IUN19)))),"")</f>
        <v/>
      </c>
      <c r="IUP19" s="30" t="str">
        <f>+IFERROR(IF(IUO19="Dato",'Antagelser (Investor)'!$C$7,IF(IUO19='Antagelser (Investor)'!$C$9,"",DATE(YEAR(IUO19),MONTH(IUO19)+'Antagelser (Investor)'!$C$8,DAY(IUO19)))),"")</f>
        <v/>
      </c>
      <c r="IUQ19" s="30" t="str">
        <f>+IFERROR(IF(IUP19="Dato",'Antagelser (Investor)'!$C$7,IF(IUP19='Antagelser (Investor)'!$C$9,"",DATE(YEAR(IUP19),MONTH(IUP19)+'Antagelser (Investor)'!$C$8,DAY(IUP19)))),"")</f>
        <v/>
      </c>
      <c r="IUR19" s="30" t="str">
        <f>+IFERROR(IF(IUQ19="Dato",'Antagelser (Investor)'!$C$7,IF(IUQ19='Antagelser (Investor)'!$C$9,"",DATE(YEAR(IUQ19),MONTH(IUQ19)+'Antagelser (Investor)'!$C$8,DAY(IUQ19)))),"")</f>
        <v/>
      </c>
      <c r="IUS19" s="30" t="str">
        <f>+IFERROR(IF(IUR19="Dato",'Antagelser (Investor)'!$C$7,IF(IUR19='Antagelser (Investor)'!$C$9,"",DATE(YEAR(IUR19),MONTH(IUR19)+'Antagelser (Investor)'!$C$8,DAY(IUR19)))),"")</f>
        <v/>
      </c>
      <c r="IUT19" s="30" t="str">
        <f>+IFERROR(IF(IUS19="Dato",'Antagelser (Investor)'!$C$7,IF(IUS19='Antagelser (Investor)'!$C$9,"",DATE(YEAR(IUS19),MONTH(IUS19)+'Antagelser (Investor)'!$C$8,DAY(IUS19)))),"")</f>
        <v/>
      </c>
      <c r="IUU19" s="30" t="str">
        <f>+IFERROR(IF(IUT19="Dato",'Antagelser (Investor)'!$C$7,IF(IUT19='Antagelser (Investor)'!$C$9,"",DATE(YEAR(IUT19),MONTH(IUT19)+'Antagelser (Investor)'!$C$8,DAY(IUT19)))),"")</f>
        <v/>
      </c>
      <c r="IUV19" s="30" t="str">
        <f>+IFERROR(IF(IUU19="Dato",'Antagelser (Investor)'!$C$7,IF(IUU19='Antagelser (Investor)'!$C$9,"",DATE(YEAR(IUU19),MONTH(IUU19)+'Antagelser (Investor)'!$C$8,DAY(IUU19)))),"")</f>
        <v/>
      </c>
      <c r="IUW19" s="30" t="str">
        <f>+IFERROR(IF(IUV19="Dato",'Antagelser (Investor)'!$C$7,IF(IUV19='Antagelser (Investor)'!$C$9,"",DATE(YEAR(IUV19),MONTH(IUV19)+'Antagelser (Investor)'!$C$8,DAY(IUV19)))),"")</f>
        <v/>
      </c>
      <c r="IUX19" s="30" t="str">
        <f>+IFERROR(IF(IUW19="Dato",'Antagelser (Investor)'!$C$7,IF(IUW19='Antagelser (Investor)'!$C$9,"",DATE(YEAR(IUW19),MONTH(IUW19)+'Antagelser (Investor)'!$C$8,DAY(IUW19)))),"")</f>
        <v/>
      </c>
      <c r="IUY19" s="30" t="str">
        <f>+IFERROR(IF(IUX19="Dato",'Antagelser (Investor)'!$C$7,IF(IUX19='Antagelser (Investor)'!$C$9,"",DATE(YEAR(IUX19),MONTH(IUX19)+'Antagelser (Investor)'!$C$8,DAY(IUX19)))),"")</f>
        <v/>
      </c>
      <c r="IUZ19" s="30" t="str">
        <f>+IFERROR(IF(IUY19="Dato",'Antagelser (Investor)'!$C$7,IF(IUY19='Antagelser (Investor)'!$C$9,"",DATE(YEAR(IUY19),MONTH(IUY19)+'Antagelser (Investor)'!$C$8,DAY(IUY19)))),"")</f>
        <v/>
      </c>
      <c r="IVA19" s="30" t="str">
        <f>+IFERROR(IF(IUZ19="Dato",'Antagelser (Investor)'!$C$7,IF(IUZ19='Antagelser (Investor)'!$C$9,"",DATE(YEAR(IUZ19),MONTH(IUZ19)+'Antagelser (Investor)'!$C$8,DAY(IUZ19)))),"")</f>
        <v/>
      </c>
      <c r="IVB19" s="30" t="str">
        <f>+IFERROR(IF(IVA19="Dato",'Antagelser (Investor)'!$C$7,IF(IVA19='Antagelser (Investor)'!$C$9,"",DATE(YEAR(IVA19),MONTH(IVA19)+'Antagelser (Investor)'!$C$8,DAY(IVA19)))),"")</f>
        <v/>
      </c>
      <c r="IVC19" s="30" t="str">
        <f>+IFERROR(IF(IVB19="Dato",'Antagelser (Investor)'!$C$7,IF(IVB19='Antagelser (Investor)'!$C$9,"",DATE(YEAR(IVB19),MONTH(IVB19)+'Antagelser (Investor)'!$C$8,DAY(IVB19)))),"")</f>
        <v/>
      </c>
      <c r="IVD19" s="30" t="str">
        <f>+IFERROR(IF(IVC19="Dato",'Antagelser (Investor)'!$C$7,IF(IVC19='Antagelser (Investor)'!$C$9,"",DATE(YEAR(IVC19),MONTH(IVC19)+'Antagelser (Investor)'!$C$8,DAY(IVC19)))),"")</f>
        <v/>
      </c>
      <c r="IVE19" s="30" t="str">
        <f>+IFERROR(IF(IVD19="Dato",'Antagelser (Investor)'!$C$7,IF(IVD19='Antagelser (Investor)'!$C$9,"",DATE(YEAR(IVD19),MONTH(IVD19)+'Antagelser (Investor)'!$C$8,DAY(IVD19)))),"")</f>
        <v/>
      </c>
      <c r="IVF19" s="30" t="str">
        <f>+IFERROR(IF(IVE19="Dato",'Antagelser (Investor)'!$C$7,IF(IVE19='Antagelser (Investor)'!$C$9,"",DATE(YEAR(IVE19),MONTH(IVE19)+'Antagelser (Investor)'!$C$8,DAY(IVE19)))),"")</f>
        <v/>
      </c>
      <c r="IVG19" s="30" t="str">
        <f>+IFERROR(IF(IVF19="Dato",'Antagelser (Investor)'!$C$7,IF(IVF19='Antagelser (Investor)'!$C$9,"",DATE(YEAR(IVF19),MONTH(IVF19)+'Antagelser (Investor)'!$C$8,DAY(IVF19)))),"")</f>
        <v/>
      </c>
      <c r="IVH19" s="30" t="str">
        <f>+IFERROR(IF(IVG19="Dato",'Antagelser (Investor)'!$C$7,IF(IVG19='Antagelser (Investor)'!$C$9,"",DATE(YEAR(IVG19),MONTH(IVG19)+'Antagelser (Investor)'!$C$8,DAY(IVG19)))),"")</f>
        <v/>
      </c>
      <c r="IVI19" s="30" t="str">
        <f>+IFERROR(IF(IVH19="Dato",'Antagelser (Investor)'!$C$7,IF(IVH19='Antagelser (Investor)'!$C$9,"",DATE(YEAR(IVH19),MONTH(IVH19)+'Antagelser (Investor)'!$C$8,DAY(IVH19)))),"")</f>
        <v/>
      </c>
      <c r="IVJ19" s="30" t="str">
        <f>+IFERROR(IF(IVI19="Dato",'Antagelser (Investor)'!$C$7,IF(IVI19='Antagelser (Investor)'!$C$9,"",DATE(YEAR(IVI19),MONTH(IVI19)+'Antagelser (Investor)'!$C$8,DAY(IVI19)))),"")</f>
        <v/>
      </c>
      <c r="IVK19" s="30" t="str">
        <f>+IFERROR(IF(IVJ19="Dato",'Antagelser (Investor)'!$C$7,IF(IVJ19='Antagelser (Investor)'!$C$9,"",DATE(YEAR(IVJ19),MONTH(IVJ19)+'Antagelser (Investor)'!$C$8,DAY(IVJ19)))),"")</f>
        <v/>
      </c>
      <c r="IVL19" s="30" t="str">
        <f>+IFERROR(IF(IVK19="Dato",'Antagelser (Investor)'!$C$7,IF(IVK19='Antagelser (Investor)'!$C$9,"",DATE(YEAR(IVK19),MONTH(IVK19)+'Antagelser (Investor)'!$C$8,DAY(IVK19)))),"")</f>
        <v/>
      </c>
      <c r="IVM19" s="30" t="str">
        <f>+IFERROR(IF(IVL19="Dato",'Antagelser (Investor)'!$C$7,IF(IVL19='Antagelser (Investor)'!$C$9,"",DATE(YEAR(IVL19),MONTH(IVL19)+'Antagelser (Investor)'!$C$8,DAY(IVL19)))),"")</f>
        <v/>
      </c>
      <c r="IVN19" s="30" t="str">
        <f>+IFERROR(IF(IVM19="Dato",'Antagelser (Investor)'!$C$7,IF(IVM19='Antagelser (Investor)'!$C$9,"",DATE(YEAR(IVM19),MONTH(IVM19)+'Antagelser (Investor)'!$C$8,DAY(IVM19)))),"")</f>
        <v/>
      </c>
      <c r="IVO19" s="30" t="str">
        <f>+IFERROR(IF(IVN19="Dato",'Antagelser (Investor)'!$C$7,IF(IVN19='Antagelser (Investor)'!$C$9,"",DATE(YEAR(IVN19),MONTH(IVN19)+'Antagelser (Investor)'!$C$8,DAY(IVN19)))),"")</f>
        <v/>
      </c>
      <c r="IVP19" s="30" t="str">
        <f>+IFERROR(IF(IVO19="Dato",'Antagelser (Investor)'!$C$7,IF(IVO19='Antagelser (Investor)'!$C$9,"",DATE(YEAR(IVO19),MONTH(IVO19)+'Antagelser (Investor)'!$C$8,DAY(IVO19)))),"")</f>
        <v/>
      </c>
      <c r="IVQ19" s="30" t="str">
        <f>+IFERROR(IF(IVP19="Dato",'Antagelser (Investor)'!$C$7,IF(IVP19='Antagelser (Investor)'!$C$9,"",DATE(YEAR(IVP19),MONTH(IVP19)+'Antagelser (Investor)'!$C$8,DAY(IVP19)))),"")</f>
        <v/>
      </c>
      <c r="IVR19" s="30" t="str">
        <f>+IFERROR(IF(IVQ19="Dato",'Antagelser (Investor)'!$C$7,IF(IVQ19='Antagelser (Investor)'!$C$9,"",DATE(YEAR(IVQ19),MONTH(IVQ19)+'Antagelser (Investor)'!$C$8,DAY(IVQ19)))),"")</f>
        <v/>
      </c>
      <c r="IVS19" s="30" t="str">
        <f>+IFERROR(IF(IVR19="Dato",'Antagelser (Investor)'!$C$7,IF(IVR19='Antagelser (Investor)'!$C$9,"",DATE(YEAR(IVR19),MONTH(IVR19)+'Antagelser (Investor)'!$C$8,DAY(IVR19)))),"")</f>
        <v/>
      </c>
      <c r="IVT19" s="30" t="str">
        <f>+IFERROR(IF(IVS19="Dato",'Antagelser (Investor)'!$C$7,IF(IVS19='Antagelser (Investor)'!$C$9,"",DATE(YEAR(IVS19),MONTH(IVS19)+'Antagelser (Investor)'!$C$8,DAY(IVS19)))),"")</f>
        <v/>
      </c>
      <c r="IVU19" s="30" t="str">
        <f>+IFERROR(IF(IVT19="Dato",'Antagelser (Investor)'!$C$7,IF(IVT19='Antagelser (Investor)'!$C$9,"",DATE(YEAR(IVT19),MONTH(IVT19)+'Antagelser (Investor)'!$C$8,DAY(IVT19)))),"")</f>
        <v/>
      </c>
      <c r="IVV19" s="30" t="str">
        <f>+IFERROR(IF(IVU19="Dato",'Antagelser (Investor)'!$C$7,IF(IVU19='Antagelser (Investor)'!$C$9,"",DATE(YEAR(IVU19),MONTH(IVU19)+'Antagelser (Investor)'!$C$8,DAY(IVU19)))),"")</f>
        <v/>
      </c>
      <c r="IVW19" s="30" t="str">
        <f>+IFERROR(IF(IVV19="Dato",'Antagelser (Investor)'!$C$7,IF(IVV19='Antagelser (Investor)'!$C$9,"",DATE(YEAR(IVV19),MONTH(IVV19)+'Antagelser (Investor)'!$C$8,DAY(IVV19)))),"")</f>
        <v/>
      </c>
      <c r="IVX19" s="30" t="str">
        <f>+IFERROR(IF(IVW19="Dato",'Antagelser (Investor)'!$C$7,IF(IVW19='Antagelser (Investor)'!$C$9,"",DATE(YEAR(IVW19),MONTH(IVW19)+'Antagelser (Investor)'!$C$8,DAY(IVW19)))),"")</f>
        <v/>
      </c>
      <c r="IVY19" s="30" t="str">
        <f>+IFERROR(IF(IVX19="Dato",'Antagelser (Investor)'!$C$7,IF(IVX19='Antagelser (Investor)'!$C$9,"",DATE(YEAR(IVX19),MONTH(IVX19)+'Antagelser (Investor)'!$C$8,DAY(IVX19)))),"")</f>
        <v/>
      </c>
      <c r="IVZ19" s="30" t="str">
        <f>+IFERROR(IF(IVY19="Dato",'Antagelser (Investor)'!$C$7,IF(IVY19='Antagelser (Investor)'!$C$9,"",DATE(YEAR(IVY19),MONTH(IVY19)+'Antagelser (Investor)'!$C$8,DAY(IVY19)))),"")</f>
        <v/>
      </c>
      <c r="IWA19" s="30" t="str">
        <f>+IFERROR(IF(IVZ19="Dato",'Antagelser (Investor)'!$C$7,IF(IVZ19='Antagelser (Investor)'!$C$9,"",DATE(YEAR(IVZ19),MONTH(IVZ19)+'Antagelser (Investor)'!$C$8,DAY(IVZ19)))),"")</f>
        <v/>
      </c>
      <c r="IWB19" s="30" t="str">
        <f>+IFERROR(IF(IWA19="Dato",'Antagelser (Investor)'!$C$7,IF(IWA19='Antagelser (Investor)'!$C$9,"",DATE(YEAR(IWA19),MONTH(IWA19)+'Antagelser (Investor)'!$C$8,DAY(IWA19)))),"")</f>
        <v/>
      </c>
      <c r="IWC19" s="30" t="str">
        <f>+IFERROR(IF(IWB19="Dato",'Antagelser (Investor)'!$C$7,IF(IWB19='Antagelser (Investor)'!$C$9,"",DATE(YEAR(IWB19),MONTH(IWB19)+'Antagelser (Investor)'!$C$8,DAY(IWB19)))),"")</f>
        <v/>
      </c>
      <c r="IWD19" s="30" t="str">
        <f>+IFERROR(IF(IWC19="Dato",'Antagelser (Investor)'!$C$7,IF(IWC19='Antagelser (Investor)'!$C$9,"",DATE(YEAR(IWC19),MONTH(IWC19)+'Antagelser (Investor)'!$C$8,DAY(IWC19)))),"")</f>
        <v/>
      </c>
      <c r="IWE19" s="30" t="str">
        <f>+IFERROR(IF(IWD19="Dato",'Antagelser (Investor)'!$C$7,IF(IWD19='Antagelser (Investor)'!$C$9,"",DATE(YEAR(IWD19),MONTH(IWD19)+'Antagelser (Investor)'!$C$8,DAY(IWD19)))),"")</f>
        <v/>
      </c>
      <c r="IWF19" s="30" t="str">
        <f>+IFERROR(IF(IWE19="Dato",'Antagelser (Investor)'!$C$7,IF(IWE19='Antagelser (Investor)'!$C$9,"",DATE(YEAR(IWE19),MONTH(IWE19)+'Antagelser (Investor)'!$C$8,DAY(IWE19)))),"")</f>
        <v/>
      </c>
      <c r="IWG19" s="30" t="str">
        <f>+IFERROR(IF(IWF19="Dato",'Antagelser (Investor)'!$C$7,IF(IWF19='Antagelser (Investor)'!$C$9,"",DATE(YEAR(IWF19),MONTH(IWF19)+'Antagelser (Investor)'!$C$8,DAY(IWF19)))),"")</f>
        <v/>
      </c>
      <c r="IWH19" s="30" t="str">
        <f>+IFERROR(IF(IWG19="Dato",'Antagelser (Investor)'!$C$7,IF(IWG19='Antagelser (Investor)'!$C$9,"",DATE(YEAR(IWG19),MONTH(IWG19)+'Antagelser (Investor)'!$C$8,DAY(IWG19)))),"")</f>
        <v/>
      </c>
      <c r="IWI19" s="30" t="str">
        <f>+IFERROR(IF(IWH19="Dato",'Antagelser (Investor)'!$C$7,IF(IWH19='Antagelser (Investor)'!$C$9,"",DATE(YEAR(IWH19),MONTH(IWH19)+'Antagelser (Investor)'!$C$8,DAY(IWH19)))),"")</f>
        <v/>
      </c>
      <c r="IWJ19" s="30" t="str">
        <f>+IFERROR(IF(IWI19="Dato",'Antagelser (Investor)'!$C$7,IF(IWI19='Antagelser (Investor)'!$C$9,"",DATE(YEAR(IWI19),MONTH(IWI19)+'Antagelser (Investor)'!$C$8,DAY(IWI19)))),"")</f>
        <v/>
      </c>
      <c r="IWK19" s="30" t="str">
        <f>+IFERROR(IF(IWJ19="Dato",'Antagelser (Investor)'!$C$7,IF(IWJ19='Antagelser (Investor)'!$C$9,"",DATE(YEAR(IWJ19),MONTH(IWJ19)+'Antagelser (Investor)'!$C$8,DAY(IWJ19)))),"")</f>
        <v/>
      </c>
      <c r="IWL19" s="30" t="str">
        <f>+IFERROR(IF(IWK19="Dato",'Antagelser (Investor)'!$C$7,IF(IWK19='Antagelser (Investor)'!$C$9,"",DATE(YEAR(IWK19),MONTH(IWK19)+'Antagelser (Investor)'!$C$8,DAY(IWK19)))),"")</f>
        <v/>
      </c>
      <c r="IWM19" s="30" t="str">
        <f>+IFERROR(IF(IWL19="Dato",'Antagelser (Investor)'!$C$7,IF(IWL19='Antagelser (Investor)'!$C$9,"",DATE(YEAR(IWL19),MONTH(IWL19)+'Antagelser (Investor)'!$C$8,DAY(IWL19)))),"")</f>
        <v/>
      </c>
      <c r="IWN19" s="30" t="str">
        <f>+IFERROR(IF(IWM19="Dato",'Antagelser (Investor)'!$C$7,IF(IWM19='Antagelser (Investor)'!$C$9,"",DATE(YEAR(IWM19),MONTH(IWM19)+'Antagelser (Investor)'!$C$8,DAY(IWM19)))),"")</f>
        <v/>
      </c>
      <c r="IWO19" s="30" t="str">
        <f>+IFERROR(IF(IWN19="Dato",'Antagelser (Investor)'!$C$7,IF(IWN19='Antagelser (Investor)'!$C$9,"",DATE(YEAR(IWN19),MONTH(IWN19)+'Antagelser (Investor)'!$C$8,DAY(IWN19)))),"")</f>
        <v/>
      </c>
      <c r="IWP19" s="30" t="str">
        <f>+IFERROR(IF(IWO19="Dato",'Antagelser (Investor)'!$C$7,IF(IWO19='Antagelser (Investor)'!$C$9,"",DATE(YEAR(IWO19),MONTH(IWO19)+'Antagelser (Investor)'!$C$8,DAY(IWO19)))),"")</f>
        <v/>
      </c>
      <c r="IWQ19" s="30" t="str">
        <f>+IFERROR(IF(IWP19="Dato",'Antagelser (Investor)'!$C$7,IF(IWP19='Antagelser (Investor)'!$C$9,"",DATE(YEAR(IWP19),MONTH(IWP19)+'Antagelser (Investor)'!$C$8,DAY(IWP19)))),"")</f>
        <v/>
      </c>
      <c r="IWR19" s="30" t="str">
        <f>+IFERROR(IF(IWQ19="Dato",'Antagelser (Investor)'!$C$7,IF(IWQ19='Antagelser (Investor)'!$C$9,"",DATE(YEAR(IWQ19),MONTH(IWQ19)+'Antagelser (Investor)'!$C$8,DAY(IWQ19)))),"")</f>
        <v/>
      </c>
      <c r="IWS19" s="30" t="str">
        <f>+IFERROR(IF(IWR19="Dato",'Antagelser (Investor)'!$C$7,IF(IWR19='Antagelser (Investor)'!$C$9,"",DATE(YEAR(IWR19),MONTH(IWR19)+'Antagelser (Investor)'!$C$8,DAY(IWR19)))),"")</f>
        <v/>
      </c>
      <c r="IWT19" s="30" t="str">
        <f>+IFERROR(IF(IWS19="Dato",'Antagelser (Investor)'!$C$7,IF(IWS19='Antagelser (Investor)'!$C$9,"",DATE(YEAR(IWS19),MONTH(IWS19)+'Antagelser (Investor)'!$C$8,DAY(IWS19)))),"")</f>
        <v/>
      </c>
      <c r="IWU19" s="30" t="str">
        <f>+IFERROR(IF(IWT19="Dato",'Antagelser (Investor)'!$C$7,IF(IWT19='Antagelser (Investor)'!$C$9,"",DATE(YEAR(IWT19),MONTH(IWT19)+'Antagelser (Investor)'!$C$8,DAY(IWT19)))),"")</f>
        <v/>
      </c>
      <c r="IWV19" s="30" t="str">
        <f>+IFERROR(IF(IWU19="Dato",'Antagelser (Investor)'!$C$7,IF(IWU19='Antagelser (Investor)'!$C$9,"",DATE(YEAR(IWU19),MONTH(IWU19)+'Antagelser (Investor)'!$C$8,DAY(IWU19)))),"")</f>
        <v/>
      </c>
      <c r="IWW19" s="30" t="str">
        <f>+IFERROR(IF(IWV19="Dato",'Antagelser (Investor)'!$C$7,IF(IWV19='Antagelser (Investor)'!$C$9,"",DATE(YEAR(IWV19),MONTH(IWV19)+'Antagelser (Investor)'!$C$8,DAY(IWV19)))),"")</f>
        <v/>
      </c>
      <c r="IWX19" s="30" t="str">
        <f>+IFERROR(IF(IWW19="Dato",'Antagelser (Investor)'!$C$7,IF(IWW19='Antagelser (Investor)'!$C$9,"",DATE(YEAR(IWW19),MONTH(IWW19)+'Antagelser (Investor)'!$C$8,DAY(IWW19)))),"")</f>
        <v/>
      </c>
      <c r="IWY19" s="30" t="str">
        <f>+IFERROR(IF(IWX19="Dato",'Antagelser (Investor)'!$C$7,IF(IWX19='Antagelser (Investor)'!$C$9,"",DATE(YEAR(IWX19),MONTH(IWX19)+'Antagelser (Investor)'!$C$8,DAY(IWX19)))),"")</f>
        <v/>
      </c>
      <c r="IWZ19" s="30" t="str">
        <f>+IFERROR(IF(IWY19="Dato",'Antagelser (Investor)'!$C$7,IF(IWY19='Antagelser (Investor)'!$C$9,"",DATE(YEAR(IWY19),MONTH(IWY19)+'Antagelser (Investor)'!$C$8,DAY(IWY19)))),"")</f>
        <v/>
      </c>
      <c r="IXA19" s="30" t="str">
        <f>+IFERROR(IF(IWZ19="Dato",'Antagelser (Investor)'!$C$7,IF(IWZ19='Antagelser (Investor)'!$C$9,"",DATE(YEAR(IWZ19),MONTH(IWZ19)+'Antagelser (Investor)'!$C$8,DAY(IWZ19)))),"")</f>
        <v/>
      </c>
      <c r="IXB19" s="30" t="str">
        <f>+IFERROR(IF(IXA19="Dato",'Antagelser (Investor)'!$C$7,IF(IXA19='Antagelser (Investor)'!$C$9,"",DATE(YEAR(IXA19),MONTH(IXA19)+'Antagelser (Investor)'!$C$8,DAY(IXA19)))),"")</f>
        <v/>
      </c>
      <c r="IXC19" s="30" t="str">
        <f>+IFERROR(IF(IXB19="Dato",'Antagelser (Investor)'!$C$7,IF(IXB19='Antagelser (Investor)'!$C$9,"",DATE(YEAR(IXB19),MONTH(IXB19)+'Antagelser (Investor)'!$C$8,DAY(IXB19)))),"")</f>
        <v/>
      </c>
      <c r="IXD19" s="30" t="str">
        <f>+IFERROR(IF(IXC19="Dato",'Antagelser (Investor)'!$C$7,IF(IXC19='Antagelser (Investor)'!$C$9,"",DATE(YEAR(IXC19),MONTH(IXC19)+'Antagelser (Investor)'!$C$8,DAY(IXC19)))),"")</f>
        <v/>
      </c>
      <c r="IXE19" s="30" t="str">
        <f>+IFERROR(IF(IXD19="Dato",'Antagelser (Investor)'!$C$7,IF(IXD19='Antagelser (Investor)'!$C$9,"",DATE(YEAR(IXD19),MONTH(IXD19)+'Antagelser (Investor)'!$C$8,DAY(IXD19)))),"")</f>
        <v/>
      </c>
      <c r="IXF19" s="30" t="str">
        <f>+IFERROR(IF(IXE19="Dato",'Antagelser (Investor)'!$C$7,IF(IXE19='Antagelser (Investor)'!$C$9,"",DATE(YEAR(IXE19),MONTH(IXE19)+'Antagelser (Investor)'!$C$8,DAY(IXE19)))),"")</f>
        <v/>
      </c>
      <c r="IXG19" s="30" t="str">
        <f>+IFERROR(IF(IXF19="Dato",'Antagelser (Investor)'!$C$7,IF(IXF19='Antagelser (Investor)'!$C$9,"",DATE(YEAR(IXF19),MONTH(IXF19)+'Antagelser (Investor)'!$C$8,DAY(IXF19)))),"")</f>
        <v/>
      </c>
      <c r="IXH19" s="30" t="str">
        <f>+IFERROR(IF(IXG19="Dato",'Antagelser (Investor)'!$C$7,IF(IXG19='Antagelser (Investor)'!$C$9,"",DATE(YEAR(IXG19),MONTH(IXG19)+'Antagelser (Investor)'!$C$8,DAY(IXG19)))),"")</f>
        <v/>
      </c>
      <c r="IXI19" s="30" t="str">
        <f>+IFERROR(IF(IXH19="Dato",'Antagelser (Investor)'!$C$7,IF(IXH19='Antagelser (Investor)'!$C$9,"",DATE(YEAR(IXH19),MONTH(IXH19)+'Antagelser (Investor)'!$C$8,DAY(IXH19)))),"")</f>
        <v/>
      </c>
      <c r="IXJ19" s="30" t="str">
        <f>+IFERROR(IF(IXI19="Dato",'Antagelser (Investor)'!$C$7,IF(IXI19='Antagelser (Investor)'!$C$9,"",DATE(YEAR(IXI19),MONTH(IXI19)+'Antagelser (Investor)'!$C$8,DAY(IXI19)))),"")</f>
        <v/>
      </c>
      <c r="IXK19" s="30" t="str">
        <f>+IFERROR(IF(IXJ19="Dato",'Antagelser (Investor)'!$C$7,IF(IXJ19='Antagelser (Investor)'!$C$9,"",DATE(YEAR(IXJ19),MONTH(IXJ19)+'Antagelser (Investor)'!$C$8,DAY(IXJ19)))),"")</f>
        <v/>
      </c>
      <c r="IXL19" s="30" t="str">
        <f>+IFERROR(IF(IXK19="Dato",'Antagelser (Investor)'!$C$7,IF(IXK19='Antagelser (Investor)'!$C$9,"",DATE(YEAR(IXK19),MONTH(IXK19)+'Antagelser (Investor)'!$C$8,DAY(IXK19)))),"")</f>
        <v/>
      </c>
      <c r="IXM19" s="30" t="str">
        <f>+IFERROR(IF(IXL19="Dato",'Antagelser (Investor)'!$C$7,IF(IXL19='Antagelser (Investor)'!$C$9,"",DATE(YEAR(IXL19),MONTH(IXL19)+'Antagelser (Investor)'!$C$8,DAY(IXL19)))),"")</f>
        <v/>
      </c>
      <c r="IXN19" s="30" t="str">
        <f>+IFERROR(IF(IXM19="Dato",'Antagelser (Investor)'!$C$7,IF(IXM19='Antagelser (Investor)'!$C$9,"",DATE(YEAR(IXM19),MONTH(IXM19)+'Antagelser (Investor)'!$C$8,DAY(IXM19)))),"")</f>
        <v/>
      </c>
      <c r="IXO19" s="30" t="str">
        <f>+IFERROR(IF(IXN19="Dato",'Antagelser (Investor)'!$C$7,IF(IXN19='Antagelser (Investor)'!$C$9,"",DATE(YEAR(IXN19),MONTH(IXN19)+'Antagelser (Investor)'!$C$8,DAY(IXN19)))),"")</f>
        <v/>
      </c>
      <c r="IXP19" s="30" t="str">
        <f>+IFERROR(IF(IXO19="Dato",'Antagelser (Investor)'!$C$7,IF(IXO19='Antagelser (Investor)'!$C$9,"",DATE(YEAR(IXO19),MONTH(IXO19)+'Antagelser (Investor)'!$C$8,DAY(IXO19)))),"")</f>
        <v/>
      </c>
      <c r="IXQ19" s="30" t="str">
        <f>+IFERROR(IF(IXP19="Dato",'Antagelser (Investor)'!$C$7,IF(IXP19='Antagelser (Investor)'!$C$9,"",DATE(YEAR(IXP19),MONTH(IXP19)+'Antagelser (Investor)'!$C$8,DAY(IXP19)))),"")</f>
        <v/>
      </c>
      <c r="IXR19" s="30" t="str">
        <f>+IFERROR(IF(IXQ19="Dato",'Antagelser (Investor)'!$C$7,IF(IXQ19='Antagelser (Investor)'!$C$9,"",DATE(YEAR(IXQ19),MONTH(IXQ19)+'Antagelser (Investor)'!$C$8,DAY(IXQ19)))),"")</f>
        <v/>
      </c>
      <c r="IXS19" s="30" t="str">
        <f>+IFERROR(IF(IXR19="Dato",'Antagelser (Investor)'!$C$7,IF(IXR19='Antagelser (Investor)'!$C$9,"",DATE(YEAR(IXR19),MONTH(IXR19)+'Antagelser (Investor)'!$C$8,DAY(IXR19)))),"")</f>
        <v/>
      </c>
      <c r="IXT19" s="30" t="str">
        <f>+IFERROR(IF(IXS19="Dato",'Antagelser (Investor)'!$C$7,IF(IXS19='Antagelser (Investor)'!$C$9,"",DATE(YEAR(IXS19),MONTH(IXS19)+'Antagelser (Investor)'!$C$8,DAY(IXS19)))),"")</f>
        <v/>
      </c>
      <c r="IXU19" s="30" t="str">
        <f>+IFERROR(IF(IXT19="Dato",'Antagelser (Investor)'!$C$7,IF(IXT19='Antagelser (Investor)'!$C$9,"",DATE(YEAR(IXT19),MONTH(IXT19)+'Antagelser (Investor)'!$C$8,DAY(IXT19)))),"")</f>
        <v/>
      </c>
      <c r="IXV19" s="30" t="str">
        <f>+IFERROR(IF(IXU19="Dato",'Antagelser (Investor)'!$C$7,IF(IXU19='Antagelser (Investor)'!$C$9,"",DATE(YEAR(IXU19),MONTH(IXU19)+'Antagelser (Investor)'!$C$8,DAY(IXU19)))),"")</f>
        <v/>
      </c>
      <c r="IXW19" s="30" t="str">
        <f>+IFERROR(IF(IXV19="Dato",'Antagelser (Investor)'!$C$7,IF(IXV19='Antagelser (Investor)'!$C$9,"",DATE(YEAR(IXV19),MONTH(IXV19)+'Antagelser (Investor)'!$C$8,DAY(IXV19)))),"")</f>
        <v/>
      </c>
      <c r="IXX19" s="30" t="str">
        <f>+IFERROR(IF(IXW19="Dato",'Antagelser (Investor)'!$C$7,IF(IXW19='Antagelser (Investor)'!$C$9,"",DATE(YEAR(IXW19),MONTH(IXW19)+'Antagelser (Investor)'!$C$8,DAY(IXW19)))),"")</f>
        <v/>
      </c>
      <c r="IXY19" s="30" t="str">
        <f>+IFERROR(IF(IXX19="Dato",'Antagelser (Investor)'!$C$7,IF(IXX19='Antagelser (Investor)'!$C$9,"",DATE(YEAR(IXX19),MONTH(IXX19)+'Antagelser (Investor)'!$C$8,DAY(IXX19)))),"")</f>
        <v/>
      </c>
      <c r="IXZ19" s="30" t="str">
        <f>+IFERROR(IF(IXY19="Dato",'Antagelser (Investor)'!$C$7,IF(IXY19='Antagelser (Investor)'!$C$9,"",DATE(YEAR(IXY19),MONTH(IXY19)+'Antagelser (Investor)'!$C$8,DAY(IXY19)))),"")</f>
        <v/>
      </c>
      <c r="IYA19" s="30" t="str">
        <f>+IFERROR(IF(IXZ19="Dato",'Antagelser (Investor)'!$C$7,IF(IXZ19='Antagelser (Investor)'!$C$9,"",DATE(YEAR(IXZ19),MONTH(IXZ19)+'Antagelser (Investor)'!$C$8,DAY(IXZ19)))),"")</f>
        <v/>
      </c>
      <c r="IYB19" s="30" t="str">
        <f>+IFERROR(IF(IYA19="Dato",'Antagelser (Investor)'!$C$7,IF(IYA19='Antagelser (Investor)'!$C$9,"",DATE(YEAR(IYA19),MONTH(IYA19)+'Antagelser (Investor)'!$C$8,DAY(IYA19)))),"")</f>
        <v/>
      </c>
      <c r="IYC19" s="30" t="str">
        <f>+IFERROR(IF(IYB19="Dato",'Antagelser (Investor)'!$C$7,IF(IYB19='Antagelser (Investor)'!$C$9,"",DATE(YEAR(IYB19),MONTH(IYB19)+'Antagelser (Investor)'!$C$8,DAY(IYB19)))),"")</f>
        <v/>
      </c>
      <c r="IYD19" s="30" t="str">
        <f>+IFERROR(IF(IYC19="Dato",'Antagelser (Investor)'!$C$7,IF(IYC19='Antagelser (Investor)'!$C$9,"",DATE(YEAR(IYC19),MONTH(IYC19)+'Antagelser (Investor)'!$C$8,DAY(IYC19)))),"")</f>
        <v/>
      </c>
      <c r="IYE19" s="30" t="str">
        <f>+IFERROR(IF(IYD19="Dato",'Antagelser (Investor)'!$C$7,IF(IYD19='Antagelser (Investor)'!$C$9,"",DATE(YEAR(IYD19),MONTH(IYD19)+'Antagelser (Investor)'!$C$8,DAY(IYD19)))),"")</f>
        <v/>
      </c>
      <c r="IYF19" s="30" t="str">
        <f>+IFERROR(IF(IYE19="Dato",'Antagelser (Investor)'!$C$7,IF(IYE19='Antagelser (Investor)'!$C$9,"",DATE(YEAR(IYE19),MONTH(IYE19)+'Antagelser (Investor)'!$C$8,DAY(IYE19)))),"")</f>
        <v/>
      </c>
      <c r="IYG19" s="30" t="str">
        <f>+IFERROR(IF(IYF19="Dato",'Antagelser (Investor)'!$C$7,IF(IYF19='Antagelser (Investor)'!$C$9,"",DATE(YEAR(IYF19),MONTH(IYF19)+'Antagelser (Investor)'!$C$8,DAY(IYF19)))),"")</f>
        <v/>
      </c>
      <c r="IYH19" s="30" t="str">
        <f>+IFERROR(IF(IYG19="Dato",'Antagelser (Investor)'!$C$7,IF(IYG19='Antagelser (Investor)'!$C$9,"",DATE(YEAR(IYG19),MONTH(IYG19)+'Antagelser (Investor)'!$C$8,DAY(IYG19)))),"")</f>
        <v/>
      </c>
      <c r="IYI19" s="30" t="str">
        <f>+IFERROR(IF(IYH19="Dato",'Antagelser (Investor)'!$C$7,IF(IYH19='Antagelser (Investor)'!$C$9,"",DATE(YEAR(IYH19),MONTH(IYH19)+'Antagelser (Investor)'!$C$8,DAY(IYH19)))),"")</f>
        <v/>
      </c>
      <c r="IYJ19" s="30" t="str">
        <f>+IFERROR(IF(IYI19="Dato",'Antagelser (Investor)'!$C$7,IF(IYI19='Antagelser (Investor)'!$C$9,"",DATE(YEAR(IYI19),MONTH(IYI19)+'Antagelser (Investor)'!$C$8,DAY(IYI19)))),"")</f>
        <v/>
      </c>
      <c r="IYK19" s="30" t="str">
        <f>+IFERROR(IF(IYJ19="Dato",'Antagelser (Investor)'!$C$7,IF(IYJ19='Antagelser (Investor)'!$C$9,"",DATE(YEAR(IYJ19),MONTH(IYJ19)+'Antagelser (Investor)'!$C$8,DAY(IYJ19)))),"")</f>
        <v/>
      </c>
      <c r="IYL19" s="30" t="str">
        <f>+IFERROR(IF(IYK19="Dato",'Antagelser (Investor)'!$C$7,IF(IYK19='Antagelser (Investor)'!$C$9,"",DATE(YEAR(IYK19),MONTH(IYK19)+'Antagelser (Investor)'!$C$8,DAY(IYK19)))),"")</f>
        <v/>
      </c>
      <c r="IYM19" s="30" t="str">
        <f>+IFERROR(IF(IYL19="Dato",'Antagelser (Investor)'!$C$7,IF(IYL19='Antagelser (Investor)'!$C$9,"",DATE(YEAR(IYL19),MONTH(IYL19)+'Antagelser (Investor)'!$C$8,DAY(IYL19)))),"")</f>
        <v/>
      </c>
      <c r="IYN19" s="30" t="str">
        <f>+IFERROR(IF(IYM19="Dato",'Antagelser (Investor)'!$C$7,IF(IYM19='Antagelser (Investor)'!$C$9,"",DATE(YEAR(IYM19),MONTH(IYM19)+'Antagelser (Investor)'!$C$8,DAY(IYM19)))),"")</f>
        <v/>
      </c>
      <c r="IYO19" s="30" t="str">
        <f>+IFERROR(IF(IYN19="Dato",'Antagelser (Investor)'!$C$7,IF(IYN19='Antagelser (Investor)'!$C$9,"",DATE(YEAR(IYN19),MONTH(IYN19)+'Antagelser (Investor)'!$C$8,DAY(IYN19)))),"")</f>
        <v/>
      </c>
      <c r="IYP19" s="30" t="str">
        <f>+IFERROR(IF(IYO19="Dato",'Antagelser (Investor)'!$C$7,IF(IYO19='Antagelser (Investor)'!$C$9,"",DATE(YEAR(IYO19),MONTH(IYO19)+'Antagelser (Investor)'!$C$8,DAY(IYO19)))),"")</f>
        <v/>
      </c>
      <c r="IYQ19" s="30" t="str">
        <f>+IFERROR(IF(IYP19="Dato",'Antagelser (Investor)'!$C$7,IF(IYP19='Antagelser (Investor)'!$C$9,"",DATE(YEAR(IYP19),MONTH(IYP19)+'Antagelser (Investor)'!$C$8,DAY(IYP19)))),"")</f>
        <v/>
      </c>
      <c r="IYR19" s="30" t="str">
        <f>+IFERROR(IF(IYQ19="Dato",'Antagelser (Investor)'!$C$7,IF(IYQ19='Antagelser (Investor)'!$C$9,"",DATE(YEAR(IYQ19),MONTH(IYQ19)+'Antagelser (Investor)'!$C$8,DAY(IYQ19)))),"")</f>
        <v/>
      </c>
      <c r="IYS19" s="30" t="str">
        <f>+IFERROR(IF(IYR19="Dato",'Antagelser (Investor)'!$C$7,IF(IYR19='Antagelser (Investor)'!$C$9,"",DATE(YEAR(IYR19),MONTH(IYR19)+'Antagelser (Investor)'!$C$8,DAY(IYR19)))),"")</f>
        <v/>
      </c>
      <c r="IYT19" s="30" t="str">
        <f>+IFERROR(IF(IYS19="Dato",'Antagelser (Investor)'!$C$7,IF(IYS19='Antagelser (Investor)'!$C$9,"",DATE(YEAR(IYS19),MONTH(IYS19)+'Antagelser (Investor)'!$C$8,DAY(IYS19)))),"")</f>
        <v/>
      </c>
      <c r="IYU19" s="30" t="str">
        <f>+IFERROR(IF(IYT19="Dato",'Antagelser (Investor)'!$C$7,IF(IYT19='Antagelser (Investor)'!$C$9,"",DATE(YEAR(IYT19),MONTH(IYT19)+'Antagelser (Investor)'!$C$8,DAY(IYT19)))),"")</f>
        <v/>
      </c>
      <c r="IYV19" s="30" t="str">
        <f>+IFERROR(IF(IYU19="Dato",'Antagelser (Investor)'!$C$7,IF(IYU19='Antagelser (Investor)'!$C$9,"",DATE(YEAR(IYU19),MONTH(IYU19)+'Antagelser (Investor)'!$C$8,DAY(IYU19)))),"")</f>
        <v/>
      </c>
      <c r="IYW19" s="30" t="str">
        <f>+IFERROR(IF(IYV19="Dato",'Antagelser (Investor)'!$C$7,IF(IYV19='Antagelser (Investor)'!$C$9,"",DATE(YEAR(IYV19),MONTH(IYV19)+'Antagelser (Investor)'!$C$8,DAY(IYV19)))),"")</f>
        <v/>
      </c>
      <c r="IYX19" s="30" t="str">
        <f>+IFERROR(IF(IYW19="Dato",'Antagelser (Investor)'!$C$7,IF(IYW19='Antagelser (Investor)'!$C$9,"",DATE(YEAR(IYW19),MONTH(IYW19)+'Antagelser (Investor)'!$C$8,DAY(IYW19)))),"")</f>
        <v/>
      </c>
      <c r="IYY19" s="30" t="str">
        <f>+IFERROR(IF(IYX19="Dato",'Antagelser (Investor)'!$C$7,IF(IYX19='Antagelser (Investor)'!$C$9,"",DATE(YEAR(IYX19),MONTH(IYX19)+'Antagelser (Investor)'!$C$8,DAY(IYX19)))),"")</f>
        <v/>
      </c>
      <c r="IYZ19" s="30" t="str">
        <f>+IFERROR(IF(IYY19="Dato",'Antagelser (Investor)'!$C$7,IF(IYY19='Antagelser (Investor)'!$C$9,"",DATE(YEAR(IYY19),MONTH(IYY19)+'Antagelser (Investor)'!$C$8,DAY(IYY19)))),"")</f>
        <v/>
      </c>
      <c r="IZA19" s="30" t="str">
        <f>+IFERROR(IF(IYZ19="Dato",'Antagelser (Investor)'!$C$7,IF(IYZ19='Antagelser (Investor)'!$C$9,"",DATE(YEAR(IYZ19),MONTH(IYZ19)+'Antagelser (Investor)'!$C$8,DAY(IYZ19)))),"")</f>
        <v/>
      </c>
      <c r="IZB19" s="30" t="str">
        <f>+IFERROR(IF(IZA19="Dato",'Antagelser (Investor)'!$C$7,IF(IZA19='Antagelser (Investor)'!$C$9,"",DATE(YEAR(IZA19),MONTH(IZA19)+'Antagelser (Investor)'!$C$8,DAY(IZA19)))),"")</f>
        <v/>
      </c>
      <c r="IZC19" s="30" t="str">
        <f>+IFERROR(IF(IZB19="Dato",'Antagelser (Investor)'!$C$7,IF(IZB19='Antagelser (Investor)'!$C$9,"",DATE(YEAR(IZB19),MONTH(IZB19)+'Antagelser (Investor)'!$C$8,DAY(IZB19)))),"")</f>
        <v/>
      </c>
      <c r="IZD19" s="30" t="str">
        <f>+IFERROR(IF(IZC19="Dato",'Antagelser (Investor)'!$C$7,IF(IZC19='Antagelser (Investor)'!$C$9,"",DATE(YEAR(IZC19),MONTH(IZC19)+'Antagelser (Investor)'!$C$8,DAY(IZC19)))),"")</f>
        <v/>
      </c>
      <c r="IZE19" s="30" t="str">
        <f>+IFERROR(IF(IZD19="Dato",'Antagelser (Investor)'!$C$7,IF(IZD19='Antagelser (Investor)'!$C$9,"",DATE(YEAR(IZD19),MONTH(IZD19)+'Antagelser (Investor)'!$C$8,DAY(IZD19)))),"")</f>
        <v/>
      </c>
      <c r="IZF19" s="30" t="str">
        <f>+IFERROR(IF(IZE19="Dato",'Antagelser (Investor)'!$C$7,IF(IZE19='Antagelser (Investor)'!$C$9,"",DATE(YEAR(IZE19),MONTH(IZE19)+'Antagelser (Investor)'!$C$8,DAY(IZE19)))),"")</f>
        <v/>
      </c>
      <c r="IZG19" s="30" t="str">
        <f>+IFERROR(IF(IZF19="Dato",'Antagelser (Investor)'!$C$7,IF(IZF19='Antagelser (Investor)'!$C$9,"",DATE(YEAR(IZF19),MONTH(IZF19)+'Antagelser (Investor)'!$C$8,DAY(IZF19)))),"")</f>
        <v/>
      </c>
      <c r="IZH19" s="30" t="str">
        <f>+IFERROR(IF(IZG19="Dato",'Antagelser (Investor)'!$C$7,IF(IZG19='Antagelser (Investor)'!$C$9,"",DATE(YEAR(IZG19),MONTH(IZG19)+'Antagelser (Investor)'!$C$8,DAY(IZG19)))),"")</f>
        <v/>
      </c>
      <c r="IZI19" s="30" t="str">
        <f>+IFERROR(IF(IZH19="Dato",'Antagelser (Investor)'!$C$7,IF(IZH19='Antagelser (Investor)'!$C$9,"",DATE(YEAR(IZH19),MONTH(IZH19)+'Antagelser (Investor)'!$C$8,DAY(IZH19)))),"")</f>
        <v/>
      </c>
      <c r="IZJ19" s="30" t="str">
        <f>+IFERROR(IF(IZI19="Dato",'Antagelser (Investor)'!$C$7,IF(IZI19='Antagelser (Investor)'!$C$9,"",DATE(YEAR(IZI19),MONTH(IZI19)+'Antagelser (Investor)'!$C$8,DAY(IZI19)))),"")</f>
        <v/>
      </c>
      <c r="IZK19" s="30" t="str">
        <f>+IFERROR(IF(IZJ19="Dato",'Antagelser (Investor)'!$C$7,IF(IZJ19='Antagelser (Investor)'!$C$9,"",DATE(YEAR(IZJ19),MONTH(IZJ19)+'Antagelser (Investor)'!$C$8,DAY(IZJ19)))),"")</f>
        <v/>
      </c>
      <c r="IZL19" s="30" t="str">
        <f>+IFERROR(IF(IZK19="Dato",'Antagelser (Investor)'!$C$7,IF(IZK19='Antagelser (Investor)'!$C$9,"",DATE(YEAR(IZK19),MONTH(IZK19)+'Antagelser (Investor)'!$C$8,DAY(IZK19)))),"")</f>
        <v/>
      </c>
      <c r="IZM19" s="30" t="str">
        <f>+IFERROR(IF(IZL19="Dato",'Antagelser (Investor)'!$C$7,IF(IZL19='Antagelser (Investor)'!$C$9,"",DATE(YEAR(IZL19),MONTH(IZL19)+'Antagelser (Investor)'!$C$8,DAY(IZL19)))),"")</f>
        <v/>
      </c>
      <c r="IZN19" s="30" t="str">
        <f>+IFERROR(IF(IZM19="Dato",'Antagelser (Investor)'!$C$7,IF(IZM19='Antagelser (Investor)'!$C$9,"",DATE(YEAR(IZM19),MONTH(IZM19)+'Antagelser (Investor)'!$C$8,DAY(IZM19)))),"")</f>
        <v/>
      </c>
      <c r="IZO19" s="30" t="str">
        <f>+IFERROR(IF(IZN19="Dato",'Antagelser (Investor)'!$C$7,IF(IZN19='Antagelser (Investor)'!$C$9,"",DATE(YEAR(IZN19),MONTH(IZN19)+'Antagelser (Investor)'!$C$8,DAY(IZN19)))),"")</f>
        <v/>
      </c>
      <c r="IZP19" s="30" t="str">
        <f>+IFERROR(IF(IZO19="Dato",'Antagelser (Investor)'!$C$7,IF(IZO19='Antagelser (Investor)'!$C$9,"",DATE(YEAR(IZO19),MONTH(IZO19)+'Antagelser (Investor)'!$C$8,DAY(IZO19)))),"")</f>
        <v/>
      </c>
      <c r="IZQ19" s="30" t="str">
        <f>+IFERROR(IF(IZP19="Dato",'Antagelser (Investor)'!$C$7,IF(IZP19='Antagelser (Investor)'!$C$9,"",DATE(YEAR(IZP19),MONTH(IZP19)+'Antagelser (Investor)'!$C$8,DAY(IZP19)))),"")</f>
        <v/>
      </c>
      <c r="IZR19" s="30" t="str">
        <f>+IFERROR(IF(IZQ19="Dato",'Antagelser (Investor)'!$C$7,IF(IZQ19='Antagelser (Investor)'!$C$9,"",DATE(YEAR(IZQ19),MONTH(IZQ19)+'Antagelser (Investor)'!$C$8,DAY(IZQ19)))),"")</f>
        <v/>
      </c>
      <c r="IZS19" s="30" t="str">
        <f>+IFERROR(IF(IZR19="Dato",'Antagelser (Investor)'!$C$7,IF(IZR19='Antagelser (Investor)'!$C$9,"",DATE(YEAR(IZR19),MONTH(IZR19)+'Antagelser (Investor)'!$C$8,DAY(IZR19)))),"")</f>
        <v/>
      </c>
      <c r="IZT19" s="30" t="str">
        <f>+IFERROR(IF(IZS19="Dato",'Antagelser (Investor)'!$C$7,IF(IZS19='Antagelser (Investor)'!$C$9,"",DATE(YEAR(IZS19),MONTH(IZS19)+'Antagelser (Investor)'!$C$8,DAY(IZS19)))),"")</f>
        <v/>
      </c>
      <c r="IZU19" s="30" t="str">
        <f>+IFERROR(IF(IZT19="Dato",'Antagelser (Investor)'!$C$7,IF(IZT19='Antagelser (Investor)'!$C$9,"",DATE(YEAR(IZT19),MONTH(IZT19)+'Antagelser (Investor)'!$C$8,DAY(IZT19)))),"")</f>
        <v/>
      </c>
      <c r="IZV19" s="30" t="str">
        <f>+IFERROR(IF(IZU19="Dato",'Antagelser (Investor)'!$C$7,IF(IZU19='Antagelser (Investor)'!$C$9,"",DATE(YEAR(IZU19),MONTH(IZU19)+'Antagelser (Investor)'!$C$8,DAY(IZU19)))),"")</f>
        <v/>
      </c>
      <c r="IZW19" s="30" t="str">
        <f>+IFERROR(IF(IZV19="Dato",'Antagelser (Investor)'!$C$7,IF(IZV19='Antagelser (Investor)'!$C$9,"",DATE(YEAR(IZV19),MONTH(IZV19)+'Antagelser (Investor)'!$C$8,DAY(IZV19)))),"")</f>
        <v/>
      </c>
      <c r="IZX19" s="30" t="str">
        <f>+IFERROR(IF(IZW19="Dato",'Antagelser (Investor)'!$C$7,IF(IZW19='Antagelser (Investor)'!$C$9,"",DATE(YEAR(IZW19),MONTH(IZW19)+'Antagelser (Investor)'!$C$8,DAY(IZW19)))),"")</f>
        <v/>
      </c>
      <c r="IZY19" s="30" t="str">
        <f>+IFERROR(IF(IZX19="Dato",'Antagelser (Investor)'!$C$7,IF(IZX19='Antagelser (Investor)'!$C$9,"",DATE(YEAR(IZX19),MONTH(IZX19)+'Antagelser (Investor)'!$C$8,DAY(IZX19)))),"")</f>
        <v/>
      </c>
      <c r="IZZ19" s="30" t="str">
        <f>+IFERROR(IF(IZY19="Dato",'Antagelser (Investor)'!$C$7,IF(IZY19='Antagelser (Investor)'!$C$9,"",DATE(YEAR(IZY19),MONTH(IZY19)+'Antagelser (Investor)'!$C$8,DAY(IZY19)))),"")</f>
        <v/>
      </c>
      <c r="JAA19" s="30" t="str">
        <f>+IFERROR(IF(IZZ19="Dato",'Antagelser (Investor)'!$C$7,IF(IZZ19='Antagelser (Investor)'!$C$9,"",DATE(YEAR(IZZ19),MONTH(IZZ19)+'Antagelser (Investor)'!$C$8,DAY(IZZ19)))),"")</f>
        <v/>
      </c>
      <c r="JAB19" s="30" t="str">
        <f>+IFERROR(IF(JAA19="Dato",'Antagelser (Investor)'!$C$7,IF(JAA19='Antagelser (Investor)'!$C$9,"",DATE(YEAR(JAA19),MONTH(JAA19)+'Antagelser (Investor)'!$C$8,DAY(JAA19)))),"")</f>
        <v/>
      </c>
      <c r="JAC19" s="30" t="str">
        <f>+IFERROR(IF(JAB19="Dato",'Antagelser (Investor)'!$C$7,IF(JAB19='Antagelser (Investor)'!$C$9,"",DATE(YEAR(JAB19),MONTH(JAB19)+'Antagelser (Investor)'!$C$8,DAY(JAB19)))),"")</f>
        <v/>
      </c>
      <c r="JAD19" s="30" t="str">
        <f>+IFERROR(IF(JAC19="Dato",'Antagelser (Investor)'!$C$7,IF(JAC19='Antagelser (Investor)'!$C$9,"",DATE(YEAR(JAC19),MONTH(JAC19)+'Antagelser (Investor)'!$C$8,DAY(JAC19)))),"")</f>
        <v/>
      </c>
      <c r="JAE19" s="30" t="str">
        <f>+IFERROR(IF(JAD19="Dato",'Antagelser (Investor)'!$C$7,IF(JAD19='Antagelser (Investor)'!$C$9,"",DATE(YEAR(JAD19),MONTH(JAD19)+'Antagelser (Investor)'!$C$8,DAY(JAD19)))),"")</f>
        <v/>
      </c>
      <c r="JAF19" s="30" t="str">
        <f>+IFERROR(IF(JAE19="Dato",'Antagelser (Investor)'!$C$7,IF(JAE19='Antagelser (Investor)'!$C$9,"",DATE(YEAR(JAE19),MONTH(JAE19)+'Antagelser (Investor)'!$C$8,DAY(JAE19)))),"")</f>
        <v/>
      </c>
      <c r="JAG19" s="30" t="str">
        <f>+IFERROR(IF(JAF19="Dato",'Antagelser (Investor)'!$C$7,IF(JAF19='Antagelser (Investor)'!$C$9,"",DATE(YEAR(JAF19),MONTH(JAF19)+'Antagelser (Investor)'!$C$8,DAY(JAF19)))),"")</f>
        <v/>
      </c>
      <c r="JAH19" s="30" t="str">
        <f>+IFERROR(IF(JAG19="Dato",'Antagelser (Investor)'!$C$7,IF(JAG19='Antagelser (Investor)'!$C$9,"",DATE(YEAR(JAG19),MONTH(JAG19)+'Antagelser (Investor)'!$C$8,DAY(JAG19)))),"")</f>
        <v/>
      </c>
      <c r="JAI19" s="30" t="str">
        <f>+IFERROR(IF(JAH19="Dato",'Antagelser (Investor)'!$C$7,IF(JAH19='Antagelser (Investor)'!$C$9,"",DATE(YEAR(JAH19),MONTH(JAH19)+'Antagelser (Investor)'!$C$8,DAY(JAH19)))),"")</f>
        <v/>
      </c>
      <c r="JAJ19" s="30" t="str">
        <f>+IFERROR(IF(JAI19="Dato",'Antagelser (Investor)'!$C$7,IF(JAI19='Antagelser (Investor)'!$C$9,"",DATE(YEAR(JAI19),MONTH(JAI19)+'Antagelser (Investor)'!$C$8,DAY(JAI19)))),"")</f>
        <v/>
      </c>
      <c r="JAK19" s="30" t="str">
        <f>+IFERROR(IF(JAJ19="Dato",'Antagelser (Investor)'!$C$7,IF(JAJ19='Antagelser (Investor)'!$C$9,"",DATE(YEAR(JAJ19),MONTH(JAJ19)+'Antagelser (Investor)'!$C$8,DAY(JAJ19)))),"")</f>
        <v/>
      </c>
      <c r="JAL19" s="30" t="str">
        <f>+IFERROR(IF(JAK19="Dato",'Antagelser (Investor)'!$C$7,IF(JAK19='Antagelser (Investor)'!$C$9,"",DATE(YEAR(JAK19),MONTH(JAK19)+'Antagelser (Investor)'!$C$8,DAY(JAK19)))),"")</f>
        <v/>
      </c>
      <c r="JAM19" s="30" t="str">
        <f>+IFERROR(IF(JAL19="Dato",'Antagelser (Investor)'!$C$7,IF(JAL19='Antagelser (Investor)'!$C$9,"",DATE(YEAR(JAL19),MONTH(JAL19)+'Antagelser (Investor)'!$C$8,DAY(JAL19)))),"")</f>
        <v/>
      </c>
      <c r="JAN19" s="30" t="str">
        <f>+IFERROR(IF(JAM19="Dato",'Antagelser (Investor)'!$C$7,IF(JAM19='Antagelser (Investor)'!$C$9,"",DATE(YEAR(JAM19),MONTH(JAM19)+'Antagelser (Investor)'!$C$8,DAY(JAM19)))),"")</f>
        <v/>
      </c>
      <c r="JAO19" s="30" t="str">
        <f>+IFERROR(IF(JAN19="Dato",'Antagelser (Investor)'!$C$7,IF(JAN19='Antagelser (Investor)'!$C$9,"",DATE(YEAR(JAN19),MONTH(JAN19)+'Antagelser (Investor)'!$C$8,DAY(JAN19)))),"")</f>
        <v/>
      </c>
      <c r="JAP19" s="30" t="str">
        <f>+IFERROR(IF(JAO19="Dato",'Antagelser (Investor)'!$C$7,IF(JAO19='Antagelser (Investor)'!$C$9,"",DATE(YEAR(JAO19),MONTH(JAO19)+'Antagelser (Investor)'!$C$8,DAY(JAO19)))),"")</f>
        <v/>
      </c>
      <c r="JAQ19" s="30" t="str">
        <f>+IFERROR(IF(JAP19="Dato",'Antagelser (Investor)'!$C$7,IF(JAP19='Antagelser (Investor)'!$C$9,"",DATE(YEAR(JAP19),MONTH(JAP19)+'Antagelser (Investor)'!$C$8,DAY(JAP19)))),"")</f>
        <v/>
      </c>
      <c r="JAR19" s="30" t="str">
        <f>+IFERROR(IF(JAQ19="Dato",'Antagelser (Investor)'!$C$7,IF(JAQ19='Antagelser (Investor)'!$C$9,"",DATE(YEAR(JAQ19),MONTH(JAQ19)+'Antagelser (Investor)'!$C$8,DAY(JAQ19)))),"")</f>
        <v/>
      </c>
      <c r="JAS19" s="30" t="str">
        <f>+IFERROR(IF(JAR19="Dato",'Antagelser (Investor)'!$C$7,IF(JAR19='Antagelser (Investor)'!$C$9,"",DATE(YEAR(JAR19),MONTH(JAR19)+'Antagelser (Investor)'!$C$8,DAY(JAR19)))),"")</f>
        <v/>
      </c>
      <c r="JAT19" s="30" t="str">
        <f>+IFERROR(IF(JAS19="Dato",'Antagelser (Investor)'!$C$7,IF(JAS19='Antagelser (Investor)'!$C$9,"",DATE(YEAR(JAS19),MONTH(JAS19)+'Antagelser (Investor)'!$C$8,DAY(JAS19)))),"")</f>
        <v/>
      </c>
      <c r="JAU19" s="30" t="str">
        <f>+IFERROR(IF(JAT19="Dato",'Antagelser (Investor)'!$C$7,IF(JAT19='Antagelser (Investor)'!$C$9,"",DATE(YEAR(JAT19),MONTH(JAT19)+'Antagelser (Investor)'!$C$8,DAY(JAT19)))),"")</f>
        <v/>
      </c>
      <c r="JAV19" s="30" t="str">
        <f>+IFERROR(IF(JAU19="Dato",'Antagelser (Investor)'!$C$7,IF(JAU19='Antagelser (Investor)'!$C$9,"",DATE(YEAR(JAU19),MONTH(JAU19)+'Antagelser (Investor)'!$C$8,DAY(JAU19)))),"")</f>
        <v/>
      </c>
      <c r="JAW19" s="30" t="str">
        <f>+IFERROR(IF(JAV19="Dato",'Antagelser (Investor)'!$C$7,IF(JAV19='Antagelser (Investor)'!$C$9,"",DATE(YEAR(JAV19),MONTH(JAV19)+'Antagelser (Investor)'!$C$8,DAY(JAV19)))),"")</f>
        <v/>
      </c>
      <c r="JAX19" s="30" t="str">
        <f>+IFERROR(IF(JAW19="Dato",'Antagelser (Investor)'!$C$7,IF(JAW19='Antagelser (Investor)'!$C$9,"",DATE(YEAR(JAW19),MONTH(JAW19)+'Antagelser (Investor)'!$C$8,DAY(JAW19)))),"")</f>
        <v/>
      </c>
      <c r="JAY19" s="30" t="str">
        <f>+IFERROR(IF(JAX19="Dato",'Antagelser (Investor)'!$C$7,IF(JAX19='Antagelser (Investor)'!$C$9,"",DATE(YEAR(JAX19),MONTH(JAX19)+'Antagelser (Investor)'!$C$8,DAY(JAX19)))),"")</f>
        <v/>
      </c>
      <c r="JAZ19" s="30" t="str">
        <f>+IFERROR(IF(JAY19="Dato",'Antagelser (Investor)'!$C$7,IF(JAY19='Antagelser (Investor)'!$C$9,"",DATE(YEAR(JAY19),MONTH(JAY19)+'Antagelser (Investor)'!$C$8,DAY(JAY19)))),"")</f>
        <v/>
      </c>
      <c r="JBA19" s="30" t="str">
        <f>+IFERROR(IF(JAZ19="Dato",'Antagelser (Investor)'!$C$7,IF(JAZ19='Antagelser (Investor)'!$C$9,"",DATE(YEAR(JAZ19),MONTH(JAZ19)+'Antagelser (Investor)'!$C$8,DAY(JAZ19)))),"")</f>
        <v/>
      </c>
      <c r="JBB19" s="30" t="str">
        <f>+IFERROR(IF(JBA19="Dato",'Antagelser (Investor)'!$C$7,IF(JBA19='Antagelser (Investor)'!$C$9,"",DATE(YEAR(JBA19),MONTH(JBA19)+'Antagelser (Investor)'!$C$8,DAY(JBA19)))),"")</f>
        <v/>
      </c>
      <c r="JBC19" s="30" t="str">
        <f>+IFERROR(IF(JBB19="Dato",'Antagelser (Investor)'!$C$7,IF(JBB19='Antagelser (Investor)'!$C$9,"",DATE(YEAR(JBB19),MONTH(JBB19)+'Antagelser (Investor)'!$C$8,DAY(JBB19)))),"")</f>
        <v/>
      </c>
      <c r="JBD19" s="30" t="str">
        <f>+IFERROR(IF(JBC19="Dato",'Antagelser (Investor)'!$C$7,IF(JBC19='Antagelser (Investor)'!$C$9,"",DATE(YEAR(JBC19),MONTH(JBC19)+'Antagelser (Investor)'!$C$8,DAY(JBC19)))),"")</f>
        <v/>
      </c>
      <c r="JBE19" s="30" t="str">
        <f>+IFERROR(IF(JBD19="Dato",'Antagelser (Investor)'!$C$7,IF(JBD19='Antagelser (Investor)'!$C$9,"",DATE(YEAR(JBD19),MONTH(JBD19)+'Antagelser (Investor)'!$C$8,DAY(JBD19)))),"")</f>
        <v/>
      </c>
      <c r="JBF19" s="30" t="str">
        <f>+IFERROR(IF(JBE19="Dato",'Antagelser (Investor)'!$C$7,IF(JBE19='Antagelser (Investor)'!$C$9,"",DATE(YEAR(JBE19),MONTH(JBE19)+'Antagelser (Investor)'!$C$8,DAY(JBE19)))),"")</f>
        <v/>
      </c>
      <c r="JBG19" s="30" t="str">
        <f>+IFERROR(IF(JBF19="Dato",'Antagelser (Investor)'!$C$7,IF(JBF19='Antagelser (Investor)'!$C$9,"",DATE(YEAR(JBF19),MONTH(JBF19)+'Antagelser (Investor)'!$C$8,DAY(JBF19)))),"")</f>
        <v/>
      </c>
      <c r="JBH19" s="30" t="str">
        <f>+IFERROR(IF(JBG19="Dato",'Antagelser (Investor)'!$C$7,IF(JBG19='Antagelser (Investor)'!$C$9,"",DATE(YEAR(JBG19),MONTH(JBG19)+'Antagelser (Investor)'!$C$8,DAY(JBG19)))),"")</f>
        <v/>
      </c>
      <c r="JBI19" s="30" t="str">
        <f>+IFERROR(IF(JBH19="Dato",'Antagelser (Investor)'!$C$7,IF(JBH19='Antagelser (Investor)'!$C$9,"",DATE(YEAR(JBH19),MONTH(JBH19)+'Antagelser (Investor)'!$C$8,DAY(JBH19)))),"")</f>
        <v/>
      </c>
      <c r="JBJ19" s="30" t="str">
        <f>+IFERROR(IF(JBI19="Dato",'Antagelser (Investor)'!$C$7,IF(JBI19='Antagelser (Investor)'!$C$9,"",DATE(YEAR(JBI19),MONTH(JBI19)+'Antagelser (Investor)'!$C$8,DAY(JBI19)))),"")</f>
        <v/>
      </c>
      <c r="JBK19" s="30" t="str">
        <f>+IFERROR(IF(JBJ19="Dato",'Antagelser (Investor)'!$C$7,IF(JBJ19='Antagelser (Investor)'!$C$9,"",DATE(YEAR(JBJ19),MONTH(JBJ19)+'Antagelser (Investor)'!$C$8,DAY(JBJ19)))),"")</f>
        <v/>
      </c>
      <c r="JBL19" s="30" t="str">
        <f>+IFERROR(IF(JBK19="Dato",'Antagelser (Investor)'!$C$7,IF(JBK19='Antagelser (Investor)'!$C$9,"",DATE(YEAR(JBK19),MONTH(JBK19)+'Antagelser (Investor)'!$C$8,DAY(JBK19)))),"")</f>
        <v/>
      </c>
      <c r="JBM19" s="30" t="str">
        <f>+IFERROR(IF(JBL19="Dato",'Antagelser (Investor)'!$C$7,IF(JBL19='Antagelser (Investor)'!$C$9,"",DATE(YEAR(JBL19),MONTH(JBL19)+'Antagelser (Investor)'!$C$8,DAY(JBL19)))),"")</f>
        <v/>
      </c>
      <c r="JBN19" s="30" t="str">
        <f>+IFERROR(IF(JBM19="Dato",'Antagelser (Investor)'!$C$7,IF(JBM19='Antagelser (Investor)'!$C$9,"",DATE(YEAR(JBM19),MONTH(JBM19)+'Antagelser (Investor)'!$C$8,DAY(JBM19)))),"")</f>
        <v/>
      </c>
      <c r="JBO19" s="30" t="str">
        <f>+IFERROR(IF(JBN19="Dato",'Antagelser (Investor)'!$C$7,IF(JBN19='Antagelser (Investor)'!$C$9,"",DATE(YEAR(JBN19),MONTH(JBN19)+'Antagelser (Investor)'!$C$8,DAY(JBN19)))),"")</f>
        <v/>
      </c>
      <c r="JBP19" s="30" t="str">
        <f>+IFERROR(IF(JBO19="Dato",'Antagelser (Investor)'!$C$7,IF(JBO19='Antagelser (Investor)'!$C$9,"",DATE(YEAR(JBO19),MONTH(JBO19)+'Antagelser (Investor)'!$C$8,DAY(JBO19)))),"")</f>
        <v/>
      </c>
      <c r="JBQ19" s="30" t="str">
        <f>+IFERROR(IF(JBP19="Dato",'Antagelser (Investor)'!$C$7,IF(JBP19='Antagelser (Investor)'!$C$9,"",DATE(YEAR(JBP19),MONTH(JBP19)+'Antagelser (Investor)'!$C$8,DAY(JBP19)))),"")</f>
        <v/>
      </c>
      <c r="JBR19" s="30" t="str">
        <f>+IFERROR(IF(JBQ19="Dato",'Antagelser (Investor)'!$C$7,IF(JBQ19='Antagelser (Investor)'!$C$9,"",DATE(YEAR(JBQ19),MONTH(JBQ19)+'Antagelser (Investor)'!$C$8,DAY(JBQ19)))),"")</f>
        <v/>
      </c>
      <c r="JBS19" s="30" t="str">
        <f>+IFERROR(IF(JBR19="Dato",'Antagelser (Investor)'!$C$7,IF(JBR19='Antagelser (Investor)'!$C$9,"",DATE(YEAR(JBR19),MONTH(JBR19)+'Antagelser (Investor)'!$C$8,DAY(JBR19)))),"")</f>
        <v/>
      </c>
      <c r="JBT19" s="30" t="str">
        <f>+IFERROR(IF(JBS19="Dato",'Antagelser (Investor)'!$C$7,IF(JBS19='Antagelser (Investor)'!$C$9,"",DATE(YEAR(JBS19),MONTH(JBS19)+'Antagelser (Investor)'!$C$8,DAY(JBS19)))),"")</f>
        <v/>
      </c>
      <c r="JBU19" s="30" t="str">
        <f>+IFERROR(IF(JBT19="Dato",'Antagelser (Investor)'!$C$7,IF(JBT19='Antagelser (Investor)'!$C$9,"",DATE(YEAR(JBT19),MONTH(JBT19)+'Antagelser (Investor)'!$C$8,DAY(JBT19)))),"")</f>
        <v/>
      </c>
      <c r="JBV19" s="30" t="str">
        <f>+IFERROR(IF(JBU19="Dato",'Antagelser (Investor)'!$C$7,IF(JBU19='Antagelser (Investor)'!$C$9,"",DATE(YEAR(JBU19),MONTH(JBU19)+'Antagelser (Investor)'!$C$8,DAY(JBU19)))),"")</f>
        <v/>
      </c>
      <c r="JBW19" s="30" t="str">
        <f>+IFERROR(IF(JBV19="Dato",'Antagelser (Investor)'!$C$7,IF(JBV19='Antagelser (Investor)'!$C$9,"",DATE(YEAR(JBV19),MONTH(JBV19)+'Antagelser (Investor)'!$C$8,DAY(JBV19)))),"")</f>
        <v/>
      </c>
      <c r="JBX19" s="30" t="str">
        <f>+IFERROR(IF(JBW19="Dato",'Antagelser (Investor)'!$C$7,IF(JBW19='Antagelser (Investor)'!$C$9,"",DATE(YEAR(JBW19),MONTH(JBW19)+'Antagelser (Investor)'!$C$8,DAY(JBW19)))),"")</f>
        <v/>
      </c>
      <c r="JBY19" s="30" t="str">
        <f>+IFERROR(IF(JBX19="Dato",'Antagelser (Investor)'!$C$7,IF(JBX19='Antagelser (Investor)'!$C$9,"",DATE(YEAR(JBX19),MONTH(JBX19)+'Antagelser (Investor)'!$C$8,DAY(JBX19)))),"")</f>
        <v/>
      </c>
      <c r="JBZ19" s="30" t="str">
        <f>+IFERROR(IF(JBY19="Dato",'Antagelser (Investor)'!$C$7,IF(JBY19='Antagelser (Investor)'!$C$9,"",DATE(YEAR(JBY19),MONTH(JBY19)+'Antagelser (Investor)'!$C$8,DAY(JBY19)))),"")</f>
        <v/>
      </c>
      <c r="JCA19" s="30" t="str">
        <f>+IFERROR(IF(JBZ19="Dato",'Antagelser (Investor)'!$C$7,IF(JBZ19='Antagelser (Investor)'!$C$9,"",DATE(YEAR(JBZ19),MONTH(JBZ19)+'Antagelser (Investor)'!$C$8,DAY(JBZ19)))),"")</f>
        <v/>
      </c>
      <c r="JCB19" s="30" t="str">
        <f>+IFERROR(IF(JCA19="Dato",'Antagelser (Investor)'!$C$7,IF(JCA19='Antagelser (Investor)'!$C$9,"",DATE(YEAR(JCA19),MONTH(JCA19)+'Antagelser (Investor)'!$C$8,DAY(JCA19)))),"")</f>
        <v/>
      </c>
      <c r="JCC19" s="30" t="str">
        <f>+IFERROR(IF(JCB19="Dato",'Antagelser (Investor)'!$C$7,IF(JCB19='Antagelser (Investor)'!$C$9,"",DATE(YEAR(JCB19),MONTH(JCB19)+'Antagelser (Investor)'!$C$8,DAY(JCB19)))),"")</f>
        <v/>
      </c>
      <c r="JCD19" s="30" t="str">
        <f>+IFERROR(IF(JCC19="Dato",'Antagelser (Investor)'!$C$7,IF(JCC19='Antagelser (Investor)'!$C$9,"",DATE(YEAR(JCC19),MONTH(JCC19)+'Antagelser (Investor)'!$C$8,DAY(JCC19)))),"")</f>
        <v/>
      </c>
      <c r="JCE19" s="30" t="str">
        <f>+IFERROR(IF(JCD19="Dato",'Antagelser (Investor)'!$C$7,IF(JCD19='Antagelser (Investor)'!$C$9,"",DATE(YEAR(JCD19),MONTH(JCD19)+'Antagelser (Investor)'!$C$8,DAY(JCD19)))),"")</f>
        <v/>
      </c>
      <c r="JCF19" s="30" t="str">
        <f>+IFERROR(IF(JCE19="Dato",'Antagelser (Investor)'!$C$7,IF(JCE19='Antagelser (Investor)'!$C$9,"",DATE(YEAR(JCE19),MONTH(JCE19)+'Antagelser (Investor)'!$C$8,DAY(JCE19)))),"")</f>
        <v/>
      </c>
      <c r="JCG19" s="30" t="str">
        <f>+IFERROR(IF(JCF19="Dato",'Antagelser (Investor)'!$C$7,IF(JCF19='Antagelser (Investor)'!$C$9,"",DATE(YEAR(JCF19),MONTH(JCF19)+'Antagelser (Investor)'!$C$8,DAY(JCF19)))),"")</f>
        <v/>
      </c>
      <c r="JCH19" s="30" t="str">
        <f>+IFERROR(IF(JCG19="Dato",'Antagelser (Investor)'!$C$7,IF(JCG19='Antagelser (Investor)'!$C$9,"",DATE(YEAR(JCG19),MONTH(JCG19)+'Antagelser (Investor)'!$C$8,DAY(JCG19)))),"")</f>
        <v/>
      </c>
      <c r="JCI19" s="30" t="str">
        <f>+IFERROR(IF(JCH19="Dato",'Antagelser (Investor)'!$C$7,IF(JCH19='Antagelser (Investor)'!$C$9,"",DATE(YEAR(JCH19),MONTH(JCH19)+'Antagelser (Investor)'!$C$8,DAY(JCH19)))),"")</f>
        <v/>
      </c>
      <c r="JCJ19" s="30" t="str">
        <f>+IFERROR(IF(JCI19="Dato",'Antagelser (Investor)'!$C$7,IF(JCI19='Antagelser (Investor)'!$C$9,"",DATE(YEAR(JCI19),MONTH(JCI19)+'Antagelser (Investor)'!$C$8,DAY(JCI19)))),"")</f>
        <v/>
      </c>
      <c r="JCK19" s="30" t="str">
        <f>+IFERROR(IF(JCJ19="Dato",'Antagelser (Investor)'!$C$7,IF(JCJ19='Antagelser (Investor)'!$C$9,"",DATE(YEAR(JCJ19),MONTH(JCJ19)+'Antagelser (Investor)'!$C$8,DAY(JCJ19)))),"")</f>
        <v/>
      </c>
      <c r="JCL19" s="30" t="str">
        <f>+IFERROR(IF(JCK19="Dato",'Antagelser (Investor)'!$C$7,IF(JCK19='Antagelser (Investor)'!$C$9,"",DATE(YEAR(JCK19),MONTH(JCK19)+'Antagelser (Investor)'!$C$8,DAY(JCK19)))),"")</f>
        <v/>
      </c>
      <c r="JCM19" s="30" t="str">
        <f>+IFERROR(IF(JCL19="Dato",'Antagelser (Investor)'!$C$7,IF(JCL19='Antagelser (Investor)'!$C$9,"",DATE(YEAR(JCL19),MONTH(JCL19)+'Antagelser (Investor)'!$C$8,DAY(JCL19)))),"")</f>
        <v/>
      </c>
      <c r="JCN19" s="30" t="str">
        <f>+IFERROR(IF(JCM19="Dato",'Antagelser (Investor)'!$C$7,IF(JCM19='Antagelser (Investor)'!$C$9,"",DATE(YEAR(JCM19),MONTH(JCM19)+'Antagelser (Investor)'!$C$8,DAY(JCM19)))),"")</f>
        <v/>
      </c>
      <c r="JCO19" s="30" t="str">
        <f>+IFERROR(IF(JCN19="Dato",'Antagelser (Investor)'!$C$7,IF(JCN19='Antagelser (Investor)'!$C$9,"",DATE(YEAR(JCN19),MONTH(JCN19)+'Antagelser (Investor)'!$C$8,DAY(JCN19)))),"")</f>
        <v/>
      </c>
      <c r="JCP19" s="30" t="str">
        <f>+IFERROR(IF(JCO19="Dato",'Antagelser (Investor)'!$C$7,IF(JCO19='Antagelser (Investor)'!$C$9,"",DATE(YEAR(JCO19),MONTH(JCO19)+'Antagelser (Investor)'!$C$8,DAY(JCO19)))),"")</f>
        <v/>
      </c>
      <c r="JCQ19" s="30" t="str">
        <f>+IFERROR(IF(JCP19="Dato",'Antagelser (Investor)'!$C$7,IF(JCP19='Antagelser (Investor)'!$C$9,"",DATE(YEAR(JCP19),MONTH(JCP19)+'Antagelser (Investor)'!$C$8,DAY(JCP19)))),"")</f>
        <v/>
      </c>
      <c r="JCR19" s="30" t="str">
        <f>+IFERROR(IF(JCQ19="Dato",'Antagelser (Investor)'!$C$7,IF(JCQ19='Antagelser (Investor)'!$C$9,"",DATE(YEAR(JCQ19),MONTH(JCQ19)+'Antagelser (Investor)'!$C$8,DAY(JCQ19)))),"")</f>
        <v/>
      </c>
      <c r="JCS19" s="30" t="str">
        <f>+IFERROR(IF(JCR19="Dato",'Antagelser (Investor)'!$C$7,IF(JCR19='Antagelser (Investor)'!$C$9,"",DATE(YEAR(JCR19),MONTH(JCR19)+'Antagelser (Investor)'!$C$8,DAY(JCR19)))),"")</f>
        <v/>
      </c>
      <c r="JCT19" s="30" t="str">
        <f>+IFERROR(IF(JCS19="Dato",'Antagelser (Investor)'!$C$7,IF(JCS19='Antagelser (Investor)'!$C$9,"",DATE(YEAR(JCS19),MONTH(JCS19)+'Antagelser (Investor)'!$C$8,DAY(JCS19)))),"")</f>
        <v/>
      </c>
      <c r="JCU19" s="30" t="str">
        <f>+IFERROR(IF(JCT19="Dato",'Antagelser (Investor)'!$C$7,IF(JCT19='Antagelser (Investor)'!$C$9,"",DATE(YEAR(JCT19),MONTH(JCT19)+'Antagelser (Investor)'!$C$8,DAY(JCT19)))),"")</f>
        <v/>
      </c>
      <c r="JCV19" s="30" t="str">
        <f>+IFERROR(IF(JCU19="Dato",'Antagelser (Investor)'!$C$7,IF(JCU19='Antagelser (Investor)'!$C$9,"",DATE(YEAR(JCU19),MONTH(JCU19)+'Antagelser (Investor)'!$C$8,DAY(JCU19)))),"")</f>
        <v/>
      </c>
      <c r="JCW19" s="30" t="str">
        <f>+IFERROR(IF(JCV19="Dato",'Antagelser (Investor)'!$C$7,IF(JCV19='Antagelser (Investor)'!$C$9,"",DATE(YEAR(JCV19),MONTH(JCV19)+'Antagelser (Investor)'!$C$8,DAY(JCV19)))),"")</f>
        <v/>
      </c>
      <c r="JCX19" s="30" t="str">
        <f>+IFERROR(IF(JCW19="Dato",'Antagelser (Investor)'!$C$7,IF(JCW19='Antagelser (Investor)'!$C$9,"",DATE(YEAR(JCW19),MONTH(JCW19)+'Antagelser (Investor)'!$C$8,DAY(JCW19)))),"")</f>
        <v/>
      </c>
      <c r="JCY19" s="30" t="str">
        <f>+IFERROR(IF(JCX19="Dato",'Antagelser (Investor)'!$C$7,IF(JCX19='Antagelser (Investor)'!$C$9,"",DATE(YEAR(JCX19),MONTH(JCX19)+'Antagelser (Investor)'!$C$8,DAY(JCX19)))),"")</f>
        <v/>
      </c>
      <c r="JCZ19" s="30" t="str">
        <f>+IFERROR(IF(JCY19="Dato",'Antagelser (Investor)'!$C$7,IF(JCY19='Antagelser (Investor)'!$C$9,"",DATE(YEAR(JCY19),MONTH(JCY19)+'Antagelser (Investor)'!$C$8,DAY(JCY19)))),"")</f>
        <v/>
      </c>
      <c r="JDA19" s="30" t="str">
        <f>+IFERROR(IF(JCZ19="Dato",'Antagelser (Investor)'!$C$7,IF(JCZ19='Antagelser (Investor)'!$C$9,"",DATE(YEAR(JCZ19),MONTH(JCZ19)+'Antagelser (Investor)'!$C$8,DAY(JCZ19)))),"")</f>
        <v/>
      </c>
      <c r="JDB19" s="30" t="str">
        <f>+IFERROR(IF(JDA19="Dato",'Antagelser (Investor)'!$C$7,IF(JDA19='Antagelser (Investor)'!$C$9,"",DATE(YEAR(JDA19),MONTH(JDA19)+'Antagelser (Investor)'!$C$8,DAY(JDA19)))),"")</f>
        <v/>
      </c>
      <c r="JDC19" s="30" t="str">
        <f>+IFERROR(IF(JDB19="Dato",'Antagelser (Investor)'!$C$7,IF(JDB19='Antagelser (Investor)'!$C$9,"",DATE(YEAR(JDB19),MONTH(JDB19)+'Antagelser (Investor)'!$C$8,DAY(JDB19)))),"")</f>
        <v/>
      </c>
      <c r="JDD19" s="30" t="str">
        <f>+IFERROR(IF(JDC19="Dato",'Antagelser (Investor)'!$C$7,IF(JDC19='Antagelser (Investor)'!$C$9,"",DATE(YEAR(JDC19),MONTH(JDC19)+'Antagelser (Investor)'!$C$8,DAY(JDC19)))),"")</f>
        <v/>
      </c>
      <c r="JDE19" s="30" t="str">
        <f>+IFERROR(IF(JDD19="Dato",'Antagelser (Investor)'!$C$7,IF(JDD19='Antagelser (Investor)'!$C$9,"",DATE(YEAR(JDD19),MONTH(JDD19)+'Antagelser (Investor)'!$C$8,DAY(JDD19)))),"")</f>
        <v/>
      </c>
      <c r="JDF19" s="30" t="str">
        <f>+IFERROR(IF(JDE19="Dato",'Antagelser (Investor)'!$C$7,IF(JDE19='Antagelser (Investor)'!$C$9,"",DATE(YEAR(JDE19),MONTH(JDE19)+'Antagelser (Investor)'!$C$8,DAY(JDE19)))),"")</f>
        <v/>
      </c>
      <c r="JDG19" s="30" t="str">
        <f>+IFERROR(IF(JDF19="Dato",'Antagelser (Investor)'!$C$7,IF(JDF19='Antagelser (Investor)'!$C$9,"",DATE(YEAR(JDF19),MONTH(JDF19)+'Antagelser (Investor)'!$C$8,DAY(JDF19)))),"")</f>
        <v/>
      </c>
      <c r="JDH19" s="30" t="str">
        <f>+IFERROR(IF(JDG19="Dato",'Antagelser (Investor)'!$C$7,IF(JDG19='Antagelser (Investor)'!$C$9,"",DATE(YEAR(JDG19),MONTH(JDG19)+'Antagelser (Investor)'!$C$8,DAY(JDG19)))),"")</f>
        <v/>
      </c>
      <c r="JDI19" s="30" t="str">
        <f>+IFERROR(IF(JDH19="Dato",'Antagelser (Investor)'!$C$7,IF(JDH19='Antagelser (Investor)'!$C$9,"",DATE(YEAR(JDH19),MONTH(JDH19)+'Antagelser (Investor)'!$C$8,DAY(JDH19)))),"")</f>
        <v/>
      </c>
      <c r="JDJ19" s="30" t="str">
        <f>+IFERROR(IF(JDI19="Dato",'Antagelser (Investor)'!$C$7,IF(JDI19='Antagelser (Investor)'!$C$9,"",DATE(YEAR(JDI19),MONTH(JDI19)+'Antagelser (Investor)'!$C$8,DAY(JDI19)))),"")</f>
        <v/>
      </c>
      <c r="JDK19" s="30" t="str">
        <f>+IFERROR(IF(JDJ19="Dato",'Antagelser (Investor)'!$C$7,IF(JDJ19='Antagelser (Investor)'!$C$9,"",DATE(YEAR(JDJ19),MONTH(JDJ19)+'Antagelser (Investor)'!$C$8,DAY(JDJ19)))),"")</f>
        <v/>
      </c>
      <c r="JDL19" s="30" t="str">
        <f>+IFERROR(IF(JDK19="Dato",'Antagelser (Investor)'!$C$7,IF(JDK19='Antagelser (Investor)'!$C$9,"",DATE(YEAR(JDK19),MONTH(JDK19)+'Antagelser (Investor)'!$C$8,DAY(JDK19)))),"")</f>
        <v/>
      </c>
      <c r="JDM19" s="30" t="str">
        <f>+IFERROR(IF(JDL19="Dato",'Antagelser (Investor)'!$C$7,IF(JDL19='Antagelser (Investor)'!$C$9,"",DATE(YEAR(JDL19),MONTH(JDL19)+'Antagelser (Investor)'!$C$8,DAY(JDL19)))),"")</f>
        <v/>
      </c>
      <c r="JDN19" s="30" t="str">
        <f>+IFERROR(IF(JDM19="Dato",'Antagelser (Investor)'!$C$7,IF(JDM19='Antagelser (Investor)'!$C$9,"",DATE(YEAR(JDM19),MONTH(JDM19)+'Antagelser (Investor)'!$C$8,DAY(JDM19)))),"")</f>
        <v/>
      </c>
      <c r="JDO19" s="30" t="str">
        <f>+IFERROR(IF(JDN19="Dato",'Antagelser (Investor)'!$C$7,IF(JDN19='Antagelser (Investor)'!$C$9,"",DATE(YEAR(JDN19),MONTH(JDN19)+'Antagelser (Investor)'!$C$8,DAY(JDN19)))),"")</f>
        <v/>
      </c>
      <c r="JDP19" s="30" t="str">
        <f>+IFERROR(IF(JDO19="Dato",'Antagelser (Investor)'!$C$7,IF(JDO19='Antagelser (Investor)'!$C$9,"",DATE(YEAR(JDO19),MONTH(JDO19)+'Antagelser (Investor)'!$C$8,DAY(JDO19)))),"")</f>
        <v/>
      </c>
      <c r="JDQ19" s="30" t="str">
        <f>+IFERROR(IF(JDP19="Dato",'Antagelser (Investor)'!$C$7,IF(JDP19='Antagelser (Investor)'!$C$9,"",DATE(YEAR(JDP19),MONTH(JDP19)+'Antagelser (Investor)'!$C$8,DAY(JDP19)))),"")</f>
        <v/>
      </c>
      <c r="JDR19" s="30" t="str">
        <f>+IFERROR(IF(JDQ19="Dato",'Antagelser (Investor)'!$C$7,IF(JDQ19='Antagelser (Investor)'!$C$9,"",DATE(YEAR(JDQ19),MONTH(JDQ19)+'Antagelser (Investor)'!$C$8,DAY(JDQ19)))),"")</f>
        <v/>
      </c>
      <c r="JDS19" s="30" t="str">
        <f>+IFERROR(IF(JDR19="Dato",'Antagelser (Investor)'!$C$7,IF(JDR19='Antagelser (Investor)'!$C$9,"",DATE(YEAR(JDR19),MONTH(JDR19)+'Antagelser (Investor)'!$C$8,DAY(JDR19)))),"")</f>
        <v/>
      </c>
      <c r="JDT19" s="30" t="str">
        <f>+IFERROR(IF(JDS19="Dato",'Antagelser (Investor)'!$C$7,IF(JDS19='Antagelser (Investor)'!$C$9,"",DATE(YEAR(JDS19),MONTH(JDS19)+'Antagelser (Investor)'!$C$8,DAY(JDS19)))),"")</f>
        <v/>
      </c>
      <c r="JDU19" s="30" t="str">
        <f>+IFERROR(IF(JDT19="Dato",'Antagelser (Investor)'!$C$7,IF(JDT19='Antagelser (Investor)'!$C$9,"",DATE(YEAR(JDT19),MONTH(JDT19)+'Antagelser (Investor)'!$C$8,DAY(JDT19)))),"")</f>
        <v/>
      </c>
      <c r="JDV19" s="30" t="str">
        <f>+IFERROR(IF(JDU19="Dato",'Antagelser (Investor)'!$C$7,IF(JDU19='Antagelser (Investor)'!$C$9,"",DATE(YEAR(JDU19),MONTH(JDU19)+'Antagelser (Investor)'!$C$8,DAY(JDU19)))),"")</f>
        <v/>
      </c>
      <c r="JDW19" s="30" t="str">
        <f>+IFERROR(IF(JDV19="Dato",'Antagelser (Investor)'!$C$7,IF(JDV19='Antagelser (Investor)'!$C$9,"",DATE(YEAR(JDV19),MONTH(JDV19)+'Antagelser (Investor)'!$C$8,DAY(JDV19)))),"")</f>
        <v/>
      </c>
      <c r="JDX19" s="30" t="str">
        <f>+IFERROR(IF(JDW19="Dato",'Antagelser (Investor)'!$C$7,IF(JDW19='Antagelser (Investor)'!$C$9,"",DATE(YEAR(JDW19),MONTH(JDW19)+'Antagelser (Investor)'!$C$8,DAY(JDW19)))),"")</f>
        <v/>
      </c>
      <c r="JDY19" s="30" t="str">
        <f>+IFERROR(IF(JDX19="Dato",'Antagelser (Investor)'!$C$7,IF(JDX19='Antagelser (Investor)'!$C$9,"",DATE(YEAR(JDX19),MONTH(JDX19)+'Antagelser (Investor)'!$C$8,DAY(JDX19)))),"")</f>
        <v/>
      </c>
      <c r="JDZ19" s="30" t="str">
        <f>+IFERROR(IF(JDY19="Dato",'Antagelser (Investor)'!$C$7,IF(JDY19='Antagelser (Investor)'!$C$9,"",DATE(YEAR(JDY19),MONTH(JDY19)+'Antagelser (Investor)'!$C$8,DAY(JDY19)))),"")</f>
        <v/>
      </c>
      <c r="JEA19" s="30" t="str">
        <f>+IFERROR(IF(JDZ19="Dato",'Antagelser (Investor)'!$C$7,IF(JDZ19='Antagelser (Investor)'!$C$9,"",DATE(YEAR(JDZ19),MONTH(JDZ19)+'Antagelser (Investor)'!$C$8,DAY(JDZ19)))),"")</f>
        <v/>
      </c>
      <c r="JEB19" s="30" t="str">
        <f>+IFERROR(IF(JEA19="Dato",'Antagelser (Investor)'!$C$7,IF(JEA19='Antagelser (Investor)'!$C$9,"",DATE(YEAR(JEA19),MONTH(JEA19)+'Antagelser (Investor)'!$C$8,DAY(JEA19)))),"")</f>
        <v/>
      </c>
      <c r="JEC19" s="30" t="str">
        <f>+IFERROR(IF(JEB19="Dato",'Antagelser (Investor)'!$C$7,IF(JEB19='Antagelser (Investor)'!$C$9,"",DATE(YEAR(JEB19),MONTH(JEB19)+'Antagelser (Investor)'!$C$8,DAY(JEB19)))),"")</f>
        <v/>
      </c>
      <c r="JED19" s="30" t="str">
        <f>+IFERROR(IF(JEC19="Dato",'Antagelser (Investor)'!$C$7,IF(JEC19='Antagelser (Investor)'!$C$9,"",DATE(YEAR(JEC19),MONTH(JEC19)+'Antagelser (Investor)'!$C$8,DAY(JEC19)))),"")</f>
        <v/>
      </c>
      <c r="JEE19" s="30" t="str">
        <f>+IFERROR(IF(JED19="Dato",'Antagelser (Investor)'!$C$7,IF(JED19='Antagelser (Investor)'!$C$9,"",DATE(YEAR(JED19),MONTH(JED19)+'Antagelser (Investor)'!$C$8,DAY(JED19)))),"")</f>
        <v/>
      </c>
      <c r="JEF19" s="30" t="str">
        <f>+IFERROR(IF(JEE19="Dato",'Antagelser (Investor)'!$C$7,IF(JEE19='Antagelser (Investor)'!$C$9,"",DATE(YEAR(JEE19),MONTH(JEE19)+'Antagelser (Investor)'!$C$8,DAY(JEE19)))),"")</f>
        <v/>
      </c>
      <c r="JEG19" s="30" t="str">
        <f>+IFERROR(IF(JEF19="Dato",'Antagelser (Investor)'!$C$7,IF(JEF19='Antagelser (Investor)'!$C$9,"",DATE(YEAR(JEF19),MONTH(JEF19)+'Antagelser (Investor)'!$C$8,DAY(JEF19)))),"")</f>
        <v/>
      </c>
      <c r="JEH19" s="30" t="str">
        <f>+IFERROR(IF(JEG19="Dato",'Antagelser (Investor)'!$C$7,IF(JEG19='Antagelser (Investor)'!$C$9,"",DATE(YEAR(JEG19),MONTH(JEG19)+'Antagelser (Investor)'!$C$8,DAY(JEG19)))),"")</f>
        <v/>
      </c>
      <c r="JEI19" s="30" t="str">
        <f>+IFERROR(IF(JEH19="Dato",'Antagelser (Investor)'!$C$7,IF(JEH19='Antagelser (Investor)'!$C$9,"",DATE(YEAR(JEH19),MONTH(JEH19)+'Antagelser (Investor)'!$C$8,DAY(JEH19)))),"")</f>
        <v/>
      </c>
      <c r="JEJ19" s="30" t="str">
        <f>+IFERROR(IF(JEI19="Dato",'Antagelser (Investor)'!$C$7,IF(JEI19='Antagelser (Investor)'!$C$9,"",DATE(YEAR(JEI19),MONTH(JEI19)+'Antagelser (Investor)'!$C$8,DAY(JEI19)))),"")</f>
        <v/>
      </c>
      <c r="JEK19" s="30" t="str">
        <f>+IFERROR(IF(JEJ19="Dato",'Antagelser (Investor)'!$C$7,IF(JEJ19='Antagelser (Investor)'!$C$9,"",DATE(YEAR(JEJ19),MONTH(JEJ19)+'Antagelser (Investor)'!$C$8,DAY(JEJ19)))),"")</f>
        <v/>
      </c>
      <c r="JEL19" s="30" t="str">
        <f>+IFERROR(IF(JEK19="Dato",'Antagelser (Investor)'!$C$7,IF(JEK19='Antagelser (Investor)'!$C$9,"",DATE(YEAR(JEK19),MONTH(JEK19)+'Antagelser (Investor)'!$C$8,DAY(JEK19)))),"")</f>
        <v/>
      </c>
      <c r="JEM19" s="30" t="str">
        <f>+IFERROR(IF(JEL19="Dato",'Antagelser (Investor)'!$C$7,IF(JEL19='Antagelser (Investor)'!$C$9,"",DATE(YEAR(JEL19),MONTH(JEL19)+'Antagelser (Investor)'!$C$8,DAY(JEL19)))),"")</f>
        <v/>
      </c>
      <c r="JEN19" s="30" t="str">
        <f>+IFERROR(IF(JEM19="Dato",'Antagelser (Investor)'!$C$7,IF(JEM19='Antagelser (Investor)'!$C$9,"",DATE(YEAR(JEM19),MONTH(JEM19)+'Antagelser (Investor)'!$C$8,DAY(JEM19)))),"")</f>
        <v/>
      </c>
      <c r="JEO19" s="30" t="str">
        <f>+IFERROR(IF(JEN19="Dato",'Antagelser (Investor)'!$C$7,IF(JEN19='Antagelser (Investor)'!$C$9,"",DATE(YEAR(JEN19),MONTH(JEN19)+'Antagelser (Investor)'!$C$8,DAY(JEN19)))),"")</f>
        <v/>
      </c>
      <c r="JEP19" s="30" t="str">
        <f>+IFERROR(IF(JEO19="Dato",'Antagelser (Investor)'!$C$7,IF(JEO19='Antagelser (Investor)'!$C$9,"",DATE(YEAR(JEO19),MONTH(JEO19)+'Antagelser (Investor)'!$C$8,DAY(JEO19)))),"")</f>
        <v/>
      </c>
      <c r="JEQ19" s="30" t="str">
        <f>+IFERROR(IF(JEP19="Dato",'Antagelser (Investor)'!$C$7,IF(JEP19='Antagelser (Investor)'!$C$9,"",DATE(YEAR(JEP19),MONTH(JEP19)+'Antagelser (Investor)'!$C$8,DAY(JEP19)))),"")</f>
        <v/>
      </c>
      <c r="JER19" s="30" t="str">
        <f>+IFERROR(IF(JEQ19="Dato",'Antagelser (Investor)'!$C$7,IF(JEQ19='Antagelser (Investor)'!$C$9,"",DATE(YEAR(JEQ19),MONTH(JEQ19)+'Antagelser (Investor)'!$C$8,DAY(JEQ19)))),"")</f>
        <v/>
      </c>
      <c r="JES19" s="30" t="str">
        <f>+IFERROR(IF(JER19="Dato",'Antagelser (Investor)'!$C$7,IF(JER19='Antagelser (Investor)'!$C$9,"",DATE(YEAR(JER19),MONTH(JER19)+'Antagelser (Investor)'!$C$8,DAY(JER19)))),"")</f>
        <v/>
      </c>
      <c r="JET19" s="30" t="str">
        <f>+IFERROR(IF(JES19="Dato",'Antagelser (Investor)'!$C$7,IF(JES19='Antagelser (Investor)'!$C$9,"",DATE(YEAR(JES19),MONTH(JES19)+'Antagelser (Investor)'!$C$8,DAY(JES19)))),"")</f>
        <v/>
      </c>
      <c r="JEU19" s="30" t="str">
        <f>+IFERROR(IF(JET19="Dato",'Antagelser (Investor)'!$C$7,IF(JET19='Antagelser (Investor)'!$C$9,"",DATE(YEAR(JET19),MONTH(JET19)+'Antagelser (Investor)'!$C$8,DAY(JET19)))),"")</f>
        <v/>
      </c>
      <c r="JEV19" s="30" t="str">
        <f>+IFERROR(IF(JEU19="Dato",'Antagelser (Investor)'!$C$7,IF(JEU19='Antagelser (Investor)'!$C$9,"",DATE(YEAR(JEU19),MONTH(JEU19)+'Antagelser (Investor)'!$C$8,DAY(JEU19)))),"")</f>
        <v/>
      </c>
      <c r="JEW19" s="30" t="str">
        <f>+IFERROR(IF(JEV19="Dato",'Antagelser (Investor)'!$C$7,IF(JEV19='Antagelser (Investor)'!$C$9,"",DATE(YEAR(JEV19),MONTH(JEV19)+'Antagelser (Investor)'!$C$8,DAY(JEV19)))),"")</f>
        <v/>
      </c>
      <c r="JEX19" s="30" t="str">
        <f>+IFERROR(IF(JEW19="Dato",'Antagelser (Investor)'!$C$7,IF(JEW19='Antagelser (Investor)'!$C$9,"",DATE(YEAR(JEW19),MONTH(JEW19)+'Antagelser (Investor)'!$C$8,DAY(JEW19)))),"")</f>
        <v/>
      </c>
      <c r="JEY19" s="30" t="str">
        <f>+IFERROR(IF(JEX19="Dato",'Antagelser (Investor)'!$C$7,IF(JEX19='Antagelser (Investor)'!$C$9,"",DATE(YEAR(JEX19),MONTH(JEX19)+'Antagelser (Investor)'!$C$8,DAY(JEX19)))),"")</f>
        <v/>
      </c>
      <c r="JEZ19" s="30" t="str">
        <f>+IFERROR(IF(JEY19="Dato",'Antagelser (Investor)'!$C$7,IF(JEY19='Antagelser (Investor)'!$C$9,"",DATE(YEAR(JEY19),MONTH(JEY19)+'Antagelser (Investor)'!$C$8,DAY(JEY19)))),"")</f>
        <v/>
      </c>
      <c r="JFA19" s="30" t="str">
        <f>+IFERROR(IF(JEZ19="Dato",'Antagelser (Investor)'!$C$7,IF(JEZ19='Antagelser (Investor)'!$C$9,"",DATE(YEAR(JEZ19),MONTH(JEZ19)+'Antagelser (Investor)'!$C$8,DAY(JEZ19)))),"")</f>
        <v/>
      </c>
      <c r="JFB19" s="30" t="str">
        <f>+IFERROR(IF(JFA19="Dato",'Antagelser (Investor)'!$C$7,IF(JFA19='Antagelser (Investor)'!$C$9,"",DATE(YEAR(JFA19),MONTH(JFA19)+'Antagelser (Investor)'!$C$8,DAY(JFA19)))),"")</f>
        <v/>
      </c>
      <c r="JFC19" s="30" t="str">
        <f>+IFERROR(IF(JFB19="Dato",'Antagelser (Investor)'!$C$7,IF(JFB19='Antagelser (Investor)'!$C$9,"",DATE(YEAR(JFB19),MONTH(JFB19)+'Antagelser (Investor)'!$C$8,DAY(JFB19)))),"")</f>
        <v/>
      </c>
      <c r="JFD19" s="30" t="str">
        <f>+IFERROR(IF(JFC19="Dato",'Antagelser (Investor)'!$C$7,IF(JFC19='Antagelser (Investor)'!$C$9,"",DATE(YEAR(JFC19),MONTH(JFC19)+'Antagelser (Investor)'!$C$8,DAY(JFC19)))),"")</f>
        <v/>
      </c>
      <c r="JFE19" s="30" t="str">
        <f>+IFERROR(IF(JFD19="Dato",'Antagelser (Investor)'!$C$7,IF(JFD19='Antagelser (Investor)'!$C$9,"",DATE(YEAR(JFD19),MONTH(JFD19)+'Antagelser (Investor)'!$C$8,DAY(JFD19)))),"")</f>
        <v/>
      </c>
      <c r="JFF19" s="30" t="str">
        <f>+IFERROR(IF(JFE19="Dato",'Antagelser (Investor)'!$C$7,IF(JFE19='Antagelser (Investor)'!$C$9,"",DATE(YEAR(JFE19),MONTH(JFE19)+'Antagelser (Investor)'!$C$8,DAY(JFE19)))),"")</f>
        <v/>
      </c>
      <c r="JFG19" s="30" t="str">
        <f>+IFERROR(IF(JFF19="Dato",'Antagelser (Investor)'!$C$7,IF(JFF19='Antagelser (Investor)'!$C$9,"",DATE(YEAR(JFF19),MONTH(JFF19)+'Antagelser (Investor)'!$C$8,DAY(JFF19)))),"")</f>
        <v/>
      </c>
      <c r="JFH19" s="30" t="str">
        <f>+IFERROR(IF(JFG19="Dato",'Antagelser (Investor)'!$C$7,IF(JFG19='Antagelser (Investor)'!$C$9,"",DATE(YEAR(JFG19),MONTH(JFG19)+'Antagelser (Investor)'!$C$8,DAY(JFG19)))),"")</f>
        <v/>
      </c>
      <c r="JFI19" s="30" t="str">
        <f>+IFERROR(IF(JFH19="Dato",'Antagelser (Investor)'!$C$7,IF(JFH19='Antagelser (Investor)'!$C$9,"",DATE(YEAR(JFH19),MONTH(JFH19)+'Antagelser (Investor)'!$C$8,DAY(JFH19)))),"")</f>
        <v/>
      </c>
      <c r="JFJ19" s="30" t="str">
        <f>+IFERROR(IF(JFI19="Dato",'Antagelser (Investor)'!$C$7,IF(JFI19='Antagelser (Investor)'!$C$9,"",DATE(YEAR(JFI19),MONTH(JFI19)+'Antagelser (Investor)'!$C$8,DAY(JFI19)))),"")</f>
        <v/>
      </c>
      <c r="JFK19" s="30" t="str">
        <f>+IFERROR(IF(JFJ19="Dato",'Antagelser (Investor)'!$C$7,IF(JFJ19='Antagelser (Investor)'!$C$9,"",DATE(YEAR(JFJ19),MONTH(JFJ19)+'Antagelser (Investor)'!$C$8,DAY(JFJ19)))),"")</f>
        <v/>
      </c>
      <c r="JFL19" s="30" t="str">
        <f>+IFERROR(IF(JFK19="Dato",'Antagelser (Investor)'!$C$7,IF(JFK19='Antagelser (Investor)'!$C$9,"",DATE(YEAR(JFK19),MONTH(JFK19)+'Antagelser (Investor)'!$C$8,DAY(JFK19)))),"")</f>
        <v/>
      </c>
      <c r="JFM19" s="30" t="str">
        <f>+IFERROR(IF(JFL19="Dato",'Antagelser (Investor)'!$C$7,IF(JFL19='Antagelser (Investor)'!$C$9,"",DATE(YEAR(JFL19),MONTH(JFL19)+'Antagelser (Investor)'!$C$8,DAY(JFL19)))),"")</f>
        <v/>
      </c>
      <c r="JFN19" s="30" t="str">
        <f>+IFERROR(IF(JFM19="Dato",'Antagelser (Investor)'!$C$7,IF(JFM19='Antagelser (Investor)'!$C$9,"",DATE(YEAR(JFM19),MONTH(JFM19)+'Antagelser (Investor)'!$C$8,DAY(JFM19)))),"")</f>
        <v/>
      </c>
      <c r="JFO19" s="30" t="str">
        <f>+IFERROR(IF(JFN19="Dato",'Antagelser (Investor)'!$C$7,IF(JFN19='Antagelser (Investor)'!$C$9,"",DATE(YEAR(JFN19),MONTH(JFN19)+'Antagelser (Investor)'!$C$8,DAY(JFN19)))),"")</f>
        <v/>
      </c>
      <c r="JFP19" s="30" t="str">
        <f>+IFERROR(IF(JFO19="Dato",'Antagelser (Investor)'!$C$7,IF(JFO19='Antagelser (Investor)'!$C$9,"",DATE(YEAR(JFO19),MONTH(JFO19)+'Antagelser (Investor)'!$C$8,DAY(JFO19)))),"")</f>
        <v/>
      </c>
      <c r="JFQ19" s="30" t="str">
        <f>+IFERROR(IF(JFP19="Dato",'Antagelser (Investor)'!$C$7,IF(JFP19='Antagelser (Investor)'!$C$9,"",DATE(YEAR(JFP19),MONTH(JFP19)+'Antagelser (Investor)'!$C$8,DAY(JFP19)))),"")</f>
        <v/>
      </c>
      <c r="JFR19" s="30" t="str">
        <f>+IFERROR(IF(JFQ19="Dato",'Antagelser (Investor)'!$C$7,IF(JFQ19='Antagelser (Investor)'!$C$9,"",DATE(YEAR(JFQ19),MONTH(JFQ19)+'Antagelser (Investor)'!$C$8,DAY(JFQ19)))),"")</f>
        <v/>
      </c>
      <c r="JFS19" s="30" t="str">
        <f>+IFERROR(IF(JFR19="Dato",'Antagelser (Investor)'!$C$7,IF(JFR19='Antagelser (Investor)'!$C$9,"",DATE(YEAR(JFR19),MONTH(JFR19)+'Antagelser (Investor)'!$C$8,DAY(JFR19)))),"")</f>
        <v/>
      </c>
      <c r="JFT19" s="30" t="str">
        <f>+IFERROR(IF(JFS19="Dato",'Antagelser (Investor)'!$C$7,IF(JFS19='Antagelser (Investor)'!$C$9,"",DATE(YEAR(JFS19),MONTH(JFS19)+'Antagelser (Investor)'!$C$8,DAY(JFS19)))),"")</f>
        <v/>
      </c>
      <c r="JFU19" s="30" t="str">
        <f>+IFERROR(IF(JFT19="Dato",'Antagelser (Investor)'!$C$7,IF(JFT19='Antagelser (Investor)'!$C$9,"",DATE(YEAR(JFT19),MONTH(JFT19)+'Antagelser (Investor)'!$C$8,DAY(JFT19)))),"")</f>
        <v/>
      </c>
      <c r="JFV19" s="30" t="str">
        <f>+IFERROR(IF(JFU19="Dato",'Antagelser (Investor)'!$C$7,IF(JFU19='Antagelser (Investor)'!$C$9,"",DATE(YEAR(JFU19),MONTH(JFU19)+'Antagelser (Investor)'!$C$8,DAY(JFU19)))),"")</f>
        <v/>
      </c>
      <c r="JFW19" s="30" t="str">
        <f>+IFERROR(IF(JFV19="Dato",'Antagelser (Investor)'!$C$7,IF(JFV19='Antagelser (Investor)'!$C$9,"",DATE(YEAR(JFV19),MONTH(JFV19)+'Antagelser (Investor)'!$C$8,DAY(JFV19)))),"")</f>
        <v/>
      </c>
      <c r="JFX19" s="30" t="str">
        <f>+IFERROR(IF(JFW19="Dato",'Antagelser (Investor)'!$C$7,IF(JFW19='Antagelser (Investor)'!$C$9,"",DATE(YEAR(JFW19),MONTH(JFW19)+'Antagelser (Investor)'!$C$8,DAY(JFW19)))),"")</f>
        <v/>
      </c>
      <c r="JFY19" s="30" t="str">
        <f>+IFERROR(IF(JFX19="Dato",'Antagelser (Investor)'!$C$7,IF(JFX19='Antagelser (Investor)'!$C$9,"",DATE(YEAR(JFX19),MONTH(JFX19)+'Antagelser (Investor)'!$C$8,DAY(JFX19)))),"")</f>
        <v/>
      </c>
      <c r="JFZ19" s="30" t="str">
        <f>+IFERROR(IF(JFY19="Dato",'Antagelser (Investor)'!$C$7,IF(JFY19='Antagelser (Investor)'!$C$9,"",DATE(YEAR(JFY19),MONTH(JFY19)+'Antagelser (Investor)'!$C$8,DAY(JFY19)))),"")</f>
        <v/>
      </c>
      <c r="JGA19" s="30" t="str">
        <f>+IFERROR(IF(JFZ19="Dato",'Antagelser (Investor)'!$C$7,IF(JFZ19='Antagelser (Investor)'!$C$9,"",DATE(YEAR(JFZ19),MONTH(JFZ19)+'Antagelser (Investor)'!$C$8,DAY(JFZ19)))),"")</f>
        <v/>
      </c>
      <c r="JGB19" s="30" t="str">
        <f>+IFERROR(IF(JGA19="Dato",'Antagelser (Investor)'!$C$7,IF(JGA19='Antagelser (Investor)'!$C$9,"",DATE(YEAR(JGA19),MONTH(JGA19)+'Antagelser (Investor)'!$C$8,DAY(JGA19)))),"")</f>
        <v/>
      </c>
      <c r="JGC19" s="30" t="str">
        <f>+IFERROR(IF(JGB19="Dato",'Antagelser (Investor)'!$C$7,IF(JGB19='Antagelser (Investor)'!$C$9,"",DATE(YEAR(JGB19),MONTH(JGB19)+'Antagelser (Investor)'!$C$8,DAY(JGB19)))),"")</f>
        <v/>
      </c>
      <c r="JGD19" s="30" t="str">
        <f>+IFERROR(IF(JGC19="Dato",'Antagelser (Investor)'!$C$7,IF(JGC19='Antagelser (Investor)'!$C$9,"",DATE(YEAR(JGC19),MONTH(JGC19)+'Antagelser (Investor)'!$C$8,DAY(JGC19)))),"")</f>
        <v/>
      </c>
      <c r="JGE19" s="30" t="str">
        <f>+IFERROR(IF(JGD19="Dato",'Antagelser (Investor)'!$C$7,IF(JGD19='Antagelser (Investor)'!$C$9,"",DATE(YEAR(JGD19),MONTH(JGD19)+'Antagelser (Investor)'!$C$8,DAY(JGD19)))),"")</f>
        <v/>
      </c>
      <c r="JGF19" s="30" t="str">
        <f>+IFERROR(IF(JGE19="Dato",'Antagelser (Investor)'!$C$7,IF(JGE19='Antagelser (Investor)'!$C$9,"",DATE(YEAR(JGE19),MONTH(JGE19)+'Antagelser (Investor)'!$C$8,DAY(JGE19)))),"")</f>
        <v/>
      </c>
      <c r="JGG19" s="30" t="str">
        <f>+IFERROR(IF(JGF19="Dato",'Antagelser (Investor)'!$C$7,IF(JGF19='Antagelser (Investor)'!$C$9,"",DATE(YEAR(JGF19),MONTH(JGF19)+'Antagelser (Investor)'!$C$8,DAY(JGF19)))),"")</f>
        <v/>
      </c>
      <c r="JGH19" s="30" t="str">
        <f>+IFERROR(IF(JGG19="Dato",'Antagelser (Investor)'!$C$7,IF(JGG19='Antagelser (Investor)'!$C$9,"",DATE(YEAR(JGG19),MONTH(JGG19)+'Antagelser (Investor)'!$C$8,DAY(JGG19)))),"")</f>
        <v/>
      </c>
      <c r="JGI19" s="30" t="str">
        <f>+IFERROR(IF(JGH19="Dato",'Antagelser (Investor)'!$C$7,IF(JGH19='Antagelser (Investor)'!$C$9,"",DATE(YEAR(JGH19),MONTH(JGH19)+'Antagelser (Investor)'!$C$8,DAY(JGH19)))),"")</f>
        <v/>
      </c>
      <c r="JGJ19" s="30" t="str">
        <f>+IFERROR(IF(JGI19="Dato",'Antagelser (Investor)'!$C$7,IF(JGI19='Antagelser (Investor)'!$C$9,"",DATE(YEAR(JGI19),MONTH(JGI19)+'Antagelser (Investor)'!$C$8,DAY(JGI19)))),"")</f>
        <v/>
      </c>
      <c r="JGK19" s="30" t="str">
        <f>+IFERROR(IF(JGJ19="Dato",'Antagelser (Investor)'!$C$7,IF(JGJ19='Antagelser (Investor)'!$C$9,"",DATE(YEAR(JGJ19),MONTH(JGJ19)+'Antagelser (Investor)'!$C$8,DAY(JGJ19)))),"")</f>
        <v/>
      </c>
      <c r="JGL19" s="30" t="str">
        <f>+IFERROR(IF(JGK19="Dato",'Antagelser (Investor)'!$C$7,IF(JGK19='Antagelser (Investor)'!$C$9,"",DATE(YEAR(JGK19),MONTH(JGK19)+'Antagelser (Investor)'!$C$8,DAY(JGK19)))),"")</f>
        <v/>
      </c>
      <c r="JGM19" s="30" t="str">
        <f>+IFERROR(IF(JGL19="Dato",'Antagelser (Investor)'!$C$7,IF(JGL19='Antagelser (Investor)'!$C$9,"",DATE(YEAR(JGL19),MONTH(JGL19)+'Antagelser (Investor)'!$C$8,DAY(JGL19)))),"")</f>
        <v/>
      </c>
      <c r="JGN19" s="30" t="str">
        <f>+IFERROR(IF(JGM19="Dato",'Antagelser (Investor)'!$C$7,IF(JGM19='Antagelser (Investor)'!$C$9,"",DATE(YEAR(JGM19),MONTH(JGM19)+'Antagelser (Investor)'!$C$8,DAY(JGM19)))),"")</f>
        <v/>
      </c>
      <c r="JGO19" s="30" t="str">
        <f>+IFERROR(IF(JGN19="Dato",'Antagelser (Investor)'!$C$7,IF(JGN19='Antagelser (Investor)'!$C$9,"",DATE(YEAR(JGN19),MONTH(JGN19)+'Antagelser (Investor)'!$C$8,DAY(JGN19)))),"")</f>
        <v/>
      </c>
      <c r="JGP19" s="30" t="str">
        <f>+IFERROR(IF(JGO19="Dato",'Antagelser (Investor)'!$C$7,IF(JGO19='Antagelser (Investor)'!$C$9,"",DATE(YEAR(JGO19),MONTH(JGO19)+'Antagelser (Investor)'!$C$8,DAY(JGO19)))),"")</f>
        <v/>
      </c>
      <c r="JGQ19" s="30" t="str">
        <f>+IFERROR(IF(JGP19="Dato",'Antagelser (Investor)'!$C$7,IF(JGP19='Antagelser (Investor)'!$C$9,"",DATE(YEAR(JGP19),MONTH(JGP19)+'Antagelser (Investor)'!$C$8,DAY(JGP19)))),"")</f>
        <v/>
      </c>
      <c r="JGR19" s="30" t="str">
        <f>+IFERROR(IF(JGQ19="Dato",'Antagelser (Investor)'!$C$7,IF(JGQ19='Antagelser (Investor)'!$C$9,"",DATE(YEAR(JGQ19),MONTH(JGQ19)+'Antagelser (Investor)'!$C$8,DAY(JGQ19)))),"")</f>
        <v/>
      </c>
      <c r="JGS19" s="30" t="str">
        <f>+IFERROR(IF(JGR19="Dato",'Antagelser (Investor)'!$C$7,IF(JGR19='Antagelser (Investor)'!$C$9,"",DATE(YEAR(JGR19),MONTH(JGR19)+'Antagelser (Investor)'!$C$8,DAY(JGR19)))),"")</f>
        <v/>
      </c>
      <c r="JGT19" s="30" t="str">
        <f>+IFERROR(IF(JGS19="Dato",'Antagelser (Investor)'!$C$7,IF(JGS19='Antagelser (Investor)'!$C$9,"",DATE(YEAR(JGS19),MONTH(JGS19)+'Antagelser (Investor)'!$C$8,DAY(JGS19)))),"")</f>
        <v/>
      </c>
      <c r="JGU19" s="30" t="str">
        <f>+IFERROR(IF(JGT19="Dato",'Antagelser (Investor)'!$C$7,IF(JGT19='Antagelser (Investor)'!$C$9,"",DATE(YEAR(JGT19),MONTH(JGT19)+'Antagelser (Investor)'!$C$8,DAY(JGT19)))),"")</f>
        <v/>
      </c>
      <c r="JGV19" s="30" t="str">
        <f>+IFERROR(IF(JGU19="Dato",'Antagelser (Investor)'!$C$7,IF(JGU19='Antagelser (Investor)'!$C$9,"",DATE(YEAR(JGU19),MONTH(JGU19)+'Antagelser (Investor)'!$C$8,DAY(JGU19)))),"")</f>
        <v/>
      </c>
      <c r="JGW19" s="30" t="str">
        <f>+IFERROR(IF(JGV19="Dato",'Antagelser (Investor)'!$C$7,IF(JGV19='Antagelser (Investor)'!$C$9,"",DATE(YEAR(JGV19),MONTH(JGV19)+'Antagelser (Investor)'!$C$8,DAY(JGV19)))),"")</f>
        <v/>
      </c>
      <c r="JGX19" s="30" t="str">
        <f>+IFERROR(IF(JGW19="Dato",'Antagelser (Investor)'!$C$7,IF(JGW19='Antagelser (Investor)'!$C$9,"",DATE(YEAR(JGW19),MONTH(JGW19)+'Antagelser (Investor)'!$C$8,DAY(JGW19)))),"")</f>
        <v/>
      </c>
      <c r="JGY19" s="30" t="str">
        <f>+IFERROR(IF(JGX19="Dato",'Antagelser (Investor)'!$C$7,IF(JGX19='Antagelser (Investor)'!$C$9,"",DATE(YEAR(JGX19),MONTH(JGX19)+'Antagelser (Investor)'!$C$8,DAY(JGX19)))),"")</f>
        <v/>
      </c>
      <c r="JGZ19" s="30" t="str">
        <f>+IFERROR(IF(JGY19="Dato",'Antagelser (Investor)'!$C$7,IF(JGY19='Antagelser (Investor)'!$C$9,"",DATE(YEAR(JGY19),MONTH(JGY19)+'Antagelser (Investor)'!$C$8,DAY(JGY19)))),"")</f>
        <v/>
      </c>
      <c r="JHA19" s="30" t="str">
        <f>+IFERROR(IF(JGZ19="Dato",'Antagelser (Investor)'!$C$7,IF(JGZ19='Antagelser (Investor)'!$C$9,"",DATE(YEAR(JGZ19),MONTH(JGZ19)+'Antagelser (Investor)'!$C$8,DAY(JGZ19)))),"")</f>
        <v/>
      </c>
      <c r="JHB19" s="30" t="str">
        <f>+IFERROR(IF(JHA19="Dato",'Antagelser (Investor)'!$C$7,IF(JHA19='Antagelser (Investor)'!$C$9,"",DATE(YEAR(JHA19),MONTH(JHA19)+'Antagelser (Investor)'!$C$8,DAY(JHA19)))),"")</f>
        <v/>
      </c>
      <c r="JHC19" s="30" t="str">
        <f>+IFERROR(IF(JHB19="Dato",'Antagelser (Investor)'!$C$7,IF(JHB19='Antagelser (Investor)'!$C$9,"",DATE(YEAR(JHB19),MONTH(JHB19)+'Antagelser (Investor)'!$C$8,DAY(JHB19)))),"")</f>
        <v/>
      </c>
      <c r="JHD19" s="30" t="str">
        <f>+IFERROR(IF(JHC19="Dato",'Antagelser (Investor)'!$C$7,IF(JHC19='Antagelser (Investor)'!$C$9,"",DATE(YEAR(JHC19),MONTH(JHC19)+'Antagelser (Investor)'!$C$8,DAY(JHC19)))),"")</f>
        <v/>
      </c>
      <c r="JHE19" s="30" t="str">
        <f>+IFERROR(IF(JHD19="Dato",'Antagelser (Investor)'!$C$7,IF(JHD19='Antagelser (Investor)'!$C$9,"",DATE(YEAR(JHD19),MONTH(JHD19)+'Antagelser (Investor)'!$C$8,DAY(JHD19)))),"")</f>
        <v/>
      </c>
      <c r="JHF19" s="30" t="str">
        <f>+IFERROR(IF(JHE19="Dato",'Antagelser (Investor)'!$C$7,IF(JHE19='Antagelser (Investor)'!$C$9,"",DATE(YEAR(JHE19),MONTH(JHE19)+'Antagelser (Investor)'!$C$8,DAY(JHE19)))),"")</f>
        <v/>
      </c>
      <c r="JHG19" s="30" t="str">
        <f>+IFERROR(IF(JHF19="Dato",'Antagelser (Investor)'!$C$7,IF(JHF19='Antagelser (Investor)'!$C$9,"",DATE(YEAR(JHF19),MONTH(JHF19)+'Antagelser (Investor)'!$C$8,DAY(JHF19)))),"")</f>
        <v/>
      </c>
      <c r="JHH19" s="30" t="str">
        <f>+IFERROR(IF(JHG19="Dato",'Antagelser (Investor)'!$C$7,IF(JHG19='Antagelser (Investor)'!$C$9,"",DATE(YEAR(JHG19),MONTH(JHG19)+'Antagelser (Investor)'!$C$8,DAY(JHG19)))),"")</f>
        <v/>
      </c>
      <c r="JHI19" s="30" t="str">
        <f>+IFERROR(IF(JHH19="Dato",'Antagelser (Investor)'!$C$7,IF(JHH19='Antagelser (Investor)'!$C$9,"",DATE(YEAR(JHH19),MONTH(JHH19)+'Antagelser (Investor)'!$C$8,DAY(JHH19)))),"")</f>
        <v/>
      </c>
      <c r="JHJ19" s="30" t="str">
        <f>+IFERROR(IF(JHI19="Dato",'Antagelser (Investor)'!$C$7,IF(JHI19='Antagelser (Investor)'!$C$9,"",DATE(YEAR(JHI19),MONTH(JHI19)+'Antagelser (Investor)'!$C$8,DAY(JHI19)))),"")</f>
        <v/>
      </c>
      <c r="JHK19" s="30" t="str">
        <f>+IFERROR(IF(JHJ19="Dato",'Antagelser (Investor)'!$C$7,IF(JHJ19='Antagelser (Investor)'!$C$9,"",DATE(YEAR(JHJ19),MONTH(JHJ19)+'Antagelser (Investor)'!$C$8,DAY(JHJ19)))),"")</f>
        <v/>
      </c>
      <c r="JHL19" s="30" t="str">
        <f>+IFERROR(IF(JHK19="Dato",'Antagelser (Investor)'!$C$7,IF(JHK19='Antagelser (Investor)'!$C$9,"",DATE(YEAR(JHK19),MONTH(JHK19)+'Antagelser (Investor)'!$C$8,DAY(JHK19)))),"")</f>
        <v/>
      </c>
      <c r="JHM19" s="30" t="str">
        <f>+IFERROR(IF(JHL19="Dato",'Antagelser (Investor)'!$C$7,IF(JHL19='Antagelser (Investor)'!$C$9,"",DATE(YEAR(JHL19),MONTH(JHL19)+'Antagelser (Investor)'!$C$8,DAY(JHL19)))),"")</f>
        <v/>
      </c>
      <c r="JHN19" s="30" t="str">
        <f>+IFERROR(IF(JHM19="Dato",'Antagelser (Investor)'!$C$7,IF(JHM19='Antagelser (Investor)'!$C$9,"",DATE(YEAR(JHM19),MONTH(JHM19)+'Antagelser (Investor)'!$C$8,DAY(JHM19)))),"")</f>
        <v/>
      </c>
      <c r="JHO19" s="30" t="str">
        <f>+IFERROR(IF(JHN19="Dato",'Antagelser (Investor)'!$C$7,IF(JHN19='Antagelser (Investor)'!$C$9,"",DATE(YEAR(JHN19),MONTH(JHN19)+'Antagelser (Investor)'!$C$8,DAY(JHN19)))),"")</f>
        <v/>
      </c>
      <c r="JHP19" s="30" t="str">
        <f>+IFERROR(IF(JHO19="Dato",'Antagelser (Investor)'!$C$7,IF(JHO19='Antagelser (Investor)'!$C$9,"",DATE(YEAR(JHO19),MONTH(JHO19)+'Antagelser (Investor)'!$C$8,DAY(JHO19)))),"")</f>
        <v/>
      </c>
      <c r="JHQ19" s="30" t="str">
        <f>+IFERROR(IF(JHP19="Dato",'Antagelser (Investor)'!$C$7,IF(JHP19='Antagelser (Investor)'!$C$9,"",DATE(YEAR(JHP19),MONTH(JHP19)+'Antagelser (Investor)'!$C$8,DAY(JHP19)))),"")</f>
        <v/>
      </c>
      <c r="JHR19" s="30" t="str">
        <f>+IFERROR(IF(JHQ19="Dato",'Antagelser (Investor)'!$C$7,IF(JHQ19='Antagelser (Investor)'!$C$9,"",DATE(YEAR(JHQ19),MONTH(JHQ19)+'Antagelser (Investor)'!$C$8,DAY(JHQ19)))),"")</f>
        <v/>
      </c>
      <c r="JHS19" s="30" t="str">
        <f>+IFERROR(IF(JHR19="Dato",'Antagelser (Investor)'!$C$7,IF(JHR19='Antagelser (Investor)'!$C$9,"",DATE(YEAR(JHR19),MONTH(JHR19)+'Antagelser (Investor)'!$C$8,DAY(JHR19)))),"")</f>
        <v/>
      </c>
      <c r="JHT19" s="30" t="str">
        <f>+IFERROR(IF(JHS19="Dato",'Antagelser (Investor)'!$C$7,IF(JHS19='Antagelser (Investor)'!$C$9,"",DATE(YEAR(JHS19),MONTH(JHS19)+'Antagelser (Investor)'!$C$8,DAY(JHS19)))),"")</f>
        <v/>
      </c>
      <c r="JHU19" s="30" t="str">
        <f>+IFERROR(IF(JHT19="Dato",'Antagelser (Investor)'!$C$7,IF(JHT19='Antagelser (Investor)'!$C$9,"",DATE(YEAR(JHT19),MONTH(JHT19)+'Antagelser (Investor)'!$C$8,DAY(JHT19)))),"")</f>
        <v/>
      </c>
      <c r="JHV19" s="30" t="str">
        <f>+IFERROR(IF(JHU19="Dato",'Antagelser (Investor)'!$C$7,IF(JHU19='Antagelser (Investor)'!$C$9,"",DATE(YEAR(JHU19),MONTH(JHU19)+'Antagelser (Investor)'!$C$8,DAY(JHU19)))),"")</f>
        <v/>
      </c>
      <c r="JHW19" s="30" t="str">
        <f>+IFERROR(IF(JHV19="Dato",'Antagelser (Investor)'!$C$7,IF(JHV19='Antagelser (Investor)'!$C$9,"",DATE(YEAR(JHV19),MONTH(JHV19)+'Antagelser (Investor)'!$C$8,DAY(JHV19)))),"")</f>
        <v/>
      </c>
      <c r="JHX19" s="30" t="str">
        <f>+IFERROR(IF(JHW19="Dato",'Antagelser (Investor)'!$C$7,IF(JHW19='Antagelser (Investor)'!$C$9,"",DATE(YEAR(JHW19),MONTH(JHW19)+'Antagelser (Investor)'!$C$8,DAY(JHW19)))),"")</f>
        <v/>
      </c>
      <c r="JHY19" s="30" t="str">
        <f>+IFERROR(IF(JHX19="Dato",'Antagelser (Investor)'!$C$7,IF(JHX19='Antagelser (Investor)'!$C$9,"",DATE(YEAR(JHX19),MONTH(JHX19)+'Antagelser (Investor)'!$C$8,DAY(JHX19)))),"")</f>
        <v/>
      </c>
      <c r="JHZ19" s="30" t="str">
        <f>+IFERROR(IF(JHY19="Dato",'Antagelser (Investor)'!$C$7,IF(JHY19='Antagelser (Investor)'!$C$9,"",DATE(YEAR(JHY19),MONTH(JHY19)+'Antagelser (Investor)'!$C$8,DAY(JHY19)))),"")</f>
        <v/>
      </c>
      <c r="JIA19" s="30" t="str">
        <f>+IFERROR(IF(JHZ19="Dato",'Antagelser (Investor)'!$C$7,IF(JHZ19='Antagelser (Investor)'!$C$9,"",DATE(YEAR(JHZ19),MONTH(JHZ19)+'Antagelser (Investor)'!$C$8,DAY(JHZ19)))),"")</f>
        <v/>
      </c>
      <c r="JIB19" s="30" t="str">
        <f>+IFERROR(IF(JIA19="Dato",'Antagelser (Investor)'!$C$7,IF(JIA19='Antagelser (Investor)'!$C$9,"",DATE(YEAR(JIA19),MONTH(JIA19)+'Antagelser (Investor)'!$C$8,DAY(JIA19)))),"")</f>
        <v/>
      </c>
      <c r="JIC19" s="30" t="str">
        <f>+IFERROR(IF(JIB19="Dato",'Antagelser (Investor)'!$C$7,IF(JIB19='Antagelser (Investor)'!$C$9,"",DATE(YEAR(JIB19),MONTH(JIB19)+'Antagelser (Investor)'!$C$8,DAY(JIB19)))),"")</f>
        <v/>
      </c>
      <c r="JID19" s="30" t="str">
        <f>+IFERROR(IF(JIC19="Dato",'Antagelser (Investor)'!$C$7,IF(JIC19='Antagelser (Investor)'!$C$9,"",DATE(YEAR(JIC19),MONTH(JIC19)+'Antagelser (Investor)'!$C$8,DAY(JIC19)))),"")</f>
        <v/>
      </c>
      <c r="JIE19" s="30" t="str">
        <f>+IFERROR(IF(JID19="Dato",'Antagelser (Investor)'!$C$7,IF(JID19='Antagelser (Investor)'!$C$9,"",DATE(YEAR(JID19),MONTH(JID19)+'Antagelser (Investor)'!$C$8,DAY(JID19)))),"")</f>
        <v/>
      </c>
      <c r="JIF19" s="30" t="str">
        <f>+IFERROR(IF(JIE19="Dato",'Antagelser (Investor)'!$C$7,IF(JIE19='Antagelser (Investor)'!$C$9,"",DATE(YEAR(JIE19),MONTH(JIE19)+'Antagelser (Investor)'!$C$8,DAY(JIE19)))),"")</f>
        <v/>
      </c>
      <c r="JIG19" s="30" t="str">
        <f>+IFERROR(IF(JIF19="Dato",'Antagelser (Investor)'!$C$7,IF(JIF19='Antagelser (Investor)'!$C$9,"",DATE(YEAR(JIF19),MONTH(JIF19)+'Antagelser (Investor)'!$C$8,DAY(JIF19)))),"")</f>
        <v/>
      </c>
      <c r="JIH19" s="30" t="str">
        <f>+IFERROR(IF(JIG19="Dato",'Antagelser (Investor)'!$C$7,IF(JIG19='Antagelser (Investor)'!$C$9,"",DATE(YEAR(JIG19),MONTH(JIG19)+'Antagelser (Investor)'!$C$8,DAY(JIG19)))),"")</f>
        <v/>
      </c>
      <c r="JII19" s="30" t="str">
        <f>+IFERROR(IF(JIH19="Dato",'Antagelser (Investor)'!$C$7,IF(JIH19='Antagelser (Investor)'!$C$9,"",DATE(YEAR(JIH19),MONTH(JIH19)+'Antagelser (Investor)'!$C$8,DAY(JIH19)))),"")</f>
        <v/>
      </c>
      <c r="JIJ19" s="30" t="str">
        <f>+IFERROR(IF(JII19="Dato",'Antagelser (Investor)'!$C$7,IF(JII19='Antagelser (Investor)'!$C$9,"",DATE(YEAR(JII19),MONTH(JII19)+'Antagelser (Investor)'!$C$8,DAY(JII19)))),"")</f>
        <v/>
      </c>
      <c r="JIK19" s="30" t="str">
        <f>+IFERROR(IF(JIJ19="Dato",'Antagelser (Investor)'!$C$7,IF(JIJ19='Antagelser (Investor)'!$C$9,"",DATE(YEAR(JIJ19),MONTH(JIJ19)+'Antagelser (Investor)'!$C$8,DAY(JIJ19)))),"")</f>
        <v/>
      </c>
      <c r="JIL19" s="30" t="str">
        <f>+IFERROR(IF(JIK19="Dato",'Antagelser (Investor)'!$C$7,IF(JIK19='Antagelser (Investor)'!$C$9,"",DATE(YEAR(JIK19),MONTH(JIK19)+'Antagelser (Investor)'!$C$8,DAY(JIK19)))),"")</f>
        <v/>
      </c>
      <c r="JIM19" s="30" t="str">
        <f>+IFERROR(IF(JIL19="Dato",'Antagelser (Investor)'!$C$7,IF(JIL19='Antagelser (Investor)'!$C$9,"",DATE(YEAR(JIL19),MONTH(JIL19)+'Antagelser (Investor)'!$C$8,DAY(JIL19)))),"")</f>
        <v/>
      </c>
      <c r="JIN19" s="30" t="str">
        <f>+IFERROR(IF(JIM19="Dato",'Antagelser (Investor)'!$C$7,IF(JIM19='Antagelser (Investor)'!$C$9,"",DATE(YEAR(JIM19),MONTH(JIM19)+'Antagelser (Investor)'!$C$8,DAY(JIM19)))),"")</f>
        <v/>
      </c>
      <c r="JIO19" s="30" t="str">
        <f>+IFERROR(IF(JIN19="Dato",'Antagelser (Investor)'!$C$7,IF(JIN19='Antagelser (Investor)'!$C$9,"",DATE(YEAR(JIN19),MONTH(JIN19)+'Antagelser (Investor)'!$C$8,DAY(JIN19)))),"")</f>
        <v/>
      </c>
      <c r="JIP19" s="30" t="str">
        <f>+IFERROR(IF(JIO19="Dato",'Antagelser (Investor)'!$C$7,IF(JIO19='Antagelser (Investor)'!$C$9,"",DATE(YEAR(JIO19),MONTH(JIO19)+'Antagelser (Investor)'!$C$8,DAY(JIO19)))),"")</f>
        <v/>
      </c>
      <c r="JIQ19" s="30" t="str">
        <f>+IFERROR(IF(JIP19="Dato",'Antagelser (Investor)'!$C$7,IF(JIP19='Antagelser (Investor)'!$C$9,"",DATE(YEAR(JIP19),MONTH(JIP19)+'Antagelser (Investor)'!$C$8,DAY(JIP19)))),"")</f>
        <v/>
      </c>
      <c r="JIR19" s="30" t="str">
        <f>+IFERROR(IF(JIQ19="Dato",'Antagelser (Investor)'!$C$7,IF(JIQ19='Antagelser (Investor)'!$C$9,"",DATE(YEAR(JIQ19),MONTH(JIQ19)+'Antagelser (Investor)'!$C$8,DAY(JIQ19)))),"")</f>
        <v/>
      </c>
      <c r="JIS19" s="30" t="str">
        <f>+IFERROR(IF(JIR19="Dato",'Antagelser (Investor)'!$C$7,IF(JIR19='Antagelser (Investor)'!$C$9,"",DATE(YEAR(JIR19),MONTH(JIR19)+'Antagelser (Investor)'!$C$8,DAY(JIR19)))),"")</f>
        <v/>
      </c>
      <c r="JIT19" s="30" t="str">
        <f>+IFERROR(IF(JIS19="Dato",'Antagelser (Investor)'!$C$7,IF(JIS19='Antagelser (Investor)'!$C$9,"",DATE(YEAR(JIS19),MONTH(JIS19)+'Antagelser (Investor)'!$C$8,DAY(JIS19)))),"")</f>
        <v/>
      </c>
      <c r="JIU19" s="30" t="str">
        <f>+IFERROR(IF(JIT19="Dato",'Antagelser (Investor)'!$C$7,IF(JIT19='Antagelser (Investor)'!$C$9,"",DATE(YEAR(JIT19),MONTH(JIT19)+'Antagelser (Investor)'!$C$8,DAY(JIT19)))),"")</f>
        <v/>
      </c>
      <c r="JIV19" s="30" t="str">
        <f>+IFERROR(IF(JIU19="Dato",'Antagelser (Investor)'!$C$7,IF(JIU19='Antagelser (Investor)'!$C$9,"",DATE(YEAR(JIU19),MONTH(JIU19)+'Antagelser (Investor)'!$C$8,DAY(JIU19)))),"")</f>
        <v/>
      </c>
      <c r="JIW19" s="30" t="str">
        <f>+IFERROR(IF(JIV19="Dato",'Antagelser (Investor)'!$C$7,IF(JIV19='Antagelser (Investor)'!$C$9,"",DATE(YEAR(JIV19),MONTH(JIV19)+'Antagelser (Investor)'!$C$8,DAY(JIV19)))),"")</f>
        <v/>
      </c>
      <c r="JIX19" s="30" t="str">
        <f>+IFERROR(IF(JIW19="Dato",'Antagelser (Investor)'!$C$7,IF(JIW19='Antagelser (Investor)'!$C$9,"",DATE(YEAR(JIW19),MONTH(JIW19)+'Antagelser (Investor)'!$C$8,DAY(JIW19)))),"")</f>
        <v/>
      </c>
      <c r="JIY19" s="30" t="str">
        <f>+IFERROR(IF(JIX19="Dato",'Antagelser (Investor)'!$C$7,IF(JIX19='Antagelser (Investor)'!$C$9,"",DATE(YEAR(JIX19),MONTH(JIX19)+'Antagelser (Investor)'!$C$8,DAY(JIX19)))),"")</f>
        <v/>
      </c>
      <c r="JIZ19" s="30" t="str">
        <f>+IFERROR(IF(JIY19="Dato",'Antagelser (Investor)'!$C$7,IF(JIY19='Antagelser (Investor)'!$C$9,"",DATE(YEAR(JIY19),MONTH(JIY19)+'Antagelser (Investor)'!$C$8,DAY(JIY19)))),"")</f>
        <v/>
      </c>
      <c r="JJA19" s="30" t="str">
        <f>+IFERROR(IF(JIZ19="Dato",'Antagelser (Investor)'!$C$7,IF(JIZ19='Antagelser (Investor)'!$C$9,"",DATE(YEAR(JIZ19),MONTH(JIZ19)+'Antagelser (Investor)'!$C$8,DAY(JIZ19)))),"")</f>
        <v/>
      </c>
      <c r="JJB19" s="30" t="str">
        <f>+IFERROR(IF(JJA19="Dato",'Antagelser (Investor)'!$C$7,IF(JJA19='Antagelser (Investor)'!$C$9,"",DATE(YEAR(JJA19),MONTH(JJA19)+'Antagelser (Investor)'!$C$8,DAY(JJA19)))),"")</f>
        <v/>
      </c>
      <c r="JJC19" s="30" t="str">
        <f>+IFERROR(IF(JJB19="Dato",'Antagelser (Investor)'!$C$7,IF(JJB19='Antagelser (Investor)'!$C$9,"",DATE(YEAR(JJB19),MONTH(JJB19)+'Antagelser (Investor)'!$C$8,DAY(JJB19)))),"")</f>
        <v/>
      </c>
      <c r="JJD19" s="30" t="str">
        <f>+IFERROR(IF(JJC19="Dato",'Antagelser (Investor)'!$C$7,IF(JJC19='Antagelser (Investor)'!$C$9,"",DATE(YEAR(JJC19),MONTH(JJC19)+'Antagelser (Investor)'!$C$8,DAY(JJC19)))),"")</f>
        <v/>
      </c>
      <c r="JJE19" s="30" t="str">
        <f>+IFERROR(IF(JJD19="Dato",'Antagelser (Investor)'!$C$7,IF(JJD19='Antagelser (Investor)'!$C$9,"",DATE(YEAR(JJD19),MONTH(JJD19)+'Antagelser (Investor)'!$C$8,DAY(JJD19)))),"")</f>
        <v/>
      </c>
      <c r="JJF19" s="30" t="str">
        <f>+IFERROR(IF(JJE19="Dato",'Antagelser (Investor)'!$C$7,IF(JJE19='Antagelser (Investor)'!$C$9,"",DATE(YEAR(JJE19),MONTH(JJE19)+'Antagelser (Investor)'!$C$8,DAY(JJE19)))),"")</f>
        <v/>
      </c>
      <c r="JJG19" s="30" t="str">
        <f>+IFERROR(IF(JJF19="Dato",'Antagelser (Investor)'!$C$7,IF(JJF19='Antagelser (Investor)'!$C$9,"",DATE(YEAR(JJF19),MONTH(JJF19)+'Antagelser (Investor)'!$C$8,DAY(JJF19)))),"")</f>
        <v/>
      </c>
      <c r="JJH19" s="30" t="str">
        <f>+IFERROR(IF(JJG19="Dato",'Antagelser (Investor)'!$C$7,IF(JJG19='Antagelser (Investor)'!$C$9,"",DATE(YEAR(JJG19),MONTH(JJG19)+'Antagelser (Investor)'!$C$8,DAY(JJG19)))),"")</f>
        <v/>
      </c>
      <c r="JJI19" s="30" t="str">
        <f>+IFERROR(IF(JJH19="Dato",'Antagelser (Investor)'!$C$7,IF(JJH19='Antagelser (Investor)'!$C$9,"",DATE(YEAR(JJH19),MONTH(JJH19)+'Antagelser (Investor)'!$C$8,DAY(JJH19)))),"")</f>
        <v/>
      </c>
      <c r="JJJ19" s="30" t="str">
        <f>+IFERROR(IF(JJI19="Dato",'Antagelser (Investor)'!$C$7,IF(JJI19='Antagelser (Investor)'!$C$9,"",DATE(YEAR(JJI19),MONTH(JJI19)+'Antagelser (Investor)'!$C$8,DAY(JJI19)))),"")</f>
        <v/>
      </c>
      <c r="JJK19" s="30" t="str">
        <f>+IFERROR(IF(JJJ19="Dato",'Antagelser (Investor)'!$C$7,IF(JJJ19='Antagelser (Investor)'!$C$9,"",DATE(YEAR(JJJ19),MONTH(JJJ19)+'Antagelser (Investor)'!$C$8,DAY(JJJ19)))),"")</f>
        <v/>
      </c>
      <c r="JJL19" s="30" t="str">
        <f>+IFERROR(IF(JJK19="Dato",'Antagelser (Investor)'!$C$7,IF(JJK19='Antagelser (Investor)'!$C$9,"",DATE(YEAR(JJK19),MONTH(JJK19)+'Antagelser (Investor)'!$C$8,DAY(JJK19)))),"")</f>
        <v/>
      </c>
      <c r="JJM19" s="30" t="str">
        <f>+IFERROR(IF(JJL19="Dato",'Antagelser (Investor)'!$C$7,IF(JJL19='Antagelser (Investor)'!$C$9,"",DATE(YEAR(JJL19),MONTH(JJL19)+'Antagelser (Investor)'!$C$8,DAY(JJL19)))),"")</f>
        <v/>
      </c>
      <c r="JJN19" s="30" t="str">
        <f>+IFERROR(IF(JJM19="Dato",'Antagelser (Investor)'!$C$7,IF(JJM19='Antagelser (Investor)'!$C$9,"",DATE(YEAR(JJM19),MONTH(JJM19)+'Antagelser (Investor)'!$C$8,DAY(JJM19)))),"")</f>
        <v/>
      </c>
      <c r="JJO19" s="30" t="str">
        <f>+IFERROR(IF(JJN19="Dato",'Antagelser (Investor)'!$C$7,IF(JJN19='Antagelser (Investor)'!$C$9,"",DATE(YEAR(JJN19),MONTH(JJN19)+'Antagelser (Investor)'!$C$8,DAY(JJN19)))),"")</f>
        <v/>
      </c>
      <c r="JJP19" s="30" t="str">
        <f>+IFERROR(IF(JJO19="Dato",'Antagelser (Investor)'!$C$7,IF(JJO19='Antagelser (Investor)'!$C$9,"",DATE(YEAR(JJO19),MONTH(JJO19)+'Antagelser (Investor)'!$C$8,DAY(JJO19)))),"")</f>
        <v/>
      </c>
      <c r="JJQ19" s="30" t="str">
        <f>+IFERROR(IF(JJP19="Dato",'Antagelser (Investor)'!$C$7,IF(JJP19='Antagelser (Investor)'!$C$9,"",DATE(YEAR(JJP19),MONTH(JJP19)+'Antagelser (Investor)'!$C$8,DAY(JJP19)))),"")</f>
        <v/>
      </c>
      <c r="JJR19" s="30" t="str">
        <f>+IFERROR(IF(JJQ19="Dato",'Antagelser (Investor)'!$C$7,IF(JJQ19='Antagelser (Investor)'!$C$9,"",DATE(YEAR(JJQ19),MONTH(JJQ19)+'Antagelser (Investor)'!$C$8,DAY(JJQ19)))),"")</f>
        <v/>
      </c>
      <c r="JJS19" s="30" t="str">
        <f>+IFERROR(IF(JJR19="Dato",'Antagelser (Investor)'!$C$7,IF(JJR19='Antagelser (Investor)'!$C$9,"",DATE(YEAR(JJR19),MONTH(JJR19)+'Antagelser (Investor)'!$C$8,DAY(JJR19)))),"")</f>
        <v/>
      </c>
      <c r="JJT19" s="30" t="str">
        <f>+IFERROR(IF(JJS19="Dato",'Antagelser (Investor)'!$C$7,IF(JJS19='Antagelser (Investor)'!$C$9,"",DATE(YEAR(JJS19),MONTH(JJS19)+'Antagelser (Investor)'!$C$8,DAY(JJS19)))),"")</f>
        <v/>
      </c>
      <c r="JJU19" s="30" t="str">
        <f>+IFERROR(IF(JJT19="Dato",'Antagelser (Investor)'!$C$7,IF(JJT19='Antagelser (Investor)'!$C$9,"",DATE(YEAR(JJT19),MONTH(JJT19)+'Antagelser (Investor)'!$C$8,DAY(JJT19)))),"")</f>
        <v/>
      </c>
      <c r="JJV19" s="30" t="str">
        <f>+IFERROR(IF(JJU19="Dato",'Antagelser (Investor)'!$C$7,IF(JJU19='Antagelser (Investor)'!$C$9,"",DATE(YEAR(JJU19),MONTH(JJU19)+'Antagelser (Investor)'!$C$8,DAY(JJU19)))),"")</f>
        <v/>
      </c>
      <c r="JJW19" s="30" t="str">
        <f>+IFERROR(IF(JJV19="Dato",'Antagelser (Investor)'!$C$7,IF(JJV19='Antagelser (Investor)'!$C$9,"",DATE(YEAR(JJV19),MONTH(JJV19)+'Antagelser (Investor)'!$C$8,DAY(JJV19)))),"")</f>
        <v/>
      </c>
      <c r="JJX19" s="30" t="str">
        <f>+IFERROR(IF(JJW19="Dato",'Antagelser (Investor)'!$C$7,IF(JJW19='Antagelser (Investor)'!$C$9,"",DATE(YEAR(JJW19),MONTH(JJW19)+'Antagelser (Investor)'!$C$8,DAY(JJW19)))),"")</f>
        <v/>
      </c>
      <c r="JJY19" s="30" t="str">
        <f>+IFERROR(IF(JJX19="Dato",'Antagelser (Investor)'!$C$7,IF(JJX19='Antagelser (Investor)'!$C$9,"",DATE(YEAR(JJX19),MONTH(JJX19)+'Antagelser (Investor)'!$C$8,DAY(JJX19)))),"")</f>
        <v/>
      </c>
      <c r="JJZ19" s="30" t="str">
        <f>+IFERROR(IF(JJY19="Dato",'Antagelser (Investor)'!$C$7,IF(JJY19='Antagelser (Investor)'!$C$9,"",DATE(YEAR(JJY19),MONTH(JJY19)+'Antagelser (Investor)'!$C$8,DAY(JJY19)))),"")</f>
        <v/>
      </c>
      <c r="JKA19" s="30" t="str">
        <f>+IFERROR(IF(JJZ19="Dato",'Antagelser (Investor)'!$C$7,IF(JJZ19='Antagelser (Investor)'!$C$9,"",DATE(YEAR(JJZ19),MONTH(JJZ19)+'Antagelser (Investor)'!$C$8,DAY(JJZ19)))),"")</f>
        <v/>
      </c>
      <c r="JKB19" s="30" t="str">
        <f>+IFERROR(IF(JKA19="Dato",'Antagelser (Investor)'!$C$7,IF(JKA19='Antagelser (Investor)'!$C$9,"",DATE(YEAR(JKA19),MONTH(JKA19)+'Antagelser (Investor)'!$C$8,DAY(JKA19)))),"")</f>
        <v/>
      </c>
      <c r="JKC19" s="30" t="str">
        <f>+IFERROR(IF(JKB19="Dato",'Antagelser (Investor)'!$C$7,IF(JKB19='Antagelser (Investor)'!$C$9,"",DATE(YEAR(JKB19),MONTH(JKB19)+'Antagelser (Investor)'!$C$8,DAY(JKB19)))),"")</f>
        <v/>
      </c>
      <c r="JKD19" s="30" t="str">
        <f>+IFERROR(IF(JKC19="Dato",'Antagelser (Investor)'!$C$7,IF(JKC19='Antagelser (Investor)'!$C$9,"",DATE(YEAR(JKC19),MONTH(JKC19)+'Antagelser (Investor)'!$C$8,DAY(JKC19)))),"")</f>
        <v/>
      </c>
      <c r="JKE19" s="30" t="str">
        <f>+IFERROR(IF(JKD19="Dato",'Antagelser (Investor)'!$C$7,IF(JKD19='Antagelser (Investor)'!$C$9,"",DATE(YEAR(JKD19),MONTH(JKD19)+'Antagelser (Investor)'!$C$8,DAY(JKD19)))),"")</f>
        <v/>
      </c>
      <c r="JKF19" s="30" t="str">
        <f>+IFERROR(IF(JKE19="Dato",'Antagelser (Investor)'!$C$7,IF(JKE19='Antagelser (Investor)'!$C$9,"",DATE(YEAR(JKE19),MONTH(JKE19)+'Antagelser (Investor)'!$C$8,DAY(JKE19)))),"")</f>
        <v/>
      </c>
      <c r="JKG19" s="30" t="str">
        <f>+IFERROR(IF(JKF19="Dato",'Antagelser (Investor)'!$C$7,IF(JKF19='Antagelser (Investor)'!$C$9,"",DATE(YEAR(JKF19),MONTH(JKF19)+'Antagelser (Investor)'!$C$8,DAY(JKF19)))),"")</f>
        <v/>
      </c>
      <c r="JKH19" s="30" t="str">
        <f>+IFERROR(IF(JKG19="Dato",'Antagelser (Investor)'!$C$7,IF(JKG19='Antagelser (Investor)'!$C$9,"",DATE(YEAR(JKG19),MONTH(JKG19)+'Antagelser (Investor)'!$C$8,DAY(JKG19)))),"")</f>
        <v/>
      </c>
      <c r="JKI19" s="30" t="str">
        <f>+IFERROR(IF(JKH19="Dato",'Antagelser (Investor)'!$C$7,IF(JKH19='Antagelser (Investor)'!$C$9,"",DATE(YEAR(JKH19),MONTH(JKH19)+'Antagelser (Investor)'!$C$8,DAY(JKH19)))),"")</f>
        <v/>
      </c>
      <c r="JKJ19" s="30" t="str">
        <f>+IFERROR(IF(JKI19="Dato",'Antagelser (Investor)'!$C$7,IF(JKI19='Antagelser (Investor)'!$C$9,"",DATE(YEAR(JKI19),MONTH(JKI19)+'Antagelser (Investor)'!$C$8,DAY(JKI19)))),"")</f>
        <v/>
      </c>
      <c r="JKK19" s="30" t="str">
        <f>+IFERROR(IF(JKJ19="Dato",'Antagelser (Investor)'!$C$7,IF(JKJ19='Antagelser (Investor)'!$C$9,"",DATE(YEAR(JKJ19),MONTH(JKJ19)+'Antagelser (Investor)'!$C$8,DAY(JKJ19)))),"")</f>
        <v/>
      </c>
      <c r="JKL19" s="30" t="str">
        <f>+IFERROR(IF(JKK19="Dato",'Antagelser (Investor)'!$C$7,IF(JKK19='Antagelser (Investor)'!$C$9,"",DATE(YEAR(JKK19),MONTH(JKK19)+'Antagelser (Investor)'!$C$8,DAY(JKK19)))),"")</f>
        <v/>
      </c>
      <c r="JKM19" s="30" t="str">
        <f>+IFERROR(IF(JKL19="Dato",'Antagelser (Investor)'!$C$7,IF(JKL19='Antagelser (Investor)'!$C$9,"",DATE(YEAR(JKL19),MONTH(JKL19)+'Antagelser (Investor)'!$C$8,DAY(JKL19)))),"")</f>
        <v/>
      </c>
      <c r="JKN19" s="30" t="str">
        <f>+IFERROR(IF(JKM19="Dato",'Antagelser (Investor)'!$C$7,IF(JKM19='Antagelser (Investor)'!$C$9,"",DATE(YEAR(JKM19),MONTH(JKM19)+'Antagelser (Investor)'!$C$8,DAY(JKM19)))),"")</f>
        <v/>
      </c>
      <c r="JKO19" s="30" t="str">
        <f>+IFERROR(IF(JKN19="Dato",'Antagelser (Investor)'!$C$7,IF(JKN19='Antagelser (Investor)'!$C$9,"",DATE(YEAR(JKN19),MONTH(JKN19)+'Antagelser (Investor)'!$C$8,DAY(JKN19)))),"")</f>
        <v/>
      </c>
      <c r="JKP19" s="30" t="str">
        <f>+IFERROR(IF(JKO19="Dato",'Antagelser (Investor)'!$C$7,IF(JKO19='Antagelser (Investor)'!$C$9,"",DATE(YEAR(JKO19),MONTH(JKO19)+'Antagelser (Investor)'!$C$8,DAY(JKO19)))),"")</f>
        <v/>
      </c>
      <c r="JKQ19" s="30" t="str">
        <f>+IFERROR(IF(JKP19="Dato",'Antagelser (Investor)'!$C$7,IF(JKP19='Antagelser (Investor)'!$C$9,"",DATE(YEAR(JKP19),MONTH(JKP19)+'Antagelser (Investor)'!$C$8,DAY(JKP19)))),"")</f>
        <v/>
      </c>
      <c r="JKR19" s="30" t="str">
        <f>+IFERROR(IF(JKQ19="Dato",'Antagelser (Investor)'!$C$7,IF(JKQ19='Antagelser (Investor)'!$C$9,"",DATE(YEAR(JKQ19),MONTH(JKQ19)+'Antagelser (Investor)'!$C$8,DAY(JKQ19)))),"")</f>
        <v/>
      </c>
      <c r="JKS19" s="30" t="str">
        <f>+IFERROR(IF(JKR19="Dato",'Antagelser (Investor)'!$C$7,IF(JKR19='Antagelser (Investor)'!$C$9,"",DATE(YEAR(JKR19),MONTH(JKR19)+'Antagelser (Investor)'!$C$8,DAY(JKR19)))),"")</f>
        <v/>
      </c>
      <c r="JKT19" s="30" t="str">
        <f>+IFERROR(IF(JKS19="Dato",'Antagelser (Investor)'!$C$7,IF(JKS19='Antagelser (Investor)'!$C$9,"",DATE(YEAR(JKS19),MONTH(JKS19)+'Antagelser (Investor)'!$C$8,DAY(JKS19)))),"")</f>
        <v/>
      </c>
      <c r="JKU19" s="30" t="str">
        <f>+IFERROR(IF(JKT19="Dato",'Antagelser (Investor)'!$C$7,IF(JKT19='Antagelser (Investor)'!$C$9,"",DATE(YEAR(JKT19),MONTH(JKT19)+'Antagelser (Investor)'!$C$8,DAY(JKT19)))),"")</f>
        <v/>
      </c>
      <c r="JKV19" s="30" t="str">
        <f>+IFERROR(IF(JKU19="Dato",'Antagelser (Investor)'!$C$7,IF(JKU19='Antagelser (Investor)'!$C$9,"",DATE(YEAR(JKU19),MONTH(JKU19)+'Antagelser (Investor)'!$C$8,DAY(JKU19)))),"")</f>
        <v/>
      </c>
      <c r="JKW19" s="30" t="str">
        <f>+IFERROR(IF(JKV19="Dato",'Antagelser (Investor)'!$C$7,IF(JKV19='Antagelser (Investor)'!$C$9,"",DATE(YEAR(JKV19),MONTH(JKV19)+'Antagelser (Investor)'!$C$8,DAY(JKV19)))),"")</f>
        <v/>
      </c>
      <c r="JKX19" s="30" t="str">
        <f>+IFERROR(IF(JKW19="Dato",'Antagelser (Investor)'!$C$7,IF(JKW19='Antagelser (Investor)'!$C$9,"",DATE(YEAR(JKW19),MONTH(JKW19)+'Antagelser (Investor)'!$C$8,DAY(JKW19)))),"")</f>
        <v/>
      </c>
      <c r="JKY19" s="30" t="str">
        <f>+IFERROR(IF(JKX19="Dato",'Antagelser (Investor)'!$C$7,IF(JKX19='Antagelser (Investor)'!$C$9,"",DATE(YEAR(JKX19),MONTH(JKX19)+'Antagelser (Investor)'!$C$8,DAY(JKX19)))),"")</f>
        <v/>
      </c>
      <c r="JKZ19" s="30" t="str">
        <f>+IFERROR(IF(JKY19="Dato",'Antagelser (Investor)'!$C$7,IF(JKY19='Antagelser (Investor)'!$C$9,"",DATE(YEAR(JKY19),MONTH(JKY19)+'Antagelser (Investor)'!$C$8,DAY(JKY19)))),"")</f>
        <v/>
      </c>
      <c r="JLA19" s="30" t="str">
        <f>+IFERROR(IF(JKZ19="Dato",'Antagelser (Investor)'!$C$7,IF(JKZ19='Antagelser (Investor)'!$C$9,"",DATE(YEAR(JKZ19),MONTH(JKZ19)+'Antagelser (Investor)'!$C$8,DAY(JKZ19)))),"")</f>
        <v/>
      </c>
      <c r="JLB19" s="30" t="str">
        <f>+IFERROR(IF(JLA19="Dato",'Antagelser (Investor)'!$C$7,IF(JLA19='Antagelser (Investor)'!$C$9,"",DATE(YEAR(JLA19),MONTH(JLA19)+'Antagelser (Investor)'!$C$8,DAY(JLA19)))),"")</f>
        <v/>
      </c>
      <c r="JLC19" s="30" t="str">
        <f>+IFERROR(IF(JLB19="Dato",'Antagelser (Investor)'!$C$7,IF(JLB19='Antagelser (Investor)'!$C$9,"",DATE(YEAR(JLB19),MONTH(JLB19)+'Antagelser (Investor)'!$C$8,DAY(JLB19)))),"")</f>
        <v/>
      </c>
      <c r="JLD19" s="30" t="str">
        <f>+IFERROR(IF(JLC19="Dato",'Antagelser (Investor)'!$C$7,IF(JLC19='Antagelser (Investor)'!$C$9,"",DATE(YEAR(JLC19),MONTH(JLC19)+'Antagelser (Investor)'!$C$8,DAY(JLC19)))),"")</f>
        <v/>
      </c>
      <c r="JLE19" s="30" t="str">
        <f>+IFERROR(IF(JLD19="Dato",'Antagelser (Investor)'!$C$7,IF(JLD19='Antagelser (Investor)'!$C$9,"",DATE(YEAR(JLD19),MONTH(JLD19)+'Antagelser (Investor)'!$C$8,DAY(JLD19)))),"")</f>
        <v/>
      </c>
      <c r="JLF19" s="30" t="str">
        <f>+IFERROR(IF(JLE19="Dato",'Antagelser (Investor)'!$C$7,IF(JLE19='Antagelser (Investor)'!$C$9,"",DATE(YEAR(JLE19),MONTH(JLE19)+'Antagelser (Investor)'!$C$8,DAY(JLE19)))),"")</f>
        <v/>
      </c>
      <c r="JLG19" s="30" t="str">
        <f>+IFERROR(IF(JLF19="Dato",'Antagelser (Investor)'!$C$7,IF(JLF19='Antagelser (Investor)'!$C$9,"",DATE(YEAR(JLF19),MONTH(JLF19)+'Antagelser (Investor)'!$C$8,DAY(JLF19)))),"")</f>
        <v/>
      </c>
      <c r="JLH19" s="30" t="str">
        <f>+IFERROR(IF(JLG19="Dato",'Antagelser (Investor)'!$C$7,IF(JLG19='Antagelser (Investor)'!$C$9,"",DATE(YEAR(JLG19),MONTH(JLG19)+'Antagelser (Investor)'!$C$8,DAY(JLG19)))),"")</f>
        <v/>
      </c>
      <c r="JLI19" s="30" t="str">
        <f>+IFERROR(IF(JLH19="Dato",'Antagelser (Investor)'!$C$7,IF(JLH19='Antagelser (Investor)'!$C$9,"",DATE(YEAR(JLH19),MONTH(JLH19)+'Antagelser (Investor)'!$C$8,DAY(JLH19)))),"")</f>
        <v/>
      </c>
      <c r="JLJ19" s="30" t="str">
        <f>+IFERROR(IF(JLI19="Dato",'Antagelser (Investor)'!$C$7,IF(JLI19='Antagelser (Investor)'!$C$9,"",DATE(YEAR(JLI19),MONTH(JLI19)+'Antagelser (Investor)'!$C$8,DAY(JLI19)))),"")</f>
        <v/>
      </c>
      <c r="JLK19" s="30" t="str">
        <f>+IFERROR(IF(JLJ19="Dato",'Antagelser (Investor)'!$C$7,IF(JLJ19='Antagelser (Investor)'!$C$9,"",DATE(YEAR(JLJ19),MONTH(JLJ19)+'Antagelser (Investor)'!$C$8,DAY(JLJ19)))),"")</f>
        <v/>
      </c>
      <c r="JLL19" s="30" t="str">
        <f>+IFERROR(IF(JLK19="Dato",'Antagelser (Investor)'!$C$7,IF(JLK19='Antagelser (Investor)'!$C$9,"",DATE(YEAR(JLK19),MONTH(JLK19)+'Antagelser (Investor)'!$C$8,DAY(JLK19)))),"")</f>
        <v/>
      </c>
      <c r="JLM19" s="30" t="str">
        <f>+IFERROR(IF(JLL19="Dato",'Antagelser (Investor)'!$C$7,IF(JLL19='Antagelser (Investor)'!$C$9,"",DATE(YEAR(JLL19),MONTH(JLL19)+'Antagelser (Investor)'!$C$8,DAY(JLL19)))),"")</f>
        <v/>
      </c>
      <c r="JLN19" s="30" t="str">
        <f>+IFERROR(IF(JLM19="Dato",'Antagelser (Investor)'!$C$7,IF(JLM19='Antagelser (Investor)'!$C$9,"",DATE(YEAR(JLM19),MONTH(JLM19)+'Antagelser (Investor)'!$C$8,DAY(JLM19)))),"")</f>
        <v/>
      </c>
      <c r="JLO19" s="30" t="str">
        <f>+IFERROR(IF(JLN19="Dato",'Antagelser (Investor)'!$C$7,IF(JLN19='Antagelser (Investor)'!$C$9,"",DATE(YEAR(JLN19),MONTH(JLN19)+'Antagelser (Investor)'!$C$8,DAY(JLN19)))),"")</f>
        <v/>
      </c>
      <c r="JLP19" s="30" t="str">
        <f>+IFERROR(IF(JLO19="Dato",'Antagelser (Investor)'!$C$7,IF(JLO19='Antagelser (Investor)'!$C$9,"",DATE(YEAR(JLO19),MONTH(JLO19)+'Antagelser (Investor)'!$C$8,DAY(JLO19)))),"")</f>
        <v/>
      </c>
      <c r="JLQ19" s="30" t="str">
        <f>+IFERROR(IF(JLP19="Dato",'Antagelser (Investor)'!$C$7,IF(JLP19='Antagelser (Investor)'!$C$9,"",DATE(YEAR(JLP19),MONTH(JLP19)+'Antagelser (Investor)'!$C$8,DAY(JLP19)))),"")</f>
        <v/>
      </c>
      <c r="JLR19" s="30" t="str">
        <f>+IFERROR(IF(JLQ19="Dato",'Antagelser (Investor)'!$C$7,IF(JLQ19='Antagelser (Investor)'!$C$9,"",DATE(YEAR(JLQ19),MONTH(JLQ19)+'Antagelser (Investor)'!$C$8,DAY(JLQ19)))),"")</f>
        <v/>
      </c>
      <c r="JLS19" s="30" t="str">
        <f>+IFERROR(IF(JLR19="Dato",'Antagelser (Investor)'!$C$7,IF(JLR19='Antagelser (Investor)'!$C$9,"",DATE(YEAR(JLR19),MONTH(JLR19)+'Antagelser (Investor)'!$C$8,DAY(JLR19)))),"")</f>
        <v/>
      </c>
      <c r="JLT19" s="30" t="str">
        <f>+IFERROR(IF(JLS19="Dato",'Antagelser (Investor)'!$C$7,IF(JLS19='Antagelser (Investor)'!$C$9,"",DATE(YEAR(JLS19),MONTH(JLS19)+'Antagelser (Investor)'!$C$8,DAY(JLS19)))),"")</f>
        <v/>
      </c>
      <c r="JLU19" s="30" t="str">
        <f>+IFERROR(IF(JLT19="Dato",'Antagelser (Investor)'!$C$7,IF(JLT19='Antagelser (Investor)'!$C$9,"",DATE(YEAR(JLT19),MONTH(JLT19)+'Antagelser (Investor)'!$C$8,DAY(JLT19)))),"")</f>
        <v/>
      </c>
      <c r="JLV19" s="30" t="str">
        <f>+IFERROR(IF(JLU19="Dato",'Antagelser (Investor)'!$C$7,IF(JLU19='Antagelser (Investor)'!$C$9,"",DATE(YEAR(JLU19),MONTH(JLU19)+'Antagelser (Investor)'!$C$8,DAY(JLU19)))),"")</f>
        <v/>
      </c>
      <c r="JLW19" s="30" t="str">
        <f>+IFERROR(IF(JLV19="Dato",'Antagelser (Investor)'!$C$7,IF(JLV19='Antagelser (Investor)'!$C$9,"",DATE(YEAR(JLV19),MONTH(JLV19)+'Antagelser (Investor)'!$C$8,DAY(JLV19)))),"")</f>
        <v/>
      </c>
      <c r="JLX19" s="30" t="str">
        <f>+IFERROR(IF(JLW19="Dato",'Antagelser (Investor)'!$C$7,IF(JLW19='Antagelser (Investor)'!$C$9,"",DATE(YEAR(JLW19),MONTH(JLW19)+'Antagelser (Investor)'!$C$8,DAY(JLW19)))),"")</f>
        <v/>
      </c>
      <c r="JLY19" s="30" t="str">
        <f>+IFERROR(IF(JLX19="Dato",'Antagelser (Investor)'!$C$7,IF(JLX19='Antagelser (Investor)'!$C$9,"",DATE(YEAR(JLX19),MONTH(JLX19)+'Antagelser (Investor)'!$C$8,DAY(JLX19)))),"")</f>
        <v/>
      </c>
      <c r="JLZ19" s="30" t="str">
        <f>+IFERROR(IF(JLY19="Dato",'Antagelser (Investor)'!$C$7,IF(JLY19='Antagelser (Investor)'!$C$9,"",DATE(YEAR(JLY19),MONTH(JLY19)+'Antagelser (Investor)'!$C$8,DAY(JLY19)))),"")</f>
        <v/>
      </c>
      <c r="JMA19" s="30" t="str">
        <f>+IFERROR(IF(JLZ19="Dato",'Antagelser (Investor)'!$C$7,IF(JLZ19='Antagelser (Investor)'!$C$9,"",DATE(YEAR(JLZ19),MONTH(JLZ19)+'Antagelser (Investor)'!$C$8,DAY(JLZ19)))),"")</f>
        <v/>
      </c>
      <c r="JMB19" s="30" t="str">
        <f>+IFERROR(IF(JMA19="Dato",'Antagelser (Investor)'!$C$7,IF(JMA19='Antagelser (Investor)'!$C$9,"",DATE(YEAR(JMA19),MONTH(JMA19)+'Antagelser (Investor)'!$C$8,DAY(JMA19)))),"")</f>
        <v/>
      </c>
      <c r="JMC19" s="30" t="str">
        <f>+IFERROR(IF(JMB19="Dato",'Antagelser (Investor)'!$C$7,IF(JMB19='Antagelser (Investor)'!$C$9,"",DATE(YEAR(JMB19),MONTH(JMB19)+'Antagelser (Investor)'!$C$8,DAY(JMB19)))),"")</f>
        <v/>
      </c>
      <c r="JMD19" s="30" t="str">
        <f>+IFERROR(IF(JMC19="Dato",'Antagelser (Investor)'!$C$7,IF(JMC19='Antagelser (Investor)'!$C$9,"",DATE(YEAR(JMC19),MONTH(JMC19)+'Antagelser (Investor)'!$C$8,DAY(JMC19)))),"")</f>
        <v/>
      </c>
      <c r="JME19" s="30" t="str">
        <f>+IFERROR(IF(JMD19="Dato",'Antagelser (Investor)'!$C$7,IF(JMD19='Antagelser (Investor)'!$C$9,"",DATE(YEAR(JMD19),MONTH(JMD19)+'Antagelser (Investor)'!$C$8,DAY(JMD19)))),"")</f>
        <v/>
      </c>
      <c r="JMF19" s="30" t="str">
        <f>+IFERROR(IF(JME19="Dato",'Antagelser (Investor)'!$C$7,IF(JME19='Antagelser (Investor)'!$C$9,"",DATE(YEAR(JME19),MONTH(JME19)+'Antagelser (Investor)'!$C$8,DAY(JME19)))),"")</f>
        <v/>
      </c>
      <c r="JMG19" s="30" t="str">
        <f>+IFERROR(IF(JMF19="Dato",'Antagelser (Investor)'!$C$7,IF(JMF19='Antagelser (Investor)'!$C$9,"",DATE(YEAR(JMF19),MONTH(JMF19)+'Antagelser (Investor)'!$C$8,DAY(JMF19)))),"")</f>
        <v/>
      </c>
      <c r="JMH19" s="30" t="str">
        <f>+IFERROR(IF(JMG19="Dato",'Antagelser (Investor)'!$C$7,IF(JMG19='Antagelser (Investor)'!$C$9,"",DATE(YEAR(JMG19),MONTH(JMG19)+'Antagelser (Investor)'!$C$8,DAY(JMG19)))),"")</f>
        <v/>
      </c>
      <c r="JMI19" s="30" t="str">
        <f>+IFERROR(IF(JMH19="Dato",'Antagelser (Investor)'!$C$7,IF(JMH19='Antagelser (Investor)'!$C$9,"",DATE(YEAR(JMH19),MONTH(JMH19)+'Antagelser (Investor)'!$C$8,DAY(JMH19)))),"")</f>
        <v/>
      </c>
      <c r="JMJ19" s="30" t="str">
        <f>+IFERROR(IF(JMI19="Dato",'Antagelser (Investor)'!$C$7,IF(JMI19='Antagelser (Investor)'!$C$9,"",DATE(YEAR(JMI19),MONTH(JMI19)+'Antagelser (Investor)'!$C$8,DAY(JMI19)))),"")</f>
        <v/>
      </c>
      <c r="JMK19" s="30" t="str">
        <f>+IFERROR(IF(JMJ19="Dato",'Antagelser (Investor)'!$C$7,IF(JMJ19='Antagelser (Investor)'!$C$9,"",DATE(YEAR(JMJ19),MONTH(JMJ19)+'Antagelser (Investor)'!$C$8,DAY(JMJ19)))),"")</f>
        <v/>
      </c>
      <c r="JML19" s="30" t="str">
        <f>+IFERROR(IF(JMK19="Dato",'Antagelser (Investor)'!$C$7,IF(JMK19='Antagelser (Investor)'!$C$9,"",DATE(YEAR(JMK19),MONTH(JMK19)+'Antagelser (Investor)'!$C$8,DAY(JMK19)))),"")</f>
        <v/>
      </c>
      <c r="JMM19" s="30" t="str">
        <f>+IFERROR(IF(JML19="Dato",'Antagelser (Investor)'!$C$7,IF(JML19='Antagelser (Investor)'!$C$9,"",DATE(YEAR(JML19),MONTH(JML19)+'Antagelser (Investor)'!$C$8,DAY(JML19)))),"")</f>
        <v/>
      </c>
      <c r="JMN19" s="30" t="str">
        <f>+IFERROR(IF(JMM19="Dato",'Antagelser (Investor)'!$C$7,IF(JMM19='Antagelser (Investor)'!$C$9,"",DATE(YEAR(JMM19),MONTH(JMM19)+'Antagelser (Investor)'!$C$8,DAY(JMM19)))),"")</f>
        <v/>
      </c>
      <c r="JMO19" s="30" t="str">
        <f>+IFERROR(IF(JMN19="Dato",'Antagelser (Investor)'!$C$7,IF(JMN19='Antagelser (Investor)'!$C$9,"",DATE(YEAR(JMN19),MONTH(JMN19)+'Antagelser (Investor)'!$C$8,DAY(JMN19)))),"")</f>
        <v/>
      </c>
      <c r="JMP19" s="30" t="str">
        <f>+IFERROR(IF(JMO19="Dato",'Antagelser (Investor)'!$C$7,IF(JMO19='Antagelser (Investor)'!$C$9,"",DATE(YEAR(JMO19),MONTH(JMO19)+'Antagelser (Investor)'!$C$8,DAY(JMO19)))),"")</f>
        <v/>
      </c>
      <c r="JMQ19" s="30" t="str">
        <f>+IFERROR(IF(JMP19="Dato",'Antagelser (Investor)'!$C$7,IF(JMP19='Antagelser (Investor)'!$C$9,"",DATE(YEAR(JMP19),MONTH(JMP19)+'Antagelser (Investor)'!$C$8,DAY(JMP19)))),"")</f>
        <v/>
      </c>
      <c r="JMR19" s="30" t="str">
        <f>+IFERROR(IF(JMQ19="Dato",'Antagelser (Investor)'!$C$7,IF(JMQ19='Antagelser (Investor)'!$C$9,"",DATE(YEAR(JMQ19),MONTH(JMQ19)+'Antagelser (Investor)'!$C$8,DAY(JMQ19)))),"")</f>
        <v/>
      </c>
      <c r="JMS19" s="30" t="str">
        <f>+IFERROR(IF(JMR19="Dato",'Antagelser (Investor)'!$C$7,IF(JMR19='Antagelser (Investor)'!$C$9,"",DATE(YEAR(JMR19),MONTH(JMR19)+'Antagelser (Investor)'!$C$8,DAY(JMR19)))),"")</f>
        <v/>
      </c>
      <c r="JMT19" s="30" t="str">
        <f>+IFERROR(IF(JMS19="Dato",'Antagelser (Investor)'!$C$7,IF(JMS19='Antagelser (Investor)'!$C$9,"",DATE(YEAR(JMS19),MONTH(JMS19)+'Antagelser (Investor)'!$C$8,DAY(JMS19)))),"")</f>
        <v/>
      </c>
      <c r="JMU19" s="30" t="str">
        <f>+IFERROR(IF(JMT19="Dato",'Antagelser (Investor)'!$C$7,IF(JMT19='Antagelser (Investor)'!$C$9,"",DATE(YEAR(JMT19),MONTH(JMT19)+'Antagelser (Investor)'!$C$8,DAY(JMT19)))),"")</f>
        <v/>
      </c>
      <c r="JMV19" s="30" t="str">
        <f>+IFERROR(IF(JMU19="Dato",'Antagelser (Investor)'!$C$7,IF(JMU19='Antagelser (Investor)'!$C$9,"",DATE(YEAR(JMU19),MONTH(JMU19)+'Antagelser (Investor)'!$C$8,DAY(JMU19)))),"")</f>
        <v/>
      </c>
      <c r="JMW19" s="30" t="str">
        <f>+IFERROR(IF(JMV19="Dato",'Antagelser (Investor)'!$C$7,IF(JMV19='Antagelser (Investor)'!$C$9,"",DATE(YEAR(JMV19),MONTH(JMV19)+'Antagelser (Investor)'!$C$8,DAY(JMV19)))),"")</f>
        <v/>
      </c>
      <c r="JMX19" s="30" t="str">
        <f>+IFERROR(IF(JMW19="Dato",'Antagelser (Investor)'!$C$7,IF(JMW19='Antagelser (Investor)'!$C$9,"",DATE(YEAR(JMW19),MONTH(JMW19)+'Antagelser (Investor)'!$C$8,DAY(JMW19)))),"")</f>
        <v/>
      </c>
      <c r="JMY19" s="30" t="str">
        <f>+IFERROR(IF(JMX19="Dato",'Antagelser (Investor)'!$C$7,IF(JMX19='Antagelser (Investor)'!$C$9,"",DATE(YEAR(JMX19),MONTH(JMX19)+'Antagelser (Investor)'!$C$8,DAY(JMX19)))),"")</f>
        <v/>
      </c>
      <c r="JMZ19" s="30" t="str">
        <f>+IFERROR(IF(JMY19="Dato",'Antagelser (Investor)'!$C$7,IF(JMY19='Antagelser (Investor)'!$C$9,"",DATE(YEAR(JMY19),MONTH(JMY19)+'Antagelser (Investor)'!$C$8,DAY(JMY19)))),"")</f>
        <v/>
      </c>
      <c r="JNA19" s="30" t="str">
        <f>+IFERROR(IF(JMZ19="Dato",'Antagelser (Investor)'!$C$7,IF(JMZ19='Antagelser (Investor)'!$C$9,"",DATE(YEAR(JMZ19),MONTH(JMZ19)+'Antagelser (Investor)'!$C$8,DAY(JMZ19)))),"")</f>
        <v/>
      </c>
      <c r="JNB19" s="30" t="str">
        <f>+IFERROR(IF(JNA19="Dato",'Antagelser (Investor)'!$C$7,IF(JNA19='Antagelser (Investor)'!$C$9,"",DATE(YEAR(JNA19),MONTH(JNA19)+'Antagelser (Investor)'!$C$8,DAY(JNA19)))),"")</f>
        <v/>
      </c>
      <c r="JNC19" s="30" t="str">
        <f>+IFERROR(IF(JNB19="Dato",'Antagelser (Investor)'!$C$7,IF(JNB19='Antagelser (Investor)'!$C$9,"",DATE(YEAR(JNB19),MONTH(JNB19)+'Antagelser (Investor)'!$C$8,DAY(JNB19)))),"")</f>
        <v/>
      </c>
      <c r="JND19" s="30" t="str">
        <f>+IFERROR(IF(JNC19="Dato",'Antagelser (Investor)'!$C$7,IF(JNC19='Antagelser (Investor)'!$C$9,"",DATE(YEAR(JNC19),MONTH(JNC19)+'Antagelser (Investor)'!$C$8,DAY(JNC19)))),"")</f>
        <v/>
      </c>
      <c r="JNE19" s="30" t="str">
        <f>+IFERROR(IF(JND19="Dato",'Antagelser (Investor)'!$C$7,IF(JND19='Antagelser (Investor)'!$C$9,"",DATE(YEAR(JND19),MONTH(JND19)+'Antagelser (Investor)'!$C$8,DAY(JND19)))),"")</f>
        <v/>
      </c>
      <c r="JNF19" s="30" t="str">
        <f>+IFERROR(IF(JNE19="Dato",'Antagelser (Investor)'!$C$7,IF(JNE19='Antagelser (Investor)'!$C$9,"",DATE(YEAR(JNE19),MONTH(JNE19)+'Antagelser (Investor)'!$C$8,DAY(JNE19)))),"")</f>
        <v/>
      </c>
      <c r="JNG19" s="30" t="str">
        <f>+IFERROR(IF(JNF19="Dato",'Antagelser (Investor)'!$C$7,IF(JNF19='Antagelser (Investor)'!$C$9,"",DATE(YEAR(JNF19),MONTH(JNF19)+'Antagelser (Investor)'!$C$8,DAY(JNF19)))),"")</f>
        <v/>
      </c>
      <c r="JNH19" s="30" t="str">
        <f>+IFERROR(IF(JNG19="Dato",'Antagelser (Investor)'!$C$7,IF(JNG19='Antagelser (Investor)'!$C$9,"",DATE(YEAR(JNG19),MONTH(JNG19)+'Antagelser (Investor)'!$C$8,DAY(JNG19)))),"")</f>
        <v/>
      </c>
      <c r="JNI19" s="30" t="str">
        <f>+IFERROR(IF(JNH19="Dato",'Antagelser (Investor)'!$C$7,IF(JNH19='Antagelser (Investor)'!$C$9,"",DATE(YEAR(JNH19),MONTH(JNH19)+'Antagelser (Investor)'!$C$8,DAY(JNH19)))),"")</f>
        <v/>
      </c>
      <c r="JNJ19" s="30" t="str">
        <f>+IFERROR(IF(JNI19="Dato",'Antagelser (Investor)'!$C$7,IF(JNI19='Antagelser (Investor)'!$C$9,"",DATE(YEAR(JNI19),MONTH(JNI19)+'Antagelser (Investor)'!$C$8,DAY(JNI19)))),"")</f>
        <v/>
      </c>
      <c r="JNK19" s="30" t="str">
        <f>+IFERROR(IF(JNJ19="Dato",'Antagelser (Investor)'!$C$7,IF(JNJ19='Antagelser (Investor)'!$C$9,"",DATE(YEAR(JNJ19),MONTH(JNJ19)+'Antagelser (Investor)'!$C$8,DAY(JNJ19)))),"")</f>
        <v/>
      </c>
      <c r="JNL19" s="30" t="str">
        <f>+IFERROR(IF(JNK19="Dato",'Antagelser (Investor)'!$C$7,IF(JNK19='Antagelser (Investor)'!$C$9,"",DATE(YEAR(JNK19),MONTH(JNK19)+'Antagelser (Investor)'!$C$8,DAY(JNK19)))),"")</f>
        <v/>
      </c>
      <c r="JNM19" s="30" t="str">
        <f>+IFERROR(IF(JNL19="Dato",'Antagelser (Investor)'!$C$7,IF(JNL19='Antagelser (Investor)'!$C$9,"",DATE(YEAR(JNL19),MONTH(JNL19)+'Antagelser (Investor)'!$C$8,DAY(JNL19)))),"")</f>
        <v/>
      </c>
      <c r="JNN19" s="30" t="str">
        <f>+IFERROR(IF(JNM19="Dato",'Antagelser (Investor)'!$C$7,IF(JNM19='Antagelser (Investor)'!$C$9,"",DATE(YEAR(JNM19),MONTH(JNM19)+'Antagelser (Investor)'!$C$8,DAY(JNM19)))),"")</f>
        <v/>
      </c>
      <c r="JNO19" s="30" t="str">
        <f>+IFERROR(IF(JNN19="Dato",'Antagelser (Investor)'!$C$7,IF(JNN19='Antagelser (Investor)'!$C$9,"",DATE(YEAR(JNN19),MONTH(JNN19)+'Antagelser (Investor)'!$C$8,DAY(JNN19)))),"")</f>
        <v/>
      </c>
      <c r="JNP19" s="30" t="str">
        <f>+IFERROR(IF(JNO19="Dato",'Antagelser (Investor)'!$C$7,IF(JNO19='Antagelser (Investor)'!$C$9,"",DATE(YEAR(JNO19),MONTH(JNO19)+'Antagelser (Investor)'!$C$8,DAY(JNO19)))),"")</f>
        <v/>
      </c>
      <c r="JNQ19" s="30" t="str">
        <f>+IFERROR(IF(JNP19="Dato",'Antagelser (Investor)'!$C$7,IF(JNP19='Antagelser (Investor)'!$C$9,"",DATE(YEAR(JNP19),MONTH(JNP19)+'Antagelser (Investor)'!$C$8,DAY(JNP19)))),"")</f>
        <v/>
      </c>
      <c r="JNR19" s="30" t="str">
        <f>+IFERROR(IF(JNQ19="Dato",'Antagelser (Investor)'!$C$7,IF(JNQ19='Antagelser (Investor)'!$C$9,"",DATE(YEAR(JNQ19),MONTH(JNQ19)+'Antagelser (Investor)'!$C$8,DAY(JNQ19)))),"")</f>
        <v/>
      </c>
      <c r="JNS19" s="30" t="str">
        <f>+IFERROR(IF(JNR19="Dato",'Antagelser (Investor)'!$C$7,IF(JNR19='Antagelser (Investor)'!$C$9,"",DATE(YEAR(JNR19),MONTH(JNR19)+'Antagelser (Investor)'!$C$8,DAY(JNR19)))),"")</f>
        <v/>
      </c>
      <c r="JNT19" s="30" t="str">
        <f>+IFERROR(IF(JNS19="Dato",'Antagelser (Investor)'!$C$7,IF(JNS19='Antagelser (Investor)'!$C$9,"",DATE(YEAR(JNS19),MONTH(JNS19)+'Antagelser (Investor)'!$C$8,DAY(JNS19)))),"")</f>
        <v/>
      </c>
      <c r="JNU19" s="30" t="str">
        <f>+IFERROR(IF(JNT19="Dato",'Antagelser (Investor)'!$C$7,IF(JNT19='Antagelser (Investor)'!$C$9,"",DATE(YEAR(JNT19),MONTH(JNT19)+'Antagelser (Investor)'!$C$8,DAY(JNT19)))),"")</f>
        <v/>
      </c>
      <c r="JNV19" s="30" t="str">
        <f>+IFERROR(IF(JNU19="Dato",'Antagelser (Investor)'!$C$7,IF(JNU19='Antagelser (Investor)'!$C$9,"",DATE(YEAR(JNU19),MONTH(JNU19)+'Antagelser (Investor)'!$C$8,DAY(JNU19)))),"")</f>
        <v/>
      </c>
      <c r="JNW19" s="30" t="str">
        <f>+IFERROR(IF(JNV19="Dato",'Antagelser (Investor)'!$C$7,IF(JNV19='Antagelser (Investor)'!$C$9,"",DATE(YEAR(JNV19),MONTH(JNV19)+'Antagelser (Investor)'!$C$8,DAY(JNV19)))),"")</f>
        <v/>
      </c>
      <c r="JNX19" s="30" t="str">
        <f>+IFERROR(IF(JNW19="Dato",'Antagelser (Investor)'!$C$7,IF(JNW19='Antagelser (Investor)'!$C$9,"",DATE(YEAR(JNW19),MONTH(JNW19)+'Antagelser (Investor)'!$C$8,DAY(JNW19)))),"")</f>
        <v/>
      </c>
      <c r="JNY19" s="30" t="str">
        <f>+IFERROR(IF(JNX19="Dato",'Antagelser (Investor)'!$C$7,IF(JNX19='Antagelser (Investor)'!$C$9,"",DATE(YEAR(JNX19),MONTH(JNX19)+'Antagelser (Investor)'!$C$8,DAY(JNX19)))),"")</f>
        <v/>
      </c>
      <c r="JNZ19" s="30" t="str">
        <f>+IFERROR(IF(JNY19="Dato",'Antagelser (Investor)'!$C$7,IF(JNY19='Antagelser (Investor)'!$C$9,"",DATE(YEAR(JNY19),MONTH(JNY19)+'Antagelser (Investor)'!$C$8,DAY(JNY19)))),"")</f>
        <v/>
      </c>
      <c r="JOA19" s="30" t="str">
        <f>+IFERROR(IF(JNZ19="Dato",'Antagelser (Investor)'!$C$7,IF(JNZ19='Antagelser (Investor)'!$C$9,"",DATE(YEAR(JNZ19),MONTH(JNZ19)+'Antagelser (Investor)'!$C$8,DAY(JNZ19)))),"")</f>
        <v/>
      </c>
      <c r="JOB19" s="30" t="str">
        <f>+IFERROR(IF(JOA19="Dato",'Antagelser (Investor)'!$C$7,IF(JOA19='Antagelser (Investor)'!$C$9,"",DATE(YEAR(JOA19),MONTH(JOA19)+'Antagelser (Investor)'!$C$8,DAY(JOA19)))),"")</f>
        <v/>
      </c>
      <c r="JOC19" s="30" t="str">
        <f>+IFERROR(IF(JOB19="Dato",'Antagelser (Investor)'!$C$7,IF(JOB19='Antagelser (Investor)'!$C$9,"",DATE(YEAR(JOB19),MONTH(JOB19)+'Antagelser (Investor)'!$C$8,DAY(JOB19)))),"")</f>
        <v/>
      </c>
      <c r="JOD19" s="30" t="str">
        <f>+IFERROR(IF(JOC19="Dato",'Antagelser (Investor)'!$C$7,IF(JOC19='Antagelser (Investor)'!$C$9,"",DATE(YEAR(JOC19),MONTH(JOC19)+'Antagelser (Investor)'!$C$8,DAY(JOC19)))),"")</f>
        <v/>
      </c>
      <c r="JOE19" s="30" t="str">
        <f>+IFERROR(IF(JOD19="Dato",'Antagelser (Investor)'!$C$7,IF(JOD19='Antagelser (Investor)'!$C$9,"",DATE(YEAR(JOD19),MONTH(JOD19)+'Antagelser (Investor)'!$C$8,DAY(JOD19)))),"")</f>
        <v/>
      </c>
      <c r="JOF19" s="30" t="str">
        <f>+IFERROR(IF(JOE19="Dato",'Antagelser (Investor)'!$C$7,IF(JOE19='Antagelser (Investor)'!$C$9,"",DATE(YEAR(JOE19),MONTH(JOE19)+'Antagelser (Investor)'!$C$8,DAY(JOE19)))),"")</f>
        <v/>
      </c>
      <c r="JOG19" s="30" t="str">
        <f>+IFERROR(IF(JOF19="Dato",'Antagelser (Investor)'!$C$7,IF(JOF19='Antagelser (Investor)'!$C$9,"",DATE(YEAR(JOF19),MONTH(JOF19)+'Antagelser (Investor)'!$C$8,DAY(JOF19)))),"")</f>
        <v/>
      </c>
      <c r="JOH19" s="30" t="str">
        <f>+IFERROR(IF(JOG19="Dato",'Antagelser (Investor)'!$C$7,IF(JOG19='Antagelser (Investor)'!$C$9,"",DATE(YEAR(JOG19),MONTH(JOG19)+'Antagelser (Investor)'!$C$8,DAY(JOG19)))),"")</f>
        <v/>
      </c>
      <c r="JOI19" s="30" t="str">
        <f>+IFERROR(IF(JOH19="Dato",'Antagelser (Investor)'!$C$7,IF(JOH19='Antagelser (Investor)'!$C$9,"",DATE(YEAR(JOH19),MONTH(JOH19)+'Antagelser (Investor)'!$C$8,DAY(JOH19)))),"")</f>
        <v/>
      </c>
      <c r="JOJ19" s="30" t="str">
        <f>+IFERROR(IF(JOI19="Dato",'Antagelser (Investor)'!$C$7,IF(JOI19='Antagelser (Investor)'!$C$9,"",DATE(YEAR(JOI19),MONTH(JOI19)+'Antagelser (Investor)'!$C$8,DAY(JOI19)))),"")</f>
        <v/>
      </c>
      <c r="JOK19" s="30" t="str">
        <f>+IFERROR(IF(JOJ19="Dato",'Antagelser (Investor)'!$C$7,IF(JOJ19='Antagelser (Investor)'!$C$9,"",DATE(YEAR(JOJ19),MONTH(JOJ19)+'Antagelser (Investor)'!$C$8,DAY(JOJ19)))),"")</f>
        <v/>
      </c>
      <c r="JOL19" s="30" t="str">
        <f>+IFERROR(IF(JOK19="Dato",'Antagelser (Investor)'!$C$7,IF(JOK19='Antagelser (Investor)'!$C$9,"",DATE(YEAR(JOK19),MONTH(JOK19)+'Antagelser (Investor)'!$C$8,DAY(JOK19)))),"")</f>
        <v/>
      </c>
      <c r="JOM19" s="30" t="str">
        <f>+IFERROR(IF(JOL19="Dato",'Antagelser (Investor)'!$C$7,IF(JOL19='Antagelser (Investor)'!$C$9,"",DATE(YEAR(JOL19),MONTH(JOL19)+'Antagelser (Investor)'!$C$8,DAY(JOL19)))),"")</f>
        <v/>
      </c>
      <c r="JON19" s="30" t="str">
        <f>+IFERROR(IF(JOM19="Dato",'Antagelser (Investor)'!$C$7,IF(JOM19='Antagelser (Investor)'!$C$9,"",DATE(YEAR(JOM19),MONTH(JOM19)+'Antagelser (Investor)'!$C$8,DAY(JOM19)))),"")</f>
        <v/>
      </c>
      <c r="JOO19" s="30" t="str">
        <f>+IFERROR(IF(JON19="Dato",'Antagelser (Investor)'!$C$7,IF(JON19='Antagelser (Investor)'!$C$9,"",DATE(YEAR(JON19),MONTH(JON19)+'Antagelser (Investor)'!$C$8,DAY(JON19)))),"")</f>
        <v/>
      </c>
      <c r="JOP19" s="30" t="str">
        <f>+IFERROR(IF(JOO19="Dato",'Antagelser (Investor)'!$C$7,IF(JOO19='Antagelser (Investor)'!$C$9,"",DATE(YEAR(JOO19),MONTH(JOO19)+'Antagelser (Investor)'!$C$8,DAY(JOO19)))),"")</f>
        <v/>
      </c>
      <c r="JOQ19" s="30" t="str">
        <f>+IFERROR(IF(JOP19="Dato",'Antagelser (Investor)'!$C$7,IF(JOP19='Antagelser (Investor)'!$C$9,"",DATE(YEAR(JOP19),MONTH(JOP19)+'Antagelser (Investor)'!$C$8,DAY(JOP19)))),"")</f>
        <v/>
      </c>
      <c r="JOR19" s="30" t="str">
        <f>+IFERROR(IF(JOQ19="Dato",'Antagelser (Investor)'!$C$7,IF(JOQ19='Antagelser (Investor)'!$C$9,"",DATE(YEAR(JOQ19),MONTH(JOQ19)+'Antagelser (Investor)'!$C$8,DAY(JOQ19)))),"")</f>
        <v/>
      </c>
      <c r="JOS19" s="30" t="str">
        <f>+IFERROR(IF(JOR19="Dato",'Antagelser (Investor)'!$C$7,IF(JOR19='Antagelser (Investor)'!$C$9,"",DATE(YEAR(JOR19),MONTH(JOR19)+'Antagelser (Investor)'!$C$8,DAY(JOR19)))),"")</f>
        <v/>
      </c>
      <c r="JOT19" s="30" t="str">
        <f>+IFERROR(IF(JOS19="Dato",'Antagelser (Investor)'!$C$7,IF(JOS19='Antagelser (Investor)'!$C$9,"",DATE(YEAR(JOS19),MONTH(JOS19)+'Antagelser (Investor)'!$C$8,DAY(JOS19)))),"")</f>
        <v/>
      </c>
      <c r="JOU19" s="30" t="str">
        <f>+IFERROR(IF(JOT19="Dato",'Antagelser (Investor)'!$C$7,IF(JOT19='Antagelser (Investor)'!$C$9,"",DATE(YEAR(JOT19),MONTH(JOT19)+'Antagelser (Investor)'!$C$8,DAY(JOT19)))),"")</f>
        <v/>
      </c>
      <c r="JOV19" s="30" t="str">
        <f>+IFERROR(IF(JOU19="Dato",'Antagelser (Investor)'!$C$7,IF(JOU19='Antagelser (Investor)'!$C$9,"",DATE(YEAR(JOU19),MONTH(JOU19)+'Antagelser (Investor)'!$C$8,DAY(JOU19)))),"")</f>
        <v/>
      </c>
      <c r="JOW19" s="30" t="str">
        <f>+IFERROR(IF(JOV19="Dato",'Antagelser (Investor)'!$C$7,IF(JOV19='Antagelser (Investor)'!$C$9,"",DATE(YEAR(JOV19),MONTH(JOV19)+'Antagelser (Investor)'!$C$8,DAY(JOV19)))),"")</f>
        <v/>
      </c>
      <c r="JOX19" s="30" t="str">
        <f>+IFERROR(IF(JOW19="Dato",'Antagelser (Investor)'!$C$7,IF(JOW19='Antagelser (Investor)'!$C$9,"",DATE(YEAR(JOW19),MONTH(JOW19)+'Antagelser (Investor)'!$C$8,DAY(JOW19)))),"")</f>
        <v/>
      </c>
      <c r="JOY19" s="30" t="str">
        <f>+IFERROR(IF(JOX19="Dato",'Antagelser (Investor)'!$C$7,IF(JOX19='Antagelser (Investor)'!$C$9,"",DATE(YEAR(JOX19),MONTH(JOX19)+'Antagelser (Investor)'!$C$8,DAY(JOX19)))),"")</f>
        <v/>
      </c>
      <c r="JOZ19" s="30" t="str">
        <f>+IFERROR(IF(JOY19="Dato",'Antagelser (Investor)'!$C$7,IF(JOY19='Antagelser (Investor)'!$C$9,"",DATE(YEAR(JOY19),MONTH(JOY19)+'Antagelser (Investor)'!$C$8,DAY(JOY19)))),"")</f>
        <v/>
      </c>
      <c r="JPA19" s="30" t="str">
        <f>+IFERROR(IF(JOZ19="Dato",'Antagelser (Investor)'!$C$7,IF(JOZ19='Antagelser (Investor)'!$C$9,"",DATE(YEAR(JOZ19),MONTH(JOZ19)+'Antagelser (Investor)'!$C$8,DAY(JOZ19)))),"")</f>
        <v/>
      </c>
      <c r="JPB19" s="30" t="str">
        <f>+IFERROR(IF(JPA19="Dato",'Antagelser (Investor)'!$C$7,IF(JPA19='Antagelser (Investor)'!$C$9,"",DATE(YEAR(JPA19),MONTH(JPA19)+'Antagelser (Investor)'!$C$8,DAY(JPA19)))),"")</f>
        <v/>
      </c>
      <c r="JPC19" s="30" t="str">
        <f>+IFERROR(IF(JPB19="Dato",'Antagelser (Investor)'!$C$7,IF(JPB19='Antagelser (Investor)'!$C$9,"",DATE(YEAR(JPB19),MONTH(JPB19)+'Antagelser (Investor)'!$C$8,DAY(JPB19)))),"")</f>
        <v/>
      </c>
      <c r="JPD19" s="30" t="str">
        <f>+IFERROR(IF(JPC19="Dato",'Antagelser (Investor)'!$C$7,IF(JPC19='Antagelser (Investor)'!$C$9,"",DATE(YEAR(JPC19),MONTH(JPC19)+'Antagelser (Investor)'!$C$8,DAY(JPC19)))),"")</f>
        <v/>
      </c>
      <c r="JPE19" s="30" t="str">
        <f>+IFERROR(IF(JPD19="Dato",'Antagelser (Investor)'!$C$7,IF(JPD19='Antagelser (Investor)'!$C$9,"",DATE(YEAR(JPD19),MONTH(JPD19)+'Antagelser (Investor)'!$C$8,DAY(JPD19)))),"")</f>
        <v/>
      </c>
      <c r="JPF19" s="30" t="str">
        <f>+IFERROR(IF(JPE19="Dato",'Antagelser (Investor)'!$C$7,IF(JPE19='Antagelser (Investor)'!$C$9,"",DATE(YEAR(JPE19),MONTH(JPE19)+'Antagelser (Investor)'!$C$8,DAY(JPE19)))),"")</f>
        <v/>
      </c>
      <c r="JPG19" s="30" t="str">
        <f>+IFERROR(IF(JPF19="Dato",'Antagelser (Investor)'!$C$7,IF(JPF19='Antagelser (Investor)'!$C$9,"",DATE(YEAR(JPF19),MONTH(JPF19)+'Antagelser (Investor)'!$C$8,DAY(JPF19)))),"")</f>
        <v/>
      </c>
      <c r="JPH19" s="30" t="str">
        <f>+IFERROR(IF(JPG19="Dato",'Antagelser (Investor)'!$C$7,IF(JPG19='Antagelser (Investor)'!$C$9,"",DATE(YEAR(JPG19),MONTH(JPG19)+'Antagelser (Investor)'!$C$8,DAY(JPG19)))),"")</f>
        <v/>
      </c>
      <c r="JPI19" s="30" t="str">
        <f>+IFERROR(IF(JPH19="Dato",'Antagelser (Investor)'!$C$7,IF(JPH19='Antagelser (Investor)'!$C$9,"",DATE(YEAR(JPH19),MONTH(JPH19)+'Antagelser (Investor)'!$C$8,DAY(JPH19)))),"")</f>
        <v/>
      </c>
      <c r="JPJ19" s="30" t="str">
        <f>+IFERROR(IF(JPI19="Dato",'Antagelser (Investor)'!$C$7,IF(JPI19='Antagelser (Investor)'!$C$9,"",DATE(YEAR(JPI19),MONTH(JPI19)+'Antagelser (Investor)'!$C$8,DAY(JPI19)))),"")</f>
        <v/>
      </c>
      <c r="JPK19" s="30" t="str">
        <f>+IFERROR(IF(JPJ19="Dato",'Antagelser (Investor)'!$C$7,IF(JPJ19='Antagelser (Investor)'!$C$9,"",DATE(YEAR(JPJ19),MONTH(JPJ19)+'Antagelser (Investor)'!$C$8,DAY(JPJ19)))),"")</f>
        <v/>
      </c>
      <c r="JPL19" s="30" t="str">
        <f>+IFERROR(IF(JPK19="Dato",'Antagelser (Investor)'!$C$7,IF(JPK19='Antagelser (Investor)'!$C$9,"",DATE(YEAR(JPK19),MONTH(JPK19)+'Antagelser (Investor)'!$C$8,DAY(JPK19)))),"")</f>
        <v/>
      </c>
      <c r="JPM19" s="30" t="str">
        <f>+IFERROR(IF(JPL19="Dato",'Antagelser (Investor)'!$C$7,IF(JPL19='Antagelser (Investor)'!$C$9,"",DATE(YEAR(JPL19),MONTH(JPL19)+'Antagelser (Investor)'!$C$8,DAY(JPL19)))),"")</f>
        <v/>
      </c>
      <c r="JPN19" s="30" t="str">
        <f>+IFERROR(IF(JPM19="Dato",'Antagelser (Investor)'!$C$7,IF(JPM19='Antagelser (Investor)'!$C$9,"",DATE(YEAR(JPM19),MONTH(JPM19)+'Antagelser (Investor)'!$C$8,DAY(JPM19)))),"")</f>
        <v/>
      </c>
      <c r="JPO19" s="30" t="str">
        <f>+IFERROR(IF(JPN19="Dato",'Antagelser (Investor)'!$C$7,IF(JPN19='Antagelser (Investor)'!$C$9,"",DATE(YEAR(JPN19),MONTH(JPN19)+'Antagelser (Investor)'!$C$8,DAY(JPN19)))),"")</f>
        <v/>
      </c>
      <c r="JPP19" s="30" t="str">
        <f>+IFERROR(IF(JPO19="Dato",'Antagelser (Investor)'!$C$7,IF(JPO19='Antagelser (Investor)'!$C$9,"",DATE(YEAR(JPO19),MONTH(JPO19)+'Antagelser (Investor)'!$C$8,DAY(JPO19)))),"")</f>
        <v/>
      </c>
      <c r="JPQ19" s="30" t="str">
        <f>+IFERROR(IF(JPP19="Dato",'Antagelser (Investor)'!$C$7,IF(JPP19='Antagelser (Investor)'!$C$9,"",DATE(YEAR(JPP19),MONTH(JPP19)+'Antagelser (Investor)'!$C$8,DAY(JPP19)))),"")</f>
        <v/>
      </c>
      <c r="JPR19" s="30" t="str">
        <f>+IFERROR(IF(JPQ19="Dato",'Antagelser (Investor)'!$C$7,IF(JPQ19='Antagelser (Investor)'!$C$9,"",DATE(YEAR(JPQ19),MONTH(JPQ19)+'Antagelser (Investor)'!$C$8,DAY(JPQ19)))),"")</f>
        <v/>
      </c>
      <c r="JPS19" s="30" t="str">
        <f>+IFERROR(IF(JPR19="Dato",'Antagelser (Investor)'!$C$7,IF(JPR19='Antagelser (Investor)'!$C$9,"",DATE(YEAR(JPR19),MONTH(JPR19)+'Antagelser (Investor)'!$C$8,DAY(JPR19)))),"")</f>
        <v/>
      </c>
      <c r="JPT19" s="30" t="str">
        <f>+IFERROR(IF(JPS19="Dato",'Antagelser (Investor)'!$C$7,IF(JPS19='Antagelser (Investor)'!$C$9,"",DATE(YEAR(JPS19),MONTH(JPS19)+'Antagelser (Investor)'!$C$8,DAY(JPS19)))),"")</f>
        <v/>
      </c>
      <c r="JPU19" s="30" t="str">
        <f>+IFERROR(IF(JPT19="Dato",'Antagelser (Investor)'!$C$7,IF(JPT19='Antagelser (Investor)'!$C$9,"",DATE(YEAR(JPT19),MONTH(JPT19)+'Antagelser (Investor)'!$C$8,DAY(JPT19)))),"")</f>
        <v/>
      </c>
      <c r="JPV19" s="30" t="str">
        <f>+IFERROR(IF(JPU19="Dato",'Antagelser (Investor)'!$C$7,IF(JPU19='Antagelser (Investor)'!$C$9,"",DATE(YEAR(JPU19),MONTH(JPU19)+'Antagelser (Investor)'!$C$8,DAY(JPU19)))),"")</f>
        <v/>
      </c>
      <c r="JPW19" s="30" t="str">
        <f>+IFERROR(IF(JPV19="Dato",'Antagelser (Investor)'!$C$7,IF(JPV19='Antagelser (Investor)'!$C$9,"",DATE(YEAR(JPV19),MONTH(JPV19)+'Antagelser (Investor)'!$C$8,DAY(JPV19)))),"")</f>
        <v/>
      </c>
      <c r="JPX19" s="30" t="str">
        <f>+IFERROR(IF(JPW19="Dato",'Antagelser (Investor)'!$C$7,IF(JPW19='Antagelser (Investor)'!$C$9,"",DATE(YEAR(JPW19),MONTH(JPW19)+'Antagelser (Investor)'!$C$8,DAY(JPW19)))),"")</f>
        <v/>
      </c>
      <c r="JPY19" s="30" t="str">
        <f>+IFERROR(IF(JPX19="Dato",'Antagelser (Investor)'!$C$7,IF(JPX19='Antagelser (Investor)'!$C$9,"",DATE(YEAR(JPX19),MONTH(JPX19)+'Antagelser (Investor)'!$C$8,DAY(JPX19)))),"")</f>
        <v/>
      </c>
      <c r="JPZ19" s="30" t="str">
        <f>+IFERROR(IF(JPY19="Dato",'Antagelser (Investor)'!$C$7,IF(JPY19='Antagelser (Investor)'!$C$9,"",DATE(YEAR(JPY19),MONTH(JPY19)+'Antagelser (Investor)'!$C$8,DAY(JPY19)))),"")</f>
        <v/>
      </c>
      <c r="JQA19" s="30" t="str">
        <f>+IFERROR(IF(JPZ19="Dato",'Antagelser (Investor)'!$C$7,IF(JPZ19='Antagelser (Investor)'!$C$9,"",DATE(YEAR(JPZ19),MONTH(JPZ19)+'Antagelser (Investor)'!$C$8,DAY(JPZ19)))),"")</f>
        <v/>
      </c>
      <c r="JQB19" s="30" t="str">
        <f>+IFERROR(IF(JQA19="Dato",'Antagelser (Investor)'!$C$7,IF(JQA19='Antagelser (Investor)'!$C$9,"",DATE(YEAR(JQA19),MONTH(JQA19)+'Antagelser (Investor)'!$C$8,DAY(JQA19)))),"")</f>
        <v/>
      </c>
      <c r="JQC19" s="30" t="str">
        <f>+IFERROR(IF(JQB19="Dato",'Antagelser (Investor)'!$C$7,IF(JQB19='Antagelser (Investor)'!$C$9,"",DATE(YEAR(JQB19),MONTH(JQB19)+'Antagelser (Investor)'!$C$8,DAY(JQB19)))),"")</f>
        <v/>
      </c>
      <c r="JQD19" s="30" t="str">
        <f>+IFERROR(IF(JQC19="Dato",'Antagelser (Investor)'!$C$7,IF(JQC19='Antagelser (Investor)'!$C$9,"",DATE(YEAR(JQC19),MONTH(JQC19)+'Antagelser (Investor)'!$C$8,DAY(JQC19)))),"")</f>
        <v/>
      </c>
      <c r="JQE19" s="30" t="str">
        <f>+IFERROR(IF(JQD19="Dato",'Antagelser (Investor)'!$C$7,IF(JQD19='Antagelser (Investor)'!$C$9,"",DATE(YEAR(JQD19),MONTH(JQD19)+'Antagelser (Investor)'!$C$8,DAY(JQD19)))),"")</f>
        <v/>
      </c>
      <c r="JQF19" s="30" t="str">
        <f>+IFERROR(IF(JQE19="Dato",'Antagelser (Investor)'!$C$7,IF(JQE19='Antagelser (Investor)'!$C$9,"",DATE(YEAR(JQE19),MONTH(JQE19)+'Antagelser (Investor)'!$C$8,DAY(JQE19)))),"")</f>
        <v/>
      </c>
      <c r="JQG19" s="30" t="str">
        <f>+IFERROR(IF(JQF19="Dato",'Antagelser (Investor)'!$C$7,IF(JQF19='Antagelser (Investor)'!$C$9,"",DATE(YEAR(JQF19),MONTH(JQF19)+'Antagelser (Investor)'!$C$8,DAY(JQF19)))),"")</f>
        <v/>
      </c>
      <c r="JQH19" s="30" t="str">
        <f>+IFERROR(IF(JQG19="Dato",'Antagelser (Investor)'!$C$7,IF(JQG19='Antagelser (Investor)'!$C$9,"",DATE(YEAR(JQG19),MONTH(JQG19)+'Antagelser (Investor)'!$C$8,DAY(JQG19)))),"")</f>
        <v/>
      </c>
      <c r="JQI19" s="30" t="str">
        <f>+IFERROR(IF(JQH19="Dato",'Antagelser (Investor)'!$C$7,IF(JQH19='Antagelser (Investor)'!$C$9,"",DATE(YEAR(JQH19),MONTH(JQH19)+'Antagelser (Investor)'!$C$8,DAY(JQH19)))),"")</f>
        <v/>
      </c>
      <c r="JQJ19" s="30" t="str">
        <f>+IFERROR(IF(JQI19="Dato",'Antagelser (Investor)'!$C$7,IF(JQI19='Antagelser (Investor)'!$C$9,"",DATE(YEAR(JQI19),MONTH(JQI19)+'Antagelser (Investor)'!$C$8,DAY(JQI19)))),"")</f>
        <v/>
      </c>
      <c r="JQK19" s="30" t="str">
        <f>+IFERROR(IF(JQJ19="Dato",'Antagelser (Investor)'!$C$7,IF(JQJ19='Antagelser (Investor)'!$C$9,"",DATE(YEAR(JQJ19),MONTH(JQJ19)+'Antagelser (Investor)'!$C$8,DAY(JQJ19)))),"")</f>
        <v/>
      </c>
      <c r="JQL19" s="30" t="str">
        <f>+IFERROR(IF(JQK19="Dato",'Antagelser (Investor)'!$C$7,IF(JQK19='Antagelser (Investor)'!$C$9,"",DATE(YEAR(JQK19),MONTH(JQK19)+'Antagelser (Investor)'!$C$8,DAY(JQK19)))),"")</f>
        <v/>
      </c>
      <c r="JQM19" s="30" t="str">
        <f>+IFERROR(IF(JQL19="Dato",'Antagelser (Investor)'!$C$7,IF(JQL19='Antagelser (Investor)'!$C$9,"",DATE(YEAR(JQL19),MONTH(JQL19)+'Antagelser (Investor)'!$C$8,DAY(JQL19)))),"")</f>
        <v/>
      </c>
      <c r="JQN19" s="30" t="str">
        <f>+IFERROR(IF(JQM19="Dato",'Antagelser (Investor)'!$C$7,IF(JQM19='Antagelser (Investor)'!$C$9,"",DATE(YEAR(JQM19),MONTH(JQM19)+'Antagelser (Investor)'!$C$8,DAY(JQM19)))),"")</f>
        <v/>
      </c>
      <c r="JQO19" s="30" t="str">
        <f>+IFERROR(IF(JQN19="Dato",'Antagelser (Investor)'!$C$7,IF(JQN19='Antagelser (Investor)'!$C$9,"",DATE(YEAR(JQN19),MONTH(JQN19)+'Antagelser (Investor)'!$C$8,DAY(JQN19)))),"")</f>
        <v/>
      </c>
      <c r="JQP19" s="30" t="str">
        <f>+IFERROR(IF(JQO19="Dato",'Antagelser (Investor)'!$C$7,IF(JQO19='Antagelser (Investor)'!$C$9,"",DATE(YEAR(JQO19),MONTH(JQO19)+'Antagelser (Investor)'!$C$8,DAY(JQO19)))),"")</f>
        <v/>
      </c>
      <c r="JQQ19" s="30" t="str">
        <f>+IFERROR(IF(JQP19="Dato",'Antagelser (Investor)'!$C$7,IF(JQP19='Antagelser (Investor)'!$C$9,"",DATE(YEAR(JQP19),MONTH(JQP19)+'Antagelser (Investor)'!$C$8,DAY(JQP19)))),"")</f>
        <v/>
      </c>
      <c r="JQR19" s="30" t="str">
        <f>+IFERROR(IF(JQQ19="Dato",'Antagelser (Investor)'!$C$7,IF(JQQ19='Antagelser (Investor)'!$C$9,"",DATE(YEAR(JQQ19),MONTH(JQQ19)+'Antagelser (Investor)'!$C$8,DAY(JQQ19)))),"")</f>
        <v/>
      </c>
      <c r="JQS19" s="30" t="str">
        <f>+IFERROR(IF(JQR19="Dato",'Antagelser (Investor)'!$C$7,IF(JQR19='Antagelser (Investor)'!$C$9,"",DATE(YEAR(JQR19),MONTH(JQR19)+'Antagelser (Investor)'!$C$8,DAY(JQR19)))),"")</f>
        <v/>
      </c>
      <c r="JQT19" s="30" t="str">
        <f>+IFERROR(IF(JQS19="Dato",'Antagelser (Investor)'!$C$7,IF(JQS19='Antagelser (Investor)'!$C$9,"",DATE(YEAR(JQS19),MONTH(JQS19)+'Antagelser (Investor)'!$C$8,DAY(JQS19)))),"")</f>
        <v/>
      </c>
      <c r="JQU19" s="30" t="str">
        <f>+IFERROR(IF(JQT19="Dato",'Antagelser (Investor)'!$C$7,IF(JQT19='Antagelser (Investor)'!$C$9,"",DATE(YEAR(JQT19),MONTH(JQT19)+'Antagelser (Investor)'!$C$8,DAY(JQT19)))),"")</f>
        <v/>
      </c>
      <c r="JQV19" s="30" t="str">
        <f>+IFERROR(IF(JQU19="Dato",'Antagelser (Investor)'!$C$7,IF(JQU19='Antagelser (Investor)'!$C$9,"",DATE(YEAR(JQU19),MONTH(JQU19)+'Antagelser (Investor)'!$C$8,DAY(JQU19)))),"")</f>
        <v/>
      </c>
      <c r="JQW19" s="30" t="str">
        <f>+IFERROR(IF(JQV19="Dato",'Antagelser (Investor)'!$C$7,IF(JQV19='Antagelser (Investor)'!$C$9,"",DATE(YEAR(JQV19),MONTH(JQV19)+'Antagelser (Investor)'!$C$8,DAY(JQV19)))),"")</f>
        <v/>
      </c>
      <c r="JQX19" s="30" t="str">
        <f>+IFERROR(IF(JQW19="Dato",'Antagelser (Investor)'!$C$7,IF(JQW19='Antagelser (Investor)'!$C$9,"",DATE(YEAR(JQW19),MONTH(JQW19)+'Antagelser (Investor)'!$C$8,DAY(JQW19)))),"")</f>
        <v/>
      </c>
      <c r="JQY19" s="30" t="str">
        <f>+IFERROR(IF(JQX19="Dato",'Antagelser (Investor)'!$C$7,IF(JQX19='Antagelser (Investor)'!$C$9,"",DATE(YEAR(JQX19),MONTH(JQX19)+'Antagelser (Investor)'!$C$8,DAY(JQX19)))),"")</f>
        <v/>
      </c>
      <c r="JQZ19" s="30" t="str">
        <f>+IFERROR(IF(JQY19="Dato",'Antagelser (Investor)'!$C$7,IF(JQY19='Antagelser (Investor)'!$C$9,"",DATE(YEAR(JQY19),MONTH(JQY19)+'Antagelser (Investor)'!$C$8,DAY(JQY19)))),"")</f>
        <v/>
      </c>
      <c r="JRA19" s="30" t="str">
        <f>+IFERROR(IF(JQZ19="Dato",'Antagelser (Investor)'!$C$7,IF(JQZ19='Antagelser (Investor)'!$C$9,"",DATE(YEAR(JQZ19),MONTH(JQZ19)+'Antagelser (Investor)'!$C$8,DAY(JQZ19)))),"")</f>
        <v/>
      </c>
      <c r="JRB19" s="30" t="str">
        <f>+IFERROR(IF(JRA19="Dato",'Antagelser (Investor)'!$C$7,IF(JRA19='Antagelser (Investor)'!$C$9,"",DATE(YEAR(JRA19),MONTH(JRA19)+'Antagelser (Investor)'!$C$8,DAY(JRA19)))),"")</f>
        <v/>
      </c>
      <c r="JRC19" s="30" t="str">
        <f>+IFERROR(IF(JRB19="Dato",'Antagelser (Investor)'!$C$7,IF(JRB19='Antagelser (Investor)'!$C$9,"",DATE(YEAR(JRB19),MONTH(JRB19)+'Antagelser (Investor)'!$C$8,DAY(JRB19)))),"")</f>
        <v/>
      </c>
      <c r="JRD19" s="30" t="str">
        <f>+IFERROR(IF(JRC19="Dato",'Antagelser (Investor)'!$C$7,IF(JRC19='Antagelser (Investor)'!$C$9,"",DATE(YEAR(JRC19),MONTH(JRC19)+'Antagelser (Investor)'!$C$8,DAY(JRC19)))),"")</f>
        <v/>
      </c>
      <c r="JRE19" s="30" t="str">
        <f>+IFERROR(IF(JRD19="Dato",'Antagelser (Investor)'!$C$7,IF(JRD19='Antagelser (Investor)'!$C$9,"",DATE(YEAR(JRD19),MONTH(JRD19)+'Antagelser (Investor)'!$C$8,DAY(JRD19)))),"")</f>
        <v/>
      </c>
      <c r="JRF19" s="30" t="str">
        <f>+IFERROR(IF(JRE19="Dato",'Antagelser (Investor)'!$C$7,IF(JRE19='Antagelser (Investor)'!$C$9,"",DATE(YEAR(JRE19),MONTH(JRE19)+'Antagelser (Investor)'!$C$8,DAY(JRE19)))),"")</f>
        <v/>
      </c>
      <c r="JRG19" s="30" t="str">
        <f>+IFERROR(IF(JRF19="Dato",'Antagelser (Investor)'!$C$7,IF(JRF19='Antagelser (Investor)'!$C$9,"",DATE(YEAR(JRF19),MONTH(JRF19)+'Antagelser (Investor)'!$C$8,DAY(JRF19)))),"")</f>
        <v/>
      </c>
      <c r="JRH19" s="30" t="str">
        <f>+IFERROR(IF(JRG19="Dato",'Antagelser (Investor)'!$C$7,IF(JRG19='Antagelser (Investor)'!$C$9,"",DATE(YEAR(JRG19),MONTH(JRG19)+'Antagelser (Investor)'!$C$8,DAY(JRG19)))),"")</f>
        <v/>
      </c>
      <c r="JRI19" s="30" t="str">
        <f>+IFERROR(IF(JRH19="Dato",'Antagelser (Investor)'!$C$7,IF(JRH19='Antagelser (Investor)'!$C$9,"",DATE(YEAR(JRH19),MONTH(JRH19)+'Antagelser (Investor)'!$C$8,DAY(JRH19)))),"")</f>
        <v/>
      </c>
      <c r="JRJ19" s="30" t="str">
        <f>+IFERROR(IF(JRI19="Dato",'Antagelser (Investor)'!$C$7,IF(JRI19='Antagelser (Investor)'!$C$9,"",DATE(YEAR(JRI19),MONTH(JRI19)+'Antagelser (Investor)'!$C$8,DAY(JRI19)))),"")</f>
        <v/>
      </c>
      <c r="JRK19" s="30" t="str">
        <f>+IFERROR(IF(JRJ19="Dato",'Antagelser (Investor)'!$C$7,IF(JRJ19='Antagelser (Investor)'!$C$9,"",DATE(YEAR(JRJ19),MONTH(JRJ19)+'Antagelser (Investor)'!$C$8,DAY(JRJ19)))),"")</f>
        <v/>
      </c>
      <c r="JRL19" s="30" t="str">
        <f>+IFERROR(IF(JRK19="Dato",'Antagelser (Investor)'!$C$7,IF(JRK19='Antagelser (Investor)'!$C$9,"",DATE(YEAR(JRK19),MONTH(JRK19)+'Antagelser (Investor)'!$C$8,DAY(JRK19)))),"")</f>
        <v/>
      </c>
      <c r="JRM19" s="30" t="str">
        <f>+IFERROR(IF(JRL19="Dato",'Antagelser (Investor)'!$C$7,IF(JRL19='Antagelser (Investor)'!$C$9,"",DATE(YEAR(JRL19),MONTH(JRL19)+'Antagelser (Investor)'!$C$8,DAY(JRL19)))),"")</f>
        <v/>
      </c>
      <c r="JRN19" s="30" t="str">
        <f>+IFERROR(IF(JRM19="Dato",'Antagelser (Investor)'!$C$7,IF(JRM19='Antagelser (Investor)'!$C$9,"",DATE(YEAR(JRM19),MONTH(JRM19)+'Antagelser (Investor)'!$C$8,DAY(JRM19)))),"")</f>
        <v/>
      </c>
      <c r="JRO19" s="30" t="str">
        <f>+IFERROR(IF(JRN19="Dato",'Antagelser (Investor)'!$C$7,IF(JRN19='Antagelser (Investor)'!$C$9,"",DATE(YEAR(JRN19),MONTH(JRN19)+'Antagelser (Investor)'!$C$8,DAY(JRN19)))),"")</f>
        <v/>
      </c>
      <c r="JRP19" s="30" t="str">
        <f>+IFERROR(IF(JRO19="Dato",'Antagelser (Investor)'!$C$7,IF(JRO19='Antagelser (Investor)'!$C$9,"",DATE(YEAR(JRO19),MONTH(JRO19)+'Antagelser (Investor)'!$C$8,DAY(JRO19)))),"")</f>
        <v/>
      </c>
      <c r="JRQ19" s="30" t="str">
        <f>+IFERROR(IF(JRP19="Dato",'Antagelser (Investor)'!$C$7,IF(JRP19='Antagelser (Investor)'!$C$9,"",DATE(YEAR(JRP19),MONTH(JRP19)+'Antagelser (Investor)'!$C$8,DAY(JRP19)))),"")</f>
        <v/>
      </c>
      <c r="JRR19" s="30" t="str">
        <f>+IFERROR(IF(JRQ19="Dato",'Antagelser (Investor)'!$C$7,IF(JRQ19='Antagelser (Investor)'!$C$9,"",DATE(YEAR(JRQ19),MONTH(JRQ19)+'Antagelser (Investor)'!$C$8,DAY(JRQ19)))),"")</f>
        <v/>
      </c>
      <c r="JRS19" s="30" t="str">
        <f>+IFERROR(IF(JRR19="Dato",'Antagelser (Investor)'!$C$7,IF(JRR19='Antagelser (Investor)'!$C$9,"",DATE(YEAR(JRR19),MONTH(JRR19)+'Antagelser (Investor)'!$C$8,DAY(JRR19)))),"")</f>
        <v/>
      </c>
      <c r="JRT19" s="30" t="str">
        <f>+IFERROR(IF(JRS19="Dato",'Antagelser (Investor)'!$C$7,IF(JRS19='Antagelser (Investor)'!$C$9,"",DATE(YEAR(JRS19),MONTH(JRS19)+'Antagelser (Investor)'!$C$8,DAY(JRS19)))),"")</f>
        <v/>
      </c>
      <c r="JRU19" s="30" t="str">
        <f>+IFERROR(IF(JRT19="Dato",'Antagelser (Investor)'!$C$7,IF(JRT19='Antagelser (Investor)'!$C$9,"",DATE(YEAR(JRT19),MONTH(JRT19)+'Antagelser (Investor)'!$C$8,DAY(JRT19)))),"")</f>
        <v/>
      </c>
      <c r="JRV19" s="30" t="str">
        <f>+IFERROR(IF(JRU19="Dato",'Antagelser (Investor)'!$C$7,IF(JRU19='Antagelser (Investor)'!$C$9,"",DATE(YEAR(JRU19),MONTH(JRU19)+'Antagelser (Investor)'!$C$8,DAY(JRU19)))),"")</f>
        <v/>
      </c>
      <c r="JRW19" s="30" t="str">
        <f>+IFERROR(IF(JRV19="Dato",'Antagelser (Investor)'!$C$7,IF(JRV19='Antagelser (Investor)'!$C$9,"",DATE(YEAR(JRV19),MONTH(JRV19)+'Antagelser (Investor)'!$C$8,DAY(JRV19)))),"")</f>
        <v/>
      </c>
      <c r="JRX19" s="30" t="str">
        <f>+IFERROR(IF(JRW19="Dato",'Antagelser (Investor)'!$C$7,IF(JRW19='Antagelser (Investor)'!$C$9,"",DATE(YEAR(JRW19),MONTH(JRW19)+'Antagelser (Investor)'!$C$8,DAY(JRW19)))),"")</f>
        <v/>
      </c>
      <c r="JRY19" s="30" t="str">
        <f>+IFERROR(IF(JRX19="Dato",'Antagelser (Investor)'!$C$7,IF(JRX19='Antagelser (Investor)'!$C$9,"",DATE(YEAR(JRX19),MONTH(JRX19)+'Antagelser (Investor)'!$C$8,DAY(JRX19)))),"")</f>
        <v/>
      </c>
      <c r="JRZ19" s="30" t="str">
        <f>+IFERROR(IF(JRY19="Dato",'Antagelser (Investor)'!$C$7,IF(JRY19='Antagelser (Investor)'!$C$9,"",DATE(YEAR(JRY19),MONTH(JRY19)+'Antagelser (Investor)'!$C$8,DAY(JRY19)))),"")</f>
        <v/>
      </c>
      <c r="JSA19" s="30" t="str">
        <f>+IFERROR(IF(JRZ19="Dato",'Antagelser (Investor)'!$C$7,IF(JRZ19='Antagelser (Investor)'!$C$9,"",DATE(YEAR(JRZ19),MONTH(JRZ19)+'Antagelser (Investor)'!$C$8,DAY(JRZ19)))),"")</f>
        <v/>
      </c>
      <c r="JSB19" s="30" t="str">
        <f>+IFERROR(IF(JSA19="Dato",'Antagelser (Investor)'!$C$7,IF(JSA19='Antagelser (Investor)'!$C$9,"",DATE(YEAR(JSA19),MONTH(JSA19)+'Antagelser (Investor)'!$C$8,DAY(JSA19)))),"")</f>
        <v/>
      </c>
      <c r="JSC19" s="30" t="str">
        <f>+IFERROR(IF(JSB19="Dato",'Antagelser (Investor)'!$C$7,IF(JSB19='Antagelser (Investor)'!$C$9,"",DATE(YEAR(JSB19),MONTH(JSB19)+'Antagelser (Investor)'!$C$8,DAY(JSB19)))),"")</f>
        <v/>
      </c>
      <c r="JSD19" s="30" t="str">
        <f>+IFERROR(IF(JSC19="Dato",'Antagelser (Investor)'!$C$7,IF(JSC19='Antagelser (Investor)'!$C$9,"",DATE(YEAR(JSC19),MONTH(JSC19)+'Antagelser (Investor)'!$C$8,DAY(JSC19)))),"")</f>
        <v/>
      </c>
      <c r="JSE19" s="30" t="str">
        <f>+IFERROR(IF(JSD19="Dato",'Antagelser (Investor)'!$C$7,IF(JSD19='Antagelser (Investor)'!$C$9,"",DATE(YEAR(JSD19),MONTH(JSD19)+'Antagelser (Investor)'!$C$8,DAY(JSD19)))),"")</f>
        <v/>
      </c>
      <c r="JSF19" s="30" t="str">
        <f>+IFERROR(IF(JSE19="Dato",'Antagelser (Investor)'!$C$7,IF(JSE19='Antagelser (Investor)'!$C$9,"",DATE(YEAR(JSE19),MONTH(JSE19)+'Antagelser (Investor)'!$C$8,DAY(JSE19)))),"")</f>
        <v/>
      </c>
      <c r="JSG19" s="30" t="str">
        <f>+IFERROR(IF(JSF19="Dato",'Antagelser (Investor)'!$C$7,IF(JSF19='Antagelser (Investor)'!$C$9,"",DATE(YEAR(JSF19),MONTH(JSF19)+'Antagelser (Investor)'!$C$8,DAY(JSF19)))),"")</f>
        <v/>
      </c>
      <c r="JSH19" s="30" t="str">
        <f>+IFERROR(IF(JSG19="Dato",'Antagelser (Investor)'!$C$7,IF(JSG19='Antagelser (Investor)'!$C$9,"",DATE(YEAR(JSG19),MONTH(JSG19)+'Antagelser (Investor)'!$C$8,DAY(JSG19)))),"")</f>
        <v/>
      </c>
      <c r="JSI19" s="30" t="str">
        <f>+IFERROR(IF(JSH19="Dato",'Antagelser (Investor)'!$C$7,IF(JSH19='Antagelser (Investor)'!$C$9,"",DATE(YEAR(JSH19),MONTH(JSH19)+'Antagelser (Investor)'!$C$8,DAY(JSH19)))),"")</f>
        <v/>
      </c>
      <c r="JSJ19" s="30" t="str">
        <f>+IFERROR(IF(JSI19="Dato",'Antagelser (Investor)'!$C$7,IF(JSI19='Antagelser (Investor)'!$C$9,"",DATE(YEAR(JSI19),MONTH(JSI19)+'Antagelser (Investor)'!$C$8,DAY(JSI19)))),"")</f>
        <v/>
      </c>
      <c r="JSK19" s="30" t="str">
        <f>+IFERROR(IF(JSJ19="Dato",'Antagelser (Investor)'!$C$7,IF(JSJ19='Antagelser (Investor)'!$C$9,"",DATE(YEAR(JSJ19),MONTH(JSJ19)+'Antagelser (Investor)'!$C$8,DAY(JSJ19)))),"")</f>
        <v/>
      </c>
      <c r="JSL19" s="30" t="str">
        <f>+IFERROR(IF(JSK19="Dato",'Antagelser (Investor)'!$C$7,IF(JSK19='Antagelser (Investor)'!$C$9,"",DATE(YEAR(JSK19),MONTH(JSK19)+'Antagelser (Investor)'!$C$8,DAY(JSK19)))),"")</f>
        <v/>
      </c>
      <c r="JSM19" s="30" t="str">
        <f>+IFERROR(IF(JSL19="Dato",'Antagelser (Investor)'!$C$7,IF(JSL19='Antagelser (Investor)'!$C$9,"",DATE(YEAR(JSL19),MONTH(JSL19)+'Antagelser (Investor)'!$C$8,DAY(JSL19)))),"")</f>
        <v/>
      </c>
      <c r="JSN19" s="30" t="str">
        <f>+IFERROR(IF(JSM19="Dato",'Antagelser (Investor)'!$C$7,IF(JSM19='Antagelser (Investor)'!$C$9,"",DATE(YEAR(JSM19),MONTH(JSM19)+'Antagelser (Investor)'!$C$8,DAY(JSM19)))),"")</f>
        <v/>
      </c>
      <c r="JSO19" s="30" t="str">
        <f>+IFERROR(IF(JSN19="Dato",'Antagelser (Investor)'!$C$7,IF(JSN19='Antagelser (Investor)'!$C$9,"",DATE(YEAR(JSN19),MONTH(JSN19)+'Antagelser (Investor)'!$C$8,DAY(JSN19)))),"")</f>
        <v/>
      </c>
      <c r="JSP19" s="30" t="str">
        <f>+IFERROR(IF(JSO19="Dato",'Antagelser (Investor)'!$C$7,IF(JSO19='Antagelser (Investor)'!$C$9,"",DATE(YEAR(JSO19),MONTH(JSO19)+'Antagelser (Investor)'!$C$8,DAY(JSO19)))),"")</f>
        <v/>
      </c>
      <c r="JSQ19" s="30" t="str">
        <f>+IFERROR(IF(JSP19="Dato",'Antagelser (Investor)'!$C$7,IF(JSP19='Antagelser (Investor)'!$C$9,"",DATE(YEAR(JSP19),MONTH(JSP19)+'Antagelser (Investor)'!$C$8,DAY(JSP19)))),"")</f>
        <v/>
      </c>
      <c r="JSR19" s="30" t="str">
        <f>+IFERROR(IF(JSQ19="Dato",'Antagelser (Investor)'!$C$7,IF(JSQ19='Antagelser (Investor)'!$C$9,"",DATE(YEAR(JSQ19),MONTH(JSQ19)+'Antagelser (Investor)'!$C$8,DAY(JSQ19)))),"")</f>
        <v/>
      </c>
      <c r="JSS19" s="30" t="str">
        <f>+IFERROR(IF(JSR19="Dato",'Antagelser (Investor)'!$C$7,IF(JSR19='Antagelser (Investor)'!$C$9,"",DATE(YEAR(JSR19),MONTH(JSR19)+'Antagelser (Investor)'!$C$8,DAY(JSR19)))),"")</f>
        <v/>
      </c>
      <c r="JST19" s="30" t="str">
        <f>+IFERROR(IF(JSS19="Dato",'Antagelser (Investor)'!$C$7,IF(JSS19='Antagelser (Investor)'!$C$9,"",DATE(YEAR(JSS19),MONTH(JSS19)+'Antagelser (Investor)'!$C$8,DAY(JSS19)))),"")</f>
        <v/>
      </c>
      <c r="JSU19" s="30" t="str">
        <f>+IFERROR(IF(JST19="Dato",'Antagelser (Investor)'!$C$7,IF(JST19='Antagelser (Investor)'!$C$9,"",DATE(YEAR(JST19),MONTH(JST19)+'Antagelser (Investor)'!$C$8,DAY(JST19)))),"")</f>
        <v/>
      </c>
      <c r="JSV19" s="30" t="str">
        <f>+IFERROR(IF(JSU19="Dato",'Antagelser (Investor)'!$C$7,IF(JSU19='Antagelser (Investor)'!$C$9,"",DATE(YEAR(JSU19),MONTH(JSU19)+'Antagelser (Investor)'!$C$8,DAY(JSU19)))),"")</f>
        <v/>
      </c>
      <c r="JSW19" s="30" t="str">
        <f>+IFERROR(IF(JSV19="Dato",'Antagelser (Investor)'!$C$7,IF(JSV19='Antagelser (Investor)'!$C$9,"",DATE(YEAR(JSV19),MONTH(JSV19)+'Antagelser (Investor)'!$C$8,DAY(JSV19)))),"")</f>
        <v/>
      </c>
      <c r="JSX19" s="30" t="str">
        <f>+IFERROR(IF(JSW19="Dato",'Antagelser (Investor)'!$C$7,IF(JSW19='Antagelser (Investor)'!$C$9,"",DATE(YEAR(JSW19),MONTH(JSW19)+'Antagelser (Investor)'!$C$8,DAY(JSW19)))),"")</f>
        <v/>
      </c>
      <c r="JSY19" s="30" t="str">
        <f>+IFERROR(IF(JSX19="Dato",'Antagelser (Investor)'!$C$7,IF(JSX19='Antagelser (Investor)'!$C$9,"",DATE(YEAR(JSX19),MONTH(JSX19)+'Antagelser (Investor)'!$C$8,DAY(JSX19)))),"")</f>
        <v/>
      </c>
      <c r="JSZ19" s="30" t="str">
        <f>+IFERROR(IF(JSY19="Dato",'Antagelser (Investor)'!$C$7,IF(JSY19='Antagelser (Investor)'!$C$9,"",DATE(YEAR(JSY19),MONTH(JSY19)+'Antagelser (Investor)'!$C$8,DAY(JSY19)))),"")</f>
        <v/>
      </c>
      <c r="JTA19" s="30" t="str">
        <f>+IFERROR(IF(JSZ19="Dato",'Antagelser (Investor)'!$C$7,IF(JSZ19='Antagelser (Investor)'!$C$9,"",DATE(YEAR(JSZ19),MONTH(JSZ19)+'Antagelser (Investor)'!$C$8,DAY(JSZ19)))),"")</f>
        <v/>
      </c>
      <c r="JTB19" s="30" t="str">
        <f>+IFERROR(IF(JTA19="Dato",'Antagelser (Investor)'!$C$7,IF(JTA19='Antagelser (Investor)'!$C$9,"",DATE(YEAR(JTA19),MONTH(JTA19)+'Antagelser (Investor)'!$C$8,DAY(JTA19)))),"")</f>
        <v/>
      </c>
      <c r="JTC19" s="30" t="str">
        <f>+IFERROR(IF(JTB19="Dato",'Antagelser (Investor)'!$C$7,IF(JTB19='Antagelser (Investor)'!$C$9,"",DATE(YEAR(JTB19),MONTH(JTB19)+'Antagelser (Investor)'!$C$8,DAY(JTB19)))),"")</f>
        <v/>
      </c>
      <c r="JTD19" s="30" t="str">
        <f>+IFERROR(IF(JTC19="Dato",'Antagelser (Investor)'!$C$7,IF(JTC19='Antagelser (Investor)'!$C$9,"",DATE(YEAR(JTC19),MONTH(JTC19)+'Antagelser (Investor)'!$C$8,DAY(JTC19)))),"")</f>
        <v/>
      </c>
      <c r="JTE19" s="30" t="str">
        <f>+IFERROR(IF(JTD19="Dato",'Antagelser (Investor)'!$C$7,IF(JTD19='Antagelser (Investor)'!$C$9,"",DATE(YEAR(JTD19),MONTH(JTD19)+'Antagelser (Investor)'!$C$8,DAY(JTD19)))),"")</f>
        <v/>
      </c>
      <c r="JTF19" s="30" t="str">
        <f>+IFERROR(IF(JTE19="Dato",'Antagelser (Investor)'!$C$7,IF(JTE19='Antagelser (Investor)'!$C$9,"",DATE(YEAR(JTE19),MONTH(JTE19)+'Antagelser (Investor)'!$C$8,DAY(JTE19)))),"")</f>
        <v/>
      </c>
      <c r="JTG19" s="30" t="str">
        <f>+IFERROR(IF(JTF19="Dato",'Antagelser (Investor)'!$C$7,IF(JTF19='Antagelser (Investor)'!$C$9,"",DATE(YEAR(JTF19),MONTH(JTF19)+'Antagelser (Investor)'!$C$8,DAY(JTF19)))),"")</f>
        <v/>
      </c>
      <c r="JTH19" s="30" t="str">
        <f>+IFERROR(IF(JTG19="Dato",'Antagelser (Investor)'!$C$7,IF(JTG19='Antagelser (Investor)'!$C$9,"",DATE(YEAR(JTG19),MONTH(JTG19)+'Antagelser (Investor)'!$C$8,DAY(JTG19)))),"")</f>
        <v/>
      </c>
      <c r="JTI19" s="30" t="str">
        <f>+IFERROR(IF(JTH19="Dato",'Antagelser (Investor)'!$C$7,IF(JTH19='Antagelser (Investor)'!$C$9,"",DATE(YEAR(JTH19),MONTH(JTH19)+'Antagelser (Investor)'!$C$8,DAY(JTH19)))),"")</f>
        <v/>
      </c>
      <c r="JTJ19" s="30" t="str">
        <f>+IFERROR(IF(JTI19="Dato",'Antagelser (Investor)'!$C$7,IF(JTI19='Antagelser (Investor)'!$C$9,"",DATE(YEAR(JTI19),MONTH(JTI19)+'Antagelser (Investor)'!$C$8,DAY(JTI19)))),"")</f>
        <v/>
      </c>
      <c r="JTK19" s="30" t="str">
        <f>+IFERROR(IF(JTJ19="Dato",'Antagelser (Investor)'!$C$7,IF(JTJ19='Antagelser (Investor)'!$C$9,"",DATE(YEAR(JTJ19),MONTH(JTJ19)+'Antagelser (Investor)'!$C$8,DAY(JTJ19)))),"")</f>
        <v/>
      </c>
      <c r="JTL19" s="30" t="str">
        <f>+IFERROR(IF(JTK19="Dato",'Antagelser (Investor)'!$C$7,IF(JTK19='Antagelser (Investor)'!$C$9,"",DATE(YEAR(JTK19),MONTH(JTK19)+'Antagelser (Investor)'!$C$8,DAY(JTK19)))),"")</f>
        <v/>
      </c>
      <c r="JTM19" s="30" t="str">
        <f>+IFERROR(IF(JTL19="Dato",'Antagelser (Investor)'!$C$7,IF(JTL19='Antagelser (Investor)'!$C$9,"",DATE(YEAR(JTL19),MONTH(JTL19)+'Antagelser (Investor)'!$C$8,DAY(JTL19)))),"")</f>
        <v/>
      </c>
      <c r="JTN19" s="30" t="str">
        <f>+IFERROR(IF(JTM19="Dato",'Antagelser (Investor)'!$C$7,IF(JTM19='Antagelser (Investor)'!$C$9,"",DATE(YEAR(JTM19),MONTH(JTM19)+'Antagelser (Investor)'!$C$8,DAY(JTM19)))),"")</f>
        <v/>
      </c>
      <c r="JTO19" s="30" t="str">
        <f>+IFERROR(IF(JTN19="Dato",'Antagelser (Investor)'!$C$7,IF(JTN19='Antagelser (Investor)'!$C$9,"",DATE(YEAR(JTN19),MONTH(JTN19)+'Antagelser (Investor)'!$C$8,DAY(JTN19)))),"")</f>
        <v/>
      </c>
      <c r="JTP19" s="30" t="str">
        <f>+IFERROR(IF(JTO19="Dato",'Antagelser (Investor)'!$C$7,IF(JTO19='Antagelser (Investor)'!$C$9,"",DATE(YEAR(JTO19),MONTH(JTO19)+'Antagelser (Investor)'!$C$8,DAY(JTO19)))),"")</f>
        <v/>
      </c>
      <c r="JTQ19" s="30" t="str">
        <f>+IFERROR(IF(JTP19="Dato",'Antagelser (Investor)'!$C$7,IF(JTP19='Antagelser (Investor)'!$C$9,"",DATE(YEAR(JTP19),MONTH(JTP19)+'Antagelser (Investor)'!$C$8,DAY(JTP19)))),"")</f>
        <v/>
      </c>
      <c r="JTR19" s="30" t="str">
        <f>+IFERROR(IF(JTQ19="Dato",'Antagelser (Investor)'!$C$7,IF(JTQ19='Antagelser (Investor)'!$C$9,"",DATE(YEAR(JTQ19),MONTH(JTQ19)+'Antagelser (Investor)'!$C$8,DAY(JTQ19)))),"")</f>
        <v/>
      </c>
      <c r="JTS19" s="30" t="str">
        <f>+IFERROR(IF(JTR19="Dato",'Antagelser (Investor)'!$C$7,IF(JTR19='Antagelser (Investor)'!$C$9,"",DATE(YEAR(JTR19),MONTH(JTR19)+'Antagelser (Investor)'!$C$8,DAY(JTR19)))),"")</f>
        <v/>
      </c>
      <c r="JTT19" s="30" t="str">
        <f>+IFERROR(IF(JTS19="Dato",'Antagelser (Investor)'!$C$7,IF(JTS19='Antagelser (Investor)'!$C$9,"",DATE(YEAR(JTS19),MONTH(JTS19)+'Antagelser (Investor)'!$C$8,DAY(JTS19)))),"")</f>
        <v/>
      </c>
      <c r="JTU19" s="30" t="str">
        <f>+IFERROR(IF(JTT19="Dato",'Antagelser (Investor)'!$C$7,IF(JTT19='Antagelser (Investor)'!$C$9,"",DATE(YEAR(JTT19),MONTH(JTT19)+'Antagelser (Investor)'!$C$8,DAY(JTT19)))),"")</f>
        <v/>
      </c>
      <c r="JTV19" s="30" t="str">
        <f>+IFERROR(IF(JTU19="Dato",'Antagelser (Investor)'!$C$7,IF(JTU19='Antagelser (Investor)'!$C$9,"",DATE(YEAR(JTU19),MONTH(JTU19)+'Antagelser (Investor)'!$C$8,DAY(JTU19)))),"")</f>
        <v/>
      </c>
      <c r="JTW19" s="30" t="str">
        <f>+IFERROR(IF(JTV19="Dato",'Antagelser (Investor)'!$C$7,IF(JTV19='Antagelser (Investor)'!$C$9,"",DATE(YEAR(JTV19),MONTH(JTV19)+'Antagelser (Investor)'!$C$8,DAY(JTV19)))),"")</f>
        <v/>
      </c>
      <c r="JTX19" s="30" t="str">
        <f>+IFERROR(IF(JTW19="Dato",'Antagelser (Investor)'!$C$7,IF(JTW19='Antagelser (Investor)'!$C$9,"",DATE(YEAR(JTW19),MONTH(JTW19)+'Antagelser (Investor)'!$C$8,DAY(JTW19)))),"")</f>
        <v/>
      </c>
      <c r="JTY19" s="30" t="str">
        <f>+IFERROR(IF(JTX19="Dato",'Antagelser (Investor)'!$C$7,IF(JTX19='Antagelser (Investor)'!$C$9,"",DATE(YEAR(JTX19),MONTH(JTX19)+'Antagelser (Investor)'!$C$8,DAY(JTX19)))),"")</f>
        <v/>
      </c>
      <c r="JTZ19" s="30" t="str">
        <f>+IFERROR(IF(JTY19="Dato",'Antagelser (Investor)'!$C$7,IF(JTY19='Antagelser (Investor)'!$C$9,"",DATE(YEAR(JTY19),MONTH(JTY19)+'Antagelser (Investor)'!$C$8,DAY(JTY19)))),"")</f>
        <v/>
      </c>
      <c r="JUA19" s="30" t="str">
        <f>+IFERROR(IF(JTZ19="Dato",'Antagelser (Investor)'!$C$7,IF(JTZ19='Antagelser (Investor)'!$C$9,"",DATE(YEAR(JTZ19),MONTH(JTZ19)+'Antagelser (Investor)'!$C$8,DAY(JTZ19)))),"")</f>
        <v/>
      </c>
      <c r="JUB19" s="30" t="str">
        <f>+IFERROR(IF(JUA19="Dato",'Antagelser (Investor)'!$C$7,IF(JUA19='Antagelser (Investor)'!$C$9,"",DATE(YEAR(JUA19),MONTH(JUA19)+'Antagelser (Investor)'!$C$8,DAY(JUA19)))),"")</f>
        <v/>
      </c>
      <c r="JUC19" s="30" t="str">
        <f>+IFERROR(IF(JUB19="Dato",'Antagelser (Investor)'!$C$7,IF(JUB19='Antagelser (Investor)'!$C$9,"",DATE(YEAR(JUB19),MONTH(JUB19)+'Antagelser (Investor)'!$C$8,DAY(JUB19)))),"")</f>
        <v/>
      </c>
      <c r="JUD19" s="30" t="str">
        <f>+IFERROR(IF(JUC19="Dato",'Antagelser (Investor)'!$C$7,IF(JUC19='Antagelser (Investor)'!$C$9,"",DATE(YEAR(JUC19),MONTH(JUC19)+'Antagelser (Investor)'!$C$8,DAY(JUC19)))),"")</f>
        <v/>
      </c>
      <c r="JUE19" s="30" t="str">
        <f>+IFERROR(IF(JUD19="Dato",'Antagelser (Investor)'!$C$7,IF(JUD19='Antagelser (Investor)'!$C$9,"",DATE(YEAR(JUD19),MONTH(JUD19)+'Antagelser (Investor)'!$C$8,DAY(JUD19)))),"")</f>
        <v/>
      </c>
      <c r="JUF19" s="30" t="str">
        <f>+IFERROR(IF(JUE19="Dato",'Antagelser (Investor)'!$C$7,IF(JUE19='Antagelser (Investor)'!$C$9,"",DATE(YEAR(JUE19),MONTH(JUE19)+'Antagelser (Investor)'!$C$8,DAY(JUE19)))),"")</f>
        <v/>
      </c>
      <c r="JUG19" s="30" t="str">
        <f>+IFERROR(IF(JUF19="Dato",'Antagelser (Investor)'!$C$7,IF(JUF19='Antagelser (Investor)'!$C$9,"",DATE(YEAR(JUF19),MONTH(JUF19)+'Antagelser (Investor)'!$C$8,DAY(JUF19)))),"")</f>
        <v/>
      </c>
      <c r="JUH19" s="30" t="str">
        <f>+IFERROR(IF(JUG19="Dato",'Antagelser (Investor)'!$C$7,IF(JUG19='Antagelser (Investor)'!$C$9,"",DATE(YEAR(JUG19),MONTH(JUG19)+'Antagelser (Investor)'!$C$8,DAY(JUG19)))),"")</f>
        <v/>
      </c>
      <c r="JUI19" s="30" t="str">
        <f>+IFERROR(IF(JUH19="Dato",'Antagelser (Investor)'!$C$7,IF(JUH19='Antagelser (Investor)'!$C$9,"",DATE(YEAR(JUH19),MONTH(JUH19)+'Antagelser (Investor)'!$C$8,DAY(JUH19)))),"")</f>
        <v/>
      </c>
      <c r="JUJ19" s="30" t="str">
        <f>+IFERROR(IF(JUI19="Dato",'Antagelser (Investor)'!$C$7,IF(JUI19='Antagelser (Investor)'!$C$9,"",DATE(YEAR(JUI19),MONTH(JUI19)+'Antagelser (Investor)'!$C$8,DAY(JUI19)))),"")</f>
        <v/>
      </c>
      <c r="JUK19" s="30" t="str">
        <f>+IFERROR(IF(JUJ19="Dato",'Antagelser (Investor)'!$C$7,IF(JUJ19='Antagelser (Investor)'!$C$9,"",DATE(YEAR(JUJ19),MONTH(JUJ19)+'Antagelser (Investor)'!$C$8,DAY(JUJ19)))),"")</f>
        <v/>
      </c>
      <c r="JUL19" s="30" t="str">
        <f>+IFERROR(IF(JUK19="Dato",'Antagelser (Investor)'!$C$7,IF(JUK19='Antagelser (Investor)'!$C$9,"",DATE(YEAR(JUK19),MONTH(JUK19)+'Antagelser (Investor)'!$C$8,DAY(JUK19)))),"")</f>
        <v/>
      </c>
      <c r="JUM19" s="30" t="str">
        <f>+IFERROR(IF(JUL19="Dato",'Antagelser (Investor)'!$C$7,IF(JUL19='Antagelser (Investor)'!$C$9,"",DATE(YEAR(JUL19),MONTH(JUL19)+'Antagelser (Investor)'!$C$8,DAY(JUL19)))),"")</f>
        <v/>
      </c>
      <c r="JUN19" s="30" t="str">
        <f>+IFERROR(IF(JUM19="Dato",'Antagelser (Investor)'!$C$7,IF(JUM19='Antagelser (Investor)'!$C$9,"",DATE(YEAR(JUM19),MONTH(JUM19)+'Antagelser (Investor)'!$C$8,DAY(JUM19)))),"")</f>
        <v/>
      </c>
      <c r="JUO19" s="30" t="str">
        <f>+IFERROR(IF(JUN19="Dato",'Antagelser (Investor)'!$C$7,IF(JUN19='Antagelser (Investor)'!$C$9,"",DATE(YEAR(JUN19),MONTH(JUN19)+'Antagelser (Investor)'!$C$8,DAY(JUN19)))),"")</f>
        <v/>
      </c>
      <c r="JUP19" s="30" t="str">
        <f>+IFERROR(IF(JUO19="Dato",'Antagelser (Investor)'!$C$7,IF(JUO19='Antagelser (Investor)'!$C$9,"",DATE(YEAR(JUO19),MONTH(JUO19)+'Antagelser (Investor)'!$C$8,DAY(JUO19)))),"")</f>
        <v/>
      </c>
      <c r="JUQ19" s="30" t="str">
        <f>+IFERROR(IF(JUP19="Dato",'Antagelser (Investor)'!$C$7,IF(JUP19='Antagelser (Investor)'!$C$9,"",DATE(YEAR(JUP19),MONTH(JUP19)+'Antagelser (Investor)'!$C$8,DAY(JUP19)))),"")</f>
        <v/>
      </c>
      <c r="JUR19" s="30" t="str">
        <f>+IFERROR(IF(JUQ19="Dato",'Antagelser (Investor)'!$C$7,IF(JUQ19='Antagelser (Investor)'!$C$9,"",DATE(YEAR(JUQ19),MONTH(JUQ19)+'Antagelser (Investor)'!$C$8,DAY(JUQ19)))),"")</f>
        <v/>
      </c>
      <c r="JUS19" s="30" t="str">
        <f>+IFERROR(IF(JUR19="Dato",'Antagelser (Investor)'!$C$7,IF(JUR19='Antagelser (Investor)'!$C$9,"",DATE(YEAR(JUR19),MONTH(JUR19)+'Antagelser (Investor)'!$C$8,DAY(JUR19)))),"")</f>
        <v/>
      </c>
      <c r="JUT19" s="30" t="str">
        <f>+IFERROR(IF(JUS19="Dato",'Antagelser (Investor)'!$C$7,IF(JUS19='Antagelser (Investor)'!$C$9,"",DATE(YEAR(JUS19),MONTH(JUS19)+'Antagelser (Investor)'!$C$8,DAY(JUS19)))),"")</f>
        <v/>
      </c>
      <c r="JUU19" s="30" t="str">
        <f>+IFERROR(IF(JUT19="Dato",'Antagelser (Investor)'!$C$7,IF(JUT19='Antagelser (Investor)'!$C$9,"",DATE(YEAR(JUT19),MONTH(JUT19)+'Antagelser (Investor)'!$C$8,DAY(JUT19)))),"")</f>
        <v/>
      </c>
      <c r="JUV19" s="30" t="str">
        <f>+IFERROR(IF(JUU19="Dato",'Antagelser (Investor)'!$C$7,IF(JUU19='Antagelser (Investor)'!$C$9,"",DATE(YEAR(JUU19),MONTH(JUU19)+'Antagelser (Investor)'!$C$8,DAY(JUU19)))),"")</f>
        <v/>
      </c>
      <c r="JUW19" s="30" t="str">
        <f>+IFERROR(IF(JUV19="Dato",'Antagelser (Investor)'!$C$7,IF(JUV19='Antagelser (Investor)'!$C$9,"",DATE(YEAR(JUV19),MONTH(JUV19)+'Antagelser (Investor)'!$C$8,DAY(JUV19)))),"")</f>
        <v/>
      </c>
      <c r="JUX19" s="30" t="str">
        <f>+IFERROR(IF(JUW19="Dato",'Antagelser (Investor)'!$C$7,IF(JUW19='Antagelser (Investor)'!$C$9,"",DATE(YEAR(JUW19),MONTH(JUW19)+'Antagelser (Investor)'!$C$8,DAY(JUW19)))),"")</f>
        <v/>
      </c>
      <c r="JUY19" s="30" t="str">
        <f>+IFERROR(IF(JUX19="Dato",'Antagelser (Investor)'!$C$7,IF(JUX19='Antagelser (Investor)'!$C$9,"",DATE(YEAR(JUX19),MONTH(JUX19)+'Antagelser (Investor)'!$C$8,DAY(JUX19)))),"")</f>
        <v/>
      </c>
      <c r="JUZ19" s="30" t="str">
        <f>+IFERROR(IF(JUY19="Dato",'Antagelser (Investor)'!$C$7,IF(JUY19='Antagelser (Investor)'!$C$9,"",DATE(YEAR(JUY19),MONTH(JUY19)+'Antagelser (Investor)'!$C$8,DAY(JUY19)))),"")</f>
        <v/>
      </c>
      <c r="JVA19" s="30" t="str">
        <f>+IFERROR(IF(JUZ19="Dato",'Antagelser (Investor)'!$C$7,IF(JUZ19='Antagelser (Investor)'!$C$9,"",DATE(YEAR(JUZ19),MONTH(JUZ19)+'Antagelser (Investor)'!$C$8,DAY(JUZ19)))),"")</f>
        <v/>
      </c>
      <c r="JVB19" s="30" t="str">
        <f>+IFERROR(IF(JVA19="Dato",'Antagelser (Investor)'!$C$7,IF(JVA19='Antagelser (Investor)'!$C$9,"",DATE(YEAR(JVA19),MONTH(JVA19)+'Antagelser (Investor)'!$C$8,DAY(JVA19)))),"")</f>
        <v/>
      </c>
      <c r="JVC19" s="30" t="str">
        <f>+IFERROR(IF(JVB19="Dato",'Antagelser (Investor)'!$C$7,IF(JVB19='Antagelser (Investor)'!$C$9,"",DATE(YEAR(JVB19),MONTH(JVB19)+'Antagelser (Investor)'!$C$8,DAY(JVB19)))),"")</f>
        <v/>
      </c>
      <c r="JVD19" s="30" t="str">
        <f>+IFERROR(IF(JVC19="Dato",'Antagelser (Investor)'!$C$7,IF(JVC19='Antagelser (Investor)'!$C$9,"",DATE(YEAR(JVC19),MONTH(JVC19)+'Antagelser (Investor)'!$C$8,DAY(JVC19)))),"")</f>
        <v/>
      </c>
      <c r="JVE19" s="30" t="str">
        <f>+IFERROR(IF(JVD19="Dato",'Antagelser (Investor)'!$C$7,IF(JVD19='Antagelser (Investor)'!$C$9,"",DATE(YEAR(JVD19),MONTH(JVD19)+'Antagelser (Investor)'!$C$8,DAY(JVD19)))),"")</f>
        <v/>
      </c>
      <c r="JVF19" s="30" t="str">
        <f>+IFERROR(IF(JVE19="Dato",'Antagelser (Investor)'!$C$7,IF(JVE19='Antagelser (Investor)'!$C$9,"",DATE(YEAR(JVE19),MONTH(JVE19)+'Antagelser (Investor)'!$C$8,DAY(JVE19)))),"")</f>
        <v/>
      </c>
      <c r="JVG19" s="30" t="str">
        <f>+IFERROR(IF(JVF19="Dato",'Antagelser (Investor)'!$C$7,IF(JVF19='Antagelser (Investor)'!$C$9,"",DATE(YEAR(JVF19),MONTH(JVF19)+'Antagelser (Investor)'!$C$8,DAY(JVF19)))),"")</f>
        <v/>
      </c>
      <c r="JVH19" s="30" t="str">
        <f>+IFERROR(IF(JVG19="Dato",'Antagelser (Investor)'!$C$7,IF(JVG19='Antagelser (Investor)'!$C$9,"",DATE(YEAR(JVG19),MONTH(JVG19)+'Antagelser (Investor)'!$C$8,DAY(JVG19)))),"")</f>
        <v/>
      </c>
      <c r="JVI19" s="30" t="str">
        <f>+IFERROR(IF(JVH19="Dato",'Antagelser (Investor)'!$C$7,IF(JVH19='Antagelser (Investor)'!$C$9,"",DATE(YEAR(JVH19),MONTH(JVH19)+'Antagelser (Investor)'!$C$8,DAY(JVH19)))),"")</f>
        <v/>
      </c>
      <c r="JVJ19" s="30" t="str">
        <f>+IFERROR(IF(JVI19="Dato",'Antagelser (Investor)'!$C$7,IF(JVI19='Antagelser (Investor)'!$C$9,"",DATE(YEAR(JVI19),MONTH(JVI19)+'Antagelser (Investor)'!$C$8,DAY(JVI19)))),"")</f>
        <v/>
      </c>
      <c r="JVK19" s="30" t="str">
        <f>+IFERROR(IF(JVJ19="Dato",'Antagelser (Investor)'!$C$7,IF(JVJ19='Antagelser (Investor)'!$C$9,"",DATE(YEAR(JVJ19),MONTH(JVJ19)+'Antagelser (Investor)'!$C$8,DAY(JVJ19)))),"")</f>
        <v/>
      </c>
      <c r="JVL19" s="30" t="str">
        <f>+IFERROR(IF(JVK19="Dato",'Antagelser (Investor)'!$C$7,IF(JVK19='Antagelser (Investor)'!$C$9,"",DATE(YEAR(JVK19),MONTH(JVK19)+'Antagelser (Investor)'!$C$8,DAY(JVK19)))),"")</f>
        <v/>
      </c>
      <c r="JVM19" s="30" t="str">
        <f>+IFERROR(IF(JVL19="Dato",'Antagelser (Investor)'!$C$7,IF(JVL19='Antagelser (Investor)'!$C$9,"",DATE(YEAR(JVL19),MONTH(JVL19)+'Antagelser (Investor)'!$C$8,DAY(JVL19)))),"")</f>
        <v/>
      </c>
      <c r="JVN19" s="30" t="str">
        <f>+IFERROR(IF(JVM19="Dato",'Antagelser (Investor)'!$C$7,IF(JVM19='Antagelser (Investor)'!$C$9,"",DATE(YEAR(JVM19),MONTH(JVM19)+'Antagelser (Investor)'!$C$8,DAY(JVM19)))),"")</f>
        <v/>
      </c>
      <c r="JVO19" s="30" t="str">
        <f>+IFERROR(IF(JVN19="Dato",'Antagelser (Investor)'!$C$7,IF(JVN19='Antagelser (Investor)'!$C$9,"",DATE(YEAR(JVN19),MONTH(JVN19)+'Antagelser (Investor)'!$C$8,DAY(JVN19)))),"")</f>
        <v/>
      </c>
      <c r="JVP19" s="30" t="str">
        <f>+IFERROR(IF(JVO19="Dato",'Antagelser (Investor)'!$C$7,IF(JVO19='Antagelser (Investor)'!$C$9,"",DATE(YEAR(JVO19),MONTH(JVO19)+'Antagelser (Investor)'!$C$8,DAY(JVO19)))),"")</f>
        <v/>
      </c>
      <c r="JVQ19" s="30" t="str">
        <f>+IFERROR(IF(JVP19="Dato",'Antagelser (Investor)'!$C$7,IF(JVP19='Antagelser (Investor)'!$C$9,"",DATE(YEAR(JVP19),MONTH(JVP19)+'Antagelser (Investor)'!$C$8,DAY(JVP19)))),"")</f>
        <v/>
      </c>
      <c r="JVR19" s="30" t="str">
        <f>+IFERROR(IF(JVQ19="Dato",'Antagelser (Investor)'!$C$7,IF(JVQ19='Antagelser (Investor)'!$C$9,"",DATE(YEAR(JVQ19),MONTH(JVQ19)+'Antagelser (Investor)'!$C$8,DAY(JVQ19)))),"")</f>
        <v/>
      </c>
      <c r="JVS19" s="30" t="str">
        <f>+IFERROR(IF(JVR19="Dato",'Antagelser (Investor)'!$C$7,IF(JVR19='Antagelser (Investor)'!$C$9,"",DATE(YEAR(JVR19),MONTH(JVR19)+'Antagelser (Investor)'!$C$8,DAY(JVR19)))),"")</f>
        <v/>
      </c>
      <c r="JVT19" s="30" t="str">
        <f>+IFERROR(IF(JVS19="Dato",'Antagelser (Investor)'!$C$7,IF(JVS19='Antagelser (Investor)'!$C$9,"",DATE(YEAR(JVS19),MONTH(JVS19)+'Antagelser (Investor)'!$C$8,DAY(JVS19)))),"")</f>
        <v/>
      </c>
      <c r="JVU19" s="30" t="str">
        <f>+IFERROR(IF(JVT19="Dato",'Antagelser (Investor)'!$C$7,IF(JVT19='Antagelser (Investor)'!$C$9,"",DATE(YEAR(JVT19),MONTH(JVT19)+'Antagelser (Investor)'!$C$8,DAY(JVT19)))),"")</f>
        <v/>
      </c>
      <c r="JVV19" s="30" t="str">
        <f>+IFERROR(IF(JVU19="Dato",'Antagelser (Investor)'!$C$7,IF(JVU19='Antagelser (Investor)'!$C$9,"",DATE(YEAR(JVU19),MONTH(JVU19)+'Antagelser (Investor)'!$C$8,DAY(JVU19)))),"")</f>
        <v/>
      </c>
      <c r="JVW19" s="30" t="str">
        <f>+IFERROR(IF(JVV19="Dato",'Antagelser (Investor)'!$C$7,IF(JVV19='Antagelser (Investor)'!$C$9,"",DATE(YEAR(JVV19),MONTH(JVV19)+'Antagelser (Investor)'!$C$8,DAY(JVV19)))),"")</f>
        <v/>
      </c>
      <c r="JVX19" s="30" t="str">
        <f>+IFERROR(IF(JVW19="Dato",'Antagelser (Investor)'!$C$7,IF(JVW19='Antagelser (Investor)'!$C$9,"",DATE(YEAR(JVW19),MONTH(JVW19)+'Antagelser (Investor)'!$C$8,DAY(JVW19)))),"")</f>
        <v/>
      </c>
      <c r="JVY19" s="30" t="str">
        <f>+IFERROR(IF(JVX19="Dato",'Antagelser (Investor)'!$C$7,IF(JVX19='Antagelser (Investor)'!$C$9,"",DATE(YEAR(JVX19),MONTH(JVX19)+'Antagelser (Investor)'!$C$8,DAY(JVX19)))),"")</f>
        <v/>
      </c>
      <c r="JVZ19" s="30" t="str">
        <f>+IFERROR(IF(JVY19="Dato",'Antagelser (Investor)'!$C$7,IF(JVY19='Antagelser (Investor)'!$C$9,"",DATE(YEAR(JVY19),MONTH(JVY19)+'Antagelser (Investor)'!$C$8,DAY(JVY19)))),"")</f>
        <v/>
      </c>
      <c r="JWA19" s="30" t="str">
        <f>+IFERROR(IF(JVZ19="Dato",'Antagelser (Investor)'!$C$7,IF(JVZ19='Antagelser (Investor)'!$C$9,"",DATE(YEAR(JVZ19),MONTH(JVZ19)+'Antagelser (Investor)'!$C$8,DAY(JVZ19)))),"")</f>
        <v/>
      </c>
      <c r="JWB19" s="30" t="str">
        <f>+IFERROR(IF(JWA19="Dato",'Antagelser (Investor)'!$C$7,IF(JWA19='Antagelser (Investor)'!$C$9,"",DATE(YEAR(JWA19),MONTH(JWA19)+'Antagelser (Investor)'!$C$8,DAY(JWA19)))),"")</f>
        <v/>
      </c>
      <c r="JWC19" s="30" t="str">
        <f>+IFERROR(IF(JWB19="Dato",'Antagelser (Investor)'!$C$7,IF(JWB19='Antagelser (Investor)'!$C$9,"",DATE(YEAR(JWB19),MONTH(JWB19)+'Antagelser (Investor)'!$C$8,DAY(JWB19)))),"")</f>
        <v/>
      </c>
      <c r="JWD19" s="30" t="str">
        <f>+IFERROR(IF(JWC19="Dato",'Antagelser (Investor)'!$C$7,IF(JWC19='Antagelser (Investor)'!$C$9,"",DATE(YEAR(JWC19),MONTH(JWC19)+'Antagelser (Investor)'!$C$8,DAY(JWC19)))),"")</f>
        <v/>
      </c>
      <c r="JWE19" s="30" t="str">
        <f>+IFERROR(IF(JWD19="Dato",'Antagelser (Investor)'!$C$7,IF(JWD19='Antagelser (Investor)'!$C$9,"",DATE(YEAR(JWD19),MONTH(JWD19)+'Antagelser (Investor)'!$C$8,DAY(JWD19)))),"")</f>
        <v/>
      </c>
      <c r="JWF19" s="30" t="str">
        <f>+IFERROR(IF(JWE19="Dato",'Antagelser (Investor)'!$C$7,IF(JWE19='Antagelser (Investor)'!$C$9,"",DATE(YEAR(JWE19),MONTH(JWE19)+'Antagelser (Investor)'!$C$8,DAY(JWE19)))),"")</f>
        <v/>
      </c>
      <c r="JWG19" s="30" t="str">
        <f>+IFERROR(IF(JWF19="Dato",'Antagelser (Investor)'!$C$7,IF(JWF19='Antagelser (Investor)'!$C$9,"",DATE(YEAR(JWF19),MONTH(JWF19)+'Antagelser (Investor)'!$C$8,DAY(JWF19)))),"")</f>
        <v/>
      </c>
      <c r="JWH19" s="30" t="str">
        <f>+IFERROR(IF(JWG19="Dato",'Antagelser (Investor)'!$C$7,IF(JWG19='Antagelser (Investor)'!$C$9,"",DATE(YEAR(JWG19),MONTH(JWG19)+'Antagelser (Investor)'!$C$8,DAY(JWG19)))),"")</f>
        <v/>
      </c>
      <c r="JWI19" s="30" t="str">
        <f>+IFERROR(IF(JWH19="Dato",'Antagelser (Investor)'!$C$7,IF(JWH19='Antagelser (Investor)'!$C$9,"",DATE(YEAR(JWH19),MONTH(JWH19)+'Antagelser (Investor)'!$C$8,DAY(JWH19)))),"")</f>
        <v/>
      </c>
      <c r="JWJ19" s="30" t="str">
        <f>+IFERROR(IF(JWI19="Dato",'Antagelser (Investor)'!$C$7,IF(JWI19='Antagelser (Investor)'!$C$9,"",DATE(YEAR(JWI19),MONTH(JWI19)+'Antagelser (Investor)'!$C$8,DAY(JWI19)))),"")</f>
        <v/>
      </c>
      <c r="JWK19" s="30" t="str">
        <f>+IFERROR(IF(JWJ19="Dato",'Antagelser (Investor)'!$C$7,IF(JWJ19='Antagelser (Investor)'!$C$9,"",DATE(YEAR(JWJ19),MONTH(JWJ19)+'Antagelser (Investor)'!$C$8,DAY(JWJ19)))),"")</f>
        <v/>
      </c>
      <c r="JWL19" s="30" t="str">
        <f>+IFERROR(IF(JWK19="Dato",'Antagelser (Investor)'!$C$7,IF(JWK19='Antagelser (Investor)'!$C$9,"",DATE(YEAR(JWK19),MONTH(JWK19)+'Antagelser (Investor)'!$C$8,DAY(JWK19)))),"")</f>
        <v/>
      </c>
      <c r="JWM19" s="30" t="str">
        <f>+IFERROR(IF(JWL19="Dato",'Antagelser (Investor)'!$C$7,IF(JWL19='Antagelser (Investor)'!$C$9,"",DATE(YEAR(JWL19),MONTH(JWL19)+'Antagelser (Investor)'!$C$8,DAY(JWL19)))),"")</f>
        <v/>
      </c>
      <c r="JWN19" s="30" t="str">
        <f>+IFERROR(IF(JWM19="Dato",'Antagelser (Investor)'!$C$7,IF(JWM19='Antagelser (Investor)'!$C$9,"",DATE(YEAR(JWM19),MONTH(JWM19)+'Antagelser (Investor)'!$C$8,DAY(JWM19)))),"")</f>
        <v/>
      </c>
      <c r="JWO19" s="30" t="str">
        <f>+IFERROR(IF(JWN19="Dato",'Antagelser (Investor)'!$C$7,IF(JWN19='Antagelser (Investor)'!$C$9,"",DATE(YEAR(JWN19),MONTH(JWN19)+'Antagelser (Investor)'!$C$8,DAY(JWN19)))),"")</f>
        <v/>
      </c>
      <c r="JWP19" s="30" t="str">
        <f>+IFERROR(IF(JWO19="Dato",'Antagelser (Investor)'!$C$7,IF(JWO19='Antagelser (Investor)'!$C$9,"",DATE(YEAR(JWO19),MONTH(JWO19)+'Antagelser (Investor)'!$C$8,DAY(JWO19)))),"")</f>
        <v/>
      </c>
      <c r="JWQ19" s="30" t="str">
        <f>+IFERROR(IF(JWP19="Dato",'Antagelser (Investor)'!$C$7,IF(JWP19='Antagelser (Investor)'!$C$9,"",DATE(YEAR(JWP19),MONTH(JWP19)+'Antagelser (Investor)'!$C$8,DAY(JWP19)))),"")</f>
        <v/>
      </c>
      <c r="JWR19" s="30" t="str">
        <f>+IFERROR(IF(JWQ19="Dato",'Antagelser (Investor)'!$C$7,IF(JWQ19='Antagelser (Investor)'!$C$9,"",DATE(YEAR(JWQ19),MONTH(JWQ19)+'Antagelser (Investor)'!$C$8,DAY(JWQ19)))),"")</f>
        <v/>
      </c>
      <c r="JWS19" s="30" t="str">
        <f>+IFERROR(IF(JWR19="Dato",'Antagelser (Investor)'!$C$7,IF(JWR19='Antagelser (Investor)'!$C$9,"",DATE(YEAR(JWR19),MONTH(JWR19)+'Antagelser (Investor)'!$C$8,DAY(JWR19)))),"")</f>
        <v/>
      </c>
      <c r="JWT19" s="30" t="str">
        <f>+IFERROR(IF(JWS19="Dato",'Antagelser (Investor)'!$C$7,IF(JWS19='Antagelser (Investor)'!$C$9,"",DATE(YEAR(JWS19),MONTH(JWS19)+'Antagelser (Investor)'!$C$8,DAY(JWS19)))),"")</f>
        <v/>
      </c>
      <c r="JWU19" s="30" t="str">
        <f>+IFERROR(IF(JWT19="Dato",'Antagelser (Investor)'!$C$7,IF(JWT19='Antagelser (Investor)'!$C$9,"",DATE(YEAR(JWT19),MONTH(JWT19)+'Antagelser (Investor)'!$C$8,DAY(JWT19)))),"")</f>
        <v/>
      </c>
      <c r="JWV19" s="30" t="str">
        <f>+IFERROR(IF(JWU19="Dato",'Antagelser (Investor)'!$C$7,IF(JWU19='Antagelser (Investor)'!$C$9,"",DATE(YEAR(JWU19),MONTH(JWU19)+'Antagelser (Investor)'!$C$8,DAY(JWU19)))),"")</f>
        <v/>
      </c>
      <c r="JWW19" s="30" t="str">
        <f>+IFERROR(IF(JWV19="Dato",'Antagelser (Investor)'!$C$7,IF(JWV19='Antagelser (Investor)'!$C$9,"",DATE(YEAR(JWV19),MONTH(JWV19)+'Antagelser (Investor)'!$C$8,DAY(JWV19)))),"")</f>
        <v/>
      </c>
      <c r="JWX19" s="30" t="str">
        <f>+IFERROR(IF(JWW19="Dato",'Antagelser (Investor)'!$C$7,IF(JWW19='Antagelser (Investor)'!$C$9,"",DATE(YEAR(JWW19),MONTH(JWW19)+'Antagelser (Investor)'!$C$8,DAY(JWW19)))),"")</f>
        <v/>
      </c>
      <c r="JWY19" s="30" t="str">
        <f>+IFERROR(IF(JWX19="Dato",'Antagelser (Investor)'!$C$7,IF(JWX19='Antagelser (Investor)'!$C$9,"",DATE(YEAR(JWX19),MONTH(JWX19)+'Antagelser (Investor)'!$C$8,DAY(JWX19)))),"")</f>
        <v/>
      </c>
      <c r="JWZ19" s="30" t="str">
        <f>+IFERROR(IF(JWY19="Dato",'Antagelser (Investor)'!$C$7,IF(JWY19='Antagelser (Investor)'!$C$9,"",DATE(YEAR(JWY19),MONTH(JWY19)+'Antagelser (Investor)'!$C$8,DAY(JWY19)))),"")</f>
        <v/>
      </c>
      <c r="JXA19" s="30" t="str">
        <f>+IFERROR(IF(JWZ19="Dato",'Antagelser (Investor)'!$C$7,IF(JWZ19='Antagelser (Investor)'!$C$9,"",DATE(YEAR(JWZ19),MONTH(JWZ19)+'Antagelser (Investor)'!$C$8,DAY(JWZ19)))),"")</f>
        <v/>
      </c>
      <c r="JXB19" s="30" t="str">
        <f>+IFERROR(IF(JXA19="Dato",'Antagelser (Investor)'!$C$7,IF(JXA19='Antagelser (Investor)'!$C$9,"",DATE(YEAR(JXA19),MONTH(JXA19)+'Antagelser (Investor)'!$C$8,DAY(JXA19)))),"")</f>
        <v/>
      </c>
      <c r="JXC19" s="30" t="str">
        <f>+IFERROR(IF(JXB19="Dato",'Antagelser (Investor)'!$C$7,IF(JXB19='Antagelser (Investor)'!$C$9,"",DATE(YEAR(JXB19),MONTH(JXB19)+'Antagelser (Investor)'!$C$8,DAY(JXB19)))),"")</f>
        <v/>
      </c>
      <c r="JXD19" s="30" t="str">
        <f>+IFERROR(IF(JXC19="Dato",'Antagelser (Investor)'!$C$7,IF(JXC19='Antagelser (Investor)'!$C$9,"",DATE(YEAR(JXC19),MONTH(JXC19)+'Antagelser (Investor)'!$C$8,DAY(JXC19)))),"")</f>
        <v/>
      </c>
      <c r="JXE19" s="30" t="str">
        <f>+IFERROR(IF(JXD19="Dato",'Antagelser (Investor)'!$C$7,IF(JXD19='Antagelser (Investor)'!$C$9,"",DATE(YEAR(JXD19),MONTH(JXD19)+'Antagelser (Investor)'!$C$8,DAY(JXD19)))),"")</f>
        <v/>
      </c>
      <c r="JXF19" s="30" t="str">
        <f>+IFERROR(IF(JXE19="Dato",'Antagelser (Investor)'!$C$7,IF(JXE19='Antagelser (Investor)'!$C$9,"",DATE(YEAR(JXE19),MONTH(JXE19)+'Antagelser (Investor)'!$C$8,DAY(JXE19)))),"")</f>
        <v/>
      </c>
      <c r="JXG19" s="30" t="str">
        <f>+IFERROR(IF(JXF19="Dato",'Antagelser (Investor)'!$C$7,IF(JXF19='Antagelser (Investor)'!$C$9,"",DATE(YEAR(JXF19),MONTH(JXF19)+'Antagelser (Investor)'!$C$8,DAY(JXF19)))),"")</f>
        <v/>
      </c>
      <c r="JXH19" s="30" t="str">
        <f>+IFERROR(IF(JXG19="Dato",'Antagelser (Investor)'!$C$7,IF(JXG19='Antagelser (Investor)'!$C$9,"",DATE(YEAR(JXG19),MONTH(JXG19)+'Antagelser (Investor)'!$C$8,DAY(JXG19)))),"")</f>
        <v/>
      </c>
      <c r="JXI19" s="30" t="str">
        <f>+IFERROR(IF(JXH19="Dato",'Antagelser (Investor)'!$C$7,IF(JXH19='Antagelser (Investor)'!$C$9,"",DATE(YEAR(JXH19),MONTH(JXH19)+'Antagelser (Investor)'!$C$8,DAY(JXH19)))),"")</f>
        <v/>
      </c>
      <c r="JXJ19" s="30" t="str">
        <f>+IFERROR(IF(JXI19="Dato",'Antagelser (Investor)'!$C$7,IF(JXI19='Antagelser (Investor)'!$C$9,"",DATE(YEAR(JXI19),MONTH(JXI19)+'Antagelser (Investor)'!$C$8,DAY(JXI19)))),"")</f>
        <v/>
      </c>
      <c r="JXK19" s="30" t="str">
        <f>+IFERROR(IF(JXJ19="Dato",'Antagelser (Investor)'!$C$7,IF(JXJ19='Antagelser (Investor)'!$C$9,"",DATE(YEAR(JXJ19),MONTH(JXJ19)+'Antagelser (Investor)'!$C$8,DAY(JXJ19)))),"")</f>
        <v/>
      </c>
      <c r="JXL19" s="30" t="str">
        <f>+IFERROR(IF(JXK19="Dato",'Antagelser (Investor)'!$C$7,IF(JXK19='Antagelser (Investor)'!$C$9,"",DATE(YEAR(JXK19),MONTH(JXK19)+'Antagelser (Investor)'!$C$8,DAY(JXK19)))),"")</f>
        <v/>
      </c>
      <c r="JXM19" s="30" t="str">
        <f>+IFERROR(IF(JXL19="Dato",'Antagelser (Investor)'!$C$7,IF(JXL19='Antagelser (Investor)'!$C$9,"",DATE(YEAR(JXL19),MONTH(JXL19)+'Antagelser (Investor)'!$C$8,DAY(JXL19)))),"")</f>
        <v/>
      </c>
      <c r="JXN19" s="30" t="str">
        <f>+IFERROR(IF(JXM19="Dato",'Antagelser (Investor)'!$C$7,IF(JXM19='Antagelser (Investor)'!$C$9,"",DATE(YEAR(JXM19),MONTH(JXM19)+'Antagelser (Investor)'!$C$8,DAY(JXM19)))),"")</f>
        <v/>
      </c>
      <c r="JXO19" s="30" t="str">
        <f>+IFERROR(IF(JXN19="Dato",'Antagelser (Investor)'!$C$7,IF(JXN19='Antagelser (Investor)'!$C$9,"",DATE(YEAR(JXN19),MONTH(JXN19)+'Antagelser (Investor)'!$C$8,DAY(JXN19)))),"")</f>
        <v/>
      </c>
      <c r="JXP19" s="30" t="str">
        <f>+IFERROR(IF(JXO19="Dato",'Antagelser (Investor)'!$C$7,IF(JXO19='Antagelser (Investor)'!$C$9,"",DATE(YEAR(JXO19),MONTH(JXO19)+'Antagelser (Investor)'!$C$8,DAY(JXO19)))),"")</f>
        <v/>
      </c>
      <c r="JXQ19" s="30" t="str">
        <f>+IFERROR(IF(JXP19="Dato",'Antagelser (Investor)'!$C$7,IF(JXP19='Antagelser (Investor)'!$C$9,"",DATE(YEAR(JXP19),MONTH(JXP19)+'Antagelser (Investor)'!$C$8,DAY(JXP19)))),"")</f>
        <v/>
      </c>
      <c r="JXR19" s="30" t="str">
        <f>+IFERROR(IF(JXQ19="Dato",'Antagelser (Investor)'!$C$7,IF(JXQ19='Antagelser (Investor)'!$C$9,"",DATE(YEAR(JXQ19),MONTH(JXQ19)+'Antagelser (Investor)'!$C$8,DAY(JXQ19)))),"")</f>
        <v/>
      </c>
      <c r="JXS19" s="30" t="str">
        <f>+IFERROR(IF(JXR19="Dato",'Antagelser (Investor)'!$C$7,IF(JXR19='Antagelser (Investor)'!$C$9,"",DATE(YEAR(JXR19),MONTH(JXR19)+'Antagelser (Investor)'!$C$8,DAY(JXR19)))),"")</f>
        <v/>
      </c>
      <c r="JXT19" s="30" t="str">
        <f>+IFERROR(IF(JXS19="Dato",'Antagelser (Investor)'!$C$7,IF(JXS19='Antagelser (Investor)'!$C$9,"",DATE(YEAR(JXS19),MONTH(JXS19)+'Antagelser (Investor)'!$C$8,DAY(JXS19)))),"")</f>
        <v/>
      </c>
      <c r="JXU19" s="30" t="str">
        <f>+IFERROR(IF(JXT19="Dato",'Antagelser (Investor)'!$C$7,IF(JXT19='Antagelser (Investor)'!$C$9,"",DATE(YEAR(JXT19),MONTH(JXT19)+'Antagelser (Investor)'!$C$8,DAY(JXT19)))),"")</f>
        <v/>
      </c>
      <c r="JXV19" s="30" t="str">
        <f>+IFERROR(IF(JXU19="Dato",'Antagelser (Investor)'!$C$7,IF(JXU19='Antagelser (Investor)'!$C$9,"",DATE(YEAR(JXU19),MONTH(JXU19)+'Antagelser (Investor)'!$C$8,DAY(JXU19)))),"")</f>
        <v/>
      </c>
      <c r="JXW19" s="30" t="str">
        <f>+IFERROR(IF(JXV19="Dato",'Antagelser (Investor)'!$C$7,IF(JXV19='Antagelser (Investor)'!$C$9,"",DATE(YEAR(JXV19),MONTH(JXV19)+'Antagelser (Investor)'!$C$8,DAY(JXV19)))),"")</f>
        <v/>
      </c>
      <c r="JXX19" s="30" t="str">
        <f>+IFERROR(IF(JXW19="Dato",'Antagelser (Investor)'!$C$7,IF(JXW19='Antagelser (Investor)'!$C$9,"",DATE(YEAR(JXW19),MONTH(JXW19)+'Antagelser (Investor)'!$C$8,DAY(JXW19)))),"")</f>
        <v/>
      </c>
      <c r="JXY19" s="30" t="str">
        <f>+IFERROR(IF(JXX19="Dato",'Antagelser (Investor)'!$C$7,IF(JXX19='Antagelser (Investor)'!$C$9,"",DATE(YEAR(JXX19),MONTH(JXX19)+'Antagelser (Investor)'!$C$8,DAY(JXX19)))),"")</f>
        <v/>
      </c>
      <c r="JXZ19" s="30" t="str">
        <f>+IFERROR(IF(JXY19="Dato",'Antagelser (Investor)'!$C$7,IF(JXY19='Antagelser (Investor)'!$C$9,"",DATE(YEAR(JXY19),MONTH(JXY19)+'Antagelser (Investor)'!$C$8,DAY(JXY19)))),"")</f>
        <v/>
      </c>
      <c r="JYA19" s="30" t="str">
        <f>+IFERROR(IF(JXZ19="Dato",'Antagelser (Investor)'!$C$7,IF(JXZ19='Antagelser (Investor)'!$C$9,"",DATE(YEAR(JXZ19),MONTH(JXZ19)+'Antagelser (Investor)'!$C$8,DAY(JXZ19)))),"")</f>
        <v/>
      </c>
      <c r="JYB19" s="30" t="str">
        <f>+IFERROR(IF(JYA19="Dato",'Antagelser (Investor)'!$C$7,IF(JYA19='Antagelser (Investor)'!$C$9,"",DATE(YEAR(JYA19),MONTH(JYA19)+'Antagelser (Investor)'!$C$8,DAY(JYA19)))),"")</f>
        <v/>
      </c>
      <c r="JYC19" s="30" t="str">
        <f>+IFERROR(IF(JYB19="Dato",'Antagelser (Investor)'!$C$7,IF(JYB19='Antagelser (Investor)'!$C$9,"",DATE(YEAR(JYB19),MONTH(JYB19)+'Antagelser (Investor)'!$C$8,DAY(JYB19)))),"")</f>
        <v/>
      </c>
      <c r="JYD19" s="30" t="str">
        <f>+IFERROR(IF(JYC19="Dato",'Antagelser (Investor)'!$C$7,IF(JYC19='Antagelser (Investor)'!$C$9,"",DATE(YEAR(JYC19),MONTH(JYC19)+'Antagelser (Investor)'!$C$8,DAY(JYC19)))),"")</f>
        <v/>
      </c>
      <c r="JYE19" s="30" t="str">
        <f>+IFERROR(IF(JYD19="Dato",'Antagelser (Investor)'!$C$7,IF(JYD19='Antagelser (Investor)'!$C$9,"",DATE(YEAR(JYD19),MONTH(JYD19)+'Antagelser (Investor)'!$C$8,DAY(JYD19)))),"")</f>
        <v/>
      </c>
      <c r="JYF19" s="30" t="str">
        <f>+IFERROR(IF(JYE19="Dato",'Antagelser (Investor)'!$C$7,IF(JYE19='Antagelser (Investor)'!$C$9,"",DATE(YEAR(JYE19),MONTH(JYE19)+'Antagelser (Investor)'!$C$8,DAY(JYE19)))),"")</f>
        <v/>
      </c>
      <c r="JYG19" s="30" t="str">
        <f>+IFERROR(IF(JYF19="Dato",'Antagelser (Investor)'!$C$7,IF(JYF19='Antagelser (Investor)'!$C$9,"",DATE(YEAR(JYF19),MONTH(JYF19)+'Antagelser (Investor)'!$C$8,DAY(JYF19)))),"")</f>
        <v/>
      </c>
      <c r="JYH19" s="30" t="str">
        <f>+IFERROR(IF(JYG19="Dato",'Antagelser (Investor)'!$C$7,IF(JYG19='Antagelser (Investor)'!$C$9,"",DATE(YEAR(JYG19),MONTH(JYG19)+'Antagelser (Investor)'!$C$8,DAY(JYG19)))),"")</f>
        <v/>
      </c>
      <c r="JYI19" s="30" t="str">
        <f>+IFERROR(IF(JYH19="Dato",'Antagelser (Investor)'!$C$7,IF(JYH19='Antagelser (Investor)'!$C$9,"",DATE(YEAR(JYH19),MONTH(JYH19)+'Antagelser (Investor)'!$C$8,DAY(JYH19)))),"")</f>
        <v/>
      </c>
      <c r="JYJ19" s="30" t="str">
        <f>+IFERROR(IF(JYI19="Dato",'Antagelser (Investor)'!$C$7,IF(JYI19='Antagelser (Investor)'!$C$9,"",DATE(YEAR(JYI19),MONTH(JYI19)+'Antagelser (Investor)'!$C$8,DAY(JYI19)))),"")</f>
        <v/>
      </c>
      <c r="JYK19" s="30" t="str">
        <f>+IFERROR(IF(JYJ19="Dato",'Antagelser (Investor)'!$C$7,IF(JYJ19='Antagelser (Investor)'!$C$9,"",DATE(YEAR(JYJ19),MONTH(JYJ19)+'Antagelser (Investor)'!$C$8,DAY(JYJ19)))),"")</f>
        <v/>
      </c>
      <c r="JYL19" s="30" t="str">
        <f>+IFERROR(IF(JYK19="Dato",'Antagelser (Investor)'!$C$7,IF(JYK19='Antagelser (Investor)'!$C$9,"",DATE(YEAR(JYK19),MONTH(JYK19)+'Antagelser (Investor)'!$C$8,DAY(JYK19)))),"")</f>
        <v/>
      </c>
      <c r="JYM19" s="30" t="str">
        <f>+IFERROR(IF(JYL19="Dato",'Antagelser (Investor)'!$C$7,IF(JYL19='Antagelser (Investor)'!$C$9,"",DATE(YEAR(JYL19),MONTH(JYL19)+'Antagelser (Investor)'!$C$8,DAY(JYL19)))),"")</f>
        <v/>
      </c>
      <c r="JYN19" s="30" t="str">
        <f>+IFERROR(IF(JYM19="Dato",'Antagelser (Investor)'!$C$7,IF(JYM19='Antagelser (Investor)'!$C$9,"",DATE(YEAR(JYM19),MONTH(JYM19)+'Antagelser (Investor)'!$C$8,DAY(JYM19)))),"")</f>
        <v/>
      </c>
      <c r="JYO19" s="30" t="str">
        <f>+IFERROR(IF(JYN19="Dato",'Antagelser (Investor)'!$C$7,IF(JYN19='Antagelser (Investor)'!$C$9,"",DATE(YEAR(JYN19),MONTH(JYN19)+'Antagelser (Investor)'!$C$8,DAY(JYN19)))),"")</f>
        <v/>
      </c>
      <c r="JYP19" s="30" t="str">
        <f>+IFERROR(IF(JYO19="Dato",'Antagelser (Investor)'!$C$7,IF(JYO19='Antagelser (Investor)'!$C$9,"",DATE(YEAR(JYO19),MONTH(JYO19)+'Antagelser (Investor)'!$C$8,DAY(JYO19)))),"")</f>
        <v/>
      </c>
      <c r="JYQ19" s="30" t="str">
        <f>+IFERROR(IF(JYP19="Dato",'Antagelser (Investor)'!$C$7,IF(JYP19='Antagelser (Investor)'!$C$9,"",DATE(YEAR(JYP19),MONTH(JYP19)+'Antagelser (Investor)'!$C$8,DAY(JYP19)))),"")</f>
        <v/>
      </c>
      <c r="JYR19" s="30" t="str">
        <f>+IFERROR(IF(JYQ19="Dato",'Antagelser (Investor)'!$C$7,IF(JYQ19='Antagelser (Investor)'!$C$9,"",DATE(YEAR(JYQ19),MONTH(JYQ19)+'Antagelser (Investor)'!$C$8,DAY(JYQ19)))),"")</f>
        <v/>
      </c>
      <c r="JYS19" s="30" t="str">
        <f>+IFERROR(IF(JYR19="Dato",'Antagelser (Investor)'!$C$7,IF(JYR19='Antagelser (Investor)'!$C$9,"",DATE(YEAR(JYR19),MONTH(JYR19)+'Antagelser (Investor)'!$C$8,DAY(JYR19)))),"")</f>
        <v/>
      </c>
      <c r="JYT19" s="30" t="str">
        <f>+IFERROR(IF(JYS19="Dato",'Antagelser (Investor)'!$C$7,IF(JYS19='Antagelser (Investor)'!$C$9,"",DATE(YEAR(JYS19),MONTH(JYS19)+'Antagelser (Investor)'!$C$8,DAY(JYS19)))),"")</f>
        <v/>
      </c>
      <c r="JYU19" s="30" t="str">
        <f>+IFERROR(IF(JYT19="Dato",'Antagelser (Investor)'!$C$7,IF(JYT19='Antagelser (Investor)'!$C$9,"",DATE(YEAR(JYT19),MONTH(JYT19)+'Antagelser (Investor)'!$C$8,DAY(JYT19)))),"")</f>
        <v/>
      </c>
      <c r="JYV19" s="30" t="str">
        <f>+IFERROR(IF(JYU19="Dato",'Antagelser (Investor)'!$C$7,IF(JYU19='Antagelser (Investor)'!$C$9,"",DATE(YEAR(JYU19),MONTH(JYU19)+'Antagelser (Investor)'!$C$8,DAY(JYU19)))),"")</f>
        <v/>
      </c>
      <c r="JYW19" s="30" t="str">
        <f>+IFERROR(IF(JYV19="Dato",'Antagelser (Investor)'!$C$7,IF(JYV19='Antagelser (Investor)'!$C$9,"",DATE(YEAR(JYV19),MONTH(JYV19)+'Antagelser (Investor)'!$C$8,DAY(JYV19)))),"")</f>
        <v/>
      </c>
      <c r="JYX19" s="30" t="str">
        <f>+IFERROR(IF(JYW19="Dato",'Antagelser (Investor)'!$C$7,IF(JYW19='Antagelser (Investor)'!$C$9,"",DATE(YEAR(JYW19),MONTH(JYW19)+'Antagelser (Investor)'!$C$8,DAY(JYW19)))),"")</f>
        <v/>
      </c>
      <c r="JYY19" s="30" t="str">
        <f>+IFERROR(IF(JYX19="Dato",'Antagelser (Investor)'!$C$7,IF(JYX19='Antagelser (Investor)'!$C$9,"",DATE(YEAR(JYX19),MONTH(JYX19)+'Antagelser (Investor)'!$C$8,DAY(JYX19)))),"")</f>
        <v/>
      </c>
      <c r="JYZ19" s="30" t="str">
        <f>+IFERROR(IF(JYY19="Dato",'Antagelser (Investor)'!$C$7,IF(JYY19='Antagelser (Investor)'!$C$9,"",DATE(YEAR(JYY19),MONTH(JYY19)+'Antagelser (Investor)'!$C$8,DAY(JYY19)))),"")</f>
        <v/>
      </c>
      <c r="JZA19" s="30" t="str">
        <f>+IFERROR(IF(JYZ19="Dato",'Antagelser (Investor)'!$C$7,IF(JYZ19='Antagelser (Investor)'!$C$9,"",DATE(YEAR(JYZ19),MONTH(JYZ19)+'Antagelser (Investor)'!$C$8,DAY(JYZ19)))),"")</f>
        <v/>
      </c>
      <c r="JZB19" s="30" t="str">
        <f>+IFERROR(IF(JZA19="Dato",'Antagelser (Investor)'!$C$7,IF(JZA19='Antagelser (Investor)'!$C$9,"",DATE(YEAR(JZA19),MONTH(JZA19)+'Antagelser (Investor)'!$C$8,DAY(JZA19)))),"")</f>
        <v/>
      </c>
      <c r="JZC19" s="30" t="str">
        <f>+IFERROR(IF(JZB19="Dato",'Antagelser (Investor)'!$C$7,IF(JZB19='Antagelser (Investor)'!$C$9,"",DATE(YEAR(JZB19),MONTH(JZB19)+'Antagelser (Investor)'!$C$8,DAY(JZB19)))),"")</f>
        <v/>
      </c>
      <c r="JZD19" s="30" t="str">
        <f>+IFERROR(IF(JZC19="Dato",'Antagelser (Investor)'!$C$7,IF(JZC19='Antagelser (Investor)'!$C$9,"",DATE(YEAR(JZC19),MONTH(JZC19)+'Antagelser (Investor)'!$C$8,DAY(JZC19)))),"")</f>
        <v/>
      </c>
      <c r="JZE19" s="30" t="str">
        <f>+IFERROR(IF(JZD19="Dato",'Antagelser (Investor)'!$C$7,IF(JZD19='Antagelser (Investor)'!$C$9,"",DATE(YEAR(JZD19),MONTH(JZD19)+'Antagelser (Investor)'!$C$8,DAY(JZD19)))),"")</f>
        <v/>
      </c>
      <c r="JZF19" s="30" t="str">
        <f>+IFERROR(IF(JZE19="Dato",'Antagelser (Investor)'!$C$7,IF(JZE19='Antagelser (Investor)'!$C$9,"",DATE(YEAR(JZE19),MONTH(JZE19)+'Antagelser (Investor)'!$C$8,DAY(JZE19)))),"")</f>
        <v/>
      </c>
      <c r="JZG19" s="30" t="str">
        <f>+IFERROR(IF(JZF19="Dato",'Antagelser (Investor)'!$C$7,IF(JZF19='Antagelser (Investor)'!$C$9,"",DATE(YEAR(JZF19),MONTH(JZF19)+'Antagelser (Investor)'!$C$8,DAY(JZF19)))),"")</f>
        <v/>
      </c>
      <c r="JZH19" s="30" t="str">
        <f>+IFERROR(IF(JZG19="Dato",'Antagelser (Investor)'!$C$7,IF(JZG19='Antagelser (Investor)'!$C$9,"",DATE(YEAR(JZG19),MONTH(JZG19)+'Antagelser (Investor)'!$C$8,DAY(JZG19)))),"")</f>
        <v/>
      </c>
      <c r="JZI19" s="30" t="str">
        <f>+IFERROR(IF(JZH19="Dato",'Antagelser (Investor)'!$C$7,IF(JZH19='Antagelser (Investor)'!$C$9,"",DATE(YEAR(JZH19),MONTH(JZH19)+'Antagelser (Investor)'!$C$8,DAY(JZH19)))),"")</f>
        <v/>
      </c>
      <c r="JZJ19" s="30" t="str">
        <f>+IFERROR(IF(JZI19="Dato",'Antagelser (Investor)'!$C$7,IF(JZI19='Antagelser (Investor)'!$C$9,"",DATE(YEAR(JZI19),MONTH(JZI19)+'Antagelser (Investor)'!$C$8,DAY(JZI19)))),"")</f>
        <v/>
      </c>
      <c r="JZK19" s="30" t="str">
        <f>+IFERROR(IF(JZJ19="Dato",'Antagelser (Investor)'!$C$7,IF(JZJ19='Antagelser (Investor)'!$C$9,"",DATE(YEAR(JZJ19),MONTH(JZJ19)+'Antagelser (Investor)'!$C$8,DAY(JZJ19)))),"")</f>
        <v/>
      </c>
      <c r="JZL19" s="30" t="str">
        <f>+IFERROR(IF(JZK19="Dato",'Antagelser (Investor)'!$C$7,IF(JZK19='Antagelser (Investor)'!$C$9,"",DATE(YEAR(JZK19),MONTH(JZK19)+'Antagelser (Investor)'!$C$8,DAY(JZK19)))),"")</f>
        <v/>
      </c>
      <c r="JZM19" s="30" t="str">
        <f>+IFERROR(IF(JZL19="Dato",'Antagelser (Investor)'!$C$7,IF(JZL19='Antagelser (Investor)'!$C$9,"",DATE(YEAR(JZL19),MONTH(JZL19)+'Antagelser (Investor)'!$C$8,DAY(JZL19)))),"")</f>
        <v/>
      </c>
      <c r="JZN19" s="30" t="str">
        <f>+IFERROR(IF(JZM19="Dato",'Antagelser (Investor)'!$C$7,IF(JZM19='Antagelser (Investor)'!$C$9,"",DATE(YEAR(JZM19),MONTH(JZM19)+'Antagelser (Investor)'!$C$8,DAY(JZM19)))),"")</f>
        <v/>
      </c>
      <c r="JZO19" s="30" t="str">
        <f>+IFERROR(IF(JZN19="Dato",'Antagelser (Investor)'!$C$7,IF(JZN19='Antagelser (Investor)'!$C$9,"",DATE(YEAR(JZN19),MONTH(JZN19)+'Antagelser (Investor)'!$C$8,DAY(JZN19)))),"")</f>
        <v/>
      </c>
      <c r="JZP19" s="30" t="str">
        <f>+IFERROR(IF(JZO19="Dato",'Antagelser (Investor)'!$C$7,IF(JZO19='Antagelser (Investor)'!$C$9,"",DATE(YEAR(JZO19),MONTH(JZO19)+'Antagelser (Investor)'!$C$8,DAY(JZO19)))),"")</f>
        <v/>
      </c>
      <c r="JZQ19" s="30" t="str">
        <f>+IFERROR(IF(JZP19="Dato",'Antagelser (Investor)'!$C$7,IF(JZP19='Antagelser (Investor)'!$C$9,"",DATE(YEAR(JZP19),MONTH(JZP19)+'Antagelser (Investor)'!$C$8,DAY(JZP19)))),"")</f>
        <v/>
      </c>
      <c r="JZR19" s="30" t="str">
        <f>+IFERROR(IF(JZQ19="Dato",'Antagelser (Investor)'!$C$7,IF(JZQ19='Antagelser (Investor)'!$C$9,"",DATE(YEAR(JZQ19),MONTH(JZQ19)+'Antagelser (Investor)'!$C$8,DAY(JZQ19)))),"")</f>
        <v/>
      </c>
      <c r="JZS19" s="30" t="str">
        <f>+IFERROR(IF(JZR19="Dato",'Antagelser (Investor)'!$C$7,IF(JZR19='Antagelser (Investor)'!$C$9,"",DATE(YEAR(JZR19),MONTH(JZR19)+'Antagelser (Investor)'!$C$8,DAY(JZR19)))),"")</f>
        <v/>
      </c>
      <c r="JZT19" s="30" t="str">
        <f>+IFERROR(IF(JZS19="Dato",'Antagelser (Investor)'!$C$7,IF(JZS19='Antagelser (Investor)'!$C$9,"",DATE(YEAR(JZS19),MONTH(JZS19)+'Antagelser (Investor)'!$C$8,DAY(JZS19)))),"")</f>
        <v/>
      </c>
      <c r="JZU19" s="30" t="str">
        <f>+IFERROR(IF(JZT19="Dato",'Antagelser (Investor)'!$C$7,IF(JZT19='Antagelser (Investor)'!$C$9,"",DATE(YEAR(JZT19),MONTH(JZT19)+'Antagelser (Investor)'!$C$8,DAY(JZT19)))),"")</f>
        <v/>
      </c>
      <c r="JZV19" s="30" t="str">
        <f>+IFERROR(IF(JZU19="Dato",'Antagelser (Investor)'!$C$7,IF(JZU19='Antagelser (Investor)'!$C$9,"",DATE(YEAR(JZU19),MONTH(JZU19)+'Antagelser (Investor)'!$C$8,DAY(JZU19)))),"")</f>
        <v/>
      </c>
      <c r="JZW19" s="30" t="str">
        <f>+IFERROR(IF(JZV19="Dato",'Antagelser (Investor)'!$C$7,IF(JZV19='Antagelser (Investor)'!$C$9,"",DATE(YEAR(JZV19),MONTH(JZV19)+'Antagelser (Investor)'!$C$8,DAY(JZV19)))),"")</f>
        <v/>
      </c>
      <c r="JZX19" s="30" t="str">
        <f>+IFERROR(IF(JZW19="Dato",'Antagelser (Investor)'!$C$7,IF(JZW19='Antagelser (Investor)'!$C$9,"",DATE(YEAR(JZW19),MONTH(JZW19)+'Antagelser (Investor)'!$C$8,DAY(JZW19)))),"")</f>
        <v/>
      </c>
      <c r="JZY19" s="30" t="str">
        <f>+IFERROR(IF(JZX19="Dato",'Antagelser (Investor)'!$C$7,IF(JZX19='Antagelser (Investor)'!$C$9,"",DATE(YEAR(JZX19),MONTH(JZX19)+'Antagelser (Investor)'!$C$8,DAY(JZX19)))),"")</f>
        <v/>
      </c>
      <c r="JZZ19" s="30" t="str">
        <f>+IFERROR(IF(JZY19="Dato",'Antagelser (Investor)'!$C$7,IF(JZY19='Antagelser (Investor)'!$C$9,"",DATE(YEAR(JZY19),MONTH(JZY19)+'Antagelser (Investor)'!$C$8,DAY(JZY19)))),"")</f>
        <v/>
      </c>
      <c r="KAA19" s="30" t="str">
        <f>+IFERROR(IF(JZZ19="Dato",'Antagelser (Investor)'!$C$7,IF(JZZ19='Antagelser (Investor)'!$C$9,"",DATE(YEAR(JZZ19),MONTH(JZZ19)+'Antagelser (Investor)'!$C$8,DAY(JZZ19)))),"")</f>
        <v/>
      </c>
      <c r="KAB19" s="30" t="str">
        <f>+IFERROR(IF(KAA19="Dato",'Antagelser (Investor)'!$C$7,IF(KAA19='Antagelser (Investor)'!$C$9,"",DATE(YEAR(KAA19),MONTH(KAA19)+'Antagelser (Investor)'!$C$8,DAY(KAA19)))),"")</f>
        <v/>
      </c>
      <c r="KAC19" s="30" t="str">
        <f>+IFERROR(IF(KAB19="Dato",'Antagelser (Investor)'!$C$7,IF(KAB19='Antagelser (Investor)'!$C$9,"",DATE(YEAR(KAB19),MONTH(KAB19)+'Antagelser (Investor)'!$C$8,DAY(KAB19)))),"")</f>
        <v/>
      </c>
      <c r="KAD19" s="30" t="str">
        <f>+IFERROR(IF(KAC19="Dato",'Antagelser (Investor)'!$C$7,IF(KAC19='Antagelser (Investor)'!$C$9,"",DATE(YEAR(KAC19),MONTH(KAC19)+'Antagelser (Investor)'!$C$8,DAY(KAC19)))),"")</f>
        <v/>
      </c>
      <c r="KAE19" s="30" t="str">
        <f>+IFERROR(IF(KAD19="Dato",'Antagelser (Investor)'!$C$7,IF(KAD19='Antagelser (Investor)'!$C$9,"",DATE(YEAR(KAD19),MONTH(KAD19)+'Antagelser (Investor)'!$C$8,DAY(KAD19)))),"")</f>
        <v/>
      </c>
      <c r="KAF19" s="30" t="str">
        <f>+IFERROR(IF(KAE19="Dato",'Antagelser (Investor)'!$C$7,IF(KAE19='Antagelser (Investor)'!$C$9,"",DATE(YEAR(KAE19),MONTH(KAE19)+'Antagelser (Investor)'!$C$8,DAY(KAE19)))),"")</f>
        <v/>
      </c>
      <c r="KAG19" s="30" t="str">
        <f>+IFERROR(IF(KAF19="Dato",'Antagelser (Investor)'!$C$7,IF(KAF19='Antagelser (Investor)'!$C$9,"",DATE(YEAR(KAF19),MONTH(KAF19)+'Antagelser (Investor)'!$C$8,DAY(KAF19)))),"")</f>
        <v/>
      </c>
      <c r="KAH19" s="30" t="str">
        <f>+IFERROR(IF(KAG19="Dato",'Antagelser (Investor)'!$C$7,IF(KAG19='Antagelser (Investor)'!$C$9,"",DATE(YEAR(KAG19),MONTH(KAG19)+'Antagelser (Investor)'!$C$8,DAY(KAG19)))),"")</f>
        <v/>
      </c>
      <c r="KAI19" s="30" t="str">
        <f>+IFERROR(IF(KAH19="Dato",'Antagelser (Investor)'!$C$7,IF(KAH19='Antagelser (Investor)'!$C$9,"",DATE(YEAR(KAH19),MONTH(KAH19)+'Antagelser (Investor)'!$C$8,DAY(KAH19)))),"")</f>
        <v/>
      </c>
      <c r="KAJ19" s="30" t="str">
        <f>+IFERROR(IF(KAI19="Dato",'Antagelser (Investor)'!$C$7,IF(KAI19='Antagelser (Investor)'!$C$9,"",DATE(YEAR(KAI19),MONTH(KAI19)+'Antagelser (Investor)'!$C$8,DAY(KAI19)))),"")</f>
        <v/>
      </c>
      <c r="KAK19" s="30" t="str">
        <f>+IFERROR(IF(KAJ19="Dato",'Antagelser (Investor)'!$C$7,IF(KAJ19='Antagelser (Investor)'!$C$9,"",DATE(YEAR(KAJ19),MONTH(KAJ19)+'Antagelser (Investor)'!$C$8,DAY(KAJ19)))),"")</f>
        <v/>
      </c>
      <c r="KAL19" s="30" t="str">
        <f>+IFERROR(IF(KAK19="Dato",'Antagelser (Investor)'!$C$7,IF(KAK19='Antagelser (Investor)'!$C$9,"",DATE(YEAR(KAK19),MONTH(KAK19)+'Antagelser (Investor)'!$C$8,DAY(KAK19)))),"")</f>
        <v/>
      </c>
      <c r="KAM19" s="30" t="str">
        <f>+IFERROR(IF(KAL19="Dato",'Antagelser (Investor)'!$C$7,IF(KAL19='Antagelser (Investor)'!$C$9,"",DATE(YEAR(KAL19),MONTH(KAL19)+'Antagelser (Investor)'!$C$8,DAY(KAL19)))),"")</f>
        <v/>
      </c>
      <c r="KAN19" s="30" t="str">
        <f>+IFERROR(IF(KAM19="Dato",'Antagelser (Investor)'!$C$7,IF(KAM19='Antagelser (Investor)'!$C$9,"",DATE(YEAR(KAM19),MONTH(KAM19)+'Antagelser (Investor)'!$C$8,DAY(KAM19)))),"")</f>
        <v/>
      </c>
      <c r="KAO19" s="30" t="str">
        <f>+IFERROR(IF(KAN19="Dato",'Antagelser (Investor)'!$C$7,IF(KAN19='Antagelser (Investor)'!$C$9,"",DATE(YEAR(KAN19),MONTH(KAN19)+'Antagelser (Investor)'!$C$8,DAY(KAN19)))),"")</f>
        <v/>
      </c>
      <c r="KAP19" s="30" t="str">
        <f>+IFERROR(IF(KAO19="Dato",'Antagelser (Investor)'!$C$7,IF(KAO19='Antagelser (Investor)'!$C$9,"",DATE(YEAR(KAO19),MONTH(KAO19)+'Antagelser (Investor)'!$C$8,DAY(KAO19)))),"")</f>
        <v/>
      </c>
      <c r="KAQ19" s="30" t="str">
        <f>+IFERROR(IF(KAP19="Dato",'Antagelser (Investor)'!$C$7,IF(KAP19='Antagelser (Investor)'!$C$9,"",DATE(YEAR(KAP19),MONTH(KAP19)+'Antagelser (Investor)'!$C$8,DAY(KAP19)))),"")</f>
        <v/>
      </c>
      <c r="KAR19" s="30" t="str">
        <f>+IFERROR(IF(KAQ19="Dato",'Antagelser (Investor)'!$C$7,IF(KAQ19='Antagelser (Investor)'!$C$9,"",DATE(YEAR(KAQ19),MONTH(KAQ19)+'Antagelser (Investor)'!$C$8,DAY(KAQ19)))),"")</f>
        <v/>
      </c>
      <c r="KAS19" s="30" t="str">
        <f>+IFERROR(IF(KAR19="Dato",'Antagelser (Investor)'!$C$7,IF(KAR19='Antagelser (Investor)'!$C$9,"",DATE(YEAR(KAR19),MONTH(KAR19)+'Antagelser (Investor)'!$C$8,DAY(KAR19)))),"")</f>
        <v/>
      </c>
      <c r="KAT19" s="30" t="str">
        <f>+IFERROR(IF(KAS19="Dato",'Antagelser (Investor)'!$C$7,IF(KAS19='Antagelser (Investor)'!$C$9,"",DATE(YEAR(KAS19),MONTH(KAS19)+'Antagelser (Investor)'!$C$8,DAY(KAS19)))),"")</f>
        <v/>
      </c>
      <c r="KAU19" s="30" t="str">
        <f>+IFERROR(IF(KAT19="Dato",'Antagelser (Investor)'!$C$7,IF(KAT19='Antagelser (Investor)'!$C$9,"",DATE(YEAR(KAT19),MONTH(KAT19)+'Antagelser (Investor)'!$C$8,DAY(KAT19)))),"")</f>
        <v/>
      </c>
      <c r="KAV19" s="30" t="str">
        <f>+IFERROR(IF(KAU19="Dato",'Antagelser (Investor)'!$C$7,IF(KAU19='Antagelser (Investor)'!$C$9,"",DATE(YEAR(KAU19),MONTH(KAU19)+'Antagelser (Investor)'!$C$8,DAY(KAU19)))),"")</f>
        <v/>
      </c>
      <c r="KAW19" s="30" t="str">
        <f>+IFERROR(IF(KAV19="Dato",'Antagelser (Investor)'!$C$7,IF(KAV19='Antagelser (Investor)'!$C$9,"",DATE(YEAR(KAV19),MONTH(KAV19)+'Antagelser (Investor)'!$C$8,DAY(KAV19)))),"")</f>
        <v/>
      </c>
      <c r="KAX19" s="30" t="str">
        <f>+IFERROR(IF(KAW19="Dato",'Antagelser (Investor)'!$C$7,IF(KAW19='Antagelser (Investor)'!$C$9,"",DATE(YEAR(KAW19),MONTH(KAW19)+'Antagelser (Investor)'!$C$8,DAY(KAW19)))),"")</f>
        <v/>
      </c>
      <c r="KAY19" s="30" t="str">
        <f>+IFERROR(IF(KAX19="Dato",'Antagelser (Investor)'!$C$7,IF(KAX19='Antagelser (Investor)'!$C$9,"",DATE(YEAR(KAX19),MONTH(KAX19)+'Antagelser (Investor)'!$C$8,DAY(KAX19)))),"")</f>
        <v/>
      </c>
      <c r="KAZ19" s="30" t="str">
        <f>+IFERROR(IF(KAY19="Dato",'Antagelser (Investor)'!$C$7,IF(KAY19='Antagelser (Investor)'!$C$9,"",DATE(YEAR(KAY19),MONTH(KAY19)+'Antagelser (Investor)'!$C$8,DAY(KAY19)))),"")</f>
        <v/>
      </c>
      <c r="KBA19" s="30" t="str">
        <f>+IFERROR(IF(KAZ19="Dato",'Antagelser (Investor)'!$C$7,IF(KAZ19='Antagelser (Investor)'!$C$9,"",DATE(YEAR(KAZ19),MONTH(KAZ19)+'Antagelser (Investor)'!$C$8,DAY(KAZ19)))),"")</f>
        <v/>
      </c>
      <c r="KBB19" s="30" t="str">
        <f>+IFERROR(IF(KBA19="Dato",'Antagelser (Investor)'!$C$7,IF(KBA19='Antagelser (Investor)'!$C$9,"",DATE(YEAR(KBA19),MONTH(KBA19)+'Antagelser (Investor)'!$C$8,DAY(KBA19)))),"")</f>
        <v/>
      </c>
      <c r="KBC19" s="30" t="str">
        <f>+IFERROR(IF(KBB19="Dato",'Antagelser (Investor)'!$C$7,IF(KBB19='Antagelser (Investor)'!$C$9,"",DATE(YEAR(KBB19),MONTH(KBB19)+'Antagelser (Investor)'!$C$8,DAY(KBB19)))),"")</f>
        <v/>
      </c>
      <c r="KBD19" s="30" t="str">
        <f>+IFERROR(IF(KBC19="Dato",'Antagelser (Investor)'!$C$7,IF(KBC19='Antagelser (Investor)'!$C$9,"",DATE(YEAR(KBC19),MONTH(KBC19)+'Antagelser (Investor)'!$C$8,DAY(KBC19)))),"")</f>
        <v/>
      </c>
      <c r="KBE19" s="30" t="str">
        <f>+IFERROR(IF(KBD19="Dato",'Antagelser (Investor)'!$C$7,IF(KBD19='Antagelser (Investor)'!$C$9,"",DATE(YEAR(KBD19),MONTH(KBD19)+'Antagelser (Investor)'!$C$8,DAY(KBD19)))),"")</f>
        <v/>
      </c>
      <c r="KBF19" s="30" t="str">
        <f>+IFERROR(IF(KBE19="Dato",'Antagelser (Investor)'!$C$7,IF(KBE19='Antagelser (Investor)'!$C$9,"",DATE(YEAR(KBE19),MONTH(KBE19)+'Antagelser (Investor)'!$C$8,DAY(KBE19)))),"")</f>
        <v/>
      </c>
      <c r="KBG19" s="30" t="str">
        <f>+IFERROR(IF(KBF19="Dato",'Antagelser (Investor)'!$C$7,IF(KBF19='Antagelser (Investor)'!$C$9,"",DATE(YEAR(KBF19),MONTH(KBF19)+'Antagelser (Investor)'!$C$8,DAY(KBF19)))),"")</f>
        <v/>
      </c>
      <c r="KBH19" s="30" t="str">
        <f>+IFERROR(IF(KBG19="Dato",'Antagelser (Investor)'!$C$7,IF(KBG19='Antagelser (Investor)'!$C$9,"",DATE(YEAR(KBG19),MONTH(KBG19)+'Antagelser (Investor)'!$C$8,DAY(KBG19)))),"")</f>
        <v/>
      </c>
      <c r="KBI19" s="30" t="str">
        <f>+IFERROR(IF(KBH19="Dato",'Antagelser (Investor)'!$C$7,IF(KBH19='Antagelser (Investor)'!$C$9,"",DATE(YEAR(KBH19),MONTH(KBH19)+'Antagelser (Investor)'!$C$8,DAY(KBH19)))),"")</f>
        <v/>
      </c>
      <c r="KBJ19" s="30" t="str">
        <f>+IFERROR(IF(KBI19="Dato",'Antagelser (Investor)'!$C$7,IF(KBI19='Antagelser (Investor)'!$C$9,"",DATE(YEAR(KBI19),MONTH(KBI19)+'Antagelser (Investor)'!$C$8,DAY(KBI19)))),"")</f>
        <v/>
      </c>
      <c r="KBK19" s="30" t="str">
        <f>+IFERROR(IF(KBJ19="Dato",'Antagelser (Investor)'!$C$7,IF(KBJ19='Antagelser (Investor)'!$C$9,"",DATE(YEAR(KBJ19),MONTH(KBJ19)+'Antagelser (Investor)'!$C$8,DAY(KBJ19)))),"")</f>
        <v/>
      </c>
      <c r="KBL19" s="30" t="str">
        <f>+IFERROR(IF(KBK19="Dato",'Antagelser (Investor)'!$C$7,IF(KBK19='Antagelser (Investor)'!$C$9,"",DATE(YEAR(KBK19),MONTH(KBK19)+'Antagelser (Investor)'!$C$8,DAY(KBK19)))),"")</f>
        <v/>
      </c>
      <c r="KBM19" s="30" t="str">
        <f>+IFERROR(IF(KBL19="Dato",'Antagelser (Investor)'!$C$7,IF(KBL19='Antagelser (Investor)'!$C$9,"",DATE(YEAR(KBL19),MONTH(KBL19)+'Antagelser (Investor)'!$C$8,DAY(KBL19)))),"")</f>
        <v/>
      </c>
      <c r="KBN19" s="30" t="str">
        <f>+IFERROR(IF(KBM19="Dato",'Antagelser (Investor)'!$C$7,IF(KBM19='Antagelser (Investor)'!$C$9,"",DATE(YEAR(KBM19),MONTH(KBM19)+'Antagelser (Investor)'!$C$8,DAY(KBM19)))),"")</f>
        <v/>
      </c>
      <c r="KBO19" s="30" t="str">
        <f>+IFERROR(IF(KBN19="Dato",'Antagelser (Investor)'!$C$7,IF(KBN19='Antagelser (Investor)'!$C$9,"",DATE(YEAR(KBN19),MONTH(KBN19)+'Antagelser (Investor)'!$C$8,DAY(KBN19)))),"")</f>
        <v/>
      </c>
      <c r="KBP19" s="30" t="str">
        <f>+IFERROR(IF(KBO19="Dato",'Antagelser (Investor)'!$C$7,IF(KBO19='Antagelser (Investor)'!$C$9,"",DATE(YEAR(KBO19),MONTH(KBO19)+'Antagelser (Investor)'!$C$8,DAY(KBO19)))),"")</f>
        <v/>
      </c>
      <c r="KBQ19" s="30" t="str">
        <f>+IFERROR(IF(KBP19="Dato",'Antagelser (Investor)'!$C$7,IF(KBP19='Antagelser (Investor)'!$C$9,"",DATE(YEAR(KBP19),MONTH(KBP19)+'Antagelser (Investor)'!$C$8,DAY(KBP19)))),"")</f>
        <v/>
      </c>
      <c r="KBR19" s="30" t="str">
        <f>+IFERROR(IF(KBQ19="Dato",'Antagelser (Investor)'!$C$7,IF(KBQ19='Antagelser (Investor)'!$C$9,"",DATE(YEAR(KBQ19),MONTH(KBQ19)+'Antagelser (Investor)'!$C$8,DAY(KBQ19)))),"")</f>
        <v/>
      </c>
      <c r="KBS19" s="30" t="str">
        <f>+IFERROR(IF(KBR19="Dato",'Antagelser (Investor)'!$C$7,IF(KBR19='Antagelser (Investor)'!$C$9,"",DATE(YEAR(KBR19),MONTH(KBR19)+'Antagelser (Investor)'!$C$8,DAY(KBR19)))),"")</f>
        <v/>
      </c>
      <c r="KBT19" s="30" t="str">
        <f>+IFERROR(IF(KBS19="Dato",'Antagelser (Investor)'!$C$7,IF(KBS19='Antagelser (Investor)'!$C$9,"",DATE(YEAR(KBS19),MONTH(KBS19)+'Antagelser (Investor)'!$C$8,DAY(KBS19)))),"")</f>
        <v/>
      </c>
      <c r="KBU19" s="30" t="str">
        <f>+IFERROR(IF(KBT19="Dato",'Antagelser (Investor)'!$C$7,IF(KBT19='Antagelser (Investor)'!$C$9,"",DATE(YEAR(KBT19),MONTH(KBT19)+'Antagelser (Investor)'!$C$8,DAY(KBT19)))),"")</f>
        <v/>
      </c>
      <c r="KBV19" s="30" t="str">
        <f>+IFERROR(IF(KBU19="Dato",'Antagelser (Investor)'!$C$7,IF(KBU19='Antagelser (Investor)'!$C$9,"",DATE(YEAR(KBU19),MONTH(KBU19)+'Antagelser (Investor)'!$C$8,DAY(KBU19)))),"")</f>
        <v/>
      </c>
      <c r="KBW19" s="30" t="str">
        <f>+IFERROR(IF(KBV19="Dato",'Antagelser (Investor)'!$C$7,IF(KBV19='Antagelser (Investor)'!$C$9,"",DATE(YEAR(KBV19),MONTH(KBV19)+'Antagelser (Investor)'!$C$8,DAY(KBV19)))),"")</f>
        <v/>
      </c>
      <c r="KBX19" s="30" t="str">
        <f>+IFERROR(IF(KBW19="Dato",'Antagelser (Investor)'!$C$7,IF(KBW19='Antagelser (Investor)'!$C$9,"",DATE(YEAR(KBW19),MONTH(KBW19)+'Antagelser (Investor)'!$C$8,DAY(KBW19)))),"")</f>
        <v/>
      </c>
      <c r="KBY19" s="30" t="str">
        <f>+IFERROR(IF(KBX19="Dato",'Antagelser (Investor)'!$C$7,IF(KBX19='Antagelser (Investor)'!$C$9,"",DATE(YEAR(KBX19),MONTH(KBX19)+'Antagelser (Investor)'!$C$8,DAY(KBX19)))),"")</f>
        <v/>
      </c>
      <c r="KBZ19" s="30" t="str">
        <f>+IFERROR(IF(KBY19="Dato",'Antagelser (Investor)'!$C$7,IF(KBY19='Antagelser (Investor)'!$C$9,"",DATE(YEAR(KBY19),MONTH(KBY19)+'Antagelser (Investor)'!$C$8,DAY(KBY19)))),"")</f>
        <v/>
      </c>
      <c r="KCA19" s="30" t="str">
        <f>+IFERROR(IF(KBZ19="Dato",'Antagelser (Investor)'!$C$7,IF(KBZ19='Antagelser (Investor)'!$C$9,"",DATE(YEAR(KBZ19),MONTH(KBZ19)+'Antagelser (Investor)'!$C$8,DAY(KBZ19)))),"")</f>
        <v/>
      </c>
      <c r="KCB19" s="30" t="str">
        <f>+IFERROR(IF(KCA19="Dato",'Antagelser (Investor)'!$C$7,IF(KCA19='Antagelser (Investor)'!$C$9,"",DATE(YEAR(KCA19),MONTH(KCA19)+'Antagelser (Investor)'!$C$8,DAY(KCA19)))),"")</f>
        <v/>
      </c>
      <c r="KCC19" s="30" t="str">
        <f>+IFERROR(IF(KCB19="Dato",'Antagelser (Investor)'!$C$7,IF(KCB19='Antagelser (Investor)'!$C$9,"",DATE(YEAR(KCB19),MONTH(KCB19)+'Antagelser (Investor)'!$C$8,DAY(KCB19)))),"")</f>
        <v/>
      </c>
      <c r="KCD19" s="30" t="str">
        <f>+IFERROR(IF(KCC19="Dato",'Antagelser (Investor)'!$C$7,IF(KCC19='Antagelser (Investor)'!$C$9,"",DATE(YEAR(KCC19),MONTH(KCC19)+'Antagelser (Investor)'!$C$8,DAY(KCC19)))),"")</f>
        <v/>
      </c>
      <c r="KCE19" s="30" t="str">
        <f>+IFERROR(IF(KCD19="Dato",'Antagelser (Investor)'!$C$7,IF(KCD19='Antagelser (Investor)'!$C$9,"",DATE(YEAR(KCD19),MONTH(KCD19)+'Antagelser (Investor)'!$C$8,DAY(KCD19)))),"")</f>
        <v/>
      </c>
      <c r="KCF19" s="30" t="str">
        <f>+IFERROR(IF(KCE19="Dato",'Antagelser (Investor)'!$C$7,IF(KCE19='Antagelser (Investor)'!$C$9,"",DATE(YEAR(KCE19),MONTH(KCE19)+'Antagelser (Investor)'!$C$8,DAY(KCE19)))),"")</f>
        <v/>
      </c>
      <c r="KCG19" s="30" t="str">
        <f>+IFERROR(IF(KCF19="Dato",'Antagelser (Investor)'!$C$7,IF(KCF19='Antagelser (Investor)'!$C$9,"",DATE(YEAR(KCF19),MONTH(KCF19)+'Antagelser (Investor)'!$C$8,DAY(KCF19)))),"")</f>
        <v/>
      </c>
      <c r="KCH19" s="30" t="str">
        <f>+IFERROR(IF(KCG19="Dato",'Antagelser (Investor)'!$C$7,IF(KCG19='Antagelser (Investor)'!$C$9,"",DATE(YEAR(KCG19),MONTH(KCG19)+'Antagelser (Investor)'!$C$8,DAY(KCG19)))),"")</f>
        <v/>
      </c>
      <c r="KCI19" s="30" t="str">
        <f>+IFERROR(IF(KCH19="Dato",'Antagelser (Investor)'!$C$7,IF(KCH19='Antagelser (Investor)'!$C$9,"",DATE(YEAR(KCH19),MONTH(KCH19)+'Antagelser (Investor)'!$C$8,DAY(KCH19)))),"")</f>
        <v/>
      </c>
      <c r="KCJ19" s="30" t="str">
        <f>+IFERROR(IF(KCI19="Dato",'Antagelser (Investor)'!$C$7,IF(KCI19='Antagelser (Investor)'!$C$9,"",DATE(YEAR(KCI19),MONTH(KCI19)+'Antagelser (Investor)'!$C$8,DAY(KCI19)))),"")</f>
        <v/>
      </c>
      <c r="KCK19" s="30" t="str">
        <f>+IFERROR(IF(KCJ19="Dato",'Antagelser (Investor)'!$C$7,IF(KCJ19='Antagelser (Investor)'!$C$9,"",DATE(YEAR(KCJ19),MONTH(KCJ19)+'Antagelser (Investor)'!$C$8,DAY(KCJ19)))),"")</f>
        <v/>
      </c>
      <c r="KCL19" s="30" t="str">
        <f>+IFERROR(IF(KCK19="Dato",'Antagelser (Investor)'!$C$7,IF(KCK19='Antagelser (Investor)'!$C$9,"",DATE(YEAR(KCK19),MONTH(KCK19)+'Antagelser (Investor)'!$C$8,DAY(KCK19)))),"")</f>
        <v/>
      </c>
      <c r="KCM19" s="30" t="str">
        <f>+IFERROR(IF(KCL19="Dato",'Antagelser (Investor)'!$C$7,IF(KCL19='Antagelser (Investor)'!$C$9,"",DATE(YEAR(KCL19),MONTH(KCL19)+'Antagelser (Investor)'!$C$8,DAY(KCL19)))),"")</f>
        <v/>
      </c>
      <c r="KCN19" s="30" t="str">
        <f>+IFERROR(IF(KCM19="Dato",'Antagelser (Investor)'!$C$7,IF(KCM19='Antagelser (Investor)'!$C$9,"",DATE(YEAR(KCM19),MONTH(KCM19)+'Antagelser (Investor)'!$C$8,DAY(KCM19)))),"")</f>
        <v/>
      </c>
      <c r="KCO19" s="30" t="str">
        <f>+IFERROR(IF(KCN19="Dato",'Antagelser (Investor)'!$C$7,IF(KCN19='Antagelser (Investor)'!$C$9,"",DATE(YEAR(KCN19),MONTH(KCN19)+'Antagelser (Investor)'!$C$8,DAY(KCN19)))),"")</f>
        <v/>
      </c>
      <c r="KCP19" s="30" t="str">
        <f>+IFERROR(IF(KCO19="Dato",'Antagelser (Investor)'!$C$7,IF(KCO19='Antagelser (Investor)'!$C$9,"",DATE(YEAR(KCO19),MONTH(KCO19)+'Antagelser (Investor)'!$C$8,DAY(KCO19)))),"")</f>
        <v/>
      </c>
      <c r="KCQ19" s="30" t="str">
        <f>+IFERROR(IF(KCP19="Dato",'Antagelser (Investor)'!$C$7,IF(KCP19='Antagelser (Investor)'!$C$9,"",DATE(YEAR(KCP19),MONTH(KCP19)+'Antagelser (Investor)'!$C$8,DAY(KCP19)))),"")</f>
        <v/>
      </c>
      <c r="KCR19" s="30" t="str">
        <f>+IFERROR(IF(KCQ19="Dato",'Antagelser (Investor)'!$C$7,IF(KCQ19='Antagelser (Investor)'!$C$9,"",DATE(YEAR(KCQ19),MONTH(KCQ19)+'Antagelser (Investor)'!$C$8,DAY(KCQ19)))),"")</f>
        <v/>
      </c>
      <c r="KCS19" s="30" t="str">
        <f>+IFERROR(IF(KCR19="Dato",'Antagelser (Investor)'!$C$7,IF(KCR19='Antagelser (Investor)'!$C$9,"",DATE(YEAR(KCR19),MONTH(KCR19)+'Antagelser (Investor)'!$C$8,DAY(KCR19)))),"")</f>
        <v/>
      </c>
      <c r="KCT19" s="30" t="str">
        <f>+IFERROR(IF(KCS19="Dato",'Antagelser (Investor)'!$C$7,IF(KCS19='Antagelser (Investor)'!$C$9,"",DATE(YEAR(KCS19),MONTH(KCS19)+'Antagelser (Investor)'!$C$8,DAY(KCS19)))),"")</f>
        <v/>
      </c>
      <c r="KCU19" s="30" t="str">
        <f>+IFERROR(IF(KCT19="Dato",'Antagelser (Investor)'!$C$7,IF(KCT19='Antagelser (Investor)'!$C$9,"",DATE(YEAR(KCT19),MONTH(KCT19)+'Antagelser (Investor)'!$C$8,DAY(KCT19)))),"")</f>
        <v/>
      </c>
      <c r="KCV19" s="30" t="str">
        <f>+IFERROR(IF(KCU19="Dato",'Antagelser (Investor)'!$C$7,IF(KCU19='Antagelser (Investor)'!$C$9,"",DATE(YEAR(KCU19),MONTH(KCU19)+'Antagelser (Investor)'!$C$8,DAY(KCU19)))),"")</f>
        <v/>
      </c>
      <c r="KCW19" s="30" t="str">
        <f>+IFERROR(IF(KCV19="Dato",'Antagelser (Investor)'!$C$7,IF(KCV19='Antagelser (Investor)'!$C$9,"",DATE(YEAR(KCV19),MONTH(KCV19)+'Antagelser (Investor)'!$C$8,DAY(KCV19)))),"")</f>
        <v/>
      </c>
      <c r="KCX19" s="30" t="str">
        <f>+IFERROR(IF(KCW19="Dato",'Antagelser (Investor)'!$C$7,IF(KCW19='Antagelser (Investor)'!$C$9,"",DATE(YEAR(KCW19),MONTH(KCW19)+'Antagelser (Investor)'!$C$8,DAY(KCW19)))),"")</f>
        <v/>
      </c>
      <c r="KCY19" s="30" t="str">
        <f>+IFERROR(IF(KCX19="Dato",'Antagelser (Investor)'!$C$7,IF(KCX19='Antagelser (Investor)'!$C$9,"",DATE(YEAR(KCX19),MONTH(KCX19)+'Antagelser (Investor)'!$C$8,DAY(KCX19)))),"")</f>
        <v/>
      </c>
      <c r="KCZ19" s="30" t="str">
        <f>+IFERROR(IF(KCY19="Dato",'Antagelser (Investor)'!$C$7,IF(KCY19='Antagelser (Investor)'!$C$9,"",DATE(YEAR(KCY19),MONTH(KCY19)+'Antagelser (Investor)'!$C$8,DAY(KCY19)))),"")</f>
        <v/>
      </c>
      <c r="KDA19" s="30" t="str">
        <f>+IFERROR(IF(KCZ19="Dato",'Antagelser (Investor)'!$C$7,IF(KCZ19='Antagelser (Investor)'!$C$9,"",DATE(YEAR(KCZ19),MONTH(KCZ19)+'Antagelser (Investor)'!$C$8,DAY(KCZ19)))),"")</f>
        <v/>
      </c>
      <c r="KDB19" s="30" t="str">
        <f>+IFERROR(IF(KDA19="Dato",'Antagelser (Investor)'!$C$7,IF(KDA19='Antagelser (Investor)'!$C$9,"",DATE(YEAR(KDA19),MONTH(KDA19)+'Antagelser (Investor)'!$C$8,DAY(KDA19)))),"")</f>
        <v/>
      </c>
      <c r="KDC19" s="30" t="str">
        <f>+IFERROR(IF(KDB19="Dato",'Antagelser (Investor)'!$C$7,IF(KDB19='Antagelser (Investor)'!$C$9,"",DATE(YEAR(KDB19),MONTH(KDB19)+'Antagelser (Investor)'!$C$8,DAY(KDB19)))),"")</f>
        <v/>
      </c>
      <c r="KDD19" s="30" t="str">
        <f>+IFERROR(IF(KDC19="Dato",'Antagelser (Investor)'!$C$7,IF(KDC19='Antagelser (Investor)'!$C$9,"",DATE(YEAR(KDC19),MONTH(KDC19)+'Antagelser (Investor)'!$C$8,DAY(KDC19)))),"")</f>
        <v/>
      </c>
      <c r="KDE19" s="30" t="str">
        <f>+IFERROR(IF(KDD19="Dato",'Antagelser (Investor)'!$C$7,IF(KDD19='Antagelser (Investor)'!$C$9,"",DATE(YEAR(KDD19),MONTH(KDD19)+'Antagelser (Investor)'!$C$8,DAY(KDD19)))),"")</f>
        <v/>
      </c>
      <c r="KDF19" s="30" t="str">
        <f>+IFERROR(IF(KDE19="Dato",'Antagelser (Investor)'!$C$7,IF(KDE19='Antagelser (Investor)'!$C$9,"",DATE(YEAR(KDE19),MONTH(KDE19)+'Antagelser (Investor)'!$C$8,DAY(KDE19)))),"")</f>
        <v/>
      </c>
      <c r="KDG19" s="30" t="str">
        <f>+IFERROR(IF(KDF19="Dato",'Antagelser (Investor)'!$C$7,IF(KDF19='Antagelser (Investor)'!$C$9,"",DATE(YEAR(KDF19),MONTH(KDF19)+'Antagelser (Investor)'!$C$8,DAY(KDF19)))),"")</f>
        <v/>
      </c>
      <c r="KDH19" s="30" t="str">
        <f>+IFERROR(IF(KDG19="Dato",'Antagelser (Investor)'!$C$7,IF(KDG19='Antagelser (Investor)'!$C$9,"",DATE(YEAR(KDG19),MONTH(KDG19)+'Antagelser (Investor)'!$C$8,DAY(KDG19)))),"")</f>
        <v/>
      </c>
      <c r="KDI19" s="30" t="str">
        <f>+IFERROR(IF(KDH19="Dato",'Antagelser (Investor)'!$C$7,IF(KDH19='Antagelser (Investor)'!$C$9,"",DATE(YEAR(KDH19),MONTH(KDH19)+'Antagelser (Investor)'!$C$8,DAY(KDH19)))),"")</f>
        <v/>
      </c>
      <c r="KDJ19" s="30" t="str">
        <f>+IFERROR(IF(KDI19="Dato",'Antagelser (Investor)'!$C$7,IF(KDI19='Antagelser (Investor)'!$C$9,"",DATE(YEAR(KDI19),MONTH(KDI19)+'Antagelser (Investor)'!$C$8,DAY(KDI19)))),"")</f>
        <v/>
      </c>
      <c r="KDK19" s="30" t="str">
        <f>+IFERROR(IF(KDJ19="Dato",'Antagelser (Investor)'!$C$7,IF(KDJ19='Antagelser (Investor)'!$C$9,"",DATE(YEAR(KDJ19),MONTH(KDJ19)+'Antagelser (Investor)'!$C$8,DAY(KDJ19)))),"")</f>
        <v/>
      </c>
      <c r="KDL19" s="30" t="str">
        <f>+IFERROR(IF(KDK19="Dato",'Antagelser (Investor)'!$C$7,IF(KDK19='Antagelser (Investor)'!$C$9,"",DATE(YEAR(KDK19),MONTH(KDK19)+'Antagelser (Investor)'!$C$8,DAY(KDK19)))),"")</f>
        <v/>
      </c>
      <c r="KDM19" s="30" t="str">
        <f>+IFERROR(IF(KDL19="Dato",'Antagelser (Investor)'!$C$7,IF(KDL19='Antagelser (Investor)'!$C$9,"",DATE(YEAR(KDL19),MONTH(KDL19)+'Antagelser (Investor)'!$C$8,DAY(KDL19)))),"")</f>
        <v/>
      </c>
      <c r="KDN19" s="30" t="str">
        <f>+IFERROR(IF(KDM19="Dato",'Antagelser (Investor)'!$C$7,IF(KDM19='Antagelser (Investor)'!$C$9,"",DATE(YEAR(KDM19),MONTH(KDM19)+'Antagelser (Investor)'!$C$8,DAY(KDM19)))),"")</f>
        <v/>
      </c>
      <c r="KDO19" s="30" t="str">
        <f>+IFERROR(IF(KDN19="Dato",'Antagelser (Investor)'!$C$7,IF(KDN19='Antagelser (Investor)'!$C$9,"",DATE(YEAR(KDN19),MONTH(KDN19)+'Antagelser (Investor)'!$C$8,DAY(KDN19)))),"")</f>
        <v/>
      </c>
      <c r="KDP19" s="30" t="str">
        <f>+IFERROR(IF(KDO19="Dato",'Antagelser (Investor)'!$C$7,IF(KDO19='Antagelser (Investor)'!$C$9,"",DATE(YEAR(KDO19),MONTH(KDO19)+'Antagelser (Investor)'!$C$8,DAY(KDO19)))),"")</f>
        <v/>
      </c>
      <c r="KDQ19" s="30" t="str">
        <f>+IFERROR(IF(KDP19="Dato",'Antagelser (Investor)'!$C$7,IF(KDP19='Antagelser (Investor)'!$C$9,"",DATE(YEAR(KDP19),MONTH(KDP19)+'Antagelser (Investor)'!$C$8,DAY(KDP19)))),"")</f>
        <v/>
      </c>
      <c r="KDR19" s="30" t="str">
        <f>+IFERROR(IF(KDQ19="Dato",'Antagelser (Investor)'!$C$7,IF(KDQ19='Antagelser (Investor)'!$C$9,"",DATE(YEAR(KDQ19),MONTH(KDQ19)+'Antagelser (Investor)'!$C$8,DAY(KDQ19)))),"")</f>
        <v/>
      </c>
      <c r="KDS19" s="30" t="str">
        <f>+IFERROR(IF(KDR19="Dato",'Antagelser (Investor)'!$C$7,IF(KDR19='Antagelser (Investor)'!$C$9,"",DATE(YEAR(KDR19),MONTH(KDR19)+'Antagelser (Investor)'!$C$8,DAY(KDR19)))),"")</f>
        <v/>
      </c>
      <c r="KDT19" s="30" t="str">
        <f>+IFERROR(IF(KDS19="Dato",'Antagelser (Investor)'!$C$7,IF(KDS19='Antagelser (Investor)'!$C$9,"",DATE(YEAR(KDS19),MONTH(KDS19)+'Antagelser (Investor)'!$C$8,DAY(KDS19)))),"")</f>
        <v/>
      </c>
      <c r="KDU19" s="30" t="str">
        <f>+IFERROR(IF(KDT19="Dato",'Antagelser (Investor)'!$C$7,IF(KDT19='Antagelser (Investor)'!$C$9,"",DATE(YEAR(KDT19),MONTH(KDT19)+'Antagelser (Investor)'!$C$8,DAY(KDT19)))),"")</f>
        <v/>
      </c>
      <c r="KDV19" s="30" t="str">
        <f>+IFERROR(IF(KDU19="Dato",'Antagelser (Investor)'!$C$7,IF(KDU19='Antagelser (Investor)'!$C$9,"",DATE(YEAR(KDU19),MONTH(KDU19)+'Antagelser (Investor)'!$C$8,DAY(KDU19)))),"")</f>
        <v/>
      </c>
      <c r="KDW19" s="30" t="str">
        <f>+IFERROR(IF(KDV19="Dato",'Antagelser (Investor)'!$C$7,IF(KDV19='Antagelser (Investor)'!$C$9,"",DATE(YEAR(KDV19),MONTH(KDV19)+'Antagelser (Investor)'!$C$8,DAY(KDV19)))),"")</f>
        <v/>
      </c>
      <c r="KDX19" s="30" t="str">
        <f>+IFERROR(IF(KDW19="Dato",'Antagelser (Investor)'!$C$7,IF(KDW19='Antagelser (Investor)'!$C$9,"",DATE(YEAR(KDW19),MONTH(KDW19)+'Antagelser (Investor)'!$C$8,DAY(KDW19)))),"")</f>
        <v/>
      </c>
      <c r="KDY19" s="30" t="str">
        <f>+IFERROR(IF(KDX19="Dato",'Antagelser (Investor)'!$C$7,IF(KDX19='Antagelser (Investor)'!$C$9,"",DATE(YEAR(KDX19),MONTH(KDX19)+'Antagelser (Investor)'!$C$8,DAY(KDX19)))),"")</f>
        <v/>
      </c>
      <c r="KDZ19" s="30" t="str">
        <f>+IFERROR(IF(KDY19="Dato",'Antagelser (Investor)'!$C$7,IF(KDY19='Antagelser (Investor)'!$C$9,"",DATE(YEAR(KDY19),MONTH(KDY19)+'Antagelser (Investor)'!$C$8,DAY(KDY19)))),"")</f>
        <v/>
      </c>
      <c r="KEA19" s="30" t="str">
        <f>+IFERROR(IF(KDZ19="Dato",'Antagelser (Investor)'!$C$7,IF(KDZ19='Antagelser (Investor)'!$C$9,"",DATE(YEAR(KDZ19),MONTH(KDZ19)+'Antagelser (Investor)'!$C$8,DAY(KDZ19)))),"")</f>
        <v/>
      </c>
      <c r="KEB19" s="30" t="str">
        <f>+IFERROR(IF(KEA19="Dato",'Antagelser (Investor)'!$C$7,IF(KEA19='Antagelser (Investor)'!$C$9,"",DATE(YEAR(KEA19),MONTH(KEA19)+'Antagelser (Investor)'!$C$8,DAY(KEA19)))),"")</f>
        <v/>
      </c>
      <c r="KEC19" s="30" t="str">
        <f>+IFERROR(IF(KEB19="Dato",'Antagelser (Investor)'!$C$7,IF(KEB19='Antagelser (Investor)'!$C$9,"",DATE(YEAR(KEB19),MONTH(KEB19)+'Antagelser (Investor)'!$C$8,DAY(KEB19)))),"")</f>
        <v/>
      </c>
      <c r="KED19" s="30" t="str">
        <f>+IFERROR(IF(KEC19="Dato",'Antagelser (Investor)'!$C$7,IF(KEC19='Antagelser (Investor)'!$C$9,"",DATE(YEAR(KEC19),MONTH(KEC19)+'Antagelser (Investor)'!$C$8,DAY(KEC19)))),"")</f>
        <v/>
      </c>
      <c r="KEE19" s="30" t="str">
        <f>+IFERROR(IF(KED19="Dato",'Antagelser (Investor)'!$C$7,IF(KED19='Antagelser (Investor)'!$C$9,"",DATE(YEAR(KED19),MONTH(KED19)+'Antagelser (Investor)'!$C$8,DAY(KED19)))),"")</f>
        <v/>
      </c>
      <c r="KEF19" s="30" t="str">
        <f>+IFERROR(IF(KEE19="Dato",'Antagelser (Investor)'!$C$7,IF(KEE19='Antagelser (Investor)'!$C$9,"",DATE(YEAR(KEE19),MONTH(KEE19)+'Antagelser (Investor)'!$C$8,DAY(KEE19)))),"")</f>
        <v/>
      </c>
      <c r="KEG19" s="30" t="str">
        <f>+IFERROR(IF(KEF19="Dato",'Antagelser (Investor)'!$C$7,IF(KEF19='Antagelser (Investor)'!$C$9,"",DATE(YEAR(KEF19),MONTH(KEF19)+'Antagelser (Investor)'!$C$8,DAY(KEF19)))),"")</f>
        <v/>
      </c>
      <c r="KEH19" s="30" t="str">
        <f>+IFERROR(IF(KEG19="Dato",'Antagelser (Investor)'!$C$7,IF(KEG19='Antagelser (Investor)'!$C$9,"",DATE(YEAR(KEG19),MONTH(KEG19)+'Antagelser (Investor)'!$C$8,DAY(KEG19)))),"")</f>
        <v/>
      </c>
      <c r="KEI19" s="30" t="str">
        <f>+IFERROR(IF(KEH19="Dato",'Antagelser (Investor)'!$C$7,IF(KEH19='Antagelser (Investor)'!$C$9,"",DATE(YEAR(KEH19),MONTH(KEH19)+'Antagelser (Investor)'!$C$8,DAY(KEH19)))),"")</f>
        <v/>
      </c>
      <c r="KEJ19" s="30" t="str">
        <f>+IFERROR(IF(KEI19="Dato",'Antagelser (Investor)'!$C$7,IF(KEI19='Antagelser (Investor)'!$C$9,"",DATE(YEAR(KEI19),MONTH(KEI19)+'Antagelser (Investor)'!$C$8,DAY(KEI19)))),"")</f>
        <v/>
      </c>
      <c r="KEK19" s="30" t="str">
        <f>+IFERROR(IF(KEJ19="Dato",'Antagelser (Investor)'!$C$7,IF(KEJ19='Antagelser (Investor)'!$C$9,"",DATE(YEAR(KEJ19),MONTH(KEJ19)+'Antagelser (Investor)'!$C$8,DAY(KEJ19)))),"")</f>
        <v/>
      </c>
      <c r="KEL19" s="30" t="str">
        <f>+IFERROR(IF(KEK19="Dato",'Antagelser (Investor)'!$C$7,IF(KEK19='Antagelser (Investor)'!$C$9,"",DATE(YEAR(KEK19),MONTH(KEK19)+'Antagelser (Investor)'!$C$8,DAY(KEK19)))),"")</f>
        <v/>
      </c>
      <c r="KEM19" s="30" t="str">
        <f>+IFERROR(IF(KEL19="Dato",'Antagelser (Investor)'!$C$7,IF(KEL19='Antagelser (Investor)'!$C$9,"",DATE(YEAR(KEL19),MONTH(KEL19)+'Antagelser (Investor)'!$C$8,DAY(KEL19)))),"")</f>
        <v/>
      </c>
      <c r="KEN19" s="30" t="str">
        <f>+IFERROR(IF(KEM19="Dato",'Antagelser (Investor)'!$C$7,IF(KEM19='Antagelser (Investor)'!$C$9,"",DATE(YEAR(KEM19),MONTH(KEM19)+'Antagelser (Investor)'!$C$8,DAY(KEM19)))),"")</f>
        <v/>
      </c>
      <c r="KEO19" s="30" t="str">
        <f>+IFERROR(IF(KEN19="Dato",'Antagelser (Investor)'!$C$7,IF(KEN19='Antagelser (Investor)'!$C$9,"",DATE(YEAR(KEN19),MONTH(KEN19)+'Antagelser (Investor)'!$C$8,DAY(KEN19)))),"")</f>
        <v/>
      </c>
      <c r="KEP19" s="30" t="str">
        <f>+IFERROR(IF(KEO19="Dato",'Antagelser (Investor)'!$C$7,IF(KEO19='Antagelser (Investor)'!$C$9,"",DATE(YEAR(KEO19),MONTH(KEO19)+'Antagelser (Investor)'!$C$8,DAY(KEO19)))),"")</f>
        <v/>
      </c>
      <c r="KEQ19" s="30" t="str">
        <f>+IFERROR(IF(KEP19="Dato",'Antagelser (Investor)'!$C$7,IF(KEP19='Antagelser (Investor)'!$C$9,"",DATE(YEAR(KEP19),MONTH(KEP19)+'Antagelser (Investor)'!$C$8,DAY(KEP19)))),"")</f>
        <v/>
      </c>
      <c r="KER19" s="30" t="str">
        <f>+IFERROR(IF(KEQ19="Dato",'Antagelser (Investor)'!$C$7,IF(KEQ19='Antagelser (Investor)'!$C$9,"",DATE(YEAR(KEQ19),MONTH(KEQ19)+'Antagelser (Investor)'!$C$8,DAY(KEQ19)))),"")</f>
        <v/>
      </c>
      <c r="KES19" s="30" t="str">
        <f>+IFERROR(IF(KER19="Dato",'Antagelser (Investor)'!$C$7,IF(KER19='Antagelser (Investor)'!$C$9,"",DATE(YEAR(KER19),MONTH(KER19)+'Antagelser (Investor)'!$C$8,DAY(KER19)))),"")</f>
        <v/>
      </c>
      <c r="KET19" s="30" t="str">
        <f>+IFERROR(IF(KES19="Dato",'Antagelser (Investor)'!$C$7,IF(KES19='Antagelser (Investor)'!$C$9,"",DATE(YEAR(KES19),MONTH(KES19)+'Antagelser (Investor)'!$C$8,DAY(KES19)))),"")</f>
        <v/>
      </c>
      <c r="KEU19" s="30" t="str">
        <f>+IFERROR(IF(KET19="Dato",'Antagelser (Investor)'!$C$7,IF(KET19='Antagelser (Investor)'!$C$9,"",DATE(YEAR(KET19),MONTH(KET19)+'Antagelser (Investor)'!$C$8,DAY(KET19)))),"")</f>
        <v/>
      </c>
      <c r="KEV19" s="30" t="str">
        <f>+IFERROR(IF(KEU19="Dato",'Antagelser (Investor)'!$C$7,IF(KEU19='Antagelser (Investor)'!$C$9,"",DATE(YEAR(KEU19),MONTH(KEU19)+'Antagelser (Investor)'!$C$8,DAY(KEU19)))),"")</f>
        <v/>
      </c>
      <c r="KEW19" s="30" t="str">
        <f>+IFERROR(IF(KEV19="Dato",'Antagelser (Investor)'!$C$7,IF(KEV19='Antagelser (Investor)'!$C$9,"",DATE(YEAR(KEV19),MONTH(KEV19)+'Antagelser (Investor)'!$C$8,DAY(KEV19)))),"")</f>
        <v/>
      </c>
      <c r="KEX19" s="30" t="str">
        <f>+IFERROR(IF(KEW19="Dato",'Antagelser (Investor)'!$C$7,IF(KEW19='Antagelser (Investor)'!$C$9,"",DATE(YEAR(KEW19),MONTH(KEW19)+'Antagelser (Investor)'!$C$8,DAY(KEW19)))),"")</f>
        <v/>
      </c>
      <c r="KEY19" s="30" t="str">
        <f>+IFERROR(IF(KEX19="Dato",'Antagelser (Investor)'!$C$7,IF(KEX19='Antagelser (Investor)'!$C$9,"",DATE(YEAR(KEX19),MONTH(KEX19)+'Antagelser (Investor)'!$C$8,DAY(KEX19)))),"")</f>
        <v/>
      </c>
      <c r="KEZ19" s="30" t="str">
        <f>+IFERROR(IF(KEY19="Dato",'Antagelser (Investor)'!$C$7,IF(KEY19='Antagelser (Investor)'!$C$9,"",DATE(YEAR(KEY19),MONTH(KEY19)+'Antagelser (Investor)'!$C$8,DAY(KEY19)))),"")</f>
        <v/>
      </c>
      <c r="KFA19" s="30" t="str">
        <f>+IFERROR(IF(KEZ19="Dato",'Antagelser (Investor)'!$C$7,IF(KEZ19='Antagelser (Investor)'!$C$9,"",DATE(YEAR(KEZ19),MONTH(KEZ19)+'Antagelser (Investor)'!$C$8,DAY(KEZ19)))),"")</f>
        <v/>
      </c>
      <c r="KFB19" s="30" t="str">
        <f>+IFERROR(IF(KFA19="Dato",'Antagelser (Investor)'!$C$7,IF(KFA19='Antagelser (Investor)'!$C$9,"",DATE(YEAR(KFA19),MONTH(KFA19)+'Antagelser (Investor)'!$C$8,DAY(KFA19)))),"")</f>
        <v/>
      </c>
      <c r="KFC19" s="30" t="str">
        <f>+IFERROR(IF(KFB19="Dato",'Antagelser (Investor)'!$C$7,IF(KFB19='Antagelser (Investor)'!$C$9,"",DATE(YEAR(KFB19),MONTH(KFB19)+'Antagelser (Investor)'!$C$8,DAY(KFB19)))),"")</f>
        <v/>
      </c>
      <c r="KFD19" s="30" t="str">
        <f>+IFERROR(IF(KFC19="Dato",'Antagelser (Investor)'!$C$7,IF(KFC19='Antagelser (Investor)'!$C$9,"",DATE(YEAR(KFC19),MONTH(KFC19)+'Antagelser (Investor)'!$C$8,DAY(KFC19)))),"")</f>
        <v/>
      </c>
      <c r="KFE19" s="30" t="str">
        <f>+IFERROR(IF(KFD19="Dato",'Antagelser (Investor)'!$C$7,IF(KFD19='Antagelser (Investor)'!$C$9,"",DATE(YEAR(KFD19),MONTH(KFD19)+'Antagelser (Investor)'!$C$8,DAY(KFD19)))),"")</f>
        <v/>
      </c>
      <c r="KFF19" s="30" t="str">
        <f>+IFERROR(IF(KFE19="Dato",'Antagelser (Investor)'!$C$7,IF(KFE19='Antagelser (Investor)'!$C$9,"",DATE(YEAR(KFE19),MONTH(KFE19)+'Antagelser (Investor)'!$C$8,DAY(KFE19)))),"")</f>
        <v/>
      </c>
      <c r="KFG19" s="30" t="str">
        <f>+IFERROR(IF(KFF19="Dato",'Antagelser (Investor)'!$C$7,IF(KFF19='Antagelser (Investor)'!$C$9,"",DATE(YEAR(KFF19),MONTH(KFF19)+'Antagelser (Investor)'!$C$8,DAY(KFF19)))),"")</f>
        <v/>
      </c>
      <c r="KFH19" s="30" t="str">
        <f>+IFERROR(IF(KFG19="Dato",'Antagelser (Investor)'!$C$7,IF(KFG19='Antagelser (Investor)'!$C$9,"",DATE(YEAR(KFG19),MONTH(KFG19)+'Antagelser (Investor)'!$C$8,DAY(KFG19)))),"")</f>
        <v/>
      </c>
      <c r="KFI19" s="30" t="str">
        <f>+IFERROR(IF(KFH19="Dato",'Antagelser (Investor)'!$C$7,IF(KFH19='Antagelser (Investor)'!$C$9,"",DATE(YEAR(KFH19),MONTH(KFH19)+'Antagelser (Investor)'!$C$8,DAY(KFH19)))),"")</f>
        <v/>
      </c>
      <c r="KFJ19" s="30" t="str">
        <f>+IFERROR(IF(KFI19="Dato",'Antagelser (Investor)'!$C$7,IF(KFI19='Antagelser (Investor)'!$C$9,"",DATE(YEAR(KFI19),MONTH(KFI19)+'Antagelser (Investor)'!$C$8,DAY(KFI19)))),"")</f>
        <v/>
      </c>
      <c r="KFK19" s="30" t="str">
        <f>+IFERROR(IF(KFJ19="Dato",'Antagelser (Investor)'!$C$7,IF(KFJ19='Antagelser (Investor)'!$C$9,"",DATE(YEAR(KFJ19),MONTH(KFJ19)+'Antagelser (Investor)'!$C$8,DAY(KFJ19)))),"")</f>
        <v/>
      </c>
      <c r="KFL19" s="30" t="str">
        <f>+IFERROR(IF(KFK19="Dato",'Antagelser (Investor)'!$C$7,IF(KFK19='Antagelser (Investor)'!$C$9,"",DATE(YEAR(KFK19),MONTH(KFK19)+'Antagelser (Investor)'!$C$8,DAY(KFK19)))),"")</f>
        <v/>
      </c>
      <c r="KFM19" s="30" t="str">
        <f>+IFERROR(IF(KFL19="Dato",'Antagelser (Investor)'!$C$7,IF(KFL19='Antagelser (Investor)'!$C$9,"",DATE(YEAR(KFL19),MONTH(KFL19)+'Antagelser (Investor)'!$C$8,DAY(KFL19)))),"")</f>
        <v/>
      </c>
      <c r="KFN19" s="30" t="str">
        <f>+IFERROR(IF(KFM19="Dato",'Antagelser (Investor)'!$C$7,IF(KFM19='Antagelser (Investor)'!$C$9,"",DATE(YEAR(KFM19),MONTH(KFM19)+'Antagelser (Investor)'!$C$8,DAY(KFM19)))),"")</f>
        <v/>
      </c>
      <c r="KFO19" s="30" t="str">
        <f>+IFERROR(IF(KFN19="Dato",'Antagelser (Investor)'!$C$7,IF(KFN19='Antagelser (Investor)'!$C$9,"",DATE(YEAR(KFN19),MONTH(KFN19)+'Antagelser (Investor)'!$C$8,DAY(KFN19)))),"")</f>
        <v/>
      </c>
      <c r="KFP19" s="30" t="str">
        <f>+IFERROR(IF(KFO19="Dato",'Antagelser (Investor)'!$C$7,IF(KFO19='Antagelser (Investor)'!$C$9,"",DATE(YEAR(KFO19),MONTH(KFO19)+'Antagelser (Investor)'!$C$8,DAY(KFO19)))),"")</f>
        <v/>
      </c>
      <c r="KFQ19" s="30" t="str">
        <f>+IFERROR(IF(KFP19="Dato",'Antagelser (Investor)'!$C$7,IF(KFP19='Antagelser (Investor)'!$C$9,"",DATE(YEAR(KFP19),MONTH(KFP19)+'Antagelser (Investor)'!$C$8,DAY(KFP19)))),"")</f>
        <v/>
      </c>
      <c r="KFR19" s="30" t="str">
        <f>+IFERROR(IF(KFQ19="Dato",'Antagelser (Investor)'!$C$7,IF(KFQ19='Antagelser (Investor)'!$C$9,"",DATE(YEAR(KFQ19),MONTH(KFQ19)+'Antagelser (Investor)'!$C$8,DAY(KFQ19)))),"")</f>
        <v/>
      </c>
      <c r="KFS19" s="30" t="str">
        <f>+IFERROR(IF(KFR19="Dato",'Antagelser (Investor)'!$C$7,IF(KFR19='Antagelser (Investor)'!$C$9,"",DATE(YEAR(KFR19),MONTH(KFR19)+'Antagelser (Investor)'!$C$8,DAY(KFR19)))),"")</f>
        <v/>
      </c>
      <c r="KFT19" s="30" t="str">
        <f>+IFERROR(IF(KFS19="Dato",'Antagelser (Investor)'!$C$7,IF(KFS19='Antagelser (Investor)'!$C$9,"",DATE(YEAR(KFS19),MONTH(KFS19)+'Antagelser (Investor)'!$C$8,DAY(KFS19)))),"")</f>
        <v/>
      </c>
      <c r="KFU19" s="30" t="str">
        <f>+IFERROR(IF(KFT19="Dato",'Antagelser (Investor)'!$C$7,IF(KFT19='Antagelser (Investor)'!$C$9,"",DATE(YEAR(KFT19),MONTH(KFT19)+'Antagelser (Investor)'!$C$8,DAY(KFT19)))),"")</f>
        <v/>
      </c>
      <c r="KFV19" s="30" t="str">
        <f>+IFERROR(IF(KFU19="Dato",'Antagelser (Investor)'!$C$7,IF(KFU19='Antagelser (Investor)'!$C$9,"",DATE(YEAR(KFU19),MONTH(KFU19)+'Antagelser (Investor)'!$C$8,DAY(KFU19)))),"")</f>
        <v/>
      </c>
      <c r="KFW19" s="30" t="str">
        <f>+IFERROR(IF(KFV19="Dato",'Antagelser (Investor)'!$C$7,IF(KFV19='Antagelser (Investor)'!$C$9,"",DATE(YEAR(KFV19),MONTH(KFV19)+'Antagelser (Investor)'!$C$8,DAY(KFV19)))),"")</f>
        <v/>
      </c>
      <c r="KFX19" s="30" t="str">
        <f>+IFERROR(IF(KFW19="Dato",'Antagelser (Investor)'!$C$7,IF(KFW19='Antagelser (Investor)'!$C$9,"",DATE(YEAR(KFW19),MONTH(KFW19)+'Antagelser (Investor)'!$C$8,DAY(KFW19)))),"")</f>
        <v/>
      </c>
      <c r="KFY19" s="30" t="str">
        <f>+IFERROR(IF(KFX19="Dato",'Antagelser (Investor)'!$C$7,IF(KFX19='Antagelser (Investor)'!$C$9,"",DATE(YEAR(KFX19),MONTH(KFX19)+'Antagelser (Investor)'!$C$8,DAY(KFX19)))),"")</f>
        <v/>
      </c>
      <c r="KFZ19" s="30" t="str">
        <f>+IFERROR(IF(KFY19="Dato",'Antagelser (Investor)'!$C$7,IF(KFY19='Antagelser (Investor)'!$C$9,"",DATE(YEAR(KFY19),MONTH(KFY19)+'Antagelser (Investor)'!$C$8,DAY(KFY19)))),"")</f>
        <v/>
      </c>
      <c r="KGA19" s="30" t="str">
        <f>+IFERROR(IF(KFZ19="Dato",'Antagelser (Investor)'!$C$7,IF(KFZ19='Antagelser (Investor)'!$C$9,"",DATE(YEAR(KFZ19),MONTH(KFZ19)+'Antagelser (Investor)'!$C$8,DAY(KFZ19)))),"")</f>
        <v/>
      </c>
      <c r="KGB19" s="30" t="str">
        <f>+IFERROR(IF(KGA19="Dato",'Antagelser (Investor)'!$C$7,IF(KGA19='Antagelser (Investor)'!$C$9,"",DATE(YEAR(KGA19),MONTH(KGA19)+'Antagelser (Investor)'!$C$8,DAY(KGA19)))),"")</f>
        <v/>
      </c>
      <c r="KGC19" s="30" t="str">
        <f>+IFERROR(IF(KGB19="Dato",'Antagelser (Investor)'!$C$7,IF(KGB19='Antagelser (Investor)'!$C$9,"",DATE(YEAR(KGB19),MONTH(KGB19)+'Antagelser (Investor)'!$C$8,DAY(KGB19)))),"")</f>
        <v/>
      </c>
      <c r="KGD19" s="30" t="str">
        <f>+IFERROR(IF(KGC19="Dato",'Antagelser (Investor)'!$C$7,IF(KGC19='Antagelser (Investor)'!$C$9,"",DATE(YEAR(KGC19),MONTH(KGC19)+'Antagelser (Investor)'!$C$8,DAY(KGC19)))),"")</f>
        <v/>
      </c>
      <c r="KGE19" s="30" t="str">
        <f>+IFERROR(IF(KGD19="Dato",'Antagelser (Investor)'!$C$7,IF(KGD19='Antagelser (Investor)'!$C$9,"",DATE(YEAR(KGD19),MONTH(KGD19)+'Antagelser (Investor)'!$C$8,DAY(KGD19)))),"")</f>
        <v/>
      </c>
      <c r="KGF19" s="30" t="str">
        <f>+IFERROR(IF(KGE19="Dato",'Antagelser (Investor)'!$C$7,IF(KGE19='Antagelser (Investor)'!$C$9,"",DATE(YEAR(KGE19),MONTH(KGE19)+'Antagelser (Investor)'!$C$8,DAY(KGE19)))),"")</f>
        <v/>
      </c>
      <c r="KGG19" s="30" t="str">
        <f>+IFERROR(IF(KGF19="Dato",'Antagelser (Investor)'!$C$7,IF(KGF19='Antagelser (Investor)'!$C$9,"",DATE(YEAR(KGF19),MONTH(KGF19)+'Antagelser (Investor)'!$C$8,DAY(KGF19)))),"")</f>
        <v/>
      </c>
      <c r="KGH19" s="30" t="str">
        <f>+IFERROR(IF(KGG19="Dato",'Antagelser (Investor)'!$C$7,IF(KGG19='Antagelser (Investor)'!$C$9,"",DATE(YEAR(KGG19),MONTH(KGG19)+'Antagelser (Investor)'!$C$8,DAY(KGG19)))),"")</f>
        <v/>
      </c>
      <c r="KGI19" s="30" t="str">
        <f>+IFERROR(IF(KGH19="Dato",'Antagelser (Investor)'!$C$7,IF(KGH19='Antagelser (Investor)'!$C$9,"",DATE(YEAR(KGH19),MONTH(KGH19)+'Antagelser (Investor)'!$C$8,DAY(KGH19)))),"")</f>
        <v/>
      </c>
      <c r="KGJ19" s="30" t="str">
        <f>+IFERROR(IF(KGI19="Dato",'Antagelser (Investor)'!$C$7,IF(KGI19='Antagelser (Investor)'!$C$9,"",DATE(YEAR(KGI19),MONTH(KGI19)+'Antagelser (Investor)'!$C$8,DAY(KGI19)))),"")</f>
        <v/>
      </c>
      <c r="KGK19" s="30" t="str">
        <f>+IFERROR(IF(KGJ19="Dato",'Antagelser (Investor)'!$C$7,IF(KGJ19='Antagelser (Investor)'!$C$9,"",DATE(YEAR(KGJ19),MONTH(KGJ19)+'Antagelser (Investor)'!$C$8,DAY(KGJ19)))),"")</f>
        <v/>
      </c>
      <c r="KGL19" s="30" t="str">
        <f>+IFERROR(IF(KGK19="Dato",'Antagelser (Investor)'!$C$7,IF(KGK19='Antagelser (Investor)'!$C$9,"",DATE(YEAR(KGK19),MONTH(KGK19)+'Antagelser (Investor)'!$C$8,DAY(KGK19)))),"")</f>
        <v/>
      </c>
      <c r="KGM19" s="30" t="str">
        <f>+IFERROR(IF(KGL19="Dato",'Antagelser (Investor)'!$C$7,IF(KGL19='Antagelser (Investor)'!$C$9,"",DATE(YEAR(KGL19),MONTH(KGL19)+'Antagelser (Investor)'!$C$8,DAY(KGL19)))),"")</f>
        <v/>
      </c>
      <c r="KGN19" s="30" t="str">
        <f>+IFERROR(IF(KGM19="Dato",'Antagelser (Investor)'!$C$7,IF(KGM19='Antagelser (Investor)'!$C$9,"",DATE(YEAR(KGM19),MONTH(KGM19)+'Antagelser (Investor)'!$C$8,DAY(KGM19)))),"")</f>
        <v/>
      </c>
      <c r="KGO19" s="30" t="str">
        <f>+IFERROR(IF(KGN19="Dato",'Antagelser (Investor)'!$C$7,IF(KGN19='Antagelser (Investor)'!$C$9,"",DATE(YEAR(KGN19),MONTH(KGN19)+'Antagelser (Investor)'!$C$8,DAY(KGN19)))),"")</f>
        <v/>
      </c>
      <c r="KGP19" s="30" t="str">
        <f>+IFERROR(IF(KGO19="Dato",'Antagelser (Investor)'!$C$7,IF(KGO19='Antagelser (Investor)'!$C$9,"",DATE(YEAR(KGO19),MONTH(KGO19)+'Antagelser (Investor)'!$C$8,DAY(KGO19)))),"")</f>
        <v/>
      </c>
      <c r="KGQ19" s="30" t="str">
        <f>+IFERROR(IF(KGP19="Dato",'Antagelser (Investor)'!$C$7,IF(KGP19='Antagelser (Investor)'!$C$9,"",DATE(YEAR(KGP19),MONTH(KGP19)+'Antagelser (Investor)'!$C$8,DAY(KGP19)))),"")</f>
        <v/>
      </c>
      <c r="KGR19" s="30" t="str">
        <f>+IFERROR(IF(KGQ19="Dato",'Antagelser (Investor)'!$C$7,IF(KGQ19='Antagelser (Investor)'!$C$9,"",DATE(YEAR(KGQ19),MONTH(KGQ19)+'Antagelser (Investor)'!$C$8,DAY(KGQ19)))),"")</f>
        <v/>
      </c>
      <c r="KGS19" s="30" t="str">
        <f>+IFERROR(IF(KGR19="Dato",'Antagelser (Investor)'!$C$7,IF(KGR19='Antagelser (Investor)'!$C$9,"",DATE(YEAR(KGR19),MONTH(KGR19)+'Antagelser (Investor)'!$C$8,DAY(KGR19)))),"")</f>
        <v/>
      </c>
      <c r="KGT19" s="30" t="str">
        <f>+IFERROR(IF(KGS19="Dato",'Antagelser (Investor)'!$C$7,IF(KGS19='Antagelser (Investor)'!$C$9,"",DATE(YEAR(KGS19),MONTH(KGS19)+'Antagelser (Investor)'!$C$8,DAY(KGS19)))),"")</f>
        <v/>
      </c>
      <c r="KGU19" s="30" t="str">
        <f>+IFERROR(IF(KGT19="Dato",'Antagelser (Investor)'!$C$7,IF(KGT19='Antagelser (Investor)'!$C$9,"",DATE(YEAR(KGT19),MONTH(KGT19)+'Antagelser (Investor)'!$C$8,DAY(KGT19)))),"")</f>
        <v/>
      </c>
      <c r="KGV19" s="30" t="str">
        <f>+IFERROR(IF(KGU19="Dato",'Antagelser (Investor)'!$C$7,IF(KGU19='Antagelser (Investor)'!$C$9,"",DATE(YEAR(KGU19),MONTH(KGU19)+'Antagelser (Investor)'!$C$8,DAY(KGU19)))),"")</f>
        <v/>
      </c>
      <c r="KGW19" s="30" t="str">
        <f>+IFERROR(IF(KGV19="Dato",'Antagelser (Investor)'!$C$7,IF(KGV19='Antagelser (Investor)'!$C$9,"",DATE(YEAR(KGV19),MONTH(KGV19)+'Antagelser (Investor)'!$C$8,DAY(KGV19)))),"")</f>
        <v/>
      </c>
      <c r="KGX19" s="30" t="str">
        <f>+IFERROR(IF(KGW19="Dato",'Antagelser (Investor)'!$C$7,IF(KGW19='Antagelser (Investor)'!$C$9,"",DATE(YEAR(KGW19),MONTH(KGW19)+'Antagelser (Investor)'!$C$8,DAY(KGW19)))),"")</f>
        <v/>
      </c>
      <c r="KGY19" s="30" t="str">
        <f>+IFERROR(IF(KGX19="Dato",'Antagelser (Investor)'!$C$7,IF(KGX19='Antagelser (Investor)'!$C$9,"",DATE(YEAR(KGX19),MONTH(KGX19)+'Antagelser (Investor)'!$C$8,DAY(KGX19)))),"")</f>
        <v/>
      </c>
      <c r="KGZ19" s="30" t="str">
        <f>+IFERROR(IF(KGY19="Dato",'Antagelser (Investor)'!$C$7,IF(KGY19='Antagelser (Investor)'!$C$9,"",DATE(YEAR(KGY19),MONTH(KGY19)+'Antagelser (Investor)'!$C$8,DAY(KGY19)))),"")</f>
        <v/>
      </c>
      <c r="KHA19" s="30" t="str">
        <f>+IFERROR(IF(KGZ19="Dato",'Antagelser (Investor)'!$C$7,IF(KGZ19='Antagelser (Investor)'!$C$9,"",DATE(YEAR(KGZ19),MONTH(KGZ19)+'Antagelser (Investor)'!$C$8,DAY(KGZ19)))),"")</f>
        <v/>
      </c>
      <c r="KHB19" s="30" t="str">
        <f>+IFERROR(IF(KHA19="Dato",'Antagelser (Investor)'!$C$7,IF(KHA19='Antagelser (Investor)'!$C$9,"",DATE(YEAR(KHA19),MONTH(KHA19)+'Antagelser (Investor)'!$C$8,DAY(KHA19)))),"")</f>
        <v/>
      </c>
      <c r="KHC19" s="30" t="str">
        <f>+IFERROR(IF(KHB19="Dato",'Antagelser (Investor)'!$C$7,IF(KHB19='Antagelser (Investor)'!$C$9,"",DATE(YEAR(KHB19),MONTH(KHB19)+'Antagelser (Investor)'!$C$8,DAY(KHB19)))),"")</f>
        <v/>
      </c>
      <c r="KHD19" s="30" t="str">
        <f>+IFERROR(IF(KHC19="Dato",'Antagelser (Investor)'!$C$7,IF(KHC19='Antagelser (Investor)'!$C$9,"",DATE(YEAR(KHC19),MONTH(KHC19)+'Antagelser (Investor)'!$C$8,DAY(KHC19)))),"")</f>
        <v/>
      </c>
      <c r="KHE19" s="30" t="str">
        <f>+IFERROR(IF(KHD19="Dato",'Antagelser (Investor)'!$C$7,IF(KHD19='Antagelser (Investor)'!$C$9,"",DATE(YEAR(KHD19),MONTH(KHD19)+'Antagelser (Investor)'!$C$8,DAY(KHD19)))),"")</f>
        <v/>
      </c>
      <c r="KHF19" s="30" t="str">
        <f>+IFERROR(IF(KHE19="Dato",'Antagelser (Investor)'!$C$7,IF(KHE19='Antagelser (Investor)'!$C$9,"",DATE(YEAR(KHE19),MONTH(KHE19)+'Antagelser (Investor)'!$C$8,DAY(KHE19)))),"")</f>
        <v/>
      </c>
      <c r="KHG19" s="30" t="str">
        <f>+IFERROR(IF(KHF19="Dato",'Antagelser (Investor)'!$C$7,IF(KHF19='Antagelser (Investor)'!$C$9,"",DATE(YEAR(KHF19),MONTH(KHF19)+'Antagelser (Investor)'!$C$8,DAY(KHF19)))),"")</f>
        <v/>
      </c>
      <c r="KHH19" s="30" t="str">
        <f>+IFERROR(IF(KHG19="Dato",'Antagelser (Investor)'!$C$7,IF(KHG19='Antagelser (Investor)'!$C$9,"",DATE(YEAR(KHG19),MONTH(KHG19)+'Antagelser (Investor)'!$C$8,DAY(KHG19)))),"")</f>
        <v/>
      </c>
      <c r="KHI19" s="30" t="str">
        <f>+IFERROR(IF(KHH19="Dato",'Antagelser (Investor)'!$C$7,IF(KHH19='Antagelser (Investor)'!$C$9,"",DATE(YEAR(KHH19),MONTH(KHH19)+'Antagelser (Investor)'!$C$8,DAY(KHH19)))),"")</f>
        <v/>
      </c>
      <c r="KHJ19" s="30" t="str">
        <f>+IFERROR(IF(KHI19="Dato",'Antagelser (Investor)'!$C$7,IF(KHI19='Antagelser (Investor)'!$C$9,"",DATE(YEAR(KHI19),MONTH(KHI19)+'Antagelser (Investor)'!$C$8,DAY(KHI19)))),"")</f>
        <v/>
      </c>
      <c r="KHK19" s="30" t="str">
        <f>+IFERROR(IF(KHJ19="Dato",'Antagelser (Investor)'!$C$7,IF(KHJ19='Antagelser (Investor)'!$C$9,"",DATE(YEAR(KHJ19),MONTH(KHJ19)+'Antagelser (Investor)'!$C$8,DAY(KHJ19)))),"")</f>
        <v/>
      </c>
      <c r="KHL19" s="30" t="str">
        <f>+IFERROR(IF(KHK19="Dato",'Antagelser (Investor)'!$C$7,IF(KHK19='Antagelser (Investor)'!$C$9,"",DATE(YEAR(KHK19),MONTH(KHK19)+'Antagelser (Investor)'!$C$8,DAY(KHK19)))),"")</f>
        <v/>
      </c>
      <c r="KHM19" s="30" t="str">
        <f>+IFERROR(IF(KHL19="Dato",'Antagelser (Investor)'!$C$7,IF(KHL19='Antagelser (Investor)'!$C$9,"",DATE(YEAR(KHL19),MONTH(KHL19)+'Antagelser (Investor)'!$C$8,DAY(KHL19)))),"")</f>
        <v/>
      </c>
      <c r="KHN19" s="30" t="str">
        <f>+IFERROR(IF(KHM19="Dato",'Antagelser (Investor)'!$C$7,IF(KHM19='Antagelser (Investor)'!$C$9,"",DATE(YEAR(KHM19),MONTH(KHM19)+'Antagelser (Investor)'!$C$8,DAY(KHM19)))),"")</f>
        <v/>
      </c>
      <c r="KHO19" s="30" t="str">
        <f>+IFERROR(IF(KHN19="Dato",'Antagelser (Investor)'!$C$7,IF(KHN19='Antagelser (Investor)'!$C$9,"",DATE(YEAR(KHN19),MONTH(KHN19)+'Antagelser (Investor)'!$C$8,DAY(KHN19)))),"")</f>
        <v/>
      </c>
      <c r="KHP19" s="30" t="str">
        <f>+IFERROR(IF(KHO19="Dato",'Antagelser (Investor)'!$C$7,IF(KHO19='Antagelser (Investor)'!$C$9,"",DATE(YEAR(KHO19),MONTH(KHO19)+'Antagelser (Investor)'!$C$8,DAY(KHO19)))),"")</f>
        <v/>
      </c>
      <c r="KHQ19" s="30" t="str">
        <f>+IFERROR(IF(KHP19="Dato",'Antagelser (Investor)'!$C$7,IF(KHP19='Antagelser (Investor)'!$C$9,"",DATE(YEAR(KHP19),MONTH(KHP19)+'Antagelser (Investor)'!$C$8,DAY(KHP19)))),"")</f>
        <v/>
      </c>
      <c r="KHR19" s="30" t="str">
        <f>+IFERROR(IF(KHQ19="Dato",'Antagelser (Investor)'!$C$7,IF(KHQ19='Antagelser (Investor)'!$C$9,"",DATE(YEAR(KHQ19),MONTH(KHQ19)+'Antagelser (Investor)'!$C$8,DAY(KHQ19)))),"")</f>
        <v/>
      </c>
      <c r="KHS19" s="30" t="str">
        <f>+IFERROR(IF(KHR19="Dato",'Antagelser (Investor)'!$C$7,IF(KHR19='Antagelser (Investor)'!$C$9,"",DATE(YEAR(KHR19),MONTH(KHR19)+'Antagelser (Investor)'!$C$8,DAY(KHR19)))),"")</f>
        <v/>
      </c>
      <c r="KHT19" s="30" t="str">
        <f>+IFERROR(IF(KHS19="Dato",'Antagelser (Investor)'!$C$7,IF(KHS19='Antagelser (Investor)'!$C$9,"",DATE(YEAR(KHS19),MONTH(KHS19)+'Antagelser (Investor)'!$C$8,DAY(KHS19)))),"")</f>
        <v/>
      </c>
      <c r="KHU19" s="30" t="str">
        <f>+IFERROR(IF(KHT19="Dato",'Antagelser (Investor)'!$C$7,IF(KHT19='Antagelser (Investor)'!$C$9,"",DATE(YEAR(KHT19),MONTH(KHT19)+'Antagelser (Investor)'!$C$8,DAY(KHT19)))),"")</f>
        <v/>
      </c>
      <c r="KHV19" s="30" t="str">
        <f>+IFERROR(IF(KHU19="Dato",'Antagelser (Investor)'!$C$7,IF(KHU19='Antagelser (Investor)'!$C$9,"",DATE(YEAR(KHU19),MONTH(KHU19)+'Antagelser (Investor)'!$C$8,DAY(KHU19)))),"")</f>
        <v/>
      </c>
      <c r="KHW19" s="30" t="str">
        <f>+IFERROR(IF(KHV19="Dato",'Antagelser (Investor)'!$C$7,IF(KHV19='Antagelser (Investor)'!$C$9,"",DATE(YEAR(KHV19),MONTH(KHV19)+'Antagelser (Investor)'!$C$8,DAY(KHV19)))),"")</f>
        <v/>
      </c>
      <c r="KHX19" s="30" t="str">
        <f>+IFERROR(IF(KHW19="Dato",'Antagelser (Investor)'!$C$7,IF(KHW19='Antagelser (Investor)'!$C$9,"",DATE(YEAR(KHW19),MONTH(KHW19)+'Antagelser (Investor)'!$C$8,DAY(KHW19)))),"")</f>
        <v/>
      </c>
      <c r="KHY19" s="30" t="str">
        <f>+IFERROR(IF(KHX19="Dato",'Antagelser (Investor)'!$C$7,IF(KHX19='Antagelser (Investor)'!$C$9,"",DATE(YEAR(KHX19),MONTH(KHX19)+'Antagelser (Investor)'!$C$8,DAY(KHX19)))),"")</f>
        <v/>
      </c>
      <c r="KHZ19" s="30" t="str">
        <f>+IFERROR(IF(KHY19="Dato",'Antagelser (Investor)'!$C$7,IF(KHY19='Antagelser (Investor)'!$C$9,"",DATE(YEAR(KHY19),MONTH(KHY19)+'Antagelser (Investor)'!$C$8,DAY(KHY19)))),"")</f>
        <v/>
      </c>
      <c r="KIA19" s="30" t="str">
        <f>+IFERROR(IF(KHZ19="Dato",'Antagelser (Investor)'!$C$7,IF(KHZ19='Antagelser (Investor)'!$C$9,"",DATE(YEAR(KHZ19),MONTH(KHZ19)+'Antagelser (Investor)'!$C$8,DAY(KHZ19)))),"")</f>
        <v/>
      </c>
      <c r="KIB19" s="30" t="str">
        <f>+IFERROR(IF(KIA19="Dato",'Antagelser (Investor)'!$C$7,IF(KIA19='Antagelser (Investor)'!$C$9,"",DATE(YEAR(KIA19),MONTH(KIA19)+'Antagelser (Investor)'!$C$8,DAY(KIA19)))),"")</f>
        <v/>
      </c>
      <c r="KIC19" s="30" t="str">
        <f>+IFERROR(IF(KIB19="Dato",'Antagelser (Investor)'!$C$7,IF(KIB19='Antagelser (Investor)'!$C$9,"",DATE(YEAR(KIB19),MONTH(KIB19)+'Antagelser (Investor)'!$C$8,DAY(KIB19)))),"")</f>
        <v/>
      </c>
      <c r="KID19" s="30" t="str">
        <f>+IFERROR(IF(KIC19="Dato",'Antagelser (Investor)'!$C$7,IF(KIC19='Antagelser (Investor)'!$C$9,"",DATE(YEAR(KIC19),MONTH(KIC19)+'Antagelser (Investor)'!$C$8,DAY(KIC19)))),"")</f>
        <v/>
      </c>
      <c r="KIE19" s="30" t="str">
        <f>+IFERROR(IF(KID19="Dato",'Antagelser (Investor)'!$C$7,IF(KID19='Antagelser (Investor)'!$C$9,"",DATE(YEAR(KID19),MONTH(KID19)+'Antagelser (Investor)'!$C$8,DAY(KID19)))),"")</f>
        <v/>
      </c>
      <c r="KIF19" s="30" t="str">
        <f>+IFERROR(IF(KIE19="Dato",'Antagelser (Investor)'!$C$7,IF(KIE19='Antagelser (Investor)'!$C$9,"",DATE(YEAR(KIE19),MONTH(KIE19)+'Antagelser (Investor)'!$C$8,DAY(KIE19)))),"")</f>
        <v/>
      </c>
      <c r="KIG19" s="30" t="str">
        <f>+IFERROR(IF(KIF19="Dato",'Antagelser (Investor)'!$C$7,IF(KIF19='Antagelser (Investor)'!$C$9,"",DATE(YEAR(KIF19),MONTH(KIF19)+'Antagelser (Investor)'!$C$8,DAY(KIF19)))),"")</f>
        <v/>
      </c>
      <c r="KIH19" s="30" t="str">
        <f>+IFERROR(IF(KIG19="Dato",'Antagelser (Investor)'!$C$7,IF(KIG19='Antagelser (Investor)'!$C$9,"",DATE(YEAR(KIG19),MONTH(KIG19)+'Antagelser (Investor)'!$C$8,DAY(KIG19)))),"")</f>
        <v/>
      </c>
      <c r="KII19" s="30" t="str">
        <f>+IFERROR(IF(KIH19="Dato",'Antagelser (Investor)'!$C$7,IF(KIH19='Antagelser (Investor)'!$C$9,"",DATE(YEAR(KIH19),MONTH(KIH19)+'Antagelser (Investor)'!$C$8,DAY(KIH19)))),"")</f>
        <v/>
      </c>
      <c r="KIJ19" s="30" t="str">
        <f>+IFERROR(IF(KII19="Dato",'Antagelser (Investor)'!$C$7,IF(KII19='Antagelser (Investor)'!$C$9,"",DATE(YEAR(KII19),MONTH(KII19)+'Antagelser (Investor)'!$C$8,DAY(KII19)))),"")</f>
        <v/>
      </c>
      <c r="KIK19" s="30" t="str">
        <f>+IFERROR(IF(KIJ19="Dato",'Antagelser (Investor)'!$C$7,IF(KIJ19='Antagelser (Investor)'!$C$9,"",DATE(YEAR(KIJ19),MONTH(KIJ19)+'Antagelser (Investor)'!$C$8,DAY(KIJ19)))),"")</f>
        <v/>
      </c>
      <c r="KIL19" s="30" t="str">
        <f>+IFERROR(IF(KIK19="Dato",'Antagelser (Investor)'!$C$7,IF(KIK19='Antagelser (Investor)'!$C$9,"",DATE(YEAR(KIK19),MONTH(KIK19)+'Antagelser (Investor)'!$C$8,DAY(KIK19)))),"")</f>
        <v/>
      </c>
      <c r="KIM19" s="30" t="str">
        <f>+IFERROR(IF(KIL19="Dato",'Antagelser (Investor)'!$C$7,IF(KIL19='Antagelser (Investor)'!$C$9,"",DATE(YEAR(KIL19),MONTH(KIL19)+'Antagelser (Investor)'!$C$8,DAY(KIL19)))),"")</f>
        <v/>
      </c>
      <c r="KIN19" s="30" t="str">
        <f>+IFERROR(IF(KIM19="Dato",'Antagelser (Investor)'!$C$7,IF(KIM19='Antagelser (Investor)'!$C$9,"",DATE(YEAR(KIM19),MONTH(KIM19)+'Antagelser (Investor)'!$C$8,DAY(KIM19)))),"")</f>
        <v/>
      </c>
      <c r="KIO19" s="30" t="str">
        <f>+IFERROR(IF(KIN19="Dato",'Antagelser (Investor)'!$C$7,IF(KIN19='Antagelser (Investor)'!$C$9,"",DATE(YEAR(KIN19),MONTH(KIN19)+'Antagelser (Investor)'!$C$8,DAY(KIN19)))),"")</f>
        <v/>
      </c>
      <c r="KIP19" s="30" t="str">
        <f>+IFERROR(IF(KIO19="Dato",'Antagelser (Investor)'!$C$7,IF(KIO19='Antagelser (Investor)'!$C$9,"",DATE(YEAR(KIO19),MONTH(KIO19)+'Antagelser (Investor)'!$C$8,DAY(KIO19)))),"")</f>
        <v/>
      </c>
      <c r="KIQ19" s="30" t="str">
        <f>+IFERROR(IF(KIP19="Dato",'Antagelser (Investor)'!$C$7,IF(KIP19='Antagelser (Investor)'!$C$9,"",DATE(YEAR(KIP19),MONTH(KIP19)+'Antagelser (Investor)'!$C$8,DAY(KIP19)))),"")</f>
        <v/>
      </c>
      <c r="KIR19" s="30" t="str">
        <f>+IFERROR(IF(KIQ19="Dato",'Antagelser (Investor)'!$C$7,IF(KIQ19='Antagelser (Investor)'!$C$9,"",DATE(YEAR(KIQ19),MONTH(KIQ19)+'Antagelser (Investor)'!$C$8,DAY(KIQ19)))),"")</f>
        <v/>
      </c>
      <c r="KIS19" s="30" t="str">
        <f>+IFERROR(IF(KIR19="Dato",'Antagelser (Investor)'!$C$7,IF(KIR19='Antagelser (Investor)'!$C$9,"",DATE(YEAR(KIR19),MONTH(KIR19)+'Antagelser (Investor)'!$C$8,DAY(KIR19)))),"")</f>
        <v/>
      </c>
      <c r="KIT19" s="30" t="str">
        <f>+IFERROR(IF(KIS19="Dato",'Antagelser (Investor)'!$C$7,IF(KIS19='Antagelser (Investor)'!$C$9,"",DATE(YEAR(KIS19),MONTH(KIS19)+'Antagelser (Investor)'!$C$8,DAY(KIS19)))),"")</f>
        <v/>
      </c>
      <c r="KIU19" s="30" t="str">
        <f>+IFERROR(IF(KIT19="Dato",'Antagelser (Investor)'!$C$7,IF(KIT19='Antagelser (Investor)'!$C$9,"",DATE(YEAR(KIT19),MONTH(KIT19)+'Antagelser (Investor)'!$C$8,DAY(KIT19)))),"")</f>
        <v/>
      </c>
      <c r="KIV19" s="30" t="str">
        <f>+IFERROR(IF(KIU19="Dato",'Antagelser (Investor)'!$C$7,IF(KIU19='Antagelser (Investor)'!$C$9,"",DATE(YEAR(KIU19),MONTH(KIU19)+'Antagelser (Investor)'!$C$8,DAY(KIU19)))),"")</f>
        <v/>
      </c>
      <c r="KIW19" s="30" t="str">
        <f>+IFERROR(IF(KIV19="Dato",'Antagelser (Investor)'!$C$7,IF(KIV19='Antagelser (Investor)'!$C$9,"",DATE(YEAR(KIV19),MONTH(KIV19)+'Antagelser (Investor)'!$C$8,DAY(KIV19)))),"")</f>
        <v/>
      </c>
      <c r="KIX19" s="30" t="str">
        <f>+IFERROR(IF(KIW19="Dato",'Antagelser (Investor)'!$C$7,IF(KIW19='Antagelser (Investor)'!$C$9,"",DATE(YEAR(KIW19),MONTH(KIW19)+'Antagelser (Investor)'!$C$8,DAY(KIW19)))),"")</f>
        <v/>
      </c>
      <c r="KIY19" s="30" t="str">
        <f>+IFERROR(IF(KIX19="Dato",'Antagelser (Investor)'!$C$7,IF(KIX19='Antagelser (Investor)'!$C$9,"",DATE(YEAR(KIX19),MONTH(KIX19)+'Antagelser (Investor)'!$C$8,DAY(KIX19)))),"")</f>
        <v/>
      </c>
      <c r="KIZ19" s="30" t="str">
        <f>+IFERROR(IF(KIY19="Dato",'Antagelser (Investor)'!$C$7,IF(KIY19='Antagelser (Investor)'!$C$9,"",DATE(YEAR(KIY19),MONTH(KIY19)+'Antagelser (Investor)'!$C$8,DAY(KIY19)))),"")</f>
        <v/>
      </c>
      <c r="KJA19" s="30" t="str">
        <f>+IFERROR(IF(KIZ19="Dato",'Antagelser (Investor)'!$C$7,IF(KIZ19='Antagelser (Investor)'!$C$9,"",DATE(YEAR(KIZ19),MONTH(KIZ19)+'Antagelser (Investor)'!$C$8,DAY(KIZ19)))),"")</f>
        <v/>
      </c>
      <c r="KJB19" s="30" t="str">
        <f>+IFERROR(IF(KJA19="Dato",'Antagelser (Investor)'!$C$7,IF(KJA19='Antagelser (Investor)'!$C$9,"",DATE(YEAR(KJA19),MONTH(KJA19)+'Antagelser (Investor)'!$C$8,DAY(KJA19)))),"")</f>
        <v/>
      </c>
      <c r="KJC19" s="30" t="str">
        <f>+IFERROR(IF(KJB19="Dato",'Antagelser (Investor)'!$C$7,IF(KJB19='Antagelser (Investor)'!$C$9,"",DATE(YEAR(KJB19),MONTH(KJB19)+'Antagelser (Investor)'!$C$8,DAY(KJB19)))),"")</f>
        <v/>
      </c>
      <c r="KJD19" s="30" t="str">
        <f>+IFERROR(IF(KJC19="Dato",'Antagelser (Investor)'!$C$7,IF(KJC19='Antagelser (Investor)'!$C$9,"",DATE(YEAR(KJC19),MONTH(KJC19)+'Antagelser (Investor)'!$C$8,DAY(KJC19)))),"")</f>
        <v/>
      </c>
      <c r="KJE19" s="30" t="str">
        <f>+IFERROR(IF(KJD19="Dato",'Antagelser (Investor)'!$C$7,IF(KJD19='Antagelser (Investor)'!$C$9,"",DATE(YEAR(KJD19),MONTH(KJD19)+'Antagelser (Investor)'!$C$8,DAY(KJD19)))),"")</f>
        <v/>
      </c>
      <c r="KJF19" s="30" t="str">
        <f>+IFERROR(IF(KJE19="Dato",'Antagelser (Investor)'!$C$7,IF(KJE19='Antagelser (Investor)'!$C$9,"",DATE(YEAR(KJE19),MONTH(KJE19)+'Antagelser (Investor)'!$C$8,DAY(KJE19)))),"")</f>
        <v/>
      </c>
      <c r="KJG19" s="30" t="str">
        <f>+IFERROR(IF(KJF19="Dato",'Antagelser (Investor)'!$C$7,IF(KJF19='Antagelser (Investor)'!$C$9,"",DATE(YEAR(KJF19),MONTH(KJF19)+'Antagelser (Investor)'!$C$8,DAY(KJF19)))),"")</f>
        <v/>
      </c>
      <c r="KJH19" s="30" t="str">
        <f>+IFERROR(IF(KJG19="Dato",'Antagelser (Investor)'!$C$7,IF(KJG19='Antagelser (Investor)'!$C$9,"",DATE(YEAR(KJG19),MONTH(KJG19)+'Antagelser (Investor)'!$C$8,DAY(KJG19)))),"")</f>
        <v/>
      </c>
      <c r="KJI19" s="30" t="str">
        <f>+IFERROR(IF(KJH19="Dato",'Antagelser (Investor)'!$C$7,IF(KJH19='Antagelser (Investor)'!$C$9,"",DATE(YEAR(KJH19),MONTH(KJH19)+'Antagelser (Investor)'!$C$8,DAY(KJH19)))),"")</f>
        <v/>
      </c>
      <c r="KJJ19" s="30" t="str">
        <f>+IFERROR(IF(KJI19="Dato",'Antagelser (Investor)'!$C$7,IF(KJI19='Antagelser (Investor)'!$C$9,"",DATE(YEAR(KJI19),MONTH(KJI19)+'Antagelser (Investor)'!$C$8,DAY(KJI19)))),"")</f>
        <v/>
      </c>
      <c r="KJK19" s="30" t="str">
        <f>+IFERROR(IF(KJJ19="Dato",'Antagelser (Investor)'!$C$7,IF(KJJ19='Antagelser (Investor)'!$C$9,"",DATE(YEAR(KJJ19),MONTH(KJJ19)+'Antagelser (Investor)'!$C$8,DAY(KJJ19)))),"")</f>
        <v/>
      </c>
      <c r="KJL19" s="30" t="str">
        <f>+IFERROR(IF(KJK19="Dato",'Antagelser (Investor)'!$C$7,IF(KJK19='Antagelser (Investor)'!$C$9,"",DATE(YEAR(KJK19),MONTH(KJK19)+'Antagelser (Investor)'!$C$8,DAY(KJK19)))),"")</f>
        <v/>
      </c>
      <c r="KJM19" s="30" t="str">
        <f>+IFERROR(IF(KJL19="Dato",'Antagelser (Investor)'!$C$7,IF(KJL19='Antagelser (Investor)'!$C$9,"",DATE(YEAR(KJL19),MONTH(KJL19)+'Antagelser (Investor)'!$C$8,DAY(KJL19)))),"")</f>
        <v/>
      </c>
      <c r="KJN19" s="30" t="str">
        <f>+IFERROR(IF(KJM19="Dato",'Antagelser (Investor)'!$C$7,IF(KJM19='Antagelser (Investor)'!$C$9,"",DATE(YEAR(KJM19),MONTH(KJM19)+'Antagelser (Investor)'!$C$8,DAY(KJM19)))),"")</f>
        <v/>
      </c>
      <c r="KJO19" s="30" t="str">
        <f>+IFERROR(IF(KJN19="Dato",'Antagelser (Investor)'!$C$7,IF(KJN19='Antagelser (Investor)'!$C$9,"",DATE(YEAR(KJN19),MONTH(KJN19)+'Antagelser (Investor)'!$C$8,DAY(KJN19)))),"")</f>
        <v/>
      </c>
      <c r="KJP19" s="30" t="str">
        <f>+IFERROR(IF(KJO19="Dato",'Antagelser (Investor)'!$C$7,IF(KJO19='Antagelser (Investor)'!$C$9,"",DATE(YEAR(KJO19),MONTH(KJO19)+'Antagelser (Investor)'!$C$8,DAY(KJO19)))),"")</f>
        <v/>
      </c>
      <c r="KJQ19" s="30" t="str">
        <f>+IFERROR(IF(KJP19="Dato",'Antagelser (Investor)'!$C$7,IF(KJP19='Antagelser (Investor)'!$C$9,"",DATE(YEAR(KJP19),MONTH(KJP19)+'Antagelser (Investor)'!$C$8,DAY(KJP19)))),"")</f>
        <v/>
      </c>
      <c r="KJR19" s="30" t="str">
        <f>+IFERROR(IF(KJQ19="Dato",'Antagelser (Investor)'!$C$7,IF(KJQ19='Antagelser (Investor)'!$C$9,"",DATE(YEAR(KJQ19),MONTH(KJQ19)+'Antagelser (Investor)'!$C$8,DAY(KJQ19)))),"")</f>
        <v/>
      </c>
      <c r="KJS19" s="30" t="str">
        <f>+IFERROR(IF(KJR19="Dato",'Antagelser (Investor)'!$C$7,IF(KJR19='Antagelser (Investor)'!$C$9,"",DATE(YEAR(KJR19),MONTH(KJR19)+'Antagelser (Investor)'!$C$8,DAY(KJR19)))),"")</f>
        <v/>
      </c>
      <c r="KJT19" s="30" t="str">
        <f>+IFERROR(IF(KJS19="Dato",'Antagelser (Investor)'!$C$7,IF(KJS19='Antagelser (Investor)'!$C$9,"",DATE(YEAR(KJS19),MONTH(KJS19)+'Antagelser (Investor)'!$C$8,DAY(KJS19)))),"")</f>
        <v/>
      </c>
      <c r="KJU19" s="30" t="str">
        <f>+IFERROR(IF(KJT19="Dato",'Antagelser (Investor)'!$C$7,IF(KJT19='Antagelser (Investor)'!$C$9,"",DATE(YEAR(KJT19),MONTH(KJT19)+'Antagelser (Investor)'!$C$8,DAY(KJT19)))),"")</f>
        <v/>
      </c>
      <c r="KJV19" s="30" t="str">
        <f>+IFERROR(IF(KJU19="Dato",'Antagelser (Investor)'!$C$7,IF(KJU19='Antagelser (Investor)'!$C$9,"",DATE(YEAR(KJU19),MONTH(KJU19)+'Antagelser (Investor)'!$C$8,DAY(KJU19)))),"")</f>
        <v/>
      </c>
      <c r="KJW19" s="30" t="str">
        <f>+IFERROR(IF(KJV19="Dato",'Antagelser (Investor)'!$C$7,IF(KJV19='Antagelser (Investor)'!$C$9,"",DATE(YEAR(KJV19),MONTH(KJV19)+'Antagelser (Investor)'!$C$8,DAY(KJV19)))),"")</f>
        <v/>
      </c>
      <c r="KJX19" s="30" t="str">
        <f>+IFERROR(IF(KJW19="Dato",'Antagelser (Investor)'!$C$7,IF(KJW19='Antagelser (Investor)'!$C$9,"",DATE(YEAR(KJW19),MONTH(KJW19)+'Antagelser (Investor)'!$C$8,DAY(KJW19)))),"")</f>
        <v/>
      </c>
      <c r="KJY19" s="30" t="str">
        <f>+IFERROR(IF(KJX19="Dato",'Antagelser (Investor)'!$C$7,IF(KJX19='Antagelser (Investor)'!$C$9,"",DATE(YEAR(KJX19),MONTH(KJX19)+'Antagelser (Investor)'!$C$8,DAY(KJX19)))),"")</f>
        <v/>
      </c>
      <c r="KJZ19" s="30" t="str">
        <f>+IFERROR(IF(KJY19="Dato",'Antagelser (Investor)'!$C$7,IF(KJY19='Antagelser (Investor)'!$C$9,"",DATE(YEAR(KJY19),MONTH(KJY19)+'Antagelser (Investor)'!$C$8,DAY(KJY19)))),"")</f>
        <v/>
      </c>
      <c r="KKA19" s="30" t="str">
        <f>+IFERROR(IF(KJZ19="Dato",'Antagelser (Investor)'!$C$7,IF(KJZ19='Antagelser (Investor)'!$C$9,"",DATE(YEAR(KJZ19),MONTH(KJZ19)+'Antagelser (Investor)'!$C$8,DAY(KJZ19)))),"")</f>
        <v/>
      </c>
      <c r="KKB19" s="30" t="str">
        <f>+IFERROR(IF(KKA19="Dato",'Antagelser (Investor)'!$C$7,IF(KKA19='Antagelser (Investor)'!$C$9,"",DATE(YEAR(KKA19),MONTH(KKA19)+'Antagelser (Investor)'!$C$8,DAY(KKA19)))),"")</f>
        <v/>
      </c>
      <c r="KKC19" s="30" t="str">
        <f>+IFERROR(IF(KKB19="Dato",'Antagelser (Investor)'!$C$7,IF(KKB19='Antagelser (Investor)'!$C$9,"",DATE(YEAR(KKB19),MONTH(KKB19)+'Antagelser (Investor)'!$C$8,DAY(KKB19)))),"")</f>
        <v/>
      </c>
      <c r="KKD19" s="30" t="str">
        <f>+IFERROR(IF(KKC19="Dato",'Antagelser (Investor)'!$C$7,IF(KKC19='Antagelser (Investor)'!$C$9,"",DATE(YEAR(KKC19),MONTH(KKC19)+'Antagelser (Investor)'!$C$8,DAY(KKC19)))),"")</f>
        <v/>
      </c>
      <c r="KKE19" s="30" t="str">
        <f>+IFERROR(IF(KKD19="Dato",'Antagelser (Investor)'!$C$7,IF(KKD19='Antagelser (Investor)'!$C$9,"",DATE(YEAR(KKD19),MONTH(KKD19)+'Antagelser (Investor)'!$C$8,DAY(KKD19)))),"")</f>
        <v/>
      </c>
      <c r="KKF19" s="30" t="str">
        <f>+IFERROR(IF(KKE19="Dato",'Antagelser (Investor)'!$C$7,IF(KKE19='Antagelser (Investor)'!$C$9,"",DATE(YEAR(KKE19),MONTH(KKE19)+'Antagelser (Investor)'!$C$8,DAY(KKE19)))),"")</f>
        <v/>
      </c>
      <c r="KKG19" s="30" t="str">
        <f>+IFERROR(IF(KKF19="Dato",'Antagelser (Investor)'!$C$7,IF(KKF19='Antagelser (Investor)'!$C$9,"",DATE(YEAR(KKF19),MONTH(KKF19)+'Antagelser (Investor)'!$C$8,DAY(KKF19)))),"")</f>
        <v/>
      </c>
      <c r="KKH19" s="30" t="str">
        <f>+IFERROR(IF(KKG19="Dato",'Antagelser (Investor)'!$C$7,IF(KKG19='Antagelser (Investor)'!$C$9,"",DATE(YEAR(KKG19),MONTH(KKG19)+'Antagelser (Investor)'!$C$8,DAY(KKG19)))),"")</f>
        <v/>
      </c>
      <c r="KKI19" s="30" t="str">
        <f>+IFERROR(IF(KKH19="Dato",'Antagelser (Investor)'!$C$7,IF(KKH19='Antagelser (Investor)'!$C$9,"",DATE(YEAR(KKH19),MONTH(KKH19)+'Antagelser (Investor)'!$C$8,DAY(KKH19)))),"")</f>
        <v/>
      </c>
      <c r="KKJ19" s="30" t="str">
        <f>+IFERROR(IF(KKI19="Dato",'Antagelser (Investor)'!$C$7,IF(KKI19='Antagelser (Investor)'!$C$9,"",DATE(YEAR(KKI19),MONTH(KKI19)+'Antagelser (Investor)'!$C$8,DAY(KKI19)))),"")</f>
        <v/>
      </c>
      <c r="KKK19" s="30" t="str">
        <f>+IFERROR(IF(KKJ19="Dato",'Antagelser (Investor)'!$C$7,IF(KKJ19='Antagelser (Investor)'!$C$9,"",DATE(YEAR(KKJ19),MONTH(KKJ19)+'Antagelser (Investor)'!$C$8,DAY(KKJ19)))),"")</f>
        <v/>
      </c>
      <c r="KKL19" s="30" t="str">
        <f>+IFERROR(IF(KKK19="Dato",'Antagelser (Investor)'!$C$7,IF(KKK19='Antagelser (Investor)'!$C$9,"",DATE(YEAR(KKK19),MONTH(KKK19)+'Antagelser (Investor)'!$C$8,DAY(KKK19)))),"")</f>
        <v/>
      </c>
      <c r="KKM19" s="30" t="str">
        <f>+IFERROR(IF(KKL19="Dato",'Antagelser (Investor)'!$C$7,IF(KKL19='Antagelser (Investor)'!$C$9,"",DATE(YEAR(KKL19),MONTH(KKL19)+'Antagelser (Investor)'!$C$8,DAY(KKL19)))),"")</f>
        <v/>
      </c>
      <c r="KKN19" s="30" t="str">
        <f>+IFERROR(IF(KKM19="Dato",'Antagelser (Investor)'!$C$7,IF(KKM19='Antagelser (Investor)'!$C$9,"",DATE(YEAR(KKM19),MONTH(KKM19)+'Antagelser (Investor)'!$C$8,DAY(KKM19)))),"")</f>
        <v/>
      </c>
      <c r="KKO19" s="30" t="str">
        <f>+IFERROR(IF(KKN19="Dato",'Antagelser (Investor)'!$C$7,IF(KKN19='Antagelser (Investor)'!$C$9,"",DATE(YEAR(KKN19),MONTH(KKN19)+'Antagelser (Investor)'!$C$8,DAY(KKN19)))),"")</f>
        <v/>
      </c>
      <c r="KKP19" s="30" t="str">
        <f>+IFERROR(IF(KKO19="Dato",'Antagelser (Investor)'!$C$7,IF(KKO19='Antagelser (Investor)'!$C$9,"",DATE(YEAR(KKO19),MONTH(KKO19)+'Antagelser (Investor)'!$C$8,DAY(KKO19)))),"")</f>
        <v/>
      </c>
      <c r="KKQ19" s="30" t="str">
        <f>+IFERROR(IF(KKP19="Dato",'Antagelser (Investor)'!$C$7,IF(KKP19='Antagelser (Investor)'!$C$9,"",DATE(YEAR(KKP19),MONTH(KKP19)+'Antagelser (Investor)'!$C$8,DAY(KKP19)))),"")</f>
        <v/>
      </c>
      <c r="KKR19" s="30" t="str">
        <f>+IFERROR(IF(KKQ19="Dato",'Antagelser (Investor)'!$C$7,IF(KKQ19='Antagelser (Investor)'!$C$9,"",DATE(YEAR(KKQ19),MONTH(KKQ19)+'Antagelser (Investor)'!$C$8,DAY(KKQ19)))),"")</f>
        <v/>
      </c>
      <c r="KKS19" s="30" t="str">
        <f>+IFERROR(IF(KKR19="Dato",'Antagelser (Investor)'!$C$7,IF(KKR19='Antagelser (Investor)'!$C$9,"",DATE(YEAR(KKR19),MONTH(KKR19)+'Antagelser (Investor)'!$C$8,DAY(KKR19)))),"")</f>
        <v/>
      </c>
      <c r="KKT19" s="30" t="str">
        <f>+IFERROR(IF(KKS19="Dato",'Antagelser (Investor)'!$C$7,IF(KKS19='Antagelser (Investor)'!$C$9,"",DATE(YEAR(KKS19),MONTH(KKS19)+'Antagelser (Investor)'!$C$8,DAY(KKS19)))),"")</f>
        <v/>
      </c>
      <c r="KKU19" s="30" t="str">
        <f>+IFERROR(IF(KKT19="Dato",'Antagelser (Investor)'!$C$7,IF(KKT19='Antagelser (Investor)'!$C$9,"",DATE(YEAR(KKT19),MONTH(KKT19)+'Antagelser (Investor)'!$C$8,DAY(KKT19)))),"")</f>
        <v/>
      </c>
      <c r="KKV19" s="30" t="str">
        <f>+IFERROR(IF(KKU19="Dato",'Antagelser (Investor)'!$C$7,IF(KKU19='Antagelser (Investor)'!$C$9,"",DATE(YEAR(KKU19),MONTH(KKU19)+'Antagelser (Investor)'!$C$8,DAY(KKU19)))),"")</f>
        <v/>
      </c>
      <c r="KKW19" s="30" t="str">
        <f>+IFERROR(IF(KKV19="Dato",'Antagelser (Investor)'!$C$7,IF(KKV19='Antagelser (Investor)'!$C$9,"",DATE(YEAR(KKV19),MONTH(KKV19)+'Antagelser (Investor)'!$C$8,DAY(KKV19)))),"")</f>
        <v/>
      </c>
      <c r="KKX19" s="30" t="str">
        <f>+IFERROR(IF(KKW19="Dato",'Antagelser (Investor)'!$C$7,IF(KKW19='Antagelser (Investor)'!$C$9,"",DATE(YEAR(KKW19),MONTH(KKW19)+'Antagelser (Investor)'!$C$8,DAY(KKW19)))),"")</f>
        <v/>
      </c>
      <c r="KKY19" s="30" t="str">
        <f>+IFERROR(IF(KKX19="Dato",'Antagelser (Investor)'!$C$7,IF(KKX19='Antagelser (Investor)'!$C$9,"",DATE(YEAR(KKX19),MONTH(KKX19)+'Antagelser (Investor)'!$C$8,DAY(KKX19)))),"")</f>
        <v/>
      </c>
      <c r="KKZ19" s="30" t="str">
        <f>+IFERROR(IF(KKY19="Dato",'Antagelser (Investor)'!$C$7,IF(KKY19='Antagelser (Investor)'!$C$9,"",DATE(YEAR(KKY19),MONTH(KKY19)+'Antagelser (Investor)'!$C$8,DAY(KKY19)))),"")</f>
        <v/>
      </c>
      <c r="KLA19" s="30" t="str">
        <f>+IFERROR(IF(KKZ19="Dato",'Antagelser (Investor)'!$C$7,IF(KKZ19='Antagelser (Investor)'!$C$9,"",DATE(YEAR(KKZ19),MONTH(KKZ19)+'Antagelser (Investor)'!$C$8,DAY(KKZ19)))),"")</f>
        <v/>
      </c>
      <c r="KLB19" s="30" t="str">
        <f>+IFERROR(IF(KLA19="Dato",'Antagelser (Investor)'!$C$7,IF(KLA19='Antagelser (Investor)'!$C$9,"",DATE(YEAR(KLA19),MONTH(KLA19)+'Antagelser (Investor)'!$C$8,DAY(KLA19)))),"")</f>
        <v/>
      </c>
      <c r="KLC19" s="30" t="str">
        <f>+IFERROR(IF(KLB19="Dato",'Antagelser (Investor)'!$C$7,IF(KLB19='Antagelser (Investor)'!$C$9,"",DATE(YEAR(KLB19),MONTH(KLB19)+'Antagelser (Investor)'!$C$8,DAY(KLB19)))),"")</f>
        <v/>
      </c>
      <c r="KLD19" s="30" t="str">
        <f>+IFERROR(IF(KLC19="Dato",'Antagelser (Investor)'!$C$7,IF(KLC19='Antagelser (Investor)'!$C$9,"",DATE(YEAR(KLC19),MONTH(KLC19)+'Antagelser (Investor)'!$C$8,DAY(KLC19)))),"")</f>
        <v/>
      </c>
      <c r="KLE19" s="30" t="str">
        <f>+IFERROR(IF(KLD19="Dato",'Antagelser (Investor)'!$C$7,IF(KLD19='Antagelser (Investor)'!$C$9,"",DATE(YEAR(KLD19),MONTH(KLD19)+'Antagelser (Investor)'!$C$8,DAY(KLD19)))),"")</f>
        <v/>
      </c>
      <c r="KLF19" s="30" t="str">
        <f>+IFERROR(IF(KLE19="Dato",'Antagelser (Investor)'!$C$7,IF(KLE19='Antagelser (Investor)'!$C$9,"",DATE(YEAR(KLE19),MONTH(KLE19)+'Antagelser (Investor)'!$C$8,DAY(KLE19)))),"")</f>
        <v/>
      </c>
      <c r="KLG19" s="30" t="str">
        <f>+IFERROR(IF(KLF19="Dato",'Antagelser (Investor)'!$C$7,IF(KLF19='Antagelser (Investor)'!$C$9,"",DATE(YEAR(KLF19),MONTH(KLF19)+'Antagelser (Investor)'!$C$8,DAY(KLF19)))),"")</f>
        <v/>
      </c>
      <c r="KLH19" s="30" t="str">
        <f>+IFERROR(IF(KLG19="Dato",'Antagelser (Investor)'!$C$7,IF(KLG19='Antagelser (Investor)'!$C$9,"",DATE(YEAR(KLG19),MONTH(KLG19)+'Antagelser (Investor)'!$C$8,DAY(KLG19)))),"")</f>
        <v/>
      </c>
      <c r="KLI19" s="30" t="str">
        <f>+IFERROR(IF(KLH19="Dato",'Antagelser (Investor)'!$C$7,IF(KLH19='Antagelser (Investor)'!$C$9,"",DATE(YEAR(KLH19),MONTH(KLH19)+'Antagelser (Investor)'!$C$8,DAY(KLH19)))),"")</f>
        <v/>
      </c>
      <c r="KLJ19" s="30" t="str">
        <f>+IFERROR(IF(KLI19="Dato",'Antagelser (Investor)'!$C$7,IF(KLI19='Antagelser (Investor)'!$C$9,"",DATE(YEAR(KLI19),MONTH(KLI19)+'Antagelser (Investor)'!$C$8,DAY(KLI19)))),"")</f>
        <v/>
      </c>
      <c r="KLK19" s="30" t="str">
        <f>+IFERROR(IF(KLJ19="Dato",'Antagelser (Investor)'!$C$7,IF(KLJ19='Antagelser (Investor)'!$C$9,"",DATE(YEAR(KLJ19),MONTH(KLJ19)+'Antagelser (Investor)'!$C$8,DAY(KLJ19)))),"")</f>
        <v/>
      </c>
      <c r="KLL19" s="30" t="str">
        <f>+IFERROR(IF(KLK19="Dato",'Antagelser (Investor)'!$C$7,IF(KLK19='Antagelser (Investor)'!$C$9,"",DATE(YEAR(KLK19),MONTH(KLK19)+'Antagelser (Investor)'!$C$8,DAY(KLK19)))),"")</f>
        <v/>
      </c>
      <c r="KLM19" s="30" t="str">
        <f>+IFERROR(IF(KLL19="Dato",'Antagelser (Investor)'!$C$7,IF(KLL19='Antagelser (Investor)'!$C$9,"",DATE(YEAR(KLL19),MONTH(KLL19)+'Antagelser (Investor)'!$C$8,DAY(KLL19)))),"")</f>
        <v/>
      </c>
      <c r="KLN19" s="30" t="str">
        <f>+IFERROR(IF(KLM19="Dato",'Antagelser (Investor)'!$C$7,IF(KLM19='Antagelser (Investor)'!$C$9,"",DATE(YEAR(KLM19),MONTH(KLM19)+'Antagelser (Investor)'!$C$8,DAY(KLM19)))),"")</f>
        <v/>
      </c>
      <c r="KLO19" s="30" t="str">
        <f>+IFERROR(IF(KLN19="Dato",'Antagelser (Investor)'!$C$7,IF(KLN19='Antagelser (Investor)'!$C$9,"",DATE(YEAR(KLN19),MONTH(KLN19)+'Antagelser (Investor)'!$C$8,DAY(KLN19)))),"")</f>
        <v/>
      </c>
      <c r="KLP19" s="30" t="str">
        <f>+IFERROR(IF(KLO19="Dato",'Antagelser (Investor)'!$C$7,IF(KLO19='Antagelser (Investor)'!$C$9,"",DATE(YEAR(KLO19),MONTH(KLO19)+'Antagelser (Investor)'!$C$8,DAY(KLO19)))),"")</f>
        <v/>
      </c>
      <c r="KLQ19" s="30" t="str">
        <f>+IFERROR(IF(KLP19="Dato",'Antagelser (Investor)'!$C$7,IF(KLP19='Antagelser (Investor)'!$C$9,"",DATE(YEAR(KLP19),MONTH(KLP19)+'Antagelser (Investor)'!$C$8,DAY(KLP19)))),"")</f>
        <v/>
      </c>
      <c r="KLR19" s="30" t="str">
        <f>+IFERROR(IF(KLQ19="Dato",'Antagelser (Investor)'!$C$7,IF(KLQ19='Antagelser (Investor)'!$C$9,"",DATE(YEAR(KLQ19),MONTH(KLQ19)+'Antagelser (Investor)'!$C$8,DAY(KLQ19)))),"")</f>
        <v/>
      </c>
      <c r="KLS19" s="30" t="str">
        <f>+IFERROR(IF(KLR19="Dato",'Antagelser (Investor)'!$C$7,IF(KLR19='Antagelser (Investor)'!$C$9,"",DATE(YEAR(KLR19),MONTH(KLR19)+'Antagelser (Investor)'!$C$8,DAY(KLR19)))),"")</f>
        <v/>
      </c>
      <c r="KLT19" s="30" t="str">
        <f>+IFERROR(IF(KLS19="Dato",'Antagelser (Investor)'!$C$7,IF(KLS19='Antagelser (Investor)'!$C$9,"",DATE(YEAR(KLS19),MONTH(KLS19)+'Antagelser (Investor)'!$C$8,DAY(KLS19)))),"")</f>
        <v/>
      </c>
      <c r="KLU19" s="30" t="str">
        <f>+IFERROR(IF(KLT19="Dato",'Antagelser (Investor)'!$C$7,IF(KLT19='Antagelser (Investor)'!$C$9,"",DATE(YEAR(KLT19),MONTH(KLT19)+'Antagelser (Investor)'!$C$8,DAY(KLT19)))),"")</f>
        <v/>
      </c>
      <c r="KLV19" s="30" t="str">
        <f>+IFERROR(IF(KLU19="Dato",'Antagelser (Investor)'!$C$7,IF(KLU19='Antagelser (Investor)'!$C$9,"",DATE(YEAR(KLU19),MONTH(KLU19)+'Antagelser (Investor)'!$C$8,DAY(KLU19)))),"")</f>
        <v/>
      </c>
      <c r="KLW19" s="30" t="str">
        <f>+IFERROR(IF(KLV19="Dato",'Antagelser (Investor)'!$C$7,IF(KLV19='Antagelser (Investor)'!$C$9,"",DATE(YEAR(KLV19),MONTH(KLV19)+'Antagelser (Investor)'!$C$8,DAY(KLV19)))),"")</f>
        <v/>
      </c>
      <c r="KLX19" s="30" t="str">
        <f>+IFERROR(IF(KLW19="Dato",'Antagelser (Investor)'!$C$7,IF(KLW19='Antagelser (Investor)'!$C$9,"",DATE(YEAR(KLW19),MONTH(KLW19)+'Antagelser (Investor)'!$C$8,DAY(KLW19)))),"")</f>
        <v/>
      </c>
      <c r="KLY19" s="30" t="str">
        <f>+IFERROR(IF(KLX19="Dato",'Antagelser (Investor)'!$C$7,IF(KLX19='Antagelser (Investor)'!$C$9,"",DATE(YEAR(KLX19),MONTH(KLX19)+'Antagelser (Investor)'!$C$8,DAY(KLX19)))),"")</f>
        <v/>
      </c>
      <c r="KLZ19" s="30" t="str">
        <f>+IFERROR(IF(KLY19="Dato",'Antagelser (Investor)'!$C$7,IF(KLY19='Antagelser (Investor)'!$C$9,"",DATE(YEAR(KLY19),MONTH(KLY19)+'Antagelser (Investor)'!$C$8,DAY(KLY19)))),"")</f>
        <v/>
      </c>
      <c r="KMA19" s="30" t="str">
        <f>+IFERROR(IF(KLZ19="Dato",'Antagelser (Investor)'!$C$7,IF(KLZ19='Antagelser (Investor)'!$C$9,"",DATE(YEAR(KLZ19),MONTH(KLZ19)+'Antagelser (Investor)'!$C$8,DAY(KLZ19)))),"")</f>
        <v/>
      </c>
      <c r="KMB19" s="30" t="str">
        <f>+IFERROR(IF(KMA19="Dato",'Antagelser (Investor)'!$C$7,IF(KMA19='Antagelser (Investor)'!$C$9,"",DATE(YEAR(KMA19),MONTH(KMA19)+'Antagelser (Investor)'!$C$8,DAY(KMA19)))),"")</f>
        <v/>
      </c>
      <c r="KMC19" s="30" t="str">
        <f>+IFERROR(IF(KMB19="Dato",'Antagelser (Investor)'!$C$7,IF(KMB19='Antagelser (Investor)'!$C$9,"",DATE(YEAR(KMB19),MONTH(KMB19)+'Antagelser (Investor)'!$C$8,DAY(KMB19)))),"")</f>
        <v/>
      </c>
      <c r="KMD19" s="30" t="str">
        <f>+IFERROR(IF(KMC19="Dato",'Antagelser (Investor)'!$C$7,IF(KMC19='Antagelser (Investor)'!$C$9,"",DATE(YEAR(KMC19),MONTH(KMC19)+'Antagelser (Investor)'!$C$8,DAY(KMC19)))),"")</f>
        <v/>
      </c>
      <c r="KME19" s="30" t="str">
        <f>+IFERROR(IF(KMD19="Dato",'Antagelser (Investor)'!$C$7,IF(KMD19='Antagelser (Investor)'!$C$9,"",DATE(YEAR(KMD19),MONTH(KMD19)+'Antagelser (Investor)'!$C$8,DAY(KMD19)))),"")</f>
        <v/>
      </c>
      <c r="KMF19" s="30" t="str">
        <f>+IFERROR(IF(KME19="Dato",'Antagelser (Investor)'!$C$7,IF(KME19='Antagelser (Investor)'!$C$9,"",DATE(YEAR(KME19),MONTH(KME19)+'Antagelser (Investor)'!$C$8,DAY(KME19)))),"")</f>
        <v/>
      </c>
      <c r="KMG19" s="30" t="str">
        <f>+IFERROR(IF(KMF19="Dato",'Antagelser (Investor)'!$C$7,IF(KMF19='Antagelser (Investor)'!$C$9,"",DATE(YEAR(KMF19),MONTH(KMF19)+'Antagelser (Investor)'!$C$8,DAY(KMF19)))),"")</f>
        <v/>
      </c>
      <c r="KMH19" s="30" t="str">
        <f>+IFERROR(IF(KMG19="Dato",'Antagelser (Investor)'!$C$7,IF(KMG19='Antagelser (Investor)'!$C$9,"",DATE(YEAR(KMG19),MONTH(KMG19)+'Antagelser (Investor)'!$C$8,DAY(KMG19)))),"")</f>
        <v/>
      </c>
      <c r="KMI19" s="30" t="str">
        <f>+IFERROR(IF(KMH19="Dato",'Antagelser (Investor)'!$C$7,IF(KMH19='Antagelser (Investor)'!$C$9,"",DATE(YEAR(KMH19),MONTH(KMH19)+'Antagelser (Investor)'!$C$8,DAY(KMH19)))),"")</f>
        <v/>
      </c>
      <c r="KMJ19" s="30" t="str">
        <f>+IFERROR(IF(KMI19="Dato",'Antagelser (Investor)'!$C$7,IF(KMI19='Antagelser (Investor)'!$C$9,"",DATE(YEAR(KMI19),MONTH(KMI19)+'Antagelser (Investor)'!$C$8,DAY(KMI19)))),"")</f>
        <v/>
      </c>
      <c r="KMK19" s="30" t="str">
        <f>+IFERROR(IF(KMJ19="Dato",'Antagelser (Investor)'!$C$7,IF(KMJ19='Antagelser (Investor)'!$C$9,"",DATE(YEAR(KMJ19),MONTH(KMJ19)+'Antagelser (Investor)'!$C$8,DAY(KMJ19)))),"")</f>
        <v/>
      </c>
      <c r="KML19" s="30" t="str">
        <f>+IFERROR(IF(KMK19="Dato",'Antagelser (Investor)'!$C$7,IF(KMK19='Antagelser (Investor)'!$C$9,"",DATE(YEAR(KMK19),MONTH(KMK19)+'Antagelser (Investor)'!$C$8,DAY(KMK19)))),"")</f>
        <v/>
      </c>
      <c r="KMM19" s="30" t="str">
        <f>+IFERROR(IF(KML19="Dato",'Antagelser (Investor)'!$C$7,IF(KML19='Antagelser (Investor)'!$C$9,"",DATE(YEAR(KML19),MONTH(KML19)+'Antagelser (Investor)'!$C$8,DAY(KML19)))),"")</f>
        <v/>
      </c>
      <c r="KMN19" s="30" t="str">
        <f>+IFERROR(IF(KMM19="Dato",'Antagelser (Investor)'!$C$7,IF(KMM19='Antagelser (Investor)'!$C$9,"",DATE(YEAR(KMM19),MONTH(KMM19)+'Antagelser (Investor)'!$C$8,DAY(KMM19)))),"")</f>
        <v/>
      </c>
      <c r="KMO19" s="30" t="str">
        <f>+IFERROR(IF(KMN19="Dato",'Antagelser (Investor)'!$C$7,IF(KMN19='Antagelser (Investor)'!$C$9,"",DATE(YEAR(KMN19),MONTH(KMN19)+'Antagelser (Investor)'!$C$8,DAY(KMN19)))),"")</f>
        <v/>
      </c>
      <c r="KMP19" s="30" t="str">
        <f>+IFERROR(IF(KMO19="Dato",'Antagelser (Investor)'!$C$7,IF(KMO19='Antagelser (Investor)'!$C$9,"",DATE(YEAR(KMO19),MONTH(KMO19)+'Antagelser (Investor)'!$C$8,DAY(KMO19)))),"")</f>
        <v/>
      </c>
      <c r="KMQ19" s="30" t="str">
        <f>+IFERROR(IF(KMP19="Dato",'Antagelser (Investor)'!$C$7,IF(KMP19='Antagelser (Investor)'!$C$9,"",DATE(YEAR(KMP19),MONTH(KMP19)+'Antagelser (Investor)'!$C$8,DAY(KMP19)))),"")</f>
        <v/>
      </c>
      <c r="KMR19" s="30" t="str">
        <f>+IFERROR(IF(KMQ19="Dato",'Antagelser (Investor)'!$C$7,IF(KMQ19='Antagelser (Investor)'!$C$9,"",DATE(YEAR(KMQ19),MONTH(KMQ19)+'Antagelser (Investor)'!$C$8,DAY(KMQ19)))),"")</f>
        <v/>
      </c>
      <c r="KMS19" s="30" t="str">
        <f>+IFERROR(IF(KMR19="Dato",'Antagelser (Investor)'!$C$7,IF(KMR19='Antagelser (Investor)'!$C$9,"",DATE(YEAR(KMR19),MONTH(KMR19)+'Antagelser (Investor)'!$C$8,DAY(KMR19)))),"")</f>
        <v/>
      </c>
      <c r="KMT19" s="30" t="str">
        <f>+IFERROR(IF(KMS19="Dato",'Antagelser (Investor)'!$C$7,IF(KMS19='Antagelser (Investor)'!$C$9,"",DATE(YEAR(KMS19),MONTH(KMS19)+'Antagelser (Investor)'!$C$8,DAY(KMS19)))),"")</f>
        <v/>
      </c>
      <c r="KMU19" s="30" t="str">
        <f>+IFERROR(IF(KMT19="Dato",'Antagelser (Investor)'!$C$7,IF(KMT19='Antagelser (Investor)'!$C$9,"",DATE(YEAR(KMT19),MONTH(KMT19)+'Antagelser (Investor)'!$C$8,DAY(KMT19)))),"")</f>
        <v/>
      </c>
      <c r="KMV19" s="30" t="str">
        <f>+IFERROR(IF(KMU19="Dato",'Antagelser (Investor)'!$C$7,IF(KMU19='Antagelser (Investor)'!$C$9,"",DATE(YEAR(KMU19),MONTH(KMU19)+'Antagelser (Investor)'!$C$8,DAY(KMU19)))),"")</f>
        <v/>
      </c>
      <c r="KMW19" s="30" t="str">
        <f>+IFERROR(IF(KMV19="Dato",'Antagelser (Investor)'!$C$7,IF(KMV19='Antagelser (Investor)'!$C$9,"",DATE(YEAR(KMV19),MONTH(KMV19)+'Antagelser (Investor)'!$C$8,DAY(KMV19)))),"")</f>
        <v/>
      </c>
      <c r="KMX19" s="30" t="str">
        <f>+IFERROR(IF(KMW19="Dato",'Antagelser (Investor)'!$C$7,IF(KMW19='Antagelser (Investor)'!$C$9,"",DATE(YEAR(KMW19),MONTH(KMW19)+'Antagelser (Investor)'!$C$8,DAY(KMW19)))),"")</f>
        <v/>
      </c>
      <c r="KMY19" s="30" t="str">
        <f>+IFERROR(IF(KMX19="Dato",'Antagelser (Investor)'!$C$7,IF(KMX19='Antagelser (Investor)'!$C$9,"",DATE(YEAR(KMX19),MONTH(KMX19)+'Antagelser (Investor)'!$C$8,DAY(KMX19)))),"")</f>
        <v/>
      </c>
      <c r="KMZ19" s="30" t="str">
        <f>+IFERROR(IF(KMY19="Dato",'Antagelser (Investor)'!$C$7,IF(KMY19='Antagelser (Investor)'!$C$9,"",DATE(YEAR(KMY19),MONTH(KMY19)+'Antagelser (Investor)'!$C$8,DAY(KMY19)))),"")</f>
        <v/>
      </c>
      <c r="KNA19" s="30" t="str">
        <f>+IFERROR(IF(KMZ19="Dato",'Antagelser (Investor)'!$C$7,IF(KMZ19='Antagelser (Investor)'!$C$9,"",DATE(YEAR(KMZ19),MONTH(KMZ19)+'Antagelser (Investor)'!$C$8,DAY(KMZ19)))),"")</f>
        <v/>
      </c>
      <c r="KNB19" s="30" t="str">
        <f>+IFERROR(IF(KNA19="Dato",'Antagelser (Investor)'!$C$7,IF(KNA19='Antagelser (Investor)'!$C$9,"",DATE(YEAR(KNA19),MONTH(KNA19)+'Antagelser (Investor)'!$C$8,DAY(KNA19)))),"")</f>
        <v/>
      </c>
      <c r="KNC19" s="30" t="str">
        <f>+IFERROR(IF(KNB19="Dato",'Antagelser (Investor)'!$C$7,IF(KNB19='Antagelser (Investor)'!$C$9,"",DATE(YEAR(KNB19),MONTH(KNB19)+'Antagelser (Investor)'!$C$8,DAY(KNB19)))),"")</f>
        <v/>
      </c>
      <c r="KND19" s="30" t="str">
        <f>+IFERROR(IF(KNC19="Dato",'Antagelser (Investor)'!$C$7,IF(KNC19='Antagelser (Investor)'!$C$9,"",DATE(YEAR(KNC19),MONTH(KNC19)+'Antagelser (Investor)'!$C$8,DAY(KNC19)))),"")</f>
        <v/>
      </c>
      <c r="KNE19" s="30" t="str">
        <f>+IFERROR(IF(KND19="Dato",'Antagelser (Investor)'!$C$7,IF(KND19='Antagelser (Investor)'!$C$9,"",DATE(YEAR(KND19),MONTH(KND19)+'Antagelser (Investor)'!$C$8,DAY(KND19)))),"")</f>
        <v/>
      </c>
      <c r="KNF19" s="30" t="str">
        <f>+IFERROR(IF(KNE19="Dato",'Antagelser (Investor)'!$C$7,IF(KNE19='Antagelser (Investor)'!$C$9,"",DATE(YEAR(KNE19),MONTH(KNE19)+'Antagelser (Investor)'!$C$8,DAY(KNE19)))),"")</f>
        <v/>
      </c>
      <c r="KNG19" s="30" t="str">
        <f>+IFERROR(IF(KNF19="Dato",'Antagelser (Investor)'!$C$7,IF(KNF19='Antagelser (Investor)'!$C$9,"",DATE(YEAR(KNF19),MONTH(KNF19)+'Antagelser (Investor)'!$C$8,DAY(KNF19)))),"")</f>
        <v/>
      </c>
      <c r="KNH19" s="30" t="str">
        <f>+IFERROR(IF(KNG19="Dato",'Antagelser (Investor)'!$C$7,IF(KNG19='Antagelser (Investor)'!$C$9,"",DATE(YEAR(KNG19),MONTH(KNG19)+'Antagelser (Investor)'!$C$8,DAY(KNG19)))),"")</f>
        <v/>
      </c>
      <c r="KNI19" s="30" t="str">
        <f>+IFERROR(IF(KNH19="Dato",'Antagelser (Investor)'!$C$7,IF(KNH19='Antagelser (Investor)'!$C$9,"",DATE(YEAR(KNH19),MONTH(KNH19)+'Antagelser (Investor)'!$C$8,DAY(KNH19)))),"")</f>
        <v/>
      </c>
      <c r="KNJ19" s="30" t="str">
        <f>+IFERROR(IF(KNI19="Dato",'Antagelser (Investor)'!$C$7,IF(KNI19='Antagelser (Investor)'!$C$9,"",DATE(YEAR(KNI19),MONTH(KNI19)+'Antagelser (Investor)'!$C$8,DAY(KNI19)))),"")</f>
        <v/>
      </c>
      <c r="KNK19" s="30" t="str">
        <f>+IFERROR(IF(KNJ19="Dato",'Antagelser (Investor)'!$C$7,IF(KNJ19='Antagelser (Investor)'!$C$9,"",DATE(YEAR(KNJ19),MONTH(KNJ19)+'Antagelser (Investor)'!$C$8,DAY(KNJ19)))),"")</f>
        <v/>
      </c>
      <c r="KNL19" s="30" t="str">
        <f>+IFERROR(IF(KNK19="Dato",'Antagelser (Investor)'!$C$7,IF(KNK19='Antagelser (Investor)'!$C$9,"",DATE(YEAR(KNK19),MONTH(KNK19)+'Antagelser (Investor)'!$C$8,DAY(KNK19)))),"")</f>
        <v/>
      </c>
      <c r="KNM19" s="30" t="str">
        <f>+IFERROR(IF(KNL19="Dato",'Antagelser (Investor)'!$C$7,IF(KNL19='Antagelser (Investor)'!$C$9,"",DATE(YEAR(KNL19),MONTH(KNL19)+'Antagelser (Investor)'!$C$8,DAY(KNL19)))),"")</f>
        <v/>
      </c>
      <c r="KNN19" s="30" t="str">
        <f>+IFERROR(IF(KNM19="Dato",'Antagelser (Investor)'!$C$7,IF(KNM19='Antagelser (Investor)'!$C$9,"",DATE(YEAR(KNM19),MONTH(KNM19)+'Antagelser (Investor)'!$C$8,DAY(KNM19)))),"")</f>
        <v/>
      </c>
      <c r="KNO19" s="30" t="str">
        <f>+IFERROR(IF(KNN19="Dato",'Antagelser (Investor)'!$C$7,IF(KNN19='Antagelser (Investor)'!$C$9,"",DATE(YEAR(KNN19),MONTH(KNN19)+'Antagelser (Investor)'!$C$8,DAY(KNN19)))),"")</f>
        <v/>
      </c>
      <c r="KNP19" s="30" t="str">
        <f>+IFERROR(IF(KNO19="Dato",'Antagelser (Investor)'!$C$7,IF(KNO19='Antagelser (Investor)'!$C$9,"",DATE(YEAR(KNO19),MONTH(KNO19)+'Antagelser (Investor)'!$C$8,DAY(KNO19)))),"")</f>
        <v/>
      </c>
      <c r="KNQ19" s="30" t="str">
        <f>+IFERROR(IF(KNP19="Dato",'Antagelser (Investor)'!$C$7,IF(KNP19='Antagelser (Investor)'!$C$9,"",DATE(YEAR(KNP19),MONTH(KNP19)+'Antagelser (Investor)'!$C$8,DAY(KNP19)))),"")</f>
        <v/>
      </c>
      <c r="KNR19" s="30" t="str">
        <f>+IFERROR(IF(KNQ19="Dato",'Antagelser (Investor)'!$C$7,IF(KNQ19='Antagelser (Investor)'!$C$9,"",DATE(YEAR(KNQ19),MONTH(KNQ19)+'Antagelser (Investor)'!$C$8,DAY(KNQ19)))),"")</f>
        <v/>
      </c>
      <c r="KNS19" s="30" t="str">
        <f>+IFERROR(IF(KNR19="Dato",'Antagelser (Investor)'!$C$7,IF(KNR19='Antagelser (Investor)'!$C$9,"",DATE(YEAR(KNR19),MONTH(KNR19)+'Antagelser (Investor)'!$C$8,DAY(KNR19)))),"")</f>
        <v/>
      </c>
      <c r="KNT19" s="30" t="str">
        <f>+IFERROR(IF(KNS19="Dato",'Antagelser (Investor)'!$C$7,IF(KNS19='Antagelser (Investor)'!$C$9,"",DATE(YEAR(KNS19),MONTH(KNS19)+'Antagelser (Investor)'!$C$8,DAY(KNS19)))),"")</f>
        <v/>
      </c>
      <c r="KNU19" s="30" t="str">
        <f>+IFERROR(IF(KNT19="Dato",'Antagelser (Investor)'!$C$7,IF(KNT19='Antagelser (Investor)'!$C$9,"",DATE(YEAR(KNT19),MONTH(KNT19)+'Antagelser (Investor)'!$C$8,DAY(KNT19)))),"")</f>
        <v/>
      </c>
      <c r="KNV19" s="30" t="str">
        <f>+IFERROR(IF(KNU19="Dato",'Antagelser (Investor)'!$C$7,IF(KNU19='Antagelser (Investor)'!$C$9,"",DATE(YEAR(KNU19),MONTH(KNU19)+'Antagelser (Investor)'!$C$8,DAY(KNU19)))),"")</f>
        <v/>
      </c>
      <c r="KNW19" s="30" t="str">
        <f>+IFERROR(IF(KNV19="Dato",'Antagelser (Investor)'!$C$7,IF(KNV19='Antagelser (Investor)'!$C$9,"",DATE(YEAR(KNV19),MONTH(KNV19)+'Antagelser (Investor)'!$C$8,DAY(KNV19)))),"")</f>
        <v/>
      </c>
      <c r="KNX19" s="30" t="str">
        <f>+IFERROR(IF(KNW19="Dato",'Antagelser (Investor)'!$C$7,IF(KNW19='Antagelser (Investor)'!$C$9,"",DATE(YEAR(KNW19),MONTH(KNW19)+'Antagelser (Investor)'!$C$8,DAY(KNW19)))),"")</f>
        <v/>
      </c>
      <c r="KNY19" s="30" t="str">
        <f>+IFERROR(IF(KNX19="Dato",'Antagelser (Investor)'!$C$7,IF(KNX19='Antagelser (Investor)'!$C$9,"",DATE(YEAR(KNX19),MONTH(KNX19)+'Antagelser (Investor)'!$C$8,DAY(KNX19)))),"")</f>
        <v/>
      </c>
      <c r="KNZ19" s="30" t="str">
        <f>+IFERROR(IF(KNY19="Dato",'Antagelser (Investor)'!$C$7,IF(KNY19='Antagelser (Investor)'!$C$9,"",DATE(YEAR(KNY19),MONTH(KNY19)+'Antagelser (Investor)'!$C$8,DAY(KNY19)))),"")</f>
        <v/>
      </c>
      <c r="KOA19" s="30" t="str">
        <f>+IFERROR(IF(KNZ19="Dato",'Antagelser (Investor)'!$C$7,IF(KNZ19='Antagelser (Investor)'!$C$9,"",DATE(YEAR(KNZ19),MONTH(KNZ19)+'Antagelser (Investor)'!$C$8,DAY(KNZ19)))),"")</f>
        <v/>
      </c>
      <c r="KOB19" s="30" t="str">
        <f>+IFERROR(IF(KOA19="Dato",'Antagelser (Investor)'!$C$7,IF(KOA19='Antagelser (Investor)'!$C$9,"",DATE(YEAR(KOA19),MONTH(KOA19)+'Antagelser (Investor)'!$C$8,DAY(KOA19)))),"")</f>
        <v/>
      </c>
      <c r="KOC19" s="30" t="str">
        <f>+IFERROR(IF(KOB19="Dato",'Antagelser (Investor)'!$C$7,IF(KOB19='Antagelser (Investor)'!$C$9,"",DATE(YEAR(KOB19),MONTH(KOB19)+'Antagelser (Investor)'!$C$8,DAY(KOB19)))),"")</f>
        <v/>
      </c>
      <c r="KOD19" s="30" t="str">
        <f>+IFERROR(IF(KOC19="Dato",'Antagelser (Investor)'!$C$7,IF(KOC19='Antagelser (Investor)'!$C$9,"",DATE(YEAR(KOC19),MONTH(KOC19)+'Antagelser (Investor)'!$C$8,DAY(KOC19)))),"")</f>
        <v/>
      </c>
      <c r="KOE19" s="30" t="str">
        <f>+IFERROR(IF(KOD19="Dato",'Antagelser (Investor)'!$C$7,IF(KOD19='Antagelser (Investor)'!$C$9,"",DATE(YEAR(KOD19),MONTH(KOD19)+'Antagelser (Investor)'!$C$8,DAY(KOD19)))),"")</f>
        <v/>
      </c>
      <c r="KOF19" s="30" t="str">
        <f>+IFERROR(IF(KOE19="Dato",'Antagelser (Investor)'!$C$7,IF(KOE19='Antagelser (Investor)'!$C$9,"",DATE(YEAR(KOE19),MONTH(KOE19)+'Antagelser (Investor)'!$C$8,DAY(KOE19)))),"")</f>
        <v/>
      </c>
      <c r="KOG19" s="30" t="str">
        <f>+IFERROR(IF(KOF19="Dato",'Antagelser (Investor)'!$C$7,IF(KOF19='Antagelser (Investor)'!$C$9,"",DATE(YEAR(KOF19),MONTH(KOF19)+'Antagelser (Investor)'!$C$8,DAY(KOF19)))),"")</f>
        <v/>
      </c>
      <c r="KOH19" s="30" t="str">
        <f>+IFERROR(IF(KOG19="Dato",'Antagelser (Investor)'!$C$7,IF(KOG19='Antagelser (Investor)'!$C$9,"",DATE(YEAR(KOG19),MONTH(KOG19)+'Antagelser (Investor)'!$C$8,DAY(KOG19)))),"")</f>
        <v/>
      </c>
      <c r="KOI19" s="30" t="str">
        <f>+IFERROR(IF(KOH19="Dato",'Antagelser (Investor)'!$C$7,IF(KOH19='Antagelser (Investor)'!$C$9,"",DATE(YEAR(KOH19),MONTH(KOH19)+'Antagelser (Investor)'!$C$8,DAY(KOH19)))),"")</f>
        <v/>
      </c>
      <c r="KOJ19" s="30" t="str">
        <f>+IFERROR(IF(KOI19="Dato",'Antagelser (Investor)'!$C$7,IF(KOI19='Antagelser (Investor)'!$C$9,"",DATE(YEAR(KOI19),MONTH(KOI19)+'Antagelser (Investor)'!$C$8,DAY(KOI19)))),"")</f>
        <v/>
      </c>
      <c r="KOK19" s="30" t="str">
        <f>+IFERROR(IF(KOJ19="Dato",'Antagelser (Investor)'!$C$7,IF(KOJ19='Antagelser (Investor)'!$C$9,"",DATE(YEAR(KOJ19),MONTH(KOJ19)+'Antagelser (Investor)'!$C$8,DAY(KOJ19)))),"")</f>
        <v/>
      </c>
      <c r="KOL19" s="30" t="str">
        <f>+IFERROR(IF(KOK19="Dato",'Antagelser (Investor)'!$C$7,IF(KOK19='Antagelser (Investor)'!$C$9,"",DATE(YEAR(KOK19),MONTH(KOK19)+'Antagelser (Investor)'!$C$8,DAY(KOK19)))),"")</f>
        <v/>
      </c>
      <c r="KOM19" s="30" t="str">
        <f>+IFERROR(IF(KOL19="Dato",'Antagelser (Investor)'!$C$7,IF(KOL19='Antagelser (Investor)'!$C$9,"",DATE(YEAR(KOL19),MONTH(KOL19)+'Antagelser (Investor)'!$C$8,DAY(KOL19)))),"")</f>
        <v/>
      </c>
      <c r="KON19" s="30" t="str">
        <f>+IFERROR(IF(KOM19="Dato",'Antagelser (Investor)'!$C$7,IF(KOM19='Antagelser (Investor)'!$C$9,"",DATE(YEAR(KOM19),MONTH(KOM19)+'Antagelser (Investor)'!$C$8,DAY(KOM19)))),"")</f>
        <v/>
      </c>
      <c r="KOO19" s="30" t="str">
        <f>+IFERROR(IF(KON19="Dato",'Antagelser (Investor)'!$C$7,IF(KON19='Antagelser (Investor)'!$C$9,"",DATE(YEAR(KON19),MONTH(KON19)+'Antagelser (Investor)'!$C$8,DAY(KON19)))),"")</f>
        <v/>
      </c>
      <c r="KOP19" s="30" t="str">
        <f>+IFERROR(IF(KOO19="Dato",'Antagelser (Investor)'!$C$7,IF(KOO19='Antagelser (Investor)'!$C$9,"",DATE(YEAR(KOO19),MONTH(KOO19)+'Antagelser (Investor)'!$C$8,DAY(KOO19)))),"")</f>
        <v/>
      </c>
      <c r="KOQ19" s="30" t="str">
        <f>+IFERROR(IF(KOP19="Dato",'Antagelser (Investor)'!$C$7,IF(KOP19='Antagelser (Investor)'!$C$9,"",DATE(YEAR(KOP19),MONTH(KOP19)+'Antagelser (Investor)'!$C$8,DAY(KOP19)))),"")</f>
        <v/>
      </c>
      <c r="KOR19" s="30" t="str">
        <f>+IFERROR(IF(KOQ19="Dato",'Antagelser (Investor)'!$C$7,IF(KOQ19='Antagelser (Investor)'!$C$9,"",DATE(YEAR(KOQ19),MONTH(KOQ19)+'Antagelser (Investor)'!$C$8,DAY(KOQ19)))),"")</f>
        <v/>
      </c>
      <c r="KOS19" s="30" t="str">
        <f>+IFERROR(IF(KOR19="Dato",'Antagelser (Investor)'!$C$7,IF(KOR19='Antagelser (Investor)'!$C$9,"",DATE(YEAR(KOR19),MONTH(KOR19)+'Antagelser (Investor)'!$C$8,DAY(KOR19)))),"")</f>
        <v/>
      </c>
      <c r="KOT19" s="30" t="str">
        <f>+IFERROR(IF(KOS19="Dato",'Antagelser (Investor)'!$C$7,IF(KOS19='Antagelser (Investor)'!$C$9,"",DATE(YEAR(KOS19),MONTH(KOS19)+'Antagelser (Investor)'!$C$8,DAY(KOS19)))),"")</f>
        <v/>
      </c>
      <c r="KOU19" s="30" t="str">
        <f>+IFERROR(IF(KOT19="Dato",'Antagelser (Investor)'!$C$7,IF(KOT19='Antagelser (Investor)'!$C$9,"",DATE(YEAR(KOT19),MONTH(KOT19)+'Antagelser (Investor)'!$C$8,DAY(KOT19)))),"")</f>
        <v/>
      </c>
      <c r="KOV19" s="30" t="str">
        <f>+IFERROR(IF(KOU19="Dato",'Antagelser (Investor)'!$C$7,IF(KOU19='Antagelser (Investor)'!$C$9,"",DATE(YEAR(KOU19),MONTH(KOU19)+'Antagelser (Investor)'!$C$8,DAY(KOU19)))),"")</f>
        <v/>
      </c>
      <c r="KOW19" s="30" t="str">
        <f>+IFERROR(IF(KOV19="Dato",'Antagelser (Investor)'!$C$7,IF(KOV19='Antagelser (Investor)'!$C$9,"",DATE(YEAR(KOV19),MONTH(KOV19)+'Antagelser (Investor)'!$C$8,DAY(KOV19)))),"")</f>
        <v/>
      </c>
      <c r="KOX19" s="30" t="str">
        <f>+IFERROR(IF(KOW19="Dato",'Antagelser (Investor)'!$C$7,IF(KOW19='Antagelser (Investor)'!$C$9,"",DATE(YEAR(KOW19),MONTH(KOW19)+'Antagelser (Investor)'!$C$8,DAY(KOW19)))),"")</f>
        <v/>
      </c>
      <c r="KOY19" s="30" t="str">
        <f>+IFERROR(IF(KOX19="Dato",'Antagelser (Investor)'!$C$7,IF(KOX19='Antagelser (Investor)'!$C$9,"",DATE(YEAR(KOX19),MONTH(KOX19)+'Antagelser (Investor)'!$C$8,DAY(KOX19)))),"")</f>
        <v/>
      </c>
      <c r="KOZ19" s="30" t="str">
        <f>+IFERROR(IF(KOY19="Dato",'Antagelser (Investor)'!$C$7,IF(KOY19='Antagelser (Investor)'!$C$9,"",DATE(YEAR(KOY19),MONTH(KOY19)+'Antagelser (Investor)'!$C$8,DAY(KOY19)))),"")</f>
        <v/>
      </c>
      <c r="KPA19" s="30" t="str">
        <f>+IFERROR(IF(KOZ19="Dato",'Antagelser (Investor)'!$C$7,IF(KOZ19='Antagelser (Investor)'!$C$9,"",DATE(YEAR(KOZ19),MONTH(KOZ19)+'Antagelser (Investor)'!$C$8,DAY(KOZ19)))),"")</f>
        <v/>
      </c>
      <c r="KPB19" s="30" t="str">
        <f>+IFERROR(IF(KPA19="Dato",'Antagelser (Investor)'!$C$7,IF(KPA19='Antagelser (Investor)'!$C$9,"",DATE(YEAR(KPA19),MONTH(KPA19)+'Antagelser (Investor)'!$C$8,DAY(KPA19)))),"")</f>
        <v/>
      </c>
      <c r="KPC19" s="30" t="str">
        <f>+IFERROR(IF(KPB19="Dato",'Antagelser (Investor)'!$C$7,IF(KPB19='Antagelser (Investor)'!$C$9,"",DATE(YEAR(KPB19),MONTH(KPB19)+'Antagelser (Investor)'!$C$8,DAY(KPB19)))),"")</f>
        <v/>
      </c>
      <c r="KPD19" s="30" t="str">
        <f>+IFERROR(IF(KPC19="Dato",'Antagelser (Investor)'!$C$7,IF(KPC19='Antagelser (Investor)'!$C$9,"",DATE(YEAR(KPC19),MONTH(KPC19)+'Antagelser (Investor)'!$C$8,DAY(KPC19)))),"")</f>
        <v/>
      </c>
      <c r="KPE19" s="30" t="str">
        <f>+IFERROR(IF(KPD19="Dato",'Antagelser (Investor)'!$C$7,IF(KPD19='Antagelser (Investor)'!$C$9,"",DATE(YEAR(KPD19),MONTH(KPD19)+'Antagelser (Investor)'!$C$8,DAY(KPD19)))),"")</f>
        <v/>
      </c>
      <c r="KPF19" s="30" t="str">
        <f>+IFERROR(IF(KPE19="Dato",'Antagelser (Investor)'!$C$7,IF(KPE19='Antagelser (Investor)'!$C$9,"",DATE(YEAR(KPE19),MONTH(KPE19)+'Antagelser (Investor)'!$C$8,DAY(KPE19)))),"")</f>
        <v/>
      </c>
      <c r="KPG19" s="30" t="str">
        <f>+IFERROR(IF(KPF19="Dato",'Antagelser (Investor)'!$C$7,IF(KPF19='Antagelser (Investor)'!$C$9,"",DATE(YEAR(KPF19),MONTH(KPF19)+'Antagelser (Investor)'!$C$8,DAY(KPF19)))),"")</f>
        <v/>
      </c>
      <c r="KPH19" s="30" t="str">
        <f>+IFERROR(IF(KPG19="Dato",'Antagelser (Investor)'!$C$7,IF(KPG19='Antagelser (Investor)'!$C$9,"",DATE(YEAR(KPG19),MONTH(KPG19)+'Antagelser (Investor)'!$C$8,DAY(KPG19)))),"")</f>
        <v/>
      </c>
      <c r="KPI19" s="30" t="str">
        <f>+IFERROR(IF(KPH19="Dato",'Antagelser (Investor)'!$C$7,IF(KPH19='Antagelser (Investor)'!$C$9,"",DATE(YEAR(KPH19),MONTH(KPH19)+'Antagelser (Investor)'!$C$8,DAY(KPH19)))),"")</f>
        <v/>
      </c>
      <c r="KPJ19" s="30" t="str">
        <f>+IFERROR(IF(KPI19="Dato",'Antagelser (Investor)'!$C$7,IF(KPI19='Antagelser (Investor)'!$C$9,"",DATE(YEAR(KPI19),MONTH(KPI19)+'Antagelser (Investor)'!$C$8,DAY(KPI19)))),"")</f>
        <v/>
      </c>
      <c r="KPK19" s="30" t="str">
        <f>+IFERROR(IF(KPJ19="Dato",'Antagelser (Investor)'!$C$7,IF(KPJ19='Antagelser (Investor)'!$C$9,"",DATE(YEAR(KPJ19),MONTH(KPJ19)+'Antagelser (Investor)'!$C$8,DAY(KPJ19)))),"")</f>
        <v/>
      </c>
      <c r="KPL19" s="30" t="str">
        <f>+IFERROR(IF(KPK19="Dato",'Antagelser (Investor)'!$C$7,IF(KPK19='Antagelser (Investor)'!$C$9,"",DATE(YEAR(KPK19),MONTH(KPK19)+'Antagelser (Investor)'!$C$8,DAY(KPK19)))),"")</f>
        <v/>
      </c>
      <c r="KPM19" s="30" t="str">
        <f>+IFERROR(IF(KPL19="Dato",'Antagelser (Investor)'!$C$7,IF(KPL19='Antagelser (Investor)'!$C$9,"",DATE(YEAR(KPL19),MONTH(KPL19)+'Antagelser (Investor)'!$C$8,DAY(KPL19)))),"")</f>
        <v/>
      </c>
      <c r="KPN19" s="30" t="str">
        <f>+IFERROR(IF(KPM19="Dato",'Antagelser (Investor)'!$C$7,IF(KPM19='Antagelser (Investor)'!$C$9,"",DATE(YEAR(KPM19),MONTH(KPM19)+'Antagelser (Investor)'!$C$8,DAY(KPM19)))),"")</f>
        <v/>
      </c>
      <c r="KPO19" s="30" t="str">
        <f>+IFERROR(IF(KPN19="Dato",'Antagelser (Investor)'!$C$7,IF(KPN19='Antagelser (Investor)'!$C$9,"",DATE(YEAR(KPN19),MONTH(KPN19)+'Antagelser (Investor)'!$C$8,DAY(KPN19)))),"")</f>
        <v/>
      </c>
      <c r="KPP19" s="30" t="str">
        <f>+IFERROR(IF(KPO19="Dato",'Antagelser (Investor)'!$C$7,IF(KPO19='Antagelser (Investor)'!$C$9,"",DATE(YEAR(KPO19),MONTH(KPO19)+'Antagelser (Investor)'!$C$8,DAY(KPO19)))),"")</f>
        <v/>
      </c>
      <c r="KPQ19" s="30" t="str">
        <f>+IFERROR(IF(KPP19="Dato",'Antagelser (Investor)'!$C$7,IF(KPP19='Antagelser (Investor)'!$C$9,"",DATE(YEAR(KPP19),MONTH(KPP19)+'Antagelser (Investor)'!$C$8,DAY(KPP19)))),"")</f>
        <v/>
      </c>
      <c r="KPR19" s="30" t="str">
        <f>+IFERROR(IF(KPQ19="Dato",'Antagelser (Investor)'!$C$7,IF(KPQ19='Antagelser (Investor)'!$C$9,"",DATE(YEAR(KPQ19),MONTH(KPQ19)+'Antagelser (Investor)'!$C$8,DAY(KPQ19)))),"")</f>
        <v/>
      </c>
      <c r="KPS19" s="30" t="str">
        <f>+IFERROR(IF(KPR19="Dato",'Antagelser (Investor)'!$C$7,IF(KPR19='Antagelser (Investor)'!$C$9,"",DATE(YEAR(KPR19),MONTH(KPR19)+'Antagelser (Investor)'!$C$8,DAY(KPR19)))),"")</f>
        <v/>
      </c>
      <c r="KPT19" s="30" t="str">
        <f>+IFERROR(IF(KPS19="Dato",'Antagelser (Investor)'!$C$7,IF(KPS19='Antagelser (Investor)'!$C$9,"",DATE(YEAR(KPS19),MONTH(KPS19)+'Antagelser (Investor)'!$C$8,DAY(KPS19)))),"")</f>
        <v/>
      </c>
      <c r="KPU19" s="30" t="str">
        <f>+IFERROR(IF(KPT19="Dato",'Antagelser (Investor)'!$C$7,IF(KPT19='Antagelser (Investor)'!$C$9,"",DATE(YEAR(KPT19),MONTH(KPT19)+'Antagelser (Investor)'!$C$8,DAY(KPT19)))),"")</f>
        <v/>
      </c>
      <c r="KPV19" s="30" t="str">
        <f>+IFERROR(IF(KPU19="Dato",'Antagelser (Investor)'!$C$7,IF(KPU19='Antagelser (Investor)'!$C$9,"",DATE(YEAR(KPU19),MONTH(KPU19)+'Antagelser (Investor)'!$C$8,DAY(KPU19)))),"")</f>
        <v/>
      </c>
      <c r="KPW19" s="30" t="str">
        <f>+IFERROR(IF(KPV19="Dato",'Antagelser (Investor)'!$C$7,IF(KPV19='Antagelser (Investor)'!$C$9,"",DATE(YEAR(KPV19),MONTH(KPV19)+'Antagelser (Investor)'!$C$8,DAY(KPV19)))),"")</f>
        <v/>
      </c>
      <c r="KPX19" s="30" t="str">
        <f>+IFERROR(IF(KPW19="Dato",'Antagelser (Investor)'!$C$7,IF(KPW19='Antagelser (Investor)'!$C$9,"",DATE(YEAR(KPW19),MONTH(KPW19)+'Antagelser (Investor)'!$C$8,DAY(KPW19)))),"")</f>
        <v/>
      </c>
      <c r="KPY19" s="30" t="str">
        <f>+IFERROR(IF(KPX19="Dato",'Antagelser (Investor)'!$C$7,IF(KPX19='Antagelser (Investor)'!$C$9,"",DATE(YEAR(KPX19),MONTH(KPX19)+'Antagelser (Investor)'!$C$8,DAY(KPX19)))),"")</f>
        <v/>
      </c>
      <c r="KPZ19" s="30" t="str">
        <f>+IFERROR(IF(KPY19="Dato",'Antagelser (Investor)'!$C$7,IF(KPY19='Antagelser (Investor)'!$C$9,"",DATE(YEAR(KPY19),MONTH(KPY19)+'Antagelser (Investor)'!$C$8,DAY(KPY19)))),"")</f>
        <v/>
      </c>
      <c r="KQA19" s="30" t="str">
        <f>+IFERROR(IF(KPZ19="Dato",'Antagelser (Investor)'!$C$7,IF(KPZ19='Antagelser (Investor)'!$C$9,"",DATE(YEAR(KPZ19),MONTH(KPZ19)+'Antagelser (Investor)'!$C$8,DAY(KPZ19)))),"")</f>
        <v/>
      </c>
      <c r="KQB19" s="30" t="str">
        <f>+IFERROR(IF(KQA19="Dato",'Antagelser (Investor)'!$C$7,IF(KQA19='Antagelser (Investor)'!$C$9,"",DATE(YEAR(KQA19),MONTH(KQA19)+'Antagelser (Investor)'!$C$8,DAY(KQA19)))),"")</f>
        <v/>
      </c>
      <c r="KQC19" s="30" t="str">
        <f>+IFERROR(IF(KQB19="Dato",'Antagelser (Investor)'!$C$7,IF(KQB19='Antagelser (Investor)'!$C$9,"",DATE(YEAR(KQB19),MONTH(KQB19)+'Antagelser (Investor)'!$C$8,DAY(KQB19)))),"")</f>
        <v/>
      </c>
      <c r="KQD19" s="30" t="str">
        <f>+IFERROR(IF(KQC19="Dato",'Antagelser (Investor)'!$C$7,IF(KQC19='Antagelser (Investor)'!$C$9,"",DATE(YEAR(KQC19),MONTH(KQC19)+'Antagelser (Investor)'!$C$8,DAY(KQC19)))),"")</f>
        <v/>
      </c>
      <c r="KQE19" s="30" t="str">
        <f>+IFERROR(IF(KQD19="Dato",'Antagelser (Investor)'!$C$7,IF(KQD19='Antagelser (Investor)'!$C$9,"",DATE(YEAR(KQD19),MONTH(KQD19)+'Antagelser (Investor)'!$C$8,DAY(KQD19)))),"")</f>
        <v/>
      </c>
      <c r="KQF19" s="30" t="str">
        <f>+IFERROR(IF(KQE19="Dato",'Antagelser (Investor)'!$C$7,IF(KQE19='Antagelser (Investor)'!$C$9,"",DATE(YEAR(KQE19),MONTH(KQE19)+'Antagelser (Investor)'!$C$8,DAY(KQE19)))),"")</f>
        <v/>
      </c>
      <c r="KQG19" s="30" t="str">
        <f>+IFERROR(IF(KQF19="Dato",'Antagelser (Investor)'!$C$7,IF(KQF19='Antagelser (Investor)'!$C$9,"",DATE(YEAR(KQF19),MONTH(KQF19)+'Antagelser (Investor)'!$C$8,DAY(KQF19)))),"")</f>
        <v/>
      </c>
      <c r="KQH19" s="30" t="str">
        <f>+IFERROR(IF(KQG19="Dato",'Antagelser (Investor)'!$C$7,IF(KQG19='Antagelser (Investor)'!$C$9,"",DATE(YEAR(KQG19),MONTH(KQG19)+'Antagelser (Investor)'!$C$8,DAY(KQG19)))),"")</f>
        <v/>
      </c>
      <c r="KQI19" s="30" t="str">
        <f>+IFERROR(IF(KQH19="Dato",'Antagelser (Investor)'!$C$7,IF(KQH19='Antagelser (Investor)'!$C$9,"",DATE(YEAR(KQH19),MONTH(KQH19)+'Antagelser (Investor)'!$C$8,DAY(KQH19)))),"")</f>
        <v/>
      </c>
      <c r="KQJ19" s="30" t="str">
        <f>+IFERROR(IF(KQI19="Dato",'Antagelser (Investor)'!$C$7,IF(KQI19='Antagelser (Investor)'!$C$9,"",DATE(YEAR(KQI19),MONTH(KQI19)+'Antagelser (Investor)'!$C$8,DAY(KQI19)))),"")</f>
        <v/>
      </c>
      <c r="KQK19" s="30" t="str">
        <f>+IFERROR(IF(KQJ19="Dato",'Antagelser (Investor)'!$C$7,IF(KQJ19='Antagelser (Investor)'!$C$9,"",DATE(YEAR(KQJ19),MONTH(KQJ19)+'Antagelser (Investor)'!$C$8,DAY(KQJ19)))),"")</f>
        <v/>
      </c>
      <c r="KQL19" s="30" t="str">
        <f>+IFERROR(IF(KQK19="Dato",'Antagelser (Investor)'!$C$7,IF(KQK19='Antagelser (Investor)'!$C$9,"",DATE(YEAR(KQK19),MONTH(KQK19)+'Antagelser (Investor)'!$C$8,DAY(KQK19)))),"")</f>
        <v/>
      </c>
      <c r="KQM19" s="30" t="str">
        <f>+IFERROR(IF(KQL19="Dato",'Antagelser (Investor)'!$C$7,IF(KQL19='Antagelser (Investor)'!$C$9,"",DATE(YEAR(KQL19),MONTH(KQL19)+'Antagelser (Investor)'!$C$8,DAY(KQL19)))),"")</f>
        <v/>
      </c>
      <c r="KQN19" s="30" t="str">
        <f>+IFERROR(IF(KQM19="Dato",'Antagelser (Investor)'!$C$7,IF(KQM19='Antagelser (Investor)'!$C$9,"",DATE(YEAR(KQM19),MONTH(KQM19)+'Antagelser (Investor)'!$C$8,DAY(KQM19)))),"")</f>
        <v/>
      </c>
      <c r="KQO19" s="30" t="str">
        <f>+IFERROR(IF(KQN19="Dato",'Antagelser (Investor)'!$C$7,IF(KQN19='Antagelser (Investor)'!$C$9,"",DATE(YEAR(KQN19),MONTH(KQN19)+'Antagelser (Investor)'!$C$8,DAY(KQN19)))),"")</f>
        <v/>
      </c>
      <c r="KQP19" s="30" t="str">
        <f>+IFERROR(IF(KQO19="Dato",'Antagelser (Investor)'!$C$7,IF(KQO19='Antagelser (Investor)'!$C$9,"",DATE(YEAR(KQO19),MONTH(KQO19)+'Antagelser (Investor)'!$C$8,DAY(KQO19)))),"")</f>
        <v/>
      </c>
      <c r="KQQ19" s="30" t="str">
        <f>+IFERROR(IF(KQP19="Dato",'Antagelser (Investor)'!$C$7,IF(KQP19='Antagelser (Investor)'!$C$9,"",DATE(YEAR(KQP19),MONTH(KQP19)+'Antagelser (Investor)'!$C$8,DAY(KQP19)))),"")</f>
        <v/>
      </c>
      <c r="KQR19" s="30" t="str">
        <f>+IFERROR(IF(KQQ19="Dato",'Antagelser (Investor)'!$C$7,IF(KQQ19='Antagelser (Investor)'!$C$9,"",DATE(YEAR(KQQ19),MONTH(KQQ19)+'Antagelser (Investor)'!$C$8,DAY(KQQ19)))),"")</f>
        <v/>
      </c>
      <c r="KQS19" s="30" t="str">
        <f>+IFERROR(IF(KQR19="Dato",'Antagelser (Investor)'!$C$7,IF(KQR19='Antagelser (Investor)'!$C$9,"",DATE(YEAR(KQR19),MONTH(KQR19)+'Antagelser (Investor)'!$C$8,DAY(KQR19)))),"")</f>
        <v/>
      </c>
      <c r="KQT19" s="30" t="str">
        <f>+IFERROR(IF(KQS19="Dato",'Antagelser (Investor)'!$C$7,IF(KQS19='Antagelser (Investor)'!$C$9,"",DATE(YEAR(KQS19),MONTH(KQS19)+'Antagelser (Investor)'!$C$8,DAY(KQS19)))),"")</f>
        <v/>
      </c>
      <c r="KQU19" s="30" t="str">
        <f>+IFERROR(IF(KQT19="Dato",'Antagelser (Investor)'!$C$7,IF(KQT19='Antagelser (Investor)'!$C$9,"",DATE(YEAR(KQT19),MONTH(KQT19)+'Antagelser (Investor)'!$C$8,DAY(KQT19)))),"")</f>
        <v/>
      </c>
      <c r="KQV19" s="30" t="str">
        <f>+IFERROR(IF(KQU19="Dato",'Antagelser (Investor)'!$C$7,IF(KQU19='Antagelser (Investor)'!$C$9,"",DATE(YEAR(KQU19),MONTH(KQU19)+'Antagelser (Investor)'!$C$8,DAY(KQU19)))),"")</f>
        <v/>
      </c>
      <c r="KQW19" s="30" t="str">
        <f>+IFERROR(IF(KQV19="Dato",'Antagelser (Investor)'!$C$7,IF(KQV19='Antagelser (Investor)'!$C$9,"",DATE(YEAR(KQV19),MONTH(KQV19)+'Antagelser (Investor)'!$C$8,DAY(KQV19)))),"")</f>
        <v/>
      </c>
      <c r="KQX19" s="30" t="str">
        <f>+IFERROR(IF(KQW19="Dato",'Antagelser (Investor)'!$C$7,IF(KQW19='Antagelser (Investor)'!$C$9,"",DATE(YEAR(KQW19),MONTH(KQW19)+'Antagelser (Investor)'!$C$8,DAY(KQW19)))),"")</f>
        <v/>
      </c>
      <c r="KQY19" s="30" t="str">
        <f>+IFERROR(IF(KQX19="Dato",'Antagelser (Investor)'!$C$7,IF(KQX19='Antagelser (Investor)'!$C$9,"",DATE(YEAR(KQX19),MONTH(KQX19)+'Antagelser (Investor)'!$C$8,DAY(KQX19)))),"")</f>
        <v/>
      </c>
      <c r="KQZ19" s="30" t="str">
        <f>+IFERROR(IF(KQY19="Dato",'Antagelser (Investor)'!$C$7,IF(KQY19='Antagelser (Investor)'!$C$9,"",DATE(YEAR(KQY19),MONTH(KQY19)+'Antagelser (Investor)'!$C$8,DAY(KQY19)))),"")</f>
        <v/>
      </c>
      <c r="KRA19" s="30" t="str">
        <f>+IFERROR(IF(KQZ19="Dato",'Antagelser (Investor)'!$C$7,IF(KQZ19='Antagelser (Investor)'!$C$9,"",DATE(YEAR(KQZ19),MONTH(KQZ19)+'Antagelser (Investor)'!$C$8,DAY(KQZ19)))),"")</f>
        <v/>
      </c>
      <c r="KRB19" s="30" t="str">
        <f>+IFERROR(IF(KRA19="Dato",'Antagelser (Investor)'!$C$7,IF(KRA19='Antagelser (Investor)'!$C$9,"",DATE(YEAR(KRA19),MONTH(KRA19)+'Antagelser (Investor)'!$C$8,DAY(KRA19)))),"")</f>
        <v/>
      </c>
      <c r="KRC19" s="30" t="str">
        <f>+IFERROR(IF(KRB19="Dato",'Antagelser (Investor)'!$C$7,IF(KRB19='Antagelser (Investor)'!$C$9,"",DATE(YEAR(KRB19),MONTH(KRB19)+'Antagelser (Investor)'!$C$8,DAY(KRB19)))),"")</f>
        <v/>
      </c>
      <c r="KRD19" s="30" t="str">
        <f>+IFERROR(IF(KRC19="Dato",'Antagelser (Investor)'!$C$7,IF(KRC19='Antagelser (Investor)'!$C$9,"",DATE(YEAR(KRC19),MONTH(KRC19)+'Antagelser (Investor)'!$C$8,DAY(KRC19)))),"")</f>
        <v/>
      </c>
      <c r="KRE19" s="30" t="str">
        <f>+IFERROR(IF(KRD19="Dato",'Antagelser (Investor)'!$C$7,IF(KRD19='Antagelser (Investor)'!$C$9,"",DATE(YEAR(KRD19),MONTH(KRD19)+'Antagelser (Investor)'!$C$8,DAY(KRD19)))),"")</f>
        <v/>
      </c>
      <c r="KRF19" s="30" t="str">
        <f>+IFERROR(IF(KRE19="Dato",'Antagelser (Investor)'!$C$7,IF(KRE19='Antagelser (Investor)'!$C$9,"",DATE(YEAR(KRE19),MONTH(KRE19)+'Antagelser (Investor)'!$C$8,DAY(KRE19)))),"")</f>
        <v/>
      </c>
      <c r="KRG19" s="30" t="str">
        <f>+IFERROR(IF(KRF19="Dato",'Antagelser (Investor)'!$C$7,IF(KRF19='Antagelser (Investor)'!$C$9,"",DATE(YEAR(KRF19),MONTH(KRF19)+'Antagelser (Investor)'!$C$8,DAY(KRF19)))),"")</f>
        <v/>
      </c>
      <c r="KRH19" s="30" t="str">
        <f>+IFERROR(IF(KRG19="Dato",'Antagelser (Investor)'!$C$7,IF(KRG19='Antagelser (Investor)'!$C$9,"",DATE(YEAR(KRG19),MONTH(KRG19)+'Antagelser (Investor)'!$C$8,DAY(KRG19)))),"")</f>
        <v/>
      </c>
      <c r="KRI19" s="30" t="str">
        <f>+IFERROR(IF(KRH19="Dato",'Antagelser (Investor)'!$C$7,IF(KRH19='Antagelser (Investor)'!$C$9,"",DATE(YEAR(KRH19),MONTH(KRH19)+'Antagelser (Investor)'!$C$8,DAY(KRH19)))),"")</f>
        <v/>
      </c>
      <c r="KRJ19" s="30" t="str">
        <f>+IFERROR(IF(KRI19="Dato",'Antagelser (Investor)'!$C$7,IF(KRI19='Antagelser (Investor)'!$C$9,"",DATE(YEAR(KRI19),MONTH(KRI19)+'Antagelser (Investor)'!$C$8,DAY(KRI19)))),"")</f>
        <v/>
      </c>
      <c r="KRK19" s="30" t="str">
        <f>+IFERROR(IF(KRJ19="Dato",'Antagelser (Investor)'!$C$7,IF(KRJ19='Antagelser (Investor)'!$C$9,"",DATE(YEAR(KRJ19),MONTH(KRJ19)+'Antagelser (Investor)'!$C$8,DAY(KRJ19)))),"")</f>
        <v/>
      </c>
      <c r="KRL19" s="30" t="str">
        <f>+IFERROR(IF(KRK19="Dato",'Antagelser (Investor)'!$C$7,IF(KRK19='Antagelser (Investor)'!$C$9,"",DATE(YEAR(KRK19),MONTH(KRK19)+'Antagelser (Investor)'!$C$8,DAY(KRK19)))),"")</f>
        <v/>
      </c>
      <c r="KRM19" s="30" t="str">
        <f>+IFERROR(IF(KRL19="Dato",'Antagelser (Investor)'!$C$7,IF(KRL19='Antagelser (Investor)'!$C$9,"",DATE(YEAR(KRL19),MONTH(KRL19)+'Antagelser (Investor)'!$C$8,DAY(KRL19)))),"")</f>
        <v/>
      </c>
      <c r="KRN19" s="30" t="str">
        <f>+IFERROR(IF(KRM19="Dato",'Antagelser (Investor)'!$C$7,IF(KRM19='Antagelser (Investor)'!$C$9,"",DATE(YEAR(KRM19),MONTH(KRM19)+'Antagelser (Investor)'!$C$8,DAY(KRM19)))),"")</f>
        <v/>
      </c>
      <c r="KRO19" s="30" t="str">
        <f>+IFERROR(IF(KRN19="Dato",'Antagelser (Investor)'!$C$7,IF(KRN19='Antagelser (Investor)'!$C$9,"",DATE(YEAR(KRN19),MONTH(KRN19)+'Antagelser (Investor)'!$C$8,DAY(KRN19)))),"")</f>
        <v/>
      </c>
      <c r="KRP19" s="30" t="str">
        <f>+IFERROR(IF(KRO19="Dato",'Antagelser (Investor)'!$C$7,IF(KRO19='Antagelser (Investor)'!$C$9,"",DATE(YEAR(KRO19),MONTH(KRO19)+'Antagelser (Investor)'!$C$8,DAY(KRO19)))),"")</f>
        <v/>
      </c>
      <c r="KRQ19" s="30" t="str">
        <f>+IFERROR(IF(KRP19="Dato",'Antagelser (Investor)'!$C$7,IF(KRP19='Antagelser (Investor)'!$C$9,"",DATE(YEAR(KRP19),MONTH(KRP19)+'Antagelser (Investor)'!$C$8,DAY(KRP19)))),"")</f>
        <v/>
      </c>
      <c r="KRR19" s="30" t="str">
        <f>+IFERROR(IF(KRQ19="Dato",'Antagelser (Investor)'!$C$7,IF(KRQ19='Antagelser (Investor)'!$C$9,"",DATE(YEAR(KRQ19),MONTH(KRQ19)+'Antagelser (Investor)'!$C$8,DAY(KRQ19)))),"")</f>
        <v/>
      </c>
      <c r="KRS19" s="30" t="str">
        <f>+IFERROR(IF(KRR19="Dato",'Antagelser (Investor)'!$C$7,IF(KRR19='Antagelser (Investor)'!$C$9,"",DATE(YEAR(KRR19),MONTH(KRR19)+'Antagelser (Investor)'!$C$8,DAY(KRR19)))),"")</f>
        <v/>
      </c>
      <c r="KRT19" s="30" t="str">
        <f>+IFERROR(IF(KRS19="Dato",'Antagelser (Investor)'!$C$7,IF(KRS19='Antagelser (Investor)'!$C$9,"",DATE(YEAR(KRS19),MONTH(KRS19)+'Antagelser (Investor)'!$C$8,DAY(KRS19)))),"")</f>
        <v/>
      </c>
      <c r="KRU19" s="30" t="str">
        <f>+IFERROR(IF(KRT19="Dato",'Antagelser (Investor)'!$C$7,IF(KRT19='Antagelser (Investor)'!$C$9,"",DATE(YEAR(KRT19),MONTH(KRT19)+'Antagelser (Investor)'!$C$8,DAY(KRT19)))),"")</f>
        <v/>
      </c>
      <c r="KRV19" s="30" t="str">
        <f>+IFERROR(IF(KRU19="Dato",'Antagelser (Investor)'!$C$7,IF(KRU19='Antagelser (Investor)'!$C$9,"",DATE(YEAR(KRU19),MONTH(KRU19)+'Antagelser (Investor)'!$C$8,DAY(KRU19)))),"")</f>
        <v/>
      </c>
      <c r="KRW19" s="30" t="str">
        <f>+IFERROR(IF(KRV19="Dato",'Antagelser (Investor)'!$C$7,IF(KRV19='Antagelser (Investor)'!$C$9,"",DATE(YEAR(KRV19),MONTH(KRV19)+'Antagelser (Investor)'!$C$8,DAY(KRV19)))),"")</f>
        <v/>
      </c>
      <c r="KRX19" s="30" t="str">
        <f>+IFERROR(IF(KRW19="Dato",'Antagelser (Investor)'!$C$7,IF(KRW19='Antagelser (Investor)'!$C$9,"",DATE(YEAR(KRW19),MONTH(KRW19)+'Antagelser (Investor)'!$C$8,DAY(KRW19)))),"")</f>
        <v/>
      </c>
      <c r="KRY19" s="30" t="str">
        <f>+IFERROR(IF(KRX19="Dato",'Antagelser (Investor)'!$C$7,IF(KRX19='Antagelser (Investor)'!$C$9,"",DATE(YEAR(KRX19),MONTH(KRX19)+'Antagelser (Investor)'!$C$8,DAY(KRX19)))),"")</f>
        <v/>
      </c>
      <c r="KRZ19" s="30" t="str">
        <f>+IFERROR(IF(KRY19="Dato",'Antagelser (Investor)'!$C$7,IF(KRY19='Antagelser (Investor)'!$C$9,"",DATE(YEAR(KRY19),MONTH(KRY19)+'Antagelser (Investor)'!$C$8,DAY(KRY19)))),"")</f>
        <v/>
      </c>
      <c r="KSA19" s="30" t="str">
        <f>+IFERROR(IF(KRZ19="Dato",'Antagelser (Investor)'!$C$7,IF(KRZ19='Antagelser (Investor)'!$C$9,"",DATE(YEAR(KRZ19),MONTH(KRZ19)+'Antagelser (Investor)'!$C$8,DAY(KRZ19)))),"")</f>
        <v/>
      </c>
      <c r="KSB19" s="30" t="str">
        <f>+IFERROR(IF(KSA19="Dato",'Antagelser (Investor)'!$C$7,IF(KSA19='Antagelser (Investor)'!$C$9,"",DATE(YEAR(KSA19),MONTH(KSA19)+'Antagelser (Investor)'!$C$8,DAY(KSA19)))),"")</f>
        <v/>
      </c>
      <c r="KSC19" s="30" t="str">
        <f>+IFERROR(IF(KSB19="Dato",'Antagelser (Investor)'!$C$7,IF(KSB19='Antagelser (Investor)'!$C$9,"",DATE(YEAR(KSB19),MONTH(KSB19)+'Antagelser (Investor)'!$C$8,DAY(KSB19)))),"")</f>
        <v/>
      </c>
      <c r="KSD19" s="30" t="str">
        <f>+IFERROR(IF(KSC19="Dato",'Antagelser (Investor)'!$C$7,IF(KSC19='Antagelser (Investor)'!$C$9,"",DATE(YEAR(KSC19),MONTH(KSC19)+'Antagelser (Investor)'!$C$8,DAY(KSC19)))),"")</f>
        <v/>
      </c>
      <c r="KSE19" s="30" t="str">
        <f>+IFERROR(IF(KSD19="Dato",'Antagelser (Investor)'!$C$7,IF(KSD19='Antagelser (Investor)'!$C$9,"",DATE(YEAR(KSD19),MONTH(KSD19)+'Antagelser (Investor)'!$C$8,DAY(KSD19)))),"")</f>
        <v/>
      </c>
      <c r="KSF19" s="30" t="str">
        <f>+IFERROR(IF(KSE19="Dato",'Antagelser (Investor)'!$C$7,IF(KSE19='Antagelser (Investor)'!$C$9,"",DATE(YEAR(KSE19),MONTH(KSE19)+'Antagelser (Investor)'!$C$8,DAY(KSE19)))),"")</f>
        <v/>
      </c>
      <c r="KSG19" s="30" t="str">
        <f>+IFERROR(IF(KSF19="Dato",'Antagelser (Investor)'!$C$7,IF(KSF19='Antagelser (Investor)'!$C$9,"",DATE(YEAR(KSF19),MONTH(KSF19)+'Antagelser (Investor)'!$C$8,DAY(KSF19)))),"")</f>
        <v/>
      </c>
      <c r="KSH19" s="30" t="str">
        <f>+IFERROR(IF(KSG19="Dato",'Antagelser (Investor)'!$C$7,IF(KSG19='Antagelser (Investor)'!$C$9,"",DATE(YEAR(KSG19),MONTH(KSG19)+'Antagelser (Investor)'!$C$8,DAY(KSG19)))),"")</f>
        <v/>
      </c>
      <c r="KSI19" s="30" t="str">
        <f>+IFERROR(IF(KSH19="Dato",'Antagelser (Investor)'!$C$7,IF(KSH19='Antagelser (Investor)'!$C$9,"",DATE(YEAR(KSH19),MONTH(KSH19)+'Antagelser (Investor)'!$C$8,DAY(KSH19)))),"")</f>
        <v/>
      </c>
      <c r="KSJ19" s="30" t="str">
        <f>+IFERROR(IF(KSI19="Dato",'Antagelser (Investor)'!$C$7,IF(KSI19='Antagelser (Investor)'!$C$9,"",DATE(YEAR(KSI19),MONTH(KSI19)+'Antagelser (Investor)'!$C$8,DAY(KSI19)))),"")</f>
        <v/>
      </c>
      <c r="KSK19" s="30" t="str">
        <f>+IFERROR(IF(KSJ19="Dato",'Antagelser (Investor)'!$C$7,IF(KSJ19='Antagelser (Investor)'!$C$9,"",DATE(YEAR(KSJ19),MONTH(KSJ19)+'Antagelser (Investor)'!$C$8,DAY(KSJ19)))),"")</f>
        <v/>
      </c>
      <c r="KSL19" s="30" t="str">
        <f>+IFERROR(IF(KSK19="Dato",'Antagelser (Investor)'!$C$7,IF(KSK19='Antagelser (Investor)'!$C$9,"",DATE(YEAR(KSK19),MONTH(KSK19)+'Antagelser (Investor)'!$C$8,DAY(KSK19)))),"")</f>
        <v/>
      </c>
      <c r="KSM19" s="30" t="str">
        <f>+IFERROR(IF(KSL19="Dato",'Antagelser (Investor)'!$C$7,IF(KSL19='Antagelser (Investor)'!$C$9,"",DATE(YEAR(KSL19),MONTH(KSL19)+'Antagelser (Investor)'!$C$8,DAY(KSL19)))),"")</f>
        <v/>
      </c>
      <c r="KSN19" s="30" t="str">
        <f>+IFERROR(IF(KSM19="Dato",'Antagelser (Investor)'!$C$7,IF(KSM19='Antagelser (Investor)'!$C$9,"",DATE(YEAR(KSM19),MONTH(KSM19)+'Antagelser (Investor)'!$C$8,DAY(KSM19)))),"")</f>
        <v/>
      </c>
      <c r="KSO19" s="30" t="str">
        <f>+IFERROR(IF(KSN19="Dato",'Antagelser (Investor)'!$C$7,IF(KSN19='Antagelser (Investor)'!$C$9,"",DATE(YEAR(KSN19),MONTH(KSN19)+'Antagelser (Investor)'!$C$8,DAY(KSN19)))),"")</f>
        <v/>
      </c>
      <c r="KSP19" s="30" t="str">
        <f>+IFERROR(IF(KSO19="Dato",'Antagelser (Investor)'!$C$7,IF(KSO19='Antagelser (Investor)'!$C$9,"",DATE(YEAR(KSO19),MONTH(KSO19)+'Antagelser (Investor)'!$C$8,DAY(KSO19)))),"")</f>
        <v/>
      </c>
      <c r="KSQ19" s="30" t="str">
        <f>+IFERROR(IF(KSP19="Dato",'Antagelser (Investor)'!$C$7,IF(KSP19='Antagelser (Investor)'!$C$9,"",DATE(YEAR(KSP19),MONTH(KSP19)+'Antagelser (Investor)'!$C$8,DAY(KSP19)))),"")</f>
        <v/>
      </c>
      <c r="KSR19" s="30" t="str">
        <f>+IFERROR(IF(KSQ19="Dato",'Antagelser (Investor)'!$C$7,IF(KSQ19='Antagelser (Investor)'!$C$9,"",DATE(YEAR(KSQ19),MONTH(KSQ19)+'Antagelser (Investor)'!$C$8,DAY(KSQ19)))),"")</f>
        <v/>
      </c>
      <c r="KSS19" s="30" t="str">
        <f>+IFERROR(IF(KSR19="Dato",'Antagelser (Investor)'!$C$7,IF(KSR19='Antagelser (Investor)'!$C$9,"",DATE(YEAR(KSR19),MONTH(KSR19)+'Antagelser (Investor)'!$C$8,DAY(KSR19)))),"")</f>
        <v/>
      </c>
      <c r="KST19" s="30" t="str">
        <f>+IFERROR(IF(KSS19="Dato",'Antagelser (Investor)'!$C$7,IF(KSS19='Antagelser (Investor)'!$C$9,"",DATE(YEAR(KSS19),MONTH(KSS19)+'Antagelser (Investor)'!$C$8,DAY(KSS19)))),"")</f>
        <v/>
      </c>
      <c r="KSU19" s="30" t="str">
        <f>+IFERROR(IF(KST19="Dato",'Antagelser (Investor)'!$C$7,IF(KST19='Antagelser (Investor)'!$C$9,"",DATE(YEAR(KST19),MONTH(KST19)+'Antagelser (Investor)'!$C$8,DAY(KST19)))),"")</f>
        <v/>
      </c>
      <c r="KSV19" s="30" t="str">
        <f>+IFERROR(IF(KSU19="Dato",'Antagelser (Investor)'!$C$7,IF(KSU19='Antagelser (Investor)'!$C$9,"",DATE(YEAR(KSU19),MONTH(KSU19)+'Antagelser (Investor)'!$C$8,DAY(KSU19)))),"")</f>
        <v/>
      </c>
      <c r="KSW19" s="30" t="str">
        <f>+IFERROR(IF(KSV19="Dato",'Antagelser (Investor)'!$C$7,IF(KSV19='Antagelser (Investor)'!$C$9,"",DATE(YEAR(KSV19),MONTH(KSV19)+'Antagelser (Investor)'!$C$8,DAY(KSV19)))),"")</f>
        <v/>
      </c>
      <c r="KSX19" s="30" t="str">
        <f>+IFERROR(IF(KSW19="Dato",'Antagelser (Investor)'!$C$7,IF(KSW19='Antagelser (Investor)'!$C$9,"",DATE(YEAR(KSW19),MONTH(KSW19)+'Antagelser (Investor)'!$C$8,DAY(KSW19)))),"")</f>
        <v/>
      </c>
      <c r="KSY19" s="30" t="str">
        <f>+IFERROR(IF(KSX19="Dato",'Antagelser (Investor)'!$C$7,IF(KSX19='Antagelser (Investor)'!$C$9,"",DATE(YEAR(KSX19),MONTH(KSX19)+'Antagelser (Investor)'!$C$8,DAY(KSX19)))),"")</f>
        <v/>
      </c>
      <c r="KSZ19" s="30" t="str">
        <f>+IFERROR(IF(KSY19="Dato",'Antagelser (Investor)'!$C$7,IF(KSY19='Antagelser (Investor)'!$C$9,"",DATE(YEAR(KSY19),MONTH(KSY19)+'Antagelser (Investor)'!$C$8,DAY(KSY19)))),"")</f>
        <v/>
      </c>
      <c r="KTA19" s="30" t="str">
        <f>+IFERROR(IF(KSZ19="Dato",'Antagelser (Investor)'!$C$7,IF(KSZ19='Antagelser (Investor)'!$C$9,"",DATE(YEAR(KSZ19),MONTH(KSZ19)+'Antagelser (Investor)'!$C$8,DAY(KSZ19)))),"")</f>
        <v/>
      </c>
      <c r="KTB19" s="30" t="str">
        <f>+IFERROR(IF(KTA19="Dato",'Antagelser (Investor)'!$C$7,IF(KTA19='Antagelser (Investor)'!$C$9,"",DATE(YEAR(KTA19),MONTH(KTA19)+'Antagelser (Investor)'!$C$8,DAY(KTA19)))),"")</f>
        <v/>
      </c>
      <c r="KTC19" s="30" t="str">
        <f>+IFERROR(IF(KTB19="Dato",'Antagelser (Investor)'!$C$7,IF(KTB19='Antagelser (Investor)'!$C$9,"",DATE(YEAR(KTB19),MONTH(KTB19)+'Antagelser (Investor)'!$C$8,DAY(KTB19)))),"")</f>
        <v/>
      </c>
      <c r="KTD19" s="30" t="str">
        <f>+IFERROR(IF(KTC19="Dato",'Antagelser (Investor)'!$C$7,IF(KTC19='Antagelser (Investor)'!$C$9,"",DATE(YEAR(KTC19),MONTH(KTC19)+'Antagelser (Investor)'!$C$8,DAY(KTC19)))),"")</f>
        <v/>
      </c>
      <c r="KTE19" s="30" t="str">
        <f>+IFERROR(IF(KTD19="Dato",'Antagelser (Investor)'!$C$7,IF(KTD19='Antagelser (Investor)'!$C$9,"",DATE(YEAR(KTD19),MONTH(KTD19)+'Antagelser (Investor)'!$C$8,DAY(KTD19)))),"")</f>
        <v/>
      </c>
      <c r="KTF19" s="30" t="str">
        <f>+IFERROR(IF(KTE19="Dato",'Antagelser (Investor)'!$C$7,IF(KTE19='Antagelser (Investor)'!$C$9,"",DATE(YEAR(KTE19),MONTH(KTE19)+'Antagelser (Investor)'!$C$8,DAY(KTE19)))),"")</f>
        <v/>
      </c>
      <c r="KTG19" s="30" t="str">
        <f>+IFERROR(IF(KTF19="Dato",'Antagelser (Investor)'!$C$7,IF(KTF19='Antagelser (Investor)'!$C$9,"",DATE(YEAR(KTF19),MONTH(KTF19)+'Antagelser (Investor)'!$C$8,DAY(KTF19)))),"")</f>
        <v/>
      </c>
      <c r="KTH19" s="30" t="str">
        <f>+IFERROR(IF(KTG19="Dato",'Antagelser (Investor)'!$C$7,IF(KTG19='Antagelser (Investor)'!$C$9,"",DATE(YEAR(KTG19),MONTH(KTG19)+'Antagelser (Investor)'!$C$8,DAY(KTG19)))),"")</f>
        <v/>
      </c>
      <c r="KTI19" s="30" t="str">
        <f>+IFERROR(IF(KTH19="Dato",'Antagelser (Investor)'!$C$7,IF(KTH19='Antagelser (Investor)'!$C$9,"",DATE(YEAR(KTH19),MONTH(KTH19)+'Antagelser (Investor)'!$C$8,DAY(KTH19)))),"")</f>
        <v/>
      </c>
      <c r="KTJ19" s="30" t="str">
        <f>+IFERROR(IF(KTI19="Dato",'Antagelser (Investor)'!$C$7,IF(KTI19='Antagelser (Investor)'!$C$9,"",DATE(YEAR(KTI19),MONTH(KTI19)+'Antagelser (Investor)'!$C$8,DAY(KTI19)))),"")</f>
        <v/>
      </c>
      <c r="KTK19" s="30" t="str">
        <f>+IFERROR(IF(KTJ19="Dato",'Antagelser (Investor)'!$C$7,IF(KTJ19='Antagelser (Investor)'!$C$9,"",DATE(YEAR(KTJ19),MONTH(KTJ19)+'Antagelser (Investor)'!$C$8,DAY(KTJ19)))),"")</f>
        <v/>
      </c>
      <c r="KTL19" s="30" t="str">
        <f>+IFERROR(IF(KTK19="Dato",'Antagelser (Investor)'!$C$7,IF(KTK19='Antagelser (Investor)'!$C$9,"",DATE(YEAR(KTK19),MONTH(KTK19)+'Antagelser (Investor)'!$C$8,DAY(KTK19)))),"")</f>
        <v/>
      </c>
      <c r="KTM19" s="30" t="str">
        <f>+IFERROR(IF(KTL19="Dato",'Antagelser (Investor)'!$C$7,IF(KTL19='Antagelser (Investor)'!$C$9,"",DATE(YEAR(KTL19),MONTH(KTL19)+'Antagelser (Investor)'!$C$8,DAY(KTL19)))),"")</f>
        <v/>
      </c>
      <c r="KTN19" s="30" t="str">
        <f>+IFERROR(IF(KTM19="Dato",'Antagelser (Investor)'!$C$7,IF(KTM19='Antagelser (Investor)'!$C$9,"",DATE(YEAR(KTM19),MONTH(KTM19)+'Antagelser (Investor)'!$C$8,DAY(KTM19)))),"")</f>
        <v/>
      </c>
      <c r="KTO19" s="30" t="str">
        <f>+IFERROR(IF(KTN19="Dato",'Antagelser (Investor)'!$C$7,IF(KTN19='Antagelser (Investor)'!$C$9,"",DATE(YEAR(KTN19),MONTH(KTN19)+'Antagelser (Investor)'!$C$8,DAY(KTN19)))),"")</f>
        <v/>
      </c>
      <c r="KTP19" s="30" t="str">
        <f>+IFERROR(IF(KTO19="Dato",'Antagelser (Investor)'!$C$7,IF(KTO19='Antagelser (Investor)'!$C$9,"",DATE(YEAR(KTO19),MONTH(KTO19)+'Antagelser (Investor)'!$C$8,DAY(KTO19)))),"")</f>
        <v/>
      </c>
      <c r="KTQ19" s="30" t="str">
        <f>+IFERROR(IF(KTP19="Dato",'Antagelser (Investor)'!$C$7,IF(KTP19='Antagelser (Investor)'!$C$9,"",DATE(YEAR(KTP19),MONTH(KTP19)+'Antagelser (Investor)'!$C$8,DAY(KTP19)))),"")</f>
        <v/>
      </c>
      <c r="KTR19" s="30" t="str">
        <f>+IFERROR(IF(KTQ19="Dato",'Antagelser (Investor)'!$C$7,IF(KTQ19='Antagelser (Investor)'!$C$9,"",DATE(YEAR(KTQ19),MONTH(KTQ19)+'Antagelser (Investor)'!$C$8,DAY(KTQ19)))),"")</f>
        <v/>
      </c>
      <c r="KTS19" s="30" t="str">
        <f>+IFERROR(IF(KTR19="Dato",'Antagelser (Investor)'!$C$7,IF(KTR19='Antagelser (Investor)'!$C$9,"",DATE(YEAR(KTR19),MONTH(KTR19)+'Antagelser (Investor)'!$C$8,DAY(KTR19)))),"")</f>
        <v/>
      </c>
      <c r="KTT19" s="30" t="str">
        <f>+IFERROR(IF(KTS19="Dato",'Antagelser (Investor)'!$C$7,IF(KTS19='Antagelser (Investor)'!$C$9,"",DATE(YEAR(KTS19),MONTH(KTS19)+'Antagelser (Investor)'!$C$8,DAY(KTS19)))),"")</f>
        <v/>
      </c>
      <c r="KTU19" s="30" t="str">
        <f>+IFERROR(IF(KTT19="Dato",'Antagelser (Investor)'!$C$7,IF(KTT19='Antagelser (Investor)'!$C$9,"",DATE(YEAR(KTT19),MONTH(KTT19)+'Antagelser (Investor)'!$C$8,DAY(KTT19)))),"")</f>
        <v/>
      </c>
      <c r="KTV19" s="30" t="str">
        <f>+IFERROR(IF(KTU19="Dato",'Antagelser (Investor)'!$C$7,IF(KTU19='Antagelser (Investor)'!$C$9,"",DATE(YEAR(KTU19),MONTH(KTU19)+'Antagelser (Investor)'!$C$8,DAY(KTU19)))),"")</f>
        <v/>
      </c>
      <c r="KTW19" s="30" t="str">
        <f>+IFERROR(IF(KTV19="Dato",'Antagelser (Investor)'!$C$7,IF(KTV19='Antagelser (Investor)'!$C$9,"",DATE(YEAR(KTV19),MONTH(KTV19)+'Antagelser (Investor)'!$C$8,DAY(KTV19)))),"")</f>
        <v/>
      </c>
      <c r="KTX19" s="30" t="str">
        <f>+IFERROR(IF(KTW19="Dato",'Antagelser (Investor)'!$C$7,IF(KTW19='Antagelser (Investor)'!$C$9,"",DATE(YEAR(KTW19),MONTH(KTW19)+'Antagelser (Investor)'!$C$8,DAY(KTW19)))),"")</f>
        <v/>
      </c>
      <c r="KTY19" s="30" t="str">
        <f>+IFERROR(IF(KTX19="Dato",'Antagelser (Investor)'!$C$7,IF(KTX19='Antagelser (Investor)'!$C$9,"",DATE(YEAR(KTX19),MONTH(KTX19)+'Antagelser (Investor)'!$C$8,DAY(KTX19)))),"")</f>
        <v/>
      </c>
      <c r="KTZ19" s="30" t="str">
        <f>+IFERROR(IF(KTY19="Dato",'Antagelser (Investor)'!$C$7,IF(KTY19='Antagelser (Investor)'!$C$9,"",DATE(YEAR(KTY19),MONTH(KTY19)+'Antagelser (Investor)'!$C$8,DAY(KTY19)))),"")</f>
        <v/>
      </c>
      <c r="KUA19" s="30" t="str">
        <f>+IFERROR(IF(KTZ19="Dato",'Antagelser (Investor)'!$C$7,IF(KTZ19='Antagelser (Investor)'!$C$9,"",DATE(YEAR(KTZ19),MONTH(KTZ19)+'Antagelser (Investor)'!$C$8,DAY(KTZ19)))),"")</f>
        <v/>
      </c>
      <c r="KUB19" s="30" t="str">
        <f>+IFERROR(IF(KUA19="Dato",'Antagelser (Investor)'!$C$7,IF(KUA19='Antagelser (Investor)'!$C$9,"",DATE(YEAR(KUA19),MONTH(KUA19)+'Antagelser (Investor)'!$C$8,DAY(KUA19)))),"")</f>
        <v/>
      </c>
      <c r="KUC19" s="30" t="str">
        <f>+IFERROR(IF(KUB19="Dato",'Antagelser (Investor)'!$C$7,IF(KUB19='Antagelser (Investor)'!$C$9,"",DATE(YEAR(KUB19),MONTH(KUB19)+'Antagelser (Investor)'!$C$8,DAY(KUB19)))),"")</f>
        <v/>
      </c>
      <c r="KUD19" s="30" t="str">
        <f>+IFERROR(IF(KUC19="Dato",'Antagelser (Investor)'!$C$7,IF(KUC19='Antagelser (Investor)'!$C$9,"",DATE(YEAR(KUC19),MONTH(KUC19)+'Antagelser (Investor)'!$C$8,DAY(KUC19)))),"")</f>
        <v/>
      </c>
      <c r="KUE19" s="30" t="str">
        <f>+IFERROR(IF(KUD19="Dato",'Antagelser (Investor)'!$C$7,IF(KUD19='Antagelser (Investor)'!$C$9,"",DATE(YEAR(KUD19),MONTH(KUD19)+'Antagelser (Investor)'!$C$8,DAY(KUD19)))),"")</f>
        <v/>
      </c>
      <c r="KUF19" s="30" t="str">
        <f>+IFERROR(IF(KUE19="Dato",'Antagelser (Investor)'!$C$7,IF(KUE19='Antagelser (Investor)'!$C$9,"",DATE(YEAR(KUE19),MONTH(KUE19)+'Antagelser (Investor)'!$C$8,DAY(KUE19)))),"")</f>
        <v/>
      </c>
      <c r="KUG19" s="30" t="str">
        <f>+IFERROR(IF(KUF19="Dato",'Antagelser (Investor)'!$C$7,IF(KUF19='Antagelser (Investor)'!$C$9,"",DATE(YEAR(KUF19),MONTH(KUF19)+'Antagelser (Investor)'!$C$8,DAY(KUF19)))),"")</f>
        <v/>
      </c>
      <c r="KUH19" s="30" t="str">
        <f>+IFERROR(IF(KUG19="Dato",'Antagelser (Investor)'!$C$7,IF(KUG19='Antagelser (Investor)'!$C$9,"",DATE(YEAR(KUG19),MONTH(KUG19)+'Antagelser (Investor)'!$C$8,DAY(KUG19)))),"")</f>
        <v/>
      </c>
      <c r="KUI19" s="30" t="str">
        <f>+IFERROR(IF(KUH19="Dato",'Antagelser (Investor)'!$C$7,IF(KUH19='Antagelser (Investor)'!$C$9,"",DATE(YEAR(KUH19),MONTH(KUH19)+'Antagelser (Investor)'!$C$8,DAY(KUH19)))),"")</f>
        <v/>
      </c>
      <c r="KUJ19" s="30" t="str">
        <f>+IFERROR(IF(KUI19="Dato",'Antagelser (Investor)'!$C$7,IF(KUI19='Antagelser (Investor)'!$C$9,"",DATE(YEAR(KUI19),MONTH(KUI19)+'Antagelser (Investor)'!$C$8,DAY(KUI19)))),"")</f>
        <v/>
      </c>
      <c r="KUK19" s="30" t="str">
        <f>+IFERROR(IF(KUJ19="Dato",'Antagelser (Investor)'!$C$7,IF(KUJ19='Antagelser (Investor)'!$C$9,"",DATE(YEAR(KUJ19),MONTH(KUJ19)+'Antagelser (Investor)'!$C$8,DAY(KUJ19)))),"")</f>
        <v/>
      </c>
      <c r="KUL19" s="30" t="str">
        <f>+IFERROR(IF(KUK19="Dato",'Antagelser (Investor)'!$C$7,IF(KUK19='Antagelser (Investor)'!$C$9,"",DATE(YEAR(KUK19),MONTH(KUK19)+'Antagelser (Investor)'!$C$8,DAY(KUK19)))),"")</f>
        <v/>
      </c>
      <c r="KUM19" s="30" t="str">
        <f>+IFERROR(IF(KUL19="Dato",'Antagelser (Investor)'!$C$7,IF(KUL19='Antagelser (Investor)'!$C$9,"",DATE(YEAR(KUL19),MONTH(KUL19)+'Antagelser (Investor)'!$C$8,DAY(KUL19)))),"")</f>
        <v/>
      </c>
      <c r="KUN19" s="30" t="str">
        <f>+IFERROR(IF(KUM19="Dato",'Antagelser (Investor)'!$C$7,IF(KUM19='Antagelser (Investor)'!$C$9,"",DATE(YEAR(KUM19),MONTH(KUM19)+'Antagelser (Investor)'!$C$8,DAY(KUM19)))),"")</f>
        <v/>
      </c>
      <c r="KUO19" s="30" t="str">
        <f>+IFERROR(IF(KUN19="Dato",'Antagelser (Investor)'!$C$7,IF(KUN19='Antagelser (Investor)'!$C$9,"",DATE(YEAR(KUN19),MONTH(KUN19)+'Antagelser (Investor)'!$C$8,DAY(KUN19)))),"")</f>
        <v/>
      </c>
      <c r="KUP19" s="30" t="str">
        <f>+IFERROR(IF(KUO19="Dato",'Antagelser (Investor)'!$C$7,IF(KUO19='Antagelser (Investor)'!$C$9,"",DATE(YEAR(KUO19),MONTH(KUO19)+'Antagelser (Investor)'!$C$8,DAY(KUO19)))),"")</f>
        <v/>
      </c>
      <c r="KUQ19" s="30" t="str">
        <f>+IFERROR(IF(KUP19="Dato",'Antagelser (Investor)'!$C$7,IF(KUP19='Antagelser (Investor)'!$C$9,"",DATE(YEAR(KUP19),MONTH(KUP19)+'Antagelser (Investor)'!$C$8,DAY(KUP19)))),"")</f>
        <v/>
      </c>
      <c r="KUR19" s="30" t="str">
        <f>+IFERROR(IF(KUQ19="Dato",'Antagelser (Investor)'!$C$7,IF(KUQ19='Antagelser (Investor)'!$C$9,"",DATE(YEAR(KUQ19),MONTH(KUQ19)+'Antagelser (Investor)'!$C$8,DAY(KUQ19)))),"")</f>
        <v/>
      </c>
      <c r="KUS19" s="30" t="str">
        <f>+IFERROR(IF(KUR19="Dato",'Antagelser (Investor)'!$C$7,IF(KUR19='Antagelser (Investor)'!$C$9,"",DATE(YEAR(KUR19),MONTH(KUR19)+'Antagelser (Investor)'!$C$8,DAY(KUR19)))),"")</f>
        <v/>
      </c>
      <c r="KUT19" s="30" t="str">
        <f>+IFERROR(IF(KUS19="Dato",'Antagelser (Investor)'!$C$7,IF(KUS19='Antagelser (Investor)'!$C$9,"",DATE(YEAR(KUS19),MONTH(KUS19)+'Antagelser (Investor)'!$C$8,DAY(KUS19)))),"")</f>
        <v/>
      </c>
      <c r="KUU19" s="30" t="str">
        <f>+IFERROR(IF(KUT19="Dato",'Antagelser (Investor)'!$C$7,IF(KUT19='Antagelser (Investor)'!$C$9,"",DATE(YEAR(KUT19),MONTH(KUT19)+'Antagelser (Investor)'!$C$8,DAY(KUT19)))),"")</f>
        <v/>
      </c>
      <c r="KUV19" s="30" t="str">
        <f>+IFERROR(IF(KUU19="Dato",'Antagelser (Investor)'!$C$7,IF(KUU19='Antagelser (Investor)'!$C$9,"",DATE(YEAR(KUU19),MONTH(KUU19)+'Antagelser (Investor)'!$C$8,DAY(KUU19)))),"")</f>
        <v/>
      </c>
      <c r="KUW19" s="30" t="str">
        <f>+IFERROR(IF(KUV19="Dato",'Antagelser (Investor)'!$C$7,IF(KUV19='Antagelser (Investor)'!$C$9,"",DATE(YEAR(KUV19),MONTH(KUV19)+'Antagelser (Investor)'!$C$8,DAY(KUV19)))),"")</f>
        <v/>
      </c>
      <c r="KUX19" s="30" t="str">
        <f>+IFERROR(IF(KUW19="Dato",'Antagelser (Investor)'!$C$7,IF(KUW19='Antagelser (Investor)'!$C$9,"",DATE(YEAR(KUW19),MONTH(KUW19)+'Antagelser (Investor)'!$C$8,DAY(KUW19)))),"")</f>
        <v/>
      </c>
      <c r="KUY19" s="30" t="str">
        <f>+IFERROR(IF(KUX19="Dato",'Antagelser (Investor)'!$C$7,IF(KUX19='Antagelser (Investor)'!$C$9,"",DATE(YEAR(KUX19),MONTH(KUX19)+'Antagelser (Investor)'!$C$8,DAY(KUX19)))),"")</f>
        <v/>
      </c>
      <c r="KUZ19" s="30" t="str">
        <f>+IFERROR(IF(KUY19="Dato",'Antagelser (Investor)'!$C$7,IF(KUY19='Antagelser (Investor)'!$C$9,"",DATE(YEAR(KUY19),MONTH(KUY19)+'Antagelser (Investor)'!$C$8,DAY(KUY19)))),"")</f>
        <v/>
      </c>
      <c r="KVA19" s="30" t="str">
        <f>+IFERROR(IF(KUZ19="Dato",'Antagelser (Investor)'!$C$7,IF(KUZ19='Antagelser (Investor)'!$C$9,"",DATE(YEAR(KUZ19),MONTH(KUZ19)+'Antagelser (Investor)'!$C$8,DAY(KUZ19)))),"")</f>
        <v/>
      </c>
      <c r="KVB19" s="30" t="str">
        <f>+IFERROR(IF(KVA19="Dato",'Antagelser (Investor)'!$C$7,IF(KVA19='Antagelser (Investor)'!$C$9,"",DATE(YEAR(KVA19),MONTH(KVA19)+'Antagelser (Investor)'!$C$8,DAY(KVA19)))),"")</f>
        <v/>
      </c>
      <c r="KVC19" s="30" t="str">
        <f>+IFERROR(IF(KVB19="Dato",'Antagelser (Investor)'!$C$7,IF(KVB19='Antagelser (Investor)'!$C$9,"",DATE(YEAR(KVB19),MONTH(KVB19)+'Antagelser (Investor)'!$C$8,DAY(KVB19)))),"")</f>
        <v/>
      </c>
      <c r="KVD19" s="30" t="str">
        <f>+IFERROR(IF(KVC19="Dato",'Antagelser (Investor)'!$C$7,IF(KVC19='Antagelser (Investor)'!$C$9,"",DATE(YEAR(KVC19),MONTH(KVC19)+'Antagelser (Investor)'!$C$8,DAY(KVC19)))),"")</f>
        <v/>
      </c>
      <c r="KVE19" s="30" t="str">
        <f>+IFERROR(IF(KVD19="Dato",'Antagelser (Investor)'!$C$7,IF(KVD19='Antagelser (Investor)'!$C$9,"",DATE(YEAR(KVD19),MONTH(KVD19)+'Antagelser (Investor)'!$C$8,DAY(KVD19)))),"")</f>
        <v/>
      </c>
      <c r="KVF19" s="30" t="str">
        <f>+IFERROR(IF(KVE19="Dato",'Antagelser (Investor)'!$C$7,IF(KVE19='Antagelser (Investor)'!$C$9,"",DATE(YEAR(KVE19),MONTH(KVE19)+'Antagelser (Investor)'!$C$8,DAY(KVE19)))),"")</f>
        <v/>
      </c>
      <c r="KVG19" s="30" t="str">
        <f>+IFERROR(IF(KVF19="Dato",'Antagelser (Investor)'!$C$7,IF(KVF19='Antagelser (Investor)'!$C$9,"",DATE(YEAR(KVF19),MONTH(KVF19)+'Antagelser (Investor)'!$C$8,DAY(KVF19)))),"")</f>
        <v/>
      </c>
      <c r="KVH19" s="30" t="str">
        <f>+IFERROR(IF(KVG19="Dato",'Antagelser (Investor)'!$C$7,IF(KVG19='Antagelser (Investor)'!$C$9,"",DATE(YEAR(KVG19),MONTH(KVG19)+'Antagelser (Investor)'!$C$8,DAY(KVG19)))),"")</f>
        <v/>
      </c>
      <c r="KVI19" s="30" t="str">
        <f>+IFERROR(IF(KVH19="Dato",'Antagelser (Investor)'!$C$7,IF(KVH19='Antagelser (Investor)'!$C$9,"",DATE(YEAR(KVH19),MONTH(KVH19)+'Antagelser (Investor)'!$C$8,DAY(KVH19)))),"")</f>
        <v/>
      </c>
      <c r="KVJ19" s="30" t="str">
        <f>+IFERROR(IF(KVI19="Dato",'Antagelser (Investor)'!$C$7,IF(KVI19='Antagelser (Investor)'!$C$9,"",DATE(YEAR(KVI19),MONTH(KVI19)+'Antagelser (Investor)'!$C$8,DAY(KVI19)))),"")</f>
        <v/>
      </c>
      <c r="KVK19" s="30" t="str">
        <f>+IFERROR(IF(KVJ19="Dato",'Antagelser (Investor)'!$C$7,IF(KVJ19='Antagelser (Investor)'!$C$9,"",DATE(YEAR(KVJ19),MONTH(KVJ19)+'Antagelser (Investor)'!$C$8,DAY(KVJ19)))),"")</f>
        <v/>
      </c>
      <c r="KVL19" s="30" t="str">
        <f>+IFERROR(IF(KVK19="Dato",'Antagelser (Investor)'!$C$7,IF(KVK19='Antagelser (Investor)'!$C$9,"",DATE(YEAR(KVK19),MONTH(KVK19)+'Antagelser (Investor)'!$C$8,DAY(KVK19)))),"")</f>
        <v/>
      </c>
      <c r="KVM19" s="30" t="str">
        <f>+IFERROR(IF(KVL19="Dato",'Antagelser (Investor)'!$C$7,IF(KVL19='Antagelser (Investor)'!$C$9,"",DATE(YEAR(KVL19),MONTH(KVL19)+'Antagelser (Investor)'!$C$8,DAY(KVL19)))),"")</f>
        <v/>
      </c>
      <c r="KVN19" s="30" t="str">
        <f>+IFERROR(IF(KVM19="Dato",'Antagelser (Investor)'!$C$7,IF(KVM19='Antagelser (Investor)'!$C$9,"",DATE(YEAR(KVM19),MONTH(KVM19)+'Antagelser (Investor)'!$C$8,DAY(KVM19)))),"")</f>
        <v/>
      </c>
      <c r="KVO19" s="30" t="str">
        <f>+IFERROR(IF(KVN19="Dato",'Antagelser (Investor)'!$C$7,IF(KVN19='Antagelser (Investor)'!$C$9,"",DATE(YEAR(KVN19),MONTH(KVN19)+'Antagelser (Investor)'!$C$8,DAY(KVN19)))),"")</f>
        <v/>
      </c>
      <c r="KVP19" s="30" t="str">
        <f>+IFERROR(IF(KVO19="Dato",'Antagelser (Investor)'!$C$7,IF(KVO19='Antagelser (Investor)'!$C$9,"",DATE(YEAR(KVO19),MONTH(KVO19)+'Antagelser (Investor)'!$C$8,DAY(KVO19)))),"")</f>
        <v/>
      </c>
      <c r="KVQ19" s="30" t="str">
        <f>+IFERROR(IF(KVP19="Dato",'Antagelser (Investor)'!$C$7,IF(KVP19='Antagelser (Investor)'!$C$9,"",DATE(YEAR(KVP19),MONTH(KVP19)+'Antagelser (Investor)'!$C$8,DAY(KVP19)))),"")</f>
        <v/>
      </c>
      <c r="KVR19" s="30" t="str">
        <f>+IFERROR(IF(KVQ19="Dato",'Antagelser (Investor)'!$C$7,IF(KVQ19='Antagelser (Investor)'!$C$9,"",DATE(YEAR(KVQ19),MONTH(KVQ19)+'Antagelser (Investor)'!$C$8,DAY(KVQ19)))),"")</f>
        <v/>
      </c>
      <c r="KVS19" s="30" t="str">
        <f>+IFERROR(IF(KVR19="Dato",'Antagelser (Investor)'!$C$7,IF(KVR19='Antagelser (Investor)'!$C$9,"",DATE(YEAR(KVR19),MONTH(KVR19)+'Antagelser (Investor)'!$C$8,DAY(KVR19)))),"")</f>
        <v/>
      </c>
      <c r="KVT19" s="30" t="str">
        <f>+IFERROR(IF(KVS19="Dato",'Antagelser (Investor)'!$C$7,IF(KVS19='Antagelser (Investor)'!$C$9,"",DATE(YEAR(KVS19),MONTH(KVS19)+'Antagelser (Investor)'!$C$8,DAY(KVS19)))),"")</f>
        <v/>
      </c>
      <c r="KVU19" s="30" t="str">
        <f>+IFERROR(IF(KVT19="Dato",'Antagelser (Investor)'!$C$7,IF(KVT19='Antagelser (Investor)'!$C$9,"",DATE(YEAR(KVT19),MONTH(KVT19)+'Antagelser (Investor)'!$C$8,DAY(KVT19)))),"")</f>
        <v/>
      </c>
      <c r="KVV19" s="30" t="str">
        <f>+IFERROR(IF(KVU19="Dato",'Antagelser (Investor)'!$C$7,IF(KVU19='Antagelser (Investor)'!$C$9,"",DATE(YEAR(KVU19),MONTH(KVU19)+'Antagelser (Investor)'!$C$8,DAY(KVU19)))),"")</f>
        <v/>
      </c>
      <c r="KVW19" s="30" t="str">
        <f>+IFERROR(IF(KVV19="Dato",'Antagelser (Investor)'!$C$7,IF(KVV19='Antagelser (Investor)'!$C$9,"",DATE(YEAR(KVV19),MONTH(KVV19)+'Antagelser (Investor)'!$C$8,DAY(KVV19)))),"")</f>
        <v/>
      </c>
      <c r="KVX19" s="30" t="str">
        <f>+IFERROR(IF(KVW19="Dato",'Antagelser (Investor)'!$C$7,IF(KVW19='Antagelser (Investor)'!$C$9,"",DATE(YEAR(KVW19),MONTH(KVW19)+'Antagelser (Investor)'!$C$8,DAY(KVW19)))),"")</f>
        <v/>
      </c>
      <c r="KVY19" s="30" t="str">
        <f>+IFERROR(IF(KVX19="Dato",'Antagelser (Investor)'!$C$7,IF(KVX19='Antagelser (Investor)'!$C$9,"",DATE(YEAR(KVX19),MONTH(KVX19)+'Antagelser (Investor)'!$C$8,DAY(KVX19)))),"")</f>
        <v/>
      </c>
      <c r="KVZ19" s="30" t="str">
        <f>+IFERROR(IF(KVY19="Dato",'Antagelser (Investor)'!$C$7,IF(KVY19='Antagelser (Investor)'!$C$9,"",DATE(YEAR(KVY19),MONTH(KVY19)+'Antagelser (Investor)'!$C$8,DAY(KVY19)))),"")</f>
        <v/>
      </c>
      <c r="KWA19" s="30" t="str">
        <f>+IFERROR(IF(KVZ19="Dato",'Antagelser (Investor)'!$C$7,IF(KVZ19='Antagelser (Investor)'!$C$9,"",DATE(YEAR(KVZ19),MONTH(KVZ19)+'Antagelser (Investor)'!$C$8,DAY(KVZ19)))),"")</f>
        <v/>
      </c>
      <c r="KWB19" s="30" t="str">
        <f>+IFERROR(IF(KWA19="Dato",'Antagelser (Investor)'!$C$7,IF(KWA19='Antagelser (Investor)'!$C$9,"",DATE(YEAR(KWA19),MONTH(KWA19)+'Antagelser (Investor)'!$C$8,DAY(KWA19)))),"")</f>
        <v/>
      </c>
      <c r="KWC19" s="30" t="str">
        <f>+IFERROR(IF(KWB19="Dato",'Antagelser (Investor)'!$C$7,IF(KWB19='Antagelser (Investor)'!$C$9,"",DATE(YEAR(KWB19),MONTH(KWB19)+'Antagelser (Investor)'!$C$8,DAY(KWB19)))),"")</f>
        <v/>
      </c>
      <c r="KWD19" s="30" t="str">
        <f>+IFERROR(IF(KWC19="Dato",'Antagelser (Investor)'!$C$7,IF(KWC19='Antagelser (Investor)'!$C$9,"",DATE(YEAR(KWC19),MONTH(KWC19)+'Antagelser (Investor)'!$C$8,DAY(KWC19)))),"")</f>
        <v/>
      </c>
      <c r="KWE19" s="30" t="str">
        <f>+IFERROR(IF(KWD19="Dato",'Antagelser (Investor)'!$C$7,IF(KWD19='Antagelser (Investor)'!$C$9,"",DATE(YEAR(KWD19),MONTH(KWD19)+'Antagelser (Investor)'!$C$8,DAY(KWD19)))),"")</f>
        <v/>
      </c>
      <c r="KWF19" s="30" t="str">
        <f>+IFERROR(IF(KWE19="Dato",'Antagelser (Investor)'!$C$7,IF(KWE19='Antagelser (Investor)'!$C$9,"",DATE(YEAR(KWE19),MONTH(KWE19)+'Antagelser (Investor)'!$C$8,DAY(KWE19)))),"")</f>
        <v/>
      </c>
      <c r="KWG19" s="30" t="str">
        <f>+IFERROR(IF(KWF19="Dato",'Antagelser (Investor)'!$C$7,IF(KWF19='Antagelser (Investor)'!$C$9,"",DATE(YEAR(KWF19),MONTH(KWF19)+'Antagelser (Investor)'!$C$8,DAY(KWF19)))),"")</f>
        <v/>
      </c>
      <c r="KWH19" s="30" t="str">
        <f>+IFERROR(IF(KWG19="Dato",'Antagelser (Investor)'!$C$7,IF(KWG19='Antagelser (Investor)'!$C$9,"",DATE(YEAR(KWG19),MONTH(KWG19)+'Antagelser (Investor)'!$C$8,DAY(KWG19)))),"")</f>
        <v/>
      </c>
      <c r="KWI19" s="30" t="str">
        <f>+IFERROR(IF(KWH19="Dato",'Antagelser (Investor)'!$C$7,IF(KWH19='Antagelser (Investor)'!$C$9,"",DATE(YEAR(KWH19),MONTH(KWH19)+'Antagelser (Investor)'!$C$8,DAY(KWH19)))),"")</f>
        <v/>
      </c>
      <c r="KWJ19" s="30" t="str">
        <f>+IFERROR(IF(KWI19="Dato",'Antagelser (Investor)'!$C$7,IF(KWI19='Antagelser (Investor)'!$C$9,"",DATE(YEAR(KWI19),MONTH(KWI19)+'Antagelser (Investor)'!$C$8,DAY(KWI19)))),"")</f>
        <v/>
      </c>
      <c r="KWK19" s="30" t="str">
        <f>+IFERROR(IF(KWJ19="Dato",'Antagelser (Investor)'!$C$7,IF(KWJ19='Antagelser (Investor)'!$C$9,"",DATE(YEAR(KWJ19),MONTH(KWJ19)+'Antagelser (Investor)'!$C$8,DAY(KWJ19)))),"")</f>
        <v/>
      </c>
      <c r="KWL19" s="30" t="str">
        <f>+IFERROR(IF(KWK19="Dato",'Antagelser (Investor)'!$C$7,IF(KWK19='Antagelser (Investor)'!$C$9,"",DATE(YEAR(KWK19),MONTH(KWK19)+'Antagelser (Investor)'!$C$8,DAY(KWK19)))),"")</f>
        <v/>
      </c>
      <c r="KWM19" s="30" t="str">
        <f>+IFERROR(IF(KWL19="Dato",'Antagelser (Investor)'!$C$7,IF(KWL19='Antagelser (Investor)'!$C$9,"",DATE(YEAR(KWL19),MONTH(KWL19)+'Antagelser (Investor)'!$C$8,DAY(KWL19)))),"")</f>
        <v/>
      </c>
      <c r="KWN19" s="30" t="str">
        <f>+IFERROR(IF(KWM19="Dato",'Antagelser (Investor)'!$C$7,IF(KWM19='Antagelser (Investor)'!$C$9,"",DATE(YEAR(KWM19),MONTH(KWM19)+'Antagelser (Investor)'!$C$8,DAY(KWM19)))),"")</f>
        <v/>
      </c>
      <c r="KWO19" s="30" t="str">
        <f>+IFERROR(IF(KWN19="Dato",'Antagelser (Investor)'!$C$7,IF(KWN19='Antagelser (Investor)'!$C$9,"",DATE(YEAR(KWN19),MONTH(KWN19)+'Antagelser (Investor)'!$C$8,DAY(KWN19)))),"")</f>
        <v/>
      </c>
      <c r="KWP19" s="30" t="str">
        <f>+IFERROR(IF(KWO19="Dato",'Antagelser (Investor)'!$C$7,IF(KWO19='Antagelser (Investor)'!$C$9,"",DATE(YEAR(KWO19),MONTH(KWO19)+'Antagelser (Investor)'!$C$8,DAY(KWO19)))),"")</f>
        <v/>
      </c>
      <c r="KWQ19" s="30" t="str">
        <f>+IFERROR(IF(KWP19="Dato",'Antagelser (Investor)'!$C$7,IF(KWP19='Antagelser (Investor)'!$C$9,"",DATE(YEAR(KWP19),MONTH(KWP19)+'Antagelser (Investor)'!$C$8,DAY(KWP19)))),"")</f>
        <v/>
      </c>
      <c r="KWR19" s="30" t="str">
        <f>+IFERROR(IF(KWQ19="Dato",'Antagelser (Investor)'!$C$7,IF(KWQ19='Antagelser (Investor)'!$C$9,"",DATE(YEAR(KWQ19),MONTH(KWQ19)+'Antagelser (Investor)'!$C$8,DAY(KWQ19)))),"")</f>
        <v/>
      </c>
      <c r="KWS19" s="30" t="str">
        <f>+IFERROR(IF(KWR19="Dato",'Antagelser (Investor)'!$C$7,IF(KWR19='Antagelser (Investor)'!$C$9,"",DATE(YEAR(KWR19),MONTH(KWR19)+'Antagelser (Investor)'!$C$8,DAY(KWR19)))),"")</f>
        <v/>
      </c>
      <c r="KWT19" s="30" t="str">
        <f>+IFERROR(IF(KWS19="Dato",'Antagelser (Investor)'!$C$7,IF(KWS19='Antagelser (Investor)'!$C$9,"",DATE(YEAR(KWS19),MONTH(KWS19)+'Antagelser (Investor)'!$C$8,DAY(KWS19)))),"")</f>
        <v/>
      </c>
      <c r="KWU19" s="30" t="str">
        <f>+IFERROR(IF(KWT19="Dato",'Antagelser (Investor)'!$C$7,IF(KWT19='Antagelser (Investor)'!$C$9,"",DATE(YEAR(KWT19),MONTH(KWT19)+'Antagelser (Investor)'!$C$8,DAY(KWT19)))),"")</f>
        <v/>
      </c>
      <c r="KWV19" s="30" t="str">
        <f>+IFERROR(IF(KWU19="Dato",'Antagelser (Investor)'!$C$7,IF(KWU19='Antagelser (Investor)'!$C$9,"",DATE(YEAR(KWU19),MONTH(KWU19)+'Antagelser (Investor)'!$C$8,DAY(KWU19)))),"")</f>
        <v/>
      </c>
      <c r="KWW19" s="30" t="str">
        <f>+IFERROR(IF(KWV19="Dato",'Antagelser (Investor)'!$C$7,IF(KWV19='Antagelser (Investor)'!$C$9,"",DATE(YEAR(KWV19),MONTH(KWV19)+'Antagelser (Investor)'!$C$8,DAY(KWV19)))),"")</f>
        <v/>
      </c>
      <c r="KWX19" s="30" t="str">
        <f>+IFERROR(IF(KWW19="Dato",'Antagelser (Investor)'!$C$7,IF(KWW19='Antagelser (Investor)'!$C$9,"",DATE(YEAR(KWW19),MONTH(KWW19)+'Antagelser (Investor)'!$C$8,DAY(KWW19)))),"")</f>
        <v/>
      </c>
      <c r="KWY19" s="30" t="str">
        <f>+IFERROR(IF(KWX19="Dato",'Antagelser (Investor)'!$C$7,IF(KWX19='Antagelser (Investor)'!$C$9,"",DATE(YEAR(KWX19),MONTH(KWX19)+'Antagelser (Investor)'!$C$8,DAY(KWX19)))),"")</f>
        <v/>
      </c>
      <c r="KWZ19" s="30" t="str">
        <f>+IFERROR(IF(KWY19="Dato",'Antagelser (Investor)'!$C$7,IF(KWY19='Antagelser (Investor)'!$C$9,"",DATE(YEAR(KWY19),MONTH(KWY19)+'Antagelser (Investor)'!$C$8,DAY(KWY19)))),"")</f>
        <v/>
      </c>
      <c r="KXA19" s="30" t="str">
        <f>+IFERROR(IF(KWZ19="Dato",'Antagelser (Investor)'!$C$7,IF(KWZ19='Antagelser (Investor)'!$C$9,"",DATE(YEAR(KWZ19),MONTH(KWZ19)+'Antagelser (Investor)'!$C$8,DAY(KWZ19)))),"")</f>
        <v/>
      </c>
      <c r="KXB19" s="30" t="str">
        <f>+IFERROR(IF(KXA19="Dato",'Antagelser (Investor)'!$C$7,IF(KXA19='Antagelser (Investor)'!$C$9,"",DATE(YEAR(KXA19),MONTH(KXA19)+'Antagelser (Investor)'!$C$8,DAY(KXA19)))),"")</f>
        <v/>
      </c>
      <c r="KXC19" s="30" t="str">
        <f>+IFERROR(IF(KXB19="Dato",'Antagelser (Investor)'!$C$7,IF(KXB19='Antagelser (Investor)'!$C$9,"",DATE(YEAR(KXB19),MONTH(KXB19)+'Antagelser (Investor)'!$C$8,DAY(KXB19)))),"")</f>
        <v/>
      </c>
      <c r="KXD19" s="30" t="str">
        <f>+IFERROR(IF(KXC19="Dato",'Antagelser (Investor)'!$C$7,IF(KXC19='Antagelser (Investor)'!$C$9,"",DATE(YEAR(KXC19),MONTH(KXC19)+'Antagelser (Investor)'!$C$8,DAY(KXC19)))),"")</f>
        <v/>
      </c>
      <c r="KXE19" s="30" t="str">
        <f>+IFERROR(IF(KXD19="Dato",'Antagelser (Investor)'!$C$7,IF(KXD19='Antagelser (Investor)'!$C$9,"",DATE(YEAR(KXD19),MONTH(KXD19)+'Antagelser (Investor)'!$C$8,DAY(KXD19)))),"")</f>
        <v/>
      </c>
      <c r="KXF19" s="30" t="str">
        <f>+IFERROR(IF(KXE19="Dato",'Antagelser (Investor)'!$C$7,IF(KXE19='Antagelser (Investor)'!$C$9,"",DATE(YEAR(KXE19),MONTH(KXE19)+'Antagelser (Investor)'!$C$8,DAY(KXE19)))),"")</f>
        <v/>
      </c>
      <c r="KXG19" s="30" t="str">
        <f>+IFERROR(IF(KXF19="Dato",'Antagelser (Investor)'!$C$7,IF(KXF19='Antagelser (Investor)'!$C$9,"",DATE(YEAR(KXF19),MONTH(KXF19)+'Antagelser (Investor)'!$C$8,DAY(KXF19)))),"")</f>
        <v/>
      </c>
      <c r="KXH19" s="30" t="str">
        <f>+IFERROR(IF(KXG19="Dato",'Antagelser (Investor)'!$C$7,IF(KXG19='Antagelser (Investor)'!$C$9,"",DATE(YEAR(KXG19),MONTH(KXG19)+'Antagelser (Investor)'!$C$8,DAY(KXG19)))),"")</f>
        <v/>
      </c>
      <c r="KXI19" s="30" t="str">
        <f>+IFERROR(IF(KXH19="Dato",'Antagelser (Investor)'!$C$7,IF(KXH19='Antagelser (Investor)'!$C$9,"",DATE(YEAR(KXH19),MONTH(KXH19)+'Antagelser (Investor)'!$C$8,DAY(KXH19)))),"")</f>
        <v/>
      </c>
      <c r="KXJ19" s="30" t="str">
        <f>+IFERROR(IF(KXI19="Dato",'Antagelser (Investor)'!$C$7,IF(KXI19='Antagelser (Investor)'!$C$9,"",DATE(YEAR(KXI19),MONTH(KXI19)+'Antagelser (Investor)'!$C$8,DAY(KXI19)))),"")</f>
        <v/>
      </c>
      <c r="KXK19" s="30" t="str">
        <f>+IFERROR(IF(KXJ19="Dato",'Antagelser (Investor)'!$C$7,IF(KXJ19='Antagelser (Investor)'!$C$9,"",DATE(YEAR(KXJ19),MONTH(KXJ19)+'Antagelser (Investor)'!$C$8,DAY(KXJ19)))),"")</f>
        <v/>
      </c>
      <c r="KXL19" s="30" t="str">
        <f>+IFERROR(IF(KXK19="Dato",'Antagelser (Investor)'!$C$7,IF(KXK19='Antagelser (Investor)'!$C$9,"",DATE(YEAR(KXK19),MONTH(KXK19)+'Antagelser (Investor)'!$C$8,DAY(KXK19)))),"")</f>
        <v/>
      </c>
      <c r="KXM19" s="30" t="str">
        <f>+IFERROR(IF(KXL19="Dato",'Antagelser (Investor)'!$C$7,IF(KXL19='Antagelser (Investor)'!$C$9,"",DATE(YEAR(KXL19),MONTH(KXL19)+'Antagelser (Investor)'!$C$8,DAY(KXL19)))),"")</f>
        <v/>
      </c>
      <c r="KXN19" s="30" t="str">
        <f>+IFERROR(IF(KXM19="Dato",'Antagelser (Investor)'!$C$7,IF(KXM19='Antagelser (Investor)'!$C$9,"",DATE(YEAR(KXM19),MONTH(KXM19)+'Antagelser (Investor)'!$C$8,DAY(KXM19)))),"")</f>
        <v/>
      </c>
      <c r="KXO19" s="30" t="str">
        <f>+IFERROR(IF(KXN19="Dato",'Antagelser (Investor)'!$C$7,IF(KXN19='Antagelser (Investor)'!$C$9,"",DATE(YEAR(KXN19),MONTH(KXN19)+'Antagelser (Investor)'!$C$8,DAY(KXN19)))),"")</f>
        <v/>
      </c>
      <c r="KXP19" s="30" t="str">
        <f>+IFERROR(IF(KXO19="Dato",'Antagelser (Investor)'!$C$7,IF(KXO19='Antagelser (Investor)'!$C$9,"",DATE(YEAR(KXO19),MONTH(KXO19)+'Antagelser (Investor)'!$C$8,DAY(KXO19)))),"")</f>
        <v/>
      </c>
      <c r="KXQ19" s="30" t="str">
        <f>+IFERROR(IF(KXP19="Dato",'Antagelser (Investor)'!$C$7,IF(KXP19='Antagelser (Investor)'!$C$9,"",DATE(YEAR(KXP19),MONTH(KXP19)+'Antagelser (Investor)'!$C$8,DAY(KXP19)))),"")</f>
        <v/>
      </c>
      <c r="KXR19" s="30" t="str">
        <f>+IFERROR(IF(KXQ19="Dato",'Antagelser (Investor)'!$C$7,IF(KXQ19='Antagelser (Investor)'!$C$9,"",DATE(YEAR(KXQ19),MONTH(KXQ19)+'Antagelser (Investor)'!$C$8,DAY(KXQ19)))),"")</f>
        <v/>
      </c>
      <c r="KXS19" s="30" t="str">
        <f>+IFERROR(IF(KXR19="Dato",'Antagelser (Investor)'!$C$7,IF(KXR19='Antagelser (Investor)'!$C$9,"",DATE(YEAR(KXR19),MONTH(KXR19)+'Antagelser (Investor)'!$C$8,DAY(KXR19)))),"")</f>
        <v/>
      </c>
      <c r="KXT19" s="30" t="str">
        <f>+IFERROR(IF(KXS19="Dato",'Antagelser (Investor)'!$C$7,IF(KXS19='Antagelser (Investor)'!$C$9,"",DATE(YEAR(KXS19),MONTH(KXS19)+'Antagelser (Investor)'!$C$8,DAY(KXS19)))),"")</f>
        <v/>
      </c>
      <c r="KXU19" s="30" t="str">
        <f>+IFERROR(IF(KXT19="Dato",'Antagelser (Investor)'!$C$7,IF(KXT19='Antagelser (Investor)'!$C$9,"",DATE(YEAR(KXT19),MONTH(KXT19)+'Antagelser (Investor)'!$C$8,DAY(KXT19)))),"")</f>
        <v/>
      </c>
      <c r="KXV19" s="30" t="str">
        <f>+IFERROR(IF(KXU19="Dato",'Antagelser (Investor)'!$C$7,IF(KXU19='Antagelser (Investor)'!$C$9,"",DATE(YEAR(KXU19),MONTH(KXU19)+'Antagelser (Investor)'!$C$8,DAY(KXU19)))),"")</f>
        <v/>
      </c>
      <c r="KXW19" s="30" t="str">
        <f>+IFERROR(IF(KXV19="Dato",'Antagelser (Investor)'!$C$7,IF(KXV19='Antagelser (Investor)'!$C$9,"",DATE(YEAR(KXV19),MONTH(KXV19)+'Antagelser (Investor)'!$C$8,DAY(KXV19)))),"")</f>
        <v/>
      </c>
      <c r="KXX19" s="30" t="str">
        <f>+IFERROR(IF(KXW19="Dato",'Antagelser (Investor)'!$C$7,IF(KXW19='Antagelser (Investor)'!$C$9,"",DATE(YEAR(KXW19),MONTH(KXW19)+'Antagelser (Investor)'!$C$8,DAY(KXW19)))),"")</f>
        <v/>
      </c>
      <c r="KXY19" s="30" t="str">
        <f>+IFERROR(IF(KXX19="Dato",'Antagelser (Investor)'!$C$7,IF(KXX19='Antagelser (Investor)'!$C$9,"",DATE(YEAR(KXX19),MONTH(KXX19)+'Antagelser (Investor)'!$C$8,DAY(KXX19)))),"")</f>
        <v/>
      </c>
      <c r="KXZ19" s="30" t="str">
        <f>+IFERROR(IF(KXY19="Dato",'Antagelser (Investor)'!$C$7,IF(KXY19='Antagelser (Investor)'!$C$9,"",DATE(YEAR(KXY19),MONTH(KXY19)+'Antagelser (Investor)'!$C$8,DAY(KXY19)))),"")</f>
        <v/>
      </c>
      <c r="KYA19" s="30" t="str">
        <f>+IFERROR(IF(KXZ19="Dato",'Antagelser (Investor)'!$C$7,IF(KXZ19='Antagelser (Investor)'!$C$9,"",DATE(YEAR(KXZ19),MONTH(KXZ19)+'Antagelser (Investor)'!$C$8,DAY(KXZ19)))),"")</f>
        <v/>
      </c>
      <c r="KYB19" s="30" t="str">
        <f>+IFERROR(IF(KYA19="Dato",'Antagelser (Investor)'!$C$7,IF(KYA19='Antagelser (Investor)'!$C$9,"",DATE(YEAR(KYA19),MONTH(KYA19)+'Antagelser (Investor)'!$C$8,DAY(KYA19)))),"")</f>
        <v/>
      </c>
      <c r="KYC19" s="30" t="str">
        <f>+IFERROR(IF(KYB19="Dato",'Antagelser (Investor)'!$C$7,IF(KYB19='Antagelser (Investor)'!$C$9,"",DATE(YEAR(KYB19),MONTH(KYB19)+'Antagelser (Investor)'!$C$8,DAY(KYB19)))),"")</f>
        <v/>
      </c>
      <c r="KYD19" s="30" t="str">
        <f>+IFERROR(IF(KYC19="Dato",'Antagelser (Investor)'!$C$7,IF(KYC19='Antagelser (Investor)'!$C$9,"",DATE(YEAR(KYC19),MONTH(KYC19)+'Antagelser (Investor)'!$C$8,DAY(KYC19)))),"")</f>
        <v/>
      </c>
      <c r="KYE19" s="30" t="str">
        <f>+IFERROR(IF(KYD19="Dato",'Antagelser (Investor)'!$C$7,IF(KYD19='Antagelser (Investor)'!$C$9,"",DATE(YEAR(KYD19),MONTH(KYD19)+'Antagelser (Investor)'!$C$8,DAY(KYD19)))),"")</f>
        <v/>
      </c>
      <c r="KYF19" s="30" t="str">
        <f>+IFERROR(IF(KYE19="Dato",'Antagelser (Investor)'!$C$7,IF(KYE19='Antagelser (Investor)'!$C$9,"",DATE(YEAR(KYE19),MONTH(KYE19)+'Antagelser (Investor)'!$C$8,DAY(KYE19)))),"")</f>
        <v/>
      </c>
      <c r="KYG19" s="30" t="str">
        <f>+IFERROR(IF(KYF19="Dato",'Antagelser (Investor)'!$C$7,IF(KYF19='Antagelser (Investor)'!$C$9,"",DATE(YEAR(KYF19),MONTH(KYF19)+'Antagelser (Investor)'!$C$8,DAY(KYF19)))),"")</f>
        <v/>
      </c>
      <c r="KYH19" s="30" t="str">
        <f>+IFERROR(IF(KYG19="Dato",'Antagelser (Investor)'!$C$7,IF(KYG19='Antagelser (Investor)'!$C$9,"",DATE(YEAR(KYG19),MONTH(KYG19)+'Antagelser (Investor)'!$C$8,DAY(KYG19)))),"")</f>
        <v/>
      </c>
      <c r="KYI19" s="30" t="str">
        <f>+IFERROR(IF(KYH19="Dato",'Antagelser (Investor)'!$C$7,IF(KYH19='Antagelser (Investor)'!$C$9,"",DATE(YEAR(KYH19),MONTH(KYH19)+'Antagelser (Investor)'!$C$8,DAY(KYH19)))),"")</f>
        <v/>
      </c>
      <c r="KYJ19" s="30" t="str">
        <f>+IFERROR(IF(KYI19="Dato",'Antagelser (Investor)'!$C$7,IF(KYI19='Antagelser (Investor)'!$C$9,"",DATE(YEAR(KYI19),MONTH(KYI19)+'Antagelser (Investor)'!$C$8,DAY(KYI19)))),"")</f>
        <v/>
      </c>
      <c r="KYK19" s="30" t="str">
        <f>+IFERROR(IF(KYJ19="Dato",'Antagelser (Investor)'!$C$7,IF(KYJ19='Antagelser (Investor)'!$C$9,"",DATE(YEAR(KYJ19),MONTH(KYJ19)+'Antagelser (Investor)'!$C$8,DAY(KYJ19)))),"")</f>
        <v/>
      </c>
      <c r="KYL19" s="30" t="str">
        <f>+IFERROR(IF(KYK19="Dato",'Antagelser (Investor)'!$C$7,IF(KYK19='Antagelser (Investor)'!$C$9,"",DATE(YEAR(KYK19),MONTH(KYK19)+'Antagelser (Investor)'!$C$8,DAY(KYK19)))),"")</f>
        <v/>
      </c>
      <c r="KYM19" s="30" t="str">
        <f>+IFERROR(IF(KYL19="Dato",'Antagelser (Investor)'!$C$7,IF(KYL19='Antagelser (Investor)'!$C$9,"",DATE(YEAR(KYL19),MONTH(KYL19)+'Antagelser (Investor)'!$C$8,DAY(KYL19)))),"")</f>
        <v/>
      </c>
      <c r="KYN19" s="30" t="str">
        <f>+IFERROR(IF(KYM19="Dato",'Antagelser (Investor)'!$C$7,IF(KYM19='Antagelser (Investor)'!$C$9,"",DATE(YEAR(KYM19),MONTH(KYM19)+'Antagelser (Investor)'!$C$8,DAY(KYM19)))),"")</f>
        <v/>
      </c>
      <c r="KYO19" s="30" t="str">
        <f>+IFERROR(IF(KYN19="Dato",'Antagelser (Investor)'!$C$7,IF(KYN19='Antagelser (Investor)'!$C$9,"",DATE(YEAR(KYN19),MONTH(KYN19)+'Antagelser (Investor)'!$C$8,DAY(KYN19)))),"")</f>
        <v/>
      </c>
      <c r="KYP19" s="30" t="str">
        <f>+IFERROR(IF(KYO19="Dato",'Antagelser (Investor)'!$C$7,IF(KYO19='Antagelser (Investor)'!$C$9,"",DATE(YEAR(KYO19),MONTH(KYO19)+'Antagelser (Investor)'!$C$8,DAY(KYO19)))),"")</f>
        <v/>
      </c>
      <c r="KYQ19" s="30" t="str">
        <f>+IFERROR(IF(KYP19="Dato",'Antagelser (Investor)'!$C$7,IF(KYP19='Antagelser (Investor)'!$C$9,"",DATE(YEAR(KYP19),MONTH(KYP19)+'Antagelser (Investor)'!$C$8,DAY(KYP19)))),"")</f>
        <v/>
      </c>
      <c r="KYR19" s="30" t="str">
        <f>+IFERROR(IF(KYQ19="Dato",'Antagelser (Investor)'!$C$7,IF(KYQ19='Antagelser (Investor)'!$C$9,"",DATE(YEAR(KYQ19),MONTH(KYQ19)+'Antagelser (Investor)'!$C$8,DAY(KYQ19)))),"")</f>
        <v/>
      </c>
      <c r="KYS19" s="30" t="str">
        <f>+IFERROR(IF(KYR19="Dato",'Antagelser (Investor)'!$C$7,IF(KYR19='Antagelser (Investor)'!$C$9,"",DATE(YEAR(KYR19),MONTH(KYR19)+'Antagelser (Investor)'!$C$8,DAY(KYR19)))),"")</f>
        <v/>
      </c>
      <c r="KYT19" s="30" t="str">
        <f>+IFERROR(IF(KYS19="Dato",'Antagelser (Investor)'!$C$7,IF(KYS19='Antagelser (Investor)'!$C$9,"",DATE(YEAR(KYS19),MONTH(KYS19)+'Antagelser (Investor)'!$C$8,DAY(KYS19)))),"")</f>
        <v/>
      </c>
      <c r="KYU19" s="30" t="str">
        <f>+IFERROR(IF(KYT19="Dato",'Antagelser (Investor)'!$C$7,IF(KYT19='Antagelser (Investor)'!$C$9,"",DATE(YEAR(KYT19),MONTH(KYT19)+'Antagelser (Investor)'!$C$8,DAY(KYT19)))),"")</f>
        <v/>
      </c>
      <c r="KYV19" s="30" t="str">
        <f>+IFERROR(IF(KYU19="Dato",'Antagelser (Investor)'!$C$7,IF(KYU19='Antagelser (Investor)'!$C$9,"",DATE(YEAR(KYU19),MONTH(KYU19)+'Antagelser (Investor)'!$C$8,DAY(KYU19)))),"")</f>
        <v/>
      </c>
      <c r="KYW19" s="30" t="str">
        <f>+IFERROR(IF(KYV19="Dato",'Antagelser (Investor)'!$C$7,IF(KYV19='Antagelser (Investor)'!$C$9,"",DATE(YEAR(KYV19),MONTH(KYV19)+'Antagelser (Investor)'!$C$8,DAY(KYV19)))),"")</f>
        <v/>
      </c>
      <c r="KYX19" s="30" t="str">
        <f>+IFERROR(IF(KYW19="Dato",'Antagelser (Investor)'!$C$7,IF(KYW19='Antagelser (Investor)'!$C$9,"",DATE(YEAR(KYW19),MONTH(KYW19)+'Antagelser (Investor)'!$C$8,DAY(KYW19)))),"")</f>
        <v/>
      </c>
      <c r="KYY19" s="30" t="str">
        <f>+IFERROR(IF(KYX19="Dato",'Antagelser (Investor)'!$C$7,IF(KYX19='Antagelser (Investor)'!$C$9,"",DATE(YEAR(KYX19),MONTH(KYX19)+'Antagelser (Investor)'!$C$8,DAY(KYX19)))),"")</f>
        <v/>
      </c>
      <c r="KYZ19" s="30" t="str">
        <f>+IFERROR(IF(KYY19="Dato",'Antagelser (Investor)'!$C$7,IF(KYY19='Antagelser (Investor)'!$C$9,"",DATE(YEAR(KYY19),MONTH(KYY19)+'Antagelser (Investor)'!$C$8,DAY(KYY19)))),"")</f>
        <v/>
      </c>
      <c r="KZA19" s="30" t="str">
        <f>+IFERROR(IF(KYZ19="Dato",'Antagelser (Investor)'!$C$7,IF(KYZ19='Antagelser (Investor)'!$C$9,"",DATE(YEAR(KYZ19),MONTH(KYZ19)+'Antagelser (Investor)'!$C$8,DAY(KYZ19)))),"")</f>
        <v/>
      </c>
      <c r="KZB19" s="30" t="str">
        <f>+IFERROR(IF(KZA19="Dato",'Antagelser (Investor)'!$C$7,IF(KZA19='Antagelser (Investor)'!$C$9,"",DATE(YEAR(KZA19),MONTH(KZA19)+'Antagelser (Investor)'!$C$8,DAY(KZA19)))),"")</f>
        <v/>
      </c>
      <c r="KZC19" s="30" t="str">
        <f>+IFERROR(IF(KZB19="Dato",'Antagelser (Investor)'!$C$7,IF(KZB19='Antagelser (Investor)'!$C$9,"",DATE(YEAR(KZB19),MONTH(KZB19)+'Antagelser (Investor)'!$C$8,DAY(KZB19)))),"")</f>
        <v/>
      </c>
      <c r="KZD19" s="30" t="str">
        <f>+IFERROR(IF(KZC19="Dato",'Antagelser (Investor)'!$C$7,IF(KZC19='Antagelser (Investor)'!$C$9,"",DATE(YEAR(KZC19),MONTH(KZC19)+'Antagelser (Investor)'!$C$8,DAY(KZC19)))),"")</f>
        <v/>
      </c>
      <c r="KZE19" s="30" t="str">
        <f>+IFERROR(IF(KZD19="Dato",'Antagelser (Investor)'!$C$7,IF(KZD19='Antagelser (Investor)'!$C$9,"",DATE(YEAR(KZD19),MONTH(KZD19)+'Antagelser (Investor)'!$C$8,DAY(KZD19)))),"")</f>
        <v/>
      </c>
      <c r="KZF19" s="30" t="str">
        <f>+IFERROR(IF(KZE19="Dato",'Antagelser (Investor)'!$C$7,IF(KZE19='Antagelser (Investor)'!$C$9,"",DATE(YEAR(KZE19),MONTH(KZE19)+'Antagelser (Investor)'!$C$8,DAY(KZE19)))),"")</f>
        <v/>
      </c>
      <c r="KZG19" s="30" t="str">
        <f>+IFERROR(IF(KZF19="Dato",'Antagelser (Investor)'!$C$7,IF(KZF19='Antagelser (Investor)'!$C$9,"",DATE(YEAR(KZF19),MONTH(KZF19)+'Antagelser (Investor)'!$C$8,DAY(KZF19)))),"")</f>
        <v/>
      </c>
      <c r="KZH19" s="30" t="str">
        <f>+IFERROR(IF(KZG19="Dato",'Antagelser (Investor)'!$C$7,IF(KZG19='Antagelser (Investor)'!$C$9,"",DATE(YEAR(KZG19),MONTH(KZG19)+'Antagelser (Investor)'!$C$8,DAY(KZG19)))),"")</f>
        <v/>
      </c>
      <c r="KZI19" s="30" t="str">
        <f>+IFERROR(IF(KZH19="Dato",'Antagelser (Investor)'!$C$7,IF(KZH19='Antagelser (Investor)'!$C$9,"",DATE(YEAR(KZH19),MONTH(KZH19)+'Antagelser (Investor)'!$C$8,DAY(KZH19)))),"")</f>
        <v/>
      </c>
      <c r="KZJ19" s="30" t="str">
        <f>+IFERROR(IF(KZI19="Dato",'Antagelser (Investor)'!$C$7,IF(KZI19='Antagelser (Investor)'!$C$9,"",DATE(YEAR(KZI19),MONTH(KZI19)+'Antagelser (Investor)'!$C$8,DAY(KZI19)))),"")</f>
        <v/>
      </c>
      <c r="KZK19" s="30" t="str">
        <f>+IFERROR(IF(KZJ19="Dato",'Antagelser (Investor)'!$C$7,IF(KZJ19='Antagelser (Investor)'!$C$9,"",DATE(YEAR(KZJ19),MONTH(KZJ19)+'Antagelser (Investor)'!$C$8,DAY(KZJ19)))),"")</f>
        <v/>
      </c>
      <c r="KZL19" s="30" t="str">
        <f>+IFERROR(IF(KZK19="Dato",'Antagelser (Investor)'!$C$7,IF(KZK19='Antagelser (Investor)'!$C$9,"",DATE(YEAR(KZK19),MONTH(KZK19)+'Antagelser (Investor)'!$C$8,DAY(KZK19)))),"")</f>
        <v/>
      </c>
      <c r="KZM19" s="30" t="str">
        <f>+IFERROR(IF(KZL19="Dato",'Antagelser (Investor)'!$C$7,IF(KZL19='Antagelser (Investor)'!$C$9,"",DATE(YEAR(KZL19),MONTH(KZL19)+'Antagelser (Investor)'!$C$8,DAY(KZL19)))),"")</f>
        <v/>
      </c>
      <c r="KZN19" s="30" t="str">
        <f>+IFERROR(IF(KZM19="Dato",'Antagelser (Investor)'!$C$7,IF(KZM19='Antagelser (Investor)'!$C$9,"",DATE(YEAR(KZM19),MONTH(KZM19)+'Antagelser (Investor)'!$C$8,DAY(KZM19)))),"")</f>
        <v/>
      </c>
      <c r="KZO19" s="30" t="str">
        <f>+IFERROR(IF(KZN19="Dato",'Antagelser (Investor)'!$C$7,IF(KZN19='Antagelser (Investor)'!$C$9,"",DATE(YEAR(KZN19),MONTH(KZN19)+'Antagelser (Investor)'!$C$8,DAY(KZN19)))),"")</f>
        <v/>
      </c>
      <c r="KZP19" s="30" t="str">
        <f>+IFERROR(IF(KZO19="Dato",'Antagelser (Investor)'!$C$7,IF(KZO19='Antagelser (Investor)'!$C$9,"",DATE(YEAR(KZO19),MONTH(KZO19)+'Antagelser (Investor)'!$C$8,DAY(KZO19)))),"")</f>
        <v/>
      </c>
      <c r="KZQ19" s="30" t="str">
        <f>+IFERROR(IF(KZP19="Dato",'Antagelser (Investor)'!$C$7,IF(KZP19='Antagelser (Investor)'!$C$9,"",DATE(YEAR(KZP19),MONTH(KZP19)+'Antagelser (Investor)'!$C$8,DAY(KZP19)))),"")</f>
        <v/>
      </c>
      <c r="KZR19" s="30" t="str">
        <f>+IFERROR(IF(KZQ19="Dato",'Antagelser (Investor)'!$C$7,IF(KZQ19='Antagelser (Investor)'!$C$9,"",DATE(YEAR(KZQ19),MONTH(KZQ19)+'Antagelser (Investor)'!$C$8,DAY(KZQ19)))),"")</f>
        <v/>
      </c>
      <c r="KZS19" s="30" t="str">
        <f>+IFERROR(IF(KZR19="Dato",'Antagelser (Investor)'!$C$7,IF(KZR19='Antagelser (Investor)'!$C$9,"",DATE(YEAR(KZR19),MONTH(KZR19)+'Antagelser (Investor)'!$C$8,DAY(KZR19)))),"")</f>
        <v/>
      </c>
      <c r="KZT19" s="30" t="str">
        <f>+IFERROR(IF(KZS19="Dato",'Antagelser (Investor)'!$C$7,IF(KZS19='Antagelser (Investor)'!$C$9,"",DATE(YEAR(KZS19),MONTH(KZS19)+'Antagelser (Investor)'!$C$8,DAY(KZS19)))),"")</f>
        <v/>
      </c>
      <c r="KZU19" s="30" t="str">
        <f>+IFERROR(IF(KZT19="Dato",'Antagelser (Investor)'!$C$7,IF(KZT19='Antagelser (Investor)'!$C$9,"",DATE(YEAR(KZT19),MONTH(KZT19)+'Antagelser (Investor)'!$C$8,DAY(KZT19)))),"")</f>
        <v/>
      </c>
      <c r="KZV19" s="30" t="str">
        <f>+IFERROR(IF(KZU19="Dato",'Antagelser (Investor)'!$C$7,IF(KZU19='Antagelser (Investor)'!$C$9,"",DATE(YEAR(KZU19),MONTH(KZU19)+'Antagelser (Investor)'!$C$8,DAY(KZU19)))),"")</f>
        <v/>
      </c>
      <c r="KZW19" s="30" t="str">
        <f>+IFERROR(IF(KZV19="Dato",'Antagelser (Investor)'!$C$7,IF(KZV19='Antagelser (Investor)'!$C$9,"",DATE(YEAR(KZV19),MONTH(KZV19)+'Antagelser (Investor)'!$C$8,DAY(KZV19)))),"")</f>
        <v/>
      </c>
      <c r="KZX19" s="30" t="str">
        <f>+IFERROR(IF(KZW19="Dato",'Antagelser (Investor)'!$C$7,IF(KZW19='Antagelser (Investor)'!$C$9,"",DATE(YEAR(KZW19),MONTH(KZW19)+'Antagelser (Investor)'!$C$8,DAY(KZW19)))),"")</f>
        <v/>
      </c>
      <c r="KZY19" s="30" t="str">
        <f>+IFERROR(IF(KZX19="Dato",'Antagelser (Investor)'!$C$7,IF(KZX19='Antagelser (Investor)'!$C$9,"",DATE(YEAR(KZX19),MONTH(KZX19)+'Antagelser (Investor)'!$C$8,DAY(KZX19)))),"")</f>
        <v/>
      </c>
      <c r="KZZ19" s="30" t="str">
        <f>+IFERROR(IF(KZY19="Dato",'Antagelser (Investor)'!$C$7,IF(KZY19='Antagelser (Investor)'!$C$9,"",DATE(YEAR(KZY19),MONTH(KZY19)+'Antagelser (Investor)'!$C$8,DAY(KZY19)))),"")</f>
        <v/>
      </c>
      <c r="LAA19" s="30" t="str">
        <f>+IFERROR(IF(KZZ19="Dato",'Antagelser (Investor)'!$C$7,IF(KZZ19='Antagelser (Investor)'!$C$9,"",DATE(YEAR(KZZ19),MONTH(KZZ19)+'Antagelser (Investor)'!$C$8,DAY(KZZ19)))),"")</f>
        <v/>
      </c>
      <c r="LAB19" s="30" t="str">
        <f>+IFERROR(IF(LAA19="Dato",'Antagelser (Investor)'!$C$7,IF(LAA19='Antagelser (Investor)'!$C$9,"",DATE(YEAR(LAA19),MONTH(LAA19)+'Antagelser (Investor)'!$C$8,DAY(LAA19)))),"")</f>
        <v/>
      </c>
      <c r="LAC19" s="30" t="str">
        <f>+IFERROR(IF(LAB19="Dato",'Antagelser (Investor)'!$C$7,IF(LAB19='Antagelser (Investor)'!$C$9,"",DATE(YEAR(LAB19),MONTH(LAB19)+'Antagelser (Investor)'!$C$8,DAY(LAB19)))),"")</f>
        <v/>
      </c>
      <c r="LAD19" s="30" t="str">
        <f>+IFERROR(IF(LAC19="Dato",'Antagelser (Investor)'!$C$7,IF(LAC19='Antagelser (Investor)'!$C$9,"",DATE(YEAR(LAC19),MONTH(LAC19)+'Antagelser (Investor)'!$C$8,DAY(LAC19)))),"")</f>
        <v/>
      </c>
      <c r="LAE19" s="30" t="str">
        <f>+IFERROR(IF(LAD19="Dato",'Antagelser (Investor)'!$C$7,IF(LAD19='Antagelser (Investor)'!$C$9,"",DATE(YEAR(LAD19),MONTH(LAD19)+'Antagelser (Investor)'!$C$8,DAY(LAD19)))),"")</f>
        <v/>
      </c>
      <c r="LAF19" s="30" t="str">
        <f>+IFERROR(IF(LAE19="Dato",'Antagelser (Investor)'!$C$7,IF(LAE19='Antagelser (Investor)'!$C$9,"",DATE(YEAR(LAE19),MONTH(LAE19)+'Antagelser (Investor)'!$C$8,DAY(LAE19)))),"")</f>
        <v/>
      </c>
      <c r="LAG19" s="30" t="str">
        <f>+IFERROR(IF(LAF19="Dato",'Antagelser (Investor)'!$C$7,IF(LAF19='Antagelser (Investor)'!$C$9,"",DATE(YEAR(LAF19),MONTH(LAF19)+'Antagelser (Investor)'!$C$8,DAY(LAF19)))),"")</f>
        <v/>
      </c>
      <c r="LAH19" s="30" t="str">
        <f>+IFERROR(IF(LAG19="Dato",'Antagelser (Investor)'!$C$7,IF(LAG19='Antagelser (Investor)'!$C$9,"",DATE(YEAR(LAG19),MONTH(LAG19)+'Antagelser (Investor)'!$C$8,DAY(LAG19)))),"")</f>
        <v/>
      </c>
      <c r="LAI19" s="30" t="str">
        <f>+IFERROR(IF(LAH19="Dato",'Antagelser (Investor)'!$C$7,IF(LAH19='Antagelser (Investor)'!$C$9,"",DATE(YEAR(LAH19),MONTH(LAH19)+'Antagelser (Investor)'!$C$8,DAY(LAH19)))),"")</f>
        <v/>
      </c>
      <c r="LAJ19" s="30" t="str">
        <f>+IFERROR(IF(LAI19="Dato",'Antagelser (Investor)'!$C$7,IF(LAI19='Antagelser (Investor)'!$C$9,"",DATE(YEAR(LAI19),MONTH(LAI19)+'Antagelser (Investor)'!$C$8,DAY(LAI19)))),"")</f>
        <v/>
      </c>
      <c r="LAK19" s="30" t="str">
        <f>+IFERROR(IF(LAJ19="Dato",'Antagelser (Investor)'!$C$7,IF(LAJ19='Antagelser (Investor)'!$C$9,"",DATE(YEAR(LAJ19),MONTH(LAJ19)+'Antagelser (Investor)'!$C$8,DAY(LAJ19)))),"")</f>
        <v/>
      </c>
      <c r="LAL19" s="30" t="str">
        <f>+IFERROR(IF(LAK19="Dato",'Antagelser (Investor)'!$C$7,IF(LAK19='Antagelser (Investor)'!$C$9,"",DATE(YEAR(LAK19),MONTH(LAK19)+'Antagelser (Investor)'!$C$8,DAY(LAK19)))),"")</f>
        <v/>
      </c>
      <c r="LAM19" s="30" t="str">
        <f>+IFERROR(IF(LAL19="Dato",'Antagelser (Investor)'!$C$7,IF(LAL19='Antagelser (Investor)'!$C$9,"",DATE(YEAR(LAL19),MONTH(LAL19)+'Antagelser (Investor)'!$C$8,DAY(LAL19)))),"")</f>
        <v/>
      </c>
      <c r="LAN19" s="30" t="str">
        <f>+IFERROR(IF(LAM19="Dato",'Antagelser (Investor)'!$C$7,IF(LAM19='Antagelser (Investor)'!$C$9,"",DATE(YEAR(LAM19),MONTH(LAM19)+'Antagelser (Investor)'!$C$8,DAY(LAM19)))),"")</f>
        <v/>
      </c>
      <c r="LAO19" s="30" t="str">
        <f>+IFERROR(IF(LAN19="Dato",'Antagelser (Investor)'!$C$7,IF(LAN19='Antagelser (Investor)'!$C$9,"",DATE(YEAR(LAN19),MONTH(LAN19)+'Antagelser (Investor)'!$C$8,DAY(LAN19)))),"")</f>
        <v/>
      </c>
      <c r="LAP19" s="30" t="str">
        <f>+IFERROR(IF(LAO19="Dato",'Antagelser (Investor)'!$C$7,IF(LAO19='Antagelser (Investor)'!$C$9,"",DATE(YEAR(LAO19),MONTH(LAO19)+'Antagelser (Investor)'!$C$8,DAY(LAO19)))),"")</f>
        <v/>
      </c>
      <c r="LAQ19" s="30" t="str">
        <f>+IFERROR(IF(LAP19="Dato",'Antagelser (Investor)'!$C$7,IF(LAP19='Antagelser (Investor)'!$C$9,"",DATE(YEAR(LAP19),MONTH(LAP19)+'Antagelser (Investor)'!$C$8,DAY(LAP19)))),"")</f>
        <v/>
      </c>
      <c r="LAR19" s="30" t="str">
        <f>+IFERROR(IF(LAQ19="Dato",'Antagelser (Investor)'!$C$7,IF(LAQ19='Antagelser (Investor)'!$C$9,"",DATE(YEAR(LAQ19),MONTH(LAQ19)+'Antagelser (Investor)'!$C$8,DAY(LAQ19)))),"")</f>
        <v/>
      </c>
      <c r="LAS19" s="30" t="str">
        <f>+IFERROR(IF(LAR19="Dato",'Antagelser (Investor)'!$C$7,IF(LAR19='Antagelser (Investor)'!$C$9,"",DATE(YEAR(LAR19),MONTH(LAR19)+'Antagelser (Investor)'!$C$8,DAY(LAR19)))),"")</f>
        <v/>
      </c>
      <c r="LAT19" s="30" t="str">
        <f>+IFERROR(IF(LAS19="Dato",'Antagelser (Investor)'!$C$7,IF(LAS19='Antagelser (Investor)'!$C$9,"",DATE(YEAR(LAS19),MONTH(LAS19)+'Antagelser (Investor)'!$C$8,DAY(LAS19)))),"")</f>
        <v/>
      </c>
      <c r="LAU19" s="30" t="str">
        <f>+IFERROR(IF(LAT19="Dato",'Antagelser (Investor)'!$C$7,IF(LAT19='Antagelser (Investor)'!$C$9,"",DATE(YEAR(LAT19),MONTH(LAT19)+'Antagelser (Investor)'!$C$8,DAY(LAT19)))),"")</f>
        <v/>
      </c>
      <c r="LAV19" s="30" t="str">
        <f>+IFERROR(IF(LAU19="Dato",'Antagelser (Investor)'!$C$7,IF(LAU19='Antagelser (Investor)'!$C$9,"",DATE(YEAR(LAU19),MONTH(LAU19)+'Antagelser (Investor)'!$C$8,DAY(LAU19)))),"")</f>
        <v/>
      </c>
      <c r="LAW19" s="30" t="str">
        <f>+IFERROR(IF(LAV19="Dato",'Antagelser (Investor)'!$C$7,IF(LAV19='Antagelser (Investor)'!$C$9,"",DATE(YEAR(LAV19),MONTH(LAV19)+'Antagelser (Investor)'!$C$8,DAY(LAV19)))),"")</f>
        <v/>
      </c>
      <c r="LAX19" s="30" t="str">
        <f>+IFERROR(IF(LAW19="Dato",'Antagelser (Investor)'!$C$7,IF(LAW19='Antagelser (Investor)'!$C$9,"",DATE(YEAR(LAW19),MONTH(LAW19)+'Antagelser (Investor)'!$C$8,DAY(LAW19)))),"")</f>
        <v/>
      </c>
      <c r="LAY19" s="30" t="str">
        <f>+IFERROR(IF(LAX19="Dato",'Antagelser (Investor)'!$C$7,IF(LAX19='Antagelser (Investor)'!$C$9,"",DATE(YEAR(LAX19),MONTH(LAX19)+'Antagelser (Investor)'!$C$8,DAY(LAX19)))),"")</f>
        <v/>
      </c>
      <c r="LAZ19" s="30" t="str">
        <f>+IFERROR(IF(LAY19="Dato",'Antagelser (Investor)'!$C$7,IF(LAY19='Antagelser (Investor)'!$C$9,"",DATE(YEAR(LAY19),MONTH(LAY19)+'Antagelser (Investor)'!$C$8,DAY(LAY19)))),"")</f>
        <v/>
      </c>
      <c r="LBA19" s="30" t="str">
        <f>+IFERROR(IF(LAZ19="Dato",'Antagelser (Investor)'!$C$7,IF(LAZ19='Antagelser (Investor)'!$C$9,"",DATE(YEAR(LAZ19),MONTH(LAZ19)+'Antagelser (Investor)'!$C$8,DAY(LAZ19)))),"")</f>
        <v/>
      </c>
      <c r="LBB19" s="30" t="str">
        <f>+IFERROR(IF(LBA19="Dato",'Antagelser (Investor)'!$C$7,IF(LBA19='Antagelser (Investor)'!$C$9,"",DATE(YEAR(LBA19),MONTH(LBA19)+'Antagelser (Investor)'!$C$8,DAY(LBA19)))),"")</f>
        <v/>
      </c>
      <c r="LBC19" s="30" t="str">
        <f>+IFERROR(IF(LBB19="Dato",'Antagelser (Investor)'!$C$7,IF(LBB19='Antagelser (Investor)'!$C$9,"",DATE(YEAR(LBB19),MONTH(LBB19)+'Antagelser (Investor)'!$C$8,DAY(LBB19)))),"")</f>
        <v/>
      </c>
      <c r="LBD19" s="30" t="str">
        <f>+IFERROR(IF(LBC19="Dato",'Antagelser (Investor)'!$C$7,IF(LBC19='Antagelser (Investor)'!$C$9,"",DATE(YEAR(LBC19),MONTH(LBC19)+'Antagelser (Investor)'!$C$8,DAY(LBC19)))),"")</f>
        <v/>
      </c>
      <c r="LBE19" s="30" t="str">
        <f>+IFERROR(IF(LBD19="Dato",'Antagelser (Investor)'!$C$7,IF(LBD19='Antagelser (Investor)'!$C$9,"",DATE(YEAR(LBD19),MONTH(LBD19)+'Antagelser (Investor)'!$C$8,DAY(LBD19)))),"")</f>
        <v/>
      </c>
      <c r="LBF19" s="30" t="str">
        <f>+IFERROR(IF(LBE19="Dato",'Antagelser (Investor)'!$C$7,IF(LBE19='Antagelser (Investor)'!$C$9,"",DATE(YEAR(LBE19),MONTH(LBE19)+'Antagelser (Investor)'!$C$8,DAY(LBE19)))),"")</f>
        <v/>
      </c>
      <c r="LBG19" s="30" t="str">
        <f>+IFERROR(IF(LBF19="Dato",'Antagelser (Investor)'!$C$7,IF(LBF19='Antagelser (Investor)'!$C$9,"",DATE(YEAR(LBF19),MONTH(LBF19)+'Antagelser (Investor)'!$C$8,DAY(LBF19)))),"")</f>
        <v/>
      </c>
      <c r="LBH19" s="30" t="str">
        <f>+IFERROR(IF(LBG19="Dato",'Antagelser (Investor)'!$C$7,IF(LBG19='Antagelser (Investor)'!$C$9,"",DATE(YEAR(LBG19),MONTH(LBG19)+'Antagelser (Investor)'!$C$8,DAY(LBG19)))),"")</f>
        <v/>
      </c>
      <c r="LBI19" s="30" t="str">
        <f>+IFERROR(IF(LBH19="Dato",'Antagelser (Investor)'!$C$7,IF(LBH19='Antagelser (Investor)'!$C$9,"",DATE(YEAR(LBH19),MONTH(LBH19)+'Antagelser (Investor)'!$C$8,DAY(LBH19)))),"")</f>
        <v/>
      </c>
      <c r="LBJ19" s="30" t="str">
        <f>+IFERROR(IF(LBI19="Dato",'Antagelser (Investor)'!$C$7,IF(LBI19='Antagelser (Investor)'!$C$9,"",DATE(YEAR(LBI19),MONTH(LBI19)+'Antagelser (Investor)'!$C$8,DAY(LBI19)))),"")</f>
        <v/>
      </c>
      <c r="LBK19" s="30" t="str">
        <f>+IFERROR(IF(LBJ19="Dato",'Antagelser (Investor)'!$C$7,IF(LBJ19='Antagelser (Investor)'!$C$9,"",DATE(YEAR(LBJ19),MONTH(LBJ19)+'Antagelser (Investor)'!$C$8,DAY(LBJ19)))),"")</f>
        <v/>
      </c>
      <c r="LBL19" s="30" t="str">
        <f>+IFERROR(IF(LBK19="Dato",'Antagelser (Investor)'!$C$7,IF(LBK19='Antagelser (Investor)'!$C$9,"",DATE(YEAR(LBK19),MONTH(LBK19)+'Antagelser (Investor)'!$C$8,DAY(LBK19)))),"")</f>
        <v/>
      </c>
      <c r="LBM19" s="30" t="str">
        <f>+IFERROR(IF(LBL19="Dato",'Antagelser (Investor)'!$C$7,IF(LBL19='Antagelser (Investor)'!$C$9,"",DATE(YEAR(LBL19),MONTH(LBL19)+'Antagelser (Investor)'!$C$8,DAY(LBL19)))),"")</f>
        <v/>
      </c>
      <c r="LBN19" s="30" t="str">
        <f>+IFERROR(IF(LBM19="Dato",'Antagelser (Investor)'!$C$7,IF(LBM19='Antagelser (Investor)'!$C$9,"",DATE(YEAR(LBM19),MONTH(LBM19)+'Antagelser (Investor)'!$C$8,DAY(LBM19)))),"")</f>
        <v/>
      </c>
      <c r="LBO19" s="30" t="str">
        <f>+IFERROR(IF(LBN19="Dato",'Antagelser (Investor)'!$C$7,IF(LBN19='Antagelser (Investor)'!$C$9,"",DATE(YEAR(LBN19),MONTH(LBN19)+'Antagelser (Investor)'!$C$8,DAY(LBN19)))),"")</f>
        <v/>
      </c>
      <c r="LBP19" s="30" t="str">
        <f>+IFERROR(IF(LBO19="Dato",'Antagelser (Investor)'!$C$7,IF(LBO19='Antagelser (Investor)'!$C$9,"",DATE(YEAR(LBO19),MONTH(LBO19)+'Antagelser (Investor)'!$C$8,DAY(LBO19)))),"")</f>
        <v/>
      </c>
      <c r="LBQ19" s="30" t="str">
        <f>+IFERROR(IF(LBP19="Dato",'Antagelser (Investor)'!$C$7,IF(LBP19='Antagelser (Investor)'!$C$9,"",DATE(YEAR(LBP19),MONTH(LBP19)+'Antagelser (Investor)'!$C$8,DAY(LBP19)))),"")</f>
        <v/>
      </c>
      <c r="LBR19" s="30" t="str">
        <f>+IFERROR(IF(LBQ19="Dato",'Antagelser (Investor)'!$C$7,IF(LBQ19='Antagelser (Investor)'!$C$9,"",DATE(YEAR(LBQ19),MONTH(LBQ19)+'Antagelser (Investor)'!$C$8,DAY(LBQ19)))),"")</f>
        <v/>
      </c>
      <c r="LBS19" s="30" t="str">
        <f>+IFERROR(IF(LBR19="Dato",'Antagelser (Investor)'!$C$7,IF(LBR19='Antagelser (Investor)'!$C$9,"",DATE(YEAR(LBR19),MONTH(LBR19)+'Antagelser (Investor)'!$C$8,DAY(LBR19)))),"")</f>
        <v/>
      </c>
      <c r="LBT19" s="30" t="str">
        <f>+IFERROR(IF(LBS19="Dato",'Antagelser (Investor)'!$C$7,IF(LBS19='Antagelser (Investor)'!$C$9,"",DATE(YEAR(LBS19),MONTH(LBS19)+'Antagelser (Investor)'!$C$8,DAY(LBS19)))),"")</f>
        <v/>
      </c>
      <c r="LBU19" s="30" t="str">
        <f>+IFERROR(IF(LBT19="Dato",'Antagelser (Investor)'!$C$7,IF(LBT19='Antagelser (Investor)'!$C$9,"",DATE(YEAR(LBT19),MONTH(LBT19)+'Antagelser (Investor)'!$C$8,DAY(LBT19)))),"")</f>
        <v/>
      </c>
      <c r="LBV19" s="30" t="str">
        <f>+IFERROR(IF(LBU19="Dato",'Antagelser (Investor)'!$C$7,IF(LBU19='Antagelser (Investor)'!$C$9,"",DATE(YEAR(LBU19),MONTH(LBU19)+'Antagelser (Investor)'!$C$8,DAY(LBU19)))),"")</f>
        <v/>
      </c>
      <c r="LBW19" s="30" t="str">
        <f>+IFERROR(IF(LBV19="Dato",'Antagelser (Investor)'!$C$7,IF(LBV19='Antagelser (Investor)'!$C$9,"",DATE(YEAR(LBV19),MONTH(LBV19)+'Antagelser (Investor)'!$C$8,DAY(LBV19)))),"")</f>
        <v/>
      </c>
      <c r="LBX19" s="30" t="str">
        <f>+IFERROR(IF(LBW19="Dato",'Antagelser (Investor)'!$C$7,IF(LBW19='Antagelser (Investor)'!$C$9,"",DATE(YEAR(LBW19),MONTH(LBW19)+'Antagelser (Investor)'!$C$8,DAY(LBW19)))),"")</f>
        <v/>
      </c>
      <c r="LBY19" s="30" t="str">
        <f>+IFERROR(IF(LBX19="Dato",'Antagelser (Investor)'!$C$7,IF(LBX19='Antagelser (Investor)'!$C$9,"",DATE(YEAR(LBX19),MONTH(LBX19)+'Antagelser (Investor)'!$C$8,DAY(LBX19)))),"")</f>
        <v/>
      </c>
      <c r="LBZ19" s="30" t="str">
        <f>+IFERROR(IF(LBY19="Dato",'Antagelser (Investor)'!$C$7,IF(LBY19='Antagelser (Investor)'!$C$9,"",DATE(YEAR(LBY19),MONTH(LBY19)+'Antagelser (Investor)'!$C$8,DAY(LBY19)))),"")</f>
        <v/>
      </c>
      <c r="LCA19" s="30" t="str">
        <f>+IFERROR(IF(LBZ19="Dato",'Antagelser (Investor)'!$C$7,IF(LBZ19='Antagelser (Investor)'!$C$9,"",DATE(YEAR(LBZ19),MONTH(LBZ19)+'Antagelser (Investor)'!$C$8,DAY(LBZ19)))),"")</f>
        <v/>
      </c>
      <c r="LCB19" s="30" t="str">
        <f>+IFERROR(IF(LCA19="Dato",'Antagelser (Investor)'!$C$7,IF(LCA19='Antagelser (Investor)'!$C$9,"",DATE(YEAR(LCA19),MONTH(LCA19)+'Antagelser (Investor)'!$C$8,DAY(LCA19)))),"")</f>
        <v/>
      </c>
      <c r="LCC19" s="30" t="str">
        <f>+IFERROR(IF(LCB19="Dato",'Antagelser (Investor)'!$C$7,IF(LCB19='Antagelser (Investor)'!$C$9,"",DATE(YEAR(LCB19),MONTH(LCB19)+'Antagelser (Investor)'!$C$8,DAY(LCB19)))),"")</f>
        <v/>
      </c>
      <c r="LCD19" s="30" t="str">
        <f>+IFERROR(IF(LCC19="Dato",'Antagelser (Investor)'!$C$7,IF(LCC19='Antagelser (Investor)'!$C$9,"",DATE(YEAR(LCC19),MONTH(LCC19)+'Antagelser (Investor)'!$C$8,DAY(LCC19)))),"")</f>
        <v/>
      </c>
      <c r="LCE19" s="30" t="str">
        <f>+IFERROR(IF(LCD19="Dato",'Antagelser (Investor)'!$C$7,IF(LCD19='Antagelser (Investor)'!$C$9,"",DATE(YEAR(LCD19),MONTH(LCD19)+'Antagelser (Investor)'!$C$8,DAY(LCD19)))),"")</f>
        <v/>
      </c>
      <c r="LCF19" s="30" t="str">
        <f>+IFERROR(IF(LCE19="Dato",'Antagelser (Investor)'!$C$7,IF(LCE19='Antagelser (Investor)'!$C$9,"",DATE(YEAR(LCE19),MONTH(LCE19)+'Antagelser (Investor)'!$C$8,DAY(LCE19)))),"")</f>
        <v/>
      </c>
      <c r="LCG19" s="30" t="str">
        <f>+IFERROR(IF(LCF19="Dato",'Antagelser (Investor)'!$C$7,IF(LCF19='Antagelser (Investor)'!$C$9,"",DATE(YEAR(LCF19),MONTH(LCF19)+'Antagelser (Investor)'!$C$8,DAY(LCF19)))),"")</f>
        <v/>
      </c>
      <c r="LCH19" s="30" t="str">
        <f>+IFERROR(IF(LCG19="Dato",'Antagelser (Investor)'!$C$7,IF(LCG19='Antagelser (Investor)'!$C$9,"",DATE(YEAR(LCG19),MONTH(LCG19)+'Antagelser (Investor)'!$C$8,DAY(LCG19)))),"")</f>
        <v/>
      </c>
      <c r="LCI19" s="30" t="str">
        <f>+IFERROR(IF(LCH19="Dato",'Antagelser (Investor)'!$C$7,IF(LCH19='Antagelser (Investor)'!$C$9,"",DATE(YEAR(LCH19),MONTH(LCH19)+'Antagelser (Investor)'!$C$8,DAY(LCH19)))),"")</f>
        <v/>
      </c>
      <c r="LCJ19" s="30" t="str">
        <f>+IFERROR(IF(LCI19="Dato",'Antagelser (Investor)'!$C$7,IF(LCI19='Antagelser (Investor)'!$C$9,"",DATE(YEAR(LCI19),MONTH(LCI19)+'Antagelser (Investor)'!$C$8,DAY(LCI19)))),"")</f>
        <v/>
      </c>
      <c r="LCK19" s="30" t="str">
        <f>+IFERROR(IF(LCJ19="Dato",'Antagelser (Investor)'!$C$7,IF(LCJ19='Antagelser (Investor)'!$C$9,"",DATE(YEAR(LCJ19),MONTH(LCJ19)+'Antagelser (Investor)'!$C$8,DAY(LCJ19)))),"")</f>
        <v/>
      </c>
      <c r="LCL19" s="30" t="str">
        <f>+IFERROR(IF(LCK19="Dato",'Antagelser (Investor)'!$C$7,IF(LCK19='Antagelser (Investor)'!$C$9,"",DATE(YEAR(LCK19),MONTH(LCK19)+'Antagelser (Investor)'!$C$8,DAY(LCK19)))),"")</f>
        <v/>
      </c>
      <c r="LCM19" s="30" t="str">
        <f>+IFERROR(IF(LCL19="Dato",'Antagelser (Investor)'!$C$7,IF(LCL19='Antagelser (Investor)'!$C$9,"",DATE(YEAR(LCL19),MONTH(LCL19)+'Antagelser (Investor)'!$C$8,DAY(LCL19)))),"")</f>
        <v/>
      </c>
      <c r="LCN19" s="30" t="str">
        <f>+IFERROR(IF(LCM19="Dato",'Antagelser (Investor)'!$C$7,IF(LCM19='Antagelser (Investor)'!$C$9,"",DATE(YEAR(LCM19),MONTH(LCM19)+'Antagelser (Investor)'!$C$8,DAY(LCM19)))),"")</f>
        <v/>
      </c>
      <c r="LCO19" s="30" t="str">
        <f>+IFERROR(IF(LCN19="Dato",'Antagelser (Investor)'!$C$7,IF(LCN19='Antagelser (Investor)'!$C$9,"",DATE(YEAR(LCN19),MONTH(LCN19)+'Antagelser (Investor)'!$C$8,DAY(LCN19)))),"")</f>
        <v/>
      </c>
      <c r="LCP19" s="30" t="str">
        <f>+IFERROR(IF(LCO19="Dato",'Antagelser (Investor)'!$C$7,IF(LCO19='Antagelser (Investor)'!$C$9,"",DATE(YEAR(LCO19),MONTH(LCO19)+'Antagelser (Investor)'!$C$8,DAY(LCO19)))),"")</f>
        <v/>
      </c>
      <c r="LCQ19" s="30" t="str">
        <f>+IFERROR(IF(LCP19="Dato",'Antagelser (Investor)'!$C$7,IF(LCP19='Antagelser (Investor)'!$C$9,"",DATE(YEAR(LCP19),MONTH(LCP19)+'Antagelser (Investor)'!$C$8,DAY(LCP19)))),"")</f>
        <v/>
      </c>
      <c r="LCR19" s="30" t="str">
        <f>+IFERROR(IF(LCQ19="Dato",'Antagelser (Investor)'!$C$7,IF(LCQ19='Antagelser (Investor)'!$C$9,"",DATE(YEAR(LCQ19),MONTH(LCQ19)+'Antagelser (Investor)'!$C$8,DAY(LCQ19)))),"")</f>
        <v/>
      </c>
      <c r="LCS19" s="30" t="str">
        <f>+IFERROR(IF(LCR19="Dato",'Antagelser (Investor)'!$C$7,IF(LCR19='Antagelser (Investor)'!$C$9,"",DATE(YEAR(LCR19),MONTH(LCR19)+'Antagelser (Investor)'!$C$8,DAY(LCR19)))),"")</f>
        <v/>
      </c>
      <c r="LCT19" s="30" t="str">
        <f>+IFERROR(IF(LCS19="Dato",'Antagelser (Investor)'!$C$7,IF(LCS19='Antagelser (Investor)'!$C$9,"",DATE(YEAR(LCS19),MONTH(LCS19)+'Antagelser (Investor)'!$C$8,DAY(LCS19)))),"")</f>
        <v/>
      </c>
      <c r="LCU19" s="30" t="str">
        <f>+IFERROR(IF(LCT19="Dato",'Antagelser (Investor)'!$C$7,IF(LCT19='Antagelser (Investor)'!$C$9,"",DATE(YEAR(LCT19),MONTH(LCT19)+'Antagelser (Investor)'!$C$8,DAY(LCT19)))),"")</f>
        <v/>
      </c>
      <c r="LCV19" s="30" t="str">
        <f>+IFERROR(IF(LCU19="Dato",'Antagelser (Investor)'!$C$7,IF(LCU19='Antagelser (Investor)'!$C$9,"",DATE(YEAR(LCU19),MONTH(LCU19)+'Antagelser (Investor)'!$C$8,DAY(LCU19)))),"")</f>
        <v/>
      </c>
      <c r="LCW19" s="30" t="str">
        <f>+IFERROR(IF(LCV19="Dato",'Antagelser (Investor)'!$C$7,IF(LCV19='Antagelser (Investor)'!$C$9,"",DATE(YEAR(LCV19),MONTH(LCV19)+'Antagelser (Investor)'!$C$8,DAY(LCV19)))),"")</f>
        <v/>
      </c>
      <c r="LCX19" s="30" t="str">
        <f>+IFERROR(IF(LCW19="Dato",'Antagelser (Investor)'!$C$7,IF(LCW19='Antagelser (Investor)'!$C$9,"",DATE(YEAR(LCW19),MONTH(LCW19)+'Antagelser (Investor)'!$C$8,DAY(LCW19)))),"")</f>
        <v/>
      </c>
      <c r="LCY19" s="30" t="str">
        <f>+IFERROR(IF(LCX19="Dato",'Antagelser (Investor)'!$C$7,IF(LCX19='Antagelser (Investor)'!$C$9,"",DATE(YEAR(LCX19),MONTH(LCX19)+'Antagelser (Investor)'!$C$8,DAY(LCX19)))),"")</f>
        <v/>
      </c>
      <c r="LCZ19" s="30" t="str">
        <f>+IFERROR(IF(LCY19="Dato",'Antagelser (Investor)'!$C$7,IF(LCY19='Antagelser (Investor)'!$C$9,"",DATE(YEAR(LCY19),MONTH(LCY19)+'Antagelser (Investor)'!$C$8,DAY(LCY19)))),"")</f>
        <v/>
      </c>
      <c r="LDA19" s="30" t="str">
        <f>+IFERROR(IF(LCZ19="Dato",'Antagelser (Investor)'!$C$7,IF(LCZ19='Antagelser (Investor)'!$C$9,"",DATE(YEAR(LCZ19),MONTH(LCZ19)+'Antagelser (Investor)'!$C$8,DAY(LCZ19)))),"")</f>
        <v/>
      </c>
      <c r="LDB19" s="30" t="str">
        <f>+IFERROR(IF(LDA19="Dato",'Antagelser (Investor)'!$C$7,IF(LDA19='Antagelser (Investor)'!$C$9,"",DATE(YEAR(LDA19),MONTH(LDA19)+'Antagelser (Investor)'!$C$8,DAY(LDA19)))),"")</f>
        <v/>
      </c>
      <c r="LDC19" s="30" t="str">
        <f>+IFERROR(IF(LDB19="Dato",'Antagelser (Investor)'!$C$7,IF(LDB19='Antagelser (Investor)'!$C$9,"",DATE(YEAR(LDB19),MONTH(LDB19)+'Antagelser (Investor)'!$C$8,DAY(LDB19)))),"")</f>
        <v/>
      </c>
      <c r="LDD19" s="30" t="str">
        <f>+IFERROR(IF(LDC19="Dato",'Antagelser (Investor)'!$C$7,IF(LDC19='Antagelser (Investor)'!$C$9,"",DATE(YEAR(LDC19),MONTH(LDC19)+'Antagelser (Investor)'!$C$8,DAY(LDC19)))),"")</f>
        <v/>
      </c>
      <c r="LDE19" s="30" t="str">
        <f>+IFERROR(IF(LDD19="Dato",'Antagelser (Investor)'!$C$7,IF(LDD19='Antagelser (Investor)'!$C$9,"",DATE(YEAR(LDD19),MONTH(LDD19)+'Antagelser (Investor)'!$C$8,DAY(LDD19)))),"")</f>
        <v/>
      </c>
      <c r="LDF19" s="30" t="str">
        <f>+IFERROR(IF(LDE19="Dato",'Antagelser (Investor)'!$C$7,IF(LDE19='Antagelser (Investor)'!$C$9,"",DATE(YEAR(LDE19),MONTH(LDE19)+'Antagelser (Investor)'!$C$8,DAY(LDE19)))),"")</f>
        <v/>
      </c>
      <c r="LDG19" s="30" t="str">
        <f>+IFERROR(IF(LDF19="Dato",'Antagelser (Investor)'!$C$7,IF(LDF19='Antagelser (Investor)'!$C$9,"",DATE(YEAR(LDF19),MONTH(LDF19)+'Antagelser (Investor)'!$C$8,DAY(LDF19)))),"")</f>
        <v/>
      </c>
      <c r="LDH19" s="30" t="str">
        <f>+IFERROR(IF(LDG19="Dato",'Antagelser (Investor)'!$C$7,IF(LDG19='Antagelser (Investor)'!$C$9,"",DATE(YEAR(LDG19),MONTH(LDG19)+'Antagelser (Investor)'!$C$8,DAY(LDG19)))),"")</f>
        <v/>
      </c>
      <c r="LDI19" s="30" t="str">
        <f>+IFERROR(IF(LDH19="Dato",'Antagelser (Investor)'!$C$7,IF(LDH19='Antagelser (Investor)'!$C$9,"",DATE(YEAR(LDH19),MONTH(LDH19)+'Antagelser (Investor)'!$C$8,DAY(LDH19)))),"")</f>
        <v/>
      </c>
      <c r="LDJ19" s="30" t="str">
        <f>+IFERROR(IF(LDI19="Dato",'Antagelser (Investor)'!$C$7,IF(LDI19='Antagelser (Investor)'!$C$9,"",DATE(YEAR(LDI19),MONTH(LDI19)+'Antagelser (Investor)'!$C$8,DAY(LDI19)))),"")</f>
        <v/>
      </c>
      <c r="LDK19" s="30" t="str">
        <f>+IFERROR(IF(LDJ19="Dato",'Antagelser (Investor)'!$C$7,IF(LDJ19='Antagelser (Investor)'!$C$9,"",DATE(YEAR(LDJ19),MONTH(LDJ19)+'Antagelser (Investor)'!$C$8,DAY(LDJ19)))),"")</f>
        <v/>
      </c>
      <c r="LDL19" s="30" t="str">
        <f>+IFERROR(IF(LDK19="Dato",'Antagelser (Investor)'!$C$7,IF(LDK19='Antagelser (Investor)'!$C$9,"",DATE(YEAR(LDK19),MONTH(LDK19)+'Antagelser (Investor)'!$C$8,DAY(LDK19)))),"")</f>
        <v/>
      </c>
      <c r="LDM19" s="30" t="str">
        <f>+IFERROR(IF(LDL19="Dato",'Antagelser (Investor)'!$C$7,IF(LDL19='Antagelser (Investor)'!$C$9,"",DATE(YEAR(LDL19),MONTH(LDL19)+'Antagelser (Investor)'!$C$8,DAY(LDL19)))),"")</f>
        <v/>
      </c>
      <c r="LDN19" s="30" t="str">
        <f>+IFERROR(IF(LDM19="Dato",'Antagelser (Investor)'!$C$7,IF(LDM19='Antagelser (Investor)'!$C$9,"",DATE(YEAR(LDM19),MONTH(LDM19)+'Antagelser (Investor)'!$C$8,DAY(LDM19)))),"")</f>
        <v/>
      </c>
      <c r="LDO19" s="30" t="str">
        <f>+IFERROR(IF(LDN19="Dato",'Antagelser (Investor)'!$C$7,IF(LDN19='Antagelser (Investor)'!$C$9,"",DATE(YEAR(LDN19),MONTH(LDN19)+'Antagelser (Investor)'!$C$8,DAY(LDN19)))),"")</f>
        <v/>
      </c>
      <c r="LDP19" s="30" t="str">
        <f>+IFERROR(IF(LDO19="Dato",'Antagelser (Investor)'!$C$7,IF(LDO19='Antagelser (Investor)'!$C$9,"",DATE(YEAR(LDO19),MONTH(LDO19)+'Antagelser (Investor)'!$C$8,DAY(LDO19)))),"")</f>
        <v/>
      </c>
      <c r="LDQ19" s="30" t="str">
        <f>+IFERROR(IF(LDP19="Dato",'Antagelser (Investor)'!$C$7,IF(LDP19='Antagelser (Investor)'!$C$9,"",DATE(YEAR(LDP19),MONTH(LDP19)+'Antagelser (Investor)'!$C$8,DAY(LDP19)))),"")</f>
        <v/>
      </c>
      <c r="LDR19" s="30" t="str">
        <f>+IFERROR(IF(LDQ19="Dato",'Antagelser (Investor)'!$C$7,IF(LDQ19='Antagelser (Investor)'!$C$9,"",DATE(YEAR(LDQ19),MONTH(LDQ19)+'Antagelser (Investor)'!$C$8,DAY(LDQ19)))),"")</f>
        <v/>
      </c>
      <c r="LDS19" s="30" t="str">
        <f>+IFERROR(IF(LDR19="Dato",'Antagelser (Investor)'!$C$7,IF(LDR19='Antagelser (Investor)'!$C$9,"",DATE(YEAR(LDR19),MONTH(LDR19)+'Antagelser (Investor)'!$C$8,DAY(LDR19)))),"")</f>
        <v/>
      </c>
      <c r="LDT19" s="30" t="str">
        <f>+IFERROR(IF(LDS19="Dato",'Antagelser (Investor)'!$C$7,IF(LDS19='Antagelser (Investor)'!$C$9,"",DATE(YEAR(LDS19),MONTH(LDS19)+'Antagelser (Investor)'!$C$8,DAY(LDS19)))),"")</f>
        <v/>
      </c>
      <c r="LDU19" s="30" t="str">
        <f>+IFERROR(IF(LDT19="Dato",'Antagelser (Investor)'!$C$7,IF(LDT19='Antagelser (Investor)'!$C$9,"",DATE(YEAR(LDT19),MONTH(LDT19)+'Antagelser (Investor)'!$C$8,DAY(LDT19)))),"")</f>
        <v/>
      </c>
      <c r="LDV19" s="30" t="str">
        <f>+IFERROR(IF(LDU19="Dato",'Antagelser (Investor)'!$C$7,IF(LDU19='Antagelser (Investor)'!$C$9,"",DATE(YEAR(LDU19),MONTH(LDU19)+'Antagelser (Investor)'!$C$8,DAY(LDU19)))),"")</f>
        <v/>
      </c>
      <c r="LDW19" s="30" t="str">
        <f>+IFERROR(IF(LDV19="Dato",'Antagelser (Investor)'!$C$7,IF(LDV19='Antagelser (Investor)'!$C$9,"",DATE(YEAR(LDV19),MONTH(LDV19)+'Antagelser (Investor)'!$C$8,DAY(LDV19)))),"")</f>
        <v/>
      </c>
      <c r="LDX19" s="30" t="str">
        <f>+IFERROR(IF(LDW19="Dato",'Antagelser (Investor)'!$C$7,IF(LDW19='Antagelser (Investor)'!$C$9,"",DATE(YEAR(LDW19),MONTH(LDW19)+'Antagelser (Investor)'!$C$8,DAY(LDW19)))),"")</f>
        <v/>
      </c>
      <c r="LDY19" s="30" t="str">
        <f>+IFERROR(IF(LDX19="Dato",'Antagelser (Investor)'!$C$7,IF(LDX19='Antagelser (Investor)'!$C$9,"",DATE(YEAR(LDX19),MONTH(LDX19)+'Antagelser (Investor)'!$C$8,DAY(LDX19)))),"")</f>
        <v/>
      </c>
      <c r="LDZ19" s="30" t="str">
        <f>+IFERROR(IF(LDY19="Dato",'Antagelser (Investor)'!$C$7,IF(LDY19='Antagelser (Investor)'!$C$9,"",DATE(YEAR(LDY19),MONTH(LDY19)+'Antagelser (Investor)'!$C$8,DAY(LDY19)))),"")</f>
        <v/>
      </c>
      <c r="LEA19" s="30" t="str">
        <f>+IFERROR(IF(LDZ19="Dato",'Antagelser (Investor)'!$C$7,IF(LDZ19='Antagelser (Investor)'!$C$9,"",DATE(YEAR(LDZ19),MONTH(LDZ19)+'Antagelser (Investor)'!$C$8,DAY(LDZ19)))),"")</f>
        <v/>
      </c>
      <c r="LEB19" s="30" t="str">
        <f>+IFERROR(IF(LEA19="Dato",'Antagelser (Investor)'!$C$7,IF(LEA19='Antagelser (Investor)'!$C$9,"",DATE(YEAR(LEA19),MONTH(LEA19)+'Antagelser (Investor)'!$C$8,DAY(LEA19)))),"")</f>
        <v/>
      </c>
      <c r="LEC19" s="30" t="str">
        <f>+IFERROR(IF(LEB19="Dato",'Antagelser (Investor)'!$C$7,IF(LEB19='Antagelser (Investor)'!$C$9,"",DATE(YEAR(LEB19),MONTH(LEB19)+'Antagelser (Investor)'!$C$8,DAY(LEB19)))),"")</f>
        <v/>
      </c>
      <c r="LED19" s="30" t="str">
        <f>+IFERROR(IF(LEC19="Dato",'Antagelser (Investor)'!$C$7,IF(LEC19='Antagelser (Investor)'!$C$9,"",DATE(YEAR(LEC19),MONTH(LEC19)+'Antagelser (Investor)'!$C$8,DAY(LEC19)))),"")</f>
        <v/>
      </c>
      <c r="LEE19" s="30" t="str">
        <f>+IFERROR(IF(LED19="Dato",'Antagelser (Investor)'!$C$7,IF(LED19='Antagelser (Investor)'!$C$9,"",DATE(YEAR(LED19),MONTH(LED19)+'Antagelser (Investor)'!$C$8,DAY(LED19)))),"")</f>
        <v/>
      </c>
      <c r="LEF19" s="30" t="str">
        <f>+IFERROR(IF(LEE19="Dato",'Antagelser (Investor)'!$C$7,IF(LEE19='Antagelser (Investor)'!$C$9,"",DATE(YEAR(LEE19),MONTH(LEE19)+'Antagelser (Investor)'!$C$8,DAY(LEE19)))),"")</f>
        <v/>
      </c>
      <c r="LEG19" s="30" t="str">
        <f>+IFERROR(IF(LEF19="Dato",'Antagelser (Investor)'!$C$7,IF(LEF19='Antagelser (Investor)'!$C$9,"",DATE(YEAR(LEF19),MONTH(LEF19)+'Antagelser (Investor)'!$C$8,DAY(LEF19)))),"")</f>
        <v/>
      </c>
      <c r="LEH19" s="30" t="str">
        <f>+IFERROR(IF(LEG19="Dato",'Antagelser (Investor)'!$C$7,IF(LEG19='Antagelser (Investor)'!$C$9,"",DATE(YEAR(LEG19),MONTH(LEG19)+'Antagelser (Investor)'!$C$8,DAY(LEG19)))),"")</f>
        <v/>
      </c>
      <c r="LEI19" s="30" t="str">
        <f>+IFERROR(IF(LEH19="Dato",'Antagelser (Investor)'!$C$7,IF(LEH19='Antagelser (Investor)'!$C$9,"",DATE(YEAR(LEH19),MONTH(LEH19)+'Antagelser (Investor)'!$C$8,DAY(LEH19)))),"")</f>
        <v/>
      </c>
      <c r="LEJ19" s="30" t="str">
        <f>+IFERROR(IF(LEI19="Dato",'Antagelser (Investor)'!$C$7,IF(LEI19='Antagelser (Investor)'!$C$9,"",DATE(YEAR(LEI19),MONTH(LEI19)+'Antagelser (Investor)'!$C$8,DAY(LEI19)))),"")</f>
        <v/>
      </c>
      <c r="LEK19" s="30" t="str">
        <f>+IFERROR(IF(LEJ19="Dato",'Antagelser (Investor)'!$C$7,IF(LEJ19='Antagelser (Investor)'!$C$9,"",DATE(YEAR(LEJ19),MONTH(LEJ19)+'Antagelser (Investor)'!$C$8,DAY(LEJ19)))),"")</f>
        <v/>
      </c>
      <c r="LEL19" s="30" t="str">
        <f>+IFERROR(IF(LEK19="Dato",'Antagelser (Investor)'!$C$7,IF(LEK19='Antagelser (Investor)'!$C$9,"",DATE(YEAR(LEK19),MONTH(LEK19)+'Antagelser (Investor)'!$C$8,DAY(LEK19)))),"")</f>
        <v/>
      </c>
      <c r="LEM19" s="30" t="str">
        <f>+IFERROR(IF(LEL19="Dato",'Antagelser (Investor)'!$C$7,IF(LEL19='Antagelser (Investor)'!$C$9,"",DATE(YEAR(LEL19),MONTH(LEL19)+'Antagelser (Investor)'!$C$8,DAY(LEL19)))),"")</f>
        <v/>
      </c>
      <c r="LEN19" s="30" t="str">
        <f>+IFERROR(IF(LEM19="Dato",'Antagelser (Investor)'!$C$7,IF(LEM19='Antagelser (Investor)'!$C$9,"",DATE(YEAR(LEM19),MONTH(LEM19)+'Antagelser (Investor)'!$C$8,DAY(LEM19)))),"")</f>
        <v/>
      </c>
      <c r="LEO19" s="30" t="str">
        <f>+IFERROR(IF(LEN19="Dato",'Antagelser (Investor)'!$C$7,IF(LEN19='Antagelser (Investor)'!$C$9,"",DATE(YEAR(LEN19),MONTH(LEN19)+'Antagelser (Investor)'!$C$8,DAY(LEN19)))),"")</f>
        <v/>
      </c>
      <c r="LEP19" s="30" t="str">
        <f>+IFERROR(IF(LEO19="Dato",'Antagelser (Investor)'!$C$7,IF(LEO19='Antagelser (Investor)'!$C$9,"",DATE(YEAR(LEO19),MONTH(LEO19)+'Antagelser (Investor)'!$C$8,DAY(LEO19)))),"")</f>
        <v/>
      </c>
      <c r="LEQ19" s="30" t="str">
        <f>+IFERROR(IF(LEP19="Dato",'Antagelser (Investor)'!$C$7,IF(LEP19='Antagelser (Investor)'!$C$9,"",DATE(YEAR(LEP19),MONTH(LEP19)+'Antagelser (Investor)'!$C$8,DAY(LEP19)))),"")</f>
        <v/>
      </c>
      <c r="LER19" s="30" t="str">
        <f>+IFERROR(IF(LEQ19="Dato",'Antagelser (Investor)'!$C$7,IF(LEQ19='Antagelser (Investor)'!$C$9,"",DATE(YEAR(LEQ19),MONTH(LEQ19)+'Antagelser (Investor)'!$C$8,DAY(LEQ19)))),"")</f>
        <v/>
      </c>
      <c r="LES19" s="30" t="str">
        <f>+IFERROR(IF(LER19="Dato",'Antagelser (Investor)'!$C$7,IF(LER19='Antagelser (Investor)'!$C$9,"",DATE(YEAR(LER19),MONTH(LER19)+'Antagelser (Investor)'!$C$8,DAY(LER19)))),"")</f>
        <v/>
      </c>
      <c r="LET19" s="30" t="str">
        <f>+IFERROR(IF(LES19="Dato",'Antagelser (Investor)'!$C$7,IF(LES19='Antagelser (Investor)'!$C$9,"",DATE(YEAR(LES19),MONTH(LES19)+'Antagelser (Investor)'!$C$8,DAY(LES19)))),"")</f>
        <v/>
      </c>
      <c r="LEU19" s="30" t="str">
        <f>+IFERROR(IF(LET19="Dato",'Antagelser (Investor)'!$C$7,IF(LET19='Antagelser (Investor)'!$C$9,"",DATE(YEAR(LET19),MONTH(LET19)+'Antagelser (Investor)'!$C$8,DAY(LET19)))),"")</f>
        <v/>
      </c>
      <c r="LEV19" s="30" t="str">
        <f>+IFERROR(IF(LEU19="Dato",'Antagelser (Investor)'!$C$7,IF(LEU19='Antagelser (Investor)'!$C$9,"",DATE(YEAR(LEU19),MONTH(LEU19)+'Antagelser (Investor)'!$C$8,DAY(LEU19)))),"")</f>
        <v/>
      </c>
      <c r="LEW19" s="30" t="str">
        <f>+IFERROR(IF(LEV19="Dato",'Antagelser (Investor)'!$C$7,IF(LEV19='Antagelser (Investor)'!$C$9,"",DATE(YEAR(LEV19),MONTH(LEV19)+'Antagelser (Investor)'!$C$8,DAY(LEV19)))),"")</f>
        <v/>
      </c>
      <c r="LEX19" s="30" t="str">
        <f>+IFERROR(IF(LEW19="Dato",'Antagelser (Investor)'!$C$7,IF(LEW19='Antagelser (Investor)'!$C$9,"",DATE(YEAR(LEW19),MONTH(LEW19)+'Antagelser (Investor)'!$C$8,DAY(LEW19)))),"")</f>
        <v/>
      </c>
      <c r="LEY19" s="30" t="str">
        <f>+IFERROR(IF(LEX19="Dato",'Antagelser (Investor)'!$C$7,IF(LEX19='Antagelser (Investor)'!$C$9,"",DATE(YEAR(LEX19),MONTH(LEX19)+'Antagelser (Investor)'!$C$8,DAY(LEX19)))),"")</f>
        <v/>
      </c>
      <c r="LEZ19" s="30" t="str">
        <f>+IFERROR(IF(LEY19="Dato",'Antagelser (Investor)'!$C$7,IF(LEY19='Antagelser (Investor)'!$C$9,"",DATE(YEAR(LEY19),MONTH(LEY19)+'Antagelser (Investor)'!$C$8,DAY(LEY19)))),"")</f>
        <v/>
      </c>
      <c r="LFA19" s="30" t="str">
        <f>+IFERROR(IF(LEZ19="Dato",'Antagelser (Investor)'!$C$7,IF(LEZ19='Antagelser (Investor)'!$C$9,"",DATE(YEAR(LEZ19),MONTH(LEZ19)+'Antagelser (Investor)'!$C$8,DAY(LEZ19)))),"")</f>
        <v/>
      </c>
      <c r="LFB19" s="30" t="str">
        <f>+IFERROR(IF(LFA19="Dato",'Antagelser (Investor)'!$C$7,IF(LFA19='Antagelser (Investor)'!$C$9,"",DATE(YEAR(LFA19),MONTH(LFA19)+'Antagelser (Investor)'!$C$8,DAY(LFA19)))),"")</f>
        <v/>
      </c>
      <c r="LFC19" s="30" t="str">
        <f>+IFERROR(IF(LFB19="Dato",'Antagelser (Investor)'!$C$7,IF(LFB19='Antagelser (Investor)'!$C$9,"",DATE(YEAR(LFB19),MONTH(LFB19)+'Antagelser (Investor)'!$C$8,DAY(LFB19)))),"")</f>
        <v/>
      </c>
      <c r="LFD19" s="30" t="str">
        <f>+IFERROR(IF(LFC19="Dato",'Antagelser (Investor)'!$C$7,IF(LFC19='Antagelser (Investor)'!$C$9,"",DATE(YEAR(LFC19),MONTH(LFC19)+'Antagelser (Investor)'!$C$8,DAY(LFC19)))),"")</f>
        <v/>
      </c>
      <c r="LFE19" s="30" t="str">
        <f>+IFERROR(IF(LFD19="Dato",'Antagelser (Investor)'!$C$7,IF(LFD19='Antagelser (Investor)'!$C$9,"",DATE(YEAR(LFD19),MONTH(LFD19)+'Antagelser (Investor)'!$C$8,DAY(LFD19)))),"")</f>
        <v/>
      </c>
      <c r="LFF19" s="30" t="str">
        <f>+IFERROR(IF(LFE19="Dato",'Antagelser (Investor)'!$C$7,IF(LFE19='Antagelser (Investor)'!$C$9,"",DATE(YEAR(LFE19),MONTH(LFE19)+'Antagelser (Investor)'!$C$8,DAY(LFE19)))),"")</f>
        <v/>
      </c>
      <c r="LFG19" s="30" t="str">
        <f>+IFERROR(IF(LFF19="Dato",'Antagelser (Investor)'!$C$7,IF(LFF19='Antagelser (Investor)'!$C$9,"",DATE(YEAR(LFF19),MONTH(LFF19)+'Antagelser (Investor)'!$C$8,DAY(LFF19)))),"")</f>
        <v/>
      </c>
      <c r="LFH19" s="30" t="str">
        <f>+IFERROR(IF(LFG19="Dato",'Antagelser (Investor)'!$C$7,IF(LFG19='Antagelser (Investor)'!$C$9,"",DATE(YEAR(LFG19),MONTH(LFG19)+'Antagelser (Investor)'!$C$8,DAY(LFG19)))),"")</f>
        <v/>
      </c>
      <c r="LFI19" s="30" t="str">
        <f>+IFERROR(IF(LFH19="Dato",'Antagelser (Investor)'!$C$7,IF(LFH19='Antagelser (Investor)'!$C$9,"",DATE(YEAR(LFH19),MONTH(LFH19)+'Antagelser (Investor)'!$C$8,DAY(LFH19)))),"")</f>
        <v/>
      </c>
      <c r="LFJ19" s="30" t="str">
        <f>+IFERROR(IF(LFI19="Dato",'Antagelser (Investor)'!$C$7,IF(LFI19='Antagelser (Investor)'!$C$9,"",DATE(YEAR(LFI19),MONTH(LFI19)+'Antagelser (Investor)'!$C$8,DAY(LFI19)))),"")</f>
        <v/>
      </c>
      <c r="LFK19" s="30" t="str">
        <f>+IFERROR(IF(LFJ19="Dato",'Antagelser (Investor)'!$C$7,IF(LFJ19='Antagelser (Investor)'!$C$9,"",DATE(YEAR(LFJ19),MONTH(LFJ19)+'Antagelser (Investor)'!$C$8,DAY(LFJ19)))),"")</f>
        <v/>
      </c>
      <c r="LFL19" s="30" t="str">
        <f>+IFERROR(IF(LFK19="Dato",'Antagelser (Investor)'!$C$7,IF(LFK19='Antagelser (Investor)'!$C$9,"",DATE(YEAR(LFK19),MONTH(LFK19)+'Antagelser (Investor)'!$C$8,DAY(LFK19)))),"")</f>
        <v/>
      </c>
      <c r="LFM19" s="30" t="str">
        <f>+IFERROR(IF(LFL19="Dato",'Antagelser (Investor)'!$C$7,IF(LFL19='Antagelser (Investor)'!$C$9,"",DATE(YEAR(LFL19),MONTH(LFL19)+'Antagelser (Investor)'!$C$8,DAY(LFL19)))),"")</f>
        <v/>
      </c>
      <c r="LFN19" s="30" t="str">
        <f>+IFERROR(IF(LFM19="Dato",'Antagelser (Investor)'!$C$7,IF(LFM19='Antagelser (Investor)'!$C$9,"",DATE(YEAR(LFM19),MONTH(LFM19)+'Antagelser (Investor)'!$C$8,DAY(LFM19)))),"")</f>
        <v/>
      </c>
      <c r="LFO19" s="30" t="str">
        <f>+IFERROR(IF(LFN19="Dato",'Antagelser (Investor)'!$C$7,IF(LFN19='Antagelser (Investor)'!$C$9,"",DATE(YEAR(LFN19),MONTH(LFN19)+'Antagelser (Investor)'!$C$8,DAY(LFN19)))),"")</f>
        <v/>
      </c>
      <c r="LFP19" s="30" t="str">
        <f>+IFERROR(IF(LFO19="Dato",'Antagelser (Investor)'!$C$7,IF(LFO19='Antagelser (Investor)'!$C$9,"",DATE(YEAR(LFO19),MONTH(LFO19)+'Antagelser (Investor)'!$C$8,DAY(LFO19)))),"")</f>
        <v/>
      </c>
      <c r="LFQ19" s="30" t="str">
        <f>+IFERROR(IF(LFP19="Dato",'Antagelser (Investor)'!$C$7,IF(LFP19='Antagelser (Investor)'!$C$9,"",DATE(YEAR(LFP19),MONTH(LFP19)+'Antagelser (Investor)'!$C$8,DAY(LFP19)))),"")</f>
        <v/>
      </c>
      <c r="LFR19" s="30" t="str">
        <f>+IFERROR(IF(LFQ19="Dato",'Antagelser (Investor)'!$C$7,IF(LFQ19='Antagelser (Investor)'!$C$9,"",DATE(YEAR(LFQ19),MONTH(LFQ19)+'Antagelser (Investor)'!$C$8,DAY(LFQ19)))),"")</f>
        <v/>
      </c>
      <c r="LFS19" s="30" t="str">
        <f>+IFERROR(IF(LFR19="Dato",'Antagelser (Investor)'!$C$7,IF(LFR19='Antagelser (Investor)'!$C$9,"",DATE(YEAR(LFR19),MONTH(LFR19)+'Antagelser (Investor)'!$C$8,DAY(LFR19)))),"")</f>
        <v/>
      </c>
      <c r="LFT19" s="30" t="str">
        <f>+IFERROR(IF(LFS19="Dato",'Antagelser (Investor)'!$C$7,IF(LFS19='Antagelser (Investor)'!$C$9,"",DATE(YEAR(LFS19),MONTH(LFS19)+'Antagelser (Investor)'!$C$8,DAY(LFS19)))),"")</f>
        <v/>
      </c>
      <c r="LFU19" s="30" t="str">
        <f>+IFERROR(IF(LFT19="Dato",'Antagelser (Investor)'!$C$7,IF(LFT19='Antagelser (Investor)'!$C$9,"",DATE(YEAR(LFT19),MONTH(LFT19)+'Antagelser (Investor)'!$C$8,DAY(LFT19)))),"")</f>
        <v/>
      </c>
      <c r="LFV19" s="30" t="str">
        <f>+IFERROR(IF(LFU19="Dato",'Antagelser (Investor)'!$C$7,IF(LFU19='Antagelser (Investor)'!$C$9,"",DATE(YEAR(LFU19),MONTH(LFU19)+'Antagelser (Investor)'!$C$8,DAY(LFU19)))),"")</f>
        <v/>
      </c>
      <c r="LFW19" s="30" t="str">
        <f>+IFERROR(IF(LFV19="Dato",'Antagelser (Investor)'!$C$7,IF(LFV19='Antagelser (Investor)'!$C$9,"",DATE(YEAR(LFV19),MONTH(LFV19)+'Antagelser (Investor)'!$C$8,DAY(LFV19)))),"")</f>
        <v/>
      </c>
      <c r="LFX19" s="30" t="str">
        <f>+IFERROR(IF(LFW19="Dato",'Antagelser (Investor)'!$C$7,IF(LFW19='Antagelser (Investor)'!$C$9,"",DATE(YEAR(LFW19),MONTH(LFW19)+'Antagelser (Investor)'!$C$8,DAY(LFW19)))),"")</f>
        <v/>
      </c>
      <c r="LFY19" s="30" t="str">
        <f>+IFERROR(IF(LFX19="Dato",'Antagelser (Investor)'!$C$7,IF(LFX19='Antagelser (Investor)'!$C$9,"",DATE(YEAR(LFX19),MONTH(LFX19)+'Antagelser (Investor)'!$C$8,DAY(LFX19)))),"")</f>
        <v/>
      </c>
      <c r="LFZ19" s="30" t="str">
        <f>+IFERROR(IF(LFY19="Dato",'Antagelser (Investor)'!$C$7,IF(LFY19='Antagelser (Investor)'!$C$9,"",DATE(YEAR(LFY19),MONTH(LFY19)+'Antagelser (Investor)'!$C$8,DAY(LFY19)))),"")</f>
        <v/>
      </c>
      <c r="LGA19" s="30" t="str">
        <f>+IFERROR(IF(LFZ19="Dato",'Antagelser (Investor)'!$C$7,IF(LFZ19='Antagelser (Investor)'!$C$9,"",DATE(YEAR(LFZ19),MONTH(LFZ19)+'Antagelser (Investor)'!$C$8,DAY(LFZ19)))),"")</f>
        <v/>
      </c>
      <c r="LGB19" s="30" t="str">
        <f>+IFERROR(IF(LGA19="Dato",'Antagelser (Investor)'!$C$7,IF(LGA19='Antagelser (Investor)'!$C$9,"",DATE(YEAR(LGA19),MONTH(LGA19)+'Antagelser (Investor)'!$C$8,DAY(LGA19)))),"")</f>
        <v/>
      </c>
      <c r="LGC19" s="30" t="str">
        <f>+IFERROR(IF(LGB19="Dato",'Antagelser (Investor)'!$C$7,IF(LGB19='Antagelser (Investor)'!$C$9,"",DATE(YEAR(LGB19),MONTH(LGB19)+'Antagelser (Investor)'!$C$8,DAY(LGB19)))),"")</f>
        <v/>
      </c>
      <c r="LGD19" s="30" t="str">
        <f>+IFERROR(IF(LGC19="Dato",'Antagelser (Investor)'!$C$7,IF(LGC19='Antagelser (Investor)'!$C$9,"",DATE(YEAR(LGC19),MONTH(LGC19)+'Antagelser (Investor)'!$C$8,DAY(LGC19)))),"")</f>
        <v/>
      </c>
      <c r="LGE19" s="30" t="str">
        <f>+IFERROR(IF(LGD19="Dato",'Antagelser (Investor)'!$C$7,IF(LGD19='Antagelser (Investor)'!$C$9,"",DATE(YEAR(LGD19),MONTH(LGD19)+'Antagelser (Investor)'!$C$8,DAY(LGD19)))),"")</f>
        <v/>
      </c>
      <c r="LGF19" s="30" t="str">
        <f>+IFERROR(IF(LGE19="Dato",'Antagelser (Investor)'!$C$7,IF(LGE19='Antagelser (Investor)'!$C$9,"",DATE(YEAR(LGE19),MONTH(LGE19)+'Antagelser (Investor)'!$C$8,DAY(LGE19)))),"")</f>
        <v/>
      </c>
      <c r="LGG19" s="30" t="str">
        <f>+IFERROR(IF(LGF19="Dato",'Antagelser (Investor)'!$C$7,IF(LGF19='Antagelser (Investor)'!$C$9,"",DATE(YEAR(LGF19),MONTH(LGF19)+'Antagelser (Investor)'!$C$8,DAY(LGF19)))),"")</f>
        <v/>
      </c>
      <c r="LGH19" s="30" t="str">
        <f>+IFERROR(IF(LGG19="Dato",'Antagelser (Investor)'!$C$7,IF(LGG19='Antagelser (Investor)'!$C$9,"",DATE(YEAR(LGG19),MONTH(LGG19)+'Antagelser (Investor)'!$C$8,DAY(LGG19)))),"")</f>
        <v/>
      </c>
      <c r="LGI19" s="30" t="str">
        <f>+IFERROR(IF(LGH19="Dato",'Antagelser (Investor)'!$C$7,IF(LGH19='Antagelser (Investor)'!$C$9,"",DATE(YEAR(LGH19),MONTH(LGH19)+'Antagelser (Investor)'!$C$8,DAY(LGH19)))),"")</f>
        <v/>
      </c>
      <c r="LGJ19" s="30" t="str">
        <f>+IFERROR(IF(LGI19="Dato",'Antagelser (Investor)'!$C$7,IF(LGI19='Antagelser (Investor)'!$C$9,"",DATE(YEAR(LGI19),MONTH(LGI19)+'Antagelser (Investor)'!$C$8,DAY(LGI19)))),"")</f>
        <v/>
      </c>
      <c r="LGK19" s="30" t="str">
        <f>+IFERROR(IF(LGJ19="Dato",'Antagelser (Investor)'!$C$7,IF(LGJ19='Antagelser (Investor)'!$C$9,"",DATE(YEAR(LGJ19),MONTH(LGJ19)+'Antagelser (Investor)'!$C$8,DAY(LGJ19)))),"")</f>
        <v/>
      </c>
      <c r="LGL19" s="30" t="str">
        <f>+IFERROR(IF(LGK19="Dato",'Antagelser (Investor)'!$C$7,IF(LGK19='Antagelser (Investor)'!$C$9,"",DATE(YEAR(LGK19),MONTH(LGK19)+'Antagelser (Investor)'!$C$8,DAY(LGK19)))),"")</f>
        <v/>
      </c>
      <c r="LGM19" s="30" t="str">
        <f>+IFERROR(IF(LGL19="Dato",'Antagelser (Investor)'!$C$7,IF(LGL19='Antagelser (Investor)'!$C$9,"",DATE(YEAR(LGL19),MONTH(LGL19)+'Antagelser (Investor)'!$C$8,DAY(LGL19)))),"")</f>
        <v/>
      </c>
      <c r="LGN19" s="30" t="str">
        <f>+IFERROR(IF(LGM19="Dato",'Antagelser (Investor)'!$C$7,IF(LGM19='Antagelser (Investor)'!$C$9,"",DATE(YEAR(LGM19),MONTH(LGM19)+'Antagelser (Investor)'!$C$8,DAY(LGM19)))),"")</f>
        <v/>
      </c>
      <c r="LGO19" s="30" t="str">
        <f>+IFERROR(IF(LGN19="Dato",'Antagelser (Investor)'!$C$7,IF(LGN19='Antagelser (Investor)'!$C$9,"",DATE(YEAR(LGN19),MONTH(LGN19)+'Antagelser (Investor)'!$C$8,DAY(LGN19)))),"")</f>
        <v/>
      </c>
      <c r="LGP19" s="30" t="str">
        <f>+IFERROR(IF(LGO19="Dato",'Antagelser (Investor)'!$C$7,IF(LGO19='Antagelser (Investor)'!$C$9,"",DATE(YEAR(LGO19),MONTH(LGO19)+'Antagelser (Investor)'!$C$8,DAY(LGO19)))),"")</f>
        <v/>
      </c>
      <c r="LGQ19" s="30" t="str">
        <f>+IFERROR(IF(LGP19="Dato",'Antagelser (Investor)'!$C$7,IF(LGP19='Antagelser (Investor)'!$C$9,"",DATE(YEAR(LGP19),MONTH(LGP19)+'Antagelser (Investor)'!$C$8,DAY(LGP19)))),"")</f>
        <v/>
      </c>
      <c r="LGR19" s="30" t="str">
        <f>+IFERROR(IF(LGQ19="Dato",'Antagelser (Investor)'!$C$7,IF(LGQ19='Antagelser (Investor)'!$C$9,"",DATE(YEAR(LGQ19),MONTH(LGQ19)+'Antagelser (Investor)'!$C$8,DAY(LGQ19)))),"")</f>
        <v/>
      </c>
      <c r="LGS19" s="30" t="str">
        <f>+IFERROR(IF(LGR19="Dato",'Antagelser (Investor)'!$C$7,IF(LGR19='Antagelser (Investor)'!$C$9,"",DATE(YEAR(LGR19),MONTH(LGR19)+'Antagelser (Investor)'!$C$8,DAY(LGR19)))),"")</f>
        <v/>
      </c>
      <c r="LGT19" s="30" t="str">
        <f>+IFERROR(IF(LGS19="Dato",'Antagelser (Investor)'!$C$7,IF(LGS19='Antagelser (Investor)'!$C$9,"",DATE(YEAR(LGS19),MONTH(LGS19)+'Antagelser (Investor)'!$C$8,DAY(LGS19)))),"")</f>
        <v/>
      </c>
      <c r="LGU19" s="30" t="str">
        <f>+IFERROR(IF(LGT19="Dato",'Antagelser (Investor)'!$C$7,IF(LGT19='Antagelser (Investor)'!$C$9,"",DATE(YEAR(LGT19),MONTH(LGT19)+'Antagelser (Investor)'!$C$8,DAY(LGT19)))),"")</f>
        <v/>
      </c>
      <c r="LGV19" s="30" t="str">
        <f>+IFERROR(IF(LGU19="Dato",'Antagelser (Investor)'!$C$7,IF(LGU19='Antagelser (Investor)'!$C$9,"",DATE(YEAR(LGU19),MONTH(LGU19)+'Antagelser (Investor)'!$C$8,DAY(LGU19)))),"")</f>
        <v/>
      </c>
      <c r="LGW19" s="30" t="str">
        <f>+IFERROR(IF(LGV19="Dato",'Antagelser (Investor)'!$C$7,IF(LGV19='Antagelser (Investor)'!$C$9,"",DATE(YEAR(LGV19),MONTH(LGV19)+'Antagelser (Investor)'!$C$8,DAY(LGV19)))),"")</f>
        <v/>
      </c>
      <c r="LGX19" s="30" t="str">
        <f>+IFERROR(IF(LGW19="Dato",'Antagelser (Investor)'!$C$7,IF(LGW19='Antagelser (Investor)'!$C$9,"",DATE(YEAR(LGW19),MONTH(LGW19)+'Antagelser (Investor)'!$C$8,DAY(LGW19)))),"")</f>
        <v/>
      </c>
      <c r="LGY19" s="30" t="str">
        <f>+IFERROR(IF(LGX19="Dato",'Antagelser (Investor)'!$C$7,IF(LGX19='Antagelser (Investor)'!$C$9,"",DATE(YEAR(LGX19),MONTH(LGX19)+'Antagelser (Investor)'!$C$8,DAY(LGX19)))),"")</f>
        <v/>
      </c>
      <c r="LGZ19" s="30" t="str">
        <f>+IFERROR(IF(LGY19="Dato",'Antagelser (Investor)'!$C$7,IF(LGY19='Antagelser (Investor)'!$C$9,"",DATE(YEAR(LGY19),MONTH(LGY19)+'Antagelser (Investor)'!$C$8,DAY(LGY19)))),"")</f>
        <v/>
      </c>
      <c r="LHA19" s="30" t="str">
        <f>+IFERROR(IF(LGZ19="Dato",'Antagelser (Investor)'!$C$7,IF(LGZ19='Antagelser (Investor)'!$C$9,"",DATE(YEAR(LGZ19),MONTH(LGZ19)+'Antagelser (Investor)'!$C$8,DAY(LGZ19)))),"")</f>
        <v/>
      </c>
      <c r="LHB19" s="30" t="str">
        <f>+IFERROR(IF(LHA19="Dato",'Antagelser (Investor)'!$C$7,IF(LHA19='Antagelser (Investor)'!$C$9,"",DATE(YEAR(LHA19),MONTH(LHA19)+'Antagelser (Investor)'!$C$8,DAY(LHA19)))),"")</f>
        <v/>
      </c>
      <c r="LHC19" s="30" t="str">
        <f>+IFERROR(IF(LHB19="Dato",'Antagelser (Investor)'!$C$7,IF(LHB19='Antagelser (Investor)'!$C$9,"",DATE(YEAR(LHB19),MONTH(LHB19)+'Antagelser (Investor)'!$C$8,DAY(LHB19)))),"")</f>
        <v/>
      </c>
      <c r="LHD19" s="30" t="str">
        <f>+IFERROR(IF(LHC19="Dato",'Antagelser (Investor)'!$C$7,IF(LHC19='Antagelser (Investor)'!$C$9,"",DATE(YEAR(LHC19),MONTH(LHC19)+'Antagelser (Investor)'!$C$8,DAY(LHC19)))),"")</f>
        <v/>
      </c>
      <c r="LHE19" s="30" t="str">
        <f>+IFERROR(IF(LHD19="Dato",'Antagelser (Investor)'!$C$7,IF(LHD19='Antagelser (Investor)'!$C$9,"",DATE(YEAR(LHD19),MONTH(LHD19)+'Antagelser (Investor)'!$C$8,DAY(LHD19)))),"")</f>
        <v/>
      </c>
      <c r="LHF19" s="30" t="str">
        <f>+IFERROR(IF(LHE19="Dato",'Antagelser (Investor)'!$C$7,IF(LHE19='Antagelser (Investor)'!$C$9,"",DATE(YEAR(LHE19),MONTH(LHE19)+'Antagelser (Investor)'!$C$8,DAY(LHE19)))),"")</f>
        <v/>
      </c>
      <c r="LHG19" s="30" t="str">
        <f>+IFERROR(IF(LHF19="Dato",'Antagelser (Investor)'!$C$7,IF(LHF19='Antagelser (Investor)'!$C$9,"",DATE(YEAR(LHF19),MONTH(LHF19)+'Antagelser (Investor)'!$C$8,DAY(LHF19)))),"")</f>
        <v/>
      </c>
      <c r="LHH19" s="30" t="str">
        <f>+IFERROR(IF(LHG19="Dato",'Antagelser (Investor)'!$C$7,IF(LHG19='Antagelser (Investor)'!$C$9,"",DATE(YEAR(LHG19),MONTH(LHG19)+'Antagelser (Investor)'!$C$8,DAY(LHG19)))),"")</f>
        <v/>
      </c>
      <c r="LHI19" s="30" t="str">
        <f>+IFERROR(IF(LHH19="Dato",'Antagelser (Investor)'!$C$7,IF(LHH19='Antagelser (Investor)'!$C$9,"",DATE(YEAR(LHH19),MONTH(LHH19)+'Antagelser (Investor)'!$C$8,DAY(LHH19)))),"")</f>
        <v/>
      </c>
      <c r="LHJ19" s="30" t="str">
        <f>+IFERROR(IF(LHI19="Dato",'Antagelser (Investor)'!$C$7,IF(LHI19='Antagelser (Investor)'!$C$9,"",DATE(YEAR(LHI19),MONTH(LHI19)+'Antagelser (Investor)'!$C$8,DAY(LHI19)))),"")</f>
        <v/>
      </c>
      <c r="LHK19" s="30" t="str">
        <f>+IFERROR(IF(LHJ19="Dato",'Antagelser (Investor)'!$C$7,IF(LHJ19='Antagelser (Investor)'!$C$9,"",DATE(YEAR(LHJ19),MONTH(LHJ19)+'Antagelser (Investor)'!$C$8,DAY(LHJ19)))),"")</f>
        <v/>
      </c>
      <c r="LHL19" s="30" t="str">
        <f>+IFERROR(IF(LHK19="Dato",'Antagelser (Investor)'!$C$7,IF(LHK19='Antagelser (Investor)'!$C$9,"",DATE(YEAR(LHK19),MONTH(LHK19)+'Antagelser (Investor)'!$C$8,DAY(LHK19)))),"")</f>
        <v/>
      </c>
      <c r="LHM19" s="30" t="str">
        <f>+IFERROR(IF(LHL19="Dato",'Antagelser (Investor)'!$C$7,IF(LHL19='Antagelser (Investor)'!$C$9,"",DATE(YEAR(LHL19),MONTH(LHL19)+'Antagelser (Investor)'!$C$8,DAY(LHL19)))),"")</f>
        <v/>
      </c>
      <c r="LHN19" s="30" t="str">
        <f>+IFERROR(IF(LHM19="Dato",'Antagelser (Investor)'!$C$7,IF(LHM19='Antagelser (Investor)'!$C$9,"",DATE(YEAR(LHM19),MONTH(LHM19)+'Antagelser (Investor)'!$C$8,DAY(LHM19)))),"")</f>
        <v/>
      </c>
      <c r="LHO19" s="30" t="str">
        <f>+IFERROR(IF(LHN19="Dato",'Antagelser (Investor)'!$C$7,IF(LHN19='Antagelser (Investor)'!$C$9,"",DATE(YEAR(LHN19),MONTH(LHN19)+'Antagelser (Investor)'!$C$8,DAY(LHN19)))),"")</f>
        <v/>
      </c>
      <c r="LHP19" s="30" t="str">
        <f>+IFERROR(IF(LHO19="Dato",'Antagelser (Investor)'!$C$7,IF(LHO19='Antagelser (Investor)'!$C$9,"",DATE(YEAR(LHO19),MONTH(LHO19)+'Antagelser (Investor)'!$C$8,DAY(LHO19)))),"")</f>
        <v/>
      </c>
      <c r="LHQ19" s="30" t="str">
        <f>+IFERROR(IF(LHP19="Dato",'Antagelser (Investor)'!$C$7,IF(LHP19='Antagelser (Investor)'!$C$9,"",DATE(YEAR(LHP19),MONTH(LHP19)+'Antagelser (Investor)'!$C$8,DAY(LHP19)))),"")</f>
        <v/>
      </c>
      <c r="LHR19" s="30" t="str">
        <f>+IFERROR(IF(LHQ19="Dato",'Antagelser (Investor)'!$C$7,IF(LHQ19='Antagelser (Investor)'!$C$9,"",DATE(YEAR(LHQ19),MONTH(LHQ19)+'Antagelser (Investor)'!$C$8,DAY(LHQ19)))),"")</f>
        <v/>
      </c>
      <c r="LHS19" s="30" t="str">
        <f>+IFERROR(IF(LHR19="Dato",'Antagelser (Investor)'!$C$7,IF(LHR19='Antagelser (Investor)'!$C$9,"",DATE(YEAR(LHR19),MONTH(LHR19)+'Antagelser (Investor)'!$C$8,DAY(LHR19)))),"")</f>
        <v/>
      </c>
      <c r="LHT19" s="30" t="str">
        <f>+IFERROR(IF(LHS19="Dato",'Antagelser (Investor)'!$C$7,IF(LHS19='Antagelser (Investor)'!$C$9,"",DATE(YEAR(LHS19),MONTH(LHS19)+'Antagelser (Investor)'!$C$8,DAY(LHS19)))),"")</f>
        <v/>
      </c>
      <c r="LHU19" s="30" t="str">
        <f>+IFERROR(IF(LHT19="Dato",'Antagelser (Investor)'!$C$7,IF(LHT19='Antagelser (Investor)'!$C$9,"",DATE(YEAR(LHT19),MONTH(LHT19)+'Antagelser (Investor)'!$C$8,DAY(LHT19)))),"")</f>
        <v/>
      </c>
      <c r="LHV19" s="30" t="str">
        <f>+IFERROR(IF(LHU19="Dato",'Antagelser (Investor)'!$C$7,IF(LHU19='Antagelser (Investor)'!$C$9,"",DATE(YEAR(LHU19),MONTH(LHU19)+'Antagelser (Investor)'!$C$8,DAY(LHU19)))),"")</f>
        <v/>
      </c>
      <c r="LHW19" s="30" t="str">
        <f>+IFERROR(IF(LHV19="Dato",'Antagelser (Investor)'!$C$7,IF(LHV19='Antagelser (Investor)'!$C$9,"",DATE(YEAR(LHV19),MONTH(LHV19)+'Antagelser (Investor)'!$C$8,DAY(LHV19)))),"")</f>
        <v/>
      </c>
      <c r="LHX19" s="30" t="str">
        <f>+IFERROR(IF(LHW19="Dato",'Antagelser (Investor)'!$C$7,IF(LHW19='Antagelser (Investor)'!$C$9,"",DATE(YEAR(LHW19),MONTH(LHW19)+'Antagelser (Investor)'!$C$8,DAY(LHW19)))),"")</f>
        <v/>
      </c>
      <c r="LHY19" s="30" t="str">
        <f>+IFERROR(IF(LHX19="Dato",'Antagelser (Investor)'!$C$7,IF(LHX19='Antagelser (Investor)'!$C$9,"",DATE(YEAR(LHX19),MONTH(LHX19)+'Antagelser (Investor)'!$C$8,DAY(LHX19)))),"")</f>
        <v/>
      </c>
      <c r="LHZ19" s="30" t="str">
        <f>+IFERROR(IF(LHY19="Dato",'Antagelser (Investor)'!$C$7,IF(LHY19='Antagelser (Investor)'!$C$9,"",DATE(YEAR(LHY19),MONTH(LHY19)+'Antagelser (Investor)'!$C$8,DAY(LHY19)))),"")</f>
        <v/>
      </c>
      <c r="LIA19" s="30" t="str">
        <f>+IFERROR(IF(LHZ19="Dato",'Antagelser (Investor)'!$C$7,IF(LHZ19='Antagelser (Investor)'!$C$9,"",DATE(YEAR(LHZ19),MONTH(LHZ19)+'Antagelser (Investor)'!$C$8,DAY(LHZ19)))),"")</f>
        <v/>
      </c>
      <c r="LIB19" s="30" t="str">
        <f>+IFERROR(IF(LIA19="Dato",'Antagelser (Investor)'!$C$7,IF(LIA19='Antagelser (Investor)'!$C$9,"",DATE(YEAR(LIA19),MONTH(LIA19)+'Antagelser (Investor)'!$C$8,DAY(LIA19)))),"")</f>
        <v/>
      </c>
      <c r="LIC19" s="30" t="str">
        <f>+IFERROR(IF(LIB19="Dato",'Antagelser (Investor)'!$C$7,IF(LIB19='Antagelser (Investor)'!$C$9,"",DATE(YEAR(LIB19),MONTH(LIB19)+'Antagelser (Investor)'!$C$8,DAY(LIB19)))),"")</f>
        <v/>
      </c>
      <c r="LID19" s="30" t="str">
        <f>+IFERROR(IF(LIC19="Dato",'Antagelser (Investor)'!$C$7,IF(LIC19='Antagelser (Investor)'!$C$9,"",DATE(YEAR(LIC19),MONTH(LIC19)+'Antagelser (Investor)'!$C$8,DAY(LIC19)))),"")</f>
        <v/>
      </c>
      <c r="LIE19" s="30" t="str">
        <f>+IFERROR(IF(LID19="Dato",'Antagelser (Investor)'!$C$7,IF(LID19='Antagelser (Investor)'!$C$9,"",DATE(YEAR(LID19),MONTH(LID19)+'Antagelser (Investor)'!$C$8,DAY(LID19)))),"")</f>
        <v/>
      </c>
      <c r="LIF19" s="30" t="str">
        <f>+IFERROR(IF(LIE19="Dato",'Antagelser (Investor)'!$C$7,IF(LIE19='Antagelser (Investor)'!$C$9,"",DATE(YEAR(LIE19),MONTH(LIE19)+'Antagelser (Investor)'!$C$8,DAY(LIE19)))),"")</f>
        <v/>
      </c>
      <c r="LIG19" s="30" t="str">
        <f>+IFERROR(IF(LIF19="Dato",'Antagelser (Investor)'!$C$7,IF(LIF19='Antagelser (Investor)'!$C$9,"",DATE(YEAR(LIF19),MONTH(LIF19)+'Antagelser (Investor)'!$C$8,DAY(LIF19)))),"")</f>
        <v/>
      </c>
      <c r="LIH19" s="30" t="str">
        <f>+IFERROR(IF(LIG19="Dato",'Antagelser (Investor)'!$C$7,IF(LIG19='Antagelser (Investor)'!$C$9,"",DATE(YEAR(LIG19),MONTH(LIG19)+'Antagelser (Investor)'!$C$8,DAY(LIG19)))),"")</f>
        <v/>
      </c>
      <c r="LII19" s="30" t="str">
        <f>+IFERROR(IF(LIH19="Dato",'Antagelser (Investor)'!$C$7,IF(LIH19='Antagelser (Investor)'!$C$9,"",DATE(YEAR(LIH19),MONTH(LIH19)+'Antagelser (Investor)'!$C$8,DAY(LIH19)))),"")</f>
        <v/>
      </c>
      <c r="LIJ19" s="30" t="str">
        <f>+IFERROR(IF(LII19="Dato",'Antagelser (Investor)'!$C$7,IF(LII19='Antagelser (Investor)'!$C$9,"",DATE(YEAR(LII19),MONTH(LII19)+'Antagelser (Investor)'!$C$8,DAY(LII19)))),"")</f>
        <v/>
      </c>
      <c r="LIK19" s="30" t="str">
        <f>+IFERROR(IF(LIJ19="Dato",'Antagelser (Investor)'!$C$7,IF(LIJ19='Antagelser (Investor)'!$C$9,"",DATE(YEAR(LIJ19),MONTH(LIJ19)+'Antagelser (Investor)'!$C$8,DAY(LIJ19)))),"")</f>
        <v/>
      </c>
      <c r="LIL19" s="30" t="str">
        <f>+IFERROR(IF(LIK19="Dato",'Antagelser (Investor)'!$C$7,IF(LIK19='Antagelser (Investor)'!$C$9,"",DATE(YEAR(LIK19),MONTH(LIK19)+'Antagelser (Investor)'!$C$8,DAY(LIK19)))),"")</f>
        <v/>
      </c>
      <c r="LIM19" s="30" t="str">
        <f>+IFERROR(IF(LIL19="Dato",'Antagelser (Investor)'!$C$7,IF(LIL19='Antagelser (Investor)'!$C$9,"",DATE(YEAR(LIL19),MONTH(LIL19)+'Antagelser (Investor)'!$C$8,DAY(LIL19)))),"")</f>
        <v/>
      </c>
      <c r="LIN19" s="30" t="str">
        <f>+IFERROR(IF(LIM19="Dato",'Antagelser (Investor)'!$C$7,IF(LIM19='Antagelser (Investor)'!$C$9,"",DATE(YEAR(LIM19),MONTH(LIM19)+'Antagelser (Investor)'!$C$8,DAY(LIM19)))),"")</f>
        <v/>
      </c>
      <c r="LIO19" s="30" t="str">
        <f>+IFERROR(IF(LIN19="Dato",'Antagelser (Investor)'!$C$7,IF(LIN19='Antagelser (Investor)'!$C$9,"",DATE(YEAR(LIN19),MONTH(LIN19)+'Antagelser (Investor)'!$C$8,DAY(LIN19)))),"")</f>
        <v/>
      </c>
      <c r="LIP19" s="30" t="str">
        <f>+IFERROR(IF(LIO19="Dato",'Antagelser (Investor)'!$C$7,IF(LIO19='Antagelser (Investor)'!$C$9,"",DATE(YEAR(LIO19),MONTH(LIO19)+'Antagelser (Investor)'!$C$8,DAY(LIO19)))),"")</f>
        <v/>
      </c>
      <c r="LIQ19" s="30" t="str">
        <f>+IFERROR(IF(LIP19="Dato",'Antagelser (Investor)'!$C$7,IF(LIP19='Antagelser (Investor)'!$C$9,"",DATE(YEAR(LIP19),MONTH(LIP19)+'Antagelser (Investor)'!$C$8,DAY(LIP19)))),"")</f>
        <v/>
      </c>
      <c r="LIR19" s="30" t="str">
        <f>+IFERROR(IF(LIQ19="Dato",'Antagelser (Investor)'!$C$7,IF(LIQ19='Antagelser (Investor)'!$C$9,"",DATE(YEAR(LIQ19),MONTH(LIQ19)+'Antagelser (Investor)'!$C$8,DAY(LIQ19)))),"")</f>
        <v/>
      </c>
      <c r="LIS19" s="30" t="str">
        <f>+IFERROR(IF(LIR19="Dato",'Antagelser (Investor)'!$C$7,IF(LIR19='Antagelser (Investor)'!$C$9,"",DATE(YEAR(LIR19),MONTH(LIR19)+'Antagelser (Investor)'!$C$8,DAY(LIR19)))),"")</f>
        <v/>
      </c>
      <c r="LIT19" s="30" t="str">
        <f>+IFERROR(IF(LIS19="Dato",'Antagelser (Investor)'!$C$7,IF(LIS19='Antagelser (Investor)'!$C$9,"",DATE(YEAR(LIS19),MONTH(LIS19)+'Antagelser (Investor)'!$C$8,DAY(LIS19)))),"")</f>
        <v/>
      </c>
      <c r="LIU19" s="30" t="str">
        <f>+IFERROR(IF(LIT19="Dato",'Antagelser (Investor)'!$C$7,IF(LIT19='Antagelser (Investor)'!$C$9,"",DATE(YEAR(LIT19),MONTH(LIT19)+'Antagelser (Investor)'!$C$8,DAY(LIT19)))),"")</f>
        <v/>
      </c>
      <c r="LIV19" s="30" t="str">
        <f>+IFERROR(IF(LIU19="Dato",'Antagelser (Investor)'!$C$7,IF(LIU19='Antagelser (Investor)'!$C$9,"",DATE(YEAR(LIU19),MONTH(LIU19)+'Antagelser (Investor)'!$C$8,DAY(LIU19)))),"")</f>
        <v/>
      </c>
      <c r="LIW19" s="30" t="str">
        <f>+IFERROR(IF(LIV19="Dato",'Antagelser (Investor)'!$C$7,IF(LIV19='Antagelser (Investor)'!$C$9,"",DATE(YEAR(LIV19),MONTH(LIV19)+'Antagelser (Investor)'!$C$8,DAY(LIV19)))),"")</f>
        <v/>
      </c>
      <c r="LIX19" s="30" t="str">
        <f>+IFERROR(IF(LIW19="Dato",'Antagelser (Investor)'!$C$7,IF(LIW19='Antagelser (Investor)'!$C$9,"",DATE(YEAR(LIW19),MONTH(LIW19)+'Antagelser (Investor)'!$C$8,DAY(LIW19)))),"")</f>
        <v/>
      </c>
      <c r="LIY19" s="30" t="str">
        <f>+IFERROR(IF(LIX19="Dato",'Antagelser (Investor)'!$C$7,IF(LIX19='Antagelser (Investor)'!$C$9,"",DATE(YEAR(LIX19),MONTH(LIX19)+'Antagelser (Investor)'!$C$8,DAY(LIX19)))),"")</f>
        <v/>
      </c>
      <c r="LIZ19" s="30" t="str">
        <f>+IFERROR(IF(LIY19="Dato",'Antagelser (Investor)'!$C$7,IF(LIY19='Antagelser (Investor)'!$C$9,"",DATE(YEAR(LIY19),MONTH(LIY19)+'Antagelser (Investor)'!$C$8,DAY(LIY19)))),"")</f>
        <v/>
      </c>
      <c r="LJA19" s="30" t="str">
        <f>+IFERROR(IF(LIZ19="Dato",'Antagelser (Investor)'!$C$7,IF(LIZ19='Antagelser (Investor)'!$C$9,"",DATE(YEAR(LIZ19),MONTH(LIZ19)+'Antagelser (Investor)'!$C$8,DAY(LIZ19)))),"")</f>
        <v/>
      </c>
      <c r="LJB19" s="30" t="str">
        <f>+IFERROR(IF(LJA19="Dato",'Antagelser (Investor)'!$C$7,IF(LJA19='Antagelser (Investor)'!$C$9,"",DATE(YEAR(LJA19),MONTH(LJA19)+'Antagelser (Investor)'!$C$8,DAY(LJA19)))),"")</f>
        <v/>
      </c>
      <c r="LJC19" s="30" t="str">
        <f>+IFERROR(IF(LJB19="Dato",'Antagelser (Investor)'!$C$7,IF(LJB19='Antagelser (Investor)'!$C$9,"",DATE(YEAR(LJB19),MONTH(LJB19)+'Antagelser (Investor)'!$C$8,DAY(LJB19)))),"")</f>
        <v/>
      </c>
      <c r="LJD19" s="30" t="str">
        <f>+IFERROR(IF(LJC19="Dato",'Antagelser (Investor)'!$C$7,IF(LJC19='Antagelser (Investor)'!$C$9,"",DATE(YEAR(LJC19),MONTH(LJC19)+'Antagelser (Investor)'!$C$8,DAY(LJC19)))),"")</f>
        <v/>
      </c>
      <c r="LJE19" s="30" t="str">
        <f>+IFERROR(IF(LJD19="Dato",'Antagelser (Investor)'!$C$7,IF(LJD19='Antagelser (Investor)'!$C$9,"",DATE(YEAR(LJD19),MONTH(LJD19)+'Antagelser (Investor)'!$C$8,DAY(LJD19)))),"")</f>
        <v/>
      </c>
      <c r="LJF19" s="30" t="str">
        <f>+IFERROR(IF(LJE19="Dato",'Antagelser (Investor)'!$C$7,IF(LJE19='Antagelser (Investor)'!$C$9,"",DATE(YEAR(LJE19),MONTH(LJE19)+'Antagelser (Investor)'!$C$8,DAY(LJE19)))),"")</f>
        <v/>
      </c>
      <c r="LJG19" s="30" t="str">
        <f>+IFERROR(IF(LJF19="Dato",'Antagelser (Investor)'!$C$7,IF(LJF19='Antagelser (Investor)'!$C$9,"",DATE(YEAR(LJF19),MONTH(LJF19)+'Antagelser (Investor)'!$C$8,DAY(LJF19)))),"")</f>
        <v/>
      </c>
      <c r="LJH19" s="30" t="str">
        <f>+IFERROR(IF(LJG19="Dato",'Antagelser (Investor)'!$C$7,IF(LJG19='Antagelser (Investor)'!$C$9,"",DATE(YEAR(LJG19),MONTH(LJG19)+'Antagelser (Investor)'!$C$8,DAY(LJG19)))),"")</f>
        <v/>
      </c>
      <c r="LJI19" s="30" t="str">
        <f>+IFERROR(IF(LJH19="Dato",'Antagelser (Investor)'!$C$7,IF(LJH19='Antagelser (Investor)'!$C$9,"",DATE(YEAR(LJH19),MONTH(LJH19)+'Antagelser (Investor)'!$C$8,DAY(LJH19)))),"")</f>
        <v/>
      </c>
      <c r="LJJ19" s="30" t="str">
        <f>+IFERROR(IF(LJI19="Dato",'Antagelser (Investor)'!$C$7,IF(LJI19='Antagelser (Investor)'!$C$9,"",DATE(YEAR(LJI19),MONTH(LJI19)+'Antagelser (Investor)'!$C$8,DAY(LJI19)))),"")</f>
        <v/>
      </c>
      <c r="LJK19" s="30" t="str">
        <f>+IFERROR(IF(LJJ19="Dato",'Antagelser (Investor)'!$C$7,IF(LJJ19='Antagelser (Investor)'!$C$9,"",DATE(YEAR(LJJ19),MONTH(LJJ19)+'Antagelser (Investor)'!$C$8,DAY(LJJ19)))),"")</f>
        <v/>
      </c>
      <c r="LJL19" s="30" t="str">
        <f>+IFERROR(IF(LJK19="Dato",'Antagelser (Investor)'!$C$7,IF(LJK19='Antagelser (Investor)'!$C$9,"",DATE(YEAR(LJK19),MONTH(LJK19)+'Antagelser (Investor)'!$C$8,DAY(LJK19)))),"")</f>
        <v/>
      </c>
      <c r="LJM19" s="30" t="str">
        <f>+IFERROR(IF(LJL19="Dato",'Antagelser (Investor)'!$C$7,IF(LJL19='Antagelser (Investor)'!$C$9,"",DATE(YEAR(LJL19),MONTH(LJL19)+'Antagelser (Investor)'!$C$8,DAY(LJL19)))),"")</f>
        <v/>
      </c>
      <c r="LJN19" s="30" t="str">
        <f>+IFERROR(IF(LJM19="Dato",'Antagelser (Investor)'!$C$7,IF(LJM19='Antagelser (Investor)'!$C$9,"",DATE(YEAR(LJM19),MONTH(LJM19)+'Antagelser (Investor)'!$C$8,DAY(LJM19)))),"")</f>
        <v/>
      </c>
      <c r="LJO19" s="30" t="str">
        <f>+IFERROR(IF(LJN19="Dato",'Antagelser (Investor)'!$C$7,IF(LJN19='Antagelser (Investor)'!$C$9,"",DATE(YEAR(LJN19),MONTH(LJN19)+'Antagelser (Investor)'!$C$8,DAY(LJN19)))),"")</f>
        <v/>
      </c>
      <c r="LJP19" s="30" t="str">
        <f>+IFERROR(IF(LJO19="Dato",'Antagelser (Investor)'!$C$7,IF(LJO19='Antagelser (Investor)'!$C$9,"",DATE(YEAR(LJO19),MONTH(LJO19)+'Antagelser (Investor)'!$C$8,DAY(LJO19)))),"")</f>
        <v/>
      </c>
      <c r="LJQ19" s="30" t="str">
        <f>+IFERROR(IF(LJP19="Dato",'Antagelser (Investor)'!$C$7,IF(LJP19='Antagelser (Investor)'!$C$9,"",DATE(YEAR(LJP19),MONTH(LJP19)+'Antagelser (Investor)'!$C$8,DAY(LJP19)))),"")</f>
        <v/>
      </c>
      <c r="LJR19" s="30" t="str">
        <f>+IFERROR(IF(LJQ19="Dato",'Antagelser (Investor)'!$C$7,IF(LJQ19='Antagelser (Investor)'!$C$9,"",DATE(YEAR(LJQ19),MONTH(LJQ19)+'Antagelser (Investor)'!$C$8,DAY(LJQ19)))),"")</f>
        <v/>
      </c>
      <c r="LJS19" s="30" t="str">
        <f>+IFERROR(IF(LJR19="Dato",'Antagelser (Investor)'!$C$7,IF(LJR19='Antagelser (Investor)'!$C$9,"",DATE(YEAR(LJR19),MONTH(LJR19)+'Antagelser (Investor)'!$C$8,DAY(LJR19)))),"")</f>
        <v/>
      </c>
      <c r="LJT19" s="30" t="str">
        <f>+IFERROR(IF(LJS19="Dato",'Antagelser (Investor)'!$C$7,IF(LJS19='Antagelser (Investor)'!$C$9,"",DATE(YEAR(LJS19),MONTH(LJS19)+'Antagelser (Investor)'!$C$8,DAY(LJS19)))),"")</f>
        <v/>
      </c>
      <c r="LJU19" s="30" t="str">
        <f>+IFERROR(IF(LJT19="Dato",'Antagelser (Investor)'!$C$7,IF(LJT19='Antagelser (Investor)'!$C$9,"",DATE(YEAR(LJT19),MONTH(LJT19)+'Antagelser (Investor)'!$C$8,DAY(LJT19)))),"")</f>
        <v/>
      </c>
      <c r="LJV19" s="30" t="str">
        <f>+IFERROR(IF(LJU19="Dato",'Antagelser (Investor)'!$C$7,IF(LJU19='Antagelser (Investor)'!$C$9,"",DATE(YEAR(LJU19),MONTH(LJU19)+'Antagelser (Investor)'!$C$8,DAY(LJU19)))),"")</f>
        <v/>
      </c>
      <c r="LJW19" s="30" t="str">
        <f>+IFERROR(IF(LJV19="Dato",'Antagelser (Investor)'!$C$7,IF(LJV19='Antagelser (Investor)'!$C$9,"",DATE(YEAR(LJV19),MONTH(LJV19)+'Antagelser (Investor)'!$C$8,DAY(LJV19)))),"")</f>
        <v/>
      </c>
      <c r="LJX19" s="30" t="str">
        <f>+IFERROR(IF(LJW19="Dato",'Antagelser (Investor)'!$C$7,IF(LJW19='Antagelser (Investor)'!$C$9,"",DATE(YEAR(LJW19),MONTH(LJW19)+'Antagelser (Investor)'!$C$8,DAY(LJW19)))),"")</f>
        <v/>
      </c>
      <c r="LJY19" s="30" t="str">
        <f>+IFERROR(IF(LJX19="Dato",'Antagelser (Investor)'!$C$7,IF(LJX19='Antagelser (Investor)'!$C$9,"",DATE(YEAR(LJX19),MONTH(LJX19)+'Antagelser (Investor)'!$C$8,DAY(LJX19)))),"")</f>
        <v/>
      </c>
      <c r="LJZ19" s="30" t="str">
        <f>+IFERROR(IF(LJY19="Dato",'Antagelser (Investor)'!$C$7,IF(LJY19='Antagelser (Investor)'!$C$9,"",DATE(YEAR(LJY19),MONTH(LJY19)+'Antagelser (Investor)'!$C$8,DAY(LJY19)))),"")</f>
        <v/>
      </c>
      <c r="LKA19" s="30" t="str">
        <f>+IFERROR(IF(LJZ19="Dato",'Antagelser (Investor)'!$C$7,IF(LJZ19='Antagelser (Investor)'!$C$9,"",DATE(YEAR(LJZ19),MONTH(LJZ19)+'Antagelser (Investor)'!$C$8,DAY(LJZ19)))),"")</f>
        <v/>
      </c>
      <c r="LKB19" s="30" t="str">
        <f>+IFERROR(IF(LKA19="Dato",'Antagelser (Investor)'!$C$7,IF(LKA19='Antagelser (Investor)'!$C$9,"",DATE(YEAR(LKA19),MONTH(LKA19)+'Antagelser (Investor)'!$C$8,DAY(LKA19)))),"")</f>
        <v/>
      </c>
      <c r="LKC19" s="30" t="str">
        <f>+IFERROR(IF(LKB19="Dato",'Antagelser (Investor)'!$C$7,IF(LKB19='Antagelser (Investor)'!$C$9,"",DATE(YEAR(LKB19),MONTH(LKB19)+'Antagelser (Investor)'!$C$8,DAY(LKB19)))),"")</f>
        <v/>
      </c>
      <c r="LKD19" s="30" t="str">
        <f>+IFERROR(IF(LKC19="Dato",'Antagelser (Investor)'!$C$7,IF(LKC19='Antagelser (Investor)'!$C$9,"",DATE(YEAR(LKC19),MONTH(LKC19)+'Antagelser (Investor)'!$C$8,DAY(LKC19)))),"")</f>
        <v/>
      </c>
      <c r="LKE19" s="30" t="str">
        <f>+IFERROR(IF(LKD19="Dato",'Antagelser (Investor)'!$C$7,IF(LKD19='Antagelser (Investor)'!$C$9,"",DATE(YEAR(LKD19),MONTH(LKD19)+'Antagelser (Investor)'!$C$8,DAY(LKD19)))),"")</f>
        <v/>
      </c>
      <c r="LKF19" s="30" t="str">
        <f>+IFERROR(IF(LKE19="Dato",'Antagelser (Investor)'!$C$7,IF(LKE19='Antagelser (Investor)'!$C$9,"",DATE(YEAR(LKE19),MONTH(LKE19)+'Antagelser (Investor)'!$C$8,DAY(LKE19)))),"")</f>
        <v/>
      </c>
      <c r="LKG19" s="30" t="str">
        <f>+IFERROR(IF(LKF19="Dato",'Antagelser (Investor)'!$C$7,IF(LKF19='Antagelser (Investor)'!$C$9,"",DATE(YEAR(LKF19),MONTH(LKF19)+'Antagelser (Investor)'!$C$8,DAY(LKF19)))),"")</f>
        <v/>
      </c>
      <c r="LKH19" s="30" t="str">
        <f>+IFERROR(IF(LKG19="Dato",'Antagelser (Investor)'!$C$7,IF(LKG19='Antagelser (Investor)'!$C$9,"",DATE(YEAR(LKG19),MONTH(LKG19)+'Antagelser (Investor)'!$C$8,DAY(LKG19)))),"")</f>
        <v/>
      </c>
      <c r="LKI19" s="30" t="str">
        <f>+IFERROR(IF(LKH19="Dato",'Antagelser (Investor)'!$C$7,IF(LKH19='Antagelser (Investor)'!$C$9,"",DATE(YEAR(LKH19),MONTH(LKH19)+'Antagelser (Investor)'!$C$8,DAY(LKH19)))),"")</f>
        <v/>
      </c>
      <c r="LKJ19" s="30" t="str">
        <f>+IFERROR(IF(LKI19="Dato",'Antagelser (Investor)'!$C$7,IF(LKI19='Antagelser (Investor)'!$C$9,"",DATE(YEAR(LKI19),MONTH(LKI19)+'Antagelser (Investor)'!$C$8,DAY(LKI19)))),"")</f>
        <v/>
      </c>
      <c r="LKK19" s="30" t="str">
        <f>+IFERROR(IF(LKJ19="Dato",'Antagelser (Investor)'!$C$7,IF(LKJ19='Antagelser (Investor)'!$C$9,"",DATE(YEAR(LKJ19),MONTH(LKJ19)+'Antagelser (Investor)'!$C$8,DAY(LKJ19)))),"")</f>
        <v/>
      </c>
      <c r="LKL19" s="30" t="str">
        <f>+IFERROR(IF(LKK19="Dato",'Antagelser (Investor)'!$C$7,IF(LKK19='Antagelser (Investor)'!$C$9,"",DATE(YEAR(LKK19),MONTH(LKK19)+'Antagelser (Investor)'!$C$8,DAY(LKK19)))),"")</f>
        <v/>
      </c>
      <c r="LKM19" s="30" t="str">
        <f>+IFERROR(IF(LKL19="Dato",'Antagelser (Investor)'!$C$7,IF(LKL19='Antagelser (Investor)'!$C$9,"",DATE(YEAR(LKL19),MONTH(LKL19)+'Antagelser (Investor)'!$C$8,DAY(LKL19)))),"")</f>
        <v/>
      </c>
      <c r="LKN19" s="30" t="str">
        <f>+IFERROR(IF(LKM19="Dato",'Antagelser (Investor)'!$C$7,IF(LKM19='Antagelser (Investor)'!$C$9,"",DATE(YEAR(LKM19),MONTH(LKM19)+'Antagelser (Investor)'!$C$8,DAY(LKM19)))),"")</f>
        <v/>
      </c>
      <c r="LKO19" s="30" t="str">
        <f>+IFERROR(IF(LKN19="Dato",'Antagelser (Investor)'!$C$7,IF(LKN19='Antagelser (Investor)'!$C$9,"",DATE(YEAR(LKN19),MONTH(LKN19)+'Antagelser (Investor)'!$C$8,DAY(LKN19)))),"")</f>
        <v/>
      </c>
      <c r="LKP19" s="30" t="str">
        <f>+IFERROR(IF(LKO19="Dato",'Antagelser (Investor)'!$C$7,IF(LKO19='Antagelser (Investor)'!$C$9,"",DATE(YEAR(LKO19),MONTH(LKO19)+'Antagelser (Investor)'!$C$8,DAY(LKO19)))),"")</f>
        <v/>
      </c>
      <c r="LKQ19" s="30" t="str">
        <f>+IFERROR(IF(LKP19="Dato",'Antagelser (Investor)'!$C$7,IF(LKP19='Antagelser (Investor)'!$C$9,"",DATE(YEAR(LKP19),MONTH(LKP19)+'Antagelser (Investor)'!$C$8,DAY(LKP19)))),"")</f>
        <v/>
      </c>
      <c r="LKR19" s="30" t="str">
        <f>+IFERROR(IF(LKQ19="Dato",'Antagelser (Investor)'!$C$7,IF(LKQ19='Antagelser (Investor)'!$C$9,"",DATE(YEAR(LKQ19),MONTH(LKQ19)+'Antagelser (Investor)'!$C$8,DAY(LKQ19)))),"")</f>
        <v/>
      </c>
      <c r="LKS19" s="30" t="str">
        <f>+IFERROR(IF(LKR19="Dato",'Antagelser (Investor)'!$C$7,IF(LKR19='Antagelser (Investor)'!$C$9,"",DATE(YEAR(LKR19),MONTH(LKR19)+'Antagelser (Investor)'!$C$8,DAY(LKR19)))),"")</f>
        <v/>
      </c>
      <c r="LKT19" s="30" t="str">
        <f>+IFERROR(IF(LKS19="Dato",'Antagelser (Investor)'!$C$7,IF(LKS19='Antagelser (Investor)'!$C$9,"",DATE(YEAR(LKS19),MONTH(LKS19)+'Antagelser (Investor)'!$C$8,DAY(LKS19)))),"")</f>
        <v/>
      </c>
      <c r="LKU19" s="30" t="str">
        <f>+IFERROR(IF(LKT19="Dato",'Antagelser (Investor)'!$C$7,IF(LKT19='Antagelser (Investor)'!$C$9,"",DATE(YEAR(LKT19),MONTH(LKT19)+'Antagelser (Investor)'!$C$8,DAY(LKT19)))),"")</f>
        <v/>
      </c>
      <c r="LKV19" s="30" t="str">
        <f>+IFERROR(IF(LKU19="Dato",'Antagelser (Investor)'!$C$7,IF(LKU19='Antagelser (Investor)'!$C$9,"",DATE(YEAR(LKU19),MONTH(LKU19)+'Antagelser (Investor)'!$C$8,DAY(LKU19)))),"")</f>
        <v/>
      </c>
      <c r="LKW19" s="30" t="str">
        <f>+IFERROR(IF(LKV19="Dato",'Antagelser (Investor)'!$C$7,IF(LKV19='Antagelser (Investor)'!$C$9,"",DATE(YEAR(LKV19),MONTH(LKV19)+'Antagelser (Investor)'!$C$8,DAY(LKV19)))),"")</f>
        <v/>
      </c>
      <c r="LKX19" s="30" t="str">
        <f>+IFERROR(IF(LKW19="Dato",'Antagelser (Investor)'!$C$7,IF(LKW19='Antagelser (Investor)'!$C$9,"",DATE(YEAR(LKW19),MONTH(LKW19)+'Antagelser (Investor)'!$C$8,DAY(LKW19)))),"")</f>
        <v/>
      </c>
      <c r="LKY19" s="30" t="str">
        <f>+IFERROR(IF(LKX19="Dato",'Antagelser (Investor)'!$C$7,IF(LKX19='Antagelser (Investor)'!$C$9,"",DATE(YEAR(LKX19),MONTH(LKX19)+'Antagelser (Investor)'!$C$8,DAY(LKX19)))),"")</f>
        <v/>
      </c>
      <c r="LKZ19" s="30" t="str">
        <f>+IFERROR(IF(LKY19="Dato",'Antagelser (Investor)'!$C$7,IF(LKY19='Antagelser (Investor)'!$C$9,"",DATE(YEAR(LKY19),MONTH(LKY19)+'Antagelser (Investor)'!$C$8,DAY(LKY19)))),"")</f>
        <v/>
      </c>
      <c r="LLA19" s="30" t="str">
        <f>+IFERROR(IF(LKZ19="Dato",'Antagelser (Investor)'!$C$7,IF(LKZ19='Antagelser (Investor)'!$C$9,"",DATE(YEAR(LKZ19),MONTH(LKZ19)+'Antagelser (Investor)'!$C$8,DAY(LKZ19)))),"")</f>
        <v/>
      </c>
      <c r="LLB19" s="30" t="str">
        <f>+IFERROR(IF(LLA19="Dato",'Antagelser (Investor)'!$C$7,IF(LLA19='Antagelser (Investor)'!$C$9,"",DATE(YEAR(LLA19),MONTH(LLA19)+'Antagelser (Investor)'!$C$8,DAY(LLA19)))),"")</f>
        <v/>
      </c>
      <c r="LLC19" s="30" t="str">
        <f>+IFERROR(IF(LLB19="Dato",'Antagelser (Investor)'!$C$7,IF(LLB19='Antagelser (Investor)'!$C$9,"",DATE(YEAR(LLB19),MONTH(LLB19)+'Antagelser (Investor)'!$C$8,DAY(LLB19)))),"")</f>
        <v/>
      </c>
      <c r="LLD19" s="30" t="str">
        <f>+IFERROR(IF(LLC19="Dato",'Antagelser (Investor)'!$C$7,IF(LLC19='Antagelser (Investor)'!$C$9,"",DATE(YEAR(LLC19),MONTH(LLC19)+'Antagelser (Investor)'!$C$8,DAY(LLC19)))),"")</f>
        <v/>
      </c>
      <c r="LLE19" s="30" t="str">
        <f>+IFERROR(IF(LLD19="Dato",'Antagelser (Investor)'!$C$7,IF(LLD19='Antagelser (Investor)'!$C$9,"",DATE(YEAR(LLD19),MONTH(LLD19)+'Antagelser (Investor)'!$C$8,DAY(LLD19)))),"")</f>
        <v/>
      </c>
      <c r="LLF19" s="30" t="str">
        <f>+IFERROR(IF(LLE19="Dato",'Antagelser (Investor)'!$C$7,IF(LLE19='Antagelser (Investor)'!$C$9,"",DATE(YEAR(LLE19),MONTH(LLE19)+'Antagelser (Investor)'!$C$8,DAY(LLE19)))),"")</f>
        <v/>
      </c>
      <c r="LLG19" s="30" t="str">
        <f>+IFERROR(IF(LLF19="Dato",'Antagelser (Investor)'!$C$7,IF(LLF19='Antagelser (Investor)'!$C$9,"",DATE(YEAR(LLF19),MONTH(LLF19)+'Antagelser (Investor)'!$C$8,DAY(LLF19)))),"")</f>
        <v/>
      </c>
      <c r="LLH19" s="30" t="str">
        <f>+IFERROR(IF(LLG19="Dato",'Antagelser (Investor)'!$C$7,IF(LLG19='Antagelser (Investor)'!$C$9,"",DATE(YEAR(LLG19),MONTH(LLG19)+'Antagelser (Investor)'!$C$8,DAY(LLG19)))),"")</f>
        <v/>
      </c>
      <c r="LLI19" s="30" t="str">
        <f>+IFERROR(IF(LLH19="Dato",'Antagelser (Investor)'!$C$7,IF(LLH19='Antagelser (Investor)'!$C$9,"",DATE(YEAR(LLH19),MONTH(LLH19)+'Antagelser (Investor)'!$C$8,DAY(LLH19)))),"")</f>
        <v/>
      </c>
      <c r="LLJ19" s="30" t="str">
        <f>+IFERROR(IF(LLI19="Dato",'Antagelser (Investor)'!$C$7,IF(LLI19='Antagelser (Investor)'!$C$9,"",DATE(YEAR(LLI19),MONTH(LLI19)+'Antagelser (Investor)'!$C$8,DAY(LLI19)))),"")</f>
        <v/>
      </c>
      <c r="LLK19" s="30" t="str">
        <f>+IFERROR(IF(LLJ19="Dato",'Antagelser (Investor)'!$C$7,IF(LLJ19='Antagelser (Investor)'!$C$9,"",DATE(YEAR(LLJ19),MONTH(LLJ19)+'Antagelser (Investor)'!$C$8,DAY(LLJ19)))),"")</f>
        <v/>
      </c>
      <c r="LLL19" s="30" t="str">
        <f>+IFERROR(IF(LLK19="Dato",'Antagelser (Investor)'!$C$7,IF(LLK19='Antagelser (Investor)'!$C$9,"",DATE(YEAR(LLK19),MONTH(LLK19)+'Antagelser (Investor)'!$C$8,DAY(LLK19)))),"")</f>
        <v/>
      </c>
      <c r="LLM19" s="30" t="str">
        <f>+IFERROR(IF(LLL19="Dato",'Antagelser (Investor)'!$C$7,IF(LLL19='Antagelser (Investor)'!$C$9,"",DATE(YEAR(LLL19),MONTH(LLL19)+'Antagelser (Investor)'!$C$8,DAY(LLL19)))),"")</f>
        <v/>
      </c>
      <c r="LLN19" s="30" t="str">
        <f>+IFERROR(IF(LLM19="Dato",'Antagelser (Investor)'!$C$7,IF(LLM19='Antagelser (Investor)'!$C$9,"",DATE(YEAR(LLM19),MONTH(LLM19)+'Antagelser (Investor)'!$C$8,DAY(LLM19)))),"")</f>
        <v/>
      </c>
      <c r="LLO19" s="30" t="str">
        <f>+IFERROR(IF(LLN19="Dato",'Antagelser (Investor)'!$C$7,IF(LLN19='Antagelser (Investor)'!$C$9,"",DATE(YEAR(LLN19),MONTH(LLN19)+'Antagelser (Investor)'!$C$8,DAY(LLN19)))),"")</f>
        <v/>
      </c>
      <c r="LLP19" s="30" t="str">
        <f>+IFERROR(IF(LLO19="Dato",'Antagelser (Investor)'!$C$7,IF(LLO19='Antagelser (Investor)'!$C$9,"",DATE(YEAR(LLO19),MONTH(LLO19)+'Antagelser (Investor)'!$C$8,DAY(LLO19)))),"")</f>
        <v/>
      </c>
      <c r="LLQ19" s="30" t="str">
        <f>+IFERROR(IF(LLP19="Dato",'Antagelser (Investor)'!$C$7,IF(LLP19='Antagelser (Investor)'!$C$9,"",DATE(YEAR(LLP19),MONTH(LLP19)+'Antagelser (Investor)'!$C$8,DAY(LLP19)))),"")</f>
        <v/>
      </c>
      <c r="LLR19" s="30" t="str">
        <f>+IFERROR(IF(LLQ19="Dato",'Antagelser (Investor)'!$C$7,IF(LLQ19='Antagelser (Investor)'!$C$9,"",DATE(YEAR(LLQ19),MONTH(LLQ19)+'Antagelser (Investor)'!$C$8,DAY(LLQ19)))),"")</f>
        <v/>
      </c>
      <c r="LLS19" s="30" t="str">
        <f>+IFERROR(IF(LLR19="Dato",'Antagelser (Investor)'!$C$7,IF(LLR19='Antagelser (Investor)'!$C$9,"",DATE(YEAR(LLR19),MONTH(LLR19)+'Antagelser (Investor)'!$C$8,DAY(LLR19)))),"")</f>
        <v/>
      </c>
      <c r="LLT19" s="30" t="str">
        <f>+IFERROR(IF(LLS19="Dato",'Antagelser (Investor)'!$C$7,IF(LLS19='Antagelser (Investor)'!$C$9,"",DATE(YEAR(LLS19),MONTH(LLS19)+'Antagelser (Investor)'!$C$8,DAY(LLS19)))),"")</f>
        <v/>
      </c>
      <c r="LLU19" s="30" t="str">
        <f>+IFERROR(IF(LLT19="Dato",'Antagelser (Investor)'!$C$7,IF(LLT19='Antagelser (Investor)'!$C$9,"",DATE(YEAR(LLT19),MONTH(LLT19)+'Antagelser (Investor)'!$C$8,DAY(LLT19)))),"")</f>
        <v/>
      </c>
      <c r="LLV19" s="30" t="str">
        <f>+IFERROR(IF(LLU19="Dato",'Antagelser (Investor)'!$C$7,IF(LLU19='Antagelser (Investor)'!$C$9,"",DATE(YEAR(LLU19),MONTH(LLU19)+'Antagelser (Investor)'!$C$8,DAY(LLU19)))),"")</f>
        <v/>
      </c>
      <c r="LLW19" s="30" t="str">
        <f>+IFERROR(IF(LLV19="Dato",'Antagelser (Investor)'!$C$7,IF(LLV19='Antagelser (Investor)'!$C$9,"",DATE(YEAR(LLV19),MONTH(LLV19)+'Antagelser (Investor)'!$C$8,DAY(LLV19)))),"")</f>
        <v/>
      </c>
      <c r="LLX19" s="30" t="str">
        <f>+IFERROR(IF(LLW19="Dato",'Antagelser (Investor)'!$C$7,IF(LLW19='Antagelser (Investor)'!$C$9,"",DATE(YEAR(LLW19),MONTH(LLW19)+'Antagelser (Investor)'!$C$8,DAY(LLW19)))),"")</f>
        <v/>
      </c>
      <c r="LLY19" s="30" t="str">
        <f>+IFERROR(IF(LLX19="Dato",'Antagelser (Investor)'!$C$7,IF(LLX19='Antagelser (Investor)'!$C$9,"",DATE(YEAR(LLX19),MONTH(LLX19)+'Antagelser (Investor)'!$C$8,DAY(LLX19)))),"")</f>
        <v/>
      </c>
      <c r="LLZ19" s="30" t="str">
        <f>+IFERROR(IF(LLY19="Dato",'Antagelser (Investor)'!$C$7,IF(LLY19='Antagelser (Investor)'!$C$9,"",DATE(YEAR(LLY19),MONTH(LLY19)+'Antagelser (Investor)'!$C$8,DAY(LLY19)))),"")</f>
        <v/>
      </c>
      <c r="LMA19" s="30" t="str">
        <f>+IFERROR(IF(LLZ19="Dato",'Antagelser (Investor)'!$C$7,IF(LLZ19='Antagelser (Investor)'!$C$9,"",DATE(YEAR(LLZ19),MONTH(LLZ19)+'Antagelser (Investor)'!$C$8,DAY(LLZ19)))),"")</f>
        <v/>
      </c>
      <c r="LMB19" s="30" t="str">
        <f>+IFERROR(IF(LMA19="Dato",'Antagelser (Investor)'!$C$7,IF(LMA19='Antagelser (Investor)'!$C$9,"",DATE(YEAR(LMA19),MONTH(LMA19)+'Antagelser (Investor)'!$C$8,DAY(LMA19)))),"")</f>
        <v/>
      </c>
      <c r="LMC19" s="30" t="str">
        <f>+IFERROR(IF(LMB19="Dato",'Antagelser (Investor)'!$C$7,IF(LMB19='Antagelser (Investor)'!$C$9,"",DATE(YEAR(LMB19),MONTH(LMB19)+'Antagelser (Investor)'!$C$8,DAY(LMB19)))),"")</f>
        <v/>
      </c>
      <c r="LMD19" s="30" t="str">
        <f>+IFERROR(IF(LMC19="Dato",'Antagelser (Investor)'!$C$7,IF(LMC19='Antagelser (Investor)'!$C$9,"",DATE(YEAR(LMC19),MONTH(LMC19)+'Antagelser (Investor)'!$C$8,DAY(LMC19)))),"")</f>
        <v/>
      </c>
      <c r="LME19" s="30" t="str">
        <f>+IFERROR(IF(LMD19="Dato",'Antagelser (Investor)'!$C$7,IF(LMD19='Antagelser (Investor)'!$C$9,"",DATE(YEAR(LMD19),MONTH(LMD19)+'Antagelser (Investor)'!$C$8,DAY(LMD19)))),"")</f>
        <v/>
      </c>
      <c r="LMF19" s="30" t="str">
        <f>+IFERROR(IF(LME19="Dato",'Antagelser (Investor)'!$C$7,IF(LME19='Antagelser (Investor)'!$C$9,"",DATE(YEAR(LME19),MONTH(LME19)+'Antagelser (Investor)'!$C$8,DAY(LME19)))),"")</f>
        <v/>
      </c>
      <c r="LMG19" s="30" t="str">
        <f>+IFERROR(IF(LMF19="Dato",'Antagelser (Investor)'!$C$7,IF(LMF19='Antagelser (Investor)'!$C$9,"",DATE(YEAR(LMF19),MONTH(LMF19)+'Antagelser (Investor)'!$C$8,DAY(LMF19)))),"")</f>
        <v/>
      </c>
      <c r="LMH19" s="30" t="str">
        <f>+IFERROR(IF(LMG19="Dato",'Antagelser (Investor)'!$C$7,IF(LMG19='Antagelser (Investor)'!$C$9,"",DATE(YEAR(LMG19),MONTH(LMG19)+'Antagelser (Investor)'!$C$8,DAY(LMG19)))),"")</f>
        <v/>
      </c>
      <c r="LMI19" s="30" t="str">
        <f>+IFERROR(IF(LMH19="Dato",'Antagelser (Investor)'!$C$7,IF(LMH19='Antagelser (Investor)'!$C$9,"",DATE(YEAR(LMH19),MONTH(LMH19)+'Antagelser (Investor)'!$C$8,DAY(LMH19)))),"")</f>
        <v/>
      </c>
      <c r="LMJ19" s="30" t="str">
        <f>+IFERROR(IF(LMI19="Dato",'Antagelser (Investor)'!$C$7,IF(LMI19='Antagelser (Investor)'!$C$9,"",DATE(YEAR(LMI19),MONTH(LMI19)+'Antagelser (Investor)'!$C$8,DAY(LMI19)))),"")</f>
        <v/>
      </c>
      <c r="LMK19" s="30" t="str">
        <f>+IFERROR(IF(LMJ19="Dato",'Antagelser (Investor)'!$C$7,IF(LMJ19='Antagelser (Investor)'!$C$9,"",DATE(YEAR(LMJ19),MONTH(LMJ19)+'Antagelser (Investor)'!$C$8,DAY(LMJ19)))),"")</f>
        <v/>
      </c>
      <c r="LML19" s="30" t="str">
        <f>+IFERROR(IF(LMK19="Dato",'Antagelser (Investor)'!$C$7,IF(LMK19='Antagelser (Investor)'!$C$9,"",DATE(YEAR(LMK19),MONTH(LMK19)+'Antagelser (Investor)'!$C$8,DAY(LMK19)))),"")</f>
        <v/>
      </c>
      <c r="LMM19" s="30" t="str">
        <f>+IFERROR(IF(LML19="Dato",'Antagelser (Investor)'!$C$7,IF(LML19='Antagelser (Investor)'!$C$9,"",DATE(YEAR(LML19),MONTH(LML19)+'Antagelser (Investor)'!$C$8,DAY(LML19)))),"")</f>
        <v/>
      </c>
      <c r="LMN19" s="30" t="str">
        <f>+IFERROR(IF(LMM19="Dato",'Antagelser (Investor)'!$C$7,IF(LMM19='Antagelser (Investor)'!$C$9,"",DATE(YEAR(LMM19),MONTH(LMM19)+'Antagelser (Investor)'!$C$8,DAY(LMM19)))),"")</f>
        <v/>
      </c>
      <c r="LMO19" s="30" t="str">
        <f>+IFERROR(IF(LMN19="Dato",'Antagelser (Investor)'!$C$7,IF(LMN19='Antagelser (Investor)'!$C$9,"",DATE(YEAR(LMN19),MONTH(LMN19)+'Antagelser (Investor)'!$C$8,DAY(LMN19)))),"")</f>
        <v/>
      </c>
      <c r="LMP19" s="30" t="str">
        <f>+IFERROR(IF(LMO19="Dato",'Antagelser (Investor)'!$C$7,IF(LMO19='Antagelser (Investor)'!$C$9,"",DATE(YEAR(LMO19),MONTH(LMO19)+'Antagelser (Investor)'!$C$8,DAY(LMO19)))),"")</f>
        <v/>
      </c>
      <c r="LMQ19" s="30" t="str">
        <f>+IFERROR(IF(LMP19="Dato",'Antagelser (Investor)'!$C$7,IF(LMP19='Antagelser (Investor)'!$C$9,"",DATE(YEAR(LMP19),MONTH(LMP19)+'Antagelser (Investor)'!$C$8,DAY(LMP19)))),"")</f>
        <v/>
      </c>
      <c r="LMR19" s="30" t="str">
        <f>+IFERROR(IF(LMQ19="Dato",'Antagelser (Investor)'!$C$7,IF(LMQ19='Antagelser (Investor)'!$C$9,"",DATE(YEAR(LMQ19),MONTH(LMQ19)+'Antagelser (Investor)'!$C$8,DAY(LMQ19)))),"")</f>
        <v/>
      </c>
      <c r="LMS19" s="30" t="str">
        <f>+IFERROR(IF(LMR19="Dato",'Antagelser (Investor)'!$C$7,IF(LMR19='Antagelser (Investor)'!$C$9,"",DATE(YEAR(LMR19),MONTH(LMR19)+'Antagelser (Investor)'!$C$8,DAY(LMR19)))),"")</f>
        <v/>
      </c>
      <c r="LMT19" s="30" t="str">
        <f>+IFERROR(IF(LMS19="Dato",'Antagelser (Investor)'!$C$7,IF(LMS19='Antagelser (Investor)'!$C$9,"",DATE(YEAR(LMS19),MONTH(LMS19)+'Antagelser (Investor)'!$C$8,DAY(LMS19)))),"")</f>
        <v/>
      </c>
      <c r="LMU19" s="30" t="str">
        <f>+IFERROR(IF(LMT19="Dato",'Antagelser (Investor)'!$C$7,IF(LMT19='Antagelser (Investor)'!$C$9,"",DATE(YEAR(LMT19),MONTH(LMT19)+'Antagelser (Investor)'!$C$8,DAY(LMT19)))),"")</f>
        <v/>
      </c>
      <c r="LMV19" s="30" t="str">
        <f>+IFERROR(IF(LMU19="Dato",'Antagelser (Investor)'!$C$7,IF(LMU19='Antagelser (Investor)'!$C$9,"",DATE(YEAR(LMU19),MONTH(LMU19)+'Antagelser (Investor)'!$C$8,DAY(LMU19)))),"")</f>
        <v/>
      </c>
      <c r="LMW19" s="30" t="str">
        <f>+IFERROR(IF(LMV19="Dato",'Antagelser (Investor)'!$C$7,IF(LMV19='Antagelser (Investor)'!$C$9,"",DATE(YEAR(LMV19),MONTH(LMV19)+'Antagelser (Investor)'!$C$8,DAY(LMV19)))),"")</f>
        <v/>
      </c>
      <c r="LMX19" s="30" t="str">
        <f>+IFERROR(IF(LMW19="Dato",'Antagelser (Investor)'!$C$7,IF(LMW19='Antagelser (Investor)'!$C$9,"",DATE(YEAR(LMW19),MONTH(LMW19)+'Antagelser (Investor)'!$C$8,DAY(LMW19)))),"")</f>
        <v/>
      </c>
      <c r="LMY19" s="30" t="str">
        <f>+IFERROR(IF(LMX19="Dato",'Antagelser (Investor)'!$C$7,IF(LMX19='Antagelser (Investor)'!$C$9,"",DATE(YEAR(LMX19),MONTH(LMX19)+'Antagelser (Investor)'!$C$8,DAY(LMX19)))),"")</f>
        <v/>
      </c>
      <c r="LMZ19" s="30" t="str">
        <f>+IFERROR(IF(LMY19="Dato",'Antagelser (Investor)'!$C$7,IF(LMY19='Antagelser (Investor)'!$C$9,"",DATE(YEAR(LMY19),MONTH(LMY19)+'Antagelser (Investor)'!$C$8,DAY(LMY19)))),"")</f>
        <v/>
      </c>
      <c r="LNA19" s="30" t="str">
        <f>+IFERROR(IF(LMZ19="Dato",'Antagelser (Investor)'!$C$7,IF(LMZ19='Antagelser (Investor)'!$C$9,"",DATE(YEAR(LMZ19),MONTH(LMZ19)+'Antagelser (Investor)'!$C$8,DAY(LMZ19)))),"")</f>
        <v/>
      </c>
      <c r="LNB19" s="30" t="str">
        <f>+IFERROR(IF(LNA19="Dato",'Antagelser (Investor)'!$C$7,IF(LNA19='Antagelser (Investor)'!$C$9,"",DATE(YEAR(LNA19),MONTH(LNA19)+'Antagelser (Investor)'!$C$8,DAY(LNA19)))),"")</f>
        <v/>
      </c>
      <c r="LNC19" s="30" t="str">
        <f>+IFERROR(IF(LNB19="Dato",'Antagelser (Investor)'!$C$7,IF(LNB19='Antagelser (Investor)'!$C$9,"",DATE(YEAR(LNB19),MONTH(LNB19)+'Antagelser (Investor)'!$C$8,DAY(LNB19)))),"")</f>
        <v/>
      </c>
      <c r="LND19" s="30" t="str">
        <f>+IFERROR(IF(LNC19="Dato",'Antagelser (Investor)'!$C$7,IF(LNC19='Antagelser (Investor)'!$C$9,"",DATE(YEAR(LNC19),MONTH(LNC19)+'Antagelser (Investor)'!$C$8,DAY(LNC19)))),"")</f>
        <v/>
      </c>
      <c r="LNE19" s="30" t="str">
        <f>+IFERROR(IF(LND19="Dato",'Antagelser (Investor)'!$C$7,IF(LND19='Antagelser (Investor)'!$C$9,"",DATE(YEAR(LND19),MONTH(LND19)+'Antagelser (Investor)'!$C$8,DAY(LND19)))),"")</f>
        <v/>
      </c>
      <c r="LNF19" s="30" t="str">
        <f>+IFERROR(IF(LNE19="Dato",'Antagelser (Investor)'!$C$7,IF(LNE19='Antagelser (Investor)'!$C$9,"",DATE(YEAR(LNE19),MONTH(LNE19)+'Antagelser (Investor)'!$C$8,DAY(LNE19)))),"")</f>
        <v/>
      </c>
      <c r="LNG19" s="30" t="str">
        <f>+IFERROR(IF(LNF19="Dato",'Antagelser (Investor)'!$C$7,IF(LNF19='Antagelser (Investor)'!$C$9,"",DATE(YEAR(LNF19),MONTH(LNF19)+'Antagelser (Investor)'!$C$8,DAY(LNF19)))),"")</f>
        <v/>
      </c>
      <c r="LNH19" s="30" t="str">
        <f>+IFERROR(IF(LNG19="Dato",'Antagelser (Investor)'!$C$7,IF(LNG19='Antagelser (Investor)'!$C$9,"",DATE(YEAR(LNG19),MONTH(LNG19)+'Antagelser (Investor)'!$C$8,DAY(LNG19)))),"")</f>
        <v/>
      </c>
      <c r="LNI19" s="30" t="str">
        <f>+IFERROR(IF(LNH19="Dato",'Antagelser (Investor)'!$C$7,IF(LNH19='Antagelser (Investor)'!$C$9,"",DATE(YEAR(LNH19),MONTH(LNH19)+'Antagelser (Investor)'!$C$8,DAY(LNH19)))),"")</f>
        <v/>
      </c>
      <c r="LNJ19" s="30" t="str">
        <f>+IFERROR(IF(LNI19="Dato",'Antagelser (Investor)'!$C$7,IF(LNI19='Antagelser (Investor)'!$C$9,"",DATE(YEAR(LNI19),MONTH(LNI19)+'Antagelser (Investor)'!$C$8,DAY(LNI19)))),"")</f>
        <v/>
      </c>
      <c r="LNK19" s="30" t="str">
        <f>+IFERROR(IF(LNJ19="Dato",'Antagelser (Investor)'!$C$7,IF(LNJ19='Antagelser (Investor)'!$C$9,"",DATE(YEAR(LNJ19),MONTH(LNJ19)+'Antagelser (Investor)'!$C$8,DAY(LNJ19)))),"")</f>
        <v/>
      </c>
      <c r="LNL19" s="30" t="str">
        <f>+IFERROR(IF(LNK19="Dato",'Antagelser (Investor)'!$C$7,IF(LNK19='Antagelser (Investor)'!$C$9,"",DATE(YEAR(LNK19),MONTH(LNK19)+'Antagelser (Investor)'!$C$8,DAY(LNK19)))),"")</f>
        <v/>
      </c>
      <c r="LNM19" s="30" t="str">
        <f>+IFERROR(IF(LNL19="Dato",'Antagelser (Investor)'!$C$7,IF(LNL19='Antagelser (Investor)'!$C$9,"",DATE(YEAR(LNL19),MONTH(LNL19)+'Antagelser (Investor)'!$C$8,DAY(LNL19)))),"")</f>
        <v/>
      </c>
      <c r="LNN19" s="30" t="str">
        <f>+IFERROR(IF(LNM19="Dato",'Antagelser (Investor)'!$C$7,IF(LNM19='Antagelser (Investor)'!$C$9,"",DATE(YEAR(LNM19),MONTH(LNM19)+'Antagelser (Investor)'!$C$8,DAY(LNM19)))),"")</f>
        <v/>
      </c>
      <c r="LNO19" s="30" t="str">
        <f>+IFERROR(IF(LNN19="Dato",'Antagelser (Investor)'!$C$7,IF(LNN19='Antagelser (Investor)'!$C$9,"",DATE(YEAR(LNN19),MONTH(LNN19)+'Antagelser (Investor)'!$C$8,DAY(LNN19)))),"")</f>
        <v/>
      </c>
      <c r="LNP19" s="30" t="str">
        <f>+IFERROR(IF(LNO19="Dato",'Antagelser (Investor)'!$C$7,IF(LNO19='Antagelser (Investor)'!$C$9,"",DATE(YEAR(LNO19),MONTH(LNO19)+'Antagelser (Investor)'!$C$8,DAY(LNO19)))),"")</f>
        <v/>
      </c>
      <c r="LNQ19" s="30" t="str">
        <f>+IFERROR(IF(LNP19="Dato",'Antagelser (Investor)'!$C$7,IF(LNP19='Antagelser (Investor)'!$C$9,"",DATE(YEAR(LNP19),MONTH(LNP19)+'Antagelser (Investor)'!$C$8,DAY(LNP19)))),"")</f>
        <v/>
      </c>
      <c r="LNR19" s="30" t="str">
        <f>+IFERROR(IF(LNQ19="Dato",'Antagelser (Investor)'!$C$7,IF(LNQ19='Antagelser (Investor)'!$C$9,"",DATE(YEAR(LNQ19),MONTH(LNQ19)+'Antagelser (Investor)'!$C$8,DAY(LNQ19)))),"")</f>
        <v/>
      </c>
      <c r="LNS19" s="30" t="str">
        <f>+IFERROR(IF(LNR19="Dato",'Antagelser (Investor)'!$C$7,IF(LNR19='Antagelser (Investor)'!$C$9,"",DATE(YEAR(LNR19),MONTH(LNR19)+'Antagelser (Investor)'!$C$8,DAY(LNR19)))),"")</f>
        <v/>
      </c>
      <c r="LNT19" s="30" t="str">
        <f>+IFERROR(IF(LNS19="Dato",'Antagelser (Investor)'!$C$7,IF(LNS19='Antagelser (Investor)'!$C$9,"",DATE(YEAR(LNS19),MONTH(LNS19)+'Antagelser (Investor)'!$C$8,DAY(LNS19)))),"")</f>
        <v/>
      </c>
      <c r="LNU19" s="30" t="str">
        <f>+IFERROR(IF(LNT19="Dato",'Antagelser (Investor)'!$C$7,IF(LNT19='Antagelser (Investor)'!$C$9,"",DATE(YEAR(LNT19),MONTH(LNT19)+'Antagelser (Investor)'!$C$8,DAY(LNT19)))),"")</f>
        <v/>
      </c>
      <c r="LNV19" s="30" t="str">
        <f>+IFERROR(IF(LNU19="Dato",'Antagelser (Investor)'!$C$7,IF(LNU19='Antagelser (Investor)'!$C$9,"",DATE(YEAR(LNU19),MONTH(LNU19)+'Antagelser (Investor)'!$C$8,DAY(LNU19)))),"")</f>
        <v/>
      </c>
      <c r="LNW19" s="30" t="str">
        <f>+IFERROR(IF(LNV19="Dato",'Antagelser (Investor)'!$C$7,IF(LNV19='Antagelser (Investor)'!$C$9,"",DATE(YEAR(LNV19),MONTH(LNV19)+'Antagelser (Investor)'!$C$8,DAY(LNV19)))),"")</f>
        <v/>
      </c>
      <c r="LNX19" s="30" t="str">
        <f>+IFERROR(IF(LNW19="Dato",'Antagelser (Investor)'!$C$7,IF(LNW19='Antagelser (Investor)'!$C$9,"",DATE(YEAR(LNW19),MONTH(LNW19)+'Antagelser (Investor)'!$C$8,DAY(LNW19)))),"")</f>
        <v/>
      </c>
      <c r="LNY19" s="30" t="str">
        <f>+IFERROR(IF(LNX19="Dato",'Antagelser (Investor)'!$C$7,IF(LNX19='Antagelser (Investor)'!$C$9,"",DATE(YEAR(LNX19),MONTH(LNX19)+'Antagelser (Investor)'!$C$8,DAY(LNX19)))),"")</f>
        <v/>
      </c>
      <c r="LNZ19" s="30" t="str">
        <f>+IFERROR(IF(LNY19="Dato",'Antagelser (Investor)'!$C$7,IF(LNY19='Antagelser (Investor)'!$C$9,"",DATE(YEAR(LNY19),MONTH(LNY19)+'Antagelser (Investor)'!$C$8,DAY(LNY19)))),"")</f>
        <v/>
      </c>
      <c r="LOA19" s="30" t="str">
        <f>+IFERROR(IF(LNZ19="Dato",'Antagelser (Investor)'!$C$7,IF(LNZ19='Antagelser (Investor)'!$C$9,"",DATE(YEAR(LNZ19),MONTH(LNZ19)+'Antagelser (Investor)'!$C$8,DAY(LNZ19)))),"")</f>
        <v/>
      </c>
      <c r="LOB19" s="30" t="str">
        <f>+IFERROR(IF(LOA19="Dato",'Antagelser (Investor)'!$C$7,IF(LOA19='Antagelser (Investor)'!$C$9,"",DATE(YEAR(LOA19),MONTH(LOA19)+'Antagelser (Investor)'!$C$8,DAY(LOA19)))),"")</f>
        <v/>
      </c>
      <c r="LOC19" s="30" t="str">
        <f>+IFERROR(IF(LOB19="Dato",'Antagelser (Investor)'!$C$7,IF(LOB19='Antagelser (Investor)'!$C$9,"",DATE(YEAR(LOB19),MONTH(LOB19)+'Antagelser (Investor)'!$C$8,DAY(LOB19)))),"")</f>
        <v/>
      </c>
      <c r="LOD19" s="30" t="str">
        <f>+IFERROR(IF(LOC19="Dato",'Antagelser (Investor)'!$C$7,IF(LOC19='Antagelser (Investor)'!$C$9,"",DATE(YEAR(LOC19),MONTH(LOC19)+'Antagelser (Investor)'!$C$8,DAY(LOC19)))),"")</f>
        <v/>
      </c>
      <c r="LOE19" s="30" t="str">
        <f>+IFERROR(IF(LOD19="Dato",'Antagelser (Investor)'!$C$7,IF(LOD19='Antagelser (Investor)'!$C$9,"",DATE(YEAR(LOD19),MONTH(LOD19)+'Antagelser (Investor)'!$C$8,DAY(LOD19)))),"")</f>
        <v/>
      </c>
      <c r="LOF19" s="30" t="str">
        <f>+IFERROR(IF(LOE19="Dato",'Antagelser (Investor)'!$C$7,IF(LOE19='Antagelser (Investor)'!$C$9,"",DATE(YEAR(LOE19),MONTH(LOE19)+'Antagelser (Investor)'!$C$8,DAY(LOE19)))),"")</f>
        <v/>
      </c>
      <c r="LOG19" s="30" t="str">
        <f>+IFERROR(IF(LOF19="Dato",'Antagelser (Investor)'!$C$7,IF(LOF19='Antagelser (Investor)'!$C$9,"",DATE(YEAR(LOF19),MONTH(LOF19)+'Antagelser (Investor)'!$C$8,DAY(LOF19)))),"")</f>
        <v/>
      </c>
      <c r="LOH19" s="30" t="str">
        <f>+IFERROR(IF(LOG19="Dato",'Antagelser (Investor)'!$C$7,IF(LOG19='Antagelser (Investor)'!$C$9,"",DATE(YEAR(LOG19),MONTH(LOG19)+'Antagelser (Investor)'!$C$8,DAY(LOG19)))),"")</f>
        <v/>
      </c>
      <c r="LOI19" s="30" t="str">
        <f>+IFERROR(IF(LOH19="Dato",'Antagelser (Investor)'!$C$7,IF(LOH19='Antagelser (Investor)'!$C$9,"",DATE(YEAR(LOH19),MONTH(LOH19)+'Antagelser (Investor)'!$C$8,DAY(LOH19)))),"")</f>
        <v/>
      </c>
      <c r="LOJ19" s="30" t="str">
        <f>+IFERROR(IF(LOI19="Dato",'Antagelser (Investor)'!$C$7,IF(LOI19='Antagelser (Investor)'!$C$9,"",DATE(YEAR(LOI19),MONTH(LOI19)+'Antagelser (Investor)'!$C$8,DAY(LOI19)))),"")</f>
        <v/>
      </c>
      <c r="LOK19" s="30" t="str">
        <f>+IFERROR(IF(LOJ19="Dato",'Antagelser (Investor)'!$C$7,IF(LOJ19='Antagelser (Investor)'!$C$9,"",DATE(YEAR(LOJ19),MONTH(LOJ19)+'Antagelser (Investor)'!$C$8,DAY(LOJ19)))),"")</f>
        <v/>
      </c>
      <c r="LOL19" s="30" t="str">
        <f>+IFERROR(IF(LOK19="Dato",'Antagelser (Investor)'!$C$7,IF(LOK19='Antagelser (Investor)'!$C$9,"",DATE(YEAR(LOK19),MONTH(LOK19)+'Antagelser (Investor)'!$C$8,DAY(LOK19)))),"")</f>
        <v/>
      </c>
      <c r="LOM19" s="30" t="str">
        <f>+IFERROR(IF(LOL19="Dato",'Antagelser (Investor)'!$C$7,IF(LOL19='Antagelser (Investor)'!$C$9,"",DATE(YEAR(LOL19),MONTH(LOL19)+'Antagelser (Investor)'!$C$8,DAY(LOL19)))),"")</f>
        <v/>
      </c>
      <c r="LON19" s="30" t="str">
        <f>+IFERROR(IF(LOM19="Dato",'Antagelser (Investor)'!$C$7,IF(LOM19='Antagelser (Investor)'!$C$9,"",DATE(YEAR(LOM19),MONTH(LOM19)+'Antagelser (Investor)'!$C$8,DAY(LOM19)))),"")</f>
        <v/>
      </c>
      <c r="LOO19" s="30" t="str">
        <f>+IFERROR(IF(LON19="Dato",'Antagelser (Investor)'!$C$7,IF(LON19='Antagelser (Investor)'!$C$9,"",DATE(YEAR(LON19),MONTH(LON19)+'Antagelser (Investor)'!$C$8,DAY(LON19)))),"")</f>
        <v/>
      </c>
      <c r="LOP19" s="30" t="str">
        <f>+IFERROR(IF(LOO19="Dato",'Antagelser (Investor)'!$C$7,IF(LOO19='Antagelser (Investor)'!$C$9,"",DATE(YEAR(LOO19),MONTH(LOO19)+'Antagelser (Investor)'!$C$8,DAY(LOO19)))),"")</f>
        <v/>
      </c>
      <c r="LOQ19" s="30" t="str">
        <f>+IFERROR(IF(LOP19="Dato",'Antagelser (Investor)'!$C$7,IF(LOP19='Antagelser (Investor)'!$C$9,"",DATE(YEAR(LOP19),MONTH(LOP19)+'Antagelser (Investor)'!$C$8,DAY(LOP19)))),"")</f>
        <v/>
      </c>
      <c r="LOR19" s="30" t="str">
        <f>+IFERROR(IF(LOQ19="Dato",'Antagelser (Investor)'!$C$7,IF(LOQ19='Antagelser (Investor)'!$C$9,"",DATE(YEAR(LOQ19),MONTH(LOQ19)+'Antagelser (Investor)'!$C$8,DAY(LOQ19)))),"")</f>
        <v/>
      </c>
      <c r="LOS19" s="30" t="str">
        <f>+IFERROR(IF(LOR19="Dato",'Antagelser (Investor)'!$C$7,IF(LOR19='Antagelser (Investor)'!$C$9,"",DATE(YEAR(LOR19),MONTH(LOR19)+'Antagelser (Investor)'!$C$8,DAY(LOR19)))),"")</f>
        <v/>
      </c>
      <c r="LOT19" s="30" t="str">
        <f>+IFERROR(IF(LOS19="Dato",'Antagelser (Investor)'!$C$7,IF(LOS19='Antagelser (Investor)'!$C$9,"",DATE(YEAR(LOS19),MONTH(LOS19)+'Antagelser (Investor)'!$C$8,DAY(LOS19)))),"")</f>
        <v/>
      </c>
      <c r="LOU19" s="30" t="str">
        <f>+IFERROR(IF(LOT19="Dato",'Antagelser (Investor)'!$C$7,IF(LOT19='Antagelser (Investor)'!$C$9,"",DATE(YEAR(LOT19),MONTH(LOT19)+'Antagelser (Investor)'!$C$8,DAY(LOT19)))),"")</f>
        <v/>
      </c>
      <c r="LOV19" s="30" t="str">
        <f>+IFERROR(IF(LOU19="Dato",'Antagelser (Investor)'!$C$7,IF(LOU19='Antagelser (Investor)'!$C$9,"",DATE(YEAR(LOU19),MONTH(LOU19)+'Antagelser (Investor)'!$C$8,DAY(LOU19)))),"")</f>
        <v/>
      </c>
      <c r="LOW19" s="30" t="str">
        <f>+IFERROR(IF(LOV19="Dato",'Antagelser (Investor)'!$C$7,IF(LOV19='Antagelser (Investor)'!$C$9,"",DATE(YEAR(LOV19),MONTH(LOV19)+'Antagelser (Investor)'!$C$8,DAY(LOV19)))),"")</f>
        <v/>
      </c>
      <c r="LOX19" s="30" t="str">
        <f>+IFERROR(IF(LOW19="Dato",'Antagelser (Investor)'!$C$7,IF(LOW19='Antagelser (Investor)'!$C$9,"",DATE(YEAR(LOW19),MONTH(LOW19)+'Antagelser (Investor)'!$C$8,DAY(LOW19)))),"")</f>
        <v/>
      </c>
      <c r="LOY19" s="30" t="str">
        <f>+IFERROR(IF(LOX19="Dato",'Antagelser (Investor)'!$C$7,IF(LOX19='Antagelser (Investor)'!$C$9,"",DATE(YEAR(LOX19),MONTH(LOX19)+'Antagelser (Investor)'!$C$8,DAY(LOX19)))),"")</f>
        <v/>
      </c>
      <c r="LOZ19" s="30" t="str">
        <f>+IFERROR(IF(LOY19="Dato",'Antagelser (Investor)'!$C$7,IF(LOY19='Antagelser (Investor)'!$C$9,"",DATE(YEAR(LOY19),MONTH(LOY19)+'Antagelser (Investor)'!$C$8,DAY(LOY19)))),"")</f>
        <v/>
      </c>
      <c r="LPA19" s="30" t="str">
        <f>+IFERROR(IF(LOZ19="Dato",'Antagelser (Investor)'!$C$7,IF(LOZ19='Antagelser (Investor)'!$C$9,"",DATE(YEAR(LOZ19),MONTH(LOZ19)+'Antagelser (Investor)'!$C$8,DAY(LOZ19)))),"")</f>
        <v/>
      </c>
      <c r="LPB19" s="30" t="str">
        <f>+IFERROR(IF(LPA19="Dato",'Antagelser (Investor)'!$C$7,IF(LPA19='Antagelser (Investor)'!$C$9,"",DATE(YEAR(LPA19),MONTH(LPA19)+'Antagelser (Investor)'!$C$8,DAY(LPA19)))),"")</f>
        <v/>
      </c>
      <c r="LPC19" s="30" t="str">
        <f>+IFERROR(IF(LPB19="Dato",'Antagelser (Investor)'!$C$7,IF(LPB19='Antagelser (Investor)'!$C$9,"",DATE(YEAR(LPB19),MONTH(LPB19)+'Antagelser (Investor)'!$C$8,DAY(LPB19)))),"")</f>
        <v/>
      </c>
      <c r="LPD19" s="30" t="str">
        <f>+IFERROR(IF(LPC19="Dato",'Antagelser (Investor)'!$C$7,IF(LPC19='Antagelser (Investor)'!$C$9,"",DATE(YEAR(LPC19),MONTH(LPC19)+'Antagelser (Investor)'!$C$8,DAY(LPC19)))),"")</f>
        <v/>
      </c>
      <c r="LPE19" s="30" t="str">
        <f>+IFERROR(IF(LPD19="Dato",'Antagelser (Investor)'!$C$7,IF(LPD19='Antagelser (Investor)'!$C$9,"",DATE(YEAR(LPD19),MONTH(LPD19)+'Antagelser (Investor)'!$C$8,DAY(LPD19)))),"")</f>
        <v/>
      </c>
      <c r="LPF19" s="30" t="str">
        <f>+IFERROR(IF(LPE19="Dato",'Antagelser (Investor)'!$C$7,IF(LPE19='Antagelser (Investor)'!$C$9,"",DATE(YEAR(LPE19),MONTH(LPE19)+'Antagelser (Investor)'!$C$8,DAY(LPE19)))),"")</f>
        <v/>
      </c>
      <c r="LPG19" s="30" t="str">
        <f>+IFERROR(IF(LPF19="Dato",'Antagelser (Investor)'!$C$7,IF(LPF19='Antagelser (Investor)'!$C$9,"",DATE(YEAR(LPF19),MONTH(LPF19)+'Antagelser (Investor)'!$C$8,DAY(LPF19)))),"")</f>
        <v/>
      </c>
      <c r="LPH19" s="30" t="str">
        <f>+IFERROR(IF(LPG19="Dato",'Antagelser (Investor)'!$C$7,IF(LPG19='Antagelser (Investor)'!$C$9,"",DATE(YEAR(LPG19),MONTH(LPG19)+'Antagelser (Investor)'!$C$8,DAY(LPG19)))),"")</f>
        <v/>
      </c>
      <c r="LPI19" s="30" t="str">
        <f>+IFERROR(IF(LPH19="Dato",'Antagelser (Investor)'!$C$7,IF(LPH19='Antagelser (Investor)'!$C$9,"",DATE(YEAR(LPH19),MONTH(LPH19)+'Antagelser (Investor)'!$C$8,DAY(LPH19)))),"")</f>
        <v/>
      </c>
      <c r="LPJ19" s="30" t="str">
        <f>+IFERROR(IF(LPI19="Dato",'Antagelser (Investor)'!$C$7,IF(LPI19='Antagelser (Investor)'!$C$9,"",DATE(YEAR(LPI19),MONTH(LPI19)+'Antagelser (Investor)'!$C$8,DAY(LPI19)))),"")</f>
        <v/>
      </c>
      <c r="LPK19" s="30" t="str">
        <f>+IFERROR(IF(LPJ19="Dato",'Antagelser (Investor)'!$C$7,IF(LPJ19='Antagelser (Investor)'!$C$9,"",DATE(YEAR(LPJ19),MONTH(LPJ19)+'Antagelser (Investor)'!$C$8,DAY(LPJ19)))),"")</f>
        <v/>
      </c>
      <c r="LPL19" s="30" t="str">
        <f>+IFERROR(IF(LPK19="Dato",'Antagelser (Investor)'!$C$7,IF(LPK19='Antagelser (Investor)'!$C$9,"",DATE(YEAR(LPK19),MONTH(LPK19)+'Antagelser (Investor)'!$C$8,DAY(LPK19)))),"")</f>
        <v/>
      </c>
      <c r="LPM19" s="30" t="str">
        <f>+IFERROR(IF(LPL19="Dato",'Antagelser (Investor)'!$C$7,IF(LPL19='Antagelser (Investor)'!$C$9,"",DATE(YEAR(LPL19),MONTH(LPL19)+'Antagelser (Investor)'!$C$8,DAY(LPL19)))),"")</f>
        <v/>
      </c>
      <c r="LPN19" s="30" t="str">
        <f>+IFERROR(IF(LPM19="Dato",'Antagelser (Investor)'!$C$7,IF(LPM19='Antagelser (Investor)'!$C$9,"",DATE(YEAR(LPM19),MONTH(LPM19)+'Antagelser (Investor)'!$C$8,DAY(LPM19)))),"")</f>
        <v/>
      </c>
      <c r="LPO19" s="30" t="str">
        <f>+IFERROR(IF(LPN19="Dato",'Antagelser (Investor)'!$C$7,IF(LPN19='Antagelser (Investor)'!$C$9,"",DATE(YEAR(LPN19),MONTH(LPN19)+'Antagelser (Investor)'!$C$8,DAY(LPN19)))),"")</f>
        <v/>
      </c>
      <c r="LPP19" s="30" t="str">
        <f>+IFERROR(IF(LPO19="Dato",'Antagelser (Investor)'!$C$7,IF(LPO19='Antagelser (Investor)'!$C$9,"",DATE(YEAR(LPO19),MONTH(LPO19)+'Antagelser (Investor)'!$C$8,DAY(LPO19)))),"")</f>
        <v/>
      </c>
      <c r="LPQ19" s="30" t="str">
        <f>+IFERROR(IF(LPP19="Dato",'Antagelser (Investor)'!$C$7,IF(LPP19='Antagelser (Investor)'!$C$9,"",DATE(YEAR(LPP19),MONTH(LPP19)+'Antagelser (Investor)'!$C$8,DAY(LPP19)))),"")</f>
        <v/>
      </c>
      <c r="LPR19" s="30" t="str">
        <f>+IFERROR(IF(LPQ19="Dato",'Antagelser (Investor)'!$C$7,IF(LPQ19='Antagelser (Investor)'!$C$9,"",DATE(YEAR(LPQ19),MONTH(LPQ19)+'Antagelser (Investor)'!$C$8,DAY(LPQ19)))),"")</f>
        <v/>
      </c>
      <c r="LPS19" s="30" t="str">
        <f>+IFERROR(IF(LPR19="Dato",'Antagelser (Investor)'!$C$7,IF(LPR19='Antagelser (Investor)'!$C$9,"",DATE(YEAR(LPR19),MONTH(LPR19)+'Antagelser (Investor)'!$C$8,DAY(LPR19)))),"")</f>
        <v/>
      </c>
      <c r="LPT19" s="30" t="str">
        <f>+IFERROR(IF(LPS19="Dato",'Antagelser (Investor)'!$C$7,IF(LPS19='Antagelser (Investor)'!$C$9,"",DATE(YEAR(LPS19),MONTH(LPS19)+'Antagelser (Investor)'!$C$8,DAY(LPS19)))),"")</f>
        <v/>
      </c>
      <c r="LPU19" s="30" t="str">
        <f>+IFERROR(IF(LPT19="Dato",'Antagelser (Investor)'!$C$7,IF(LPT19='Antagelser (Investor)'!$C$9,"",DATE(YEAR(LPT19),MONTH(LPT19)+'Antagelser (Investor)'!$C$8,DAY(LPT19)))),"")</f>
        <v/>
      </c>
      <c r="LPV19" s="30" t="str">
        <f>+IFERROR(IF(LPU19="Dato",'Antagelser (Investor)'!$C$7,IF(LPU19='Antagelser (Investor)'!$C$9,"",DATE(YEAR(LPU19),MONTH(LPU19)+'Antagelser (Investor)'!$C$8,DAY(LPU19)))),"")</f>
        <v/>
      </c>
      <c r="LPW19" s="30" t="str">
        <f>+IFERROR(IF(LPV19="Dato",'Antagelser (Investor)'!$C$7,IF(LPV19='Antagelser (Investor)'!$C$9,"",DATE(YEAR(LPV19),MONTH(LPV19)+'Antagelser (Investor)'!$C$8,DAY(LPV19)))),"")</f>
        <v/>
      </c>
      <c r="LPX19" s="30" t="str">
        <f>+IFERROR(IF(LPW19="Dato",'Antagelser (Investor)'!$C$7,IF(LPW19='Antagelser (Investor)'!$C$9,"",DATE(YEAR(LPW19),MONTH(LPW19)+'Antagelser (Investor)'!$C$8,DAY(LPW19)))),"")</f>
        <v/>
      </c>
      <c r="LPY19" s="30" t="str">
        <f>+IFERROR(IF(LPX19="Dato",'Antagelser (Investor)'!$C$7,IF(LPX19='Antagelser (Investor)'!$C$9,"",DATE(YEAR(LPX19),MONTH(LPX19)+'Antagelser (Investor)'!$C$8,DAY(LPX19)))),"")</f>
        <v/>
      </c>
      <c r="LPZ19" s="30" t="str">
        <f>+IFERROR(IF(LPY19="Dato",'Antagelser (Investor)'!$C$7,IF(LPY19='Antagelser (Investor)'!$C$9,"",DATE(YEAR(LPY19),MONTH(LPY19)+'Antagelser (Investor)'!$C$8,DAY(LPY19)))),"")</f>
        <v/>
      </c>
      <c r="LQA19" s="30" t="str">
        <f>+IFERROR(IF(LPZ19="Dato",'Antagelser (Investor)'!$C$7,IF(LPZ19='Antagelser (Investor)'!$C$9,"",DATE(YEAR(LPZ19),MONTH(LPZ19)+'Antagelser (Investor)'!$C$8,DAY(LPZ19)))),"")</f>
        <v/>
      </c>
      <c r="LQB19" s="30" t="str">
        <f>+IFERROR(IF(LQA19="Dato",'Antagelser (Investor)'!$C$7,IF(LQA19='Antagelser (Investor)'!$C$9,"",DATE(YEAR(LQA19),MONTH(LQA19)+'Antagelser (Investor)'!$C$8,DAY(LQA19)))),"")</f>
        <v/>
      </c>
      <c r="LQC19" s="30" t="str">
        <f>+IFERROR(IF(LQB19="Dato",'Antagelser (Investor)'!$C$7,IF(LQB19='Antagelser (Investor)'!$C$9,"",DATE(YEAR(LQB19),MONTH(LQB19)+'Antagelser (Investor)'!$C$8,DAY(LQB19)))),"")</f>
        <v/>
      </c>
      <c r="LQD19" s="30" t="str">
        <f>+IFERROR(IF(LQC19="Dato",'Antagelser (Investor)'!$C$7,IF(LQC19='Antagelser (Investor)'!$C$9,"",DATE(YEAR(LQC19),MONTH(LQC19)+'Antagelser (Investor)'!$C$8,DAY(LQC19)))),"")</f>
        <v/>
      </c>
      <c r="LQE19" s="30" t="str">
        <f>+IFERROR(IF(LQD19="Dato",'Antagelser (Investor)'!$C$7,IF(LQD19='Antagelser (Investor)'!$C$9,"",DATE(YEAR(LQD19),MONTH(LQD19)+'Antagelser (Investor)'!$C$8,DAY(LQD19)))),"")</f>
        <v/>
      </c>
      <c r="LQF19" s="30" t="str">
        <f>+IFERROR(IF(LQE19="Dato",'Antagelser (Investor)'!$C$7,IF(LQE19='Antagelser (Investor)'!$C$9,"",DATE(YEAR(LQE19),MONTH(LQE19)+'Antagelser (Investor)'!$C$8,DAY(LQE19)))),"")</f>
        <v/>
      </c>
      <c r="LQG19" s="30" t="str">
        <f>+IFERROR(IF(LQF19="Dato",'Antagelser (Investor)'!$C$7,IF(LQF19='Antagelser (Investor)'!$C$9,"",DATE(YEAR(LQF19),MONTH(LQF19)+'Antagelser (Investor)'!$C$8,DAY(LQF19)))),"")</f>
        <v/>
      </c>
      <c r="LQH19" s="30" t="str">
        <f>+IFERROR(IF(LQG19="Dato",'Antagelser (Investor)'!$C$7,IF(LQG19='Antagelser (Investor)'!$C$9,"",DATE(YEAR(LQG19),MONTH(LQG19)+'Antagelser (Investor)'!$C$8,DAY(LQG19)))),"")</f>
        <v/>
      </c>
      <c r="LQI19" s="30" t="str">
        <f>+IFERROR(IF(LQH19="Dato",'Antagelser (Investor)'!$C$7,IF(LQH19='Antagelser (Investor)'!$C$9,"",DATE(YEAR(LQH19),MONTH(LQH19)+'Antagelser (Investor)'!$C$8,DAY(LQH19)))),"")</f>
        <v/>
      </c>
      <c r="LQJ19" s="30" t="str">
        <f>+IFERROR(IF(LQI19="Dato",'Antagelser (Investor)'!$C$7,IF(LQI19='Antagelser (Investor)'!$C$9,"",DATE(YEAR(LQI19),MONTH(LQI19)+'Antagelser (Investor)'!$C$8,DAY(LQI19)))),"")</f>
        <v/>
      </c>
      <c r="LQK19" s="30" t="str">
        <f>+IFERROR(IF(LQJ19="Dato",'Antagelser (Investor)'!$C$7,IF(LQJ19='Antagelser (Investor)'!$C$9,"",DATE(YEAR(LQJ19),MONTH(LQJ19)+'Antagelser (Investor)'!$C$8,DAY(LQJ19)))),"")</f>
        <v/>
      </c>
      <c r="LQL19" s="30" t="str">
        <f>+IFERROR(IF(LQK19="Dato",'Antagelser (Investor)'!$C$7,IF(LQK19='Antagelser (Investor)'!$C$9,"",DATE(YEAR(LQK19),MONTH(LQK19)+'Antagelser (Investor)'!$C$8,DAY(LQK19)))),"")</f>
        <v/>
      </c>
      <c r="LQM19" s="30" t="str">
        <f>+IFERROR(IF(LQL19="Dato",'Antagelser (Investor)'!$C$7,IF(LQL19='Antagelser (Investor)'!$C$9,"",DATE(YEAR(LQL19),MONTH(LQL19)+'Antagelser (Investor)'!$C$8,DAY(LQL19)))),"")</f>
        <v/>
      </c>
      <c r="LQN19" s="30" t="str">
        <f>+IFERROR(IF(LQM19="Dato",'Antagelser (Investor)'!$C$7,IF(LQM19='Antagelser (Investor)'!$C$9,"",DATE(YEAR(LQM19),MONTH(LQM19)+'Antagelser (Investor)'!$C$8,DAY(LQM19)))),"")</f>
        <v/>
      </c>
      <c r="LQO19" s="30" t="str">
        <f>+IFERROR(IF(LQN19="Dato",'Antagelser (Investor)'!$C$7,IF(LQN19='Antagelser (Investor)'!$C$9,"",DATE(YEAR(LQN19),MONTH(LQN19)+'Antagelser (Investor)'!$C$8,DAY(LQN19)))),"")</f>
        <v/>
      </c>
      <c r="LQP19" s="30" t="str">
        <f>+IFERROR(IF(LQO19="Dato",'Antagelser (Investor)'!$C$7,IF(LQO19='Antagelser (Investor)'!$C$9,"",DATE(YEAR(LQO19),MONTH(LQO19)+'Antagelser (Investor)'!$C$8,DAY(LQO19)))),"")</f>
        <v/>
      </c>
      <c r="LQQ19" s="30" t="str">
        <f>+IFERROR(IF(LQP19="Dato",'Antagelser (Investor)'!$C$7,IF(LQP19='Antagelser (Investor)'!$C$9,"",DATE(YEAR(LQP19),MONTH(LQP19)+'Antagelser (Investor)'!$C$8,DAY(LQP19)))),"")</f>
        <v/>
      </c>
      <c r="LQR19" s="30" t="str">
        <f>+IFERROR(IF(LQQ19="Dato",'Antagelser (Investor)'!$C$7,IF(LQQ19='Antagelser (Investor)'!$C$9,"",DATE(YEAR(LQQ19),MONTH(LQQ19)+'Antagelser (Investor)'!$C$8,DAY(LQQ19)))),"")</f>
        <v/>
      </c>
      <c r="LQS19" s="30" t="str">
        <f>+IFERROR(IF(LQR19="Dato",'Antagelser (Investor)'!$C$7,IF(LQR19='Antagelser (Investor)'!$C$9,"",DATE(YEAR(LQR19),MONTH(LQR19)+'Antagelser (Investor)'!$C$8,DAY(LQR19)))),"")</f>
        <v/>
      </c>
      <c r="LQT19" s="30" t="str">
        <f>+IFERROR(IF(LQS19="Dato",'Antagelser (Investor)'!$C$7,IF(LQS19='Antagelser (Investor)'!$C$9,"",DATE(YEAR(LQS19),MONTH(LQS19)+'Antagelser (Investor)'!$C$8,DAY(LQS19)))),"")</f>
        <v/>
      </c>
      <c r="LQU19" s="30" t="str">
        <f>+IFERROR(IF(LQT19="Dato",'Antagelser (Investor)'!$C$7,IF(LQT19='Antagelser (Investor)'!$C$9,"",DATE(YEAR(LQT19),MONTH(LQT19)+'Antagelser (Investor)'!$C$8,DAY(LQT19)))),"")</f>
        <v/>
      </c>
      <c r="LQV19" s="30" t="str">
        <f>+IFERROR(IF(LQU19="Dato",'Antagelser (Investor)'!$C$7,IF(LQU19='Antagelser (Investor)'!$C$9,"",DATE(YEAR(LQU19),MONTH(LQU19)+'Antagelser (Investor)'!$C$8,DAY(LQU19)))),"")</f>
        <v/>
      </c>
      <c r="LQW19" s="30" t="str">
        <f>+IFERROR(IF(LQV19="Dato",'Antagelser (Investor)'!$C$7,IF(LQV19='Antagelser (Investor)'!$C$9,"",DATE(YEAR(LQV19),MONTH(LQV19)+'Antagelser (Investor)'!$C$8,DAY(LQV19)))),"")</f>
        <v/>
      </c>
      <c r="LQX19" s="30" t="str">
        <f>+IFERROR(IF(LQW19="Dato",'Antagelser (Investor)'!$C$7,IF(LQW19='Antagelser (Investor)'!$C$9,"",DATE(YEAR(LQW19),MONTH(LQW19)+'Antagelser (Investor)'!$C$8,DAY(LQW19)))),"")</f>
        <v/>
      </c>
      <c r="LQY19" s="30" t="str">
        <f>+IFERROR(IF(LQX19="Dato",'Antagelser (Investor)'!$C$7,IF(LQX19='Antagelser (Investor)'!$C$9,"",DATE(YEAR(LQX19),MONTH(LQX19)+'Antagelser (Investor)'!$C$8,DAY(LQX19)))),"")</f>
        <v/>
      </c>
      <c r="LQZ19" s="30" t="str">
        <f>+IFERROR(IF(LQY19="Dato",'Antagelser (Investor)'!$C$7,IF(LQY19='Antagelser (Investor)'!$C$9,"",DATE(YEAR(LQY19),MONTH(LQY19)+'Antagelser (Investor)'!$C$8,DAY(LQY19)))),"")</f>
        <v/>
      </c>
      <c r="LRA19" s="30" t="str">
        <f>+IFERROR(IF(LQZ19="Dato",'Antagelser (Investor)'!$C$7,IF(LQZ19='Antagelser (Investor)'!$C$9,"",DATE(YEAR(LQZ19),MONTH(LQZ19)+'Antagelser (Investor)'!$C$8,DAY(LQZ19)))),"")</f>
        <v/>
      </c>
      <c r="LRB19" s="30" t="str">
        <f>+IFERROR(IF(LRA19="Dato",'Antagelser (Investor)'!$C$7,IF(LRA19='Antagelser (Investor)'!$C$9,"",DATE(YEAR(LRA19),MONTH(LRA19)+'Antagelser (Investor)'!$C$8,DAY(LRA19)))),"")</f>
        <v/>
      </c>
      <c r="LRC19" s="30" t="str">
        <f>+IFERROR(IF(LRB19="Dato",'Antagelser (Investor)'!$C$7,IF(LRB19='Antagelser (Investor)'!$C$9,"",DATE(YEAR(LRB19),MONTH(LRB19)+'Antagelser (Investor)'!$C$8,DAY(LRB19)))),"")</f>
        <v/>
      </c>
      <c r="LRD19" s="30" t="str">
        <f>+IFERROR(IF(LRC19="Dato",'Antagelser (Investor)'!$C$7,IF(LRC19='Antagelser (Investor)'!$C$9,"",DATE(YEAR(LRC19),MONTH(LRC19)+'Antagelser (Investor)'!$C$8,DAY(LRC19)))),"")</f>
        <v/>
      </c>
      <c r="LRE19" s="30" t="str">
        <f>+IFERROR(IF(LRD19="Dato",'Antagelser (Investor)'!$C$7,IF(LRD19='Antagelser (Investor)'!$C$9,"",DATE(YEAR(LRD19),MONTH(LRD19)+'Antagelser (Investor)'!$C$8,DAY(LRD19)))),"")</f>
        <v/>
      </c>
      <c r="LRF19" s="30" t="str">
        <f>+IFERROR(IF(LRE19="Dato",'Antagelser (Investor)'!$C$7,IF(LRE19='Antagelser (Investor)'!$C$9,"",DATE(YEAR(LRE19),MONTH(LRE19)+'Antagelser (Investor)'!$C$8,DAY(LRE19)))),"")</f>
        <v/>
      </c>
      <c r="LRG19" s="30" t="str">
        <f>+IFERROR(IF(LRF19="Dato",'Antagelser (Investor)'!$C$7,IF(LRF19='Antagelser (Investor)'!$C$9,"",DATE(YEAR(LRF19),MONTH(LRF19)+'Antagelser (Investor)'!$C$8,DAY(LRF19)))),"")</f>
        <v/>
      </c>
      <c r="LRH19" s="30" t="str">
        <f>+IFERROR(IF(LRG19="Dato",'Antagelser (Investor)'!$C$7,IF(LRG19='Antagelser (Investor)'!$C$9,"",DATE(YEAR(LRG19),MONTH(LRG19)+'Antagelser (Investor)'!$C$8,DAY(LRG19)))),"")</f>
        <v/>
      </c>
      <c r="LRI19" s="30" t="str">
        <f>+IFERROR(IF(LRH19="Dato",'Antagelser (Investor)'!$C$7,IF(LRH19='Antagelser (Investor)'!$C$9,"",DATE(YEAR(LRH19),MONTH(LRH19)+'Antagelser (Investor)'!$C$8,DAY(LRH19)))),"")</f>
        <v/>
      </c>
      <c r="LRJ19" s="30" t="str">
        <f>+IFERROR(IF(LRI19="Dato",'Antagelser (Investor)'!$C$7,IF(LRI19='Antagelser (Investor)'!$C$9,"",DATE(YEAR(LRI19),MONTH(LRI19)+'Antagelser (Investor)'!$C$8,DAY(LRI19)))),"")</f>
        <v/>
      </c>
      <c r="LRK19" s="30" t="str">
        <f>+IFERROR(IF(LRJ19="Dato",'Antagelser (Investor)'!$C$7,IF(LRJ19='Antagelser (Investor)'!$C$9,"",DATE(YEAR(LRJ19),MONTH(LRJ19)+'Antagelser (Investor)'!$C$8,DAY(LRJ19)))),"")</f>
        <v/>
      </c>
      <c r="LRL19" s="30" t="str">
        <f>+IFERROR(IF(LRK19="Dato",'Antagelser (Investor)'!$C$7,IF(LRK19='Antagelser (Investor)'!$C$9,"",DATE(YEAR(LRK19),MONTH(LRK19)+'Antagelser (Investor)'!$C$8,DAY(LRK19)))),"")</f>
        <v/>
      </c>
      <c r="LRM19" s="30" t="str">
        <f>+IFERROR(IF(LRL19="Dato",'Antagelser (Investor)'!$C$7,IF(LRL19='Antagelser (Investor)'!$C$9,"",DATE(YEAR(LRL19),MONTH(LRL19)+'Antagelser (Investor)'!$C$8,DAY(LRL19)))),"")</f>
        <v/>
      </c>
      <c r="LRN19" s="30" t="str">
        <f>+IFERROR(IF(LRM19="Dato",'Antagelser (Investor)'!$C$7,IF(LRM19='Antagelser (Investor)'!$C$9,"",DATE(YEAR(LRM19),MONTH(LRM19)+'Antagelser (Investor)'!$C$8,DAY(LRM19)))),"")</f>
        <v/>
      </c>
      <c r="LRO19" s="30" t="str">
        <f>+IFERROR(IF(LRN19="Dato",'Antagelser (Investor)'!$C$7,IF(LRN19='Antagelser (Investor)'!$C$9,"",DATE(YEAR(LRN19),MONTH(LRN19)+'Antagelser (Investor)'!$C$8,DAY(LRN19)))),"")</f>
        <v/>
      </c>
      <c r="LRP19" s="30" t="str">
        <f>+IFERROR(IF(LRO19="Dato",'Antagelser (Investor)'!$C$7,IF(LRO19='Antagelser (Investor)'!$C$9,"",DATE(YEAR(LRO19),MONTH(LRO19)+'Antagelser (Investor)'!$C$8,DAY(LRO19)))),"")</f>
        <v/>
      </c>
      <c r="LRQ19" s="30" t="str">
        <f>+IFERROR(IF(LRP19="Dato",'Antagelser (Investor)'!$C$7,IF(LRP19='Antagelser (Investor)'!$C$9,"",DATE(YEAR(LRP19),MONTH(LRP19)+'Antagelser (Investor)'!$C$8,DAY(LRP19)))),"")</f>
        <v/>
      </c>
      <c r="LRR19" s="30" t="str">
        <f>+IFERROR(IF(LRQ19="Dato",'Antagelser (Investor)'!$C$7,IF(LRQ19='Antagelser (Investor)'!$C$9,"",DATE(YEAR(LRQ19),MONTH(LRQ19)+'Antagelser (Investor)'!$C$8,DAY(LRQ19)))),"")</f>
        <v/>
      </c>
      <c r="LRS19" s="30" t="str">
        <f>+IFERROR(IF(LRR19="Dato",'Antagelser (Investor)'!$C$7,IF(LRR19='Antagelser (Investor)'!$C$9,"",DATE(YEAR(LRR19),MONTH(LRR19)+'Antagelser (Investor)'!$C$8,DAY(LRR19)))),"")</f>
        <v/>
      </c>
      <c r="LRT19" s="30" t="str">
        <f>+IFERROR(IF(LRS19="Dato",'Antagelser (Investor)'!$C$7,IF(LRS19='Antagelser (Investor)'!$C$9,"",DATE(YEAR(LRS19),MONTH(LRS19)+'Antagelser (Investor)'!$C$8,DAY(LRS19)))),"")</f>
        <v/>
      </c>
      <c r="LRU19" s="30" t="str">
        <f>+IFERROR(IF(LRT19="Dato",'Antagelser (Investor)'!$C$7,IF(LRT19='Antagelser (Investor)'!$C$9,"",DATE(YEAR(LRT19),MONTH(LRT19)+'Antagelser (Investor)'!$C$8,DAY(LRT19)))),"")</f>
        <v/>
      </c>
      <c r="LRV19" s="30" t="str">
        <f>+IFERROR(IF(LRU19="Dato",'Antagelser (Investor)'!$C$7,IF(LRU19='Antagelser (Investor)'!$C$9,"",DATE(YEAR(LRU19),MONTH(LRU19)+'Antagelser (Investor)'!$C$8,DAY(LRU19)))),"")</f>
        <v/>
      </c>
      <c r="LRW19" s="30" t="str">
        <f>+IFERROR(IF(LRV19="Dato",'Antagelser (Investor)'!$C$7,IF(LRV19='Antagelser (Investor)'!$C$9,"",DATE(YEAR(LRV19),MONTH(LRV19)+'Antagelser (Investor)'!$C$8,DAY(LRV19)))),"")</f>
        <v/>
      </c>
      <c r="LRX19" s="30" t="str">
        <f>+IFERROR(IF(LRW19="Dato",'Antagelser (Investor)'!$C$7,IF(LRW19='Antagelser (Investor)'!$C$9,"",DATE(YEAR(LRW19),MONTH(LRW19)+'Antagelser (Investor)'!$C$8,DAY(LRW19)))),"")</f>
        <v/>
      </c>
      <c r="LRY19" s="30" t="str">
        <f>+IFERROR(IF(LRX19="Dato",'Antagelser (Investor)'!$C$7,IF(LRX19='Antagelser (Investor)'!$C$9,"",DATE(YEAR(LRX19),MONTH(LRX19)+'Antagelser (Investor)'!$C$8,DAY(LRX19)))),"")</f>
        <v/>
      </c>
      <c r="LRZ19" s="30" t="str">
        <f>+IFERROR(IF(LRY19="Dato",'Antagelser (Investor)'!$C$7,IF(LRY19='Antagelser (Investor)'!$C$9,"",DATE(YEAR(LRY19),MONTH(LRY19)+'Antagelser (Investor)'!$C$8,DAY(LRY19)))),"")</f>
        <v/>
      </c>
      <c r="LSA19" s="30" t="str">
        <f>+IFERROR(IF(LRZ19="Dato",'Antagelser (Investor)'!$C$7,IF(LRZ19='Antagelser (Investor)'!$C$9,"",DATE(YEAR(LRZ19),MONTH(LRZ19)+'Antagelser (Investor)'!$C$8,DAY(LRZ19)))),"")</f>
        <v/>
      </c>
      <c r="LSB19" s="30" t="str">
        <f>+IFERROR(IF(LSA19="Dato",'Antagelser (Investor)'!$C$7,IF(LSA19='Antagelser (Investor)'!$C$9,"",DATE(YEAR(LSA19),MONTH(LSA19)+'Antagelser (Investor)'!$C$8,DAY(LSA19)))),"")</f>
        <v/>
      </c>
      <c r="LSC19" s="30" t="str">
        <f>+IFERROR(IF(LSB19="Dato",'Antagelser (Investor)'!$C$7,IF(LSB19='Antagelser (Investor)'!$C$9,"",DATE(YEAR(LSB19),MONTH(LSB19)+'Antagelser (Investor)'!$C$8,DAY(LSB19)))),"")</f>
        <v/>
      </c>
      <c r="LSD19" s="30" t="str">
        <f>+IFERROR(IF(LSC19="Dato",'Antagelser (Investor)'!$C$7,IF(LSC19='Antagelser (Investor)'!$C$9,"",DATE(YEAR(LSC19),MONTH(LSC19)+'Antagelser (Investor)'!$C$8,DAY(LSC19)))),"")</f>
        <v/>
      </c>
      <c r="LSE19" s="30" t="str">
        <f>+IFERROR(IF(LSD19="Dato",'Antagelser (Investor)'!$C$7,IF(LSD19='Antagelser (Investor)'!$C$9,"",DATE(YEAR(LSD19),MONTH(LSD19)+'Antagelser (Investor)'!$C$8,DAY(LSD19)))),"")</f>
        <v/>
      </c>
      <c r="LSF19" s="30" t="str">
        <f>+IFERROR(IF(LSE19="Dato",'Antagelser (Investor)'!$C$7,IF(LSE19='Antagelser (Investor)'!$C$9,"",DATE(YEAR(LSE19),MONTH(LSE19)+'Antagelser (Investor)'!$C$8,DAY(LSE19)))),"")</f>
        <v/>
      </c>
      <c r="LSG19" s="30" t="str">
        <f>+IFERROR(IF(LSF19="Dato",'Antagelser (Investor)'!$C$7,IF(LSF19='Antagelser (Investor)'!$C$9,"",DATE(YEAR(LSF19),MONTH(LSF19)+'Antagelser (Investor)'!$C$8,DAY(LSF19)))),"")</f>
        <v/>
      </c>
      <c r="LSH19" s="30" t="str">
        <f>+IFERROR(IF(LSG19="Dato",'Antagelser (Investor)'!$C$7,IF(LSG19='Antagelser (Investor)'!$C$9,"",DATE(YEAR(LSG19),MONTH(LSG19)+'Antagelser (Investor)'!$C$8,DAY(LSG19)))),"")</f>
        <v/>
      </c>
      <c r="LSI19" s="30" t="str">
        <f>+IFERROR(IF(LSH19="Dato",'Antagelser (Investor)'!$C$7,IF(LSH19='Antagelser (Investor)'!$C$9,"",DATE(YEAR(LSH19),MONTH(LSH19)+'Antagelser (Investor)'!$C$8,DAY(LSH19)))),"")</f>
        <v/>
      </c>
      <c r="LSJ19" s="30" t="str">
        <f>+IFERROR(IF(LSI19="Dato",'Antagelser (Investor)'!$C$7,IF(LSI19='Antagelser (Investor)'!$C$9,"",DATE(YEAR(LSI19),MONTH(LSI19)+'Antagelser (Investor)'!$C$8,DAY(LSI19)))),"")</f>
        <v/>
      </c>
      <c r="LSK19" s="30" t="str">
        <f>+IFERROR(IF(LSJ19="Dato",'Antagelser (Investor)'!$C$7,IF(LSJ19='Antagelser (Investor)'!$C$9,"",DATE(YEAR(LSJ19),MONTH(LSJ19)+'Antagelser (Investor)'!$C$8,DAY(LSJ19)))),"")</f>
        <v/>
      </c>
      <c r="LSL19" s="30" t="str">
        <f>+IFERROR(IF(LSK19="Dato",'Antagelser (Investor)'!$C$7,IF(LSK19='Antagelser (Investor)'!$C$9,"",DATE(YEAR(LSK19),MONTH(LSK19)+'Antagelser (Investor)'!$C$8,DAY(LSK19)))),"")</f>
        <v/>
      </c>
      <c r="LSM19" s="30" t="str">
        <f>+IFERROR(IF(LSL19="Dato",'Antagelser (Investor)'!$C$7,IF(LSL19='Antagelser (Investor)'!$C$9,"",DATE(YEAR(LSL19),MONTH(LSL19)+'Antagelser (Investor)'!$C$8,DAY(LSL19)))),"")</f>
        <v/>
      </c>
      <c r="LSN19" s="30" t="str">
        <f>+IFERROR(IF(LSM19="Dato",'Antagelser (Investor)'!$C$7,IF(LSM19='Antagelser (Investor)'!$C$9,"",DATE(YEAR(LSM19),MONTH(LSM19)+'Antagelser (Investor)'!$C$8,DAY(LSM19)))),"")</f>
        <v/>
      </c>
      <c r="LSO19" s="30" t="str">
        <f>+IFERROR(IF(LSN19="Dato",'Antagelser (Investor)'!$C$7,IF(LSN19='Antagelser (Investor)'!$C$9,"",DATE(YEAR(LSN19),MONTH(LSN19)+'Antagelser (Investor)'!$C$8,DAY(LSN19)))),"")</f>
        <v/>
      </c>
      <c r="LSP19" s="30" t="str">
        <f>+IFERROR(IF(LSO19="Dato",'Antagelser (Investor)'!$C$7,IF(LSO19='Antagelser (Investor)'!$C$9,"",DATE(YEAR(LSO19),MONTH(LSO19)+'Antagelser (Investor)'!$C$8,DAY(LSO19)))),"")</f>
        <v/>
      </c>
      <c r="LSQ19" s="30" t="str">
        <f>+IFERROR(IF(LSP19="Dato",'Antagelser (Investor)'!$C$7,IF(LSP19='Antagelser (Investor)'!$C$9,"",DATE(YEAR(LSP19),MONTH(LSP19)+'Antagelser (Investor)'!$C$8,DAY(LSP19)))),"")</f>
        <v/>
      </c>
      <c r="LSR19" s="30" t="str">
        <f>+IFERROR(IF(LSQ19="Dato",'Antagelser (Investor)'!$C$7,IF(LSQ19='Antagelser (Investor)'!$C$9,"",DATE(YEAR(LSQ19),MONTH(LSQ19)+'Antagelser (Investor)'!$C$8,DAY(LSQ19)))),"")</f>
        <v/>
      </c>
      <c r="LSS19" s="30" t="str">
        <f>+IFERROR(IF(LSR19="Dato",'Antagelser (Investor)'!$C$7,IF(LSR19='Antagelser (Investor)'!$C$9,"",DATE(YEAR(LSR19),MONTH(LSR19)+'Antagelser (Investor)'!$C$8,DAY(LSR19)))),"")</f>
        <v/>
      </c>
      <c r="LST19" s="30" t="str">
        <f>+IFERROR(IF(LSS19="Dato",'Antagelser (Investor)'!$C$7,IF(LSS19='Antagelser (Investor)'!$C$9,"",DATE(YEAR(LSS19),MONTH(LSS19)+'Antagelser (Investor)'!$C$8,DAY(LSS19)))),"")</f>
        <v/>
      </c>
      <c r="LSU19" s="30" t="str">
        <f>+IFERROR(IF(LST19="Dato",'Antagelser (Investor)'!$C$7,IF(LST19='Antagelser (Investor)'!$C$9,"",DATE(YEAR(LST19),MONTH(LST19)+'Antagelser (Investor)'!$C$8,DAY(LST19)))),"")</f>
        <v/>
      </c>
      <c r="LSV19" s="30" t="str">
        <f>+IFERROR(IF(LSU19="Dato",'Antagelser (Investor)'!$C$7,IF(LSU19='Antagelser (Investor)'!$C$9,"",DATE(YEAR(LSU19),MONTH(LSU19)+'Antagelser (Investor)'!$C$8,DAY(LSU19)))),"")</f>
        <v/>
      </c>
      <c r="LSW19" s="30" t="str">
        <f>+IFERROR(IF(LSV19="Dato",'Antagelser (Investor)'!$C$7,IF(LSV19='Antagelser (Investor)'!$C$9,"",DATE(YEAR(LSV19),MONTH(LSV19)+'Antagelser (Investor)'!$C$8,DAY(LSV19)))),"")</f>
        <v/>
      </c>
      <c r="LSX19" s="30" t="str">
        <f>+IFERROR(IF(LSW19="Dato",'Antagelser (Investor)'!$C$7,IF(LSW19='Antagelser (Investor)'!$C$9,"",DATE(YEAR(LSW19),MONTH(LSW19)+'Antagelser (Investor)'!$C$8,DAY(LSW19)))),"")</f>
        <v/>
      </c>
      <c r="LSY19" s="30" t="str">
        <f>+IFERROR(IF(LSX19="Dato",'Antagelser (Investor)'!$C$7,IF(LSX19='Antagelser (Investor)'!$C$9,"",DATE(YEAR(LSX19),MONTH(LSX19)+'Antagelser (Investor)'!$C$8,DAY(LSX19)))),"")</f>
        <v/>
      </c>
      <c r="LSZ19" s="30" t="str">
        <f>+IFERROR(IF(LSY19="Dato",'Antagelser (Investor)'!$C$7,IF(LSY19='Antagelser (Investor)'!$C$9,"",DATE(YEAR(LSY19),MONTH(LSY19)+'Antagelser (Investor)'!$C$8,DAY(LSY19)))),"")</f>
        <v/>
      </c>
      <c r="LTA19" s="30" t="str">
        <f>+IFERROR(IF(LSZ19="Dato",'Antagelser (Investor)'!$C$7,IF(LSZ19='Antagelser (Investor)'!$C$9,"",DATE(YEAR(LSZ19),MONTH(LSZ19)+'Antagelser (Investor)'!$C$8,DAY(LSZ19)))),"")</f>
        <v/>
      </c>
      <c r="LTB19" s="30" t="str">
        <f>+IFERROR(IF(LTA19="Dato",'Antagelser (Investor)'!$C$7,IF(LTA19='Antagelser (Investor)'!$C$9,"",DATE(YEAR(LTA19),MONTH(LTA19)+'Antagelser (Investor)'!$C$8,DAY(LTA19)))),"")</f>
        <v/>
      </c>
      <c r="LTC19" s="30" t="str">
        <f>+IFERROR(IF(LTB19="Dato",'Antagelser (Investor)'!$C$7,IF(LTB19='Antagelser (Investor)'!$C$9,"",DATE(YEAR(LTB19),MONTH(LTB19)+'Antagelser (Investor)'!$C$8,DAY(LTB19)))),"")</f>
        <v/>
      </c>
      <c r="LTD19" s="30" t="str">
        <f>+IFERROR(IF(LTC19="Dato",'Antagelser (Investor)'!$C$7,IF(LTC19='Antagelser (Investor)'!$C$9,"",DATE(YEAR(LTC19),MONTH(LTC19)+'Antagelser (Investor)'!$C$8,DAY(LTC19)))),"")</f>
        <v/>
      </c>
      <c r="LTE19" s="30" t="str">
        <f>+IFERROR(IF(LTD19="Dato",'Antagelser (Investor)'!$C$7,IF(LTD19='Antagelser (Investor)'!$C$9,"",DATE(YEAR(LTD19),MONTH(LTD19)+'Antagelser (Investor)'!$C$8,DAY(LTD19)))),"")</f>
        <v/>
      </c>
      <c r="LTF19" s="30" t="str">
        <f>+IFERROR(IF(LTE19="Dato",'Antagelser (Investor)'!$C$7,IF(LTE19='Antagelser (Investor)'!$C$9,"",DATE(YEAR(LTE19),MONTH(LTE19)+'Antagelser (Investor)'!$C$8,DAY(LTE19)))),"")</f>
        <v/>
      </c>
      <c r="LTG19" s="30" t="str">
        <f>+IFERROR(IF(LTF19="Dato",'Antagelser (Investor)'!$C$7,IF(LTF19='Antagelser (Investor)'!$C$9,"",DATE(YEAR(LTF19),MONTH(LTF19)+'Antagelser (Investor)'!$C$8,DAY(LTF19)))),"")</f>
        <v/>
      </c>
      <c r="LTH19" s="30" t="str">
        <f>+IFERROR(IF(LTG19="Dato",'Antagelser (Investor)'!$C$7,IF(LTG19='Antagelser (Investor)'!$C$9,"",DATE(YEAR(LTG19),MONTH(LTG19)+'Antagelser (Investor)'!$C$8,DAY(LTG19)))),"")</f>
        <v/>
      </c>
      <c r="LTI19" s="30" t="str">
        <f>+IFERROR(IF(LTH19="Dato",'Antagelser (Investor)'!$C$7,IF(LTH19='Antagelser (Investor)'!$C$9,"",DATE(YEAR(LTH19),MONTH(LTH19)+'Antagelser (Investor)'!$C$8,DAY(LTH19)))),"")</f>
        <v/>
      </c>
      <c r="LTJ19" s="30" t="str">
        <f>+IFERROR(IF(LTI19="Dato",'Antagelser (Investor)'!$C$7,IF(LTI19='Antagelser (Investor)'!$C$9,"",DATE(YEAR(LTI19),MONTH(LTI19)+'Antagelser (Investor)'!$C$8,DAY(LTI19)))),"")</f>
        <v/>
      </c>
      <c r="LTK19" s="30" t="str">
        <f>+IFERROR(IF(LTJ19="Dato",'Antagelser (Investor)'!$C$7,IF(LTJ19='Antagelser (Investor)'!$C$9,"",DATE(YEAR(LTJ19),MONTH(LTJ19)+'Antagelser (Investor)'!$C$8,DAY(LTJ19)))),"")</f>
        <v/>
      </c>
      <c r="LTL19" s="30" t="str">
        <f>+IFERROR(IF(LTK19="Dato",'Antagelser (Investor)'!$C$7,IF(LTK19='Antagelser (Investor)'!$C$9,"",DATE(YEAR(LTK19),MONTH(LTK19)+'Antagelser (Investor)'!$C$8,DAY(LTK19)))),"")</f>
        <v/>
      </c>
      <c r="LTM19" s="30" t="str">
        <f>+IFERROR(IF(LTL19="Dato",'Antagelser (Investor)'!$C$7,IF(LTL19='Antagelser (Investor)'!$C$9,"",DATE(YEAR(LTL19),MONTH(LTL19)+'Antagelser (Investor)'!$C$8,DAY(LTL19)))),"")</f>
        <v/>
      </c>
      <c r="LTN19" s="30" t="str">
        <f>+IFERROR(IF(LTM19="Dato",'Antagelser (Investor)'!$C$7,IF(LTM19='Antagelser (Investor)'!$C$9,"",DATE(YEAR(LTM19),MONTH(LTM19)+'Antagelser (Investor)'!$C$8,DAY(LTM19)))),"")</f>
        <v/>
      </c>
      <c r="LTO19" s="30" t="str">
        <f>+IFERROR(IF(LTN19="Dato",'Antagelser (Investor)'!$C$7,IF(LTN19='Antagelser (Investor)'!$C$9,"",DATE(YEAR(LTN19),MONTH(LTN19)+'Antagelser (Investor)'!$C$8,DAY(LTN19)))),"")</f>
        <v/>
      </c>
      <c r="LTP19" s="30" t="str">
        <f>+IFERROR(IF(LTO19="Dato",'Antagelser (Investor)'!$C$7,IF(LTO19='Antagelser (Investor)'!$C$9,"",DATE(YEAR(LTO19),MONTH(LTO19)+'Antagelser (Investor)'!$C$8,DAY(LTO19)))),"")</f>
        <v/>
      </c>
      <c r="LTQ19" s="30" t="str">
        <f>+IFERROR(IF(LTP19="Dato",'Antagelser (Investor)'!$C$7,IF(LTP19='Antagelser (Investor)'!$C$9,"",DATE(YEAR(LTP19),MONTH(LTP19)+'Antagelser (Investor)'!$C$8,DAY(LTP19)))),"")</f>
        <v/>
      </c>
      <c r="LTR19" s="30" t="str">
        <f>+IFERROR(IF(LTQ19="Dato",'Antagelser (Investor)'!$C$7,IF(LTQ19='Antagelser (Investor)'!$C$9,"",DATE(YEAR(LTQ19),MONTH(LTQ19)+'Antagelser (Investor)'!$C$8,DAY(LTQ19)))),"")</f>
        <v/>
      </c>
      <c r="LTS19" s="30" t="str">
        <f>+IFERROR(IF(LTR19="Dato",'Antagelser (Investor)'!$C$7,IF(LTR19='Antagelser (Investor)'!$C$9,"",DATE(YEAR(LTR19),MONTH(LTR19)+'Antagelser (Investor)'!$C$8,DAY(LTR19)))),"")</f>
        <v/>
      </c>
      <c r="LTT19" s="30" t="str">
        <f>+IFERROR(IF(LTS19="Dato",'Antagelser (Investor)'!$C$7,IF(LTS19='Antagelser (Investor)'!$C$9,"",DATE(YEAR(LTS19),MONTH(LTS19)+'Antagelser (Investor)'!$C$8,DAY(LTS19)))),"")</f>
        <v/>
      </c>
      <c r="LTU19" s="30" t="str">
        <f>+IFERROR(IF(LTT19="Dato",'Antagelser (Investor)'!$C$7,IF(LTT19='Antagelser (Investor)'!$C$9,"",DATE(YEAR(LTT19),MONTH(LTT19)+'Antagelser (Investor)'!$C$8,DAY(LTT19)))),"")</f>
        <v/>
      </c>
      <c r="LTV19" s="30" t="str">
        <f>+IFERROR(IF(LTU19="Dato",'Antagelser (Investor)'!$C$7,IF(LTU19='Antagelser (Investor)'!$C$9,"",DATE(YEAR(LTU19),MONTH(LTU19)+'Antagelser (Investor)'!$C$8,DAY(LTU19)))),"")</f>
        <v/>
      </c>
      <c r="LTW19" s="30" t="str">
        <f>+IFERROR(IF(LTV19="Dato",'Antagelser (Investor)'!$C$7,IF(LTV19='Antagelser (Investor)'!$C$9,"",DATE(YEAR(LTV19),MONTH(LTV19)+'Antagelser (Investor)'!$C$8,DAY(LTV19)))),"")</f>
        <v/>
      </c>
      <c r="LTX19" s="30" t="str">
        <f>+IFERROR(IF(LTW19="Dato",'Antagelser (Investor)'!$C$7,IF(LTW19='Antagelser (Investor)'!$C$9,"",DATE(YEAR(LTW19),MONTH(LTW19)+'Antagelser (Investor)'!$C$8,DAY(LTW19)))),"")</f>
        <v/>
      </c>
      <c r="LTY19" s="30" t="str">
        <f>+IFERROR(IF(LTX19="Dato",'Antagelser (Investor)'!$C$7,IF(LTX19='Antagelser (Investor)'!$C$9,"",DATE(YEAR(LTX19),MONTH(LTX19)+'Antagelser (Investor)'!$C$8,DAY(LTX19)))),"")</f>
        <v/>
      </c>
      <c r="LTZ19" s="30" t="str">
        <f>+IFERROR(IF(LTY19="Dato",'Antagelser (Investor)'!$C$7,IF(LTY19='Antagelser (Investor)'!$C$9,"",DATE(YEAR(LTY19),MONTH(LTY19)+'Antagelser (Investor)'!$C$8,DAY(LTY19)))),"")</f>
        <v/>
      </c>
      <c r="LUA19" s="30" t="str">
        <f>+IFERROR(IF(LTZ19="Dato",'Antagelser (Investor)'!$C$7,IF(LTZ19='Antagelser (Investor)'!$C$9,"",DATE(YEAR(LTZ19),MONTH(LTZ19)+'Antagelser (Investor)'!$C$8,DAY(LTZ19)))),"")</f>
        <v/>
      </c>
      <c r="LUB19" s="30" t="str">
        <f>+IFERROR(IF(LUA19="Dato",'Antagelser (Investor)'!$C$7,IF(LUA19='Antagelser (Investor)'!$C$9,"",DATE(YEAR(LUA19),MONTH(LUA19)+'Antagelser (Investor)'!$C$8,DAY(LUA19)))),"")</f>
        <v/>
      </c>
      <c r="LUC19" s="30" t="str">
        <f>+IFERROR(IF(LUB19="Dato",'Antagelser (Investor)'!$C$7,IF(LUB19='Antagelser (Investor)'!$C$9,"",DATE(YEAR(LUB19),MONTH(LUB19)+'Antagelser (Investor)'!$C$8,DAY(LUB19)))),"")</f>
        <v/>
      </c>
      <c r="LUD19" s="30" t="str">
        <f>+IFERROR(IF(LUC19="Dato",'Antagelser (Investor)'!$C$7,IF(LUC19='Antagelser (Investor)'!$C$9,"",DATE(YEAR(LUC19),MONTH(LUC19)+'Antagelser (Investor)'!$C$8,DAY(LUC19)))),"")</f>
        <v/>
      </c>
      <c r="LUE19" s="30" t="str">
        <f>+IFERROR(IF(LUD19="Dato",'Antagelser (Investor)'!$C$7,IF(LUD19='Antagelser (Investor)'!$C$9,"",DATE(YEAR(LUD19),MONTH(LUD19)+'Antagelser (Investor)'!$C$8,DAY(LUD19)))),"")</f>
        <v/>
      </c>
      <c r="LUF19" s="30" t="str">
        <f>+IFERROR(IF(LUE19="Dato",'Antagelser (Investor)'!$C$7,IF(LUE19='Antagelser (Investor)'!$C$9,"",DATE(YEAR(LUE19),MONTH(LUE19)+'Antagelser (Investor)'!$C$8,DAY(LUE19)))),"")</f>
        <v/>
      </c>
      <c r="LUG19" s="30" t="str">
        <f>+IFERROR(IF(LUF19="Dato",'Antagelser (Investor)'!$C$7,IF(LUF19='Antagelser (Investor)'!$C$9,"",DATE(YEAR(LUF19),MONTH(LUF19)+'Antagelser (Investor)'!$C$8,DAY(LUF19)))),"")</f>
        <v/>
      </c>
      <c r="LUH19" s="30" t="str">
        <f>+IFERROR(IF(LUG19="Dato",'Antagelser (Investor)'!$C$7,IF(LUG19='Antagelser (Investor)'!$C$9,"",DATE(YEAR(LUG19),MONTH(LUG19)+'Antagelser (Investor)'!$C$8,DAY(LUG19)))),"")</f>
        <v/>
      </c>
      <c r="LUI19" s="30" t="str">
        <f>+IFERROR(IF(LUH19="Dato",'Antagelser (Investor)'!$C$7,IF(LUH19='Antagelser (Investor)'!$C$9,"",DATE(YEAR(LUH19),MONTH(LUH19)+'Antagelser (Investor)'!$C$8,DAY(LUH19)))),"")</f>
        <v/>
      </c>
      <c r="LUJ19" s="30" t="str">
        <f>+IFERROR(IF(LUI19="Dato",'Antagelser (Investor)'!$C$7,IF(LUI19='Antagelser (Investor)'!$C$9,"",DATE(YEAR(LUI19),MONTH(LUI19)+'Antagelser (Investor)'!$C$8,DAY(LUI19)))),"")</f>
        <v/>
      </c>
      <c r="LUK19" s="30" t="str">
        <f>+IFERROR(IF(LUJ19="Dato",'Antagelser (Investor)'!$C$7,IF(LUJ19='Antagelser (Investor)'!$C$9,"",DATE(YEAR(LUJ19),MONTH(LUJ19)+'Antagelser (Investor)'!$C$8,DAY(LUJ19)))),"")</f>
        <v/>
      </c>
      <c r="LUL19" s="30" t="str">
        <f>+IFERROR(IF(LUK19="Dato",'Antagelser (Investor)'!$C$7,IF(LUK19='Antagelser (Investor)'!$C$9,"",DATE(YEAR(LUK19),MONTH(LUK19)+'Antagelser (Investor)'!$C$8,DAY(LUK19)))),"")</f>
        <v/>
      </c>
      <c r="LUM19" s="30" t="str">
        <f>+IFERROR(IF(LUL19="Dato",'Antagelser (Investor)'!$C$7,IF(LUL19='Antagelser (Investor)'!$C$9,"",DATE(YEAR(LUL19),MONTH(LUL19)+'Antagelser (Investor)'!$C$8,DAY(LUL19)))),"")</f>
        <v/>
      </c>
      <c r="LUN19" s="30" t="str">
        <f>+IFERROR(IF(LUM19="Dato",'Antagelser (Investor)'!$C$7,IF(LUM19='Antagelser (Investor)'!$C$9,"",DATE(YEAR(LUM19),MONTH(LUM19)+'Antagelser (Investor)'!$C$8,DAY(LUM19)))),"")</f>
        <v/>
      </c>
      <c r="LUO19" s="30" t="str">
        <f>+IFERROR(IF(LUN19="Dato",'Antagelser (Investor)'!$C$7,IF(LUN19='Antagelser (Investor)'!$C$9,"",DATE(YEAR(LUN19),MONTH(LUN19)+'Antagelser (Investor)'!$C$8,DAY(LUN19)))),"")</f>
        <v/>
      </c>
      <c r="LUP19" s="30" t="str">
        <f>+IFERROR(IF(LUO19="Dato",'Antagelser (Investor)'!$C$7,IF(LUO19='Antagelser (Investor)'!$C$9,"",DATE(YEAR(LUO19),MONTH(LUO19)+'Antagelser (Investor)'!$C$8,DAY(LUO19)))),"")</f>
        <v/>
      </c>
      <c r="LUQ19" s="30" t="str">
        <f>+IFERROR(IF(LUP19="Dato",'Antagelser (Investor)'!$C$7,IF(LUP19='Antagelser (Investor)'!$C$9,"",DATE(YEAR(LUP19),MONTH(LUP19)+'Antagelser (Investor)'!$C$8,DAY(LUP19)))),"")</f>
        <v/>
      </c>
      <c r="LUR19" s="30" t="str">
        <f>+IFERROR(IF(LUQ19="Dato",'Antagelser (Investor)'!$C$7,IF(LUQ19='Antagelser (Investor)'!$C$9,"",DATE(YEAR(LUQ19),MONTH(LUQ19)+'Antagelser (Investor)'!$C$8,DAY(LUQ19)))),"")</f>
        <v/>
      </c>
      <c r="LUS19" s="30" t="str">
        <f>+IFERROR(IF(LUR19="Dato",'Antagelser (Investor)'!$C$7,IF(LUR19='Antagelser (Investor)'!$C$9,"",DATE(YEAR(LUR19),MONTH(LUR19)+'Antagelser (Investor)'!$C$8,DAY(LUR19)))),"")</f>
        <v/>
      </c>
      <c r="LUT19" s="30" t="str">
        <f>+IFERROR(IF(LUS19="Dato",'Antagelser (Investor)'!$C$7,IF(LUS19='Antagelser (Investor)'!$C$9,"",DATE(YEAR(LUS19),MONTH(LUS19)+'Antagelser (Investor)'!$C$8,DAY(LUS19)))),"")</f>
        <v/>
      </c>
      <c r="LUU19" s="30" t="str">
        <f>+IFERROR(IF(LUT19="Dato",'Antagelser (Investor)'!$C$7,IF(LUT19='Antagelser (Investor)'!$C$9,"",DATE(YEAR(LUT19),MONTH(LUT19)+'Antagelser (Investor)'!$C$8,DAY(LUT19)))),"")</f>
        <v/>
      </c>
      <c r="LUV19" s="30" t="str">
        <f>+IFERROR(IF(LUU19="Dato",'Antagelser (Investor)'!$C$7,IF(LUU19='Antagelser (Investor)'!$C$9,"",DATE(YEAR(LUU19),MONTH(LUU19)+'Antagelser (Investor)'!$C$8,DAY(LUU19)))),"")</f>
        <v/>
      </c>
      <c r="LUW19" s="30" t="str">
        <f>+IFERROR(IF(LUV19="Dato",'Antagelser (Investor)'!$C$7,IF(LUV19='Antagelser (Investor)'!$C$9,"",DATE(YEAR(LUV19),MONTH(LUV19)+'Antagelser (Investor)'!$C$8,DAY(LUV19)))),"")</f>
        <v/>
      </c>
      <c r="LUX19" s="30" t="str">
        <f>+IFERROR(IF(LUW19="Dato",'Antagelser (Investor)'!$C$7,IF(LUW19='Antagelser (Investor)'!$C$9,"",DATE(YEAR(LUW19),MONTH(LUW19)+'Antagelser (Investor)'!$C$8,DAY(LUW19)))),"")</f>
        <v/>
      </c>
      <c r="LUY19" s="30" t="str">
        <f>+IFERROR(IF(LUX19="Dato",'Antagelser (Investor)'!$C$7,IF(LUX19='Antagelser (Investor)'!$C$9,"",DATE(YEAR(LUX19),MONTH(LUX19)+'Antagelser (Investor)'!$C$8,DAY(LUX19)))),"")</f>
        <v/>
      </c>
      <c r="LUZ19" s="30" t="str">
        <f>+IFERROR(IF(LUY19="Dato",'Antagelser (Investor)'!$C$7,IF(LUY19='Antagelser (Investor)'!$C$9,"",DATE(YEAR(LUY19),MONTH(LUY19)+'Antagelser (Investor)'!$C$8,DAY(LUY19)))),"")</f>
        <v/>
      </c>
      <c r="LVA19" s="30" t="str">
        <f>+IFERROR(IF(LUZ19="Dato",'Antagelser (Investor)'!$C$7,IF(LUZ19='Antagelser (Investor)'!$C$9,"",DATE(YEAR(LUZ19),MONTH(LUZ19)+'Antagelser (Investor)'!$C$8,DAY(LUZ19)))),"")</f>
        <v/>
      </c>
      <c r="LVB19" s="30" t="str">
        <f>+IFERROR(IF(LVA19="Dato",'Antagelser (Investor)'!$C$7,IF(LVA19='Antagelser (Investor)'!$C$9,"",DATE(YEAR(LVA19),MONTH(LVA19)+'Antagelser (Investor)'!$C$8,DAY(LVA19)))),"")</f>
        <v/>
      </c>
      <c r="LVC19" s="30" t="str">
        <f>+IFERROR(IF(LVB19="Dato",'Antagelser (Investor)'!$C$7,IF(LVB19='Antagelser (Investor)'!$C$9,"",DATE(YEAR(LVB19),MONTH(LVB19)+'Antagelser (Investor)'!$C$8,DAY(LVB19)))),"")</f>
        <v/>
      </c>
      <c r="LVD19" s="30" t="str">
        <f>+IFERROR(IF(LVC19="Dato",'Antagelser (Investor)'!$C$7,IF(LVC19='Antagelser (Investor)'!$C$9,"",DATE(YEAR(LVC19),MONTH(LVC19)+'Antagelser (Investor)'!$C$8,DAY(LVC19)))),"")</f>
        <v/>
      </c>
      <c r="LVE19" s="30" t="str">
        <f>+IFERROR(IF(LVD19="Dato",'Antagelser (Investor)'!$C$7,IF(LVD19='Antagelser (Investor)'!$C$9,"",DATE(YEAR(LVD19),MONTH(LVD19)+'Antagelser (Investor)'!$C$8,DAY(LVD19)))),"")</f>
        <v/>
      </c>
      <c r="LVF19" s="30" t="str">
        <f>+IFERROR(IF(LVE19="Dato",'Antagelser (Investor)'!$C$7,IF(LVE19='Antagelser (Investor)'!$C$9,"",DATE(YEAR(LVE19),MONTH(LVE19)+'Antagelser (Investor)'!$C$8,DAY(LVE19)))),"")</f>
        <v/>
      </c>
      <c r="LVG19" s="30" t="str">
        <f>+IFERROR(IF(LVF19="Dato",'Antagelser (Investor)'!$C$7,IF(LVF19='Antagelser (Investor)'!$C$9,"",DATE(YEAR(LVF19),MONTH(LVF19)+'Antagelser (Investor)'!$C$8,DAY(LVF19)))),"")</f>
        <v/>
      </c>
      <c r="LVH19" s="30" t="str">
        <f>+IFERROR(IF(LVG19="Dato",'Antagelser (Investor)'!$C$7,IF(LVG19='Antagelser (Investor)'!$C$9,"",DATE(YEAR(LVG19),MONTH(LVG19)+'Antagelser (Investor)'!$C$8,DAY(LVG19)))),"")</f>
        <v/>
      </c>
      <c r="LVI19" s="30" t="str">
        <f>+IFERROR(IF(LVH19="Dato",'Antagelser (Investor)'!$C$7,IF(LVH19='Antagelser (Investor)'!$C$9,"",DATE(YEAR(LVH19),MONTH(LVH19)+'Antagelser (Investor)'!$C$8,DAY(LVH19)))),"")</f>
        <v/>
      </c>
      <c r="LVJ19" s="30" t="str">
        <f>+IFERROR(IF(LVI19="Dato",'Antagelser (Investor)'!$C$7,IF(LVI19='Antagelser (Investor)'!$C$9,"",DATE(YEAR(LVI19),MONTH(LVI19)+'Antagelser (Investor)'!$C$8,DAY(LVI19)))),"")</f>
        <v/>
      </c>
      <c r="LVK19" s="30" t="str">
        <f>+IFERROR(IF(LVJ19="Dato",'Antagelser (Investor)'!$C$7,IF(LVJ19='Antagelser (Investor)'!$C$9,"",DATE(YEAR(LVJ19),MONTH(LVJ19)+'Antagelser (Investor)'!$C$8,DAY(LVJ19)))),"")</f>
        <v/>
      </c>
      <c r="LVL19" s="30" t="str">
        <f>+IFERROR(IF(LVK19="Dato",'Antagelser (Investor)'!$C$7,IF(LVK19='Antagelser (Investor)'!$C$9,"",DATE(YEAR(LVK19),MONTH(LVK19)+'Antagelser (Investor)'!$C$8,DAY(LVK19)))),"")</f>
        <v/>
      </c>
      <c r="LVM19" s="30" t="str">
        <f>+IFERROR(IF(LVL19="Dato",'Antagelser (Investor)'!$C$7,IF(LVL19='Antagelser (Investor)'!$C$9,"",DATE(YEAR(LVL19),MONTH(LVL19)+'Antagelser (Investor)'!$C$8,DAY(LVL19)))),"")</f>
        <v/>
      </c>
      <c r="LVN19" s="30" t="str">
        <f>+IFERROR(IF(LVM19="Dato",'Antagelser (Investor)'!$C$7,IF(LVM19='Antagelser (Investor)'!$C$9,"",DATE(YEAR(LVM19),MONTH(LVM19)+'Antagelser (Investor)'!$C$8,DAY(LVM19)))),"")</f>
        <v/>
      </c>
      <c r="LVO19" s="30" t="str">
        <f>+IFERROR(IF(LVN19="Dato",'Antagelser (Investor)'!$C$7,IF(LVN19='Antagelser (Investor)'!$C$9,"",DATE(YEAR(LVN19),MONTH(LVN19)+'Antagelser (Investor)'!$C$8,DAY(LVN19)))),"")</f>
        <v/>
      </c>
      <c r="LVP19" s="30" t="str">
        <f>+IFERROR(IF(LVO19="Dato",'Antagelser (Investor)'!$C$7,IF(LVO19='Antagelser (Investor)'!$C$9,"",DATE(YEAR(LVO19),MONTH(LVO19)+'Antagelser (Investor)'!$C$8,DAY(LVO19)))),"")</f>
        <v/>
      </c>
      <c r="LVQ19" s="30" t="str">
        <f>+IFERROR(IF(LVP19="Dato",'Antagelser (Investor)'!$C$7,IF(LVP19='Antagelser (Investor)'!$C$9,"",DATE(YEAR(LVP19),MONTH(LVP19)+'Antagelser (Investor)'!$C$8,DAY(LVP19)))),"")</f>
        <v/>
      </c>
      <c r="LVR19" s="30" t="str">
        <f>+IFERROR(IF(LVQ19="Dato",'Antagelser (Investor)'!$C$7,IF(LVQ19='Antagelser (Investor)'!$C$9,"",DATE(YEAR(LVQ19),MONTH(LVQ19)+'Antagelser (Investor)'!$C$8,DAY(LVQ19)))),"")</f>
        <v/>
      </c>
      <c r="LVS19" s="30" t="str">
        <f>+IFERROR(IF(LVR19="Dato",'Antagelser (Investor)'!$C$7,IF(LVR19='Antagelser (Investor)'!$C$9,"",DATE(YEAR(LVR19),MONTH(LVR19)+'Antagelser (Investor)'!$C$8,DAY(LVR19)))),"")</f>
        <v/>
      </c>
      <c r="LVT19" s="30" t="str">
        <f>+IFERROR(IF(LVS19="Dato",'Antagelser (Investor)'!$C$7,IF(LVS19='Antagelser (Investor)'!$C$9,"",DATE(YEAR(LVS19),MONTH(LVS19)+'Antagelser (Investor)'!$C$8,DAY(LVS19)))),"")</f>
        <v/>
      </c>
      <c r="LVU19" s="30" t="str">
        <f>+IFERROR(IF(LVT19="Dato",'Antagelser (Investor)'!$C$7,IF(LVT19='Antagelser (Investor)'!$C$9,"",DATE(YEAR(LVT19),MONTH(LVT19)+'Antagelser (Investor)'!$C$8,DAY(LVT19)))),"")</f>
        <v/>
      </c>
      <c r="LVV19" s="30" t="str">
        <f>+IFERROR(IF(LVU19="Dato",'Antagelser (Investor)'!$C$7,IF(LVU19='Antagelser (Investor)'!$C$9,"",DATE(YEAR(LVU19),MONTH(LVU19)+'Antagelser (Investor)'!$C$8,DAY(LVU19)))),"")</f>
        <v/>
      </c>
      <c r="LVW19" s="30" t="str">
        <f>+IFERROR(IF(LVV19="Dato",'Antagelser (Investor)'!$C$7,IF(LVV19='Antagelser (Investor)'!$C$9,"",DATE(YEAR(LVV19),MONTH(LVV19)+'Antagelser (Investor)'!$C$8,DAY(LVV19)))),"")</f>
        <v/>
      </c>
      <c r="LVX19" s="30" t="str">
        <f>+IFERROR(IF(LVW19="Dato",'Antagelser (Investor)'!$C$7,IF(LVW19='Antagelser (Investor)'!$C$9,"",DATE(YEAR(LVW19),MONTH(LVW19)+'Antagelser (Investor)'!$C$8,DAY(LVW19)))),"")</f>
        <v/>
      </c>
      <c r="LVY19" s="30" t="str">
        <f>+IFERROR(IF(LVX19="Dato",'Antagelser (Investor)'!$C$7,IF(LVX19='Antagelser (Investor)'!$C$9,"",DATE(YEAR(LVX19),MONTH(LVX19)+'Antagelser (Investor)'!$C$8,DAY(LVX19)))),"")</f>
        <v/>
      </c>
      <c r="LVZ19" s="30" t="str">
        <f>+IFERROR(IF(LVY19="Dato",'Antagelser (Investor)'!$C$7,IF(LVY19='Antagelser (Investor)'!$C$9,"",DATE(YEAR(LVY19),MONTH(LVY19)+'Antagelser (Investor)'!$C$8,DAY(LVY19)))),"")</f>
        <v/>
      </c>
      <c r="LWA19" s="30" t="str">
        <f>+IFERROR(IF(LVZ19="Dato",'Antagelser (Investor)'!$C$7,IF(LVZ19='Antagelser (Investor)'!$C$9,"",DATE(YEAR(LVZ19),MONTH(LVZ19)+'Antagelser (Investor)'!$C$8,DAY(LVZ19)))),"")</f>
        <v/>
      </c>
      <c r="LWB19" s="30" t="str">
        <f>+IFERROR(IF(LWA19="Dato",'Antagelser (Investor)'!$C$7,IF(LWA19='Antagelser (Investor)'!$C$9,"",DATE(YEAR(LWA19),MONTH(LWA19)+'Antagelser (Investor)'!$C$8,DAY(LWA19)))),"")</f>
        <v/>
      </c>
      <c r="LWC19" s="30" t="str">
        <f>+IFERROR(IF(LWB19="Dato",'Antagelser (Investor)'!$C$7,IF(LWB19='Antagelser (Investor)'!$C$9,"",DATE(YEAR(LWB19),MONTH(LWB19)+'Antagelser (Investor)'!$C$8,DAY(LWB19)))),"")</f>
        <v/>
      </c>
      <c r="LWD19" s="30" t="str">
        <f>+IFERROR(IF(LWC19="Dato",'Antagelser (Investor)'!$C$7,IF(LWC19='Antagelser (Investor)'!$C$9,"",DATE(YEAR(LWC19),MONTH(LWC19)+'Antagelser (Investor)'!$C$8,DAY(LWC19)))),"")</f>
        <v/>
      </c>
      <c r="LWE19" s="30" t="str">
        <f>+IFERROR(IF(LWD19="Dato",'Antagelser (Investor)'!$C$7,IF(LWD19='Antagelser (Investor)'!$C$9,"",DATE(YEAR(LWD19),MONTH(LWD19)+'Antagelser (Investor)'!$C$8,DAY(LWD19)))),"")</f>
        <v/>
      </c>
      <c r="LWF19" s="30" t="str">
        <f>+IFERROR(IF(LWE19="Dato",'Antagelser (Investor)'!$C$7,IF(LWE19='Antagelser (Investor)'!$C$9,"",DATE(YEAR(LWE19),MONTH(LWE19)+'Antagelser (Investor)'!$C$8,DAY(LWE19)))),"")</f>
        <v/>
      </c>
      <c r="LWG19" s="30" t="str">
        <f>+IFERROR(IF(LWF19="Dato",'Antagelser (Investor)'!$C$7,IF(LWF19='Antagelser (Investor)'!$C$9,"",DATE(YEAR(LWF19),MONTH(LWF19)+'Antagelser (Investor)'!$C$8,DAY(LWF19)))),"")</f>
        <v/>
      </c>
      <c r="LWH19" s="30" t="str">
        <f>+IFERROR(IF(LWG19="Dato",'Antagelser (Investor)'!$C$7,IF(LWG19='Antagelser (Investor)'!$C$9,"",DATE(YEAR(LWG19),MONTH(LWG19)+'Antagelser (Investor)'!$C$8,DAY(LWG19)))),"")</f>
        <v/>
      </c>
      <c r="LWI19" s="30" t="str">
        <f>+IFERROR(IF(LWH19="Dato",'Antagelser (Investor)'!$C$7,IF(LWH19='Antagelser (Investor)'!$C$9,"",DATE(YEAR(LWH19),MONTH(LWH19)+'Antagelser (Investor)'!$C$8,DAY(LWH19)))),"")</f>
        <v/>
      </c>
      <c r="LWJ19" s="30" t="str">
        <f>+IFERROR(IF(LWI19="Dato",'Antagelser (Investor)'!$C$7,IF(LWI19='Antagelser (Investor)'!$C$9,"",DATE(YEAR(LWI19),MONTH(LWI19)+'Antagelser (Investor)'!$C$8,DAY(LWI19)))),"")</f>
        <v/>
      </c>
      <c r="LWK19" s="30" t="str">
        <f>+IFERROR(IF(LWJ19="Dato",'Antagelser (Investor)'!$C$7,IF(LWJ19='Antagelser (Investor)'!$C$9,"",DATE(YEAR(LWJ19),MONTH(LWJ19)+'Antagelser (Investor)'!$C$8,DAY(LWJ19)))),"")</f>
        <v/>
      </c>
      <c r="LWL19" s="30" t="str">
        <f>+IFERROR(IF(LWK19="Dato",'Antagelser (Investor)'!$C$7,IF(LWK19='Antagelser (Investor)'!$C$9,"",DATE(YEAR(LWK19),MONTH(LWK19)+'Antagelser (Investor)'!$C$8,DAY(LWK19)))),"")</f>
        <v/>
      </c>
      <c r="LWM19" s="30" t="str">
        <f>+IFERROR(IF(LWL19="Dato",'Antagelser (Investor)'!$C$7,IF(LWL19='Antagelser (Investor)'!$C$9,"",DATE(YEAR(LWL19),MONTH(LWL19)+'Antagelser (Investor)'!$C$8,DAY(LWL19)))),"")</f>
        <v/>
      </c>
      <c r="LWN19" s="30" t="str">
        <f>+IFERROR(IF(LWM19="Dato",'Antagelser (Investor)'!$C$7,IF(LWM19='Antagelser (Investor)'!$C$9,"",DATE(YEAR(LWM19),MONTH(LWM19)+'Antagelser (Investor)'!$C$8,DAY(LWM19)))),"")</f>
        <v/>
      </c>
      <c r="LWO19" s="30" t="str">
        <f>+IFERROR(IF(LWN19="Dato",'Antagelser (Investor)'!$C$7,IF(LWN19='Antagelser (Investor)'!$C$9,"",DATE(YEAR(LWN19),MONTH(LWN19)+'Antagelser (Investor)'!$C$8,DAY(LWN19)))),"")</f>
        <v/>
      </c>
      <c r="LWP19" s="30" t="str">
        <f>+IFERROR(IF(LWO19="Dato",'Antagelser (Investor)'!$C$7,IF(LWO19='Antagelser (Investor)'!$C$9,"",DATE(YEAR(LWO19),MONTH(LWO19)+'Antagelser (Investor)'!$C$8,DAY(LWO19)))),"")</f>
        <v/>
      </c>
      <c r="LWQ19" s="30" t="str">
        <f>+IFERROR(IF(LWP19="Dato",'Antagelser (Investor)'!$C$7,IF(LWP19='Antagelser (Investor)'!$C$9,"",DATE(YEAR(LWP19),MONTH(LWP19)+'Antagelser (Investor)'!$C$8,DAY(LWP19)))),"")</f>
        <v/>
      </c>
      <c r="LWR19" s="30" t="str">
        <f>+IFERROR(IF(LWQ19="Dato",'Antagelser (Investor)'!$C$7,IF(LWQ19='Antagelser (Investor)'!$C$9,"",DATE(YEAR(LWQ19),MONTH(LWQ19)+'Antagelser (Investor)'!$C$8,DAY(LWQ19)))),"")</f>
        <v/>
      </c>
      <c r="LWS19" s="30" t="str">
        <f>+IFERROR(IF(LWR19="Dato",'Antagelser (Investor)'!$C$7,IF(LWR19='Antagelser (Investor)'!$C$9,"",DATE(YEAR(LWR19),MONTH(LWR19)+'Antagelser (Investor)'!$C$8,DAY(LWR19)))),"")</f>
        <v/>
      </c>
      <c r="LWT19" s="30" t="str">
        <f>+IFERROR(IF(LWS19="Dato",'Antagelser (Investor)'!$C$7,IF(LWS19='Antagelser (Investor)'!$C$9,"",DATE(YEAR(LWS19),MONTH(LWS19)+'Antagelser (Investor)'!$C$8,DAY(LWS19)))),"")</f>
        <v/>
      </c>
      <c r="LWU19" s="30" t="str">
        <f>+IFERROR(IF(LWT19="Dato",'Antagelser (Investor)'!$C$7,IF(LWT19='Antagelser (Investor)'!$C$9,"",DATE(YEAR(LWT19),MONTH(LWT19)+'Antagelser (Investor)'!$C$8,DAY(LWT19)))),"")</f>
        <v/>
      </c>
      <c r="LWV19" s="30" t="str">
        <f>+IFERROR(IF(LWU19="Dato",'Antagelser (Investor)'!$C$7,IF(LWU19='Antagelser (Investor)'!$C$9,"",DATE(YEAR(LWU19),MONTH(LWU19)+'Antagelser (Investor)'!$C$8,DAY(LWU19)))),"")</f>
        <v/>
      </c>
      <c r="LWW19" s="30" t="str">
        <f>+IFERROR(IF(LWV19="Dato",'Antagelser (Investor)'!$C$7,IF(LWV19='Antagelser (Investor)'!$C$9,"",DATE(YEAR(LWV19),MONTH(LWV19)+'Antagelser (Investor)'!$C$8,DAY(LWV19)))),"")</f>
        <v/>
      </c>
      <c r="LWX19" s="30" t="str">
        <f>+IFERROR(IF(LWW19="Dato",'Antagelser (Investor)'!$C$7,IF(LWW19='Antagelser (Investor)'!$C$9,"",DATE(YEAR(LWW19),MONTH(LWW19)+'Antagelser (Investor)'!$C$8,DAY(LWW19)))),"")</f>
        <v/>
      </c>
      <c r="LWY19" s="30" t="str">
        <f>+IFERROR(IF(LWX19="Dato",'Antagelser (Investor)'!$C$7,IF(LWX19='Antagelser (Investor)'!$C$9,"",DATE(YEAR(LWX19),MONTH(LWX19)+'Antagelser (Investor)'!$C$8,DAY(LWX19)))),"")</f>
        <v/>
      </c>
      <c r="LWZ19" s="30" t="str">
        <f>+IFERROR(IF(LWY19="Dato",'Antagelser (Investor)'!$C$7,IF(LWY19='Antagelser (Investor)'!$C$9,"",DATE(YEAR(LWY19),MONTH(LWY19)+'Antagelser (Investor)'!$C$8,DAY(LWY19)))),"")</f>
        <v/>
      </c>
      <c r="LXA19" s="30" t="str">
        <f>+IFERROR(IF(LWZ19="Dato",'Antagelser (Investor)'!$C$7,IF(LWZ19='Antagelser (Investor)'!$C$9,"",DATE(YEAR(LWZ19),MONTH(LWZ19)+'Antagelser (Investor)'!$C$8,DAY(LWZ19)))),"")</f>
        <v/>
      </c>
      <c r="LXB19" s="30" t="str">
        <f>+IFERROR(IF(LXA19="Dato",'Antagelser (Investor)'!$C$7,IF(LXA19='Antagelser (Investor)'!$C$9,"",DATE(YEAR(LXA19),MONTH(LXA19)+'Antagelser (Investor)'!$C$8,DAY(LXA19)))),"")</f>
        <v/>
      </c>
      <c r="LXC19" s="30" t="str">
        <f>+IFERROR(IF(LXB19="Dato",'Antagelser (Investor)'!$C$7,IF(LXB19='Antagelser (Investor)'!$C$9,"",DATE(YEAR(LXB19),MONTH(LXB19)+'Antagelser (Investor)'!$C$8,DAY(LXB19)))),"")</f>
        <v/>
      </c>
      <c r="LXD19" s="30" t="str">
        <f>+IFERROR(IF(LXC19="Dato",'Antagelser (Investor)'!$C$7,IF(LXC19='Antagelser (Investor)'!$C$9,"",DATE(YEAR(LXC19),MONTH(LXC19)+'Antagelser (Investor)'!$C$8,DAY(LXC19)))),"")</f>
        <v/>
      </c>
      <c r="LXE19" s="30" t="str">
        <f>+IFERROR(IF(LXD19="Dato",'Antagelser (Investor)'!$C$7,IF(LXD19='Antagelser (Investor)'!$C$9,"",DATE(YEAR(LXD19),MONTH(LXD19)+'Antagelser (Investor)'!$C$8,DAY(LXD19)))),"")</f>
        <v/>
      </c>
      <c r="LXF19" s="30" t="str">
        <f>+IFERROR(IF(LXE19="Dato",'Antagelser (Investor)'!$C$7,IF(LXE19='Antagelser (Investor)'!$C$9,"",DATE(YEAR(LXE19),MONTH(LXE19)+'Antagelser (Investor)'!$C$8,DAY(LXE19)))),"")</f>
        <v/>
      </c>
      <c r="LXG19" s="30" t="str">
        <f>+IFERROR(IF(LXF19="Dato",'Antagelser (Investor)'!$C$7,IF(LXF19='Antagelser (Investor)'!$C$9,"",DATE(YEAR(LXF19),MONTH(LXF19)+'Antagelser (Investor)'!$C$8,DAY(LXF19)))),"")</f>
        <v/>
      </c>
      <c r="LXH19" s="30" t="str">
        <f>+IFERROR(IF(LXG19="Dato",'Antagelser (Investor)'!$C$7,IF(LXG19='Antagelser (Investor)'!$C$9,"",DATE(YEAR(LXG19),MONTH(LXG19)+'Antagelser (Investor)'!$C$8,DAY(LXG19)))),"")</f>
        <v/>
      </c>
      <c r="LXI19" s="30" t="str">
        <f>+IFERROR(IF(LXH19="Dato",'Antagelser (Investor)'!$C$7,IF(LXH19='Antagelser (Investor)'!$C$9,"",DATE(YEAR(LXH19),MONTH(LXH19)+'Antagelser (Investor)'!$C$8,DAY(LXH19)))),"")</f>
        <v/>
      </c>
      <c r="LXJ19" s="30" t="str">
        <f>+IFERROR(IF(LXI19="Dato",'Antagelser (Investor)'!$C$7,IF(LXI19='Antagelser (Investor)'!$C$9,"",DATE(YEAR(LXI19),MONTH(LXI19)+'Antagelser (Investor)'!$C$8,DAY(LXI19)))),"")</f>
        <v/>
      </c>
      <c r="LXK19" s="30" t="str">
        <f>+IFERROR(IF(LXJ19="Dato",'Antagelser (Investor)'!$C$7,IF(LXJ19='Antagelser (Investor)'!$C$9,"",DATE(YEAR(LXJ19),MONTH(LXJ19)+'Antagelser (Investor)'!$C$8,DAY(LXJ19)))),"")</f>
        <v/>
      </c>
      <c r="LXL19" s="30" t="str">
        <f>+IFERROR(IF(LXK19="Dato",'Antagelser (Investor)'!$C$7,IF(LXK19='Antagelser (Investor)'!$C$9,"",DATE(YEAR(LXK19),MONTH(LXK19)+'Antagelser (Investor)'!$C$8,DAY(LXK19)))),"")</f>
        <v/>
      </c>
      <c r="LXM19" s="30" t="str">
        <f>+IFERROR(IF(LXL19="Dato",'Antagelser (Investor)'!$C$7,IF(LXL19='Antagelser (Investor)'!$C$9,"",DATE(YEAR(LXL19),MONTH(LXL19)+'Antagelser (Investor)'!$C$8,DAY(LXL19)))),"")</f>
        <v/>
      </c>
      <c r="LXN19" s="30" t="str">
        <f>+IFERROR(IF(LXM19="Dato",'Antagelser (Investor)'!$C$7,IF(LXM19='Antagelser (Investor)'!$C$9,"",DATE(YEAR(LXM19),MONTH(LXM19)+'Antagelser (Investor)'!$C$8,DAY(LXM19)))),"")</f>
        <v/>
      </c>
      <c r="LXO19" s="30" t="str">
        <f>+IFERROR(IF(LXN19="Dato",'Antagelser (Investor)'!$C$7,IF(LXN19='Antagelser (Investor)'!$C$9,"",DATE(YEAR(LXN19),MONTH(LXN19)+'Antagelser (Investor)'!$C$8,DAY(LXN19)))),"")</f>
        <v/>
      </c>
      <c r="LXP19" s="30" t="str">
        <f>+IFERROR(IF(LXO19="Dato",'Antagelser (Investor)'!$C$7,IF(LXO19='Antagelser (Investor)'!$C$9,"",DATE(YEAR(LXO19),MONTH(LXO19)+'Antagelser (Investor)'!$C$8,DAY(LXO19)))),"")</f>
        <v/>
      </c>
      <c r="LXQ19" s="30" t="str">
        <f>+IFERROR(IF(LXP19="Dato",'Antagelser (Investor)'!$C$7,IF(LXP19='Antagelser (Investor)'!$C$9,"",DATE(YEAR(LXP19),MONTH(LXP19)+'Antagelser (Investor)'!$C$8,DAY(LXP19)))),"")</f>
        <v/>
      </c>
      <c r="LXR19" s="30" t="str">
        <f>+IFERROR(IF(LXQ19="Dato",'Antagelser (Investor)'!$C$7,IF(LXQ19='Antagelser (Investor)'!$C$9,"",DATE(YEAR(LXQ19),MONTH(LXQ19)+'Antagelser (Investor)'!$C$8,DAY(LXQ19)))),"")</f>
        <v/>
      </c>
      <c r="LXS19" s="30" t="str">
        <f>+IFERROR(IF(LXR19="Dato",'Antagelser (Investor)'!$C$7,IF(LXR19='Antagelser (Investor)'!$C$9,"",DATE(YEAR(LXR19),MONTH(LXR19)+'Antagelser (Investor)'!$C$8,DAY(LXR19)))),"")</f>
        <v/>
      </c>
      <c r="LXT19" s="30" t="str">
        <f>+IFERROR(IF(LXS19="Dato",'Antagelser (Investor)'!$C$7,IF(LXS19='Antagelser (Investor)'!$C$9,"",DATE(YEAR(LXS19),MONTH(LXS19)+'Antagelser (Investor)'!$C$8,DAY(LXS19)))),"")</f>
        <v/>
      </c>
      <c r="LXU19" s="30" t="str">
        <f>+IFERROR(IF(LXT19="Dato",'Antagelser (Investor)'!$C$7,IF(LXT19='Antagelser (Investor)'!$C$9,"",DATE(YEAR(LXT19),MONTH(LXT19)+'Antagelser (Investor)'!$C$8,DAY(LXT19)))),"")</f>
        <v/>
      </c>
      <c r="LXV19" s="30" t="str">
        <f>+IFERROR(IF(LXU19="Dato",'Antagelser (Investor)'!$C$7,IF(LXU19='Antagelser (Investor)'!$C$9,"",DATE(YEAR(LXU19),MONTH(LXU19)+'Antagelser (Investor)'!$C$8,DAY(LXU19)))),"")</f>
        <v/>
      </c>
      <c r="LXW19" s="30" t="str">
        <f>+IFERROR(IF(LXV19="Dato",'Antagelser (Investor)'!$C$7,IF(LXV19='Antagelser (Investor)'!$C$9,"",DATE(YEAR(LXV19),MONTH(LXV19)+'Antagelser (Investor)'!$C$8,DAY(LXV19)))),"")</f>
        <v/>
      </c>
      <c r="LXX19" s="30" t="str">
        <f>+IFERROR(IF(LXW19="Dato",'Antagelser (Investor)'!$C$7,IF(LXW19='Antagelser (Investor)'!$C$9,"",DATE(YEAR(LXW19),MONTH(LXW19)+'Antagelser (Investor)'!$C$8,DAY(LXW19)))),"")</f>
        <v/>
      </c>
      <c r="LXY19" s="30" t="str">
        <f>+IFERROR(IF(LXX19="Dato",'Antagelser (Investor)'!$C$7,IF(LXX19='Antagelser (Investor)'!$C$9,"",DATE(YEAR(LXX19),MONTH(LXX19)+'Antagelser (Investor)'!$C$8,DAY(LXX19)))),"")</f>
        <v/>
      </c>
      <c r="LXZ19" s="30" t="str">
        <f>+IFERROR(IF(LXY19="Dato",'Antagelser (Investor)'!$C$7,IF(LXY19='Antagelser (Investor)'!$C$9,"",DATE(YEAR(LXY19),MONTH(LXY19)+'Antagelser (Investor)'!$C$8,DAY(LXY19)))),"")</f>
        <v/>
      </c>
      <c r="LYA19" s="30" t="str">
        <f>+IFERROR(IF(LXZ19="Dato",'Antagelser (Investor)'!$C$7,IF(LXZ19='Antagelser (Investor)'!$C$9,"",DATE(YEAR(LXZ19),MONTH(LXZ19)+'Antagelser (Investor)'!$C$8,DAY(LXZ19)))),"")</f>
        <v/>
      </c>
      <c r="LYB19" s="30" t="str">
        <f>+IFERROR(IF(LYA19="Dato",'Antagelser (Investor)'!$C$7,IF(LYA19='Antagelser (Investor)'!$C$9,"",DATE(YEAR(LYA19),MONTH(LYA19)+'Antagelser (Investor)'!$C$8,DAY(LYA19)))),"")</f>
        <v/>
      </c>
      <c r="LYC19" s="30" t="str">
        <f>+IFERROR(IF(LYB19="Dato",'Antagelser (Investor)'!$C$7,IF(LYB19='Antagelser (Investor)'!$C$9,"",DATE(YEAR(LYB19),MONTH(LYB19)+'Antagelser (Investor)'!$C$8,DAY(LYB19)))),"")</f>
        <v/>
      </c>
      <c r="LYD19" s="30" t="str">
        <f>+IFERROR(IF(LYC19="Dato",'Antagelser (Investor)'!$C$7,IF(LYC19='Antagelser (Investor)'!$C$9,"",DATE(YEAR(LYC19),MONTH(LYC19)+'Antagelser (Investor)'!$C$8,DAY(LYC19)))),"")</f>
        <v/>
      </c>
      <c r="LYE19" s="30" t="str">
        <f>+IFERROR(IF(LYD19="Dato",'Antagelser (Investor)'!$C$7,IF(LYD19='Antagelser (Investor)'!$C$9,"",DATE(YEAR(LYD19),MONTH(LYD19)+'Antagelser (Investor)'!$C$8,DAY(LYD19)))),"")</f>
        <v/>
      </c>
      <c r="LYF19" s="30" t="str">
        <f>+IFERROR(IF(LYE19="Dato",'Antagelser (Investor)'!$C$7,IF(LYE19='Antagelser (Investor)'!$C$9,"",DATE(YEAR(LYE19),MONTH(LYE19)+'Antagelser (Investor)'!$C$8,DAY(LYE19)))),"")</f>
        <v/>
      </c>
      <c r="LYG19" s="30" t="str">
        <f>+IFERROR(IF(LYF19="Dato",'Antagelser (Investor)'!$C$7,IF(LYF19='Antagelser (Investor)'!$C$9,"",DATE(YEAR(LYF19),MONTH(LYF19)+'Antagelser (Investor)'!$C$8,DAY(LYF19)))),"")</f>
        <v/>
      </c>
      <c r="LYH19" s="30" t="str">
        <f>+IFERROR(IF(LYG19="Dato",'Antagelser (Investor)'!$C$7,IF(LYG19='Antagelser (Investor)'!$C$9,"",DATE(YEAR(LYG19),MONTH(LYG19)+'Antagelser (Investor)'!$C$8,DAY(LYG19)))),"")</f>
        <v/>
      </c>
      <c r="LYI19" s="30" t="str">
        <f>+IFERROR(IF(LYH19="Dato",'Antagelser (Investor)'!$C$7,IF(LYH19='Antagelser (Investor)'!$C$9,"",DATE(YEAR(LYH19),MONTH(LYH19)+'Antagelser (Investor)'!$C$8,DAY(LYH19)))),"")</f>
        <v/>
      </c>
      <c r="LYJ19" s="30" t="str">
        <f>+IFERROR(IF(LYI19="Dato",'Antagelser (Investor)'!$C$7,IF(LYI19='Antagelser (Investor)'!$C$9,"",DATE(YEAR(LYI19),MONTH(LYI19)+'Antagelser (Investor)'!$C$8,DAY(LYI19)))),"")</f>
        <v/>
      </c>
      <c r="LYK19" s="30" t="str">
        <f>+IFERROR(IF(LYJ19="Dato",'Antagelser (Investor)'!$C$7,IF(LYJ19='Antagelser (Investor)'!$C$9,"",DATE(YEAR(LYJ19),MONTH(LYJ19)+'Antagelser (Investor)'!$C$8,DAY(LYJ19)))),"")</f>
        <v/>
      </c>
      <c r="LYL19" s="30" t="str">
        <f>+IFERROR(IF(LYK19="Dato",'Antagelser (Investor)'!$C$7,IF(LYK19='Antagelser (Investor)'!$C$9,"",DATE(YEAR(LYK19),MONTH(LYK19)+'Antagelser (Investor)'!$C$8,DAY(LYK19)))),"")</f>
        <v/>
      </c>
      <c r="LYM19" s="30" t="str">
        <f>+IFERROR(IF(LYL19="Dato",'Antagelser (Investor)'!$C$7,IF(LYL19='Antagelser (Investor)'!$C$9,"",DATE(YEAR(LYL19),MONTH(LYL19)+'Antagelser (Investor)'!$C$8,DAY(LYL19)))),"")</f>
        <v/>
      </c>
      <c r="LYN19" s="30" t="str">
        <f>+IFERROR(IF(LYM19="Dato",'Antagelser (Investor)'!$C$7,IF(LYM19='Antagelser (Investor)'!$C$9,"",DATE(YEAR(LYM19),MONTH(LYM19)+'Antagelser (Investor)'!$C$8,DAY(LYM19)))),"")</f>
        <v/>
      </c>
      <c r="LYO19" s="30" t="str">
        <f>+IFERROR(IF(LYN19="Dato",'Antagelser (Investor)'!$C$7,IF(LYN19='Antagelser (Investor)'!$C$9,"",DATE(YEAR(LYN19),MONTH(LYN19)+'Antagelser (Investor)'!$C$8,DAY(LYN19)))),"")</f>
        <v/>
      </c>
      <c r="LYP19" s="30" t="str">
        <f>+IFERROR(IF(LYO19="Dato",'Antagelser (Investor)'!$C$7,IF(LYO19='Antagelser (Investor)'!$C$9,"",DATE(YEAR(LYO19),MONTH(LYO19)+'Antagelser (Investor)'!$C$8,DAY(LYO19)))),"")</f>
        <v/>
      </c>
      <c r="LYQ19" s="30" t="str">
        <f>+IFERROR(IF(LYP19="Dato",'Antagelser (Investor)'!$C$7,IF(LYP19='Antagelser (Investor)'!$C$9,"",DATE(YEAR(LYP19),MONTH(LYP19)+'Antagelser (Investor)'!$C$8,DAY(LYP19)))),"")</f>
        <v/>
      </c>
      <c r="LYR19" s="30" t="str">
        <f>+IFERROR(IF(LYQ19="Dato",'Antagelser (Investor)'!$C$7,IF(LYQ19='Antagelser (Investor)'!$C$9,"",DATE(YEAR(LYQ19),MONTH(LYQ19)+'Antagelser (Investor)'!$C$8,DAY(LYQ19)))),"")</f>
        <v/>
      </c>
      <c r="LYS19" s="30" t="str">
        <f>+IFERROR(IF(LYR19="Dato",'Antagelser (Investor)'!$C$7,IF(LYR19='Antagelser (Investor)'!$C$9,"",DATE(YEAR(LYR19),MONTH(LYR19)+'Antagelser (Investor)'!$C$8,DAY(LYR19)))),"")</f>
        <v/>
      </c>
      <c r="LYT19" s="30" t="str">
        <f>+IFERROR(IF(LYS19="Dato",'Antagelser (Investor)'!$C$7,IF(LYS19='Antagelser (Investor)'!$C$9,"",DATE(YEAR(LYS19),MONTH(LYS19)+'Antagelser (Investor)'!$C$8,DAY(LYS19)))),"")</f>
        <v/>
      </c>
      <c r="LYU19" s="30" t="str">
        <f>+IFERROR(IF(LYT19="Dato",'Antagelser (Investor)'!$C$7,IF(LYT19='Antagelser (Investor)'!$C$9,"",DATE(YEAR(LYT19),MONTH(LYT19)+'Antagelser (Investor)'!$C$8,DAY(LYT19)))),"")</f>
        <v/>
      </c>
      <c r="LYV19" s="30" t="str">
        <f>+IFERROR(IF(LYU19="Dato",'Antagelser (Investor)'!$C$7,IF(LYU19='Antagelser (Investor)'!$C$9,"",DATE(YEAR(LYU19),MONTH(LYU19)+'Antagelser (Investor)'!$C$8,DAY(LYU19)))),"")</f>
        <v/>
      </c>
      <c r="LYW19" s="30" t="str">
        <f>+IFERROR(IF(LYV19="Dato",'Antagelser (Investor)'!$C$7,IF(LYV19='Antagelser (Investor)'!$C$9,"",DATE(YEAR(LYV19),MONTH(LYV19)+'Antagelser (Investor)'!$C$8,DAY(LYV19)))),"")</f>
        <v/>
      </c>
      <c r="LYX19" s="30" t="str">
        <f>+IFERROR(IF(LYW19="Dato",'Antagelser (Investor)'!$C$7,IF(LYW19='Antagelser (Investor)'!$C$9,"",DATE(YEAR(LYW19),MONTH(LYW19)+'Antagelser (Investor)'!$C$8,DAY(LYW19)))),"")</f>
        <v/>
      </c>
      <c r="LYY19" s="30" t="str">
        <f>+IFERROR(IF(LYX19="Dato",'Antagelser (Investor)'!$C$7,IF(LYX19='Antagelser (Investor)'!$C$9,"",DATE(YEAR(LYX19),MONTH(LYX19)+'Antagelser (Investor)'!$C$8,DAY(LYX19)))),"")</f>
        <v/>
      </c>
      <c r="LYZ19" s="30" t="str">
        <f>+IFERROR(IF(LYY19="Dato",'Antagelser (Investor)'!$C$7,IF(LYY19='Antagelser (Investor)'!$C$9,"",DATE(YEAR(LYY19),MONTH(LYY19)+'Antagelser (Investor)'!$C$8,DAY(LYY19)))),"")</f>
        <v/>
      </c>
      <c r="LZA19" s="30" t="str">
        <f>+IFERROR(IF(LYZ19="Dato",'Antagelser (Investor)'!$C$7,IF(LYZ19='Antagelser (Investor)'!$C$9,"",DATE(YEAR(LYZ19),MONTH(LYZ19)+'Antagelser (Investor)'!$C$8,DAY(LYZ19)))),"")</f>
        <v/>
      </c>
      <c r="LZB19" s="30" t="str">
        <f>+IFERROR(IF(LZA19="Dato",'Antagelser (Investor)'!$C$7,IF(LZA19='Antagelser (Investor)'!$C$9,"",DATE(YEAR(LZA19),MONTH(LZA19)+'Antagelser (Investor)'!$C$8,DAY(LZA19)))),"")</f>
        <v/>
      </c>
      <c r="LZC19" s="30" t="str">
        <f>+IFERROR(IF(LZB19="Dato",'Antagelser (Investor)'!$C$7,IF(LZB19='Antagelser (Investor)'!$C$9,"",DATE(YEAR(LZB19),MONTH(LZB19)+'Antagelser (Investor)'!$C$8,DAY(LZB19)))),"")</f>
        <v/>
      </c>
      <c r="LZD19" s="30" t="str">
        <f>+IFERROR(IF(LZC19="Dato",'Antagelser (Investor)'!$C$7,IF(LZC19='Antagelser (Investor)'!$C$9,"",DATE(YEAR(LZC19),MONTH(LZC19)+'Antagelser (Investor)'!$C$8,DAY(LZC19)))),"")</f>
        <v/>
      </c>
      <c r="LZE19" s="30" t="str">
        <f>+IFERROR(IF(LZD19="Dato",'Antagelser (Investor)'!$C$7,IF(LZD19='Antagelser (Investor)'!$C$9,"",DATE(YEAR(LZD19),MONTH(LZD19)+'Antagelser (Investor)'!$C$8,DAY(LZD19)))),"")</f>
        <v/>
      </c>
      <c r="LZF19" s="30" t="str">
        <f>+IFERROR(IF(LZE19="Dato",'Antagelser (Investor)'!$C$7,IF(LZE19='Antagelser (Investor)'!$C$9,"",DATE(YEAR(LZE19),MONTH(LZE19)+'Antagelser (Investor)'!$C$8,DAY(LZE19)))),"")</f>
        <v/>
      </c>
      <c r="LZG19" s="30" t="str">
        <f>+IFERROR(IF(LZF19="Dato",'Antagelser (Investor)'!$C$7,IF(LZF19='Antagelser (Investor)'!$C$9,"",DATE(YEAR(LZF19),MONTH(LZF19)+'Antagelser (Investor)'!$C$8,DAY(LZF19)))),"")</f>
        <v/>
      </c>
      <c r="LZH19" s="30" t="str">
        <f>+IFERROR(IF(LZG19="Dato",'Antagelser (Investor)'!$C$7,IF(LZG19='Antagelser (Investor)'!$C$9,"",DATE(YEAR(LZG19),MONTH(LZG19)+'Antagelser (Investor)'!$C$8,DAY(LZG19)))),"")</f>
        <v/>
      </c>
      <c r="LZI19" s="30" t="str">
        <f>+IFERROR(IF(LZH19="Dato",'Antagelser (Investor)'!$C$7,IF(LZH19='Antagelser (Investor)'!$C$9,"",DATE(YEAR(LZH19),MONTH(LZH19)+'Antagelser (Investor)'!$C$8,DAY(LZH19)))),"")</f>
        <v/>
      </c>
      <c r="LZJ19" s="30" t="str">
        <f>+IFERROR(IF(LZI19="Dato",'Antagelser (Investor)'!$C$7,IF(LZI19='Antagelser (Investor)'!$C$9,"",DATE(YEAR(LZI19),MONTH(LZI19)+'Antagelser (Investor)'!$C$8,DAY(LZI19)))),"")</f>
        <v/>
      </c>
      <c r="LZK19" s="30" t="str">
        <f>+IFERROR(IF(LZJ19="Dato",'Antagelser (Investor)'!$C$7,IF(LZJ19='Antagelser (Investor)'!$C$9,"",DATE(YEAR(LZJ19),MONTH(LZJ19)+'Antagelser (Investor)'!$C$8,DAY(LZJ19)))),"")</f>
        <v/>
      </c>
      <c r="LZL19" s="30" t="str">
        <f>+IFERROR(IF(LZK19="Dato",'Antagelser (Investor)'!$C$7,IF(LZK19='Antagelser (Investor)'!$C$9,"",DATE(YEAR(LZK19),MONTH(LZK19)+'Antagelser (Investor)'!$C$8,DAY(LZK19)))),"")</f>
        <v/>
      </c>
      <c r="LZM19" s="30" t="str">
        <f>+IFERROR(IF(LZL19="Dato",'Antagelser (Investor)'!$C$7,IF(LZL19='Antagelser (Investor)'!$C$9,"",DATE(YEAR(LZL19),MONTH(LZL19)+'Antagelser (Investor)'!$C$8,DAY(LZL19)))),"")</f>
        <v/>
      </c>
      <c r="LZN19" s="30" t="str">
        <f>+IFERROR(IF(LZM19="Dato",'Antagelser (Investor)'!$C$7,IF(LZM19='Antagelser (Investor)'!$C$9,"",DATE(YEAR(LZM19),MONTH(LZM19)+'Antagelser (Investor)'!$C$8,DAY(LZM19)))),"")</f>
        <v/>
      </c>
      <c r="LZO19" s="30" t="str">
        <f>+IFERROR(IF(LZN19="Dato",'Antagelser (Investor)'!$C$7,IF(LZN19='Antagelser (Investor)'!$C$9,"",DATE(YEAR(LZN19),MONTH(LZN19)+'Antagelser (Investor)'!$C$8,DAY(LZN19)))),"")</f>
        <v/>
      </c>
      <c r="LZP19" s="30" t="str">
        <f>+IFERROR(IF(LZO19="Dato",'Antagelser (Investor)'!$C$7,IF(LZO19='Antagelser (Investor)'!$C$9,"",DATE(YEAR(LZO19),MONTH(LZO19)+'Antagelser (Investor)'!$C$8,DAY(LZO19)))),"")</f>
        <v/>
      </c>
      <c r="LZQ19" s="30" t="str">
        <f>+IFERROR(IF(LZP19="Dato",'Antagelser (Investor)'!$C$7,IF(LZP19='Antagelser (Investor)'!$C$9,"",DATE(YEAR(LZP19),MONTH(LZP19)+'Antagelser (Investor)'!$C$8,DAY(LZP19)))),"")</f>
        <v/>
      </c>
      <c r="LZR19" s="30" t="str">
        <f>+IFERROR(IF(LZQ19="Dato",'Antagelser (Investor)'!$C$7,IF(LZQ19='Antagelser (Investor)'!$C$9,"",DATE(YEAR(LZQ19),MONTH(LZQ19)+'Antagelser (Investor)'!$C$8,DAY(LZQ19)))),"")</f>
        <v/>
      </c>
      <c r="LZS19" s="30" t="str">
        <f>+IFERROR(IF(LZR19="Dato",'Antagelser (Investor)'!$C$7,IF(LZR19='Antagelser (Investor)'!$C$9,"",DATE(YEAR(LZR19),MONTH(LZR19)+'Antagelser (Investor)'!$C$8,DAY(LZR19)))),"")</f>
        <v/>
      </c>
      <c r="LZT19" s="30" t="str">
        <f>+IFERROR(IF(LZS19="Dato",'Antagelser (Investor)'!$C$7,IF(LZS19='Antagelser (Investor)'!$C$9,"",DATE(YEAR(LZS19),MONTH(LZS19)+'Antagelser (Investor)'!$C$8,DAY(LZS19)))),"")</f>
        <v/>
      </c>
      <c r="LZU19" s="30" t="str">
        <f>+IFERROR(IF(LZT19="Dato",'Antagelser (Investor)'!$C$7,IF(LZT19='Antagelser (Investor)'!$C$9,"",DATE(YEAR(LZT19),MONTH(LZT19)+'Antagelser (Investor)'!$C$8,DAY(LZT19)))),"")</f>
        <v/>
      </c>
      <c r="LZV19" s="30" t="str">
        <f>+IFERROR(IF(LZU19="Dato",'Antagelser (Investor)'!$C$7,IF(LZU19='Antagelser (Investor)'!$C$9,"",DATE(YEAR(LZU19),MONTH(LZU19)+'Antagelser (Investor)'!$C$8,DAY(LZU19)))),"")</f>
        <v/>
      </c>
      <c r="LZW19" s="30" t="str">
        <f>+IFERROR(IF(LZV19="Dato",'Antagelser (Investor)'!$C$7,IF(LZV19='Antagelser (Investor)'!$C$9,"",DATE(YEAR(LZV19),MONTH(LZV19)+'Antagelser (Investor)'!$C$8,DAY(LZV19)))),"")</f>
        <v/>
      </c>
      <c r="LZX19" s="30" t="str">
        <f>+IFERROR(IF(LZW19="Dato",'Antagelser (Investor)'!$C$7,IF(LZW19='Antagelser (Investor)'!$C$9,"",DATE(YEAR(LZW19),MONTH(LZW19)+'Antagelser (Investor)'!$C$8,DAY(LZW19)))),"")</f>
        <v/>
      </c>
      <c r="LZY19" s="30" t="str">
        <f>+IFERROR(IF(LZX19="Dato",'Antagelser (Investor)'!$C$7,IF(LZX19='Antagelser (Investor)'!$C$9,"",DATE(YEAR(LZX19),MONTH(LZX19)+'Antagelser (Investor)'!$C$8,DAY(LZX19)))),"")</f>
        <v/>
      </c>
      <c r="LZZ19" s="30" t="str">
        <f>+IFERROR(IF(LZY19="Dato",'Antagelser (Investor)'!$C$7,IF(LZY19='Antagelser (Investor)'!$C$9,"",DATE(YEAR(LZY19),MONTH(LZY19)+'Antagelser (Investor)'!$C$8,DAY(LZY19)))),"")</f>
        <v/>
      </c>
      <c r="MAA19" s="30" t="str">
        <f>+IFERROR(IF(LZZ19="Dato",'Antagelser (Investor)'!$C$7,IF(LZZ19='Antagelser (Investor)'!$C$9,"",DATE(YEAR(LZZ19),MONTH(LZZ19)+'Antagelser (Investor)'!$C$8,DAY(LZZ19)))),"")</f>
        <v/>
      </c>
      <c r="MAB19" s="30" t="str">
        <f>+IFERROR(IF(MAA19="Dato",'Antagelser (Investor)'!$C$7,IF(MAA19='Antagelser (Investor)'!$C$9,"",DATE(YEAR(MAA19),MONTH(MAA19)+'Antagelser (Investor)'!$C$8,DAY(MAA19)))),"")</f>
        <v/>
      </c>
      <c r="MAC19" s="30" t="str">
        <f>+IFERROR(IF(MAB19="Dato",'Antagelser (Investor)'!$C$7,IF(MAB19='Antagelser (Investor)'!$C$9,"",DATE(YEAR(MAB19),MONTH(MAB19)+'Antagelser (Investor)'!$C$8,DAY(MAB19)))),"")</f>
        <v/>
      </c>
      <c r="MAD19" s="30" t="str">
        <f>+IFERROR(IF(MAC19="Dato",'Antagelser (Investor)'!$C$7,IF(MAC19='Antagelser (Investor)'!$C$9,"",DATE(YEAR(MAC19),MONTH(MAC19)+'Antagelser (Investor)'!$C$8,DAY(MAC19)))),"")</f>
        <v/>
      </c>
      <c r="MAE19" s="30" t="str">
        <f>+IFERROR(IF(MAD19="Dato",'Antagelser (Investor)'!$C$7,IF(MAD19='Antagelser (Investor)'!$C$9,"",DATE(YEAR(MAD19),MONTH(MAD19)+'Antagelser (Investor)'!$C$8,DAY(MAD19)))),"")</f>
        <v/>
      </c>
      <c r="MAF19" s="30" t="str">
        <f>+IFERROR(IF(MAE19="Dato",'Antagelser (Investor)'!$C$7,IF(MAE19='Antagelser (Investor)'!$C$9,"",DATE(YEAR(MAE19),MONTH(MAE19)+'Antagelser (Investor)'!$C$8,DAY(MAE19)))),"")</f>
        <v/>
      </c>
      <c r="MAG19" s="30" t="str">
        <f>+IFERROR(IF(MAF19="Dato",'Antagelser (Investor)'!$C$7,IF(MAF19='Antagelser (Investor)'!$C$9,"",DATE(YEAR(MAF19),MONTH(MAF19)+'Antagelser (Investor)'!$C$8,DAY(MAF19)))),"")</f>
        <v/>
      </c>
      <c r="MAH19" s="30" t="str">
        <f>+IFERROR(IF(MAG19="Dato",'Antagelser (Investor)'!$C$7,IF(MAG19='Antagelser (Investor)'!$C$9,"",DATE(YEAR(MAG19),MONTH(MAG19)+'Antagelser (Investor)'!$C$8,DAY(MAG19)))),"")</f>
        <v/>
      </c>
      <c r="MAI19" s="30" t="str">
        <f>+IFERROR(IF(MAH19="Dato",'Antagelser (Investor)'!$C$7,IF(MAH19='Antagelser (Investor)'!$C$9,"",DATE(YEAR(MAH19),MONTH(MAH19)+'Antagelser (Investor)'!$C$8,DAY(MAH19)))),"")</f>
        <v/>
      </c>
      <c r="MAJ19" s="30" t="str">
        <f>+IFERROR(IF(MAI19="Dato",'Antagelser (Investor)'!$C$7,IF(MAI19='Antagelser (Investor)'!$C$9,"",DATE(YEAR(MAI19),MONTH(MAI19)+'Antagelser (Investor)'!$C$8,DAY(MAI19)))),"")</f>
        <v/>
      </c>
      <c r="MAK19" s="30" t="str">
        <f>+IFERROR(IF(MAJ19="Dato",'Antagelser (Investor)'!$C$7,IF(MAJ19='Antagelser (Investor)'!$C$9,"",DATE(YEAR(MAJ19),MONTH(MAJ19)+'Antagelser (Investor)'!$C$8,DAY(MAJ19)))),"")</f>
        <v/>
      </c>
      <c r="MAL19" s="30" t="str">
        <f>+IFERROR(IF(MAK19="Dato",'Antagelser (Investor)'!$C$7,IF(MAK19='Antagelser (Investor)'!$C$9,"",DATE(YEAR(MAK19),MONTH(MAK19)+'Antagelser (Investor)'!$C$8,DAY(MAK19)))),"")</f>
        <v/>
      </c>
      <c r="MAM19" s="30" t="str">
        <f>+IFERROR(IF(MAL19="Dato",'Antagelser (Investor)'!$C$7,IF(MAL19='Antagelser (Investor)'!$C$9,"",DATE(YEAR(MAL19),MONTH(MAL19)+'Antagelser (Investor)'!$C$8,DAY(MAL19)))),"")</f>
        <v/>
      </c>
      <c r="MAN19" s="30" t="str">
        <f>+IFERROR(IF(MAM19="Dato",'Antagelser (Investor)'!$C$7,IF(MAM19='Antagelser (Investor)'!$C$9,"",DATE(YEAR(MAM19),MONTH(MAM19)+'Antagelser (Investor)'!$C$8,DAY(MAM19)))),"")</f>
        <v/>
      </c>
      <c r="MAO19" s="30" t="str">
        <f>+IFERROR(IF(MAN19="Dato",'Antagelser (Investor)'!$C$7,IF(MAN19='Antagelser (Investor)'!$C$9,"",DATE(YEAR(MAN19),MONTH(MAN19)+'Antagelser (Investor)'!$C$8,DAY(MAN19)))),"")</f>
        <v/>
      </c>
      <c r="MAP19" s="30" t="str">
        <f>+IFERROR(IF(MAO19="Dato",'Antagelser (Investor)'!$C$7,IF(MAO19='Antagelser (Investor)'!$C$9,"",DATE(YEAR(MAO19),MONTH(MAO19)+'Antagelser (Investor)'!$C$8,DAY(MAO19)))),"")</f>
        <v/>
      </c>
      <c r="MAQ19" s="30" t="str">
        <f>+IFERROR(IF(MAP19="Dato",'Antagelser (Investor)'!$C$7,IF(MAP19='Antagelser (Investor)'!$C$9,"",DATE(YEAR(MAP19),MONTH(MAP19)+'Antagelser (Investor)'!$C$8,DAY(MAP19)))),"")</f>
        <v/>
      </c>
      <c r="MAR19" s="30" t="str">
        <f>+IFERROR(IF(MAQ19="Dato",'Antagelser (Investor)'!$C$7,IF(MAQ19='Antagelser (Investor)'!$C$9,"",DATE(YEAR(MAQ19),MONTH(MAQ19)+'Antagelser (Investor)'!$C$8,DAY(MAQ19)))),"")</f>
        <v/>
      </c>
      <c r="MAS19" s="30" t="str">
        <f>+IFERROR(IF(MAR19="Dato",'Antagelser (Investor)'!$C$7,IF(MAR19='Antagelser (Investor)'!$C$9,"",DATE(YEAR(MAR19),MONTH(MAR19)+'Antagelser (Investor)'!$C$8,DAY(MAR19)))),"")</f>
        <v/>
      </c>
      <c r="MAT19" s="30" t="str">
        <f>+IFERROR(IF(MAS19="Dato",'Antagelser (Investor)'!$C$7,IF(MAS19='Antagelser (Investor)'!$C$9,"",DATE(YEAR(MAS19),MONTH(MAS19)+'Antagelser (Investor)'!$C$8,DAY(MAS19)))),"")</f>
        <v/>
      </c>
      <c r="MAU19" s="30" t="str">
        <f>+IFERROR(IF(MAT19="Dato",'Antagelser (Investor)'!$C$7,IF(MAT19='Antagelser (Investor)'!$C$9,"",DATE(YEAR(MAT19),MONTH(MAT19)+'Antagelser (Investor)'!$C$8,DAY(MAT19)))),"")</f>
        <v/>
      </c>
      <c r="MAV19" s="30" t="str">
        <f>+IFERROR(IF(MAU19="Dato",'Antagelser (Investor)'!$C$7,IF(MAU19='Antagelser (Investor)'!$C$9,"",DATE(YEAR(MAU19),MONTH(MAU19)+'Antagelser (Investor)'!$C$8,DAY(MAU19)))),"")</f>
        <v/>
      </c>
      <c r="MAW19" s="30" t="str">
        <f>+IFERROR(IF(MAV19="Dato",'Antagelser (Investor)'!$C$7,IF(MAV19='Antagelser (Investor)'!$C$9,"",DATE(YEAR(MAV19),MONTH(MAV19)+'Antagelser (Investor)'!$C$8,DAY(MAV19)))),"")</f>
        <v/>
      </c>
      <c r="MAX19" s="30" t="str">
        <f>+IFERROR(IF(MAW19="Dato",'Antagelser (Investor)'!$C$7,IF(MAW19='Antagelser (Investor)'!$C$9,"",DATE(YEAR(MAW19),MONTH(MAW19)+'Antagelser (Investor)'!$C$8,DAY(MAW19)))),"")</f>
        <v/>
      </c>
      <c r="MAY19" s="30" t="str">
        <f>+IFERROR(IF(MAX19="Dato",'Antagelser (Investor)'!$C$7,IF(MAX19='Antagelser (Investor)'!$C$9,"",DATE(YEAR(MAX19),MONTH(MAX19)+'Antagelser (Investor)'!$C$8,DAY(MAX19)))),"")</f>
        <v/>
      </c>
      <c r="MAZ19" s="30" t="str">
        <f>+IFERROR(IF(MAY19="Dato",'Antagelser (Investor)'!$C$7,IF(MAY19='Antagelser (Investor)'!$C$9,"",DATE(YEAR(MAY19),MONTH(MAY19)+'Antagelser (Investor)'!$C$8,DAY(MAY19)))),"")</f>
        <v/>
      </c>
      <c r="MBA19" s="30" t="str">
        <f>+IFERROR(IF(MAZ19="Dato",'Antagelser (Investor)'!$C$7,IF(MAZ19='Antagelser (Investor)'!$C$9,"",DATE(YEAR(MAZ19),MONTH(MAZ19)+'Antagelser (Investor)'!$C$8,DAY(MAZ19)))),"")</f>
        <v/>
      </c>
      <c r="MBB19" s="30" t="str">
        <f>+IFERROR(IF(MBA19="Dato",'Antagelser (Investor)'!$C$7,IF(MBA19='Antagelser (Investor)'!$C$9,"",DATE(YEAR(MBA19),MONTH(MBA19)+'Antagelser (Investor)'!$C$8,DAY(MBA19)))),"")</f>
        <v/>
      </c>
      <c r="MBC19" s="30" t="str">
        <f>+IFERROR(IF(MBB19="Dato",'Antagelser (Investor)'!$C$7,IF(MBB19='Antagelser (Investor)'!$C$9,"",DATE(YEAR(MBB19),MONTH(MBB19)+'Antagelser (Investor)'!$C$8,DAY(MBB19)))),"")</f>
        <v/>
      </c>
      <c r="MBD19" s="30" t="str">
        <f>+IFERROR(IF(MBC19="Dato",'Antagelser (Investor)'!$C$7,IF(MBC19='Antagelser (Investor)'!$C$9,"",DATE(YEAR(MBC19),MONTH(MBC19)+'Antagelser (Investor)'!$C$8,DAY(MBC19)))),"")</f>
        <v/>
      </c>
      <c r="MBE19" s="30" t="str">
        <f>+IFERROR(IF(MBD19="Dato",'Antagelser (Investor)'!$C$7,IF(MBD19='Antagelser (Investor)'!$C$9,"",DATE(YEAR(MBD19),MONTH(MBD19)+'Antagelser (Investor)'!$C$8,DAY(MBD19)))),"")</f>
        <v/>
      </c>
      <c r="MBF19" s="30" t="str">
        <f>+IFERROR(IF(MBE19="Dato",'Antagelser (Investor)'!$C$7,IF(MBE19='Antagelser (Investor)'!$C$9,"",DATE(YEAR(MBE19),MONTH(MBE19)+'Antagelser (Investor)'!$C$8,DAY(MBE19)))),"")</f>
        <v/>
      </c>
      <c r="MBG19" s="30" t="str">
        <f>+IFERROR(IF(MBF19="Dato",'Antagelser (Investor)'!$C$7,IF(MBF19='Antagelser (Investor)'!$C$9,"",DATE(YEAR(MBF19),MONTH(MBF19)+'Antagelser (Investor)'!$C$8,DAY(MBF19)))),"")</f>
        <v/>
      </c>
      <c r="MBH19" s="30" t="str">
        <f>+IFERROR(IF(MBG19="Dato",'Antagelser (Investor)'!$C$7,IF(MBG19='Antagelser (Investor)'!$C$9,"",DATE(YEAR(MBG19),MONTH(MBG19)+'Antagelser (Investor)'!$C$8,DAY(MBG19)))),"")</f>
        <v/>
      </c>
      <c r="MBI19" s="30" t="str">
        <f>+IFERROR(IF(MBH19="Dato",'Antagelser (Investor)'!$C$7,IF(MBH19='Antagelser (Investor)'!$C$9,"",DATE(YEAR(MBH19),MONTH(MBH19)+'Antagelser (Investor)'!$C$8,DAY(MBH19)))),"")</f>
        <v/>
      </c>
      <c r="MBJ19" s="30" t="str">
        <f>+IFERROR(IF(MBI19="Dato",'Antagelser (Investor)'!$C$7,IF(MBI19='Antagelser (Investor)'!$C$9,"",DATE(YEAR(MBI19),MONTH(MBI19)+'Antagelser (Investor)'!$C$8,DAY(MBI19)))),"")</f>
        <v/>
      </c>
      <c r="MBK19" s="30" t="str">
        <f>+IFERROR(IF(MBJ19="Dato",'Antagelser (Investor)'!$C$7,IF(MBJ19='Antagelser (Investor)'!$C$9,"",DATE(YEAR(MBJ19),MONTH(MBJ19)+'Antagelser (Investor)'!$C$8,DAY(MBJ19)))),"")</f>
        <v/>
      </c>
      <c r="MBL19" s="30" t="str">
        <f>+IFERROR(IF(MBK19="Dato",'Antagelser (Investor)'!$C$7,IF(MBK19='Antagelser (Investor)'!$C$9,"",DATE(YEAR(MBK19),MONTH(MBK19)+'Antagelser (Investor)'!$C$8,DAY(MBK19)))),"")</f>
        <v/>
      </c>
      <c r="MBM19" s="30" t="str">
        <f>+IFERROR(IF(MBL19="Dato",'Antagelser (Investor)'!$C$7,IF(MBL19='Antagelser (Investor)'!$C$9,"",DATE(YEAR(MBL19),MONTH(MBL19)+'Antagelser (Investor)'!$C$8,DAY(MBL19)))),"")</f>
        <v/>
      </c>
      <c r="MBN19" s="30" t="str">
        <f>+IFERROR(IF(MBM19="Dato",'Antagelser (Investor)'!$C$7,IF(MBM19='Antagelser (Investor)'!$C$9,"",DATE(YEAR(MBM19),MONTH(MBM19)+'Antagelser (Investor)'!$C$8,DAY(MBM19)))),"")</f>
        <v/>
      </c>
      <c r="MBO19" s="30" t="str">
        <f>+IFERROR(IF(MBN19="Dato",'Antagelser (Investor)'!$C$7,IF(MBN19='Antagelser (Investor)'!$C$9,"",DATE(YEAR(MBN19),MONTH(MBN19)+'Antagelser (Investor)'!$C$8,DAY(MBN19)))),"")</f>
        <v/>
      </c>
      <c r="MBP19" s="30" t="str">
        <f>+IFERROR(IF(MBO19="Dato",'Antagelser (Investor)'!$C$7,IF(MBO19='Antagelser (Investor)'!$C$9,"",DATE(YEAR(MBO19),MONTH(MBO19)+'Antagelser (Investor)'!$C$8,DAY(MBO19)))),"")</f>
        <v/>
      </c>
      <c r="MBQ19" s="30" t="str">
        <f>+IFERROR(IF(MBP19="Dato",'Antagelser (Investor)'!$C$7,IF(MBP19='Antagelser (Investor)'!$C$9,"",DATE(YEAR(MBP19),MONTH(MBP19)+'Antagelser (Investor)'!$C$8,DAY(MBP19)))),"")</f>
        <v/>
      </c>
      <c r="MBR19" s="30" t="str">
        <f>+IFERROR(IF(MBQ19="Dato",'Antagelser (Investor)'!$C$7,IF(MBQ19='Antagelser (Investor)'!$C$9,"",DATE(YEAR(MBQ19),MONTH(MBQ19)+'Antagelser (Investor)'!$C$8,DAY(MBQ19)))),"")</f>
        <v/>
      </c>
      <c r="MBS19" s="30" t="str">
        <f>+IFERROR(IF(MBR19="Dato",'Antagelser (Investor)'!$C$7,IF(MBR19='Antagelser (Investor)'!$C$9,"",DATE(YEAR(MBR19),MONTH(MBR19)+'Antagelser (Investor)'!$C$8,DAY(MBR19)))),"")</f>
        <v/>
      </c>
      <c r="MBT19" s="30" t="str">
        <f>+IFERROR(IF(MBS19="Dato",'Antagelser (Investor)'!$C$7,IF(MBS19='Antagelser (Investor)'!$C$9,"",DATE(YEAR(MBS19),MONTH(MBS19)+'Antagelser (Investor)'!$C$8,DAY(MBS19)))),"")</f>
        <v/>
      </c>
      <c r="MBU19" s="30" t="str">
        <f>+IFERROR(IF(MBT19="Dato",'Antagelser (Investor)'!$C$7,IF(MBT19='Antagelser (Investor)'!$C$9,"",DATE(YEAR(MBT19),MONTH(MBT19)+'Antagelser (Investor)'!$C$8,DAY(MBT19)))),"")</f>
        <v/>
      </c>
      <c r="MBV19" s="30" t="str">
        <f>+IFERROR(IF(MBU19="Dato",'Antagelser (Investor)'!$C$7,IF(MBU19='Antagelser (Investor)'!$C$9,"",DATE(YEAR(MBU19),MONTH(MBU19)+'Antagelser (Investor)'!$C$8,DAY(MBU19)))),"")</f>
        <v/>
      </c>
      <c r="MBW19" s="30" t="str">
        <f>+IFERROR(IF(MBV19="Dato",'Antagelser (Investor)'!$C$7,IF(MBV19='Antagelser (Investor)'!$C$9,"",DATE(YEAR(MBV19),MONTH(MBV19)+'Antagelser (Investor)'!$C$8,DAY(MBV19)))),"")</f>
        <v/>
      </c>
      <c r="MBX19" s="30" t="str">
        <f>+IFERROR(IF(MBW19="Dato",'Antagelser (Investor)'!$C$7,IF(MBW19='Antagelser (Investor)'!$C$9,"",DATE(YEAR(MBW19),MONTH(MBW19)+'Antagelser (Investor)'!$C$8,DAY(MBW19)))),"")</f>
        <v/>
      </c>
      <c r="MBY19" s="30" t="str">
        <f>+IFERROR(IF(MBX19="Dato",'Antagelser (Investor)'!$C$7,IF(MBX19='Antagelser (Investor)'!$C$9,"",DATE(YEAR(MBX19),MONTH(MBX19)+'Antagelser (Investor)'!$C$8,DAY(MBX19)))),"")</f>
        <v/>
      </c>
      <c r="MBZ19" s="30" t="str">
        <f>+IFERROR(IF(MBY19="Dato",'Antagelser (Investor)'!$C$7,IF(MBY19='Antagelser (Investor)'!$C$9,"",DATE(YEAR(MBY19),MONTH(MBY19)+'Antagelser (Investor)'!$C$8,DAY(MBY19)))),"")</f>
        <v/>
      </c>
      <c r="MCA19" s="30" t="str">
        <f>+IFERROR(IF(MBZ19="Dato",'Antagelser (Investor)'!$C$7,IF(MBZ19='Antagelser (Investor)'!$C$9,"",DATE(YEAR(MBZ19),MONTH(MBZ19)+'Antagelser (Investor)'!$C$8,DAY(MBZ19)))),"")</f>
        <v/>
      </c>
      <c r="MCB19" s="30" t="str">
        <f>+IFERROR(IF(MCA19="Dato",'Antagelser (Investor)'!$C$7,IF(MCA19='Antagelser (Investor)'!$C$9,"",DATE(YEAR(MCA19),MONTH(MCA19)+'Antagelser (Investor)'!$C$8,DAY(MCA19)))),"")</f>
        <v/>
      </c>
      <c r="MCC19" s="30" t="str">
        <f>+IFERROR(IF(MCB19="Dato",'Antagelser (Investor)'!$C$7,IF(MCB19='Antagelser (Investor)'!$C$9,"",DATE(YEAR(MCB19),MONTH(MCB19)+'Antagelser (Investor)'!$C$8,DAY(MCB19)))),"")</f>
        <v/>
      </c>
      <c r="MCD19" s="30" t="str">
        <f>+IFERROR(IF(MCC19="Dato",'Antagelser (Investor)'!$C$7,IF(MCC19='Antagelser (Investor)'!$C$9,"",DATE(YEAR(MCC19),MONTH(MCC19)+'Antagelser (Investor)'!$C$8,DAY(MCC19)))),"")</f>
        <v/>
      </c>
      <c r="MCE19" s="30" t="str">
        <f>+IFERROR(IF(MCD19="Dato",'Antagelser (Investor)'!$C$7,IF(MCD19='Antagelser (Investor)'!$C$9,"",DATE(YEAR(MCD19),MONTH(MCD19)+'Antagelser (Investor)'!$C$8,DAY(MCD19)))),"")</f>
        <v/>
      </c>
      <c r="MCF19" s="30" t="str">
        <f>+IFERROR(IF(MCE19="Dato",'Antagelser (Investor)'!$C$7,IF(MCE19='Antagelser (Investor)'!$C$9,"",DATE(YEAR(MCE19),MONTH(MCE19)+'Antagelser (Investor)'!$C$8,DAY(MCE19)))),"")</f>
        <v/>
      </c>
      <c r="MCG19" s="30" t="str">
        <f>+IFERROR(IF(MCF19="Dato",'Antagelser (Investor)'!$C$7,IF(MCF19='Antagelser (Investor)'!$C$9,"",DATE(YEAR(MCF19),MONTH(MCF19)+'Antagelser (Investor)'!$C$8,DAY(MCF19)))),"")</f>
        <v/>
      </c>
      <c r="MCH19" s="30" t="str">
        <f>+IFERROR(IF(MCG19="Dato",'Antagelser (Investor)'!$C$7,IF(MCG19='Antagelser (Investor)'!$C$9,"",DATE(YEAR(MCG19),MONTH(MCG19)+'Antagelser (Investor)'!$C$8,DAY(MCG19)))),"")</f>
        <v/>
      </c>
      <c r="MCI19" s="30" t="str">
        <f>+IFERROR(IF(MCH19="Dato",'Antagelser (Investor)'!$C$7,IF(MCH19='Antagelser (Investor)'!$C$9,"",DATE(YEAR(MCH19),MONTH(MCH19)+'Antagelser (Investor)'!$C$8,DAY(MCH19)))),"")</f>
        <v/>
      </c>
      <c r="MCJ19" s="30" t="str">
        <f>+IFERROR(IF(MCI19="Dato",'Antagelser (Investor)'!$C$7,IF(MCI19='Antagelser (Investor)'!$C$9,"",DATE(YEAR(MCI19),MONTH(MCI19)+'Antagelser (Investor)'!$C$8,DAY(MCI19)))),"")</f>
        <v/>
      </c>
      <c r="MCK19" s="30" t="str">
        <f>+IFERROR(IF(MCJ19="Dato",'Antagelser (Investor)'!$C$7,IF(MCJ19='Antagelser (Investor)'!$C$9,"",DATE(YEAR(MCJ19),MONTH(MCJ19)+'Antagelser (Investor)'!$C$8,DAY(MCJ19)))),"")</f>
        <v/>
      </c>
      <c r="MCL19" s="30" t="str">
        <f>+IFERROR(IF(MCK19="Dato",'Antagelser (Investor)'!$C$7,IF(MCK19='Antagelser (Investor)'!$C$9,"",DATE(YEAR(MCK19),MONTH(MCK19)+'Antagelser (Investor)'!$C$8,DAY(MCK19)))),"")</f>
        <v/>
      </c>
      <c r="MCM19" s="30" t="str">
        <f>+IFERROR(IF(MCL19="Dato",'Antagelser (Investor)'!$C$7,IF(MCL19='Antagelser (Investor)'!$C$9,"",DATE(YEAR(MCL19),MONTH(MCL19)+'Antagelser (Investor)'!$C$8,DAY(MCL19)))),"")</f>
        <v/>
      </c>
      <c r="MCN19" s="30" t="str">
        <f>+IFERROR(IF(MCM19="Dato",'Antagelser (Investor)'!$C$7,IF(MCM19='Antagelser (Investor)'!$C$9,"",DATE(YEAR(MCM19),MONTH(MCM19)+'Antagelser (Investor)'!$C$8,DAY(MCM19)))),"")</f>
        <v/>
      </c>
      <c r="MCO19" s="30" t="str">
        <f>+IFERROR(IF(MCN19="Dato",'Antagelser (Investor)'!$C$7,IF(MCN19='Antagelser (Investor)'!$C$9,"",DATE(YEAR(MCN19),MONTH(MCN19)+'Antagelser (Investor)'!$C$8,DAY(MCN19)))),"")</f>
        <v/>
      </c>
      <c r="MCP19" s="30" t="str">
        <f>+IFERROR(IF(MCO19="Dato",'Antagelser (Investor)'!$C$7,IF(MCO19='Antagelser (Investor)'!$C$9,"",DATE(YEAR(MCO19),MONTH(MCO19)+'Antagelser (Investor)'!$C$8,DAY(MCO19)))),"")</f>
        <v/>
      </c>
      <c r="MCQ19" s="30" t="str">
        <f>+IFERROR(IF(MCP19="Dato",'Antagelser (Investor)'!$C$7,IF(MCP19='Antagelser (Investor)'!$C$9,"",DATE(YEAR(MCP19),MONTH(MCP19)+'Antagelser (Investor)'!$C$8,DAY(MCP19)))),"")</f>
        <v/>
      </c>
      <c r="MCR19" s="30" t="str">
        <f>+IFERROR(IF(MCQ19="Dato",'Antagelser (Investor)'!$C$7,IF(MCQ19='Antagelser (Investor)'!$C$9,"",DATE(YEAR(MCQ19),MONTH(MCQ19)+'Antagelser (Investor)'!$C$8,DAY(MCQ19)))),"")</f>
        <v/>
      </c>
      <c r="MCS19" s="30" t="str">
        <f>+IFERROR(IF(MCR19="Dato",'Antagelser (Investor)'!$C$7,IF(MCR19='Antagelser (Investor)'!$C$9,"",DATE(YEAR(MCR19),MONTH(MCR19)+'Antagelser (Investor)'!$C$8,DAY(MCR19)))),"")</f>
        <v/>
      </c>
      <c r="MCT19" s="30" t="str">
        <f>+IFERROR(IF(MCS19="Dato",'Antagelser (Investor)'!$C$7,IF(MCS19='Antagelser (Investor)'!$C$9,"",DATE(YEAR(MCS19),MONTH(MCS19)+'Antagelser (Investor)'!$C$8,DAY(MCS19)))),"")</f>
        <v/>
      </c>
      <c r="MCU19" s="30" t="str">
        <f>+IFERROR(IF(MCT19="Dato",'Antagelser (Investor)'!$C$7,IF(MCT19='Antagelser (Investor)'!$C$9,"",DATE(YEAR(MCT19),MONTH(MCT19)+'Antagelser (Investor)'!$C$8,DAY(MCT19)))),"")</f>
        <v/>
      </c>
      <c r="MCV19" s="30" t="str">
        <f>+IFERROR(IF(MCU19="Dato",'Antagelser (Investor)'!$C$7,IF(MCU19='Antagelser (Investor)'!$C$9,"",DATE(YEAR(MCU19),MONTH(MCU19)+'Antagelser (Investor)'!$C$8,DAY(MCU19)))),"")</f>
        <v/>
      </c>
      <c r="MCW19" s="30" t="str">
        <f>+IFERROR(IF(MCV19="Dato",'Antagelser (Investor)'!$C$7,IF(MCV19='Antagelser (Investor)'!$C$9,"",DATE(YEAR(MCV19),MONTH(MCV19)+'Antagelser (Investor)'!$C$8,DAY(MCV19)))),"")</f>
        <v/>
      </c>
      <c r="MCX19" s="30" t="str">
        <f>+IFERROR(IF(MCW19="Dato",'Antagelser (Investor)'!$C$7,IF(MCW19='Antagelser (Investor)'!$C$9,"",DATE(YEAR(MCW19),MONTH(MCW19)+'Antagelser (Investor)'!$C$8,DAY(MCW19)))),"")</f>
        <v/>
      </c>
      <c r="MCY19" s="30" t="str">
        <f>+IFERROR(IF(MCX19="Dato",'Antagelser (Investor)'!$C$7,IF(MCX19='Antagelser (Investor)'!$C$9,"",DATE(YEAR(MCX19),MONTH(MCX19)+'Antagelser (Investor)'!$C$8,DAY(MCX19)))),"")</f>
        <v/>
      </c>
      <c r="MCZ19" s="30" t="str">
        <f>+IFERROR(IF(MCY19="Dato",'Antagelser (Investor)'!$C$7,IF(MCY19='Antagelser (Investor)'!$C$9,"",DATE(YEAR(MCY19),MONTH(MCY19)+'Antagelser (Investor)'!$C$8,DAY(MCY19)))),"")</f>
        <v/>
      </c>
      <c r="MDA19" s="30" t="str">
        <f>+IFERROR(IF(MCZ19="Dato",'Antagelser (Investor)'!$C$7,IF(MCZ19='Antagelser (Investor)'!$C$9,"",DATE(YEAR(MCZ19),MONTH(MCZ19)+'Antagelser (Investor)'!$C$8,DAY(MCZ19)))),"")</f>
        <v/>
      </c>
      <c r="MDB19" s="30" t="str">
        <f>+IFERROR(IF(MDA19="Dato",'Antagelser (Investor)'!$C$7,IF(MDA19='Antagelser (Investor)'!$C$9,"",DATE(YEAR(MDA19),MONTH(MDA19)+'Antagelser (Investor)'!$C$8,DAY(MDA19)))),"")</f>
        <v/>
      </c>
      <c r="MDC19" s="30" t="str">
        <f>+IFERROR(IF(MDB19="Dato",'Antagelser (Investor)'!$C$7,IF(MDB19='Antagelser (Investor)'!$C$9,"",DATE(YEAR(MDB19),MONTH(MDB19)+'Antagelser (Investor)'!$C$8,DAY(MDB19)))),"")</f>
        <v/>
      </c>
      <c r="MDD19" s="30" t="str">
        <f>+IFERROR(IF(MDC19="Dato",'Antagelser (Investor)'!$C$7,IF(MDC19='Antagelser (Investor)'!$C$9,"",DATE(YEAR(MDC19),MONTH(MDC19)+'Antagelser (Investor)'!$C$8,DAY(MDC19)))),"")</f>
        <v/>
      </c>
      <c r="MDE19" s="30" t="str">
        <f>+IFERROR(IF(MDD19="Dato",'Antagelser (Investor)'!$C$7,IF(MDD19='Antagelser (Investor)'!$C$9,"",DATE(YEAR(MDD19),MONTH(MDD19)+'Antagelser (Investor)'!$C$8,DAY(MDD19)))),"")</f>
        <v/>
      </c>
      <c r="MDF19" s="30" t="str">
        <f>+IFERROR(IF(MDE19="Dato",'Antagelser (Investor)'!$C$7,IF(MDE19='Antagelser (Investor)'!$C$9,"",DATE(YEAR(MDE19),MONTH(MDE19)+'Antagelser (Investor)'!$C$8,DAY(MDE19)))),"")</f>
        <v/>
      </c>
      <c r="MDG19" s="30" t="str">
        <f>+IFERROR(IF(MDF19="Dato",'Antagelser (Investor)'!$C$7,IF(MDF19='Antagelser (Investor)'!$C$9,"",DATE(YEAR(MDF19),MONTH(MDF19)+'Antagelser (Investor)'!$C$8,DAY(MDF19)))),"")</f>
        <v/>
      </c>
      <c r="MDH19" s="30" t="str">
        <f>+IFERROR(IF(MDG19="Dato",'Antagelser (Investor)'!$C$7,IF(MDG19='Antagelser (Investor)'!$C$9,"",DATE(YEAR(MDG19),MONTH(MDG19)+'Antagelser (Investor)'!$C$8,DAY(MDG19)))),"")</f>
        <v/>
      </c>
      <c r="MDI19" s="30" t="str">
        <f>+IFERROR(IF(MDH19="Dato",'Antagelser (Investor)'!$C$7,IF(MDH19='Antagelser (Investor)'!$C$9,"",DATE(YEAR(MDH19),MONTH(MDH19)+'Antagelser (Investor)'!$C$8,DAY(MDH19)))),"")</f>
        <v/>
      </c>
      <c r="MDJ19" s="30" t="str">
        <f>+IFERROR(IF(MDI19="Dato",'Antagelser (Investor)'!$C$7,IF(MDI19='Antagelser (Investor)'!$C$9,"",DATE(YEAR(MDI19),MONTH(MDI19)+'Antagelser (Investor)'!$C$8,DAY(MDI19)))),"")</f>
        <v/>
      </c>
      <c r="MDK19" s="30" t="str">
        <f>+IFERROR(IF(MDJ19="Dato",'Antagelser (Investor)'!$C$7,IF(MDJ19='Antagelser (Investor)'!$C$9,"",DATE(YEAR(MDJ19),MONTH(MDJ19)+'Antagelser (Investor)'!$C$8,DAY(MDJ19)))),"")</f>
        <v/>
      </c>
      <c r="MDL19" s="30" t="str">
        <f>+IFERROR(IF(MDK19="Dato",'Antagelser (Investor)'!$C$7,IF(MDK19='Antagelser (Investor)'!$C$9,"",DATE(YEAR(MDK19),MONTH(MDK19)+'Antagelser (Investor)'!$C$8,DAY(MDK19)))),"")</f>
        <v/>
      </c>
      <c r="MDM19" s="30" t="str">
        <f>+IFERROR(IF(MDL19="Dato",'Antagelser (Investor)'!$C$7,IF(MDL19='Antagelser (Investor)'!$C$9,"",DATE(YEAR(MDL19),MONTH(MDL19)+'Antagelser (Investor)'!$C$8,DAY(MDL19)))),"")</f>
        <v/>
      </c>
      <c r="MDN19" s="30" t="str">
        <f>+IFERROR(IF(MDM19="Dato",'Antagelser (Investor)'!$C$7,IF(MDM19='Antagelser (Investor)'!$C$9,"",DATE(YEAR(MDM19),MONTH(MDM19)+'Antagelser (Investor)'!$C$8,DAY(MDM19)))),"")</f>
        <v/>
      </c>
      <c r="MDO19" s="30" t="str">
        <f>+IFERROR(IF(MDN19="Dato",'Antagelser (Investor)'!$C$7,IF(MDN19='Antagelser (Investor)'!$C$9,"",DATE(YEAR(MDN19),MONTH(MDN19)+'Antagelser (Investor)'!$C$8,DAY(MDN19)))),"")</f>
        <v/>
      </c>
      <c r="MDP19" s="30" t="str">
        <f>+IFERROR(IF(MDO19="Dato",'Antagelser (Investor)'!$C$7,IF(MDO19='Antagelser (Investor)'!$C$9,"",DATE(YEAR(MDO19),MONTH(MDO19)+'Antagelser (Investor)'!$C$8,DAY(MDO19)))),"")</f>
        <v/>
      </c>
      <c r="MDQ19" s="30" t="str">
        <f>+IFERROR(IF(MDP19="Dato",'Antagelser (Investor)'!$C$7,IF(MDP19='Antagelser (Investor)'!$C$9,"",DATE(YEAR(MDP19),MONTH(MDP19)+'Antagelser (Investor)'!$C$8,DAY(MDP19)))),"")</f>
        <v/>
      </c>
      <c r="MDR19" s="30" t="str">
        <f>+IFERROR(IF(MDQ19="Dato",'Antagelser (Investor)'!$C$7,IF(MDQ19='Antagelser (Investor)'!$C$9,"",DATE(YEAR(MDQ19),MONTH(MDQ19)+'Antagelser (Investor)'!$C$8,DAY(MDQ19)))),"")</f>
        <v/>
      </c>
      <c r="MDS19" s="30" t="str">
        <f>+IFERROR(IF(MDR19="Dato",'Antagelser (Investor)'!$C$7,IF(MDR19='Antagelser (Investor)'!$C$9,"",DATE(YEAR(MDR19),MONTH(MDR19)+'Antagelser (Investor)'!$C$8,DAY(MDR19)))),"")</f>
        <v/>
      </c>
      <c r="MDT19" s="30" t="str">
        <f>+IFERROR(IF(MDS19="Dato",'Antagelser (Investor)'!$C$7,IF(MDS19='Antagelser (Investor)'!$C$9,"",DATE(YEAR(MDS19),MONTH(MDS19)+'Antagelser (Investor)'!$C$8,DAY(MDS19)))),"")</f>
        <v/>
      </c>
      <c r="MDU19" s="30" t="str">
        <f>+IFERROR(IF(MDT19="Dato",'Antagelser (Investor)'!$C$7,IF(MDT19='Antagelser (Investor)'!$C$9,"",DATE(YEAR(MDT19),MONTH(MDT19)+'Antagelser (Investor)'!$C$8,DAY(MDT19)))),"")</f>
        <v/>
      </c>
      <c r="MDV19" s="30" t="str">
        <f>+IFERROR(IF(MDU19="Dato",'Antagelser (Investor)'!$C$7,IF(MDU19='Antagelser (Investor)'!$C$9,"",DATE(YEAR(MDU19),MONTH(MDU19)+'Antagelser (Investor)'!$C$8,DAY(MDU19)))),"")</f>
        <v/>
      </c>
      <c r="MDW19" s="30" t="str">
        <f>+IFERROR(IF(MDV19="Dato",'Antagelser (Investor)'!$C$7,IF(MDV19='Antagelser (Investor)'!$C$9,"",DATE(YEAR(MDV19),MONTH(MDV19)+'Antagelser (Investor)'!$C$8,DAY(MDV19)))),"")</f>
        <v/>
      </c>
      <c r="MDX19" s="30" t="str">
        <f>+IFERROR(IF(MDW19="Dato",'Antagelser (Investor)'!$C$7,IF(MDW19='Antagelser (Investor)'!$C$9,"",DATE(YEAR(MDW19),MONTH(MDW19)+'Antagelser (Investor)'!$C$8,DAY(MDW19)))),"")</f>
        <v/>
      </c>
      <c r="MDY19" s="30" t="str">
        <f>+IFERROR(IF(MDX19="Dato",'Antagelser (Investor)'!$C$7,IF(MDX19='Antagelser (Investor)'!$C$9,"",DATE(YEAR(MDX19),MONTH(MDX19)+'Antagelser (Investor)'!$C$8,DAY(MDX19)))),"")</f>
        <v/>
      </c>
      <c r="MDZ19" s="30" t="str">
        <f>+IFERROR(IF(MDY19="Dato",'Antagelser (Investor)'!$C$7,IF(MDY19='Antagelser (Investor)'!$C$9,"",DATE(YEAR(MDY19),MONTH(MDY19)+'Antagelser (Investor)'!$C$8,DAY(MDY19)))),"")</f>
        <v/>
      </c>
      <c r="MEA19" s="30" t="str">
        <f>+IFERROR(IF(MDZ19="Dato",'Antagelser (Investor)'!$C$7,IF(MDZ19='Antagelser (Investor)'!$C$9,"",DATE(YEAR(MDZ19),MONTH(MDZ19)+'Antagelser (Investor)'!$C$8,DAY(MDZ19)))),"")</f>
        <v/>
      </c>
      <c r="MEB19" s="30" t="str">
        <f>+IFERROR(IF(MEA19="Dato",'Antagelser (Investor)'!$C$7,IF(MEA19='Antagelser (Investor)'!$C$9,"",DATE(YEAR(MEA19),MONTH(MEA19)+'Antagelser (Investor)'!$C$8,DAY(MEA19)))),"")</f>
        <v/>
      </c>
      <c r="MEC19" s="30" t="str">
        <f>+IFERROR(IF(MEB19="Dato",'Antagelser (Investor)'!$C$7,IF(MEB19='Antagelser (Investor)'!$C$9,"",DATE(YEAR(MEB19),MONTH(MEB19)+'Antagelser (Investor)'!$C$8,DAY(MEB19)))),"")</f>
        <v/>
      </c>
      <c r="MED19" s="30" t="str">
        <f>+IFERROR(IF(MEC19="Dato",'Antagelser (Investor)'!$C$7,IF(MEC19='Antagelser (Investor)'!$C$9,"",DATE(YEAR(MEC19),MONTH(MEC19)+'Antagelser (Investor)'!$C$8,DAY(MEC19)))),"")</f>
        <v/>
      </c>
      <c r="MEE19" s="30" t="str">
        <f>+IFERROR(IF(MED19="Dato",'Antagelser (Investor)'!$C$7,IF(MED19='Antagelser (Investor)'!$C$9,"",DATE(YEAR(MED19),MONTH(MED19)+'Antagelser (Investor)'!$C$8,DAY(MED19)))),"")</f>
        <v/>
      </c>
      <c r="MEF19" s="30" t="str">
        <f>+IFERROR(IF(MEE19="Dato",'Antagelser (Investor)'!$C$7,IF(MEE19='Antagelser (Investor)'!$C$9,"",DATE(YEAR(MEE19),MONTH(MEE19)+'Antagelser (Investor)'!$C$8,DAY(MEE19)))),"")</f>
        <v/>
      </c>
      <c r="MEG19" s="30" t="str">
        <f>+IFERROR(IF(MEF19="Dato",'Antagelser (Investor)'!$C$7,IF(MEF19='Antagelser (Investor)'!$C$9,"",DATE(YEAR(MEF19),MONTH(MEF19)+'Antagelser (Investor)'!$C$8,DAY(MEF19)))),"")</f>
        <v/>
      </c>
      <c r="MEH19" s="30" t="str">
        <f>+IFERROR(IF(MEG19="Dato",'Antagelser (Investor)'!$C$7,IF(MEG19='Antagelser (Investor)'!$C$9,"",DATE(YEAR(MEG19),MONTH(MEG19)+'Antagelser (Investor)'!$C$8,DAY(MEG19)))),"")</f>
        <v/>
      </c>
      <c r="MEI19" s="30" t="str">
        <f>+IFERROR(IF(MEH19="Dato",'Antagelser (Investor)'!$C$7,IF(MEH19='Antagelser (Investor)'!$C$9,"",DATE(YEAR(MEH19),MONTH(MEH19)+'Antagelser (Investor)'!$C$8,DAY(MEH19)))),"")</f>
        <v/>
      </c>
      <c r="MEJ19" s="30" t="str">
        <f>+IFERROR(IF(MEI19="Dato",'Antagelser (Investor)'!$C$7,IF(MEI19='Antagelser (Investor)'!$C$9,"",DATE(YEAR(MEI19),MONTH(MEI19)+'Antagelser (Investor)'!$C$8,DAY(MEI19)))),"")</f>
        <v/>
      </c>
      <c r="MEK19" s="30" t="str">
        <f>+IFERROR(IF(MEJ19="Dato",'Antagelser (Investor)'!$C$7,IF(MEJ19='Antagelser (Investor)'!$C$9,"",DATE(YEAR(MEJ19),MONTH(MEJ19)+'Antagelser (Investor)'!$C$8,DAY(MEJ19)))),"")</f>
        <v/>
      </c>
      <c r="MEL19" s="30" t="str">
        <f>+IFERROR(IF(MEK19="Dato",'Antagelser (Investor)'!$C$7,IF(MEK19='Antagelser (Investor)'!$C$9,"",DATE(YEAR(MEK19),MONTH(MEK19)+'Antagelser (Investor)'!$C$8,DAY(MEK19)))),"")</f>
        <v/>
      </c>
      <c r="MEM19" s="30" t="str">
        <f>+IFERROR(IF(MEL19="Dato",'Antagelser (Investor)'!$C$7,IF(MEL19='Antagelser (Investor)'!$C$9,"",DATE(YEAR(MEL19),MONTH(MEL19)+'Antagelser (Investor)'!$C$8,DAY(MEL19)))),"")</f>
        <v/>
      </c>
      <c r="MEN19" s="30" t="str">
        <f>+IFERROR(IF(MEM19="Dato",'Antagelser (Investor)'!$C$7,IF(MEM19='Antagelser (Investor)'!$C$9,"",DATE(YEAR(MEM19),MONTH(MEM19)+'Antagelser (Investor)'!$C$8,DAY(MEM19)))),"")</f>
        <v/>
      </c>
      <c r="MEO19" s="30" t="str">
        <f>+IFERROR(IF(MEN19="Dato",'Antagelser (Investor)'!$C$7,IF(MEN19='Antagelser (Investor)'!$C$9,"",DATE(YEAR(MEN19),MONTH(MEN19)+'Antagelser (Investor)'!$C$8,DAY(MEN19)))),"")</f>
        <v/>
      </c>
      <c r="MEP19" s="30" t="str">
        <f>+IFERROR(IF(MEO19="Dato",'Antagelser (Investor)'!$C$7,IF(MEO19='Antagelser (Investor)'!$C$9,"",DATE(YEAR(MEO19),MONTH(MEO19)+'Antagelser (Investor)'!$C$8,DAY(MEO19)))),"")</f>
        <v/>
      </c>
      <c r="MEQ19" s="30" t="str">
        <f>+IFERROR(IF(MEP19="Dato",'Antagelser (Investor)'!$C$7,IF(MEP19='Antagelser (Investor)'!$C$9,"",DATE(YEAR(MEP19),MONTH(MEP19)+'Antagelser (Investor)'!$C$8,DAY(MEP19)))),"")</f>
        <v/>
      </c>
      <c r="MER19" s="30" t="str">
        <f>+IFERROR(IF(MEQ19="Dato",'Antagelser (Investor)'!$C$7,IF(MEQ19='Antagelser (Investor)'!$C$9,"",DATE(YEAR(MEQ19),MONTH(MEQ19)+'Antagelser (Investor)'!$C$8,DAY(MEQ19)))),"")</f>
        <v/>
      </c>
      <c r="MES19" s="30" t="str">
        <f>+IFERROR(IF(MER19="Dato",'Antagelser (Investor)'!$C$7,IF(MER19='Antagelser (Investor)'!$C$9,"",DATE(YEAR(MER19),MONTH(MER19)+'Antagelser (Investor)'!$C$8,DAY(MER19)))),"")</f>
        <v/>
      </c>
      <c r="MET19" s="30" t="str">
        <f>+IFERROR(IF(MES19="Dato",'Antagelser (Investor)'!$C$7,IF(MES19='Antagelser (Investor)'!$C$9,"",DATE(YEAR(MES19),MONTH(MES19)+'Antagelser (Investor)'!$C$8,DAY(MES19)))),"")</f>
        <v/>
      </c>
      <c r="MEU19" s="30" t="str">
        <f>+IFERROR(IF(MET19="Dato",'Antagelser (Investor)'!$C$7,IF(MET19='Antagelser (Investor)'!$C$9,"",DATE(YEAR(MET19),MONTH(MET19)+'Antagelser (Investor)'!$C$8,DAY(MET19)))),"")</f>
        <v/>
      </c>
      <c r="MEV19" s="30" t="str">
        <f>+IFERROR(IF(MEU19="Dato",'Antagelser (Investor)'!$C$7,IF(MEU19='Antagelser (Investor)'!$C$9,"",DATE(YEAR(MEU19),MONTH(MEU19)+'Antagelser (Investor)'!$C$8,DAY(MEU19)))),"")</f>
        <v/>
      </c>
      <c r="MEW19" s="30" t="str">
        <f>+IFERROR(IF(MEV19="Dato",'Antagelser (Investor)'!$C$7,IF(MEV19='Antagelser (Investor)'!$C$9,"",DATE(YEAR(MEV19),MONTH(MEV19)+'Antagelser (Investor)'!$C$8,DAY(MEV19)))),"")</f>
        <v/>
      </c>
      <c r="MEX19" s="30" t="str">
        <f>+IFERROR(IF(MEW19="Dato",'Antagelser (Investor)'!$C$7,IF(MEW19='Antagelser (Investor)'!$C$9,"",DATE(YEAR(MEW19),MONTH(MEW19)+'Antagelser (Investor)'!$C$8,DAY(MEW19)))),"")</f>
        <v/>
      </c>
      <c r="MEY19" s="30" t="str">
        <f>+IFERROR(IF(MEX19="Dato",'Antagelser (Investor)'!$C$7,IF(MEX19='Antagelser (Investor)'!$C$9,"",DATE(YEAR(MEX19),MONTH(MEX19)+'Antagelser (Investor)'!$C$8,DAY(MEX19)))),"")</f>
        <v/>
      </c>
      <c r="MEZ19" s="30" t="str">
        <f>+IFERROR(IF(MEY19="Dato",'Antagelser (Investor)'!$C$7,IF(MEY19='Antagelser (Investor)'!$C$9,"",DATE(YEAR(MEY19),MONTH(MEY19)+'Antagelser (Investor)'!$C$8,DAY(MEY19)))),"")</f>
        <v/>
      </c>
      <c r="MFA19" s="30" t="str">
        <f>+IFERROR(IF(MEZ19="Dato",'Antagelser (Investor)'!$C$7,IF(MEZ19='Antagelser (Investor)'!$C$9,"",DATE(YEAR(MEZ19),MONTH(MEZ19)+'Antagelser (Investor)'!$C$8,DAY(MEZ19)))),"")</f>
        <v/>
      </c>
      <c r="MFB19" s="30" t="str">
        <f>+IFERROR(IF(MFA19="Dato",'Antagelser (Investor)'!$C$7,IF(MFA19='Antagelser (Investor)'!$C$9,"",DATE(YEAR(MFA19),MONTH(MFA19)+'Antagelser (Investor)'!$C$8,DAY(MFA19)))),"")</f>
        <v/>
      </c>
      <c r="MFC19" s="30" t="str">
        <f>+IFERROR(IF(MFB19="Dato",'Antagelser (Investor)'!$C$7,IF(MFB19='Antagelser (Investor)'!$C$9,"",DATE(YEAR(MFB19),MONTH(MFB19)+'Antagelser (Investor)'!$C$8,DAY(MFB19)))),"")</f>
        <v/>
      </c>
      <c r="MFD19" s="30" t="str">
        <f>+IFERROR(IF(MFC19="Dato",'Antagelser (Investor)'!$C$7,IF(MFC19='Antagelser (Investor)'!$C$9,"",DATE(YEAR(MFC19),MONTH(MFC19)+'Antagelser (Investor)'!$C$8,DAY(MFC19)))),"")</f>
        <v/>
      </c>
      <c r="MFE19" s="30" t="str">
        <f>+IFERROR(IF(MFD19="Dato",'Antagelser (Investor)'!$C$7,IF(MFD19='Antagelser (Investor)'!$C$9,"",DATE(YEAR(MFD19),MONTH(MFD19)+'Antagelser (Investor)'!$C$8,DAY(MFD19)))),"")</f>
        <v/>
      </c>
      <c r="MFF19" s="30" t="str">
        <f>+IFERROR(IF(MFE19="Dato",'Antagelser (Investor)'!$C$7,IF(MFE19='Antagelser (Investor)'!$C$9,"",DATE(YEAR(MFE19),MONTH(MFE19)+'Antagelser (Investor)'!$C$8,DAY(MFE19)))),"")</f>
        <v/>
      </c>
      <c r="MFG19" s="30" t="str">
        <f>+IFERROR(IF(MFF19="Dato",'Antagelser (Investor)'!$C$7,IF(MFF19='Antagelser (Investor)'!$C$9,"",DATE(YEAR(MFF19),MONTH(MFF19)+'Antagelser (Investor)'!$C$8,DAY(MFF19)))),"")</f>
        <v/>
      </c>
      <c r="MFH19" s="30" t="str">
        <f>+IFERROR(IF(MFG19="Dato",'Antagelser (Investor)'!$C$7,IF(MFG19='Antagelser (Investor)'!$C$9,"",DATE(YEAR(MFG19),MONTH(MFG19)+'Antagelser (Investor)'!$C$8,DAY(MFG19)))),"")</f>
        <v/>
      </c>
      <c r="MFI19" s="30" t="str">
        <f>+IFERROR(IF(MFH19="Dato",'Antagelser (Investor)'!$C$7,IF(MFH19='Antagelser (Investor)'!$C$9,"",DATE(YEAR(MFH19),MONTH(MFH19)+'Antagelser (Investor)'!$C$8,DAY(MFH19)))),"")</f>
        <v/>
      </c>
      <c r="MFJ19" s="30" t="str">
        <f>+IFERROR(IF(MFI19="Dato",'Antagelser (Investor)'!$C$7,IF(MFI19='Antagelser (Investor)'!$C$9,"",DATE(YEAR(MFI19),MONTH(MFI19)+'Antagelser (Investor)'!$C$8,DAY(MFI19)))),"")</f>
        <v/>
      </c>
      <c r="MFK19" s="30" t="str">
        <f>+IFERROR(IF(MFJ19="Dato",'Antagelser (Investor)'!$C$7,IF(MFJ19='Antagelser (Investor)'!$C$9,"",DATE(YEAR(MFJ19),MONTH(MFJ19)+'Antagelser (Investor)'!$C$8,DAY(MFJ19)))),"")</f>
        <v/>
      </c>
      <c r="MFL19" s="30" t="str">
        <f>+IFERROR(IF(MFK19="Dato",'Antagelser (Investor)'!$C$7,IF(MFK19='Antagelser (Investor)'!$C$9,"",DATE(YEAR(MFK19),MONTH(MFK19)+'Antagelser (Investor)'!$C$8,DAY(MFK19)))),"")</f>
        <v/>
      </c>
      <c r="MFM19" s="30" t="str">
        <f>+IFERROR(IF(MFL19="Dato",'Antagelser (Investor)'!$C$7,IF(MFL19='Antagelser (Investor)'!$C$9,"",DATE(YEAR(MFL19),MONTH(MFL19)+'Antagelser (Investor)'!$C$8,DAY(MFL19)))),"")</f>
        <v/>
      </c>
      <c r="MFN19" s="30" t="str">
        <f>+IFERROR(IF(MFM19="Dato",'Antagelser (Investor)'!$C$7,IF(MFM19='Antagelser (Investor)'!$C$9,"",DATE(YEAR(MFM19),MONTH(MFM19)+'Antagelser (Investor)'!$C$8,DAY(MFM19)))),"")</f>
        <v/>
      </c>
      <c r="MFO19" s="30" t="str">
        <f>+IFERROR(IF(MFN19="Dato",'Antagelser (Investor)'!$C$7,IF(MFN19='Antagelser (Investor)'!$C$9,"",DATE(YEAR(MFN19),MONTH(MFN19)+'Antagelser (Investor)'!$C$8,DAY(MFN19)))),"")</f>
        <v/>
      </c>
      <c r="MFP19" s="30" t="str">
        <f>+IFERROR(IF(MFO19="Dato",'Antagelser (Investor)'!$C$7,IF(MFO19='Antagelser (Investor)'!$C$9,"",DATE(YEAR(MFO19),MONTH(MFO19)+'Antagelser (Investor)'!$C$8,DAY(MFO19)))),"")</f>
        <v/>
      </c>
      <c r="MFQ19" s="30" t="str">
        <f>+IFERROR(IF(MFP19="Dato",'Antagelser (Investor)'!$C$7,IF(MFP19='Antagelser (Investor)'!$C$9,"",DATE(YEAR(MFP19),MONTH(MFP19)+'Antagelser (Investor)'!$C$8,DAY(MFP19)))),"")</f>
        <v/>
      </c>
      <c r="MFR19" s="30" t="str">
        <f>+IFERROR(IF(MFQ19="Dato",'Antagelser (Investor)'!$C$7,IF(MFQ19='Antagelser (Investor)'!$C$9,"",DATE(YEAR(MFQ19),MONTH(MFQ19)+'Antagelser (Investor)'!$C$8,DAY(MFQ19)))),"")</f>
        <v/>
      </c>
      <c r="MFS19" s="30" t="str">
        <f>+IFERROR(IF(MFR19="Dato",'Antagelser (Investor)'!$C$7,IF(MFR19='Antagelser (Investor)'!$C$9,"",DATE(YEAR(MFR19),MONTH(MFR19)+'Antagelser (Investor)'!$C$8,DAY(MFR19)))),"")</f>
        <v/>
      </c>
      <c r="MFT19" s="30" t="str">
        <f>+IFERROR(IF(MFS19="Dato",'Antagelser (Investor)'!$C$7,IF(MFS19='Antagelser (Investor)'!$C$9,"",DATE(YEAR(MFS19),MONTH(MFS19)+'Antagelser (Investor)'!$C$8,DAY(MFS19)))),"")</f>
        <v/>
      </c>
      <c r="MFU19" s="30" t="str">
        <f>+IFERROR(IF(MFT19="Dato",'Antagelser (Investor)'!$C$7,IF(MFT19='Antagelser (Investor)'!$C$9,"",DATE(YEAR(MFT19),MONTH(MFT19)+'Antagelser (Investor)'!$C$8,DAY(MFT19)))),"")</f>
        <v/>
      </c>
      <c r="MFV19" s="30" t="str">
        <f>+IFERROR(IF(MFU19="Dato",'Antagelser (Investor)'!$C$7,IF(MFU19='Antagelser (Investor)'!$C$9,"",DATE(YEAR(MFU19),MONTH(MFU19)+'Antagelser (Investor)'!$C$8,DAY(MFU19)))),"")</f>
        <v/>
      </c>
      <c r="MFW19" s="30" t="str">
        <f>+IFERROR(IF(MFV19="Dato",'Antagelser (Investor)'!$C$7,IF(MFV19='Antagelser (Investor)'!$C$9,"",DATE(YEAR(MFV19),MONTH(MFV19)+'Antagelser (Investor)'!$C$8,DAY(MFV19)))),"")</f>
        <v/>
      </c>
      <c r="MFX19" s="30" t="str">
        <f>+IFERROR(IF(MFW19="Dato",'Antagelser (Investor)'!$C$7,IF(MFW19='Antagelser (Investor)'!$C$9,"",DATE(YEAR(MFW19),MONTH(MFW19)+'Antagelser (Investor)'!$C$8,DAY(MFW19)))),"")</f>
        <v/>
      </c>
      <c r="MFY19" s="30" t="str">
        <f>+IFERROR(IF(MFX19="Dato",'Antagelser (Investor)'!$C$7,IF(MFX19='Antagelser (Investor)'!$C$9,"",DATE(YEAR(MFX19),MONTH(MFX19)+'Antagelser (Investor)'!$C$8,DAY(MFX19)))),"")</f>
        <v/>
      </c>
      <c r="MFZ19" s="30" t="str">
        <f>+IFERROR(IF(MFY19="Dato",'Antagelser (Investor)'!$C$7,IF(MFY19='Antagelser (Investor)'!$C$9,"",DATE(YEAR(MFY19),MONTH(MFY19)+'Antagelser (Investor)'!$C$8,DAY(MFY19)))),"")</f>
        <v/>
      </c>
      <c r="MGA19" s="30" t="str">
        <f>+IFERROR(IF(MFZ19="Dato",'Antagelser (Investor)'!$C$7,IF(MFZ19='Antagelser (Investor)'!$C$9,"",DATE(YEAR(MFZ19),MONTH(MFZ19)+'Antagelser (Investor)'!$C$8,DAY(MFZ19)))),"")</f>
        <v/>
      </c>
      <c r="MGB19" s="30" t="str">
        <f>+IFERROR(IF(MGA19="Dato",'Antagelser (Investor)'!$C$7,IF(MGA19='Antagelser (Investor)'!$C$9,"",DATE(YEAR(MGA19),MONTH(MGA19)+'Antagelser (Investor)'!$C$8,DAY(MGA19)))),"")</f>
        <v/>
      </c>
      <c r="MGC19" s="30" t="str">
        <f>+IFERROR(IF(MGB19="Dato",'Antagelser (Investor)'!$C$7,IF(MGB19='Antagelser (Investor)'!$C$9,"",DATE(YEAR(MGB19),MONTH(MGB19)+'Antagelser (Investor)'!$C$8,DAY(MGB19)))),"")</f>
        <v/>
      </c>
      <c r="MGD19" s="30" t="str">
        <f>+IFERROR(IF(MGC19="Dato",'Antagelser (Investor)'!$C$7,IF(MGC19='Antagelser (Investor)'!$C$9,"",DATE(YEAR(MGC19),MONTH(MGC19)+'Antagelser (Investor)'!$C$8,DAY(MGC19)))),"")</f>
        <v/>
      </c>
      <c r="MGE19" s="30" t="str">
        <f>+IFERROR(IF(MGD19="Dato",'Antagelser (Investor)'!$C$7,IF(MGD19='Antagelser (Investor)'!$C$9,"",DATE(YEAR(MGD19),MONTH(MGD19)+'Antagelser (Investor)'!$C$8,DAY(MGD19)))),"")</f>
        <v/>
      </c>
      <c r="MGF19" s="30" t="str">
        <f>+IFERROR(IF(MGE19="Dato",'Antagelser (Investor)'!$C$7,IF(MGE19='Antagelser (Investor)'!$C$9,"",DATE(YEAR(MGE19),MONTH(MGE19)+'Antagelser (Investor)'!$C$8,DAY(MGE19)))),"")</f>
        <v/>
      </c>
      <c r="MGG19" s="30" t="str">
        <f>+IFERROR(IF(MGF19="Dato",'Antagelser (Investor)'!$C$7,IF(MGF19='Antagelser (Investor)'!$C$9,"",DATE(YEAR(MGF19),MONTH(MGF19)+'Antagelser (Investor)'!$C$8,DAY(MGF19)))),"")</f>
        <v/>
      </c>
      <c r="MGH19" s="30" t="str">
        <f>+IFERROR(IF(MGG19="Dato",'Antagelser (Investor)'!$C$7,IF(MGG19='Antagelser (Investor)'!$C$9,"",DATE(YEAR(MGG19),MONTH(MGG19)+'Antagelser (Investor)'!$C$8,DAY(MGG19)))),"")</f>
        <v/>
      </c>
      <c r="MGI19" s="30" t="str">
        <f>+IFERROR(IF(MGH19="Dato",'Antagelser (Investor)'!$C$7,IF(MGH19='Antagelser (Investor)'!$C$9,"",DATE(YEAR(MGH19),MONTH(MGH19)+'Antagelser (Investor)'!$C$8,DAY(MGH19)))),"")</f>
        <v/>
      </c>
      <c r="MGJ19" s="30" t="str">
        <f>+IFERROR(IF(MGI19="Dato",'Antagelser (Investor)'!$C$7,IF(MGI19='Antagelser (Investor)'!$C$9,"",DATE(YEAR(MGI19),MONTH(MGI19)+'Antagelser (Investor)'!$C$8,DAY(MGI19)))),"")</f>
        <v/>
      </c>
      <c r="MGK19" s="30" t="str">
        <f>+IFERROR(IF(MGJ19="Dato",'Antagelser (Investor)'!$C$7,IF(MGJ19='Antagelser (Investor)'!$C$9,"",DATE(YEAR(MGJ19),MONTH(MGJ19)+'Antagelser (Investor)'!$C$8,DAY(MGJ19)))),"")</f>
        <v/>
      </c>
      <c r="MGL19" s="30" t="str">
        <f>+IFERROR(IF(MGK19="Dato",'Antagelser (Investor)'!$C$7,IF(MGK19='Antagelser (Investor)'!$C$9,"",DATE(YEAR(MGK19),MONTH(MGK19)+'Antagelser (Investor)'!$C$8,DAY(MGK19)))),"")</f>
        <v/>
      </c>
      <c r="MGM19" s="30" t="str">
        <f>+IFERROR(IF(MGL19="Dato",'Antagelser (Investor)'!$C$7,IF(MGL19='Antagelser (Investor)'!$C$9,"",DATE(YEAR(MGL19),MONTH(MGL19)+'Antagelser (Investor)'!$C$8,DAY(MGL19)))),"")</f>
        <v/>
      </c>
      <c r="MGN19" s="30" t="str">
        <f>+IFERROR(IF(MGM19="Dato",'Antagelser (Investor)'!$C$7,IF(MGM19='Antagelser (Investor)'!$C$9,"",DATE(YEAR(MGM19),MONTH(MGM19)+'Antagelser (Investor)'!$C$8,DAY(MGM19)))),"")</f>
        <v/>
      </c>
      <c r="MGO19" s="30" t="str">
        <f>+IFERROR(IF(MGN19="Dato",'Antagelser (Investor)'!$C$7,IF(MGN19='Antagelser (Investor)'!$C$9,"",DATE(YEAR(MGN19),MONTH(MGN19)+'Antagelser (Investor)'!$C$8,DAY(MGN19)))),"")</f>
        <v/>
      </c>
      <c r="MGP19" s="30" t="str">
        <f>+IFERROR(IF(MGO19="Dato",'Antagelser (Investor)'!$C$7,IF(MGO19='Antagelser (Investor)'!$C$9,"",DATE(YEAR(MGO19),MONTH(MGO19)+'Antagelser (Investor)'!$C$8,DAY(MGO19)))),"")</f>
        <v/>
      </c>
      <c r="MGQ19" s="30" t="str">
        <f>+IFERROR(IF(MGP19="Dato",'Antagelser (Investor)'!$C$7,IF(MGP19='Antagelser (Investor)'!$C$9,"",DATE(YEAR(MGP19),MONTH(MGP19)+'Antagelser (Investor)'!$C$8,DAY(MGP19)))),"")</f>
        <v/>
      </c>
      <c r="MGR19" s="30" t="str">
        <f>+IFERROR(IF(MGQ19="Dato",'Antagelser (Investor)'!$C$7,IF(MGQ19='Antagelser (Investor)'!$C$9,"",DATE(YEAR(MGQ19),MONTH(MGQ19)+'Antagelser (Investor)'!$C$8,DAY(MGQ19)))),"")</f>
        <v/>
      </c>
      <c r="MGS19" s="30" t="str">
        <f>+IFERROR(IF(MGR19="Dato",'Antagelser (Investor)'!$C$7,IF(MGR19='Antagelser (Investor)'!$C$9,"",DATE(YEAR(MGR19),MONTH(MGR19)+'Antagelser (Investor)'!$C$8,DAY(MGR19)))),"")</f>
        <v/>
      </c>
      <c r="MGT19" s="30" t="str">
        <f>+IFERROR(IF(MGS19="Dato",'Antagelser (Investor)'!$C$7,IF(MGS19='Antagelser (Investor)'!$C$9,"",DATE(YEAR(MGS19),MONTH(MGS19)+'Antagelser (Investor)'!$C$8,DAY(MGS19)))),"")</f>
        <v/>
      </c>
      <c r="MGU19" s="30" t="str">
        <f>+IFERROR(IF(MGT19="Dato",'Antagelser (Investor)'!$C$7,IF(MGT19='Antagelser (Investor)'!$C$9,"",DATE(YEAR(MGT19),MONTH(MGT19)+'Antagelser (Investor)'!$C$8,DAY(MGT19)))),"")</f>
        <v/>
      </c>
      <c r="MGV19" s="30" t="str">
        <f>+IFERROR(IF(MGU19="Dato",'Antagelser (Investor)'!$C$7,IF(MGU19='Antagelser (Investor)'!$C$9,"",DATE(YEAR(MGU19),MONTH(MGU19)+'Antagelser (Investor)'!$C$8,DAY(MGU19)))),"")</f>
        <v/>
      </c>
      <c r="MGW19" s="30" t="str">
        <f>+IFERROR(IF(MGV19="Dato",'Antagelser (Investor)'!$C$7,IF(MGV19='Antagelser (Investor)'!$C$9,"",DATE(YEAR(MGV19),MONTH(MGV19)+'Antagelser (Investor)'!$C$8,DAY(MGV19)))),"")</f>
        <v/>
      </c>
      <c r="MGX19" s="30" t="str">
        <f>+IFERROR(IF(MGW19="Dato",'Antagelser (Investor)'!$C$7,IF(MGW19='Antagelser (Investor)'!$C$9,"",DATE(YEAR(MGW19),MONTH(MGW19)+'Antagelser (Investor)'!$C$8,DAY(MGW19)))),"")</f>
        <v/>
      </c>
      <c r="MGY19" s="30" t="str">
        <f>+IFERROR(IF(MGX19="Dato",'Antagelser (Investor)'!$C$7,IF(MGX19='Antagelser (Investor)'!$C$9,"",DATE(YEAR(MGX19),MONTH(MGX19)+'Antagelser (Investor)'!$C$8,DAY(MGX19)))),"")</f>
        <v/>
      </c>
      <c r="MGZ19" s="30" t="str">
        <f>+IFERROR(IF(MGY19="Dato",'Antagelser (Investor)'!$C$7,IF(MGY19='Antagelser (Investor)'!$C$9,"",DATE(YEAR(MGY19),MONTH(MGY19)+'Antagelser (Investor)'!$C$8,DAY(MGY19)))),"")</f>
        <v/>
      </c>
      <c r="MHA19" s="30" t="str">
        <f>+IFERROR(IF(MGZ19="Dato",'Antagelser (Investor)'!$C$7,IF(MGZ19='Antagelser (Investor)'!$C$9,"",DATE(YEAR(MGZ19),MONTH(MGZ19)+'Antagelser (Investor)'!$C$8,DAY(MGZ19)))),"")</f>
        <v/>
      </c>
      <c r="MHB19" s="30" t="str">
        <f>+IFERROR(IF(MHA19="Dato",'Antagelser (Investor)'!$C$7,IF(MHA19='Antagelser (Investor)'!$C$9,"",DATE(YEAR(MHA19),MONTH(MHA19)+'Antagelser (Investor)'!$C$8,DAY(MHA19)))),"")</f>
        <v/>
      </c>
      <c r="MHC19" s="30" t="str">
        <f>+IFERROR(IF(MHB19="Dato",'Antagelser (Investor)'!$C$7,IF(MHB19='Antagelser (Investor)'!$C$9,"",DATE(YEAR(MHB19),MONTH(MHB19)+'Antagelser (Investor)'!$C$8,DAY(MHB19)))),"")</f>
        <v/>
      </c>
      <c r="MHD19" s="30" t="str">
        <f>+IFERROR(IF(MHC19="Dato",'Antagelser (Investor)'!$C$7,IF(MHC19='Antagelser (Investor)'!$C$9,"",DATE(YEAR(MHC19),MONTH(MHC19)+'Antagelser (Investor)'!$C$8,DAY(MHC19)))),"")</f>
        <v/>
      </c>
      <c r="MHE19" s="30" t="str">
        <f>+IFERROR(IF(MHD19="Dato",'Antagelser (Investor)'!$C$7,IF(MHD19='Antagelser (Investor)'!$C$9,"",DATE(YEAR(MHD19),MONTH(MHD19)+'Antagelser (Investor)'!$C$8,DAY(MHD19)))),"")</f>
        <v/>
      </c>
      <c r="MHF19" s="30" t="str">
        <f>+IFERROR(IF(MHE19="Dato",'Antagelser (Investor)'!$C$7,IF(MHE19='Antagelser (Investor)'!$C$9,"",DATE(YEAR(MHE19),MONTH(MHE19)+'Antagelser (Investor)'!$C$8,DAY(MHE19)))),"")</f>
        <v/>
      </c>
      <c r="MHG19" s="30" t="str">
        <f>+IFERROR(IF(MHF19="Dato",'Antagelser (Investor)'!$C$7,IF(MHF19='Antagelser (Investor)'!$C$9,"",DATE(YEAR(MHF19),MONTH(MHF19)+'Antagelser (Investor)'!$C$8,DAY(MHF19)))),"")</f>
        <v/>
      </c>
      <c r="MHH19" s="30" t="str">
        <f>+IFERROR(IF(MHG19="Dato",'Antagelser (Investor)'!$C$7,IF(MHG19='Antagelser (Investor)'!$C$9,"",DATE(YEAR(MHG19),MONTH(MHG19)+'Antagelser (Investor)'!$C$8,DAY(MHG19)))),"")</f>
        <v/>
      </c>
      <c r="MHI19" s="30" t="str">
        <f>+IFERROR(IF(MHH19="Dato",'Antagelser (Investor)'!$C$7,IF(MHH19='Antagelser (Investor)'!$C$9,"",DATE(YEAR(MHH19),MONTH(MHH19)+'Antagelser (Investor)'!$C$8,DAY(MHH19)))),"")</f>
        <v/>
      </c>
      <c r="MHJ19" s="30" t="str">
        <f>+IFERROR(IF(MHI19="Dato",'Antagelser (Investor)'!$C$7,IF(MHI19='Antagelser (Investor)'!$C$9,"",DATE(YEAR(MHI19),MONTH(MHI19)+'Antagelser (Investor)'!$C$8,DAY(MHI19)))),"")</f>
        <v/>
      </c>
      <c r="MHK19" s="30" t="str">
        <f>+IFERROR(IF(MHJ19="Dato",'Antagelser (Investor)'!$C$7,IF(MHJ19='Antagelser (Investor)'!$C$9,"",DATE(YEAR(MHJ19),MONTH(MHJ19)+'Antagelser (Investor)'!$C$8,DAY(MHJ19)))),"")</f>
        <v/>
      </c>
      <c r="MHL19" s="30" t="str">
        <f>+IFERROR(IF(MHK19="Dato",'Antagelser (Investor)'!$C$7,IF(MHK19='Antagelser (Investor)'!$C$9,"",DATE(YEAR(MHK19),MONTH(MHK19)+'Antagelser (Investor)'!$C$8,DAY(MHK19)))),"")</f>
        <v/>
      </c>
      <c r="MHM19" s="30" t="str">
        <f>+IFERROR(IF(MHL19="Dato",'Antagelser (Investor)'!$C$7,IF(MHL19='Antagelser (Investor)'!$C$9,"",DATE(YEAR(MHL19),MONTH(MHL19)+'Antagelser (Investor)'!$C$8,DAY(MHL19)))),"")</f>
        <v/>
      </c>
      <c r="MHN19" s="30" t="str">
        <f>+IFERROR(IF(MHM19="Dato",'Antagelser (Investor)'!$C$7,IF(MHM19='Antagelser (Investor)'!$C$9,"",DATE(YEAR(MHM19),MONTH(MHM19)+'Antagelser (Investor)'!$C$8,DAY(MHM19)))),"")</f>
        <v/>
      </c>
      <c r="MHO19" s="30" t="str">
        <f>+IFERROR(IF(MHN19="Dato",'Antagelser (Investor)'!$C$7,IF(MHN19='Antagelser (Investor)'!$C$9,"",DATE(YEAR(MHN19),MONTH(MHN19)+'Antagelser (Investor)'!$C$8,DAY(MHN19)))),"")</f>
        <v/>
      </c>
      <c r="MHP19" s="30" t="str">
        <f>+IFERROR(IF(MHO19="Dato",'Antagelser (Investor)'!$C$7,IF(MHO19='Antagelser (Investor)'!$C$9,"",DATE(YEAR(MHO19),MONTH(MHO19)+'Antagelser (Investor)'!$C$8,DAY(MHO19)))),"")</f>
        <v/>
      </c>
      <c r="MHQ19" s="30" t="str">
        <f>+IFERROR(IF(MHP19="Dato",'Antagelser (Investor)'!$C$7,IF(MHP19='Antagelser (Investor)'!$C$9,"",DATE(YEAR(MHP19),MONTH(MHP19)+'Antagelser (Investor)'!$C$8,DAY(MHP19)))),"")</f>
        <v/>
      </c>
      <c r="MHR19" s="30" t="str">
        <f>+IFERROR(IF(MHQ19="Dato",'Antagelser (Investor)'!$C$7,IF(MHQ19='Antagelser (Investor)'!$C$9,"",DATE(YEAR(MHQ19),MONTH(MHQ19)+'Antagelser (Investor)'!$C$8,DAY(MHQ19)))),"")</f>
        <v/>
      </c>
      <c r="MHS19" s="30" t="str">
        <f>+IFERROR(IF(MHR19="Dato",'Antagelser (Investor)'!$C$7,IF(MHR19='Antagelser (Investor)'!$C$9,"",DATE(YEAR(MHR19),MONTH(MHR19)+'Antagelser (Investor)'!$C$8,DAY(MHR19)))),"")</f>
        <v/>
      </c>
      <c r="MHT19" s="30" t="str">
        <f>+IFERROR(IF(MHS19="Dato",'Antagelser (Investor)'!$C$7,IF(MHS19='Antagelser (Investor)'!$C$9,"",DATE(YEAR(MHS19),MONTH(MHS19)+'Antagelser (Investor)'!$C$8,DAY(MHS19)))),"")</f>
        <v/>
      </c>
      <c r="MHU19" s="30" t="str">
        <f>+IFERROR(IF(MHT19="Dato",'Antagelser (Investor)'!$C$7,IF(MHT19='Antagelser (Investor)'!$C$9,"",DATE(YEAR(MHT19),MONTH(MHT19)+'Antagelser (Investor)'!$C$8,DAY(MHT19)))),"")</f>
        <v/>
      </c>
      <c r="MHV19" s="30" t="str">
        <f>+IFERROR(IF(MHU19="Dato",'Antagelser (Investor)'!$C$7,IF(MHU19='Antagelser (Investor)'!$C$9,"",DATE(YEAR(MHU19),MONTH(MHU19)+'Antagelser (Investor)'!$C$8,DAY(MHU19)))),"")</f>
        <v/>
      </c>
      <c r="MHW19" s="30" t="str">
        <f>+IFERROR(IF(MHV19="Dato",'Antagelser (Investor)'!$C$7,IF(MHV19='Antagelser (Investor)'!$C$9,"",DATE(YEAR(MHV19),MONTH(MHV19)+'Antagelser (Investor)'!$C$8,DAY(MHV19)))),"")</f>
        <v/>
      </c>
      <c r="MHX19" s="30" t="str">
        <f>+IFERROR(IF(MHW19="Dato",'Antagelser (Investor)'!$C$7,IF(MHW19='Antagelser (Investor)'!$C$9,"",DATE(YEAR(MHW19),MONTH(MHW19)+'Antagelser (Investor)'!$C$8,DAY(MHW19)))),"")</f>
        <v/>
      </c>
      <c r="MHY19" s="30" t="str">
        <f>+IFERROR(IF(MHX19="Dato",'Antagelser (Investor)'!$C$7,IF(MHX19='Antagelser (Investor)'!$C$9,"",DATE(YEAR(MHX19),MONTH(MHX19)+'Antagelser (Investor)'!$C$8,DAY(MHX19)))),"")</f>
        <v/>
      </c>
      <c r="MHZ19" s="30" t="str">
        <f>+IFERROR(IF(MHY19="Dato",'Antagelser (Investor)'!$C$7,IF(MHY19='Antagelser (Investor)'!$C$9,"",DATE(YEAR(MHY19),MONTH(MHY19)+'Antagelser (Investor)'!$C$8,DAY(MHY19)))),"")</f>
        <v/>
      </c>
      <c r="MIA19" s="30" t="str">
        <f>+IFERROR(IF(MHZ19="Dato",'Antagelser (Investor)'!$C$7,IF(MHZ19='Antagelser (Investor)'!$C$9,"",DATE(YEAR(MHZ19),MONTH(MHZ19)+'Antagelser (Investor)'!$C$8,DAY(MHZ19)))),"")</f>
        <v/>
      </c>
      <c r="MIB19" s="30" t="str">
        <f>+IFERROR(IF(MIA19="Dato",'Antagelser (Investor)'!$C$7,IF(MIA19='Antagelser (Investor)'!$C$9,"",DATE(YEAR(MIA19),MONTH(MIA19)+'Antagelser (Investor)'!$C$8,DAY(MIA19)))),"")</f>
        <v/>
      </c>
      <c r="MIC19" s="30" t="str">
        <f>+IFERROR(IF(MIB19="Dato",'Antagelser (Investor)'!$C$7,IF(MIB19='Antagelser (Investor)'!$C$9,"",DATE(YEAR(MIB19),MONTH(MIB19)+'Antagelser (Investor)'!$C$8,DAY(MIB19)))),"")</f>
        <v/>
      </c>
      <c r="MID19" s="30" t="str">
        <f>+IFERROR(IF(MIC19="Dato",'Antagelser (Investor)'!$C$7,IF(MIC19='Antagelser (Investor)'!$C$9,"",DATE(YEAR(MIC19),MONTH(MIC19)+'Antagelser (Investor)'!$C$8,DAY(MIC19)))),"")</f>
        <v/>
      </c>
      <c r="MIE19" s="30" t="str">
        <f>+IFERROR(IF(MID19="Dato",'Antagelser (Investor)'!$C$7,IF(MID19='Antagelser (Investor)'!$C$9,"",DATE(YEAR(MID19),MONTH(MID19)+'Antagelser (Investor)'!$C$8,DAY(MID19)))),"")</f>
        <v/>
      </c>
      <c r="MIF19" s="30" t="str">
        <f>+IFERROR(IF(MIE19="Dato",'Antagelser (Investor)'!$C$7,IF(MIE19='Antagelser (Investor)'!$C$9,"",DATE(YEAR(MIE19),MONTH(MIE19)+'Antagelser (Investor)'!$C$8,DAY(MIE19)))),"")</f>
        <v/>
      </c>
      <c r="MIG19" s="30" t="str">
        <f>+IFERROR(IF(MIF19="Dato",'Antagelser (Investor)'!$C$7,IF(MIF19='Antagelser (Investor)'!$C$9,"",DATE(YEAR(MIF19),MONTH(MIF19)+'Antagelser (Investor)'!$C$8,DAY(MIF19)))),"")</f>
        <v/>
      </c>
      <c r="MIH19" s="30" t="str">
        <f>+IFERROR(IF(MIG19="Dato",'Antagelser (Investor)'!$C$7,IF(MIG19='Antagelser (Investor)'!$C$9,"",DATE(YEAR(MIG19),MONTH(MIG19)+'Antagelser (Investor)'!$C$8,DAY(MIG19)))),"")</f>
        <v/>
      </c>
      <c r="MII19" s="30" t="str">
        <f>+IFERROR(IF(MIH19="Dato",'Antagelser (Investor)'!$C$7,IF(MIH19='Antagelser (Investor)'!$C$9,"",DATE(YEAR(MIH19),MONTH(MIH19)+'Antagelser (Investor)'!$C$8,DAY(MIH19)))),"")</f>
        <v/>
      </c>
      <c r="MIJ19" s="30" t="str">
        <f>+IFERROR(IF(MII19="Dato",'Antagelser (Investor)'!$C$7,IF(MII19='Antagelser (Investor)'!$C$9,"",DATE(YEAR(MII19),MONTH(MII19)+'Antagelser (Investor)'!$C$8,DAY(MII19)))),"")</f>
        <v/>
      </c>
      <c r="MIK19" s="30" t="str">
        <f>+IFERROR(IF(MIJ19="Dato",'Antagelser (Investor)'!$C$7,IF(MIJ19='Antagelser (Investor)'!$C$9,"",DATE(YEAR(MIJ19),MONTH(MIJ19)+'Antagelser (Investor)'!$C$8,DAY(MIJ19)))),"")</f>
        <v/>
      </c>
      <c r="MIL19" s="30" t="str">
        <f>+IFERROR(IF(MIK19="Dato",'Antagelser (Investor)'!$C$7,IF(MIK19='Antagelser (Investor)'!$C$9,"",DATE(YEAR(MIK19),MONTH(MIK19)+'Antagelser (Investor)'!$C$8,DAY(MIK19)))),"")</f>
        <v/>
      </c>
      <c r="MIM19" s="30" t="str">
        <f>+IFERROR(IF(MIL19="Dato",'Antagelser (Investor)'!$C$7,IF(MIL19='Antagelser (Investor)'!$C$9,"",DATE(YEAR(MIL19),MONTH(MIL19)+'Antagelser (Investor)'!$C$8,DAY(MIL19)))),"")</f>
        <v/>
      </c>
      <c r="MIN19" s="30" t="str">
        <f>+IFERROR(IF(MIM19="Dato",'Antagelser (Investor)'!$C$7,IF(MIM19='Antagelser (Investor)'!$C$9,"",DATE(YEAR(MIM19),MONTH(MIM19)+'Antagelser (Investor)'!$C$8,DAY(MIM19)))),"")</f>
        <v/>
      </c>
      <c r="MIO19" s="30" t="str">
        <f>+IFERROR(IF(MIN19="Dato",'Antagelser (Investor)'!$C$7,IF(MIN19='Antagelser (Investor)'!$C$9,"",DATE(YEAR(MIN19),MONTH(MIN19)+'Antagelser (Investor)'!$C$8,DAY(MIN19)))),"")</f>
        <v/>
      </c>
      <c r="MIP19" s="30" t="str">
        <f>+IFERROR(IF(MIO19="Dato",'Antagelser (Investor)'!$C$7,IF(MIO19='Antagelser (Investor)'!$C$9,"",DATE(YEAR(MIO19),MONTH(MIO19)+'Antagelser (Investor)'!$C$8,DAY(MIO19)))),"")</f>
        <v/>
      </c>
      <c r="MIQ19" s="30" t="str">
        <f>+IFERROR(IF(MIP19="Dato",'Antagelser (Investor)'!$C$7,IF(MIP19='Antagelser (Investor)'!$C$9,"",DATE(YEAR(MIP19),MONTH(MIP19)+'Antagelser (Investor)'!$C$8,DAY(MIP19)))),"")</f>
        <v/>
      </c>
      <c r="MIR19" s="30" t="str">
        <f>+IFERROR(IF(MIQ19="Dato",'Antagelser (Investor)'!$C$7,IF(MIQ19='Antagelser (Investor)'!$C$9,"",DATE(YEAR(MIQ19),MONTH(MIQ19)+'Antagelser (Investor)'!$C$8,DAY(MIQ19)))),"")</f>
        <v/>
      </c>
      <c r="MIS19" s="30" t="str">
        <f>+IFERROR(IF(MIR19="Dato",'Antagelser (Investor)'!$C$7,IF(MIR19='Antagelser (Investor)'!$C$9,"",DATE(YEAR(MIR19),MONTH(MIR19)+'Antagelser (Investor)'!$C$8,DAY(MIR19)))),"")</f>
        <v/>
      </c>
      <c r="MIT19" s="30" t="str">
        <f>+IFERROR(IF(MIS19="Dato",'Antagelser (Investor)'!$C$7,IF(MIS19='Antagelser (Investor)'!$C$9,"",DATE(YEAR(MIS19),MONTH(MIS19)+'Antagelser (Investor)'!$C$8,DAY(MIS19)))),"")</f>
        <v/>
      </c>
      <c r="MIU19" s="30" t="str">
        <f>+IFERROR(IF(MIT19="Dato",'Antagelser (Investor)'!$C$7,IF(MIT19='Antagelser (Investor)'!$C$9,"",DATE(YEAR(MIT19),MONTH(MIT19)+'Antagelser (Investor)'!$C$8,DAY(MIT19)))),"")</f>
        <v/>
      </c>
      <c r="MIV19" s="30" t="str">
        <f>+IFERROR(IF(MIU19="Dato",'Antagelser (Investor)'!$C$7,IF(MIU19='Antagelser (Investor)'!$C$9,"",DATE(YEAR(MIU19),MONTH(MIU19)+'Antagelser (Investor)'!$C$8,DAY(MIU19)))),"")</f>
        <v/>
      </c>
      <c r="MIW19" s="30" t="str">
        <f>+IFERROR(IF(MIV19="Dato",'Antagelser (Investor)'!$C$7,IF(MIV19='Antagelser (Investor)'!$C$9,"",DATE(YEAR(MIV19),MONTH(MIV19)+'Antagelser (Investor)'!$C$8,DAY(MIV19)))),"")</f>
        <v/>
      </c>
      <c r="MIX19" s="30" t="str">
        <f>+IFERROR(IF(MIW19="Dato",'Antagelser (Investor)'!$C$7,IF(MIW19='Antagelser (Investor)'!$C$9,"",DATE(YEAR(MIW19),MONTH(MIW19)+'Antagelser (Investor)'!$C$8,DAY(MIW19)))),"")</f>
        <v/>
      </c>
      <c r="MIY19" s="30" t="str">
        <f>+IFERROR(IF(MIX19="Dato",'Antagelser (Investor)'!$C$7,IF(MIX19='Antagelser (Investor)'!$C$9,"",DATE(YEAR(MIX19),MONTH(MIX19)+'Antagelser (Investor)'!$C$8,DAY(MIX19)))),"")</f>
        <v/>
      </c>
      <c r="MIZ19" s="30" t="str">
        <f>+IFERROR(IF(MIY19="Dato",'Antagelser (Investor)'!$C$7,IF(MIY19='Antagelser (Investor)'!$C$9,"",DATE(YEAR(MIY19),MONTH(MIY19)+'Antagelser (Investor)'!$C$8,DAY(MIY19)))),"")</f>
        <v/>
      </c>
      <c r="MJA19" s="30" t="str">
        <f>+IFERROR(IF(MIZ19="Dato",'Antagelser (Investor)'!$C$7,IF(MIZ19='Antagelser (Investor)'!$C$9,"",DATE(YEAR(MIZ19),MONTH(MIZ19)+'Antagelser (Investor)'!$C$8,DAY(MIZ19)))),"")</f>
        <v/>
      </c>
      <c r="MJB19" s="30" t="str">
        <f>+IFERROR(IF(MJA19="Dato",'Antagelser (Investor)'!$C$7,IF(MJA19='Antagelser (Investor)'!$C$9,"",DATE(YEAR(MJA19),MONTH(MJA19)+'Antagelser (Investor)'!$C$8,DAY(MJA19)))),"")</f>
        <v/>
      </c>
      <c r="MJC19" s="30" t="str">
        <f>+IFERROR(IF(MJB19="Dato",'Antagelser (Investor)'!$C$7,IF(MJB19='Antagelser (Investor)'!$C$9,"",DATE(YEAR(MJB19),MONTH(MJB19)+'Antagelser (Investor)'!$C$8,DAY(MJB19)))),"")</f>
        <v/>
      </c>
      <c r="MJD19" s="30" t="str">
        <f>+IFERROR(IF(MJC19="Dato",'Antagelser (Investor)'!$C$7,IF(MJC19='Antagelser (Investor)'!$C$9,"",DATE(YEAR(MJC19),MONTH(MJC19)+'Antagelser (Investor)'!$C$8,DAY(MJC19)))),"")</f>
        <v/>
      </c>
      <c r="MJE19" s="30" t="str">
        <f>+IFERROR(IF(MJD19="Dato",'Antagelser (Investor)'!$C$7,IF(MJD19='Antagelser (Investor)'!$C$9,"",DATE(YEAR(MJD19),MONTH(MJD19)+'Antagelser (Investor)'!$C$8,DAY(MJD19)))),"")</f>
        <v/>
      </c>
      <c r="MJF19" s="30" t="str">
        <f>+IFERROR(IF(MJE19="Dato",'Antagelser (Investor)'!$C$7,IF(MJE19='Antagelser (Investor)'!$C$9,"",DATE(YEAR(MJE19),MONTH(MJE19)+'Antagelser (Investor)'!$C$8,DAY(MJE19)))),"")</f>
        <v/>
      </c>
      <c r="MJG19" s="30" t="str">
        <f>+IFERROR(IF(MJF19="Dato",'Antagelser (Investor)'!$C$7,IF(MJF19='Antagelser (Investor)'!$C$9,"",DATE(YEAR(MJF19),MONTH(MJF19)+'Antagelser (Investor)'!$C$8,DAY(MJF19)))),"")</f>
        <v/>
      </c>
      <c r="MJH19" s="30" t="str">
        <f>+IFERROR(IF(MJG19="Dato",'Antagelser (Investor)'!$C$7,IF(MJG19='Antagelser (Investor)'!$C$9,"",DATE(YEAR(MJG19),MONTH(MJG19)+'Antagelser (Investor)'!$C$8,DAY(MJG19)))),"")</f>
        <v/>
      </c>
      <c r="MJI19" s="30" t="str">
        <f>+IFERROR(IF(MJH19="Dato",'Antagelser (Investor)'!$C$7,IF(MJH19='Antagelser (Investor)'!$C$9,"",DATE(YEAR(MJH19),MONTH(MJH19)+'Antagelser (Investor)'!$C$8,DAY(MJH19)))),"")</f>
        <v/>
      </c>
      <c r="MJJ19" s="30" t="str">
        <f>+IFERROR(IF(MJI19="Dato",'Antagelser (Investor)'!$C$7,IF(MJI19='Antagelser (Investor)'!$C$9,"",DATE(YEAR(MJI19),MONTH(MJI19)+'Antagelser (Investor)'!$C$8,DAY(MJI19)))),"")</f>
        <v/>
      </c>
      <c r="MJK19" s="30" t="str">
        <f>+IFERROR(IF(MJJ19="Dato",'Antagelser (Investor)'!$C$7,IF(MJJ19='Antagelser (Investor)'!$C$9,"",DATE(YEAR(MJJ19),MONTH(MJJ19)+'Antagelser (Investor)'!$C$8,DAY(MJJ19)))),"")</f>
        <v/>
      </c>
      <c r="MJL19" s="30" t="str">
        <f>+IFERROR(IF(MJK19="Dato",'Antagelser (Investor)'!$C$7,IF(MJK19='Antagelser (Investor)'!$C$9,"",DATE(YEAR(MJK19),MONTH(MJK19)+'Antagelser (Investor)'!$C$8,DAY(MJK19)))),"")</f>
        <v/>
      </c>
      <c r="MJM19" s="30" t="str">
        <f>+IFERROR(IF(MJL19="Dato",'Antagelser (Investor)'!$C$7,IF(MJL19='Antagelser (Investor)'!$C$9,"",DATE(YEAR(MJL19),MONTH(MJL19)+'Antagelser (Investor)'!$C$8,DAY(MJL19)))),"")</f>
        <v/>
      </c>
      <c r="MJN19" s="30" t="str">
        <f>+IFERROR(IF(MJM19="Dato",'Antagelser (Investor)'!$C$7,IF(MJM19='Antagelser (Investor)'!$C$9,"",DATE(YEAR(MJM19),MONTH(MJM19)+'Antagelser (Investor)'!$C$8,DAY(MJM19)))),"")</f>
        <v/>
      </c>
      <c r="MJO19" s="30" t="str">
        <f>+IFERROR(IF(MJN19="Dato",'Antagelser (Investor)'!$C$7,IF(MJN19='Antagelser (Investor)'!$C$9,"",DATE(YEAR(MJN19),MONTH(MJN19)+'Antagelser (Investor)'!$C$8,DAY(MJN19)))),"")</f>
        <v/>
      </c>
      <c r="MJP19" s="30" t="str">
        <f>+IFERROR(IF(MJO19="Dato",'Antagelser (Investor)'!$C$7,IF(MJO19='Antagelser (Investor)'!$C$9,"",DATE(YEAR(MJO19),MONTH(MJO19)+'Antagelser (Investor)'!$C$8,DAY(MJO19)))),"")</f>
        <v/>
      </c>
      <c r="MJQ19" s="30" t="str">
        <f>+IFERROR(IF(MJP19="Dato",'Antagelser (Investor)'!$C$7,IF(MJP19='Antagelser (Investor)'!$C$9,"",DATE(YEAR(MJP19),MONTH(MJP19)+'Antagelser (Investor)'!$C$8,DAY(MJP19)))),"")</f>
        <v/>
      </c>
      <c r="MJR19" s="30" t="str">
        <f>+IFERROR(IF(MJQ19="Dato",'Antagelser (Investor)'!$C$7,IF(MJQ19='Antagelser (Investor)'!$C$9,"",DATE(YEAR(MJQ19),MONTH(MJQ19)+'Antagelser (Investor)'!$C$8,DAY(MJQ19)))),"")</f>
        <v/>
      </c>
      <c r="MJS19" s="30" t="str">
        <f>+IFERROR(IF(MJR19="Dato",'Antagelser (Investor)'!$C$7,IF(MJR19='Antagelser (Investor)'!$C$9,"",DATE(YEAR(MJR19),MONTH(MJR19)+'Antagelser (Investor)'!$C$8,DAY(MJR19)))),"")</f>
        <v/>
      </c>
      <c r="MJT19" s="30" t="str">
        <f>+IFERROR(IF(MJS19="Dato",'Antagelser (Investor)'!$C$7,IF(MJS19='Antagelser (Investor)'!$C$9,"",DATE(YEAR(MJS19),MONTH(MJS19)+'Antagelser (Investor)'!$C$8,DAY(MJS19)))),"")</f>
        <v/>
      </c>
      <c r="MJU19" s="30" t="str">
        <f>+IFERROR(IF(MJT19="Dato",'Antagelser (Investor)'!$C$7,IF(MJT19='Antagelser (Investor)'!$C$9,"",DATE(YEAR(MJT19),MONTH(MJT19)+'Antagelser (Investor)'!$C$8,DAY(MJT19)))),"")</f>
        <v/>
      </c>
      <c r="MJV19" s="30" t="str">
        <f>+IFERROR(IF(MJU19="Dato",'Antagelser (Investor)'!$C$7,IF(MJU19='Antagelser (Investor)'!$C$9,"",DATE(YEAR(MJU19),MONTH(MJU19)+'Antagelser (Investor)'!$C$8,DAY(MJU19)))),"")</f>
        <v/>
      </c>
      <c r="MJW19" s="30" t="str">
        <f>+IFERROR(IF(MJV19="Dato",'Antagelser (Investor)'!$C$7,IF(MJV19='Antagelser (Investor)'!$C$9,"",DATE(YEAR(MJV19),MONTH(MJV19)+'Antagelser (Investor)'!$C$8,DAY(MJV19)))),"")</f>
        <v/>
      </c>
      <c r="MJX19" s="30" t="str">
        <f>+IFERROR(IF(MJW19="Dato",'Antagelser (Investor)'!$C$7,IF(MJW19='Antagelser (Investor)'!$C$9,"",DATE(YEAR(MJW19),MONTH(MJW19)+'Antagelser (Investor)'!$C$8,DAY(MJW19)))),"")</f>
        <v/>
      </c>
      <c r="MJY19" s="30" t="str">
        <f>+IFERROR(IF(MJX19="Dato",'Antagelser (Investor)'!$C$7,IF(MJX19='Antagelser (Investor)'!$C$9,"",DATE(YEAR(MJX19),MONTH(MJX19)+'Antagelser (Investor)'!$C$8,DAY(MJX19)))),"")</f>
        <v/>
      </c>
      <c r="MJZ19" s="30" t="str">
        <f>+IFERROR(IF(MJY19="Dato",'Antagelser (Investor)'!$C$7,IF(MJY19='Antagelser (Investor)'!$C$9,"",DATE(YEAR(MJY19),MONTH(MJY19)+'Antagelser (Investor)'!$C$8,DAY(MJY19)))),"")</f>
        <v/>
      </c>
      <c r="MKA19" s="30" t="str">
        <f>+IFERROR(IF(MJZ19="Dato",'Antagelser (Investor)'!$C$7,IF(MJZ19='Antagelser (Investor)'!$C$9,"",DATE(YEAR(MJZ19),MONTH(MJZ19)+'Antagelser (Investor)'!$C$8,DAY(MJZ19)))),"")</f>
        <v/>
      </c>
      <c r="MKB19" s="30" t="str">
        <f>+IFERROR(IF(MKA19="Dato",'Antagelser (Investor)'!$C$7,IF(MKA19='Antagelser (Investor)'!$C$9,"",DATE(YEAR(MKA19),MONTH(MKA19)+'Antagelser (Investor)'!$C$8,DAY(MKA19)))),"")</f>
        <v/>
      </c>
      <c r="MKC19" s="30" t="str">
        <f>+IFERROR(IF(MKB19="Dato",'Antagelser (Investor)'!$C$7,IF(MKB19='Antagelser (Investor)'!$C$9,"",DATE(YEAR(MKB19),MONTH(MKB19)+'Antagelser (Investor)'!$C$8,DAY(MKB19)))),"")</f>
        <v/>
      </c>
      <c r="MKD19" s="30" t="str">
        <f>+IFERROR(IF(MKC19="Dato",'Antagelser (Investor)'!$C$7,IF(MKC19='Antagelser (Investor)'!$C$9,"",DATE(YEAR(MKC19),MONTH(MKC19)+'Antagelser (Investor)'!$C$8,DAY(MKC19)))),"")</f>
        <v/>
      </c>
      <c r="MKE19" s="30" t="str">
        <f>+IFERROR(IF(MKD19="Dato",'Antagelser (Investor)'!$C$7,IF(MKD19='Antagelser (Investor)'!$C$9,"",DATE(YEAR(MKD19),MONTH(MKD19)+'Antagelser (Investor)'!$C$8,DAY(MKD19)))),"")</f>
        <v/>
      </c>
      <c r="MKF19" s="30" t="str">
        <f>+IFERROR(IF(MKE19="Dato",'Antagelser (Investor)'!$C$7,IF(MKE19='Antagelser (Investor)'!$C$9,"",DATE(YEAR(MKE19),MONTH(MKE19)+'Antagelser (Investor)'!$C$8,DAY(MKE19)))),"")</f>
        <v/>
      </c>
      <c r="MKG19" s="30" t="str">
        <f>+IFERROR(IF(MKF19="Dato",'Antagelser (Investor)'!$C$7,IF(MKF19='Antagelser (Investor)'!$C$9,"",DATE(YEAR(MKF19),MONTH(MKF19)+'Antagelser (Investor)'!$C$8,DAY(MKF19)))),"")</f>
        <v/>
      </c>
      <c r="MKH19" s="30" t="str">
        <f>+IFERROR(IF(MKG19="Dato",'Antagelser (Investor)'!$C$7,IF(MKG19='Antagelser (Investor)'!$C$9,"",DATE(YEAR(MKG19),MONTH(MKG19)+'Antagelser (Investor)'!$C$8,DAY(MKG19)))),"")</f>
        <v/>
      </c>
      <c r="MKI19" s="30" t="str">
        <f>+IFERROR(IF(MKH19="Dato",'Antagelser (Investor)'!$C$7,IF(MKH19='Antagelser (Investor)'!$C$9,"",DATE(YEAR(MKH19),MONTH(MKH19)+'Antagelser (Investor)'!$C$8,DAY(MKH19)))),"")</f>
        <v/>
      </c>
      <c r="MKJ19" s="30" t="str">
        <f>+IFERROR(IF(MKI19="Dato",'Antagelser (Investor)'!$C$7,IF(MKI19='Antagelser (Investor)'!$C$9,"",DATE(YEAR(MKI19),MONTH(MKI19)+'Antagelser (Investor)'!$C$8,DAY(MKI19)))),"")</f>
        <v/>
      </c>
      <c r="MKK19" s="30" t="str">
        <f>+IFERROR(IF(MKJ19="Dato",'Antagelser (Investor)'!$C$7,IF(MKJ19='Antagelser (Investor)'!$C$9,"",DATE(YEAR(MKJ19),MONTH(MKJ19)+'Antagelser (Investor)'!$C$8,DAY(MKJ19)))),"")</f>
        <v/>
      </c>
      <c r="MKL19" s="30" t="str">
        <f>+IFERROR(IF(MKK19="Dato",'Antagelser (Investor)'!$C$7,IF(MKK19='Antagelser (Investor)'!$C$9,"",DATE(YEAR(MKK19),MONTH(MKK19)+'Antagelser (Investor)'!$C$8,DAY(MKK19)))),"")</f>
        <v/>
      </c>
      <c r="MKM19" s="30" t="str">
        <f>+IFERROR(IF(MKL19="Dato",'Antagelser (Investor)'!$C$7,IF(MKL19='Antagelser (Investor)'!$C$9,"",DATE(YEAR(MKL19),MONTH(MKL19)+'Antagelser (Investor)'!$C$8,DAY(MKL19)))),"")</f>
        <v/>
      </c>
      <c r="MKN19" s="30" t="str">
        <f>+IFERROR(IF(MKM19="Dato",'Antagelser (Investor)'!$C$7,IF(MKM19='Antagelser (Investor)'!$C$9,"",DATE(YEAR(MKM19),MONTH(MKM19)+'Antagelser (Investor)'!$C$8,DAY(MKM19)))),"")</f>
        <v/>
      </c>
      <c r="MKO19" s="30" t="str">
        <f>+IFERROR(IF(MKN19="Dato",'Antagelser (Investor)'!$C$7,IF(MKN19='Antagelser (Investor)'!$C$9,"",DATE(YEAR(MKN19),MONTH(MKN19)+'Antagelser (Investor)'!$C$8,DAY(MKN19)))),"")</f>
        <v/>
      </c>
      <c r="MKP19" s="30" t="str">
        <f>+IFERROR(IF(MKO19="Dato",'Antagelser (Investor)'!$C$7,IF(MKO19='Antagelser (Investor)'!$C$9,"",DATE(YEAR(MKO19),MONTH(MKO19)+'Antagelser (Investor)'!$C$8,DAY(MKO19)))),"")</f>
        <v/>
      </c>
      <c r="MKQ19" s="30" t="str">
        <f>+IFERROR(IF(MKP19="Dato",'Antagelser (Investor)'!$C$7,IF(MKP19='Antagelser (Investor)'!$C$9,"",DATE(YEAR(MKP19),MONTH(MKP19)+'Antagelser (Investor)'!$C$8,DAY(MKP19)))),"")</f>
        <v/>
      </c>
      <c r="MKR19" s="30" t="str">
        <f>+IFERROR(IF(MKQ19="Dato",'Antagelser (Investor)'!$C$7,IF(MKQ19='Antagelser (Investor)'!$C$9,"",DATE(YEAR(MKQ19),MONTH(MKQ19)+'Antagelser (Investor)'!$C$8,DAY(MKQ19)))),"")</f>
        <v/>
      </c>
      <c r="MKS19" s="30" t="str">
        <f>+IFERROR(IF(MKR19="Dato",'Antagelser (Investor)'!$C$7,IF(MKR19='Antagelser (Investor)'!$C$9,"",DATE(YEAR(MKR19),MONTH(MKR19)+'Antagelser (Investor)'!$C$8,DAY(MKR19)))),"")</f>
        <v/>
      </c>
      <c r="MKT19" s="30" t="str">
        <f>+IFERROR(IF(MKS19="Dato",'Antagelser (Investor)'!$C$7,IF(MKS19='Antagelser (Investor)'!$C$9,"",DATE(YEAR(MKS19),MONTH(MKS19)+'Antagelser (Investor)'!$C$8,DAY(MKS19)))),"")</f>
        <v/>
      </c>
      <c r="MKU19" s="30" t="str">
        <f>+IFERROR(IF(MKT19="Dato",'Antagelser (Investor)'!$C$7,IF(MKT19='Antagelser (Investor)'!$C$9,"",DATE(YEAR(MKT19),MONTH(MKT19)+'Antagelser (Investor)'!$C$8,DAY(MKT19)))),"")</f>
        <v/>
      </c>
      <c r="MKV19" s="30" t="str">
        <f>+IFERROR(IF(MKU19="Dato",'Antagelser (Investor)'!$C$7,IF(MKU19='Antagelser (Investor)'!$C$9,"",DATE(YEAR(MKU19),MONTH(MKU19)+'Antagelser (Investor)'!$C$8,DAY(MKU19)))),"")</f>
        <v/>
      </c>
      <c r="MKW19" s="30" t="str">
        <f>+IFERROR(IF(MKV19="Dato",'Antagelser (Investor)'!$C$7,IF(MKV19='Antagelser (Investor)'!$C$9,"",DATE(YEAR(MKV19),MONTH(MKV19)+'Antagelser (Investor)'!$C$8,DAY(MKV19)))),"")</f>
        <v/>
      </c>
      <c r="MKX19" s="30" t="str">
        <f>+IFERROR(IF(MKW19="Dato",'Antagelser (Investor)'!$C$7,IF(MKW19='Antagelser (Investor)'!$C$9,"",DATE(YEAR(MKW19),MONTH(MKW19)+'Antagelser (Investor)'!$C$8,DAY(MKW19)))),"")</f>
        <v/>
      </c>
      <c r="MKY19" s="30" t="str">
        <f>+IFERROR(IF(MKX19="Dato",'Antagelser (Investor)'!$C$7,IF(MKX19='Antagelser (Investor)'!$C$9,"",DATE(YEAR(MKX19),MONTH(MKX19)+'Antagelser (Investor)'!$C$8,DAY(MKX19)))),"")</f>
        <v/>
      </c>
      <c r="MKZ19" s="30" t="str">
        <f>+IFERROR(IF(MKY19="Dato",'Antagelser (Investor)'!$C$7,IF(MKY19='Antagelser (Investor)'!$C$9,"",DATE(YEAR(MKY19),MONTH(MKY19)+'Antagelser (Investor)'!$C$8,DAY(MKY19)))),"")</f>
        <v/>
      </c>
      <c r="MLA19" s="30" t="str">
        <f>+IFERROR(IF(MKZ19="Dato",'Antagelser (Investor)'!$C$7,IF(MKZ19='Antagelser (Investor)'!$C$9,"",DATE(YEAR(MKZ19),MONTH(MKZ19)+'Antagelser (Investor)'!$C$8,DAY(MKZ19)))),"")</f>
        <v/>
      </c>
      <c r="MLB19" s="30" t="str">
        <f>+IFERROR(IF(MLA19="Dato",'Antagelser (Investor)'!$C$7,IF(MLA19='Antagelser (Investor)'!$C$9,"",DATE(YEAR(MLA19),MONTH(MLA19)+'Antagelser (Investor)'!$C$8,DAY(MLA19)))),"")</f>
        <v/>
      </c>
      <c r="MLC19" s="30" t="str">
        <f>+IFERROR(IF(MLB19="Dato",'Antagelser (Investor)'!$C$7,IF(MLB19='Antagelser (Investor)'!$C$9,"",DATE(YEAR(MLB19),MONTH(MLB19)+'Antagelser (Investor)'!$C$8,DAY(MLB19)))),"")</f>
        <v/>
      </c>
      <c r="MLD19" s="30" t="str">
        <f>+IFERROR(IF(MLC19="Dato",'Antagelser (Investor)'!$C$7,IF(MLC19='Antagelser (Investor)'!$C$9,"",DATE(YEAR(MLC19),MONTH(MLC19)+'Antagelser (Investor)'!$C$8,DAY(MLC19)))),"")</f>
        <v/>
      </c>
      <c r="MLE19" s="30" t="str">
        <f>+IFERROR(IF(MLD19="Dato",'Antagelser (Investor)'!$C$7,IF(MLD19='Antagelser (Investor)'!$C$9,"",DATE(YEAR(MLD19),MONTH(MLD19)+'Antagelser (Investor)'!$C$8,DAY(MLD19)))),"")</f>
        <v/>
      </c>
      <c r="MLF19" s="30" t="str">
        <f>+IFERROR(IF(MLE19="Dato",'Antagelser (Investor)'!$C$7,IF(MLE19='Antagelser (Investor)'!$C$9,"",DATE(YEAR(MLE19),MONTH(MLE19)+'Antagelser (Investor)'!$C$8,DAY(MLE19)))),"")</f>
        <v/>
      </c>
      <c r="MLG19" s="30" t="str">
        <f>+IFERROR(IF(MLF19="Dato",'Antagelser (Investor)'!$C$7,IF(MLF19='Antagelser (Investor)'!$C$9,"",DATE(YEAR(MLF19),MONTH(MLF19)+'Antagelser (Investor)'!$C$8,DAY(MLF19)))),"")</f>
        <v/>
      </c>
      <c r="MLH19" s="30" t="str">
        <f>+IFERROR(IF(MLG19="Dato",'Antagelser (Investor)'!$C$7,IF(MLG19='Antagelser (Investor)'!$C$9,"",DATE(YEAR(MLG19),MONTH(MLG19)+'Antagelser (Investor)'!$C$8,DAY(MLG19)))),"")</f>
        <v/>
      </c>
      <c r="MLI19" s="30" t="str">
        <f>+IFERROR(IF(MLH19="Dato",'Antagelser (Investor)'!$C$7,IF(MLH19='Antagelser (Investor)'!$C$9,"",DATE(YEAR(MLH19),MONTH(MLH19)+'Antagelser (Investor)'!$C$8,DAY(MLH19)))),"")</f>
        <v/>
      </c>
      <c r="MLJ19" s="30" t="str">
        <f>+IFERROR(IF(MLI19="Dato",'Antagelser (Investor)'!$C$7,IF(MLI19='Antagelser (Investor)'!$C$9,"",DATE(YEAR(MLI19),MONTH(MLI19)+'Antagelser (Investor)'!$C$8,DAY(MLI19)))),"")</f>
        <v/>
      </c>
      <c r="MLK19" s="30" t="str">
        <f>+IFERROR(IF(MLJ19="Dato",'Antagelser (Investor)'!$C$7,IF(MLJ19='Antagelser (Investor)'!$C$9,"",DATE(YEAR(MLJ19),MONTH(MLJ19)+'Antagelser (Investor)'!$C$8,DAY(MLJ19)))),"")</f>
        <v/>
      </c>
      <c r="MLL19" s="30" t="str">
        <f>+IFERROR(IF(MLK19="Dato",'Antagelser (Investor)'!$C$7,IF(MLK19='Antagelser (Investor)'!$C$9,"",DATE(YEAR(MLK19),MONTH(MLK19)+'Antagelser (Investor)'!$C$8,DAY(MLK19)))),"")</f>
        <v/>
      </c>
      <c r="MLM19" s="30" t="str">
        <f>+IFERROR(IF(MLL19="Dato",'Antagelser (Investor)'!$C$7,IF(MLL19='Antagelser (Investor)'!$C$9,"",DATE(YEAR(MLL19),MONTH(MLL19)+'Antagelser (Investor)'!$C$8,DAY(MLL19)))),"")</f>
        <v/>
      </c>
      <c r="MLN19" s="30" t="str">
        <f>+IFERROR(IF(MLM19="Dato",'Antagelser (Investor)'!$C$7,IF(MLM19='Antagelser (Investor)'!$C$9,"",DATE(YEAR(MLM19),MONTH(MLM19)+'Antagelser (Investor)'!$C$8,DAY(MLM19)))),"")</f>
        <v/>
      </c>
      <c r="MLO19" s="30" t="str">
        <f>+IFERROR(IF(MLN19="Dato",'Antagelser (Investor)'!$C$7,IF(MLN19='Antagelser (Investor)'!$C$9,"",DATE(YEAR(MLN19),MONTH(MLN19)+'Antagelser (Investor)'!$C$8,DAY(MLN19)))),"")</f>
        <v/>
      </c>
      <c r="MLP19" s="30" t="str">
        <f>+IFERROR(IF(MLO19="Dato",'Antagelser (Investor)'!$C$7,IF(MLO19='Antagelser (Investor)'!$C$9,"",DATE(YEAR(MLO19),MONTH(MLO19)+'Antagelser (Investor)'!$C$8,DAY(MLO19)))),"")</f>
        <v/>
      </c>
      <c r="MLQ19" s="30" t="str">
        <f>+IFERROR(IF(MLP19="Dato",'Antagelser (Investor)'!$C$7,IF(MLP19='Antagelser (Investor)'!$C$9,"",DATE(YEAR(MLP19),MONTH(MLP19)+'Antagelser (Investor)'!$C$8,DAY(MLP19)))),"")</f>
        <v/>
      </c>
      <c r="MLR19" s="30" t="str">
        <f>+IFERROR(IF(MLQ19="Dato",'Antagelser (Investor)'!$C$7,IF(MLQ19='Antagelser (Investor)'!$C$9,"",DATE(YEAR(MLQ19),MONTH(MLQ19)+'Antagelser (Investor)'!$C$8,DAY(MLQ19)))),"")</f>
        <v/>
      </c>
      <c r="MLS19" s="30" t="str">
        <f>+IFERROR(IF(MLR19="Dato",'Antagelser (Investor)'!$C$7,IF(MLR19='Antagelser (Investor)'!$C$9,"",DATE(YEAR(MLR19),MONTH(MLR19)+'Antagelser (Investor)'!$C$8,DAY(MLR19)))),"")</f>
        <v/>
      </c>
      <c r="MLT19" s="30" t="str">
        <f>+IFERROR(IF(MLS19="Dato",'Antagelser (Investor)'!$C$7,IF(MLS19='Antagelser (Investor)'!$C$9,"",DATE(YEAR(MLS19),MONTH(MLS19)+'Antagelser (Investor)'!$C$8,DAY(MLS19)))),"")</f>
        <v/>
      </c>
      <c r="MLU19" s="30" t="str">
        <f>+IFERROR(IF(MLT19="Dato",'Antagelser (Investor)'!$C$7,IF(MLT19='Antagelser (Investor)'!$C$9,"",DATE(YEAR(MLT19),MONTH(MLT19)+'Antagelser (Investor)'!$C$8,DAY(MLT19)))),"")</f>
        <v/>
      </c>
      <c r="MLV19" s="30" t="str">
        <f>+IFERROR(IF(MLU19="Dato",'Antagelser (Investor)'!$C$7,IF(MLU19='Antagelser (Investor)'!$C$9,"",DATE(YEAR(MLU19),MONTH(MLU19)+'Antagelser (Investor)'!$C$8,DAY(MLU19)))),"")</f>
        <v/>
      </c>
      <c r="MLW19" s="30" t="str">
        <f>+IFERROR(IF(MLV19="Dato",'Antagelser (Investor)'!$C$7,IF(MLV19='Antagelser (Investor)'!$C$9,"",DATE(YEAR(MLV19),MONTH(MLV19)+'Antagelser (Investor)'!$C$8,DAY(MLV19)))),"")</f>
        <v/>
      </c>
      <c r="MLX19" s="30" t="str">
        <f>+IFERROR(IF(MLW19="Dato",'Antagelser (Investor)'!$C$7,IF(MLW19='Antagelser (Investor)'!$C$9,"",DATE(YEAR(MLW19),MONTH(MLW19)+'Antagelser (Investor)'!$C$8,DAY(MLW19)))),"")</f>
        <v/>
      </c>
      <c r="MLY19" s="30" t="str">
        <f>+IFERROR(IF(MLX19="Dato",'Antagelser (Investor)'!$C$7,IF(MLX19='Antagelser (Investor)'!$C$9,"",DATE(YEAR(MLX19),MONTH(MLX19)+'Antagelser (Investor)'!$C$8,DAY(MLX19)))),"")</f>
        <v/>
      </c>
      <c r="MLZ19" s="30" t="str">
        <f>+IFERROR(IF(MLY19="Dato",'Antagelser (Investor)'!$C$7,IF(MLY19='Antagelser (Investor)'!$C$9,"",DATE(YEAR(MLY19),MONTH(MLY19)+'Antagelser (Investor)'!$C$8,DAY(MLY19)))),"")</f>
        <v/>
      </c>
      <c r="MMA19" s="30" t="str">
        <f>+IFERROR(IF(MLZ19="Dato",'Antagelser (Investor)'!$C$7,IF(MLZ19='Antagelser (Investor)'!$C$9,"",DATE(YEAR(MLZ19),MONTH(MLZ19)+'Antagelser (Investor)'!$C$8,DAY(MLZ19)))),"")</f>
        <v/>
      </c>
      <c r="MMB19" s="30" t="str">
        <f>+IFERROR(IF(MMA19="Dato",'Antagelser (Investor)'!$C$7,IF(MMA19='Antagelser (Investor)'!$C$9,"",DATE(YEAR(MMA19),MONTH(MMA19)+'Antagelser (Investor)'!$C$8,DAY(MMA19)))),"")</f>
        <v/>
      </c>
      <c r="MMC19" s="30" t="str">
        <f>+IFERROR(IF(MMB19="Dato",'Antagelser (Investor)'!$C$7,IF(MMB19='Antagelser (Investor)'!$C$9,"",DATE(YEAR(MMB19),MONTH(MMB19)+'Antagelser (Investor)'!$C$8,DAY(MMB19)))),"")</f>
        <v/>
      </c>
      <c r="MMD19" s="30" t="str">
        <f>+IFERROR(IF(MMC19="Dato",'Antagelser (Investor)'!$C$7,IF(MMC19='Antagelser (Investor)'!$C$9,"",DATE(YEAR(MMC19),MONTH(MMC19)+'Antagelser (Investor)'!$C$8,DAY(MMC19)))),"")</f>
        <v/>
      </c>
      <c r="MME19" s="30" t="str">
        <f>+IFERROR(IF(MMD19="Dato",'Antagelser (Investor)'!$C$7,IF(MMD19='Antagelser (Investor)'!$C$9,"",DATE(YEAR(MMD19),MONTH(MMD19)+'Antagelser (Investor)'!$C$8,DAY(MMD19)))),"")</f>
        <v/>
      </c>
      <c r="MMF19" s="30" t="str">
        <f>+IFERROR(IF(MME19="Dato",'Antagelser (Investor)'!$C$7,IF(MME19='Antagelser (Investor)'!$C$9,"",DATE(YEAR(MME19),MONTH(MME19)+'Antagelser (Investor)'!$C$8,DAY(MME19)))),"")</f>
        <v/>
      </c>
      <c r="MMG19" s="30" t="str">
        <f>+IFERROR(IF(MMF19="Dato",'Antagelser (Investor)'!$C$7,IF(MMF19='Antagelser (Investor)'!$C$9,"",DATE(YEAR(MMF19),MONTH(MMF19)+'Antagelser (Investor)'!$C$8,DAY(MMF19)))),"")</f>
        <v/>
      </c>
      <c r="MMH19" s="30" t="str">
        <f>+IFERROR(IF(MMG19="Dato",'Antagelser (Investor)'!$C$7,IF(MMG19='Antagelser (Investor)'!$C$9,"",DATE(YEAR(MMG19),MONTH(MMG19)+'Antagelser (Investor)'!$C$8,DAY(MMG19)))),"")</f>
        <v/>
      </c>
      <c r="MMI19" s="30" t="str">
        <f>+IFERROR(IF(MMH19="Dato",'Antagelser (Investor)'!$C$7,IF(MMH19='Antagelser (Investor)'!$C$9,"",DATE(YEAR(MMH19),MONTH(MMH19)+'Antagelser (Investor)'!$C$8,DAY(MMH19)))),"")</f>
        <v/>
      </c>
      <c r="MMJ19" s="30" t="str">
        <f>+IFERROR(IF(MMI19="Dato",'Antagelser (Investor)'!$C$7,IF(MMI19='Antagelser (Investor)'!$C$9,"",DATE(YEAR(MMI19),MONTH(MMI19)+'Antagelser (Investor)'!$C$8,DAY(MMI19)))),"")</f>
        <v/>
      </c>
      <c r="MMK19" s="30" t="str">
        <f>+IFERROR(IF(MMJ19="Dato",'Antagelser (Investor)'!$C$7,IF(MMJ19='Antagelser (Investor)'!$C$9,"",DATE(YEAR(MMJ19),MONTH(MMJ19)+'Antagelser (Investor)'!$C$8,DAY(MMJ19)))),"")</f>
        <v/>
      </c>
      <c r="MML19" s="30" t="str">
        <f>+IFERROR(IF(MMK19="Dato",'Antagelser (Investor)'!$C$7,IF(MMK19='Antagelser (Investor)'!$C$9,"",DATE(YEAR(MMK19),MONTH(MMK19)+'Antagelser (Investor)'!$C$8,DAY(MMK19)))),"")</f>
        <v/>
      </c>
      <c r="MMM19" s="30" t="str">
        <f>+IFERROR(IF(MML19="Dato",'Antagelser (Investor)'!$C$7,IF(MML19='Antagelser (Investor)'!$C$9,"",DATE(YEAR(MML19),MONTH(MML19)+'Antagelser (Investor)'!$C$8,DAY(MML19)))),"")</f>
        <v/>
      </c>
      <c r="MMN19" s="30" t="str">
        <f>+IFERROR(IF(MMM19="Dato",'Antagelser (Investor)'!$C$7,IF(MMM19='Antagelser (Investor)'!$C$9,"",DATE(YEAR(MMM19),MONTH(MMM19)+'Antagelser (Investor)'!$C$8,DAY(MMM19)))),"")</f>
        <v/>
      </c>
      <c r="MMO19" s="30" t="str">
        <f>+IFERROR(IF(MMN19="Dato",'Antagelser (Investor)'!$C$7,IF(MMN19='Antagelser (Investor)'!$C$9,"",DATE(YEAR(MMN19),MONTH(MMN19)+'Antagelser (Investor)'!$C$8,DAY(MMN19)))),"")</f>
        <v/>
      </c>
      <c r="MMP19" s="30" t="str">
        <f>+IFERROR(IF(MMO19="Dato",'Antagelser (Investor)'!$C$7,IF(MMO19='Antagelser (Investor)'!$C$9,"",DATE(YEAR(MMO19),MONTH(MMO19)+'Antagelser (Investor)'!$C$8,DAY(MMO19)))),"")</f>
        <v/>
      </c>
      <c r="MMQ19" s="30" t="str">
        <f>+IFERROR(IF(MMP19="Dato",'Antagelser (Investor)'!$C$7,IF(MMP19='Antagelser (Investor)'!$C$9,"",DATE(YEAR(MMP19),MONTH(MMP19)+'Antagelser (Investor)'!$C$8,DAY(MMP19)))),"")</f>
        <v/>
      </c>
      <c r="MMR19" s="30" t="str">
        <f>+IFERROR(IF(MMQ19="Dato",'Antagelser (Investor)'!$C$7,IF(MMQ19='Antagelser (Investor)'!$C$9,"",DATE(YEAR(MMQ19),MONTH(MMQ19)+'Antagelser (Investor)'!$C$8,DAY(MMQ19)))),"")</f>
        <v/>
      </c>
      <c r="MMS19" s="30" t="str">
        <f>+IFERROR(IF(MMR19="Dato",'Antagelser (Investor)'!$C$7,IF(MMR19='Antagelser (Investor)'!$C$9,"",DATE(YEAR(MMR19),MONTH(MMR19)+'Antagelser (Investor)'!$C$8,DAY(MMR19)))),"")</f>
        <v/>
      </c>
      <c r="MMT19" s="30" t="str">
        <f>+IFERROR(IF(MMS19="Dato",'Antagelser (Investor)'!$C$7,IF(MMS19='Antagelser (Investor)'!$C$9,"",DATE(YEAR(MMS19),MONTH(MMS19)+'Antagelser (Investor)'!$C$8,DAY(MMS19)))),"")</f>
        <v/>
      </c>
      <c r="MMU19" s="30" t="str">
        <f>+IFERROR(IF(MMT19="Dato",'Antagelser (Investor)'!$C$7,IF(MMT19='Antagelser (Investor)'!$C$9,"",DATE(YEAR(MMT19),MONTH(MMT19)+'Antagelser (Investor)'!$C$8,DAY(MMT19)))),"")</f>
        <v/>
      </c>
      <c r="MMV19" s="30" t="str">
        <f>+IFERROR(IF(MMU19="Dato",'Antagelser (Investor)'!$C$7,IF(MMU19='Antagelser (Investor)'!$C$9,"",DATE(YEAR(MMU19),MONTH(MMU19)+'Antagelser (Investor)'!$C$8,DAY(MMU19)))),"")</f>
        <v/>
      </c>
      <c r="MMW19" s="30" t="str">
        <f>+IFERROR(IF(MMV19="Dato",'Antagelser (Investor)'!$C$7,IF(MMV19='Antagelser (Investor)'!$C$9,"",DATE(YEAR(MMV19),MONTH(MMV19)+'Antagelser (Investor)'!$C$8,DAY(MMV19)))),"")</f>
        <v/>
      </c>
      <c r="MMX19" s="30" t="str">
        <f>+IFERROR(IF(MMW19="Dato",'Antagelser (Investor)'!$C$7,IF(MMW19='Antagelser (Investor)'!$C$9,"",DATE(YEAR(MMW19),MONTH(MMW19)+'Antagelser (Investor)'!$C$8,DAY(MMW19)))),"")</f>
        <v/>
      </c>
      <c r="MMY19" s="30" t="str">
        <f>+IFERROR(IF(MMX19="Dato",'Antagelser (Investor)'!$C$7,IF(MMX19='Antagelser (Investor)'!$C$9,"",DATE(YEAR(MMX19),MONTH(MMX19)+'Antagelser (Investor)'!$C$8,DAY(MMX19)))),"")</f>
        <v/>
      </c>
      <c r="MMZ19" s="30" t="str">
        <f>+IFERROR(IF(MMY19="Dato",'Antagelser (Investor)'!$C$7,IF(MMY19='Antagelser (Investor)'!$C$9,"",DATE(YEAR(MMY19),MONTH(MMY19)+'Antagelser (Investor)'!$C$8,DAY(MMY19)))),"")</f>
        <v/>
      </c>
      <c r="MNA19" s="30" t="str">
        <f>+IFERROR(IF(MMZ19="Dato",'Antagelser (Investor)'!$C$7,IF(MMZ19='Antagelser (Investor)'!$C$9,"",DATE(YEAR(MMZ19),MONTH(MMZ19)+'Antagelser (Investor)'!$C$8,DAY(MMZ19)))),"")</f>
        <v/>
      </c>
      <c r="MNB19" s="30" t="str">
        <f>+IFERROR(IF(MNA19="Dato",'Antagelser (Investor)'!$C$7,IF(MNA19='Antagelser (Investor)'!$C$9,"",DATE(YEAR(MNA19),MONTH(MNA19)+'Antagelser (Investor)'!$C$8,DAY(MNA19)))),"")</f>
        <v/>
      </c>
      <c r="MNC19" s="30" t="str">
        <f>+IFERROR(IF(MNB19="Dato",'Antagelser (Investor)'!$C$7,IF(MNB19='Antagelser (Investor)'!$C$9,"",DATE(YEAR(MNB19),MONTH(MNB19)+'Antagelser (Investor)'!$C$8,DAY(MNB19)))),"")</f>
        <v/>
      </c>
      <c r="MND19" s="30" t="str">
        <f>+IFERROR(IF(MNC19="Dato",'Antagelser (Investor)'!$C$7,IF(MNC19='Antagelser (Investor)'!$C$9,"",DATE(YEAR(MNC19),MONTH(MNC19)+'Antagelser (Investor)'!$C$8,DAY(MNC19)))),"")</f>
        <v/>
      </c>
      <c r="MNE19" s="30" t="str">
        <f>+IFERROR(IF(MND19="Dato",'Antagelser (Investor)'!$C$7,IF(MND19='Antagelser (Investor)'!$C$9,"",DATE(YEAR(MND19),MONTH(MND19)+'Antagelser (Investor)'!$C$8,DAY(MND19)))),"")</f>
        <v/>
      </c>
      <c r="MNF19" s="30" t="str">
        <f>+IFERROR(IF(MNE19="Dato",'Antagelser (Investor)'!$C$7,IF(MNE19='Antagelser (Investor)'!$C$9,"",DATE(YEAR(MNE19),MONTH(MNE19)+'Antagelser (Investor)'!$C$8,DAY(MNE19)))),"")</f>
        <v/>
      </c>
      <c r="MNG19" s="30" t="str">
        <f>+IFERROR(IF(MNF19="Dato",'Antagelser (Investor)'!$C$7,IF(MNF19='Antagelser (Investor)'!$C$9,"",DATE(YEAR(MNF19),MONTH(MNF19)+'Antagelser (Investor)'!$C$8,DAY(MNF19)))),"")</f>
        <v/>
      </c>
      <c r="MNH19" s="30" t="str">
        <f>+IFERROR(IF(MNG19="Dato",'Antagelser (Investor)'!$C$7,IF(MNG19='Antagelser (Investor)'!$C$9,"",DATE(YEAR(MNG19),MONTH(MNG19)+'Antagelser (Investor)'!$C$8,DAY(MNG19)))),"")</f>
        <v/>
      </c>
      <c r="MNI19" s="30" t="str">
        <f>+IFERROR(IF(MNH19="Dato",'Antagelser (Investor)'!$C$7,IF(MNH19='Antagelser (Investor)'!$C$9,"",DATE(YEAR(MNH19),MONTH(MNH19)+'Antagelser (Investor)'!$C$8,DAY(MNH19)))),"")</f>
        <v/>
      </c>
      <c r="MNJ19" s="30" t="str">
        <f>+IFERROR(IF(MNI19="Dato",'Antagelser (Investor)'!$C$7,IF(MNI19='Antagelser (Investor)'!$C$9,"",DATE(YEAR(MNI19),MONTH(MNI19)+'Antagelser (Investor)'!$C$8,DAY(MNI19)))),"")</f>
        <v/>
      </c>
      <c r="MNK19" s="30" t="str">
        <f>+IFERROR(IF(MNJ19="Dato",'Antagelser (Investor)'!$C$7,IF(MNJ19='Antagelser (Investor)'!$C$9,"",DATE(YEAR(MNJ19),MONTH(MNJ19)+'Antagelser (Investor)'!$C$8,DAY(MNJ19)))),"")</f>
        <v/>
      </c>
      <c r="MNL19" s="30" t="str">
        <f>+IFERROR(IF(MNK19="Dato",'Antagelser (Investor)'!$C$7,IF(MNK19='Antagelser (Investor)'!$C$9,"",DATE(YEAR(MNK19),MONTH(MNK19)+'Antagelser (Investor)'!$C$8,DAY(MNK19)))),"")</f>
        <v/>
      </c>
      <c r="MNM19" s="30" t="str">
        <f>+IFERROR(IF(MNL19="Dato",'Antagelser (Investor)'!$C$7,IF(MNL19='Antagelser (Investor)'!$C$9,"",DATE(YEAR(MNL19),MONTH(MNL19)+'Antagelser (Investor)'!$C$8,DAY(MNL19)))),"")</f>
        <v/>
      </c>
      <c r="MNN19" s="30" t="str">
        <f>+IFERROR(IF(MNM19="Dato",'Antagelser (Investor)'!$C$7,IF(MNM19='Antagelser (Investor)'!$C$9,"",DATE(YEAR(MNM19),MONTH(MNM19)+'Antagelser (Investor)'!$C$8,DAY(MNM19)))),"")</f>
        <v/>
      </c>
      <c r="MNO19" s="30" t="str">
        <f>+IFERROR(IF(MNN19="Dato",'Antagelser (Investor)'!$C$7,IF(MNN19='Antagelser (Investor)'!$C$9,"",DATE(YEAR(MNN19),MONTH(MNN19)+'Antagelser (Investor)'!$C$8,DAY(MNN19)))),"")</f>
        <v/>
      </c>
      <c r="MNP19" s="30" t="str">
        <f>+IFERROR(IF(MNO19="Dato",'Antagelser (Investor)'!$C$7,IF(MNO19='Antagelser (Investor)'!$C$9,"",DATE(YEAR(MNO19),MONTH(MNO19)+'Antagelser (Investor)'!$C$8,DAY(MNO19)))),"")</f>
        <v/>
      </c>
      <c r="MNQ19" s="30" t="str">
        <f>+IFERROR(IF(MNP19="Dato",'Antagelser (Investor)'!$C$7,IF(MNP19='Antagelser (Investor)'!$C$9,"",DATE(YEAR(MNP19),MONTH(MNP19)+'Antagelser (Investor)'!$C$8,DAY(MNP19)))),"")</f>
        <v/>
      </c>
      <c r="MNR19" s="30" t="str">
        <f>+IFERROR(IF(MNQ19="Dato",'Antagelser (Investor)'!$C$7,IF(MNQ19='Antagelser (Investor)'!$C$9,"",DATE(YEAR(MNQ19),MONTH(MNQ19)+'Antagelser (Investor)'!$C$8,DAY(MNQ19)))),"")</f>
        <v/>
      </c>
      <c r="MNS19" s="30" t="str">
        <f>+IFERROR(IF(MNR19="Dato",'Antagelser (Investor)'!$C$7,IF(MNR19='Antagelser (Investor)'!$C$9,"",DATE(YEAR(MNR19),MONTH(MNR19)+'Antagelser (Investor)'!$C$8,DAY(MNR19)))),"")</f>
        <v/>
      </c>
      <c r="MNT19" s="30" t="str">
        <f>+IFERROR(IF(MNS19="Dato",'Antagelser (Investor)'!$C$7,IF(MNS19='Antagelser (Investor)'!$C$9,"",DATE(YEAR(MNS19),MONTH(MNS19)+'Antagelser (Investor)'!$C$8,DAY(MNS19)))),"")</f>
        <v/>
      </c>
      <c r="MNU19" s="30" t="str">
        <f>+IFERROR(IF(MNT19="Dato",'Antagelser (Investor)'!$C$7,IF(MNT19='Antagelser (Investor)'!$C$9,"",DATE(YEAR(MNT19),MONTH(MNT19)+'Antagelser (Investor)'!$C$8,DAY(MNT19)))),"")</f>
        <v/>
      </c>
      <c r="MNV19" s="30" t="str">
        <f>+IFERROR(IF(MNU19="Dato",'Antagelser (Investor)'!$C$7,IF(MNU19='Antagelser (Investor)'!$C$9,"",DATE(YEAR(MNU19),MONTH(MNU19)+'Antagelser (Investor)'!$C$8,DAY(MNU19)))),"")</f>
        <v/>
      </c>
      <c r="MNW19" s="30" t="str">
        <f>+IFERROR(IF(MNV19="Dato",'Antagelser (Investor)'!$C$7,IF(MNV19='Antagelser (Investor)'!$C$9,"",DATE(YEAR(MNV19),MONTH(MNV19)+'Antagelser (Investor)'!$C$8,DAY(MNV19)))),"")</f>
        <v/>
      </c>
      <c r="MNX19" s="30" t="str">
        <f>+IFERROR(IF(MNW19="Dato",'Antagelser (Investor)'!$C$7,IF(MNW19='Antagelser (Investor)'!$C$9,"",DATE(YEAR(MNW19),MONTH(MNW19)+'Antagelser (Investor)'!$C$8,DAY(MNW19)))),"")</f>
        <v/>
      </c>
      <c r="MNY19" s="30" t="str">
        <f>+IFERROR(IF(MNX19="Dato",'Antagelser (Investor)'!$C$7,IF(MNX19='Antagelser (Investor)'!$C$9,"",DATE(YEAR(MNX19),MONTH(MNX19)+'Antagelser (Investor)'!$C$8,DAY(MNX19)))),"")</f>
        <v/>
      </c>
      <c r="MNZ19" s="30" t="str">
        <f>+IFERROR(IF(MNY19="Dato",'Antagelser (Investor)'!$C$7,IF(MNY19='Antagelser (Investor)'!$C$9,"",DATE(YEAR(MNY19),MONTH(MNY19)+'Antagelser (Investor)'!$C$8,DAY(MNY19)))),"")</f>
        <v/>
      </c>
      <c r="MOA19" s="30" t="str">
        <f>+IFERROR(IF(MNZ19="Dato",'Antagelser (Investor)'!$C$7,IF(MNZ19='Antagelser (Investor)'!$C$9,"",DATE(YEAR(MNZ19),MONTH(MNZ19)+'Antagelser (Investor)'!$C$8,DAY(MNZ19)))),"")</f>
        <v/>
      </c>
      <c r="MOB19" s="30" t="str">
        <f>+IFERROR(IF(MOA19="Dato",'Antagelser (Investor)'!$C$7,IF(MOA19='Antagelser (Investor)'!$C$9,"",DATE(YEAR(MOA19),MONTH(MOA19)+'Antagelser (Investor)'!$C$8,DAY(MOA19)))),"")</f>
        <v/>
      </c>
      <c r="MOC19" s="30" t="str">
        <f>+IFERROR(IF(MOB19="Dato",'Antagelser (Investor)'!$C$7,IF(MOB19='Antagelser (Investor)'!$C$9,"",DATE(YEAR(MOB19),MONTH(MOB19)+'Antagelser (Investor)'!$C$8,DAY(MOB19)))),"")</f>
        <v/>
      </c>
      <c r="MOD19" s="30" t="str">
        <f>+IFERROR(IF(MOC19="Dato",'Antagelser (Investor)'!$C$7,IF(MOC19='Antagelser (Investor)'!$C$9,"",DATE(YEAR(MOC19),MONTH(MOC19)+'Antagelser (Investor)'!$C$8,DAY(MOC19)))),"")</f>
        <v/>
      </c>
      <c r="MOE19" s="30" t="str">
        <f>+IFERROR(IF(MOD19="Dato",'Antagelser (Investor)'!$C$7,IF(MOD19='Antagelser (Investor)'!$C$9,"",DATE(YEAR(MOD19),MONTH(MOD19)+'Antagelser (Investor)'!$C$8,DAY(MOD19)))),"")</f>
        <v/>
      </c>
      <c r="MOF19" s="30" t="str">
        <f>+IFERROR(IF(MOE19="Dato",'Antagelser (Investor)'!$C$7,IF(MOE19='Antagelser (Investor)'!$C$9,"",DATE(YEAR(MOE19),MONTH(MOE19)+'Antagelser (Investor)'!$C$8,DAY(MOE19)))),"")</f>
        <v/>
      </c>
      <c r="MOG19" s="30" t="str">
        <f>+IFERROR(IF(MOF19="Dato",'Antagelser (Investor)'!$C$7,IF(MOF19='Antagelser (Investor)'!$C$9,"",DATE(YEAR(MOF19),MONTH(MOF19)+'Antagelser (Investor)'!$C$8,DAY(MOF19)))),"")</f>
        <v/>
      </c>
      <c r="MOH19" s="30" t="str">
        <f>+IFERROR(IF(MOG19="Dato",'Antagelser (Investor)'!$C$7,IF(MOG19='Antagelser (Investor)'!$C$9,"",DATE(YEAR(MOG19),MONTH(MOG19)+'Antagelser (Investor)'!$C$8,DAY(MOG19)))),"")</f>
        <v/>
      </c>
      <c r="MOI19" s="30" t="str">
        <f>+IFERROR(IF(MOH19="Dato",'Antagelser (Investor)'!$C$7,IF(MOH19='Antagelser (Investor)'!$C$9,"",DATE(YEAR(MOH19),MONTH(MOH19)+'Antagelser (Investor)'!$C$8,DAY(MOH19)))),"")</f>
        <v/>
      </c>
      <c r="MOJ19" s="30" t="str">
        <f>+IFERROR(IF(MOI19="Dato",'Antagelser (Investor)'!$C$7,IF(MOI19='Antagelser (Investor)'!$C$9,"",DATE(YEAR(MOI19),MONTH(MOI19)+'Antagelser (Investor)'!$C$8,DAY(MOI19)))),"")</f>
        <v/>
      </c>
      <c r="MOK19" s="30" t="str">
        <f>+IFERROR(IF(MOJ19="Dato",'Antagelser (Investor)'!$C$7,IF(MOJ19='Antagelser (Investor)'!$C$9,"",DATE(YEAR(MOJ19),MONTH(MOJ19)+'Antagelser (Investor)'!$C$8,DAY(MOJ19)))),"")</f>
        <v/>
      </c>
      <c r="MOL19" s="30" t="str">
        <f>+IFERROR(IF(MOK19="Dato",'Antagelser (Investor)'!$C$7,IF(MOK19='Antagelser (Investor)'!$C$9,"",DATE(YEAR(MOK19),MONTH(MOK19)+'Antagelser (Investor)'!$C$8,DAY(MOK19)))),"")</f>
        <v/>
      </c>
      <c r="MOM19" s="30" t="str">
        <f>+IFERROR(IF(MOL19="Dato",'Antagelser (Investor)'!$C$7,IF(MOL19='Antagelser (Investor)'!$C$9,"",DATE(YEAR(MOL19),MONTH(MOL19)+'Antagelser (Investor)'!$C$8,DAY(MOL19)))),"")</f>
        <v/>
      </c>
      <c r="MON19" s="30" t="str">
        <f>+IFERROR(IF(MOM19="Dato",'Antagelser (Investor)'!$C$7,IF(MOM19='Antagelser (Investor)'!$C$9,"",DATE(YEAR(MOM19),MONTH(MOM19)+'Antagelser (Investor)'!$C$8,DAY(MOM19)))),"")</f>
        <v/>
      </c>
      <c r="MOO19" s="30" t="str">
        <f>+IFERROR(IF(MON19="Dato",'Antagelser (Investor)'!$C$7,IF(MON19='Antagelser (Investor)'!$C$9,"",DATE(YEAR(MON19),MONTH(MON19)+'Antagelser (Investor)'!$C$8,DAY(MON19)))),"")</f>
        <v/>
      </c>
      <c r="MOP19" s="30" t="str">
        <f>+IFERROR(IF(MOO19="Dato",'Antagelser (Investor)'!$C$7,IF(MOO19='Antagelser (Investor)'!$C$9,"",DATE(YEAR(MOO19),MONTH(MOO19)+'Antagelser (Investor)'!$C$8,DAY(MOO19)))),"")</f>
        <v/>
      </c>
      <c r="MOQ19" s="30" t="str">
        <f>+IFERROR(IF(MOP19="Dato",'Antagelser (Investor)'!$C$7,IF(MOP19='Antagelser (Investor)'!$C$9,"",DATE(YEAR(MOP19),MONTH(MOP19)+'Antagelser (Investor)'!$C$8,DAY(MOP19)))),"")</f>
        <v/>
      </c>
      <c r="MOR19" s="30" t="str">
        <f>+IFERROR(IF(MOQ19="Dato",'Antagelser (Investor)'!$C$7,IF(MOQ19='Antagelser (Investor)'!$C$9,"",DATE(YEAR(MOQ19),MONTH(MOQ19)+'Antagelser (Investor)'!$C$8,DAY(MOQ19)))),"")</f>
        <v/>
      </c>
      <c r="MOS19" s="30" t="str">
        <f>+IFERROR(IF(MOR19="Dato",'Antagelser (Investor)'!$C$7,IF(MOR19='Antagelser (Investor)'!$C$9,"",DATE(YEAR(MOR19),MONTH(MOR19)+'Antagelser (Investor)'!$C$8,DAY(MOR19)))),"")</f>
        <v/>
      </c>
      <c r="MOT19" s="30" t="str">
        <f>+IFERROR(IF(MOS19="Dato",'Antagelser (Investor)'!$C$7,IF(MOS19='Antagelser (Investor)'!$C$9,"",DATE(YEAR(MOS19),MONTH(MOS19)+'Antagelser (Investor)'!$C$8,DAY(MOS19)))),"")</f>
        <v/>
      </c>
      <c r="MOU19" s="30" t="str">
        <f>+IFERROR(IF(MOT19="Dato",'Antagelser (Investor)'!$C$7,IF(MOT19='Antagelser (Investor)'!$C$9,"",DATE(YEAR(MOT19),MONTH(MOT19)+'Antagelser (Investor)'!$C$8,DAY(MOT19)))),"")</f>
        <v/>
      </c>
      <c r="MOV19" s="30" t="str">
        <f>+IFERROR(IF(MOU19="Dato",'Antagelser (Investor)'!$C$7,IF(MOU19='Antagelser (Investor)'!$C$9,"",DATE(YEAR(MOU19),MONTH(MOU19)+'Antagelser (Investor)'!$C$8,DAY(MOU19)))),"")</f>
        <v/>
      </c>
      <c r="MOW19" s="30" t="str">
        <f>+IFERROR(IF(MOV19="Dato",'Antagelser (Investor)'!$C$7,IF(MOV19='Antagelser (Investor)'!$C$9,"",DATE(YEAR(MOV19),MONTH(MOV19)+'Antagelser (Investor)'!$C$8,DAY(MOV19)))),"")</f>
        <v/>
      </c>
      <c r="MOX19" s="30" t="str">
        <f>+IFERROR(IF(MOW19="Dato",'Antagelser (Investor)'!$C$7,IF(MOW19='Antagelser (Investor)'!$C$9,"",DATE(YEAR(MOW19),MONTH(MOW19)+'Antagelser (Investor)'!$C$8,DAY(MOW19)))),"")</f>
        <v/>
      </c>
      <c r="MOY19" s="30" t="str">
        <f>+IFERROR(IF(MOX19="Dato",'Antagelser (Investor)'!$C$7,IF(MOX19='Antagelser (Investor)'!$C$9,"",DATE(YEAR(MOX19),MONTH(MOX19)+'Antagelser (Investor)'!$C$8,DAY(MOX19)))),"")</f>
        <v/>
      </c>
      <c r="MOZ19" s="30" t="str">
        <f>+IFERROR(IF(MOY19="Dato",'Antagelser (Investor)'!$C$7,IF(MOY19='Antagelser (Investor)'!$C$9,"",DATE(YEAR(MOY19),MONTH(MOY19)+'Antagelser (Investor)'!$C$8,DAY(MOY19)))),"")</f>
        <v/>
      </c>
      <c r="MPA19" s="30" t="str">
        <f>+IFERROR(IF(MOZ19="Dato",'Antagelser (Investor)'!$C$7,IF(MOZ19='Antagelser (Investor)'!$C$9,"",DATE(YEAR(MOZ19),MONTH(MOZ19)+'Antagelser (Investor)'!$C$8,DAY(MOZ19)))),"")</f>
        <v/>
      </c>
      <c r="MPB19" s="30" t="str">
        <f>+IFERROR(IF(MPA19="Dato",'Antagelser (Investor)'!$C$7,IF(MPA19='Antagelser (Investor)'!$C$9,"",DATE(YEAR(MPA19),MONTH(MPA19)+'Antagelser (Investor)'!$C$8,DAY(MPA19)))),"")</f>
        <v/>
      </c>
      <c r="MPC19" s="30" t="str">
        <f>+IFERROR(IF(MPB19="Dato",'Antagelser (Investor)'!$C$7,IF(MPB19='Antagelser (Investor)'!$C$9,"",DATE(YEAR(MPB19),MONTH(MPB19)+'Antagelser (Investor)'!$C$8,DAY(MPB19)))),"")</f>
        <v/>
      </c>
      <c r="MPD19" s="30" t="str">
        <f>+IFERROR(IF(MPC19="Dato",'Antagelser (Investor)'!$C$7,IF(MPC19='Antagelser (Investor)'!$C$9,"",DATE(YEAR(MPC19),MONTH(MPC19)+'Antagelser (Investor)'!$C$8,DAY(MPC19)))),"")</f>
        <v/>
      </c>
      <c r="MPE19" s="30" t="str">
        <f>+IFERROR(IF(MPD19="Dato",'Antagelser (Investor)'!$C$7,IF(MPD19='Antagelser (Investor)'!$C$9,"",DATE(YEAR(MPD19),MONTH(MPD19)+'Antagelser (Investor)'!$C$8,DAY(MPD19)))),"")</f>
        <v/>
      </c>
      <c r="MPF19" s="30" t="str">
        <f>+IFERROR(IF(MPE19="Dato",'Antagelser (Investor)'!$C$7,IF(MPE19='Antagelser (Investor)'!$C$9,"",DATE(YEAR(MPE19),MONTH(MPE19)+'Antagelser (Investor)'!$C$8,DAY(MPE19)))),"")</f>
        <v/>
      </c>
      <c r="MPG19" s="30" t="str">
        <f>+IFERROR(IF(MPF19="Dato",'Antagelser (Investor)'!$C$7,IF(MPF19='Antagelser (Investor)'!$C$9,"",DATE(YEAR(MPF19),MONTH(MPF19)+'Antagelser (Investor)'!$C$8,DAY(MPF19)))),"")</f>
        <v/>
      </c>
      <c r="MPH19" s="30" t="str">
        <f>+IFERROR(IF(MPG19="Dato",'Antagelser (Investor)'!$C$7,IF(MPG19='Antagelser (Investor)'!$C$9,"",DATE(YEAR(MPG19),MONTH(MPG19)+'Antagelser (Investor)'!$C$8,DAY(MPG19)))),"")</f>
        <v/>
      </c>
      <c r="MPI19" s="30" t="str">
        <f>+IFERROR(IF(MPH19="Dato",'Antagelser (Investor)'!$C$7,IF(MPH19='Antagelser (Investor)'!$C$9,"",DATE(YEAR(MPH19),MONTH(MPH19)+'Antagelser (Investor)'!$C$8,DAY(MPH19)))),"")</f>
        <v/>
      </c>
      <c r="MPJ19" s="30" t="str">
        <f>+IFERROR(IF(MPI19="Dato",'Antagelser (Investor)'!$C$7,IF(MPI19='Antagelser (Investor)'!$C$9,"",DATE(YEAR(MPI19),MONTH(MPI19)+'Antagelser (Investor)'!$C$8,DAY(MPI19)))),"")</f>
        <v/>
      </c>
      <c r="MPK19" s="30" t="str">
        <f>+IFERROR(IF(MPJ19="Dato",'Antagelser (Investor)'!$C$7,IF(MPJ19='Antagelser (Investor)'!$C$9,"",DATE(YEAR(MPJ19),MONTH(MPJ19)+'Antagelser (Investor)'!$C$8,DAY(MPJ19)))),"")</f>
        <v/>
      </c>
      <c r="MPL19" s="30" t="str">
        <f>+IFERROR(IF(MPK19="Dato",'Antagelser (Investor)'!$C$7,IF(MPK19='Antagelser (Investor)'!$C$9,"",DATE(YEAR(MPK19),MONTH(MPK19)+'Antagelser (Investor)'!$C$8,DAY(MPK19)))),"")</f>
        <v/>
      </c>
      <c r="MPM19" s="30" t="str">
        <f>+IFERROR(IF(MPL19="Dato",'Antagelser (Investor)'!$C$7,IF(MPL19='Antagelser (Investor)'!$C$9,"",DATE(YEAR(MPL19),MONTH(MPL19)+'Antagelser (Investor)'!$C$8,DAY(MPL19)))),"")</f>
        <v/>
      </c>
      <c r="MPN19" s="30" t="str">
        <f>+IFERROR(IF(MPM19="Dato",'Antagelser (Investor)'!$C$7,IF(MPM19='Antagelser (Investor)'!$C$9,"",DATE(YEAR(MPM19),MONTH(MPM19)+'Antagelser (Investor)'!$C$8,DAY(MPM19)))),"")</f>
        <v/>
      </c>
      <c r="MPO19" s="30" t="str">
        <f>+IFERROR(IF(MPN19="Dato",'Antagelser (Investor)'!$C$7,IF(MPN19='Antagelser (Investor)'!$C$9,"",DATE(YEAR(MPN19),MONTH(MPN19)+'Antagelser (Investor)'!$C$8,DAY(MPN19)))),"")</f>
        <v/>
      </c>
      <c r="MPP19" s="30" t="str">
        <f>+IFERROR(IF(MPO19="Dato",'Antagelser (Investor)'!$C$7,IF(MPO19='Antagelser (Investor)'!$C$9,"",DATE(YEAR(MPO19),MONTH(MPO19)+'Antagelser (Investor)'!$C$8,DAY(MPO19)))),"")</f>
        <v/>
      </c>
      <c r="MPQ19" s="30" t="str">
        <f>+IFERROR(IF(MPP19="Dato",'Antagelser (Investor)'!$C$7,IF(MPP19='Antagelser (Investor)'!$C$9,"",DATE(YEAR(MPP19),MONTH(MPP19)+'Antagelser (Investor)'!$C$8,DAY(MPP19)))),"")</f>
        <v/>
      </c>
      <c r="MPR19" s="30" t="str">
        <f>+IFERROR(IF(MPQ19="Dato",'Antagelser (Investor)'!$C$7,IF(MPQ19='Antagelser (Investor)'!$C$9,"",DATE(YEAR(MPQ19),MONTH(MPQ19)+'Antagelser (Investor)'!$C$8,DAY(MPQ19)))),"")</f>
        <v/>
      </c>
      <c r="MPS19" s="30" t="str">
        <f>+IFERROR(IF(MPR19="Dato",'Antagelser (Investor)'!$C$7,IF(MPR19='Antagelser (Investor)'!$C$9,"",DATE(YEAR(MPR19),MONTH(MPR19)+'Antagelser (Investor)'!$C$8,DAY(MPR19)))),"")</f>
        <v/>
      </c>
      <c r="MPT19" s="30" t="str">
        <f>+IFERROR(IF(MPS19="Dato",'Antagelser (Investor)'!$C$7,IF(MPS19='Antagelser (Investor)'!$C$9,"",DATE(YEAR(MPS19),MONTH(MPS19)+'Antagelser (Investor)'!$C$8,DAY(MPS19)))),"")</f>
        <v/>
      </c>
      <c r="MPU19" s="30" t="str">
        <f>+IFERROR(IF(MPT19="Dato",'Antagelser (Investor)'!$C$7,IF(MPT19='Antagelser (Investor)'!$C$9,"",DATE(YEAR(MPT19),MONTH(MPT19)+'Antagelser (Investor)'!$C$8,DAY(MPT19)))),"")</f>
        <v/>
      </c>
      <c r="MPV19" s="30" t="str">
        <f>+IFERROR(IF(MPU19="Dato",'Antagelser (Investor)'!$C$7,IF(MPU19='Antagelser (Investor)'!$C$9,"",DATE(YEAR(MPU19),MONTH(MPU19)+'Antagelser (Investor)'!$C$8,DAY(MPU19)))),"")</f>
        <v/>
      </c>
      <c r="MPW19" s="30" t="str">
        <f>+IFERROR(IF(MPV19="Dato",'Antagelser (Investor)'!$C$7,IF(MPV19='Antagelser (Investor)'!$C$9,"",DATE(YEAR(MPV19),MONTH(MPV19)+'Antagelser (Investor)'!$C$8,DAY(MPV19)))),"")</f>
        <v/>
      </c>
      <c r="MPX19" s="30" t="str">
        <f>+IFERROR(IF(MPW19="Dato",'Antagelser (Investor)'!$C$7,IF(MPW19='Antagelser (Investor)'!$C$9,"",DATE(YEAR(MPW19),MONTH(MPW19)+'Antagelser (Investor)'!$C$8,DAY(MPW19)))),"")</f>
        <v/>
      </c>
      <c r="MPY19" s="30" t="str">
        <f>+IFERROR(IF(MPX19="Dato",'Antagelser (Investor)'!$C$7,IF(MPX19='Antagelser (Investor)'!$C$9,"",DATE(YEAR(MPX19),MONTH(MPX19)+'Antagelser (Investor)'!$C$8,DAY(MPX19)))),"")</f>
        <v/>
      </c>
      <c r="MPZ19" s="30" t="str">
        <f>+IFERROR(IF(MPY19="Dato",'Antagelser (Investor)'!$C$7,IF(MPY19='Antagelser (Investor)'!$C$9,"",DATE(YEAR(MPY19),MONTH(MPY19)+'Antagelser (Investor)'!$C$8,DAY(MPY19)))),"")</f>
        <v/>
      </c>
      <c r="MQA19" s="30" t="str">
        <f>+IFERROR(IF(MPZ19="Dato",'Antagelser (Investor)'!$C$7,IF(MPZ19='Antagelser (Investor)'!$C$9,"",DATE(YEAR(MPZ19),MONTH(MPZ19)+'Antagelser (Investor)'!$C$8,DAY(MPZ19)))),"")</f>
        <v/>
      </c>
      <c r="MQB19" s="30" t="str">
        <f>+IFERROR(IF(MQA19="Dato",'Antagelser (Investor)'!$C$7,IF(MQA19='Antagelser (Investor)'!$C$9,"",DATE(YEAR(MQA19),MONTH(MQA19)+'Antagelser (Investor)'!$C$8,DAY(MQA19)))),"")</f>
        <v/>
      </c>
      <c r="MQC19" s="30" t="str">
        <f>+IFERROR(IF(MQB19="Dato",'Antagelser (Investor)'!$C$7,IF(MQB19='Antagelser (Investor)'!$C$9,"",DATE(YEAR(MQB19),MONTH(MQB19)+'Antagelser (Investor)'!$C$8,DAY(MQB19)))),"")</f>
        <v/>
      </c>
      <c r="MQD19" s="30" t="str">
        <f>+IFERROR(IF(MQC19="Dato",'Antagelser (Investor)'!$C$7,IF(MQC19='Antagelser (Investor)'!$C$9,"",DATE(YEAR(MQC19),MONTH(MQC19)+'Antagelser (Investor)'!$C$8,DAY(MQC19)))),"")</f>
        <v/>
      </c>
      <c r="MQE19" s="30" t="str">
        <f>+IFERROR(IF(MQD19="Dato",'Antagelser (Investor)'!$C$7,IF(MQD19='Antagelser (Investor)'!$C$9,"",DATE(YEAR(MQD19),MONTH(MQD19)+'Antagelser (Investor)'!$C$8,DAY(MQD19)))),"")</f>
        <v/>
      </c>
      <c r="MQF19" s="30" t="str">
        <f>+IFERROR(IF(MQE19="Dato",'Antagelser (Investor)'!$C$7,IF(MQE19='Antagelser (Investor)'!$C$9,"",DATE(YEAR(MQE19),MONTH(MQE19)+'Antagelser (Investor)'!$C$8,DAY(MQE19)))),"")</f>
        <v/>
      </c>
      <c r="MQG19" s="30" t="str">
        <f>+IFERROR(IF(MQF19="Dato",'Antagelser (Investor)'!$C$7,IF(MQF19='Antagelser (Investor)'!$C$9,"",DATE(YEAR(MQF19),MONTH(MQF19)+'Antagelser (Investor)'!$C$8,DAY(MQF19)))),"")</f>
        <v/>
      </c>
      <c r="MQH19" s="30" t="str">
        <f>+IFERROR(IF(MQG19="Dato",'Antagelser (Investor)'!$C$7,IF(MQG19='Antagelser (Investor)'!$C$9,"",DATE(YEAR(MQG19),MONTH(MQG19)+'Antagelser (Investor)'!$C$8,DAY(MQG19)))),"")</f>
        <v/>
      </c>
      <c r="MQI19" s="30" t="str">
        <f>+IFERROR(IF(MQH19="Dato",'Antagelser (Investor)'!$C$7,IF(MQH19='Antagelser (Investor)'!$C$9,"",DATE(YEAR(MQH19),MONTH(MQH19)+'Antagelser (Investor)'!$C$8,DAY(MQH19)))),"")</f>
        <v/>
      </c>
      <c r="MQJ19" s="30" t="str">
        <f>+IFERROR(IF(MQI19="Dato",'Antagelser (Investor)'!$C$7,IF(MQI19='Antagelser (Investor)'!$C$9,"",DATE(YEAR(MQI19),MONTH(MQI19)+'Antagelser (Investor)'!$C$8,DAY(MQI19)))),"")</f>
        <v/>
      </c>
      <c r="MQK19" s="30" t="str">
        <f>+IFERROR(IF(MQJ19="Dato",'Antagelser (Investor)'!$C$7,IF(MQJ19='Antagelser (Investor)'!$C$9,"",DATE(YEAR(MQJ19),MONTH(MQJ19)+'Antagelser (Investor)'!$C$8,DAY(MQJ19)))),"")</f>
        <v/>
      </c>
      <c r="MQL19" s="30" t="str">
        <f>+IFERROR(IF(MQK19="Dato",'Antagelser (Investor)'!$C$7,IF(MQK19='Antagelser (Investor)'!$C$9,"",DATE(YEAR(MQK19),MONTH(MQK19)+'Antagelser (Investor)'!$C$8,DAY(MQK19)))),"")</f>
        <v/>
      </c>
      <c r="MQM19" s="30" t="str">
        <f>+IFERROR(IF(MQL19="Dato",'Antagelser (Investor)'!$C$7,IF(MQL19='Antagelser (Investor)'!$C$9,"",DATE(YEAR(MQL19),MONTH(MQL19)+'Antagelser (Investor)'!$C$8,DAY(MQL19)))),"")</f>
        <v/>
      </c>
      <c r="MQN19" s="30" t="str">
        <f>+IFERROR(IF(MQM19="Dato",'Antagelser (Investor)'!$C$7,IF(MQM19='Antagelser (Investor)'!$C$9,"",DATE(YEAR(MQM19),MONTH(MQM19)+'Antagelser (Investor)'!$C$8,DAY(MQM19)))),"")</f>
        <v/>
      </c>
      <c r="MQO19" s="30" t="str">
        <f>+IFERROR(IF(MQN19="Dato",'Antagelser (Investor)'!$C$7,IF(MQN19='Antagelser (Investor)'!$C$9,"",DATE(YEAR(MQN19),MONTH(MQN19)+'Antagelser (Investor)'!$C$8,DAY(MQN19)))),"")</f>
        <v/>
      </c>
      <c r="MQP19" s="30" t="str">
        <f>+IFERROR(IF(MQO19="Dato",'Antagelser (Investor)'!$C$7,IF(MQO19='Antagelser (Investor)'!$C$9,"",DATE(YEAR(MQO19),MONTH(MQO19)+'Antagelser (Investor)'!$C$8,DAY(MQO19)))),"")</f>
        <v/>
      </c>
      <c r="MQQ19" s="30" t="str">
        <f>+IFERROR(IF(MQP19="Dato",'Antagelser (Investor)'!$C$7,IF(MQP19='Antagelser (Investor)'!$C$9,"",DATE(YEAR(MQP19),MONTH(MQP19)+'Antagelser (Investor)'!$C$8,DAY(MQP19)))),"")</f>
        <v/>
      </c>
      <c r="MQR19" s="30" t="str">
        <f>+IFERROR(IF(MQQ19="Dato",'Antagelser (Investor)'!$C$7,IF(MQQ19='Antagelser (Investor)'!$C$9,"",DATE(YEAR(MQQ19),MONTH(MQQ19)+'Antagelser (Investor)'!$C$8,DAY(MQQ19)))),"")</f>
        <v/>
      </c>
      <c r="MQS19" s="30" t="str">
        <f>+IFERROR(IF(MQR19="Dato",'Antagelser (Investor)'!$C$7,IF(MQR19='Antagelser (Investor)'!$C$9,"",DATE(YEAR(MQR19),MONTH(MQR19)+'Antagelser (Investor)'!$C$8,DAY(MQR19)))),"")</f>
        <v/>
      </c>
      <c r="MQT19" s="30" t="str">
        <f>+IFERROR(IF(MQS19="Dato",'Antagelser (Investor)'!$C$7,IF(MQS19='Antagelser (Investor)'!$C$9,"",DATE(YEAR(MQS19),MONTH(MQS19)+'Antagelser (Investor)'!$C$8,DAY(MQS19)))),"")</f>
        <v/>
      </c>
      <c r="MQU19" s="30" t="str">
        <f>+IFERROR(IF(MQT19="Dato",'Antagelser (Investor)'!$C$7,IF(MQT19='Antagelser (Investor)'!$C$9,"",DATE(YEAR(MQT19),MONTH(MQT19)+'Antagelser (Investor)'!$C$8,DAY(MQT19)))),"")</f>
        <v/>
      </c>
      <c r="MQV19" s="30" t="str">
        <f>+IFERROR(IF(MQU19="Dato",'Antagelser (Investor)'!$C$7,IF(MQU19='Antagelser (Investor)'!$C$9,"",DATE(YEAR(MQU19),MONTH(MQU19)+'Antagelser (Investor)'!$C$8,DAY(MQU19)))),"")</f>
        <v/>
      </c>
      <c r="MQW19" s="30" t="str">
        <f>+IFERROR(IF(MQV19="Dato",'Antagelser (Investor)'!$C$7,IF(MQV19='Antagelser (Investor)'!$C$9,"",DATE(YEAR(MQV19),MONTH(MQV19)+'Antagelser (Investor)'!$C$8,DAY(MQV19)))),"")</f>
        <v/>
      </c>
      <c r="MQX19" s="30" t="str">
        <f>+IFERROR(IF(MQW19="Dato",'Antagelser (Investor)'!$C$7,IF(MQW19='Antagelser (Investor)'!$C$9,"",DATE(YEAR(MQW19),MONTH(MQW19)+'Antagelser (Investor)'!$C$8,DAY(MQW19)))),"")</f>
        <v/>
      </c>
      <c r="MQY19" s="30" t="str">
        <f>+IFERROR(IF(MQX19="Dato",'Antagelser (Investor)'!$C$7,IF(MQX19='Antagelser (Investor)'!$C$9,"",DATE(YEAR(MQX19),MONTH(MQX19)+'Antagelser (Investor)'!$C$8,DAY(MQX19)))),"")</f>
        <v/>
      </c>
      <c r="MQZ19" s="30" t="str">
        <f>+IFERROR(IF(MQY19="Dato",'Antagelser (Investor)'!$C$7,IF(MQY19='Antagelser (Investor)'!$C$9,"",DATE(YEAR(MQY19),MONTH(MQY19)+'Antagelser (Investor)'!$C$8,DAY(MQY19)))),"")</f>
        <v/>
      </c>
      <c r="MRA19" s="30" t="str">
        <f>+IFERROR(IF(MQZ19="Dato",'Antagelser (Investor)'!$C$7,IF(MQZ19='Antagelser (Investor)'!$C$9,"",DATE(YEAR(MQZ19),MONTH(MQZ19)+'Antagelser (Investor)'!$C$8,DAY(MQZ19)))),"")</f>
        <v/>
      </c>
      <c r="MRB19" s="30" t="str">
        <f>+IFERROR(IF(MRA19="Dato",'Antagelser (Investor)'!$C$7,IF(MRA19='Antagelser (Investor)'!$C$9,"",DATE(YEAR(MRA19),MONTH(MRA19)+'Antagelser (Investor)'!$C$8,DAY(MRA19)))),"")</f>
        <v/>
      </c>
      <c r="MRC19" s="30" t="str">
        <f>+IFERROR(IF(MRB19="Dato",'Antagelser (Investor)'!$C$7,IF(MRB19='Antagelser (Investor)'!$C$9,"",DATE(YEAR(MRB19),MONTH(MRB19)+'Antagelser (Investor)'!$C$8,DAY(MRB19)))),"")</f>
        <v/>
      </c>
      <c r="MRD19" s="30" t="str">
        <f>+IFERROR(IF(MRC19="Dato",'Antagelser (Investor)'!$C$7,IF(MRC19='Antagelser (Investor)'!$C$9,"",DATE(YEAR(MRC19),MONTH(MRC19)+'Antagelser (Investor)'!$C$8,DAY(MRC19)))),"")</f>
        <v/>
      </c>
      <c r="MRE19" s="30" t="str">
        <f>+IFERROR(IF(MRD19="Dato",'Antagelser (Investor)'!$C$7,IF(MRD19='Antagelser (Investor)'!$C$9,"",DATE(YEAR(MRD19),MONTH(MRD19)+'Antagelser (Investor)'!$C$8,DAY(MRD19)))),"")</f>
        <v/>
      </c>
      <c r="MRF19" s="30" t="str">
        <f>+IFERROR(IF(MRE19="Dato",'Antagelser (Investor)'!$C$7,IF(MRE19='Antagelser (Investor)'!$C$9,"",DATE(YEAR(MRE19),MONTH(MRE19)+'Antagelser (Investor)'!$C$8,DAY(MRE19)))),"")</f>
        <v/>
      </c>
      <c r="MRG19" s="30" t="str">
        <f>+IFERROR(IF(MRF19="Dato",'Antagelser (Investor)'!$C$7,IF(MRF19='Antagelser (Investor)'!$C$9,"",DATE(YEAR(MRF19),MONTH(MRF19)+'Antagelser (Investor)'!$C$8,DAY(MRF19)))),"")</f>
        <v/>
      </c>
      <c r="MRH19" s="30" t="str">
        <f>+IFERROR(IF(MRG19="Dato",'Antagelser (Investor)'!$C$7,IF(MRG19='Antagelser (Investor)'!$C$9,"",DATE(YEAR(MRG19),MONTH(MRG19)+'Antagelser (Investor)'!$C$8,DAY(MRG19)))),"")</f>
        <v/>
      </c>
      <c r="MRI19" s="30" t="str">
        <f>+IFERROR(IF(MRH19="Dato",'Antagelser (Investor)'!$C$7,IF(MRH19='Antagelser (Investor)'!$C$9,"",DATE(YEAR(MRH19),MONTH(MRH19)+'Antagelser (Investor)'!$C$8,DAY(MRH19)))),"")</f>
        <v/>
      </c>
      <c r="MRJ19" s="30" t="str">
        <f>+IFERROR(IF(MRI19="Dato",'Antagelser (Investor)'!$C$7,IF(MRI19='Antagelser (Investor)'!$C$9,"",DATE(YEAR(MRI19),MONTH(MRI19)+'Antagelser (Investor)'!$C$8,DAY(MRI19)))),"")</f>
        <v/>
      </c>
      <c r="MRK19" s="30" t="str">
        <f>+IFERROR(IF(MRJ19="Dato",'Antagelser (Investor)'!$C$7,IF(MRJ19='Antagelser (Investor)'!$C$9,"",DATE(YEAR(MRJ19),MONTH(MRJ19)+'Antagelser (Investor)'!$C$8,DAY(MRJ19)))),"")</f>
        <v/>
      </c>
      <c r="MRL19" s="30" t="str">
        <f>+IFERROR(IF(MRK19="Dato",'Antagelser (Investor)'!$C$7,IF(MRK19='Antagelser (Investor)'!$C$9,"",DATE(YEAR(MRK19),MONTH(MRK19)+'Antagelser (Investor)'!$C$8,DAY(MRK19)))),"")</f>
        <v/>
      </c>
      <c r="MRM19" s="30" t="str">
        <f>+IFERROR(IF(MRL19="Dato",'Antagelser (Investor)'!$C$7,IF(MRL19='Antagelser (Investor)'!$C$9,"",DATE(YEAR(MRL19),MONTH(MRL19)+'Antagelser (Investor)'!$C$8,DAY(MRL19)))),"")</f>
        <v/>
      </c>
      <c r="MRN19" s="30" t="str">
        <f>+IFERROR(IF(MRM19="Dato",'Antagelser (Investor)'!$C$7,IF(MRM19='Antagelser (Investor)'!$C$9,"",DATE(YEAR(MRM19),MONTH(MRM19)+'Antagelser (Investor)'!$C$8,DAY(MRM19)))),"")</f>
        <v/>
      </c>
      <c r="MRO19" s="30" t="str">
        <f>+IFERROR(IF(MRN19="Dato",'Antagelser (Investor)'!$C$7,IF(MRN19='Antagelser (Investor)'!$C$9,"",DATE(YEAR(MRN19),MONTH(MRN19)+'Antagelser (Investor)'!$C$8,DAY(MRN19)))),"")</f>
        <v/>
      </c>
      <c r="MRP19" s="30" t="str">
        <f>+IFERROR(IF(MRO19="Dato",'Antagelser (Investor)'!$C$7,IF(MRO19='Antagelser (Investor)'!$C$9,"",DATE(YEAR(MRO19),MONTH(MRO19)+'Antagelser (Investor)'!$C$8,DAY(MRO19)))),"")</f>
        <v/>
      </c>
      <c r="MRQ19" s="30" t="str">
        <f>+IFERROR(IF(MRP19="Dato",'Antagelser (Investor)'!$C$7,IF(MRP19='Antagelser (Investor)'!$C$9,"",DATE(YEAR(MRP19),MONTH(MRP19)+'Antagelser (Investor)'!$C$8,DAY(MRP19)))),"")</f>
        <v/>
      </c>
      <c r="MRR19" s="30" t="str">
        <f>+IFERROR(IF(MRQ19="Dato",'Antagelser (Investor)'!$C$7,IF(MRQ19='Antagelser (Investor)'!$C$9,"",DATE(YEAR(MRQ19),MONTH(MRQ19)+'Antagelser (Investor)'!$C$8,DAY(MRQ19)))),"")</f>
        <v/>
      </c>
      <c r="MRS19" s="30" t="str">
        <f>+IFERROR(IF(MRR19="Dato",'Antagelser (Investor)'!$C$7,IF(MRR19='Antagelser (Investor)'!$C$9,"",DATE(YEAR(MRR19),MONTH(MRR19)+'Antagelser (Investor)'!$C$8,DAY(MRR19)))),"")</f>
        <v/>
      </c>
      <c r="MRT19" s="30" t="str">
        <f>+IFERROR(IF(MRS19="Dato",'Antagelser (Investor)'!$C$7,IF(MRS19='Antagelser (Investor)'!$C$9,"",DATE(YEAR(MRS19),MONTH(MRS19)+'Antagelser (Investor)'!$C$8,DAY(MRS19)))),"")</f>
        <v/>
      </c>
      <c r="MRU19" s="30" t="str">
        <f>+IFERROR(IF(MRT19="Dato",'Antagelser (Investor)'!$C$7,IF(MRT19='Antagelser (Investor)'!$C$9,"",DATE(YEAR(MRT19),MONTH(MRT19)+'Antagelser (Investor)'!$C$8,DAY(MRT19)))),"")</f>
        <v/>
      </c>
      <c r="MRV19" s="30" t="str">
        <f>+IFERROR(IF(MRU19="Dato",'Antagelser (Investor)'!$C$7,IF(MRU19='Antagelser (Investor)'!$C$9,"",DATE(YEAR(MRU19),MONTH(MRU19)+'Antagelser (Investor)'!$C$8,DAY(MRU19)))),"")</f>
        <v/>
      </c>
      <c r="MRW19" s="30" t="str">
        <f>+IFERROR(IF(MRV19="Dato",'Antagelser (Investor)'!$C$7,IF(MRV19='Antagelser (Investor)'!$C$9,"",DATE(YEAR(MRV19),MONTH(MRV19)+'Antagelser (Investor)'!$C$8,DAY(MRV19)))),"")</f>
        <v/>
      </c>
      <c r="MRX19" s="30" t="str">
        <f>+IFERROR(IF(MRW19="Dato",'Antagelser (Investor)'!$C$7,IF(MRW19='Antagelser (Investor)'!$C$9,"",DATE(YEAR(MRW19),MONTH(MRW19)+'Antagelser (Investor)'!$C$8,DAY(MRW19)))),"")</f>
        <v/>
      </c>
      <c r="MRY19" s="30" t="str">
        <f>+IFERROR(IF(MRX19="Dato",'Antagelser (Investor)'!$C$7,IF(MRX19='Antagelser (Investor)'!$C$9,"",DATE(YEAR(MRX19),MONTH(MRX19)+'Antagelser (Investor)'!$C$8,DAY(MRX19)))),"")</f>
        <v/>
      </c>
      <c r="MRZ19" s="30" t="str">
        <f>+IFERROR(IF(MRY19="Dato",'Antagelser (Investor)'!$C$7,IF(MRY19='Antagelser (Investor)'!$C$9,"",DATE(YEAR(MRY19),MONTH(MRY19)+'Antagelser (Investor)'!$C$8,DAY(MRY19)))),"")</f>
        <v/>
      </c>
      <c r="MSA19" s="30" t="str">
        <f>+IFERROR(IF(MRZ19="Dato",'Antagelser (Investor)'!$C$7,IF(MRZ19='Antagelser (Investor)'!$C$9,"",DATE(YEAR(MRZ19),MONTH(MRZ19)+'Antagelser (Investor)'!$C$8,DAY(MRZ19)))),"")</f>
        <v/>
      </c>
      <c r="MSB19" s="30" t="str">
        <f>+IFERROR(IF(MSA19="Dato",'Antagelser (Investor)'!$C$7,IF(MSA19='Antagelser (Investor)'!$C$9,"",DATE(YEAR(MSA19),MONTH(MSA19)+'Antagelser (Investor)'!$C$8,DAY(MSA19)))),"")</f>
        <v/>
      </c>
      <c r="MSC19" s="30" t="str">
        <f>+IFERROR(IF(MSB19="Dato",'Antagelser (Investor)'!$C$7,IF(MSB19='Antagelser (Investor)'!$C$9,"",DATE(YEAR(MSB19),MONTH(MSB19)+'Antagelser (Investor)'!$C$8,DAY(MSB19)))),"")</f>
        <v/>
      </c>
      <c r="MSD19" s="30" t="str">
        <f>+IFERROR(IF(MSC19="Dato",'Antagelser (Investor)'!$C$7,IF(MSC19='Antagelser (Investor)'!$C$9,"",DATE(YEAR(MSC19),MONTH(MSC19)+'Antagelser (Investor)'!$C$8,DAY(MSC19)))),"")</f>
        <v/>
      </c>
      <c r="MSE19" s="30" t="str">
        <f>+IFERROR(IF(MSD19="Dato",'Antagelser (Investor)'!$C$7,IF(MSD19='Antagelser (Investor)'!$C$9,"",DATE(YEAR(MSD19),MONTH(MSD19)+'Antagelser (Investor)'!$C$8,DAY(MSD19)))),"")</f>
        <v/>
      </c>
      <c r="MSF19" s="30" t="str">
        <f>+IFERROR(IF(MSE19="Dato",'Antagelser (Investor)'!$C$7,IF(MSE19='Antagelser (Investor)'!$C$9,"",DATE(YEAR(MSE19),MONTH(MSE19)+'Antagelser (Investor)'!$C$8,DAY(MSE19)))),"")</f>
        <v/>
      </c>
      <c r="MSG19" s="30" t="str">
        <f>+IFERROR(IF(MSF19="Dato",'Antagelser (Investor)'!$C$7,IF(MSF19='Antagelser (Investor)'!$C$9,"",DATE(YEAR(MSF19),MONTH(MSF19)+'Antagelser (Investor)'!$C$8,DAY(MSF19)))),"")</f>
        <v/>
      </c>
      <c r="MSH19" s="30" t="str">
        <f>+IFERROR(IF(MSG19="Dato",'Antagelser (Investor)'!$C$7,IF(MSG19='Antagelser (Investor)'!$C$9,"",DATE(YEAR(MSG19),MONTH(MSG19)+'Antagelser (Investor)'!$C$8,DAY(MSG19)))),"")</f>
        <v/>
      </c>
      <c r="MSI19" s="30" t="str">
        <f>+IFERROR(IF(MSH19="Dato",'Antagelser (Investor)'!$C$7,IF(MSH19='Antagelser (Investor)'!$C$9,"",DATE(YEAR(MSH19),MONTH(MSH19)+'Antagelser (Investor)'!$C$8,DAY(MSH19)))),"")</f>
        <v/>
      </c>
      <c r="MSJ19" s="30" t="str">
        <f>+IFERROR(IF(MSI19="Dato",'Antagelser (Investor)'!$C$7,IF(MSI19='Antagelser (Investor)'!$C$9,"",DATE(YEAR(MSI19),MONTH(MSI19)+'Antagelser (Investor)'!$C$8,DAY(MSI19)))),"")</f>
        <v/>
      </c>
      <c r="MSK19" s="30" t="str">
        <f>+IFERROR(IF(MSJ19="Dato",'Antagelser (Investor)'!$C$7,IF(MSJ19='Antagelser (Investor)'!$C$9,"",DATE(YEAR(MSJ19),MONTH(MSJ19)+'Antagelser (Investor)'!$C$8,DAY(MSJ19)))),"")</f>
        <v/>
      </c>
      <c r="MSL19" s="30" t="str">
        <f>+IFERROR(IF(MSK19="Dato",'Antagelser (Investor)'!$C$7,IF(MSK19='Antagelser (Investor)'!$C$9,"",DATE(YEAR(MSK19),MONTH(MSK19)+'Antagelser (Investor)'!$C$8,DAY(MSK19)))),"")</f>
        <v/>
      </c>
      <c r="MSM19" s="30" t="str">
        <f>+IFERROR(IF(MSL19="Dato",'Antagelser (Investor)'!$C$7,IF(MSL19='Antagelser (Investor)'!$C$9,"",DATE(YEAR(MSL19),MONTH(MSL19)+'Antagelser (Investor)'!$C$8,DAY(MSL19)))),"")</f>
        <v/>
      </c>
      <c r="MSN19" s="30" t="str">
        <f>+IFERROR(IF(MSM19="Dato",'Antagelser (Investor)'!$C$7,IF(MSM19='Antagelser (Investor)'!$C$9,"",DATE(YEAR(MSM19),MONTH(MSM19)+'Antagelser (Investor)'!$C$8,DAY(MSM19)))),"")</f>
        <v/>
      </c>
      <c r="MSO19" s="30" t="str">
        <f>+IFERROR(IF(MSN19="Dato",'Antagelser (Investor)'!$C$7,IF(MSN19='Antagelser (Investor)'!$C$9,"",DATE(YEAR(MSN19),MONTH(MSN19)+'Antagelser (Investor)'!$C$8,DAY(MSN19)))),"")</f>
        <v/>
      </c>
      <c r="MSP19" s="30" t="str">
        <f>+IFERROR(IF(MSO19="Dato",'Antagelser (Investor)'!$C$7,IF(MSO19='Antagelser (Investor)'!$C$9,"",DATE(YEAR(MSO19),MONTH(MSO19)+'Antagelser (Investor)'!$C$8,DAY(MSO19)))),"")</f>
        <v/>
      </c>
      <c r="MSQ19" s="30" t="str">
        <f>+IFERROR(IF(MSP19="Dato",'Antagelser (Investor)'!$C$7,IF(MSP19='Antagelser (Investor)'!$C$9,"",DATE(YEAR(MSP19),MONTH(MSP19)+'Antagelser (Investor)'!$C$8,DAY(MSP19)))),"")</f>
        <v/>
      </c>
      <c r="MSR19" s="30" t="str">
        <f>+IFERROR(IF(MSQ19="Dato",'Antagelser (Investor)'!$C$7,IF(MSQ19='Antagelser (Investor)'!$C$9,"",DATE(YEAR(MSQ19),MONTH(MSQ19)+'Antagelser (Investor)'!$C$8,DAY(MSQ19)))),"")</f>
        <v/>
      </c>
      <c r="MSS19" s="30" t="str">
        <f>+IFERROR(IF(MSR19="Dato",'Antagelser (Investor)'!$C$7,IF(MSR19='Antagelser (Investor)'!$C$9,"",DATE(YEAR(MSR19),MONTH(MSR19)+'Antagelser (Investor)'!$C$8,DAY(MSR19)))),"")</f>
        <v/>
      </c>
      <c r="MST19" s="30" t="str">
        <f>+IFERROR(IF(MSS19="Dato",'Antagelser (Investor)'!$C$7,IF(MSS19='Antagelser (Investor)'!$C$9,"",DATE(YEAR(MSS19),MONTH(MSS19)+'Antagelser (Investor)'!$C$8,DAY(MSS19)))),"")</f>
        <v/>
      </c>
      <c r="MSU19" s="30" t="str">
        <f>+IFERROR(IF(MST19="Dato",'Antagelser (Investor)'!$C$7,IF(MST19='Antagelser (Investor)'!$C$9,"",DATE(YEAR(MST19),MONTH(MST19)+'Antagelser (Investor)'!$C$8,DAY(MST19)))),"")</f>
        <v/>
      </c>
      <c r="MSV19" s="30" t="str">
        <f>+IFERROR(IF(MSU19="Dato",'Antagelser (Investor)'!$C$7,IF(MSU19='Antagelser (Investor)'!$C$9,"",DATE(YEAR(MSU19),MONTH(MSU19)+'Antagelser (Investor)'!$C$8,DAY(MSU19)))),"")</f>
        <v/>
      </c>
      <c r="MSW19" s="30" t="str">
        <f>+IFERROR(IF(MSV19="Dato",'Antagelser (Investor)'!$C$7,IF(MSV19='Antagelser (Investor)'!$C$9,"",DATE(YEAR(MSV19),MONTH(MSV19)+'Antagelser (Investor)'!$C$8,DAY(MSV19)))),"")</f>
        <v/>
      </c>
      <c r="MSX19" s="30" t="str">
        <f>+IFERROR(IF(MSW19="Dato",'Antagelser (Investor)'!$C$7,IF(MSW19='Antagelser (Investor)'!$C$9,"",DATE(YEAR(MSW19),MONTH(MSW19)+'Antagelser (Investor)'!$C$8,DAY(MSW19)))),"")</f>
        <v/>
      </c>
      <c r="MSY19" s="30" t="str">
        <f>+IFERROR(IF(MSX19="Dato",'Antagelser (Investor)'!$C$7,IF(MSX19='Antagelser (Investor)'!$C$9,"",DATE(YEAR(MSX19),MONTH(MSX19)+'Antagelser (Investor)'!$C$8,DAY(MSX19)))),"")</f>
        <v/>
      </c>
      <c r="MSZ19" s="30" t="str">
        <f>+IFERROR(IF(MSY19="Dato",'Antagelser (Investor)'!$C$7,IF(MSY19='Antagelser (Investor)'!$C$9,"",DATE(YEAR(MSY19),MONTH(MSY19)+'Antagelser (Investor)'!$C$8,DAY(MSY19)))),"")</f>
        <v/>
      </c>
      <c r="MTA19" s="30" t="str">
        <f>+IFERROR(IF(MSZ19="Dato",'Antagelser (Investor)'!$C$7,IF(MSZ19='Antagelser (Investor)'!$C$9,"",DATE(YEAR(MSZ19),MONTH(MSZ19)+'Antagelser (Investor)'!$C$8,DAY(MSZ19)))),"")</f>
        <v/>
      </c>
      <c r="MTB19" s="30" t="str">
        <f>+IFERROR(IF(MTA19="Dato",'Antagelser (Investor)'!$C$7,IF(MTA19='Antagelser (Investor)'!$C$9,"",DATE(YEAR(MTA19),MONTH(MTA19)+'Antagelser (Investor)'!$C$8,DAY(MTA19)))),"")</f>
        <v/>
      </c>
      <c r="MTC19" s="30" t="str">
        <f>+IFERROR(IF(MTB19="Dato",'Antagelser (Investor)'!$C$7,IF(MTB19='Antagelser (Investor)'!$C$9,"",DATE(YEAR(MTB19),MONTH(MTB19)+'Antagelser (Investor)'!$C$8,DAY(MTB19)))),"")</f>
        <v/>
      </c>
      <c r="MTD19" s="30" t="str">
        <f>+IFERROR(IF(MTC19="Dato",'Antagelser (Investor)'!$C$7,IF(MTC19='Antagelser (Investor)'!$C$9,"",DATE(YEAR(MTC19),MONTH(MTC19)+'Antagelser (Investor)'!$C$8,DAY(MTC19)))),"")</f>
        <v/>
      </c>
      <c r="MTE19" s="30" t="str">
        <f>+IFERROR(IF(MTD19="Dato",'Antagelser (Investor)'!$C$7,IF(MTD19='Antagelser (Investor)'!$C$9,"",DATE(YEAR(MTD19),MONTH(MTD19)+'Antagelser (Investor)'!$C$8,DAY(MTD19)))),"")</f>
        <v/>
      </c>
      <c r="MTF19" s="30" t="str">
        <f>+IFERROR(IF(MTE19="Dato",'Antagelser (Investor)'!$C$7,IF(MTE19='Antagelser (Investor)'!$C$9,"",DATE(YEAR(MTE19),MONTH(MTE19)+'Antagelser (Investor)'!$C$8,DAY(MTE19)))),"")</f>
        <v/>
      </c>
      <c r="MTG19" s="30" t="str">
        <f>+IFERROR(IF(MTF19="Dato",'Antagelser (Investor)'!$C$7,IF(MTF19='Antagelser (Investor)'!$C$9,"",DATE(YEAR(MTF19),MONTH(MTF19)+'Antagelser (Investor)'!$C$8,DAY(MTF19)))),"")</f>
        <v/>
      </c>
      <c r="MTH19" s="30" t="str">
        <f>+IFERROR(IF(MTG19="Dato",'Antagelser (Investor)'!$C$7,IF(MTG19='Antagelser (Investor)'!$C$9,"",DATE(YEAR(MTG19),MONTH(MTG19)+'Antagelser (Investor)'!$C$8,DAY(MTG19)))),"")</f>
        <v/>
      </c>
      <c r="MTI19" s="30" t="str">
        <f>+IFERROR(IF(MTH19="Dato",'Antagelser (Investor)'!$C$7,IF(MTH19='Antagelser (Investor)'!$C$9,"",DATE(YEAR(MTH19),MONTH(MTH19)+'Antagelser (Investor)'!$C$8,DAY(MTH19)))),"")</f>
        <v/>
      </c>
      <c r="MTJ19" s="30" t="str">
        <f>+IFERROR(IF(MTI19="Dato",'Antagelser (Investor)'!$C$7,IF(MTI19='Antagelser (Investor)'!$C$9,"",DATE(YEAR(MTI19),MONTH(MTI19)+'Antagelser (Investor)'!$C$8,DAY(MTI19)))),"")</f>
        <v/>
      </c>
      <c r="MTK19" s="30" t="str">
        <f>+IFERROR(IF(MTJ19="Dato",'Antagelser (Investor)'!$C$7,IF(MTJ19='Antagelser (Investor)'!$C$9,"",DATE(YEAR(MTJ19),MONTH(MTJ19)+'Antagelser (Investor)'!$C$8,DAY(MTJ19)))),"")</f>
        <v/>
      </c>
      <c r="MTL19" s="30" t="str">
        <f>+IFERROR(IF(MTK19="Dato",'Antagelser (Investor)'!$C$7,IF(MTK19='Antagelser (Investor)'!$C$9,"",DATE(YEAR(MTK19),MONTH(MTK19)+'Antagelser (Investor)'!$C$8,DAY(MTK19)))),"")</f>
        <v/>
      </c>
      <c r="MTM19" s="30" t="str">
        <f>+IFERROR(IF(MTL19="Dato",'Antagelser (Investor)'!$C$7,IF(MTL19='Antagelser (Investor)'!$C$9,"",DATE(YEAR(MTL19),MONTH(MTL19)+'Antagelser (Investor)'!$C$8,DAY(MTL19)))),"")</f>
        <v/>
      </c>
      <c r="MTN19" s="30" t="str">
        <f>+IFERROR(IF(MTM19="Dato",'Antagelser (Investor)'!$C$7,IF(MTM19='Antagelser (Investor)'!$C$9,"",DATE(YEAR(MTM19),MONTH(MTM19)+'Antagelser (Investor)'!$C$8,DAY(MTM19)))),"")</f>
        <v/>
      </c>
      <c r="MTO19" s="30" t="str">
        <f>+IFERROR(IF(MTN19="Dato",'Antagelser (Investor)'!$C$7,IF(MTN19='Antagelser (Investor)'!$C$9,"",DATE(YEAR(MTN19),MONTH(MTN19)+'Antagelser (Investor)'!$C$8,DAY(MTN19)))),"")</f>
        <v/>
      </c>
      <c r="MTP19" s="30" t="str">
        <f>+IFERROR(IF(MTO19="Dato",'Antagelser (Investor)'!$C$7,IF(MTO19='Antagelser (Investor)'!$C$9,"",DATE(YEAR(MTO19),MONTH(MTO19)+'Antagelser (Investor)'!$C$8,DAY(MTO19)))),"")</f>
        <v/>
      </c>
      <c r="MTQ19" s="30" t="str">
        <f>+IFERROR(IF(MTP19="Dato",'Antagelser (Investor)'!$C$7,IF(MTP19='Antagelser (Investor)'!$C$9,"",DATE(YEAR(MTP19),MONTH(MTP19)+'Antagelser (Investor)'!$C$8,DAY(MTP19)))),"")</f>
        <v/>
      </c>
      <c r="MTR19" s="30" t="str">
        <f>+IFERROR(IF(MTQ19="Dato",'Antagelser (Investor)'!$C$7,IF(MTQ19='Antagelser (Investor)'!$C$9,"",DATE(YEAR(MTQ19),MONTH(MTQ19)+'Antagelser (Investor)'!$C$8,DAY(MTQ19)))),"")</f>
        <v/>
      </c>
      <c r="MTS19" s="30" t="str">
        <f>+IFERROR(IF(MTR19="Dato",'Antagelser (Investor)'!$C$7,IF(MTR19='Antagelser (Investor)'!$C$9,"",DATE(YEAR(MTR19),MONTH(MTR19)+'Antagelser (Investor)'!$C$8,DAY(MTR19)))),"")</f>
        <v/>
      </c>
      <c r="MTT19" s="30" t="str">
        <f>+IFERROR(IF(MTS19="Dato",'Antagelser (Investor)'!$C$7,IF(MTS19='Antagelser (Investor)'!$C$9,"",DATE(YEAR(MTS19),MONTH(MTS19)+'Antagelser (Investor)'!$C$8,DAY(MTS19)))),"")</f>
        <v/>
      </c>
      <c r="MTU19" s="30" t="str">
        <f>+IFERROR(IF(MTT19="Dato",'Antagelser (Investor)'!$C$7,IF(MTT19='Antagelser (Investor)'!$C$9,"",DATE(YEAR(MTT19),MONTH(MTT19)+'Antagelser (Investor)'!$C$8,DAY(MTT19)))),"")</f>
        <v/>
      </c>
      <c r="MTV19" s="30" t="str">
        <f>+IFERROR(IF(MTU19="Dato",'Antagelser (Investor)'!$C$7,IF(MTU19='Antagelser (Investor)'!$C$9,"",DATE(YEAR(MTU19),MONTH(MTU19)+'Antagelser (Investor)'!$C$8,DAY(MTU19)))),"")</f>
        <v/>
      </c>
      <c r="MTW19" s="30" t="str">
        <f>+IFERROR(IF(MTV19="Dato",'Antagelser (Investor)'!$C$7,IF(MTV19='Antagelser (Investor)'!$C$9,"",DATE(YEAR(MTV19),MONTH(MTV19)+'Antagelser (Investor)'!$C$8,DAY(MTV19)))),"")</f>
        <v/>
      </c>
      <c r="MTX19" s="30" t="str">
        <f>+IFERROR(IF(MTW19="Dato",'Antagelser (Investor)'!$C$7,IF(MTW19='Antagelser (Investor)'!$C$9,"",DATE(YEAR(MTW19),MONTH(MTW19)+'Antagelser (Investor)'!$C$8,DAY(MTW19)))),"")</f>
        <v/>
      </c>
      <c r="MTY19" s="30" t="str">
        <f>+IFERROR(IF(MTX19="Dato",'Antagelser (Investor)'!$C$7,IF(MTX19='Antagelser (Investor)'!$C$9,"",DATE(YEAR(MTX19),MONTH(MTX19)+'Antagelser (Investor)'!$C$8,DAY(MTX19)))),"")</f>
        <v/>
      </c>
      <c r="MTZ19" s="30" t="str">
        <f>+IFERROR(IF(MTY19="Dato",'Antagelser (Investor)'!$C$7,IF(MTY19='Antagelser (Investor)'!$C$9,"",DATE(YEAR(MTY19),MONTH(MTY19)+'Antagelser (Investor)'!$C$8,DAY(MTY19)))),"")</f>
        <v/>
      </c>
      <c r="MUA19" s="30" t="str">
        <f>+IFERROR(IF(MTZ19="Dato",'Antagelser (Investor)'!$C$7,IF(MTZ19='Antagelser (Investor)'!$C$9,"",DATE(YEAR(MTZ19),MONTH(MTZ19)+'Antagelser (Investor)'!$C$8,DAY(MTZ19)))),"")</f>
        <v/>
      </c>
      <c r="MUB19" s="30" t="str">
        <f>+IFERROR(IF(MUA19="Dato",'Antagelser (Investor)'!$C$7,IF(MUA19='Antagelser (Investor)'!$C$9,"",DATE(YEAR(MUA19),MONTH(MUA19)+'Antagelser (Investor)'!$C$8,DAY(MUA19)))),"")</f>
        <v/>
      </c>
      <c r="MUC19" s="30" t="str">
        <f>+IFERROR(IF(MUB19="Dato",'Antagelser (Investor)'!$C$7,IF(MUB19='Antagelser (Investor)'!$C$9,"",DATE(YEAR(MUB19),MONTH(MUB19)+'Antagelser (Investor)'!$C$8,DAY(MUB19)))),"")</f>
        <v/>
      </c>
      <c r="MUD19" s="30" t="str">
        <f>+IFERROR(IF(MUC19="Dato",'Antagelser (Investor)'!$C$7,IF(MUC19='Antagelser (Investor)'!$C$9,"",DATE(YEAR(MUC19),MONTH(MUC19)+'Antagelser (Investor)'!$C$8,DAY(MUC19)))),"")</f>
        <v/>
      </c>
      <c r="MUE19" s="30" t="str">
        <f>+IFERROR(IF(MUD19="Dato",'Antagelser (Investor)'!$C$7,IF(MUD19='Antagelser (Investor)'!$C$9,"",DATE(YEAR(MUD19),MONTH(MUD19)+'Antagelser (Investor)'!$C$8,DAY(MUD19)))),"")</f>
        <v/>
      </c>
      <c r="MUF19" s="30" t="str">
        <f>+IFERROR(IF(MUE19="Dato",'Antagelser (Investor)'!$C$7,IF(MUE19='Antagelser (Investor)'!$C$9,"",DATE(YEAR(MUE19),MONTH(MUE19)+'Antagelser (Investor)'!$C$8,DAY(MUE19)))),"")</f>
        <v/>
      </c>
      <c r="MUG19" s="30" t="str">
        <f>+IFERROR(IF(MUF19="Dato",'Antagelser (Investor)'!$C$7,IF(MUF19='Antagelser (Investor)'!$C$9,"",DATE(YEAR(MUF19),MONTH(MUF19)+'Antagelser (Investor)'!$C$8,DAY(MUF19)))),"")</f>
        <v/>
      </c>
      <c r="MUH19" s="30" t="str">
        <f>+IFERROR(IF(MUG19="Dato",'Antagelser (Investor)'!$C$7,IF(MUG19='Antagelser (Investor)'!$C$9,"",DATE(YEAR(MUG19),MONTH(MUG19)+'Antagelser (Investor)'!$C$8,DAY(MUG19)))),"")</f>
        <v/>
      </c>
      <c r="MUI19" s="30" t="str">
        <f>+IFERROR(IF(MUH19="Dato",'Antagelser (Investor)'!$C$7,IF(MUH19='Antagelser (Investor)'!$C$9,"",DATE(YEAR(MUH19),MONTH(MUH19)+'Antagelser (Investor)'!$C$8,DAY(MUH19)))),"")</f>
        <v/>
      </c>
      <c r="MUJ19" s="30" t="str">
        <f>+IFERROR(IF(MUI19="Dato",'Antagelser (Investor)'!$C$7,IF(MUI19='Antagelser (Investor)'!$C$9,"",DATE(YEAR(MUI19),MONTH(MUI19)+'Antagelser (Investor)'!$C$8,DAY(MUI19)))),"")</f>
        <v/>
      </c>
      <c r="MUK19" s="30" t="str">
        <f>+IFERROR(IF(MUJ19="Dato",'Antagelser (Investor)'!$C$7,IF(MUJ19='Antagelser (Investor)'!$C$9,"",DATE(YEAR(MUJ19),MONTH(MUJ19)+'Antagelser (Investor)'!$C$8,DAY(MUJ19)))),"")</f>
        <v/>
      </c>
      <c r="MUL19" s="30" t="str">
        <f>+IFERROR(IF(MUK19="Dato",'Antagelser (Investor)'!$C$7,IF(MUK19='Antagelser (Investor)'!$C$9,"",DATE(YEAR(MUK19),MONTH(MUK19)+'Antagelser (Investor)'!$C$8,DAY(MUK19)))),"")</f>
        <v/>
      </c>
      <c r="MUM19" s="30" t="str">
        <f>+IFERROR(IF(MUL19="Dato",'Antagelser (Investor)'!$C$7,IF(MUL19='Antagelser (Investor)'!$C$9,"",DATE(YEAR(MUL19),MONTH(MUL19)+'Antagelser (Investor)'!$C$8,DAY(MUL19)))),"")</f>
        <v/>
      </c>
      <c r="MUN19" s="30" t="str">
        <f>+IFERROR(IF(MUM19="Dato",'Antagelser (Investor)'!$C$7,IF(MUM19='Antagelser (Investor)'!$C$9,"",DATE(YEAR(MUM19),MONTH(MUM19)+'Antagelser (Investor)'!$C$8,DAY(MUM19)))),"")</f>
        <v/>
      </c>
      <c r="MUO19" s="30" t="str">
        <f>+IFERROR(IF(MUN19="Dato",'Antagelser (Investor)'!$C$7,IF(MUN19='Antagelser (Investor)'!$C$9,"",DATE(YEAR(MUN19),MONTH(MUN19)+'Antagelser (Investor)'!$C$8,DAY(MUN19)))),"")</f>
        <v/>
      </c>
      <c r="MUP19" s="30" t="str">
        <f>+IFERROR(IF(MUO19="Dato",'Antagelser (Investor)'!$C$7,IF(MUO19='Antagelser (Investor)'!$C$9,"",DATE(YEAR(MUO19),MONTH(MUO19)+'Antagelser (Investor)'!$C$8,DAY(MUO19)))),"")</f>
        <v/>
      </c>
      <c r="MUQ19" s="30" t="str">
        <f>+IFERROR(IF(MUP19="Dato",'Antagelser (Investor)'!$C$7,IF(MUP19='Antagelser (Investor)'!$C$9,"",DATE(YEAR(MUP19),MONTH(MUP19)+'Antagelser (Investor)'!$C$8,DAY(MUP19)))),"")</f>
        <v/>
      </c>
      <c r="MUR19" s="30" t="str">
        <f>+IFERROR(IF(MUQ19="Dato",'Antagelser (Investor)'!$C$7,IF(MUQ19='Antagelser (Investor)'!$C$9,"",DATE(YEAR(MUQ19),MONTH(MUQ19)+'Antagelser (Investor)'!$C$8,DAY(MUQ19)))),"")</f>
        <v/>
      </c>
      <c r="MUS19" s="30" t="str">
        <f>+IFERROR(IF(MUR19="Dato",'Antagelser (Investor)'!$C$7,IF(MUR19='Antagelser (Investor)'!$C$9,"",DATE(YEAR(MUR19),MONTH(MUR19)+'Antagelser (Investor)'!$C$8,DAY(MUR19)))),"")</f>
        <v/>
      </c>
      <c r="MUT19" s="30" t="str">
        <f>+IFERROR(IF(MUS19="Dato",'Antagelser (Investor)'!$C$7,IF(MUS19='Antagelser (Investor)'!$C$9,"",DATE(YEAR(MUS19),MONTH(MUS19)+'Antagelser (Investor)'!$C$8,DAY(MUS19)))),"")</f>
        <v/>
      </c>
      <c r="MUU19" s="30" t="str">
        <f>+IFERROR(IF(MUT19="Dato",'Antagelser (Investor)'!$C$7,IF(MUT19='Antagelser (Investor)'!$C$9,"",DATE(YEAR(MUT19),MONTH(MUT19)+'Antagelser (Investor)'!$C$8,DAY(MUT19)))),"")</f>
        <v/>
      </c>
      <c r="MUV19" s="30" t="str">
        <f>+IFERROR(IF(MUU19="Dato",'Antagelser (Investor)'!$C$7,IF(MUU19='Antagelser (Investor)'!$C$9,"",DATE(YEAR(MUU19),MONTH(MUU19)+'Antagelser (Investor)'!$C$8,DAY(MUU19)))),"")</f>
        <v/>
      </c>
      <c r="MUW19" s="30" t="str">
        <f>+IFERROR(IF(MUV19="Dato",'Antagelser (Investor)'!$C$7,IF(MUV19='Antagelser (Investor)'!$C$9,"",DATE(YEAR(MUV19),MONTH(MUV19)+'Antagelser (Investor)'!$C$8,DAY(MUV19)))),"")</f>
        <v/>
      </c>
      <c r="MUX19" s="30" t="str">
        <f>+IFERROR(IF(MUW19="Dato",'Antagelser (Investor)'!$C$7,IF(MUW19='Antagelser (Investor)'!$C$9,"",DATE(YEAR(MUW19),MONTH(MUW19)+'Antagelser (Investor)'!$C$8,DAY(MUW19)))),"")</f>
        <v/>
      </c>
      <c r="MUY19" s="30" t="str">
        <f>+IFERROR(IF(MUX19="Dato",'Antagelser (Investor)'!$C$7,IF(MUX19='Antagelser (Investor)'!$C$9,"",DATE(YEAR(MUX19),MONTH(MUX19)+'Antagelser (Investor)'!$C$8,DAY(MUX19)))),"")</f>
        <v/>
      </c>
      <c r="MUZ19" s="30" t="str">
        <f>+IFERROR(IF(MUY19="Dato",'Antagelser (Investor)'!$C$7,IF(MUY19='Antagelser (Investor)'!$C$9,"",DATE(YEAR(MUY19),MONTH(MUY19)+'Antagelser (Investor)'!$C$8,DAY(MUY19)))),"")</f>
        <v/>
      </c>
      <c r="MVA19" s="30" t="str">
        <f>+IFERROR(IF(MUZ19="Dato",'Antagelser (Investor)'!$C$7,IF(MUZ19='Antagelser (Investor)'!$C$9,"",DATE(YEAR(MUZ19),MONTH(MUZ19)+'Antagelser (Investor)'!$C$8,DAY(MUZ19)))),"")</f>
        <v/>
      </c>
      <c r="MVB19" s="30" t="str">
        <f>+IFERROR(IF(MVA19="Dato",'Antagelser (Investor)'!$C$7,IF(MVA19='Antagelser (Investor)'!$C$9,"",DATE(YEAR(MVA19),MONTH(MVA19)+'Antagelser (Investor)'!$C$8,DAY(MVA19)))),"")</f>
        <v/>
      </c>
      <c r="MVC19" s="30" t="str">
        <f>+IFERROR(IF(MVB19="Dato",'Antagelser (Investor)'!$C$7,IF(MVB19='Antagelser (Investor)'!$C$9,"",DATE(YEAR(MVB19),MONTH(MVB19)+'Antagelser (Investor)'!$C$8,DAY(MVB19)))),"")</f>
        <v/>
      </c>
      <c r="MVD19" s="30" t="str">
        <f>+IFERROR(IF(MVC19="Dato",'Antagelser (Investor)'!$C$7,IF(MVC19='Antagelser (Investor)'!$C$9,"",DATE(YEAR(MVC19),MONTH(MVC19)+'Antagelser (Investor)'!$C$8,DAY(MVC19)))),"")</f>
        <v/>
      </c>
      <c r="MVE19" s="30" t="str">
        <f>+IFERROR(IF(MVD19="Dato",'Antagelser (Investor)'!$C$7,IF(MVD19='Antagelser (Investor)'!$C$9,"",DATE(YEAR(MVD19),MONTH(MVD19)+'Antagelser (Investor)'!$C$8,DAY(MVD19)))),"")</f>
        <v/>
      </c>
      <c r="MVF19" s="30" t="str">
        <f>+IFERROR(IF(MVE19="Dato",'Antagelser (Investor)'!$C$7,IF(MVE19='Antagelser (Investor)'!$C$9,"",DATE(YEAR(MVE19),MONTH(MVE19)+'Antagelser (Investor)'!$C$8,DAY(MVE19)))),"")</f>
        <v/>
      </c>
      <c r="MVG19" s="30" t="str">
        <f>+IFERROR(IF(MVF19="Dato",'Antagelser (Investor)'!$C$7,IF(MVF19='Antagelser (Investor)'!$C$9,"",DATE(YEAR(MVF19),MONTH(MVF19)+'Antagelser (Investor)'!$C$8,DAY(MVF19)))),"")</f>
        <v/>
      </c>
      <c r="MVH19" s="30" t="str">
        <f>+IFERROR(IF(MVG19="Dato",'Antagelser (Investor)'!$C$7,IF(MVG19='Antagelser (Investor)'!$C$9,"",DATE(YEAR(MVG19),MONTH(MVG19)+'Antagelser (Investor)'!$C$8,DAY(MVG19)))),"")</f>
        <v/>
      </c>
      <c r="MVI19" s="30" t="str">
        <f>+IFERROR(IF(MVH19="Dato",'Antagelser (Investor)'!$C$7,IF(MVH19='Antagelser (Investor)'!$C$9,"",DATE(YEAR(MVH19),MONTH(MVH19)+'Antagelser (Investor)'!$C$8,DAY(MVH19)))),"")</f>
        <v/>
      </c>
      <c r="MVJ19" s="30" t="str">
        <f>+IFERROR(IF(MVI19="Dato",'Antagelser (Investor)'!$C$7,IF(MVI19='Antagelser (Investor)'!$C$9,"",DATE(YEAR(MVI19),MONTH(MVI19)+'Antagelser (Investor)'!$C$8,DAY(MVI19)))),"")</f>
        <v/>
      </c>
      <c r="MVK19" s="30" t="str">
        <f>+IFERROR(IF(MVJ19="Dato",'Antagelser (Investor)'!$C$7,IF(MVJ19='Antagelser (Investor)'!$C$9,"",DATE(YEAR(MVJ19),MONTH(MVJ19)+'Antagelser (Investor)'!$C$8,DAY(MVJ19)))),"")</f>
        <v/>
      </c>
      <c r="MVL19" s="30" t="str">
        <f>+IFERROR(IF(MVK19="Dato",'Antagelser (Investor)'!$C$7,IF(MVK19='Antagelser (Investor)'!$C$9,"",DATE(YEAR(MVK19),MONTH(MVK19)+'Antagelser (Investor)'!$C$8,DAY(MVK19)))),"")</f>
        <v/>
      </c>
      <c r="MVM19" s="30" t="str">
        <f>+IFERROR(IF(MVL19="Dato",'Antagelser (Investor)'!$C$7,IF(MVL19='Antagelser (Investor)'!$C$9,"",DATE(YEAR(MVL19),MONTH(MVL19)+'Antagelser (Investor)'!$C$8,DAY(MVL19)))),"")</f>
        <v/>
      </c>
      <c r="MVN19" s="30" t="str">
        <f>+IFERROR(IF(MVM19="Dato",'Antagelser (Investor)'!$C$7,IF(MVM19='Antagelser (Investor)'!$C$9,"",DATE(YEAR(MVM19),MONTH(MVM19)+'Antagelser (Investor)'!$C$8,DAY(MVM19)))),"")</f>
        <v/>
      </c>
      <c r="MVO19" s="30" t="str">
        <f>+IFERROR(IF(MVN19="Dato",'Antagelser (Investor)'!$C$7,IF(MVN19='Antagelser (Investor)'!$C$9,"",DATE(YEAR(MVN19),MONTH(MVN19)+'Antagelser (Investor)'!$C$8,DAY(MVN19)))),"")</f>
        <v/>
      </c>
      <c r="MVP19" s="30" t="str">
        <f>+IFERROR(IF(MVO19="Dato",'Antagelser (Investor)'!$C$7,IF(MVO19='Antagelser (Investor)'!$C$9,"",DATE(YEAR(MVO19),MONTH(MVO19)+'Antagelser (Investor)'!$C$8,DAY(MVO19)))),"")</f>
        <v/>
      </c>
      <c r="MVQ19" s="30" t="str">
        <f>+IFERROR(IF(MVP19="Dato",'Antagelser (Investor)'!$C$7,IF(MVP19='Antagelser (Investor)'!$C$9,"",DATE(YEAR(MVP19),MONTH(MVP19)+'Antagelser (Investor)'!$C$8,DAY(MVP19)))),"")</f>
        <v/>
      </c>
      <c r="MVR19" s="30" t="str">
        <f>+IFERROR(IF(MVQ19="Dato",'Antagelser (Investor)'!$C$7,IF(MVQ19='Antagelser (Investor)'!$C$9,"",DATE(YEAR(MVQ19),MONTH(MVQ19)+'Antagelser (Investor)'!$C$8,DAY(MVQ19)))),"")</f>
        <v/>
      </c>
      <c r="MVS19" s="30" t="str">
        <f>+IFERROR(IF(MVR19="Dato",'Antagelser (Investor)'!$C$7,IF(MVR19='Antagelser (Investor)'!$C$9,"",DATE(YEAR(MVR19),MONTH(MVR19)+'Antagelser (Investor)'!$C$8,DAY(MVR19)))),"")</f>
        <v/>
      </c>
      <c r="MVT19" s="30" t="str">
        <f>+IFERROR(IF(MVS19="Dato",'Antagelser (Investor)'!$C$7,IF(MVS19='Antagelser (Investor)'!$C$9,"",DATE(YEAR(MVS19),MONTH(MVS19)+'Antagelser (Investor)'!$C$8,DAY(MVS19)))),"")</f>
        <v/>
      </c>
      <c r="MVU19" s="30" t="str">
        <f>+IFERROR(IF(MVT19="Dato",'Antagelser (Investor)'!$C$7,IF(MVT19='Antagelser (Investor)'!$C$9,"",DATE(YEAR(MVT19),MONTH(MVT19)+'Antagelser (Investor)'!$C$8,DAY(MVT19)))),"")</f>
        <v/>
      </c>
      <c r="MVV19" s="30" t="str">
        <f>+IFERROR(IF(MVU19="Dato",'Antagelser (Investor)'!$C$7,IF(MVU19='Antagelser (Investor)'!$C$9,"",DATE(YEAR(MVU19),MONTH(MVU19)+'Antagelser (Investor)'!$C$8,DAY(MVU19)))),"")</f>
        <v/>
      </c>
      <c r="MVW19" s="30" t="str">
        <f>+IFERROR(IF(MVV19="Dato",'Antagelser (Investor)'!$C$7,IF(MVV19='Antagelser (Investor)'!$C$9,"",DATE(YEAR(MVV19),MONTH(MVV19)+'Antagelser (Investor)'!$C$8,DAY(MVV19)))),"")</f>
        <v/>
      </c>
      <c r="MVX19" s="30" t="str">
        <f>+IFERROR(IF(MVW19="Dato",'Antagelser (Investor)'!$C$7,IF(MVW19='Antagelser (Investor)'!$C$9,"",DATE(YEAR(MVW19),MONTH(MVW19)+'Antagelser (Investor)'!$C$8,DAY(MVW19)))),"")</f>
        <v/>
      </c>
      <c r="MVY19" s="30" t="str">
        <f>+IFERROR(IF(MVX19="Dato",'Antagelser (Investor)'!$C$7,IF(MVX19='Antagelser (Investor)'!$C$9,"",DATE(YEAR(MVX19),MONTH(MVX19)+'Antagelser (Investor)'!$C$8,DAY(MVX19)))),"")</f>
        <v/>
      </c>
      <c r="MVZ19" s="30" t="str">
        <f>+IFERROR(IF(MVY19="Dato",'Antagelser (Investor)'!$C$7,IF(MVY19='Antagelser (Investor)'!$C$9,"",DATE(YEAR(MVY19),MONTH(MVY19)+'Antagelser (Investor)'!$C$8,DAY(MVY19)))),"")</f>
        <v/>
      </c>
      <c r="MWA19" s="30" t="str">
        <f>+IFERROR(IF(MVZ19="Dato",'Antagelser (Investor)'!$C$7,IF(MVZ19='Antagelser (Investor)'!$C$9,"",DATE(YEAR(MVZ19),MONTH(MVZ19)+'Antagelser (Investor)'!$C$8,DAY(MVZ19)))),"")</f>
        <v/>
      </c>
      <c r="MWB19" s="30" t="str">
        <f>+IFERROR(IF(MWA19="Dato",'Antagelser (Investor)'!$C$7,IF(MWA19='Antagelser (Investor)'!$C$9,"",DATE(YEAR(MWA19),MONTH(MWA19)+'Antagelser (Investor)'!$C$8,DAY(MWA19)))),"")</f>
        <v/>
      </c>
      <c r="MWC19" s="30" t="str">
        <f>+IFERROR(IF(MWB19="Dato",'Antagelser (Investor)'!$C$7,IF(MWB19='Antagelser (Investor)'!$C$9,"",DATE(YEAR(MWB19),MONTH(MWB19)+'Antagelser (Investor)'!$C$8,DAY(MWB19)))),"")</f>
        <v/>
      </c>
      <c r="MWD19" s="30" t="str">
        <f>+IFERROR(IF(MWC19="Dato",'Antagelser (Investor)'!$C$7,IF(MWC19='Antagelser (Investor)'!$C$9,"",DATE(YEAR(MWC19),MONTH(MWC19)+'Antagelser (Investor)'!$C$8,DAY(MWC19)))),"")</f>
        <v/>
      </c>
      <c r="MWE19" s="30" t="str">
        <f>+IFERROR(IF(MWD19="Dato",'Antagelser (Investor)'!$C$7,IF(MWD19='Antagelser (Investor)'!$C$9,"",DATE(YEAR(MWD19),MONTH(MWD19)+'Antagelser (Investor)'!$C$8,DAY(MWD19)))),"")</f>
        <v/>
      </c>
      <c r="MWF19" s="30" t="str">
        <f>+IFERROR(IF(MWE19="Dato",'Antagelser (Investor)'!$C$7,IF(MWE19='Antagelser (Investor)'!$C$9,"",DATE(YEAR(MWE19),MONTH(MWE19)+'Antagelser (Investor)'!$C$8,DAY(MWE19)))),"")</f>
        <v/>
      </c>
      <c r="MWG19" s="30" t="str">
        <f>+IFERROR(IF(MWF19="Dato",'Antagelser (Investor)'!$C$7,IF(MWF19='Antagelser (Investor)'!$C$9,"",DATE(YEAR(MWF19),MONTH(MWF19)+'Antagelser (Investor)'!$C$8,DAY(MWF19)))),"")</f>
        <v/>
      </c>
      <c r="MWH19" s="30" t="str">
        <f>+IFERROR(IF(MWG19="Dato",'Antagelser (Investor)'!$C$7,IF(MWG19='Antagelser (Investor)'!$C$9,"",DATE(YEAR(MWG19),MONTH(MWG19)+'Antagelser (Investor)'!$C$8,DAY(MWG19)))),"")</f>
        <v/>
      </c>
      <c r="MWI19" s="30" t="str">
        <f>+IFERROR(IF(MWH19="Dato",'Antagelser (Investor)'!$C$7,IF(MWH19='Antagelser (Investor)'!$C$9,"",DATE(YEAR(MWH19),MONTH(MWH19)+'Antagelser (Investor)'!$C$8,DAY(MWH19)))),"")</f>
        <v/>
      </c>
      <c r="MWJ19" s="30" t="str">
        <f>+IFERROR(IF(MWI19="Dato",'Antagelser (Investor)'!$C$7,IF(MWI19='Antagelser (Investor)'!$C$9,"",DATE(YEAR(MWI19),MONTH(MWI19)+'Antagelser (Investor)'!$C$8,DAY(MWI19)))),"")</f>
        <v/>
      </c>
      <c r="MWK19" s="30" t="str">
        <f>+IFERROR(IF(MWJ19="Dato",'Antagelser (Investor)'!$C$7,IF(MWJ19='Antagelser (Investor)'!$C$9,"",DATE(YEAR(MWJ19),MONTH(MWJ19)+'Antagelser (Investor)'!$C$8,DAY(MWJ19)))),"")</f>
        <v/>
      </c>
      <c r="MWL19" s="30" t="str">
        <f>+IFERROR(IF(MWK19="Dato",'Antagelser (Investor)'!$C$7,IF(MWK19='Antagelser (Investor)'!$C$9,"",DATE(YEAR(MWK19),MONTH(MWK19)+'Antagelser (Investor)'!$C$8,DAY(MWK19)))),"")</f>
        <v/>
      </c>
      <c r="MWM19" s="30" t="str">
        <f>+IFERROR(IF(MWL19="Dato",'Antagelser (Investor)'!$C$7,IF(MWL19='Antagelser (Investor)'!$C$9,"",DATE(YEAR(MWL19),MONTH(MWL19)+'Antagelser (Investor)'!$C$8,DAY(MWL19)))),"")</f>
        <v/>
      </c>
      <c r="MWN19" s="30" t="str">
        <f>+IFERROR(IF(MWM19="Dato",'Antagelser (Investor)'!$C$7,IF(MWM19='Antagelser (Investor)'!$C$9,"",DATE(YEAR(MWM19),MONTH(MWM19)+'Antagelser (Investor)'!$C$8,DAY(MWM19)))),"")</f>
        <v/>
      </c>
      <c r="MWO19" s="30" t="str">
        <f>+IFERROR(IF(MWN19="Dato",'Antagelser (Investor)'!$C$7,IF(MWN19='Antagelser (Investor)'!$C$9,"",DATE(YEAR(MWN19),MONTH(MWN19)+'Antagelser (Investor)'!$C$8,DAY(MWN19)))),"")</f>
        <v/>
      </c>
      <c r="MWP19" s="30" t="str">
        <f>+IFERROR(IF(MWO19="Dato",'Antagelser (Investor)'!$C$7,IF(MWO19='Antagelser (Investor)'!$C$9,"",DATE(YEAR(MWO19),MONTH(MWO19)+'Antagelser (Investor)'!$C$8,DAY(MWO19)))),"")</f>
        <v/>
      </c>
      <c r="MWQ19" s="30" t="str">
        <f>+IFERROR(IF(MWP19="Dato",'Antagelser (Investor)'!$C$7,IF(MWP19='Antagelser (Investor)'!$C$9,"",DATE(YEAR(MWP19),MONTH(MWP19)+'Antagelser (Investor)'!$C$8,DAY(MWP19)))),"")</f>
        <v/>
      </c>
      <c r="MWR19" s="30" t="str">
        <f>+IFERROR(IF(MWQ19="Dato",'Antagelser (Investor)'!$C$7,IF(MWQ19='Antagelser (Investor)'!$C$9,"",DATE(YEAR(MWQ19),MONTH(MWQ19)+'Antagelser (Investor)'!$C$8,DAY(MWQ19)))),"")</f>
        <v/>
      </c>
      <c r="MWS19" s="30" t="str">
        <f>+IFERROR(IF(MWR19="Dato",'Antagelser (Investor)'!$C$7,IF(MWR19='Antagelser (Investor)'!$C$9,"",DATE(YEAR(MWR19),MONTH(MWR19)+'Antagelser (Investor)'!$C$8,DAY(MWR19)))),"")</f>
        <v/>
      </c>
      <c r="MWT19" s="30" t="str">
        <f>+IFERROR(IF(MWS19="Dato",'Antagelser (Investor)'!$C$7,IF(MWS19='Antagelser (Investor)'!$C$9,"",DATE(YEAR(MWS19),MONTH(MWS19)+'Antagelser (Investor)'!$C$8,DAY(MWS19)))),"")</f>
        <v/>
      </c>
      <c r="MWU19" s="30" t="str">
        <f>+IFERROR(IF(MWT19="Dato",'Antagelser (Investor)'!$C$7,IF(MWT19='Antagelser (Investor)'!$C$9,"",DATE(YEAR(MWT19),MONTH(MWT19)+'Antagelser (Investor)'!$C$8,DAY(MWT19)))),"")</f>
        <v/>
      </c>
      <c r="MWV19" s="30" t="str">
        <f>+IFERROR(IF(MWU19="Dato",'Antagelser (Investor)'!$C$7,IF(MWU19='Antagelser (Investor)'!$C$9,"",DATE(YEAR(MWU19),MONTH(MWU19)+'Antagelser (Investor)'!$C$8,DAY(MWU19)))),"")</f>
        <v/>
      </c>
      <c r="MWW19" s="30" t="str">
        <f>+IFERROR(IF(MWV19="Dato",'Antagelser (Investor)'!$C$7,IF(MWV19='Antagelser (Investor)'!$C$9,"",DATE(YEAR(MWV19),MONTH(MWV19)+'Antagelser (Investor)'!$C$8,DAY(MWV19)))),"")</f>
        <v/>
      </c>
      <c r="MWX19" s="30" t="str">
        <f>+IFERROR(IF(MWW19="Dato",'Antagelser (Investor)'!$C$7,IF(MWW19='Antagelser (Investor)'!$C$9,"",DATE(YEAR(MWW19),MONTH(MWW19)+'Antagelser (Investor)'!$C$8,DAY(MWW19)))),"")</f>
        <v/>
      </c>
      <c r="MWY19" s="30" t="str">
        <f>+IFERROR(IF(MWX19="Dato",'Antagelser (Investor)'!$C$7,IF(MWX19='Antagelser (Investor)'!$C$9,"",DATE(YEAR(MWX19),MONTH(MWX19)+'Antagelser (Investor)'!$C$8,DAY(MWX19)))),"")</f>
        <v/>
      </c>
      <c r="MWZ19" s="30" t="str">
        <f>+IFERROR(IF(MWY19="Dato",'Antagelser (Investor)'!$C$7,IF(MWY19='Antagelser (Investor)'!$C$9,"",DATE(YEAR(MWY19),MONTH(MWY19)+'Antagelser (Investor)'!$C$8,DAY(MWY19)))),"")</f>
        <v/>
      </c>
      <c r="MXA19" s="30" t="str">
        <f>+IFERROR(IF(MWZ19="Dato",'Antagelser (Investor)'!$C$7,IF(MWZ19='Antagelser (Investor)'!$C$9,"",DATE(YEAR(MWZ19),MONTH(MWZ19)+'Antagelser (Investor)'!$C$8,DAY(MWZ19)))),"")</f>
        <v/>
      </c>
      <c r="MXB19" s="30" t="str">
        <f>+IFERROR(IF(MXA19="Dato",'Antagelser (Investor)'!$C$7,IF(MXA19='Antagelser (Investor)'!$C$9,"",DATE(YEAR(MXA19),MONTH(MXA19)+'Antagelser (Investor)'!$C$8,DAY(MXA19)))),"")</f>
        <v/>
      </c>
      <c r="MXC19" s="30" t="str">
        <f>+IFERROR(IF(MXB19="Dato",'Antagelser (Investor)'!$C$7,IF(MXB19='Antagelser (Investor)'!$C$9,"",DATE(YEAR(MXB19),MONTH(MXB19)+'Antagelser (Investor)'!$C$8,DAY(MXB19)))),"")</f>
        <v/>
      </c>
      <c r="MXD19" s="30" t="str">
        <f>+IFERROR(IF(MXC19="Dato",'Antagelser (Investor)'!$C$7,IF(MXC19='Antagelser (Investor)'!$C$9,"",DATE(YEAR(MXC19),MONTH(MXC19)+'Antagelser (Investor)'!$C$8,DAY(MXC19)))),"")</f>
        <v/>
      </c>
      <c r="MXE19" s="30" t="str">
        <f>+IFERROR(IF(MXD19="Dato",'Antagelser (Investor)'!$C$7,IF(MXD19='Antagelser (Investor)'!$C$9,"",DATE(YEAR(MXD19),MONTH(MXD19)+'Antagelser (Investor)'!$C$8,DAY(MXD19)))),"")</f>
        <v/>
      </c>
      <c r="MXF19" s="30" t="str">
        <f>+IFERROR(IF(MXE19="Dato",'Antagelser (Investor)'!$C$7,IF(MXE19='Antagelser (Investor)'!$C$9,"",DATE(YEAR(MXE19),MONTH(MXE19)+'Antagelser (Investor)'!$C$8,DAY(MXE19)))),"")</f>
        <v/>
      </c>
      <c r="MXG19" s="30" t="str">
        <f>+IFERROR(IF(MXF19="Dato",'Antagelser (Investor)'!$C$7,IF(MXF19='Antagelser (Investor)'!$C$9,"",DATE(YEAR(MXF19),MONTH(MXF19)+'Antagelser (Investor)'!$C$8,DAY(MXF19)))),"")</f>
        <v/>
      </c>
      <c r="MXH19" s="30" t="str">
        <f>+IFERROR(IF(MXG19="Dato",'Antagelser (Investor)'!$C$7,IF(MXG19='Antagelser (Investor)'!$C$9,"",DATE(YEAR(MXG19),MONTH(MXG19)+'Antagelser (Investor)'!$C$8,DAY(MXG19)))),"")</f>
        <v/>
      </c>
      <c r="MXI19" s="30" t="str">
        <f>+IFERROR(IF(MXH19="Dato",'Antagelser (Investor)'!$C$7,IF(MXH19='Antagelser (Investor)'!$C$9,"",DATE(YEAR(MXH19),MONTH(MXH19)+'Antagelser (Investor)'!$C$8,DAY(MXH19)))),"")</f>
        <v/>
      </c>
      <c r="MXJ19" s="30" t="str">
        <f>+IFERROR(IF(MXI19="Dato",'Antagelser (Investor)'!$C$7,IF(MXI19='Antagelser (Investor)'!$C$9,"",DATE(YEAR(MXI19),MONTH(MXI19)+'Antagelser (Investor)'!$C$8,DAY(MXI19)))),"")</f>
        <v/>
      </c>
      <c r="MXK19" s="30" t="str">
        <f>+IFERROR(IF(MXJ19="Dato",'Antagelser (Investor)'!$C$7,IF(MXJ19='Antagelser (Investor)'!$C$9,"",DATE(YEAR(MXJ19),MONTH(MXJ19)+'Antagelser (Investor)'!$C$8,DAY(MXJ19)))),"")</f>
        <v/>
      </c>
      <c r="MXL19" s="30" t="str">
        <f>+IFERROR(IF(MXK19="Dato",'Antagelser (Investor)'!$C$7,IF(MXK19='Antagelser (Investor)'!$C$9,"",DATE(YEAR(MXK19),MONTH(MXK19)+'Antagelser (Investor)'!$C$8,DAY(MXK19)))),"")</f>
        <v/>
      </c>
      <c r="MXM19" s="30" t="str">
        <f>+IFERROR(IF(MXL19="Dato",'Antagelser (Investor)'!$C$7,IF(MXL19='Antagelser (Investor)'!$C$9,"",DATE(YEAR(MXL19),MONTH(MXL19)+'Antagelser (Investor)'!$C$8,DAY(MXL19)))),"")</f>
        <v/>
      </c>
      <c r="MXN19" s="30" t="str">
        <f>+IFERROR(IF(MXM19="Dato",'Antagelser (Investor)'!$C$7,IF(MXM19='Antagelser (Investor)'!$C$9,"",DATE(YEAR(MXM19),MONTH(MXM19)+'Antagelser (Investor)'!$C$8,DAY(MXM19)))),"")</f>
        <v/>
      </c>
      <c r="MXO19" s="30" t="str">
        <f>+IFERROR(IF(MXN19="Dato",'Antagelser (Investor)'!$C$7,IF(MXN19='Antagelser (Investor)'!$C$9,"",DATE(YEAR(MXN19),MONTH(MXN19)+'Antagelser (Investor)'!$C$8,DAY(MXN19)))),"")</f>
        <v/>
      </c>
      <c r="MXP19" s="30" t="str">
        <f>+IFERROR(IF(MXO19="Dato",'Antagelser (Investor)'!$C$7,IF(MXO19='Antagelser (Investor)'!$C$9,"",DATE(YEAR(MXO19),MONTH(MXO19)+'Antagelser (Investor)'!$C$8,DAY(MXO19)))),"")</f>
        <v/>
      </c>
      <c r="MXQ19" s="30" t="str">
        <f>+IFERROR(IF(MXP19="Dato",'Antagelser (Investor)'!$C$7,IF(MXP19='Antagelser (Investor)'!$C$9,"",DATE(YEAR(MXP19),MONTH(MXP19)+'Antagelser (Investor)'!$C$8,DAY(MXP19)))),"")</f>
        <v/>
      </c>
      <c r="MXR19" s="30" t="str">
        <f>+IFERROR(IF(MXQ19="Dato",'Antagelser (Investor)'!$C$7,IF(MXQ19='Antagelser (Investor)'!$C$9,"",DATE(YEAR(MXQ19),MONTH(MXQ19)+'Antagelser (Investor)'!$C$8,DAY(MXQ19)))),"")</f>
        <v/>
      </c>
      <c r="MXS19" s="30" t="str">
        <f>+IFERROR(IF(MXR19="Dato",'Antagelser (Investor)'!$C$7,IF(MXR19='Antagelser (Investor)'!$C$9,"",DATE(YEAR(MXR19),MONTH(MXR19)+'Antagelser (Investor)'!$C$8,DAY(MXR19)))),"")</f>
        <v/>
      </c>
      <c r="MXT19" s="30" t="str">
        <f>+IFERROR(IF(MXS19="Dato",'Antagelser (Investor)'!$C$7,IF(MXS19='Antagelser (Investor)'!$C$9,"",DATE(YEAR(MXS19),MONTH(MXS19)+'Antagelser (Investor)'!$C$8,DAY(MXS19)))),"")</f>
        <v/>
      </c>
      <c r="MXU19" s="30" t="str">
        <f>+IFERROR(IF(MXT19="Dato",'Antagelser (Investor)'!$C$7,IF(MXT19='Antagelser (Investor)'!$C$9,"",DATE(YEAR(MXT19),MONTH(MXT19)+'Antagelser (Investor)'!$C$8,DAY(MXT19)))),"")</f>
        <v/>
      </c>
      <c r="MXV19" s="30" t="str">
        <f>+IFERROR(IF(MXU19="Dato",'Antagelser (Investor)'!$C$7,IF(MXU19='Antagelser (Investor)'!$C$9,"",DATE(YEAR(MXU19),MONTH(MXU19)+'Antagelser (Investor)'!$C$8,DAY(MXU19)))),"")</f>
        <v/>
      </c>
      <c r="MXW19" s="30" t="str">
        <f>+IFERROR(IF(MXV19="Dato",'Antagelser (Investor)'!$C$7,IF(MXV19='Antagelser (Investor)'!$C$9,"",DATE(YEAR(MXV19),MONTH(MXV19)+'Antagelser (Investor)'!$C$8,DAY(MXV19)))),"")</f>
        <v/>
      </c>
      <c r="MXX19" s="30" t="str">
        <f>+IFERROR(IF(MXW19="Dato",'Antagelser (Investor)'!$C$7,IF(MXW19='Antagelser (Investor)'!$C$9,"",DATE(YEAR(MXW19),MONTH(MXW19)+'Antagelser (Investor)'!$C$8,DAY(MXW19)))),"")</f>
        <v/>
      </c>
      <c r="MXY19" s="30" t="str">
        <f>+IFERROR(IF(MXX19="Dato",'Antagelser (Investor)'!$C$7,IF(MXX19='Antagelser (Investor)'!$C$9,"",DATE(YEAR(MXX19),MONTH(MXX19)+'Antagelser (Investor)'!$C$8,DAY(MXX19)))),"")</f>
        <v/>
      </c>
      <c r="MXZ19" s="30" t="str">
        <f>+IFERROR(IF(MXY19="Dato",'Antagelser (Investor)'!$C$7,IF(MXY19='Antagelser (Investor)'!$C$9,"",DATE(YEAR(MXY19),MONTH(MXY19)+'Antagelser (Investor)'!$C$8,DAY(MXY19)))),"")</f>
        <v/>
      </c>
      <c r="MYA19" s="30" t="str">
        <f>+IFERROR(IF(MXZ19="Dato",'Antagelser (Investor)'!$C$7,IF(MXZ19='Antagelser (Investor)'!$C$9,"",DATE(YEAR(MXZ19),MONTH(MXZ19)+'Antagelser (Investor)'!$C$8,DAY(MXZ19)))),"")</f>
        <v/>
      </c>
      <c r="MYB19" s="30" t="str">
        <f>+IFERROR(IF(MYA19="Dato",'Antagelser (Investor)'!$C$7,IF(MYA19='Antagelser (Investor)'!$C$9,"",DATE(YEAR(MYA19),MONTH(MYA19)+'Antagelser (Investor)'!$C$8,DAY(MYA19)))),"")</f>
        <v/>
      </c>
      <c r="MYC19" s="30" t="str">
        <f>+IFERROR(IF(MYB19="Dato",'Antagelser (Investor)'!$C$7,IF(MYB19='Antagelser (Investor)'!$C$9,"",DATE(YEAR(MYB19),MONTH(MYB19)+'Antagelser (Investor)'!$C$8,DAY(MYB19)))),"")</f>
        <v/>
      </c>
      <c r="MYD19" s="30" t="str">
        <f>+IFERROR(IF(MYC19="Dato",'Antagelser (Investor)'!$C$7,IF(MYC19='Antagelser (Investor)'!$C$9,"",DATE(YEAR(MYC19),MONTH(MYC19)+'Antagelser (Investor)'!$C$8,DAY(MYC19)))),"")</f>
        <v/>
      </c>
      <c r="MYE19" s="30" t="str">
        <f>+IFERROR(IF(MYD19="Dato",'Antagelser (Investor)'!$C$7,IF(MYD19='Antagelser (Investor)'!$C$9,"",DATE(YEAR(MYD19),MONTH(MYD19)+'Antagelser (Investor)'!$C$8,DAY(MYD19)))),"")</f>
        <v/>
      </c>
      <c r="MYF19" s="30" t="str">
        <f>+IFERROR(IF(MYE19="Dato",'Antagelser (Investor)'!$C$7,IF(MYE19='Antagelser (Investor)'!$C$9,"",DATE(YEAR(MYE19),MONTH(MYE19)+'Antagelser (Investor)'!$C$8,DAY(MYE19)))),"")</f>
        <v/>
      </c>
      <c r="MYG19" s="30" t="str">
        <f>+IFERROR(IF(MYF19="Dato",'Antagelser (Investor)'!$C$7,IF(MYF19='Antagelser (Investor)'!$C$9,"",DATE(YEAR(MYF19),MONTH(MYF19)+'Antagelser (Investor)'!$C$8,DAY(MYF19)))),"")</f>
        <v/>
      </c>
      <c r="MYH19" s="30" t="str">
        <f>+IFERROR(IF(MYG19="Dato",'Antagelser (Investor)'!$C$7,IF(MYG19='Antagelser (Investor)'!$C$9,"",DATE(YEAR(MYG19),MONTH(MYG19)+'Antagelser (Investor)'!$C$8,DAY(MYG19)))),"")</f>
        <v/>
      </c>
      <c r="MYI19" s="30" t="str">
        <f>+IFERROR(IF(MYH19="Dato",'Antagelser (Investor)'!$C$7,IF(MYH19='Antagelser (Investor)'!$C$9,"",DATE(YEAR(MYH19),MONTH(MYH19)+'Antagelser (Investor)'!$C$8,DAY(MYH19)))),"")</f>
        <v/>
      </c>
      <c r="MYJ19" s="30" t="str">
        <f>+IFERROR(IF(MYI19="Dato",'Antagelser (Investor)'!$C$7,IF(MYI19='Antagelser (Investor)'!$C$9,"",DATE(YEAR(MYI19),MONTH(MYI19)+'Antagelser (Investor)'!$C$8,DAY(MYI19)))),"")</f>
        <v/>
      </c>
      <c r="MYK19" s="30" t="str">
        <f>+IFERROR(IF(MYJ19="Dato",'Antagelser (Investor)'!$C$7,IF(MYJ19='Antagelser (Investor)'!$C$9,"",DATE(YEAR(MYJ19),MONTH(MYJ19)+'Antagelser (Investor)'!$C$8,DAY(MYJ19)))),"")</f>
        <v/>
      </c>
      <c r="MYL19" s="30" t="str">
        <f>+IFERROR(IF(MYK19="Dato",'Antagelser (Investor)'!$C$7,IF(MYK19='Antagelser (Investor)'!$C$9,"",DATE(YEAR(MYK19),MONTH(MYK19)+'Antagelser (Investor)'!$C$8,DAY(MYK19)))),"")</f>
        <v/>
      </c>
      <c r="MYM19" s="30" t="str">
        <f>+IFERROR(IF(MYL19="Dato",'Antagelser (Investor)'!$C$7,IF(MYL19='Antagelser (Investor)'!$C$9,"",DATE(YEAR(MYL19),MONTH(MYL19)+'Antagelser (Investor)'!$C$8,DAY(MYL19)))),"")</f>
        <v/>
      </c>
      <c r="MYN19" s="30" t="str">
        <f>+IFERROR(IF(MYM19="Dato",'Antagelser (Investor)'!$C$7,IF(MYM19='Antagelser (Investor)'!$C$9,"",DATE(YEAR(MYM19),MONTH(MYM19)+'Antagelser (Investor)'!$C$8,DAY(MYM19)))),"")</f>
        <v/>
      </c>
      <c r="MYO19" s="30" t="str">
        <f>+IFERROR(IF(MYN19="Dato",'Antagelser (Investor)'!$C$7,IF(MYN19='Antagelser (Investor)'!$C$9,"",DATE(YEAR(MYN19),MONTH(MYN19)+'Antagelser (Investor)'!$C$8,DAY(MYN19)))),"")</f>
        <v/>
      </c>
      <c r="MYP19" s="30" t="str">
        <f>+IFERROR(IF(MYO19="Dato",'Antagelser (Investor)'!$C$7,IF(MYO19='Antagelser (Investor)'!$C$9,"",DATE(YEAR(MYO19),MONTH(MYO19)+'Antagelser (Investor)'!$C$8,DAY(MYO19)))),"")</f>
        <v/>
      </c>
      <c r="MYQ19" s="30" t="str">
        <f>+IFERROR(IF(MYP19="Dato",'Antagelser (Investor)'!$C$7,IF(MYP19='Antagelser (Investor)'!$C$9,"",DATE(YEAR(MYP19),MONTH(MYP19)+'Antagelser (Investor)'!$C$8,DAY(MYP19)))),"")</f>
        <v/>
      </c>
      <c r="MYR19" s="30" t="str">
        <f>+IFERROR(IF(MYQ19="Dato",'Antagelser (Investor)'!$C$7,IF(MYQ19='Antagelser (Investor)'!$C$9,"",DATE(YEAR(MYQ19),MONTH(MYQ19)+'Antagelser (Investor)'!$C$8,DAY(MYQ19)))),"")</f>
        <v/>
      </c>
      <c r="MYS19" s="30" t="str">
        <f>+IFERROR(IF(MYR19="Dato",'Antagelser (Investor)'!$C$7,IF(MYR19='Antagelser (Investor)'!$C$9,"",DATE(YEAR(MYR19),MONTH(MYR19)+'Antagelser (Investor)'!$C$8,DAY(MYR19)))),"")</f>
        <v/>
      </c>
      <c r="MYT19" s="30" t="str">
        <f>+IFERROR(IF(MYS19="Dato",'Antagelser (Investor)'!$C$7,IF(MYS19='Antagelser (Investor)'!$C$9,"",DATE(YEAR(MYS19),MONTH(MYS19)+'Antagelser (Investor)'!$C$8,DAY(MYS19)))),"")</f>
        <v/>
      </c>
      <c r="MYU19" s="30" t="str">
        <f>+IFERROR(IF(MYT19="Dato",'Antagelser (Investor)'!$C$7,IF(MYT19='Antagelser (Investor)'!$C$9,"",DATE(YEAR(MYT19),MONTH(MYT19)+'Antagelser (Investor)'!$C$8,DAY(MYT19)))),"")</f>
        <v/>
      </c>
      <c r="MYV19" s="30" t="str">
        <f>+IFERROR(IF(MYU19="Dato",'Antagelser (Investor)'!$C$7,IF(MYU19='Antagelser (Investor)'!$C$9,"",DATE(YEAR(MYU19),MONTH(MYU19)+'Antagelser (Investor)'!$C$8,DAY(MYU19)))),"")</f>
        <v/>
      </c>
      <c r="MYW19" s="30" t="str">
        <f>+IFERROR(IF(MYV19="Dato",'Antagelser (Investor)'!$C$7,IF(MYV19='Antagelser (Investor)'!$C$9,"",DATE(YEAR(MYV19),MONTH(MYV19)+'Antagelser (Investor)'!$C$8,DAY(MYV19)))),"")</f>
        <v/>
      </c>
      <c r="MYX19" s="30" t="str">
        <f>+IFERROR(IF(MYW19="Dato",'Antagelser (Investor)'!$C$7,IF(MYW19='Antagelser (Investor)'!$C$9,"",DATE(YEAR(MYW19),MONTH(MYW19)+'Antagelser (Investor)'!$C$8,DAY(MYW19)))),"")</f>
        <v/>
      </c>
      <c r="MYY19" s="30" t="str">
        <f>+IFERROR(IF(MYX19="Dato",'Antagelser (Investor)'!$C$7,IF(MYX19='Antagelser (Investor)'!$C$9,"",DATE(YEAR(MYX19),MONTH(MYX19)+'Antagelser (Investor)'!$C$8,DAY(MYX19)))),"")</f>
        <v/>
      </c>
      <c r="MYZ19" s="30" t="str">
        <f>+IFERROR(IF(MYY19="Dato",'Antagelser (Investor)'!$C$7,IF(MYY19='Antagelser (Investor)'!$C$9,"",DATE(YEAR(MYY19),MONTH(MYY19)+'Antagelser (Investor)'!$C$8,DAY(MYY19)))),"")</f>
        <v/>
      </c>
      <c r="MZA19" s="30" t="str">
        <f>+IFERROR(IF(MYZ19="Dato",'Antagelser (Investor)'!$C$7,IF(MYZ19='Antagelser (Investor)'!$C$9,"",DATE(YEAR(MYZ19),MONTH(MYZ19)+'Antagelser (Investor)'!$C$8,DAY(MYZ19)))),"")</f>
        <v/>
      </c>
      <c r="MZB19" s="30" t="str">
        <f>+IFERROR(IF(MZA19="Dato",'Antagelser (Investor)'!$C$7,IF(MZA19='Antagelser (Investor)'!$C$9,"",DATE(YEAR(MZA19),MONTH(MZA19)+'Antagelser (Investor)'!$C$8,DAY(MZA19)))),"")</f>
        <v/>
      </c>
      <c r="MZC19" s="30" t="str">
        <f>+IFERROR(IF(MZB19="Dato",'Antagelser (Investor)'!$C$7,IF(MZB19='Antagelser (Investor)'!$C$9,"",DATE(YEAR(MZB19),MONTH(MZB19)+'Antagelser (Investor)'!$C$8,DAY(MZB19)))),"")</f>
        <v/>
      </c>
      <c r="MZD19" s="30" t="str">
        <f>+IFERROR(IF(MZC19="Dato",'Antagelser (Investor)'!$C$7,IF(MZC19='Antagelser (Investor)'!$C$9,"",DATE(YEAR(MZC19),MONTH(MZC19)+'Antagelser (Investor)'!$C$8,DAY(MZC19)))),"")</f>
        <v/>
      </c>
      <c r="MZE19" s="30" t="str">
        <f>+IFERROR(IF(MZD19="Dato",'Antagelser (Investor)'!$C$7,IF(MZD19='Antagelser (Investor)'!$C$9,"",DATE(YEAR(MZD19),MONTH(MZD19)+'Antagelser (Investor)'!$C$8,DAY(MZD19)))),"")</f>
        <v/>
      </c>
      <c r="MZF19" s="30" t="str">
        <f>+IFERROR(IF(MZE19="Dato",'Antagelser (Investor)'!$C$7,IF(MZE19='Antagelser (Investor)'!$C$9,"",DATE(YEAR(MZE19),MONTH(MZE19)+'Antagelser (Investor)'!$C$8,DAY(MZE19)))),"")</f>
        <v/>
      </c>
      <c r="MZG19" s="30" t="str">
        <f>+IFERROR(IF(MZF19="Dato",'Antagelser (Investor)'!$C$7,IF(MZF19='Antagelser (Investor)'!$C$9,"",DATE(YEAR(MZF19),MONTH(MZF19)+'Antagelser (Investor)'!$C$8,DAY(MZF19)))),"")</f>
        <v/>
      </c>
      <c r="MZH19" s="30" t="str">
        <f>+IFERROR(IF(MZG19="Dato",'Antagelser (Investor)'!$C$7,IF(MZG19='Antagelser (Investor)'!$C$9,"",DATE(YEAR(MZG19),MONTH(MZG19)+'Antagelser (Investor)'!$C$8,DAY(MZG19)))),"")</f>
        <v/>
      </c>
      <c r="MZI19" s="30" t="str">
        <f>+IFERROR(IF(MZH19="Dato",'Antagelser (Investor)'!$C$7,IF(MZH19='Antagelser (Investor)'!$C$9,"",DATE(YEAR(MZH19),MONTH(MZH19)+'Antagelser (Investor)'!$C$8,DAY(MZH19)))),"")</f>
        <v/>
      </c>
      <c r="MZJ19" s="30" t="str">
        <f>+IFERROR(IF(MZI19="Dato",'Antagelser (Investor)'!$C$7,IF(MZI19='Antagelser (Investor)'!$C$9,"",DATE(YEAR(MZI19),MONTH(MZI19)+'Antagelser (Investor)'!$C$8,DAY(MZI19)))),"")</f>
        <v/>
      </c>
      <c r="MZK19" s="30" t="str">
        <f>+IFERROR(IF(MZJ19="Dato",'Antagelser (Investor)'!$C$7,IF(MZJ19='Antagelser (Investor)'!$C$9,"",DATE(YEAR(MZJ19),MONTH(MZJ19)+'Antagelser (Investor)'!$C$8,DAY(MZJ19)))),"")</f>
        <v/>
      </c>
      <c r="MZL19" s="30" t="str">
        <f>+IFERROR(IF(MZK19="Dato",'Antagelser (Investor)'!$C$7,IF(MZK19='Antagelser (Investor)'!$C$9,"",DATE(YEAR(MZK19),MONTH(MZK19)+'Antagelser (Investor)'!$C$8,DAY(MZK19)))),"")</f>
        <v/>
      </c>
      <c r="MZM19" s="30" t="str">
        <f>+IFERROR(IF(MZL19="Dato",'Antagelser (Investor)'!$C$7,IF(MZL19='Antagelser (Investor)'!$C$9,"",DATE(YEAR(MZL19),MONTH(MZL19)+'Antagelser (Investor)'!$C$8,DAY(MZL19)))),"")</f>
        <v/>
      </c>
      <c r="MZN19" s="30" t="str">
        <f>+IFERROR(IF(MZM19="Dato",'Antagelser (Investor)'!$C$7,IF(MZM19='Antagelser (Investor)'!$C$9,"",DATE(YEAR(MZM19),MONTH(MZM19)+'Antagelser (Investor)'!$C$8,DAY(MZM19)))),"")</f>
        <v/>
      </c>
      <c r="MZO19" s="30" t="str">
        <f>+IFERROR(IF(MZN19="Dato",'Antagelser (Investor)'!$C$7,IF(MZN19='Antagelser (Investor)'!$C$9,"",DATE(YEAR(MZN19),MONTH(MZN19)+'Antagelser (Investor)'!$C$8,DAY(MZN19)))),"")</f>
        <v/>
      </c>
      <c r="MZP19" s="30" t="str">
        <f>+IFERROR(IF(MZO19="Dato",'Antagelser (Investor)'!$C$7,IF(MZO19='Antagelser (Investor)'!$C$9,"",DATE(YEAR(MZO19),MONTH(MZO19)+'Antagelser (Investor)'!$C$8,DAY(MZO19)))),"")</f>
        <v/>
      </c>
      <c r="MZQ19" s="30" t="str">
        <f>+IFERROR(IF(MZP19="Dato",'Antagelser (Investor)'!$C$7,IF(MZP19='Antagelser (Investor)'!$C$9,"",DATE(YEAR(MZP19),MONTH(MZP19)+'Antagelser (Investor)'!$C$8,DAY(MZP19)))),"")</f>
        <v/>
      </c>
      <c r="MZR19" s="30" t="str">
        <f>+IFERROR(IF(MZQ19="Dato",'Antagelser (Investor)'!$C$7,IF(MZQ19='Antagelser (Investor)'!$C$9,"",DATE(YEAR(MZQ19),MONTH(MZQ19)+'Antagelser (Investor)'!$C$8,DAY(MZQ19)))),"")</f>
        <v/>
      </c>
      <c r="MZS19" s="30" t="str">
        <f>+IFERROR(IF(MZR19="Dato",'Antagelser (Investor)'!$C$7,IF(MZR19='Antagelser (Investor)'!$C$9,"",DATE(YEAR(MZR19),MONTH(MZR19)+'Antagelser (Investor)'!$C$8,DAY(MZR19)))),"")</f>
        <v/>
      </c>
      <c r="MZT19" s="30" t="str">
        <f>+IFERROR(IF(MZS19="Dato",'Antagelser (Investor)'!$C$7,IF(MZS19='Antagelser (Investor)'!$C$9,"",DATE(YEAR(MZS19),MONTH(MZS19)+'Antagelser (Investor)'!$C$8,DAY(MZS19)))),"")</f>
        <v/>
      </c>
      <c r="MZU19" s="30" t="str">
        <f>+IFERROR(IF(MZT19="Dato",'Antagelser (Investor)'!$C$7,IF(MZT19='Antagelser (Investor)'!$C$9,"",DATE(YEAR(MZT19),MONTH(MZT19)+'Antagelser (Investor)'!$C$8,DAY(MZT19)))),"")</f>
        <v/>
      </c>
      <c r="MZV19" s="30" t="str">
        <f>+IFERROR(IF(MZU19="Dato",'Antagelser (Investor)'!$C$7,IF(MZU19='Antagelser (Investor)'!$C$9,"",DATE(YEAR(MZU19),MONTH(MZU19)+'Antagelser (Investor)'!$C$8,DAY(MZU19)))),"")</f>
        <v/>
      </c>
      <c r="MZW19" s="30" t="str">
        <f>+IFERROR(IF(MZV19="Dato",'Antagelser (Investor)'!$C$7,IF(MZV19='Antagelser (Investor)'!$C$9,"",DATE(YEAR(MZV19),MONTH(MZV19)+'Antagelser (Investor)'!$C$8,DAY(MZV19)))),"")</f>
        <v/>
      </c>
      <c r="MZX19" s="30" t="str">
        <f>+IFERROR(IF(MZW19="Dato",'Antagelser (Investor)'!$C$7,IF(MZW19='Antagelser (Investor)'!$C$9,"",DATE(YEAR(MZW19),MONTH(MZW19)+'Antagelser (Investor)'!$C$8,DAY(MZW19)))),"")</f>
        <v/>
      </c>
      <c r="MZY19" s="30" t="str">
        <f>+IFERROR(IF(MZX19="Dato",'Antagelser (Investor)'!$C$7,IF(MZX19='Antagelser (Investor)'!$C$9,"",DATE(YEAR(MZX19),MONTH(MZX19)+'Antagelser (Investor)'!$C$8,DAY(MZX19)))),"")</f>
        <v/>
      </c>
      <c r="MZZ19" s="30" t="str">
        <f>+IFERROR(IF(MZY19="Dato",'Antagelser (Investor)'!$C$7,IF(MZY19='Antagelser (Investor)'!$C$9,"",DATE(YEAR(MZY19),MONTH(MZY19)+'Antagelser (Investor)'!$C$8,DAY(MZY19)))),"")</f>
        <v/>
      </c>
      <c r="NAA19" s="30" t="str">
        <f>+IFERROR(IF(MZZ19="Dato",'Antagelser (Investor)'!$C$7,IF(MZZ19='Antagelser (Investor)'!$C$9,"",DATE(YEAR(MZZ19),MONTH(MZZ19)+'Antagelser (Investor)'!$C$8,DAY(MZZ19)))),"")</f>
        <v/>
      </c>
      <c r="NAB19" s="30" t="str">
        <f>+IFERROR(IF(NAA19="Dato",'Antagelser (Investor)'!$C$7,IF(NAA19='Antagelser (Investor)'!$C$9,"",DATE(YEAR(NAA19),MONTH(NAA19)+'Antagelser (Investor)'!$C$8,DAY(NAA19)))),"")</f>
        <v/>
      </c>
      <c r="NAC19" s="30" t="str">
        <f>+IFERROR(IF(NAB19="Dato",'Antagelser (Investor)'!$C$7,IF(NAB19='Antagelser (Investor)'!$C$9,"",DATE(YEAR(NAB19),MONTH(NAB19)+'Antagelser (Investor)'!$C$8,DAY(NAB19)))),"")</f>
        <v/>
      </c>
      <c r="NAD19" s="30" t="str">
        <f>+IFERROR(IF(NAC19="Dato",'Antagelser (Investor)'!$C$7,IF(NAC19='Antagelser (Investor)'!$C$9,"",DATE(YEAR(NAC19),MONTH(NAC19)+'Antagelser (Investor)'!$C$8,DAY(NAC19)))),"")</f>
        <v/>
      </c>
      <c r="NAE19" s="30" t="str">
        <f>+IFERROR(IF(NAD19="Dato",'Antagelser (Investor)'!$C$7,IF(NAD19='Antagelser (Investor)'!$C$9,"",DATE(YEAR(NAD19),MONTH(NAD19)+'Antagelser (Investor)'!$C$8,DAY(NAD19)))),"")</f>
        <v/>
      </c>
      <c r="NAF19" s="30" t="str">
        <f>+IFERROR(IF(NAE19="Dato",'Antagelser (Investor)'!$C$7,IF(NAE19='Antagelser (Investor)'!$C$9,"",DATE(YEAR(NAE19),MONTH(NAE19)+'Antagelser (Investor)'!$C$8,DAY(NAE19)))),"")</f>
        <v/>
      </c>
      <c r="NAG19" s="30" t="str">
        <f>+IFERROR(IF(NAF19="Dato",'Antagelser (Investor)'!$C$7,IF(NAF19='Antagelser (Investor)'!$C$9,"",DATE(YEAR(NAF19),MONTH(NAF19)+'Antagelser (Investor)'!$C$8,DAY(NAF19)))),"")</f>
        <v/>
      </c>
      <c r="NAH19" s="30" t="str">
        <f>+IFERROR(IF(NAG19="Dato",'Antagelser (Investor)'!$C$7,IF(NAG19='Antagelser (Investor)'!$C$9,"",DATE(YEAR(NAG19),MONTH(NAG19)+'Antagelser (Investor)'!$C$8,DAY(NAG19)))),"")</f>
        <v/>
      </c>
      <c r="NAI19" s="30" t="str">
        <f>+IFERROR(IF(NAH19="Dato",'Antagelser (Investor)'!$C$7,IF(NAH19='Antagelser (Investor)'!$C$9,"",DATE(YEAR(NAH19),MONTH(NAH19)+'Antagelser (Investor)'!$C$8,DAY(NAH19)))),"")</f>
        <v/>
      </c>
      <c r="NAJ19" s="30" t="str">
        <f>+IFERROR(IF(NAI19="Dato",'Antagelser (Investor)'!$C$7,IF(NAI19='Antagelser (Investor)'!$C$9,"",DATE(YEAR(NAI19),MONTH(NAI19)+'Antagelser (Investor)'!$C$8,DAY(NAI19)))),"")</f>
        <v/>
      </c>
      <c r="NAK19" s="30" t="str">
        <f>+IFERROR(IF(NAJ19="Dato",'Antagelser (Investor)'!$C$7,IF(NAJ19='Antagelser (Investor)'!$C$9,"",DATE(YEAR(NAJ19),MONTH(NAJ19)+'Antagelser (Investor)'!$C$8,DAY(NAJ19)))),"")</f>
        <v/>
      </c>
      <c r="NAL19" s="30" t="str">
        <f>+IFERROR(IF(NAK19="Dato",'Antagelser (Investor)'!$C$7,IF(NAK19='Antagelser (Investor)'!$C$9,"",DATE(YEAR(NAK19),MONTH(NAK19)+'Antagelser (Investor)'!$C$8,DAY(NAK19)))),"")</f>
        <v/>
      </c>
      <c r="NAM19" s="30" t="str">
        <f>+IFERROR(IF(NAL19="Dato",'Antagelser (Investor)'!$C$7,IF(NAL19='Antagelser (Investor)'!$C$9,"",DATE(YEAR(NAL19),MONTH(NAL19)+'Antagelser (Investor)'!$C$8,DAY(NAL19)))),"")</f>
        <v/>
      </c>
      <c r="NAN19" s="30" t="str">
        <f>+IFERROR(IF(NAM19="Dato",'Antagelser (Investor)'!$C$7,IF(NAM19='Antagelser (Investor)'!$C$9,"",DATE(YEAR(NAM19),MONTH(NAM19)+'Antagelser (Investor)'!$C$8,DAY(NAM19)))),"")</f>
        <v/>
      </c>
      <c r="NAO19" s="30" t="str">
        <f>+IFERROR(IF(NAN19="Dato",'Antagelser (Investor)'!$C$7,IF(NAN19='Antagelser (Investor)'!$C$9,"",DATE(YEAR(NAN19),MONTH(NAN19)+'Antagelser (Investor)'!$C$8,DAY(NAN19)))),"")</f>
        <v/>
      </c>
      <c r="NAP19" s="30" t="str">
        <f>+IFERROR(IF(NAO19="Dato",'Antagelser (Investor)'!$C$7,IF(NAO19='Antagelser (Investor)'!$C$9,"",DATE(YEAR(NAO19),MONTH(NAO19)+'Antagelser (Investor)'!$C$8,DAY(NAO19)))),"")</f>
        <v/>
      </c>
      <c r="NAQ19" s="30" t="str">
        <f>+IFERROR(IF(NAP19="Dato",'Antagelser (Investor)'!$C$7,IF(NAP19='Antagelser (Investor)'!$C$9,"",DATE(YEAR(NAP19),MONTH(NAP19)+'Antagelser (Investor)'!$C$8,DAY(NAP19)))),"")</f>
        <v/>
      </c>
      <c r="NAR19" s="30" t="str">
        <f>+IFERROR(IF(NAQ19="Dato",'Antagelser (Investor)'!$C$7,IF(NAQ19='Antagelser (Investor)'!$C$9,"",DATE(YEAR(NAQ19),MONTH(NAQ19)+'Antagelser (Investor)'!$C$8,DAY(NAQ19)))),"")</f>
        <v/>
      </c>
      <c r="NAS19" s="30" t="str">
        <f>+IFERROR(IF(NAR19="Dato",'Antagelser (Investor)'!$C$7,IF(NAR19='Antagelser (Investor)'!$C$9,"",DATE(YEAR(NAR19),MONTH(NAR19)+'Antagelser (Investor)'!$C$8,DAY(NAR19)))),"")</f>
        <v/>
      </c>
      <c r="NAT19" s="30" t="str">
        <f>+IFERROR(IF(NAS19="Dato",'Antagelser (Investor)'!$C$7,IF(NAS19='Antagelser (Investor)'!$C$9,"",DATE(YEAR(NAS19),MONTH(NAS19)+'Antagelser (Investor)'!$C$8,DAY(NAS19)))),"")</f>
        <v/>
      </c>
      <c r="NAU19" s="30" t="str">
        <f>+IFERROR(IF(NAT19="Dato",'Antagelser (Investor)'!$C$7,IF(NAT19='Antagelser (Investor)'!$C$9,"",DATE(YEAR(NAT19),MONTH(NAT19)+'Antagelser (Investor)'!$C$8,DAY(NAT19)))),"")</f>
        <v/>
      </c>
      <c r="NAV19" s="30" t="str">
        <f>+IFERROR(IF(NAU19="Dato",'Antagelser (Investor)'!$C$7,IF(NAU19='Antagelser (Investor)'!$C$9,"",DATE(YEAR(NAU19),MONTH(NAU19)+'Antagelser (Investor)'!$C$8,DAY(NAU19)))),"")</f>
        <v/>
      </c>
      <c r="NAW19" s="30" t="str">
        <f>+IFERROR(IF(NAV19="Dato",'Antagelser (Investor)'!$C$7,IF(NAV19='Antagelser (Investor)'!$C$9,"",DATE(YEAR(NAV19),MONTH(NAV19)+'Antagelser (Investor)'!$C$8,DAY(NAV19)))),"")</f>
        <v/>
      </c>
      <c r="NAX19" s="30" t="str">
        <f>+IFERROR(IF(NAW19="Dato",'Antagelser (Investor)'!$C$7,IF(NAW19='Antagelser (Investor)'!$C$9,"",DATE(YEAR(NAW19),MONTH(NAW19)+'Antagelser (Investor)'!$C$8,DAY(NAW19)))),"")</f>
        <v/>
      </c>
      <c r="NAY19" s="30" t="str">
        <f>+IFERROR(IF(NAX19="Dato",'Antagelser (Investor)'!$C$7,IF(NAX19='Antagelser (Investor)'!$C$9,"",DATE(YEAR(NAX19),MONTH(NAX19)+'Antagelser (Investor)'!$C$8,DAY(NAX19)))),"")</f>
        <v/>
      </c>
      <c r="NAZ19" s="30" t="str">
        <f>+IFERROR(IF(NAY19="Dato",'Antagelser (Investor)'!$C$7,IF(NAY19='Antagelser (Investor)'!$C$9,"",DATE(YEAR(NAY19),MONTH(NAY19)+'Antagelser (Investor)'!$C$8,DAY(NAY19)))),"")</f>
        <v/>
      </c>
      <c r="NBA19" s="30" t="str">
        <f>+IFERROR(IF(NAZ19="Dato",'Antagelser (Investor)'!$C$7,IF(NAZ19='Antagelser (Investor)'!$C$9,"",DATE(YEAR(NAZ19),MONTH(NAZ19)+'Antagelser (Investor)'!$C$8,DAY(NAZ19)))),"")</f>
        <v/>
      </c>
      <c r="NBB19" s="30" t="str">
        <f>+IFERROR(IF(NBA19="Dato",'Antagelser (Investor)'!$C$7,IF(NBA19='Antagelser (Investor)'!$C$9,"",DATE(YEAR(NBA19),MONTH(NBA19)+'Antagelser (Investor)'!$C$8,DAY(NBA19)))),"")</f>
        <v/>
      </c>
      <c r="NBC19" s="30" t="str">
        <f>+IFERROR(IF(NBB19="Dato",'Antagelser (Investor)'!$C$7,IF(NBB19='Antagelser (Investor)'!$C$9,"",DATE(YEAR(NBB19),MONTH(NBB19)+'Antagelser (Investor)'!$C$8,DAY(NBB19)))),"")</f>
        <v/>
      </c>
      <c r="NBD19" s="30" t="str">
        <f>+IFERROR(IF(NBC19="Dato",'Antagelser (Investor)'!$C$7,IF(NBC19='Antagelser (Investor)'!$C$9,"",DATE(YEAR(NBC19),MONTH(NBC19)+'Antagelser (Investor)'!$C$8,DAY(NBC19)))),"")</f>
        <v/>
      </c>
      <c r="NBE19" s="30" t="str">
        <f>+IFERROR(IF(NBD19="Dato",'Antagelser (Investor)'!$C$7,IF(NBD19='Antagelser (Investor)'!$C$9,"",DATE(YEAR(NBD19),MONTH(NBD19)+'Antagelser (Investor)'!$C$8,DAY(NBD19)))),"")</f>
        <v/>
      </c>
      <c r="NBF19" s="30" t="str">
        <f>+IFERROR(IF(NBE19="Dato",'Antagelser (Investor)'!$C$7,IF(NBE19='Antagelser (Investor)'!$C$9,"",DATE(YEAR(NBE19),MONTH(NBE19)+'Antagelser (Investor)'!$C$8,DAY(NBE19)))),"")</f>
        <v/>
      </c>
      <c r="NBG19" s="30" t="str">
        <f>+IFERROR(IF(NBF19="Dato",'Antagelser (Investor)'!$C$7,IF(NBF19='Antagelser (Investor)'!$C$9,"",DATE(YEAR(NBF19),MONTH(NBF19)+'Antagelser (Investor)'!$C$8,DAY(NBF19)))),"")</f>
        <v/>
      </c>
      <c r="NBH19" s="30" t="str">
        <f>+IFERROR(IF(NBG19="Dato",'Antagelser (Investor)'!$C$7,IF(NBG19='Antagelser (Investor)'!$C$9,"",DATE(YEAR(NBG19),MONTH(NBG19)+'Antagelser (Investor)'!$C$8,DAY(NBG19)))),"")</f>
        <v/>
      </c>
      <c r="NBI19" s="30" t="str">
        <f>+IFERROR(IF(NBH19="Dato",'Antagelser (Investor)'!$C$7,IF(NBH19='Antagelser (Investor)'!$C$9,"",DATE(YEAR(NBH19),MONTH(NBH19)+'Antagelser (Investor)'!$C$8,DAY(NBH19)))),"")</f>
        <v/>
      </c>
      <c r="NBJ19" s="30" t="str">
        <f>+IFERROR(IF(NBI19="Dato",'Antagelser (Investor)'!$C$7,IF(NBI19='Antagelser (Investor)'!$C$9,"",DATE(YEAR(NBI19),MONTH(NBI19)+'Antagelser (Investor)'!$C$8,DAY(NBI19)))),"")</f>
        <v/>
      </c>
      <c r="NBK19" s="30" t="str">
        <f>+IFERROR(IF(NBJ19="Dato",'Antagelser (Investor)'!$C$7,IF(NBJ19='Antagelser (Investor)'!$C$9,"",DATE(YEAR(NBJ19),MONTH(NBJ19)+'Antagelser (Investor)'!$C$8,DAY(NBJ19)))),"")</f>
        <v/>
      </c>
      <c r="NBL19" s="30" t="str">
        <f>+IFERROR(IF(NBK19="Dato",'Antagelser (Investor)'!$C$7,IF(NBK19='Antagelser (Investor)'!$C$9,"",DATE(YEAR(NBK19),MONTH(NBK19)+'Antagelser (Investor)'!$C$8,DAY(NBK19)))),"")</f>
        <v/>
      </c>
      <c r="NBM19" s="30" t="str">
        <f>+IFERROR(IF(NBL19="Dato",'Antagelser (Investor)'!$C$7,IF(NBL19='Antagelser (Investor)'!$C$9,"",DATE(YEAR(NBL19),MONTH(NBL19)+'Antagelser (Investor)'!$C$8,DAY(NBL19)))),"")</f>
        <v/>
      </c>
      <c r="NBN19" s="30" t="str">
        <f>+IFERROR(IF(NBM19="Dato",'Antagelser (Investor)'!$C$7,IF(NBM19='Antagelser (Investor)'!$C$9,"",DATE(YEAR(NBM19),MONTH(NBM19)+'Antagelser (Investor)'!$C$8,DAY(NBM19)))),"")</f>
        <v/>
      </c>
      <c r="NBO19" s="30" t="str">
        <f>+IFERROR(IF(NBN19="Dato",'Antagelser (Investor)'!$C$7,IF(NBN19='Antagelser (Investor)'!$C$9,"",DATE(YEAR(NBN19),MONTH(NBN19)+'Antagelser (Investor)'!$C$8,DAY(NBN19)))),"")</f>
        <v/>
      </c>
      <c r="NBP19" s="30" t="str">
        <f>+IFERROR(IF(NBO19="Dato",'Antagelser (Investor)'!$C$7,IF(NBO19='Antagelser (Investor)'!$C$9,"",DATE(YEAR(NBO19),MONTH(NBO19)+'Antagelser (Investor)'!$C$8,DAY(NBO19)))),"")</f>
        <v/>
      </c>
      <c r="NBQ19" s="30" t="str">
        <f>+IFERROR(IF(NBP19="Dato",'Antagelser (Investor)'!$C$7,IF(NBP19='Antagelser (Investor)'!$C$9,"",DATE(YEAR(NBP19),MONTH(NBP19)+'Antagelser (Investor)'!$C$8,DAY(NBP19)))),"")</f>
        <v/>
      </c>
      <c r="NBR19" s="30" t="str">
        <f>+IFERROR(IF(NBQ19="Dato",'Antagelser (Investor)'!$C$7,IF(NBQ19='Antagelser (Investor)'!$C$9,"",DATE(YEAR(NBQ19),MONTH(NBQ19)+'Antagelser (Investor)'!$C$8,DAY(NBQ19)))),"")</f>
        <v/>
      </c>
      <c r="NBS19" s="30" t="str">
        <f>+IFERROR(IF(NBR19="Dato",'Antagelser (Investor)'!$C$7,IF(NBR19='Antagelser (Investor)'!$C$9,"",DATE(YEAR(NBR19),MONTH(NBR19)+'Antagelser (Investor)'!$C$8,DAY(NBR19)))),"")</f>
        <v/>
      </c>
      <c r="NBT19" s="30" t="str">
        <f>+IFERROR(IF(NBS19="Dato",'Antagelser (Investor)'!$C$7,IF(NBS19='Antagelser (Investor)'!$C$9,"",DATE(YEAR(NBS19),MONTH(NBS19)+'Antagelser (Investor)'!$C$8,DAY(NBS19)))),"")</f>
        <v/>
      </c>
      <c r="NBU19" s="30" t="str">
        <f>+IFERROR(IF(NBT19="Dato",'Antagelser (Investor)'!$C$7,IF(NBT19='Antagelser (Investor)'!$C$9,"",DATE(YEAR(NBT19),MONTH(NBT19)+'Antagelser (Investor)'!$C$8,DAY(NBT19)))),"")</f>
        <v/>
      </c>
      <c r="NBV19" s="30" t="str">
        <f>+IFERROR(IF(NBU19="Dato",'Antagelser (Investor)'!$C$7,IF(NBU19='Antagelser (Investor)'!$C$9,"",DATE(YEAR(NBU19),MONTH(NBU19)+'Antagelser (Investor)'!$C$8,DAY(NBU19)))),"")</f>
        <v/>
      </c>
      <c r="NBW19" s="30" t="str">
        <f>+IFERROR(IF(NBV19="Dato",'Antagelser (Investor)'!$C$7,IF(NBV19='Antagelser (Investor)'!$C$9,"",DATE(YEAR(NBV19),MONTH(NBV19)+'Antagelser (Investor)'!$C$8,DAY(NBV19)))),"")</f>
        <v/>
      </c>
      <c r="NBX19" s="30" t="str">
        <f>+IFERROR(IF(NBW19="Dato",'Antagelser (Investor)'!$C$7,IF(NBW19='Antagelser (Investor)'!$C$9,"",DATE(YEAR(NBW19),MONTH(NBW19)+'Antagelser (Investor)'!$C$8,DAY(NBW19)))),"")</f>
        <v/>
      </c>
      <c r="NBY19" s="30" t="str">
        <f>+IFERROR(IF(NBX19="Dato",'Antagelser (Investor)'!$C$7,IF(NBX19='Antagelser (Investor)'!$C$9,"",DATE(YEAR(NBX19),MONTH(NBX19)+'Antagelser (Investor)'!$C$8,DAY(NBX19)))),"")</f>
        <v/>
      </c>
      <c r="NBZ19" s="30" t="str">
        <f>+IFERROR(IF(NBY19="Dato",'Antagelser (Investor)'!$C$7,IF(NBY19='Antagelser (Investor)'!$C$9,"",DATE(YEAR(NBY19),MONTH(NBY19)+'Antagelser (Investor)'!$C$8,DAY(NBY19)))),"")</f>
        <v/>
      </c>
      <c r="NCA19" s="30" t="str">
        <f>+IFERROR(IF(NBZ19="Dato",'Antagelser (Investor)'!$C$7,IF(NBZ19='Antagelser (Investor)'!$C$9,"",DATE(YEAR(NBZ19),MONTH(NBZ19)+'Antagelser (Investor)'!$C$8,DAY(NBZ19)))),"")</f>
        <v/>
      </c>
      <c r="NCB19" s="30" t="str">
        <f>+IFERROR(IF(NCA19="Dato",'Antagelser (Investor)'!$C$7,IF(NCA19='Antagelser (Investor)'!$C$9,"",DATE(YEAR(NCA19),MONTH(NCA19)+'Antagelser (Investor)'!$C$8,DAY(NCA19)))),"")</f>
        <v/>
      </c>
      <c r="NCC19" s="30" t="str">
        <f>+IFERROR(IF(NCB19="Dato",'Antagelser (Investor)'!$C$7,IF(NCB19='Antagelser (Investor)'!$C$9,"",DATE(YEAR(NCB19),MONTH(NCB19)+'Antagelser (Investor)'!$C$8,DAY(NCB19)))),"")</f>
        <v/>
      </c>
      <c r="NCD19" s="30" t="str">
        <f>+IFERROR(IF(NCC19="Dato",'Antagelser (Investor)'!$C$7,IF(NCC19='Antagelser (Investor)'!$C$9,"",DATE(YEAR(NCC19),MONTH(NCC19)+'Antagelser (Investor)'!$C$8,DAY(NCC19)))),"")</f>
        <v/>
      </c>
      <c r="NCE19" s="30" t="str">
        <f>+IFERROR(IF(NCD19="Dato",'Antagelser (Investor)'!$C$7,IF(NCD19='Antagelser (Investor)'!$C$9,"",DATE(YEAR(NCD19),MONTH(NCD19)+'Antagelser (Investor)'!$C$8,DAY(NCD19)))),"")</f>
        <v/>
      </c>
      <c r="NCF19" s="30" t="str">
        <f>+IFERROR(IF(NCE19="Dato",'Antagelser (Investor)'!$C$7,IF(NCE19='Antagelser (Investor)'!$C$9,"",DATE(YEAR(NCE19),MONTH(NCE19)+'Antagelser (Investor)'!$C$8,DAY(NCE19)))),"")</f>
        <v/>
      </c>
      <c r="NCG19" s="30" t="str">
        <f>+IFERROR(IF(NCF19="Dato",'Antagelser (Investor)'!$C$7,IF(NCF19='Antagelser (Investor)'!$C$9,"",DATE(YEAR(NCF19),MONTH(NCF19)+'Antagelser (Investor)'!$C$8,DAY(NCF19)))),"")</f>
        <v/>
      </c>
      <c r="NCH19" s="30" t="str">
        <f>+IFERROR(IF(NCG19="Dato",'Antagelser (Investor)'!$C$7,IF(NCG19='Antagelser (Investor)'!$C$9,"",DATE(YEAR(NCG19),MONTH(NCG19)+'Antagelser (Investor)'!$C$8,DAY(NCG19)))),"")</f>
        <v/>
      </c>
      <c r="NCI19" s="30" t="str">
        <f>+IFERROR(IF(NCH19="Dato",'Antagelser (Investor)'!$C$7,IF(NCH19='Antagelser (Investor)'!$C$9,"",DATE(YEAR(NCH19),MONTH(NCH19)+'Antagelser (Investor)'!$C$8,DAY(NCH19)))),"")</f>
        <v/>
      </c>
      <c r="NCJ19" s="30" t="str">
        <f>+IFERROR(IF(NCI19="Dato",'Antagelser (Investor)'!$C$7,IF(NCI19='Antagelser (Investor)'!$C$9,"",DATE(YEAR(NCI19),MONTH(NCI19)+'Antagelser (Investor)'!$C$8,DAY(NCI19)))),"")</f>
        <v/>
      </c>
      <c r="NCK19" s="30" t="str">
        <f>+IFERROR(IF(NCJ19="Dato",'Antagelser (Investor)'!$C$7,IF(NCJ19='Antagelser (Investor)'!$C$9,"",DATE(YEAR(NCJ19),MONTH(NCJ19)+'Antagelser (Investor)'!$C$8,DAY(NCJ19)))),"")</f>
        <v/>
      </c>
      <c r="NCL19" s="30" t="str">
        <f>+IFERROR(IF(NCK19="Dato",'Antagelser (Investor)'!$C$7,IF(NCK19='Antagelser (Investor)'!$C$9,"",DATE(YEAR(NCK19),MONTH(NCK19)+'Antagelser (Investor)'!$C$8,DAY(NCK19)))),"")</f>
        <v/>
      </c>
      <c r="NCM19" s="30" t="str">
        <f>+IFERROR(IF(NCL19="Dato",'Antagelser (Investor)'!$C$7,IF(NCL19='Antagelser (Investor)'!$C$9,"",DATE(YEAR(NCL19),MONTH(NCL19)+'Antagelser (Investor)'!$C$8,DAY(NCL19)))),"")</f>
        <v/>
      </c>
      <c r="NCN19" s="30" t="str">
        <f>+IFERROR(IF(NCM19="Dato",'Antagelser (Investor)'!$C$7,IF(NCM19='Antagelser (Investor)'!$C$9,"",DATE(YEAR(NCM19),MONTH(NCM19)+'Antagelser (Investor)'!$C$8,DAY(NCM19)))),"")</f>
        <v/>
      </c>
      <c r="NCO19" s="30" t="str">
        <f>+IFERROR(IF(NCN19="Dato",'Antagelser (Investor)'!$C$7,IF(NCN19='Antagelser (Investor)'!$C$9,"",DATE(YEAR(NCN19),MONTH(NCN19)+'Antagelser (Investor)'!$C$8,DAY(NCN19)))),"")</f>
        <v/>
      </c>
      <c r="NCP19" s="30" t="str">
        <f>+IFERROR(IF(NCO19="Dato",'Antagelser (Investor)'!$C$7,IF(NCO19='Antagelser (Investor)'!$C$9,"",DATE(YEAR(NCO19),MONTH(NCO19)+'Antagelser (Investor)'!$C$8,DAY(NCO19)))),"")</f>
        <v/>
      </c>
      <c r="NCQ19" s="30" t="str">
        <f>+IFERROR(IF(NCP19="Dato",'Antagelser (Investor)'!$C$7,IF(NCP19='Antagelser (Investor)'!$C$9,"",DATE(YEAR(NCP19),MONTH(NCP19)+'Antagelser (Investor)'!$C$8,DAY(NCP19)))),"")</f>
        <v/>
      </c>
      <c r="NCR19" s="30" t="str">
        <f>+IFERROR(IF(NCQ19="Dato",'Antagelser (Investor)'!$C$7,IF(NCQ19='Antagelser (Investor)'!$C$9,"",DATE(YEAR(NCQ19),MONTH(NCQ19)+'Antagelser (Investor)'!$C$8,DAY(NCQ19)))),"")</f>
        <v/>
      </c>
      <c r="NCS19" s="30" t="str">
        <f>+IFERROR(IF(NCR19="Dato",'Antagelser (Investor)'!$C$7,IF(NCR19='Antagelser (Investor)'!$C$9,"",DATE(YEAR(NCR19),MONTH(NCR19)+'Antagelser (Investor)'!$C$8,DAY(NCR19)))),"")</f>
        <v/>
      </c>
      <c r="NCT19" s="30" t="str">
        <f>+IFERROR(IF(NCS19="Dato",'Antagelser (Investor)'!$C$7,IF(NCS19='Antagelser (Investor)'!$C$9,"",DATE(YEAR(NCS19),MONTH(NCS19)+'Antagelser (Investor)'!$C$8,DAY(NCS19)))),"")</f>
        <v/>
      </c>
      <c r="NCU19" s="30" t="str">
        <f>+IFERROR(IF(NCT19="Dato",'Antagelser (Investor)'!$C$7,IF(NCT19='Antagelser (Investor)'!$C$9,"",DATE(YEAR(NCT19),MONTH(NCT19)+'Antagelser (Investor)'!$C$8,DAY(NCT19)))),"")</f>
        <v/>
      </c>
      <c r="NCV19" s="30" t="str">
        <f>+IFERROR(IF(NCU19="Dato",'Antagelser (Investor)'!$C$7,IF(NCU19='Antagelser (Investor)'!$C$9,"",DATE(YEAR(NCU19),MONTH(NCU19)+'Antagelser (Investor)'!$C$8,DAY(NCU19)))),"")</f>
        <v/>
      </c>
      <c r="NCW19" s="30" t="str">
        <f>+IFERROR(IF(NCV19="Dato",'Antagelser (Investor)'!$C$7,IF(NCV19='Antagelser (Investor)'!$C$9,"",DATE(YEAR(NCV19),MONTH(NCV19)+'Antagelser (Investor)'!$C$8,DAY(NCV19)))),"")</f>
        <v/>
      </c>
      <c r="NCX19" s="30" t="str">
        <f>+IFERROR(IF(NCW19="Dato",'Antagelser (Investor)'!$C$7,IF(NCW19='Antagelser (Investor)'!$C$9,"",DATE(YEAR(NCW19),MONTH(NCW19)+'Antagelser (Investor)'!$C$8,DAY(NCW19)))),"")</f>
        <v/>
      </c>
      <c r="NCY19" s="30" t="str">
        <f>+IFERROR(IF(NCX19="Dato",'Antagelser (Investor)'!$C$7,IF(NCX19='Antagelser (Investor)'!$C$9,"",DATE(YEAR(NCX19),MONTH(NCX19)+'Antagelser (Investor)'!$C$8,DAY(NCX19)))),"")</f>
        <v/>
      </c>
      <c r="NCZ19" s="30" t="str">
        <f>+IFERROR(IF(NCY19="Dato",'Antagelser (Investor)'!$C$7,IF(NCY19='Antagelser (Investor)'!$C$9,"",DATE(YEAR(NCY19),MONTH(NCY19)+'Antagelser (Investor)'!$C$8,DAY(NCY19)))),"")</f>
        <v/>
      </c>
      <c r="NDA19" s="30" t="str">
        <f>+IFERROR(IF(NCZ19="Dato",'Antagelser (Investor)'!$C$7,IF(NCZ19='Antagelser (Investor)'!$C$9,"",DATE(YEAR(NCZ19),MONTH(NCZ19)+'Antagelser (Investor)'!$C$8,DAY(NCZ19)))),"")</f>
        <v/>
      </c>
      <c r="NDB19" s="30" t="str">
        <f>+IFERROR(IF(NDA19="Dato",'Antagelser (Investor)'!$C$7,IF(NDA19='Antagelser (Investor)'!$C$9,"",DATE(YEAR(NDA19),MONTH(NDA19)+'Antagelser (Investor)'!$C$8,DAY(NDA19)))),"")</f>
        <v/>
      </c>
      <c r="NDC19" s="30" t="str">
        <f>+IFERROR(IF(NDB19="Dato",'Antagelser (Investor)'!$C$7,IF(NDB19='Antagelser (Investor)'!$C$9,"",DATE(YEAR(NDB19),MONTH(NDB19)+'Antagelser (Investor)'!$C$8,DAY(NDB19)))),"")</f>
        <v/>
      </c>
      <c r="NDD19" s="30" t="str">
        <f>+IFERROR(IF(NDC19="Dato",'Antagelser (Investor)'!$C$7,IF(NDC19='Antagelser (Investor)'!$C$9,"",DATE(YEAR(NDC19),MONTH(NDC19)+'Antagelser (Investor)'!$C$8,DAY(NDC19)))),"")</f>
        <v/>
      </c>
      <c r="NDE19" s="30" t="str">
        <f>+IFERROR(IF(NDD19="Dato",'Antagelser (Investor)'!$C$7,IF(NDD19='Antagelser (Investor)'!$C$9,"",DATE(YEAR(NDD19),MONTH(NDD19)+'Antagelser (Investor)'!$C$8,DAY(NDD19)))),"")</f>
        <v/>
      </c>
      <c r="NDF19" s="30" t="str">
        <f>+IFERROR(IF(NDE19="Dato",'Antagelser (Investor)'!$C$7,IF(NDE19='Antagelser (Investor)'!$C$9,"",DATE(YEAR(NDE19),MONTH(NDE19)+'Antagelser (Investor)'!$C$8,DAY(NDE19)))),"")</f>
        <v/>
      </c>
      <c r="NDG19" s="30" t="str">
        <f>+IFERROR(IF(NDF19="Dato",'Antagelser (Investor)'!$C$7,IF(NDF19='Antagelser (Investor)'!$C$9,"",DATE(YEAR(NDF19),MONTH(NDF19)+'Antagelser (Investor)'!$C$8,DAY(NDF19)))),"")</f>
        <v/>
      </c>
      <c r="NDH19" s="30" t="str">
        <f>+IFERROR(IF(NDG19="Dato",'Antagelser (Investor)'!$C$7,IF(NDG19='Antagelser (Investor)'!$C$9,"",DATE(YEAR(NDG19),MONTH(NDG19)+'Antagelser (Investor)'!$C$8,DAY(NDG19)))),"")</f>
        <v/>
      </c>
      <c r="NDI19" s="30" t="str">
        <f>+IFERROR(IF(NDH19="Dato",'Antagelser (Investor)'!$C$7,IF(NDH19='Antagelser (Investor)'!$C$9,"",DATE(YEAR(NDH19),MONTH(NDH19)+'Antagelser (Investor)'!$C$8,DAY(NDH19)))),"")</f>
        <v/>
      </c>
      <c r="NDJ19" s="30" t="str">
        <f>+IFERROR(IF(NDI19="Dato",'Antagelser (Investor)'!$C$7,IF(NDI19='Antagelser (Investor)'!$C$9,"",DATE(YEAR(NDI19),MONTH(NDI19)+'Antagelser (Investor)'!$C$8,DAY(NDI19)))),"")</f>
        <v/>
      </c>
      <c r="NDK19" s="30" t="str">
        <f>+IFERROR(IF(NDJ19="Dato",'Antagelser (Investor)'!$C$7,IF(NDJ19='Antagelser (Investor)'!$C$9,"",DATE(YEAR(NDJ19),MONTH(NDJ19)+'Antagelser (Investor)'!$C$8,DAY(NDJ19)))),"")</f>
        <v/>
      </c>
      <c r="NDL19" s="30" t="str">
        <f>+IFERROR(IF(NDK19="Dato",'Antagelser (Investor)'!$C$7,IF(NDK19='Antagelser (Investor)'!$C$9,"",DATE(YEAR(NDK19),MONTH(NDK19)+'Antagelser (Investor)'!$C$8,DAY(NDK19)))),"")</f>
        <v/>
      </c>
      <c r="NDM19" s="30" t="str">
        <f>+IFERROR(IF(NDL19="Dato",'Antagelser (Investor)'!$C$7,IF(NDL19='Antagelser (Investor)'!$C$9,"",DATE(YEAR(NDL19),MONTH(NDL19)+'Antagelser (Investor)'!$C$8,DAY(NDL19)))),"")</f>
        <v/>
      </c>
      <c r="NDN19" s="30" t="str">
        <f>+IFERROR(IF(NDM19="Dato",'Antagelser (Investor)'!$C$7,IF(NDM19='Antagelser (Investor)'!$C$9,"",DATE(YEAR(NDM19),MONTH(NDM19)+'Antagelser (Investor)'!$C$8,DAY(NDM19)))),"")</f>
        <v/>
      </c>
      <c r="NDO19" s="30" t="str">
        <f>+IFERROR(IF(NDN19="Dato",'Antagelser (Investor)'!$C$7,IF(NDN19='Antagelser (Investor)'!$C$9,"",DATE(YEAR(NDN19),MONTH(NDN19)+'Antagelser (Investor)'!$C$8,DAY(NDN19)))),"")</f>
        <v/>
      </c>
      <c r="NDP19" s="30" t="str">
        <f>+IFERROR(IF(NDO19="Dato",'Antagelser (Investor)'!$C$7,IF(NDO19='Antagelser (Investor)'!$C$9,"",DATE(YEAR(NDO19),MONTH(NDO19)+'Antagelser (Investor)'!$C$8,DAY(NDO19)))),"")</f>
        <v/>
      </c>
      <c r="NDQ19" s="30" t="str">
        <f>+IFERROR(IF(NDP19="Dato",'Antagelser (Investor)'!$C$7,IF(NDP19='Antagelser (Investor)'!$C$9,"",DATE(YEAR(NDP19),MONTH(NDP19)+'Antagelser (Investor)'!$C$8,DAY(NDP19)))),"")</f>
        <v/>
      </c>
      <c r="NDR19" s="30" t="str">
        <f>+IFERROR(IF(NDQ19="Dato",'Antagelser (Investor)'!$C$7,IF(NDQ19='Antagelser (Investor)'!$C$9,"",DATE(YEAR(NDQ19),MONTH(NDQ19)+'Antagelser (Investor)'!$C$8,DAY(NDQ19)))),"")</f>
        <v/>
      </c>
      <c r="NDS19" s="30" t="str">
        <f>+IFERROR(IF(NDR19="Dato",'Antagelser (Investor)'!$C$7,IF(NDR19='Antagelser (Investor)'!$C$9,"",DATE(YEAR(NDR19),MONTH(NDR19)+'Antagelser (Investor)'!$C$8,DAY(NDR19)))),"")</f>
        <v/>
      </c>
      <c r="NDT19" s="30" t="str">
        <f>+IFERROR(IF(NDS19="Dato",'Antagelser (Investor)'!$C$7,IF(NDS19='Antagelser (Investor)'!$C$9,"",DATE(YEAR(NDS19),MONTH(NDS19)+'Antagelser (Investor)'!$C$8,DAY(NDS19)))),"")</f>
        <v/>
      </c>
      <c r="NDU19" s="30" t="str">
        <f>+IFERROR(IF(NDT19="Dato",'Antagelser (Investor)'!$C$7,IF(NDT19='Antagelser (Investor)'!$C$9,"",DATE(YEAR(NDT19),MONTH(NDT19)+'Antagelser (Investor)'!$C$8,DAY(NDT19)))),"")</f>
        <v/>
      </c>
      <c r="NDV19" s="30" t="str">
        <f>+IFERROR(IF(NDU19="Dato",'Antagelser (Investor)'!$C$7,IF(NDU19='Antagelser (Investor)'!$C$9,"",DATE(YEAR(NDU19),MONTH(NDU19)+'Antagelser (Investor)'!$C$8,DAY(NDU19)))),"")</f>
        <v/>
      </c>
      <c r="NDW19" s="30" t="str">
        <f>+IFERROR(IF(NDV19="Dato",'Antagelser (Investor)'!$C$7,IF(NDV19='Antagelser (Investor)'!$C$9,"",DATE(YEAR(NDV19),MONTH(NDV19)+'Antagelser (Investor)'!$C$8,DAY(NDV19)))),"")</f>
        <v/>
      </c>
      <c r="NDX19" s="30" t="str">
        <f>+IFERROR(IF(NDW19="Dato",'Antagelser (Investor)'!$C$7,IF(NDW19='Antagelser (Investor)'!$C$9,"",DATE(YEAR(NDW19),MONTH(NDW19)+'Antagelser (Investor)'!$C$8,DAY(NDW19)))),"")</f>
        <v/>
      </c>
      <c r="NDY19" s="30" t="str">
        <f>+IFERROR(IF(NDX19="Dato",'Antagelser (Investor)'!$C$7,IF(NDX19='Antagelser (Investor)'!$C$9,"",DATE(YEAR(NDX19),MONTH(NDX19)+'Antagelser (Investor)'!$C$8,DAY(NDX19)))),"")</f>
        <v/>
      </c>
      <c r="NDZ19" s="30" t="str">
        <f>+IFERROR(IF(NDY19="Dato",'Antagelser (Investor)'!$C$7,IF(NDY19='Antagelser (Investor)'!$C$9,"",DATE(YEAR(NDY19),MONTH(NDY19)+'Antagelser (Investor)'!$C$8,DAY(NDY19)))),"")</f>
        <v/>
      </c>
      <c r="NEA19" s="30" t="str">
        <f>+IFERROR(IF(NDZ19="Dato",'Antagelser (Investor)'!$C$7,IF(NDZ19='Antagelser (Investor)'!$C$9,"",DATE(YEAR(NDZ19),MONTH(NDZ19)+'Antagelser (Investor)'!$C$8,DAY(NDZ19)))),"")</f>
        <v/>
      </c>
      <c r="NEB19" s="30" t="str">
        <f>+IFERROR(IF(NEA19="Dato",'Antagelser (Investor)'!$C$7,IF(NEA19='Antagelser (Investor)'!$C$9,"",DATE(YEAR(NEA19),MONTH(NEA19)+'Antagelser (Investor)'!$C$8,DAY(NEA19)))),"")</f>
        <v/>
      </c>
      <c r="NEC19" s="30" t="str">
        <f>+IFERROR(IF(NEB19="Dato",'Antagelser (Investor)'!$C$7,IF(NEB19='Antagelser (Investor)'!$C$9,"",DATE(YEAR(NEB19),MONTH(NEB19)+'Antagelser (Investor)'!$C$8,DAY(NEB19)))),"")</f>
        <v/>
      </c>
      <c r="NED19" s="30" t="str">
        <f>+IFERROR(IF(NEC19="Dato",'Antagelser (Investor)'!$C$7,IF(NEC19='Antagelser (Investor)'!$C$9,"",DATE(YEAR(NEC19),MONTH(NEC19)+'Antagelser (Investor)'!$C$8,DAY(NEC19)))),"")</f>
        <v/>
      </c>
      <c r="NEE19" s="30" t="str">
        <f>+IFERROR(IF(NED19="Dato",'Antagelser (Investor)'!$C$7,IF(NED19='Antagelser (Investor)'!$C$9,"",DATE(YEAR(NED19),MONTH(NED19)+'Antagelser (Investor)'!$C$8,DAY(NED19)))),"")</f>
        <v/>
      </c>
      <c r="NEF19" s="30" t="str">
        <f>+IFERROR(IF(NEE19="Dato",'Antagelser (Investor)'!$C$7,IF(NEE19='Antagelser (Investor)'!$C$9,"",DATE(YEAR(NEE19),MONTH(NEE19)+'Antagelser (Investor)'!$C$8,DAY(NEE19)))),"")</f>
        <v/>
      </c>
      <c r="NEG19" s="30" t="str">
        <f>+IFERROR(IF(NEF19="Dato",'Antagelser (Investor)'!$C$7,IF(NEF19='Antagelser (Investor)'!$C$9,"",DATE(YEAR(NEF19),MONTH(NEF19)+'Antagelser (Investor)'!$C$8,DAY(NEF19)))),"")</f>
        <v/>
      </c>
      <c r="NEH19" s="30" t="str">
        <f>+IFERROR(IF(NEG19="Dato",'Antagelser (Investor)'!$C$7,IF(NEG19='Antagelser (Investor)'!$C$9,"",DATE(YEAR(NEG19),MONTH(NEG19)+'Antagelser (Investor)'!$C$8,DAY(NEG19)))),"")</f>
        <v/>
      </c>
      <c r="NEI19" s="30" t="str">
        <f>+IFERROR(IF(NEH19="Dato",'Antagelser (Investor)'!$C$7,IF(NEH19='Antagelser (Investor)'!$C$9,"",DATE(YEAR(NEH19),MONTH(NEH19)+'Antagelser (Investor)'!$C$8,DAY(NEH19)))),"")</f>
        <v/>
      </c>
      <c r="NEJ19" s="30" t="str">
        <f>+IFERROR(IF(NEI19="Dato",'Antagelser (Investor)'!$C$7,IF(NEI19='Antagelser (Investor)'!$C$9,"",DATE(YEAR(NEI19),MONTH(NEI19)+'Antagelser (Investor)'!$C$8,DAY(NEI19)))),"")</f>
        <v/>
      </c>
      <c r="NEK19" s="30" t="str">
        <f>+IFERROR(IF(NEJ19="Dato",'Antagelser (Investor)'!$C$7,IF(NEJ19='Antagelser (Investor)'!$C$9,"",DATE(YEAR(NEJ19),MONTH(NEJ19)+'Antagelser (Investor)'!$C$8,DAY(NEJ19)))),"")</f>
        <v/>
      </c>
      <c r="NEL19" s="30" t="str">
        <f>+IFERROR(IF(NEK19="Dato",'Antagelser (Investor)'!$C$7,IF(NEK19='Antagelser (Investor)'!$C$9,"",DATE(YEAR(NEK19),MONTH(NEK19)+'Antagelser (Investor)'!$C$8,DAY(NEK19)))),"")</f>
        <v/>
      </c>
      <c r="NEM19" s="30" t="str">
        <f>+IFERROR(IF(NEL19="Dato",'Antagelser (Investor)'!$C$7,IF(NEL19='Antagelser (Investor)'!$C$9,"",DATE(YEAR(NEL19),MONTH(NEL19)+'Antagelser (Investor)'!$C$8,DAY(NEL19)))),"")</f>
        <v/>
      </c>
      <c r="NEN19" s="30" t="str">
        <f>+IFERROR(IF(NEM19="Dato",'Antagelser (Investor)'!$C$7,IF(NEM19='Antagelser (Investor)'!$C$9,"",DATE(YEAR(NEM19),MONTH(NEM19)+'Antagelser (Investor)'!$C$8,DAY(NEM19)))),"")</f>
        <v/>
      </c>
      <c r="NEO19" s="30" t="str">
        <f>+IFERROR(IF(NEN19="Dato",'Antagelser (Investor)'!$C$7,IF(NEN19='Antagelser (Investor)'!$C$9,"",DATE(YEAR(NEN19),MONTH(NEN19)+'Antagelser (Investor)'!$C$8,DAY(NEN19)))),"")</f>
        <v/>
      </c>
      <c r="NEP19" s="30" t="str">
        <f>+IFERROR(IF(NEO19="Dato",'Antagelser (Investor)'!$C$7,IF(NEO19='Antagelser (Investor)'!$C$9,"",DATE(YEAR(NEO19),MONTH(NEO19)+'Antagelser (Investor)'!$C$8,DAY(NEO19)))),"")</f>
        <v/>
      </c>
      <c r="NEQ19" s="30" t="str">
        <f>+IFERROR(IF(NEP19="Dato",'Antagelser (Investor)'!$C$7,IF(NEP19='Antagelser (Investor)'!$C$9,"",DATE(YEAR(NEP19),MONTH(NEP19)+'Antagelser (Investor)'!$C$8,DAY(NEP19)))),"")</f>
        <v/>
      </c>
      <c r="NER19" s="30" t="str">
        <f>+IFERROR(IF(NEQ19="Dato",'Antagelser (Investor)'!$C$7,IF(NEQ19='Antagelser (Investor)'!$C$9,"",DATE(YEAR(NEQ19),MONTH(NEQ19)+'Antagelser (Investor)'!$C$8,DAY(NEQ19)))),"")</f>
        <v/>
      </c>
      <c r="NES19" s="30" t="str">
        <f>+IFERROR(IF(NER19="Dato",'Antagelser (Investor)'!$C$7,IF(NER19='Antagelser (Investor)'!$C$9,"",DATE(YEAR(NER19),MONTH(NER19)+'Antagelser (Investor)'!$C$8,DAY(NER19)))),"")</f>
        <v/>
      </c>
      <c r="NET19" s="30" t="str">
        <f>+IFERROR(IF(NES19="Dato",'Antagelser (Investor)'!$C$7,IF(NES19='Antagelser (Investor)'!$C$9,"",DATE(YEAR(NES19),MONTH(NES19)+'Antagelser (Investor)'!$C$8,DAY(NES19)))),"")</f>
        <v/>
      </c>
      <c r="NEU19" s="30" t="str">
        <f>+IFERROR(IF(NET19="Dato",'Antagelser (Investor)'!$C$7,IF(NET19='Antagelser (Investor)'!$C$9,"",DATE(YEAR(NET19),MONTH(NET19)+'Antagelser (Investor)'!$C$8,DAY(NET19)))),"")</f>
        <v/>
      </c>
      <c r="NEV19" s="30" t="str">
        <f>+IFERROR(IF(NEU19="Dato",'Antagelser (Investor)'!$C$7,IF(NEU19='Antagelser (Investor)'!$C$9,"",DATE(YEAR(NEU19),MONTH(NEU19)+'Antagelser (Investor)'!$C$8,DAY(NEU19)))),"")</f>
        <v/>
      </c>
      <c r="NEW19" s="30" t="str">
        <f>+IFERROR(IF(NEV19="Dato",'Antagelser (Investor)'!$C$7,IF(NEV19='Antagelser (Investor)'!$C$9,"",DATE(YEAR(NEV19),MONTH(NEV19)+'Antagelser (Investor)'!$C$8,DAY(NEV19)))),"")</f>
        <v/>
      </c>
      <c r="NEX19" s="30" t="str">
        <f>+IFERROR(IF(NEW19="Dato",'Antagelser (Investor)'!$C$7,IF(NEW19='Antagelser (Investor)'!$C$9,"",DATE(YEAR(NEW19),MONTH(NEW19)+'Antagelser (Investor)'!$C$8,DAY(NEW19)))),"")</f>
        <v/>
      </c>
      <c r="NEY19" s="30" t="str">
        <f>+IFERROR(IF(NEX19="Dato",'Antagelser (Investor)'!$C$7,IF(NEX19='Antagelser (Investor)'!$C$9,"",DATE(YEAR(NEX19),MONTH(NEX19)+'Antagelser (Investor)'!$C$8,DAY(NEX19)))),"")</f>
        <v/>
      </c>
      <c r="NEZ19" s="30" t="str">
        <f>+IFERROR(IF(NEY19="Dato",'Antagelser (Investor)'!$C$7,IF(NEY19='Antagelser (Investor)'!$C$9,"",DATE(YEAR(NEY19),MONTH(NEY19)+'Antagelser (Investor)'!$C$8,DAY(NEY19)))),"")</f>
        <v/>
      </c>
      <c r="NFA19" s="30" t="str">
        <f>+IFERROR(IF(NEZ19="Dato",'Antagelser (Investor)'!$C$7,IF(NEZ19='Antagelser (Investor)'!$C$9,"",DATE(YEAR(NEZ19),MONTH(NEZ19)+'Antagelser (Investor)'!$C$8,DAY(NEZ19)))),"")</f>
        <v/>
      </c>
      <c r="NFB19" s="30" t="str">
        <f>+IFERROR(IF(NFA19="Dato",'Antagelser (Investor)'!$C$7,IF(NFA19='Antagelser (Investor)'!$C$9,"",DATE(YEAR(NFA19),MONTH(NFA19)+'Antagelser (Investor)'!$C$8,DAY(NFA19)))),"")</f>
        <v/>
      </c>
      <c r="NFC19" s="30" t="str">
        <f>+IFERROR(IF(NFB19="Dato",'Antagelser (Investor)'!$C$7,IF(NFB19='Antagelser (Investor)'!$C$9,"",DATE(YEAR(NFB19),MONTH(NFB19)+'Antagelser (Investor)'!$C$8,DAY(NFB19)))),"")</f>
        <v/>
      </c>
      <c r="NFD19" s="30" t="str">
        <f>+IFERROR(IF(NFC19="Dato",'Antagelser (Investor)'!$C$7,IF(NFC19='Antagelser (Investor)'!$C$9,"",DATE(YEAR(NFC19),MONTH(NFC19)+'Antagelser (Investor)'!$C$8,DAY(NFC19)))),"")</f>
        <v/>
      </c>
      <c r="NFE19" s="30" t="str">
        <f>+IFERROR(IF(NFD19="Dato",'Antagelser (Investor)'!$C$7,IF(NFD19='Antagelser (Investor)'!$C$9,"",DATE(YEAR(NFD19),MONTH(NFD19)+'Antagelser (Investor)'!$C$8,DAY(NFD19)))),"")</f>
        <v/>
      </c>
      <c r="NFF19" s="30" t="str">
        <f>+IFERROR(IF(NFE19="Dato",'Antagelser (Investor)'!$C$7,IF(NFE19='Antagelser (Investor)'!$C$9,"",DATE(YEAR(NFE19),MONTH(NFE19)+'Antagelser (Investor)'!$C$8,DAY(NFE19)))),"")</f>
        <v/>
      </c>
      <c r="NFG19" s="30" t="str">
        <f>+IFERROR(IF(NFF19="Dato",'Antagelser (Investor)'!$C$7,IF(NFF19='Antagelser (Investor)'!$C$9,"",DATE(YEAR(NFF19),MONTH(NFF19)+'Antagelser (Investor)'!$C$8,DAY(NFF19)))),"")</f>
        <v/>
      </c>
      <c r="NFH19" s="30" t="str">
        <f>+IFERROR(IF(NFG19="Dato",'Antagelser (Investor)'!$C$7,IF(NFG19='Antagelser (Investor)'!$C$9,"",DATE(YEAR(NFG19),MONTH(NFG19)+'Antagelser (Investor)'!$C$8,DAY(NFG19)))),"")</f>
        <v/>
      </c>
      <c r="NFI19" s="30" t="str">
        <f>+IFERROR(IF(NFH19="Dato",'Antagelser (Investor)'!$C$7,IF(NFH19='Antagelser (Investor)'!$C$9,"",DATE(YEAR(NFH19),MONTH(NFH19)+'Antagelser (Investor)'!$C$8,DAY(NFH19)))),"")</f>
        <v/>
      </c>
      <c r="NFJ19" s="30" t="str">
        <f>+IFERROR(IF(NFI19="Dato",'Antagelser (Investor)'!$C$7,IF(NFI19='Antagelser (Investor)'!$C$9,"",DATE(YEAR(NFI19),MONTH(NFI19)+'Antagelser (Investor)'!$C$8,DAY(NFI19)))),"")</f>
        <v/>
      </c>
      <c r="NFK19" s="30" t="str">
        <f>+IFERROR(IF(NFJ19="Dato",'Antagelser (Investor)'!$C$7,IF(NFJ19='Antagelser (Investor)'!$C$9,"",DATE(YEAR(NFJ19),MONTH(NFJ19)+'Antagelser (Investor)'!$C$8,DAY(NFJ19)))),"")</f>
        <v/>
      </c>
      <c r="NFL19" s="30" t="str">
        <f>+IFERROR(IF(NFK19="Dato",'Antagelser (Investor)'!$C$7,IF(NFK19='Antagelser (Investor)'!$C$9,"",DATE(YEAR(NFK19),MONTH(NFK19)+'Antagelser (Investor)'!$C$8,DAY(NFK19)))),"")</f>
        <v/>
      </c>
      <c r="NFM19" s="30" t="str">
        <f>+IFERROR(IF(NFL19="Dato",'Antagelser (Investor)'!$C$7,IF(NFL19='Antagelser (Investor)'!$C$9,"",DATE(YEAR(NFL19),MONTH(NFL19)+'Antagelser (Investor)'!$C$8,DAY(NFL19)))),"")</f>
        <v/>
      </c>
      <c r="NFN19" s="30" t="str">
        <f>+IFERROR(IF(NFM19="Dato",'Antagelser (Investor)'!$C$7,IF(NFM19='Antagelser (Investor)'!$C$9,"",DATE(YEAR(NFM19),MONTH(NFM19)+'Antagelser (Investor)'!$C$8,DAY(NFM19)))),"")</f>
        <v/>
      </c>
      <c r="NFO19" s="30" t="str">
        <f>+IFERROR(IF(NFN19="Dato",'Antagelser (Investor)'!$C$7,IF(NFN19='Antagelser (Investor)'!$C$9,"",DATE(YEAR(NFN19),MONTH(NFN19)+'Antagelser (Investor)'!$C$8,DAY(NFN19)))),"")</f>
        <v/>
      </c>
      <c r="NFP19" s="30" t="str">
        <f>+IFERROR(IF(NFO19="Dato",'Antagelser (Investor)'!$C$7,IF(NFO19='Antagelser (Investor)'!$C$9,"",DATE(YEAR(NFO19),MONTH(NFO19)+'Antagelser (Investor)'!$C$8,DAY(NFO19)))),"")</f>
        <v/>
      </c>
      <c r="NFQ19" s="30" t="str">
        <f>+IFERROR(IF(NFP19="Dato",'Antagelser (Investor)'!$C$7,IF(NFP19='Antagelser (Investor)'!$C$9,"",DATE(YEAR(NFP19),MONTH(NFP19)+'Antagelser (Investor)'!$C$8,DAY(NFP19)))),"")</f>
        <v/>
      </c>
      <c r="NFR19" s="30" t="str">
        <f>+IFERROR(IF(NFQ19="Dato",'Antagelser (Investor)'!$C$7,IF(NFQ19='Antagelser (Investor)'!$C$9,"",DATE(YEAR(NFQ19),MONTH(NFQ19)+'Antagelser (Investor)'!$C$8,DAY(NFQ19)))),"")</f>
        <v/>
      </c>
      <c r="NFS19" s="30" t="str">
        <f>+IFERROR(IF(NFR19="Dato",'Antagelser (Investor)'!$C$7,IF(NFR19='Antagelser (Investor)'!$C$9,"",DATE(YEAR(NFR19),MONTH(NFR19)+'Antagelser (Investor)'!$C$8,DAY(NFR19)))),"")</f>
        <v/>
      </c>
      <c r="NFT19" s="30" t="str">
        <f>+IFERROR(IF(NFS19="Dato",'Antagelser (Investor)'!$C$7,IF(NFS19='Antagelser (Investor)'!$C$9,"",DATE(YEAR(NFS19),MONTH(NFS19)+'Antagelser (Investor)'!$C$8,DAY(NFS19)))),"")</f>
        <v/>
      </c>
      <c r="NFU19" s="30" t="str">
        <f>+IFERROR(IF(NFT19="Dato",'Antagelser (Investor)'!$C$7,IF(NFT19='Antagelser (Investor)'!$C$9,"",DATE(YEAR(NFT19),MONTH(NFT19)+'Antagelser (Investor)'!$C$8,DAY(NFT19)))),"")</f>
        <v/>
      </c>
      <c r="NFV19" s="30" t="str">
        <f>+IFERROR(IF(NFU19="Dato",'Antagelser (Investor)'!$C$7,IF(NFU19='Antagelser (Investor)'!$C$9,"",DATE(YEAR(NFU19),MONTH(NFU19)+'Antagelser (Investor)'!$C$8,DAY(NFU19)))),"")</f>
        <v/>
      </c>
      <c r="NFW19" s="30" t="str">
        <f>+IFERROR(IF(NFV19="Dato",'Antagelser (Investor)'!$C$7,IF(NFV19='Antagelser (Investor)'!$C$9,"",DATE(YEAR(NFV19),MONTH(NFV19)+'Antagelser (Investor)'!$C$8,DAY(NFV19)))),"")</f>
        <v/>
      </c>
      <c r="NFX19" s="30" t="str">
        <f>+IFERROR(IF(NFW19="Dato",'Antagelser (Investor)'!$C$7,IF(NFW19='Antagelser (Investor)'!$C$9,"",DATE(YEAR(NFW19),MONTH(NFW19)+'Antagelser (Investor)'!$C$8,DAY(NFW19)))),"")</f>
        <v/>
      </c>
      <c r="NFY19" s="30" t="str">
        <f>+IFERROR(IF(NFX19="Dato",'Antagelser (Investor)'!$C$7,IF(NFX19='Antagelser (Investor)'!$C$9,"",DATE(YEAR(NFX19),MONTH(NFX19)+'Antagelser (Investor)'!$C$8,DAY(NFX19)))),"")</f>
        <v/>
      </c>
      <c r="NFZ19" s="30" t="str">
        <f>+IFERROR(IF(NFY19="Dato",'Antagelser (Investor)'!$C$7,IF(NFY19='Antagelser (Investor)'!$C$9,"",DATE(YEAR(NFY19),MONTH(NFY19)+'Antagelser (Investor)'!$C$8,DAY(NFY19)))),"")</f>
        <v/>
      </c>
      <c r="NGA19" s="30" t="str">
        <f>+IFERROR(IF(NFZ19="Dato",'Antagelser (Investor)'!$C$7,IF(NFZ19='Antagelser (Investor)'!$C$9,"",DATE(YEAR(NFZ19),MONTH(NFZ19)+'Antagelser (Investor)'!$C$8,DAY(NFZ19)))),"")</f>
        <v/>
      </c>
      <c r="NGB19" s="30" t="str">
        <f>+IFERROR(IF(NGA19="Dato",'Antagelser (Investor)'!$C$7,IF(NGA19='Antagelser (Investor)'!$C$9,"",DATE(YEAR(NGA19),MONTH(NGA19)+'Antagelser (Investor)'!$C$8,DAY(NGA19)))),"")</f>
        <v/>
      </c>
      <c r="NGC19" s="30" t="str">
        <f>+IFERROR(IF(NGB19="Dato",'Antagelser (Investor)'!$C$7,IF(NGB19='Antagelser (Investor)'!$C$9,"",DATE(YEAR(NGB19),MONTH(NGB19)+'Antagelser (Investor)'!$C$8,DAY(NGB19)))),"")</f>
        <v/>
      </c>
      <c r="NGD19" s="30" t="str">
        <f>+IFERROR(IF(NGC19="Dato",'Antagelser (Investor)'!$C$7,IF(NGC19='Antagelser (Investor)'!$C$9,"",DATE(YEAR(NGC19),MONTH(NGC19)+'Antagelser (Investor)'!$C$8,DAY(NGC19)))),"")</f>
        <v/>
      </c>
      <c r="NGE19" s="30" t="str">
        <f>+IFERROR(IF(NGD19="Dato",'Antagelser (Investor)'!$C$7,IF(NGD19='Antagelser (Investor)'!$C$9,"",DATE(YEAR(NGD19),MONTH(NGD19)+'Antagelser (Investor)'!$C$8,DAY(NGD19)))),"")</f>
        <v/>
      </c>
      <c r="NGF19" s="30" t="str">
        <f>+IFERROR(IF(NGE19="Dato",'Antagelser (Investor)'!$C$7,IF(NGE19='Antagelser (Investor)'!$C$9,"",DATE(YEAR(NGE19),MONTH(NGE19)+'Antagelser (Investor)'!$C$8,DAY(NGE19)))),"")</f>
        <v/>
      </c>
      <c r="NGG19" s="30" t="str">
        <f>+IFERROR(IF(NGF19="Dato",'Antagelser (Investor)'!$C$7,IF(NGF19='Antagelser (Investor)'!$C$9,"",DATE(YEAR(NGF19),MONTH(NGF19)+'Antagelser (Investor)'!$C$8,DAY(NGF19)))),"")</f>
        <v/>
      </c>
      <c r="NGH19" s="30" t="str">
        <f>+IFERROR(IF(NGG19="Dato",'Antagelser (Investor)'!$C$7,IF(NGG19='Antagelser (Investor)'!$C$9,"",DATE(YEAR(NGG19),MONTH(NGG19)+'Antagelser (Investor)'!$C$8,DAY(NGG19)))),"")</f>
        <v/>
      </c>
      <c r="NGI19" s="30" t="str">
        <f>+IFERROR(IF(NGH19="Dato",'Antagelser (Investor)'!$C$7,IF(NGH19='Antagelser (Investor)'!$C$9,"",DATE(YEAR(NGH19),MONTH(NGH19)+'Antagelser (Investor)'!$C$8,DAY(NGH19)))),"")</f>
        <v/>
      </c>
      <c r="NGJ19" s="30" t="str">
        <f>+IFERROR(IF(NGI19="Dato",'Antagelser (Investor)'!$C$7,IF(NGI19='Antagelser (Investor)'!$C$9,"",DATE(YEAR(NGI19),MONTH(NGI19)+'Antagelser (Investor)'!$C$8,DAY(NGI19)))),"")</f>
        <v/>
      </c>
      <c r="NGK19" s="30" t="str">
        <f>+IFERROR(IF(NGJ19="Dato",'Antagelser (Investor)'!$C$7,IF(NGJ19='Antagelser (Investor)'!$C$9,"",DATE(YEAR(NGJ19),MONTH(NGJ19)+'Antagelser (Investor)'!$C$8,DAY(NGJ19)))),"")</f>
        <v/>
      </c>
      <c r="NGL19" s="30" t="str">
        <f>+IFERROR(IF(NGK19="Dato",'Antagelser (Investor)'!$C$7,IF(NGK19='Antagelser (Investor)'!$C$9,"",DATE(YEAR(NGK19),MONTH(NGK19)+'Antagelser (Investor)'!$C$8,DAY(NGK19)))),"")</f>
        <v/>
      </c>
      <c r="NGM19" s="30" t="str">
        <f>+IFERROR(IF(NGL19="Dato",'Antagelser (Investor)'!$C$7,IF(NGL19='Antagelser (Investor)'!$C$9,"",DATE(YEAR(NGL19),MONTH(NGL19)+'Antagelser (Investor)'!$C$8,DAY(NGL19)))),"")</f>
        <v/>
      </c>
      <c r="NGN19" s="30" t="str">
        <f>+IFERROR(IF(NGM19="Dato",'Antagelser (Investor)'!$C$7,IF(NGM19='Antagelser (Investor)'!$C$9,"",DATE(YEAR(NGM19),MONTH(NGM19)+'Antagelser (Investor)'!$C$8,DAY(NGM19)))),"")</f>
        <v/>
      </c>
      <c r="NGO19" s="30" t="str">
        <f>+IFERROR(IF(NGN19="Dato",'Antagelser (Investor)'!$C$7,IF(NGN19='Antagelser (Investor)'!$C$9,"",DATE(YEAR(NGN19),MONTH(NGN19)+'Antagelser (Investor)'!$C$8,DAY(NGN19)))),"")</f>
        <v/>
      </c>
      <c r="NGP19" s="30" t="str">
        <f>+IFERROR(IF(NGO19="Dato",'Antagelser (Investor)'!$C$7,IF(NGO19='Antagelser (Investor)'!$C$9,"",DATE(YEAR(NGO19),MONTH(NGO19)+'Antagelser (Investor)'!$C$8,DAY(NGO19)))),"")</f>
        <v/>
      </c>
      <c r="NGQ19" s="30" t="str">
        <f>+IFERROR(IF(NGP19="Dato",'Antagelser (Investor)'!$C$7,IF(NGP19='Antagelser (Investor)'!$C$9,"",DATE(YEAR(NGP19),MONTH(NGP19)+'Antagelser (Investor)'!$C$8,DAY(NGP19)))),"")</f>
        <v/>
      </c>
      <c r="NGR19" s="30" t="str">
        <f>+IFERROR(IF(NGQ19="Dato",'Antagelser (Investor)'!$C$7,IF(NGQ19='Antagelser (Investor)'!$C$9,"",DATE(YEAR(NGQ19),MONTH(NGQ19)+'Antagelser (Investor)'!$C$8,DAY(NGQ19)))),"")</f>
        <v/>
      </c>
      <c r="NGS19" s="30" t="str">
        <f>+IFERROR(IF(NGR19="Dato",'Antagelser (Investor)'!$C$7,IF(NGR19='Antagelser (Investor)'!$C$9,"",DATE(YEAR(NGR19),MONTH(NGR19)+'Antagelser (Investor)'!$C$8,DAY(NGR19)))),"")</f>
        <v/>
      </c>
      <c r="NGT19" s="30" t="str">
        <f>+IFERROR(IF(NGS19="Dato",'Antagelser (Investor)'!$C$7,IF(NGS19='Antagelser (Investor)'!$C$9,"",DATE(YEAR(NGS19),MONTH(NGS19)+'Antagelser (Investor)'!$C$8,DAY(NGS19)))),"")</f>
        <v/>
      </c>
      <c r="NGU19" s="30" t="str">
        <f>+IFERROR(IF(NGT19="Dato",'Antagelser (Investor)'!$C$7,IF(NGT19='Antagelser (Investor)'!$C$9,"",DATE(YEAR(NGT19),MONTH(NGT19)+'Antagelser (Investor)'!$C$8,DAY(NGT19)))),"")</f>
        <v/>
      </c>
      <c r="NGV19" s="30" t="str">
        <f>+IFERROR(IF(NGU19="Dato",'Antagelser (Investor)'!$C$7,IF(NGU19='Antagelser (Investor)'!$C$9,"",DATE(YEAR(NGU19),MONTH(NGU19)+'Antagelser (Investor)'!$C$8,DAY(NGU19)))),"")</f>
        <v/>
      </c>
      <c r="NGW19" s="30" t="str">
        <f>+IFERROR(IF(NGV19="Dato",'Antagelser (Investor)'!$C$7,IF(NGV19='Antagelser (Investor)'!$C$9,"",DATE(YEAR(NGV19),MONTH(NGV19)+'Antagelser (Investor)'!$C$8,DAY(NGV19)))),"")</f>
        <v/>
      </c>
      <c r="NGX19" s="30" t="str">
        <f>+IFERROR(IF(NGW19="Dato",'Antagelser (Investor)'!$C$7,IF(NGW19='Antagelser (Investor)'!$C$9,"",DATE(YEAR(NGW19),MONTH(NGW19)+'Antagelser (Investor)'!$C$8,DAY(NGW19)))),"")</f>
        <v/>
      </c>
      <c r="NGY19" s="30" t="str">
        <f>+IFERROR(IF(NGX19="Dato",'Antagelser (Investor)'!$C$7,IF(NGX19='Antagelser (Investor)'!$C$9,"",DATE(YEAR(NGX19),MONTH(NGX19)+'Antagelser (Investor)'!$C$8,DAY(NGX19)))),"")</f>
        <v/>
      </c>
      <c r="NGZ19" s="30" t="str">
        <f>+IFERROR(IF(NGY19="Dato",'Antagelser (Investor)'!$C$7,IF(NGY19='Antagelser (Investor)'!$C$9,"",DATE(YEAR(NGY19),MONTH(NGY19)+'Antagelser (Investor)'!$C$8,DAY(NGY19)))),"")</f>
        <v/>
      </c>
      <c r="NHA19" s="30" t="str">
        <f>+IFERROR(IF(NGZ19="Dato",'Antagelser (Investor)'!$C$7,IF(NGZ19='Antagelser (Investor)'!$C$9,"",DATE(YEAR(NGZ19),MONTH(NGZ19)+'Antagelser (Investor)'!$C$8,DAY(NGZ19)))),"")</f>
        <v/>
      </c>
      <c r="NHB19" s="30" t="str">
        <f>+IFERROR(IF(NHA19="Dato",'Antagelser (Investor)'!$C$7,IF(NHA19='Antagelser (Investor)'!$C$9,"",DATE(YEAR(NHA19),MONTH(NHA19)+'Antagelser (Investor)'!$C$8,DAY(NHA19)))),"")</f>
        <v/>
      </c>
      <c r="NHC19" s="30" t="str">
        <f>+IFERROR(IF(NHB19="Dato",'Antagelser (Investor)'!$C$7,IF(NHB19='Antagelser (Investor)'!$C$9,"",DATE(YEAR(NHB19),MONTH(NHB19)+'Antagelser (Investor)'!$C$8,DAY(NHB19)))),"")</f>
        <v/>
      </c>
      <c r="NHD19" s="30" t="str">
        <f>+IFERROR(IF(NHC19="Dato",'Antagelser (Investor)'!$C$7,IF(NHC19='Antagelser (Investor)'!$C$9,"",DATE(YEAR(NHC19),MONTH(NHC19)+'Antagelser (Investor)'!$C$8,DAY(NHC19)))),"")</f>
        <v/>
      </c>
      <c r="NHE19" s="30" t="str">
        <f>+IFERROR(IF(NHD19="Dato",'Antagelser (Investor)'!$C$7,IF(NHD19='Antagelser (Investor)'!$C$9,"",DATE(YEAR(NHD19),MONTH(NHD19)+'Antagelser (Investor)'!$C$8,DAY(NHD19)))),"")</f>
        <v/>
      </c>
      <c r="NHF19" s="30" t="str">
        <f>+IFERROR(IF(NHE19="Dato",'Antagelser (Investor)'!$C$7,IF(NHE19='Antagelser (Investor)'!$C$9,"",DATE(YEAR(NHE19),MONTH(NHE19)+'Antagelser (Investor)'!$C$8,DAY(NHE19)))),"")</f>
        <v/>
      </c>
      <c r="NHG19" s="30" t="str">
        <f>+IFERROR(IF(NHF19="Dato",'Antagelser (Investor)'!$C$7,IF(NHF19='Antagelser (Investor)'!$C$9,"",DATE(YEAR(NHF19),MONTH(NHF19)+'Antagelser (Investor)'!$C$8,DAY(NHF19)))),"")</f>
        <v/>
      </c>
      <c r="NHH19" s="30" t="str">
        <f>+IFERROR(IF(NHG19="Dato",'Antagelser (Investor)'!$C$7,IF(NHG19='Antagelser (Investor)'!$C$9,"",DATE(YEAR(NHG19),MONTH(NHG19)+'Antagelser (Investor)'!$C$8,DAY(NHG19)))),"")</f>
        <v/>
      </c>
      <c r="NHI19" s="30" t="str">
        <f>+IFERROR(IF(NHH19="Dato",'Antagelser (Investor)'!$C$7,IF(NHH19='Antagelser (Investor)'!$C$9,"",DATE(YEAR(NHH19),MONTH(NHH19)+'Antagelser (Investor)'!$C$8,DAY(NHH19)))),"")</f>
        <v/>
      </c>
      <c r="NHJ19" s="30" t="str">
        <f>+IFERROR(IF(NHI19="Dato",'Antagelser (Investor)'!$C$7,IF(NHI19='Antagelser (Investor)'!$C$9,"",DATE(YEAR(NHI19),MONTH(NHI19)+'Antagelser (Investor)'!$C$8,DAY(NHI19)))),"")</f>
        <v/>
      </c>
      <c r="NHK19" s="30" t="str">
        <f>+IFERROR(IF(NHJ19="Dato",'Antagelser (Investor)'!$C$7,IF(NHJ19='Antagelser (Investor)'!$C$9,"",DATE(YEAR(NHJ19),MONTH(NHJ19)+'Antagelser (Investor)'!$C$8,DAY(NHJ19)))),"")</f>
        <v/>
      </c>
      <c r="NHL19" s="30" t="str">
        <f>+IFERROR(IF(NHK19="Dato",'Antagelser (Investor)'!$C$7,IF(NHK19='Antagelser (Investor)'!$C$9,"",DATE(YEAR(NHK19),MONTH(NHK19)+'Antagelser (Investor)'!$C$8,DAY(NHK19)))),"")</f>
        <v/>
      </c>
      <c r="NHM19" s="30" t="str">
        <f>+IFERROR(IF(NHL19="Dato",'Antagelser (Investor)'!$C$7,IF(NHL19='Antagelser (Investor)'!$C$9,"",DATE(YEAR(NHL19),MONTH(NHL19)+'Antagelser (Investor)'!$C$8,DAY(NHL19)))),"")</f>
        <v/>
      </c>
      <c r="NHN19" s="30" t="str">
        <f>+IFERROR(IF(NHM19="Dato",'Antagelser (Investor)'!$C$7,IF(NHM19='Antagelser (Investor)'!$C$9,"",DATE(YEAR(NHM19),MONTH(NHM19)+'Antagelser (Investor)'!$C$8,DAY(NHM19)))),"")</f>
        <v/>
      </c>
      <c r="NHO19" s="30" t="str">
        <f>+IFERROR(IF(NHN19="Dato",'Antagelser (Investor)'!$C$7,IF(NHN19='Antagelser (Investor)'!$C$9,"",DATE(YEAR(NHN19),MONTH(NHN19)+'Antagelser (Investor)'!$C$8,DAY(NHN19)))),"")</f>
        <v/>
      </c>
      <c r="NHP19" s="30" t="str">
        <f>+IFERROR(IF(NHO19="Dato",'Antagelser (Investor)'!$C$7,IF(NHO19='Antagelser (Investor)'!$C$9,"",DATE(YEAR(NHO19),MONTH(NHO19)+'Antagelser (Investor)'!$C$8,DAY(NHO19)))),"")</f>
        <v/>
      </c>
      <c r="NHQ19" s="30" t="str">
        <f>+IFERROR(IF(NHP19="Dato",'Antagelser (Investor)'!$C$7,IF(NHP19='Antagelser (Investor)'!$C$9,"",DATE(YEAR(NHP19),MONTH(NHP19)+'Antagelser (Investor)'!$C$8,DAY(NHP19)))),"")</f>
        <v/>
      </c>
      <c r="NHR19" s="30" t="str">
        <f>+IFERROR(IF(NHQ19="Dato",'Antagelser (Investor)'!$C$7,IF(NHQ19='Antagelser (Investor)'!$C$9,"",DATE(YEAR(NHQ19),MONTH(NHQ19)+'Antagelser (Investor)'!$C$8,DAY(NHQ19)))),"")</f>
        <v/>
      </c>
      <c r="NHS19" s="30" t="str">
        <f>+IFERROR(IF(NHR19="Dato",'Antagelser (Investor)'!$C$7,IF(NHR19='Antagelser (Investor)'!$C$9,"",DATE(YEAR(NHR19),MONTH(NHR19)+'Antagelser (Investor)'!$C$8,DAY(NHR19)))),"")</f>
        <v/>
      </c>
      <c r="NHT19" s="30" t="str">
        <f>+IFERROR(IF(NHS19="Dato",'Antagelser (Investor)'!$C$7,IF(NHS19='Antagelser (Investor)'!$C$9,"",DATE(YEAR(NHS19),MONTH(NHS19)+'Antagelser (Investor)'!$C$8,DAY(NHS19)))),"")</f>
        <v/>
      </c>
      <c r="NHU19" s="30" t="str">
        <f>+IFERROR(IF(NHT19="Dato",'Antagelser (Investor)'!$C$7,IF(NHT19='Antagelser (Investor)'!$C$9,"",DATE(YEAR(NHT19),MONTH(NHT19)+'Antagelser (Investor)'!$C$8,DAY(NHT19)))),"")</f>
        <v/>
      </c>
      <c r="NHV19" s="30" t="str">
        <f>+IFERROR(IF(NHU19="Dato",'Antagelser (Investor)'!$C$7,IF(NHU19='Antagelser (Investor)'!$C$9,"",DATE(YEAR(NHU19),MONTH(NHU19)+'Antagelser (Investor)'!$C$8,DAY(NHU19)))),"")</f>
        <v/>
      </c>
      <c r="NHW19" s="30" t="str">
        <f>+IFERROR(IF(NHV19="Dato",'Antagelser (Investor)'!$C$7,IF(NHV19='Antagelser (Investor)'!$C$9,"",DATE(YEAR(NHV19),MONTH(NHV19)+'Antagelser (Investor)'!$C$8,DAY(NHV19)))),"")</f>
        <v/>
      </c>
      <c r="NHX19" s="30" t="str">
        <f>+IFERROR(IF(NHW19="Dato",'Antagelser (Investor)'!$C$7,IF(NHW19='Antagelser (Investor)'!$C$9,"",DATE(YEAR(NHW19),MONTH(NHW19)+'Antagelser (Investor)'!$C$8,DAY(NHW19)))),"")</f>
        <v/>
      </c>
      <c r="NHY19" s="30" t="str">
        <f>+IFERROR(IF(NHX19="Dato",'Antagelser (Investor)'!$C$7,IF(NHX19='Antagelser (Investor)'!$C$9,"",DATE(YEAR(NHX19),MONTH(NHX19)+'Antagelser (Investor)'!$C$8,DAY(NHX19)))),"")</f>
        <v/>
      </c>
      <c r="NHZ19" s="30" t="str">
        <f>+IFERROR(IF(NHY19="Dato",'Antagelser (Investor)'!$C$7,IF(NHY19='Antagelser (Investor)'!$C$9,"",DATE(YEAR(NHY19),MONTH(NHY19)+'Antagelser (Investor)'!$C$8,DAY(NHY19)))),"")</f>
        <v/>
      </c>
      <c r="NIA19" s="30" t="str">
        <f>+IFERROR(IF(NHZ19="Dato",'Antagelser (Investor)'!$C$7,IF(NHZ19='Antagelser (Investor)'!$C$9,"",DATE(YEAR(NHZ19),MONTH(NHZ19)+'Antagelser (Investor)'!$C$8,DAY(NHZ19)))),"")</f>
        <v/>
      </c>
      <c r="NIB19" s="30" t="str">
        <f>+IFERROR(IF(NIA19="Dato",'Antagelser (Investor)'!$C$7,IF(NIA19='Antagelser (Investor)'!$C$9,"",DATE(YEAR(NIA19),MONTH(NIA19)+'Antagelser (Investor)'!$C$8,DAY(NIA19)))),"")</f>
        <v/>
      </c>
      <c r="NIC19" s="30" t="str">
        <f>+IFERROR(IF(NIB19="Dato",'Antagelser (Investor)'!$C$7,IF(NIB19='Antagelser (Investor)'!$C$9,"",DATE(YEAR(NIB19),MONTH(NIB19)+'Antagelser (Investor)'!$C$8,DAY(NIB19)))),"")</f>
        <v/>
      </c>
      <c r="NID19" s="30" t="str">
        <f>+IFERROR(IF(NIC19="Dato",'Antagelser (Investor)'!$C$7,IF(NIC19='Antagelser (Investor)'!$C$9,"",DATE(YEAR(NIC19),MONTH(NIC19)+'Antagelser (Investor)'!$C$8,DAY(NIC19)))),"")</f>
        <v/>
      </c>
      <c r="NIE19" s="30" t="str">
        <f>+IFERROR(IF(NID19="Dato",'Antagelser (Investor)'!$C$7,IF(NID19='Antagelser (Investor)'!$C$9,"",DATE(YEAR(NID19),MONTH(NID19)+'Antagelser (Investor)'!$C$8,DAY(NID19)))),"")</f>
        <v/>
      </c>
      <c r="NIF19" s="30" t="str">
        <f>+IFERROR(IF(NIE19="Dato",'Antagelser (Investor)'!$C$7,IF(NIE19='Antagelser (Investor)'!$C$9,"",DATE(YEAR(NIE19),MONTH(NIE19)+'Antagelser (Investor)'!$C$8,DAY(NIE19)))),"")</f>
        <v/>
      </c>
      <c r="NIG19" s="30" t="str">
        <f>+IFERROR(IF(NIF19="Dato",'Antagelser (Investor)'!$C$7,IF(NIF19='Antagelser (Investor)'!$C$9,"",DATE(YEAR(NIF19),MONTH(NIF19)+'Antagelser (Investor)'!$C$8,DAY(NIF19)))),"")</f>
        <v/>
      </c>
      <c r="NIH19" s="30" t="str">
        <f>+IFERROR(IF(NIG19="Dato",'Antagelser (Investor)'!$C$7,IF(NIG19='Antagelser (Investor)'!$C$9,"",DATE(YEAR(NIG19),MONTH(NIG19)+'Antagelser (Investor)'!$C$8,DAY(NIG19)))),"")</f>
        <v/>
      </c>
      <c r="NII19" s="30" t="str">
        <f>+IFERROR(IF(NIH19="Dato",'Antagelser (Investor)'!$C$7,IF(NIH19='Antagelser (Investor)'!$C$9,"",DATE(YEAR(NIH19),MONTH(NIH19)+'Antagelser (Investor)'!$C$8,DAY(NIH19)))),"")</f>
        <v/>
      </c>
      <c r="NIJ19" s="30" t="str">
        <f>+IFERROR(IF(NII19="Dato",'Antagelser (Investor)'!$C$7,IF(NII19='Antagelser (Investor)'!$C$9,"",DATE(YEAR(NII19),MONTH(NII19)+'Antagelser (Investor)'!$C$8,DAY(NII19)))),"")</f>
        <v/>
      </c>
      <c r="NIK19" s="30" t="str">
        <f>+IFERROR(IF(NIJ19="Dato",'Antagelser (Investor)'!$C$7,IF(NIJ19='Antagelser (Investor)'!$C$9,"",DATE(YEAR(NIJ19),MONTH(NIJ19)+'Antagelser (Investor)'!$C$8,DAY(NIJ19)))),"")</f>
        <v/>
      </c>
      <c r="NIL19" s="30" t="str">
        <f>+IFERROR(IF(NIK19="Dato",'Antagelser (Investor)'!$C$7,IF(NIK19='Antagelser (Investor)'!$C$9,"",DATE(YEAR(NIK19),MONTH(NIK19)+'Antagelser (Investor)'!$C$8,DAY(NIK19)))),"")</f>
        <v/>
      </c>
      <c r="NIM19" s="30" t="str">
        <f>+IFERROR(IF(NIL19="Dato",'Antagelser (Investor)'!$C$7,IF(NIL19='Antagelser (Investor)'!$C$9,"",DATE(YEAR(NIL19),MONTH(NIL19)+'Antagelser (Investor)'!$C$8,DAY(NIL19)))),"")</f>
        <v/>
      </c>
      <c r="NIN19" s="30" t="str">
        <f>+IFERROR(IF(NIM19="Dato",'Antagelser (Investor)'!$C$7,IF(NIM19='Antagelser (Investor)'!$C$9,"",DATE(YEAR(NIM19),MONTH(NIM19)+'Antagelser (Investor)'!$C$8,DAY(NIM19)))),"")</f>
        <v/>
      </c>
      <c r="NIO19" s="30" t="str">
        <f>+IFERROR(IF(NIN19="Dato",'Antagelser (Investor)'!$C$7,IF(NIN19='Antagelser (Investor)'!$C$9,"",DATE(YEAR(NIN19),MONTH(NIN19)+'Antagelser (Investor)'!$C$8,DAY(NIN19)))),"")</f>
        <v/>
      </c>
      <c r="NIP19" s="30" t="str">
        <f>+IFERROR(IF(NIO19="Dato",'Antagelser (Investor)'!$C$7,IF(NIO19='Antagelser (Investor)'!$C$9,"",DATE(YEAR(NIO19),MONTH(NIO19)+'Antagelser (Investor)'!$C$8,DAY(NIO19)))),"")</f>
        <v/>
      </c>
      <c r="NIQ19" s="30" t="str">
        <f>+IFERROR(IF(NIP19="Dato",'Antagelser (Investor)'!$C$7,IF(NIP19='Antagelser (Investor)'!$C$9,"",DATE(YEAR(NIP19),MONTH(NIP19)+'Antagelser (Investor)'!$C$8,DAY(NIP19)))),"")</f>
        <v/>
      </c>
      <c r="NIR19" s="30" t="str">
        <f>+IFERROR(IF(NIQ19="Dato",'Antagelser (Investor)'!$C$7,IF(NIQ19='Antagelser (Investor)'!$C$9,"",DATE(YEAR(NIQ19),MONTH(NIQ19)+'Antagelser (Investor)'!$C$8,DAY(NIQ19)))),"")</f>
        <v/>
      </c>
      <c r="NIS19" s="30" t="str">
        <f>+IFERROR(IF(NIR19="Dato",'Antagelser (Investor)'!$C$7,IF(NIR19='Antagelser (Investor)'!$C$9,"",DATE(YEAR(NIR19),MONTH(NIR19)+'Antagelser (Investor)'!$C$8,DAY(NIR19)))),"")</f>
        <v/>
      </c>
      <c r="NIT19" s="30" t="str">
        <f>+IFERROR(IF(NIS19="Dato",'Antagelser (Investor)'!$C$7,IF(NIS19='Antagelser (Investor)'!$C$9,"",DATE(YEAR(NIS19),MONTH(NIS19)+'Antagelser (Investor)'!$C$8,DAY(NIS19)))),"")</f>
        <v/>
      </c>
      <c r="NIU19" s="30" t="str">
        <f>+IFERROR(IF(NIT19="Dato",'Antagelser (Investor)'!$C$7,IF(NIT19='Antagelser (Investor)'!$C$9,"",DATE(YEAR(NIT19),MONTH(NIT19)+'Antagelser (Investor)'!$C$8,DAY(NIT19)))),"")</f>
        <v/>
      </c>
      <c r="NIV19" s="30" t="str">
        <f>+IFERROR(IF(NIU19="Dato",'Antagelser (Investor)'!$C$7,IF(NIU19='Antagelser (Investor)'!$C$9,"",DATE(YEAR(NIU19),MONTH(NIU19)+'Antagelser (Investor)'!$C$8,DAY(NIU19)))),"")</f>
        <v/>
      </c>
      <c r="NIW19" s="30" t="str">
        <f>+IFERROR(IF(NIV19="Dato",'Antagelser (Investor)'!$C$7,IF(NIV19='Antagelser (Investor)'!$C$9,"",DATE(YEAR(NIV19),MONTH(NIV19)+'Antagelser (Investor)'!$C$8,DAY(NIV19)))),"")</f>
        <v/>
      </c>
      <c r="NIX19" s="30" t="str">
        <f>+IFERROR(IF(NIW19="Dato",'Antagelser (Investor)'!$C$7,IF(NIW19='Antagelser (Investor)'!$C$9,"",DATE(YEAR(NIW19),MONTH(NIW19)+'Antagelser (Investor)'!$C$8,DAY(NIW19)))),"")</f>
        <v/>
      </c>
      <c r="NIY19" s="30" t="str">
        <f>+IFERROR(IF(NIX19="Dato",'Antagelser (Investor)'!$C$7,IF(NIX19='Antagelser (Investor)'!$C$9,"",DATE(YEAR(NIX19),MONTH(NIX19)+'Antagelser (Investor)'!$C$8,DAY(NIX19)))),"")</f>
        <v/>
      </c>
      <c r="NIZ19" s="30" t="str">
        <f>+IFERROR(IF(NIY19="Dato",'Antagelser (Investor)'!$C$7,IF(NIY19='Antagelser (Investor)'!$C$9,"",DATE(YEAR(NIY19),MONTH(NIY19)+'Antagelser (Investor)'!$C$8,DAY(NIY19)))),"")</f>
        <v/>
      </c>
      <c r="NJA19" s="30" t="str">
        <f>+IFERROR(IF(NIZ19="Dato",'Antagelser (Investor)'!$C$7,IF(NIZ19='Antagelser (Investor)'!$C$9,"",DATE(YEAR(NIZ19),MONTH(NIZ19)+'Antagelser (Investor)'!$C$8,DAY(NIZ19)))),"")</f>
        <v/>
      </c>
      <c r="NJB19" s="30" t="str">
        <f>+IFERROR(IF(NJA19="Dato",'Antagelser (Investor)'!$C$7,IF(NJA19='Antagelser (Investor)'!$C$9,"",DATE(YEAR(NJA19),MONTH(NJA19)+'Antagelser (Investor)'!$C$8,DAY(NJA19)))),"")</f>
        <v/>
      </c>
      <c r="NJC19" s="30" t="str">
        <f>+IFERROR(IF(NJB19="Dato",'Antagelser (Investor)'!$C$7,IF(NJB19='Antagelser (Investor)'!$C$9,"",DATE(YEAR(NJB19),MONTH(NJB19)+'Antagelser (Investor)'!$C$8,DAY(NJB19)))),"")</f>
        <v/>
      </c>
      <c r="NJD19" s="30" t="str">
        <f>+IFERROR(IF(NJC19="Dato",'Antagelser (Investor)'!$C$7,IF(NJC19='Antagelser (Investor)'!$C$9,"",DATE(YEAR(NJC19),MONTH(NJC19)+'Antagelser (Investor)'!$C$8,DAY(NJC19)))),"")</f>
        <v/>
      </c>
      <c r="NJE19" s="30" t="str">
        <f>+IFERROR(IF(NJD19="Dato",'Antagelser (Investor)'!$C$7,IF(NJD19='Antagelser (Investor)'!$C$9,"",DATE(YEAR(NJD19),MONTH(NJD19)+'Antagelser (Investor)'!$C$8,DAY(NJD19)))),"")</f>
        <v/>
      </c>
      <c r="NJF19" s="30" t="str">
        <f>+IFERROR(IF(NJE19="Dato",'Antagelser (Investor)'!$C$7,IF(NJE19='Antagelser (Investor)'!$C$9,"",DATE(YEAR(NJE19),MONTH(NJE19)+'Antagelser (Investor)'!$C$8,DAY(NJE19)))),"")</f>
        <v/>
      </c>
      <c r="NJG19" s="30" t="str">
        <f>+IFERROR(IF(NJF19="Dato",'Antagelser (Investor)'!$C$7,IF(NJF19='Antagelser (Investor)'!$C$9,"",DATE(YEAR(NJF19),MONTH(NJF19)+'Antagelser (Investor)'!$C$8,DAY(NJF19)))),"")</f>
        <v/>
      </c>
      <c r="NJH19" s="30" t="str">
        <f>+IFERROR(IF(NJG19="Dato",'Antagelser (Investor)'!$C$7,IF(NJG19='Antagelser (Investor)'!$C$9,"",DATE(YEAR(NJG19),MONTH(NJG19)+'Antagelser (Investor)'!$C$8,DAY(NJG19)))),"")</f>
        <v/>
      </c>
      <c r="NJI19" s="30" t="str">
        <f>+IFERROR(IF(NJH19="Dato",'Antagelser (Investor)'!$C$7,IF(NJH19='Antagelser (Investor)'!$C$9,"",DATE(YEAR(NJH19),MONTH(NJH19)+'Antagelser (Investor)'!$C$8,DAY(NJH19)))),"")</f>
        <v/>
      </c>
      <c r="NJJ19" s="30" t="str">
        <f>+IFERROR(IF(NJI19="Dato",'Antagelser (Investor)'!$C$7,IF(NJI19='Antagelser (Investor)'!$C$9,"",DATE(YEAR(NJI19),MONTH(NJI19)+'Antagelser (Investor)'!$C$8,DAY(NJI19)))),"")</f>
        <v/>
      </c>
      <c r="NJK19" s="30" t="str">
        <f>+IFERROR(IF(NJJ19="Dato",'Antagelser (Investor)'!$C$7,IF(NJJ19='Antagelser (Investor)'!$C$9,"",DATE(YEAR(NJJ19),MONTH(NJJ19)+'Antagelser (Investor)'!$C$8,DAY(NJJ19)))),"")</f>
        <v/>
      </c>
      <c r="NJL19" s="30" t="str">
        <f>+IFERROR(IF(NJK19="Dato",'Antagelser (Investor)'!$C$7,IF(NJK19='Antagelser (Investor)'!$C$9,"",DATE(YEAR(NJK19),MONTH(NJK19)+'Antagelser (Investor)'!$C$8,DAY(NJK19)))),"")</f>
        <v/>
      </c>
      <c r="NJM19" s="30" t="str">
        <f>+IFERROR(IF(NJL19="Dato",'Antagelser (Investor)'!$C$7,IF(NJL19='Antagelser (Investor)'!$C$9,"",DATE(YEAR(NJL19),MONTH(NJL19)+'Antagelser (Investor)'!$C$8,DAY(NJL19)))),"")</f>
        <v/>
      </c>
      <c r="NJN19" s="30" t="str">
        <f>+IFERROR(IF(NJM19="Dato",'Antagelser (Investor)'!$C$7,IF(NJM19='Antagelser (Investor)'!$C$9,"",DATE(YEAR(NJM19),MONTH(NJM19)+'Antagelser (Investor)'!$C$8,DAY(NJM19)))),"")</f>
        <v/>
      </c>
      <c r="NJO19" s="30" t="str">
        <f>+IFERROR(IF(NJN19="Dato",'Antagelser (Investor)'!$C$7,IF(NJN19='Antagelser (Investor)'!$C$9,"",DATE(YEAR(NJN19),MONTH(NJN19)+'Antagelser (Investor)'!$C$8,DAY(NJN19)))),"")</f>
        <v/>
      </c>
      <c r="NJP19" s="30" t="str">
        <f>+IFERROR(IF(NJO19="Dato",'Antagelser (Investor)'!$C$7,IF(NJO19='Antagelser (Investor)'!$C$9,"",DATE(YEAR(NJO19),MONTH(NJO19)+'Antagelser (Investor)'!$C$8,DAY(NJO19)))),"")</f>
        <v/>
      </c>
      <c r="NJQ19" s="30" t="str">
        <f>+IFERROR(IF(NJP19="Dato",'Antagelser (Investor)'!$C$7,IF(NJP19='Antagelser (Investor)'!$C$9,"",DATE(YEAR(NJP19),MONTH(NJP19)+'Antagelser (Investor)'!$C$8,DAY(NJP19)))),"")</f>
        <v/>
      </c>
      <c r="NJR19" s="30" t="str">
        <f>+IFERROR(IF(NJQ19="Dato",'Antagelser (Investor)'!$C$7,IF(NJQ19='Antagelser (Investor)'!$C$9,"",DATE(YEAR(NJQ19),MONTH(NJQ19)+'Antagelser (Investor)'!$C$8,DAY(NJQ19)))),"")</f>
        <v/>
      </c>
      <c r="NJS19" s="30" t="str">
        <f>+IFERROR(IF(NJR19="Dato",'Antagelser (Investor)'!$C$7,IF(NJR19='Antagelser (Investor)'!$C$9,"",DATE(YEAR(NJR19),MONTH(NJR19)+'Antagelser (Investor)'!$C$8,DAY(NJR19)))),"")</f>
        <v/>
      </c>
      <c r="NJT19" s="30" t="str">
        <f>+IFERROR(IF(NJS19="Dato",'Antagelser (Investor)'!$C$7,IF(NJS19='Antagelser (Investor)'!$C$9,"",DATE(YEAR(NJS19),MONTH(NJS19)+'Antagelser (Investor)'!$C$8,DAY(NJS19)))),"")</f>
        <v/>
      </c>
      <c r="NJU19" s="30" t="str">
        <f>+IFERROR(IF(NJT19="Dato",'Antagelser (Investor)'!$C$7,IF(NJT19='Antagelser (Investor)'!$C$9,"",DATE(YEAR(NJT19),MONTH(NJT19)+'Antagelser (Investor)'!$C$8,DAY(NJT19)))),"")</f>
        <v/>
      </c>
      <c r="NJV19" s="30" t="str">
        <f>+IFERROR(IF(NJU19="Dato",'Antagelser (Investor)'!$C$7,IF(NJU19='Antagelser (Investor)'!$C$9,"",DATE(YEAR(NJU19),MONTH(NJU19)+'Antagelser (Investor)'!$C$8,DAY(NJU19)))),"")</f>
        <v/>
      </c>
      <c r="NJW19" s="30" t="str">
        <f>+IFERROR(IF(NJV19="Dato",'Antagelser (Investor)'!$C$7,IF(NJV19='Antagelser (Investor)'!$C$9,"",DATE(YEAR(NJV19),MONTH(NJV19)+'Antagelser (Investor)'!$C$8,DAY(NJV19)))),"")</f>
        <v/>
      </c>
      <c r="NJX19" s="30" t="str">
        <f>+IFERROR(IF(NJW19="Dato",'Antagelser (Investor)'!$C$7,IF(NJW19='Antagelser (Investor)'!$C$9,"",DATE(YEAR(NJW19),MONTH(NJW19)+'Antagelser (Investor)'!$C$8,DAY(NJW19)))),"")</f>
        <v/>
      </c>
      <c r="NJY19" s="30" t="str">
        <f>+IFERROR(IF(NJX19="Dato",'Antagelser (Investor)'!$C$7,IF(NJX19='Antagelser (Investor)'!$C$9,"",DATE(YEAR(NJX19),MONTH(NJX19)+'Antagelser (Investor)'!$C$8,DAY(NJX19)))),"")</f>
        <v/>
      </c>
      <c r="NJZ19" s="30" t="str">
        <f>+IFERROR(IF(NJY19="Dato",'Antagelser (Investor)'!$C$7,IF(NJY19='Antagelser (Investor)'!$C$9,"",DATE(YEAR(NJY19),MONTH(NJY19)+'Antagelser (Investor)'!$C$8,DAY(NJY19)))),"")</f>
        <v/>
      </c>
      <c r="NKA19" s="30" t="str">
        <f>+IFERROR(IF(NJZ19="Dato",'Antagelser (Investor)'!$C$7,IF(NJZ19='Antagelser (Investor)'!$C$9,"",DATE(YEAR(NJZ19),MONTH(NJZ19)+'Antagelser (Investor)'!$C$8,DAY(NJZ19)))),"")</f>
        <v/>
      </c>
      <c r="NKB19" s="30" t="str">
        <f>+IFERROR(IF(NKA19="Dato",'Antagelser (Investor)'!$C$7,IF(NKA19='Antagelser (Investor)'!$C$9,"",DATE(YEAR(NKA19),MONTH(NKA19)+'Antagelser (Investor)'!$C$8,DAY(NKA19)))),"")</f>
        <v/>
      </c>
      <c r="NKC19" s="30" t="str">
        <f>+IFERROR(IF(NKB19="Dato",'Antagelser (Investor)'!$C$7,IF(NKB19='Antagelser (Investor)'!$C$9,"",DATE(YEAR(NKB19),MONTH(NKB19)+'Antagelser (Investor)'!$C$8,DAY(NKB19)))),"")</f>
        <v/>
      </c>
      <c r="NKD19" s="30" t="str">
        <f>+IFERROR(IF(NKC19="Dato",'Antagelser (Investor)'!$C$7,IF(NKC19='Antagelser (Investor)'!$C$9,"",DATE(YEAR(NKC19),MONTH(NKC19)+'Antagelser (Investor)'!$C$8,DAY(NKC19)))),"")</f>
        <v/>
      </c>
      <c r="NKE19" s="30" t="str">
        <f>+IFERROR(IF(NKD19="Dato",'Antagelser (Investor)'!$C$7,IF(NKD19='Antagelser (Investor)'!$C$9,"",DATE(YEAR(NKD19),MONTH(NKD19)+'Antagelser (Investor)'!$C$8,DAY(NKD19)))),"")</f>
        <v/>
      </c>
      <c r="NKF19" s="30" t="str">
        <f>+IFERROR(IF(NKE19="Dato",'Antagelser (Investor)'!$C$7,IF(NKE19='Antagelser (Investor)'!$C$9,"",DATE(YEAR(NKE19),MONTH(NKE19)+'Antagelser (Investor)'!$C$8,DAY(NKE19)))),"")</f>
        <v/>
      </c>
      <c r="NKG19" s="30" t="str">
        <f>+IFERROR(IF(NKF19="Dato",'Antagelser (Investor)'!$C$7,IF(NKF19='Antagelser (Investor)'!$C$9,"",DATE(YEAR(NKF19),MONTH(NKF19)+'Antagelser (Investor)'!$C$8,DAY(NKF19)))),"")</f>
        <v/>
      </c>
      <c r="NKH19" s="30" t="str">
        <f>+IFERROR(IF(NKG19="Dato",'Antagelser (Investor)'!$C$7,IF(NKG19='Antagelser (Investor)'!$C$9,"",DATE(YEAR(NKG19),MONTH(NKG19)+'Antagelser (Investor)'!$C$8,DAY(NKG19)))),"")</f>
        <v/>
      </c>
      <c r="NKI19" s="30" t="str">
        <f>+IFERROR(IF(NKH19="Dato",'Antagelser (Investor)'!$C$7,IF(NKH19='Antagelser (Investor)'!$C$9,"",DATE(YEAR(NKH19),MONTH(NKH19)+'Antagelser (Investor)'!$C$8,DAY(NKH19)))),"")</f>
        <v/>
      </c>
      <c r="NKJ19" s="30" t="str">
        <f>+IFERROR(IF(NKI19="Dato",'Antagelser (Investor)'!$C$7,IF(NKI19='Antagelser (Investor)'!$C$9,"",DATE(YEAR(NKI19),MONTH(NKI19)+'Antagelser (Investor)'!$C$8,DAY(NKI19)))),"")</f>
        <v/>
      </c>
      <c r="NKK19" s="30" t="str">
        <f>+IFERROR(IF(NKJ19="Dato",'Antagelser (Investor)'!$C$7,IF(NKJ19='Antagelser (Investor)'!$C$9,"",DATE(YEAR(NKJ19),MONTH(NKJ19)+'Antagelser (Investor)'!$C$8,DAY(NKJ19)))),"")</f>
        <v/>
      </c>
      <c r="NKL19" s="30" t="str">
        <f>+IFERROR(IF(NKK19="Dato",'Antagelser (Investor)'!$C$7,IF(NKK19='Antagelser (Investor)'!$C$9,"",DATE(YEAR(NKK19),MONTH(NKK19)+'Antagelser (Investor)'!$C$8,DAY(NKK19)))),"")</f>
        <v/>
      </c>
      <c r="NKM19" s="30" t="str">
        <f>+IFERROR(IF(NKL19="Dato",'Antagelser (Investor)'!$C$7,IF(NKL19='Antagelser (Investor)'!$C$9,"",DATE(YEAR(NKL19),MONTH(NKL19)+'Antagelser (Investor)'!$C$8,DAY(NKL19)))),"")</f>
        <v/>
      </c>
      <c r="NKN19" s="30" t="str">
        <f>+IFERROR(IF(NKM19="Dato",'Antagelser (Investor)'!$C$7,IF(NKM19='Antagelser (Investor)'!$C$9,"",DATE(YEAR(NKM19),MONTH(NKM19)+'Antagelser (Investor)'!$C$8,DAY(NKM19)))),"")</f>
        <v/>
      </c>
      <c r="NKO19" s="30" t="str">
        <f>+IFERROR(IF(NKN19="Dato",'Antagelser (Investor)'!$C$7,IF(NKN19='Antagelser (Investor)'!$C$9,"",DATE(YEAR(NKN19),MONTH(NKN19)+'Antagelser (Investor)'!$C$8,DAY(NKN19)))),"")</f>
        <v/>
      </c>
      <c r="NKP19" s="30" t="str">
        <f>+IFERROR(IF(NKO19="Dato",'Antagelser (Investor)'!$C$7,IF(NKO19='Antagelser (Investor)'!$C$9,"",DATE(YEAR(NKO19),MONTH(NKO19)+'Antagelser (Investor)'!$C$8,DAY(NKO19)))),"")</f>
        <v/>
      </c>
      <c r="NKQ19" s="30" t="str">
        <f>+IFERROR(IF(NKP19="Dato",'Antagelser (Investor)'!$C$7,IF(NKP19='Antagelser (Investor)'!$C$9,"",DATE(YEAR(NKP19),MONTH(NKP19)+'Antagelser (Investor)'!$C$8,DAY(NKP19)))),"")</f>
        <v/>
      </c>
      <c r="NKR19" s="30" t="str">
        <f>+IFERROR(IF(NKQ19="Dato",'Antagelser (Investor)'!$C$7,IF(NKQ19='Antagelser (Investor)'!$C$9,"",DATE(YEAR(NKQ19),MONTH(NKQ19)+'Antagelser (Investor)'!$C$8,DAY(NKQ19)))),"")</f>
        <v/>
      </c>
      <c r="NKS19" s="30" t="str">
        <f>+IFERROR(IF(NKR19="Dato",'Antagelser (Investor)'!$C$7,IF(NKR19='Antagelser (Investor)'!$C$9,"",DATE(YEAR(NKR19),MONTH(NKR19)+'Antagelser (Investor)'!$C$8,DAY(NKR19)))),"")</f>
        <v/>
      </c>
      <c r="NKT19" s="30" t="str">
        <f>+IFERROR(IF(NKS19="Dato",'Antagelser (Investor)'!$C$7,IF(NKS19='Antagelser (Investor)'!$C$9,"",DATE(YEAR(NKS19),MONTH(NKS19)+'Antagelser (Investor)'!$C$8,DAY(NKS19)))),"")</f>
        <v/>
      </c>
      <c r="NKU19" s="30" t="str">
        <f>+IFERROR(IF(NKT19="Dato",'Antagelser (Investor)'!$C$7,IF(NKT19='Antagelser (Investor)'!$C$9,"",DATE(YEAR(NKT19),MONTH(NKT19)+'Antagelser (Investor)'!$C$8,DAY(NKT19)))),"")</f>
        <v/>
      </c>
      <c r="NKV19" s="30" t="str">
        <f>+IFERROR(IF(NKU19="Dato",'Antagelser (Investor)'!$C$7,IF(NKU19='Antagelser (Investor)'!$C$9,"",DATE(YEAR(NKU19),MONTH(NKU19)+'Antagelser (Investor)'!$C$8,DAY(NKU19)))),"")</f>
        <v/>
      </c>
      <c r="NKW19" s="30" t="str">
        <f>+IFERROR(IF(NKV19="Dato",'Antagelser (Investor)'!$C$7,IF(NKV19='Antagelser (Investor)'!$C$9,"",DATE(YEAR(NKV19),MONTH(NKV19)+'Antagelser (Investor)'!$C$8,DAY(NKV19)))),"")</f>
        <v/>
      </c>
      <c r="NKX19" s="30" t="str">
        <f>+IFERROR(IF(NKW19="Dato",'Antagelser (Investor)'!$C$7,IF(NKW19='Antagelser (Investor)'!$C$9,"",DATE(YEAR(NKW19),MONTH(NKW19)+'Antagelser (Investor)'!$C$8,DAY(NKW19)))),"")</f>
        <v/>
      </c>
      <c r="NKY19" s="30" t="str">
        <f>+IFERROR(IF(NKX19="Dato",'Antagelser (Investor)'!$C$7,IF(NKX19='Antagelser (Investor)'!$C$9,"",DATE(YEAR(NKX19),MONTH(NKX19)+'Antagelser (Investor)'!$C$8,DAY(NKX19)))),"")</f>
        <v/>
      </c>
      <c r="NKZ19" s="30" t="str">
        <f>+IFERROR(IF(NKY19="Dato",'Antagelser (Investor)'!$C$7,IF(NKY19='Antagelser (Investor)'!$C$9,"",DATE(YEAR(NKY19),MONTH(NKY19)+'Antagelser (Investor)'!$C$8,DAY(NKY19)))),"")</f>
        <v/>
      </c>
      <c r="NLA19" s="30" t="str">
        <f>+IFERROR(IF(NKZ19="Dato",'Antagelser (Investor)'!$C$7,IF(NKZ19='Antagelser (Investor)'!$C$9,"",DATE(YEAR(NKZ19),MONTH(NKZ19)+'Antagelser (Investor)'!$C$8,DAY(NKZ19)))),"")</f>
        <v/>
      </c>
      <c r="NLB19" s="30" t="str">
        <f>+IFERROR(IF(NLA19="Dato",'Antagelser (Investor)'!$C$7,IF(NLA19='Antagelser (Investor)'!$C$9,"",DATE(YEAR(NLA19),MONTH(NLA19)+'Antagelser (Investor)'!$C$8,DAY(NLA19)))),"")</f>
        <v/>
      </c>
      <c r="NLC19" s="30" t="str">
        <f>+IFERROR(IF(NLB19="Dato",'Antagelser (Investor)'!$C$7,IF(NLB19='Antagelser (Investor)'!$C$9,"",DATE(YEAR(NLB19),MONTH(NLB19)+'Antagelser (Investor)'!$C$8,DAY(NLB19)))),"")</f>
        <v/>
      </c>
      <c r="NLD19" s="30" t="str">
        <f>+IFERROR(IF(NLC19="Dato",'Antagelser (Investor)'!$C$7,IF(NLC19='Antagelser (Investor)'!$C$9,"",DATE(YEAR(NLC19),MONTH(NLC19)+'Antagelser (Investor)'!$C$8,DAY(NLC19)))),"")</f>
        <v/>
      </c>
      <c r="NLE19" s="30" t="str">
        <f>+IFERROR(IF(NLD19="Dato",'Antagelser (Investor)'!$C$7,IF(NLD19='Antagelser (Investor)'!$C$9,"",DATE(YEAR(NLD19),MONTH(NLD19)+'Antagelser (Investor)'!$C$8,DAY(NLD19)))),"")</f>
        <v/>
      </c>
      <c r="NLF19" s="30" t="str">
        <f>+IFERROR(IF(NLE19="Dato",'Antagelser (Investor)'!$C$7,IF(NLE19='Antagelser (Investor)'!$C$9,"",DATE(YEAR(NLE19),MONTH(NLE19)+'Antagelser (Investor)'!$C$8,DAY(NLE19)))),"")</f>
        <v/>
      </c>
      <c r="NLG19" s="30" t="str">
        <f>+IFERROR(IF(NLF19="Dato",'Antagelser (Investor)'!$C$7,IF(NLF19='Antagelser (Investor)'!$C$9,"",DATE(YEAR(NLF19),MONTH(NLF19)+'Antagelser (Investor)'!$C$8,DAY(NLF19)))),"")</f>
        <v/>
      </c>
      <c r="NLH19" s="30" t="str">
        <f>+IFERROR(IF(NLG19="Dato",'Antagelser (Investor)'!$C$7,IF(NLG19='Antagelser (Investor)'!$C$9,"",DATE(YEAR(NLG19),MONTH(NLG19)+'Antagelser (Investor)'!$C$8,DAY(NLG19)))),"")</f>
        <v/>
      </c>
      <c r="NLI19" s="30" t="str">
        <f>+IFERROR(IF(NLH19="Dato",'Antagelser (Investor)'!$C$7,IF(NLH19='Antagelser (Investor)'!$C$9,"",DATE(YEAR(NLH19),MONTH(NLH19)+'Antagelser (Investor)'!$C$8,DAY(NLH19)))),"")</f>
        <v/>
      </c>
      <c r="NLJ19" s="30" t="str">
        <f>+IFERROR(IF(NLI19="Dato",'Antagelser (Investor)'!$C$7,IF(NLI19='Antagelser (Investor)'!$C$9,"",DATE(YEAR(NLI19),MONTH(NLI19)+'Antagelser (Investor)'!$C$8,DAY(NLI19)))),"")</f>
        <v/>
      </c>
      <c r="NLK19" s="30" t="str">
        <f>+IFERROR(IF(NLJ19="Dato",'Antagelser (Investor)'!$C$7,IF(NLJ19='Antagelser (Investor)'!$C$9,"",DATE(YEAR(NLJ19),MONTH(NLJ19)+'Antagelser (Investor)'!$C$8,DAY(NLJ19)))),"")</f>
        <v/>
      </c>
      <c r="NLL19" s="30" t="str">
        <f>+IFERROR(IF(NLK19="Dato",'Antagelser (Investor)'!$C$7,IF(NLK19='Antagelser (Investor)'!$C$9,"",DATE(YEAR(NLK19),MONTH(NLK19)+'Antagelser (Investor)'!$C$8,DAY(NLK19)))),"")</f>
        <v/>
      </c>
      <c r="NLM19" s="30" t="str">
        <f>+IFERROR(IF(NLL19="Dato",'Antagelser (Investor)'!$C$7,IF(NLL19='Antagelser (Investor)'!$C$9,"",DATE(YEAR(NLL19),MONTH(NLL19)+'Antagelser (Investor)'!$C$8,DAY(NLL19)))),"")</f>
        <v/>
      </c>
      <c r="NLN19" s="30" t="str">
        <f>+IFERROR(IF(NLM19="Dato",'Antagelser (Investor)'!$C$7,IF(NLM19='Antagelser (Investor)'!$C$9,"",DATE(YEAR(NLM19),MONTH(NLM19)+'Antagelser (Investor)'!$C$8,DAY(NLM19)))),"")</f>
        <v/>
      </c>
      <c r="NLO19" s="30" t="str">
        <f>+IFERROR(IF(NLN19="Dato",'Antagelser (Investor)'!$C$7,IF(NLN19='Antagelser (Investor)'!$C$9,"",DATE(YEAR(NLN19),MONTH(NLN19)+'Antagelser (Investor)'!$C$8,DAY(NLN19)))),"")</f>
        <v/>
      </c>
      <c r="NLP19" s="30" t="str">
        <f>+IFERROR(IF(NLO19="Dato",'Antagelser (Investor)'!$C$7,IF(NLO19='Antagelser (Investor)'!$C$9,"",DATE(YEAR(NLO19),MONTH(NLO19)+'Antagelser (Investor)'!$C$8,DAY(NLO19)))),"")</f>
        <v/>
      </c>
      <c r="NLQ19" s="30" t="str">
        <f>+IFERROR(IF(NLP19="Dato",'Antagelser (Investor)'!$C$7,IF(NLP19='Antagelser (Investor)'!$C$9,"",DATE(YEAR(NLP19),MONTH(NLP19)+'Antagelser (Investor)'!$C$8,DAY(NLP19)))),"")</f>
        <v/>
      </c>
      <c r="NLR19" s="30" t="str">
        <f>+IFERROR(IF(NLQ19="Dato",'Antagelser (Investor)'!$C$7,IF(NLQ19='Antagelser (Investor)'!$C$9,"",DATE(YEAR(NLQ19),MONTH(NLQ19)+'Antagelser (Investor)'!$C$8,DAY(NLQ19)))),"")</f>
        <v/>
      </c>
      <c r="NLS19" s="30" t="str">
        <f>+IFERROR(IF(NLR19="Dato",'Antagelser (Investor)'!$C$7,IF(NLR19='Antagelser (Investor)'!$C$9,"",DATE(YEAR(NLR19),MONTH(NLR19)+'Antagelser (Investor)'!$C$8,DAY(NLR19)))),"")</f>
        <v/>
      </c>
      <c r="NLT19" s="30" t="str">
        <f>+IFERROR(IF(NLS19="Dato",'Antagelser (Investor)'!$C$7,IF(NLS19='Antagelser (Investor)'!$C$9,"",DATE(YEAR(NLS19),MONTH(NLS19)+'Antagelser (Investor)'!$C$8,DAY(NLS19)))),"")</f>
        <v/>
      </c>
      <c r="NLU19" s="30" t="str">
        <f>+IFERROR(IF(NLT19="Dato",'Antagelser (Investor)'!$C$7,IF(NLT19='Antagelser (Investor)'!$C$9,"",DATE(YEAR(NLT19),MONTH(NLT19)+'Antagelser (Investor)'!$C$8,DAY(NLT19)))),"")</f>
        <v/>
      </c>
      <c r="NLV19" s="30" t="str">
        <f>+IFERROR(IF(NLU19="Dato",'Antagelser (Investor)'!$C$7,IF(NLU19='Antagelser (Investor)'!$C$9,"",DATE(YEAR(NLU19),MONTH(NLU19)+'Antagelser (Investor)'!$C$8,DAY(NLU19)))),"")</f>
        <v/>
      </c>
      <c r="NLW19" s="30" t="str">
        <f>+IFERROR(IF(NLV19="Dato",'Antagelser (Investor)'!$C$7,IF(NLV19='Antagelser (Investor)'!$C$9,"",DATE(YEAR(NLV19),MONTH(NLV19)+'Antagelser (Investor)'!$C$8,DAY(NLV19)))),"")</f>
        <v/>
      </c>
      <c r="NLX19" s="30" t="str">
        <f>+IFERROR(IF(NLW19="Dato",'Antagelser (Investor)'!$C$7,IF(NLW19='Antagelser (Investor)'!$C$9,"",DATE(YEAR(NLW19),MONTH(NLW19)+'Antagelser (Investor)'!$C$8,DAY(NLW19)))),"")</f>
        <v/>
      </c>
      <c r="NLY19" s="30" t="str">
        <f>+IFERROR(IF(NLX19="Dato",'Antagelser (Investor)'!$C$7,IF(NLX19='Antagelser (Investor)'!$C$9,"",DATE(YEAR(NLX19),MONTH(NLX19)+'Antagelser (Investor)'!$C$8,DAY(NLX19)))),"")</f>
        <v/>
      </c>
      <c r="NLZ19" s="30" t="str">
        <f>+IFERROR(IF(NLY19="Dato",'Antagelser (Investor)'!$C$7,IF(NLY19='Antagelser (Investor)'!$C$9,"",DATE(YEAR(NLY19),MONTH(NLY19)+'Antagelser (Investor)'!$C$8,DAY(NLY19)))),"")</f>
        <v/>
      </c>
      <c r="NMA19" s="30" t="str">
        <f>+IFERROR(IF(NLZ19="Dato",'Antagelser (Investor)'!$C$7,IF(NLZ19='Antagelser (Investor)'!$C$9,"",DATE(YEAR(NLZ19),MONTH(NLZ19)+'Antagelser (Investor)'!$C$8,DAY(NLZ19)))),"")</f>
        <v/>
      </c>
      <c r="NMB19" s="30" t="str">
        <f>+IFERROR(IF(NMA19="Dato",'Antagelser (Investor)'!$C$7,IF(NMA19='Antagelser (Investor)'!$C$9,"",DATE(YEAR(NMA19),MONTH(NMA19)+'Antagelser (Investor)'!$C$8,DAY(NMA19)))),"")</f>
        <v/>
      </c>
      <c r="NMC19" s="30" t="str">
        <f>+IFERROR(IF(NMB19="Dato",'Antagelser (Investor)'!$C$7,IF(NMB19='Antagelser (Investor)'!$C$9,"",DATE(YEAR(NMB19),MONTH(NMB19)+'Antagelser (Investor)'!$C$8,DAY(NMB19)))),"")</f>
        <v/>
      </c>
      <c r="NMD19" s="30" t="str">
        <f>+IFERROR(IF(NMC19="Dato",'Antagelser (Investor)'!$C$7,IF(NMC19='Antagelser (Investor)'!$C$9,"",DATE(YEAR(NMC19),MONTH(NMC19)+'Antagelser (Investor)'!$C$8,DAY(NMC19)))),"")</f>
        <v/>
      </c>
      <c r="NME19" s="30" t="str">
        <f>+IFERROR(IF(NMD19="Dato",'Antagelser (Investor)'!$C$7,IF(NMD19='Antagelser (Investor)'!$C$9,"",DATE(YEAR(NMD19),MONTH(NMD19)+'Antagelser (Investor)'!$C$8,DAY(NMD19)))),"")</f>
        <v/>
      </c>
      <c r="NMF19" s="30" t="str">
        <f>+IFERROR(IF(NME19="Dato",'Antagelser (Investor)'!$C$7,IF(NME19='Antagelser (Investor)'!$C$9,"",DATE(YEAR(NME19),MONTH(NME19)+'Antagelser (Investor)'!$C$8,DAY(NME19)))),"")</f>
        <v/>
      </c>
      <c r="NMG19" s="30" t="str">
        <f>+IFERROR(IF(NMF19="Dato",'Antagelser (Investor)'!$C$7,IF(NMF19='Antagelser (Investor)'!$C$9,"",DATE(YEAR(NMF19),MONTH(NMF19)+'Antagelser (Investor)'!$C$8,DAY(NMF19)))),"")</f>
        <v/>
      </c>
      <c r="NMH19" s="30" t="str">
        <f>+IFERROR(IF(NMG19="Dato",'Antagelser (Investor)'!$C$7,IF(NMG19='Antagelser (Investor)'!$C$9,"",DATE(YEAR(NMG19),MONTH(NMG19)+'Antagelser (Investor)'!$C$8,DAY(NMG19)))),"")</f>
        <v/>
      </c>
      <c r="NMI19" s="30" t="str">
        <f>+IFERROR(IF(NMH19="Dato",'Antagelser (Investor)'!$C$7,IF(NMH19='Antagelser (Investor)'!$C$9,"",DATE(YEAR(NMH19),MONTH(NMH19)+'Antagelser (Investor)'!$C$8,DAY(NMH19)))),"")</f>
        <v/>
      </c>
      <c r="NMJ19" s="30" t="str">
        <f>+IFERROR(IF(NMI19="Dato",'Antagelser (Investor)'!$C$7,IF(NMI19='Antagelser (Investor)'!$C$9,"",DATE(YEAR(NMI19),MONTH(NMI19)+'Antagelser (Investor)'!$C$8,DAY(NMI19)))),"")</f>
        <v/>
      </c>
      <c r="NMK19" s="30" t="str">
        <f>+IFERROR(IF(NMJ19="Dato",'Antagelser (Investor)'!$C$7,IF(NMJ19='Antagelser (Investor)'!$C$9,"",DATE(YEAR(NMJ19),MONTH(NMJ19)+'Antagelser (Investor)'!$C$8,DAY(NMJ19)))),"")</f>
        <v/>
      </c>
      <c r="NML19" s="30" t="str">
        <f>+IFERROR(IF(NMK19="Dato",'Antagelser (Investor)'!$C$7,IF(NMK19='Antagelser (Investor)'!$C$9,"",DATE(YEAR(NMK19),MONTH(NMK19)+'Antagelser (Investor)'!$C$8,DAY(NMK19)))),"")</f>
        <v/>
      </c>
      <c r="NMM19" s="30" t="str">
        <f>+IFERROR(IF(NML19="Dato",'Antagelser (Investor)'!$C$7,IF(NML19='Antagelser (Investor)'!$C$9,"",DATE(YEAR(NML19),MONTH(NML19)+'Antagelser (Investor)'!$C$8,DAY(NML19)))),"")</f>
        <v/>
      </c>
      <c r="NMN19" s="30" t="str">
        <f>+IFERROR(IF(NMM19="Dato",'Antagelser (Investor)'!$C$7,IF(NMM19='Antagelser (Investor)'!$C$9,"",DATE(YEAR(NMM19),MONTH(NMM19)+'Antagelser (Investor)'!$C$8,DAY(NMM19)))),"")</f>
        <v/>
      </c>
      <c r="NMO19" s="30" t="str">
        <f>+IFERROR(IF(NMN19="Dato",'Antagelser (Investor)'!$C$7,IF(NMN19='Antagelser (Investor)'!$C$9,"",DATE(YEAR(NMN19),MONTH(NMN19)+'Antagelser (Investor)'!$C$8,DAY(NMN19)))),"")</f>
        <v/>
      </c>
      <c r="NMP19" s="30" t="str">
        <f>+IFERROR(IF(NMO19="Dato",'Antagelser (Investor)'!$C$7,IF(NMO19='Antagelser (Investor)'!$C$9,"",DATE(YEAR(NMO19),MONTH(NMO19)+'Antagelser (Investor)'!$C$8,DAY(NMO19)))),"")</f>
        <v/>
      </c>
      <c r="NMQ19" s="30" t="str">
        <f>+IFERROR(IF(NMP19="Dato",'Antagelser (Investor)'!$C$7,IF(NMP19='Antagelser (Investor)'!$C$9,"",DATE(YEAR(NMP19),MONTH(NMP19)+'Antagelser (Investor)'!$C$8,DAY(NMP19)))),"")</f>
        <v/>
      </c>
      <c r="NMR19" s="30" t="str">
        <f>+IFERROR(IF(NMQ19="Dato",'Antagelser (Investor)'!$C$7,IF(NMQ19='Antagelser (Investor)'!$C$9,"",DATE(YEAR(NMQ19),MONTH(NMQ19)+'Antagelser (Investor)'!$C$8,DAY(NMQ19)))),"")</f>
        <v/>
      </c>
      <c r="NMS19" s="30" t="str">
        <f>+IFERROR(IF(NMR19="Dato",'Antagelser (Investor)'!$C$7,IF(NMR19='Antagelser (Investor)'!$C$9,"",DATE(YEAR(NMR19),MONTH(NMR19)+'Antagelser (Investor)'!$C$8,DAY(NMR19)))),"")</f>
        <v/>
      </c>
      <c r="NMT19" s="30" t="str">
        <f>+IFERROR(IF(NMS19="Dato",'Antagelser (Investor)'!$C$7,IF(NMS19='Antagelser (Investor)'!$C$9,"",DATE(YEAR(NMS19),MONTH(NMS19)+'Antagelser (Investor)'!$C$8,DAY(NMS19)))),"")</f>
        <v/>
      </c>
      <c r="NMU19" s="30" t="str">
        <f>+IFERROR(IF(NMT19="Dato",'Antagelser (Investor)'!$C$7,IF(NMT19='Antagelser (Investor)'!$C$9,"",DATE(YEAR(NMT19),MONTH(NMT19)+'Antagelser (Investor)'!$C$8,DAY(NMT19)))),"")</f>
        <v/>
      </c>
      <c r="NMV19" s="30" t="str">
        <f>+IFERROR(IF(NMU19="Dato",'Antagelser (Investor)'!$C$7,IF(NMU19='Antagelser (Investor)'!$C$9,"",DATE(YEAR(NMU19),MONTH(NMU19)+'Antagelser (Investor)'!$C$8,DAY(NMU19)))),"")</f>
        <v/>
      </c>
      <c r="NMW19" s="30" t="str">
        <f>+IFERROR(IF(NMV19="Dato",'Antagelser (Investor)'!$C$7,IF(NMV19='Antagelser (Investor)'!$C$9,"",DATE(YEAR(NMV19),MONTH(NMV19)+'Antagelser (Investor)'!$C$8,DAY(NMV19)))),"")</f>
        <v/>
      </c>
      <c r="NMX19" s="30" t="str">
        <f>+IFERROR(IF(NMW19="Dato",'Antagelser (Investor)'!$C$7,IF(NMW19='Antagelser (Investor)'!$C$9,"",DATE(YEAR(NMW19),MONTH(NMW19)+'Antagelser (Investor)'!$C$8,DAY(NMW19)))),"")</f>
        <v/>
      </c>
      <c r="NMY19" s="30" t="str">
        <f>+IFERROR(IF(NMX19="Dato",'Antagelser (Investor)'!$C$7,IF(NMX19='Antagelser (Investor)'!$C$9,"",DATE(YEAR(NMX19),MONTH(NMX19)+'Antagelser (Investor)'!$C$8,DAY(NMX19)))),"")</f>
        <v/>
      </c>
      <c r="NMZ19" s="30" t="str">
        <f>+IFERROR(IF(NMY19="Dato",'Antagelser (Investor)'!$C$7,IF(NMY19='Antagelser (Investor)'!$C$9,"",DATE(YEAR(NMY19),MONTH(NMY19)+'Antagelser (Investor)'!$C$8,DAY(NMY19)))),"")</f>
        <v/>
      </c>
      <c r="NNA19" s="30" t="str">
        <f>+IFERROR(IF(NMZ19="Dato",'Antagelser (Investor)'!$C$7,IF(NMZ19='Antagelser (Investor)'!$C$9,"",DATE(YEAR(NMZ19),MONTH(NMZ19)+'Antagelser (Investor)'!$C$8,DAY(NMZ19)))),"")</f>
        <v/>
      </c>
      <c r="NNB19" s="30" t="str">
        <f>+IFERROR(IF(NNA19="Dato",'Antagelser (Investor)'!$C$7,IF(NNA19='Antagelser (Investor)'!$C$9,"",DATE(YEAR(NNA19),MONTH(NNA19)+'Antagelser (Investor)'!$C$8,DAY(NNA19)))),"")</f>
        <v/>
      </c>
      <c r="NNC19" s="30" t="str">
        <f>+IFERROR(IF(NNB19="Dato",'Antagelser (Investor)'!$C$7,IF(NNB19='Antagelser (Investor)'!$C$9,"",DATE(YEAR(NNB19),MONTH(NNB19)+'Antagelser (Investor)'!$C$8,DAY(NNB19)))),"")</f>
        <v/>
      </c>
      <c r="NND19" s="30" t="str">
        <f>+IFERROR(IF(NNC19="Dato",'Antagelser (Investor)'!$C$7,IF(NNC19='Antagelser (Investor)'!$C$9,"",DATE(YEAR(NNC19),MONTH(NNC19)+'Antagelser (Investor)'!$C$8,DAY(NNC19)))),"")</f>
        <v/>
      </c>
      <c r="NNE19" s="30" t="str">
        <f>+IFERROR(IF(NND19="Dato",'Antagelser (Investor)'!$C$7,IF(NND19='Antagelser (Investor)'!$C$9,"",DATE(YEAR(NND19),MONTH(NND19)+'Antagelser (Investor)'!$C$8,DAY(NND19)))),"")</f>
        <v/>
      </c>
      <c r="NNF19" s="30" t="str">
        <f>+IFERROR(IF(NNE19="Dato",'Antagelser (Investor)'!$C$7,IF(NNE19='Antagelser (Investor)'!$C$9,"",DATE(YEAR(NNE19),MONTH(NNE19)+'Antagelser (Investor)'!$C$8,DAY(NNE19)))),"")</f>
        <v/>
      </c>
      <c r="NNG19" s="30" t="str">
        <f>+IFERROR(IF(NNF19="Dato",'Antagelser (Investor)'!$C$7,IF(NNF19='Antagelser (Investor)'!$C$9,"",DATE(YEAR(NNF19),MONTH(NNF19)+'Antagelser (Investor)'!$C$8,DAY(NNF19)))),"")</f>
        <v/>
      </c>
      <c r="NNH19" s="30" t="str">
        <f>+IFERROR(IF(NNG19="Dato",'Antagelser (Investor)'!$C$7,IF(NNG19='Antagelser (Investor)'!$C$9,"",DATE(YEAR(NNG19),MONTH(NNG19)+'Antagelser (Investor)'!$C$8,DAY(NNG19)))),"")</f>
        <v/>
      </c>
      <c r="NNI19" s="30" t="str">
        <f>+IFERROR(IF(NNH19="Dato",'Antagelser (Investor)'!$C$7,IF(NNH19='Antagelser (Investor)'!$C$9,"",DATE(YEAR(NNH19),MONTH(NNH19)+'Antagelser (Investor)'!$C$8,DAY(NNH19)))),"")</f>
        <v/>
      </c>
      <c r="NNJ19" s="30" t="str">
        <f>+IFERROR(IF(NNI19="Dato",'Antagelser (Investor)'!$C$7,IF(NNI19='Antagelser (Investor)'!$C$9,"",DATE(YEAR(NNI19),MONTH(NNI19)+'Antagelser (Investor)'!$C$8,DAY(NNI19)))),"")</f>
        <v/>
      </c>
      <c r="NNK19" s="30" t="str">
        <f>+IFERROR(IF(NNJ19="Dato",'Antagelser (Investor)'!$C$7,IF(NNJ19='Antagelser (Investor)'!$C$9,"",DATE(YEAR(NNJ19),MONTH(NNJ19)+'Antagelser (Investor)'!$C$8,DAY(NNJ19)))),"")</f>
        <v/>
      </c>
      <c r="NNL19" s="30" t="str">
        <f>+IFERROR(IF(NNK19="Dato",'Antagelser (Investor)'!$C$7,IF(NNK19='Antagelser (Investor)'!$C$9,"",DATE(YEAR(NNK19),MONTH(NNK19)+'Antagelser (Investor)'!$C$8,DAY(NNK19)))),"")</f>
        <v/>
      </c>
      <c r="NNM19" s="30" t="str">
        <f>+IFERROR(IF(NNL19="Dato",'Antagelser (Investor)'!$C$7,IF(NNL19='Antagelser (Investor)'!$C$9,"",DATE(YEAR(NNL19),MONTH(NNL19)+'Antagelser (Investor)'!$C$8,DAY(NNL19)))),"")</f>
        <v/>
      </c>
      <c r="NNN19" s="30" t="str">
        <f>+IFERROR(IF(NNM19="Dato",'Antagelser (Investor)'!$C$7,IF(NNM19='Antagelser (Investor)'!$C$9,"",DATE(YEAR(NNM19),MONTH(NNM19)+'Antagelser (Investor)'!$C$8,DAY(NNM19)))),"")</f>
        <v/>
      </c>
      <c r="NNO19" s="30" t="str">
        <f>+IFERROR(IF(NNN19="Dato",'Antagelser (Investor)'!$C$7,IF(NNN19='Antagelser (Investor)'!$C$9,"",DATE(YEAR(NNN19),MONTH(NNN19)+'Antagelser (Investor)'!$C$8,DAY(NNN19)))),"")</f>
        <v/>
      </c>
      <c r="NNP19" s="30" t="str">
        <f>+IFERROR(IF(NNO19="Dato",'Antagelser (Investor)'!$C$7,IF(NNO19='Antagelser (Investor)'!$C$9,"",DATE(YEAR(NNO19),MONTH(NNO19)+'Antagelser (Investor)'!$C$8,DAY(NNO19)))),"")</f>
        <v/>
      </c>
      <c r="NNQ19" s="30" t="str">
        <f>+IFERROR(IF(NNP19="Dato",'Antagelser (Investor)'!$C$7,IF(NNP19='Antagelser (Investor)'!$C$9,"",DATE(YEAR(NNP19),MONTH(NNP19)+'Antagelser (Investor)'!$C$8,DAY(NNP19)))),"")</f>
        <v/>
      </c>
      <c r="NNR19" s="30" t="str">
        <f>+IFERROR(IF(NNQ19="Dato",'Antagelser (Investor)'!$C$7,IF(NNQ19='Antagelser (Investor)'!$C$9,"",DATE(YEAR(NNQ19),MONTH(NNQ19)+'Antagelser (Investor)'!$C$8,DAY(NNQ19)))),"")</f>
        <v/>
      </c>
      <c r="NNS19" s="30" t="str">
        <f>+IFERROR(IF(NNR19="Dato",'Antagelser (Investor)'!$C$7,IF(NNR19='Antagelser (Investor)'!$C$9,"",DATE(YEAR(NNR19),MONTH(NNR19)+'Antagelser (Investor)'!$C$8,DAY(NNR19)))),"")</f>
        <v/>
      </c>
      <c r="NNT19" s="30" t="str">
        <f>+IFERROR(IF(NNS19="Dato",'Antagelser (Investor)'!$C$7,IF(NNS19='Antagelser (Investor)'!$C$9,"",DATE(YEAR(NNS19),MONTH(NNS19)+'Antagelser (Investor)'!$C$8,DAY(NNS19)))),"")</f>
        <v/>
      </c>
      <c r="NNU19" s="30" t="str">
        <f>+IFERROR(IF(NNT19="Dato",'Antagelser (Investor)'!$C$7,IF(NNT19='Antagelser (Investor)'!$C$9,"",DATE(YEAR(NNT19),MONTH(NNT19)+'Antagelser (Investor)'!$C$8,DAY(NNT19)))),"")</f>
        <v/>
      </c>
      <c r="NNV19" s="30" t="str">
        <f>+IFERROR(IF(NNU19="Dato",'Antagelser (Investor)'!$C$7,IF(NNU19='Antagelser (Investor)'!$C$9,"",DATE(YEAR(NNU19),MONTH(NNU19)+'Antagelser (Investor)'!$C$8,DAY(NNU19)))),"")</f>
        <v/>
      </c>
      <c r="NNW19" s="30" t="str">
        <f>+IFERROR(IF(NNV19="Dato",'Antagelser (Investor)'!$C$7,IF(NNV19='Antagelser (Investor)'!$C$9,"",DATE(YEAR(NNV19),MONTH(NNV19)+'Antagelser (Investor)'!$C$8,DAY(NNV19)))),"")</f>
        <v/>
      </c>
      <c r="NNX19" s="30" t="str">
        <f>+IFERROR(IF(NNW19="Dato",'Antagelser (Investor)'!$C$7,IF(NNW19='Antagelser (Investor)'!$C$9,"",DATE(YEAR(NNW19),MONTH(NNW19)+'Antagelser (Investor)'!$C$8,DAY(NNW19)))),"")</f>
        <v/>
      </c>
      <c r="NNY19" s="30" t="str">
        <f>+IFERROR(IF(NNX19="Dato",'Antagelser (Investor)'!$C$7,IF(NNX19='Antagelser (Investor)'!$C$9,"",DATE(YEAR(NNX19),MONTH(NNX19)+'Antagelser (Investor)'!$C$8,DAY(NNX19)))),"")</f>
        <v/>
      </c>
      <c r="NNZ19" s="30" t="str">
        <f>+IFERROR(IF(NNY19="Dato",'Antagelser (Investor)'!$C$7,IF(NNY19='Antagelser (Investor)'!$C$9,"",DATE(YEAR(NNY19),MONTH(NNY19)+'Antagelser (Investor)'!$C$8,DAY(NNY19)))),"")</f>
        <v/>
      </c>
      <c r="NOA19" s="30" t="str">
        <f>+IFERROR(IF(NNZ19="Dato",'Antagelser (Investor)'!$C$7,IF(NNZ19='Antagelser (Investor)'!$C$9,"",DATE(YEAR(NNZ19),MONTH(NNZ19)+'Antagelser (Investor)'!$C$8,DAY(NNZ19)))),"")</f>
        <v/>
      </c>
      <c r="NOB19" s="30" t="str">
        <f>+IFERROR(IF(NOA19="Dato",'Antagelser (Investor)'!$C$7,IF(NOA19='Antagelser (Investor)'!$C$9,"",DATE(YEAR(NOA19),MONTH(NOA19)+'Antagelser (Investor)'!$C$8,DAY(NOA19)))),"")</f>
        <v/>
      </c>
      <c r="NOC19" s="30" t="str">
        <f>+IFERROR(IF(NOB19="Dato",'Antagelser (Investor)'!$C$7,IF(NOB19='Antagelser (Investor)'!$C$9,"",DATE(YEAR(NOB19),MONTH(NOB19)+'Antagelser (Investor)'!$C$8,DAY(NOB19)))),"")</f>
        <v/>
      </c>
      <c r="NOD19" s="30" t="str">
        <f>+IFERROR(IF(NOC19="Dato",'Antagelser (Investor)'!$C$7,IF(NOC19='Antagelser (Investor)'!$C$9,"",DATE(YEAR(NOC19),MONTH(NOC19)+'Antagelser (Investor)'!$C$8,DAY(NOC19)))),"")</f>
        <v/>
      </c>
      <c r="NOE19" s="30" t="str">
        <f>+IFERROR(IF(NOD19="Dato",'Antagelser (Investor)'!$C$7,IF(NOD19='Antagelser (Investor)'!$C$9,"",DATE(YEAR(NOD19),MONTH(NOD19)+'Antagelser (Investor)'!$C$8,DAY(NOD19)))),"")</f>
        <v/>
      </c>
      <c r="NOF19" s="30" t="str">
        <f>+IFERROR(IF(NOE19="Dato",'Antagelser (Investor)'!$C$7,IF(NOE19='Antagelser (Investor)'!$C$9,"",DATE(YEAR(NOE19),MONTH(NOE19)+'Antagelser (Investor)'!$C$8,DAY(NOE19)))),"")</f>
        <v/>
      </c>
      <c r="NOG19" s="30" t="str">
        <f>+IFERROR(IF(NOF19="Dato",'Antagelser (Investor)'!$C$7,IF(NOF19='Antagelser (Investor)'!$C$9,"",DATE(YEAR(NOF19),MONTH(NOF19)+'Antagelser (Investor)'!$C$8,DAY(NOF19)))),"")</f>
        <v/>
      </c>
      <c r="NOH19" s="30" t="str">
        <f>+IFERROR(IF(NOG19="Dato",'Antagelser (Investor)'!$C$7,IF(NOG19='Antagelser (Investor)'!$C$9,"",DATE(YEAR(NOG19),MONTH(NOG19)+'Antagelser (Investor)'!$C$8,DAY(NOG19)))),"")</f>
        <v/>
      </c>
      <c r="NOI19" s="30" t="str">
        <f>+IFERROR(IF(NOH19="Dato",'Antagelser (Investor)'!$C$7,IF(NOH19='Antagelser (Investor)'!$C$9,"",DATE(YEAR(NOH19),MONTH(NOH19)+'Antagelser (Investor)'!$C$8,DAY(NOH19)))),"")</f>
        <v/>
      </c>
      <c r="NOJ19" s="30" t="str">
        <f>+IFERROR(IF(NOI19="Dato",'Antagelser (Investor)'!$C$7,IF(NOI19='Antagelser (Investor)'!$C$9,"",DATE(YEAR(NOI19),MONTH(NOI19)+'Antagelser (Investor)'!$C$8,DAY(NOI19)))),"")</f>
        <v/>
      </c>
      <c r="NOK19" s="30" t="str">
        <f>+IFERROR(IF(NOJ19="Dato",'Antagelser (Investor)'!$C$7,IF(NOJ19='Antagelser (Investor)'!$C$9,"",DATE(YEAR(NOJ19),MONTH(NOJ19)+'Antagelser (Investor)'!$C$8,DAY(NOJ19)))),"")</f>
        <v/>
      </c>
      <c r="NOL19" s="30" t="str">
        <f>+IFERROR(IF(NOK19="Dato",'Antagelser (Investor)'!$C$7,IF(NOK19='Antagelser (Investor)'!$C$9,"",DATE(YEAR(NOK19),MONTH(NOK19)+'Antagelser (Investor)'!$C$8,DAY(NOK19)))),"")</f>
        <v/>
      </c>
      <c r="NOM19" s="30" t="str">
        <f>+IFERROR(IF(NOL19="Dato",'Antagelser (Investor)'!$C$7,IF(NOL19='Antagelser (Investor)'!$C$9,"",DATE(YEAR(NOL19),MONTH(NOL19)+'Antagelser (Investor)'!$C$8,DAY(NOL19)))),"")</f>
        <v/>
      </c>
      <c r="NON19" s="30" t="str">
        <f>+IFERROR(IF(NOM19="Dato",'Antagelser (Investor)'!$C$7,IF(NOM19='Antagelser (Investor)'!$C$9,"",DATE(YEAR(NOM19),MONTH(NOM19)+'Antagelser (Investor)'!$C$8,DAY(NOM19)))),"")</f>
        <v/>
      </c>
      <c r="NOO19" s="30" t="str">
        <f>+IFERROR(IF(NON19="Dato",'Antagelser (Investor)'!$C$7,IF(NON19='Antagelser (Investor)'!$C$9,"",DATE(YEAR(NON19),MONTH(NON19)+'Antagelser (Investor)'!$C$8,DAY(NON19)))),"")</f>
        <v/>
      </c>
      <c r="NOP19" s="30" t="str">
        <f>+IFERROR(IF(NOO19="Dato",'Antagelser (Investor)'!$C$7,IF(NOO19='Antagelser (Investor)'!$C$9,"",DATE(YEAR(NOO19),MONTH(NOO19)+'Antagelser (Investor)'!$C$8,DAY(NOO19)))),"")</f>
        <v/>
      </c>
      <c r="NOQ19" s="30" t="str">
        <f>+IFERROR(IF(NOP19="Dato",'Antagelser (Investor)'!$C$7,IF(NOP19='Antagelser (Investor)'!$C$9,"",DATE(YEAR(NOP19),MONTH(NOP19)+'Antagelser (Investor)'!$C$8,DAY(NOP19)))),"")</f>
        <v/>
      </c>
      <c r="NOR19" s="30" t="str">
        <f>+IFERROR(IF(NOQ19="Dato",'Antagelser (Investor)'!$C$7,IF(NOQ19='Antagelser (Investor)'!$C$9,"",DATE(YEAR(NOQ19),MONTH(NOQ19)+'Antagelser (Investor)'!$C$8,DAY(NOQ19)))),"")</f>
        <v/>
      </c>
      <c r="NOS19" s="30" t="str">
        <f>+IFERROR(IF(NOR19="Dato",'Antagelser (Investor)'!$C$7,IF(NOR19='Antagelser (Investor)'!$C$9,"",DATE(YEAR(NOR19),MONTH(NOR19)+'Antagelser (Investor)'!$C$8,DAY(NOR19)))),"")</f>
        <v/>
      </c>
      <c r="NOT19" s="30" t="str">
        <f>+IFERROR(IF(NOS19="Dato",'Antagelser (Investor)'!$C$7,IF(NOS19='Antagelser (Investor)'!$C$9,"",DATE(YEAR(NOS19),MONTH(NOS19)+'Antagelser (Investor)'!$C$8,DAY(NOS19)))),"")</f>
        <v/>
      </c>
      <c r="NOU19" s="30" t="str">
        <f>+IFERROR(IF(NOT19="Dato",'Antagelser (Investor)'!$C$7,IF(NOT19='Antagelser (Investor)'!$C$9,"",DATE(YEAR(NOT19),MONTH(NOT19)+'Antagelser (Investor)'!$C$8,DAY(NOT19)))),"")</f>
        <v/>
      </c>
      <c r="NOV19" s="30" t="str">
        <f>+IFERROR(IF(NOU19="Dato",'Antagelser (Investor)'!$C$7,IF(NOU19='Antagelser (Investor)'!$C$9,"",DATE(YEAR(NOU19),MONTH(NOU19)+'Antagelser (Investor)'!$C$8,DAY(NOU19)))),"")</f>
        <v/>
      </c>
      <c r="NOW19" s="30" t="str">
        <f>+IFERROR(IF(NOV19="Dato",'Antagelser (Investor)'!$C$7,IF(NOV19='Antagelser (Investor)'!$C$9,"",DATE(YEAR(NOV19),MONTH(NOV19)+'Antagelser (Investor)'!$C$8,DAY(NOV19)))),"")</f>
        <v/>
      </c>
      <c r="NOX19" s="30" t="str">
        <f>+IFERROR(IF(NOW19="Dato",'Antagelser (Investor)'!$C$7,IF(NOW19='Antagelser (Investor)'!$C$9,"",DATE(YEAR(NOW19),MONTH(NOW19)+'Antagelser (Investor)'!$C$8,DAY(NOW19)))),"")</f>
        <v/>
      </c>
      <c r="NOY19" s="30" t="str">
        <f>+IFERROR(IF(NOX19="Dato",'Antagelser (Investor)'!$C$7,IF(NOX19='Antagelser (Investor)'!$C$9,"",DATE(YEAR(NOX19),MONTH(NOX19)+'Antagelser (Investor)'!$C$8,DAY(NOX19)))),"")</f>
        <v/>
      </c>
      <c r="NOZ19" s="30" t="str">
        <f>+IFERROR(IF(NOY19="Dato",'Antagelser (Investor)'!$C$7,IF(NOY19='Antagelser (Investor)'!$C$9,"",DATE(YEAR(NOY19),MONTH(NOY19)+'Antagelser (Investor)'!$C$8,DAY(NOY19)))),"")</f>
        <v/>
      </c>
      <c r="NPA19" s="30" t="str">
        <f>+IFERROR(IF(NOZ19="Dato",'Antagelser (Investor)'!$C$7,IF(NOZ19='Antagelser (Investor)'!$C$9,"",DATE(YEAR(NOZ19),MONTH(NOZ19)+'Antagelser (Investor)'!$C$8,DAY(NOZ19)))),"")</f>
        <v/>
      </c>
      <c r="NPB19" s="30" t="str">
        <f>+IFERROR(IF(NPA19="Dato",'Antagelser (Investor)'!$C$7,IF(NPA19='Antagelser (Investor)'!$C$9,"",DATE(YEAR(NPA19),MONTH(NPA19)+'Antagelser (Investor)'!$C$8,DAY(NPA19)))),"")</f>
        <v/>
      </c>
      <c r="NPC19" s="30" t="str">
        <f>+IFERROR(IF(NPB19="Dato",'Antagelser (Investor)'!$C$7,IF(NPB19='Antagelser (Investor)'!$C$9,"",DATE(YEAR(NPB19),MONTH(NPB19)+'Antagelser (Investor)'!$C$8,DAY(NPB19)))),"")</f>
        <v/>
      </c>
      <c r="NPD19" s="30" t="str">
        <f>+IFERROR(IF(NPC19="Dato",'Antagelser (Investor)'!$C$7,IF(NPC19='Antagelser (Investor)'!$C$9,"",DATE(YEAR(NPC19),MONTH(NPC19)+'Antagelser (Investor)'!$C$8,DAY(NPC19)))),"")</f>
        <v/>
      </c>
      <c r="NPE19" s="30" t="str">
        <f>+IFERROR(IF(NPD19="Dato",'Antagelser (Investor)'!$C$7,IF(NPD19='Antagelser (Investor)'!$C$9,"",DATE(YEAR(NPD19),MONTH(NPD19)+'Antagelser (Investor)'!$C$8,DAY(NPD19)))),"")</f>
        <v/>
      </c>
      <c r="NPF19" s="30" t="str">
        <f>+IFERROR(IF(NPE19="Dato",'Antagelser (Investor)'!$C$7,IF(NPE19='Antagelser (Investor)'!$C$9,"",DATE(YEAR(NPE19),MONTH(NPE19)+'Antagelser (Investor)'!$C$8,DAY(NPE19)))),"")</f>
        <v/>
      </c>
      <c r="NPG19" s="30" t="str">
        <f>+IFERROR(IF(NPF19="Dato",'Antagelser (Investor)'!$C$7,IF(NPF19='Antagelser (Investor)'!$C$9,"",DATE(YEAR(NPF19),MONTH(NPF19)+'Antagelser (Investor)'!$C$8,DAY(NPF19)))),"")</f>
        <v/>
      </c>
      <c r="NPH19" s="30" t="str">
        <f>+IFERROR(IF(NPG19="Dato",'Antagelser (Investor)'!$C$7,IF(NPG19='Antagelser (Investor)'!$C$9,"",DATE(YEAR(NPG19),MONTH(NPG19)+'Antagelser (Investor)'!$C$8,DAY(NPG19)))),"")</f>
        <v/>
      </c>
      <c r="NPI19" s="30" t="str">
        <f>+IFERROR(IF(NPH19="Dato",'Antagelser (Investor)'!$C$7,IF(NPH19='Antagelser (Investor)'!$C$9,"",DATE(YEAR(NPH19),MONTH(NPH19)+'Antagelser (Investor)'!$C$8,DAY(NPH19)))),"")</f>
        <v/>
      </c>
      <c r="NPJ19" s="30" t="str">
        <f>+IFERROR(IF(NPI19="Dato",'Antagelser (Investor)'!$C$7,IF(NPI19='Antagelser (Investor)'!$C$9,"",DATE(YEAR(NPI19),MONTH(NPI19)+'Antagelser (Investor)'!$C$8,DAY(NPI19)))),"")</f>
        <v/>
      </c>
      <c r="NPK19" s="30" t="str">
        <f>+IFERROR(IF(NPJ19="Dato",'Antagelser (Investor)'!$C$7,IF(NPJ19='Antagelser (Investor)'!$C$9,"",DATE(YEAR(NPJ19),MONTH(NPJ19)+'Antagelser (Investor)'!$C$8,DAY(NPJ19)))),"")</f>
        <v/>
      </c>
      <c r="NPL19" s="30" t="str">
        <f>+IFERROR(IF(NPK19="Dato",'Antagelser (Investor)'!$C$7,IF(NPK19='Antagelser (Investor)'!$C$9,"",DATE(YEAR(NPK19),MONTH(NPK19)+'Antagelser (Investor)'!$C$8,DAY(NPK19)))),"")</f>
        <v/>
      </c>
      <c r="NPM19" s="30" t="str">
        <f>+IFERROR(IF(NPL19="Dato",'Antagelser (Investor)'!$C$7,IF(NPL19='Antagelser (Investor)'!$C$9,"",DATE(YEAR(NPL19),MONTH(NPL19)+'Antagelser (Investor)'!$C$8,DAY(NPL19)))),"")</f>
        <v/>
      </c>
      <c r="NPN19" s="30" t="str">
        <f>+IFERROR(IF(NPM19="Dato",'Antagelser (Investor)'!$C$7,IF(NPM19='Antagelser (Investor)'!$C$9,"",DATE(YEAR(NPM19),MONTH(NPM19)+'Antagelser (Investor)'!$C$8,DAY(NPM19)))),"")</f>
        <v/>
      </c>
      <c r="NPO19" s="30" t="str">
        <f>+IFERROR(IF(NPN19="Dato",'Antagelser (Investor)'!$C$7,IF(NPN19='Antagelser (Investor)'!$C$9,"",DATE(YEAR(NPN19),MONTH(NPN19)+'Antagelser (Investor)'!$C$8,DAY(NPN19)))),"")</f>
        <v/>
      </c>
      <c r="NPP19" s="30" t="str">
        <f>+IFERROR(IF(NPO19="Dato",'Antagelser (Investor)'!$C$7,IF(NPO19='Antagelser (Investor)'!$C$9,"",DATE(YEAR(NPO19),MONTH(NPO19)+'Antagelser (Investor)'!$C$8,DAY(NPO19)))),"")</f>
        <v/>
      </c>
      <c r="NPQ19" s="30" t="str">
        <f>+IFERROR(IF(NPP19="Dato",'Antagelser (Investor)'!$C$7,IF(NPP19='Antagelser (Investor)'!$C$9,"",DATE(YEAR(NPP19),MONTH(NPP19)+'Antagelser (Investor)'!$C$8,DAY(NPP19)))),"")</f>
        <v/>
      </c>
      <c r="NPR19" s="30" t="str">
        <f>+IFERROR(IF(NPQ19="Dato",'Antagelser (Investor)'!$C$7,IF(NPQ19='Antagelser (Investor)'!$C$9,"",DATE(YEAR(NPQ19),MONTH(NPQ19)+'Antagelser (Investor)'!$C$8,DAY(NPQ19)))),"")</f>
        <v/>
      </c>
      <c r="NPS19" s="30" t="str">
        <f>+IFERROR(IF(NPR19="Dato",'Antagelser (Investor)'!$C$7,IF(NPR19='Antagelser (Investor)'!$C$9,"",DATE(YEAR(NPR19),MONTH(NPR19)+'Antagelser (Investor)'!$C$8,DAY(NPR19)))),"")</f>
        <v/>
      </c>
      <c r="NPT19" s="30" t="str">
        <f>+IFERROR(IF(NPS19="Dato",'Antagelser (Investor)'!$C$7,IF(NPS19='Antagelser (Investor)'!$C$9,"",DATE(YEAR(NPS19),MONTH(NPS19)+'Antagelser (Investor)'!$C$8,DAY(NPS19)))),"")</f>
        <v/>
      </c>
      <c r="NPU19" s="30" t="str">
        <f>+IFERROR(IF(NPT19="Dato",'Antagelser (Investor)'!$C$7,IF(NPT19='Antagelser (Investor)'!$C$9,"",DATE(YEAR(NPT19),MONTH(NPT19)+'Antagelser (Investor)'!$C$8,DAY(NPT19)))),"")</f>
        <v/>
      </c>
      <c r="NPV19" s="30" t="str">
        <f>+IFERROR(IF(NPU19="Dato",'Antagelser (Investor)'!$C$7,IF(NPU19='Antagelser (Investor)'!$C$9,"",DATE(YEAR(NPU19),MONTH(NPU19)+'Antagelser (Investor)'!$C$8,DAY(NPU19)))),"")</f>
        <v/>
      </c>
      <c r="NPW19" s="30" t="str">
        <f>+IFERROR(IF(NPV19="Dato",'Antagelser (Investor)'!$C$7,IF(NPV19='Antagelser (Investor)'!$C$9,"",DATE(YEAR(NPV19),MONTH(NPV19)+'Antagelser (Investor)'!$C$8,DAY(NPV19)))),"")</f>
        <v/>
      </c>
      <c r="NPX19" s="30" t="str">
        <f>+IFERROR(IF(NPW19="Dato",'Antagelser (Investor)'!$C$7,IF(NPW19='Antagelser (Investor)'!$C$9,"",DATE(YEAR(NPW19),MONTH(NPW19)+'Antagelser (Investor)'!$C$8,DAY(NPW19)))),"")</f>
        <v/>
      </c>
      <c r="NPY19" s="30" t="str">
        <f>+IFERROR(IF(NPX19="Dato",'Antagelser (Investor)'!$C$7,IF(NPX19='Antagelser (Investor)'!$C$9,"",DATE(YEAR(NPX19),MONTH(NPX19)+'Antagelser (Investor)'!$C$8,DAY(NPX19)))),"")</f>
        <v/>
      </c>
      <c r="NPZ19" s="30" t="str">
        <f>+IFERROR(IF(NPY19="Dato",'Antagelser (Investor)'!$C$7,IF(NPY19='Antagelser (Investor)'!$C$9,"",DATE(YEAR(NPY19),MONTH(NPY19)+'Antagelser (Investor)'!$C$8,DAY(NPY19)))),"")</f>
        <v/>
      </c>
      <c r="NQA19" s="30" t="str">
        <f>+IFERROR(IF(NPZ19="Dato",'Antagelser (Investor)'!$C$7,IF(NPZ19='Antagelser (Investor)'!$C$9,"",DATE(YEAR(NPZ19),MONTH(NPZ19)+'Antagelser (Investor)'!$C$8,DAY(NPZ19)))),"")</f>
        <v/>
      </c>
      <c r="NQB19" s="30" t="str">
        <f>+IFERROR(IF(NQA19="Dato",'Antagelser (Investor)'!$C$7,IF(NQA19='Antagelser (Investor)'!$C$9,"",DATE(YEAR(NQA19),MONTH(NQA19)+'Antagelser (Investor)'!$C$8,DAY(NQA19)))),"")</f>
        <v/>
      </c>
      <c r="NQC19" s="30" t="str">
        <f>+IFERROR(IF(NQB19="Dato",'Antagelser (Investor)'!$C$7,IF(NQB19='Antagelser (Investor)'!$C$9,"",DATE(YEAR(NQB19),MONTH(NQB19)+'Antagelser (Investor)'!$C$8,DAY(NQB19)))),"")</f>
        <v/>
      </c>
      <c r="NQD19" s="30" t="str">
        <f>+IFERROR(IF(NQC19="Dato",'Antagelser (Investor)'!$C$7,IF(NQC19='Antagelser (Investor)'!$C$9,"",DATE(YEAR(NQC19),MONTH(NQC19)+'Antagelser (Investor)'!$C$8,DAY(NQC19)))),"")</f>
        <v/>
      </c>
      <c r="NQE19" s="30" t="str">
        <f>+IFERROR(IF(NQD19="Dato",'Antagelser (Investor)'!$C$7,IF(NQD19='Antagelser (Investor)'!$C$9,"",DATE(YEAR(NQD19),MONTH(NQD19)+'Antagelser (Investor)'!$C$8,DAY(NQD19)))),"")</f>
        <v/>
      </c>
      <c r="NQF19" s="30" t="str">
        <f>+IFERROR(IF(NQE19="Dato",'Antagelser (Investor)'!$C$7,IF(NQE19='Antagelser (Investor)'!$C$9,"",DATE(YEAR(NQE19),MONTH(NQE19)+'Antagelser (Investor)'!$C$8,DAY(NQE19)))),"")</f>
        <v/>
      </c>
      <c r="NQG19" s="30" t="str">
        <f>+IFERROR(IF(NQF19="Dato",'Antagelser (Investor)'!$C$7,IF(NQF19='Antagelser (Investor)'!$C$9,"",DATE(YEAR(NQF19),MONTH(NQF19)+'Antagelser (Investor)'!$C$8,DAY(NQF19)))),"")</f>
        <v/>
      </c>
      <c r="NQH19" s="30" t="str">
        <f>+IFERROR(IF(NQG19="Dato",'Antagelser (Investor)'!$C$7,IF(NQG19='Antagelser (Investor)'!$C$9,"",DATE(YEAR(NQG19),MONTH(NQG19)+'Antagelser (Investor)'!$C$8,DAY(NQG19)))),"")</f>
        <v/>
      </c>
      <c r="NQI19" s="30" t="str">
        <f>+IFERROR(IF(NQH19="Dato",'Antagelser (Investor)'!$C$7,IF(NQH19='Antagelser (Investor)'!$C$9,"",DATE(YEAR(NQH19),MONTH(NQH19)+'Antagelser (Investor)'!$C$8,DAY(NQH19)))),"")</f>
        <v/>
      </c>
      <c r="NQJ19" s="30" t="str">
        <f>+IFERROR(IF(NQI19="Dato",'Antagelser (Investor)'!$C$7,IF(NQI19='Antagelser (Investor)'!$C$9,"",DATE(YEAR(NQI19),MONTH(NQI19)+'Antagelser (Investor)'!$C$8,DAY(NQI19)))),"")</f>
        <v/>
      </c>
      <c r="NQK19" s="30" t="str">
        <f>+IFERROR(IF(NQJ19="Dato",'Antagelser (Investor)'!$C$7,IF(NQJ19='Antagelser (Investor)'!$C$9,"",DATE(YEAR(NQJ19),MONTH(NQJ19)+'Antagelser (Investor)'!$C$8,DAY(NQJ19)))),"")</f>
        <v/>
      </c>
      <c r="NQL19" s="30" t="str">
        <f>+IFERROR(IF(NQK19="Dato",'Antagelser (Investor)'!$C$7,IF(NQK19='Antagelser (Investor)'!$C$9,"",DATE(YEAR(NQK19),MONTH(NQK19)+'Antagelser (Investor)'!$C$8,DAY(NQK19)))),"")</f>
        <v/>
      </c>
      <c r="NQM19" s="30" t="str">
        <f>+IFERROR(IF(NQL19="Dato",'Antagelser (Investor)'!$C$7,IF(NQL19='Antagelser (Investor)'!$C$9,"",DATE(YEAR(NQL19),MONTH(NQL19)+'Antagelser (Investor)'!$C$8,DAY(NQL19)))),"")</f>
        <v/>
      </c>
      <c r="NQN19" s="30" t="str">
        <f>+IFERROR(IF(NQM19="Dato",'Antagelser (Investor)'!$C$7,IF(NQM19='Antagelser (Investor)'!$C$9,"",DATE(YEAR(NQM19),MONTH(NQM19)+'Antagelser (Investor)'!$C$8,DAY(NQM19)))),"")</f>
        <v/>
      </c>
      <c r="NQO19" s="30" t="str">
        <f>+IFERROR(IF(NQN19="Dato",'Antagelser (Investor)'!$C$7,IF(NQN19='Antagelser (Investor)'!$C$9,"",DATE(YEAR(NQN19),MONTH(NQN19)+'Antagelser (Investor)'!$C$8,DAY(NQN19)))),"")</f>
        <v/>
      </c>
      <c r="NQP19" s="30" t="str">
        <f>+IFERROR(IF(NQO19="Dato",'Antagelser (Investor)'!$C$7,IF(NQO19='Antagelser (Investor)'!$C$9,"",DATE(YEAR(NQO19),MONTH(NQO19)+'Antagelser (Investor)'!$C$8,DAY(NQO19)))),"")</f>
        <v/>
      </c>
      <c r="NQQ19" s="30" t="str">
        <f>+IFERROR(IF(NQP19="Dato",'Antagelser (Investor)'!$C$7,IF(NQP19='Antagelser (Investor)'!$C$9,"",DATE(YEAR(NQP19),MONTH(NQP19)+'Antagelser (Investor)'!$C$8,DAY(NQP19)))),"")</f>
        <v/>
      </c>
      <c r="NQR19" s="30" t="str">
        <f>+IFERROR(IF(NQQ19="Dato",'Antagelser (Investor)'!$C$7,IF(NQQ19='Antagelser (Investor)'!$C$9,"",DATE(YEAR(NQQ19),MONTH(NQQ19)+'Antagelser (Investor)'!$C$8,DAY(NQQ19)))),"")</f>
        <v/>
      </c>
      <c r="NQS19" s="30" t="str">
        <f>+IFERROR(IF(NQR19="Dato",'Antagelser (Investor)'!$C$7,IF(NQR19='Antagelser (Investor)'!$C$9,"",DATE(YEAR(NQR19),MONTH(NQR19)+'Antagelser (Investor)'!$C$8,DAY(NQR19)))),"")</f>
        <v/>
      </c>
      <c r="NQT19" s="30" t="str">
        <f>+IFERROR(IF(NQS19="Dato",'Antagelser (Investor)'!$C$7,IF(NQS19='Antagelser (Investor)'!$C$9,"",DATE(YEAR(NQS19),MONTH(NQS19)+'Antagelser (Investor)'!$C$8,DAY(NQS19)))),"")</f>
        <v/>
      </c>
      <c r="NQU19" s="30" t="str">
        <f>+IFERROR(IF(NQT19="Dato",'Antagelser (Investor)'!$C$7,IF(NQT19='Antagelser (Investor)'!$C$9,"",DATE(YEAR(NQT19),MONTH(NQT19)+'Antagelser (Investor)'!$C$8,DAY(NQT19)))),"")</f>
        <v/>
      </c>
      <c r="NQV19" s="30" t="str">
        <f>+IFERROR(IF(NQU19="Dato",'Antagelser (Investor)'!$C$7,IF(NQU19='Antagelser (Investor)'!$C$9,"",DATE(YEAR(NQU19),MONTH(NQU19)+'Antagelser (Investor)'!$C$8,DAY(NQU19)))),"")</f>
        <v/>
      </c>
      <c r="NQW19" s="30" t="str">
        <f>+IFERROR(IF(NQV19="Dato",'Antagelser (Investor)'!$C$7,IF(NQV19='Antagelser (Investor)'!$C$9,"",DATE(YEAR(NQV19),MONTH(NQV19)+'Antagelser (Investor)'!$C$8,DAY(NQV19)))),"")</f>
        <v/>
      </c>
      <c r="NQX19" s="30" t="str">
        <f>+IFERROR(IF(NQW19="Dato",'Antagelser (Investor)'!$C$7,IF(NQW19='Antagelser (Investor)'!$C$9,"",DATE(YEAR(NQW19),MONTH(NQW19)+'Antagelser (Investor)'!$C$8,DAY(NQW19)))),"")</f>
        <v/>
      </c>
      <c r="NQY19" s="30" t="str">
        <f>+IFERROR(IF(NQX19="Dato",'Antagelser (Investor)'!$C$7,IF(NQX19='Antagelser (Investor)'!$C$9,"",DATE(YEAR(NQX19),MONTH(NQX19)+'Antagelser (Investor)'!$C$8,DAY(NQX19)))),"")</f>
        <v/>
      </c>
      <c r="NQZ19" s="30" t="str">
        <f>+IFERROR(IF(NQY19="Dato",'Antagelser (Investor)'!$C$7,IF(NQY19='Antagelser (Investor)'!$C$9,"",DATE(YEAR(NQY19),MONTH(NQY19)+'Antagelser (Investor)'!$C$8,DAY(NQY19)))),"")</f>
        <v/>
      </c>
      <c r="NRA19" s="30" t="str">
        <f>+IFERROR(IF(NQZ19="Dato",'Antagelser (Investor)'!$C$7,IF(NQZ19='Antagelser (Investor)'!$C$9,"",DATE(YEAR(NQZ19),MONTH(NQZ19)+'Antagelser (Investor)'!$C$8,DAY(NQZ19)))),"")</f>
        <v/>
      </c>
      <c r="NRB19" s="30" t="str">
        <f>+IFERROR(IF(NRA19="Dato",'Antagelser (Investor)'!$C$7,IF(NRA19='Antagelser (Investor)'!$C$9,"",DATE(YEAR(NRA19),MONTH(NRA19)+'Antagelser (Investor)'!$C$8,DAY(NRA19)))),"")</f>
        <v/>
      </c>
      <c r="NRC19" s="30" t="str">
        <f>+IFERROR(IF(NRB19="Dato",'Antagelser (Investor)'!$C$7,IF(NRB19='Antagelser (Investor)'!$C$9,"",DATE(YEAR(NRB19),MONTH(NRB19)+'Antagelser (Investor)'!$C$8,DAY(NRB19)))),"")</f>
        <v/>
      </c>
      <c r="NRD19" s="30" t="str">
        <f>+IFERROR(IF(NRC19="Dato",'Antagelser (Investor)'!$C$7,IF(NRC19='Antagelser (Investor)'!$C$9,"",DATE(YEAR(NRC19),MONTH(NRC19)+'Antagelser (Investor)'!$C$8,DAY(NRC19)))),"")</f>
        <v/>
      </c>
      <c r="NRE19" s="30" t="str">
        <f>+IFERROR(IF(NRD19="Dato",'Antagelser (Investor)'!$C$7,IF(NRD19='Antagelser (Investor)'!$C$9,"",DATE(YEAR(NRD19),MONTH(NRD19)+'Antagelser (Investor)'!$C$8,DAY(NRD19)))),"")</f>
        <v/>
      </c>
      <c r="NRF19" s="30" t="str">
        <f>+IFERROR(IF(NRE19="Dato",'Antagelser (Investor)'!$C$7,IF(NRE19='Antagelser (Investor)'!$C$9,"",DATE(YEAR(NRE19),MONTH(NRE19)+'Antagelser (Investor)'!$C$8,DAY(NRE19)))),"")</f>
        <v/>
      </c>
      <c r="NRG19" s="30" t="str">
        <f>+IFERROR(IF(NRF19="Dato",'Antagelser (Investor)'!$C$7,IF(NRF19='Antagelser (Investor)'!$C$9,"",DATE(YEAR(NRF19),MONTH(NRF19)+'Antagelser (Investor)'!$C$8,DAY(NRF19)))),"")</f>
        <v/>
      </c>
      <c r="NRH19" s="30" t="str">
        <f>+IFERROR(IF(NRG19="Dato",'Antagelser (Investor)'!$C$7,IF(NRG19='Antagelser (Investor)'!$C$9,"",DATE(YEAR(NRG19),MONTH(NRG19)+'Antagelser (Investor)'!$C$8,DAY(NRG19)))),"")</f>
        <v/>
      </c>
      <c r="NRI19" s="30" t="str">
        <f>+IFERROR(IF(NRH19="Dato",'Antagelser (Investor)'!$C$7,IF(NRH19='Antagelser (Investor)'!$C$9,"",DATE(YEAR(NRH19),MONTH(NRH19)+'Antagelser (Investor)'!$C$8,DAY(NRH19)))),"")</f>
        <v/>
      </c>
      <c r="NRJ19" s="30" t="str">
        <f>+IFERROR(IF(NRI19="Dato",'Antagelser (Investor)'!$C$7,IF(NRI19='Antagelser (Investor)'!$C$9,"",DATE(YEAR(NRI19),MONTH(NRI19)+'Antagelser (Investor)'!$C$8,DAY(NRI19)))),"")</f>
        <v/>
      </c>
      <c r="NRK19" s="30" t="str">
        <f>+IFERROR(IF(NRJ19="Dato",'Antagelser (Investor)'!$C$7,IF(NRJ19='Antagelser (Investor)'!$C$9,"",DATE(YEAR(NRJ19),MONTH(NRJ19)+'Antagelser (Investor)'!$C$8,DAY(NRJ19)))),"")</f>
        <v/>
      </c>
      <c r="NRL19" s="30" t="str">
        <f>+IFERROR(IF(NRK19="Dato",'Antagelser (Investor)'!$C$7,IF(NRK19='Antagelser (Investor)'!$C$9,"",DATE(YEAR(NRK19),MONTH(NRK19)+'Antagelser (Investor)'!$C$8,DAY(NRK19)))),"")</f>
        <v/>
      </c>
      <c r="NRM19" s="30" t="str">
        <f>+IFERROR(IF(NRL19="Dato",'Antagelser (Investor)'!$C$7,IF(NRL19='Antagelser (Investor)'!$C$9,"",DATE(YEAR(NRL19),MONTH(NRL19)+'Antagelser (Investor)'!$C$8,DAY(NRL19)))),"")</f>
        <v/>
      </c>
      <c r="NRN19" s="30" t="str">
        <f>+IFERROR(IF(NRM19="Dato",'Antagelser (Investor)'!$C$7,IF(NRM19='Antagelser (Investor)'!$C$9,"",DATE(YEAR(NRM19),MONTH(NRM19)+'Antagelser (Investor)'!$C$8,DAY(NRM19)))),"")</f>
        <v/>
      </c>
      <c r="NRO19" s="30" t="str">
        <f>+IFERROR(IF(NRN19="Dato",'Antagelser (Investor)'!$C$7,IF(NRN19='Antagelser (Investor)'!$C$9,"",DATE(YEAR(NRN19),MONTH(NRN19)+'Antagelser (Investor)'!$C$8,DAY(NRN19)))),"")</f>
        <v/>
      </c>
      <c r="NRP19" s="30" t="str">
        <f>+IFERROR(IF(NRO19="Dato",'Antagelser (Investor)'!$C$7,IF(NRO19='Antagelser (Investor)'!$C$9,"",DATE(YEAR(NRO19),MONTH(NRO19)+'Antagelser (Investor)'!$C$8,DAY(NRO19)))),"")</f>
        <v/>
      </c>
      <c r="NRQ19" s="30" t="str">
        <f>+IFERROR(IF(NRP19="Dato",'Antagelser (Investor)'!$C$7,IF(NRP19='Antagelser (Investor)'!$C$9,"",DATE(YEAR(NRP19),MONTH(NRP19)+'Antagelser (Investor)'!$C$8,DAY(NRP19)))),"")</f>
        <v/>
      </c>
      <c r="NRR19" s="30" t="str">
        <f>+IFERROR(IF(NRQ19="Dato",'Antagelser (Investor)'!$C$7,IF(NRQ19='Antagelser (Investor)'!$C$9,"",DATE(YEAR(NRQ19),MONTH(NRQ19)+'Antagelser (Investor)'!$C$8,DAY(NRQ19)))),"")</f>
        <v/>
      </c>
      <c r="NRS19" s="30" t="str">
        <f>+IFERROR(IF(NRR19="Dato",'Antagelser (Investor)'!$C$7,IF(NRR19='Antagelser (Investor)'!$C$9,"",DATE(YEAR(NRR19),MONTH(NRR19)+'Antagelser (Investor)'!$C$8,DAY(NRR19)))),"")</f>
        <v/>
      </c>
      <c r="NRT19" s="30" t="str">
        <f>+IFERROR(IF(NRS19="Dato",'Antagelser (Investor)'!$C$7,IF(NRS19='Antagelser (Investor)'!$C$9,"",DATE(YEAR(NRS19),MONTH(NRS19)+'Antagelser (Investor)'!$C$8,DAY(NRS19)))),"")</f>
        <v/>
      </c>
      <c r="NRU19" s="30" t="str">
        <f>+IFERROR(IF(NRT19="Dato",'Antagelser (Investor)'!$C$7,IF(NRT19='Antagelser (Investor)'!$C$9,"",DATE(YEAR(NRT19),MONTH(NRT19)+'Antagelser (Investor)'!$C$8,DAY(NRT19)))),"")</f>
        <v/>
      </c>
      <c r="NRV19" s="30" t="str">
        <f>+IFERROR(IF(NRU19="Dato",'Antagelser (Investor)'!$C$7,IF(NRU19='Antagelser (Investor)'!$C$9,"",DATE(YEAR(NRU19),MONTH(NRU19)+'Antagelser (Investor)'!$C$8,DAY(NRU19)))),"")</f>
        <v/>
      </c>
      <c r="NRW19" s="30" t="str">
        <f>+IFERROR(IF(NRV19="Dato",'Antagelser (Investor)'!$C$7,IF(NRV19='Antagelser (Investor)'!$C$9,"",DATE(YEAR(NRV19),MONTH(NRV19)+'Antagelser (Investor)'!$C$8,DAY(NRV19)))),"")</f>
        <v/>
      </c>
      <c r="NRX19" s="30" t="str">
        <f>+IFERROR(IF(NRW19="Dato",'Antagelser (Investor)'!$C$7,IF(NRW19='Antagelser (Investor)'!$C$9,"",DATE(YEAR(NRW19),MONTH(NRW19)+'Antagelser (Investor)'!$C$8,DAY(NRW19)))),"")</f>
        <v/>
      </c>
      <c r="NRY19" s="30" t="str">
        <f>+IFERROR(IF(NRX19="Dato",'Antagelser (Investor)'!$C$7,IF(NRX19='Antagelser (Investor)'!$C$9,"",DATE(YEAR(NRX19),MONTH(NRX19)+'Antagelser (Investor)'!$C$8,DAY(NRX19)))),"")</f>
        <v/>
      </c>
      <c r="NRZ19" s="30" t="str">
        <f>+IFERROR(IF(NRY19="Dato",'Antagelser (Investor)'!$C$7,IF(NRY19='Antagelser (Investor)'!$C$9,"",DATE(YEAR(NRY19),MONTH(NRY19)+'Antagelser (Investor)'!$C$8,DAY(NRY19)))),"")</f>
        <v/>
      </c>
      <c r="NSA19" s="30" t="str">
        <f>+IFERROR(IF(NRZ19="Dato",'Antagelser (Investor)'!$C$7,IF(NRZ19='Antagelser (Investor)'!$C$9,"",DATE(YEAR(NRZ19),MONTH(NRZ19)+'Antagelser (Investor)'!$C$8,DAY(NRZ19)))),"")</f>
        <v/>
      </c>
      <c r="NSB19" s="30" t="str">
        <f>+IFERROR(IF(NSA19="Dato",'Antagelser (Investor)'!$C$7,IF(NSA19='Antagelser (Investor)'!$C$9,"",DATE(YEAR(NSA19),MONTH(NSA19)+'Antagelser (Investor)'!$C$8,DAY(NSA19)))),"")</f>
        <v/>
      </c>
      <c r="NSC19" s="30" t="str">
        <f>+IFERROR(IF(NSB19="Dato",'Antagelser (Investor)'!$C$7,IF(NSB19='Antagelser (Investor)'!$C$9,"",DATE(YEAR(NSB19),MONTH(NSB19)+'Antagelser (Investor)'!$C$8,DAY(NSB19)))),"")</f>
        <v/>
      </c>
      <c r="NSD19" s="30" t="str">
        <f>+IFERROR(IF(NSC19="Dato",'Antagelser (Investor)'!$C$7,IF(NSC19='Antagelser (Investor)'!$C$9,"",DATE(YEAR(NSC19),MONTH(NSC19)+'Antagelser (Investor)'!$C$8,DAY(NSC19)))),"")</f>
        <v/>
      </c>
      <c r="NSE19" s="30" t="str">
        <f>+IFERROR(IF(NSD19="Dato",'Antagelser (Investor)'!$C$7,IF(NSD19='Antagelser (Investor)'!$C$9,"",DATE(YEAR(NSD19),MONTH(NSD19)+'Antagelser (Investor)'!$C$8,DAY(NSD19)))),"")</f>
        <v/>
      </c>
      <c r="NSF19" s="30" t="str">
        <f>+IFERROR(IF(NSE19="Dato",'Antagelser (Investor)'!$C$7,IF(NSE19='Antagelser (Investor)'!$C$9,"",DATE(YEAR(NSE19),MONTH(NSE19)+'Antagelser (Investor)'!$C$8,DAY(NSE19)))),"")</f>
        <v/>
      </c>
      <c r="NSG19" s="30" t="str">
        <f>+IFERROR(IF(NSF19="Dato",'Antagelser (Investor)'!$C$7,IF(NSF19='Antagelser (Investor)'!$C$9,"",DATE(YEAR(NSF19),MONTH(NSF19)+'Antagelser (Investor)'!$C$8,DAY(NSF19)))),"")</f>
        <v/>
      </c>
      <c r="NSH19" s="30" t="str">
        <f>+IFERROR(IF(NSG19="Dato",'Antagelser (Investor)'!$C$7,IF(NSG19='Antagelser (Investor)'!$C$9,"",DATE(YEAR(NSG19),MONTH(NSG19)+'Antagelser (Investor)'!$C$8,DAY(NSG19)))),"")</f>
        <v/>
      </c>
      <c r="NSI19" s="30" t="str">
        <f>+IFERROR(IF(NSH19="Dato",'Antagelser (Investor)'!$C$7,IF(NSH19='Antagelser (Investor)'!$C$9,"",DATE(YEAR(NSH19),MONTH(NSH19)+'Antagelser (Investor)'!$C$8,DAY(NSH19)))),"")</f>
        <v/>
      </c>
      <c r="NSJ19" s="30" t="str">
        <f>+IFERROR(IF(NSI19="Dato",'Antagelser (Investor)'!$C$7,IF(NSI19='Antagelser (Investor)'!$C$9,"",DATE(YEAR(NSI19),MONTH(NSI19)+'Antagelser (Investor)'!$C$8,DAY(NSI19)))),"")</f>
        <v/>
      </c>
      <c r="NSK19" s="30" t="str">
        <f>+IFERROR(IF(NSJ19="Dato",'Antagelser (Investor)'!$C$7,IF(NSJ19='Antagelser (Investor)'!$C$9,"",DATE(YEAR(NSJ19),MONTH(NSJ19)+'Antagelser (Investor)'!$C$8,DAY(NSJ19)))),"")</f>
        <v/>
      </c>
      <c r="NSL19" s="30" t="str">
        <f>+IFERROR(IF(NSK19="Dato",'Antagelser (Investor)'!$C$7,IF(NSK19='Antagelser (Investor)'!$C$9,"",DATE(YEAR(NSK19),MONTH(NSK19)+'Antagelser (Investor)'!$C$8,DAY(NSK19)))),"")</f>
        <v/>
      </c>
      <c r="NSM19" s="30" t="str">
        <f>+IFERROR(IF(NSL19="Dato",'Antagelser (Investor)'!$C$7,IF(NSL19='Antagelser (Investor)'!$C$9,"",DATE(YEAR(NSL19),MONTH(NSL19)+'Antagelser (Investor)'!$C$8,DAY(NSL19)))),"")</f>
        <v/>
      </c>
      <c r="NSN19" s="30" t="str">
        <f>+IFERROR(IF(NSM19="Dato",'Antagelser (Investor)'!$C$7,IF(NSM19='Antagelser (Investor)'!$C$9,"",DATE(YEAR(NSM19),MONTH(NSM19)+'Antagelser (Investor)'!$C$8,DAY(NSM19)))),"")</f>
        <v/>
      </c>
      <c r="NSO19" s="30" t="str">
        <f>+IFERROR(IF(NSN19="Dato",'Antagelser (Investor)'!$C$7,IF(NSN19='Antagelser (Investor)'!$C$9,"",DATE(YEAR(NSN19),MONTH(NSN19)+'Antagelser (Investor)'!$C$8,DAY(NSN19)))),"")</f>
        <v/>
      </c>
      <c r="NSP19" s="30" t="str">
        <f>+IFERROR(IF(NSO19="Dato",'Antagelser (Investor)'!$C$7,IF(NSO19='Antagelser (Investor)'!$C$9,"",DATE(YEAR(NSO19),MONTH(NSO19)+'Antagelser (Investor)'!$C$8,DAY(NSO19)))),"")</f>
        <v/>
      </c>
      <c r="NSQ19" s="30" t="str">
        <f>+IFERROR(IF(NSP19="Dato",'Antagelser (Investor)'!$C$7,IF(NSP19='Antagelser (Investor)'!$C$9,"",DATE(YEAR(NSP19),MONTH(NSP19)+'Antagelser (Investor)'!$C$8,DAY(NSP19)))),"")</f>
        <v/>
      </c>
      <c r="NSR19" s="30" t="str">
        <f>+IFERROR(IF(NSQ19="Dato",'Antagelser (Investor)'!$C$7,IF(NSQ19='Antagelser (Investor)'!$C$9,"",DATE(YEAR(NSQ19),MONTH(NSQ19)+'Antagelser (Investor)'!$C$8,DAY(NSQ19)))),"")</f>
        <v/>
      </c>
      <c r="NSS19" s="30" t="str">
        <f>+IFERROR(IF(NSR19="Dato",'Antagelser (Investor)'!$C$7,IF(NSR19='Antagelser (Investor)'!$C$9,"",DATE(YEAR(NSR19),MONTH(NSR19)+'Antagelser (Investor)'!$C$8,DAY(NSR19)))),"")</f>
        <v/>
      </c>
      <c r="NST19" s="30" t="str">
        <f>+IFERROR(IF(NSS19="Dato",'Antagelser (Investor)'!$C$7,IF(NSS19='Antagelser (Investor)'!$C$9,"",DATE(YEAR(NSS19),MONTH(NSS19)+'Antagelser (Investor)'!$C$8,DAY(NSS19)))),"")</f>
        <v/>
      </c>
      <c r="NSU19" s="30" t="str">
        <f>+IFERROR(IF(NST19="Dato",'Antagelser (Investor)'!$C$7,IF(NST19='Antagelser (Investor)'!$C$9,"",DATE(YEAR(NST19),MONTH(NST19)+'Antagelser (Investor)'!$C$8,DAY(NST19)))),"")</f>
        <v/>
      </c>
      <c r="NSV19" s="30" t="str">
        <f>+IFERROR(IF(NSU19="Dato",'Antagelser (Investor)'!$C$7,IF(NSU19='Antagelser (Investor)'!$C$9,"",DATE(YEAR(NSU19),MONTH(NSU19)+'Antagelser (Investor)'!$C$8,DAY(NSU19)))),"")</f>
        <v/>
      </c>
      <c r="NSW19" s="30" t="str">
        <f>+IFERROR(IF(NSV19="Dato",'Antagelser (Investor)'!$C$7,IF(NSV19='Antagelser (Investor)'!$C$9,"",DATE(YEAR(NSV19),MONTH(NSV19)+'Antagelser (Investor)'!$C$8,DAY(NSV19)))),"")</f>
        <v/>
      </c>
      <c r="NSX19" s="30" t="str">
        <f>+IFERROR(IF(NSW19="Dato",'Antagelser (Investor)'!$C$7,IF(NSW19='Antagelser (Investor)'!$C$9,"",DATE(YEAR(NSW19),MONTH(NSW19)+'Antagelser (Investor)'!$C$8,DAY(NSW19)))),"")</f>
        <v/>
      </c>
      <c r="NSY19" s="30" t="str">
        <f>+IFERROR(IF(NSX19="Dato",'Antagelser (Investor)'!$C$7,IF(NSX19='Antagelser (Investor)'!$C$9,"",DATE(YEAR(NSX19),MONTH(NSX19)+'Antagelser (Investor)'!$C$8,DAY(NSX19)))),"")</f>
        <v/>
      </c>
      <c r="NSZ19" s="30" t="str">
        <f>+IFERROR(IF(NSY19="Dato",'Antagelser (Investor)'!$C$7,IF(NSY19='Antagelser (Investor)'!$C$9,"",DATE(YEAR(NSY19),MONTH(NSY19)+'Antagelser (Investor)'!$C$8,DAY(NSY19)))),"")</f>
        <v/>
      </c>
      <c r="NTA19" s="30" t="str">
        <f>+IFERROR(IF(NSZ19="Dato",'Antagelser (Investor)'!$C$7,IF(NSZ19='Antagelser (Investor)'!$C$9,"",DATE(YEAR(NSZ19),MONTH(NSZ19)+'Antagelser (Investor)'!$C$8,DAY(NSZ19)))),"")</f>
        <v/>
      </c>
      <c r="NTB19" s="30" t="str">
        <f>+IFERROR(IF(NTA19="Dato",'Antagelser (Investor)'!$C$7,IF(NTA19='Antagelser (Investor)'!$C$9,"",DATE(YEAR(NTA19),MONTH(NTA19)+'Antagelser (Investor)'!$C$8,DAY(NTA19)))),"")</f>
        <v/>
      </c>
      <c r="NTC19" s="30" t="str">
        <f>+IFERROR(IF(NTB19="Dato",'Antagelser (Investor)'!$C$7,IF(NTB19='Antagelser (Investor)'!$C$9,"",DATE(YEAR(NTB19),MONTH(NTB19)+'Antagelser (Investor)'!$C$8,DAY(NTB19)))),"")</f>
        <v/>
      </c>
      <c r="NTD19" s="30" t="str">
        <f>+IFERROR(IF(NTC19="Dato",'Antagelser (Investor)'!$C$7,IF(NTC19='Antagelser (Investor)'!$C$9,"",DATE(YEAR(NTC19),MONTH(NTC19)+'Antagelser (Investor)'!$C$8,DAY(NTC19)))),"")</f>
        <v/>
      </c>
      <c r="NTE19" s="30" t="str">
        <f>+IFERROR(IF(NTD19="Dato",'Antagelser (Investor)'!$C$7,IF(NTD19='Antagelser (Investor)'!$C$9,"",DATE(YEAR(NTD19),MONTH(NTD19)+'Antagelser (Investor)'!$C$8,DAY(NTD19)))),"")</f>
        <v/>
      </c>
      <c r="NTF19" s="30" t="str">
        <f>+IFERROR(IF(NTE19="Dato",'Antagelser (Investor)'!$C$7,IF(NTE19='Antagelser (Investor)'!$C$9,"",DATE(YEAR(NTE19),MONTH(NTE19)+'Antagelser (Investor)'!$C$8,DAY(NTE19)))),"")</f>
        <v/>
      </c>
      <c r="NTG19" s="30" t="str">
        <f>+IFERROR(IF(NTF19="Dato",'Antagelser (Investor)'!$C$7,IF(NTF19='Antagelser (Investor)'!$C$9,"",DATE(YEAR(NTF19),MONTH(NTF19)+'Antagelser (Investor)'!$C$8,DAY(NTF19)))),"")</f>
        <v/>
      </c>
      <c r="NTH19" s="30" t="str">
        <f>+IFERROR(IF(NTG19="Dato",'Antagelser (Investor)'!$C$7,IF(NTG19='Antagelser (Investor)'!$C$9,"",DATE(YEAR(NTG19),MONTH(NTG19)+'Antagelser (Investor)'!$C$8,DAY(NTG19)))),"")</f>
        <v/>
      </c>
      <c r="NTI19" s="30" t="str">
        <f>+IFERROR(IF(NTH19="Dato",'Antagelser (Investor)'!$C$7,IF(NTH19='Antagelser (Investor)'!$C$9,"",DATE(YEAR(NTH19),MONTH(NTH19)+'Antagelser (Investor)'!$C$8,DAY(NTH19)))),"")</f>
        <v/>
      </c>
      <c r="NTJ19" s="30" t="str">
        <f>+IFERROR(IF(NTI19="Dato",'Antagelser (Investor)'!$C$7,IF(NTI19='Antagelser (Investor)'!$C$9,"",DATE(YEAR(NTI19),MONTH(NTI19)+'Antagelser (Investor)'!$C$8,DAY(NTI19)))),"")</f>
        <v/>
      </c>
      <c r="NTK19" s="30" t="str">
        <f>+IFERROR(IF(NTJ19="Dato",'Antagelser (Investor)'!$C$7,IF(NTJ19='Antagelser (Investor)'!$C$9,"",DATE(YEAR(NTJ19),MONTH(NTJ19)+'Antagelser (Investor)'!$C$8,DAY(NTJ19)))),"")</f>
        <v/>
      </c>
      <c r="NTL19" s="30" t="str">
        <f>+IFERROR(IF(NTK19="Dato",'Antagelser (Investor)'!$C$7,IF(NTK19='Antagelser (Investor)'!$C$9,"",DATE(YEAR(NTK19),MONTH(NTK19)+'Antagelser (Investor)'!$C$8,DAY(NTK19)))),"")</f>
        <v/>
      </c>
      <c r="NTM19" s="30" t="str">
        <f>+IFERROR(IF(NTL19="Dato",'Antagelser (Investor)'!$C$7,IF(NTL19='Antagelser (Investor)'!$C$9,"",DATE(YEAR(NTL19),MONTH(NTL19)+'Antagelser (Investor)'!$C$8,DAY(NTL19)))),"")</f>
        <v/>
      </c>
      <c r="NTN19" s="30" t="str">
        <f>+IFERROR(IF(NTM19="Dato",'Antagelser (Investor)'!$C$7,IF(NTM19='Antagelser (Investor)'!$C$9,"",DATE(YEAR(NTM19),MONTH(NTM19)+'Antagelser (Investor)'!$C$8,DAY(NTM19)))),"")</f>
        <v/>
      </c>
      <c r="NTO19" s="30" t="str">
        <f>+IFERROR(IF(NTN19="Dato",'Antagelser (Investor)'!$C$7,IF(NTN19='Antagelser (Investor)'!$C$9,"",DATE(YEAR(NTN19),MONTH(NTN19)+'Antagelser (Investor)'!$C$8,DAY(NTN19)))),"")</f>
        <v/>
      </c>
      <c r="NTP19" s="30" t="str">
        <f>+IFERROR(IF(NTO19="Dato",'Antagelser (Investor)'!$C$7,IF(NTO19='Antagelser (Investor)'!$C$9,"",DATE(YEAR(NTO19),MONTH(NTO19)+'Antagelser (Investor)'!$C$8,DAY(NTO19)))),"")</f>
        <v/>
      </c>
      <c r="NTQ19" s="30" t="str">
        <f>+IFERROR(IF(NTP19="Dato",'Antagelser (Investor)'!$C$7,IF(NTP19='Antagelser (Investor)'!$C$9,"",DATE(YEAR(NTP19),MONTH(NTP19)+'Antagelser (Investor)'!$C$8,DAY(NTP19)))),"")</f>
        <v/>
      </c>
      <c r="NTR19" s="30" t="str">
        <f>+IFERROR(IF(NTQ19="Dato",'Antagelser (Investor)'!$C$7,IF(NTQ19='Antagelser (Investor)'!$C$9,"",DATE(YEAR(NTQ19),MONTH(NTQ19)+'Antagelser (Investor)'!$C$8,DAY(NTQ19)))),"")</f>
        <v/>
      </c>
      <c r="NTS19" s="30" t="str">
        <f>+IFERROR(IF(NTR19="Dato",'Antagelser (Investor)'!$C$7,IF(NTR19='Antagelser (Investor)'!$C$9,"",DATE(YEAR(NTR19),MONTH(NTR19)+'Antagelser (Investor)'!$C$8,DAY(NTR19)))),"")</f>
        <v/>
      </c>
      <c r="NTT19" s="30" t="str">
        <f>+IFERROR(IF(NTS19="Dato",'Antagelser (Investor)'!$C$7,IF(NTS19='Antagelser (Investor)'!$C$9,"",DATE(YEAR(NTS19),MONTH(NTS19)+'Antagelser (Investor)'!$C$8,DAY(NTS19)))),"")</f>
        <v/>
      </c>
      <c r="NTU19" s="30" t="str">
        <f>+IFERROR(IF(NTT19="Dato",'Antagelser (Investor)'!$C$7,IF(NTT19='Antagelser (Investor)'!$C$9,"",DATE(YEAR(NTT19),MONTH(NTT19)+'Antagelser (Investor)'!$C$8,DAY(NTT19)))),"")</f>
        <v/>
      </c>
      <c r="NTV19" s="30" t="str">
        <f>+IFERROR(IF(NTU19="Dato",'Antagelser (Investor)'!$C$7,IF(NTU19='Antagelser (Investor)'!$C$9,"",DATE(YEAR(NTU19),MONTH(NTU19)+'Antagelser (Investor)'!$C$8,DAY(NTU19)))),"")</f>
        <v/>
      </c>
      <c r="NTW19" s="30" t="str">
        <f>+IFERROR(IF(NTV19="Dato",'Antagelser (Investor)'!$C$7,IF(NTV19='Antagelser (Investor)'!$C$9,"",DATE(YEAR(NTV19),MONTH(NTV19)+'Antagelser (Investor)'!$C$8,DAY(NTV19)))),"")</f>
        <v/>
      </c>
      <c r="NTX19" s="30" t="str">
        <f>+IFERROR(IF(NTW19="Dato",'Antagelser (Investor)'!$C$7,IF(NTW19='Antagelser (Investor)'!$C$9,"",DATE(YEAR(NTW19),MONTH(NTW19)+'Antagelser (Investor)'!$C$8,DAY(NTW19)))),"")</f>
        <v/>
      </c>
      <c r="NTY19" s="30" t="str">
        <f>+IFERROR(IF(NTX19="Dato",'Antagelser (Investor)'!$C$7,IF(NTX19='Antagelser (Investor)'!$C$9,"",DATE(YEAR(NTX19),MONTH(NTX19)+'Antagelser (Investor)'!$C$8,DAY(NTX19)))),"")</f>
        <v/>
      </c>
      <c r="NTZ19" s="30" t="str">
        <f>+IFERROR(IF(NTY19="Dato",'Antagelser (Investor)'!$C$7,IF(NTY19='Antagelser (Investor)'!$C$9,"",DATE(YEAR(NTY19),MONTH(NTY19)+'Antagelser (Investor)'!$C$8,DAY(NTY19)))),"")</f>
        <v/>
      </c>
      <c r="NUA19" s="30" t="str">
        <f>+IFERROR(IF(NTZ19="Dato",'Antagelser (Investor)'!$C$7,IF(NTZ19='Antagelser (Investor)'!$C$9,"",DATE(YEAR(NTZ19),MONTH(NTZ19)+'Antagelser (Investor)'!$C$8,DAY(NTZ19)))),"")</f>
        <v/>
      </c>
      <c r="NUB19" s="30" t="str">
        <f>+IFERROR(IF(NUA19="Dato",'Antagelser (Investor)'!$C$7,IF(NUA19='Antagelser (Investor)'!$C$9,"",DATE(YEAR(NUA19),MONTH(NUA19)+'Antagelser (Investor)'!$C$8,DAY(NUA19)))),"")</f>
        <v/>
      </c>
      <c r="NUC19" s="30" t="str">
        <f>+IFERROR(IF(NUB19="Dato",'Antagelser (Investor)'!$C$7,IF(NUB19='Antagelser (Investor)'!$C$9,"",DATE(YEAR(NUB19),MONTH(NUB19)+'Antagelser (Investor)'!$C$8,DAY(NUB19)))),"")</f>
        <v/>
      </c>
      <c r="NUD19" s="30" t="str">
        <f>+IFERROR(IF(NUC19="Dato",'Antagelser (Investor)'!$C$7,IF(NUC19='Antagelser (Investor)'!$C$9,"",DATE(YEAR(NUC19),MONTH(NUC19)+'Antagelser (Investor)'!$C$8,DAY(NUC19)))),"")</f>
        <v/>
      </c>
      <c r="NUE19" s="30" t="str">
        <f>+IFERROR(IF(NUD19="Dato",'Antagelser (Investor)'!$C$7,IF(NUD19='Antagelser (Investor)'!$C$9,"",DATE(YEAR(NUD19),MONTH(NUD19)+'Antagelser (Investor)'!$C$8,DAY(NUD19)))),"")</f>
        <v/>
      </c>
      <c r="NUF19" s="30" t="str">
        <f>+IFERROR(IF(NUE19="Dato",'Antagelser (Investor)'!$C$7,IF(NUE19='Antagelser (Investor)'!$C$9,"",DATE(YEAR(NUE19),MONTH(NUE19)+'Antagelser (Investor)'!$C$8,DAY(NUE19)))),"")</f>
        <v/>
      </c>
      <c r="NUG19" s="30" t="str">
        <f>+IFERROR(IF(NUF19="Dato",'Antagelser (Investor)'!$C$7,IF(NUF19='Antagelser (Investor)'!$C$9,"",DATE(YEAR(NUF19),MONTH(NUF19)+'Antagelser (Investor)'!$C$8,DAY(NUF19)))),"")</f>
        <v/>
      </c>
      <c r="NUH19" s="30" t="str">
        <f>+IFERROR(IF(NUG19="Dato",'Antagelser (Investor)'!$C$7,IF(NUG19='Antagelser (Investor)'!$C$9,"",DATE(YEAR(NUG19),MONTH(NUG19)+'Antagelser (Investor)'!$C$8,DAY(NUG19)))),"")</f>
        <v/>
      </c>
      <c r="NUI19" s="30" t="str">
        <f>+IFERROR(IF(NUH19="Dato",'Antagelser (Investor)'!$C$7,IF(NUH19='Antagelser (Investor)'!$C$9,"",DATE(YEAR(NUH19),MONTH(NUH19)+'Antagelser (Investor)'!$C$8,DAY(NUH19)))),"")</f>
        <v/>
      </c>
      <c r="NUJ19" s="30" t="str">
        <f>+IFERROR(IF(NUI19="Dato",'Antagelser (Investor)'!$C$7,IF(NUI19='Antagelser (Investor)'!$C$9,"",DATE(YEAR(NUI19),MONTH(NUI19)+'Antagelser (Investor)'!$C$8,DAY(NUI19)))),"")</f>
        <v/>
      </c>
      <c r="NUK19" s="30" t="str">
        <f>+IFERROR(IF(NUJ19="Dato",'Antagelser (Investor)'!$C$7,IF(NUJ19='Antagelser (Investor)'!$C$9,"",DATE(YEAR(NUJ19),MONTH(NUJ19)+'Antagelser (Investor)'!$C$8,DAY(NUJ19)))),"")</f>
        <v/>
      </c>
      <c r="NUL19" s="30" t="str">
        <f>+IFERROR(IF(NUK19="Dato",'Antagelser (Investor)'!$C$7,IF(NUK19='Antagelser (Investor)'!$C$9,"",DATE(YEAR(NUK19),MONTH(NUK19)+'Antagelser (Investor)'!$C$8,DAY(NUK19)))),"")</f>
        <v/>
      </c>
      <c r="NUM19" s="30" t="str">
        <f>+IFERROR(IF(NUL19="Dato",'Antagelser (Investor)'!$C$7,IF(NUL19='Antagelser (Investor)'!$C$9,"",DATE(YEAR(NUL19),MONTH(NUL19)+'Antagelser (Investor)'!$C$8,DAY(NUL19)))),"")</f>
        <v/>
      </c>
      <c r="NUN19" s="30" t="str">
        <f>+IFERROR(IF(NUM19="Dato",'Antagelser (Investor)'!$C$7,IF(NUM19='Antagelser (Investor)'!$C$9,"",DATE(YEAR(NUM19),MONTH(NUM19)+'Antagelser (Investor)'!$C$8,DAY(NUM19)))),"")</f>
        <v/>
      </c>
      <c r="NUO19" s="30" t="str">
        <f>+IFERROR(IF(NUN19="Dato",'Antagelser (Investor)'!$C$7,IF(NUN19='Antagelser (Investor)'!$C$9,"",DATE(YEAR(NUN19),MONTH(NUN19)+'Antagelser (Investor)'!$C$8,DAY(NUN19)))),"")</f>
        <v/>
      </c>
      <c r="NUP19" s="30" t="str">
        <f>+IFERROR(IF(NUO19="Dato",'Antagelser (Investor)'!$C$7,IF(NUO19='Antagelser (Investor)'!$C$9,"",DATE(YEAR(NUO19),MONTH(NUO19)+'Antagelser (Investor)'!$C$8,DAY(NUO19)))),"")</f>
        <v/>
      </c>
      <c r="NUQ19" s="30" t="str">
        <f>+IFERROR(IF(NUP19="Dato",'Antagelser (Investor)'!$C$7,IF(NUP19='Antagelser (Investor)'!$C$9,"",DATE(YEAR(NUP19),MONTH(NUP19)+'Antagelser (Investor)'!$C$8,DAY(NUP19)))),"")</f>
        <v/>
      </c>
      <c r="NUR19" s="30" t="str">
        <f>+IFERROR(IF(NUQ19="Dato",'Antagelser (Investor)'!$C$7,IF(NUQ19='Antagelser (Investor)'!$C$9,"",DATE(YEAR(NUQ19),MONTH(NUQ19)+'Antagelser (Investor)'!$C$8,DAY(NUQ19)))),"")</f>
        <v/>
      </c>
      <c r="NUS19" s="30" t="str">
        <f>+IFERROR(IF(NUR19="Dato",'Antagelser (Investor)'!$C$7,IF(NUR19='Antagelser (Investor)'!$C$9,"",DATE(YEAR(NUR19),MONTH(NUR19)+'Antagelser (Investor)'!$C$8,DAY(NUR19)))),"")</f>
        <v/>
      </c>
      <c r="NUT19" s="30" t="str">
        <f>+IFERROR(IF(NUS19="Dato",'Antagelser (Investor)'!$C$7,IF(NUS19='Antagelser (Investor)'!$C$9,"",DATE(YEAR(NUS19),MONTH(NUS19)+'Antagelser (Investor)'!$C$8,DAY(NUS19)))),"")</f>
        <v/>
      </c>
      <c r="NUU19" s="30" t="str">
        <f>+IFERROR(IF(NUT19="Dato",'Antagelser (Investor)'!$C$7,IF(NUT19='Antagelser (Investor)'!$C$9,"",DATE(YEAR(NUT19),MONTH(NUT19)+'Antagelser (Investor)'!$C$8,DAY(NUT19)))),"")</f>
        <v/>
      </c>
      <c r="NUV19" s="30" t="str">
        <f>+IFERROR(IF(NUU19="Dato",'Antagelser (Investor)'!$C$7,IF(NUU19='Antagelser (Investor)'!$C$9,"",DATE(YEAR(NUU19),MONTH(NUU19)+'Antagelser (Investor)'!$C$8,DAY(NUU19)))),"")</f>
        <v/>
      </c>
      <c r="NUW19" s="30" t="str">
        <f>+IFERROR(IF(NUV19="Dato",'Antagelser (Investor)'!$C$7,IF(NUV19='Antagelser (Investor)'!$C$9,"",DATE(YEAR(NUV19),MONTH(NUV19)+'Antagelser (Investor)'!$C$8,DAY(NUV19)))),"")</f>
        <v/>
      </c>
      <c r="NUX19" s="30" t="str">
        <f>+IFERROR(IF(NUW19="Dato",'Antagelser (Investor)'!$C$7,IF(NUW19='Antagelser (Investor)'!$C$9,"",DATE(YEAR(NUW19),MONTH(NUW19)+'Antagelser (Investor)'!$C$8,DAY(NUW19)))),"")</f>
        <v/>
      </c>
      <c r="NUY19" s="30" t="str">
        <f>+IFERROR(IF(NUX19="Dato",'Antagelser (Investor)'!$C$7,IF(NUX19='Antagelser (Investor)'!$C$9,"",DATE(YEAR(NUX19),MONTH(NUX19)+'Antagelser (Investor)'!$C$8,DAY(NUX19)))),"")</f>
        <v/>
      </c>
      <c r="NUZ19" s="30" t="str">
        <f>+IFERROR(IF(NUY19="Dato",'Antagelser (Investor)'!$C$7,IF(NUY19='Antagelser (Investor)'!$C$9,"",DATE(YEAR(NUY19),MONTH(NUY19)+'Antagelser (Investor)'!$C$8,DAY(NUY19)))),"")</f>
        <v/>
      </c>
      <c r="NVA19" s="30" t="str">
        <f>+IFERROR(IF(NUZ19="Dato",'Antagelser (Investor)'!$C$7,IF(NUZ19='Antagelser (Investor)'!$C$9,"",DATE(YEAR(NUZ19),MONTH(NUZ19)+'Antagelser (Investor)'!$C$8,DAY(NUZ19)))),"")</f>
        <v/>
      </c>
      <c r="NVB19" s="30" t="str">
        <f>+IFERROR(IF(NVA19="Dato",'Antagelser (Investor)'!$C$7,IF(NVA19='Antagelser (Investor)'!$C$9,"",DATE(YEAR(NVA19),MONTH(NVA19)+'Antagelser (Investor)'!$C$8,DAY(NVA19)))),"")</f>
        <v/>
      </c>
      <c r="NVC19" s="30" t="str">
        <f>+IFERROR(IF(NVB19="Dato",'Antagelser (Investor)'!$C$7,IF(NVB19='Antagelser (Investor)'!$C$9,"",DATE(YEAR(NVB19),MONTH(NVB19)+'Antagelser (Investor)'!$C$8,DAY(NVB19)))),"")</f>
        <v/>
      </c>
      <c r="NVD19" s="30" t="str">
        <f>+IFERROR(IF(NVC19="Dato",'Antagelser (Investor)'!$C$7,IF(NVC19='Antagelser (Investor)'!$C$9,"",DATE(YEAR(NVC19),MONTH(NVC19)+'Antagelser (Investor)'!$C$8,DAY(NVC19)))),"")</f>
        <v/>
      </c>
      <c r="NVE19" s="30" t="str">
        <f>+IFERROR(IF(NVD19="Dato",'Antagelser (Investor)'!$C$7,IF(NVD19='Antagelser (Investor)'!$C$9,"",DATE(YEAR(NVD19),MONTH(NVD19)+'Antagelser (Investor)'!$C$8,DAY(NVD19)))),"")</f>
        <v/>
      </c>
      <c r="NVF19" s="30" t="str">
        <f>+IFERROR(IF(NVE19="Dato",'Antagelser (Investor)'!$C$7,IF(NVE19='Antagelser (Investor)'!$C$9,"",DATE(YEAR(NVE19),MONTH(NVE19)+'Antagelser (Investor)'!$C$8,DAY(NVE19)))),"")</f>
        <v/>
      </c>
      <c r="NVG19" s="30" t="str">
        <f>+IFERROR(IF(NVF19="Dato",'Antagelser (Investor)'!$C$7,IF(NVF19='Antagelser (Investor)'!$C$9,"",DATE(YEAR(NVF19),MONTH(NVF19)+'Antagelser (Investor)'!$C$8,DAY(NVF19)))),"")</f>
        <v/>
      </c>
      <c r="NVH19" s="30" t="str">
        <f>+IFERROR(IF(NVG19="Dato",'Antagelser (Investor)'!$C$7,IF(NVG19='Antagelser (Investor)'!$C$9,"",DATE(YEAR(NVG19),MONTH(NVG19)+'Antagelser (Investor)'!$C$8,DAY(NVG19)))),"")</f>
        <v/>
      </c>
      <c r="NVI19" s="30" t="str">
        <f>+IFERROR(IF(NVH19="Dato",'Antagelser (Investor)'!$C$7,IF(NVH19='Antagelser (Investor)'!$C$9,"",DATE(YEAR(NVH19),MONTH(NVH19)+'Antagelser (Investor)'!$C$8,DAY(NVH19)))),"")</f>
        <v/>
      </c>
      <c r="NVJ19" s="30" t="str">
        <f>+IFERROR(IF(NVI19="Dato",'Antagelser (Investor)'!$C$7,IF(NVI19='Antagelser (Investor)'!$C$9,"",DATE(YEAR(NVI19),MONTH(NVI19)+'Antagelser (Investor)'!$C$8,DAY(NVI19)))),"")</f>
        <v/>
      </c>
      <c r="NVK19" s="30" t="str">
        <f>+IFERROR(IF(NVJ19="Dato",'Antagelser (Investor)'!$C$7,IF(NVJ19='Antagelser (Investor)'!$C$9,"",DATE(YEAR(NVJ19),MONTH(NVJ19)+'Antagelser (Investor)'!$C$8,DAY(NVJ19)))),"")</f>
        <v/>
      </c>
      <c r="NVL19" s="30" t="str">
        <f>+IFERROR(IF(NVK19="Dato",'Antagelser (Investor)'!$C$7,IF(NVK19='Antagelser (Investor)'!$C$9,"",DATE(YEAR(NVK19),MONTH(NVK19)+'Antagelser (Investor)'!$C$8,DAY(NVK19)))),"")</f>
        <v/>
      </c>
      <c r="NVM19" s="30" t="str">
        <f>+IFERROR(IF(NVL19="Dato",'Antagelser (Investor)'!$C$7,IF(NVL19='Antagelser (Investor)'!$C$9,"",DATE(YEAR(NVL19),MONTH(NVL19)+'Antagelser (Investor)'!$C$8,DAY(NVL19)))),"")</f>
        <v/>
      </c>
      <c r="NVN19" s="30" t="str">
        <f>+IFERROR(IF(NVM19="Dato",'Antagelser (Investor)'!$C$7,IF(NVM19='Antagelser (Investor)'!$C$9,"",DATE(YEAR(NVM19),MONTH(NVM19)+'Antagelser (Investor)'!$C$8,DAY(NVM19)))),"")</f>
        <v/>
      </c>
      <c r="NVO19" s="30" t="str">
        <f>+IFERROR(IF(NVN19="Dato",'Antagelser (Investor)'!$C$7,IF(NVN19='Antagelser (Investor)'!$C$9,"",DATE(YEAR(NVN19),MONTH(NVN19)+'Antagelser (Investor)'!$C$8,DAY(NVN19)))),"")</f>
        <v/>
      </c>
      <c r="NVP19" s="30" t="str">
        <f>+IFERROR(IF(NVO19="Dato",'Antagelser (Investor)'!$C$7,IF(NVO19='Antagelser (Investor)'!$C$9,"",DATE(YEAR(NVO19),MONTH(NVO19)+'Antagelser (Investor)'!$C$8,DAY(NVO19)))),"")</f>
        <v/>
      </c>
      <c r="NVQ19" s="30" t="str">
        <f>+IFERROR(IF(NVP19="Dato",'Antagelser (Investor)'!$C$7,IF(NVP19='Antagelser (Investor)'!$C$9,"",DATE(YEAR(NVP19),MONTH(NVP19)+'Antagelser (Investor)'!$C$8,DAY(NVP19)))),"")</f>
        <v/>
      </c>
      <c r="NVR19" s="30" t="str">
        <f>+IFERROR(IF(NVQ19="Dato",'Antagelser (Investor)'!$C$7,IF(NVQ19='Antagelser (Investor)'!$C$9,"",DATE(YEAR(NVQ19),MONTH(NVQ19)+'Antagelser (Investor)'!$C$8,DAY(NVQ19)))),"")</f>
        <v/>
      </c>
      <c r="NVS19" s="30" t="str">
        <f>+IFERROR(IF(NVR19="Dato",'Antagelser (Investor)'!$C$7,IF(NVR19='Antagelser (Investor)'!$C$9,"",DATE(YEAR(NVR19),MONTH(NVR19)+'Antagelser (Investor)'!$C$8,DAY(NVR19)))),"")</f>
        <v/>
      </c>
      <c r="NVT19" s="30" t="str">
        <f>+IFERROR(IF(NVS19="Dato",'Antagelser (Investor)'!$C$7,IF(NVS19='Antagelser (Investor)'!$C$9,"",DATE(YEAR(NVS19),MONTH(NVS19)+'Antagelser (Investor)'!$C$8,DAY(NVS19)))),"")</f>
        <v/>
      </c>
      <c r="NVU19" s="30" t="str">
        <f>+IFERROR(IF(NVT19="Dato",'Antagelser (Investor)'!$C$7,IF(NVT19='Antagelser (Investor)'!$C$9,"",DATE(YEAR(NVT19),MONTH(NVT19)+'Antagelser (Investor)'!$C$8,DAY(NVT19)))),"")</f>
        <v/>
      </c>
      <c r="NVV19" s="30" t="str">
        <f>+IFERROR(IF(NVU19="Dato",'Antagelser (Investor)'!$C$7,IF(NVU19='Antagelser (Investor)'!$C$9,"",DATE(YEAR(NVU19),MONTH(NVU19)+'Antagelser (Investor)'!$C$8,DAY(NVU19)))),"")</f>
        <v/>
      </c>
      <c r="NVW19" s="30" t="str">
        <f>+IFERROR(IF(NVV19="Dato",'Antagelser (Investor)'!$C$7,IF(NVV19='Antagelser (Investor)'!$C$9,"",DATE(YEAR(NVV19),MONTH(NVV19)+'Antagelser (Investor)'!$C$8,DAY(NVV19)))),"")</f>
        <v/>
      </c>
      <c r="NVX19" s="30" t="str">
        <f>+IFERROR(IF(NVW19="Dato",'Antagelser (Investor)'!$C$7,IF(NVW19='Antagelser (Investor)'!$C$9,"",DATE(YEAR(NVW19),MONTH(NVW19)+'Antagelser (Investor)'!$C$8,DAY(NVW19)))),"")</f>
        <v/>
      </c>
      <c r="NVY19" s="30" t="str">
        <f>+IFERROR(IF(NVX19="Dato",'Antagelser (Investor)'!$C$7,IF(NVX19='Antagelser (Investor)'!$C$9,"",DATE(YEAR(NVX19),MONTH(NVX19)+'Antagelser (Investor)'!$C$8,DAY(NVX19)))),"")</f>
        <v/>
      </c>
      <c r="NVZ19" s="30" t="str">
        <f>+IFERROR(IF(NVY19="Dato",'Antagelser (Investor)'!$C$7,IF(NVY19='Antagelser (Investor)'!$C$9,"",DATE(YEAR(NVY19),MONTH(NVY19)+'Antagelser (Investor)'!$C$8,DAY(NVY19)))),"")</f>
        <v/>
      </c>
      <c r="NWA19" s="30" t="str">
        <f>+IFERROR(IF(NVZ19="Dato",'Antagelser (Investor)'!$C$7,IF(NVZ19='Antagelser (Investor)'!$C$9,"",DATE(YEAR(NVZ19),MONTH(NVZ19)+'Antagelser (Investor)'!$C$8,DAY(NVZ19)))),"")</f>
        <v/>
      </c>
      <c r="NWB19" s="30" t="str">
        <f>+IFERROR(IF(NWA19="Dato",'Antagelser (Investor)'!$C$7,IF(NWA19='Antagelser (Investor)'!$C$9,"",DATE(YEAR(NWA19),MONTH(NWA19)+'Antagelser (Investor)'!$C$8,DAY(NWA19)))),"")</f>
        <v/>
      </c>
      <c r="NWC19" s="30" t="str">
        <f>+IFERROR(IF(NWB19="Dato",'Antagelser (Investor)'!$C$7,IF(NWB19='Antagelser (Investor)'!$C$9,"",DATE(YEAR(NWB19),MONTH(NWB19)+'Antagelser (Investor)'!$C$8,DAY(NWB19)))),"")</f>
        <v/>
      </c>
      <c r="NWD19" s="30" t="str">
        <f>+IFERROR(IF(NWC19="Dato",'Antagelser (Investor)'!$C$7,IF(NWC19='Antagelser (Investor)'!$C$9,"",DATE(YEAR(NWC19),MONTH(NWC19)+'Antagelser (Investor)'!$C$8,DAY(NWC19)))),"")</f>
        <v/>
      </c>
      <c r="NWE19" s="30" t="str">
        <f>+IFERROR(IF(NWD19="Dato",'Antagelser (Investor)'!$C$7,IF(NWD19='Antagelser (Investor)'!$C$9,"",DATE(YEAR(NWD19),MONTH(NWD19)+'Antagelser (Investor)'!$C$8,DAY(NWD19)))),"")</f>
        <v/>
      </c>
      <c r="NWF19" s="30" t="str">
        <f>+IFERROR(IF(NWE19="Dato",'Antagelser (Investor)'!$C$7,IF(NWE19='Antagelser (Investor)'!$C$9,"",DATE(YEAR(NWE19),MONTH(NWE19)+'Antagelser (Investor)'!$C$8,DAY(NWE19)))),"")</f>
        <v/>
      </c>
      <c r="NWG19" s="30" t="str">
        <f>+IFERROR(IF(NWF19="Dato",'Antagelser (Investor)'!$C$7,IF(NWF19='Antagelser (Investor)'!$C$9,"",DATE(YEAR(NWF19),MONTH(NWF19)+'Antagelser (Investor)'!$C$8,DAY(NWF19)))),"")</f>
        <v/>
      </c>
      <c r="NWH19" s="30" t="str">
        <f>+IFERROR(IF(NWG19="Dato",'Antagelser (Investor)'!$C$7,IF(NWG19='Antagelser (Investor)'!$C$9,"",DATE(YEAR(NWG19),MONTH(NWG19)+'Antagelser (Investor)'!$C$8,DAY(NWG19)))),"")</f>
        <v/>
      </c>
      <c r="NWI19" s="30" t="str">
        <f>+IFERROR(IF(NWH19="Dato",'Antagelser (Investor)'!$C$7,IF(NWH19='Antagelser (Investor)'!$C$9,"",DATE(YEAR(NWH19),MONTH(NWH19)+'Antagelser (Investor)'!$C$8,DAY(NWH19)))),"")</f>
        <v/>
      </c>
      <c r="NWJ19" s="30" t="str">
        <f>+IFERROR(IF(NWI19="Dato",'Antagelser (Investor)'!$C$7,IF(NWI19='Antagelser (Investor)'!$C$9,"",DATE(YEAR(NWI19),MONTH(NWI19)+'Antagelser (Investor)'!$C$8,DAY(NWI19)))),"")</f>
        <v/>
      </c>
      <c r="NWK19" s="30" t="str">
        <f>+IFERROR(IF(NWJ19="Dato",'Antagelser (Investor)'!$C$7,IF(NWJ19='Antagelser (Investor)'!$C$9,"",DATE(YEAR(NWJ19),MONTH(NWJ19)+'Antagelser (Investor)'!$C$8,DAY(NWJ19)))),"")</f>
        <v/>
      </c>
      <c r="NWL19" s="30" t="str">
        <f>+IFERROR(IF(NWK19="Dato",'Antagelser (Investor)'!$C$7,IF(NWK19='Antagelser (Investor)'!$C$9,"",DATE(YEAR(NWK19),MONTH(NWK19)+'Antagelser (Investor)'!$C$8,DAY(NWK19)))),"")</f>
        <v/>
      </c>
      <c r="NWM19" s="30" t="str">
        <f>+IFERROR(IF(NWL19="Dato",'Antagelser (Investor)'!$C$7,IF(NWL19='Antagelser (Investor)'!$C$9,"",DATE(YEAR(NWL19),MONTH(NWL19)+'Antagelser (Investor)'!$C$8,DAY(NWL19)))),"")</f>
        <v/>
      </c>
      <c r="NWN19" s="30" t="str">
        <f>+IFERROR(IF(NWM19="Dato",'Antagelser (Investor)'!$C$7,IF(NWM19='Antagelser (Investor)'!$C$9,"",DATE(YEAR(NWM19),MONTH(NWM19)+'Antagelser (Investor)'!$C$8,DAY(NWM19)))),"")</f>
        <v/>
      </c>
      <c r="NWO19" s="30" t="str">
        <f>+IFERROR(IF(NWN19="Dato",'Antagelser (Investor)'!$C$7,IF(NWN19='Antagelser (Investor)'!$C$9,"",DATE(YEAR(NWN19),MONTH(NWN19)+'Antagelser (Investor)'!$C$8,DAY(NWN19)))),"")</f>
        <v/>
      </c>
      <c r="NWP19" s="30" t="str">
        <f>+IFERROR(IF(NWO19="Dato",'Antagelser (Investor)'!$C$7,IF(NWO19='Antagelser (Investor)'!$C$9,"",DATE(YEAR(NWO19),MONTH(NWO19)+'Antagelser (Investor)'!$C$8,DAY(NWO19)))),"")</f>
        <v/>
      </c>
      <c r="NWQ19" s="30" t="str">
        <f>+IFERROR(IF(NWP19="Dato",'Antagelser (Investor)'!$C$7,IF(NWP19='Antagelser (Investor)'!$C$9,"",DATE(YEAR(NWP19),MONTH(NWP19)+'Antagelser (Investor)'!$C$8,DAY(NWP19)))),"")</f>
        <v/>
      </c>
      <c r="NWR19" s="30" t="str">
        <f>+IFERROR(IF(NWQ19="Dato",'Antagelser (Investor)'!$C$7,IF(NWQ19='Antagelser (Investor)'!$C$9,"",DATE(YEAR(NWQ19),MONTH(NWQ19)+'Antagelser (Investor)'!$C$8,DAY(NWQ19)))),"")</f>
        <v/>
      </c>
      <c r="NWS19" s="30" t="str">
        <f>+IFERROR(IF(NWR19="Dato",'Antagelser (Investor)'!$C$7,IF(NWR19='Antagelser (Investor)'!$C$9,"",DATE(YEAR(NWR19),MONTH(NWR19)+'Antagelser (Investor)'!$C$8,DAY(NWR19)))),"")</f>
        <v/>
      </c>
      <c r="NWT19" s="30" t="str">
        <f>+IFERROR(IF(NWS19="Dato",'Antagelser (Investor)'!$C$7,IF(NWS19='Antagelser (Investor)'!$C$9,"",DATE(YEAR(NWS19),MONTH(NWS19)+'Antagelser (Investor)'!$C$8,DAY(NWS19)))),"")</f>
        <v/>
      </c>
      <c r="NWU19" s="30" t="str">
        <f>+IFERROR(IF(NWT19="Dato",'Antagelser (Investor)'!$C$7,IF(NWT19='Antagelser (Investor)'!$C$9,"",DATE(YEAR(NWT19),MONTH(NWT19)+'Antagelser (Investor)'!$C$8,DAY(NWT19)))),"")</f>
        <v/>
      </c>
      <c r="NWV19" s="30" t="str">
        <f>+IFERROR(IF(NWU19="Dato",'Antagelser (Investor)'!$C$7,IF(NWU19='Antagelser (Investor)'!$C$9,"",DATE(YEAR(NWU19),MONTH(NWU19)+'Antagelser (Investor)'!$C$8,DAY(NWU19)))),"")</f>
        <v/>
      </c>
      <c r="NWW19" s="30" t="str">
        <f>+IFERROR(IF(NWV19="Dato",'Antagelser (Investor)'!$C$7,IF(NWV19='Antagelser (Investor)'!$C$9,"",DATE(YEAR(NWV19),MONTH(NWV19)+'Antagelser (Investor)'!$C$8,DAY(NWV19)))),"")</f>
        <v/>
      </c>
      <c r="NWX19" s="30" t="str">
        <f>+IFERROR(IF(NWW19="Dato",'Antagelser (Investor)'!$C$7,IF(NWW19='Antagelser (Investor)'!$C$9,"",DATE(YEAR(NWW19),MONTH(NWW19)+'Antagelser (Investor)'!$C$8,DAY(NWW19)))),"")</f>
        <v/>
      </c>
      <c r="NWY19" s="30" t="str">
        <f>+IFERROR(IF(NWX19="Dato",'Antagelser (Investor)'!$C$7,IF(NWX19='Antagelser (Investor)'!$C$9,"",DATE(YEAR(NWX19),MONTH(NWX19)+'Antagelser (Investor)'!$C$8,DAY(NWX19)))),"")</f>
        <v/>
      </c>
      <c r="NWZ19" s="30" t="str">
        <f>+IFERROR(IF(NWY19="Dato",'Antagelser (Investor)'!$C$7,IF(NWY19='Antagelser (Investor)'!$C$9,"",DATE(YEAR(NWY19),MONTH(NWY19)+'Antagelser (Investor)'!$C$8,DAY(NWY19)))),"")</f>
        <v/>
      </c>
      <c r="NXA19" s="30" t="str">
        <f>+IFERROR(IF(NWZ19="Dato",'Antagelser (Investor)'!$C$7,IF(NWZ19='Antagelser (Investor)'!$C$9,"",DATE(YEAR(NWZ19),MONTH(NWZ19)+'Antagelser (Investor)'!$C$8,DAY(NWZ19)))),"")</f>
        <v/>
      </c>
      <c r="NXB19" s="30" t="str">
        <f>+IFERROR(IF(NXA19="Dato",'Antagelser (Investor)'!$C$7,IF(NXA19='Antagelser (Investor)'!$C$9,"",DATE(YEAR(NXA19),MONTH(NXA19)+'Antagelser (Investor)'!$C$8,DAY(NXA19)))),"")</f>
        <v/>
      </c>
      <c r="NXC19" s="30" t="str">
        <f>+IFERROR(IF(NXB19="Dato",'Antagelser (Investor)'!$C$7,IF(NXB19='Antagelser (Investor)'!$C$9,"",DATE(YEAR(NXB19),MONTH(NXB19)+'Antagelser (Investor)'!$C$8,DAY(NXB19)))),"")</f>
        <v/>
      </c>
      <c r="NXD19" s="30" t="str">
        <f>+IFERROR(IF(NXC19="Dato",'Antagelser (Investor)'!$C$7,IF(NXC19='Antagelser (Investor)'!$C$9,"",DATE(YEAR(NXC19),MONTH(NXC19)+'Antagelser (Investor)'!$C$8,DAY(NXC19)))),"")</f>
        <v/>
      </c>
      <c r="NXE19" s="30" t="str">
        <f>+IFERROR(IF(NXD19="Dato",'Antagelser (Investor)'!$C$7,IF(NXD19='Antagelser (Investor)'!$C$9,"",DATE(YEAR(NXD19),MONTH(NXD19)+'Antagelser (Investor)'!$C$8,DAY(NXD19)))),"")</f>
        <v/>
      </c>
      <c r="NXF19" s="30" t="str">
        <f>+IFERROR(IF(NXE19="Dato",'Antagelser (Investor)'!$C$7,IF(NXE19='Antagelser (Investor)'!$C$9,"",DATE(YEAR(NXE19),MONTH(NXE19)+'Antagelser (Investor)'!$C$8,DAY(NXE19)))),"")</f>
        <v/>
      </c>
      <c r="NXG19" s="30" t="str">
        <f>+IFERROR(IF(NXF19="Dato",'Antagelser (Investor)'!$C$7,IF(NXF19='Antagelser (Investor)'!$C$9,"",DATE(YEAR(NXF19),MONTH(NXF19)+'Antagelser (Investor)'!$C$8,DAY(NXF19)))),"")</f>
        <v/>
      </c>
      <c r="NXH19" s="30" t="str">
        <f>+IFERROR(IF(NXG19="Dato",'Antagelser (Investor)'!$C$7,IF(NXG19='Antagelser (Investor)'!$C$9,"",DATE(YEAR(NXG19),MONTH(NXG19)+'Antagelser (Investor)'!$C$8,DAY(NXG19)))),"")</f>
        <v/>
      </c>
      <c r="NXI19" s="30" t="str">
        <f>+IFERROR(IF(NXH19="Dato",'Antagelser (Investor)'!$C$7,IF(NXH19='Antagelser (Investor)'!$C$9,"",DATE(YEAR(NXH19),MONTH(NXH19)+'Antagelser (Investor)'!$C$8,DAY(NXH19)))),"")</f>
        <v/>
      </c>
      <c r="NXJ19" s="30" t="str">
        <f>+IFERROR(IF(NXI19="Dato",'Antagelser (Investor)'!$C$7,IF(NXI19='Antagelser (Investor)'!$C$9,"",DATE(YEAR(NXI19),MONTH(NXI19)+'Antagelser (Investor)'!$C$8,DAY(NXI19)))),"")</f>
        <v/>
      </c>
      <c r="NXK19" s="30" t="str">
        <f>+IFERROR(IF(NXJ19="Dato",'Antagelser (Investor)'!$C$7,IF(NXJ19='Antagelser (Investor)'!$C$9,"",DATE(YEAR(NXJ19),MONTH(NXJ19)+'Antagelser (Investor)'!$C$8,DAY(NXJ19)))),"")</f>
        <v/>
      </c>
      <c r="NXL19" s="30" t="str">
        <f>+IFERROR(IF(NXK19="Dato",'Antagelser (Investor)'!$C$7,IF(NXK19='Antagelser (Investor)'!$C$9,"",DATE(YEAR(NXK19),MONTH(NXK19)+'Antagelser (Investor)'!$C$8,DAY(NXK19)))),"")</f>
        <v/>
      </c>
      <c r="NXM19" s="30" t="str">
        <f>+IFERROR(IF(NXL19="Dato",'Antagelser (Investor)'!$C$7,IF(NXL19='Antagelser (Investor)'!$C$9,"",DATE(YEAR(NXL19),MONTH(NXL19)+'Antagelser (Investor)'!$C$8,DAY(NXL19)))),"")</f>
        <v/>
      </c>
      <c r="NXN19" s="30" t="str">
        <f>+IFERROR(IF(NXM19="Dato",'Antagelser (Investor)'!$C$7,IF(NXM19='Antagelser (Investor)'!$C$9,"",DATE(YEAR(NXM19),MONTH(NXM19)+'Antagelser (Investor)'!$C$8,DAY(NXM19)))),"")</f>
        <v/>
      </c>
      <c r="NXO19" s="30" t="str">
        <f>+IFERROR(IF(NXN19="Dato",'Antagelser (Investor)'!$C$7,IF(NXN19='Antagelser (Investor)'!$C$9,"",DATE(YEAR(NXN19),MONTH(NXN19)+'Antagelser (Investor)'!$C$8,DAY(NXN19)))),"")</f>
        <v/>
      </c>
      <c r="NXP19" s="30" t="str">
        <f>+IFERROR(IF(NXO19="Dato",'Antagelser (Investor)'!$C$7,IF(NXO19='Antagelser (Investor)'!$C$9,"",DATE(YEAR(NXO19),MONTH(NXO19)+'Antagelser (Investor)'!$C$8,DAY(NXO19)))),"")</f>
        <v/>
      </c>
      <c r="NXQ19" s="30" t="str">
        <f>+IFERROR(IF(NXP19="Dato",'Antagelser (Investor)'!$C$7,IF(NXP19='Antagelser (Investor)'!$C$9,"",DATE(YEAR(NXP19),MONTH(NXP19)+'Antagelser (Investor)'!$C$8,DAY(NXP19)))),"")</f>
        <v/>
      </c>
      <c r="NXR19" s="30" t="str">
        <f>+IFERROR(IF(NXQ19="Dato",'Antagelser (Investor)'!$C$7,IF(NXQ19='Antagelser (Investor)'!$C$9,"",DATE(YEAR(NXQ19),MONTH(NXQ19)+'Antagelser (Investor)'!$C$8,DAY(NXQ19)))),"")</f>
        <v/>
      </c>
      <c r="NXS19" s="30" t="str">
        <f>+IFERROR(IF(NXR19="Dato",'Antagelser (Investor)'!$C$7,IF(NXR19='Antagelser (Investor)'!$C$9,"",DATE(YEAR(NXR19),MONTH(NXR19)+'Antagelser (Investor)'!$C$8,DAY(NXR19)))),"")</f>
        <v/>
      </c>
      <c r="NXT19" s="30" t="str">
        <f>+IFERROR(IF(NXS19="Dato",'Antagelser (Investor)'!$C$7,IF(NXS19='Antagelser (Investor)'!$C$9,"",DATE(YEAR(NXS19),MONTH(NXS19)+'Antagelser (Investor)'!$C$8,DAY(NXS19)))),"")</f>
        <v/>
      </c>
      <c r="NXU19" s="30" t="str">
        <f>+IFERROR(IF(NXT19="Dato",'Antagelser (Investor)'!$C$7,IF(NXT19='Antagelser (Investor)'!$C$9,"",DATE(YEAR(NXT19),MONTH(NXT19)+'Antagelser (Investor)'!$C$8,DAY(NXT19)))),"")</f>
        <v/>
      </c>
      <c r="NXV19" s="30" t="str">
        <f>+IFERROR(IF(NXU19="Dato",'Antagelser (Investor)'!$C$7,IF(NXU19='Antagelser (Investor)'!$C$9,"",DATE(YEAR(NXU19),MONTH(NXU19)+'Antagelser (Investor)'!$C$8,DAY(NXU19)))),"")</f>
        <v/>
      </c>
      <c r="NXW19" s="30" t="str">
        <f>+IFERROR(IF(NXV19="Dato",'Antagelser (Investor)'!$C$7,IF(NXV19='Antagelser (Investor)'!$C$9,"",DATE(YEAR(NXV19),MONTH(NXV19)+'Antagelser (Investor)'!$C$8,DAY(NXV19)))),"")</f>
        <v/>
      </c>
      <c r="NXX19" s="30" t="str">
        <f>+IFERROR(IF(NXW19="Dato",'Antagelser (Investor)'!$C$7,IF(NXW19='Antagelser (Investor)'!$C$9,"",DATE(YEAR(NXW19),MONTH(NXW19)+'Antagelser (Investor)'!$C$8,DAY(NXW19)))),"")</f>
        <v/>
      </c>
      <c r="NXY19" s="30" t="str">
        <f>+IFERROR(IF(NXX19="Dato",'Antagelser (Investor)'!$C$7,IF(NXX19='Antagelser (Investor)'!$C$9,"",DATE(YEAR(NXX19),MONTH(NXX19)+'Antagelser (Investor)'!$C$8,DAY(NXX19)))),"")</f>
        <v/>
      </c>
      <c r="NXZ19" s="30" t="str">
        <f>+IFERROR(IF(NXY19="Dato",'Antagelser (Investor)'!$C$7,IF(NXY19='Antagelser (Investor)'!$C$9,"",DATE(YEAR(NXY19),MONTH(NXY19)+'Antagelser (Investor)'!$C$8,DAY(NXY19)))),"")</f>
        <v/>
      </c>
      <c r="NYA19" s="30" t="str">
        <f>+IFERROR(IF(NXZ19="Dato",'Antagelser (Investor)'!$C$7,IF(NXZ19='Antagelser (Investor)'!$C$9,"",DATE(YEAR(NXZ19),MONTH(NXZ19)+'Antagelser (Investor)'!$C$8,DAY(NXZ19)))),"")</f>
        <v/>
      </c>
      <c r="NYB19" s="30" t="str">
        <f>+IFERROR(IF(NYA19="Dato",'Antagelser (Investor)'!$C$7,IF(NYA19='Antagelser (Investor)'!$C$9,"",DATE(YEAR(NYA19),MONTH(NYA19)+'Antagelser (Investor)'!$C$8,DAY(NYA19)))),"")</f>
        <v/>
      </c>
      <c r="NYC19" s="30" t="str">
        <f>+IFERROR(IF(NYB19="Dato",'Antagelser (Investor)'!$C$7,IF(NYB19='Antagelser (Investor)'!$C$9,"",DATE(YEAR(NYB19),MONTH(NYB19)+'Antagelser (Investor)'!$C$8,DAY(NYB19)))),"")</f>
        <v/>
      </c>
      <c r="NYD19" s="30" t="str">
        <f>+IFERROR(IF(NYC19="Dato",'Antagelser (Investor)'!$C$7,IF(NYC19='Antagelser (Investor)'!$C$9,"",DATE(YEAR(NYC19),MONTH(NYC19)+'Antagelser (Investor)'!$C$8,DAY(NYC19)))),"")</f>
        <v/>
      </c>
      <c r="NYE19" s="30" t="str">
        <f>+IFERROR(IF(NYD19="Dato",'Antagelser (Investor)'!$C$7,IF(NYD19='Antagelser (Investor)'!$C$9,"",DATE(YEAR(NYD19),MONTH(NYD19)+'Antagelser (Investor)'!$C$8,DAY(NYD19)))),"")</f>
        <v/>
      </c>
      <c r="NYF19" s="30" t="str">
        <f>+IFERROR(IF(NYE19="Dato",'Antagelser (Investor)'!$C$7,IF(NYE19='Antagelser (Investor)'!$C$9,"",DATE(YEAR(NYE19),MONTH(NYE19)+'Antagelser (Investor)'!$C$8,DAY(NYE19)))),"")</f>
        <v/>
      </c>
      <c r="NYG19" s="30" t="str">
        <f>+IFERROR(IF(NYF19="Dato",'Antagelser (Investor)'!$C$7,IF(NYF19='Antagelser (Investor)'!$C$9,"",DATE(YEAR(NYF19),MONTH(NYF19)+'Antagelser (Investor)'!$C$8,DAY(NYF19)))),"")</f>
        <v/>
      </c>
      <c r="NYH19" s="30" t="str">
        <f>+IFERROR(IF(NYG19="Dato",'Antagelser (Investor)'!$C$7,IF(NYG19='Antagelser (Investor)'!$C$9,"",DATE(YEAR(NYG19),MONTH(NYG19)+'Antagelser (Investor)'!$C$8,DAY(NYG19)))),"")</f>
        <v/>
      </c>
      <c r="NYI19" s="30" t="str">
        <f>+IFERROR(IF(NYH19="Dato",'Antagelser (Investor)'!$C$7,IF(NYH19='Antagelser (Investor)'!$C$9,"",DATE(YEAR(NYH19),MONTH(NYH19)+'Antagelser (Investor)'!$C$8,DAY(NYH19)))),"")</f>
        <v/>
      </c>
      <c r="NYJ19" s="30" t="str">
        <f>+IFERROR(IF(NYI19="Dato",'Antagelser (Investor)'!$C$7,IF(NYI19='Antagelser (Investor)'!$C$9,"",DATE(YEAR(NYI19),MONTH(NYI19)+'Antagelser (Investor)'!$C$8,DAY(NYI19)))),"")</f>
        <v/>
      </c>
      <c r="NYK19" s="30" t="str">
        <f>+IFERROR(IF(NYJ19="Dato",'Antagelser (Investor)'!$C$7,IF(NYJ19='Antagelser (Investor)'!$C$9,"",DATE(YEAR(NYJ19),MONTH(NYJ19)+'Antagelser (Investor)'!$C$8,DAY(NYJ19)))),"")</f>
        <v/>
      </c>
      <c r="NYL19" s="30" t="str">
        <f>+IFERROR(IF(NYK19="Dato",'Antagelser (Investor)'!$C$7,IF(NYK19='Antagelser (Investor)'!$C$9,"",DATE(YEAR(NYK19),MONTH(NYK19)+'Antagelser (Investor)'!$C$8,DAY(NYK19)))),"")</f>
        <v/>
      </c>
      <c r="NYM19" s="30" t="str">
        <f>+IFERROR(IF(NYL19="Dato",'Antagelser (Investor)'!$C$7,IF(NYL19='Antagelser (Investor)'!$C$9,"",DATE(YEAR(NYL19),MONTH(NYL19)+'Antagelser (Investor)'!$C$8,DAY(NYL19)))),"")</f>
        <v/>
      </c>
      <c r="NYN19" s="30" t="str">
        <f>+IFERROR(IF(NYM19="Dato",'Antagelser (Investor)'!$C$7,IF(NYM19='Antagelser (Investor)'!$C$9,"",DATE(YEAR(NYM19),MONTH(NYM19)+'Antagelser (Investor)'!$C$8,DAY(NYM19)))),"")</f>
        <v/>
      </c>
      <c r="NYO19" s="30" t="str">
        <f>+IFERROR(IF(NYN19="Dato",'Antagelser (Investor)'!$C$7,IF(NYN19='Antagelser (Investor)'!$C$9,"",DATE(YEAR(NYN19),MONTH(NYN19)+'Antagelser (Investor)'!$C$8,DAY(NYN19)))),"")</f>
        <v/>
      </c>
      <c r="NYP19" s="30" t="str">
        <f>+IFERROR(IF(NYO19="Dato",'Antagelser (Investor)'!$C$7,IF(NYO19='Antagelser (Investor)'!$C$9,"",DATE(YEAR(NYO19),MONTH(NYO19)+'Antagelser (Investor)'!$C$8,DAY(NYO19)))),"")</f>
        <v/>
      </c>
      <c r="NYQ19" s="30" t="str">
        <f>+IFERROR(IF(NYP19="Dato",'Antagelser (Investor)'!$C$7,IF(NYP19='Antagelser (Investor)'!$C$9,"",DATE(YEAR(NYP19),MONTH(NYP19)+'Antagelser (Investor)'!$C$8,DAY(NYP19)))),"")</f>
        <v/>
      </c>
      <c r="NYR19" s="30" t="str">
        <f>+IFERROR(IF(NYQ19="Dato",'Antagelser (Investor)'!$C$7,IF(NYQ19='Antagelser (Investor)'!$C$9,"",DATE(YEAR(NYQ19),MONTH(NYQ19)+'Antagelser (Investor)'!$C$8,DAY(NYQ19)))),"")</f>
        <v/>
      </c>
      <c r="NYS19" s="30" t="str">
        <f>+IFERROR(IF(NYR19="Dato",'Antagelser (Investor)'!$C$7,IF(NYR19='Antagelser (Investor)'!$C$9,"",DATE(YEAR(NYR19),MONTH(NYR19)+'Antagelser (Investor)'!$C$8,DAY(NYR19)))),"")</f>
        <v/>
      </c>
      <c r="NYT19" s="30" t="str">
        <f>+IFERROR(IF(NYS19="Dato",'Antagelser (Investor)'!$C$7,IF(NYS19='Antagelser (Investor)'!$C$9,"",DATE(YEAR(NYS19),MONTH(NYS19)+'Antagelser (Investor)'!$C$8,DAY(NYS19)))),"")</f>
        <v/>
      </c>
      <c r="NYU19" s="30" t="str">
        <f>+IFERROR(IF(NYT19="Dato",'Antagelser (Investor)'!$C$7,IF(NYT19='Antagelser (Investor)'!$C$9,"",DATE(YEAR(NYT19),MONTH(NYT19)+'Antagelser (Investor)'!$C$8,DAY(NYT19)))),"")</f>
        <v/>
      </c>
      <c r="NYV19" s="30" t="str">
        <f>+IFERROR(IF(NYU19="Dato",'Antagelser (Investor)'!$C$7,IF(NYU19='Antagelser (Investor)'!$C$9,"",DATE(YEAR(NYU19),MONTH(NYU19)+'Antagelser (Investor)'!$C$8,DAY(NYU19)))),"")</f>
        <v/>
      </c>
      <c r="NYW19" s="30" t="str">
        <f>+IFERROR(IF(NYV19="Dato",'Antagelser (Investor)'!$C$7,IF(NYV19='Antagelser (Investor)'!$C$9,"",DATE(YEAR(NYV19),MONTH(NYV19)+'Antagelser (Investor)'!$C$8,DAY(NYV19)))),"")</f>
        <v/>
      </c>
      <c r="NYX19" s="30" t="str">
        <f>+IFERROR(IF(NYW19="Dato",'Antagelser (Investor)'!$C$7,IF(NYW19='Antagelser (Investor)'!$C$9,"",DATE(YEAR(NYW19),MONTH(NYW19)+'Antagelser (Investor)'!$C$8,DAY(NYW19)))),"")</f>
        <v/>
      </c>
      <c r="NYY19" s="30" t="str">
        <f>+IFERROR(IF(NYX19="Dato",'Antagelser (Investor)'!$C$7,IF(NYX19='Antagelser (Investor)'!$C$9,"",DATE(YEAR(NYX19),MONTH(NYX19)+'Antagelser (Investor)'!$C$8,DAY(NYX19)))),"")</f>
        <v/>
      </c>
      <c r="NYZ19" s="30" t="str">
        <f>+IFERROR(IF(NYY19="Dato",'Antagelser (Investor)'!$C$7,IF(NYY19='Antagelser (Investor)'!$C$9,"",DATE(YEAR(NYY19),MONTH(NYY19)+'Antagelser (Investor)'!$C$8,DAY(NYY19)))),"")</f>
        <v/>
      </c>
      <c r="NZA19" s="30" t="str">
        <f>+IFERROR(IF(NYZ19="Dato",'Antagelser (Investor)'!$C$7,IF(NYZ19='Antagelser (Investor)'!$C$9,"",DATE(YEAR(NYZ19),MONTH(NYZ19)+'Antagelser (Investor)'!$C$8,DAY(NYZ19)))),"")</f>
        <v/>
      </c>
      <c r="NZB19" s="30" t="str">
        <f>+IFERROR(IF(NZA19="Dato",'Antagelser (Investor)'!$C$7,IF(NZA19='Antagelser (Investor)'!$C$9,"",DATE(YEAR(NZA19),MONTH(NZA19)+'Antagelser (Investor)'!$C$8,DAY(NZA19)))),"")</f>
        <v/>
      </c>
      <c r="NZC19" s="30" t="str">
        <f>+IFERROR(IF(NZB19="Dato",'Antagelser (Investor)'!$C$7,IF(NZB19='Antagelser (Investor)'!$C$9,"",DATE(YEAR(NZB19),MONTH(NZB19)+'Antagelser (Investor)'!$C$8,DAY(NZB19)))),"")</f>
        <v/>
      </c>
      <c r="NZD19" s="30" t="str">
        <f>+IFERROR(IF(NZC19="Dato",'Antagelser (Investor)'!$C$7,IF(NZC19='Antagelser (Investor)'!$C$9,"",DATE(YEAR(NZC19),MONTH(NZC19)+'Antagelser (Investor)'!$C$8,DAY(NZC19)))),"")</f>
        <v/>
      </c>
      <c r="NZE19" s="30" t="str">
        <f>+IFERROR(IF(NZD19="Dato",'Antagelser (Investor)'!$C$7,IF(NZD19='Antagelser (Investor)'!$C$9,"",DATE(YEAR(NZD19),MONTH(NZD19)+'Antagelser (Investor)'!$C$8,DAY(NZD19)))),"")</f>
        <v/>
      </c>
      <c r="NZF19" s="30" t="str">
        <f>+IFERROR(IF(NZE19="Dato",'Antagelser (Investor)'!$C$7,IF(NZE19='Antagelser (Investor)'!$C$9,"",DATE(YEAR(NZE19),MONTH(NZE19)+'Antagelser (Investor)'!$C$8,DAY(NZE19)))),"")</f>
        <v/>
      </c>
      <c r="NZG19" s="30" t="str">
        <f>+IFERROR(IF(NZF19="Dato",'Antagelser (Investor)'!$C$7,IF(NZF19='Antagelser (Investor)'!$C$9,"",DATE(YEAR(NZF19),MONTH(NZF19)+'Antagelser (Investor)'!$C$8,DAY(NZF19)))),"")</f>
        <v/>
      </c>
      <c r="NZH19" s="30" t="str">
        <f>+IFERROR(IF(NZG19="Dato",'Antagelser (Investor)'!$C$7,IF(NZG19='Antagelser (Investor)'!$C$9,"",DATE(YEAR(NZG19),MONTH(NZG19)+'Antagelser (Investor)'!$C$8,DAY(NZG19)))),"")</f>
        <v/>
      </c>
      <c r="NZI19" s="30" t="str">
        <f>+IFERROR(IF(NZH19="Dato",'Antagelser (Investor)'!$C$7,IF(NZH19='Antagelser (Investor)'!$C$9,"",DATE(YEAR(NZH19),MONTH(NZH19)+'Antagelser (Investor)'!$C$8,DAY(NZH19)))),"")</f>
        <v/>
      </c>
      <c r="NZJ19" s="30" t="str">
        <f>+IFERROR(IF(NZI19="Dato",'Antagelser (Investor)'!$C$7,IF(NZI19='Antagelser (Investor)'!$C$9,"",DATE(YEAR(NZI19),MONTH(NZI19)+'Antagelser (Investor)'!$C$8,DAY(NZI19)))),"")</f>
        <v/>
      </c>
      <c r="NZK19" s="30" t="str">
        <f>+IFERROR(IF(NZJ19="Dato",'Antagelser (Investor)'!$C$7,IF(NZJ19='Antagelser (Investor)'!$C$9,"",DATE(YEAR(NZJ19),MONTH(NZJ19)+'Antagelser (Investor)'!$C$8,DAY(NZJ19)))),"")</f>
        <v/>
      </c>
      <c r="NZL19" s="30" t="str">
        <f>+IFERROR(IF(NZK19="Dato",'Antagelser (Investor)'!$C$7,IF(NZK19='Antagelser (Investor)'!$C$9,"",DATE(YEAR(NZK19),MONTH(NZK19)+'Antagelser (Investor)'!$C$8,DAY(NZK19)))),"")</f>
        <v/>
      </c>
      <c r="NZM19" s="30" t="str">
        <f>+IFERROR(IF(NZL19="Dato",'Antagelser (Investor)'!$C$7,IF(NZL19='Antagelser (Investor)'!$C$9,"",DATE(YEAR(NZL19),MONTH(NZL19)+'Antagelser (Investor)'!$C$8,DAY(NZL19)))),"")</f>
        <v/>
      </c>
      <c r="NZN19" s="30" t="str">
        <f>+IFERROR(IF(NZM19="Dato",'Antagelser (Investor)'!$C$7,IF(NZM19='Antagelser (Investor)'!$C$9,"",DATE(YEAR(NZM19),MONTH(NZM19)+'Antagelser (Investor)'!$C$8,DAY(NZM19)))),"")</f>
        <v/>
      </c>
      <c r="NZO19" s="30" t="str">
        <f>+IFERROR(IF(NZN19="Dato",'Antagelser (Investor)'!$C$7,IF(NZN19='Antagelser (Investor)'!$C$9,"",DATE(YEAR(NZN19),MONTH(NZN19)+'Antagelser (Investor)'!$C$8,DAY(NZN19)))),"")</f>
        <v/>
      </c>
      <c r="NZP19" s="30" t="str">
        <f>+IFERROR(IF(NZO19="Dato",'Antagelser (Investor)'!$C$7,IF(NZO19='Antagelser (Investor)'!$C$9,"",DATE(YEAR(NZO19),MONTH(NZO19)+'Antagelser (Investor)'!$C$8,DAY(NZO19)))),"")</f>
        <v/>
      </c>
      <c r="NZQ19" s="30" t="str">
        <f>+IFERROR(IF(NZP19="Dato",'Antagelser (Investor)'!$C$7,IF(NZP19='Antagelser (Investor)'!$C$9,"",DATE(YEAR(NZP19),MONTH(NZP19)+'Antagelser (Investor)'!$C$8,DAY(NZP19)))),"")</f>
        <v/>
      </c>
      <c r="NZR19" s="30" t="str">
        <f>+IFERROR(IF(NZQ19="Dato",'Antagelser (Investor)'!$C$7,IF(NZQ19='Antagelser (Investor)'!$C$9,"",DATE(YEAR(NZQ19),MONTH(NZQ19)+'Antagelser (Investor)'!$C$8,DAY(NZQ19)))),"")</f>
        <v/>
      </c>
      <c r="NZS19" s="30" t="str">
        <f>+IFERROR(IF(NZR19="Dato",'Antagelser (Investor)'!$C$7,IF(NZR19='Antagelser (Investor)'!$C$9,"",DATE(YEAR(NZR19),MONTH(NZR19)+'Antagelser (Investor)'!$C$8,DAY(NZR19)))),"")</f>
        <v/>
      </c>
      <c r="NZT19" s="30" t="str">
        <f>+IFERROR(IF(NZS19="Dato",'Antagelser (Investor)'!$C$7,IF(NZS19='Antagelser (Investor)'!$C$9,"",DATE(YEAR(NZS19),MONTH(NZS19)+'Antagelser (Investor)'!$C$8,DAY(NZS19)))),"")</f>
        <v/>
      </c>
      <c r="NZU19" s="30" t="str">
        <f>+IFERROR(IF(NZT19="Dato",'Antagelser (Investor)'!$C$7,IF(NZT19='Antagelser (Investor)'!$C$9,"",DATE(YEAR(NZT19),MONTH(NZT19)+'Antagelser (Investor)'!$C$8,DAY(NZT19)))),"")</f>
        <v/>
      </c>
      <c r="NZV19" s="30" t="str">
        <f>+IFERROR(IF(NZU19="Dato",'Antagelser (Investor)'!$C$7,IF(NZU19='Antagelser (Investor)'!$C$9,"",DATE(YEAR(NZU19),MONTH(NZU19)+'Antagelser (Investor)'!$C$8,DAY(NZU19)))),"")</f>
        <v/>
      </c>
      <c r="NZW19" s="30" t="str">
        <f>+IFERROR(IF(NZV19="Dato",'Antagelser (Investor)'!$C$7,IF(NZV19='Antagelser (Investor)'!$C$9,"",DATE(YEAR(NZV19),MONTH(NZV19)+'Antagelser (Investor)'!$C$8,DAY(NZV19)))),"")</f>
        <v/>
      </c>
      <c r="NZX19" s="30" t="str">
        <f>+IFERROR(IF(NZW19="Dato",'Antagelser (Investor)'!$C$7,IF(NZW19='Antagelser (Investor)'!$C$9,"",DATE(YEAR(NZW19),MONTH(NZW19)+'Antagelser (Investor)'!$C$8,DAY(NZW19)))),"")</f>
        <v/>
      </c>
      <c r="NZY19" s="30" t="str">
        <f>+IFERROR(IF(NZX19="Dato",'Antagelser (Investor)'!$C$7,IF(NZX19='Antagelser (Investor)'!$C$9,"",DATE(YEAR(NZX19),MONTH(NZX19)+'Antagelser (Investor)'!$C$8,DAY(NZX19)))),"")</f>
        <v/>
      </c>
      <c r="NZZ19" s="30" t="str">
        <f>+IFERROR(IF(NZY19="Dato",'Antagelser (Investor)'!$C$7,IF(NZY19='Antagelser (Investor)'!$C$9,"",DATE(YEAR(NZY19),MONTH(NZY19)+'Antagelser (Investor)'!$C$8,DAY(NZY19)))),"")</f>
        <v/>
      </c>
      <c r="OAA19" s="30" t="str">
        <f>+IFERROR(IF(NZZ19="Dato",'Antagelser (Investor)'!$C$7,IF(NZZ19='Antagelser (Investor)'!$C$9,"",DATE(YEAR(NZZ19),MONTH(NZZ19)+'Antagelser (Investor)'!$C$8,DAY(NZZ19)))),"")</f>
        <v/>
      </c>
      <c r="OAB19" s="30" t="str">
        <f>+IFERROR(IF(OAA19="Dato",'Antagelser (Investor)'!$C$7,IF(OAA19='Antagelser (Investor)'!$C$9,"",DATE(YEAR(OAA19),MONTH(OAA19)+'Antagelser (Investor)'!$C$8,DAY(OAA19)))),"")</f>
        <v/>
      </c>
      <c r="OAC19" s="30" t="str">
        <f>+IFERROR(IF(OAB19="Dato",'Antagelser (Investor)'!$C$7,IF(OAB19='Antagelser (Investor)'!$C$9,"",DATE(YEAR(OAB19),MONTH(OAB19)+'Antagelser (Investor)'!$C$8,DAY(OAB19)))),"")</f>
        <v/>
      </c>
      <c r="OAD19" s="30" t="str">
        <f>+IFERROR(IF(OAC19="Dato",'Antagelser (Investor)'!$C$7,IF(OAC19='Antagelser (Investor)'!$C$9,"",DATE(YEAR(OAC19),MONTH(OAC19)+'Antagelser (Investor)'!$C$8,DAY(OAC19)))),"")</f>
        <v/>
      </c>
      <c r="OAE19" s="30" t="str">
        <f>+IFERROR(IF(OAD19="Dato",'Antagelser (Investor)'!$C$7,IF(OAD19='Antagelser (Investor)'!$C$9,"",DATE(YEAR(OAD19),MONTH(OAD19)+'Antagelser (Investor)'!$C$8,DAY(OAD19)))),"")</f>
        <v/>
      </c>
      <c r="OAF19" s="30" t="str">
        <f>+IFERROR(IF(OAE19="Dato",'Antagelser (Investor)'!$C$7,IF(OAE19='Antagelser (Investor)'!$C$9,"",DATE(YEAR(OAE19),MONTH(OAE19)+'Antagelser (Investor)'!$C$8,DAY(OAE19)))),"")</f>
        <v/>
      </c>
      <c r="OAG19" s="30" t="str">
        <f>+IFERROR(IF(OAF19="Dato",'Antagelser (Investor)'!$C$7,IF(OAF19='Antagelser (Investor)'!$C$9,"",DATE(YEAR(OAF19),MONTH(OAF19)+'Antagelser (Investor)'!$C$8,DAY(OAF19)))),"")</f>
        <v/>
      </c>
      <c r="OAH19" s="30" t="str">
        <f>+IFERROR(IF(OAG19="Dato",'Antagelser (Investor)'!$C$7,IF(OAG19='Antagelser (Investor)'!$C$9,"",DATE(YEAR(OAG19),MONTH(OAG19)+'Antagelser (Investor)'!$C$8,DAY(OAG19)))),"")</f>
        <v/>
      </c>
      <c r="OAI19" s="30" t="str">
        <f>+IFERROR(IF(OAH19="Dato",'Antagelser (Investor)'!$C$7,IF(OAH19='Antagelser (Investor)'!$C$9,"",DATE(YEAR(OAH19),MONTH(OAH19)+'Antagelser (Investor)'!$C$8,DAY(OAH19)))),"")</f>
        <v/>
      </c>
      <c r="OAJ19" s="30" t="str">
        <f>+IFERROR(IF(OAI19="Dato",'Antagelser (Investor)'!$C$7,IF(OAI19='Antagelser (Investor)'!$C$9,"",DATE(YEAR(OAI19),MONTH(OAI19)+'Antagelser (Investor)'!$C$8,DAY(OAI19)))),"")</f>
        <v/>
      </c>
      <c r="OAK19" s="30" t="str">
        <f>+IFERROR(IF(OAJ19="Dato",'Antagelser (Investor)'!$C$7,IF(OAJ19='Antagelser (Investor)'!$C$9,"",DATE(YEAR(OAJ19),MONTH(OAJ19)+'Antagelser (Investor)'!$C$8,DAY(OAJ19)))),"")</f>
        <v/>
      </c>
      <c r="OAL19" s="30" t="str">
        <f>+IFERROR(IF(OAK19="Dato",'Antagelser (Investor)'!$C$7,IF(OAK19='Antagelser (Investor)'!$C$9,"",DATE(YEAR(OAK19),MONTH(OAK19)+'Antagelser (Investor)'!$C$8,DAY(OAK19)))),"")</f>
        <v/>
      </c>
      <c r="OAM19" s="30" t="str">
        <f>+IFERROR(IF(OAL19="Dato",'Antagelser (Investor)'!$C$7,IF(OAL19='Antagelser (Investor)'!$C$9,"",DATE(YEAR(OAL19),MONTH(OAL19)+'Antagelser (Investor)'!$C$8,DAY(OAL19)))),"")</f>
        <v/>
      </c>
      <c r="OAN19" s="30" t="str">
        <f>+IFERROR(IF(OAM19="Dato",'Antagelser (Investor)'!$C$7,IF(OAM19='Antagelser (Investor)'!$C$9,"",DATE(YEAR(OAM19),MONTH(OAM19)+'Antagelser (Investor)'!$C$8,DAY(OAM19)))),"")</f>
        <v/>
      </c>
      <c r="OAO19" s="30" t="str">
        <f>+IFERROR(IF(OAN19="Dato",'Antagelser (Investor)'!$C$7,IF(OAN19='Antagelser (Investor)'!$C$9,"",DATE(YEAR(OAN19),MONTH(OAN19)+'Antagelser (Investor)'!$C$8,DAY(OAN19)))),"")</f>
        <v/>
      </c>
      <c r="OAP19" s="30" t="str">
        <f>+IFERROR(IF(OAO19="Dato",'Antagelser (Investor)'!$C$7,IF(OAO19='Antagelser (Investor)'!$C$9,"",DATE(YEAR(OAO19),MONTH(OAO19)+'Antagelser (Investor)'!$C$8,DAY(OAO19)))),"")</f>
        <v/>
      </c>
      <c r="OAQ19" s="30" t="str">
        <f>+IFERROR(IF(OAP19="Dato",'Antagelser (Investor)'!$C$7,IF(OAP19='Antagelser (Investor)'!$C$9,"",DATE(YEAR(OAP19),MONTH(OAP19)+'Antagelser (Investor)'!$C$8,DAY(OAP19)))),"")</f>
        <v/>
      </c>
      <c r="OAR19" s="30" t="str">
        <f>+IFERROR(IF(OAQ19="Dato",'Antagelser (Investor)'!$C$7,IF(OAQ19='Antagelser (Investor)'!$C$9,"",DATE(YEAR(OAQ19),MONTH(OAQ19)+'Antagelser (Investor)'!$C$8,DAY(OAQ19)))),"")</f>
        <v/>
      </c>
      <c r="OAS19" s="30" t="str">
        <f>+IFERROR(IF(OAR19="Dato",'Antagelser (Investor)'!$C$7,IF(OAR19='Antagelser (Investor)'!$C$9,"",DATE(YEAR(OAR19),MONTH(OAR19)+'Antagelser (Investor)'!$C$8,DAY(OAR19)))),"")</f>
        <v/>
      </c>
      <c r="OAT19" s="30" t="str">
        <f>+IFERROR(IF(OAS19="Dato",'Antagelser (Investor)'!$C$7,IF(OAS19='Antagelser (Investor)'!$C$9,"",DATE(YEAR(OAS19),MONTH(OAS19)+'Antagelser (Investor)'!$C$8,DAY(OAS19)))),"")</f>
        <v/>
      </c>
      <c r="OAU19" s="30" t="str">
        <f>+IFERROR(IF(OAT19="Dato",'Antagelser (Investor)'!$C$7,IF(OAT19='Antagelser (Investor)'!$C$9,"",DATE(YEAR(OAT19),MONTH(OAT19)+'Antagelser (Investor)'!$C$8,DAY(OAT19)))),"")</f>
        <v/>
      </c>
      <c r="OAV19" s="30" t="str">
        <f>+IFERROR(IF(OAU19="Dato",'Antagelser (Investor)'!$C$7,IF(OAU19='Antagelser (Investor)'!$C$9,"",DATE(YEAR(OAU19),MONTH(OAU19)+'Antagelser (Investor)'!$C$8,DAY(OAU19)))),"")</f>
        <v/>
      </c>
      <c r="OAW19" s="30" t="str">
        <f>+IFERROR(IF(OAV19="Dato",'Antagelser (Investor)'!$C$7,IF(OAV19='Antagelser (Investor)'!$C$9,"",DATE(YEAR(OAV19),MONTH(OAV19)+'Antagelser (Investor)'!$C$8,DAY(OAV19)))),"")</f>
        <v/>
      </c>
      <c r="OAX19" s="30" t="str">
        <f>+IFERROR(IF(OAW19="Dato",'Antagelser (Investor)'!$C$7,IF(OAW19='Antagelser (Investor)'!$C$9,"",DATE(YEAR(OAW19),MONTH(OAW19)+'Antagelser (Investor)'!$C$8,DAY(OAW19)))),"")</f>
        <v/>
      </c>
      <c r="OAY19" s="30" t="str">
        <f>+IFERROR(IF(OAX19="Dato",'Antagelser (Investor)'!$C$7,IF(OAX19='Antagelser (Investor)'!$C$9,"",DATE(YEAR(OAX19),MONTH(OAX19)+'Antagelser (Investor)'!$C$8,DAY(OAX19)))),"")</f>
        <v/>
      </c>
      <c r="OAZ19" s="30" t="str">
        <f>+IFERROR(IF(OAY19="Dato",'Antagelser (Investor)'!$C$7,IF(OAY19='Antagelser (Investor)'!$C$9,"",DATE(YEAR(OAY19),MONTH(OAY19)+'Antagelser (Investor)'!$C$8,DAY(OAY19)))),"")</f>
        <v/>
      </c>
      <c r="OBA19" s="30" t="str">
        <f>+IFERROR(IF(OAZ19="Dato",'Antagelser (Investor)'!$C$7,IF(OAZ19='Antagelser (Investor)'!$C$9,"",DATE(YEAR(OAZ19),MONTH(OAZ19)+'Antagelser (Investor)'!$C$8,DAY(OAZ19)))),"")</f>
        <v/>
      </c>
      <c r="OBB19" s="30" t="str">
        <f>+IFERROR(IF(OBA19="Dato",'Antagelser (Investor)'!$C$7,IF(OBA19='Antagelser (Investor)'!$C$9,"",DATE(YEAR(OBA19),MONTH(OBA19)+'Antagelser (Investor)'!$C$8,DAY(OBA19)))),"")</f>
        <v/>
      </c>
      <c r="OBC19" s="30" t="str">
        <f>+IFERROR(IF(OBB19="Dato",'Antagelser (Investor)'!$C$7,IF(OBB19='Antagelser (Investor)'!$C$9,"",DATE(YEAR(OBB19),MONTH(OBB19)+'Antagelser (Investor)'!$C$8,DAY(OBB19)))),"")</f>
        <v/>
      </c>
      <c r="OBD19" s="30" t="str">
        <f>+IFERROR(IF(OBC19="Dato",'Antagelser (Investor)'!$C$7,IF(OBC19='Antagelser (Investor)'!$C$9,"",DATE(YEAR(OBC19),MONTH(OBC19)+'Antagelser (Investor)'!$C$8,DAY(OBC19)))),"")</f>
        <v/>
      </c>
      <c r="OBE19" s="30" t="str">
        <f>+IFERROR(IF(OBD19="Dato",'Antagelser (Investor)'!$C$7,IF(OBD19='Antagelser (Investor)'!$C$9,"",DATE(YEAR(OBD19),MONTH(OBD19)+'Antagelser (Investor)'!$C$8,DAY(OBD19)))),"")</f>
        <v/>
      </c>
      <c r="OBF19" s="30" t="str">
        <f>+IFERROR(IF(OBE19="Dato",'Antagelser (Investor)'!$C$7,IF(OBE19='Antagelser (Investor)'!$C$9,"",DATE(YEAR(OBE19),MONTH(OBE19)+'Antagelser (Investor)'!$C$8,DAY(OBE19)))),"")</f>
        <v/>
      </c>
      <c r="OBG19" s="30" t="str">
        <f>+IFERROR(IF(OBF19="Dato",'Antagelser (Investor)'!$C$7,IF(OBF19='Antagelser (Investor)'!$C$9,"",DATE(YEAR(OBF19),MONTH(OBF19)+'Antagelser (Investor)'!$C$8,DAY(OBF19)))),"")</f>
        <v/>
      </c>
      <c r="OBH19" s="30" t="str">
        <f>+IFERROR(IF(OBG19="Dato",'Antagelser (Investor)'!$C$7,IF(OBG19='Antagelser (Investor)'!$C$9,"",DATE(YEAR(OBG19),MONTH(OBG19)+'Antagelser (Investor)'!$C$8,DAY(OBG19)))),"")</f>
        <v/>
      </c>
      <c r="OBI19" s="30" t="str">
        <f>+IFERROR(IF(OBH19="Dato",'Antagelser (Investor)'!$C$7,IF(OBH19='Antagelser (Investor)'!$C$9,"",DATE(YEAR(OBH19),MONTH(OBH19)+'Antagelser (Investor)'!$C$8,DAY(OBH19)))),"")</f>
        <v/>
      </c>
      <c r="OBJ19" s="30" t="str">
        <f>+IFERROR(IF(OBI19="Dato",'Antagelser (Investor)'!$C$7,IF(OBI19='Antagelser (Investor)'!$C$9,"",DATE(YEAR(OBI19),MONTH(OBI19)+'Antagelser (Investor)'!$C$8,DAY(OBI19)))),"")</f>
        <v/>
      </c>
      <c r="OBK19" s="30" t="str">
        <f>+IFERROR(IF(OBJ19="Dato",'Antagelser (Investor)'!$C$7,IF(OBJ19='Antagelser (Investor)'!$C$9,"",DATE(YEAR(OBJ19),MONTH(OBJ19)+'Antagelser (Investor)'!$C$8,DAY(OBJ19)))),"")</f>
        <v/>
      </c>
      <c r="OBL19" s="30" t="str">
        <f>+IFERROR(IF(OBK19="Dato",'Antagelser (Investor)'!$C$7,IF(OBK19='Antagelser (Investor)'!$C$9,"",DATE(YEAR(OBK19),MONTH(OBK19)+'Antagelser (Investor)'!$C$8,DAY(OBK19)))),"")</f>
        <v/>
      </c>
      <c r="OBM19" s="30" t="str">
        <f>+IFERROR(IF(OBL19="Dato",'Antagelser (Investor)'!$C$7,IF(OBL19='Antagelser (Investor)'!$C$9,"",DATE(YEAR(OBL19),MONTH(OBL19)+'Antagelser (Investor)'!$C$8,DAY(OBL19)))),"")</f>
        <v/>
      </c>
      <c r="OBN19" s="30" t="str">
        <f>+IFERROR(IF(OBM19="Dato",'Antagelser (Investor)'!$C$7,IF(OBM19='Antagelser (Investor)'!$C$9,"",DATE(YEAR(OBM19),MONTH(OBM19)+'Antagelser (Investor)'!$C$8,DAY(OBM19)))),"")</f>
        <v/>
      </c>
      <c r="OBO19" s="30" t="str">
        <f>+IFERROR(IF(OBN19="Dato",'Antagelser (Investor)'!$C$7,IF(OBN19='Antagelser (Investor)'!$C$9,"",DATE(YEAR(OBN19),MONTH(OBN19)+'Antagelser (Investor)'!$C$8,DAY(OBN19)))),"")</f>
        <v/>
      </c>
      <c r="OBP19" s="30" t="str">
        <f>+IFERROR(IF(OBO19="Dato",'Antagelser (Investor)'!$C$7,IF(OBO19='Antagelser (Investor)'!$C$9,"",DATE(YEAR(OBO19),MONTH(OBO19)+'Antagelser (Investor)'!$C$8,DAY(OBO19)))),"")</f>
        <v/>
      </c>
      <c r="OBQ19" s="30" t="str">
        <f>+IFERROR(IF(OBP19="Dato",'Antagelser (Investor)'!$C$7,IF(OBP19='Antagelser (Investor)'!$C$9,"",DATE(YEAR(OBP19),MONTH(OBP19)+'Antagelser (Investor)'!$C$8,DAY(OBP19)))),"")</f>
        <v/>
      </c>
      <c r="OBR19" s="30" t="str">
        <f>+IFERROR(IF(OBQ19="Dato",'Antagelser (Investor)'!$C$7,IF(OBQ19='Antagelser (Investor)'!$C$9,"",DATE(YEAR(OBQ19),MONTH(OBQ19)+'Antagelser (Investor)'!$C$8,DAY(OBQ19)))),"")</f>
        <v/>
      </c>
      <c r="OBS19" s="30" t="str">
        <f>+IFERROR(IF(OBR19="Dato",'Antagelser (Investor)'!$C$7,IF(OBR19='Antagelser (Investor)'!$C$9,"",DATE(YEAR(OBR19),MONTH(OBR19)+'Antagelser (Investor)'!$C$8,DAY(OBR19)))),"")</f>
        <v/>
      </c>
      <c r="OBT19" s="30" t="str">
        <f>+IFERROR(IF(OBS19="Dato",'Antagelser (Investor)'!$C$7,IF(OBS19='Antagelser (Investor)'!$C$9,"",DATE(YEAR(OBS19),MONTH(OBS19)+'Antagelser (Investor)'!$C$8,DAY(OBS19)))),"")</f>
        <v/>
      </c>
      <c r="OBU19" s="30" t="str">
        <f>+IFERROR(IF(OBT19="Dato",'Antagelser (Investor)'!$C$7,IF(OBT19='Antagelser (Investor)'!$C$9,"",DATE(YEAR(OBT19),MONTH(OBT19)+'Antagelser (Investor)'!$C$8,DAY(OBT19)))),"")</f>
        <v/>
      </c>
      <c r="OBV19" s="30" t="str">
        <f>+IFERROR(IF(OBU19="Dato",'Antagelser (Investor)'!$C$7,IF(OBU19='Antagelser (Investor)'!$C$9,"",DATE(YEAR(OBU19),MONTH(OBU19)+'Antagelser (Investor)'!$C$8,DAY(OBU19)))),"")</f>
        <v/>
      </c>
      <c r="OBW19" s="30" t="str">
        <f>+IFERROR(IF(OBV19="Dato",'Antagelser (Investor)'!$C$7,IF(OBV19='Antagelser (Investor)'!$C$9,"",DATE(YEAR(OBV19),MONTH(OBV19)+'Antagelser (Investor)'!$C$8,DAY(OBV19)))),"")</f>
        <v/>
      </c>
      <c r="OBX19" s="30" t="str">
        <f>+IFERROR(IF(OBW19="Dato",'Antagelser (Investor)'!$C$7,IF(OBW19='Antagelser (Investor)'!$C$9,"",DATE(YEAR(OBW19),MONTH(OBW19)+'Antagelser (Investor)'!$C$8,DAY(OBW19)))),"")</f>
        <v/>
      </c>
      <c r="OBY19" s="30" t="str">
        <f>+IFERROR(IF(OBX19="Dato",'Antagelser (Investor)'!$C$7,IF(OBX19='Antagelser (Investor)'!$C$9,"",DATE(YEAR(OBX19),MONTH(OBX19)+'Antagelser (Investor)'!$C$8,DAY(OBX19)))),"")</f>
        <v/>
      </c>
      <c r="OBZ19" s="30" t="str">
        <f>+IFERROR(IF(OBY19="Dato",'Antagelser (Investor)'!$C$7,IF(OBY19='Antagelser (Investor)'!$C$9,"",DATE(YEAR(OBY19),MONTH(OBY19)+'Antagelser (Investor)'!$C$8,DAY(OBY19)))),"")</f>
        <v/>
      </c>
      <c r="OCA19" s="30" t="str">
        <f>+IFERROR(IF(OBZ19="Dato",'Antagelser (Investor)'!$C$7,IF(OBZ19='Antagelser (Investor)'!$C$9,"",DATE(YEAR(OBZ19),MONTH(OBZ19)+'Antagelser (Investor)'!$C$8,DAY(OBZ19)))),"")</f>
        <v/>
      </c>
      <c r="OCB19" s="30" t="str">
        <f>+IFERROR(IF(OCA19="Dato",'Antagelser (Investor)'!$C$7,IF(OCA19='Antagelser (Investor)'!$C$9,"",DATE(YEAR(OCA19),MONTH(OCA19)+'Antagelser (Investor)'!$C$8,DAY(OCA19)))),"")</f>
        <v/>
      </c>
      <c r="OCC19" s="30" t="str">
        <f>+IFERROR(IF(OCB19="Dato",'Antagelser (Investor)'!$C$7,IF(OCB19='Antagelser (Investor)'!$C$9,"",DATE(YEAR(OCB19),MONTH(OCB19)+'Antagelser (Investor)'!$C$8,DAY(OCB19)))),"")</f>
        <v/>
      </c>
      <c r="OCD19" s="30" t="str">
        <f>+IFERROR(IF(OCC19="Dato",'Antagelser (Investor)'!$C$7,IF(OCC19='Antagelser (Investor)'!$C$9,"",DATE(YEAR(OCC19),MONTH(OCC19)+'Antagelser (Investor)'!$C$8,DAY(OCC19)))),"")</f>
        <v/>
      </c>
      <c r="OCE19" s="30" t="str">
        <f>+IFERROR(IF(OCD19="Dato",'Antagelser (Investor)'!$C$7,IF(OCD19='Antagelser (Investor)'!$C$9,"",DATE(YEAR(OCD19),MONTH(OCD19)+'Antagelser (Investor)'!$C$8,DAY(OCD19)))),"")</f>
        <v/>
      </c>
      <c r="OCF19" s="30" t="str">
        <f>+IFERROR(IF(OCE19="Dato",'Antagelser (Investor)'!$C$7,IF(OCE19='Antagelser (Investor)'!$C$9,"",DATE(YEAR(OCE19),MONTH(OCE19)+'Antagelser (Investor)'!$C$8,DAY(OCE19)))),"")</f>
        <v/>
      </c>
      <c r="OCG19" s="30" t="str">
        <f>+IFERROR(IF(OCF19="Dato",'Antagelser (Investor)'!$C$7,IF(OCF19='Antagelser (Investor)'!$C$9,"",DATE(YEAR(OCF19),MONTH(OCF19)+'Antagelser (Investor)'!$C$8,DAY(OCF19)))),"")</f>
        <v/>
      </c>
      <c r="OCH19" s="30" t="str">
        <f>+IFERROR(IF(OCG19="Dato",'Antagelser (Investor)'!$C$7,IF(OCG19='Antagelser (Investor)'!$C$9,"",DATE(YEAR(OCG19),MONTH(OCG19)+'Antagelser (Investor)'!$C$8,DAY(OCG19)))),"")</f>
        <v/>
      </c>
      <c r="OCI19" s="30" t="str">
        <f>+IFERROR(IF(OCH19="Dato",'Antagelser (Investor)'!$C$7,IF(OCH19='Antagelser (Investor)'!$C$9,"",DATE(YEAR(OCH19),MONTH(OCH19)+'Antagelser (Investor)'!$C$8,DAY(OCH19)))),"")</f>
        <v/>
      </c>
      <c r="OCJ19" s="30" t="str">
        <f>+IFERROR(IF(OCI19="Dato",'Antagelser (Investor)'!$C$7,IF(OCI19='Antagelser (Investor)'!$C$9,"",DATE(YEAR(OCI19),MONTH(OCI19)+'Antagelser (Investor)'!$C$8,DAY(OCI19)))),"")</f>
        <v/>
      </c>
      <c r="OCK19" s="30" t="str">
        <f>+IFERROR(IF(OCJ19="Dato",'Antagelser (Investor)'!$C$7,IF(OCJ19='Antagelser (Investor)'!$C$9,"",DATE(YEAR(OCJ19),MONTH(OCJ19)+'Antagelser (Investor)'!$C$8,DAY(OCJ19)))),"")</f>
        <v/>
      </c>
      <c r="OCL19" s="30" t="str">
        <f>+IFERROR(IF(OCK19="Dato",'Antagelser (Investor)'!$C$7,IF(OCK19='Antagelser (Investor)'!$C$9,"",DATE(YEAR(OCK19),MONTH(OCK19)+'Antagelser (Investor)'!$C$8,DAY(OCK19)))),"")</f>
        <v/>
      </c>
      <c r="OCM19" s="30" t="str">
        <f>+IFERROR(IF(OCL19="Dato",'Antagelser (Investor)'!$C$7,IF(OCL19='Antagelser (Investor)'!$C$9,"",DATE(YEAR(OCL19),MONTH(OCL19)+'Antagelser (Investor)'!$C$8,DAY(OCL19)))),"")</f>
        <v/>
      </c>
      <c r="OCN19" s="30" t="str">
        <f>+IFERROR(IF(OCM19="Dato",'Antagelser (Investor)'!$C$7,IF(OCM19='Antagelser (Investor)'!$C$9,"",DATE(YEAR(OCM19),MONTH(OCM19)+'Antagelser (Investor)'!$C$8,DAY(OCM19)))),"")</f>
        <v/>
      </c>
      <c r="OCO19" s="30" t="str">
        <f>+IFERROR(IF(OCN19="Dato",'Antagelser (Investor)'!$C$7,IF(OCN19='Antagelser (Investor)'!$C$9,"",DATE(YEAR(OCN19),MONTH(OCN19)+'Antagelser (Investor)'!$C$8,DAY(OCN19)))),"")</f>
        <v/>
      </c>
      <c r="OCP19" s="30" t="str">
        <f>+IFERROR(IF(OCO19="Dato",'Antagelser (Investor)'!$C$7,IF(OCO19='Antagelser (Investor)'!$C$9,"",DATE(YEAR(OCO19),MONTH(OCO19)+'Antagelser (Investor)'!$C$8,DAY(OCO19)))),"")</f>
        <v/>
      </c>
      <c r="OCQ19" s="30" t="str">
        <f>+IFERROR(IF(OCP19="Dato",'Antagelser (Investor)'!$C$7,IF(OCP19='Antagelser (Investor)'!$C$9,"",DATE(YEAR(OCP19),MONTH(OCP19)+'Antagelser (Investor)'!$C$8,DAY(OCP19)))),"")</f>
        <v/>
      </c>
      <c r="OCR19" s="30" t="str">
        <f>+IFERROR(IF(OCQ19="Dato",'Antagelser (Investor)'!$C$7,IF(OCQ19='Antagelser (Investor)'!$C$9,"",DATE(YEAR(OCQ19),MONTH(OCQ19)+'Antagelser (Investor)'!$C$8,DAY(OCQ19)))),"")</f>
        <v/>
      </c>
      <c r="OCS19" s="30" t="str">
        <f>+IFERROR(IF(OCR19="Dato",'Antagelser (Investor)'!$C$7,IF(OCR19='Antagelser (Investor)'!$C$9,"",DATE(YEAR(OCR19),MONTH(OCR19)+'Antagelser (Investor)'!$C$8,DAY(OCR19)))),"")</f>
        <v/>
      </c>
      <c r="OCT19" s="30" t="str">
        <f>+IFERROR(IF(OCS19="Dato",'Antagelser (Investor)'!$C$7,IF(OCS19='Antagelser (Investor)'!$C$9,"",DATE(YEAR(OCS19),MONTH(OCS19)+'Antagelser (Investor)'!$C$8,DAY(OCS19)))),"")</f>
        <v/>
      </c>
      <c r="OCU19" s="30" t="str">
        <f>+IFERROR(IF(OCT19="Dato",'Antagelser (Investor)'!$C$7,IF(OCT19='Antagelser (Investor)'!$C$9,"",DATE(YEAR(OCT19),MONTH(OCT19)+'Antagelser (Investor)'!$C$8,DAY(OCT19)))),"")</f>
        <v/>
      </c>
      <c r="OCV19" s="30" t="str">
        <f>+IFERROR(IF(OCU19="Dato",'Antagelser (Investor)'!$C$7,IF(OCU19='Antagelser (Investor)'!$C$9,"",DATE(YEAR(OCU19),MONTH(OCU19)+'Antagelser (Investor)'!$C$8,DAY(OCU19)))),"")</f>
        <v/>
      </c>
      <c r="OCW19" s="30" t="str">
        <f>+IFERROR(IF(OCV19="Dato",'Antagelser (Investor)'!$C$7,IF(OCV19='Antagelser (Investor)'!$C$9,"",DATE(YEAR(OCV19),MONTH(OCV19)+'Antagelser (Investor)'!$C$8,DAY(OCV19)))),"")</f>
        <v/>
      </c>
      <c r="OCX19" s="30" t="str">
        <f>+IFERROR(IF(OCW19="Dato",'Antagelser (Investor)'!$C$7,IF(OCW19='Antagelser (Investor)'!$C$9,"",DATE(YEAR(OCW19),MONTH(OCW19)+'Antagelser (Investor)'!$C$8,DAY(OCW19)))),"")</f>
        <v/>
      </c>
      <c r="OCY19" s="30" t="str">
        <f>+IFERROR(IF(OCX19="Dato",'Antagelser (Investor)'!$C$7,IF(OCX19='Antagelser (Investor)'!$C$9,"",DATE(YEAR(OCX19),MONTH(OCX19)+'Antagelser (Investor)'!$C$8,DAY(OCX19)))),"")</f>
        <v/>
      </c>
      <c r="OCZ19" s="30" t="str">
        <f>+IFERROR(IF(OCY19="Dato",'Antagelser (Investor)'!$C$7,IF(OCY19='Antagelser (Investor)'!$C$9,"",DATE(YEAR(OCY19),MONTH(OCY19)+'Antagelser (Investor)'!$C$8,DAY(OCY19)))),"")</f>
        <v/>
      </c>
      <c r="ODA19" s="30" t="str">
        <f>+IFERROR(IF(OCZ19="Dato",'Antagelser (Investor)'!$C$7,IF(OCZ19='Antagelser (Investor)'!$C$9,"",DATE(YEAR(OCZ19),MONTH(OCZ19)+'Antagelser (Investor)'!$C$8,DAY(OCZ19)))),"")</f>
        <v/>
      </c>
      <c r="ODB19" s="30" t="str">
        <f>+IFERROR(IF(ODA19="Dato",'Antagelser (Investor)'!$C$7,IF(ODA19='Antagelser (Investor)'!$C$9,"",DATE(YEAR(ODA19),MONTH(ODA19)+'Antagelser (Investor)'!$C$8,DAY(ODA19)))),"")</f>
        <v/>
      </c>
      <c r="ODC19" s="30" t="str">
        <f>+IFERROR(IF(ODB19="Dato",'Antagelser (Investor)'!$C$7,IF(ODB19='Antagelser (Investor)'!$C$9,"",DATE(YEAR(ODB19),MONTH(ODB19)+'Antagelser (Investor)'!$C$8,DAY(ODB19)))),"")</f>
        <v/>
      </c>
      <c r="ODD19" s="30" t="str">
        <f>+IFERROR(IF(ODC19="Dato",'Antagelser (Investor)'!$C$7,IF(ODC19='Antagelser (Investor)'!$C$9,"",DATE(YEAR(ODC19),MONTH(ODC19)+'Antagelser (Investor)'!$C$8,DAY(ODC19)))),"")</f>
        <v/>
      </c>
      <c r="ODE19" s="30" t="str">
        <f>+IFERROR(IF(ODD19="Dato",'Antagelser (Investor)'!$C$7,IF(ODD19='Antagelser (Investor)'!$C$9,"",DATE(YEAR(ODD19),MONTH(ODD19)+'Antagelser (Investor)'!$C$8,DAY(ODD19)))),"")</f>
        <v/>
      </c>
      <c r="ODF19" s="30" t="str">
        <f>+IFERROR(IF(ODE19="Dato",'Antagelser (Investor)'!$C$7,IF(ODE19='Antagelser (Investor)'!$C$9,"",DATE(YEAR(ODE19),MONTH(ODE19)+'Antagelser (Investor)'!$C$8,DAY(ODE19)))),"")</f>
        <v/>
      </c>
      <c r="ODG19" s="30" t="str">
        <f>+IFERROR(IF(ODF19="Dato",'Antagelser (Investor)'!$C$7,IF(ODF19='Antagelser (Investor)'!$C$9,"",DATE(YEAR(ODF19),MONTH(ODF19)+'Antagelser (Investor)'!$C$8,DAY(ODF19)))),"")</f>
        <v/>
      </c>
      <c r="ODH19" s="30" t="str">
        <f>+IFERROR(IF(ODG19="Dato",'Antagelser (Investor)'!$C$7,IF(ODG19='Antagelser (Investor)'!$C$9,"",DATE(YEAR(ODG19),MONTH(ODG19)+'Antagelser (Investor)'!$C$8,DAY(ODG19)))),"")</f>
        <v/>
      </c>
      <c r="ODI19" s="30" t="str">
        <f>+IFERROR(IF(ODH19="Dato",'Antagelser (Investor)'!$C$7,IF(ODH19='Antagelser (Investor)'!$C$9,"",DATE(YEAR(ODH19),MONTH(ODH19)+'Antagelser (Investor)'!$C$8,DAY(ODH19)))),"")</f>
        <v/>
      </c>
      <c r="ODJ19" s="30" t="str">
        <f>+IFERROR(IF(ODI19="Dato",'Antagelser (Investor)'!$C$7,IF(ODI19='Antagelser (Investor)'!$C$9,"",DATE(YEAR(ODI19),MONTH(ODI19)+'Antagelser (Investor)'!$C$8,DAY(ODI19)))),"")</f>
        <v/>
      </c>
      <c r="ODK19" s="30" t="str">
        <f>+IFERROR(IF(ODJ19="Dato",'Antagelser (Investor)'!$C$7,IF(ODJ19='Antagelser (Investor)'!$C$9,"",DATE(YEAR(ODJ19),MONTH(ODJ19)+'Antagelser (Investor)'!$C$8,DAY(ODJ19)))),"")</f>
        <v/>
      </c>
      <c r="ODL19" s="30" t="str">
        <f>+IFERROR(IF(ODK19="Dato",'Antagelser (Investor)'!$C$7,IF(ODK19='Antagelser (Investor)'!$C$9,"",DATE(YEAR(ODK19),MONTH(ODK19)+'Antagelser (Investor)'!$C$8,DAY(ODK19)))),"")</f>
        <v/>
      </c>
      <c r="ODM19" s="30" t="str">
        <f>+IFERROR(IF(ODL19="Dato",'Antagelser (Investor)'!$C$7,IF(ODL19='Antagelser (Investor)'!$C$9,"",DATE(YEAR(ODL19),MONTH(ODL19)+'Antagelser (Investor)'!$C$8,DAY(ODL19)))),"")</f>
        <v/>
      </c>
      <c r="ODN19" s="30" t="str">
        <f>+IFERROR(IF(ODM19="Dato",'Antagelser (Investor)'!$C$7,IF(ODM19='Antagelser (Investor)'!$C$9,"",DATE(YEAR(ODM19),MONTH(ODM19)+'Antagelser (Investor)'!$C$8,DAY(ODM19)))),"")</f>
        <v/>
      </c>
      <c r="ODO19" s="30" t="str">
        <f>+IFERROR(IF(ODN19="Dato",'Antagelser (Investor)'!$C$7,IF(ODN19='Antagelser (Investor)'!$C$9,"",DATE(YEAR(ODN19),MONTH(ODN19)+'Antagelser (Investor)'!$C$8,DAY(ODN19)))),"")</f>
        <v/>
      </c>
      <c r="ODP19" s="30" t="str">
        <f>+IFERROR(IF(ODO19="Dato",'Antagelser (Investor)'!$C$7,IF(ODO19='Antagelser (Investor)'!$C$9,"",DATE(YEAR(ODO19),MONTH(ODO19)+'Antagelser (Investor)'!$C$8,DAY(ODO19)))),"")</f>
        <v/>
      </c>
      <c r="ODQ19" s="30" t="str">
        <f>+IFERROR(IF(ODP19="Dato",'Antagelser (Investor)'!$C$7,IF(ODP19='Antagelser (Investor)'!$C$9,"",DATE(YEAR(ODP19),MONTH(ODP19)+'Antagelser (Investor)'!$C$8,DAY(ODP19)))),"")</f>
        <v/>
      </c>
      <c r="ODR19" s="30" t="str">
        <f>+IFERROR(IF(ODQ19="Dato",'Antagelser (Investor)'!$C$7,IF(ODQ19='Antagelser (Investor)'!$C$9,"",DATE(YEAR(ODQ19),MONTH(ODQ19)+'Antagelser (Investor)'!$C$8,DAY(ODQ19)))),"")</f>
        <v/>
      </c>
      <c r="ODS19" s="30" t="str">
        <f>+IFERROR(IF(ODR19="Dato",'Antagelser (Investor)'!$C$7,IF(ODR19='Antagelser (Investor)'!$C$9,"",DATE(YEAR(ODR19),MONTH(ODR19)+'Antagelser (Investor)'!$C$8,DAY(ODR19)))),"")</f>
        <v/>
      </c>
      <c r="ODT19" s="30" t="str">
        <f>+IFERROR(IF(ODS19="Dato",'Antagelser (Investor)'!$C$7,IF(ODS19='Antagelser (Investor)'!$C$9,"",DATE(YEAR(ODS19),MONTH(ODS19)+'Antagelser (Investor)'!$C$8,DAY(ODS19)))),"")</f>
        <v/>
      </c>
      <c r="ODU19" s="30" t="str">
        <f>+IFERROR(IF(ODT19="Dato",'Antagelser (Investor)'!$C$7,IF(ODT19='Antagelser (Investor)'!$C$9,"",DATE(YEAR(ODT19),MONTH(ODT19)+'Antagelser (Investor)'!$C$8,DAY(ODT19)))),"")</f>
        <v/>
      </c>
      <c r="ODV19" s="30" t="str">
        <f>+IFERROR(IF(ODU19="Dato",'Antagelser (Investor)'!$C$7,IF(ODU19='Antagelser (Investor)'!$C$9,"",DATE(YEAR(ODU19),MONTH(ODU19)+'Antagelser (Investor)'!$C$8,DAY(ODU19)))),"")</f>
        <v/>
      </c>
      <c r="ODW19" s="30" t="str">
        <f>+IFERROR(IF(ODV19="Dato",'Antagelser (Investor)'!$C$7,IF(ODV19='Antagelser (Investor)'!$C$9,"",DATE(YEAR(ODV19),MONTH(ODV19)+'Antagelser (Investor)'!$C$8,DAY(ODV19)))),"")</f>
        <v/>
      </c>
      <c r="ODX19" s="30" t="str">
        <f>+IFERROR(IF(ODW19="Dato",'Antagelser (Investor)'!$C$7,IF(ODW19='Antagelser (Investor)'!$C$9,"",DATE(YEAR(ODW19),MONTH(ODW19)+'Antagelser (Investor)'!$C$8,DAY(ODW19)))),"")</f>
        <v/>
      </c>
      <c r="ODY19" s="30" t="str">
        <f>+IFERROR(IF(ODX19="Dato",'Antagelser (Investor)'!$C$7,IF(ODX19='Antagelser (Investor)'!$C$9,"",DATE(YEAR(ODX19),MONTH(ODX19)+'Antagelser (Investor)'!$C$8,DAY(ODX19)))),"")</f>
        <v/>
      </c>
      <c r="ODZ19" s="30" t="str">
        <f>+IFERROR(IF(ODY19="Dato",'Antagelser (Investor)'!$C$7,IF(ODY19='Antagelser (Investor)'!$C$9,"",DATE(YEAR(ODY19),MONTH(ODY19)+'Antagelser (Investor)'!$C$8,DAY(ODY19)))),"")</f>
        <v/>
      </c>
      <c r="OEA19" s="30" t="str">
        <f>+IFERROR(IF(ODZ19="Dato",'Antagelser (Investor)'!$C$7,IF(ODZ19='Antagelser (Investor)'!$C$9,"",DATE(YEAR(ODZ19),MONTH(ODZ19)+'Antagelser (Investor)'!$C$8,DAY(ODZ19)))),"")</f>
        <v/>
      </c>
      <c r="OEB19" s="30" t="str">
        <f>+IFERROR(IF(OEA19="Dato",'Antagelser (Investor)'!$C$7,IF(OEA19='Antagelser (Investor)'!$C$9,"",DATE(YEAR(OEA19),MONTH(OEA19)+'Antagelser (Investor)'!$C$8,DAY(OEA19)))),"")</f>
        <v/>
      </c>
      <c r="OEC19" s="30" t="str">
        <f>+IFERROR(IF(OEB19="Dato",'Antagelser (Investor)'!$C$7,IF(OEB19='Antagelser (Investor)'!$C$9,"",DATE(YEAR(OEB19),MONTH(OEB19)+'Antagelser (Investor)'!$C$8,DAY(OEB19)))),"")</f>
        <v/>
      </c>
      <c r="OED19" s="30" t="str">
        <f>+IFERROR(IF(OEC19="Dato",'Antagelser (Investor)'!$C$7,IF(OEC19='Antagelser (Investor)'!$C$9,"",DATE(YEAR(OEC19),MONTH(OEC19)+'Antagelser (Investor)'!$C$8,DAY(OEC19)))),"")</f>
        <v/>
      </c>
      <c r="OEE19" s="30" t="str">
        <f>+IFERROR(IF(OED19="Dato",'Antagelser (Investor)'!$C$7,IF(OED19='Antagelser (Investor)'!$C$9,"",DATE(YEAR(OED19),MONTH(OED19)+'Antagelser (Investor)'!$C$8,DAY(OED19)))),"")</f>
        <v/>
      </c>
      <c r="OEF19" s="30" t="str">
        <f>+IFERROR(IF(OEE19="Dato",'Antagelser (Investor)'!$C$7,IF(OEE19='Antagelser (Investor)'!$C$9,"",DATE(YEAR(OEE19),MONTH(OEE19)+'Antagelser (Investor)'!$C$8,DAY(OEE19)))),"")</f>
        <v/>
      </c>
      <c r="OEG19" s="30" t="str">
        <f>+IFERROR(IF(OEF19="Dato",'Antagelser (Investor)'!$C$7,IF(OEF19='Antagelser (Investor)'!$C$9,"",DATE(YEAR(OEF19),MONTH(OEF19)+'Antagelser (Investor)'!$C$8,DAY(OEF19)))),"")</f>
        <v/>
      </c>
      <c r="OEH19" s="30" t="str">
        <f>+IFERROR(IF(OEG19="Dato",'Antagelser (Investor)'!$C$7,IF(OEG19='Antagelser (Investor)'!$C$9,"",DATE(YEAR(OEG19),MONTH(OEG19)+'Antagelser (Investor)'!$C$8,DAY(OEG19)))),"")</f>
        <v/>
      </c>
      <c r="OEI19" s="30" t="str">
        <f>+IFERROR(IF(OEH19="Dato",'Antagelser (Investor)'!$C$7,IF(OEH19='Antagelser (Investor)'!$C$9,"",DATE(YEAR(OEH19),MONTH(OEH19)+'Antagelser (Investor)'!$C$8,DAY(OEH19)))),"")</f>
        <v/>
      </c>
      <c r="OEJ19" s="30" t="str">
        <f>+IFERROR(IF(OEI19="Dato",'Antagelser (Investor)'!$C$7,IF(OEI19='Antagelser (Investor)'!$C$9,"",DATE(YEAR(OEI19),MONTH(OEI19)+'Antagelser (Investor)'!$C$8,DAY(OEI19)))),"")</f>
        <v/>
      </c>
      <c r="OEK19" s="30" t="str">
        <f>+IFERROR(IF(OEJ19="Dato",'Antagelser (Investor)'!$C$7,IF(OEJ19='Antagelser (Investor)'!$C$9,"",DATE(YEAR(OEJ19),MONTH(OEJ19)+'Antagelser (Investor)'!$C$8,DAY(OEJ19)))),"")</f>
        <v/>
      </c>
      <c r="OEL19" s="30" t="str">
        <f>+IFERROR(IF(OEK19="Dato",'Antagelser (Investor)'!$C$7,IF(OEK19='Antagelser (Investor)'!$C$9,"",DATE(YEAR(OEK19),MONTH(OEK19)+'Antagelser (Investor)'!$C$8,DAY(OEK19)))),"")</f>
        <v/>
      </c>
      <c r="OEM19" s="30" t="str">
        <f>+IFERROR(IF(OEL19="Dato",'Antagelser (Investor)'!$C$7,IF(OEL19='Antagelser (Investor)'!$C$9,"",DATE(YEAR(OEL19),MONTH(OEL19)+'Antagelser (Investor)'!$C$8,DAY(OEL19)))),"")</f>
        <v/>
      </c>
      <c r="OEN19" s="30" t="str">
        <f>+IFERROR(IF(OEM19="Dato",'Antagelser (Investor)'!$C$7,IF(OEM19='Antagelser (Investor)'!$C$9,"",DATE(YEAR(OEM19),MONTH(OEM19)+'Antagelser (Investor)'!$C$8,DAY(OEM19)))),"")</f>
        <v/>
      </c>
      <c r="OEO19" s="30" t="str">
        <f>+IFERROR(IF(OEN19="Dato",'Antagelser (Investor)'!$C$7,IF(OEN19='Antagelser (Investor)'!$C$9,"",DATE(YEAR(OEN19),MONTH(OEN19)+'Antagelser (Investor)'!$C$8,DAY(OEN19)))),"")</f>
        <v/>
      </c>
      <c r="OEP19" s="30" t="str">
        <f>+IFERROR(IF(OEO19="Dato",'Antagelser (Investor)'!$C$7,IF(OEO19='Antagelser (Investor)'!$C$9,"",DATE(YEAR(OEO19),MONTH(OEO19)+'Antagelser (Investor)'!$C$8,DAY(OEO19)))),"")</f>
        <v/>
      </c>
      <c r="OEQ19" s="30" t="str">
        <f>+IFERROR(IF(OEP19="Dato",'Antagelser (Investor)'!$C$7,IF(OEP19='Antagelser (Investor)'!$C$9,"",DATE(YEAR(OEP19),MONTH(OEP19)+'Antagelser (Investor)'!$C$8,DAY(OEP19)))),"")</f>
        <v/>
      </c>
      <c r="OER19" s="30" t="str">
        <f>+IFERROR(IF(OEQ19="Dato",'Antagelser (Investor)'!$C$7,IF(OEQ19='Antagelser (Investor)'!$C$9,"",DATE(YEAR(OEQ19),MONTH(OEQ19)+'Antagelser (Investor)'!$C$8,DAY(OEQ19)))),"")</f>
        <v/>
      </c>
      <c r="OES19" s="30" t="str">
        <f>+IFERROR(IF(OER19="Dato",'Antagelser (Investor)'!$C$7,IF(OER19='Antagelser (Investor)'!$C$9,"",DATE(YEAR(OER19),MONTH(OER19)+'Antagelser (Investor)'!$C$8,DAY(OER19)))),"")</f>
        <v/>
      </c>
      <c r="OET19" s="30" t="str">
        <f>+IFERROR(IF(OES19="Dato",'Antagelser (Investor)'!$C$7,IF(OES19='Antagelser (Investor)'!$C$9,"",DATE(YEAR(OES19),MONTH(OES19)+'Antagelser (Investor)'!$C$8,DAY(OES19)))),"")</f>
        <v/>
      </c>
      <c r="OEU19" s="30" t="str">
        <f>+IFERROR(IF(OET19="Dato",'Antagelser (Investor)'!$C$7,IF(OET19='Antagelser (Investor)'!$C$9,"",DATE(YEAR(OET19),MONTH(OET19)+'Antagelser (Investor)'!$C$8,DAY(OET19)))),"")</f>
        <v/>
      </c>
      <c r="OEV19" s="30" t="str">
        <f>+IFERROR(IF(OEU19="Dato",'Antagelser (Investor)'!$C$7,IF(OEU19='Antagelser (Investor)'!$C$9,"",DATE(YEAR(OEU19),MONTH(OEU19)+'Antagelser (Investor)'!$C$8,DAY(OEU19)))),"")</f>
        <v/>
      </c>
      <c r="OEW19" s="30" t="str">
        <f>+IFERROR(IF(OEV19="Dato",'Antagelser (Investor)'!$C$7,IF(OEV19='Antagelser (Investor)'!$C$9,"",DATE(YEAR(OEV19),MONTH(OEV19)+'Antagelser (Investor)'!$C$8,DAY(OEV19)))),"")</f>
        <v/>
      </c>
      <c r="OEX19" s="30" t="str">
        <f>+IFERROR(IF(OEW19="Dato",'Antagelser (Investor)'!$C$7,IF(OEW19='Antagelser (Investor)'!$C$9,"",DATE(YEAR(OEW19),MONTH(OEW19)+'Antagelser (Investor)'!$C$8,DAY(OEW19)))),"")</f>
        <v/>
      </c>
      <c r="OEY19" s="30" t="str">
        <f>+IFERROR(IF(OEX19="Dato",'Antagelser (Investor)'!$C$7,IF(OEX19='Antagelser (Investor)'!$C$9,"",DATE(YEAR(OEX19),MONTH(OEX19)+'Antagelser (Investor)'!$C$8,DAY(OEX19)))),"")</f>
        <v/>
      </c>
      <c r="OEZ19" s="30" t="str">
        <f>+IFERROR(IF(OEY19="Dato",'Antagelser (Investor)'!$C$7,IF(OEY19='Antagelser (Investor)'!$C$9,"",DATE(YEAR(OEY19),MONTH(OEY19)+'Antagelser (Investor)'!$C$8,DAY(OEY19)))),"")</f>
        <v/>
      </c>
      <c r="OFA19" s="30" t="str">
        <f>+IFERROR(IF(OEZ19="Dato",'Antagelser (Investor)'!$C$7,IF(OEZ19='Antagelser (Investor)'!$C$9,"",DATE(YEAR(OEZ19),MONTH(OEZ19)+'Antagelser (Investor)'!$C$8,DAY(OEZ19)))),"")</f>
        <v/>
      </c>
      <c r="OFB19" s="30" t="str">
        <f>+IFERROR(IF(OFA19="Dato",'Antagelser (Investor)'!$C$7,IF(OFA19='Antagelser (Investor)'!$C$9,"",DATE(YEAR(OFA19),MONTH(OFA19)+'Antagelser (Investor)'!$C$8,DAY(OFA19)))),"")</f>
        <v/>
      </c>
      <c r="OFC19" s="30" t="str">
        <f>+IFERROR(IF(OFB19="Dato",'Antagelser (Investor)'!$C$7,IF(OFB19='Antagelser (Investor)'!$C$9,"",DATE(YEAR(OFB19),MONTH(OFB19)+'Antagelser (Investor)'!$C$8,DAY(OFB19)))),"")</f>
        <v/>
      </c>
      <c r="OFD19" s="30" t="str">
        <f>+IFERROR(IF(OFC19="Dato",'Antagelser (Investor)'!$C$7,IF(OFC19='Antagelser (Investor)'!$C$9,"",DATE(YEAR(OFC19),MONTH(OFC19)+'Antagelser (Investor)'!$C$8,DAY(OFC19)))),"")</f>
        <v/>
      </c>
      <c r="OFE19" s="30" t="str">
        <f>+IFERROR(IF(OFD19="Dato",'Antagelser (Investor)'!$C$7,IF(OFD19='Antagelser (Investor)'!$C$9,"",DATE(YEAR(OFD19),MONTH(OFD19)+'Antagelser (Investor)'!$C$8,DAY(OFD19)))),"")</f>
        <v/>
      </c>
      <c r="OFF19" s="30" t="str">
        <f>+IFERROR(IF(OFE19="Dato",'Antagelser (Investor)'!$C$7,IF(OFE19='Antagelser (Investor)'!$C$9,"",DATE(YEAR(OFE19),MONTH(OFE19)+'Antagelser (Investor)'!$C$8,DAY(OFE19)))),"")</f>
        <v/>
      </c>
      <c r="OFG19" s="30" t="str">
        <f>+IFERROR(IF(OFF19="Dato",'Antagelser (Investor)'!$C$7,IF(OFF19='Antagelser (Investor)'!$C$9,"",DATE(YEAR(OFF19),MONTH(OFF19)+'Antagelser (Investor)'!$C$8,DAY(OFF19)))),"")</f>
        <v/>
      </c>
      <c r="OFH19" s="30" t="str">
        <f>+IFERROR(IF(OFG19="Dato",'Antagelser (Investor)'!$C$7,IF(OFG19='Antagelser (Investor)'!$C$9,"",DATE(YEAR(OFG19),MONTH(OFG19)+'Antagelser (Investor)'!$C$8,DAY(OFG19)))),"")</f>
        <v/>
      </c>
      <c r="OFI19" s="30" t="str">
        <f>+IFERROR(IF(OFH19="Dato",'Antagelser (Investor)'!$C$7,IF(OFH19='Antagelser (Investor)'!$C$9,"",DATE(YEAR(OFH19),MONTH(OFH19)+'Antagelser (Investor)'!$C$8,DAY(OFH19)))),"")</f>
        <v/>
      </c>
      <c r="OFJ19" s="30" t="str">
        <f>+IFERROR(IF(OFI19="Dato",'Antagelser (Investor)'!$C$7,IF(OFI19='Antagelser (Investor)'!$C$9,"",DATE(YEAR(OFI19),MONTH(OFI19)+'Antagelser (Investor)'!$C$8,DAY(OFI19)))),"")</f>
        <v/>
      </c>
      <c r="OFK19" s="30" t="str">
        <f>+IFERROR(IF(OFJ19="Dato",'Antagelser (Investor)'!$C$7,IF(OFJ19='Antagelser (Investor)'!$C$9,"",DATE(YEAR(OFJ19),MONTH(OFJ19)+'Antagelser (Investor)'!$C$8,DAY(OFJ19)))),"")</f>
        <v/>
      </c>
      <c r="OFL19" s="30" t="str">
        <f>+IFERROR(IF(OFK19="Dato",'Antagelser (Investor)'!$C$7,IF(OFK19='Antagelser (Investor)'!$C$9,"",DATE(YEAR(OFK19),MONTH(OFK19)+'Antagelser (Investor)'!$C$8,DAY(OFK19)))),"")</f>
        <v/>
      </c>
      <c r="OFM19" s="30" t="str">
        <f>+IFERROR(IF(OFL19="Dato",'Antagelser (Investor)'!$C$7,IF(OFL19='Antagelser (Investor)'!$C$9,"",DATE(YEAR(OFL19),MONTH(OFL19)+'Antagelser (Investor)'!$C$8,DAY(OFL19)))),"")</f>
        <v/>
      </c>
      <c r="OFN19" s="30" t="str">
        <f>+IFERROR(IF(OFM19="Dato",'Antagelser (Investor)'!$C$7,IF(OFM19='Antagelser (Investor)'!$C$9,"",DATE(YEAR(OFM19),MONTH(OFM19)+'Antagelser (Investor)'!$C$8,DAY(OFM19)))),"")</f>
        <v/>
      </c>
      <c r="OFO19" s="30" t="str">
        <f>+IFERROR(IF(OFN19="Dato",'Antagelser (Investor)'!$C$7,IF(OFN19='Antagelser (Investor)'!$C$9,"",DATE(YEAR(OFN19),MONTH(OFN19)+'Antagelser (Investor)'!$C$8,DAY(OFN19)))),"")</f>
        <v/>
      </c>
      <c r="OFP19" s="30" t="str">
        <f>+IFERROR(IF(OFO19="Dato",'Antagelser (Investor)'!$C$7,IF(OFO19='Antagelser (Investor)'!$C$9,"",DATE(YEAR(OFO19),MONTH(OFO19)+'Antagelser (Investor)'!$C$8,DAY(OFO19)))),"")</f>
        <v/>
      </c>
      <c r="OFQ19" s="30" t="str">
        <f>+IFERROR(IF(OFP19="Dato",'Antagelser (Investor)'!$C$7,IF(OFP19='Antagelser (Investor)'!$C$9,"",DATE(YEAR(OFP19),MONTH(OFP19)+'Antagelser (Investor)'!$C$8,DAY(OFP19)))),"")</f>
        <v/>
      </c>
      <c r="OFR19" s="30" t="str">
        <f>+IFERROR(IF(OFQ19="Dato",'Antagelser (Investor)'!$C$7,IF(OFQ19='Antagelser (Investor)'!$C$9,"",DATE(YEAR(OFQ19),MONTH(OFQ19)+'Antagelser (Investor)'!$C$8,DAY(OFQ19)))),"")</f>
        <v/>
      </c>
      <c r="OFS19" s="30" t="str">
        <f>+IFERROR(IF(OFR19="Dato",'Antagelser (Investor)'!$C$7,IF(OFR19='Antagelser (Investor)'!$C$9,"",DATE(YEAR(OFR19),MONTH(OFR19)+'Antagelser (Investor)'!$C$8,DAY(OFR19)))),"")</f>
        <v/>
      </c>
      <c r="OFT19" s="30" t="str">
        <f>+IFERROR(IF(OFS19="Dato",'Antagelser (Investor)'!$C$7,IF(OFS19='Antagelser (Investor)'!$C$9,"",DATE(YEAR(OFS19),MONTH(OFS19)+'Antagelser (Investor)'!$C$8,DAY(OFS19)))),"")</f>
        <v/>
      </c>
      <c r="OFU19" s="30" t="str">
        <f>+IFERROR(IF(OFT19="Dato",'Antagelser (Investor)'!$C$7,IF(OFT19='Antagelser (Investor)'!$C$9,"",DATE(YEAR(OFT19),MONTH(OFT19)+'Antagelser (Investor)'!$C$8,DAY(OFT19)))),"")</f>
        <v/>
      </c>
      <c r="OFV19" s="30" t="str">
        <f>+IFERROR(IF(OFU19="Dato",'Antagelser (Investor)'!$C$7,IF(OFU19='Antagelser (Investor)'!$C$9,"",DATE(YEAR(OFU19),MONTH(OFU19)+'Antagelser (Investor)'!$C$8,DAY(OFU19)))),"")</f>
        <v/>
      </c>
      <c r="OFW19" s="30" t="str">
        <f>+IFERROR(IF(OFV19="Dato",'Antagelser (Investor)'!$C$7,IF(OFV19='Antagelser (Investor)'!$C$9,"",DATE(YEAR(OFV19),MONTH(OFV19)+'Antagelser (Investor)'!$C$8,DAY(OFV19)))),"")</f>
        <v/>
      </c>
      <c r="OFX19" s="30" t="str">
        <f>+IFERROR(IF(OFW19="Dato",'Antagelser (Investor)'!$C$7,IF(OFW19='Antagelser (Investor)'!$C$9,"",DATE(YEAR(OFW19),MONTH(OFW19)+'Antagelser (Investor)'!$C$8,DAY(OFW19)))),"")</f>
        <v/>
      </c>
      <c r="OFY19" s="30" t="str">
        <f>+IFERROR(IF(OFX19="Dato",'Antagelser (Investor)'!$C$7,IF(OFX19='Antagelser (Investor)'!$C$9,"",DATE(YEAR(OFX19),MONTH(OFX19)+'Antagelser (Investor)'!$C$8,DAY(OFX19)))),"")</f>
        <v/>
      </c>
      <c r="OFZ19" s="30" t="str">
        <f>+IFERROR(IF(OFY19="Dato",'Antagelser (Investor)'!$C$7,IF(OFY19='Antagelser (Investor)'!$C$9,"",DATE(YEAR(OFY19),MONTH(OFY19)+'Antagelser (Investor)'!$C$8,DAY(OFY19)))),"")</f>
        <v/>
      </c>
      <c r="OGA19" s="30" t="str">
        <f>+IFERROR(IF(OFZ19="Dato",'Antagelser (Investor)'!$C$7,IF(OFZ19='Antagelser (Investor)'!$C$9,"",DATE(YEAR(OFZ19),MONTH(OFZ19)+'Antagelser (Investor)'!$C$8,DAY(OFZ19)))),"")</f>
        <v/>
      </c>
      <c r="OGB19" s="30" t="str">
        <f>+IFERROR(IF(OGA19="Dato",'Antagelser (Investor)'!$C$7,IF(OGA19='Antagelser (Investor)'!$C$9,"",DATE(YEAR(OGA19),MONTH(OGA19)+'Antagelser (Investor)'!$C$8,DAY(OGA19)))),"")</f>
        <v/>
      </c>
      <c r="OGC19" s="30" t="str">
        <f>+IFERROR(IF(OGB19="Dato",'Antagelser (Investor)'!$C$7,IF(OGB19='Antagelser (Investor)'!$C$9,"",DATE(YEAR(OGB19),MONTH(OGB19)+'Antagelser (Investor)'!$C$8,DAY(OGB19)))),"")</f>
        <v/>
      </c>
      <c r="OGD19" s="30" t="str">
        <f>+IFERROR(IF(OGC19="Dato",'Antagelser (Investor)'!$C$7,IF(OGC19='Antagelser (Investor)'!$C$9,"",DATE(YEAR(OGC19),MONTH(OGC19)+'Antagelser (Investor)'!$C$8,DAY(OGC19)))),"")</f>
        <v/>
      </c>
      <c r="OGE19" s="30" t="str">
        <f>+IFERROR(IF(OGD19="Dato",'Antagelser (Investor)'!$C$7,IF(OGD19='Antagelser (Investor)'!$C$9,"",DATE(YEAR(OGD19),MONTH(OGD19)+'Antagelser (Investor)'!$C$8,DAY(OGD19)))),"")</f>
        <v/>
      </c>
      <c r="OGF19" s="30" t="str">
        <f>+IFERROR(IF(OGE19="Dato",'Antagelser (Investor)'!$C$7,IF(OGE19='Antagelser (Investor)'!$C$9,"",DATE(YEAR(OGE19),MONTH(OGE19)+'Antagelser (Investor)'!$C$8,DAY(OGE19)))),"")</f>
        <v/>
      </c>
      <c r="OGG19" s="30" t="str">
        <f>+IFERROR(IF(OGF19="Dato",'Antagelser (Investor)'!$C$7,IF(OGF19='Antagelser (Investor)'!$C$9,"",DATE(YEAR(OGF19),MONTH(OGF19)+'Antagelser (Investor)'!$C$8,DAY(OGF19)))),"")</f>
        <v/>
      </c>
      <c r="OGH19" s="30" t="str">
        <f>+IFERROR(IF(OGG19="Dato",'Antagelser (Investor)'!$C$7,IF(OGG19='Antagelser (Investor)'!$C$9,"",DATE(YEAR(OGG19),MONTH(OGG19)+'Antagelser (Investor)'!$C$8,DAY(OGG19)))),"")</f>
        <v/>
      </c>
      <c r="OGI19" s="30" t="str">
        <f>+IFERROR(IF(OGH19="Dato",'Antagelser (Investor)'!$C$7,IF(OGH19='Antagelser (Investor)'!$C$9,"",DATE(YEAR(OGH19),MONTH(OGH19)+'Antagelser (Investor)'!$C$8,DAY(OGH19)))),"")</f>
        <v/>
      </c>
      <c r="OGJ19" s="30" t="str">
        <f>+IFERROR(IF(OGI19="Dato",'Antagelser (Investor)'!$C$7,IF(OGI19='Antagelser (Investor)'!$C$9,"",DATE(YEAR(OGI19),MONTH(OGI19)+'Antagelser (Investor)'!$C$8,DAY(OGI19)))),"")</f>
        <v/>
      </c>
      <c r="OGK19" s="30" t="str">
        <f>+IFERROR(IF(OGJ19="Dato",'Antagelser (Investor)'!$C$7,IF(OGJ19='Antagelser (Investor)'!$C$9,"",DATE(YEAR(OGJ19),MONTH(OGJ19)+'Antagelser (Investor)'!$C$8,DAY(OGJ19)))),"")</f>
        <v/>
      </c>
      <c r="OGL19" s="30" t="str">
        <f>+IFERROR(IF(OGK19="Dato",'Antagelser (Investor)'!$C$7,IF(OGK19='Antagelser (Investor)'!$C$9,"",DATE(YEAR(OGK19),MONTH(OGK19)+'Antagelser (Investor)'!$C$8,DAY(OGK19)))),"")</f>
        <v/>
      </c>
      <c r="OGM19" s="30" t="str">
        <f>+IFERROR(IF(OGL19="Dato",'Antagelser (Investor)'!$C$7,IF(OGL19='Antagelser (Investor)'!$C$9,"",DATE(YEAR(OGL19),MONTH(OGL19)+'Antagelser (Investor)'!$C$8,DAY(OGL19)))),"")</f>
        <v/>
      </c>
      <c r="OGN19" s="30" t="str">
        <f>+IFERROR(IF(OGM19="Dato",'Antagelser (Investor)'!$C$7,IF(OGM19='Antagelser (Investor)'!$C$9,"",DATE(YEAR(OGM19),MONTH(OGM19)+'Antagelser (Investor)'!$C$8,DAY(OGM19)))),"")</f>
        <v/>
      </c>
      <c r="OGO19" s="30" t="str">
        <f>+IFERROR(IF(OGN19="Dato",'Antagelser (Investor)'!$C$7,IF(OGN19='Antagelser (Investor)'!$C$9,"",DATE(YEAR(OGN19),MONTH(OGN19)+'Antagelser (Investor)'!$C$8,DAY(OGN19)))),"")</f>
        <v/>
      </c>
      <c r="OGP19" s="30" t="str">
        <f>+IFERROR(IF(OGO19="Dato",'Antagelser (Investor)'!$C$7,IF(OGO19='Antagelser (Investor)'!$C$9,"",DATE(YEAR(OGO19),MONTH(OGO19)+'Antagelser (Investor)'!$C$8,DAY(OGO19)))),"")</f>
        <v/>
      </c>
      <c r="OGQ19" s="30" t="str">
        <f>+IFERROR(IF(OGP19="Dato",'Antagelser (Investor)'!$C$7,IF(OGP19='Antagelser (Investor)'!$C$9,"",DATE(YEAR(OGP19),MONTH(OGP19)+'Antagelser (Investor)'!$C$8,DAY(OGP19)))),"")</f>
        <v/>
      </c>
      <c r="OGR19" s="30" t="str">
        <f>+IFERROR(IF(OGQ19="Dato",'Antagelser (Investor)'!$C$7,IF(OGQ19='Antagelser (Investor)'!$C$9,"",DATE(YEAR(OGQ19),MONTH(OGQ19)+'Antagelser (Investor)'!$C$8,DAY(OGQ19)))),"")</f>
        <v/>
      </c>
      <c r="OGS19" s="30" t="str">
        <f>+IFERROR(IF(OGR19="Dato",'Antagelser (Investor)'!$C$7,IF(OGR19='Antagelser (Investor)'!$C$9,"",DATE(YEAR(OGR19),MONTH(OGR19)+'Antagelser (Investor)'!$C$8,DAY(OGR19)))),"")</f>
        <v/>
      </c>
      <c r="OGT19" s="30" t="str">
        <f>+IFERROR(IF(OGS19="Dato",'Antagelser (Investor)'!$C$7,IF(OGS19='Antagelser (Investor)'!$C$9,"",DATE(YEAR(OGS19),MONTH(OGS19)+'Antagelser (Investor)'!$C$8,DAY(OGS19)))),"")</f>
        <v/>
      </c>
      <c r="OGU19" s="30" t="str">
        <f>+IFERROR(IF(OGT19="Dato",'Antagelser (Investor)'!$C$7,IF(OGT19='Antagelser (Investor)'!$C$9,"",DATE(YEAR(OGT19),MONTH(OGT19)+'Antagelser (Investor)'!$C$8,DAY(OGT19)))),"")</f>
        <v/>
      </c>
      <c r="OGV19" s="30" t="str">
        <f>+IFERROR(IF(OGU19="Dato",'Antagelser (Investor)'!$C$7,IF(OGU19='Antagelser (Investor)'!$C$9,"",DATE(YEAR(OGU19),MONTH(OGU19)+'Antagelser (Investor)'!$C$8,DAY(OGU19)))),"")</f>
        <v/>
      </c>
      <c r="OGW19" s="30" t="str">
        <f>+IFERROR(IF(OGV19="Dato",'Antagelser (Investor)'!$C$7,IF(OGV19='Antagelser (Investor)'!$C$9,"",DATE(YEAR(OGV19),MONTH(OGV19)+'Antagelser (Investor)'!$C$8,DAY(OGV19)))),"")</f>
        <v/>
      </c>
      <c r="OGX19" s="30" t="str">
        <f>+IFERROR(IF(OGW19="Dato",'Antagelser (Investor)'!$C$7,IF(OGW19='Antagelser (Investor)'!$C$9,"",DATE(YEAR(OGW19),MONTH(OGW19)+'Antagelser (Investor)'!$C$8,DAY(OGW19)))),"")</f>
        <v/>
      </c>
      <c r="OGY19" s="30" t="str">
        <f>+IFERROR(IF(OGX19="Dato",'Antagelser (Investor)'!$C$7,IF(OGX19='Antagelser (Investor)'!$C$9,"",DATE(YEAR(OGX19),MONTH(OGX19)+'Antagelser (Investor)'!$C$8,DAY(OGX19)))),"")</f>
        <v/>
      </c>
      <c r="OGZ19" s="30" t="str">
        <f>+IFERROR(IF(OGY19="Dato",'Antagelser (Investor)'!$C$7,IF(OGY19='Antagelser (Investor)'!$C$9,"",DATE(YEAR(OGY19),MONTH(OGY19)+'Antagelser (Investor)'!$C$8,DAY(OGY19)))),"")</f>
        <v/>
      </c>
      <c r="OHA19" s="30" t="str">
        <f>+IFERROR(IF(OGZ19="Dato",'Antagelser (Investor)'!$C$7,IF(OGZ19='Antagelser (Investor)'!$C$9,"",DATE(YEAR(OGZ19),MONTH(OGZ19)+'Antagelser (Investor)'!$C$8,DAY(OGZ19)))),"")</f>
        <v/>
      </c>
      <c r="OHB19" s="30" t="str">
        <f>+IFERROR(IF(OHA19="Dato",'Antagelser (Investor)'!$C$7,IF(OHA19='Antagelser (Investor)'!$C$9,"",DATE(YEAR(OHA19),MONTH(OHA19)+'Antagelser (Investor)'!$C$8,DAY(OHA19)))),"")</f>
        <v/>
      </c>
      <c r="OHC19" s="30" t="str">
        <f>+IFERROR(IF(OHB19="Dato",'Antagelser (Investor)'!$C$7,IF(OHB19='Antagelser (Investor)'!$C$9,"",DATE(YEAR(OHB19),MONTH(OHB19)+'Antagelser (Investor)'!$C$8,DAY(OHB19)))),"")</f>
        <v/>
      </c>
      <c r="OHD19" s="30" t="str">
        <f>+IFERROR(IF(OHC19="Dato",'Antagelser (Investor)'!$C$7,IF(OHC19='Antagelser (Investor)'!$C$9,"",DATE(YEAR(OHC19),MONTH(OHC19)+'Antagelser (Investor)'!$C$8,DAY(OHC19)))),"")</f>
        <v/>
      </c>
      <c r="OHE19" s="30" t="str">
        <f>+IFERROR(IF(OHD19="Dato",'Antagelser (Investor)'!$C$7,IF(OHD19='Antagelser (Investor)'!$C$9,"",DATE(YEAR(OHD19),MONTH(OHD19)+'Antagelser (Investor)'!$C$8,DAY(OHD19)))),"")</f>
        <v/>
      </c>
      <c r="OHF19" s="30" t="str">
        <f>+IFERROR(IF(OHE19="Dato",'Antagelser (Investor)'!$C$7,IF(OHE19='Antagelser (Investor)'!$C$9,"",DATE(YEAR(OHE19),MONTH(OHE19)+'Antagelser (Investor)'!$C$8,DAY(OHE19)))),"")</f>
        <v/>
      </c>
      <c r="OHG19" s="30" t="str">
        <f>+IFERROR(IF(OHF19="Dato",'Antagelser (Investor)'!$C$7,IF(OHF19='Antagelser (Investor)'!$C$9,"",DATE(YEAR(OHF19),MONTH(OHF19)+'Antagelser (Investor)'!$C$8,DAY(OHF19)))),"")</f>
        <v/>
      </c>
      <c r="OHH19" s="30" t="str">
        <f>+IFERROR(IF(OHG19="Dato",'Antagelser (Investor)'!$C$7,IF(OHG19='Antagelser (Investor)'!$C$9,"",DATE(YEAR(OHG19),MONTH(OHG19)+'Antagelser (Investor)'!$C$8,DAY(OHG19)))),"")</f>
        <v/>
      </c>
      <c r="OHI19" s="30" t="str">
        <f>+IFERROR(IF(OHH19="Dato",'Antagelser (Investor)'!$C$7,IF(OHH19='Antagelser (Investor)'!$C$9,"",DATE(YEAR(OHH19),MONTH(OHH19)+'Antagelser (Investor)'!$C$8,DAY(OHH19)))),"")</f>
        <v/>
      </c>
      <c r="OHJ19" s="30" t="str">
        <f>+IFERROR(IF(OHI19="Dato",'Antagelser (Investor)'!$C$7,IF(OHI19='Antagelser (Investor)'!$C$9,"",DATE(YEAR(OHI19),MONTH(OHI19)+'Antagelser (Investor)'!$C$8,DAY(OHI19)))),"")</f>
        <v/>
      </c>
      <c r="OHK19" s="30" t="str">
        <f>+IFERROR(IF(OHJ19="Dato",'Antagelser (Investor)'!$C$7,IF(OHJ19='Antagelser (Investor)'!$C$9,"",DATE(YEAR(OHJ19),MONTH(OHJ19)+'Antagelser (Investor)'!$C$8,DAY(OHJ19)))),"")</f>
        <v/>
      </c>
      <c r="OHL19" s="30" t="str">
        <f>+IFERROR(IF(OHK19="Dato",'Antagelser (Investor)'!$C$7,IF(OHK19='Antagelser (Investor)'!$C$9,"",DATE(YEAR(OHK19),MONTH(OHK19)+'Antagelser (Investor)'!$C$8,DAY(OHK19)))),"")</f>
        <v/>
      </c>
      <c r="OHM19" s="30" t="str">
        <f>+IFERROR(IF(OHL19="Dato",'Antagelser (Investor)'!$C$7,IF(OHL19='Antagelser (Investor)'!$C$9,"",DATE(YEAR(OHL19),MONTH(OHL19)+'Antagelser (Investor)'!$C$8,DAY(OHL19)))),"")</f>
        <v/>
      </c>
      <c r="OHN19" s="30" t="str">
        <f>+IFERROR(IF(OHM19="Dato",'Antagelser (Investor)'!$C$7,IF(OHM19='Antagelser (Investor)'!$C$9,"",DATE(YEAR(OHM19),MONTH(OHM19)+'Antagelser (Investor)'!$C$8,DAY(OHM19)))),"")</f>
        <v/>
      </c>
      <c r="OHO19" s="30" t="str">
        <f>+IFERROR(IF(OHN19="Dato",'Antagelser (Investor)'!$C$7,IF(OHN19='Antagelser (Investor)'!$C$9,"",DATE(YEAR(OHN19),MONTH(OHN19)+'Antagelser (Investor)'!$C$8,DAY(OHN19)))),"")</f>
        <v/>
      </c>
      <c r="OHP19" s="30" t="str">
        <f>+IFERROR(IF(OHO19="Dato",'Antagelser (Investor)'!$C$7,IF(OHO19='Antagelser (Investor)'!$C$9,"",DATE(YEAR(OHO19),MONTH(OHO19)+'Antagelser (Investor)'!$C$8,DAY(OHO19)))),"")</f>
        <v/>
      </c>
      <c r="OHQ19" s="30" t="str">
        <f>+IFERROR(IF(OHP19="Dato",'Antagelser (Investor)'!$C$7,IF(OHP19='Antagelser (Investor)'!$C$9,"",DATE(YEAR(OHP19),MONTH(OHP19)+'Antagelser (Investor)'!$C$8,DAY(OHP19)))),"")</f>
        <v/>
      </c>
      <c r="OHR19" s="30" t="str">
        <f>+IFERROR(IF(OHQ19="Dato",'Antagelser (Investor)'!$C$7,IF(OHQ19='Antagelser (Investor)'!$C$9,"",DATE(YEAR(OHQ19),MONTH(OHQ19)+'Antagelser (Investor)'!$C$8,DAY(OHQ19)))),"")</f>
        <v/>
      </c>
      <c r="OHS19" s="30" t="str">
        <f>+IFERROR(IF(OHR19="Dato",'Antagelser (Investor)'!$C$7,IF(OHR19='Antagelser (Investor)'!$C$9,"",DATE(YEAR(OHR19),MONTH(OHR19)+'Antagelser (Investor)'!$C$8,DAY(OHR19)))),"")</f>
        <v/>
      </c>
      <c r="OHT19" s="30" t="str">
        <f>+IFERROR(IF(OHS19="Dato",'Antagelser (Investor)'!$C$7,IF(OHS19='Antagelser (Investor)'!$C$9,"",DATE(YEAR(OHS19),MONTH(OHS19)+'Antagelser (Investor)'!$C$8,DAY(OHS19)))),"")</f>
        <v/>
      </c>
      <c r="OHU19" s="30" t="str">
        <f>+IFERROR(IF(OHT19="Dato",'Antagelser (Investor)'!$C$7,IF(OHT19='Antagelser (Investor)'!$C$9,"",DATE(YEAR(OHT19),MONTH(OHT19)+'Antagelser (Investor)'!$C$8,DAY(OHT19)))),"")</f>
        <v/>
      </c>
      <c r="OHV19" s="30" t="str">
        <f>+IFERROR(IF(OHU19="Dato",'Antagelser (Investor)'!$C$7,IF(OHU19='Antagelser (Investor)'!$C$9,"",DATE(YEAR(OHU19),MONTH(OHU19)+'Antagelser (Investor)'!$C$8,DAY(OHU19)))),"")</f>
        <v/>
      </c>
      <c r="OHW19" s="30" t="str">
        <f>+IFERROR(IF(OHV19="Dato",'Antagelser (Investor)'!$C$7,IF(OHV19='Antagelser (Investor)'!$C$9,"",DATE(YEAR(OHV19),MONTH(OHV19)+'Antagelser (Investor)'!$C$8,DAY(OHV19)))),"")</f>
        <v/>
      </c>
      <c r="OHX19" s="30" t="str">
        <f>+IFERROR(IF(OHW19="Dato",'Antagelser (Investor)'!$C$7,IF(OHW19='Antagelser (Investor)'!$C$9,"",DATE(YEAR(OHW19),MONTH(OHW19)+'Antagelser (Investor)'!$C$8,DAY(OHW19)))),"")</f>
        <v/>
      </c>
      <c r="OHY19" s="30" t="str">
        <f>+IFERROR(IF(OHX19="Dato",'Antagelser (Investor)'!$C$7,IF(OHX19='Antagelser (Investor)'!$C$9,"",DATE(YEAR(OHX19),MONTH(OHX19)+'Antagelser (Investor)'!$C$8,DAY(OHX19)))),"")</f>
        <v/>
      </c>
      <c r="OHZ19" s="30" t="str">
        <f>+IFERROR(IF(OHY19="Dato",'Antagelser (Investor)'!$C$7,IF(OHY19='Antagelser (Investor)'!$C$9,"",DATE(YEAR(OHY19),MONTH(OHY19)+'Antagelser (Investor)'!$C$8,DAY(OHY19)))),"")</f>
        <v/>
      </c>
      <c r="OIA19" s="30" t="str">
        <f>+IFERROR(IF(OHZ19="Dato",'Antagelser (Investor)'!$C$7,IF(OHZ19='Antagelser (Investor)'!$C$9,"",DATE(YEAR(OHZ19),MONTH(OHZ19)+'Antagelser (Investor)'!$C$8,DAY(OHZ19)))),"")</f>
        <v/>
      </c>
      <c r="OIB19" s="30" t="str">
        <f>+IFERROR(IF(OIA19="Dato",'Antagelser (Investor)'!$C$7,IF(OIA19='Antagelser (Investor)'!$C$9,"",DATE(YEAR(OIA19),MONTH(OIA19)+'Antagelser (Investor)'!$C$8,DAY(OIA19)))),"")</f>
        <v/>
      </c>
      <c r="OIC19" s="30" t="str">
        <f>+IFERROR(IF(OIB19="Dato",'Antagelser (Investor)'!$C$7,IF(OIB19='Antagelser (Investor)'!$C$9,"",DATE(YEAR(OIB19),MONTH(OIB19)+'Antagelser (Investor)'!$C$8,DAY(OIB19)))),"")</f>
        <v/>
      </c>
      <c r="OID19" s="30" t="str">
        <f>+IFERROR(IF(OIC19="Dato",'Antagelser (Investor)'!$C$7,IF(OIC19='Antagelser (Investor)'!$C$9,"",DATE(YEAR(OIC19),MONTH(OIC19)+'Antagelser (Investor)'!$C$8,DAY(OIC19)))),"")</f>
        <v/>
      </c>
      <c r="OIE19" s="30" t="str">
        <f>+IFERROR(IF(OID19="Dato",'Antagelser (Investor)'!$C$7,IF(OID19='Antagelser (Investor)'!$C$9,"",DATE(YEAR(OID19),MONTH(OID19)+'Antagelser (Investor)'!$C$8,DAY(OID19)))),"")</f>
        <v/>
      </c>
      <c r="OIF19" s="30" t="str">
        <f>+IFERROR(IF(OIE19="Dato",'Antagelser (Investor)'!$C$7,IF(OIE19='Antagelser (Investor)'!$C$9,"",DATE(YEAR(OIE19),MONTH(OIE19)+'Antagelser (Investor)'!$C$8,DAY(OIE19)))),"")</f>
        <v/>
      </c>
      <c r="OIG19" s="30" t="str">
        <f>+IFERROR(IF(OIF19="Dato",'Antagelser (Investor)'!$C$7,IF(OIF19='Antagelser (Investor)'!$C$9,"",DATE(YEAR(OIF19),MONTH(OIF19)+'Antagelser (Investor)'!$C$8,DAY(OIF19)))),"")</f>
        <v/>
      </c>
      <c r="OIH19" s="30" t="str">
        <f>+IFERROR(IF(OIG19="Dato",'Antagelser (Investor)'!$C$7,IF(OIG19='Antagelser (Investor)'!$C$9,"",DATE(YEAR(OIG19),MONTH(OIG19)+'Antagelser (Investor)'!$C$8,DAY(OIG19)))),"")</f>
        <v/>
      </c>
      <c r="OII19" s="30" t="str">
        <f>+IFERROR(IF(OIH19="Dato",'Antagelser (Investor)'!$C$7,IF(OIH19='Antagelser (Investor)'!$C$9,"",DATE(YEAR(OIH19),MONTH(OIH19)+'Antagelser (Investor)'!$C$8,DAY(OIH19)))),"")</f>
        <v/>
      </c>
      <c r="OIJ19" s="30" t="str">
        <f>+IFERROR(IF(OII19="Dato",'Antagelser (Investor)'!$C$7,IF(OII19='Antagelser (Investor)'!$C$9,"",DATE(YEAR(OII19),MONTH(OII19)+'Antagelser (Investor)'!$C$8,DAY(OII19)))),"")</f>
        <v/>
      </c>
      <c r="OIK19" s="30" t="str">
        <f>+IFERROR(IF(OIJ19="Dato",'Antagelser (Investor)'!$C$7,IF(OIJ19='Antagelser (Investor)'!$C$9,"",DATE(YEAR(OIJ19),MONTH(OIJ19)+'Antagelser (Investor)'!$C$8,DAY(OIJ19)))),"")</f>
        <v/>
      </c>
      <c r="OIL19" s="30" t="str">
        <f>+IFERROR(IF(OIK19="Dato",'Antagelser (Investor)'!$C$7,IF(OIK19='Antagelser (Investor)'!$C$9,"",DATE(YEAR(OIK19),MONTH(OIK19)+'Antagelser (Investor)'!$C$8,DAY(OIK19)))),"")</f>
        <v/>
      </c>
      <c r="OIM19" s="30" t="str">
        <f>+IFERROR(IF(OIL19="Dato",'Antagelser (Investor)'!$C$7,IF(OIL19='Antagelser (Investor)'!$C$9,"",DATE(YEAR(OIL19),MONTH(OIL19)+'Antagelser (Investor)'!$C$8,DAY(OIL19)))),"")</f>
        <v/>
      </c>
      <c r="OIN19" s="30" t="str">
        <f>+IFERROR(IF(OIM19="Dato",'Antagelser (Investor)'!$C$7,IF(OIM19='Antagelser (Investor)'!$C$9,"",DATE(YEAR(OIM19),MONTH(OIM19)+'Antagelser (Investor)'!$C$8,DAY(OIM19)))),"")</f>
        <v/>
      </c>
      <c r="OIO19" s="30" t="str">
        <f>+IFERROR(IF(OIN19="Dato",'Antagelser (Investor)'!$C$7,IF(OIN19='Antagelser (Investor)'!$C$9,"",DATE(YEAR(OIN19),MONTH(OIN19)+'Antagelser (Investor)'!$C$8,DAY(OIN19)))),"")</f>
        <v/>
      </c>
      <c r="OIP19" s="30" t="str">
        <f>+IFERROR(IF(OIO19="Dato",'Antagelser (Investor)'!$C$7,IF(OIO19='Antagelser (Investor)'!$C$9,"",DATE(YEAR(OIO19),MONTH(OIO19)+'Antagelser (Investor)'!$C$8,DAY(OIO19)))),"")</f>
        <v/>
      </c>
      <c r="OIQ19" s="30" t="str">
        <f>+IFERROR(IF(OIP19="Dato",'Antagelser (Investor)'!$C$7,IF(OIP19='Antagelser (Investor)'!$C$9,"",DATE(YEAR(OIP19),MONTH(OIP19)+'Antagelser (Investor)'!$C$8,DAY(OIP19)))),"")</f>
        <v/>
      </c>
      <c r="OIR19" s="30" t="str">
        <f>+IFERROR(IF(OIQ19="Dato",'Antagelser (Investor)'!$C$7,IF(OIQ19='Antagelser (Investor)'!$C$9,"",DATE(YEAR(OIQ19),MONTH(OIQ19)+'Antagelser (Investor)'!$C$8,DAY(OIQ19)))),"")</f>
        <v/>
      </c>
      <c r="OIS19" s="30" t="str">
        <f>+IFERROR(IF(OIR19="Dato",'Antagelser (Investor)'!$C$7,IF(OIR19='Antagelser (Investor)'!$C$9,"",DATE(YEAR(OIR19),MONTH(OIR19)+'Antagelser (Investor)'!$C$8,DAY(OIR19)))),"")</f>
        <v/>
      </c>
      <c r="OIT19" s="30" t="str">
        <f>+IFERROR(IF(OIS19="Dato",'Antagelser (Investor)'!$C$7,IF(OIS19='Antagelser (Investor)'!$C$9,"",DATE(YEAR(OIS19),MONTH(OIS19)+'Antagelser (Investor)'!$C$8,DAY(OIS19)))),"")</f>
        <v/>
      </c>
      <c r="OIU19" s="30" t="str">
        <f>+IFERROR(IF(OIT19="Dato",'Antagelser (Investor)'!$C$7,IF(OIT19='Antagelser (Investor)'!$C$9,"",DATE(YEAR(OIT19),MONTH(OIT19)+'Antagelser (Investor)'!$C$8,DAY(OIT19)))),"")</f>
        <v/>
      </c>
      <c r="OIV19" s="30" t="str">
        <f>+IFERROR(IF(OIU19="Dato",'Antagelser (Investor)'!$C$7,IF(OIU19='Antagelser (Investor)'!$C$9,"",DATE(YEAR(OIU19),MONTH(OIU19)+'Antagelser (Investor)'!$C$8,DAY(OIU19)))),"")</f>
        <v/>
      </c>
      <c r="OIW19" s="30" t="str">
        <f>+IFERROR(IF(OIV19="Dato",'Antagelser (Investor)'!$C$7,IF(OIV19='Antagelser (Investor)'!$C$9,"",DATE(YEAR(OIV19),MONTH(OIV19)+'Antagelser (Investor)'!$C$8,DAY(OIV19)))),"")</f>
        <v/>
      </c>
      <c r="OIX19" s="30" t="str">
        <f>+IFERROR(IF(OIW19="Dato",'Antagelser (Investor)'!$C$7,IF(OIW19='Antagelser (Investor)'!$C$9,"",DATE(YEAR(OIW19),MONTH(OIW19)+'Antagelser (Investor)'!$C$8,DAY(OIW19)))),"")</f>
        <v/>
      </c>
      <c r="OIY19" s="30" t="str">
        <f>+IFERROR(IF(OIX19="Dato",'Antagelser (Investor)'!$C$7,IF(OIX19='Antagelser (Investor)'!$C$9,"",DATE(YEAR(OIX19),MONTH(OIX19)+'Antagelser (Investor)'!$C$8,DAY(OIX19)))),"")</f>
        <v/>
      </c>
      <c r="OIZ19" s="30" t="str">
        <f>+IFERROR(IF(OIY19="Dato",'Antagelser (Investor)'!$C$7,IF(OIY19='Antagelser (Investor)'!$C$9,"",DATE(YEAR(OIY19),MONTH(OIY19)+'Antagelser (Investor)'!$C$8,DAY(OIY19)))),"")</f>
        <v/>
      </c>
      <c r="OJA19" s="30" t="str">
        <f>+IFERROR(IF(OIZ19="Dato",'Antagelser (Investor)'!$C$7,IF(OIZ19='Antagelser (Investor)'!$C$9,"",DATE(YEAR(OIZ19),MONTH(OIZ19)+'Antagelser (Investor)'!$C$8,DAY(OIZ19)))),"")</f>
        <v/>
      </c>
      <c r="OJB19" s="30" t="str">
        <f>+IFERROR(IF(OJA19="Dato",'Antagelser (Investor)'!$C$7,IF(OJA19='Antagelser (Investor)'!$C$9,"",DATE(YEAR(OJA19),MONTH(OJA19)+'Antagelser (Investor)'!$C$8,DAY(OJA19)))),"")</f>
        <v/>
      </c>
      <c r="OJC19" s="30" t="str">
        <f>+IFERROR(IF(OJB19="Dato",'Antagelser (Investor)'!$C$7,IF(OJB19='Antagelser (Investor)'!$C$9,"",DATE(YEAR(OJB19),MONTH(OJB19)+'Antagelser (Investor)'!$C$8,DAY(OJB19)))),"")</f>
        <v/>
      </c>
      <c r="OJD19" s="30" t="str">
        <f>+IFERROR(IF(OJC19="Dato",'Antagelser (Investor)'!$C$7,IF(OJC19='Antagelser (Investor)'!$C$9,"",DATE(YEAR(OJC19),MONTH(OJC19)+'Antagelser (Investor)'!$C$8,DAY(OJC19)))),"")</f>
        <v/>
      </c>
      <c r="OJE19" s="30" t="str">
        <f>+IFERROR(IF(OJD19="Dato",'Antagelser (Investor)'!$C$7,IF(OJD19='Antagelser (Investor)'!$C$9,"",DATE(YEAR(OJD19),MONTH(OJD19)+'Antagelser (Investor)'!$C$8,DAY(OJD19)))),"")</f>
        <v/>
      </c>
      <c r="OJF19" s="30" t="str">
        <f>+IFERROR(IF(OJE19="Dato",'Antagelser (Investor)'!$C$7,IF(OJE19='Antagelser (Investor)'!$C$9,"",DATE(YEAR(OJE19),MONTH(OJE19)+'Antagelser (Investor)'!$C$8,DAY(OJE19)))),"")</f>
        <v/>
      </c>
      <c r="OJG19" s="30" t="str">
        <f>+IFERROR(IF(OJF19="Dato",'Antagelser (Investor)'!$C$7,IF(OJF19='Antagelser (Investor)'!$C$9,"",DATE(YEAR(OJF19),MONTH(OJF19)+'Antagelser (Investor)'!$C$8,DAY(OJF19)))),"")</f>
        <v/>
      </c>
      <c r="OJH19" s="30" t="str">
        <f>+IFERROR(IF(OJG19="Dato",'Antagelser (Investor)'!$C$7,IF(OJG19='Antagelser (Investor)'!$C$9,"",DATE(YEAR(OJG19),MONTH(OJG19)+'Antagelser (Investor)'!$C$8,DAY(OJG19)))),"")</f>
        <v/>
      </c>
      <c r="OJI19" s="30" t="str">
        <f>+IFERROR(IF(OJH19="Dato",'Antagelser (Investor)'!$C$7,IF(OJH19='Antagelser (Investor)'!$C$9,"",DATE(YEAR(OJH19),MONTH(OJH19)+'Antagelser (Investor)'!$C$8,DAY(OJH19)))),"")</f>
        <v/>
      </c>
      <c r="OJJ19" s="30" t="str">
        <f>+IFERROR(IF(OJI19="Dato",'Antagelser (Investor)'!$C$7,IF(OJI19='Antagelser (Investor)'!$C$9,"",DATE(YEAR(OJI19),MONTH(OJI19)+'Antagelser (Investor)'!$C$8,DAY(OJI19)))),"")</f>
        <v/>
      </c>
      <c r="OJK19" s="30" t="str">
        <f>+IFERROR(IF(OJJ19="Dato",'Antagelser (Investor)'!$C$7,IF(OJJ19='Antagelser (Investor)'!$C$9,"",DATE(YEAR(OJJ19),MONTH(OJJ19)+'Antagelser (Investor)'!$C$8,DAY(OJJ19)))),"")</f>
        <v/>
      </c>
      <c r="OJL19" s="30" t="str">
        <f>+IFERROR(IF(OJK19="Dato",'Antagelser (Investor)'!$C$7,IF(OJK19='Antagelser (Investor)'!$C$9,"",DATE(YEAR(OJK19),MONTH(OJK19)+'Antagelser (Investor)'!$C$8,DAY(OJK19)))),"")</f>
        <v/>
      </c>
      <c r="OJM19" s="30" t="str">
        <f>+IFERROR(IF(OJL19="Dato",'Antagelser (Investor)'!$C$7,IF(OJL19='Antagelser (Investor)'!$C$9,"",DATE(YEAR(OJL19),MONTH(OJL19)+'Antagelser (Investor)'!$C$8,DAY(OJL19)))),"")</f>
        <v/>
      </c>
      <c r="OJN19" s="30" t="str">
        <f>+IFERROR(IF(OJM19="Dato",'Antagelser (Investor)'!$C$7,IF(OJM19='Antagelser (Investor)'!$C$9,"",DATE(YEAR(OJM19),MONTH(OJM19)+'Antagelser (Investor)'!$C$8,DAY(OJM19)))),"")</f>
        <v/>
      </c>
      <c r="OJO19" s="30" t="str">
        <f>+IFERROR(IF(OJN19="Dato",'Antagelser (Investor)'!$C$7,IF(OJN19='Antagelser (Investor)'!$C$9,"",DATE(YEAR(OJN19),MONTH(OJN19)+'Antagelser (Investor)'!$C$8,DAY(OJN19)))),"")</f>
        <v/>
      </c>
      <c r="OJP19" s="30" t="str">
        <f>+IFERROR(IF(OJO19="Dato",'Antagelser (Investor)'!$C$7,IF(OJO19='Antagelser (Investor)'!$C$9,"",DATE(YEAR(OJO19),MONTH(OJO19)+'Antagelser (Investor)'!$C$8,DAY(OJO19)))),"")</f>
        <v/>
      </c>
      <c r="OJQ19" s="30" t="str">
        <f>+IFERROR(IF(OJP19="Dato",'Antagelser (Investor)'!$C$7,IF(OJP19='Antagelser (Investor)'!$C$9,"",DATE(YEAR(OJP19),MONTH(OJP19)+'Antagelser (Investor)'!$C$8,DAY(OJP19)))),"")</f>
        <v/>
      </c>
      <c r="OJR19" s="30" t="str">
        <f>+IFERROR(IF(OJQ19="Dato",'Antagelser (Investor)'!$C$7,IF(OJQ19='Antagelser (Investor)'!$C$9,"",DATE(YEAR(OJQ19),MONTH(OJQ19)+'Antagelser (Investor)'!$C$8,DAY(OJQ19)))),"")</f>
        <v/>
      </c>
      <c r="OJS19" s="30" t="str">
        <f>+IFERROR(IF(OJR19="Dato",'Antagelser (Investor)'!$C$7,IF(OJR19='Antagelser (Investor)'!$C$9,"",DATE(YEAR(OJR19),MONTH(OJR19)+'Antagelser (Investor)'!$C$8,DAY(OJR19)))),"")</f>
        <v/>
      </c>
      <c r="OJT19" s="30" t="str">
        <f>+IFERROR(IF(OJS19="Dato",'Antagelser (Investor)'!$C$7,IF(OJS19='Antagelser (Investor)'!$C$9,"",DATE(YEAR(OJS19),MONTH(OJS19)+'Antagelser (Investor)'!$C$8,DAY(OJS19)))),"")</f>
        <v/>
      </c>
      <c r="OJU19" s="30" t="str">
        <f>+IFERROR(IF(OJT19="Dato",'Antagelser (Investor)'!$C$7,IF(OJT19='Antagelser (Investor)'!$C$9,"",DATE(YEAR(OJT19),MONTH(OJT19)+'Antagelser (Investor)'!$C$8,DAY(OJT19)))),"")</f>
        <v/>
      </c>
      <c r="OJV19" s="30" t="str">
        <f>+IFERROR(IF(OJU19="Dato",'Antagelser (Investor)'!$C$7,IF(OJU19='Antagelser (Investor)'!$C$9,"",DATE(YEAR(OJU19),MONTH(OJU19)+'Antagelser (Investor)'!$C$8,DAY(OJU19)))),"")</f>
        <v/>
      </c>
      <c r="OJW19" s="30" t="str">
        <f>+IFERROR(IF(OJV19="Dato",'Antagelser (Investor)'!$C$7,IF(OJV19='Antagelser (Investor)'!$C$9,"",DATE(YEAR(OJV19),MONTH(OJV19)+'Antagelser (Investor)'!$C$8,DAY(OJV19)))),"")</f>
        <v/>
      </c>
      <c r="OJX19" s="30" t="str">
        <f>+IFERROR(IF(OJW19="Dato",'Antagelser (Investor)'!$C$7,IF(OJW19='Antagelser (Investor)'!$C$9,"",DATE(YEAR(OJW19),MONTH(OJW19)+'Antagelser (Investor)'!$C$8,DAY(OJW19)))),"")</f>
        <v/>
      </c>
      <c r="OJY19" s="30" t="str">
        <f>+IFERROR(IF(OJX19="Dato",'Antagelser (Investor)'!$C$7,IF(OJX19='Antagelser (Investor)'!$C$9,"",DATE(YEAR(OJX19),MONTH(OJX19)+'Antagelser (Investor)'!$C$8,DAY(OJX19)))),"")</f>
        <v/>
      </c>
      <c r="OJZ19" s="30" t="str">
        <f>+IFERROR(IF(OJY19="Dato",'Antagelser (Investor)'!$C$7,IF(OJY19='Antagelser (Investor)'!$C$9,"",DATE(YEAR(OJY19),MONTH(OJY19)+'Antagelser (Investor)'!$C$8,DAY(OJY19)))),"")</f>
        <v/>
      </c>
      <c r="OKA19" s="30" t="str">
        <f>+IFERROR(IF(OJZ19="Dato",'Antagelser (Investor)'!$C$7,IF(OJZ19='Antagelser (Investor)'!$C$9,"",DATE(YEAR(OJZ19),MONTH(OJZ19)+'Antagelser (Investor)'!$C$8,DAY(OJZ19)))),"")</f>
        <v/>
      </c>
      <c r="OKB19" s="30" t="str">
        <f>+IFERROR(IF(OKA19="Dato",'Antagelser (Investor)'!$C$7,IF(OKA19='Antagelser (Investor)'!$C$9,"",DATE(YEAR(OKA19),MONTH(OKA19)+'Antagelser (Investor)'!$C$8,DAY(OKA19)))),"")</f>
        <v/>
      </c>
      <c r="OKC19" s="30" t="str">
        <f>+IFERROR(IF(OKB19="Dato",'Antagelser (Investor)'!$C$7,IF(OKB19='Antagelser (Investor)'!$C$9,"",DATE(YEAR(OKB19),MONTH(OKB19)+'Antagelser (Investor)'!$C$8,DAY(OKB19)))),"")</f>
        <v/>
      </c>
      <c r="OKD19" s="30" t="str">
        <f>+IFERROR(IF(OKC19="Dato",'Antagelser (Investor)'!$C$7,IF(OKC19='Antagelser (Investor)'!$C$9,"",DATE(YEAR(OKC19),MONTH(OKC19)+'Antagelser (Investor)'!$C$8,DAY(OKC19)))),"")</f>
        <v/>
      </c>
      <c r="OKE19" s="30" t="str">
        <f>+IFERROR(IF(OKD19="Dato",'Antagelser (Investor)'!$C$7,IF(OKD19='Antagelser (Investor)'!$C$9,"",DATE(YEAR(OKD19),MONTH(OKD19)+'Antagelser (Investor)'!$C$8,DAY(OKD19)))),"")</f>
        <v/>
      </c>
      <c r="OKF19" s="30" t="str">
        <f>+IFERROR(IF(OKE19="Dato",'Antagelser (Investor)'!$C$7,IF(OKE19='Antagelser (Investor)'!$C$9,"",DATE(YEAR(OKE19),MONTH(OKE19)+'Antagelser (Investor)'!$C$8,DAY(OKE19)))),"")</f>
        <v/>
      </c>
      <c r="OKG19" s="30" t="str">
        <f>+IFERROR(IF(OKF19="Dato",'Antagelser (Investor)'!$C$7,IF(OKF19='Antagelser (Investor)'!$C$9,"",DATE(YEAR(OKF19),MONTH(OKF19)+'Antagelser (Investor)'!$C$8,DAY(OKF19)))),"")</f>
        <v/>
      </c>
      <c r="OKH19" s="30" t="str">
        <f>+IFERROR(IF(OKG19="Dato",'Antagelser (Investor)'!$C$7,IF(OKG19='Antagelser (Investor)'!$C$9,"",DATE(YEAR(OKG19),MONTH(OKG19)+'Antagelser (Investor)'!$C$8,DAY(OKG19)))),"")</f>
        <v/>
      </c>
      <c r="OKI19" s="30" t="str">
        <f>+IFERROR(IF(OKH19="Dato",'Antagelser (Investor)'!$C$7,IF(OKH19='Antagelser (Investor)'!$C$9,"",DATE(YEAR(OKH19),MONTH(OKH19)+'Antagelser (Investor)'!$C$8,DAY(OKH19)))),"")</f>
        <v/>
      </c>
      <c r="OKJ19" s="30" t="str">
        <f>+IFERROR(IF(OKI19="Dato",'Antagelser (Investor)'!$C$7,IF(OKI19='Antagelser (Investor)'!$C$9,"",DATE(YEAR(OKI19),MONTH(OKI19)+'Antagelser (Investor)'!$C$8,DAY(OKI19)))),"")</f>
        <v/>
      </c>
      <c r="OKK19" s="30" t="str">
        <f>+IFERROR(IF(OKJ19="Dato",'Antagelser (Investor)'!$C$7,IF(OKJ19='Antagelser (Investor)'!$C$9,"",DATE(YEAR(OKJ19),MONTH(OKJ19)+'Antagelser (Investor)'!$C$8,DAY(OKJ19)))),"")</f>
        <v/>
      </c>
      <c r="OKL19" s="30" t="str">
        <f>+IFERROR(IF(OKK19="Dato",'Antagelser (Investor)'!$C$7,IF(OKK19='Antagelser (Investor)'!$C$9,"",DATE(YEAR(OKK19),MONTH(OKK19)+'Antagelser (Investor)'!$C$8,DAY(OKK19)))),"")</f>
        <v/>
      </c>
      <c r="OKM19" s="30" t="str">
        <f>+IFERROR(IF(OKL19="Dato",'Antagelser (Investor)'!$C$7,IF(OKL19='Antagelser (Investor)'!$C$9,"",DATE(YEAR(OKL19),MONTH(OKL19)+'Antagelser (Investor)'!$C$8,DAY(OKL19)))),"")</f>
        <v/>
      </c>
      <c r="OKN19" s="30" t="str">
        <f>+IFERROR(IF(OKM19="Dato",'Antagelser (Investor)'!$C$7,IF(OKM19='Antagelser (Investor)'!$C$9,"",DATE(YEAR(OKM19),MONTH(OKM19)+'Antagelser (Investor)'!$C$8,DAY(OKM19)))),"")</f>
        <v/>
      </c>
      <c r="OKO19" s="30" t="str">
        <f>+IFERROR(IF(OKN19="Dato",'Antagelser (Investor)'!$C$7,IF(OKN19='Antagelser (Investor)'!$C$9,"",DATE(YEAR(OKN19),MONTH(OKN19)+'Antagelser (Investor)'!$C$8,DAY(OKN19)))),"")</f>
        <v/>
      </c>
      <c r="OKP19" s="30" t="str">
        <f>+IFERROR(IF(OKO19="Dato",'Antagelser (Investor)'!$C$7,IF(OKO19='Antagelser (Investor)'!$C$9,"",DATE(YEAR(OKO19),MONTH(OKO19)+'Antagelser (Investor)'!$C$8,DAY(OKO19)))),"")</f>
        <v/>
      </c>
      <c r="OKQ19" s="30" t="str">
        <f>+IFERROR(IF(OKP19="Dato",'Antagelser (Investor)'!$C$7,IF(OKP19='Antagelser (Investor)'!$C$9,"",DATE(YEAR(OKP19),MONTH(OKP19)+'Antagelser (Investor)'!$C$8,DAY(OKP19)))),"")</f>
        <v/>
      </c>
      <c r="OKR19" s="30" t="str">
        <f>+IFERROR(IF(OKQ19="Dato",'Antagelser (Investor)'!$C$7,IF(OKQ19='Antagelser (Investor)'!$C$9,"",DATE(YEAR(OKQ19),MONTH(OKQ19)+'Antagelser (Investor)'!$C$8,DAY(OKQ19)))),"")</f>
        <v/>
      </c>
      <c r="OKS19" s="30" t="str">
        <f>+IFERROR(IF(OKR19="Dato",'Antagelser (Investor)'!$C$7,IF(OKR19='Antagelser (Investor)'!$C$9,"",DATE(YEAR(OKR19),MONTH(OKR19)+'Antagelser (Investor)'!$C$8,DAY(OKR19)))),"")</f>
        <v/>
      </c>
      <c r="OKT19" s="30" t="str">
        <f>+IFERROR(IF(OKS19="Dato",'Antagelser (Investor)'!$C$7,IF(OKS19='Antagelser (Investor)'!$C$9,"",DATE(YEAR(OKS19),MONTH(OKS19)+'Antagelser (Investor)'!$C$8,DAY(OKS19)))),"")</f>
        <v/>
      </c>
      <c r="OKU19" s="30" t="str">
        <f>+IFERROR(IF(OKT19="Dato",'Antagelser (Investor)'!$C$7,IF(OKT19='Antagelser (Investor)'!$C$9,"",DATE(YEAR(OKT19),MONTH(OKT19)+'Antagelser (Investor)'!$C$8,DAY(OKT19)))),"")</f>
        <v/>
      </c>
      <c r="OKV19" s="30" t="str">
        <f>+IFERROR(IF(OKU19="Dato",'Antagelser (Investor)'!$C$7,IF(OKU19='Antagelser (Investor)'!$C$9,"",DATE(YEAR(OKU19),MONTH(OKU19)+'Antagelser (Investor)'!$C$8,DAY(OKU19)))),"")</f>
        <v/>
      </c>
      <c r="OKW19" s="30" t="str">
        <f>+IFERROR(IF(OKV19="Dato",'Antagelser (Investor)'!$C$7,IF(OKV19='Antagelser (Investor)'!$C$9,"",DATE(YEAR(OKV19),MONTH(OKV19)+'Antagelser (Investor)'!$C$8,DAY(OKV19)))),"")</f>
        <v/>
      </c>
      <c r="OKX19" s="30" t="str">
        <f>+IFERROR(IF(OKW19="Dato",'Antagelser (Investor)'!$C$7,IF(OKW19='Antagelser (Investor)'!$C$9,"",DATE(YEAR(OKW19),MONTH(OKW19)+'Antagelser (Investor)'!$C$8,DAY(OKW19)))),"")</f>
        <v/>
      </c>
      <c r="OKY19" s="30" t="str">
        <f>+IFERROR(IF(OKX19="Dato",'Antagelser (Investor)'!$C$7,IF(OKX19='Antagelser (Investor)'!$C$9,"",DATE(YEAR(OKX19),MONTH(OKX19)+'Antagelser (Investor)'!$C$8,DAY(OKX19)))),"")</f>
        <v/>
      </c>
      <c r="OKZ19" s="30" t="str">
        <f>+IFERROR(IF(OKY19="Dato",'Antagelser (Investor)'!$C$7,IF(OKY19='Antagelser (Investor)'!$C$9,"",DATE(YEAR(OKY19),MONTH(OKY19)+'Antagelser (Investor)'!$C$8,DAY(OKY19)))),"")</f>
        <v/>
      </c>
      <c r="OLA19" s="30" t="str">
        <f>+IFERROR(IF(OKZ19="Dato",'Antagelser (Investor)'!$C$7,IF(OKZ19='Antagelser (Investor)'!$C$9,"",DATE(YEAR(OKZ19),MONTH(OKZ19)+'Antagelser (Investor)'!$C$8,DAY(OKZ19)))),"")</f>
        <v/>
      </c>
      <c r="OLB19" s="30" t="str">
        <f>+IFERROR(IF(OLA19="Dato",'Antagelser (Investor)'!$C$7,IF(OLA19='Antagelser (Investor)'!$C$9,"",DATE(YEAR(OLA19),MONTH(OLA19)+'Antagelser (Investor)'!$C$8,DAY(OLA19)))),"")</f>
        <v/>
      </c>
      <c r="OLC19" s="30" t="str">
        <f>+IFERROR(IF(OLB19="Dato",'Antagelser (Investor)'!$C$7,IF(OLB19='Antagelser (Investor)'!$C$9,"",DATE(YEAR(OLB19),MONTH(OLB19)+'Antagelser (Investor)'!$C$8,DAY(OLB19)))),"")</f>
        <v/>
      </c>
      <c r="OLD19" s="30" t="str">
        <f>+IFERROR(IF(OLC19="Dato",'Antagelser (Investor)'!$C$7,IF(OLC19='Antagelser (Investor)'!$C$9,"",DATE(YEAR(OLC19),MONTH(OLC19)+'Antagelser (Investor)'!$C$8,DAY(OLC19)))),"")</f>
        <v/>
      </c>
      <c r="OLE19" s="30" t="str">
        <f>+IFERROR(IF(OLD19="Dato",'Antagelser (Investor)'!$C$7,IF(OLD19='Antagelser (Investor)'!$C$9,"",DATE(YEAR(OLD19),MONTH(OLD19)+'Antagelser (Investor)'!$C$8,DAY(OLD19)))),"")</f>
        <v/>
      </c>
      <c r="OLF19" s="30" t="str">
        <f>+IFERROR(IF(OLE19="Dato",'Antagelser (Investor)'!$C$7,IF(OLE19='Antagelser (Investor)'!$C$9,"",DATE(YEAR(OLE19),MONTH(OLE19)+'Antagelser (Investor)'!$C$8,DAY(OLE19)))),"")</f>
        <v/>
      </c>
      <c r="OLG19" s="30" t="str">
        <f>+IFERROR(IF(OLF19="Dato",'Antagelser (Investor)'!$C$7,IF(OLF19='Antagelser (Investor)'!$C$9,"",DATE(YEAR(OLF19),MONTH(OLF19)+'Antagelser (Investor)'!$C$8,DAY(OLF19)))),"")</f>
        <v/>
      </c>
      <c r="OLH19" s="30" t="str">
        <f>+IFERROR(IF(OLG19="Dato",'Antagelser (Investor)'!$C$7,IF(OLG19='Antagelser (Investor)'!$C$9,"",DATE(YEAR(OLG19),MONTH(OLG19)+'Antagelser (Investor)'!$C$8,DAY(OLG19)))),"")</f>
        <v/>
      </c>
      <c r="OLI19" s="30" t="str">
        <f>+IFERROR(IF(OLH19="Dato",'Antagelser (Investor)'!$C$7,IF(OLH19='Antagelser (Investor)'!$C$9,"",DATE(YEAR(OLH19),MONTH(OLH19)+'Antagelser (Investor)'!$C$8,DAY(OLH19)))),"")</f>
        <v/>
      </c>
      <c r="OLJ19" s="30" t="str">
        <f>+IFERROR(IF(OLI19="Dato",'Antagelser (Investor)'!$C$7,IF(OLI19='Antagelser (Investor)'!$C$9,"",DATE(YEAR(OLI19),MONTH(OLI19)+'Antagelser (Investor)'!$C$8,DAY(OLI19)))),"")</f>
        <v/>
      </c>
      <c r="OLK19" s="30" t="str">
        <f>+IFERROR(IF(OLJ19="Dato",'Antagelser (Investor)'!$C$7,IF(OLJ19='Antagelser (Investor)'!$C$9,"",DATE(YEAR(OLJ19),MONTH(OLJ19)+'Antagelser (Investor)'!$C$8,DAY(OLJ19)))),"")</f>
        <v/>
      </c>
      <c r="OLL19" s="30" t="str">
        <f>+IFERROR(IF(OLK19="Dato",'Antagelser (Investor)'!$C$7,IF(OLK19='Antagelser (Investor)'!$C$9,"",DATE(YEAR(OLK19),MONTH(OLK19)+'Antagelser (Investor)'!$C$8,DAY(OLK19)))),"")</f>
        <v/>
      </c>
      <c r="OLM19" s="30" t="str">
        <f>+IFERROR(IF(OLL19="Dato",'Antagelser (Investor)'!$C$7,IF(OLL19='Antagelser (Investor)'!$C$9,"",DATE(YEAR(OLL19),MONTH(OLL19)+'Antagelser (Investor)'!$C$8,DAY(OLL19)))),"")</f>
        <v/>
      </c>
      <c r="OLN19" s="30" t="str">
        <f>+IFERROR(IF(OLM19="Dato",'Antagelser (Investor)'!$C$7,IF(OLM19='Antagelser (Investor)'!$C$9,"",DATE(YEAR(OLM19),MONTH(OLM19)+'Antagelser (Investor)'!$C$8,DAY(OLM19)))),"")</f>
        <v/>
      </c>
      <c r="OLO19" s="30" t="str">
        <f>+IFERROR(IF(OLN19="Dato",'Antagelser (Investor)'!$C$7,IF(OLN19='Antagelser (Investor)'!$C$9,"",DATE(YEAR(OLN19),MONTH(OLN19)+'Antagelser (Investor)'!$C$8,DAY(OLN19)))),"")</f>
        <v/>
      </c>
      <c r="OLP19" s="30" t="str">
        <f>+IFERROR(IF(OLO19="Dato",'Antagelser (Investor)'!$C$7,IF(OLO19='Antagelser (Investor)'!$C$9,"",DATE(YEAR(OLO19),MONTH(OLO19)+'Antagelser (Investor)'!$C$8,DAY(OLO19)))),"")</f>
        <v/>
      </c>
      <c r="OLQ19" s="30" t="str">
        <f>+IFERROR(IF(OLP19="Dato",'Antagelser (Investor)'!$C$7,IF(OLP19='Antagelser (Investor)'!$C$9,"",DATE(YEAR(OLP19),MONTH(OLP19)+'Antagelser (Investor)'!$C$8,DAY(OLP19)))),"")</f>
        <v/>
      </c>
      <c r="OLR19" s="30" t="str">
        <f>+IFERROR(IF(OLQ19="Dato",'Antagelser (Investor)'!$C$7,IF(OLQ19='Antagelser (Investor)'!$C$9,"",DATE(YEAR(OLQ19),MONTH(OLQ19)+'Antagelser (Investor)'!$C$8,DAY(OLQ19)))),"")</f>
        <v/>
      </c>
      <c r="OLS19" s="30" t="str">
        <f>+IFERROR(IF(OLR19="Dato",'Antagelser (Investor)'!$C$7,IF(OLR19='Antagelser (Investor)'!$C$9,"",DATE(YEAR(OLR19),MONTH(OLR19)+'Antagelser (Investor)'!$C$8,DAY(OLR19)))),"")</f>
        <v/>
      </c>
      <c r="OLT19" s="30" t="str">
        <f>+IFERROR(IF(OLS19="Dato",'Antagelser (Investor)'!$C$7,IF(OLS19='Antagelser (Investor)'!$C$9,"",DATE(YEAR(OLS19),MONTH(OLS19)+'Antagelser (Investor)'!$C$8,DAY(OLS19)))),"")</f>
        <v/>
      </c>
      <c r="OLU19" s="30" t="str">
        <f>+IFERROR(IF(OLT19="Dato",'Antagelser (Investor)'!$C$7,IF(OLT19='Antagelser (Investor)'!$C$9,"",DATE(YEAR(OLT19),MONTH(OLT19)+'Antagelser (Investor)'!$C$8,DAY(OLT19)))),"")</f>
        <v/>
      </c>
      <c r="OLV19" s="30" t="str">
        <f>+IFERROR(IF(OLU19="Dato",'Antagelser (Investor)'!$C$7,IF(OLU19='Antagelser (Investor)'!$C$9,"",DATE(YEAR(OLU19),MONTH(OLU19)+'Antagelser (Investor)'!$C$8,DAY(OLU19)))),"")</f>
        <v/>
      </c>
      <c r="OLW19" s="30" t="str">
        <f>+IFERROR(IF(OLV19="Dato",'Antagelser (Investor)'!$C$7,IF(OLV19='Antagelser (Investor)'!$C$9,"",DATE(YEAR(OLV19),MONTH(OLV19)+'Antagelser (Investor)'!$C$8,DAY(OLV19)))),"")</f>
        <v/>
      </c>
      <c r="OLX19" s="30" t="str">
        <f>+IFERROR(IF(OLW19="Dato",'Antagelser (Investor)'!$C$7,IF(OLW19='Antagelser (Investor)'!$C$9,"",DATE(YEAR(OLW19),MONTH(OLW19)+'Antagelser (Investor)'!$C$8,DAY(OLW19)))),"")</f>
        <v/>
      </c>
      <c r="OLY19" s="30" t="str">
        <f>+IFERROR(IF(OLX19="Dato",'Antagelser (Investor)'!$C$7,IF(OLX19='Antagelser (Investor)'!$C$9,"",DATE(YEAR(OLX19),MONTH(OLX19)+'Antagelser (Investor)'!$C$8,DAY(OLX19)))),"")</f>
        <v/>
      </c>
      <c r="OLZ19" s="30" t="str">
        <f>+IFERROR(IF(OLY19="Dato",'Antagelser (Investor)'!$C$7,IF(OLY19='Antagelser (Investor)'!$C$9,"",DATE(YEAR(OLY19),MONTH(OLY19)+'Antagelser (Investor)'!$C$8,DAY(OLY19)))),"")</f>
        <v/>
      </c>
      <c r="OMA19" s="30" t="str">
        <f>+IFERROR(IF(OLZ19="Dato",'Antagelser (Investor)'!$C$7,IF(OLZ19='Antagelser (Investor)'!$C$9,"",DATE(YEAR(OLZ19),MONTH(OLZ19)+'Antagelser (Investor)'!$C$8,DAY(OLZ19)))),"")</f>
        <v/>
      </c>
      <c r="OMB19" s="30" t="str">
        <f>+IFERROR(IF(OMA19="Dato",'Antagelser (Investor)'!$C$7,IF(OMA19='Antagelser (Investor)'!$C$9,"",DATE(YEAR(OMA19),MONTH(OMA19)+'Antagelser (Investor)'!$C$8,DAY(OMA19)))),"")</f>
        <v/>
      </c>
      <c r="OMC19" s="30" t="str">
        <f>+IFERROR(IF(OMB19="Dato",'Antagelser (Investor)'!$C$7,IF(OMB19='Antagelser (Investor)'!$C$9,"",DATE(YEAR(OMB19),MONTH(OMB19)+'Antagelser (Investor)'!$C$8,DAY(OMB19)))),"")</f>
        <v/>
      </c>
      <c r="OMD19" s="30" t="str">
        <f>+IFERROR(IF(OMC19="Dato",'Antagelser (Investor)'!$C$7,IF(OMC19='Antagelser (Investor)'!$C$9,"",DATE(YEAR(OMC19),MONTH(OMC19)+'Antagelser (Investor)'!$C$8,DAY(OMC19)))),"")</f>
        <v/>
      </c>
      <c r="OME19" s="30" t="str">
        <f>+IFERROR(IF(OMD19="Dato",'Antagelser (Investor)'!$C$7,IF(OMD19='Antagelser (Investor)'!$C$9,"",DATE(YEAR(OMD19),MONTH(OMD19)+'Antagelser (Investor)'!$C$8,DAY(OMD19)))),"")</f>
        <v/>
      </c>
      <c r="OMF19" s="30" t="str">
        <f>+IFERROR(IF(OME19="Dato",'Antagelser (Investor)'!$C$7,IF(OME19='Antagelser (Investor)'!$C$9,"",DATE(YEAR(OME19),MONTH(OME19)+'Antagelser (Investor)'!$C$8,DAY(OME19)))),"")</f>
        <v/>
      </c>
      <c r="OMG19" s="30" t="str">
        <f>+IFERROR(IF(OMF19="Dato",'Antagelser (Investor)'!$C$7,IF(OMF19='Antagelser (Investor)'!$C$9,"",DATE(YEAR(OMF19),MONTH(OMF19)+'Antagelser (Investor)'!$C$8,DAY(OMF19)))),"")</f>
        <v/>
      </c>
      <c r="OMH19" s="30" t="str">
        <f>+IFERROR(IF(OMG19="Dato",'Antagelser (Investor)'!$C$7,IF(OMG19='Antagelser (Investor)'!$C$9,"",DATE(YEAR(OMG19),MONTH(OMG19)+'Antagelser (Investor)'!$C$8,DAY(OMG19)))),"")</f>
        <v/>
      </c>
      <c r="OMI19" s="30" t="str">
        <f>+IFERROR(IF(OMH19="Dato",'Antagelser (Investor)'!$C$7,IF(OMH19='Antagelser (Investor)'!$C$9,"",DATE(YEAR(OMH19),MONTH(OMH19)+'Antagelser (Investor)'!$C$8,DAY(OMH19)))),"")</f>
        <v/>
      </c>
      <c r="OMJ19" s="30" t="str">
        <f>+IFERROR(IF(OMI19="Dato",'Antagelser (Investor)'!$C$7,IF(OMI19='Antagelser (Investor)'!$C$9,"",DATE(YEAR(OMI19),MONTH(OMI19)+'Antagelser (Investor)'!$C$8,DAY(OMI19)))),"")</f>
        <v/>
      </c>
      <c r="OMK19" s="30" t="str">
        <f>+IFERROR(IF(OMJ19="Dato",'Antagelser (Investor)'!$C$7,IF(OMJ19='Antagelser (Investor)'!$C$9,"",DATE(YEAR(OMJ19),MONTH(OMJ19)+'Antagelser (Investor)'!$C$8,DAY(OMJ19)))),"")</f>
        <v/>
      </c>
      <c r="OML19" s="30" t="str">
        <f>+IFERROR(IF(OMK19="Dato",'Antagelser (Investor)'!$C$7,IF(OMK19='Antagelser (Investor)'!$C$9,"",DATE(YEAR(OMK19),MONTH(OMK19)+'Antagelser (Investor)'!$C$8,DAY(OMK19)))),"")</f>
        <v/>
      </c>
      <c r="OMM19" s="30" t="str">
        <f>+IFERROR(IF(OML19="Dato",'Antagelser (Investor)'!$C$7,IF(OML19='Antagelser (Investor)'!$C$9,"",DATE(YEAR(OML19),MONTH(OML19)+'Antagelser (Investor)'!$C$8,DAY(OML19)))),"")</f>
        <v/>
      </c>
      <c r="OMN19" s="30" t="str">
        <f>+IFERROR(IF(OMM19="Dato",'Antagelser (Investor)'!$C$7,IF(OMM19='Antagelser (Investor)'!$C$9,"",DATE(YEAR(OMM19),MONTH(OMM19)+'Antagelser (Investor)'!$C$8,DAY(OMM19)))),"")</f>
        <v/>
      </c>
      <c r="OMO19" s="30" t="str">
        <f>+IFERROR(IF(OMN19="Dato",'Antagelser (Investor)'!$C$7,IF(OMN19='Antagelser (Investor)'!$C$9,"",DATE(YEAR(OMN19),MONTH(OMN19)+'Antagelser (Investor)'!$C$8,DAY(OMN19)))),"")</f>
        <v/>
      </c>
      <c r="OMP19" s="30" t="str">
        <f>+IFERROR(IF(OMO19="Dato",'Antagelser (Investor)'!$C$7,IF(OMO19='Antagelser (Investor)'!$C$9,"",DATE(YEAR(OMO19),MONTH(OMO19)+'Antagelser (Investor)'!$C$8,DAY(OMO19)))),"")</f>
        <v/>
      </c>
      <c r="OMQ19" s="30" t="str">
        <f>+IFERROR(IF(OMP19="Dato",'Antagelser (Investor)'!$C$7,IF(OMP19='Antagelser (Investor)'!$C$9,"",DATE(YEAR(OMP19),MONTH(OMP19)+'Antagelser (Investor)'!$C$8,DAY(OMP19)))),"")</f>
        <v/>
      </c>
      <c r="OMR19" s="30" t="str">
        <f>+IFERROR(IF(OMQ19="Dato",'Antagelser (Investor)'!$C$7,IF(OMQ19='Antagelser (Investor)'!$C$9,"",DATE(YEAR(OMQ19),MONTH(OMQ19)+'Antagelser (Investor)'!$C$8,DAY(OMQ19)))),"")</f>
        <v/>
      </c>
      <c r="OMS19" s="30" t="str">
        <f>+IFERROR(IF(OMR19="Dato",'Antagelser (Investor)'!$C$7,IF(OMR19='Antagelser (Investor)'!$C$9,"",DATE(YEAR(OMR19),MONTH(OMR19)+'Antagelser (Investor)'!$C$8,DAY(OMR19)))),"")</f>
        <v/>
      </c>
      <c r="OMT19" s="30" t="str">
        <f>+IFERROR(IF(OMS19="Dato",'Antagelser (Investor)'!$C$7,IF(OMS19='Antagelser (Investor)'!$C$9,"",DATE(YEAR(OMS19),MONTH(OMS19)+'Antagelser (Investor)'!$C$8,DAY(OMS19)))),"")</f>
        <v/>
      </c>
      <c r="OMU19" s="30" t="str">
        <f>+IFERROR(IF(OMT19="Dato",'Antagelser (Investor)'!$C$7,IF(OMT19='Antagelser (Investor)'!$C$9,"",DATE(YEAR(OMT19),MONTH(OMT19)+'Antagelser (Investor)'!$C$8,DAY(OMT19)))),"")</f>
        <v/>
      </c>
      <c r="OMV19" s="30" t="str">
        <f>+IFERROR(IF(OMU19="Dato",'Antagelser (Investor)'!$C$7,IF(OMU19='Antagelser (Investor)'!$C$9,"",DATE(YEAR(OMU19),MONTH(OMU19)+'Antagelser (Investor)'!$C$8,DAY(OMU19)))),"")</f>
        <v/>
      </c>
      <c r="OMW19" s="30" t="str">
        <f>+IFERROR(IF(OMV19="Dato",'Antagelser (Investor)'!$C$7,IF(OMV19='Antagelser (Investor)'!$C$9,"",DATE(YEAR(OMV19),MONTH(OMV19)+'Antagelser (Investor)'!$C$8,DAY(OMV19)))),"")</f>
        <v/>
      </c>
      <c r="OMX19" s="30" t="str">
        <f>+IFERROR(IF(OMW19="Dato",'Antagelser (Investor)'!$C$7,IF(OMW19='Antagelser (Investor)'!$C$9,"",DATE(YEAR(OMW19),MONTH(OMW19)+'Antagelser (Investor)'!$C$8,DAY(OMW19)))),"")</f>
        <v/>
      </c>
      <c r="OMY19" s="30" t="str">
        <f>+IFERROR(IF(OMX19="Dato",'Antagelser (Investor)'!$C$7,IF(OMX19='Antagelser (Investor)'!$C$9,"",DATE(YEAR(OMX19),MONTH(OMX19)+'Antagelser (Investor)'!$C$8,DAY(OMX19)))),"")</f>
        <v/>
      </c>
      <c r="OMZ19" s="30" t="str">
        <f>+IFERROR(IF(OMY19="Dato",'Antagelser (Investor)'!$C$7,IF(OMY19='Antagelser (Investor)'!$C$9,"",DATE(YEAR(OMY19),MONTH(OMY19)+'Antagelser (Investor)'!$C$8,DAY(OMY19)))),"")</f>
        <v/>
      </c>
      <c r="ONA19" s="30" t="str">
        <f>+IFERROR(IF(OMZ19="Dato",'Antagelser (Investor)'!$C$7,IF(OMZ19='Antagelser (Investor)'!$C$9,"",DATE(YEAR(OMZ19),MONTH(OMZ19)+'Antagelser (Investor)'!$C$8,DAY(OMZ19)))),"")</f>
        <v/>
      </c>
      <c r="ONB19" s="30" t="str">
        <f>+IFERROR(IF(ONA19="Dato",'Antagelser (Investor)'!$C$7,IF(ONA19='Antagelser (Investor)'!$C$9,"",DATE(YEAR(ONA19),MONTH(ONA19)+'Antagelser (Investor)'!$C$8,DAY(ONA19)))),"")</f>
        <v/>
      </c>
      <c r="ONC19" s="30" t="str">
        <f>+IFERROR(IF(ONB19="Dato",'Antagelser (Investor)'!$C$7,IF(ONB19='Antagelser (Investor)'!$C$9,"",DATE(YEAR(ONB19),MONTH(ONB19)+'Antagelser (Investor)'!$C$8,DAY(ONB19)))),"")</f>
        <v/>
      </c>
      <c r="OND19" s="30" t="str">
        <f>+IFERROR(IF(ONC19="Dato",'Antagelser (Investor)'!$C$7,IF(ONC19='Antagelser (Investor)'!$C$9,"",DATE(YEAR(ONC19),MONTH(ONC19)+'Antagelser (Investor)'!$C$8,DAY(ONC19)))),"")</f>
        <v/>
      </c>
      <c r="ONE19" s="30" t="str">
        <f>+IFERROR(IF(OND19="Dato",'Antagelser (Investor)'!$C$7,IF(OND19='Antagelser (Investor)'!$C$9,"",DATE(YEAR(OND19),MONTH(OND19)+'Antagelser (Investor)'!$C$8,DAY(OND19)))),"")</f>
        <v/>
      </c>
      <c r="ONF19" s="30" t="str">
        <f>+IFERROR(IF(ONE19="Dato",'Antagelser (Investor)'!$C$7,IF(ONE19='Antagelser (Investor)'!$C$9,"",DATE(YEAR(ONE19),MONTH(ONE19)+'Antagelser (Investor)'!$C$8,DAY(ONE19)))),"")</f>
        <v/>
      </c>
      <c r="ONG19" s="30" t="str">
        <f>+IFERROR(IF(ONF19="Dato",'Antagelser (Investor)'!$C$7,IF(ONF19='Antagelser (Investor)'!$C$9,"",DATE(YEAR(ONF19),MONTH(ONF19)+'Antagelser (Investor)'!$C$8,DAY(ONF19)))),"")</f>
        <v/>
      </c>
      <c r="ONH19" s="30" t="str">
        <f>+IFERROR(IF(ONG19="Dato",'Antagelser (Investor)'!$C$7,IF(ONG19='Antagelser (Investor)'!$C$9,"",DATE(YEAR(ONG19),MONTH(ONG19)+'Antagelser (Investor)'!$C$8,DAY(ONG19)))),"")</f>
        <v/>
      </c>
      <c r="ONI19" s="30" t="str">
        <f>+IFERROR(IF(ONH19="Dato",'Antagelser (Investor)'!$C$7,IF(ONH19='Antagelser (Investor)'!$C$9,"",DATE(YEAR(ONH19),MONTH(ONH19)+'Antagelser (Investor)'!$C$8,DAY(ONH19)))),"")</f>
        <v/>
      </c>
      <c r="ONJ19" s="30" t="str">
        <f>+IFERROR(IF(ONI19="Dato",'Antagelser (Investor)'!$C$7,IF(ONI19='Antagelser (Investor)'!$C$9,"",DATE(YEAR(ONI19),MONTH(ONI19)+'Antagelser (Investor)'!$C$8,DAY(ONI19)))),"")</f>
        <v/>
      </c>
      <c r="ONK19" s="30" t="str">
        <f>+IFERROR(IF(ONJ19="Dato",'Antagelser (Investor)'!$C$7,IF(ONJ19='Antagelser (Investor)'!$C$9,"",DATE(YEAR(ONJ19),MONTH(ONJ19)+'Antagelser (Investor)'!$C$8,DAY(ONJ19)))),"")</f>
        <v/>
      </c>
      <c r="ONL19" s="30" t="str">
        <f>+IFERROR(IF(ONK19="Dato",'Antagelser (Investor)'!$C$7,IF(ONK19='Antagelser (Investor)'!$C$9,"",DATE(YEAR(ONK19),MONTH(ONK19)+'Antagelser (Investor)'!$C$8,DAY(ONK19)))),"")</f>
        <v/>
      </c>
      <c r="ONM19" s="30" t="str">
        <f>+IFERROR(IF(ONL19="Dato",'Antagelser (Investor)'!$C$7,IF(ONL19='Antagelser (Investor)'!$C$9,"",DATE(YEAR(ONL19),MONTH(ONL19)+'Antagelser (Investor)'!$C$8,DAY(ONL19)))),"")</f>
        <v/>
      </c>
      <c r="ONN19" s="30" t="str">
        <f>+IFERROR(IF(ONM19="Dato",'Antagelser (Investor)'!$C$7,IF(ONM19='Antagelser (Investor)'!$C$9,"",DATE(YEAR(ONM19),MONTH(ONM19)+'Antagelser (Investor)'!$C$8,DAY(ONM19)))),"")</f>
        <v/>
      </c>
      <c r="ONO19" s="30" t="str">
        <f>+IFERROR(IF(ONN19="Dato",'Antagelser (Investor)'!$C$7,IF(ONN19='Antagelser (Investor)'!$C$9,"",DATE(YEAR(ONN19),MONTH(ONN19)+'Antagelser (Investor)'!$C$8,DAY(ONN19)))),"")</f>
        <v/>
      </c>
      <c r="ONP19" s="30" t="str">
        <f>+IFERROR(IF(ONO19="Dato",'Antagelser (Investor)'!$C$7,IF(ONO19='Antagelser (Investor)'!$C$9,"",DATE(YEAR(ONO19),MONTH(ONO19)+'Antagelser (Investor)'!$C$8,DAY(ONO19)))),"")</f>
        <v/>
      </c>
      <c r="ONQ19" s="30" t="str">
        <f>+IFERROR(IF(ONP19="Dato",'Antagelser (Investor)'!$C$7,IF(ONP19='Antagelser (Investor)'!$C$9,"",DATE(YEAR(ONP19),MONTH(ONP19)+'Antagelser (Investor)'!$C$8,DAY(ONP19)))),"")</f>
        <v/>
      </c>
      <c r="ONR19" s="30" t="str">
        <f>+IFERROR(IF(ONQ19="Dato",'Antagelser (Investor)'!$C$7,IF(ONQ19='Antagelser (Investor)'!$C$9,"",DATE(YEAR(ONQ19),MONTH(ONQ19)+'Antagelser (Investor)'!$C$8,DAY(ONQ19)))),"")</f>
        <v/>
      </c>
      <c r="ONS19" s="30" t="str">
        <f>+IFERROR(IF(ONR19="Dato",'Antagelser (Investor)'!$C$7,IF(ONR19='Antagelser (Investor)'!$C$9,"",DATE(YEAR(ONR19),MONTH(ONR19)+'Antagelser (Investor)'!$C$8,DAY(ONR19)))),"")</f>
        <v/>
      </c>
      <c r="ONT19" s="30" t="str">
        <f>+IFERROR(IF(ONS19="Dato",'Antagelser (Investor)'!$C$7,IF(ONS19='Antagelser (Investor)'!$C$9,"",DATE(YEAR(ONS19),MONTH(ONS19)+'Antagelser (Investor)'!$C$8,DAY(ONS19)))),"")</f>
        <v/>
      </c>
      <c r="ONU19" s="30" t="str">
        <f>+IFERROR(IF(ONT19="Dato",'Antagelser (Investor)'!$C$7,IF(ONT19='Antagelser (Investor)'!$C$9,"",DATE(YEAR(ONT19),MONTH(ONT19)+'Antagelser (Investor)'!$C$8,DAY(ONT19)))),"")</f>
        <v/>
      </c>
      <c r="ONV19" s="30" t="str">
        <f>+IFERROR(IF(ONU19="Dato",'Antagelser (Investor)'!$C$7,IF(ONU19='Antagelser (Investor)'!$C$9,"",DATE(YEAR(ONU19),MONTH(ONU19)+'Antagelser (Investor)'!$C$8,DAY(ONU19)))),"")</f>
        <v/>
      </c>
      <c r="ONW19" s="30" t="str">
        <f>+IFERROR(IF(ONV19="Dato",'Antagelser (Investor)'!$C$7,IF(ONV19='Antagelser (Investor)'!$C$9,"",DATE(YEAR(ONV19),MONTH(ONV19)+'Antagelser (Investor)'!$C$8,DAY(ONV19)))),"")</f>
        <v/>
      </c>
      <c r="ONX19" s="30" t="str">
        <f>+IFERROR(IF(ONW19="Dato",'Antagelser (Investor)'!$C$7,IF(ONW19='Antagelser (Investor)'!$C$9,"",DATE(YEAR(ONW19),MONTH(ONW19)+'Antagelser (Investor)'!$C$8,DAY(ONW19)))),"")</f>
        <v/>
      </c>
      <c r="ONY19" s="30" t="str">
        <f>+IFERROR(IF(ONX19="Dato",'Antagelser (Investor)'!$C$7,IF(ONX19='Antagelser (Investor)'!$C$9,"",DATE(YEAR(ONX19),MONTH(ONX19)+'Antagelser (Investor)'!$C$8,DAY(ONX19)))),"")</f>
        <v/>
      </c>
      <c r="ONZ19" s="30" t="str">
        <f>+IFERROR(IF(ONY19="Dato",'Antagelser (Investor)'!$C$7,IF(ONY19='Antagelser (Investor)'!$C$9,"",DATE(YEAR(ONY19),MONTH(ONY19)+'Antagelser (Investor)'!$C$8,DAY(ONY19)))),"")</f>
        <v/>
      </c>
      <c r="OOA19" s="30" t="str">
        <f>+IFERROR(IF(ONZ19="Dato",'Antagelser (Investor)'!$C$7,IF(ONZ19='Antagelser (Investor)'!$C$9,"",DATE(YEAR(ONZ19),MONTH(ONZ19)+'Antagelser (Investor)'!$C$8,DAY(ONZ19)))),"")</f>
        <v/>
      </c>
      <c r="OOB19" s="30" t="str">
        <f>+IFERROR(IF(OOA19="Dato",'Antagelser (Investor)'!$C$7,IF(OOA19='Antagelser (Investor)'!$C$9,"",DATE(YEAR(OOA19),MONTH(OOA19)+'Antagelser (Investor)'!$C$8,DAY(OOA19)))),"")</f>
        <v/>
      </c>
      <c r="OOC19" s="30" t="str">
        <f>+IFERROR(IF(OOB19="Dato",'Antagelser (Investor)'!$C$7,IF(OOB19='Antagelser (Investor)'!$C$9,"",DATE(YEAR(OOB19),MONTH(OOB19)+'Antagelser (Investor)'!$C$8,DAY(OOB19)))),"")</f>
        <v/>
      </c>
      <c r="OOD19" s="30" t="str">
        <f>+IFERROR(IF(OOC19="Dato",'Antagelser (Investor)'!$C$7,IF(OOC19='Antagelser (Investor)'!$C$9,"",DATE(YEAR(OOC19),MONTH(OOC19)+'Antagelser (Investor)'!$C$8,DAY(OOC19)))),"")</f>
        <v/>
      </c>
      <c r="OOE19" s="30" t="str">
        <f>+IFERROR(IF(OOD19="Dato",'Antagelser (Investor)'!$C$7,IF(OOD19='Antagelser (Investor)'!$C$9,"",DATE(YEAR(OOD19),MONTH(OOD19)+'Antagelser (Investor)'!$C$8,DAY(OOD19)))),"")</f>
        <v/>
      </c>
      <c r="OOF19" s="30" t="str">
        <f>+IFERROR(IF(OOE19="Dato",'Antagelser (Investor)'!$C$7,IF(OOE19='Antagelser (Investor)'!$C$9,"",DATE(YEAR(OOE19),MONTH(OOE19)+'Antagelser (Investor)'!$C$8,DAY(OOE19)))),"")</f>
        <v/>
      </c>
      <c r="OOG19" s="30" t="str">
        <f>+IFERROR(IF(OOF19="Dato",'Antagelser (Investor)'!$C$7,IF(OOF19='Antagelser (Investor)'!$C$9,"",DATE(YEAR(OOF19),MONTH(OOF19)+'Antagelser (Investor)'!$C$8,DAY(OOF19)))),"")</f>
        <v/>
      </c>
      <c r="OOH19" s="30" t="str">
        <f>+IFERROR(IF(OOG19="Dato",'Antagelser (Investor)'!$C$7,IF(OOG19='Antagelser (Investor)'!$C$9,"",DATE(YEAR(OOG19),MONTH(OOG19)+'Antagelser (Investor)'!$C$8,DAY(OOG19)))),"")</f>
        <v/>
      </c>
      <c r="OOI19" s="30" t="str">
        <f>+IFERROR(IF(OOH19="Dato",'Antagelser (Investor)'!$C$7,IF(OOH19='Antagelser (Investor)'!$C$9,"",DATE(YEAR(OOH19),MONTH(OOH19)+'Antagelser (Investor)'!$C$8,DAY(OOH19)))),"")</f>
        <v/>
      </c>
      <c r="OOJ19" s="30" t="str">
        <f>+IFERROR(IF(OOI19="Dato",'Antagelser (Investor)'!$C$7,IF(OOI19='Antagelser (Investor)'!$C$9,"",DATE(YEAR(OOI19),MONTH(OOI19)+'Antagelser (Investor)'!$C$8,DAY(OOI19)))),"")</f>
        <v/>
      </c>
      <c r="OOK19" s="30" t="str">
        <f>+IFERROR(IF(OOJ19="Dato",'Antagelser (Investor)'!$C$7,IF(OOJ19='Antagelser (Investor)'!$C$9,"",DATE(YEAR(OOJ19),MONTH(OOJ19)+'Antagelser (Investor)'!$C$8,DAY(OOJ19)))),"")</f>
        <v/>
      </c>
      <c r="OOL19" s="30" t="str">
        <f>+IFERROR(IF(OOK19="Dato",'Antagelser (Investor)'!$C$7,IF(OOK19='Antagelser (Investor)'!$C$9,"",DATE(YEAR(OOK19),MONTH(OOK19)+'Antagelser (Investor)'!$C$8,DAY(OOK19)))),"")</f>
        <v/>
      </c>
      <c r="OOM19" s="30" t="str">
        <f>+IFERROR(IF(OOL19="Dato",'Antagelser (Investor)'!$C$7,IF(OOL19='Antagelser (Investor)'!$C$9,"",DATE(YEAR(OOL19),MONTH(OOL19)+'Antagelser (Investor)'!$C$8,DAY(OOL19)))),"")</f>
        <v/>
      </c>
      <c r="OON19" s="30" t="str">
        <f>+IFERROR(IF(OOM19="Dato",'Antagelser (Investor)'!$C$7,IF(OOM19='Antagelser (Investor)'!$C$9,"",DATE(YEAR(OOM19),MONTH(OOM19)+'Antagelser (Investor)'!$C$8,DAY(OOM19)))),"")</f>
        <v/>
      </c>
      <c r="OOO19" s="30" t="str">
        <f>+IFERROR(IF(OON19="Dato",'Antagelser (Investor)'!$C$7,IF(OON19='Antagelser (Investor)'!$C$9,"",DATE(YEAR(OON19),MONTH(OON19)+'Antagelser (Investor)'!$C$8,DAY(OON19)))),"")</f>
        <v/>
      </c>
      <c r="OOP19" s="30" t="str">
        <f>+IFERROR(IF(OOO19="Dato",'Antagelser (Investor)'!$C$7,IF(OOO19='Antagelser (Investor)'!$C$9,"",DATE(YEAR(OOO19),MONTH(OOO19)+'Antagelser (Investor)'!$C$8,DAY(OOO19)))),"")</f>
        <v/>
      </c>
      <c r="OOQ19" s="30" t="str">
        <f>+IFERROR(IF(OOP19="Dato",'Antagelser (Investor)'!$C$7,IF(OOP19='Antagelser (Investor)'!$C$9,"",DATE(YEAR(OOP19),MONTH(OOP19)+'Antagelser (Investor)'!$C$8,DAY(OOP19)))),"")</f>
        <v/>
      </c>
      <c r="OOR19" s="30" t="str">
        <f>+IFERROR(IF(OOQ19="Dato",'Antagelser (Investor)'!$C$7,IF(OOQ19='Antagelser (Investor)'!$C$9,"",DATE(YEAR(OOQ19),MONTH(OOQ19)+'Antagelser (Investor)'!$C$8,DAY(OOQ19)))),"")</f>
        <v/>
      </c>
      <c r="OOS19" s="30" t="str">
        <f>+IFERROR(IF(OOR19="Dato",'Antagelser (Investor)'!$C$7,IF(OOR19='Antagelser (Investor)'!$C$9,"",DATE(YEAR(OOR19),MONTH(OOR19)+'Antagelser (Investor)'!$C$8,DAY(OOR19)))),"")</f>
        <v/>
      </c>
      <c r="OOT19" s="30" t="str">
        <f>+IFERROR(IF(OOS19="Dato",'Antagelser (Investor)'!$C$7,IF(OOS19='Antagelser (Investor)'!$C$9,"",DATE(YEAR(OOS19),MONTH(OOS19)+'Antagelser (Investor)'!$C$8,DAY(OOS19)))),"")</f>
        <v/>
      </c>
      <c r="OOU19" s="30" t="str">
        <f>+IFERROR(IF(OOT19="Dato",'Antagelser (Investor)'!$C$7,IF(OOT19='Antagelser (Investor)'!$C$9,"",DATE(YEAR(OOT19),MONTH(OOT19)+'Antagelser (Investor)'!$C$8,DAY(OOT19)))),"")</f>
        <v/>
      </c>
      <c r="OOV19" s="30" t="str">
        <f>+IFERROR(IF(OOU19="Dato",'Antagelser (Investor)'!$C$7,IF(OOU19='Antagelser (Investor)'!$C$9,"",DATE(YEAR(OOU19),MONTH(OOU19)+'Antagelser (Investor)'!$C$8,DAY(OOU19)))),"")</f>
        <v/>
      </c>
      <c r="OOW19" s="30" t="str">
        <f>+IFERROR(IF(OOV19="Dato",'Antagelser (Investor)'!$C$7,IF(OOV19='Antagelser (Investor)'!$C$9,"",DATE(YEAR(OOV19),MONTH(OOV19)+'Antagelser (Investor)'!$C$8,DAY(OOV19)))),"")</f>
        <v/>
      </c>
      <c r="OOX19" s="30" t="str">
        <f>+IFERROR(IF(OOW19="Dato",'Antagelser (Investor)'!$C$7,IF(OOW19='Antagelser (Investor)'!$C$9,"",DATE(YEAR(OOW19),MONTH(OOW19)+'Antagelser (Investor)'!$C$8,DAY(OOW19)))),"")</f>
        <v/>
      </c>
      <c r="OOY19" s="30" t="str">
        <f>+IFERROR(IF(OOX19="Dato",'Antagelser (Investor)'!$C$7,IF(OOX19='Antagelser (Investor)'!$C$9,"",DATE(YEAR(OOX19),MONTH(OOX19)+'Antagelser (Investor)'!$C$8,DAY(OOX19)))),"")</f>
        <v/>
      </c>
      <c r="OOZ19" s="30" t="str">
        <f>+IFERROR(IF(OOY19="Dato",'Antagelser (Investor)'!$C$7,IF(OOY19='Antagelser (Investor)'!$C$9,"",DATE(YEAR(OOY19),MONTH(OOY19)+'Antagelser (Investor)'!$C$8,DAY(OOY19)))),"")</f>
        <v/>
      </c>
      <c r="OPA19" s="30" t="str">
        <f>+IFERROR(IF(OOZ19="Dato",'Antagelser (Investor)'!$C$7,IF(OOZ19='Antagelser (Investor)'!$C$9,"",DATE(YEAR(OOZ19),MONTH(OOZ19)+'Antagelser (Investor)'!$C$8,DAY(OOZ19)))),"")</f>
        <v/>
      </c>
      <c r="OPB19" s="30" t="str">
        <f>+IFERROR(IF(OPA19="Dato",'Antagelser (Investor)'!$C$7,IF(OPA19='Antagelser (Investor)'!$C$9,"",DATE(YEAR(OPA19),MONTH(OPA19)+'Antagelser (Investor)'!$C$8,DAY(OPA19)))),"")</f>
        <v/>
      </c>
      <c r="OPC19" s="30" t="str">
        <f>+IFERROR(IF(OPB19="Dato",'Antagelser (Investor)'!$C$7,IF(OPB19='Antagelser (Investor)'!$C$9,"",DATE(YEAR(OPB19),MONTH(OPB19)+'Antagelser (Investor)'!$C$8,DAY(OPB19)))),"")</f>
        <v/>
      </c>
      <c r="OPD19" s="30" t="str">
        <f>+IFERROR(IF(OPC19="Dato",'Antagelser (Investor)'!$C$7,IF(OPC19='Antagelser (Investor)'!$C$9,"",DATE(YEAR(OPC19),MONTH(OPC19)+'Antagelser (Investor)'!$C$8,DAY(OPC19)))),"")</f>
        <v/>
      </c>
      <c r="OPE19" s="30" t="str">
        <f>+IFERROR(IF(OPD19="Dato",'Antagelser (Investor)'!$C$7,IF(OPD19='Antagelser (Investor)'!$C$9,"",DATE(YEAR(OPD19),MONTH(OPD19)+'Antagelser (Investor)'!$C$8,DAY(OPD19)))),"")</f>
        <v/>
      </c>
      <c r="OPF19" s="30" t="str">
        <f>+IFERROR(IF(OPE19="Dato",'Antagelser (Investor)'!$C$7,IF(OPE19='Antagelser (Investor)'!$C$9,"",DATE(YEAR(OPE19),MONTH(OPE19)+'Antagelser (Investor)'!$C$8,DAY(OPE19)))),"")</f>
        <v/>
      </c>
      <c r="OPG19" s="30" t="str">
        <f>+IFERROR(IF(OPF19="Dato",'Antagelser (Investor)'!$C$7,IF(OPF19='Antagelser (Investor)'!$C$9,"",DATE(YEAR(OPF19),MONTH(OPF19)+'Antagelser (Investor)'!$C$8,DAY(OPF19)))),"")</f>
        <v/>
      </c>
      <c r="OPH19" s="30" t="str">
        <f>+IFERROR(IF(OPG19="Dato",'Antagelser (Investor)'!$C$7,IF(OPG19='Antagelser (Investor)'!$C$9,"",DATE(YEAR(OPG19),MONTH(OPG19)+'Antagelser (Investor)'!$C$8,DAY(OPG19)))),"")</f>
        <v/>
      </c>
      <c r="OPI19" s="30" t="str">
        <f>+IFERROR(IF(OPH19="Dato",'Antagelser (Investor)'!$C$7,IF(OPH19='Antagelser (Investor)'!$C$9,"",DATE(YEAR(OPH19),MONTH(OPH19)+'Antagelser (Investor)'!$C$8,DAY(OPH19)))),"")</f>
        <v/>
      </c>
      <c r="OPJ19" s="30" t="str">
        <f>+IFERROR(IF(OPI19="Dato",'Antagelser (Investor)'!$C$7,IF(OPI19='Antagelser (Investor)'!$C$9,"",DATE(YEAR(OPI19),MONTH(OPI19)+'Antagelser (Investor)'!$C$8,DAY(OPI19)))),"")</f>
        <v/>
      </c>
      <c r="OPK19" s="30" t="str">
        <f>+IFERROR(IF(OPJ19="Dato",'Antagelser (Investor)'!$C$7,IF(OPJ19='Antagelser (Investor)'!$C$9,"",DATE(YEAR(OPJ19),MONTH(OPJ19)+'Antagelser (Investor)'!$C$8,DAY(OPJ19)))),"")</f>
        <v/>
      </c>
      <c r="OPL19" s="30" t="str">
        <f>+IFERROR(IF(OPK19="Dato",'Antagelser (Investor)'!$C$7,IF(OPK19='Antagelser (Investor)'!$C$9,"",DATE(YEAR(OPK19),MONTH(OPK19)+'Antagelser (Investor)'!$C$8,DAY(OPK19)))),"")</f>
        <v/>
      </c>
      <c r="OPM19" s="30" t="str">
        <f>+IFERROR(IF(OPL19="Dato",'Antagelser (Investor)'!$C$7,IF(OPL19='Antagelser (Investor)'!$C$9,"",DATE(YEAR(OPL19),MONTH(OPL19)+'Antagelser (Investor)'!$C$8,DAY(OPL19)))),"")</f>
        <v/>
      </c>
      <c r="OPN19" s="30" t="str">
        <f>+IFERROR(IF(OPM19="Dato",'Antagelser (Investor)'!$C$7,IF(OPM19='Antagelser (Investor)'!$C$9,"",DATE(YEAR(OPM19),MONTH(OPM19)+'Antagelser (Investor)'!$C$8,DAY(OPM19)))),"")</f>
        <v/>
      </c>
      <c r="OPO19" s="30" t="str">
        <f>+IFERROR(IF(OPN19="Dato",'Antagelser (Investor)'!$C$7,IF(OPN19='Antagelser (Investor)'!$C$9,"",DATE(YEAR(OPN19),MONTH(OPN19)+'Antagelser (Investor)'!$C$8,DAY(OPN19)))),"")</f>
        <v/>
      </c>
      <c r="OPP19" s="30" t="str">
        <f>+IFERROR(IF(OPO19="Dato",'Antagelser (Investor)'!$C$7,IF(OPO19='Antagelser (Investor)'!$C$9,"",DATE(YEAR(OPO19),MONTH(OPO19)+'Antagelser (Investor)'!$C$8,DAY(OPO19)))),"")</f>
        <v/>
      </c>
      <c r="OPQ19" s="30" t="str">
        <f>+IFERROR(IF(OPP19="Dato",'Antagelser (Investor)'!$C$7,IF(OPP19='Antagelser (Investor)'!$C$9,"",DATE(YEAR(OPP19),MONTH(OPP19)+'Antagelser (Investor)'!$C$8,DAY(OPP19)))),"")</f>
        <v/>
      </c>
      <c r="OPR19" s="30" t="str">
        <f>+IFERROR(IF(OPQ19="Dato",'Antagelser (Investor)'!$C$7,IF(OPQ19='Antagelser (Investor)'!$C$9,"",DATE(YEAR(OPQ19),MONTH(OPQ19)+'Antagelser (Investor)'!$C$8,DAY(OPQ19)))),"")</f>
        <v/>
      </c>
      <c r="OPS19" s="30" t="str">
        <f>+IFERROR(IF(OPR19="Dato",'Antagelser (Investor)'!$C$7,IF(OPR19='Antagelser (Investor)'!$C$9,"",DATE(YEAR(OPR19),MONTH(OPR19)+'Antagelser (Investor)'!$C$8,DAY(OPR19)))),"")</f>
        <v/>
      </c>
      <c r="OPT19" s="30" t="str">
        <f>+IFERROR(IF(OPS19="Dato",'Antagelser (Investor)'!$C$7,IF(OPS19='Antagelser (Investor)'!$C$9,"",DATE(YEAR(OPS19),MONTH(OPS19)+'Antagelser (Investor)'!$C$8,DAY(OPS19)))),"")</f>
        <v/>
      </c>
      <c r="OPU19" s="30" t="str">
        <f>+IFERROR(IF(OPT19="Dato",'Antagelser (Investor)'!$C$7,IF(OPT19='Antagelser (Investor)'!$C$9,"",DATE(YEAR(OPT19),MONTH(OPT19)+'Antagelser (Investor)'!$C$8,DAY(OPT19)))),"")</f>
        <v/>
      </c>
      <c r="OPV19" s="30" t="str">
        <f>+IFERROR(IF(OPU19="Dato",'Antagelser (Investor)'!$C$7,IF(OPU19='Antagelser (Investor)'!$C$9,"",DATE(YEAR(OPU19),MONTH(OPU19)+'Antagelser (Investor)'!$C$8,DAY(OPU19)))),"")</f>
        <v/>
      </c>
      <c r="OPW19" s="30" t="str">
        <f>+IFERROR(IF(OPV19="Dato",'Antagelser (Investor)'!$C$7,IF(OPV19='Antagelser (Investor)'!$C$9,"",DATE(YEAR(OPV19),MONTH(OPV19)+'Antagelser (Investor)'!$C$8,DAY(OPV19)))),"")</f>
        <v/>
      </c>
      <c r="OPX19" s="30" t="str">
        <f>+IFERROR(IF(OPW19="Dato",'Antagelser (Investor)'!$C$7,IF(OPW19='Antagelser (Investor)'!$C$9,"",DATE(YEAR(OPW19),MONTH(OPW19)+'Antagelser (Investor)'!$C$8,DAY(OPW19)))),"")</f>
        <v/>
      </c>
      <c r="OPY19" s="30" t="str">
        <f>+IFERROR(IF(OPX19="Dato",'Antagelser (Investor)'!$C$7,IF(OPX19='Antagelser (Investor)'!$C$9,"",DATE(YEAR(OPX19),MONTH(OPX19)+'Antagelser (Investor)'!$C$8,DAY(OPX19)))),"")</f>
        <v/>
      </c>
      <c r="OPZ19" s="30" t="str">
        <f>+IFERROR(IF(OPY19="Dato",'Antagelser (Investor)'!$C$7,IF(OPY19='Antagelser (Investor)'!$C$9,"",DATE(YEAR(OPY19),MONTH(OPY19)+'Antagelser (Investor)'!$C$8,DAY(OPY19)))),"")</f>
        <v/>
      </c>
      <c r="OQA19" s="30" t="str">
        <f>+IFERROR(IF(OPZ19="Dato",'Antagelser (Investor)'!$C$7,IF(OPZ19='Antagelser (Investor)'!$C$9,"",DATE(YEAR(OPZ19),MONTH(OPZ19)+'Antagelser (Investor)'!$C$8,DAY(OPZ19)))),"")</f>
        <v/>
      </c>
      <c r="OQB19" s="30" t="str">
        <f>+IFERROR(IF(OQA19="Dato",'Antagelser (Investor)'!$C$7,IF(OQA19='Antagelser (Investor)'!$C$9,"",DATE(YEAR(OQA19),MONTH(OQA19)+'Antagelser (Investor)'!$C$8,DAY(OQA19)))),"")</f>
        <v/>
      </c>
      <c r="OQC19" s="30" t="str">
        <f>+IFERROR(IF(OQB19="Dato",'Antagelser (Investor)'!$C$7,IF(OQB19='Antagelser (Investor)'!$C$9,"",DATE(YEAR(OQB19),MONTH(OQB19)+'Antagelser (Investor)'!$C$8,DAY(OQB19)))),"")</f>
        <v/>
      </c>
      <c r="OQD19" s="30" t="str">
        <f>+IFERROR(IF(OQC19="Dato",'Antagelser (Investor)'!$C$7,IF(OQC19='Antagelser (Investor)'!$C$9,"",DATE(YEAR(OQC19),MONTH(OQC19)+'Antagelser (Investor)'!$C$8,DAY(OQC19)))),"")</f>
        <v/>
      </c>
      <c r="OQE19" s="30" t="str">
        <f>+IFERROR(IF(OQD19="Dato",'Antagelser (Investor)'!$C$7,IF(OQD19='Antagelser (Investor)'!$C$9,"",DATE(YEAR(OQD19),MONTH(OQD19)+'Antagelser (Investor)'!$C$8,DAY(OQD19)))),"")</f>
        <v/>
      </c>
      <c r="OQF19" s="30" t="str">
        <f>+IFERROR(IF(OQE19="Dato",'Antagelser (Investor)'!$C$7,IF(OQE19='Antagelser (Investor)'!$C$9,"",DATE(YEAR(OQE19),MONTH(OQE19)+'Antagelser (Investor)'!$C$8,DAY(OQE19)))),"")</f>
        <v/>
      </c>
      <c r="OQG19" s="30" t="str">
        <f>+IFERROR(IF(OQF19="Dato",'Antagelser (Investor)'!$C$7,IF(OQF19='Antagelser (Investor)'!$C$9,"",DATE(YEAR(OQF19),MONTH(OQF19)+'Antagelser (Investor)'!$C$8,DAY(OQF19)))),"")</f>
        <v/>
      </c>
      <c r="OQH19" s="30" t="str">
        <f>+IFERROR(IF(OQG19="Dato",'Antagelser (Investor)'!$C$7,IF(OQG19='Antagelser (Investor)'!$C$9,"",DATE(YEAR(OQG19),MONTH(OQG19)+'Antagelser (Investor)'!$C$8,DAY(OQG19)))),"")</f>
        <v/>
      </c>
      <c r="OQI19" s="30" t="str">
        <f>+IFERROR(IF(OQH19="Dato",'Antagelser (Investor)'!$C$7,IF(OQH19='Antagelser (Investor)'!$C$9,"",DATE(YEAR(OQH19),MONTH(OQH19)+'Antagelser (Investor)'!$C$8,DAY(OQH19)))),"")</f>
        <v/>
      </c>
      <c r="OQJ19" s="30" t="str">
        <f>+IFERROR(IF(OQI19="Dato",'Antagelser (Investor)'!$C$7,IF(OQI19='Antagelser (Investor)'!$C$9,"",DATE(YEAR(OQI19),MONTH(OQI19)+'Antagelser (Investor)'!$C$8,DAY(OQI19)))),"")</f>
        <v/>
      </c>
      <c r="OQK19" s="30" t="str">
        <f>+IFERROR(IF(OQJ19="Dato",'Antagelser (Investor)'!$C$7,IF(OQJ19='Antagelser (Investor)'!$C$9,"",DATE(YEAR(OQJ19),MONTH(OQJ19)+'Antagelser (Investor)'!$C$8,DAY(OQJ19)))),"")</f>
        <v/>
      </c>
      <c r="OQL19" s="30" t="str">
        <f>+IFERROR(IF(OQK19="Dato",'Antagelser (Investor)'!$C$7,IF(OQK19='Antagelser (Investor)'!$C$9,"",DATE(YEAR(OQK19),MONTH(OQK19)+'Antagelser (Investor)'!$C$8,DAY(OQK19)))),"")</f>
        <v/>
      </c>
      <c r="OQM19" s="30" t="str">
        <f>+IFERROR(IF(OQL19="Dato",'Antagelser (Investor)'!$C$7,IF(OQL19='Antagelser (Investor)'!$C$9,"",DATE(YEAR(OQL19),MONTH(OQL19)+'Antagelser (Investor)'!$C$8,DAY(OQL19)))),"")</f>
        <v/>
      </c>
      <c r="OQN19" s="30" t="str">
        <f>+IFERROR(IF(OQM19="Dato",'Antagelser (Investor)'!$C$7,IF(OQM19='Antagelser (Investor)'!$C$9,"",DATE(YEAR(OQM19),MONTH(OQM19)+'Antagelser (Investor)'!$C$8,DAY(OQM19)))),"")</f>
        <v/>
      </c>
      <c r="OQO19" s="30" t="str">
        <f>+IFERROR(IF(OQN19="Dato",'Antagelser (Investor)'!$C$7,IF(OQN19='Antagelser (Investor)'!$C$9,"",DATE(YEAR(OQN19),MONTH(OQN19)+'Antagelser (Investor)'!$C$8,DAY(OQN19)))),"")</f>
        <v/>
      </c>
      <c r="OQP19" s="30" t="str">
        <f>+IFERROR(IF(OQO19="Dato",'Antagelser (Investor)'!$C$7,IF(OQO19='Antagelser (Investor)'!$C$9,"",DATE(YEAR(OQO19),MONTH(OQO19)+'Antagelser (Investor)'!$C$8,DAY(OQO19)))),"")</f>
        <v/>
      </c>
      <c r="OQQ19" s="30" t="str">
        <f>+IFERROR(IF(OQP19="Dato",'Antagelser (Investor)'!$C$7,IF(OQP19='Antagelser (Investor)'!$C$9,"",DATE(YEAR(OQP19),MONTH(OQP19)+'Antagelser (Investor)'!$C$8,DAY(OQP19)))),"")</f>
        <v/>
      </c>
      <c r="OQR19" s="30" t="str">
        <f>+IFERROR(IF(OQQ19="Dato",'Antagelser (Investor)'!$C$7,IF(OQQ19='Antagelser (Investor)'!$C$9,"",DATE(YEAR(OQQ19),MONTH(OQQ19)+'Antagelser (Investor)'!$C$8,DAY(OQQ19)))),"")</f>
        <v/>
      </c>
      <c r="OQS19" s="30" t="str">
        <f>+IFERROR(IF(OQR19="Dato",'Antagelser (Investor)'!$C$7,IF(OQR19='Antagelser (Investor)'!$C$9,"",DATE(YEAR(OQR19),MONTH(OQR19)+'Antagelser (Investor)'!$C$8,DAY(OQR19)))),"")</f>
        <v/>
      </c>
      <c r="OQT19" s="30" t="str">
        <f>+IFERROR(IF(OQS19="Dato",'Antagelser (Investor)'!$C$7,IF(OQS19='Antagelser (Investor)'!$C$9,"",DATE(YEAR(OQS19),MONTH(OQS19)+'Antagelser (Investor)'!$C$8,DAY(OQS19)))),"")</f>
        <v/>
      </c>
      <c r="OQU19" s="30" t="str">
        <f>+IFERROR(IF(OQT19="Dato",'Antagelser (Investor)'!$C$7,IF(OQT19='Antagelser (Investor)'!$C$9,"",DATE(YEAR(OQT19),MONTH(OQT19)+'Antagelser (Investor)'!$C$8,DAY(OQT19)))),"")</f>
        <v/>
      </c>
      <c r="OQV19" s="30" t="str">
        <f>+IFERROR(IF(OQU19="Dato",'Antagelser (Investor)'!$C$7,IF(OQU19='Antagelser (Investor)'!$C$9,"",DATE(YEAR(OQU19),MONTH(OQU19)+'Antagelser (Investor)'!$C$8,DAY(OQU19)))),"")</f>
        <v/>
      </c>
      <c r="OQW19" s="30" t="str">
        <f>+IFERROR(IF(OQV19="Dato",'Antagelser (Investor)'!$C$7,IF(OQV19='Antagelser (Investor)'!$C$9,"",DATE(YEAR(OQV19),MONTH(OQV19)+'Antagelser (Investor)'!$C$8,DAY(OQV19)))),"")</f>
        <v/>
      </c>
      <c r="OQX19" s="30" t="str">
        <f>+IFERROR(IF(OQW19="Dato",'Antagelser (Investor)'!$C$7,IF(OQW19='Antagelser (Investor)'!$C$9,"",DATE(YEAR(OQW19),MONTH(OQW19)+'Antagelser (Investor)'!$C$8,DAY(OQW19)))),"")</f>
        <v/>
      </c>
      <c r="OQY19" s="30" t="str">
        <f>+IFERROR(IF(OQX19="Dato",'Antagelser (Investor)'!$C$7,IF(OQX19='Antagelser (Investor)'!$C$9,"",DATE(YEAR(OQX19),MONTH(OQX19)+'Antagelser (Investor)'!$C$8,DAY(OQX19)))),"")</f>
        <v/>
      </c>
      <c r="OQZ19" s="30" t="str">
        <f>+IFERROR(IF(OQY19="Dato",'Antagelser (Investor)'!$C$7,IF(OQY19='Antagelser (Investor)'!$C$9,"",DATE(YEAR(OQY19),MONTH(OQY19)+'Antagelser (Investor)'!$C$8,DAY(OQY19)))),"")</f>
        <v/>
      </c>
      <c r="ORA19" s="30" t="str">
        <f>+IFERROR(IF(OQZ19="Dato",'Antagelser (Investor)'!$C$7,IF(OQZ19='Antagelser (Investor)'!$C$9,"",DATE(YEAR(OQZ19),MONTH(OQZ19)+'Antagelser (Investor)'!$C$8,DAY(OQZ19)))),"")</f>
        <v/>
      </c>
      <c r="ORB19" s="30" t="str">
        <f>+IFERROR(IF(ORA19="Dato",'Antagelser (Investor)'!$C$7,IF(ORA19='Antagelser (Investor)'!$C$9,"",DATE(YEAR(ORA19),MONTH(ORA19)+'Antagelser (Investor)'!$C$8,DAY(ORA19)))),"")</f>
        <v/>
      </c>
      <c r="ORC19" s="30" t="str">
        <f>+IFERROR(IF(ORB19="Dato",'Antagelser (Investor)'!$C$7,IF(ORB19='Antagelser (Investor)'!$C$9,"",DATE(YEAR(ORB19),MONTH(ORB19)+'Antagelser (Investor)'!$C$8,DAY(ORB19)))),"")</f>
        <v/>
      </c>
      <c r="ORD19" s="30" t="str">
        <f>+IFERROR(IF(ORC19="Dato",'Antagelser (Investor)'!$C$7,IF(ORC19='Antagelser (Investor)'!$C$9,"",DATE(YEAR(ORC19),MONTH(ORC19)+'Antagelser (Investor)'!$C$8,DAY(ORC19)))),"")</f>
        <v/>
      </c>
      <c r="ORE19" s="30" t="str">
        <f>+IFERROR(IF(ORD19="Dato",'Antagelser (Investor)'!$C$7,IF(ORD19='Antagelser (Investor)'!$C$9,"",DATE(YEAR(ORD19),MONTH(ORD19)+'Antagelser (Investor)'!$C$8,DAY(ORD19)))),"")</f>
        <v/>
      </c>
      <c r="ORF19" s="30" t="str">
        <f>+IFERROR(IF(ORE19="Dato",'Antagelser (Investor)'!$C$7,IF(ORE19='Antagelser (Investor)'!$C$9,"",DATE(YEAR(ORE19),MONTH(ORE19)+'Antagelser (Investor)'!$C$8,DAY(ORE19)))),"")</f>
        <v/>
      </c>
      <c r="ORG19" s="30" t="str">
        <f>+IFERROR(IF(ORF19="Dato",'Antagelser (Investor)'!$C$7,IF(ORF19='Antagelser (Investor)'!$C$9,"",DATE(YEAR(ORF19),MONTH(ORF19)+'Antagelser (Investor)'!$C$8,DAY(ORF19)))),"")</f>
        <v/>
      </c>
      <c r="ORH19" s="30" t="str">
        <f>+IFERROR(IF(ORG19="Dato",'Antagelser (Investor)'!$C$7,IF(ORG19='Antagelser (Investor)'!$C$9,"",DATE(YEAR(ORG19),MONTH(ORG19)+'Antagelser (Investor)'!$C$8,DAY(ORG19)))),"")</f>
        <v/>
      </c>
      <c r="ORI19" s="30" t="str">
        <f>+IFERROR(IF(ORH19="Dato",'Antagelser (Investor)'!$C$7,IF(ORH19='Antagelser (Investor)'!$C$9,"",DATE(YEAR(ORH19),MONTH(ORH19)+'Antagelser (Investor)'!$C$8,DAY(ORH19)))),"")</f>
        <v/>
      </c>
      <c r="ORJ19" s="30" t="str">
        <f>+IFERROR(IF(ORI19="Dato",'Antagelser (Investor)'!$C$7,IF(ORI19='Antagelser (Investor)'!$C$9,"",DATE(YEAR(ORI19),MONTH(ORI19)+'Antagelser (Investor)'!$C$8,DAY(ORI19)))),"")</f>
        <v/>
      </c>
      <c r="ORK19" s="30" t="str">
        <f>+IFERROR(IF(ORJ19="Dato",'Antagelser (Investor)'!$C$7,IF(ORJ19='Antagelser (Investor)'!$C$9,"",DATE(YEAR(ORJ19),MONTH(ORJ19)+'Antagelser (Investor)'!$C$8,DAY(ORJ19)))),"")</f>
        <v/>
      </c>
      <c r="ORL19" s="30" t="str">
        <f>+IFERROR(IF(ORK19="Dato",'Antagelser (Investor)'!$C$7,IF(ORK19='Antagelser (Investor)'!$C$9,"",DATE(YEAR(ORK19),MONTH(ORK19)+'Antagelser (Investor)'!$C$8,DAY(ORK19)))),"")</f>
        <v/>
      </c>
      <c r="ORM19" s="30" t="str">
        <f>+IFERROR(IF(ORL19="Dato",'Antagelser (Investor)'!$C$7,IF(ORL19='Antagelser (Investor)'!$C$9,"",DATE(YEAR(ORL19),MONTH(ORL19)+'Antagelser (Investor)'!$C$8,DAY(ORL19)))),"")</f>
        <v/>
      </c>
      <c r="ORN19" s="30" t="str">
        <f>+IFERROR(IF(ORM19="Dato",'Antagelser (Investor)'!$C$7,IF(ORM19='Antagelser (Investor)'!$C$9,"",DATE(YEAR(ORM19),MONTH(ORM19)+'Antagelser (Investor)'!$C$8,DAY(ORM19)))),"")</f>
        <v/>
      </c>
      <c r="ORO19" s="30" t="str">
        <f>+IFERROR(IF(ORN19="Dato",'Antagelser (Investor)'!$C$7,IF(ORN19='Antagelser (Investor)'!$C$9,"",DATE(YEAR(ORN19),MONTH(ORN19)+'Antagelser (Investor)'!$C$8,DAY(ORN19)))),"")</f>
        <v/>
      </c>
      <c r="ORP19" s="30" t="str">
        <f>+IFERROR(IF(ORO19="Dato",'Antagelser (Investor)'!$C$7,IF(ORO19='Antagelser (Investor)'!$C$9,"",DATE(YEAR(ORO19),MONTH(ORO19)+'Antagelser (Investor)'!$C$8,DAY(ORO19)))),"")</f>
        <v/>
      </c>
      <c r="ORQ19" s="30" t="str">
        <f>+IFERROR(IF(ORP19="Dato",'Antagelser (Investor)'!$C$7,IF(ORP19='Antagelser (Investor)'!$C$9,"",DATE(YEAR(ORP19),MONTH(ORP19)+'Antagelser (Investor)'!$C$8,DAY(ORP19)))),"")</f>
        <v/>
      </c>
      <c r="ORR19" s="30" t="str">
        <f>+IFERROR(IF(ORQ19="Dato",'Antagelser (Investor)'!$C$7,IF(ORQ19='Antagelser (Investor)'!$C$9,"",DATE(YEAR(ORQ19),MONTH(ORQ19)+'Antagelser (Investor)'!$C$8,DAY(ORQ19)))),"")</f>
        <v/>
      </c>
      <c r="ORS19" s="30" t="str">
        <f>+IFERROR(IF(ORR19="Dato",'Antagelser (Investor)'!$C$7,IF(ORR19='Antagelser (Investor)'!$C$9,"",DATE(YEAR(ORR19),MONTH(ORR19)+'Antagelser (Investor)'!$C$8,DAY(ORR19)))),"")</f>
        <v/>
      </c>
      <c r="ORT19" s="30" t="str">
        <f>+IFERROR(IF(ORS19="Dato",'Antagelser (Investor)'!$C$7,IF(ORS19='Antagelser (Investor)'!$C$9,"",DATE(YEAR(ORS19),MONTH(ORS19)+'Antagelser (Investor)'!$C$8,DAY(ORS19)))),"")</f>
        <v/>
      </c>
      <c r="ORU19" s="30" t="str">
        <f>+IFERROR(IF(ORT19="Dato",'Antagelser (Investor)'!$C$7,IF(ORT19='Antagelser (Investor)'!$C$9,"",DATE(YEAR(ORT19),MONTH(ORT19)+'Antagelser (Investor)'!$C$8,DAY(ORT19)))),"")</f>
        <v/>
      </c>
      <c r="ORV19" s="30" t="str">
        <f>+IFERROR(IF(ORU19="Dato",'Antagelser (Investor)'!$C$7,IF(ORU19='Antagelser (Investor)'!$C$9,"",DATE(YEAR(ORU19),MONTH(ORU19)+'Antagelser (Investor)'!$C$8,DAY(ORU19)))),"")</f>
        <v/>
      </c>
      <c r="ORW19" s="30" t="str">
        <f>+IFERROR(IF(ORV19="Dato",'Antagelser (Investor)'!$C$7,IF(ORV19='Antagelser (Investor)'!$C$9,"",DATE(YEAR(ORV19),MONTH(ORV19)+'Antagelser (Investor)'!$C$8,DAY(ORV19)))),"")</f>
        <v/>
      </c>
      <c r="ORX19" s="30" t="str">
        <f>+IFERROR(IF(ORW19="Dato",'Antagelser (Investor)'!$C$7,IF(ORW19='Antagelser (Investor)'!$C$9,"",DATE(YEAR(ORW19),MONTH(ORW19)+'Antagelser (Investor)'!$C$8,DAY(ORW19)))),"")</f>
        <v/>
      </c>
      <c r="ORY19" s="30" t="str">
        <f>+IFERROR(IF(ORX19="Dato",'Antagelser (Investor)'!$C$7,IF(ORX19='Antagelser (Investor)'!$C$9,"",DATE(YEAR(ORX19),MONTH(ORX19)+'Antagelser (Investor)'!$C$8,DAY(ORX19)))),"")</f>
        <v/>
      </c>
      <c r="ORZ19" s="30" t="str">
        <f>+IFERROR(IF(ORY19="Dato",'Antagelser (Investor)'!$C$7,IF(ORY19='Antagelser (Investor)'!$C$9,"",DATE(YEAR(ORY19),MONTH(ORY19)+'Antagelser (Investor)'!$C$8,DAY(ORY19)))),"")</f>
        <v/>
      </c>
      <c r="OSA19" s="30" t="str">
        <f>+IFERROR(IF(ORZ19="Dato",'Antagelser (Investor)'!$C$7,IF(ORZ19='Antagelser (Investor)'!$C$9,"",DATE(YEAR(ORZ19),MONTH(ORZ19)+'Antagelser (Investor)'!$C$8,DAY(ORZ19)))),"")</f>
        <v/>
      </c>
      <c r="OSB19" s="30" t="str">
        <f>+IFERROR(IF(OSA19="Dato",'Antagelser (Investor)'!$C$7,IF(OSA19='Antagelser (Investor)'!$C$9,"",DATE(YEAR(OSA19),MONTH(OSA19)+'Antagelser (Investor)'!$C$8,DAY(OSA19)))),"")</f>
        <v/>
      </c>
      <c r="OSC19" s="30" t="str">
        <f>+IFERROR(IF(OSB19="Dato",'Antagelser (Investor)'!$C$7,IF(OSB19='Antagelser (Investor)'!$C$9,"",DATE(YEAR(OSB19),MONTH(OSB19)+'Antagelser (Investor)'!$C$8,DAY(OSB19)))),"")</f>
        <v/>
      </c>
      <c r="OSD19" s="30" t="str">
        <f>+IFERROR(IF(OSC19="Dato",'Antagelser (Investor)'!$C$7,IF(OSC19='Antagelser (Investor)'!$C$9,"",DATE(YEAR(OSC19),MONTH(OSC19)+'Antagelser (Investor)'!$C$8,DAY(OSC19)))),"")</f>
        <v/>
      </c>
      <c r="OSE19" s="30" t="str">
        <f>+IFERROR(IF(OSD19="Dato",'Antagelser (Investor)'!$C$7,IF(OSD19='Antagelser (Investor)'!$C$9,"",DATE(YEAR(OSD19),MONTH(OSD19)+'Antagelser (Investor)'!$C$8,DAY(OSD19)))),"")</f>
        <v/>
      </c>
      <c r="OSF19" s="30" t="str">
        <f>+IFERROR(IF(OSE19="Dato",'Antagelser (Investor)'!$C$7,IF(OSE19='Antagelser (Investor)'!$C$9,"",DATE(YEAR(OSE19),MONTH(OSE19)+'Antagelser (Investor)'!$C$8,DAY(OSE19)))),"")</f>
        <v/>
      </c>
      <c r="OSG19" s="30" t="str">
        <f>+IFERROR(IF(OSF19="Dato",'Antagelser (Investor)'!$C$7,IF(OSF19='Antagelser (Investor)'!$C$9,"",DATE(YEAR(OSF19),MONTH(OSF19)+'Antagelser (Investor)'!$C$8,DAY(OSF19)))),"")</f>
        <v/>
      </c>
      <c r="OSH19" s="30" t="str">
        <f>+IFERROR(IF(OSG19="Dato",'Antagelser (Investor)'!$C$7,IF(OSG19='Antagelser (Investor)'!$C$9,"",DATE(YEAR(OSG19),MONTH(OSG19)+'Antagelser (Investor)'!$C$8,DAY(OSG19)))),"")</f>
        <v/>
      </c>
      <c r="OSI19" s="30" t="str">
        <f>+IFERROR(IF(OSH19="Dato",'Antagelser (Investor)'!$C$7,IF(OSH19='Antagelser (Investor)'!$C$9,"",DATE(YEAR(OSH19),MONTH(OSH19)+'Antagelser (Investor)'!$C$8,DAY(OSH19)))),"")</f>
        <v/>
      </c>
      <c r="OSJ19" s="30" t="str">
        <f>+IFERROR(IF(OSI19="Dato",'Antagelser (Investor)'!$C$7,IF(OSI19='Antagelser (Investor)'!$C$9,"",DATE(YEAR(OSI19),MONTH(OSI19)+'Antagelser (Investor)'!$C$8,DAY(OSI19)))),"")</f>
        <v/>
      </c>
      <c r="OSK19" s="30" t="str">
        <f>+IFERROR(IF(OSJ19="Dato",'Antagelser (Investor)'!$C$7,IF(OSJ19='Antagelser (Investor)'!$C$9,"",DATE(YEAR(OSJ19),MONTH(OSJ19)+'Antagelser (Investor)'!$C$8,DAY(OSJ19)))),"")</f>
        <v/>
      </c>
      <c r="OSL19" s="30" t="str">
        <f>+IFERROR(IF(OSK19="Dato",'Antagelser (Investor)'!$C$7,IF(OSK19='Antagelser (Investor)'!$C$9,"",DATE(YEAR(OSK19),MONTH(OSK19)+'Antagelser (Investor)'!$C$8,DAY(OSK19)))),"")</f>
        <v/>
      </c>
      <c r="OSM19" s="30" t="str">
        <f>+IFERROR(IF(OSL19="Dato",'Antagelser (Investor)'!$C$7,IF(OSL19='Antagelser (Investor)'!$C$9,"",DATE(YEAR(OSL19),MONTH(OSL19)+'Antagelser (Investor)'!$C$8,DAY(OSL19)))),"")</f>
        <v/>
      </c>
      <c r="OSN19" s="30" t="str">
        <f>+IFERROR(IF(OSM19="Dato",'Antagelser (Investor)'!$C$7,IF(OSM19='Antagelser (Investor)'!$C$9,"",DATE(YEAR(OSM19),MONTH(OSM19)+'Antagelser (Investor)'!$C$8,DAY(OSM19)))),"")</f>
        <v/>
      </c>
      <c r="OSO19" s="30" t="str">
        <f>+IFERROR(IF(OSN19="Dato",'Antagelser (Investor)'!$C$7,IF(OSN19='Antagelser (Investor)'!$C$9,"",DATE(YEAR(OSN19),MONTH(OSN19)+'Antagelser (Investor)'!$C$8,DAY(OSN19)))),"")</f>
        <v/>
      </c>
      <c r="OSP19" s="30" t="str">
        <f>+IFERROR(IF(OSO19="Dato",'Antagelser (Investor)'!$C$7,IF(OSO19='Antagelser (Investor)'!$C$9,"",DATE(YEAR(OSO19),MONTH(OSO19)+'Antagelser (Investor)'!$C$8,DAY(OSO19)))),"")</f>
        <v/>
      </c>
      <c r="OSQ19" s="30" t="str">
        <f>+IFERROR(IF(OSP19="Dato",'Antagelser (Investor)'!$C$7,IF(OSP19='Antagelser (Investor)'!$C$9,"",DATE(YEAR(OSP19),MONTH(OSP19)+'Antagelser (Investor)'!$C$8,DAY(OSP19)))),"")</f>
        <v/>
      </c>
      <c r="OSR19" s="30" t="str">
        <f>+IFERROR(IF(OSQ19="Dato",'Antagelser (Investor)'!$C$7,IF(OSQ19='Antagelser (Investor)'!$C$9,"",DATE(YEAR(OSQ19),MONTH(OSQ19)+'Antagelser (Investor)'!$C$8,DAY(OSQ19)))),"")</f>
        <v/>
      </c>
      <c r="OSS19" s="30" t="str">
        <f>+IFERROR(IF(OSR19="Dato",'Antagelser (Investor)'!$C$7,IF(OSR19='Antagelser (Investor)'!$C$9,"",DATE(YEAR(OSR19),MONTH(OSR19)+'Antagelser (Investor)'!$C$8,DAY(OSR19)))),"")</f>
        <v/>
      </c>
      <c r="OST19" s="30" t="str">
        <f>+IFERROR(IF(OSS19="Dato",'Antagelser (Investor)'!$C$7,IF(OSS19='Antagelser (Investor)'!$C$9,"",DATE(YEAR(OSS19),MONTH(OSS19)+'Antagelser (Investor)'!$C$8,DAY(OSS19)))),"")</f>
        <v/>
      </c>
      <c r="OSU19" s="30" t="str">
        <f>+IFERROR(IF(OST19="Dato",'Antagelser (Investor)'!$C$7,IF(OST19='Antagelser (Investor)'!$C$9,"",DATE(YEAR(OST19),MONTH(OST19)+'Antagelser (Investor)'!$C$8,DAY(OST19)))),"")</f>
        <v/>
      </c>
      <c r="OSV19" s="30" t="str">
        <f>+IFERROR(IF(OSU19="Dato",'Antagelser (Investor)'!$C$7,IF(OSU19='Antagelser (Investor)'!$C$9,"",DATE(YEAR(OSU19),MONTH(OSU19)+'Antagelser (Investor)'!$C$8,DAY(OSU19)))),"")</f>
        <v/>
      </c>
      <c r="OSW19" s="30" t="str">
        <f>+IFERROR(IF(OSV19="Dato",'Antagelser (Investor)'!$C$7,IF(OSV19='Antagelser (Investor)'!$C$9,"",DATE(YEAR(OSV19),MONTH(OSV19)+'Antagelser (Investor)'!$C$8,DAY(OSV19)))),"")</f>
        <v/>
      </c>
      <c r="OSX19" s="30" t="str">
        <f>+IFERROR(IF(OSW19="Dato",'Antagelser (Investor)'!$C$7,IF(OSW19='Antagelser (Investor)'!$C$9,"",DATE(YEAR(OSW19),MONTH(OSW19)+'Antagelser (Investor)'!$C$8,DAY(OSW19)))),"")</f>
        <v/>
      </c>
      <c r="OSY19" s="30" t="str">
        <f>+IFERROR(IF(OSX19="Dato",'Antagelser (Investor)'!$C$7,IF(OSX19='Antagelser (Investor)'!$C$9,"",DATE(YEAR(OSX19),MONTH(OSX19)+'Antagelser (Investor)'!$C$8,DAY(OSX19)))),"")</f>
        <v/>
      </c>
      <c r="OSZ19" s="30" t="str">
        <f>+IFERROR(IF(OSY19="Dato",'Antagelser (Investor)'!$C$7,IF(OSY19='Antagelser (Investor)'!$C$9,"",DATE(YEAR(OSY19),MONTH(OSY19)+'Antagelser (Investor)'!$C$8,DAY(OSY19)))),"")</f>
        <v/>
      </c>
      <c r="OTA19" s="30" t="str">
        <f>+IFERROR(IF(OSZ19="Dato",'Antagelser (Investor)'!$C$7,IF(OSZ19='Antagelser (Investor)'!$C$9,"",DATE(YEAR(OSZ19),MONTH(OSZ19)+'Antagelser (Investor)'!$C$8,DAY(OSZ19)))),"")</f>
        <v/>
      </c>
      <c r="OTB19" s="30" t="str">
        <f>+IFERROR(IF(OTA19="Dato",'Antagelser (Investor)'!$C$7,IF(OTA19='Antagelser (Investor)'!$C$9,"",DATE(YEAR(OTA19),MONTH(OTA19)+'Antagelser (Investor)'!$C$8,DAY(OTA19)))),"")</f>
        <v/>
      </c>
      <c r="OTC19" s="30" t="str">
        <f>+IFERROR(IF(OTB19="Dato",'Antagelser (Investor)'!$C$7,IF(OTB19='Antagelser (Investor)'!$C$9,"",DATE(YEAR(OTB19),MONTH(OTB19)+'Antagelser (Investor)'!$C$8,DAY(OTB19)))),"")</f>
        <v/>
      </c>
      <c r="OTD19" s="30" t="str">
        <f>+IFERROR(IF(OTC19="Dato",'Antagelser (Investor)'!$C$7,IF(OTC19='Antagelser (Investor)'!$C$9,"",DATE(YEAR(OTC19),MONTH(OTC19)+'Antagelser (Investor)'!$C$8,DAY(OTC19)))),"")</f>
        <v/>
      </c>
      <c r="OTE19" s="30" t="str">
        <f>+IFERROR(IF(OTD19="Dato",'Antagelser (Investor)'!$C$7,IF(OTD19='Antagelser (Investor)'!$C$9,"",DATE(YEAR(OTD19),MONTH(OTD19)+'Antagelser (Investor)'!$C$8,DAY(OTD19)))),"")</f>
        <v/>
      </c>
      <c r="OTF19" s="30" t="str">
        <f>+IFERROR(IF(OTE19="Dato",'Antagelser (Investor)'!$C$7,IF(OTE19='Antagelser (Investor)'!$C$9,"",DATE(YEAR(OTE19),MONTH(OTE19)+'Antagelser (Investor)'!$C$8,DAY(OTE19)))),"")</f>
        <v/>
      </c>
      <c r="OTG19" s="30" t="str">
        <f>+IFERROR(IF(OTF19="Dato",'Antagelser (Investor)'!$C$7,IF(OTF19='Antagelser (Investor)'!$C$9,"",DATE(YEAR(OTF19),MONTH(OTF19)+'Antagelser (Investor)'!$C$8,DAY(OTF19)))),"")</f>
        <v/>
      </c>
      <c r="OTH19" s="30" t="str">
        <f>+IFERROR(IF(OTG19="Dato",'Antagelser (Investor)'!$C$7,IF(OTG19='Antagelser (Investor)'!$C$9,"",DATE(YEAR(OTG19),MONTH(OTG19)+'Antagelser (Investor)'!$C$8,DAY(OTG19)))),"")</f>
        <v/>
      </c>
      <c r="OTI19" s="30" t="str">
        <f>+IFERROR(IF(OTH19="Dato",'Antagelser (Investor)'!$C$7,IF(OTH19='Antagelser (Investor)'!$C$9,"",DATE(YEAR(OTH19),MONTH(OTH19)+'Antagelser (Investor)'!$C$8,DAY(OTH19)))),"")</f>
        <v/>
      </c>
      <c r="OTJ19" s="30" t="str">
        <f>+IFERROR(IF(OTI19="Dato",'Antagelser (Investor)'!$C$7,IF(OTI19='Antagelser (Investor)'!$C$9,"",DATE(YEAR(OTI19),MONTH(OTI19)+'Antagelser (Investor)'!$C$8,DAY(OTI19)))),"")</f>
        <v/>
      </c>
      <c r="OTK19" s="30" t="str">
        <f>+IFERROR(IF(OTJ19="Dato",'Antagelser (Investor)'!$C$7,IF(OTJ19='Antagelser (Investor)'!$C$9,"",DATE(YEAR(OTJ19),MONTH(OTJ19)+'Antagelser (Investor)'!$C$8,DAY(OTJ19)))),"")</f>
        <v/>
      </c>
      <c r="OTL19" s="30" t="str">
        <f>+IFERROR(IF(OTK19="Dato",'Antagelser (Investor)'!$C$7,IF(OTK19='Antagelser (Investor)'!$C$9,"",DATE(YEAR(OTK19),MONTH(OTK19)+'Antagelser (Investor)'!$C$8,DAY(OTK19)))),"")</f>
        <v/>
      </c>
      <c r="OTM19" s="30" t="str">
        <f>+IFERROR(IF(OTL19="Dato",'Antagelser (Investor)'!$C$7,IF(OTL19='Antagelser (Investor)'!$C$9,"",DATE(YEAR(OTL19),MONTH(OTL19)+'Antagelser (Investor)'!$C$8,DAY(OTL19)))),"")</f>
        <v/>
      </c>
      <c r="OTN19" s="30" t="str">
        <f>+IFERROR(IF(OTM19="Dato",'Antagelser (Investor)'!$C$7,IF(OTM19='Antagelser (Investor)'!$C$9,"",DATE(YEAR(OTM19),MONTH(OTM19)+'Antagelser (Investor)'!$C$8,DAY(OTM19)))),"")</f>
        <v/>
      </c>
      <c r="OTO19" s="30" t="str">
        <f>+IFERROR(IF(OTN19="Dato",'Antagelser (Investor)'!$C$7,IF(OTN19='Antagelser (Investor)'!$C$9,"",DATE(YEAR(OTN19),MONTH(OTN19)+'Antagelser (Investor)'!$C$8,DAY(OTN19)))),"")</f>
        <v/>
      </c>
      <c r="OTP19" s="30" t="str">
        <f>+IFERROR(IF(OTO19="Dato",'Antagelser (Investor)'!$C$7,IF(OTO19='Antagelser (Investor)'!$C$9,"",DATE(YEAR(OTO19),MONTH(OTO19)+'Antagelser (Investor)'!$C$8,DAY(OTO19)))),"")</f>
        <v/>
      </c>
      <c r="OTQ19" s="30" t="str">
        <f>+IFERROR(IF(OTP19="Dato",'Antagelser (Investor)'!$C$7,IF(OTP19='Antagelser (Investor)'!$C$9,"",DATE(YEAR(OTP19),MONTH(OTP19)+'Antagelser (Investor)'!$C$8,DAY(OTP19)))),"")</f>
        <v/>
      </c>
      <c r="OTR19" s="30" t="str">
        <f>+IFERROR(IF(OTQ19="Dato",'Antagelser (Investor)'!$C$7,IF(OTQ19='Antagelser (Investor)'!$C$9,"",DATE(YEAR(OTQ19),MONTH(OTQ19)+'Antagelser (Investor)'!$C$8,DAY(OTQ19)))),"")</f>
        <v/>
      </c>
      <c r="OTS19" s="30" t="str">
        <f>+IFERROR(IF(OTR19="Dato",'Antagelser (Investor)'!$C$7,IF(OTR19='Antagelser (Investor)'!$C$9,"",DATE(YEAR(OTR19),MONTH(OTR19)+'Antagelser (Investor)'!$C$8,DAY(OTR19)))),"")</f>
        <v/>
      </c>
      <c r="OTT19" s="30" t="str">
        <f>+IFERROR(IF(OTS19="Dato",'Antagelser (Investor)'!$C$7,IF(OTS19='Antagelser (Investor)'!$C$9,"",DATE(YEAR(OTS19),MONTH(OTS19)+'Antagelser (Investor)'!$C$8,DAY(OTS19)))),"")</f>
        <v/>
      </c>
      <c r="OTU19" s="30" t="str">
        <f>+IFERROR(IF(OTT19="Dato",'Antagelser (Investor)'!$C$7,IF(OTT19='Antagelser (Investor)'!$C$9,"",DATE(YEAR(OTT19),MONTH(OTT19)+'Antagelser (Investor)'!$C$8,DAY(OTT19)))),"")</f>
        <v/>
      </c>
      <c r="OTV19" s="30" t="str">
        <f>+IFERROR(IF(OTU19="Dato",'Antagelser (Investor)'!$C$7,IF(OTU19='Antagelser (Investor)'!$C$9,"",DATE(YEAR(OTU19),MONTH(OTU19)+'Antagelser (Investor)'!$C$8,DAY(OTU19)))),"")</f>
        <v/>
      </c>
      <c r="OTW19" s="30" t="str">
        <f>+IFERROR(IF(OTV19="Dato",'Antagelser (Investor)'!$C$7,IF(OTV19='Antagelser (Investor)'!$C$9,"",DATE(YEAR(OTV19),MONTH(OTV19)+'Antagelser (Investor)'!$C$8,DAY(OTV19)))),"")</f>
        <v/>
      </c>
      <c r="OTX19" s="30" t="str">
        <f>+IFERROR(IF(OTW19="Dato",'Antagelser (Investor)'!$C$7,IF(OTW19='Antagelser (Investor)'!$C$9,"",DATE(YEAR(OTW19),MONTH(OTW19)+'Antagelser (Investor)'!$C$8,DAY(OTW19)))),"")</f>
        <v/>
      </c>
      <c r="OTY19" s="30" t="str">
        <f>+IFERROR(IF(OTX19="Dato",'Antagelser (Investor)'!$C$7,IF(OTX19='Antagelser (Investor)'!$C$9,"",DATE(YEAR(OTX19),MONTH(OTX19)+'Antagelser (Investor)'!$C$8,DAY(OTX19)))),"")</f>
        <v/>
      </c>
      <c r="OTZ19" s="30" t="str">
        <f>+IFERROR(IF(OTY19="Dato",'Antagelser (Investor)'!$C$7,IF(OTY19='Antagelser (Investor)'!$C$9,"",DATE(YEAR(OTY19),MONTH(OTY19)+'Antagelser (Investor)'!$C$8,DAY(OTY19)))),"")</f>
        <v/>
      </c>
      <c r="OUA19" s="30" t="str">
        <f>+IFERROR(IF(OTZ19="Dato",'Antagelser (Investor)'!$C$7,IF(OTZ19='Antagelser (Investor)'!$C$9,"",DATE(YEAR(OTZ19),MONTH(OTZ19)+'Antagelser (Investor)'!$C$8,DAY(OTZ19)))),"")</f>
        <v/>
      </c>
      <c r="OUB19" s="30" t="str">
        <f>+IFERROR(IF(OUA19="Dato",'Antagelser (Investor)'!$C$7,IF(OUA19='Antagelser (Investor)'!$C$9,"",DATE(YEAR(OUA19),MONTH(OUA19)+'Antagelser (Investor)'!$C$8,DAY(OUA19)))),"")</f>
        <v/>
      </c>
      <c r="OUC19" s="30" t="str">
        <f>+IFERROR(IF(OUB19="Dato",'Antagelser (Investor)'!$C$7,IF(OUB19='Antagelser (Investor)'!$C$9,"",DATE(YEAR(OUB19),MONTH(OUB19)+'Antagelser (Investor)'!$C$8,DAY(OUB19)))),"")</f>
        <v/>
      </c>
      <c r="OUD19" s="30" t="str">
        <f>+IFERROR(IF(OUC19="Dato",'Antagelser (Investor)'!$C$7,IF(OUC19='Antagelser (Investor)'!$C$9,"",DATE(YEAR(OUC19),MONTH(OUC19)+'Antagelser (Investor)'!$C$8,DAY(OUC19)))),"")</f>
        <v/>
      </c>
      <c r="OUE19" s="30" t="str">
        <f>+IFERROR(IF(OUD19="Dato",'Antagelser (Investor)'!$C$7,IF(OUD19='Antagelser (Investor)'!$C$9,"",DATE(YEAR(OUD19),MONTH(OUD19)+'Antagelser (Investor)'!$C$8,DAY(OUD19)))),"")</f>
        <v/>
      </c>
      <c r="OUF19" s="30" t="str">
        <f>+IFERROR(IF(OUE19="Dato",'Antagelser (Investor)'!$C$7,IF(OUE19='Antagelser (Investor)'!$C$9,"",DATE(YEAR(OUE19),MONTH(OUE19)+'Antagelser (Investor)'!$C$8,DAY(OUE19)))),"")</f>
        <v/>
      </c>
      <c r="OUG19" s="30" t="str">
        <f>+IFERROR(IF(OUF19="Dato",'Antagelser (Investor)'!$C$7,IF(OUF19='Antagelser (Investor)'!$C$9,"",DATE(YEAR(OUF19),MONTH(OUF19)+'Antagelser (Investor)'!$C$8,DAY(OUF19)))),"")</f>
        <v/>
      </c>
      <c r="OUH19" s="30" t="str">
        <f>+IFERROR(IF(OUG19="Dato",'Antagelser (Investor)'!$C$7,IF(OUG19='Antagelser (Investor)'!$C$9,"",DATE(YEAR(OUG19),MONTH(OUG19)+'Antagelser (Investor)'!$C$8,DAY(OUG19)))),"")</f>
        <v/>
      </c>
      <c r="OUI19" s="30" t="str">
        <f>+IFERROR(IF(OUH19="Dato",'Antagelser (Investor)'!$C$7,IF(OUH19='Antagelser (Investor)'!$C$9,"",DATE(YEAR(OUH19),MONTH(OUH19)+'Antagelser (Investor)'!$C$8,DAY(OUH19)))),"")</f>
        <v/>
      </c>
      <c r="OUJ19" s="30" t="str">
        <f>+IFERROR(IF(OUI19="Dato",'Antagelser (Investor)'!$C$7,IF(OUI19='Antagelser (Investor)'!$C$9,"",DATE(YEAR(OUI19),MONTH(OUI19)+'Antagelser (Investor)'!$C$8,DAY(OUI19)))),"")</f>
        <v/>
      </c>
      <c r="OUK19" s="30" t="str">
        <f>+IFERROR(IF(OUJ19="Dato",'Antagelser (Investor)'!$C$7,IF(OUJ19='Antagelser (Investor)'!$C$9,"",DATE(YEAR(OUJ19),MONTH(OUJ19)+'Antagelser (Investor)'!$C$8,DAY(OUJ19)))),"")</f>
        <v/>
      </c>
      <c r="OUL19" s="30" t="str">
        <f>+IFERROR(IF(OUK19="Dato",'Antagelser (Investor)'!$C$7,IF(OUK19='Antagelser (Investor)'!$C$9,"",DATE(YEAR(OUK19),MONTH(OUK19)+'Antagelser (Investor)'!$C$8,DAY(OUK19)))),"")</f>
        <v/>
      </c>
      <c r="OUM19" s="30" t="str">
        <f>+IFERROR(IF(OUL19="Dato",'Antagelser (Investor)'!$C$7,IF(OUL19='Antagelser (Investor)'!$C$9,"",DATE(YEAR(OUL19),MONTH(OUL19)+'Antagelser (Investor)'!$C$8,DAY(OUL19)))),"")</f>
        <v/>
      </c>
      <c r="OUN19" s="30" t="str">
        <f>+IFERROR(IF(OUM19="Dato",'Antagelser (Investor)'!$C$7,IF(OUM19='Antagelser (Investor)'!$C$9,"",DATE(YEAR(OUM19),MONTH(OUM19)+'Antagelser (Investor)'!$C$8,DAY(OUM19)))),"")</f>
        <v/>
      </c>
      <c r="OUO19" s="30" t="str">
        <f>+IFERROR(IF(OUN19="Dato",'Antagelser (Investor)'!$C$7,IF(OUN19='Antagelser (Investor)'!$C$9,"",DATE(YEAR(OUN19),MONTH(OUN19)+'Antagelser (Investor)'!$C$8,DAY(OUN19)))),"")</f>
        <v/>
      </c>
      <c r="OUP19" s="30" t="str">
        <f>+IFERROR(IF(OUO19="Dato",'Antagelser (Investor)'!$C$7,IF(OUO19='Antagelser (Investor)'!$C$9,"",DATE(YEAR(OUO19),MONTH(OUO19)+'Antagelser (Investor)'!$C$8,DAY(OUO19)))),"")</f>
        <v/>
      </c>
      <c r="OUQ19" s="30" t="str">
        <f>+IFERROR(IF(OUP19="Dato",'Antagelser (Investor)'!$C$7,IF(OUP19='Antagelser (Investor)'!$C$9,"",DATE(YEAR(OUP19),MONTH(OUP19)+'Antagelser (Investor)'!$C$8,DAY(OUP19)))),"")</f>
        <v/>
      </c>
      <c r="OUR19" s="30" t="str">
        <f>+IFERROR(IF(OUQ19="Dato",'Antagelser (Investor)'!$C$7,IF(OUQ19='Antagelser (Investor)'!$C$9,"",DATE(YEAR(OUQ19),MONTH(OUQ19)+'Antagelser (Investor)'!$C$8,DAY(OUQ19)))),"")</f>
        <v/>
      </c>
      <c r="OUS19" s="30" t="str">
        <f>+IFERROR(IF(OUR19="Dato",'Antagelser (Investor)'!$C$7,IF(OUR19='Antagelser (Investor)'!$C$9,"",DATE(YEAR(OUR19),MONTH(OUR19)+'Antagelser (Investor)'!$C$8,DAY(OUR19)))),"")</f>
        <v/>
      </c>
      <c r="OUT19" s="30" t="str">
        <f>+IFERROR(IF(OUS19="Dato",'Antagelser (Investor)'!$C$7,IF(OUS19='Antagelser (Investor)'!$C$9,"",DATE(YEAR(OUS19),MONTH(OUS19)+'Antagelser (Investor)'!$C$8,DAY(OUS19)))),"")</f>
        <v/>
      </c>
      <c r="OUU19" s="30" t="str">
        <f>+IFERROR(IF(OUT19="Dato",'Antagelser (Investor)'!$C$7,IF(OUT19='Antagelser (Investor)'!$C$9,"",DATE(YEAR(OUT19),MONTH(OUT19)+'Antagelser (Investor)'!$C$8,DAY(OUT19)))),"")</f>
        <v/>
      </c>
      <c r="OUV19" s="30" t="str">
        <f>+IFERROR(IF(OUU19="Dato",'Antagelser (Investor)'!$C$7,IF(OUU19='Antagelser (Investor)'!$C$9,"",DATE(YEAR(OUU19),MONTH(OUU19)+'Antagelser (Investor)'!$C$8,DAY(OUU19)))),"")</f>
        <v/>
      </c>
      <c r="OUW19" s="30" t="str">
        <f>+IFERROR(IF(OUV19="Dato",'Antagelser (Investor)'!$C$7,IF(OUV19='Antagelser (Investor)'!$C$9,"",DATE(YEAR(OUV19),MONTH(OUV19)+'Antagelser (Investor)'!$C$8,DAY(OUV19)))),"")</f>
        <v/>
      </c>
      <c r="OUX19" s="30" t="str">
        <f>+IFERROR(IF(OUW19="Dato",'Antagelser (Investor)'!$C$7,IF(OUW19='Antagelser (Investor)'!$C$9,"",DATE(YEAR(OUW19),MONTH(OUW19)+'Antagelser (Investor)'!$C$8,DAY(OUW19)))),"")</f>
        <v/>
      </c>
      <c r="OUY19" s="30" t="str">
        <f>+IFERROR(IF(OUX19="Dato",'Antagelser (Investor)'!$C$7,IF(OUX19='Antagelser (Investor)'!$C$9,"",DATE(YEAR(OUX19),MONTH(OUX19)+'Antagelser (Investor)'!$C$8,DAY(OUX19)))),"")</f>
        <v/>
      </c>
      <c r="OUZ19" s="30" t="str">
        <f>+IFERROR(IF(OUY19="Dato",'Antagelser (Investor)'!$C$7,IF(OUY19='Antagelser (Investor)'!$C$9,"",DATE(YEAR(OUY19),MONTH(OUY19)+'Antagelser (Investor)'!$C$8,DAY(OUY19)))),"")</f>
        <v/>
      </c>
      <c r="OVA19" s="30" t="str">
        <f>+IFERROR(IF(OUZ19="Dato",'Antagelser (Investor)'!$C$7,IF(OUZ19='Antagelser (Investor)'!$C$9,"",DATE(YEAR(OUZ19),MONTH(OUZ19)+'Antagelser (Investor)'!$C$8,DAY(OUZ19)))),"")</f>
        <v/>
      </c>
      <c r="OVB19" s="30" t="str">
        <f>+IFERROR(IF(OVA19="Dato",'Antagelser (Investor)'!$C$7,IF(OVA19='Antagelser (Investor)'!$C$9,"",DATE(YEAR(OVA19),MONTH(OVA19)+'Antagelser (Investor)'!$C$8,DAY(OVA19)))),"")</f>
        <v/>
      </c>
      <c r="OVC19" s="30" t="str">
        <f>+IFERROR(IF(OVB19="Dato",'Antagelser (Investor)'!$C$7,IF(OVB19='Antagelser (Investor)'!$C$9,"",DATE(YEAR(OVB19),MONTH(OVB19)+'Antagelser (Investor)'!$C$8,DAY(OVB19)))),"")</f>
        <v/>
      </c>
      <c r="OVD19" s="30" t="str">
        <f>+IFERROR(IF(OVC19="Dato",'Antagelser (Investor)'!$C$7,IF(OVC19='Antagelser (Investor)'!$C$9,"",DATE(YEAR(OVC19),MONTH(OVC19)+'Antagelser (Investor)'!$C$8,DAY(OVC19)))),"")</f>
        <v/>
      </c>
      <c r="OVE19" s="30" t="str">
        <f>+IFERROR(IF(OVD19="Dato",'Antagelser (Investor)'!$C$7,IF(OVD19='Antagelser (Investor)'!$C$9,"",DATE(YEAR(OVD19),MONTH(OVD19)+'Antagelser (Investor)'!$C$8,DAY(OVD19)))),"")</f>
        <v/>
      </c>
      <c r="OVF19" s="30" t="str">
        <f>+IFERROR(IF(OVE19="Dato",'Antagelser (Investor)'!$C$7,IF(OVE19='Antagelser (Investor)'!$C$9,"",DATE(YEAR(OVE19),MONTH(OVE19)+'Antagelser (Investor)'!$C$8,DAY(OVE19)))),"")</f>
        <v/>
      </c>
      <c r="OVG19" s="30" t="str">
        <f>+IFERROR(IF(OVF19="Dato",'Antagelser (Investor)'!$C$7,IF(OVF19='Antagelser (Investor)'!$C$9,"",DATE(YEAR(OVF19),MONTH(OVF19)+'Antagelser (Investor)'!$C$8,DAY(OVF19)))),"")</f>
        <v/>
      </c>
      <c r="OVH19" s="30" t="str">
        <f>+IFERROR(IF(OVG19="Dato",'Antagelser (Investor)'!$C$7,IF(OVG19='Antagelser (Investor)'!$C$9,"",DATE(YEAR(OVG19),MONTH(OVG19)+'Antagelser (Investor)'!$C$8,DAY(OVG19)))),"")</f>
        <v/>
      </c>
      <c r="OVI19" s="30" t="str">
        <f>+IFERROR(IF(OVH19="Dato",'Antagelser (Investor)'!$C$7,IF(OVH19='Antagelser (Investor)'!$C$9,"",DATE(YEAR(OVH19),MONTH(OVH19)+'Antagelser (Investor)'!$C$8,DAY(OVH19)))),"")</f>
        <v/>
      </c>
      <c r="OVJ19" s="30" t="str">
        <f>+IFERROR(IF(OVI19="Dato",'Antagelser (Investor)'!$C$7,IF(OVI19='Antagelser (Investor)'!$C$9,"",DATE(YEAR(OVI19),MONTH(OVI19)+'Antagelser (Investor)'!$C$8,DAY(OVI19)))),"")</f>
        <v/>
      </c>
      <c r="OVK19" s="30" t="str">
        <f>+IFERROR(IF(OVJ19="Dato",'Antagelser (Investor)'!$C$7,IF(OVJ19='Antagelser (Investor)'!$C$9,"",DATE(YEAR(OVJ19),MONTH(OVJ19)+'Antagelser (Investor)'!$C$8,DAY(OVJ19)))),"")</f>
        <v/>
      </c>
      <c r="OVL19" s="30" t="str">
        <f>+IFERROR(IF(OVK19="Dato",'Antagelser (Investor)'!$C$7,IF(OVK19='Antagelser (Investor)'!$C$9,"",DATE(YEAR(OVK19),MONTH(OVK19)+'Antagelser (Investor)'!$C$8,DAY(OVK19)))),"")</f>
        <v/>
      </c>
      <c r="OVM19" s="30" t="str">
        <f>+IFERROR(IF(OVL19="Dato",'Antagelser (Investor)'!$C$7,IF(OVL19='Antagelser (Investor)'!$C$9,"",DATE(YEAR(OVL19),MONTH(OVL19)+'Antagelser (Investor)'!$C$8,DAY(OVL19)))),"")</f>
        <v/>
      </c>
      <c r="OVN19" s="30" t="str">
        <f>+IFERROR(IF(OVM19="Dato",'Antagelser (Investor)'!$C$7,IF(OVM19='Antagelser (Investor)'!$C$9,"",DATE(YEAR(OVM19),MONTH(OVM19)+'Antagelser (Investor)'!$C$8,DAY(OVM19)))),"")</f>
        <v/>
      </c>
      <c r="OVO19" s="30" t="str">
        <f>+IFERROR(IF(OVN19="Dato",'Antagelser (Investor)'!$C$7,IF(OVN19='Antagelser (Investor)'!$C$9,"",DATE(YEAR(OVN19),MONTH(OVN19)+'Antagelser (Investor)'!$C$8,DAY(OVN19)))),"")</f>
        <v/>
      </c>
      <c r="OVP19" s="30" t="str">
        <f>+IFERROR(IF(OVO19="Dato",'Antagelser (Investor)'!$C$7,IF(OVO19='Antagelser (Investor)'!$C$9,"",DATE(YEAR(OVO19),MONTH(OVO19)+'Antagelser (Investor)'!$C$8,DAY(OVO19)))),"")</f>
        <v/>
      </c>
      <c r="OVQ19" s="30" t="str">
        <f>+IFERROR(IF(OVP19="Dato",'Antagelser (Investor)'!$C$7,IF(OVP19='Antagelser (Investor)'!$C$9,"",DATE(YEAR(OVP19),MONTH(OVP19)+'Antagelser (Investor)'!$C$8,DAY(OVP19)))),"")</f>
        <v/>
      </c>
      <c r="OVR19" s="30" t="str">
        <f>+IFERROR(IF(OVQ19="Dato",'Antagelser (Investor)'!$C$7,IF(OVQ19='Antagelser (Investor)'!$C$9,"",DATE(YEAR(OVQ19),MONTH(OVQ19)+'Antagelser (Investor)'!$C$8,DAY(OVQ19)))),"")</f>
        <v/>
      </c>
      <c r="OVS19" s="30" t="str">
        <f>+IFERROR(IF(OVR19="Dato",'Antagelser (Investor)'!$C$7,IF(OVR19='Antagelser (Investor)'!$C$9,"",DATE(YEAR(OVR19),MONTH(OVR19)+'Antagelser (Investor)'!$C$8,DAY(OVR19)))),"")</f>
        <v/>
      </c>
      <c r="OVT19" s="30" t="str">
        <f>+IFERROR(IF(OVS19="Dato",'Antagelser (Investor)'!$C$7,IF(OVS19='Antagelser (Investor)'!$C$9,"",DATE(YEAR(OVS19),MONTH(OVS19)+'Antagelser (Investor)'!$C$8,DAY(OVS19)))),"")</f>
        <v/>
      </c>
      <c r="OVU19" s="30" t="str">
        <f>+IFERROR(IF(OVT19="Dato",'Antagelser (Investor)'!$C$7,IF(OVT19='Antagelser (Investor)'!$C$9,"",DATE(YEAR(OVT19),MONTH(OVT19)+'Antagelser (Investor)'!$C$8,DAY(OVT19)))),"")</f>
        <v/>
      </c>
      <c r="OVV19" s="30" t="str">
        <f>+IFERROR(IF(OVU19="Dato",'Antagelser (Investor)'!$C$7,IF(OVU19='Antagelser (Investor)'!$C$9,"",DATE(YEAR(OVU19),MONTH(OVU19)+'Antagelser (Investor)'!$C$8,DAY(OVU19)))),"")</f>
        <v/>
      </c>
      <c r="OVW19" s="30" t="str">
        <f>+IFERROR(IF(OVV19="Dato",'Antagelser (Investor)'!$C$7,IF(OVV19='Antagelser (Investor)'!$C$9,"",DATE(YEAR(OVV19),MONTH(OVV19)+'Antagelser (Investor)'!$C$8,DAY(OVV19)))),"")</f>
        <v/>
      </c>
      <c r="OVX19" s="30" t="str">
        <f>+IFERROR(IF(OVW19="Dato",'Antagelser (Investor)'!$C$7,IF(OVW19='Antagelser (Investor)'!$C$9,"",DATE(YEAR(OVW19),MONTH(OVW19)+'Antagelser (Investor)'!$C$8,DAY(OVW19)))),"")</f>
        <v/>
      </c>
      <c r="OVY19" s="30" t="str">
        <f>+IFERROR(IF(OVX19="Dato",'Antagelser (Investor)'!$C$7,IF(OVX19='Antagelser (Investor)'!$C$9,"",DATE(YEAR(OVX19),MONTH(OVX19)+'Antagelser (Investor)'!$C$8,DAY(OVX19)))),"")</f>
        <v/>
      </c>
      <c r="OVZ19" s="30" t="str">
        <f>+IFERROR(IF(OVY19="Dato",'Antagelser (Investor)'!$C$7,IF(OVY19='Antagelser (Investor)'!$C$9,"",DATE(YEAR(OVY19),MONTH(OVY19)+'Antagelser (Investor)'!$C$8,DAY(OVY19)))),"")</f>
        <v/>
      </c>
      <c r="OWA19" s="30" t="str">
        <f>+IFERROR(IF(OVZ19="Dato",'Antagelser (Investor)'!$C$7,IF(OVZ19='Antagelser (Investor)'!$C$9,"",DATE(YEAR(OVZ19),MONTH(OVZ19)+'Antagelser (Investor)'!$C$8,DAY(OVZ19)))),"")</f>
        <v/>
      </c>
      <c r="OWB19" s="30" t="str">
        <f>+IFERROR(IF(OWA19="Dato",'Antagelser (Investor)'!$C$7,IF(OWA19='Antagelser (Investor)'!$C$9,"",DATE(YEAR(OWA19),MONTH(OWA19)+'Antagelser (Investor)'!$C$8,DAY(OWA19)))),"")</f>
        <v/>
      </c>
      <c r="OWC19" s="30" t="str">
        <f>+IFERROR(IF(OWB19="Dato",'Antagelser (Investor)'!$C$7,IF(OWB19='Antagelser (Investor)'!$C$9,"",DATE(YEAR(OWB19),MONTH(OWB19)+'Antagelser (Investor)'!$C$8,DAY(OWB19)))),"")</f>
        <v/>
      </c>
      <c r="OWD19" s="30" t="str">
        <f>+IFERROR(IF(OWC19="Dato",'Antagelser (Investor)'!$C$7,IF(OWC19='Antagelser (Investor)'!$C$9,"",DATE(YEAR(OWC19),MONTH(OWC19)+'Antagelser (Investor)'!$C$8,DAY(OWC19)))),"")</f>
        <v/>
      </c>
      <c r="OWE19" s="30" t="str">
        <f>+IFERROR(IF(OWD19="Dato",'Antagelser (Investor)'!$C$7,IF(OWD19='Antagelser (Investor)'!$C$9,"",DATE(YEAR(OWD19),MONTH(OWD19)+'Antagelser (Investor)'!$C$8,DAY(OWD19)))),"")</f>
        <v/>
      </c>
      <c r="OWF19" s="30" t="str">
        <f>+IFERROR(IF(OWE19="Dato",'Antagelser (Investor)'!$C$7,IF(OWE19='Antagelser (Investor)'!$C$9,"",DATE(YEAR(OWE19),MONTH(OWE19)+'Antagelser (Investor)'!$C$8,DAY(OWE19)))),"")</f>
        <v/>
      </c>
      <c r="OWG19" s="30" t="str">
        <f>+IFERROR(IF(OWF19="Dato",'Antagelser (Investor)'!$C$7,IF(OWF19='Antagelser (Investor)'!$C$9,"",DATE(YEAR(OWF19),MONTH(OWF19)+'Antagelser (Investor)'!$C$8,DAY(OWF19)))),"")</f>
        <v/>
      </c>
      <c r="OWH19" s="30" t="str">
        <f>+IFERROR(IF(OWG19="Dato",'Antagelser (Investor)'!$C$7,IF(OWG19='Antagelser (Investor)'!$C$9,"",DATE(YEAR(OWG19),MONTH(OWG19)+'Antagelser (Investor)'!$C$8,DAY(OWG19)))),"")</f>
        <v/>
      </c>
      <c r="OWI19" s="30" t="str">
        <f>+IFERROR(IF(OWH19="Dato",'Antagelser (Investor)'!$C$7,IF(OWH19='Antagelser (Investor)'!$C$9,"",DATE(YEAR(OWH19),MONTH(OWH19)+'Antagelser (Investor)'!$C$8,DAY(OWH19)))),"")</f>
        <v/>
      </c>
      <c r="OWJ19" s="30" t="str">
        <f>+IFERROR(IF(OWI19="Dato",'Antagelser (Investor)'!$C$7,IF(OWI19='Antagelser (Investor)'!$C$9,"",DATE(YEAR(OWI19),MONTH(OWI19)+'Antagelser (Investor)'!$C$8,DAY(OWI19)))),"")</f>
        <v/>
      </c>
      <c r="OWK19" s="30" t="str">
        <f>+IFERROR(IF(OWJ19="Dato",'Antagelser (Investor)'!$C$7,IF(OWJ19='Antagelser (Investor)'!$C$9,"",DATE(YEAR(OWJ19),MONTH(OWJ19)+'Antagelser (Investor)'!$C$8,DAY(OWJ19)))),"")</f>
        <v/>
      </c>
      <c r="OWL19" s="30" t="str">
        <f>+IFERROR(IF(OWK19="Dato",'Antagelser (Investor)'!$C$7,IF(OWK19='Antagelser (Investor)'!$C$9,"",DATE(YEAR(OWK19),MONTH(OWK19)+'Antagelser (Investor)'!$C$8,DAY(OWK19)))),"")</f>
        <v/>
      </c>
      <c r="OWM19" s="30" t="str">
        <f>+IFERROR(IF(OWL19="Dato",'Antagelser (Investor)'!$C$7,IF(OWL19='Antagelser (Investor)'!$C$9,"",DATE(YEAR(OWL19),MONTH(OWL19)+'Antagelser (Investor)'!$C$8,DAY(OWL19)))),"")</f>
        <v/>
      </c>
      <c r="OWN19" s="30" t="str">
        <f>+IFERROR(IF(OWM19="Dato",'Antagelser (Investor)'!$C$7,IF(OWM19='Antagelser (Investor)'!$C$9,"",DATE(YEAR(OWM19),MONTH(OWM19)+'Antagelser (Investor)'!$C$8,DAY(OWM19)))),"")</f>
        <v/>
      </c>
      <c r="OWO19" s="30" t="str">
        <f>+IFERROR(IF(OWN19="Dato",'Antagelser (Investor)'!$C$7,IF(OWN19='Antagelser (Investor)'!$C$9,"",DATE(YEAR(OWN19),MONTH(OWN19)+'Antagelser (Investor)'!$C$8,DAY(OWN19)))),"")</f>
        <v/>
      </c>
      <c r="OWP19" s="30" t="str">
        <f>+IFERROR(IF(OWO19="Dato",'Antagelser (Investor)'!$C$7,IF(OWO19='Antagelser (Investor)'!$C$9,"",DATE(YEAR(OWO19),MONTH(OWO19)+'Antagelser (Investor)'!$C$8,DAY(OWO19)))),"")</f>
        <v/>
      </c>
      <c r="OWQ19" s="30" t="str">
        <f>+IFERROR(IF(OWP19="Dato",'Antagelser (Investor)'!$C$7,IF(OWP19='Antagelser (Investor)'!$C$9,"",DATE(YEAR(OWP19),MONTH(OWP19)+'Antagelser (Investor)'!$C$8,DAY(OWP19)))),"")</f>
        <v/>
      </c>
      <c r="OWR19" s="30" t="str">
        <f>+IFERROR(IF(OWQ19="Dato",'Antagelser (Investor)'!$C$7,IF(OWQ19='Antagelser (Investor)'!$C$9,"",DATE(YEAR(OWQ19),MONTH(OWQ19)+'Antagelser (Investor)'!$C$8,DAY(OWQ19)))),"")</f>
        <v/>
      </c>
      <c r="OWS19" s="30" t="str">
        <f>+IFERROR(IF(OWR19="Dato",'Antagelser (Investor)'!$C$7,IF(OWR19='Antagelser (Investor)'!$C$9,"",DATE(YEAR(OWR19),MONTH(OWR19)+'Antagelser (Investor)'!$C$8,DAY(OWR19)))),"")</f>
        <v/>
      </c>
      <c r="OWT19" s="30" t="str">
        <f>+IFERROR(IF(OWS19="Dato",'Antagelser (Investor)'!$C$7,IF(OWS19='Antagelser (Investor)'!$C$9,"",DATE(YEAR(OWS19),MONTH(OWS19)+'Antagelser (Investor)'!$C$8,DAY(OWS19)))),"")</f>
        <v/>
      </c>
      <c r="OWU19" s="30" t="str">
        <f>+IFERROR(IF(OWT19="Dato",'Antagelser (Investor)'!$C$7,IF(OWT19='Antagelser (Investor)'!$C$9,"",DATE(YEAR(OWT19),MONTH(OWT19)+'Antagelser (Investor)'!$C$8,DAY(OWT19)))),"")</f>
        <v/>
      </c>
      <c r="OWV19" s="30" t="str">
        <f>+IFERROR(IF(OWU19="Dato",'Antagelser (Investor)'!$C$7,IF(OWU19='Antagelser (Investor)'!$C$9,"",DATE(YEAR(OWU19),MONTH(OWU19)+'Antagelser (Investor)'!$C$8,DAY(OWU19)))),"")</f>
        <v/>
      </c>
      <c r="OWW19" s="30" t="str">
        <f>+IFERROR(IF(OWV19="Dato",'Antagelser (Investor)'!$C$7,IF(OWV19='Antagelser (Investor)'!$C$9,"",DATE(YEAR(OWV19),MONTH(OWV19)+'Antagelser (Investor)'!$C$8,DAY(OWV19)))),"")</f>
        <v/>
      </c>
      <c r="OWX19" s="30" t="str">
        <f>+IFERROR(IF(OWW19="Dato",'Antagelser (Investor)'!$C$7,IF(OWW19='Antagelser (Investor)'!$C$9,"",DATE(YEAR(OWW19),MONTH(OWW19)+'Antagelser (Investor)'!$C$8,DAY(OWW19)))),"")</f>
        <v/>
      </c>
      <c r="OWY19" s="30" t="str">
        <f>+IFERROR(IF(OWX19="Dato",'Antagelser (Investor)'!$C$7,IF(OWX19='Antagelser (Investor)'!$C$9,"",DATE(YEAR(OWX19),MONTH(OWX19)+'Antagelser (Investor)'!$C$8,DAY(OWX19)))),"")</f>
        <v/>
      </c>
      <c r="OWZ19" s="30" t="str">
        <f>+IFERROR(IF(OWY19="Dato",'Antagelser (Investor)'!$C$7,IF(OWY19='Antagelser (Investor)'!$C$9,"",DATE(YEAR(OWY19),MONTH(OWY19)+'Antagelser (Investor)'!$C$8,DAY(OWY19)))),"")</f>
        <v/>
      </c>
      <c r="OXA19" s="30" t="str">
        <f>+IFERROR(IF(OWZ19="Dato",'Antagelser (Investor)'!$C$7,IF(OWZ19='Antagelser (Investor)'!$C$9,"",DATE(YEAR(OWZ19),MONTH(OWZ19)+'Antagelser (Investor)'!$C$8,DAY(OWZ19)))),"")</f>
        <v/>
      </c>
      <c r="OXB19" s="30" t="str">
        <f>+IFERROR(IF(OXA19="Dato",'Antagelser (Investor)'!$C$7,IF(OXA19='Antagelser (Investor)'!$C$9,"",DATE(YEAR(OXA19),MONTH(OXA19)+'Antagelser (Investor)'!$C$8,DAY(OXA19)))),"")</f>
        <v/>
      </c>
      <c r="OXC19" s="30" t="str">
        <f>+IFERROR(IF(OXB19="Dato",'Antagelser (Investor)'!$C$7,IF(OXB19='Antagelser (Investor)'!$C$9,"",DATE(YEAR(OXB19),MONTH(OXB19)+'Antagelser (Investor)'!$C$8,DAY(OXB19)))),"")</f>
        <v/>
      </c>
      <c r="OXD19" s="30" t="str">
        <f>+IFERROR(IF(OXC19="Dato",'Antagelser (Investor)'!$C$7,IF(OXC19='Antagelser (Investor)'!$C$9,"",DATE(YEAR(OXC19),MONTH(OXC19)+'Antagelser (Investor)'!$C$8,DAY(OXC19)))),"")</f>
        <v/>
      </c>
      <c r="OXE19" s="30" t="str">
        <f>+IFERROR(IF(OXD19="Dato",'Antagelser (Investor)'!$C$7,IF(OXD19='Antagelser (Investor)'!$C$9,"",DATE(YEAR(OXD19),MONTH(OXD19)+'Antagelser (Investor)'!$C$8,DAY(OXD19)))),"")</f>
        <v/>
      </c>
      <c r="OXF19" s="30" t="str">
        <f>+IFERROR(IF(OXE19="Dato",'Antagelser (Investor)'!$C$7,IF(OXE19='Antagelser (Investor)'!$C$9,"",DATE(YEAR(OXE19),MONTH(OXE19)+'Antagelser (Investor)'!$C$8,DAY(OXE19)))),"")</f>
        <v/>
      </c>
      <c r="OXG19" s="30" t="str">
        <f>+IFERROR(IF(OXF19="Dato",'Antagelser (Investor)'!$C$7,IF(OXF19='Antagelser (Investor)'!$C$9,"",DATE(YEAR(OXF19),MONTH(OXF19)+'Antagelser (Investor)'!$C$8,DAY(OXF19)))),"")</f>
        <v/>
      </c>
      <c r="OXH19" s="30" t="str">
        <f>+IFERROR(IF(OXG19="Dato",'Antagelser (Investor)'!$C$7,IF(OXG19='Antagelser (Investor)'!$C$9,"",DATE(YEAR(OXG19),MONTH(OXG19)+'Antagelser (Investor)'!$C$8,DAY(OXG19)))),"")</f>
        <v/>
      </c>
      <c r="OXI19" s="30" t="str">
        <f>+IFERROR(IF(OXH19="Dato",'Antagelser (Investor)'!$C$7,IF(OXH19='Antagelser (Investor)'!$C$9,"",DATE(YEAR(OXH19),MONTH(OXH19)+'Antagelser (Investor)'!$C$8,DAY(OXH19)))),"")</f>
        <v/>
      </c>
      <c r="OXJ19" s="30" t="str">
        <f>+IFERROR(IF(OXI19="Dato",'Antagelser (Investor)'!$C$7,IF(OXI19='Antagelser (Investor)'!$C$9,"",DATE(YEAR(OXI19),MONTH(OXI19)+'Antagelser (Investor)'!$C$8,DAY(OXI19)))),"")</f>
        <v/>
      </c>
      <c r="OXK19" s="30" t="str">
        <f>+IFERROR(IF(OXJ19="Dato",'Antagelser (Investor)'!$C$7,IF(OXJ19='Antagelser (Investor)'!$C$9,"",DATE(YEAR(OXJ19),MONTH(OXJ19)+'Antagelser (Investor)'!$C$8,DAY(OXJ19)))),"")</f>
        <v/>
      </c>
      <c r="OXL19" s="30" t="str">
        <f>+IFERROR(IF(OXK19="Dato",'Antagelser (Investor)'!$C$7,IF(OXK19='Antagelser (Investor)'!$C$9,"",DATE(YEAR(OXK19),MONTH(OXK19)+'Antagelser (Investor)'!$C$8,DAY(OXK19)))),"")</f>
        <v/>
      </c>
      <c r="OXM19" s="30" t="str">
        <f>+IFERROR(IF(OXL19="Dato",'Antagelser (Investor)'!$C$7,IF(OXL19='Antagelser (Investor)'!$C$9,"",DATE(YEAR(OXL19),MONTH(OXL19)+'Antagelser (Investor)'!$C$8,DAY(OXL19)))),"")</f>
        <v/>
      </c>
      <c r="OXN19" s="30" t="str">
        <f>+IFERROR(IF(OXM19="Dato",'Antagelser (Investor)'!$C$7,IF(OXM19='Antagelser (Investor)'!$C$9,"",DATE(YEAR(OXM19),MONTH(OXM19)+'Antagelser (Investor)'!$C$8,DAY(OXM19)))),"")</f>
        <v/>
      </c>
      <c r="OXO19" s="30" t="str">
        <f>+IFERROR(IF(OXN19="Dato",'Antagelser (Investor)'!$C$7,IF(OXN19='Antagelser (Investor)'!$C$9,"",DATE(YEAR(OXN19),MONTH(OXN19)+'Antagelser (Investor)'!$C$8,DAY(OXN19)))),"")</f>
        <v/>
      </c>
      <c r="OXP19" s="30" t="str">
        <f>+IFERROR(IF(OXO19="Dato",'Antagelser (Investor)'!$C$7,IF(OXO19='Antagelser (Investor)'!$C$9,"",DATE(YEAR(OXO19),MONTH(OXO19)+'Antagelser (Investor)'!$C$8,DAY(OXO19)))),"")</f>
        <v/>
      </c>
      <c r="OXQ19" s="30" t="str">
        <f>+IFERROR(IF(OXP19="Dato",'Antagelser (Investor)'!$C$7,IF(OXP19='Antagelser (Investor)'!$C$9,"",DATE(YEAR(OXP19),MONTH(OXP19)+'Antagelser (Investor)'!$C$8,DAY(OXP19)))),"")</f>
        <v/>
      </c>
      <c r="OXR19" s="30" t="str">
        <f>+IFERROR(IF(OXQ19="Dato",'Antagelser (Investor)'!$C$7,IF(OXQ19='Antagelser (Investor)'!$C$9,"",DATE(YEAR(OXQ19),MONTH(OXQ19)+'Antagelser (Investor)'!$C$8,DAY(OXQ19)))),"")</f>
        <v/>
      </c>
      <c r="OXS19" s="30" t="str">
        <f>+IFERROR(IF(OXR19="Dato",'Antagelser (Investor)'!$C$7,IF(OXR19='Antagelser (Investor)'!$C$9,"",DATE(YEAR(OXR19),MONTH(OXR19)+'Antagelser (Investor)'!$C$8,DAY(OXR19)))),"")</f>
        <v/>
      </c>
      <c r="OXT19" s="30" t="str">
        <f>+IFERROR(IF(OXS19="Dato",'Antagelser (Investor)'!$C$7,IF(OXS19='Antagelser (Investor)'!$C$9,"",DATE(YEAR(OXS19),MONTH(OXS19)+'Antagelser (Investor)'!$C$8,DAY(OXS19)))),"")</f>
        <v/>
      </c>
      <c r="OXU19" s="30" t="str">
        <f>+IFERROR(IF(OXT19="Dato",'Antagelser (Investor)'!$C$7,IF(OXT19='Antagelser (Investor)'!$C$9,"",DATE(YEAR(OXT19),MONTH(OXT19)+'Antagelser (Investor)'!$C$8,DAY(OXT19)))),"")</f>
        <v/>
      </c>
      <c r="OXV19" s="30" t="str">
        <f>+IFERROR(IF(OXU19="Dato",'Antagelser (Investor)'!$C$7,IF(OXU19='Antagelser (Investor)'!$C$9,"",DATE(YEAR(OXU19),MONTH(OXU19)+'Antagelser (Investor)'!$C$8,DAY(OXU19)))),"")</f>
        <v/>
      </c>
      <c r="OXW19" s="30" t="str">
        <f>+IFERROR(IF(OXV19="Dato",'Antagelser (Investor)'!$C$7,IF(OXV19='Antagelser (Investor)'!$C$9,"",DATE(YEAR(OXV19),MONTH(OXV19)+'Antagelser (Investor)'!$C$8,DAY(OXV19)))),"")</f>
        <v/>
      </c>
      <c r="OXX19" s="30" t="str">
        <f>+IFERROR(IF(OXW19="Dato",'Antagelser (Investor)'!$C$7,IF(OXW19='Antagelser (Investor)'!$C$9,"",DATE(YEAR(OXW19),MONTH(OXW19)+'Antagelser (Investor)'!$C$8,DAY(OXW19)))),"")</f>
        <v/>
      </c>
      <c r="OXY19" s="30" t="str">
        <f>+IFERROR(IF(OXX19="Dato",'Antagelser (Investor)'!$C$7,IF(OXX19='Antagelser (Investor)'!$C$9,"",DATE(YEAR(OXX19),MONTH(OXX19)+'Antagelser (Investor)'!$C$8,DAY(OXX19)))),"")</f>
        <v/>
      </c>
      <c r="OXZ19" s="30" t="str">
        <f>+IFERROR(IF(OXY19="Dato",'Antagelser (Investor)'!$C$7,IF(OXY19='Antagelser (Investor)'!$C$9,"",DATE(YEAR(OXY19),MONTH(OXY19)+'Antagelser (Investor)'!$C$8,DAY(OXY19)))),"")</f>
        <v/>
      </c>
      <c r="OYA19" s="30" t="str">
        <f>+IFERROR(IF(OXZ19="Dato",'Antagelser (Investor)'!$C$7,IF(OXZ19='Antagelser (Investor)'!$C$9,"",DATE(YEAR(OXZ19),MONTH(OXZ19)+'Antagelser (Investor)'!$C$8,DAY(OXZ19)))),"")</f>
        <v/>
      </c>
      <c r="OYB19" s="30" t="str">
        <f>+IFERROR(IF(OYA19="Dato",'Antagelser (Investor)'!$C$7,IF(OYA19='Antagelser (Investor)'!$C$9,"",DATE(YEAR(OYA19),MONTH(OYA19)+'Antagelser (Investor)'!$C$8,DAY(OYA19)))),"")</f>
        <v/>
      </c>
      <c r="OYC19" s="30" t="str">
        <f>+IFERROR(IF(OYB19="Dato",'Antagelser (Investor)'!$C$7,IF(OYB19='Antagelser (Investor)'!$C$9,"",DATE(YEAR(OYB19),MONTH(OYB19)+'Antagelser (Investor)'!$C$8,DAY(OYB19)))),"")</f>
        <v/>
      </c>
      <c r="OYD19" s="30" t="str">
        <f>+IFERROR(IF(OYC19="Dato",'Antagelser (Investor)'!$C$7,IF(OYC19='Antagelser (Investor)'!$C$9,"",DATE(YEAR(OYC19),MONTH(OYC19)+'Antagelser (Investor)'!$C$8,DAY(OYC19)))),"")</f>
        <v/>
      </c>
      <c r="OYE19" s="30" t="str">
        <f>+IFERROR(IF(OYD19="Dato",'Antagelser (Investor)'!$C$7,IF(OYD19='Antagelser (Investor)'!$C$9,"",DATE(YEAR(OYD19),MONTH(OYD19)+'Antagelser (Investor)'!$C$8,DAY(OYD19)))),"")</f>
        <v/>
      </c>
      <c r="OYF19" s="30" t="str">
        <f>+IFERROR(IF(OYE19="Dato",'Antagelser (Investor)'!$C$7,IF(OYE19='Antagelser (Investor)'!$C$9,"",DATE(YEAR(OYE19),MONTH(OYE19)+'Antagelser (Investor)'!$C$8,DAY(OYE19)))),"")</f>
        <v/>
      </c>
      <c r="OYG19" s="30" t="str">
        <f>+IFERROR(IF(OYF19="Dato",'Antagelser (Investor)'!$C$7,IF(OYF19='Antagelser (Investor)'!$C$9,"",DATE(YEAR(OYF19),MONTH(OYF19)+'Antagelser (Investor)'!$C$8,DAY(OYF19)))),"")</f>
        <v/>
      </c>
      <c r="OYH19" s="30" t="str">
        <f>+IFERROR(IF(OYG19="Dato",'Antagelser (Investor)'!$C$7,IF(OYG19='Antagelser (Investor)'!$C$9,"",DATE(YEAR(OYG19),MONTH(OYG19)+'Antagelser (Investor)'!$C$8,DAY(OYG19)))),"")</f>
        <v/>
      </c>
      <c r="OYI19" s="30" t="str">
        <f>+IFERROR(IF(OYH19="Dato",'Antagelser (Investor)'!$C$7,IF(OYH19='Antagelser (Investor)'!$C$9,"",DATE(YEAR(OYH19),MONTH(OYH19)+'Antagelser (Investor)'!$C$8,DAY(OYH19)))),"")</f>
        <v/>
      </c>
      <c r="OYJ19" s="30" t="str">
        <f>+IFERROR(IF(OYI19="Dato",'Antagelser (Investor)'!$C$7,IF(OYI19='Antagelser (Investor)'!$C$9,"",DATE(YEAR(OYI19),MONTH(OYI19)+'Antagelser (Investor)'!$C$8,DAY(OYI19)))),"")</f>
        <v/>
      </c>
      <c r="OYK19" s="30" t="str">
        <f>+IFERROR(IF(OYJ19="Dato",'Antagelser (Investor)'!$C$7,IF(OYJ19='Antagelser (Investor)'!$C$9,"",DATE(YEAR(OYJ19),MONTH(OYJ19)+'Antagelser (Investor)'!$C$8,DAY(OYJ19)))),"")</f>
        <v/>
      </c>
      <c r="OYL19" s="30" t="str">
        <f>+IFERROR(IF(OYK19="Dato",'Antagelser (Investor)'!$C$7,IF(OYK19='Antagelser (Investor)'!$C$9,"",DATE(YEAR(OYK19),MONTH(OYK19)+'Antagelser (Investor)'!$C$8,DAY(OYK19)))),"")</f>
        <v/>
      </c>
      <c r="OYM19" s="30" t="str">
        <f>+IFERROR(IF(OYL19="Dato",'Antagelser (Investor)'!$C$7,IF(OYL19='Antagelser (Investor)'!$C$9,"",DATE(YEAR(OYL19),MONTH(OYL19)+'Antagelser (Investor)'!$C$8,DAY(OYL19)))),"")</f>
        <v/>
      </c>
      <c r="OYN19" s="30" t="str">
        <f>+IFERROR(IF(OYM19="Dato",'Antagelser (Investor)'!$C$7,IF(OYM19='Antagelser (Investor)'!$C$9,"",DATE(YEAR(OYM19),MONTH(OYM19)+'Antagelser (Investor)'!$C$8,DAY(OYM19)))),"")</f>
        <v/>
      </c>
      <c r="OYO19" s="30" t="str">
        <f>+IFERROR(IF(OYN19="Dato",'Antagelser (Investor)'!$C$7,IF(OYN19='Antagelser (Investor)'!$C$9,"",DATE(YEAR(OYN19),MONTH(OYN19)+'Antagelser (Investor)'!$C$8,DAY(OYN19)))),"")</f>
        <v/>
      </c>
      <c r="OYP19" s="30" t="str">
        <f>+IFERROR(IF(OYO19="Dato",'Antagelser (Investor)'!$C$7,IF(OYO19='Antagelser (Investor)'!$C$9,"",DATE(YEAR(OYO19),MONTH(OYO19)+'Antagelser (Investor)'!$C$8,DAY(OYO19)))),"")</f>
        <v/>
      </c>
      <c r="OYQ19" s="30" t="str">
        <f>+IFERROR(IF(OYP19="Dato",'Antagelser (Investor)'!$C$7,IF(OYP19='Antagelser (Investor)'!$C$9,"",DATE(YEAR(OYP19),MONTH(OYP19)+'Antagelser (Investor)'!$C$8,DAY(OYP19)))),"")</f>
        <v/>
      </c>
      <c r="OYR19" s="30" t="str">
        <f>+IFERROR(IF(OYQ19="Dato",'Antagelser (Investor)'!$C$7,IF(OYQ19='Antagelser (Investor)'!$C$9,"",DATE(YEAR(OYQ19),MONTH(OYQ19)+'Antagelser (Investor)'!$C$8,DAY(OYQ19)))),"")</f>
        <v/>
      </c>
      <c r="OYS19" s="30" t="str">
        <f>+IFERROR(IF(OYR19="Dato",'Antagelser (Investor)'!$C$7,IF(OYR19='Antagelser (Investor)'!$C$9,"",DATE(YEAR(OYR19),MONTH(OYR19)+'Antagelser (Investor)'!$C$8,DAY(OYR19)))),"")</f>
        <v/>
      </c>
      <c r="OYT19" s="30" t="str">
        <f>+IFERROR(IF(OYS19="Dato",'Antagelser (Investor)'!$C$7,IF(OYS19='Antagelser (Investor)'!$C$9,"",DATE(YEAR(OYS19),MONTH(OYS19)+'Antagelser (Investor)'!$C$8,DAY(OYS19)))),"")</f>
        <v/>
      </c>
      <c r="OYU19" s="30" t="str">
        <f>+IFERROR(IF(OYT19="Dato",'Antagelser (Investor)'!$C$7,IF(OYT19='Antagelser (Investor)'!$C$9,"",DATE(YEAR(OYT19),MONTH(OYT19)+'Antagelser (Investor)'!$C$8,DAY(OYT19)))),"")</f>
        <v/>
      </c>
      <c r="OYV19" s="30" t="str">
        <f>+IFERROR(IF(OYU19="Dato",'Antagelser (Investor)'!$C$7,IF(OYU19='Antagelser (Investor)'!$C$9,"",DATE(YEAR(OYU19),MONTH(OYU19)+'Antagelser (Investor)'!$C$8,DAY(OYU19)))),"")</f>
        <v/>
      </c>
      <c r="OYW19" s="30" t="str">
        <f>+IFERROR(IF(OYV19="Dato",'Antagelser (Investor)'!$C$7,IF(OYV19='Antagelser (Investor)'!$C$9,"",DATE(YEAR(OYV19),MONTH(OYV19)+'Antagelser (Investor)'!$C$8,DAY(OYV19)))),"")</f>
        <v/>
      </c>
      <c r="OYX19" s="30" t="str">
        <f>+IFERROR(IF(OYW19="Dato",'Antagelser (Investor)'!$C$7,IF(OYW19='Antagelser (Investor)'!$C$9,"",DATE(YEAR(OYW19),MONTH(OYW19)+'Antagelser (Investor)'!$C$8,DAY(OYW19)))),"")</f>
        <v/>
      </c>
      <c r="OYY19" s="30" t="str">
        <f>+IFERROR(IF(OYX19="Dato",'Antagelser (Investor)'!$C$7,IF(OYX19='Antagelser (Investor)'!$C$9,"",DATE(YEAR(OYX19),MONTH(OYX19)+'Antagelser (Investor)'!$C$8,DAY(OYX19)))),"")</f>
        <v/>
      </c>
      <c r="OYZ19" s="30" t="str">
        <f>+IFERROR(IF(OYY19="Dato",'Antagelser (Investor)'!$C$7,IF(OYY19='Antagelser (Investor)'!$C$9,"",DATE(YEAR(OYY19),MONTH(OYY19)+'Antagelser (Investor)'!$C$8,DAY(OYY19)))),"")</f>
        <v/>
      </c>
      <c r="OZA19" s="30" t="str">
        <f>+IFERROR(IF(OYZ19="Dato",'Antagelser (Investor)'!$C$7,IF(OYZ19='Antagelser (Investor)'!$C$9,"",DATE(YEAR(OYZ19),MONTH(OYZ19)+'Antagelser (Investor)'!$C$8,DAY(OYZ19)))),"")</f>
        <v/>
      </c>
      <c r="OZB19" s="30" t="str">
        <f>+IFERROR(IF(OZA19="Dato",'Antagelser (Investor)'!$C$7,IF(OZA19='Antagelser (Investor)'!$C$9,"",DATE(YEAR(OZA19),MONTH(OZA19)+'Antagelser (Investor)'!$C$8,DAY(OZA19)))),"")</f>
        <v/>
      </c>
      <c r="OZC19" s="30" t="str">
        <f>+IFERROR(IF(OZB19="Dato",'Antagelser (Investor)'!$C$7,IF(OZB19='Antagelser (Investor)'!$C$9,"",DATE(YEAR(OZB19),MONTH(OZB19)+'Antagelser (Investor)'!$C$8,DAY(OZB19)))),"")</f>
        <v/>
      </c>
      <c r="OZD19" s="30" t="str">
        <f>+IFERROR(IF(OZC19="Dato",'Antagelser (Investor)'!$C$7,IF(OZC19='Antagelser (Investor)'!$C$9,"",DATE(YEAR(OZC19),MONTH(OZC19)+'Antagelser (Investor)'!$C$8,DAY(OZC19)))),"")</f>
        <v/>
      </c>
      <c r="OZE19" s="30" t="str">
        <f>+IFERROR(IF(OZD19="Dato",'Antagelser (Investor)'!$C$7,IF(OZD19='Antagelser (Investor)'!$C$9,"",DATE(YEAR(OZD19),MONTH(OZD19)+'Antagelser (Investor)'!$C$8,DAY(OZD19)))),"")</f>
        <v/>
      </c>
      <c r="OZF19" s="30" t="str">
        <f>+IFERROR(IF(OZE19="Dato",'Antagelser (Investor)'!$C$7,IF(OZE19='Antagelser (Investor)'!$C$9,"",DATE(YEAR(OZE19),MONTH(OZE19)+'Antagelser (Investor)'!$C$8,DAY(OZE19)))),"")</f>
        <v/>
      </c>
      <c r="OZG19" s="30" t="str">
        <f>+IFERROR(IF(OZF19="Dato",'Antagelser (Investor)'!$C$7,IF(OZF19='Antagelser (Investor)'!$C$9,"",DATE(YEAR(OZF19),MONTH(OZF19)+'Antagelser (Investor)'!$C$8,DAY(OZF19)))),"")</f>
        <v/>
      </c>
      <c r="OZH19" s="30" t="str">
        <f>+IFERROR(IF(OZG19="Dato",'Antagelser (Investor)'!$C$7,IF(OZG19='Antagelser (Investor)'!$C$9,"",DATE(YEAR(OZG19),MONTH(OZG19)+'Antagelser (Investor)'!$C$8,DAY(OZG19)))),"")</f>
        <v/>
      </c>
      <c r="OZI19" s="30" t="str">
        <f>+IFERROR(IF(OZH19="Dato",'Antagelser (Investor)'!$C$7,IF(OZH19='Antagelser (Investor)'!$C$9,"",DATE(YEAR(OZH19),MONTH(OZH19)+'Antagelser (Investor)'!$C$8,DAY(OZH19)))),"")</f>
        <v/>
      </c>
      <c r="OZJ19" s="30" t="str">
        <f>+IFERROR(IF(OZI19="Dato",'Antagelser (Investor)'!$C$7,IF(OZI19='Antagelser (Investor)'!$C$9,"",DATE(YEAR(OZI19),MONTH(OZI19)+'Antagelser (Investor)'!$C$8,DAY(OZI19)))),"")</f>
        <v/>
      </c>
      <c r="OZK19" s="30" t="str">
        <f>+IFERROR(IF(OZJ19="Dato",'Antagelser (Investor)'!$C$7,IF(OZJ19='Antagelser (Investor)'!$C$9,"",DATE(YEAR(OZJ19),MONTH(OZJ19)+'Antagelser (Investor)'!$C$8,DAY(OZJ19)))),"")</f>
        <v/>
      </c>
      <c r="OZL19" s="30" t="str">
        <f>+IFERROR(IF(OZK19="Dato",'Antagelser (Investor)'!$C$7,IF(OZK19='Antagelser (Investor)'!$C$9,"",DATE(YEAR(OZK19),MONTH(OZK19)+'Antagelser (Investor)'!$C$8,DAY(OZK19)))),"")</f>
        <v/>
      </c>
      <c r="OZM19" s="30" t="str">
        <f>+IFERROR(IF(OZL19="Dato",'Antagelser (Investor)'!$C$7,IF(OZL19='Antagelser (Investor)'!$C$9,"",DATE(YEAR(OZL19),MONTH(OZL19)+'Antagelser (Investor)'!$C$8,DAY(OZL19)))),"")</f>
        <v/>
      </c>
      <c r="OZN19" s="30" t="str">
        <f>+IFERROR(IF(OZM19="Dato",'Antagelser (Investor)'!$C$7,IF(OZM19='Antagelser (Investor)'!$C$9,"",DATE(YEAR(OZM19),MONTH(OZM19)+'Antagelser (Investor)'!$C$8,DAY(OZM19)))),"")</f>
        <v/>
      </c>
      <c r="OZO19" s="30" t="str">
        <f>+IFERROR(IF(OZN19="Dato",'Antagelser (Investor)'!$C$7,IF(OZN19='Antagelser (Investor)'!$C$9,"",DATE(YEAR(OZN19),MONTH(OZN19)+'Antagelser (Investor)'!$C$8,DAY(OZN19)))),"")</f>
        <v/>
      </c>
      <c r="OZP19" s="30" t="str">
        <f>+IFERROR(IF(OZO19="Dato",'Antagelser (Investor)'!$C$7,IF(OZO19='Antagelser (Investor)'!$C$9,"",DATE(YEAR(OZO19),MONTH(OZO19)+'Antagelser (Investor)'!$C$8,DAY(OZO19)))),"")</f>
        <v/>
      </c>
      <c r="OZQ19" s="30" t="str">
        <f>+IFERROR(IF(OZP19="Dato",'Antagelser (Investor)'!$C$7,IF(OZP19='Antagelser (Investor)'!$C$9,"",DATE(YEAR(OZP19),MONTH(OZP19)+'Antagelser (Investor)'!$C$8,DAY(OZP19)))),"")</f>
        <v/>
      </c>
      <c r="OZR19" s="30" t="str">
        <f>+IFERROR(IF(OZQ19="Dato",'Antagelser (Investor)'!$C$7,IF(OZQ19='Antagelser (Investor)'!$C$9,"",DATE(YEAR(OZQ19),MONTH(OZQ19)+'Antagelser (Investor)'!$C$8,DAY(OZQ19)))),"")</f>
        <v/>
      </c>
      <c r="OZS19" s="30" t="str">
        <f>+IFERROR(IF(OZR19="Dato",'Antagelser (Investor)'!$C$7,IF(OZR19='Antagelser (Investor)'!$C$9,"",DATE(YEAR(OZR19),MONTH(OZR19)+'Antagelser (Investor)'!$C$8,DAY(OZR19)))),"")</f>
        <v/>
      </c>
      <c r="OZT19" s="30" t="str">
        <f>+IFERROR(IF(OZS19="Dato",'Antagelser (Investor)'!$C$7,IF(OZS19='Antagelser (Investor)'!$C$9,"",DATE(YEAR(OZS19),MONTH(OZS19)+'Antagelser (Investor)'!$C$8,DAY(OZS19)))),"")</f>
        <v/>
      </c>
      <c r="OZU19" s="30" t="str">
        <f>+IFERROR(IF(OZT19="Dato",'Antagelser (Investor)'!$C$7,IF(OZT19='Antagelser (Investor)'!$C$9,"",DATE(YEAR(OZT19),MONTH(OZT19)+'Antagelser (Investor)'!$C$8,DAY(OZT19)))),"")</f>
        <v/>
      </c>
      <c r="OZV19" s="30" t="str">
        <f>+IFERROR(IF(OZU19="Dato",'Antagelser (Investor)'!$C$7,IF(OZU19='Antagelser (Investor)'!$C$9,"",DATE(YEAR(OZU19),MONTH(OZU19)+'Antagelser (Investor)'!$C$8,DAY(OZU19)))),"")</f>
        <v/>
      </c>
      <c r="OZW19" s="30" t="str">
        <f>+IFERROR(IF(OZV19="Dato",'Antagelser (Investor)'!$C$7,IF(OZV19='Antagelser (Investor)'!$C$9,"",DATE(YEAR(OZV19),MONTH(OZV19)+'Antagelser (Investor)'!$C$8,DAY(OZV19)))),"")</f>
        <v/>
      </c>
      <c r="OZX19" s="30" t="str">
        <f>+IFERROR(IF(OZW19="Dato",'Antagelser (Investor)'!$C$7,IF(OZW19='Antagelser (Investor)'!$C$9,"",DATE(YEAR(OZW19),MONTH(OZW19)+'Antagelser (Investor)'!$C$8,DAY(OZW19)))),"")</f>
        <v/>
      </c>
      <c r="OZY19" s="30" t="str">
        <f>+IFERROR(IF(OZX19="Dato",'Antagelser (Investor)'!$C$7,IF(OZX19='Antagelser (Investor)'!$C$9,"",DATE(YEAR(OZX19),MONTH(OZX19)+'Antagelser (Investor)'!$C$8,DAY(OZX19)))),"")</f>
        <v/>
      </c>
      <c r="OZZ19" s="30" t="str">
        <f>+IFERROR(IF(OZY19="Dato",'Antagelser (Investor)'!$C$7,IF(OZY19='Antagelser (Investor)'!$C$9,"",DATE(YEAR(OZY19),MONTH(OZY19)+'Antagelser (Investor)'!$C$8,DAY(OZY19)))),"")</f>
        <v/>
      </c>
      <c r="PAA19" s="30" t="str">
        <f>+IFERROR(IF(OZZ19="Dato",'Antagelser (Investor)'!$C$7,IF(OZZ19='Antagelser (Investor)'!$C$9,"",DATE(YEAR(OZZ19),MONTH(OZZ19)+'Antagelser (Investor)'!$C$8,DAY(OZZ19)))),"")</f>
        <v/>
      </c>
      <c r="PAB19" s="30" t="str">
        <f>+IFERROR(IF(PAA19="Dato",'Antagelser (Investor)'!$C$7,IF(PAA19='Antagelser (Investor)'!$C$9,"",DATE(YEAR(PAA19),MONTH(PAA19)+'Antagelser (Investor)'!$C$8,DAY(PAA19)))),"")</f>
        <v/>
      </c>
      <c r="PAC19" s="30" t="str">
        <f>+IFERROR(IF(PAB19="Dato",'Antagelser (Investor)'!$C$7,IF(PAB19='Antagelser (Investor)'!$C$9,"",DATE(YEAR(PAB19),MONTH(PAB19)+'Antagelser (Investor)'!$C$8,DAY(PAB19)))),"")</f>
        <v/>
      </c>
      <c r="PAD19" s="30" t="str">
        <f>+IFERROR(IF(PAC19="Dato",'Antagelser (Investor)'!$C$7,IF(PAC19='Antagelser (Investor)'!$C$9,"",DATE(YEAR(PAC19),MONTH(PAC19)+'Antagelser (Investor)'!$C$8,DAY(PAC19)))),"")</f>
        <v/>
      </c>
      <c r="PAE19" s="30" t="str">
        <f>+IFERROR(IF(PAD19="Dato",'Antagelser (Investor)'!$C$7,IF(PAD19='Antagelser (Investor)'!$C$9,"",DATE(YEAR(PAD19),MONTH(PAD19)+'Antagelser (Investor)'!$C$8,DAY(PAD19)))),"")</f>
        <v/>
      </c>
      <c r="PAF19" s="30" t="str">
        <f>+IFERROR(IF(PAE19="Dato",'Antagelser (Investor)'!$C$7,IF(PAE19='Antagelser (Investor)'!$C$9,"",DATE(YEAR(PAE19),MONTH(PAE19)+'Antagelser (Investor)'!$C$8,DAY(PAE19)))),"")</f>
        <v/>
      </c>
      <c r="PAG19" s="30" t="str">
        <f>+IFERROR(IF(PAF19="Dato",'Antagelser (Investor)'!$C$7,IF(PAF19='Antagelser (Investor)'!$C$9,"",DATE(YEAR(PAF19),MONTH(PAF19)+'Antagelser (Investor)'!$C$8,DAY(PAF19)))),"")</f>
        <v/>
      </c>
      <c r="PAH19" s="30" t="str">
        <f>+IFERROR(IF(PAG19="Dato",'Antagelser (Investor)'!$C$7,IF(PAG19='Antagelser (Investor)'!$C$9,"",DATE(YEAR(PAG19),MONTH(PAG19)+'Antagelser (Investor)'!$C$8,DAY(PAG19)))),"")</f>
        <v/>
      </c>
      <c r="PAI19" s="30" t="str">
        <f>+IFERROR(IF(PAH19="Dato",'Antagelser (Investor)'!$C$7,IF(PAH19='Antagelser (Investor)'!$C$9,"",DATE(YEAR(PAH19),MONTH(PAH19)+'Antagelser (Investor)'!$C$8,DAY(PAH19)))),"")</f>
        <v/>
      </c>
      <c r="PAJ19" s="30" t="str">
        <f>+IFERROR(IF(PAI19="Dato",'Antagelser (Investor)'!$C$7,IF(PAI19='Antagelser (Investor)'!$C$9,"",DATE(YEAR(PAI19),MONTH(PAI19)+'Antagelser (Investor)'!$C$8,DAY(PAI19)))),"")</f>
        <v/>
      </c>
      <c r="PAK19" s="30" t="str">
        <f>+IFERROR(IF(PAJ19="Dato",'Antagelser (Investor)'!$C$7,IF(PAJ19='Antagelser (Investor)'!$C$9,"",DATE(YEAR(PAJ19),MONTH(PAJ19)+'Antagelser (Investor)'!$C$8,DAY(PAJ19)))),"")</f>
        <v/>
      </c>
      <c r="PAL19" s="30" t="str">
        <f>+IFERROR(IF(PAK19="Dato",'Antagelser (Investor)'!$C$7,IF(PAK19='Antagelser (Investor)'!$C$9,"",DATE(YEAR(PAK19),MONTH(PAK19)+'Antagelser (Investor)'!$C$8,DAY(PAK19)))),"")</f>
        <v/>
      </c>
      <c r="PAM19" s="30" t="str">
        <f>+IFERROR(IF(PAL19="Dato",'Antagelser (Investor)'!$C$7,IF(PAL19='Antagelser (Investor)'!$C$9,"",DATE(YEAR(PAL19),MONTH(PAL19)+'Antagelser (Investor)'!$C$8,DAY(PAL19)))),"")</f>
        <v/>
      </c>
      <c r="PAN19" s="30" t="str">
        <f>+IFERROR(IF(PAM19="Dato",'Antagelser (Investor)'!$C$7,IF(PAM19='Antagelser (Investor)'!$C$9,"",DATE(YEAR(PAM19),MONTH(PAM19)+'Antagelser (Investor)'!$C$8,DAY(PAM19)))),"")</f>
        <v/>
      </c>
      <c r="PAO19" s="30" t="str">
        <f>+IFERROR(IF(PAN19="Dato",'Antagelser (Investor)'!$C$7,IF(PAN19='Antagelser (Investor)'!$C$9,"",DATE(YEAR(PAN19),MONTH(PAN19)+'Antagelser (Investor)'!$C$8,DAY(PAN19)))),"")</f>
        <v/>
      </c>
      <c r="PAP19" s="30" t="str">
        <f>+IFERROR(IF(PAO19="Dato",'Antagelser (Investor)'!$C$7,IF(PAO19='Antagelser (Investor)'!$C$9,"",DATE(YEAR(PAO19),MONTH(PAO19)+'Antagelser (Investor)'!$C$8,DAY(PAO19)))),"")</f>
        <v/>
      </c>
      <c r="PAQ19" s="30" t="str">
        <f>+IFERROR(IF(PAP19="Dato",'Antagelser (Investor)'!$C$7,IF(PAP19='Antagelser (Investor)'!$C$9,"",DATE(YEAR(PAP19),MONTH(PAP19)+'Antagelser (Investor)'!$C$8,DAY(PAP19)))),"")</f>
        <v/>
      </c>
      <c r="PAR19" s="30" t="str">
        <f>+IFERROR(IF(PAQ19="Dato",'Antagelser (Investor)'!$C$7,IF(PAQ19='Antagelser (Investor)'!$C$9,"",DATE(YEAR(PAQ19),MONTH(PAQ19)+'Antagelser (Investor)'!$C$8,DAY(PAQ19)))),"")</f>
        <v/>
      </c>
      <c r="PAS19" s="30" t="str">
        <f>+IFERROR(IF(PAR19="Dato",'Antagelser (Investor)'!$C$7,IF(PAR19='Antagelser (Investor)'!$C$9,"",DATE(YEAR(PAR19),MONTH(PAR19)+'Antagelser (Investor)'!$C$8,DAY(PAR19)))),"")</f>
        <v/>
      </c>
      <c r="PAT19" s="30" t="str">
        <f>+IFERROR(IF(PAS19="Dato",'Antagelser (Investor)'!$C$7,IF(PAS19='Antagelser (Investor)'!$C$9,"",DATE(YEAR(PAS19),MONTH(PAS19)+'Antagelser (Investor)'!$C$8,DAY(PAS19)))),"")</f>
        <v/>
      </c>
      <c r="PAU19" s="30" t="str">
        <f>+IFERROR(IF(PAT19="Dato",'Antagelser (Investor)'!$C$7,IF(PAT19='Antagelser (Investor)'!$C$9,"",DATE(YEAR(PAT19),MONTH(PAT19)+'Antagelser (Investor)'!$C$8,DAY(PAT19)))),"")</f>
        <v/>
      </c>
      <c r="PAV19" s="30" t="str">
        <f>+IFERROR(IF(PAU19="Dato",'Antagelser (Investor)'!$C$7,IF(PAU19='Antagelser (Investor)'!$C$9,"",DATE(YEAR(PAU19),MONTH(PAU19)+'Antagelser (Investor)'!$C$8,DAY(PAU19)))),"")</f>
        <v/>
      </c>
      <c r="PAW19" s="30" t="str">
        <f>+IFERROR(IF(PAV19="Dato",'Antagelser (Investor)'!$C$7,IF(PAV19='Antagelser (Investor)'!$C$9,"",DATE(YEAR(PAV19),MONTH(PAV19)+'Antagelser (Investor)'!$C$8,DAY(PAV19)))),"")</f>
        <v/>
      </c>
      <c r="PAX19" s="30" t="str">
        <f>+IFERROR(IF(PAW19="Dato",'Antagelser (Investor)'!$C$7,IF(PAW19='Antagelser (Investor)'!$C$9,"",DATE(YEAR(PAW19),MONTH(PAW19)+'Antagelser (Investor)'!$C$8,DAY(PAW19)))),"")</f>
        <v/>
      </c>
      <c r="PAY19" s="30" t="str">
        <f>+IFERROR(IF(PAX19="Dato",'Antagelser (Investor)'!$C$7,IF(PAX19='Antagelser (Investor)'!$C$9,"",DATE(YEAR(PAX19),MONTH(PAX19)+'Antagelser (Investor)'!$C$8,DAY(PAX19)))),"")</f>
        <v/>
      </c>
      <c r="PAZ19" s="30" t="str">
        <f>+IFERROR(IF(PAY19="Dato",'Antagelser (Investor)'!$C$7,IF(PAY19='Antagelser (Investor)'!$C$9,"",DATE(YEAR(PAY19),MONTH(PAY19)+'Antagelser (Investor)'!$C$8,DAY(PAY19)))),"")</f>
        <v/>
      </c>
      <c r="PBA19" s="30" t="str">
        <f>+IFERROR(IF(PAZ19="Dato",'Antagelser (Investor)'!$C$7,IF(PAZ19='Antagelser (Investor)'!$C$9,"",DATE(YEAR(PAZ19),MONTH(PAZ19)+'Antagelser (Investor)'!$C$8,DAY(PAZ19)))),"")</f>
        <v/>
      </c>
      <c r="PBB19" s="30" t="str">
        <f>+IFERROR(IF(PBA19="Dato",'Antagelser (Investor)'!$C$7,IF(PBA19='Antagelser (Investor)'!$C$9,"",DATE(YEAR(PBA19),MONTH(PBA19)+'Antagelser (Investor)'!$C$8,DAY(PBA19)))),"")</f>
        <v/>
      </c>
      <c r="PBC19" s="30" t="str">
        <f>+IFERROR(IF(PBB19="Dato",'Antagelser (Investor)'!$C$7,IF(PBB19='Antagelser (Investor)'!$C$9,"",DATE(YEAR(PBB19),MONTH(PBB19)+'Antagelser (Investor)'!$C$8,DAY(PBB19)))),"")</f>
        <v/>
      </c>
      <c r="PBD19" s="30" t="str">
        <f>+IFERROR(IF(PBC19="Dato",'Antagelser (Investor)'!$C$7,IF(PBC19='Antagelser (Investor)'!$C$9,"",DATE(YEAR(PBC19),MONTH(PBC19)+'Antagelser (Investor)'!$C$8,DAY(PBC19)))),"")</f>
        <v/>
      </c>
      <c r="PBE19" s="30" t="str">
        <f>+IFERROR(IF(PBD19="Dato",'Antagelser (Investor)'!$C$7,IF(PBD19='Antagelser (Investor)'!$C$9,"",DATE(YEAR(PBD19),MONTH(PBD19)+'Antagelser (Investor)'!$C$8,DAY(PBD19)))),"")</f>
        <v/>
      </c>
      <c r="PBF19" s="30" t="str">
        <f>+IFERROR(IF(PBE19="Dato",'Antagelser (Investor)'!$C$7,IF(PBE19='Antagelser (Investor)'!$C$9,"",DATE(YEAR(PBE19),MONTH(PBE19)+'Antagelser (Investor)'!$C$8,DAY(PBE19)))),"")</f>
        <v/>
      </c>
      <c r="PBG19" s="30" t="str">
        <f>+IFERROR(IF(PBF19="Dato",'Antagelser (Investor)'!$C$7,IF(PBF19='Antagelser (Investor)'!$C$9,"",DATE(YEAR(PBF19),MONTH(PBF19)+'Antagelser (Investor)'!$C$8,DAY(PBF19)))),"")</f>
        <v/>
      </c>
      <c r="PBH19" s="30" t="str">
        <f>+IFERROR(IF(PBG19="Dato",'Antagelser (Investor)'!$C$7,IF(PBG19='Antagelser (Investor)'!$C$9,"",DATE(YEAR(PBG19),MONTH(PBG19)+'Antagelser (Investor)'!$C$8,DAY(PBG19)))),"")</f>
        <v/>
      </c>
      <c r="PBI19" s="30" t="str">
        <f>+IFERROR(IF(PBH19="Dato",'Antagelser (Investor)'!$C$7,IF(PBH19='Antagelser (Investor)'!$C$9,"",DATE(YEAR(PBH19),MONTH(PBH19)+'Antagelser (Investor)'!$C$8,DAY(PBH19)))),"")</f>
        <v/>
      </c>
      <c r="PBJ19" s="30" t="str">
        <f>+IFERROR(IF(PBI19="Dato",'Antagelser (Investor)'!$C$7,IF(PBI19='Antagelser (Investor)'!$C$9,"",DATE(YEAR(PBI19),MONTH(PBI19)+'Antagelser (Investor)'!$C$8,DAY(PBI19)))),"")</f>
        <v/>
      </c>
      <c r="PBK19" s="30" t="str">
        <f>+IFERROR(IF(PBJ19="Dato",'Antagelser (Investor)'!$C$7,IF(PBJ19='Antagelser (Investor)'!$C$9,"",DATE(YEAR(PBJ19),MONTH(PBJ19)+'Antagelser (Investor)'!$C$8,DAY(PBJ19)))),"")</f>
        <v/>
      </c>
      <c r="PBL19" s="30" t="str">
        <f>+IFERROR(IF(PBK19="Dato",'Antagelser (Investor)'!$C$7,IF(PBK19='Antagelser (Investor)'!$C$9,"",DATE(YEAR(PBK19),MONTH(PBK19)+'Antagelser (Investor)'!$C$8,DAY(PBK19)))),"")</f>
        <v/>
      </c>
      <c r="PBM19" s="30" t="str">
        <f>+IFERROR(IF(PBL19="Dato",'Antagelser (Investor)'!$C$7,IF(PBL19='Antagelser (Investor)'!$C$9,"",DATE(YEAR(PBL19),MONTH(PBL19)+'Antagelser (Investor)'!$C$8,DAY(PBL19)))),"")</f>
        <v/>
      </c>
      <c r="PBN19" s="30" t="str">
        <f>+IFERROR(IF(PBM19="Dato",'Antagelser (Investor)'!$C$7,IF(PBM19='Antagelser (Investor)'!$C$9,"",DATE(YEAR(PBM19),MONTH(PBM19)+'Antagelser (Investor)'!$C$8,DAY(PBM19)))),"")</f>
        <v/>
      </c>
      <c r="PBO19" s="30" t="str">
        <f>+IFERROR(IF(PBN19="Dato",'Antagelser (Investor)'!$C$7,IF(PBN19='Antagelser (Investor)'!$C$9,"",DATE(YEAR(PBN19),MONTH(PBN19)+'Antagelser (Investor)'!$C$8,DAY(PBN19)))),"")</f>
        <v/>
      </c>
      <c r="PBP19" s="30" t="str">
        <f>+IFERROR(IF(PBO19="Dato",'Antagelser (Investor)'!$C$7,IF(PBO19='Antagelser (Investor)'!$C$9,"",DATE(YEAR(PBO19),MONTH(PBO19)+'Antagelser (Investor)'!$C$8,DAY(PBO19)))),"")</f>
        <v/>
      </c>
      <c r="PBQ19" s="30" t="str">
        <f>+IFERROR(IF(PBP19="Dato",'Antagelser (Investor)'!$C$7,IF(PBP19='Antagelser (Investor)'!$C$9,"",DATE(YEAR(PBP19),MONTH(PBP19)+'Antagelser (Investor)'!$C$8,DAY(PBP19)))),"")</f>
        <v/>
      </c>
      <c r="PBR19" s="30" t="str">
        <f>+IFERROR(IF(PBQ19="Dato",'Antagelser (Investor)'!$C$7,IF(PBQ19='Antagelser (Investor)'!$C$9,"",DATE(YEAR(PBQ19),MONTH(PBQ19)+'Antagelser (Investor)'!$C$8,DAY(PBQ19)))),"")</f>
        <v/>
      </c>
      <c r="PBS19" s="30" t="str">
        <f>+IFERROR(IF(PBR19="Dato",'Antagelser (Investor)'!$C$7,IF(PBR19='Antagelser (Investor)'!$C$9,"",DATE(YEAR(PBR19),MONTH(PBR19)+'Antagelser (Investor)'!$C$8,DAY(PBR19)))),"")</f>
        <v/>
      </c>
      <c r="PBT19" s="30" t="str">
        <f>+IFERROR(IF(PBS19="Dato",'Antagelser (Investor)'!$C$7,IF(PBS19='Antagelser (Investor)'!$C$9,"",DATE(YEAR(PBS19),MONTH(PBS19)+'Antagelser (Investor)'!$C$8,DAY(PBS19)))),"")</f>
        <v/>
      </c>
      <c r="PBU19" s="30" t="str">
        <f>+IFERROR(IF(PBT19="Dato",'Antagelser (Investor)'!$C$7,IF(PBT19='Antagelser (Investor)'!$C$9,"",DATE(YEAR(PBT19),MONTH(PBT19)+'Antagelser (Investor)'!$C$8,DAY(PBT19)))),"")</f>
        <v/>
      </c>
      <c r="PBV19" s="30" t="str">
        <f>+IFERROR(IF(PBU19="Dato",'Antagelser (Investor)'!$C$7,IF(PBU19='Antagelser (Investor)'!$C$9,"",DATE(YEAR(PBU19),MONTH(PBU19)+'Antagelser (Investor)'!$C$8,DAY(PBU19)))),"")</f>
        <v/>
      </c>
      <c r="PBW19" s="30" t="str">
        <f>+IFERROR(IF(PBV19="Dato",'Antagelser (Investor)'!$C$7,IF(PBV19='Antagelser (Investor)'!$C$9,"",DATE(YEAR(PBV19),MONTH(PBV19)+'Antagelser (Investor)'!$C$8,DAY(PBV19)))),"")</f>
        <v/>
      </c>
      <c r="PBX19" s="30" t="str">
        <f>+IFERROR(IF(PBW19="Dato",'Antagelser (Investor)'!$C$7,IF(PBW19='Antagelser (Investor)'!$C$9,"",DATE(YEAR(PBW19),MONTH(PBW19)+'Antagelser (Investor)'!$C$8,DAY(PBW19)))),"")</f>
        <v/>
      </c>
      <c r="PBY19" s="30" t="str">
        <f>+IFERROR(IF(PBX19="Dato",'Antagelser (Investor)'!$C$7,IF(PBX19='Antagelser (Investor)'!$C$9,"",DATE(YEAR(PBX19),MONTH(PBX19)+'Antagelser (Investor)'!$C$8,DAY(PBX19)))),"")</f>
        <v/>
      </c>
      <c r="PBZ19" s="30" t="str">
        <f>+IFERROR(IF(PBY19="Dato",'Antagelser (Investor)'!$C$7,IF(PBY19='Antagelser (Investor)'!$C$9,"",DATE(YEAR(PBY19),MONTH(PBY19)+'Antagelser (Investor)'!$C$8,DAY(PBY19)))),"")</f>
        <v/>
      </c>
      <c r="PCA19" s="30" t="str">
        <f>+IFERROR(IF(PBZ19="Dato",'Antagelser (Investor)'!$C$7,IF(PBZ19='Antagelser (Investor)'!$C$9,"",DATE(YEAR(PBZ19),MONTH(PBZ19)+'Antagelser (Investor)'!$C$8,DAY(PBZ19)))),"")</f>
        <v/>
      </c>
      <c r="PCB19" s="30" t="str">
        <f>+IFERROR(IF(PCA19="Dato",'Antagelser (Investor)'!$C$7,IF(PCA19='Antagelser (Investor)'!$C$9,"",DATE(YEAR(PCA19),MONTH(PCA19)+'Antagelser (Investor)'!$C$8,DAY(PCA19)))),"")</f>
        <v/>
      </c>
      <c r="PCC19" s="30" t="str">
        <f>+IFERROR(IF(PCB19="Dato",'Antagelser (Investor)'!$C$7,IF(PCB19='Antagelser (Investor)'!$C$9,"",DATE(YEAR(PCB19),MONTH(PCB19)+'Antagelser (Investor)'!$C$8,DAY(PCB19)))),"")</f>
        <v/>
      </c>
      <c r="PCD19" s="30" t="str">
        <f>+IFERROR(IF(PCC19="Dato",'Antagelser (Investor)'!$C$7,IF(PCC19='Antagelser (Investor)'!$C$9,"",DATE(YEAR(PCC19),MONTH(PCC19)+'Antagelser (Investor)'!$C$8,DAY(PCC19)))),"")</f>
        <v/>
      </c>
      <c r="PCE19" s="30" t="str">
        <f>+IFERROR(IF(PCD19="Dato",'Antagelser (Investor)'!$C$7,IF(PCD19='Antagelser (Investor)'!$C$9,"",DATE(YEAR(PCD19),MONTH(PCD19)+'Antagelser (Investor)'!$C$8,DAY(PCD19)))),"")</f>
        <v/>
      </c>
      <c r="PCF19" s="30" t="str">
        <f>+IFERROR(IF(PCE19="Dato",'Antagelser (Investor)'!$C$7,IF(PCE19='Antagelser (Investor)'!$C$9,"",DATE(YEAR(PCE19),MONTH(PCE19)+'Antagelser (Investor)'!$C$8,DAY(PCE19)))),"")</f>
        <v/>
      </c>
      <c r="PCG19" s="30" t="str">
        <f>+IFERROR(IF(PCF19="Dato",'Antagelser (Investor)'!$C$7,IF(PCF19='Antagelser (Investor)'!$C$9,"",DATE(YEAR(PCF19),MONTH(PCF19)+'Antagelser (Investor)'!$C$8,DAY(PCF19)))),"")</f>
        <v/>
      </c>
      <c r="PCH19" s="30" t="str">
        <f>+IFERROR(IF(PCG19="Dato",'Antagelser (Investor)'!$C$7,IF(PCG19='Antagelser (Investor)'!$C$9,"",DATE(YEAR(PCG19),MONTH(PCG19)+'Antagelser (Investor)'!$C$8,DAY(PCG19)))),"")</f>
        <v/>
      </c>
      <c r="PCI19" s="30" t="str">
        <f>+IFERROR(IF(PCH19="Dato",'Antagelser (Investor)'!$C$7,IF(PCH19='Antagelser (Investor)'!$C$9,"",DATE(YEAR(PCH19),MONTH(PCH19)+'Antagelser (Investor)'!$C$8,DAY(PCH19)))),"")</f>
        <v/>
      </c>
      <c r="PCJ19" s="30" t="str">
        <f>+IFERROR(IF(PCI19="Dato",'Antagelser (Investor)'!$C$7,IF(PCI19='Antagelser (Investor)'!$C$9,"",DATE(YEAR(PCI19),MONTH(PCI19)+'Antagelser (Investor)'!$C$8,DAY(PCI19)))),"")</f>
        <v/>
      </c>
      <c r="PCK19" s="30" t="str">
        <f>+IFERROR(IF(PCJ19="Dato",'Antagelser (Investor)'!$C$7,IF(PCJ19='Antagelser (Investor)'!$C$9,"",DATE(YEAR(PCJ19),MONTH(PCJ19)+'Antagelser (Investor)'!$C$8,DAY(PCJ19)))),"")</f>
        <v/>
      </c>
      <c r="PCL19" s="30" t="str">
        <f>+IFERROR(IF(PCK19="Dato",'Antagelser (Investor)'!$C$7,IF(PCK19='Antagelser (Investor)'!$C$9,"",DATE(YEAR(PCK19),MONTH(PCK19)+'Antagelser (Investor)'!$C$8,DAY(PCK19)))),"")</f>
        <v/>
      </c>
      <c r="PCM19" s="30" t="str">
        <f>+IFERROR(IF(PCL19="Dato",'Antagelser (Investor)'!$C$7,IF(PCL19='Antagelser (Investor)'!$C$9,"",DATE(YEAR(PCL19),MONTH(PCL19)+'Antagelser (Investor)'!$C$8,DAY(PCL19)))),"")</f>
        <v/>
      </c>
      <c r="PCN19" s="30" t="str">
        <f>+IFERROR(IF(PCM19="Dato",'Antagelser (Investor)'!$C$7,IF(PCM19='Antagelser (Investor)'!$C$9,"",DATE(YEAR(PCM19),MONTH(PCM19)+'Antagelser (Investor)'!$C$8,DAY(PCM19)))),"")</f>
        <v/>
      </c>
      <c r="PCO19" s="30" t="str">
        <f>+IFERROR(IF(PCN19="Dato",'Antagelser (Investor)'!$C$7,IF(PCN19='Antagelser (Investor)'!$C$9,"",DATE(YEAR(PCN19),MONTH(PCN19)+'Antagelser (Investor)'!$C$8,DAY(PCN19)))),"")</f>
        <v/>
      </c>
      <c r="PCP19" s="30" t="str">
        <f>+IFERROR(IF(PCO19="Dato",'Antagelser (Investor)'!$C$7,IF(PCO19='Antagelser (Investor)'!$C$9,"",DATE(YEAR(PCO19),MONTH(PCO19)+'Antagelser (Investor)'!$C$8,DAY(PCO19)))),"")</f>
        <v/>
      </c>
      <c r="PCQ19" s="30" t="str">
        <f>+IFERROR(IF(PCP19="Dato",'Antagelser (Investor)'!$C$7,IF(PCP19='Antagelser (Investor)'!$C$9,"",DATE(YEAR(PCP19),MONTH(PCP19)+'Antagelser (Investor)'!$C$8,DAY(PCP19)))),"")</f>
        <v/>
      </c>
      <c r="PCR19" s="30" t="str">
        <f>+IFERROR(IF(PCQ19="Dato",'Antagelser (Investor)'!$C$7,IF(PCQ19='Antagelser (Investor)'!$C$9,"",DATE(YEAR(PCQ19),MONTH(PCQ19)+'Antagelser (Investor)'!$C$8,DAY(PCQ19)))),"")</f>
        <v/>
      </c>
      <c r="PCS19" s="30" t="str">
        <f>+IFERROR(IF(PCR19="Dato",'Antagelser (Investor)'!$C$7,IF(PCR19='Antagelser (Investor)'!$C$9,"",DATE(YEAR(PCR19),MONTH(PCR19)+'Antagelser (Investor)'!$C$8,DAY(PCR19)))),"")</f>
        <v/>
      </c>
      <c r="PCT19" s="30" t="str">
        <f>+IFERROR(IF(PCS19="Dato",'Antagelser (Investor)'!$C$7,IF(PCS19='Antagelser (Investor)'!$C$9,"",DATE(YEAR(PCS19),MONTH(PCS19)+'Antagelser (Investor)'!$C$8,DAY(PCS19)))),"")</f>
        <v/>
      </c>
      <c r="PCU19" s="30" t="str">
        <f>+IFERROR(IF(PCT19="Dato",'Antagelser (Investor)'!$C$7,IF(PCT19='Antagelser (Investor)'!$C$9,"",DATE(YEAR(PCT19),MONTH(PCT19)+'Antagelser (Investor)'!$C$8,DAY(PCT19)))),"")</f>
        <v/>
      </c>
      <c r="PCV19" s="30" t="str">
        <f>+IFERROR(IF(PCU19="Dato",'Antagelser (Investor)'!$C$7,IF(PCU19='Antagelser (Investor)'!$C$9,"",DATE(YEAR(PCU19),MONTH(PCU19)+'Antagelser (Investor)'!$C$8,DAY(PCU19)))),"")</f>
        <v/>
      </c>
      <c r="PCW19" s="30" t="str">
        <f>+IFERROR(IF(PCV19="Dato",'Antagelser (Investor)'!$C$7,IF(PCV19='Antagelser (Investor)'!$C$9,"",DATE(YEAR(PCV19),MONTH(PCV19)+'Antagelser (Investor)'!$C$8,DAY(PCV19)))),"")</f>
        <v/>
      </c>
      <c r="PCX19" s="30" t="str">
        <f>+IFERROR(IF(PCW19="Dato",'Antagelser (Investor)'!$C$7,IF(PCW19='Antagelser (Investor)'!$C$9,"",DATE(YEAR(PCW19),MONTH(PCW19)+'Antagelser (Investor)'!$C$8,DAY(PCW19)))),"")</f>
        <v/>
      </c>
      <c r="PCY19" s="30" t="str">
        <f>+IFERROR(IF(PCX19="Dato",'Antagelser (Investor)'!$C$7,IF(PCX19='Antagelser (Investor)'!$C$9,"",DATE(YEAR(PCX19),MONTH(PCX19)+'Antagelser (Investor)'!$C$8,DAY(PCX19)))),"")</f>
        <v/>
      </c>
      <c r="PCZ19" s="30" t="str">
        <f>+IFERROR(IF(PCY19="Dato",'Antagelser (Investor)'!$C$7,IF(PCY19='Antagelser (Investor)'!$C$9,"",DATE(YEAR(PCY19),MONTH(PCY19)+'Antagelser (Investor)'!$C$8,DAY(PCY19)))),"")</f>
        <v/>
      </c>
      <c r="PDA19" s="30" t="str">
        <f>+IFERROR(IF(PCZ19="Dato",'Antagelser (Investor)'!$C$7,IF(PCZ19='Antagelser (Investor)'!$C$9,"",DATE(YEAR(PCZ19),MONTH(PCZ19)+'Antagelser (Investor)'!$C$8,DAY(PCZ19)))),"")</f>
        <v/>
      </c>
      <c r="PDB19" s="30" t="str">
        <f>+IFERROR(IF(PDA19="Dato",'Antagelser (Investor)'!$C$7,IF(PDA19='Antagelser (Investor)'!$C$9,"",DATE(YEAR(PDA19),MONTH(PDA19)+'Antagelser (Investor)'!$C$8,DAY(PDA19)))),"")</f>
        <v/>
      </c>
      <c r="PDC19" s="30" t="str">
        <f>+IFERROR(IF(PDB19="Dato",'Antagelser (Investor)'!$C$7,IF(PDB19='Antagelser (Investor)'!$C$9,"",DATE(YEAR(PDB19),MONTH(PDB19)+'Antagelser (Investor)'!$C$8,DAY(PDB19)))),"")</f>
        <v/>
      </c>
      <c r="PDD19" s="30" t="str">
        <f>+IFERROR(IF(PDC19="Dato",'Antagelser (Investor)'!$C$7,IF(PDC19='Antagelser (Investor)'!$C$9,"",DATE(YEAR(PDC19),MONTH(PDC19)+'Antagelser (Investor)'!$C$8,DAY(PDC19)))),"")</f>
        <v/>
      </c>
      <c r="PDE19" s="30" t="str">
        <f>+IFERROR(IF(PDD19="Dato",'Antagelser (Investor)'!$C$7,IF(PDD19='Antagelser (Investor)'!$C$9,"",DATE(YEAR(PDD19),MONTH(PDD19)+'Antagelser (Investor)'!$C$8,DAY(PDD19)))),"")</f>
        <v/>
      </c>
      <c r="PDF19" s="30" t="str">
        <f>+IFERROR(IF(PDE19="Dato",'Antagelser (Investor)'!$C$7,IF(PDE19='Antagelser (Investor)'!$C$9,"",DATE(YEAR(PDE19),MONTH(PDE19)+'Antagelser (Investor)'!$C$8,DAY(PDE19)))),"")</f>
        <v/>
      </c>
      <c r="PDG19" s="30" t="str">
        <f>+IFERROR(IF(PDF19="Dato",'Antagelser (Investor)'!$C$7,IF(PDF19='Antagelser (Investor)'!$C$9,"",DATE(YEAR(PDF19),MONTH(PDF19)+'Antagelser (Investor)'!$C$8,DAY(PDF19)))),"")</f>
        <v/>
      </c>
      <c r="PDH19" s="30" t="str">
        <f>+IFERROR(IF(PDG19="Dato",'Antagelser (Investor)'!$C$7,IF(PDG19='Antagelser (Investor)'!$C$9,"",DATE(YEAR(PDG19),MONTH(PDG19)+'Antagelser (Investor)'!$C$8,DAY(PDG19)))),"")</f>
        <v/>
      </c>
      <c r="PDI19" s="30" t="str">
        <f>+IFERROR(IF(PDH19="Dato",'Antagelser (Investor)'!$C$7,IF(PDH19='Antagelser (Investor)'!$C$9,"",DATE(YEAR(PDH19),MONTH(PDH19)+'Antagelser (Investor)'!$C$8,DAY(PDH19)))),"")</f>
        <v/>
      </c>
      <c r="PDJ19" s="30" t="str">
        <f>+IFERROR(IF(PDI19="Dato",'Antagelser (Investor)'!$C$7,IF(PDI19='Antagelser (Investor)'!$C$9,"",DATE(YEAR(PDI19),MONTH(PDI19)+'Antagelser (Investor)'!$C$8,DAY(PDI19)))),"")</f>
        <v/>
      </c>
      <c r="PDK19" s="30" t="str">
        <f>+IFERROR(IF(PDJ19="Dato",'Antagelser (Investor)'!$C$7,IF(PDJ19='Antagelser (Investor)'!$C$9,"",DATE(YEAR(PDJ19),MONTH(PDJ19)+'Antagelser (Investor)'!$C$8,DAY(PDJ19)))),"")</f>
        <v/>
      </c>
      <c r="PDL19" s="30" t="str">
        <f>+IFERROR(IF(PDK19="Dato",'Antagelser (Investor)'!$C$7,IF(PDK19='Antagelser (Investor)'!$C$9,"",DATE(YEAR(PDK19),MONTH(PDK19)+'Antagelser (Investor)'!$C$8,DAY(PDK19)))),"")</f>
        <v/>
      </c>
      <c r="PDM19" s="30" t="str">
        <f>+IFERROR(IF(PDL19="Dato",'Antagelser (Investor)'!$C$7,IF(PDL19='Antagelser (Investor)'!$C$9,"",DATE(YEAR(PDL19),MONTH(PDL19)+'Antagelser (Investor)'!$C$8,DAY(PDL19)))),"")</f>
        <v/>
      </c>
      <c r="PDN19" s="30" t="str">
        <f>+IFERROR(IF(PDM19="Dato",'Antagelser (Investor)'!$C$7,IF(PDM19='Antagelser (Investor)'!$C$9,"",DATE(YEAR(PDM19),MONTH(PDM19)+'Antagelser (Investor)'!$C$8,DAY(PDM19)))),"")</f>
        <v/>
      </c>
      <c r="PDO19" s="30" t="str">
        <f>+IFERROR(IF(PDN19="Dato",'Antagelser (Investor)'!$C$7,IF(PDN19='Antagelser (Investor)'!$C$9,"",DATE(YEAR(PDN19),MONTH(PDN19)+'Antagelser (Investor)'!$C$8,DAY(PDN19)))),"")</f>
        <v/>
      </c>
      <c r="PDP19" s="30" t="str">
        <f>+IFERROR(IF(PDO19="Dato",'Antagelser (Investor)'!$C$7,IF(PDO19='Antagelser (Investor)'!$C$9,"",DATE(YEAR(PDO19),MONTH(PDO19)+'Antagelser (Investor)'!$C$8,DAY(PDO19)))),"")</f>
        <v/>
      </c>
      <c r="PDQ19" s="30" t="str">
        <f>+IFERROR(IF(PDP19="Dato",'Antagelser (Investor)'!$C$7,IF(PDP19='Antagelser (Investor)'!$C$9,"",DATE(YEAR(PDP19),MONTH(PDP19)+'Antagelser (Investor)'!$C$8,DAY(PDP19)))),"")</f>
        <v/>
      </c>
      <c r="PDR19" s="30" t="str">
        <f>+IFERROR(IF(PDQ19="Dato",'Antagelser (Investor)'!$C$7,IF(PDQ19='Antagelser (Investor)'!$C$9,"",DATE(YEAR(PDQ19),MONTH(PDQ19)+'Antagelser (Investor)'!$C$8,DAY(PDQ19)))),"")</f>
        <v/>
      </c>
      <c r="PDS19" s="30" t="str">
        <f>+IFERROR(IF(PDR19="Dato",'Antagelser (Investor)'!$C$7,IF(PDR19='Antagelser (Investor)'!$C$9,"",DATE(YEAR(PDR19),MONTH(PDR19)+'Antagelser (Investor)'!$C$8,DAY(PDR19)))),"")</f>
        <v/>
      </c>
      <c r="PDT19" s="30" t="str">
        <f>+IFERROR(IF(PDS19="Dato",'Antagelser (Investor)'!$C$7,IF(PDS19='Antagelser (Investor)'!$C$9,"",DATE(YEAR(PDS19),MONTH(PDS19)+'Antagelser (Investor)'!$C$8,DAY(PDS19)))),"")</f>
        <v/>
      </c>
      <c r="PDU19" s="30" t="str">
        <f>+IFERROR(IF(PDT19="Dato",'Antagelser (Investor)'!$C$7,IF(PDT19='Antagelser (Investor)'!$C$9,"",DATE(YEAR(PDT19),MONTH(PDT19)+'Antagelser (Investor)'!$C$8,DAY(PDT19)))),"")</f>
        <v/>
      </c>
      <c r="PDV19" s="30" t="str">
        <f>+IFERROR(IF(PDU19="Dato",'Antagelser (Investor)'!$C$7,IF(PDU19='Antagelser (Investor)'!$C$9,"",DATE(YEAR(PDU19),MONTH(PDU19)+'Antagelser (Investor)'!$C$8,DAY(PDU19)))),"")</f>
        <v/>
      </c>
      <c r="PDW19" s="30" t="str">
        <f>+IFERROR(IF(PDV19="Dato",'Antagelser (Investor)'!$C$7,IF(PDV19='Antagelser (Investor)'!$C$9,"",DATE(YEAR(PDV19),MONTH(PDV19)+'Antagelser (Investor)'!$C$8,DAY(PDV19)))),"")</f>
        <v/>
      </c>
      <c r="PDX19" s="30" t="str">
        <f>+IFERROR(IF(PDW19="Dato",'Antagelser (Investor)'!$C$7,IF(PDW19='Antagelser (Investor)'!$C$9,"",DATE(YEAR(PDW19),MONTH(PDW19)+'Antagelser (Investor)'!$C$8,DAY(PDW19)))),"")</f>
        <v/>
      </c>
      <c r="PDY19" s="30" t="str">
        <f>+IFERROR(IF(PDX19="Dato",'Antagelser (Investor)'!$C$7,IF(PDX19='Antagelser (Investor)'!$C$9,"",DATE(YEAR(PDX19),MONTH(PDX19)+'Antagelser (Investor)'!$C$8,DAY(PDX19)))),"")</f>
        <v/>
      </c>
      <c r="PDZ19" s="30" t="str">
        <f>+IFERROR(IF(PDY19="Dato",'Antagelser (Investor)'!$C$7,IF(PDY19='Antagelser (Investor)'!$C$9,"",DATE(YEAR(PDY19),MONTH(PDY19)+'Antagelser (Investor)'!$C$8,DAY(PDY19)))),"")</f>
        <v/>
      </c>
      <c r="PEA19" s="30" t="str">
        <f>+IFERROR(IF(PDZ19="Dato",'Antagelser (Investor)'!$C$7,IF(PDZ19='Antagelser (Investor)'!$C$9,"",DATE(YEAR(PDZ19),MONTH(PDZ19)+'Antagelser (Investor)'!$C$8,DAY(PDZ19)))),"")</f>
        <v/>
      </c>
      <c r="PEB19" s="30" t="str">
        <f>+IFERROR(IF(PEA19="Dato",'Antagelser (Investor)'!$C$7,IF(PEA19='Antagelser (Investor)'!$C$9,"",DATE(YEAR(PEA19),MONTH(PEA19)+'Antagelser (Investor)'!$C$8,DAY(PEA19)))),"")</f>
        <v/>
      </c>
      <c r="PEC19" s="30" t="str">
        <f>+IFERROR(IF(PEB19="Dato",'Antagelser (Investor)'!$C$7,IF(PEB19='Antagelser (Investor)'!$C$9,"",DATE(YEAR(PEB19),MONTH(PEB19)+'Antagelser (Investor)'!$C$8,DAY(PEB19)))),"")</f>
        <v/>
      </c>
      <c r="PED19" s="30" t="str">
        <f>+IFERROR(IF(PEC19="Dato",'Antagelser (Investor)'!$C$7,IF(PEC19='Antagelser (Investor)'!$C$9,"",DATE(YEAR(PEC19),MONTH(PEC19)+'Antagelser (Investor)'!$C$8,DAY(PEC19)))),"")</f>
        <v/>
      </c>
      <c r="PEE19" s="30" t="str">
        <f>+IFERROR(IF(PED19="Dato",'Antagelser (Investor)'!$C$7,IF(PED19='Antagelser (Investor)'!$C$9,"",DATE(YEAR(PED19),MONTH(PED19)+'Antagelser (Investor)'!$C$8,DAY(PED19)))),"")</f>
        <v/>
      </c>
      <c r="PEF19" s="30" t="str">
        <f>+IFERROR(IF(PEE19="Dato",'Antagelser (Investor)'!$C$7,IF(PEE19='Antagelser (Investor)'!$C$9,"",DATE(YEAR(PEE19),MONTH(PEE19)+'Antagelser (Investor)'!$C$8,DAY(PEE19)))),"")</f>
        <v/>
      </c>
      <c r="PEG19" s="30" t="str">
        <f>+IFERROR(IF(PEF19="Dato",'Antagelser (Investor)'!$C$7,IF(PEF19='Antagelser (Investor)'!$C$9,"",DATE(YEAR(PEF19),MONTH(PEF19)+'Antagelser (Investor)'!$C$8,DAY(PEF19)))),"")</f>
        <v/>
      </c>
      <c r="PEH19" s="30" t="str">
        <f>+IFERROR(IF(PEG19="Dato",'Antagelser (Investor)'!$C$7,IF(PEG19='Antagelser (Investor)'!$C$9,"",DATE(YEAR(PEG19),MONTH(PEG19)+'Antagelser (Investor)'!$C$8,DAY(PEG19)))),"")</f>
        <v/>
      </c>
      <c r="PEI19" s="30" t="str">
        <f>+IFERROR(IF(PEH19="Dato",'Antagelser (Investor)'!$C$7,IF(PEH19='Antagelser (Investor)'!$C$9,"",DATE(YEAR(PEH19),MONTH(PEH19)+'Antagelser (Investor)'!$C$8,DAY(PEH19)))),"")</f>
        <v/>
      </c>
      <c r="PEJ19" s="30" t="str">
        <f>+IFERROR(IF(PEI19="Dato",'Antagelser (Investor)'!$C$7,IF(PEI19='Antagelser (Investor)'!$C$9,"",DATE(YEAR(PEI19),MONTH(PEI19)+'Antagelser (Investor)'!$C$8,DAY(PEI19)))),"")</f>
        <v/>
      </c>
      <c r="PEK19" s="30" t="str">
        <f>+IFERROR(IF(PEJ19="Dato",'Antagelser (Investor)'!$C$7,IF(PEJ19='Antagelser (Investor)'!$C$9,"",DATE(YEAR(PEJ19),MONTH(PEJ19)+'Antagelser (Investor)'!$C$8,DAY(PEJ19)))),"")</f>
        <v/>
      </c>
      <c r="PEL19" s="30" t="str">
        <f>+IFERROR(IF(PEK19="Dato",'Antagelser (Investor)'!$C$7,IF(PEK19='Antagelser (Investor)'!$C$9,"",DATE(YEAR(PEK19),MONTH(PEK19)+'Antagelser (Investor)'!$C$8,DAY(PEK19)))),"")</f>
        <v/>
      </c>
      <c r="PEM19" s="30" t="str">
        <f>+IFERROR(IF(PEL19="Dato",'Antagelser (Investor)'!$C$7,IF(PEL19='Antagelser (Investor)'!$C$9,"",DATE(YEAR(PEL19),MONTH(PEL19)+'Antagelser (Investor)'!$C$8,DAY(PEL19)))),"")</f>
        <v/>
      </c>
      <c r="PEN19" s="30" t="str">
        <f>+IFERROR(IF(PEM19="Dato",'Antagelser (Investor)'!$C$7,IF(PEM19='Antagelser (Investor)'!$C$9,"",DATE(YEAR(PEM19),MONTH(PEM19)+'Antagelser (Investor)'!$C$8,DAY(PEM19)))),"")</f>
        <v/>
      </c>
      <c r="PEO19" s="30" t="str">
        <f>+IFERROR(IF(PEN19="Dato",'Antagelser (Investor)'!$C$7,IF(PEN19='Antagelser (Investor)'!$C$9,"",DATE(YEAR(PEN19),MONTH(PEN19)+'Antagelser (Investor)'!$C$8,DAY(PEN19)))),"")</f>
        <v/>
      </c>
      <c r="PEP19" s="30" t="str">
        <f>+IFERROR(IF(PEO19="Dato",'Antagelser (Investor)'!$C$7,IF(PEO19='Antagelser (Investor)'!$C$9,"",DATE(YEAR(PEO19),MONTH(PEO19)+'Antagelser (Investor)'!$C$8,DAY(PEO19)))),"")</f>
        <v/>
      </c>
      <c r="PEQ19" s="30" t="str">
        <f>+IFERROR(IF(PEP19="Dato",'Antagelser (Investor)'!$C$7,IF(PEP19='Antagelser (Investor)'!$C$9,"",DATE(YEAR(PEP19),MONTH(PEP19)+'Antagelser (Investor)'!$C$8,DAY(PEP19)))),"")</f>
        <v/>
      </c>
      <c r="PER19" s="30" t="str">
        <f>+IFERROR(IF(PEQ19="Dato",'Antagelser (Investor)'!$C$7,IF(PEQ19='Antagelser (Investor)'!$C$9,"",DATE(YEAR(PEQ19),MONTH(PEQ19)+'Antagelser (Investor)'!$C$8,DAY(PEQ19)))),"")</f>
        <v/>
      </c>
      <c r="PES19" s="30" t="str">
        <f>+IFERROR(IF(PER19="Dato",'Antagelser (Investor)'!$C$7,IF(PER19='Antagelser (Investor)'!$C$9,"",DATE(YEAR(PER19),MONTH(PER19)+'Antagelser (Investor)'!$C$8,DAY(PER19)))),"")</f>
        <v/>
      </c>
      <c r="PET19" s="30" t="str">
        <f>+IFERROR(IF(PES19="Dato",'Antagelser (Investor)'!$C$7,IF(PES19='Antagelser (Investor)'!$C$9,"",DATE(YEAR(PES19),MONTH(PES19)+'Antagelser (Investor)'!$C$8,DAY(PES19)))),"")</f>
        <v/>
      </c>
      <c r="PEU19" s="30" t="str">
        <f>+IFERROR(IF(PET19="Dato",'Antagelser (Investor)'!$C$7,IF(PET19='Antagelser (Investor)'!$C$9,"",DATE(YEAR(PET19),MONTH(PET19)+'Antagelser (Investor)'!$C$8,DAY(PET19)))),"")</f>
        <v/>
      </c>
      <c r="PEV19" s="30" t="str">
        <f>+IFERROR(IF(PEU19="Dato",'Antagelser (Investor)'!$C$7,IF(PEU19='Antagelser (Investor)'!$C$9,"",DATE(YEAR(PEU19),MONTH(PEU19)+'Antagelser (Investor)'!$C$8,DAY(PEU19)))),"")</f>
        <v/>
      </c>
      <c r="PEW19" s="30" t="str">
        <f>+IFERROR(IF(PEV19="Dato",'Antagelser (Investor)'!$C$7,IF(PEV19='Antagelser (Investor)'!$C$9,"",DATE(YEAR(PEV19),MONTH(PEV19)+'Antagelser (Investor)'!$C$8,DAY(PEV19)))),"")</f>
        <v/>
      </c>
      <c r="PEX19" s="30" t="str">
        <f>+IFERROR(IF(PEW19="Dato",'Antagelser (Investor)'!$C$7,IF(PEW19='Antagelser (Investor)'!$C$9,"",DATE(YEAR(PEW19),MONTH(PEW19)+'Antagelser (Investor)'!$C$8,DAY(PEW19)))),"")</f>
        <v/>
      </c>
      <c r="PEY19" s="30" t="str">
        <f>+IFERROR(IF(PEX19="Dato",'Antagelser (Investor)'!$C$7,IF(PEX19='Antagelser (Investor)'!$C$9,"",DATE(YEAR(PEX19),MONTH(PEX19)+'Antagelser (Investor)'!$C$8,DAY(PEX19)))),"")</f>
        <v/>
      </c>
      <c r="PEZ19" s="30" t="str">
        <f>+IFERROR(IF(PEY19="Dato",'Antagelser (Investor)'!$C$7,IF(PEY19='Antagelser (Investor)'!$C$9,"",DATE(YEAR(PEY19),MONTH(PEY19)+'Antagelser (Investor)'!$C$8,DAY(PEY19)))),"")</f>
        <v/>
      </c>
      <c r="PFA19" s="30" t="str">
        <f>+IFERROR(IF(PEZ19="Dato",'Antagelser (Investor)'!$C$7,IF(PEZ19='Antagelser (Investor)'!$C$9,"",DATE(YEAR(PEZ19),MONTH(PEZ19)+'Antagelser (Investor)'!$C$8,DAY(PEZ19)))),"")</f>
        <v/>
      </c>
      <c r="PFB19" s="30" t="str">
        <f>+IFERROR(IF(PFA19="Dato",'Antagelser (Investor)'!$C$7,IF(PFA19='Antagelser (Investor)'!$C$9,"",DATE(YEAR(PFA19),MONTH(PFA19)+'Antagelser (Investor)'!$C$8,DAY(PFA19)))),"")</f>
        <v/>
      </c>
      <c r="PFC19" s="30" t="str">
        <f>+IFERROR(IF(PFB19="Dato",'Antagelser (Investor)'!$C$7,IF(PFB19='Antagelser (Investor)'!$C$9,"",DATE(YEAR(PFB19),MONTH(PFB19)+'Antagelser (Investor)'!$C$8,DAY(PFB19)))),"")</f>
        <v/>
      </c>
      <c r="PFD19" s="30" t="str">
        <f>+IFERROR(IF(PFC19="Dato",'Antagelser (Investor)'!$C$7,IF(PFC19='Antagelser (Investor)'!$C$9,"",DATE(YEAR(PFC19),MONTH(PFC19)+'Antagelser (Investor)'!$C$8,DAY(PFC19)))),"")</f>
        <v/>
      </c>
      <c r="PFE19" s="30" t="str">
        <f>+IFERROR(IF(PFD19="Dato",'Antagelser (Investor)'!$C$7,IF(PFD19='Antagelser (Investor)'!$C$9,"",DATE(YEAR(PFD19),MONTH(PFD19)+'Antagelser (Investor)'!$C$8,DAY(PFD19)))),"")</f>
        <v/>
      </c>
      <c r="PFF19" s="30" t="str">
        <f>+IFERROR(IF(PFE19="Dato",'Antagelser (Investor)'!$C$7,IF(PFE19='Antagelser (Investor)'!$C$9,"",DATE(YEAR(PFE19),MONTH(PFE19)+'Antagelser (Investor)'!$C$8,DAY(PFE19)))),"")</f>
        <v/>
      </c>
      <c r="PFG19" s="30" t="str">
        <f>+IFERROR(IF(PFF19="Dato",'Antagelser (Investor)'!$C$7,IF(PFF19='Antagelser (Investor)'!$C$9,"",DATE(YEAR(PFF19),MONTH(PFF19)+'Antagelser (Investor)'!$C$8,DAY(PFF19)))),"")</f>
        <v/>
      </c>
      <c r="PFH19" s="30" t="str">
        <f>+IFERROR(IF(PFG19="Dato",'Antagelser (Investor)'!$C$7,IF(PFG19='Antagelser (Investor)'!$C$9,"",DATE(YEAR(PFG19),MONTH(PFG19)+'Antagelser (Investor)'!$C$8,DAY(PFG19)))),"")</f>
        <v/>
      </c>
      <c r="PFI19" s="30" t="str">
        <f>+IFERROR(IF(PFH19="Dato",'Antagelser (Investor)'!$C$7,IF(PFH19='Antagelser (Investor)'!$C$9,"",DATE(YEAR(PFH19),MONTH(PFH19)+'Antagelser (Investor)'!$C$8,DAY(PFH19)))),"")</f>
        <v/>
      </c>
      <c r="PFJ19" s="30" t="str">
        <f>+IFERROR(IF(PFI19="Dato",'Antagelser (Investor)'!$C$7,IF(PFI19='Antagelser (Investor)'!$C$9,"",DATE(YEAR(PFI19),MONTH(PFI19)+'Antagelser (Investor)'!$C$8,DAY(PFI19)))),"")</f>
        <v/>
      </c>
      <c r="PFK19" s="30" t="str">
        <f>+IFERROR(IF(PFJ19="Dato",'Antagelser (Investor)'!$C$7,IF(PFJ19='Antagelser (Investor)'!$C$9,"",DATE(YEAR(PFJ19),MONTH(PFJ19)+'Antagelser (Investor)'!$C$8,DAY(PFJ19)))),"")</f>
        <v/>
      </c>
      <c r="PFL19" s="30" t="str">
        <f>+IFERROR(IF(PFK19="Dato",'Antagelser (Investor)'!$C$7,IF(PFK19='Antagelser (Investor)'!$C$9,"",DATE(YEAR(PFK19),MONTH(PFK19)+'Antagelser (Investor)'!$C$8,DAY(PFK19)))),"")</f>
        <v/>
      </c>
      <c r="PFM19" s="30" t="str">
        <f>+IFERROR(IF(PFL19="Dato",'Antagelser (Investor)'!$C$7,IF(PFL19='Antagelser (Investor)'!$C$9,"",DATE(YEAR(PFL19),MONTH(PFL19)+'Antagelser (Investor)'!$C$8,DAY(PFL19)))),"")</f>
        <v/>
      </c>
      <c r="PFN19" s="30" t="str">
        <f>+IFERROR(IF(PFM19="Dato",'Antagelser (Investor)'!$C$7,IF(PFM19='Antagelser (Investor)'!$C$9,"",DATE(YEAR(PFM19),MONTH(PFM19)+'Antagelser (Investor)'!$C$8,DAY(PFM19)))),"")</f>
        <v/>
      </c>
      <c r="PFO19" s="30" t="str">
        <f>+IFERROR(IF(PFN19="Dato",'Antagelser (Investor)'!$C$7,IF(PFN19='Antagelser (Investor)'!$C$9,"",DATE(YEAR(PFN19),MONTH(PFN19)+'Antagelser (Investor)'!$C$8,DAY(PFN19)))),"")</f>
        <v/>
      </c>
      <c r="PFP19" s="30" t="str">
        <f>+IFERROR(IF(PFO19="Dato",'Antagelser (Investor)'!$C$7,IF(PFO19='Antagelser (Investor)'!$C$9,"",DATE(YEAR(PFO19),MONTH(PFO19)+'Antagelser (Investor)'!$C$8,DAY(PFO19)))),"")</f>
        <v/>
      </c>
      <c r="PFQ19" s="30" t="str">
        <f>+IFERROR(IF(PFP19="Dato",'Antagelser (Investor)'!$C$7,IF(PFP19='Antagelser (Investor)'!$C$9,"",DATE(YEAR(PFP19),MONTH(PFP19)+'Antagelser (Investor)'!$C$8,DAY(PFP19)))),"")</f>
        <v/>
      </c>
      <c r="PFR19" s="30" t="str">
        <f>+IFERROR(IF(PFQ19="Dato",'Antagelser (Investor)'!$C$7,IF(PFQ19='Antagelser (Investor)'!$C$9,"",DATE(YEAR(PFQ19),MONTH(PFQ19)+'Antagelser (Investor)'!$C$8,DAY(PFQ19)))),"")</f>
        <v/>
      </c>
      <c r="PFS19" s="30" t="str">
        <f>+IFERROR(IF(PFR19="Dato",'Antagelser (Investor)'!$C$7,IF(PFR19='Antagelser (Investor)'!$C$9,"",DATE(YEAR(PFR19),MONTH(PFR19)+'Antagelser (Investor)'!$C$8,DAY(PFR19)))),"")</f>
        <v/>
      </c>
      <c r="PFT19" s="30" t="str">
        <f>+IFERROR(IF(PFS19="Dato",'Antagelser (Investor)'!$C$7,IF(PFS19='Antagelser (Investor)'!$C$9,"",DATE(YEAR(PFS19),MONTH(PFS19)+'Antagelser (Investor)'!$C$8,DAY(PFS19)))),"")</f>
        <v/>
      </c>
      <c r="PFU19" s="30" t="str">
        <f>+IFERROR(IF(PFT19="Dato",'Antagelser (Investor)'!$C$7,IF(PFT19='Antagelser (Investor)'!$C$9,"",DATE(YEAR(PFT19),MONTH(PFT19)+'Antagelser (Investor)'!$C$8,DAY(PFT19)))),"")</f>
        <v/>
      </c>
      <c r="PFV19" s="30" t="str">
        <f>+IFERROR(IF(PFU19="Dato",'Antagelser (Investor)'!$C$7,IF(PFU19='Antagelser (Investor)'!$C$9,"",DATE(YEAR(PFU19),MONTH(PFU19)+'Antagelser (Investor)'!$C$8,DAY(PFU19)))),"")</f>
        <v/>
      </c>
      <c r="PFW19" s="30" t="str">
        <f>+IFERROR(IF(PFV19="Dato",'Antagelser (Investor)'!$C$7,IF(PFV19='Antagelser (Investor)'!$C$9,"",DATE(YEAR(PFV19),MONTH(PFV19)+'Antagelser (Investor)'!$C$8,DAY(PFV19)))),"")</f>
        <v/>
      </c>
      <c r="PFX19" s="30" t="str">
        <f>+IFERROR(IF(PFW19="Dato",'Antagelser (Investor)'!$C$7,IF(PFW19='Antagelser (Investor)'!$C$9,"",DATE(YEAR(PFW19),MONTH(PFW19)+'Antagelser (Investor)'!$C$8,DAY(PFW19)))),"")</f>
        <v/>
      </c>
      <c r="PFY19" s="30" t="str">
        <f>+IFERROR(IF(PFX19="Dato",'Antagelser (Investor)'!$C$7,IF(PFX19='Antagelser (Investor)'!$C$9,"",DATE(YEAR(PFX19),MONTH(PFX19)+'Antagelser (Investor)'!$C$8,DAY(PFX19)))),"")</f>
        <v/>
      </c>
      <c r="PFZ19" s="30" t="str">
        <f>+IFERROR(IF(PFY19="Dato",'Antagelser (Investor)'!$C$7,IF(PFY19='Antagelser (Investor)'!$C$9,"",DATE(YEAR(PFY19),MONTH(PFY19)+'Antagelser (Investor)'!$C$8,DAY(PFY19)))),"")</f>
        <v/>
      </c>
      <c r="PGA19" s="30" t="str">
        <f>+IFERROR(IF(PFZ19="Dato",'Antagelser (Investor)'!$C$7,IF(PFZ19='Antagelser (Investor)'!$C$9,"",DATE(YEAR(PFZ19),MONTH(PFZ19)+'Antagelser (Investor)'!$C$8,DAY(PFZ19)))),"")</f>
        <v/>
      </c>
      <c r="PGB19" s="30" t="str">
        <f>+IFERROR(IF(PGA19="Dato",'Antagelser (Investor)'!$C$7,IF(PGA19='Antagelser (Investor)'!$C$9,"",DATE(YEAR(PGA19),MONTH(PGA19)+'Antagelser (Investor)'!$C$8,DAY(PGA19)))),"")</f>
        <v/>
      </c>
      <c r="PGC19" s="30" t="str">
        <f>+IFERROR(IF(PGB19="Dato",'Antagelser (Investor)'!$C$7,IF(PGB19='Antagelser (Investor)'!$C$9,"",DATE(YEAR(PGB19),MONTH(PGB19)+'Antagelser (Investor)'!$C$8,DAY(PGB19)))),"")</f>
        <v/>
      </c>
      <c r="PGD19" s="30" t="str">
        <f>+IFERROR(IF(PGC19="Dato",'Antagelser (Investor)'!$C$7,IF(PGC19='Antagelser (Investor)'!$C$9,"",DATE(YEAR(PGC19),MONTH(PGC19)+'Antagelser (Investor)'!$C$8,DAY(PGC19)))),"")</f>
        <v/>
      </c>
      <c r="PGE19" s="30" t="str">
        <f>+IFERROR(IF(PGD19="Dato",'Antagelser (Investor)'!$C$7,IF(PGD19='Antagelser (Investor)'!$C$9,"",DATE(YEAR(PGD19),MONTH(PGD19)+'Antagelser (Investor)'!$C$8,DAY(PGD19)))),"")</f>
        <v/>
      </c>
      <c r="PGF19" s="30" t="str">
        <f>+IFERROR(IF(PGE19="Dato",'Antagelser (Investor)'!$C$7,IF(PGE19='Antagelser (Investor)'!$C$9,"",DATE(YEAR(PGE19),MONTH(PGE19)+'Antagelser (Investor)'!$C$8,DAY(PGE19)))),"")</f>
        <v/>
      </c>
      <c r="PGG19" s="30" t="str">
        <f>+IFERROR(IF(PGF19="Dato",'Antagelser (Investor)'!$C$7,IF(PGF19='Antagelser (Investor)'!$C$9,"",DATE(YEAR(PGF19),MONTH(PGF19)+'Antagelser (Investor)'!$C$8,DAY(PGF19)))),"")</f>
        <v/>
      </c>
      <c r="PGH19" s="30" t="str">
        <f>+IFERROR(IF(PGG19="Dato",'Antagelser (Investor)'!$C$7,IF(PGG19='Antagelser (Investor)'!$C$9,"",DATE(YEAR(PGG19),MONTH(PGG19)+'Antagelser (Investor)'!$C$8,DAY(PGG19)))),"")</f>
        <v/>
      </c>
      <c r="PGI19" s="30" t="str">
        <f>+IFERROR(IF(PGH19="Dato",'Antagelser (Investor)'!$C$7,IF(PGH19='Antagelser (Investor)'!$C$9,"",DATE(YEAR(PGH19),MONTH(PGH19)+'Antagelser (Investor)'!$C$8,DAY(PGH19)))),"")</f>
        <v/>
      </c>
      <c r="PGJ19" s="30" t="str">
        <f>+IFERROR(IF(PGI19="Dato",'Antagelser (Investor)'!$C$7,IF(PGI19='Antagelser (Investor)'!$C$9,"",DATE(YEAR(PGI19),MONTH(PGI19)+'Antagelser (Investor)'!$C$8,DAY(PGI19)))),"")</f>
        <v/>
      </c>
      <c r="PGK19" s="30" t="str">
        <f>+IFERROR(IF(PGJ19="Dato",'Antagelser (Investor)'!$C$7,IF(PGJ19='Antagelser (Investor)'!$C$9,"",DATE(YEAR(PGJ19),MONTH(PGJ19)+'Antagelser (Investor)'!$C$8,DAY(PGJ19)))),"")</f>
        <v/>
      </c>
      <c r="PGL19" s="30" t="str">
        <f>+IFERROR(IF(PGK19="Dato",'Antagelser (Investor)'!$C$7,IF(PGK19='Antagelser (Investor)'!$C$9,"",DATE(YEAR(PGK19),MONTH(PGK19)+'Antagelser (Investor)'!$C$8,DAY(PGK19)))),"")</f>
        <v/>
      </c>
      <c r="PGM19" s="30" t="str">
        <f>+IFERROR(IF(PGL19="Dato",'Antagelser (Investor)'!$C$7,IF(PGL19='Antagelser (Investor)'!$C$9,"",DATE(YEAR(PGL19),MONTH(PGL19)+'Antagelser (Investor)'!$C$8,DAY(PGL19)))),"")</f>
        <v/>
      </c>
      <c r="PGN19" s="30" t="str">
        <f>+IFERROR(IF(PGM19="Dato",'Antagelser (Investor)'!$C$7,IF(PGM19='Antagelser (Investor)'!$C$9,"",DATE(YEAR(PGM19),MONTH(PGM19)+'Antagelser (Investor)'!$C$8,DAY(PGM19)))),"")</f>
        <v/>
      </c>
      <c r="PGO19" s="30" t="str">
        <f>+IFERROR(IF(PGN19="Dato",'Antagelser (Investor)'!$C$7,IF(PGN19='Antagelser (Investor)'!$C$9,"",DATE(YEAR(PGN19),MONTH(PGN19)+'Antagelser (Investor)'!$C$8,DAY(PGN19)))),"")</f>
        <v/>
      </c>
      <c r="PGP19" s="30" t="str">
        <f>+IFERROR(IF(PGO19="Dato",'Antagelser (Investor)'!$C$7,IF(PGO19='Antagelser (Investor)'!$C$9,"",DATE(YEAR(PGO19),MONTH(PGO19)+'Antagelser (Investor)'!$C$8,DAY(PGO19)))),"")</f>
        <v/>
      </c>
      <c r="PGQ19" s="30" t="str">
        <f>+IFERROR(IF(PGP19="Dato",'Antagelser (Investor)'!$C$7,IF(PGP19='Antagelser (Investor)'!$C$9,"",DATE(YEAR(PGP19),MONTH(PGP19)+'Antagelser (Investor)'!$C$8,DAY(PGP19)))),"")</f>
        <v/>
      </c>
      <c r="PGR19" s="30" t="str">
        <f>+IFERROR(IF(PGQ19="Dato",'Antagelser (Investor)'!$C$7,IF(PGQ19='Antagelser (Investor)'!$C$9,"",DATE(YEAR(PGQ19),MONTH(PGQ19)+'Antagelser (Investor)'!$C$8,DAY(PGQ19)))),"")</f>
        <v/>
      </c>
      <c r="PGS19" s="30" t="str">
        <f>+IFERROR(IF(PGR19="Dato",'Antagelser (Investor)'!$C$7,IF(PGR19='Antagelser (Investor)'!$C$9,"",DATE(YEAR(PGR19),MONTH(PGR19)+'Antagelser (Investor)'!$C$8,DAY(PGR19)))),"")</f>
        <v/>
      </c>
      <c r="PGT19" s="30" t="str">
        <f>+IFERROR(IF(PGS19="Dato",'Antagelser (Investor)'!$C$7,IF(PGS19='Antagelser (Investor)'!$C$9,"",DATE(YEAR(PGS19),MONTH(PGS19)+'Antagelser (Investor)'!$C$8,DAY(PGS19)))),"")</f>
        <v/>
      </c>
      <c r="PGU19" s="30" t="str">
        <f>+IFERROR(IF(PGT19="Dato",'Antagelser (Investor)'!$C$7,IF(PGT19='Antagelser (Investor)'!$C$9,"",DATE(YEAR(PGT19),MONTH(PGT19)+'Antagelser (Investor)'!$C$8,DAY(PGT19)))),"")</f>
        <v/>
      </c>
      <c r="PGV19" s="30" t="str">
        <f>+IFERROR(IF(PGU19="Dato",'Antagelser (Investor)'!$C$7,IF(PGU19='Antagelser (Investor)'!$C$9,"",DATE(YEAR(PGU19),MONTH(PGU19)+'Antagelser (Investor)'!$C$8,DAY(PGU19)))),"")</f>
        <v/>
      </c>
      <c r="PGW19" s="30" t="str">
        <f>+IFERROR(IF(PGV19="Dato",'Antagelser (Investor)'!$C$7,IF(PGV19='Antagelser (Investor)'!$C$9,"",DATE(YEAR(PGV19),MONTH(PGV19)+'Antagelser (Investor)'!$C$8,DAY(PGV19)))),"")</f>
        <v/>
      </c>
      <c r="PGX19" s="30" t="str">
        <f>+IFERROR(IF(PGW19="Dato",'Antagelser (Investor)'!$C$7,IF(PGW19='Antagelser (Investor)'!$C$9,"",DATE(YEAR(PGW19),MONTH(PGW19)+'Antagelser (Investor)'!$C$8,DAY(PGW19)))),"")</f>
        <v/>
      </c>
      <c r="PGY19" s="30" t="str">
        <f>+IFERROR(IF(PGX19="Dato",'Antagelser (Investor)'!$C$7,IF(PGX19='Antagelser (Investor)'!$C$9,"",DATE(YEAR(PGX19),MONTH(PGX19)+'Antagelser (Investor)'!$C$8,DAY(PGX19)))),"")</f>
        <v/>
      </c>
      <c r="PGZ19" s="30" t="str">
        <f>+IFERROR(IF(PGY19="Dato",'Antagelser (Investor)'!$C$7,IF(PGY19='Antagelser (Investor)'!$C$9,"",DATE(YEAR(PGY19),MONTH(PGY19)+'Antagelser (Investor)'!$C$8,DAY(PGY19)))),"")</f>
        <v/>
      </c>
      <c r="PHA19" s="30" t="str">
        <f>+IFERROR(IF(PGZ19="Dato",'Antagelser (Investor)'!$C$7,IF(PGZ19='Antagelser (Investor)'!$C$9,"",DATE(YEAR(PGZ19),MONTH(PGZ19)+'Antagelser (Investor)'!$C$8,DAY(PGZ19)))),"")</f>
        <v/>
      </c>
      <c r="PHB19" s="30" t="str">
        <f>+IFERROR(IF(PHA19="Dato",'Antagelser (Investor)'!$C$7,IF(PHA19='Antagelser (Investor)'!$C$9,"",DATE(YEAR(PHA19),MONTH(PHA19)+'Antagelser (Investor)'!$C$8,DAY(PHA19)))),"")</f>
        <v/>
      </c>
      <c r="PHC19" s="30" t="str">
        <f>+IFERROR(IF(PHB19="Dato",'Antagelser (Investor)'!$C$7,IF(PHB19='Antagelser (Investor)'!$C$9,"",DATE(YEAR(PHB19),MONTH(PHB19)+'Antagelser (Investor)'!$C$8,DAY(PHB19)))),"")</f>
        <v/>
      </c>
      <c r="PHD19" s="30" t="str">
        <f>+IFERROR(IF(PHC19="Dato",'Antagelser (Investor)'!$C$7,IF(PHC19='Antagelser (Investor)'!$C$9,"",DATE(YEAR(PHC19),MONTH(PHC19)+'Antagelser (Investor)'!$C$8,DAY(PHC19)))),"")</f>
        <v/>
      </c>
      <c r="PHE19" s="30" t="str">
        <f>+IFERROR(IF(PHD19="Dato",'Antagelser (Investor)'!$C$7,IF(PHD19='Antagelser (Investor)'!$C$9,"",DATE(YEAR(PHD19),MONTH(PHD19)+'Antagelser (Investor)'!$C$8,DAY(PHD19)))),"")</f>
        <v/>
      </c>
      <c r="PHF19" s="30" t="str">
        <f>+IFERROR(IF(PHE19="Dato",'Antagelser (Investor)'!$C$7,IF(PHE19='Antagelser (Investor)'!$C$9,"",DATE(YEAR(PHE19),MONTH(PHE19)+'Antagelser (Investor)'!$C$8,DAY(PHE19)))),"")</f>
        <v/>
      </c>
      <c r="PHG19" s="30" t="str">
        <f>+IFERROR(IF(PHF19="Dato",'Antagelser (Investor)'!$C$7,IF(PHF19='Antagelser (Investor)'!$C$9,"",DATE(YEAR(PHF19),MONTH(PHF19)+'Antagelser (Investor)'!$C$8,DAY(PHF19)))),"")</f>
        <v/>
      </c>
      <c r="PHH19" s="30" t="str">
        <f>+IFERROR(IF(PHG19="Dato",'Antagelser (Investor)'!$C$7,IF(PHG19='Antagelser (Investor)'!$C$9,"",DATE(YEAR(PHG19),MONTH(PHG19)+'Antagelser (Investor)'!$C$8,DAY(PHG19)))),"")</f>
        <v/>
      </c>
      <c r="PHI19" s="30" t="str">
        <f>+IFERROR(IF(PHH19="Dato",'Antagelser (Investor)'!$C$7,IF(PHH19='Antagelser (Investor)'!$C$9,"",DATE(YEAR(PHH19),MONTH(PHH19)+'Antagelser (Investor)'!$C$8,DAY(PHH19)))),"")</f>
        <v/>
      </c>
      <c r="PHJ19" s="30" t="str">
        <f>+IFERROR(IF(PHI19="Dato",'Antagelser (Investor)'!$C$7,IF(PHI19='Antagelser (Investor)'!$C$9,"",DATE(YEAR(PHI19),MONTH(PHI19)+'Antagelser (Investor)'!$C$8,DAY(PHI19)))),"")</f>
        <v/>
      </c>
      <c r="PHK19" s="30" t="str">
        <f>+IFERROR(IF(PHJ19="Dato",'Antagelser (Investor)'!$C$7,IF(PHJ19='Antagelser (Investor)'!$C$9,"",DATE(YEAR(PHJ19),MONTH(PHJ19)+'Antagelser (Investor)'!$C$8,DAY(PHJ19)))),"")</f>
        <v/>
      </c>
      <c r="PHL19" s="30" t="str">
        <f>+IFERROR(IF(PHK19="Dato",'Antagelser (Investor)'!$C$7,IF(PHK19='Antagelser (Investor)'!$C$9,"",DATE(YEAR(PHK19),MONTH(PHK19)+'Antagelser (Investor)'!$C$8,DAY(PHK19)))),"")</f>
        <v/>
      </c>
      <c r="PHM19" s="30" t="str">
        <f>+IFERROR(IF(PHL19="Dato",'Antagelser (Investor)'!$C$7,IF(PHL19='Antagelser (Investor)'!$C$9,"",DATE(YEAR(PHL19),MONTH(PHL19)+'Antagelser (Investor)'!$C$8,DAY(PHL19)))),"")</f>
        <v/>
      </c>
      <c r="PHN19" s="30" t="str">
        <f>+IFERROR(IF(PHM19="Dato",'Antagelser (Investor)'!$C$7,IF(PHM19='Antagelser (Investor)'!$C$9,"",DATE(YEAR(PHM19),MONTH(PHM19)+'Antagelser (Investor)'!$C$8,DAY(PHM19)))),"")</f>
        <v/>
      </c>
      <c r="PHO19" s="30" t="str">
        <f>+IFERROR(IF(PHN19="Dato",'Antagelser (Investor)'!$C$7,IF(PHN19='Antagelser (Investor)'!$C$9,"",DATE(YEAR(PHN19),MONTH(PHN19)+'Antagelser (Investor)'!$C$8,DAY(PHN19)))),"")</f>
        <v/>
      </c>
      <c r="PHP19" s="30" t="str">
        <f>+IFERROR(IF(PHO19="Dato",'Antagelser (Investor)'!$C$7,IF(PHO19='Antagelser (Investor)'!$C$9,"",DATE(YEAR(PHO19),MONTH(PHO19)+'Antagelser (Investor)'!$C$8,DAY(PHO19)))),"")</f>
        <v/>
      </c>
      <c r="PHQ19" s="30" t="str">
        <f>+IFERROR(IF(PHP19="Dato",'Antagelser (Investor)'!$C$7,IF(PHP19='Antagelser (Investor)'!$C$9,"",DATE(YEAR(PHP19),MONTH(PHP19)+'Antagelser (Investor)'!$C$8,DAY(PHP19)))),"")</f>
        <v/>
      </c>
      <c r="PHR19" s="30" t="str">
        <f>+IFERROR(IF(PHQ19="Dato",'Antagelser (Investor)'!$C$7,IF(PHQ19='Antagelser (Investor)'!$C$9,"",DATE(YEAR(PHQ19),MONTH(PHQ19)+'Antagelser (Investor)'!$C$8,DAY(PHQ19)))),"")</f>
        <v/>
      </c>
      <c r="PHS19" s="30" t="str">
        <f>+IFERROR(IF(PHR19="Dato",'Antagelser (Investor)'!$C$7,IF(PHR19='Antagelser (Investor)'!$C$9,"",DATE(YEAR(PHR19),MONTH(PHR19)+'Antagelser (Investor)'!$C$8,DAY(PHR19)))),"")</f>
        <v/>
      </c>
      <c r="PHT19" s="30" t="str">
        <f>+IFERROR(IF(PHS19="Dato",'Antagelser (Investor)'!$C$7,IF(PHS19='Antagelser (Investor)'!$C$9,"",DATE(YEAR(PHS19),MONTH(PHS19)+'Antagelser (Investor)'!$C$8,DAY(PHS19)))),"")</f>
        <v/>
      </c>
      <c r="PHU19" s="30" t="str">
        <f>+IFERROR(IF(PHT19="Dato",'Antagelser (Investor)'!$C$7,IF(PHT19='Antagelser (Investor)'!$C$9,"",DATE(YEAR(PHT19),MONTH(PHT19)+'Antagelser (Investor)'!$C$8,DAY(PHT19)))),"")</f>
        <v/>
      </c>
      <c r="PHV19" s="30" t="str">
        <f>+IFERROR(IF(PHU19="Dato",'Antagelser (Investor)'!$C$7,IF(PHU19='Antagelser (Investor)'!$C$9,"",DATE(YEAR(PHU19),MONTH(PHU19)+'Antagelser (Investor)'!$C$8,DAY(PHU19)))),"")</f>
        <v/>
      </c>
      <c r="PHW19" s="30" t="str">
        <f>+IFERROR(IF(PHV19="Dato",'Antagelser (Investor)'!$C$7,IF(PHV19='Antagelser (Investor)'!$C$9,"",DATE(YEAR(PHV19),MONTH(PHV19)+'Antagelser (Investor)'!$C$8,DAY(PHV19)))),"")</f>
        <v/>
      </c>
      <c r="PHX19" s="30" t="str">
        <f>+IFERROR(IF(PHW19="Dato",'Antagelser (Investor)'!$C$7,IF(PHW19='Antagelser (Investor)'!$C$9,"",DATE(YEAR(PHW19),MONTH(PHW19)+'Antagelser (Investor)'!$C$8,DAY(PHW19)))),"")</f>
        <v/>
      </c>
      <c r="PHY19" s="30" t="str">
        <f>+IFERROR(IF(PHX19="Dato",'Antagelser (Investor)'!$C$7,IF(PHX19='Antagelser (Investor)'!$C$9,"",DATE(YEAR(PHX19),MONTH(PHX19)+'Antagelser (Investor)'!$C$8,DAY(PHX19)))),"")</f>
        <v/>
      </c>
      <c r="PHZ19" s="30" t="str">
        <f>+IFERROR(IF(PHY19="Dato",'Antagelser (Investor)'!$C$7,IF(PHY19='Antagelser (Investor)'!$C$9,"",DATE(YEAR(PHY19),MONTH(PHY19)+'Antagelser (Investor)'!$C$8,DAY(PHY19)))),"")</f>
        <v/>
      </c>
      <c r="PIA19" s="30" t="str">
        <f>+IFERROR(IF(PHZ19="Dato",'Antagelser (Investor)'!$C$7,IF(PHZ19='Antagelser (Investor)'!$C$9,"",DATE(YEAR(PHZ19),MONTH(PHZ19)+'Antagelser (Investor)'!$C$8,DAY(PHZ19)))),"")</f>
        <v/>
      </c>
      <c r="PIB19" s="30" t="str">
        <f>+IFERROR(IF(PIA19="Dato",'Antagelser (Investor)'!$C$7,IF(PIA19='Antagelser (Investor)'!$C$9,"",DATE(YEAR(PIA19),MONTH(PIA19)+'Antagelser (Investor)'!$C$8,DAY(PIA19)))),"")</f>
        <v/>
      </c>
      <c r="PIC19" s="30" t="str">
        <f>+IFERROR(IF(PIB19="Dato",'Antagelser (Investor)'!$C$7,IF(PIB19='Antagelser (Investor)'!$C$9,"",DATE(YEAR(PIB19),MONTH(PIB19)+'Antagelser (Investor)'!$C$8,DAY(PIB19)))),"")</f>
        <v/>
      </c>
      <c r="PID19" s="30" t="str">
        <f>+IFERROR(IF(PIC19="Dato",'Antagelser (Investor)'!$C$7,IF(PIC19='Antagelser (Investor)'!$C$9,"",DATE(YEAR(PIC19),MONTH(PIC19)+'Antagelser (Investor)'!$C$8,DAY(PIC19)))),"")</f>
        <v/>
      </c>
      <c r="PIE19" s="30" t="str">
        <f>+IFERROR(IF(PID19="Dato",'Antagelser (Investor)'!$C$7,IF(PID19='Antagelser (Investor)'!$C$9,"",DATE(YEAR(PID19),MONTH(PID19)+'Antagelser (Investor)'!$C$8,DAY(PID19)))),"")</f>
        <v/>
      </c>
      <c r="PIF19" s="30" t="str">
        <f>+IFERROR(IF(PIE19="Dato",'Antagelser (Investor)'!$C$7,IF(PIE19='Antagelser (Investor)'!$C$9,"",DATE(YEAR(PIE19),MONTH(PIE19)+'Antagelser (Investor)'!$C$8,DAY(PIE19)))),"")</f>
        <v/>
      </c>
      <c r="PIG19" s="30" t="str">
        <f>+IFERROR(IF(PIF19="Dato",'Antagelser (Investor)'!$C$7,IF(PIF19='Antagelser (Investor)'!$C$9,"",DATE(YEAR(PIF19),MONTH(PIF19)+'Antagelser (Investor)'!$C$8,DAY(PIF19)))),"")</f>
        <v/>
      </c>
      <c r="PIH19" s="30" t="str">
        <f>+IFERROR(IF(PIG19="Dato",'Antagelser (Investor)'!$C$7,IF(PIG19='Antagelser (Investor)'!$C$9,"",DATE(YEAR(PIG19),MONTH(PIG19)+'Antagelser (Investor)'!$C$8,DAY(PIG19)))),"")</f>
        <v/>
      </c>
      <c r="PII19" s="30" t="str">
        <f>+IFERROR(IF(PIH19="Dato",'Antagelser (Investor)'!$C$7,IF(PIH19='Antagelser (Investor)'!$C$9,"",DATE(YEAR(PIH19),MONTH(PIH19)+'Antagelser (Investor)'!$C$8,DAY(PIH19)))),"")</f>
        <v/>
      </c>
      <c r="PIJ19" s="30" t="str">
        <f>+IFERROR(IF(PII19="Dato",'Antagelser (Investor)'!$C$7,IF(PII19='Antagelser (Investor)'!$C$9,"",DATE(YEAR(PII19),MONTH(PII19)+'Antagelser (Investor)'!$C$8,DAY(PII19)))),"")</f>
        <v/>
      </c>
      <c r="PIK19" s="30" t="str">
        <f>+IFERROR(IF(PIJ19="Dato",'Antagelser (Investor)'!$C$7,IF(PIJ19='Antagelser (Investor)'!$C$9,"",DATE(YEAR(PIJ19),MONTH(PIJ19)+'Antagelser (Investor)'!$C$8,DAY(PIJ19)))),"")</f>
        <v/>
      </c>
      <c r="PIL19" s="30" t="str">
        <f>+IFERROR(IF(PIK19="Dato",'Antagelser (Investor)'!$C$7,IF(PIK19='Antagelser (Investor)'!$C$9,"",DATE(YEAR(PIK19),MONTH(PIK19)+'Antagelser (Investor)'!$C$8,DAY(PIK19)))),"")</f>
        <v/>
      </c>
      <c r="PIM19" s="30" t="str">
        <f>+IFERROR(IF(PIL19="Dato",'Antagelser (Investor)'!$C$7,IF(PIL19='Antagelser (Investor)'!$C$9,"",DATE(YEAR(PIL19),MONTH(PIL19)+'Antagelser (Investor)'!$C$8,DAY(PIL19)))),"")</f>
        <v/>
      </c>
      <c r="PIN19" s="30" t="str">
        <f>+IFERROR(IF(PIM19="Dato",'Antagelser (Investor)'!$C$7,IF(PIM19='Antagelser (Investor)'!$C$9,"",DATE(YEAR(PIM19),MONTH(PIM19)+'Antagelser (Investor)'!$C$8,DAY(PIM19)))),"")</f>
        <v/>
      </c>
      <c r="PIO19" s="30" t="str">
        <f>+IFERROR(IF(PIN19="Dato",'Antagelser (Investor)'!$C$7,IF(PIN19='Antagelser (Investor)'!$C$9,"",DATE(YEAR(PIN19),MONTH(PIN19)+'Antagelser (Investor)'!$C$8,DAY(PIN19)))),"")</f>
        <v/>
      </c>
      <c r="PIP19" s="30" t="str">
        <f>+IFERROR(IF(PIO19="Dato",'Antagelser (Investor)'!$C$7,IF(PIO19='Antagelser (Investor)'!$C$9,"",DATE(YEAR(PIO19),MONTH(PIO19)+'Antagelser (Investor)'!$C$8,DAY(PIO19)))),"")</f>
        <v/>
      </c>
      <c r="PIQ19" s="30" t="str">
        <f>+IFERROR(IF(PIP19="Dato",'Antagelser (Investor)'!$C$7,IF(PIP19='Antagelser (Investor)'!$C$9,"",DATE(YEAR(PIP19),MONTH(PIP19)+'Antagelser (Investor)'!$C$8,DAY(PIP19)))),"")</f>
        <v/>
      </c>
      <c r="PIR19" s="30" t="str">
        <f>+IFERROR(IF(PIQ19="Dato",'Antagelser (Investor)'!$C$7,IF(PIQ19='Antagelser (Investor)'!$C$9,"",DATE(YEAR(PIQ19),MONTH(PIQ19)+'Antagelser (Investor)'!$C$8,DAY(PIQ19)))),"")</f>
        <v/>
      </c>
      <c r="PIS19" s="30" t="str">
        <f>+IFERROR(IF(PIR19="Dato",'Antagelser (Investor)'!$C$7,IF(PIR19='Antagelser (Investor)'!$C$9,"",DATE(YEAR(PIR19),MONTH(PIR19)+'Antagelser (Investor)'!$C$8,DAY(PIR19)))),"")</f>
        <v/>
      </c>
      <c r="PIT19" s="30" t="str">
        <f>+IFERROR(IF(PIS19="Dato",'Antagelser (Investor)'!$C$7,IF(PIS19='Antagelser (Investor)'!$C$9,"",DATE(YEAR(PIS19),MONTH(PIS19)+'Antagelser (Investor)'!$C$8,DAY(PIS19)))),"")</f>
        <v/>
      </c>
      <c r="PIU19" s="30" t="str">
        <f>+IFERROR(IF(PIT19="Dato",'Antagelser (Investor)'!$C$7,IF(PIT19='Antagelser (Investor)'!$C$9,"",DATE(YEAR(PIT19),MONTH(PIT19)+'Antagelser (Investor)'!$C$8,DAY(PIT19)))),"")</f>
        <v/>
      </c>
      <c r="PIV19" s="30" t="str">
        <f>+IFERROR(IF(PIU19="Dato",'Antagelser (Investor)'!$C$7,IF(PIU19='Antagelser (Investor)'!$C$9,"",DATE(YEAR(PIU19),MONTH(PIU19)+'Antagelser (Investor)'!$C$8,DAY(PIU19)))),"")</f>
        <v/>
      </c>
      <c r="PIW19" s="30" t="str">
        <f>+IFERROR(IF(PIV19="Dato",'Antagelser (Investor)'!$C$7,IF(PIV19='Antagelser (Investor)'!$C$9,"",DATE(YEAR(PIV19),MONTH(PIV19)+'Antagelser (Investor)'!$C$8,DAY(PIV19)))),"")</f>
        <v/>
      </c>
      <c r="PIX19" s="30" t="str">
        <f>+IFERROR(IF(PIW19="Dato",'Antagelser (Investor)'!$C$7,IF(PIW19='Antagelser (Investor)'!$C$9,"",DATE(YEAR(PIW19),MONTH(PIW19)+'Antagelser (Investor)'!$C$8,DAY(PIW19)))),"")</f>
        <v/>
      </c>
      <c r="PIY19" s="30" t="str">
        <f>+IFERROR(IF(PIX19="Dato",'Antagelser (Investor)'!$C$7,IF(PIX19='Antagelser (Investor)'!$C$9,"",DATE(YEAR(PIX19),MONTH(PIX19)+'Antagelser (Investor)'!$C$8,DAY(PIX19)))),"")</f>
        <v/>
      </c>
      <c r="PIZ19" s="30" t="str">
        <f>+IFERROR(IF(PIY19="Dato",'Antagelser (Investor)'!$C$7,IF(PIY19='Antagelser (Investor)'!$C$9,"",DATE(YEAR(PIY19),MONTH(PIY19)+'Antagelser (Investor)'!$C$8,DAY(PIY19)))),"")</f>
        <v/>
      </c>
      <c r="PJA19" s="30" t="str">
        <f>+IFERROR(IF(PIZ19="Dato",'Antagelser (Investor)'!$C$7,IF(PIZ19='Antagelser (Investor)'!$C$9,"",DATE(YEAR(PIZ19),MONTH(PIZ19)+'Antagelser (Investor)'!$C$8,DAY(PIZ19)))),"")</f>
        <v/>
      </c>
      <c r="PJB19" s="30" t="str">
        <f>+IFERROR(IF(PJA19="Dato",'Antagelser (Investor)'!$C$7,IF(PJA19='Antagelser (Investor)'!$C$9,"",DATE(YEAR(PJA19),MONTH(PJA19)+'Antagelser (Investor)'!$C$8,DAY(PJA19)))),"")</f>
        <v/>
      </c>
      <c r="PJC19" s="30" t="str">
        <f>+IFERROR(IF(PJB19="Dato",'Antagelser (Investor)'!$C$7,IF(PJB19='Antagelser (Investor)'!$C$9,"",DATE(YEAR(PJB19),MONTH(PJB19)+'Antagelser (Investor)'!$C$8,DAY(PJB19)))),"")</f>
        <v/>
      </c>
      <c r="PJD19" s="30" t="str">
        <f>+IFERROR(IF(PJC19="Dato",'Antagelser (Investor)'!$C$7,IF(PJC19='Antagelser (Investor)'!$C$9,"",DATE(YEAR(PJC19),MONTH(PJC19)+'Antagelser (Investor)'!$C$8,DAY(PJC19)))),"")</f>
        <v/>
      </c>
      <c r="PJE19" s="30" t="str">
        <f>+IFERROR(IF(PJD19="Dato",'Antagelser (Investor)'!$C$7,IF(PJD19='Antagelser (Investor)'!$C$9,"",DATE(YEAR(PJD19),MONTH(PJD19)+'Antagelser (Investor)'!$C$8,DAY(PJD19)))),"")</f>
        <v/>
      </c>
      <c r="PJF19" s="30" t="str">
        <f>+IFERROR(IF(PJE19="Dato",'Antagelser (Investor)'!$C$7,IF(PJE19='Antagelser (Investor)'!$C$9,"",DATE(YEAR(PJE19),MONTH(PJE19)+'Antagelser (Investor)'!$C$8,DAY(PJE19)))),"")</f>
        <v/>
      </c>
      <c r="PJG19" s="30" t="str">
        <f>+IFERROR(IF(PJF19="Dato",'Antagelser (Investor)'!$C$7,IF(PJF19='Antagelser (Investor)'!$C$9,"",DATE(YEAR(PJF19),MONTH(PJF19)+'Antagelser (Investor)'!$C$8,DAY(PJF19)))),"")</f>
        <v/>
      </c>
      <c r="PJH19" s="30" t="str">
        <f>+IFERROR(IF(PJG19="Dato",'Antagelser (Investor)'!$C$7,IF(PJG19='Antagelser (Investor)'!$C$9,"",DATE(YEAR(PJG19),MONTH(PJG19)+'Antagelser (Investor)'!$C$8,DAY(PJG19)))),"")</f>
        <v/>
      </c>
      <c r="PJI19" s="30" t="str">
        <f>+IFERROR(IF(PJH19="Dato",'Antagelser (Investor)'!$C$7,IF(PJH19='Antagelser (Investor)'!$C$9,"",DATE(YEAR(PJH19),MONTH(PJH19)+'Antagelser (Investor)'!$C$8,DAY(PJH19)))),"")</f>
        <v/>
      </c>
      <c r="PJJ19" s="30" t="str">
        <f>+IFERROR(IF(PJI19="Dato",'Antagelser (Investor)'!$C$7,IF(PJI19='Antagelser (Investor)'!$C$9,"",DATE(YEAR(PJI19),MONTH(PJI19)+'Antagelser (Investor)'!$C$8,DAY(PJI19)))),"")</f>
        <v/>
      </c>
      <c r="PJK19" s="30" t="str">
        <f>+IFERROR(IF(PJJ19="Dato",'Antagelser (Investor)'!$C$7,IF(PJJ19='Antagelser (Investor)'!$C$9,"",DATE(YEAR(PJJ19),MONTH(PJJ19)+'Antagelser (Investor)'!$C$8,DAY(PJJ19)))),"")</f>
        <v/>
      </c>
      <c r="PJL19" s="30" t="str">
        <f>+IFERROR(IF(PJK19="Dato",'Antagelser (Investor)'!$C$7,IF(PJK19='Antagelser (Investor)'!$C$9,"",DATE(YEAR(PJK19),MONTH(PJK19)+'Antagelser (Investor)'!$C$8,DAY(PJK19)))),"")</f>
        <v/>
      </c>
      <c r="PJM19" s="30" t="str">
        <f>+IFERROR(IF(PJL19="Dato",'Antagelser (Investor)'!$C$7,IF(PJL19='Antagelser (Investor)'!$C$9,"",DATE(YEAR(PJL19),MONTH(PJL19)+'Antagelser (Investor)'!$C$8,DAY(PJL19)))),"")</f>
        <v/>
      </c>
      <c r="PJN19" s="30" t="str">
        <f>+IFERROR(IF(PJM19="Dato",'Antagelser (Investor)'!$C$7,IF(PJM19='Antagelser (Investor)'!$C$9,"",DATE(YEAR(PJM19),MONTH(PJM19)+'Antagelser (Investor)'!$C$8,DAY(PJM19)))),"")</f>
        <v/>
      </c>
      <c r="PJO19" s="30" t="str">
        <f>+IFERROR(IF(PJN19="Dato",'Antagelser (Investor)'!$C$7,IF(PJN19='Antagelser (Investor)'!$C$9,"",DATE(YEAR(PJN19),MONTH(PJN19)+'Antagelser (Investor)'!$C$8,DAY(PJN19)))),"")</f>
        <v/>
      </c>
      <c r="PJP19" s="30" t="str">
        <f>+IFERROR(IF(PJO19="Dato",'Antagelser (Investor)'!$C$7,IF(PJO19='Antagelser (Investor)'!$C$9,"",DATE(YEAR(PJO19),MONTH(PJO19)+'Antagelser (Investor)'!$C$8,DAY(PJO19)))),"")</f>
        <v/>
      </c>
      <c r="PJQ19" s="30" t="str">
        <f>+IFERROR(IF(PJP19="Dato",'Antagelser (Investor)'!$C$7,IF(PJP19='Antagelser (Investor)'!$C$9,"",DATE(YEAR(PJP19),MONTH(PJP19)+'Antagelser (Investor)'!$C$8,DAY(PJP19)))),"")</f>
        <v/>
      </c>
      <c r="PJR19" s="30" t="str">
        <f>+IFERROR(IF(PJQ19="Dato",'Antagelser (Investor)'!$C$7,IF(PJQ19='Antagelser (Investor)'!$C$9,"",DATE(YEAR(PJQ19),MONTH(PJQ19)+'Antagelser (Investor)'!$C$8,DAY(PJQ19)))),"")</f>
        <v/>
      </c>
      <c r="PJS19" s="30" t="str">
        <f>+IFERROR(IF(PJR19="Dato",'Antagelser (Investor)'!$C$7,IF(PJR19='Antagelser (Investor)'!$C$9,"",DATE(YEAR(PJR19),MONTH(PJR19)+'Antagelser (Investor)'!$C$8,DAY(PJR19)))),"")</f>
        <v/>
      </c>
      <c r="PJT19" s="30" t="str">
        <f>+IFERROR(IF(PJS19="Dato",'Antagelser (Investor)'!$C$7,IF(PJS19='Antagelser (Investor)'!$C$9,"",DATE(YEAR(PJS19),MONTH(PJS19)+'Antagelser (Investor)'!$C$8,DAY(PJS19)))),"")</f>
        <v/>
      </c>
      <c r="PJU19" s="30" t="str">
        <f>+IFERROR(IF(PJT19="Dato",'Antagelser (Investor)'!$C$7,IF(PJT19='Antagelser (Investor)'!$C$9,"",DATE(YEAR(PJT19),MONTH(PJT19)+'Antagelser (Investor)'!$C$8,DAY(PJT19)))),"")</f>
        <v/>
      </c>
      <c r="PJV19" s="30" t="str">
        <f>+IFERROR(IF(PJU19="Dato",'Antagelser (Investor)'!$C$7,IF(PJU19='Antagelser (Investor)'!$C$9,"",DATE(YEAR(PJU19),MONTH(PJU19)+'Antagelser (Investor)'!$C$8,DAY(PJU19)))),"")</f>
        <v/>
      </c>
      <c r="PJW19" s="30" t="str">
        <f>+IFERROR(IF(PJV19="Dato",'Antagelser (Investor)'!$C$7,IF(PJV19='Antagelser (Investor)'!$C$9,"",DATE(YEAR(PJV19),MONTH(PJV19)+'Antagelser (Investor)'!$C$8,DAY(PJV19)))),"")</f>
        <v/>
      </c>
      <c r="PJX19" s="30" t="str">
        <f>+IFERROR(IF(PJW19="Dato",'Antagelser (Investor)'!$C$7,IF(PJW19='Antagelser (Investor)'!$C$9,"",DATE(YEAR(PJW19),MONTH(PJW19)+'Antagelser (Investor)'!$C$8,DAY(PJW19)))),"")</f>
        <v/>
      </c>
      <c r="PJY19" s="30" t="str">
        <f>+IFERROR(IF(PJX19="Dato",'Antagelser (Investor)'!$C$7,IF(PJX19='Antagelser (Investor)'!$C$9,"",DATE(YEAR(PJX19),MONTH(PJX19)+'Antagelser (Investor)'!$C$8,DAY(PJX19)))),"")</f>
        <v/>
      </c>
      <c r="PJZ19" s="30" t="str">
        <f>+IFERROR(IF(PJY19="Dato",'Antagelser (Investor)'!$C$7,IF(PJY19='Antagelser (Investor)'!$C$9,"",DATE(YEAR(PJY19),MONTH(PJY19)+'Antagelser (Investor)'!$C$8,DAY(PJY19)))),"")</f>
        <v/>
      </c>
      <c r="PKA19" s="30" t="str">
        <f>+IFERROR(IF(PJZ19="Dato",'Antagelser (Investor)'!$C$7,IF(PJZ19='Antagelser (Investor)'!$C$9,"",DATE(YEAR(PJZ19),MONTH(PJZ19)+'Antagelser (Investor)'!$C$8,DAY(PJZ19)))),"")</f>
        <v/>
      </c>
      <c r="PKB19" s="30" t="str">
        <f>+IFERROR(IF(PKA19="Dato",'Antagelser (Investor)'!$C$7,IF(PKA19='Antagelser (Investor)'!$C$9,"",DATE(YEAR(PKA19),MONTH(PKA19)+'Antagelser (Investor)'!$C$8,DAY(PKA19)))),"")</f>
        <v/>
      </c>
      <c r="PKC19" s="30" t="str">
        <f>+IFERROR(IF(PKB19="Dato",'Antagelser (Investor)'!$C$7,IF(PKB19='Antagelser (Investor)'!$C$9,"",DATE(YEAR(PKB19),MONTH(PKB19)+'Antagelser (Investor)'!$C$8,DAY(PKB19)))),"")</f>
        <v/>
      </c>
      <c r="PKD19" s="30" t="str">
        <f>+IFERROR(IF(PKC19="Dato",'Antagelser (Investor)'!$C$7,IF(PKC19='Antagelser (Investor)'!$C$9,"",DATE(YEAR(PKC19),MONTH(PKC19)+'Antagelser (Investor)'!$C$8,DAY(PKC19)))),"")</f>
        <v/>
      </c>
      <c r="PKE19" s="30" t="str">
        <f>+IFERROR(IF(PKD19="Dato",'Antagelser (Investor)'!$C$7,IF(PKD19='Antagelser (Investor)'!$C$9,"",DATE(YEAR(PKD19),MONTH(PKD19)+'Antagelser (Investor)'!$C$8,DAY(PKD19)))),"")</f>
        <v/>
      </c>
      <c r="PKF19" s="30" t="str">
        <f>+IFERROR(IF(PKE19="Dato",'Antagelser (Investor)'!$C$7,IF(PKE19='Antagelser (Investor)'!$C$9,"",DATE(YEAR(PKE19),MONTH(PKE19)+'Antagelser (Investor)'!$C$8,DAY(PKE19)))),"")</f>
        <v/>
      </c>
      <c r="PKG19" s="30" t="str">
        <f>+IFERROR(IF(PKF19="Dato",'Antagelser (Investor)'!$C$7,IF(PKF19='Antagelser (Investor)'!$C$9,"",DATE(YEAR(PKF19),MONTH(PKF19)+'Antagelser (Investor)'!$C$8,DAY(PKF19)))),"")</f>
        <v/>
      </c>
      <c r="PKH19" s="30" t="str">
        <f>+IFERROR(IF(PKG19="Dato",'Antagelser (Investor)'!$C$7,IF(PKG19='Antagelser (Investor)'!$C$9,"",DATE(YEAR(PKG19),MONTH(PKG19)+'Antagelser (Investor)'!$C$8,DAY(PKG19)))),"")</f>
        <v/>
      </c>
      <c r="PKI19" s="30" t="str">
        <f>+IFERROR(IF(PKH19="Dato",'Antagelser (Investor)'!$C$7,IF(PKH19='Antagelser (Investor)'!$C$9,"",DATE(YEAR(PKH19),MONTH(PKH19)+'Antagelser (Investor)'!$C$8,DAY(PKH19)))),"")</f>
        <v/>
      </c>
      <c r="PKJ19" s="30" t="str">
        <f>+IFERROR(IF(PKI19="Dato",'Antagelser (Investor)'!$C$7,IF(PKI19='Antagelser (Investor)'!$C$9,"",DATE(YEAR(PKI19),MONTH(PKI19)+'Antagelser (Investor)'!$C$8,DAY(PKI19)))),"")</f>
        <v/>
      </c>
      <c r="PKK19" s="30" t="str">
        <f>+IFERROR(IF(PKJ19="Dato",'Antagelser (Investor)'!$C$7,IF(PKJ19='Antagelser (Investor)'!$C$9,"",DATE(YEAR(PKJ19),MONTH(PKJ19)+'Antagelser (Investor)'!$C$8,DAY(PKJ19)))),"")</f>
        <v/>
      </c>
      <c r="PKL19" s="30" t="str">
        <f>+IFERROR(IF(PKK19="Dato",'Antagelser (Investor)'!$C$7,IF(PKK19='Antagelser (Investor)'!$C$9,"",DATE(YEAR(PKK19),MONTH(PKK19)+'Antagelser (Investor)'!$C$8,DAY(PKK19)))),"")</f>
        <v/>
      </c>
      <c r="PKM19" s="30" t="str">
        <f>+IFERROR(IF(PKL19="Dato",'Antagelser (Investor)'!$C$7,IF(PKL19='Antagelser (Investor)'!$C$9,"",DATE(YEAR(PKL19),MONTH(PKL19)+'Antagelser (Investor)'!$C$8,DAY(PKL19)))),"")</f>
        <v/>
      </c>
      <c r="PKN19" s="30" t="str">
        <f>+IFERROR(IF(PKM19="Dato",'Antagelser (Investor)'!$C$7,IF(PKM19='Antagelser (Investor)'!$C$9,"",DATE(YEAR(PKM19),MONTH(PKM19)+'Antagelser (Investor)'!$C$8,DAY(PKM19)))),"")</f>
        <v/>
      </c>
      <c r="PKO19" s="30" t="str">
        <f>+IFERROR(IF(PKN19="Dato",'Antagelser (Investor)'!$C$7,IF(PKN19='Antagelser (Investor)'!$C$9,"",DATE(YEAR(PKN19),MONTH(PKN19)+'Antagelser (Investor)'!$C$8,DAY(PKN19)))),"")</f>
        <v/>
      </c>
      <c r="PKP19" s="30" t="str">
        <f>+IFERROR(IF(PKO19="Dato",'Antagelser (Investor)'!$C$7,IF(PKO19='Antagelser (Investor)'!$C$9,"",DATE(YEAR(PKO19),MONTH(PKO19)+'Antagelser (Investor)'!$C$8,DAY(PKO19)))),"")</f>
        <v/>
      </c>
      <c r="PKQ19" s="30" t="str">
        <f>+IFERROR(IF(PKP19="Dato",'Antagelser (Investor)'!$C$7,IF(PKP19='Antagelser (Investor)'!$C$9,"",DATE(YEAR(PKP19),MONTH(PKP19)+'Antagelser (Investor)'!$C$8,DAY(PKP19)))),"")</f>
        <v/>
      </c>
      <c r="PKR19" s="30" t="str">
        <f>+IFERROR(IF(PKQ19="Dato",'Antagelser (Investor)'!$C$7,IF(PKQ19='Antagelser (Investor)'!$C$9,"",DATE(YEAR(PKQ19),MONTH(PKQ19)+'Antagelser (Investor)'!$C$8,DAY(PKQ19)))),"")</f>
        <v/>
      </c>
      <c r="PKS19" s="30" t="str">
        <f>+IFERROR(IF(PKR19="Dato",'Antagelser (Investor)'!$C$7,IF(PKR19='Antagelser (Investor)'!$C$9,"",DATE(YEAR(PKR19),MONTH(PKR19)+'Antagelser (Investor)'!$C$8,DAY(PKR19)))),"")</f>
        <v/>
      </c>
      <c r="PKT19" s="30" t="str">
        <f>+IFERROR(IF(PKS19="Dato",'Antagelser (Investor)'!$C$7,IF(PKS19='Antagelser (Investor)'!$C$9,"",DATE(YEAR(PKS19),MONTH(PKS19)+'Antagelser (Investor)'!$C$8,DAY(PKS19)))),"")</f>
        <v/>
      </c>
      <c r="PKU19" s="30" t="str">
        <f>+IFERROR(IF(PKT19="Dato",'Antagelser (Investor)'!$C$7,IF(PKT19='Antagelser (Investor)'!$C$9,"",DATE(YEAR(PKT19),MONTH(PKT19)+'Antagelser (Investor)'!$C$8,DAY(PKT19)))),"")</f>
        <v/>
      </c>
      <c r="PKV19" s="30" t="str">
        <f>+IFERROR(IF(PKU19="Dato",'Antagelser (Investor)'!$C$7,IF(PKU19='Antagelser (Investor)'!$C$9,"",DATE(YEAR(PKU19),MONTH(PKU19)+'Antagelser (Investor)'!$C$8,DAY(PKU19)))),"")</f>
        <v/>
      </c>
      <c r="PKW19" s="30" t="str">
        <f>+IFERROR(IF(PKV19="Dato",'Antagelser (Investor)'!$C$7,IF(PKV19='Antagelser (Investor)'!$C$9,"",DATE(YEAR(PKV19),MONTH(PKV19)+'Antagelser (Investor)'!$C$8,DAY(PKV19)))),"")</f>
        <v/>
      </c>
      <c r="PKX19" s="30" t="str">
        <f>+IFERROR(IF(PKW19="Dato",'Antagelser (Investor)'!$C$7,IF(PKW19='Antagelser (Investor)'!$C$9,"",DATE(YEAR(PKW19),MONTH(PKW19)+'Antagelser (Investor)'!$C$8,DAY(PKW19)))),"")</f>
        <v/>
      </c>
      <c r="PKY19" s="30" t="str">
        <f>+IFERROR(IF(PKX19="Dato",'Antagelser (Investor)'!$C$7,IF(PKX19='Antagelser (Investor)'!$C$9,"",DATE(YEAR(PKX19),MONTH(PKX19)+'Antagelser (Investor)'!$C$8,DAY(PKX19)))),"")</f>
        <v/>
      </c>
      <c r="PKZ19" s="30" t="str">
        <f>+IFERROR(IF(PKY19="Dato",'Antagelser (Investor)'!$C$7,IF(PKY19='Antagelser (Investor)'!$C$9,"",DATE(YEAR(PKY19),MONTH(PKY19)+'Antagelser (Investor)'!$C$8,DAY(PKY19)))),"")</f>
        <v/>
      </c>
      <c r="PLA19" s="30" t="str">
        <f>+IFERROR(IF(PKZ19="Dato",'Antagelser (Investor)'!$C$7,IF(PKZ19='Antagelser (Investor)'!$C$9,"",DATE(YEAR(PKZ19),MONTH(PKZ19)+'Antagelser (Investor)'!$C$8,DAY(PKZ19)))),"")</f>
        <v/>
      </c>
      <c r="PLB19" s="30" t="str">
        <f>+IFERROR(IF(PLA19="Dato",'Antagelser (Investor)'!$C$7,IF(PLA19='Antagelser (Investor)'!$C$9,"",DATE(YEAR(PLA19),MONTH(PLA19)+'Antagelser (Investor)'!$C$8,DAY(PLA19)))),"")</f>
        <v/>
      </c>
      <c r="PLC19" s="30" t="str">
        <f>+IFERROR(IF(PLB19="Dato",'Antagelser (Investor)'!$C$7,IF(PLB19='Antagelser (Investor)'!$C$9,"",DATE(YEAR(PLB19),MONTH(PLB19)+'Antagelser (Investor)'!$C$8,DAY(PLB19)))),"")</f>
        <v/>
      </c>
      <c r="PLD19" s="30" t="str">
        <f>+IFERROR(IF(PLC19="Dato",'Antagelser (Investor)'!$C$7,IF(PLC19='Antagelser (Investor)'!$C$9,"",DATE(YEAR(PLC19),MONTH(PLC19)+'Antagelser (Investor)'!$C$8,DAY(PLC19)))),"")</f>
        <v/>
      </c>
      <c r="PLE19" s="30" t="str">
        <f>+IFERROR(IF(PLD19="Dato",'Antagelser (Investor)'!$C$7,IF(PLD19='Antagelser (Investor)'!$C$9,"",DATE(YEAR(PLD19),MONTH(PLD19)+'Antagelser (Investor)'!$C$8,DAY(PLD19)))),"")</f>
        <v/>
      </c>
      <c r="PLF19" s="30" t="str">
        <f>+IFERROR(IF(PLE19="Dato",'Antagelser (Investor)'!$C$7,IF(PLE19='Antagelser (Investor)'!$C$9,"",DATE(YEAR(PLE19),MONTH(PLE19)+'Antagelser (Investor)'!$C$8,DAY(PLE19)))),"")</f>
        <v/>
      </c>
      <c r="PLG19" s="30" t="str">
        <f>+IFERROR(IF(PLF19="Dato",'Antagelser (Investor)'!$C$7,IF(PLF19='Antagelser (Investor)'!$C$9,"",DATE(YEAR(PLF19),MONTH(PLF19)+'Antagelser (Investor)'!$C$8,DAY(PLF19)))),"")</f>
        <v/>
      </c>
      <c r="PLH19" s="30" t="str">
        <f>+IFERROR(IF(PLG19="Dato",'Antagelser (Investor)'!$C$7,IF(PLG19='Antagelser (Investor)'!$C$9,"",DATE(YEAR(PLG19),MONTH(PLG19)+'Antagelser (Investor)'!$C$8,DAY(PLG19)))),"")</f>
        <v/>
      </c>
      <c r="PLI19" s="30" t="str">
        <f>+IFERROR(IF(PLH19="Dato",'Antagelser (Investor)'!$C$7,IF(PLH19='Antagelser (Investor)'!$C$9,"",DATE(YEAR(PLH19),MONTH(PLH19)+'Antagelser (Investor)'!$C$8,DAY(PLH19)))),"")</f>
        <v/>
      </c>
      <c r="PLJ19" s="30" t="str">
        <f>+IFERROR(IF(PLI19="Dato",'Antagelser (Investor)'!$C$7,IF(PLI19='Antagelser (Investor)'!$C$9,"",DATE(YEAR(PLI19),MONTH(PLI19)+'Antagelser (Investor)'!$C$8,DAY(PLI19)))),"")</f>
        <v/>
      </c>
      <c r="PLK19" s="30" t="str">
        <f>+IFERROR(IF(PLJ19="Dato",'Antagelser (Investor)'!$C$7,IF(PLJ19='Antagelser (Investor)'!$C$9,"",DATE(YEAR(PLJ19),MONTH(PLJ19)+'Antagelser (Investor)'!$C$8,DAY(PLJ19)))),"")</f>
        <v/>
      </c>
      <c r="PLL19" s="30" t="str">
        <f>+IFERROR(IF(PLK19="Dato",'Antagelser (Investor)'!$C$7,IF(PLK19='Antagelser (Investor)'!$C$9,"",DATE(YEAR(PLK19),MONTH(PLK19)+'Antagelser (Investor)'!$C$8,DAY(PLK19)))),"")</f>
        <v/>
      </c>
      <c r="PLM19" s="30" t="str">
        <f>+IFERROR(IF(PLL19="Dato",'Antagelser (Investor)'!$C$7,IF(PLL19='Antagelser (Investor)'!$C$9,"",DATE(YEAR(PLL19),MONTH(PLL19)+'Antagelser (Investor)'!$C$8,DAY(PLL19)))),"")</f>
        <v/>
      </c>
      <c r="PLN19" s="30" t="str">
        <f>+IFERROR(IF(PLM19="Dato",'Antagelser (Investor)'!$C$7,IF(PLM19='Antagelser (Investor)'!$C$9,"",DATE(YEAR(PLM19),MONTH(PLM19)+'Antagelser (Investor)'!$C$8,DAY(PLM19)))),"")</f>
        <v/>
      </c>
      <c r="PLO19" s="30" t="str">
        <f>+IFERROR(IF(PLN19="Dato",'Antagelser (Investor)'!$C$7,IF(PLN19='Antagelser (Investor)'!$C$9,"",DATE(YEAR(PLN19),MONTH(PLN19)+'Antagelser (Investor)'!$C$8,DAY(PLN19)))),"")</f>
        <v/>
      </c>
      <c r="PLP19" s="30" t="str">
        <f>+IFERROR(IF(PLO19="Dato",'Antagelser (Investor)'!$C$7,IF(PLO19='Antagelser (Investor)'!$C$9,"",DATE(YEAR(PLO19),MONTH(PLO19)+'Antagelser (Investor)'!$C$8,DAY(PLO19)))),"")</f>
        <v/>
      </c>
      <c r="PLQ19" s="30" t="str">
        <f>+IFERROR(IF(PLP19="Dato",'Antagelser (Investor)'!$C$7,IF(PLP19='Antagelser (Investor)'!$C$9,"",DATE(YEAR(PLP19),MONTH(PLP19)+'Antagelser (Investor)'!$C$8,DAY(PLP19)))),"")</f>
        <v/>
      </c>
      <c r="PLR19" s="30" t="str">
        <f>+IFERROR(IF(PLQ19="Dato",'Antagelser (Investor)'!$C$7,IF(PLQ19='Antagelser (Investor)'!$C$9,"",DATE(YEAR(PLQ19),MONTH(PLQ19)+'Antagelser (Investor)'!$C$8,DAY(PLQ19)))),"")</f>
        <v/>
      </c>
      <c r="PLS19" s="30" t="str">
        <f>+IFERROR(IF(PLR19="Dato",'Antagelser (Investor)'!$C$7,IF(PLR19='Antagelser (Investor)'!$C$9,"",DATE(YEAR(PLR19),MONTH(PLR19)+'Antagelser (Investor)'!$C$8,DAY(PLR19)))),"")</f>
        <v/>
      </c>
      <c r="PLT19" s="30" t="str">
        <f>+IFERROR(IF(PLS19="Dato",'Antagelser (Investor)'!$C$7,IF(PLS19='Antagelser (Investor)'!$C$9,"",DATE(YEAR(PLS19),MONTH(PLS19)+'Antagelser (Investor)'!$C$8,DAY(PLS19)))),"")</f>
        <v/>
      </c>
      <c r="PLU19" s="30" t="str">
        <f>+IFERROR(IF(PLT19="Dato",'Antagelser (Investor)'!$C$7,IF(PLT19='Antagelser (Investor)'!$C$9,"",DATE(YEAR(PLT19),MONTH(PLT19)+'Antagelser (Investor)'!$C$8,DAY(PLT19)))),"")</f>
        <v/>
      </c>
      <c r="PLV19" s="30" t="str">
        <f>+IFERROR(IF(PLU19="Dato",'Antagelser (Investor)'!$C$7,IF(PLU19='Antagelser (Investor)'!$C$9,"",DATE(YEAR(PLU19),MONTH(PLU19)+'Antagelser (Investor)'!$C$8,DAY(PLU19)))),"")</f>
        <v/>
      </c>
      <c r="PLW19" s="30" t="str">
        <f>+IFERROR(IF(PLV19="Dato",'Antagelser (Investor)'!$C$7,IF(PLV19='Antagelser (Investor)'!$C$9,"",DATE(YEAR(PLV19),MONTH(PLV19)+'Antagelser (Investor)'!$C$8,DAY(PLV19)))),"")</f>
        <v/>
      </c>
      <c r="PLX19" s="30" t="str">
        <f>+IFERROR(IF(PLW19="Dato",'Antagelser (Investor)'!$C$7,IF(PLW19='Antagelser (Investor)'!$C$9,"",DATE(YEAR(PLW19),MONTH(PLW19)+'Antagelser (Investor)'!$C$8,DAY(PLW19)))),"")</f>
        <v/>
      </c>
      <c r="PLY19" s="30" t="str">
        <f>+IFERROR(IF(PLX19="Dato",'Antagelser (Investor)'!$C$7,IF(PLX19='Antagelser (Investor)'!$C$9,"",DATE(YEAR(PLX19),MONTH(PLX19)+'Antagelser (Investor)'!$C$8,DAY(PLX19)))),"")</f>
        <v/>
      </c>
      <c r="PLZ19" s="30" t="str">
        <f>+IFERROR(IF(PLY19="Dato",'Antagelser (Investor)'!$C$7,IF(PLY19='Antagelser (Investor)'!$C$9,"",DATE(YEAR(PLY19),MONTH(PLY19)+'Antagelser (Investor)'!$C$8,DAY(PLY19)))),"")</f>
        <v/>
      </c>
      <c r="PMA19" s="30" t="str">
        <f>+IFERROR(IF(PLZ19="Dato",'Antagelser (Investor)'!$C$7,IF(PLZ19='Antagelser (Investor)'!$C$9,"",DATE(YEAR(PLZ19),MONTH(PLZ19)+'Antagelser (Investor)'!$C$8,DAY(PLZ19)))),"")</f>
        <v/>
      </c>
      <c r="PMB19" s="30" t="str">
        <f>+IFERROR(IF(PMA19="Dato",'Antagelser (Investor)'!$C$7,IF(PMA19='Antagelser (Investor)'!$C$9,"",DATE(YEAR(PMA19),MONTH(PMA19)+'Antagelser (Investor)'!$C$8,DAY(PMA19)))),"")</f>
        <v/>
      </c>
      <c r="PMC19" s="30" t="str">
        <f>+IFERROR(IF(PMB19="Dato",'Antagelser (Investor)'!$C$7,IF(PMB19='Antagelser (Investor)'!$C$9,"",DATE(YEAR(PMB19),MONTH(PMB19)+'Antagelser (Investor)'!$C$8,DAY(PMB19)))),"")</f>
        <v/>
      </c>
      <c r="PMD19" s="30" t="str">
        <f>+IFERROR(IF(PMC19="Dato",'Antagelser (Investor)'!$C$7,IF(PMC19='Antagelser (Investor)'!$C$9,"",DATE(YEAR(PMC19),MONTH(PMC19)+'Antagelser (Investor)'!$C$8,DAY(PMC19)))),"")</f>
        <v/>
      </c>
      <c r="PME19" s="30" t="str">
        <f>+IFERROR(IF(PMD19="Dato",'Antagelser (Investor)'!$C$7,IF(PMD19='Antagelser (Investor)'!$C$9,"",DATE(YEAR(PMD19),MONTH(PMD19)+'Antagelser (Investor)'!$C$8,DAY(PMD19)))),"")</f>
        <v/>
      </c>
      <c r="PMF19" s="30" t="str">
        <f>+IFERROR(IF(PME19="Dato",'Antagelser (Investor)'!$C$7,IF(PME19='Antagelser (Investor)'!$C$9,"",DATE(YEAR(PME19),MONTH(PME19)+'Antagelser (Investor)'!$C$8,DAY(PME19)))),"")</f>
        <v/>
      </c>
      <c r="PMG19" s="30" t="str">
        <f>+IFERROR(IF(PMF19="Dato",'Antagelser (Investor)'!$C$7,IF(PMF19='Antagelser (Investor)'!$C$9,"",DATE(YEAR(PMF19),MONTH(PMF19)+'Antagelser (Investor)'!$C$8,DAY(PMF19)))),"")</f>
        <v/>
      </c>
      <c r="PMH19" s="30" t="str">
        <f>+IFERROR(IF(PMG19="Dato",'Antagelser (Investor)'!$C$7,IF(PMG19='Antagelser (Investor)'!$C$9,"",DATE(YEAR(PMG19),MONTH(PMG19)+'Antagelser (Investor)'!$C$8,DAY(PMG19)))),"")</f>
        <v/>
      </c>
      <c r="PMI19" s="30" t="str">
        <f>+IFERROR(IF(PMH19="Dato",'Antagelser (Investor)'!$C$7,IF(PMH19='Antagelser (Investor)'!$C$9,"",DATE(YEAR(PMH19),MONTH(PMH19)+'Antagelser (Investor)'!$C$8,DAY(PMH19)))),"")</f>
        <v/>
      </c>
      <c r="PMJ19" s="30" t="str">
        <f>+IFERROR(IF(PMI19="Dato",'Antagelser (Investor)'!$C$7,IF(PMI19='Antagelser (Investor)'!$C$9,"",DATE(YEAR(PMI19),MONTH(PMI19)+'Antagelser (Investor)'!$C$8,DAY(PMI19)))),"")</f>
        <v/>
      </c>
      <c r="PMK19" s="30" t="str">
        <f>+IFERROR(IF(PMJ19="Dato",'Antagelser (Investor)'!$C$7,IF(PMJ19='Antagelser (Investor)'!$C$9,"",DATE(YEAR(PMJ19),MONTH(PMJ19)+'Antagelser (Investor)'!$C$8,DAY(PMJ19)))),"")</f>
        <v/>
      </c>
      <c r="PML19" s="30" t="str">
        <f>+IFERROR(IF(PMK19="Dato",'Antagelser (Investor)'!$C$7,IF(PMK19='Antagelser (Investor)'!$C$9,"",DATE(YEAR(PMK19),MONTH(PMK19)+'Antagelser (Investor)'!$C$8,DAY(PMK19)))),"")</f>
        <v/>
      </c>
      <c r="PMM19" s="30" t="str">
        <f>+IFERROR(IF(PML19="Dato",'Antagelser (Investor)'!$C$7,IF(PML19='Antagelser (Investor)'!$C$9,"",DATE(YEAR(PML19),MONTH(PML19)+'Antagelser (Investor)'!$C$8,DAY(PML19)))),"")</f>
        <v/>
      </c>
      <c r="PMN19" s="30" t="str">
        <f>+IFERROR(IF(PMM19="Dato",'Antagelser (Investor)'!$C$7,IF(PMM19='Antagelser (Investor)'!$C$9,"",DATE(YEAR(PMM19),MONTH(PMM19)+'Antagelser (Investor)'!$C$8,DAY(PMM19)))),"")</f>
        <v/>
      </c>
      <c r="PMO19" s="30" t="str">
        <f>+IFERROR(IF(PMN19="Dato",'Antagelser (Investor)'!$C$7,IF(PMN19='Antagelser (Investor)'!$C$9,"",DATE(YEAR(PMN19),MONTH(PMN19)+'Antagelser (Investor)'!$C$8,DAY(PMN19)))),"")</f>
        <v/>
      </c>
      <c r="PMP19" s="30" t="str">
        <f>+IFERROR(IF(PMO19="Dato",'Antagelser (Investor)'!$C$7,IF(PMO19='Antagelser (Investor)'!$C$9,"",DATE(YEAR(PMO19),MONTH(PMO19)+'Antagelser (Investor)'!$C$8,DAY(PMO19)))),"")</f>
        <v/>
      </c>
      <c r="PMQ19" s="30" t="str">
        <f>+IFERROR(IF(PMP19="Dato",'Antagelser (Investor)'!$C$7,IF(PMP19='Antagelser (Investor)'!$C$9,"",DATE(YEAR(PMP19),MONTH(PMP19)+'Antagelser (Investor)'!$C$8,DAY(PMP19)))),"")</f>
        <v/>
      </c>
      <c r="PMR19" s="30" t="str">
        <f>+IFERROR(IF(PMQ19="Dato",'Antagelser (Investor)'!$C$7,IF(PMQ19='Antagelser (Investor)'!$C$9,"",DATE(YEAR(PMQ19),MONTH(PMQ19)+'Antagelser (Investor)'!$C$8,DAY(PMQ19)))),"")</f>
        <v/>
      </c>
      <c r="PMS19" s="30" t="str">
        <f>+IFERROR(IF(PMR19="Dato",'Antagelser (Investor)'!$C$7,IF(PMR19='Antagelser (Investor)'!$C$9,"",DATE(YEAR(PMR19),MONTH(PMR19)+'Antagelser (Investor)'!$C$8,DAY(PMR19)))),"")</f>
        <v/>
      </c>
      <c r="PMT19" s="30" t="str">
        <f>+IFERROR(IF(PMS19="Dato",'Antagelser (Investor)'!$C$7,IF(PMS19='Antagelser (Investor)'!$C$9,"",DATE(YEAR(PMS19),MONTH(PMS19)+'Antagelser (Investor)'!$C$8,DAY(PMS19)))),"")</f>
        <v/>
      </c>
      <c r="PMU19" s="30" t="str">
        <f>+IFERROR(IF(PMT19="Dato",'Antagelser (Investor)'!$C$7,IF(PMT19='Antagelser (Investor)'!$C$9,"",DATE(YEAR(PMT19),MONTH(PMT19)+'Antagelser (Investor)'!$C$8,DAY(PMT19)))),"")</f>
        <v/>
      </c>
      <c r="PMV19" s="30" t="str">
        <f>+IFERROR(IF(PMU19="Dato",'Antagelser (Investor)'!$C$7,IF(PMU19='Antagelser (Investor)'!$C$9,"",DATE(YEAR(PMU19),MONTH(PMU19)+'Antagelser (Investor)'!$C$8,DAY(PMU19)))),"")</f>
        <v/>
      </c>
      <c r="PMW19" s="30" t="str">
        <f>+IFERROR(IF(PMV19="Dato",'Antagelser (Investor)'!$C$7,IF(PMV19='Antagelser (Investor)'!$C$9,"",DATE(YEAR(PMV19),MONTH(PMV19)+'Antagelser (Investor)'!$C$8,DAY(PMV19)))),"")</f>
        <v/>
      </c>
      <c r="PMX19" s="30" t="str">
        <f>+IFERROR(IF(PMW19="Dato",'Antagelser (Investor)'!$C$7,IF(PMW19='Antagelser (Investor)'!$C$9,"",DATE(YEAR(PMW19),MONTH(PMW19)+'Antagelser (Investor)'!$C$8,DAY(PMW19)))),"")</f>
        <v/>
      </c>
      <c r="PMY19" s="30" t="str">
        <f>+IFERROR(IF(PMX19="Dato",'Antagelser (Investor)'!$C$7,IF(PMX19='Antagelser (Investor)'!$C$9,"",DATE(YEAR(PMX19),MONTH(PMX19)+'Antagelser (Investor)'!$C$8,DAY(PMX19)))),"")</f>
        <v/>
      </c>
      <c r="PMZ19" s="30" t="str">
        <f>+IFERROR(IF(PMY19="Dato",'Antagelser (Investor)'!$C$7,IF(PMY19='Antagelser (Investor)'!$C$9,"",DATE(YEAR(PMY19),MONTH(PMY19)+'Antagelser (Investor)'!$C$8,DAY(PMY19)))),"")</f>
        <v/>
      </c>
      <c r="PNA19" s="30" t="str">
        <f>+IFERROR(IF(PMZ19="Dato",'Antagelser (Investor)'!$C$7,IF(PMZ19='Antagelser (Investor)'!$C$9,"",DATE(YEAR(PMZ19),MONTH(PMZ19)+'Antagelser (Investor)'!$C$8,DAY(PMZ19)))),"")</f>
        <v/>
      </c>
      <c r="PNB19" s="30" t="str">
        <f>+IFERROR(IF(PNA19="Dato",'Antagelser (Investor)'!$C$7,IF(PNA19='Antagelser (Investor)'!$C$9,"",DATE(YEAR(PNA19),MONTH(PNA19)+'Antagelser (Investor)'!$C$8,DAY(PNA19)))),"")</f>
        <v/>
      </c>
      <c r="PNC19" s="30" t="str">
        <f>+IFERROR(IF(PNB19="Dato",'Antagelser (Investor)'!$C$7,IF(PNB19='Antagelser (Investor)'!$C$9,"",DATE(YEAR(PNB19),MONTH(PNB19)+'Antagelser (Investor)'!$C$8,DAY(PNB19)))),"")</f>
        <v/>
      </c>
      <c r="PND19" s="30" t="str">
        <f>+IFERROR(IF(PNC19="Dato",'Antagelser (Investor)'!$C$7,IF(PNC19='Antagelser (Investor)'!$C$9,"",DATE(YEAR(PNC19),MONTH(PNC19)+'Antagelser (Investor)'!$C$8,DAY(PNC19)))),"")</f>
        <v/>
      </c>
      <c r="PNE19" s="30" t="str">
        <f>+IFERROR(IF(PND19="Dato",'Antagelser (Investor)'!$C$7,IF(PND19='Antagelser (Investor)'!$C$9,"",DATE(YEAR(PND19),MONTH(PND19)+'Antagelser (Investor)'!$C$8,DAY(PND19)))),"")</f>
        <v/>
      </c>
      <c r="PNF19" s="30" t="str">
        <f>+IFERROR(IF(PNE19="Dato",'Antagelser (Investor)'!$C$7,IF(PNE19='Antagelser (Investor)'!$C$9,"",DATE(YEAR(PNE19),MONTH(PNE19)+'Antagelser (Investor)'!$C$8,DAY(PNE19)))),"")</f>
        <v/>
      </c>
      <c r="PNG19" s="30" t="str">
        <f>+IFERROR(IF(PNF19="Dato",'Antagelser (Investor)'!$C$7,IF(PNF19='Antagelser (Investor)'!$C$9,"",DATE(YEAR(PNF19),MONTH(PNF19)+'Antagelser (Investor)'!$C$8,DAY(PNF19)))),"")</f>
        <v/>
      </c>
      <c r="PNH19" s="30" t="str">
        <f>+IFERROR(IF(PNG19="Dato",'Antagelser (Investor)'!$C$7,IF(PNG19='Antagelser (Investor)'!$C$9,"",DATE(YEAR(PNG19),MONTH(PNG19)+'Antagelser (Investor)'!$C$8,DAY(PNG19)))),"")</f>
        <v/>
      </c>
      <c r="PNI19" s="30" t="str">
        <f>+IFERROR(IF(PNH19="Dato",'Antagelser (Investor)'!$C$7,IF(PNH19='Antagelser (Investor)'!$C$9,"",DATE(YEAR(PNH19),MONTH(PNH19)+'Antagelser (Investor)'!$C$8,DAY(PNH19)))),"")</f>
        <v/>
      </c>
      <c r="PNJ19" s="30" t="str">
        <f>+IFERROR(IF(PNI19="Dato",'Antagelser (Investor)'!$C$7,IF(PNI19='Antagelser (Investor)'!$C$9,"",DATE(YEAR(PNI19),MONTH(PNI19)+'Antagelser (Investor)'!$C$8,DAY(PNI19)))),"")</f>
        <v/>
      </c>
      <c r="PNK19" s="30" t="str">
        <f>+IFERROR(IF(PNJ19="Dato",'Antagelser (Investor)'!$C$7,IF(PNJ19='Antagelser (Investor)'!$C$9,"",DATE(YEAR(PNJ19),MONTH(PNJ19)+'Antagelser (Investor)'!$C$8,DAY(PNJ19)))),"")</f>
        <v/>
      </c>
      <c r="PNL19" s="30" t="str">
        <f>+IFERROR(IF(PNK19="Dato",'Antagelser (Investor)'!$C$7,IF(PNK19='Antagelser (Investor)'!$C$9,"",DATE(YEAR(PNK19),MONTH(PNK19)+'Antagelser (Investor)'!$C$8,DAY(PNK19)))),"")</f>
        <v/>
      </c>
      <c r="PNM19" s="30" t="str">
        <f>+IFERROR(IF(PNL19="Dato",'Antagelser (Investor)'!$C$7,IF(PNL19='Antagelser (Investor)'!$C$9,"",DATE(YEAR(PNL19),MONTH(PNL19)+'Antagelser (Investor)'!$C$8,DAY(PNL19)))),"")</f>
        <v/>
      </c>
      <c r="PNN19" s="30" t="str">
        <f>+IFERROR(IF(PNM19="Dato",'Antagelser (Investor)'!$C$7,IF(PNM19='Antagelser (Investor)'!$C$9,"",DATE(YEAR(PNM19),MONTH(PNM19)+'Antagelser (Investor)'!$C$8,DAY(PNM19)))),"")</f>
        <v/>
      </c>
      <c r="PNO19" s="30" t="str">
        <f>+IFERROR(IF(PNN19="Dato",'Antagelser (Investor)'!$C$7,IF(PNN19='Antagelser (Investor)'!$C$9,"",DATE(YEAR(PNN19),MONTH(PNN19)+'Antagelser (Investor)'!$C$8,DAY(PNN19)))),"")</f>
        <v/>
      </c>
      <c r="PNP19" s="30" t="str">
        <f>+IFERROR(IF(PNO19="Dato",'Antagelser (Investor)'!$C$7,IF(PNO19='Antagelser (Investor)'!$C$9,"",DATE(YEAR(PNO19),MONTH(PNO19)+'Antagelser (Investor)'!$C$8,DAY(PNO19)))),"")</f>
        <v/>
      </c>
      <c r="PNQ19" s="30" t="str">
        <f>+IFERROR(IF(PNP19="Dato",'Antagelser (Investor)'!$C$7,IF(PNP19='Antagelser (Investor)'!$C$9,"",DATE(YEAR(PNP19),MONTH(PNP19)+'Antagelser (Investor)'!$C$8,DAY(PNP19)))),"")</f>
        <v/>
      </c>
      <c r="PNR19" s="30" t="str">
        <f>+IFERROR(IF(PNQ19="Dato",'Antagelser (Investor)'!$C$7,IF(PNQ19='Antagelser (Investor)'!$C$9,"",DATE(YEAR(PNQ19),MONTH(PNQ19)+'Antagelser (Investor)'!$C$8,DAY(PNQ19)))),"")</f>
        <v/>
      </c>
      <c r="PNS19" s="30" t="str">
        <f>+IFERROR(IF(PNR19="Dato",'Antagelser (Investor)'!$C$7,IF(PNR19='Antagelser (Investor)'!$C$9,"",DATE(YEAR(PNR19),MONTH(PNR19)+'Antagelser (Investor)'!$C$8,DAY(PNR19)))),"")</f>
        <v/>
      </c>
      <c r="PNT19" s="30" t="str">
        <f>+IFERROR(IF(PNS19="Dato",'Antagelser (Investor)'!$C$7,IF(PNS19='Antagelser (Investor)'!$C$9,"",DATE(YEAR(PNS19),MONTH(PNS19)+'Antagelser (Investor)'!$C$8,DAY(PNS19)))),"")</f>
        <v/>
      </c>
      <c r="PNU19" s="30" t="str">
        <f>+IFERROR(IF(PNT19="Dato",'Antagelser (Investor)'!$C$7,IF(PNT19='Antagelser (Investor)'!$C$9,"",DATE(YEAR(PNT19),MONTH(PNT19)+'Antagelser (Investor)'!$C$8,DAY(PNT19)))),"")</f>
        <v/>
      </c>
      <c r="PNV19" s="30" t="str">
        <f>+IFERROR(IF(PNU19="Dato",'Antagelser (Investor)'!$C$7,IF(PNU19='Antagelser (Investor)'!$C$9,"",DATE(YEAR(PNU19),MONTH(PNU19)+'Antagelser (Investor)'!$C$8,DAY(PNU19)))),"")</f>
        <v/>
      </c>
      <c r="PNW19" s="30" t="str">
        <f>+IFERROR(IF(PNV19="Dato",'Antagelser (Investor)'!$C$7,IF(PNV19='Antagelser (Investor)'!$C$9,"",DATE(YEAR(PNV19),MONTH(PNV19)+'Antagelser (Investor)'!$C$8,DAY(PNV19)))),"")</f>
        <v/>
      </c>
      <c r="PNX19" s="30" t="str">
        <f>+IFERROR(IF(PNW19="Dato",'Antagelser (Investor)'!$C$7,IF(PNW19='Antagelser (Investor)'!$C$9,"",DATE(YEAR(PNW19),MONTH(PNW19)+'Antagelser (Investor)'!$C$8,DAY(PNW19)))),"")</f>
        <v/>
      </c>
      <c r="PNY19" s="30" t="str">
        <f>+IFERROR(IF(PNX19="Dato",'Antagelser (Investor)'!$C$7,IF(PNX19='Antagelser (Investor)'!$C$9,"",DATE(YEAR(PNX19),MONTH(PNX19)+'Antagelser (Investor)'!$C$8,DAY(PNX19)))),"")</f>
        <v/>
      </c>
      <c r="PNZ19" s="30" t="str">
        <f>+IFERROR(IF(PNY19="Dato",'Antagelser (Investor)'!$C$7,IF(PNY19='Antagelser (Investor)'!$C$9,"",DATE(YEAR(PNY19),MONTH(PNY19)+'Antagelser (Investor)'!$C$8,DAY(PNY19)))),"")</f>
        <v/>
      </c>
      <c r="POA19" s="30" t="str">
        <f>+IFERROR(IF(PNZ19="Dato",'Antagelser (Investor)'!$C$7,IF(PNZ19='Antagelser (Investor)'!$C$9,"",DATE(YEAR(PNZ19),MONTH(PNZ19)+'Antagelser (Investor)'!$C$8,DAY(PNZ19)))),"")</f>
        <v/>
      </c>
      <c r="POB19" s="30" t="str">
        <f>+IFERROR(IF(POA19="Dato",'Antagelser (Investor)'!$C$7,IF(POA19='Antagelser (Investor)'!$C$9,"",DATE(YEAR(POA19),MONTH(POA19)+'Antagelser (Investor)'!$C$8,DAY(POA19)))),"")</f>
        <v/>
      </c>
      <c r="POC19" s="30" t="str">
        <f>+IFERROR(IF(POB19="Dato",'Antagelser (Investor)'!$C$7,IF(POB19='Antagelser (Investor)'!$C$9,"",DATE(YEAR(POB19),MONTH(POB19)+'Antagelser (Investor)'!$C$8,DAY(POB19)))),"")</f>
        <v/>
      </c>
      <c r="POD19" s="30" t="str">
        <f>+IFERROR(IF(POC19="Dato",'Antagelser (Investor)'!$C$7,IF(POC19='Antagelser (Investor)'!$C$9,"",DATE(YEAR(POC19),MONTH(POC19)+'Antagelser (Investor)'!$C$8,DAY(POC19)))),"")</f>
        <v/>
      </c>
      <c r="POE19" s="30" t="str">
        <f>+IFERROR(IF(POD19="Dato",'Antagelser (Investor)'!$C$7,IF(POD19='Antagelser (Investor)'!$C$9,"",DATE(YEAR(POD19),MONTH(POD19)+'Antagelser (Investor)'!$C$8,DAY(POD19)))),"")</f>
        <v/>
      </c>
      <c r="POF19" s="30" t="str">
        <f>+IFERROR(IF(POE19="Dato",'Antagelser (Investor)'!$C$7,IF(POE19='Antagelser (Investor)'!$C$9,"",DATE(YEAR(POE19),MONTH(POE19)+'Antagelser (Investor)'!$C$8,DAY(POE19)))),"")</f>
        <v/>
      </c>
      <c r="POG19" s="30" t="str">
        <f>+IFERROR(IF(POF19="Dato",'Antagelser (Investor)'!$C$7,IF(POF19='Antagelser (Investor)'!$C$9,"",DATE(YEAR(POF19),MONTH(POF19)+'Antagelser (Investor)'!$C$8,DAY(POF19)))),"")</f>
        <v/>
      </c>
      <c r="POH19" s="30" t="str">
        <f>+IFERROR(IF(POG19="Dato",'Antagelser (Investor)'!$C$7,IF(POG19='Antagelser (Investor)'!$C$9,"",DATE(YEAR(POG19),MONTH(POG19)+'Antagelser (Investor)'!$C$8,DAY(POG19)))),"")</f>
        <v/>
      </c>
      <c r="POI19" s="30" t="str">
        <f>+IFERROR(IF(POH19="Dato",'Antagelser (Investor)'!$C$7,IF(POH19='Antagelser (Investor)'!$C$9,"",DATE(YEAR(POH19),MONTH(POH19)+'Antagelser (Investor)'!$C$8,DAY(POH19)))),"")</f>
        <v/>
      </c>
      <c r="POJ19" s="30" t="str">
        <f>+IFERROR(IF(POI19="Dato",'Antagelser (Investor)'!$C$7,IF(POI19='Antagelser (Investor)'!$C$9,"",DATE(YEAR(POI19),MONTH(POI19)+'Antagelser (Investor)'!$C$8,DAY(POI19)))),"")</f>
        <v/>
      </c>
      <c r="POK19" s="30" t="str">
        <f>+IFERROR(IF(POJ19="Dato",'Antagelser (Investor)'!$C$7,IF(POJ19='Antagelser (Investor)'!$C$9,"",DATE(YEAR(POJ19),MONTH(POJ19)+'Antagelser (Investor)'!$C$8,DAY(POJ19)))),"")</f>
        <v/>
      </c>
      <c r="POL19" s="30" t="str">
        <f>+IFERROR(IF(POK19="Dato",'Antagelser (Investor)'!$C$7,IF(POK19='Antagelser (Investor)'!$C$9,"",DATE(YEAR(POK19),MONTH(POK19)+'Antagelser (Investor)'!$C$8,DAY(POK19)))),"")</f>
        <v/>
      </c>
      <c r="POM19" s="30" t="str">
        <f>+IFERROR(IF(POL19="Dato",'Antagelser (Investor)'!$C$7,IF(POL19='Antagelser (Investor)'!$C$9,"",DATE(YEAR(POL19),MONTH(POL19)+'Antagelser (Investor)'!$C$8,DAY(POL19)))),"")</f>
        <v/>
      </c>
      <c r="PON19" s="30" t="str">
        <f>+IFERROR(IF(POM19="Dato",'Antagelser (Investor)'!$C$7,IF(POM19='Antagelser (Investor)'!$C$9,"",DATE(YEAR(POM19),MONTH(POM19)+'Antagelser (Investor)'!$C$8,DAY(POM19)))),"")</f>
        <v/>
      </c>
      <c r="POO19" s="30" t="str">
        <f>+IFERROR(IF(PON19="Dato",'Antagelser (Investor)'!$C$7,IF(PON19='Antagelser (Investor)'!$C$9,"",DATE(YEAR(PON19),MONTH(PON19)+'Antagelser (Investor)'!$C$8,DAY(PON19)))),"")</f>
        <v/>
      </c>
      <c r="POP19" s="30" t="str">
        <f>+IFERROR(IF(POO19="Dato",'Antagelser (Investor)'!$C$7,IF(POO19='Antagelser (Investor)'!$C$9,"",DATE(YEAR(POO19),MONTH(POO19)+'Antagelser (Investor)'!$C$8,DAY(POO19)))),"")</f>
        <v/>
      </c>
      <c r="POQ19" s="30" t="str">
        <f>+IFERROR(IF(POP19="Dato",'Antagelser (Investor)'!$C$7,IF(POP19='Antagelser (Investor)'!$C$9,"",DATE(YEAR(POP19),MONTH(POP19)+'Antagelser (Investor)'!$C$8,DAY(POP19)))),"")</f>
        <v/>
      </c>
      <c r="POR19" s="30" t="str">
        <f>+IFERROR(IF(POQ19="Dato",'Antagelser (Investor)'!$C$7,IF(POQ19='Antagelser (Investor)'!$C$9,"",DATE(YEAR(POQ19),MONTH(POQ19)+'Antagelser (Investor)'!$C$8,DAY(POQ19)))),"")</f>
        <v/>
      </c>
      <c r="POS19" s="30" t="str">
        <f>+IFERROR(IF(POR19="Dato",'Antagelser (Investor)'!$C$7,IF(POR19='Antagelser (Investor)'!$C$9,"",DATE(YEAR(POR19),MONTH(POR19)+'Antagelser (Investor)'!$C$8,DAY(POR19)))),"")</f>
        <v/>
      </c>
      <c r="POT19" s="30" t="str">
        <f>+IFERROR(IF(POS19="Dato",'Antagelser (Investor)'!$C$7,IF(POS19='Antagelser (Investor)'!$C$9,"",DATE(YEAR(POS19),MONTH(POS19)+'Antagelser (Investor)'!$C$8,DAY(POS19)))),"")</f>
        <v/>
      </c>
      <c r="POU19" s="30" t="str">
        <f>+IFERROR(IF(POT19="Dato",'Antagelser (Investor)'!$C$7,IF(POT19='Antagelser (Investor)'!$C$9,"",DATE(YEAR(POT19),MONTH(POT19)+'Antagelser (Investor)'!$C$8,DAY(POT19)))),"")</f>
        <v/>
      </c>
      <c r="POV19" s="30" t="str">
        <f>+IFERROR(IF(POU19="Dato",'Antagelser (Investor)'!$C$7,IF(POU19='Antagelser (Investor)'!$C$9,"",DATE(YEAR(POU19),MONTH(POU19)+'Antagelser (Investor)'!$C$8,DAY(POU19)))),"")</f>
        <v/>
      </c>
      <c r="POW19" s="30" t="str">
        <f>+IFERROR(IF(POV19="Dato",'Antagelser (Investor)'!$C$7,IF(POV19='Antagelser (Investor)'!$C$9,"",DATE(YEAR(POV19),MONTH(POV19)+'Antagelser (Investor)'!$C$8,DAY(POV19)))),"")</f>
        <v/>
      </c>
      <c r="POX19" s="30" t="str">
        <f>+IFERROR(IF(POW19="Dato",'Antagelser (Investor)'!$C$7,IF(POW19='Antagelser (Investor)'!$C$9,"",DATE(YEAR(POW19),MONTH(POW19)+'Antagelser (Investor)'!$C$8,DAY(POW19)))),"")</f>
        <v/>
      </c>
      <c r="POY19" s="30" t="str">
        <f>+IFERROR(IF(POX19="Dato",'Antagelser (Investor)'!$C$7,IF(POX19='Antagelser (Investor)'!$C$9,"",DATE(YEAR(POX19),MONTH(POX19)+'Antagelser (Investor)'!$C$8,DAY(POX19)))),"")</f>
        <v/>
      </c>
      <c r="POZ19" s="30" t="str">
        <f>+IFERROR(IF(POY19="Dato",'Antagelser (Investor)'!$C$7,IF(POY19='Antagelser (Investor)'!$C$9,"",DATE(YEAR(POY19),MONTH(POY19)+'Antagelser (Investor)'!$C$8,DAY(POY19)))),"")</f>
        <v/>
      </c>
      <c r="PPA19" s="30" t="str">
        <f>+IFERROR(IF(POZ19="Dato",'Antagelser (Investor)'!$C$7,IF(POZ19='Antagelser (Investor)'!$C$9,"",DATE(YEAR(POZ19),MONTH(POZ19)+'Antagelser (Investor)'!$C$8,DAY(POZ19)))),"")</f>
        <v/>
      </c>
      <c r="PPB19" s="30" t="str">
        <f>+IFERROR(IF(PPA19="Dato",'Antagelser (Investor)'!$C$7,IF(PPA19='Antagelser (Investor)'!$C$9,"",DATE(YEAR(PPA19),MONTH(PPA19)+'Antagelser (Investor)'!$C$8,DAY(PPA19)))),"")</f>
        <v/>
      </c>
      <c r="PPC19" s="30" t="str">
        <f>+IFERROR(IF(PPB19="Dato",'Antagelser (Investor)'!$C$7,IF(PPB19='Antagelser (Investor)'!$C$9,"",DATE(YEAR(PPB19),MONTH(PPB19)+'Antagelser (Investor)'!$C$8,DAY(PPB19)))),"")</f>
        <v/>
      </c>
      <c r="PPD19" s="30" t="str">
        <f>+IFERROR(IF(PPC19="Dato",'Antagelser (Investor)'!$C$7,IF(PPC19='Antagelser (Investor)'!$C$9,"",DATE(YEAR(PPC19),MONTH(PPC19)+'Antagelser (Investor)'!$C$8,DAY(PPC19)))),"")</f>
        <v/>
      </c>
      <c r="PPE19" s="30" t="str">
        <f>+IFERROR(IF(PPD19="Dato",'Antagelser (Investor)'!$C$7,IF(PPD19='Antagelser (Investor)'!$C$9,"",DATE(YEAR(PPD19),MONTH(PPD19)+'Antagelser (Investor)'!$C$8,DAY(PPD19)))),"")</f>
        <v/>
      </c>
      <c r="PPF19" s="30" t="str">
        <f>+IFERROR(IF(PPE19="Dato",'Antagelser (Investor)'!$C$7,IF(PPE19='Antagelser (Investor)'!$C$9,"",DATE(YEAR(PPE19),MONTH(PPE19)+'Antagelser (Investor)'!$C$8,DAY(PPE19)))),"")</f>
        <v/>
      </c>
      <c r="PPG19" s="30" t="str">
        <f>+IFERROR(IF(PPF19="Dato",'Antagelser (Investor)'!$C$7,IF(PPF19='Antagelser (Investor)'!$C$9,"",DATE(YEAR(PPF19),MONTH(PPF19)+'Antagelser (Investor)'!$C$8,DAY(PPF19)))),"")</f>
        <v/>
      </c>
      <c r="PPH19" s="30" t="str">
        <f>+IFERROR(IF(PPG19="Dato",'Antagelser (Investor)'!$C$7,IF(PPG19='Antagelser (Investor)'!$C$9,"",DATE(YEAR(PPG19),MONTH(PPG19)+'Antagelser (Investor)'!$C$8,DAY(PPG19)))),"")</f>
        <v/>
      </c>
      <c r="PPI19" s="30" t="str">
        <f>+IFERROR(IF(PPH19="Dato",'Antagelser (Investor)'!$C$7,IF(PPH19='Antagelser (Investor)'!$C$9,"",DATE(YEAR(PPH19),MONTH(PPH19)+'Antagelser (Investor)'!$C$8,DAY(PPH19)))),"")</f>
        <v/>
      </c>
      <c r="PPJ19" s="30" t="str">
        <f>+IFERROR(IF(PPI19="Dato",'Antagelser (Investor)'!$C$7,IF(PPI19='Antagelser (Investor)'!$C$9,"",DATE(YEAR(PPI19),MONTH(PPI19)+'Antagelser (Investor)'!$C$8,DAY(PPI19)))),"")</f>
        <v/>
      </c>
      <c r="PPK19" s="30" t="str">
        <f>+IFERROR(IF(PPJ19="Dato",'Antagelser (Investor)'!$C$7,IF(PPJ19='Antagelser (Investor)'!$C$9,"",DATE(YEAR(PPJ19),MONTH(PPJ19)+'Antagelser (Investor)'!$C$8,DAY(PPJ19)))),"")</f>
        <v/>
      </c>
      <c r="PPL19" s="30" t="str">
        <f>+IFERROR(IF(PPK19="Dato",'Antagelser (Investor)'!$C$7,IF(PPK19='Antagelser (Investor)'!$C$9,"",DATE(YEAR(PPK19),MONTH(PPK19)+'Antagelser (Investor)'!$C$8,DAY(PPK19)))),"")</f>
        <v/>
      </c>
      <c r="PPM19" s="30" t="str">
        <f>+IFERROR(IF(PPL19="Dato",'Antagelser (Investor)'!$C$7,IF(PPL19='Antagelser (Investor)'!$C$9,"",DATE(YEAR(PPL19),MONTH(PPL19)+'Antagelser (Investor)'!$C$8,DAY(PPL19)))),"")</f>
        <v/>
      </c>
      <c r="PPN19" s="30" t="str">
        <f>+IFERROR(IF(PPM19="Dato",'Antagelser (Investor)'!$C$7,IF(PPM19='Antagelser (Investor)'!$C$9,"",DATE(YEAR(PPM19),MONTH(PPM19)+'Antagelser (Investor)'!$C$8,DAY(PPM19)))),"")</f>
        <v/>
      </c>
      <c r="PPO19" s="30" t="str">
        <f>+IFERROR(IF(PPN19="Dato",'Antagelser (Investor)'!$C$7,IF(PPN19='Antagelser (Investor)'!$C$9,"",DATE(YEAR(PPN19),MONTH(PPN19)+'Antagelser (Investor)'!$C$8,DAY(PPN19)))),"")</f>
        <v/>
      </c>
      <c r="PPP19" s="30" t="str">
        <f>+IFERROR(IF(PPO19="Dato",'Antagelser (Investor)'!$C$7,IF(PPO19='Antagelser (Investor)'!$C$9,"",DATE(YEAR(PPO19),MONTH(PPO19)+'Antagelser (Investor)'!$C$8,DAY(PPO19)))),"")</f>
        <v/>
      </c>
      <c r="PPQ19" s="30" t="str">
        <f>+IFERROR(IF(PPP19="Dato",'Antagelser (Investor)'!$C$7,IF(PPP19='Antagelser (Investor)'!$C$9,"",DATE(YEAR(PPP19),MONTH(PPP19)+'Antagelser (Investor)'!$C$8,DAY(PPP19)))),"")</f>
        <v/>
      </c>
      <c r="PPR19" s="30" t="str">
        <f>+IFERROR(IF(PPQ19="Dato",'Antagelser (Investor)'!$C$7,IF(PPQ19='Antagelser (Investor)'!$C$9,"",DATE(YEAR(PPQ19),MONTH(PPQ19)+'Antagelser (Investor)'!$C$8,DAY(PPQ19)))),"")</f>
        <v/>
      </c>
      <c r="PPS19" s="30" t="str">
        <f>+IFERROR(IF(PPR19="Dato",'Antagelser (Investor)'!$C$7,IF(PPR19='Antagelser (Investor)'!$C$9,"",DATE(YEAR(PPR19),MONTH(PPR19)+'Antagelser (Investor)'!$C$8,DAY(PPR19)))),"")</f>
        <v/>
      </c>
      <c r="PPT19" s="30" t="str">
        <f>+IFERROR(IF(PPS19="Dato",'Antagelser (Investor)'!$C$7,IF(PPS19='Antagelser (Investor)'!$C$9,"",DATE(YEAR(PPS19),MONTH(PPS19)+'Antagelser (Investor)'!$C$8,DAY(PPS19)))),"")</f>
        <v/>
      </c>
      <c r="PPU19" s="30" t="str">
        <f>+IFERROR(IF(PPT19="Dato",'Antagelser (Investor)'!$C$7,IF(PPT19='Antagelser (Investor)'!$C$9,"",DATE(YEAR(PPT19),MONTH(PPT19)+'Antagelser (Investor)'!$C$8,DAY(PPT19)))),"")</f>
        <v/>
      </c>
      <c r="PPV19" s="30" t="str">
        <f>+IFERROR(IF(PPU19="Dato",'Antagelser (Investor)'!$C$7,IF(PPU19='Antagelser (Investor)'!$C$9,"",DATE(YEAR(PPU19),MONTH(PPU19)+'Antagelser (Investor)'!$C$8,DAY(PPU19)))),"")</f>
        <v/>
      </c>
      <c r="PPW19" s="30" t="str">
        <f>+IFERROR(IF(PPV19="Dato",'Antagelser (Investor)'!$C$7,IF(PPV19='Antagelser (Investor)'!$C$9,"",DATE(YEAR(PPV19),MONTH(PPV19)+'Antagelser (Investor)'!$C$8,DAY(PPV19)))),"")</f>
        <v/>
      </c>
      <c r="PPX19" s="30" t="str">
        <f>+IFERROR(IF(PPW19="Dato",'Antagelser (Investor)'!$C$7,IF(PPW19='Antagelser (Investor)'!$C$9,"",DATE(YEAR(PPW19),MONTH(PPW19)+'Antagelser (Investor)'!$C$8,DAY(PPW19)))),"")</f>
        <v/>
      </c>
      <c r="PPY19" s="30" t="str">
        <f>+IFERROR(IF(PPX19="Dato",'Antagelser (Investor)'!$C$7,IF(PPX19='Antagelser (Investor)'!$C$9,"",DATE(YEAR(PPX19),MONTH(PPX19)+'Antagelser (Investor)'!$C$8,DAY(PPX19)))),"")</f>
        <v/>
      </c>
      <c r="PPZ19" s="30" t="str">
        <f>+IFERROR(IF(PPY19="Dato",'Antagelser (Investor)'!$C$7,IF(PPY19='Antagelser (Investor)'!$C$9,"",DATE(YEAR(PPY19),MONTH(PPY19)+'Antagelser (Investor)'!$C$8,DAY(PPY19)))),"")</f>
        <v/>
      </c>
      <c r="PQA19" s="30" t="str">
        <f>+IFERROR(IF(PPZ19="Dato",'Antagelser (Investor)'!$C$7,IF(PPZ19='Antagelser (Investor)'!$C$9,"",DATE(YEAR(PPZ19),MONTH(PPZ19)+'Antagelser (Investor)'!$C$8,DAY(PPZ19)))),"")</f>
        <v/>
      </c>
      <c r="PQB19" s="30" t="str">
        <f>+IFERROR(IF(PQA19="Dato",'Antagelser (Investor)'!$C$7,IF(PQA19='Antagelser (Investor)'!$C$9,"",DATE(YEAR(PQA19),MONTH(PQA19)+'Antagelser (Investor)'!$C$8,DAY(PQA19)))),"")</f>
        <v/>
      </c>
      <c r="PQC19" s="30" t="str">
        <f>+IFERROR(IF(PQB19="Dato",'Antagelser (Investor)'!$C$7,IF(PQB19='Antagelser (Investor)'!$C$9,"",DATE(YEAR(PQB19),MONTH(PQB19)+'Antagelser (Investor)'!$C$8,DAY(PQB19)))),"")</f>
        <v/>
      </c>
      <c r="PQD19" s="30" t="str">
        <f>+IFERROR(IF(PQC19="Dato",'Antagelser (Investor)'!$C$7,IF(PQC19='Antagelser (Investor)'!$C$9,"",DATE(YEAR(PQC19),MONTH(PQC19)+'Antagelser (Investor)'!$C$8,DAY(PQC19)))),"")</f>
        <v/>
      </c>
      <c r="PQE19" s="30" t="str">
        <f>+IFERROR(IF(PQD19="Dato",'Antagelser (Investor)'!$C$7,IF(PQD19='Antagelser (Investor)'!$C$9,"",DATE(YEAR(PQD19),MONTH(PQD19)+'Antagelser (Investor)'!$C$8,DAY(PQD19)))),"")</f>
        <v/>
      </c>
      <c r="PQF19" s="30" t="str">
        <f>+IFERROR(IF(PQE19="Dato",'Antagelser (Investor)'!$C$7,IF(PQE19='Antagelser (Investor)'!$C$9,"",DATE(YEAR(PQE19),MONTH(PQE19)+'Antagelser (Investor)'!$C$8,DAY(PQE19)))),"")</f>
        <v/>
      </c>
      <c r="PQG19" s="30" t="str">
        <f>+IFERROR(IF(PQF19="Dato",'Antagelser (Investor)'!$C$7,IF(PQF19='Antagelser (Investor)'!$C$9,"",DATE(YEAR(PQF19),MONTH(PQF19)+'Antagelser (Investor)'!$C$8,DAY(PQF19)))),"")</f>
        <v/>
      </c>
      <c r="PQH19" s="30" t="str">
        <f>+IFERROR(IF(PQG19="Dato",'Antagelser (Investor)'!$C$7,IF(PQG19='Antagelser (Investor)'!$C$9,"",DATE(YEAR(PQG19),MONTH(PQG19)+'Antagelser (Investor)'!$C$8,DAY(PQG19)))),"")</f>
        <v/>
      </c>
      <c r="PQI19" s="30" t="str">
        <f>+IFERROR(IF(PQH19="Dato",'Antagelser (Investor)'!$C$7,IF(PQH19='Antagelser (Investor)'!$C$9,"",DATE(YEAR(PQH19),MONTH(PQH19)+'Antagelser (Investor)'!$C$8,DAY(PQH19)))),"")</f>
        <v/>
      </c>
      <c r="PQJ19" s="30" t="str">
        <f>+IFERROR(IF(PQI19="Dato",'Antagelser (Investor)'!$C$7,IF(PQI19='Antagelser (Investor)'!$C$9,"",DATE(YEAR(PQI19),MONTH(PQI19)+'Antagelser (Investor)'!$C$8,DAY(PQI19)))),"")</f>
        <v/>
      </c>
      <c r="PQK19" s="30" t="str">
        <f>+IFERROR(IF(PQJ19="Dato",'Antagelser (Investor)'!$C$7,IF(PQJ19='Antagelser (Investor)'!$C$9,"",DATE(YEAR(PQJ19),MONTH(PQJ19)+'Antagelser (Investor)'!$C$8,DAY(PQJ19)))),"")</f>
        <v/>
      </c>
      <c r="PQL19" s="30" t="str">
        <f>+IFERROR(IF(PQK19="Dato",'Antagelser (Investor)'!$C$7,IF(PQK19='Antagelser (Investor)'!$C$9,"",DATE(YEAR(PQK19),MONTH(PQK19)+'Antagelser (Investor)'!$C$8,DAY(PQK19)))),"")</f>
        <v/>
      </c>
      <c r="PQM19" s="30" t="str">
        <f>+IFERROR(IF(PQL19="Dato",'Antagelser (Investor)'!$C$7,IF(PQL19='Antagelser (Investor)'!$C$9,"",DATE(YEAR(PQL19),MONTH(PQL19)+'Antagelser (Investor)'!$C$8,DAY(PQL19)))),"")</f>
        <v/>
      </c>
      <c r="PQN19" s="30" t="str">
        <f>+IFERROR(IF(PQM19="Dato",'Antagelser (Investor)'!$C$7,IF(PQM19='Antagelser (Investor)'!$C$9,"",DATE(YEAR(PQM19),MONTH(PQM19)+'Antagelser (Investor)'!$C$8,DAY(PQM19)))),"")</f>
        <v/>
      </c>
      <c r="PQO19" s="30" t="str">
        <f>+IFERROR(IF(PQN19="Dato",'Antagelser (Investor)'!$C$7,IF(PQN19='Antagelser (Investor)'!$C$9,"",DATE(YEAR(PQN19),MONTH(PQN19)+'Antagelser (Investor)'!$C$8,DAY(PQN19)))),"")</f>
        <v/>
      </c>
      <c r="PQP19" s="30" t="str">
        <f>+IFERROR(IF(PQO19="Dato",'Antagelser (Investor)'!$C$7,IF(PQO19='Antagelser (Investor)'!$C$9,"",DATE(YEAR(PQO19),MONTH(PQO19)+'Antagelser (Investor)'!$C$8,DAY(PQO19)))),"")</f>
        <v/>
      </c>
      <c r="PQQ19" s="30" t="str">
        <f>+IFERROR(IF(PQP19="Dato",'Antagelser (Investor)'!$C$7,IF(PQP19='Antagelser (Investor)'!$C$9,"",DATE(YEAR(PQP19),MONTH(PQP19)+'Antagelser (Investor)'!$C$8,DAY(PQP19)))),"")</f>
        <v/>
      </c>
      <c r="PQR19" s="30" t="str">
        <f>+IFERROR(IF(PQQ19="Dato",'Antagelser (Investor)'!$C$7,IF(PQQ19='Antagelser (Investor)'!$C$9,"",DATE(YEAR(PQQ19),MONTH(PQQ19)+'Antagelser (Investor)'!$C$8,DAY(PQQ19)))),"")</f>
        <v/>
      </c>
      <c r="PQS19" s="30" t="str">
        <f>+IFERROR(IF(PQR19="Dato",'Antagelser (Investor)'!$C$7,IF(PQR19='Antagelser (Investor)'!$C$9,"",DATE(YEAR(PQR19),MONTH(PQR19)+'Antagelser (Investor)'!$C$8,DAY(PQR19)))),"")</f>
        <v/>
      </c>
      <c r="PQT19" s="30" t="str">
        <f>+IFERROR(IF(PQS19="Dato",'Antagelser (Investor)'!$C$7,IF(PQS19='Antagelser (Investor)'!$C$9,"",DATE(YEAR(PQS19),MONTH(PQS19)+'Antagelser (Investor)'!$C$8,DAY(PQS19)))),"")</f>
        <v/>
      </c>
      <c r="PQU19" s="30" t="str">
        <f>+IFERROR(IF(PQT19="Dato",'Antagelser (Investor)'!$C$7,IF(PQT19='Antagelser (Investor)'!$C$9,"",DATE(YEAR(PQT19),MONTH(PQT19)+'Antagelser (Investor)'!$C$8,DAY(PQT19)))),"")</f>
        <v/>
      </c>
      <c r="PQV19" s="30" t="str">
        <f>+IFERROR(IF(PQU19="Dato",'Antagelser (Investor)'!$C$7,IF(PQU19='Antagelser (Investor)'!$C$9,"",DATE(YEAR(PQU19),MONTH(PQU19)+'Antagelser (Investor)'!$C$8,DAY(PQU19)))),"")</f>
        <v/>
      </c>
      <c r="PQW19" s="30" t="str">
        <f>+IFERROR(IF(PQV19="Dato",'Antagelser (Investor)'!$C$7,IF(PQV19='Antagelser (Investor)'!$C$9,"",DATE(YEAR(PQV19),MONTH(PQV19)+'Antagelser (Investor)'!$C$8,DAY(PQV19)))),"")</f>
        <v/>
      </c>
      <c r="PQX19" s="30" t="str">
        <f>+IFERROR(IF(PQW19="Dato",'Antagelser (Investor)'!$C$7,IF(PQW19='Antagelser (Investor)'!$C$9,"",DATE(YEAR(PQW19),MONTH(PQW19)+'Antagelser (Investor)'!$C$8,DAY(PQW19)))),"")</f>
        <v/>
      </c>
      <c r="PQY19" s="30" t="str">
        <f>+IFERROR(IF(PQX19="Dato",'Antagelser (Investor)'!$C$7,IF(PQX19='Antagelser (Investor)'!$C$9,"",DATE(YEAR(PQX19),MONTH(PQX19)+'Antagelser (Investor)'!$C$8,DAY(PQX19)))),"")</f>
        <v/>
      </c>
      <c r="PQZ19" s="30" t="str">
        <f>+IFERROR(IF(PQY19="Dato",'Antagelser (Investor)'!$C$7,IF(PQY19='Antagelser (Investor)'!$C$9,"",DATE(YEAR(PQY19),MONTH(PQY19)+'Antagelser (Investor)'!$C$8,DAY(PQY19)))),"")</f>
        <v/>
      </c>
      <c r="PRA19" s="30" t="str">
        <f>+IFERROR(IF(PQZ19="Dato",'Antagelser (Investor)'!$C$7,IF(PQZ19='Antagelser (Investor)'!$C$9,"",DATE(YEAR(PQZ19),MONTH(PQZ19)+'Antagelser (Investor)'!$C$8,DAY(PQZ19)))),"")</f>
        <v/>
      </c>
      <c r="PRB19" s="30" t="str">
        <f>+IFERROR(IF(PRA19="Dato",'Antagelser (Investor)'!$C$7,IF(PRA19='Antagelser (Investor)'!$C$9,"",DATE(YEAR(PRA19),MONTH(PRA19)+'Antagelser (Investor)'!$C$8,DAY(PRA19)))),"")</f>
        <v/>
      </c>
      <c r="PRC19" s="30" t="str">
        <f>+IFERROR(IF(PRB19="Dato",'Antagelser (Investor)'!$C$7,IF(PRB19='Antagelser (Investor)'!$C$9,"",DATE(YEAR(PRB19),MONTH(PRB19)+'Antagelser (Investor)'!$C$8,DAY(PRB19)))),"")</f>
        <v/>
      </c>
      <c r="PRD19" s="30" t="str">
        <f>+IFERROR(IF(PRC19="Dato",'Antagelser (Investor)'!$C$7,IF(PRC19='Antagelser (Investor)'!$C$9,"",DATE(YEAR(PRC19),MONTH(PRC19)+'Antagelser (Investor)'!$C$8,DAY(PRC19)))),"")</f>
        <v/>
      </c>
      <c r="PRE19" s="30" t="str">
        <f>+IFERROR(IF(PRD19="Dato",'Antagelser (Investor)'!$C$7,IF(PRD19='Antagelser (Investor)'!$C$9,"",DATE(YEAR(PRD19),MONTH(PRD19)+'Antagelser (Investor)'!$C$8,DAY(PRD19)))),"")</f>
        <v/>
      </c>
      <c r="PRF19" s="30" t="str">
        <f>+IFERROR(IF(PRE19="Dato",'Antagelser (Investor)'!$C$7,IF(PRE19='Antagelser (Investor)'!$C$9,"",DATE(YEAR(PRE19),MONTH(PRE19)+'Antagelser (Investor)'!$C$8,DAY(PRE19)))),"")</f>
        <v/>
      </c>
      <c r="PRG19" s="30" t="str">
        <f>+IFERROR(IF(PRF19="Dato",'Antagelser (Investor)'!$C$7,IF(PRF19='Antagelser (Investor)'!$C$9,"",DATE(YEAR(PRF19),MONTH(PRF19)+'Antagelser (Investor)'!$C$8,DAY(PRF19)))),"")</f>
        <v/>
      </c>
      <c r="PRH19" s="30" t="str">
        <f>+IFERROR(IF(PRG19="Dato",'Antagelser (Investor)'!$C$7,IF(PRG19='Antagelser (Investor)'!$C$9,"",DATE(YEAR(PRG19),MONTH(PRG19)+'Antagelser (Investor)'!$C$8,DAY(PRG19)))),"")</f>
        <v/>
      </c>
      <c r="PRI19" s="30" t="str">
        <f>+IFERROR(IF(PRH19="Dato",'Antagelser (Investor)'!$C$7,IF(PRH19='Antagelser (Investor)'!$C$9,"",DATE(YEAR(PRH19),MONTH(PRH19)+'Antagelser (Investor)'!$C$8,DAY(PRH19)))),"")</f>
        <v/>
      </c>
      <c r="PRJ19" s="30" t="str">
        <f>+IFERROR(IF(PRI19="Dato",'Antagelser (Investor)'!$C$7,IF(PRI19='Antagelser (Investor)'!$C$9,"",DATE(YEAR(PRI19),MONTH(PRI19)+'Antagelser (Investor)'!$C$8,DAY(PRI19)))),"")</f>
        <v/>
      </c>
      <c r="PRK19" s="30" t="str">
        <f>+IFERROR(IF(PRJ19="Dato",'Antagelser (Investor)'!$C$7,IF(PRJ19='Antagelser (Investor)'!$C$9,"",DATE(YEAR(PRJ19),MONTH(PRJ19)+'Antagelser (Investor)'!$C$8,DAY(PRJ19)))),"")</f>
        <v/>
      </c>
      <c r="PRL19" s="30" t="str">
        <f>+IFERROR(IF(PRK19="Dato",'Antagelser (Investor)'!$C$7,IF(PRK19='Antagelser (Investor)'!$C$9,"",DATE(YEAR(PRK19),MONTH(PRK19)+'Antagelser (Investor)'!$C$8,DAY(PRK19)))),"")</f>
        <v/>
      </c>
      <c r="PRM19" s="30" t="str">
        <f>+IFERROR(IF(PRL19="Dato",'Antagelser (Investor)'!$C$7,IF(PRL19='Antagelser (Investor)'!$C$9,"",DATE(YEAR(PRL19),MONTH(PRL19)+'Antagelser (Investor)'!$C$8,DAY(PRL19)))),"")</f>
        <v/>
      </c>
      <c r="PRN19" s="30" t="str">
        <f>+IFERROR(IF(PRM19="Dato",'Antagelser (Investor)'!$C$7,IF(PRM19='Antagelser (Investor)'!$C$9,"",DATE(YEAR(PRM19),MONTH(PRM19)+'Antagelser (Investor)'!$C$8,DAY(PRM19)))),"")</f>
        <v/>
      </c>
      <c r="PRO19" s="30" t="str">
        <f>+IFERROR(IF(PRN19="Dato",'Antagelser (Investor)'!$C$7,IF(PRN19='Antagelser (Investor)'!$C$9,"",DATE(YEAR(PRN19),MONTH(PRN19)+'Antagelser (Investor)'!$C$8,DAY(PRN19)))),"")</f>
        <v/>
      </c>
      <c r="PRP19" s="30" t="str">
        <f>+IFERROR(IF(PRO19="Dato",'Antagelser (Investor)'!$C$7,IF(PRO19='Antagelser (Investor)'!$C$9,"",DATE(YEAR(PRO19),MONTH(PRO19)+'Antagelser (Investor)'!$C$8,DAY(PRO19)))),"")</f>
        <v/>
      </c>
      <c r="PRQ19" s="30" t="str">
        <f>+IFERROR(IF(PRP19="Dato",'Antagelser (Investor)'!$C$7,IF(PRP19='Antagelser (Investor)'!$C$9,"",DATE(YEAR(PRP19),MONTH(PRP19)+'Antagelser (Investor)'!$C$8,DAY(PRP19)))),"")</f>
        <v/>
      </c>
      <c r="PRR19" s="30" t="str">
        <f>+IFERROR(IF(PRQ19="Dato",'Antagelser (Investor)'!$C$7,IF(PRQ19='Antagelser (Investor)'!$C$9,"",DATE(YEAR(PRQ19),MONTH(PRQ19)+'Antagelser (Investor)'!$C$8,DAY(PRQ19)))),"")</f>
        <v/>
      </c>
      <c r="PRS19" s="30" t="str">
        <f>+IFERROR(IF(PRR19="Dato",'Antagelser (Investor)'!$C$7,IF(PRR19='Antagelser (Investor)'!$C$9,"",DATE(YEAR(PRR19),MONTH(PRR19)+'Antagelser (Investor)'!$C$8,DAY(PRR19)))),"")</f>
        <v/>
      </c>
      <c r="PRT19" s="30" t="str">
        <f>+IFERROR(IF(PRS19="Dato",'Antagelser (Investor)'!$C$7,IF(PRS19='Antagelser (Investor)'!$C$9,"",DATE(YEAR(PRS19),MONTH(PRS19)+'Antagelser (Investor)'!$C$8,DAY(PRS19)))),"")</f>
        <v/>
      </c>
      <c r="PRU19" s="30" t="str">
        <f>+IFERROR(IF(PRT19="Dato",'Antagelser (Investor)'!$C$7,IF(PRT19='Antagelser (Investor)'!$C$9,"",DATE(YEAR(PRT19),MONTH(PRT19)+'Antagelser (Investor)'!$C$8,DAY(PRT19)))),"")</f>
        <v/>
      </c>
      <c r="PRV19" s="30" t="str">
        <f>+IFERROR(IF(PRU19="Dato",'Antagelser (Investor)'!$C$7,IF(PRU19='Antagelser (Investor)'!$C$9,"",DATE(YEAR(PRU19),MONTH(PRU19)+'Antagelser (Investor)'!$C$8,DAY(PRU19)))),"")</f>
        <v/>
      </c>
      <c r="PRW19" s="30" t="str">
        <f>+IFERROR(IF(PRV19="Dato",'Antagelser (Investor)'!$C$7,IF(PRV19='Antagelser (Investor)'!$C$9,"",DATE(YEAR(PRV19),MONTH(PRV19)+'Antagelser (Investor)'!$C$8,DAY(PRV19)))),"")</f>
        <v/>
      </c>
      <c r="PRX19" s="30" t="str">
        <f>+IFERROR(IF(PRW19="Dato",'Antagelser (Investor)'!$C$7,IF(PRW19='Antagelser (Investor)'!$C$9,"",DATE(YEAR(PRW19),MONTH(PRW19)+'Antagelser (Investor)'!$C$8,DAY(PRW19)))),"")</f>
        <v/>
      </c>
      <c r="PRY19" s="30" t="str">
        <f>+IFERROR(IF(PRX19="Dato",'Antagelser (Investor)'!$C$7,IF(PRX19='Antagelser (Investor)'!$C$9,"",DATE(YEAR(PRX19),MONTH(PRX19)+'Antagelser (Investor)'!$C$8,DAY(PRX19)))),"")</f>
        <v/>
      </c>
      <c r="PRZ19" s="30" t="str">
        <f>+IFERROR(IF(PRY19="Dato",'Antagelser (Investor)'!$C$7,IF(PRY19='Antagelser (Investor)'!$C$9,"",DATE(YEAR(PRY19),MONTH(PRY19)+'Antagelser (Investor)'!$C$8,DAY(PRY19)))),"")</f>
        <v/>
      </c>
      <c r="PSA19" s="30" t="str">
        <f>+IFERROR(IF(PRZ19="Dato",'Antagelser (Investor)'!$C$7,IF(PRZ19='Antagelser (Investor)'!$C$9,"",DATE(YEAR(PRZ19),MONTH(PRZ19)+'Antagelser (Investor)'!$C$8,DAY(PRZ19)))),"")</f>
        <v/>
      </c>
      <c r="PSB19" s="30" t="str">
        <f>+IFERROR(IF(PSA19="Dato",'Antagelser (Investor)'!$C$7,IF(PSA19='Antagelser (Investor)'!$C$9,"",DATE(YEAR(PSA19),MONTH(PSA19)+'Antagelser (Investor)'!$C$8,DAY(PSA19)))),"")</f>
        <v/>
      </c>
      <c r="PSC19" s="30" t="str">
        <f>+IFERROR(IF(PSB19="Dato",'Antagelser (Investor)'!$C$7,IF(PSB19='Antagelser (Investor)'!$C$9,"",DATE(YEAR(PSB19),MONTH(PSB19)+'Antagelser (Investor)'!$C$8,DAY(PSB19)))),"")</f>
        <v/>
      </c>
      <c r="PSD19" s="30" t="str">
        <f>+IFERROR(IF(PSC19="Dato",'Antagelser (Investor)'!$C$7,IF(PSC19='Antagelser (Investor)'!$C$9,"",DATE(YEAR(PSC19),MONTH(PSC19)+'Antagelser (Investor)'!$C$8,DAY(PSC19)))),"")</f>
        <v/>
      </c>
      <c r="PSE19" s="30" t="str">
        <f>+IFERROR(IF(PSD19="Dato",'Antagelser (Investor)'!$C$7,IF(PSD19='Antagelser (Investor)'!$C$9,"",DATE(YEAR(PSD19),MONTH(PSD19)+'Antagelser (Investor)'!$C$8,DAY(PSD19)))),"")</f>
        <v/>
      </c>
      <c r="PSF19" s="30" t="str">
        <f>+IFERROR(IF(PSE19="Dato",'Antagelser (Investor)'!$C$7,IF(PSE19='Antagelser (Investor)'!$C$9,"",DATE(YEAR(PSE19),MONTH(PSE19)+'Antagelser (Investor)'!$C$8,DAY(PSE19)))),"")</f>
        <v/>
      </c>
      <c r="PSG19" s="30" t="str">
        <f>+IFERROR(IF(PSF19="Dato",'Antagelser (Investor)'!$C$7,IF(PSF19='Antagelser (Investor)'!$C$9,"",DATE(YEAR(PSF19),MONTH(PSF19)+'Antagelser (Investor)'!$C$8,DAY(PSF19)))),"")</f>
        <v/>
      </c>
      <c r="PSH19" s="30" t="str">
        <f>+IFERROR(IF(PSG19="Dato",'Antagelser (Investor)'!$C$7,IF(PSG19='Antagelser (Investor)'!$C$9,"",DATE(YEAR(PSG19),MONTH(PSG19)+'Antagelser (Investor)'!$C$8,DAY(PSG19)))),"")</f>
        <v/>
      </c>
      <c r="PSI19" s="30" t="str">
        <f>+IFERROR(IF(PSH19="Dato",'Antagelser (Investor)'!$C$7,IF(PSH19='Antagelser (Investor)'!$C$9,"",DATE(YEAR(PSH19),MONTH(PSH19)+'Antagelser (Investor)'!$C$8,DAY(PSH19)))),"")</f>
        <v/>
      </c>
      <c r="PSJ19" s="30" t="str">
        <f>+IFERROR(IF(PSI19="Dato",'Antagelser (Investor)'!$C$7,IF(PSI19='Antagelser (Investor)'!$C$9,"",DATE(YEAR(PSI19),MONTH(PSI19)+'Antagelser (Investor)'!$C$8,DAY(PSI19)))),"")</f>
        <v/>
      </c>
      <c r="PSK19" s="30" t="str">
        <f>+IFERROR(IF(PSJ19="Dato",'Antagelser (Investor)'!$C$7,IF(PSJ19='Antagelser (Investor)'!$C$9,"",DATE(YEAR(PSJ19),MONTH(PSJ19)+'Antagelser (Investor)'!$C$8,DAY(PSJ19)))),"")</f>
        <v/>
      </c>
      <c r="PSL19" s="30" t="str">
        <f>+IFERROR(IF(PSK19="Dato",'Antagelser (Investor)'!$C$7,IF(PSK19='Antagelser (Investor)'!$C$9,"",DATE(YEAR(PSK19),MONTH(PSK19)+'Antagelser (Investor)'!$C$8,DAY(PSK19)))),"")</f>
        <v/>
      </c>
      <c r="PSM19" s="30" t="str">
        <f>+IFERROR(IF(PSL19="Dato",'Antagelser (Investor)'!$C$7,IF(PSL19='Antagelser (Investor)'!$C$9,"",DATE(YEAR(PSL19),MONTH(PSL19)+'Antagelser (Investor)'!$C$8,DAY(PSL19)))),"")</f>
        <v/>
      </c>
      <c r="PSN19" s="30" t="str">
        <f>+IFERROR(IF(PSM19="Dato",'Antagelser (Investor)'!$C$7,IF(PSM19='Antagelser (Investor)'!$C$9,"",DATE(YEAR(PSM19),MONTH(PSM19)+'Antagelser (Investor)'!$C$8,DAY(PSM19)))),"")</f>
        <v/>
      </c>
      <c r="PSO19" s="30" t="str">
        <f>+IFERROR(IF(PSN19="Dato",'Antagelser (Investor)'!$C$7,IF(PSN19='Antagelser (Investor)'!$C$9,"",DATE(YEAR(PSN19),MONTH(PSN19)+'Antagelser (Investor)'!$C$8,DAY(PSN19)))),"")</f>
        <v/>
      </c>
      <c r="PSP19" s="30" t="str">
        <f>+IFERROR(IF(PSO19="Dato",'Antagelser (Investor)'!$C$7,IF(PSO19='Antagelser (Investor)'!$C$9,"",DATE(YEAR(PSO19),MONTH(PSO19)+'Antagelser (Investor)'!$C$8,DAY(PSO19)))),"")</f>
        <v/>
      </c>
      <c r="PSQ19" s="30" t="str">
        <f>+IFERROR(IF(PSP19="Dato",'Antagelser (Investor)'!$C$7,IF(PSP19='Antagelser (Investor)'!$C$9,"",DATE(YEAR(PSP19),MONTH(PSP19)+'Antagelser (Investor)'!$C$8,DAY(PSP19)))),"")</f>
        <v/>
      </c>
      <c r="PSR19" s="30" t="str">
        <f>+IFERROR(IF(PSQ19="Dato",'Antagelser (Investor)'!$C$7,IF(PSQ19='Antagelser (Investor)'!$C$9,"",DATE(YEAR(PSQ19),MONTH(PSQ19)+'Antagelser (Investor)'!$C$8,DAY(PSQ19)))),"")</f>
        <v/>
      </c>
      <c r="PSS19" s="30" t="str">
        <f>+IFERROR(IF(PSR19="Dato",'Antagelser (Investor)'!$C$7,IF(PSR19='Antagelser (Investor)'!$C$9,"",DATE(YEAR(PSR19),MONTH(PSR19)+'Antagelser (Investor)'!$C$8,DAY(PSR19)))),"")</f>
        <v/>
      </c>
      <c r="PST19" s="30" t="str">
        <f>+IFERROR(IF(PSS19="Dato",'Antagelser (Investor)'!$C$7,IF(PSS19='Antagelser (Investor)'!$C$9,"",DATE(YEAR(PSS19),MONTH(PSS19)+'Antagelser (Investor)'!$C$8,DAY(PSS19)))),"")</f>
        <v/>
      </c>
      <c r="PSU19" s="30" t="str">
        <f>+IFERROR(IF(PST19="Dato",'Antagelser (Investor)'!$C$7,IF(PST19='Antagelser (Investor)'!$C$9,"",DATE(YEAR(PST19),MONTH(PST19)+'Antagelser (Investor)'!$C$8,DAY(PST19)))),"")</f>
        <v/>
      </c>
      <c r="PSV19" s="30" t="str">
        <f>+IFERROR(IF(PSU19="Dato",'Antagelser (Investor)'!$C$7,IF(PSU19='Antagelser (Investor)'!$C$9,"",DATE(YEAR(PSU19),MONTH(PSU19)+'Antagelser (Investor)'!$C$8,DAY(PSU19)))),"")</f>
        <v/>
      </c>
      <c r="PSW19" s="30" t="str">
        <f>+IFERROR(IF(PSV19="Dato",'Antagelser (Investor)'!$C$7,IF(PSV19='Antagelser (Investor)'!$C$9,"",DATE(YEAR(PSV19),MONTH(PSV19)+'Antagelser (Investor)'!$C$8,DAY(PSV19)))),"")</f>
        <v/>
      </c>
      <c r="PSX19" s="30" t="str">
        <f>+IFERROR(IF(PSW19="Dato",'Antagelser (Investor)'!$C$7,IF(PSW19='Antagelser (Investor)'!$C$9,"",DATE(YEAR(PSW19),MONTH(PSW19)+'Antagelser (Investor)'!$C$8,DAY(PSW19)))),"")</f>
        <v/>
      </c>
      <c r="PSY19" s="30" t="str">
        <f>+IFERROR(IF(PSX19="Dato",'Antagelser (Investor)'!$C$7,IF(PSX19='Antagelser (Investor)'!$C$9,"",DATE(YEAR(PSX19),MONTH(PSX19)+'Antagelser (Investor)'!$C$8,DAY(PSX19)))),"")</f>
        <v/>
      </c>
      <c r="PSZ19" s="30" t="str">
        <f>+IFERROR(IF(PSY19="Dato",'Antagelser (Investor)'!$C$7,IF(PSY19='Antagelser (Investor)'!$C$9,"",DATE(YEAR(PSY19),MONTH(PSY19)+'Antagelser (Investor)'!$C$8,DAY(PSY19)))),"")</f>
        <v/>
      </c>
      <c r="PTA19" s="30" t="str">
        <f>+IFERROR(IF(PSZ19="Dato",'Antagelser (Investor)'!$C$7,IF(PSZ19='Antagelser (Investor)'!$C$9,"",DATE(YEAR(PSZ19),MONTH(PSZ19)+'Antagelser (Investor)'!$C$8,DAY(PSZ19)))),"")</f>
        <v/>
      </c>
      <c r="PTB19" s="30" t="str">
        <f>+IFERROR(IF(PTA19="Dato",'Antagelser (Investor)'!$C$7,IF(PTA19='Antagelser (Investor)'!$C$9,"",DATE(YEAR(PTA19),MONTH(PTA19)+'Antagelser (Investor)'!$C$8,DAY(PTA19)))),"")</f>
        <v/>
      </c>
      <c r="PTC19" s="30" t="str">
        <f>+IFERROR(IF(PTB19="Dato",'Antagelser (Investor)'!$C$7,IF(PTB19='Antagelser (Investor)'!$C$9,"",DATE(YEAR(PTB19),MONTH(PTB19)+'Antagelser (Investor)'!$C$8,DAY(PTB19)))),"")</f>
        <v/>
      </c>
      <c r="PTD19" s="30" t="str">
        <f>+IFERROR(IF(PTC19="Dato",'Antagelser (Investor)'!$C$7,IF(PTC19='Antagelser (Investor)'!$C$9,"",DATE(YEAR(PTC19),MONTH(PTC19)+'Antagelser (Investor)'!$C$8,DAY(PTC19)))),"")</f>
        <v/>
      </c>
      <c r="PTE19" s="30" t="str">
        <f>+IFERROR(IF(PTD19="Dato",'Antagelser (Investor)'!$C$7,IF(PTD19='Antagelser (Investor)'!$C$9,"",DATE(YEAR(PTD19),MONTH(PTD19)+'Antagelser (Investor)'!$C$8,DAY(PTD19)))),"")</f>
        <v/>
      </c>
      <c r="PTF19" s="30" t="str">
        <f>+IFERROR(IF(PTE19="Dato",'Antagelser (Investor)'!$C$7,IF(PTE19='Antagelser (Investor)'!$C$9,"",DATE(YEAR(PTE19),MONTH(PTE19)+'Antagelser (Investor)'!$C$8,DAY(PTE19)))),"")</f>
        <v/>
      </c>
      <c r="PTG19" s="30" t="str">
        <f>+IFERROR(IF(PTF19="Dato",'Antagelser (Investor)'!$C$7,IF(PTF19='Antagelser (Investor)'!$C$9,"",DATE(YEAR(PTF19),MONTH(PTF19)+'Antagelser (Investor)'!$C$8,DAY(PTF19)))),"")</f>
        <v/>
      </c>
      <c r="PTH19" s="30" t="str">
        <f>+IFERROR(IF(PTG19="Dato",'Antagelser (Investor)'!$C$7,IF(PTG19='Antagelser (Investor)'!$C$9,"",DATE(YEAR(PTG19),MONTH(PTG19)+'Antagelser (Investor)'!$C$8,DAY(PTG19)))),"")</f>
        <v/>
      </c>
      <c r="PTI19" s="30" t="str">
        <f>+IFERROR(IF(PTH19="Dato",'Antagelser (Investor)'!$C$7,IF(PTH19='Antagelser (Investor)'!$C$9,"",DATE(YEAR(PTH19),MONTH(PTH19)+'Antagelser (Investor)'!$C$8,DAY(PTH19)))),"")</f>
        <v/>
      </c>
      <c r="PTJ19" s="30" t="str">
        <f>+IFERROR(IF(PTI19="Dato",'Antagelser (Investor)'!$C$7,IF(PTI19='Antagelser (Investor)'!$C$9,"",DATE(YEAR(PTI19),MONTH(PTI19)+'Antagelser (Investor)'!$C$8,DAY(PTI19)))),"")</f>
        <v/>
      </c>
      <c r="PTK19" s="30" t="str">
        <f>+IFERROR(IF(PTJ19="Dato",'Antagelser (Investor)'!$C$7,IF(PTJ19='Antagelser (Investor)'!$C$9,"",DATE(YEAR(PTJ19),MONTH(PTJ19)+'Antagelser (Investor)'!$C$8,DAY(PTJ19)))),"")</f>
        <v/>
      </c>
      <c r="PTL19" s="30" t="str">
        <f>+IFERROR(IF(PTK19="Dato",'Antagelser (Investor)'!$C$7,IF(PTK19='Antagelser (Investor)'!$C$9,"",DATE(YEAR(PTK19),MONTH(PTK19)+'Antagelser (Investor)'!$C$8,DAY(PTK19)))),"")</f>
        <v/>
      </c>
      <c r="PTM19" s="30" t="str">
        <f>+IFERROR(IF(PTL19="Dato",'Antagelser (Investor)'!$C$7,IF(PTL19='Antagelser (Investor)'!$C$9,"",DATE(YEAR(PTL19),MONTH(PTL19)+'Antagelser (Investor)'!$C$8,DAY(PTL19)))),"")</f>
        <v/>
      </c>
      <c r="PTN19" s="30" t="str">
        <f>+IFERROR(IF(PTM19="Dato",'Antagelser (Investor)'!$C$7,IF(PTM19='Antagelser (Investor)'!$C$9,"",DATE(YEAR(PTM19),MONTH(PTM19)+'Antagelser (Investor)'!$C$8,DAY(PTM19)))),"")</f>
        <v/>
      </c>
      <c r="PTO19" s="30" t="str">
        <f>+IFERROR(IF(PTN19="Dato",'Antagelser (Investor)'!$C$7,IF(PTN19='Antagelser (Investor)'!$C$9,"",DATE(YEAR(PTN19),MONTH(PTN19)+'Antagelser (Investor)'!$C$8,DAY(PTN19)))),"")</f>
        <v/>
      </c>
      <c r="PTP19" s="30" t="str">
        <f>+IFERROR(IF(PTO19="Dato",'Antagelser (Investor)'!$C$7,IF(PTO19='Antagelser (Investor)'!$C$9,"",DATE(YEAR(PTO19),MONTH(PTO19)+'Antagelser (Investor)'!$C$8,DAY(PTO19)))),"")</f>
        <v/>
      </c>
      <c r="PTQ19" s="30" t="str">
        <f>+IFERROR(IF(PTP19="Dato",'Antagelser (Investor)'!$C$7,IF(PTP19='Antagelser (Investor)'!$C$9,"",DATE(YEAR(PTP19),MONTH(PTP19)+'Antagelser (Investor)'!$C$8,DAY(PTP19)))),"")</f>
        <v/>
      </c>
      <c r="PTR19" s="30" t="str">
        <f>+IFERROR(IF(PTQ19="Dato",'Antagelser (Investor)'!$C$7,IF(PTQ19='Antagelser (Investor)'!$C$9,"",DATE(YEAR(PTQ19),MONTH(PTQ19)+'Antagelser (Investor)'!$C$8,DAY(PTQ19)))),"")</f>
        <v/>
      </c>
      <c r="PTS19" s="30" t="str">
        <f>+IFERROR(IF(PTR19="Dato",'Antagelser (Investor)'!$C$7,IF(PTR19='Antagelser (Investor)'!$C$9,"",DATE(YEAR(PTR19),MONTH(PTR19)+'Antagelser (Investor)'!$C$8,DAY(PTR19)))),"")</f>
        <v/>
      </c>
      <c r="PTT19" s="30" t="str">
        <f>+IFERROR(IF(PTS19="Dato",'Antagelser (Investor)'!$C$7,IF(PTS19='Antagelser (Investor)'!$C$9,"",DATE(YEAR(PTS19),MONTH(PTS19)+'Antagelser (Investor)'!$C$8,DAY(PTS19)))),"")</f>
        <v/>
      </c>
      <c r="PTU19" s="30" t="str">
        <f>+IFERROR(IF(PTT19="Dato",'Antagelser (Investor)'!$C$7,IF(PTT19='Antagelser (Investor)'!$C$9,"",DATE(YEAR(PTT19),MONTH(PTT19)+'Antagelser (Investor)'!$C$8,DAY(PTT19)))),"")</f>
        <v/>
      </c>
      <c r="PTV19" s="30" t="str">
        <f>+IFERROR(IF(PTU19="Dato",'Antagelser (Investor)'!$C$7,IF(PTU19='Antagelser (Investor)'!$C$9,"",DATE(YEAR(PTU19),MONTH(PTU19)+'Antagelser (Investor)'!$C$8,DAY(PTU19)))),"")</f>
        <v/>
      </c>
      <c r="PTW19" s="30" t="str">
        <f>+IFERROR(IF(PTV19="Dato",'Antagelser (Investor)'!$C$7,IF(PTV19='Antagelser (Investor)'!$C$9,"",DATE(YEAR(PTV19),MONTH(PTV19)+'Antagelser (Investor)'!$C$8,DAY(PTV19)))),"")</f>
        <v/>
      </c>
      <c r="PTX19" s="30" t="str">
        <f>+IFERROR(IF(PTW19="Dato",'Antagelser (Investor)'!$C$7,IF(PTW19='Antagelser (Investor)'!$C$9,"",DATE(YEAR(PTW19),MONTH(PTW19)+'Antagelser (Investor)'!$C$8,DAY(PTW19)))),"")</f>
        <v/>
      </c>
      <c r="PTY19" s="30" t="str">
        <f>+IFERROR(IF(PTX19="Dato",'Antagelser (Investor)'!$C$7,IF(PTX19='Antagelser (Investor)'!$C$9,"",DATE(YEAR(PTX19),MONTH(PTX19)+'Antagelser (Investor)'!$C$8,DAY(PTX19)))),"")</f>
        <v/>
      </c>
      <c r="PTZ19" s="30" t="str">
        <f>+IFERROR(IF(PTY19="Dato",'Antagelser (Investor)'!$C$7,IF(PTY19='Antagelser (Investor)'!$C$9,"",DATE(YEAR(PTY19),MONTH(PTY19)+'Antagelser (Investor)'!$C$8,DAY(PTY19)))),"")</f>
        <v/>
      </c>
      <c r="PUA19" s="30" t="str">
        <f>+IFERROR(IF(PTZ19="Dato",'Antagelser (Investor)'!$C$7,IF(PTZ19='Antagelser (Investor)'!$C$9,"",DATE(YEAR(PTZ19),MONTH(PTZ19)+'Antagelser (Investor)'!$C$8,DAY(PTZ19)))),"")</f>
        <v/>
      </c>
      <c r="PUB19" s="30" t="str">
        <f>+IFERROR(IF(PUA19="Dato",'Antagelser (Investor)'!$C$7,IF(PUA19='Antagelser (Investor)'!$C$9,"",DATE(YEAR(PUA19),MONTH(PUA19)+'Antagelser (Investor)'!$C$8,DAY(PUA19)))),"")</f>
        <v/>
      </c>
      <c r="PUC19" s="30" t="str">
        <f>+IFERROR(IF(PUB19="Dato",'Antagelser (Investor)'!$C$7,IF(PUB19='Antagelser (Investor)'!$C$9,"",DATE(YEAR(PUB19),MONTH(PUB19)+'Antagelser (Investor)'!$C$8,DAY(PUB19)))),"")</f>
        <v/>
      </c>
      <c r="PUD19" s="30" t="str">
        <f>+IFERROR(IF(PUC19="Dato",'Antagelser (Investor)'!$C$7,IF(PUC19='Antagelser (Investor)'!$C$9,"",DATE(YEAR(PUC19),MONTH(PUC19)+'Antagelser (Investor)'!$C$8,DAY(PUC19)))),"")</f>
        <v/>
      </c>
      <c r="PUE19" s="30" t="str">
        <f>+IFERROR(IF(PUD19="Dato",'Antagelser (Investor)'!$C$7,IF(PUD19='Antagelser (Investor)'!$C$9,"",DATE(YEAR(PUD19),MONTH(PUD19)+'Antagelser (Investor)'!$C$8,DAY(PUD19)))),"")</f>
        <v/>
      </c>
      <c r="PUF19" s="30" t="str">
        <f>+IFERROR(IF(PUE19="Dato",'Antagelser (Investor)'!$C$7,IF(PUE19='Antagelser (Investor)'!$C$9,"",DATE(YEAR(PUE19),MONTH(PUE19)+'Antagelser (Investor)'!$C$8,DAY(PUE19)))),"")</f>
        <v/>
      </c>
      <c r="PUG19" s="30" t="str">
        <f>+IFERROR(IF(PUF19="Dato",'Antagelser (Investor)'!$C$7,IF(PUF19='Antagelser (Investor)'!$C$9,"",DATE(YEAR(PUF19),MONTH(PUF19)+'Antagelser (Investor)'!$C$8,DAY(PUF19)))),"")</f>
        <v/>
      </c>
      <c r="PUH19" s="30" t="str">
        <f>+IFERROR(IF(PUG19="Dato",'Antagelser (Investor)'!$C$7,IF(PUG19='Antagelser (Investor)'!$C$9,"",DATE(YEAR(PUG19),MONTH(PUG19)+'Antagelser (Investor)'!$C$8,DAY(PUG19)))),"")</f>
        <v/>
      </c>
      <c r="PUI19" s="30" t="str">
        <f>+IFERROR(IF(PUH19="Dato",'Antagelser (Investor)'!$C$7,IF(PUH19='Antagelser (Investor)'!$C$9,"",DATE(YEAR(PUH19),MONTH(PUH19)+'Antagelser (Investor)'!$C$8,DAY(PUH19)))),"")</f>
        <v/>
      </c>
      <c r="PUJ19" s="30" t="str">
        <f>+IFERROR(IF(PUI19="Dato",'Antagelser (Investor)'!$C$7,IF(PUI19='Antagelser (Investor)'!$C$9,"",DATE(YEAR(PUI19),MONTH(PUI19)+'Antagelser (Investor)'!$C$8,DAY(PUI19)))),"")</f>
        <v/>
      </c>
      <c r="PUK19" s="30" t="str">
        <f>+IFERROR(IF(PUJ19="Dato",'Antagelser (Investor)'!$C$7,IF(PUJ19='Antagelser (Investor)'!$C$9,"",DATE(YEAR(PUJ19),MONTH(PUJ19)+'Antagelser (Investor)'!$C$8,DAY(PUJ19)))),"")</f>
        <v/>
      </c>
      <c r="PUL19" s="30" t="str">
        <f>+IFERROR(IF(PUK19="Dato",'Antagelser (Investor)'!$C$7,IF(PUK19='Antagelser (Investor)'!$C$9,"",DATE(YEAR(PUK19),MONTH(PUK19)+'Antagelser (Investor)'!$C$8,DAY(PUK19)))),"")</f>
        <v/>
      </c>
      <c r="PUM19" s="30" t="str">
        <f>+IFERROR(IF(PUL19="Dato",'Antagelser (Investor)'!$C$7,IF(PUL19='Antagelser (Investor)'!$C$9,"",DATE(YEAR(PUL19),MONTH(PUL19)+'Antagelser (Investor)'!$C$8,DAY(PUL19)))),"")</f>
        <v/>
      </c>
      <c r="PUN19" s="30" t="str">
        <f>+IFERROR(IF(PUM19="Dato",'Antagelser (Investor)'!$C$7,IF(PUM19='Antagelser (Investor)'!$C$9,"",DATE(YEAR(PUM19),MONTH(PUM19)+'Antagelser (Investor)'!$C$8,DAY(PUM19)))),"")</f>
        <v/>
      </c>
      <c r="PUO19" s="30" t="str">
        <f>+IFERROR(IF(PUN19="Dato",'Antagelser (Investor)'!$C$7,IF(PUN19='Antagelser (Investor)'!$C$9,"",DATE(YEAR(PUN19),MONTH(PUN19)+'Antagelser (Investor)'!$C$8,DAY(PUN19)))),"")</f>
        <v/>
      </c>
      <c r="PUP19" s="30" t="str">
        <f>+IFERROR(IF(PUO19="Dato",'Antagelser (Investor)'!$C$7,IF(PUO19='Antagelser (Investor)'!$C$9,"",DATE(YEAR(PUO19),MONTH(PUO19)+'Antagelser (Investor)'!$C$8,DAY(PUO19)))),"")</f>
        <v/>
      </c>
      <c r="PUQ19" s="30" t="str">
        <f>+IFERROR(IF(PUP19="Dato",'Antagelser (Investor)'!$C$7,IF(PUP19='Antagelser (Investor)'!$C$9,"",DATE(YEAR(PUP19),MONTH(PUP19)+'Antagelser (Investor)'!$C$8,DAY(PUP19)))),"")</f>
        <v/>
      </c>
      <c r="PUR19" s="30" t="str">
        <f>+IFERROR(IF(PUQ19="Dato",'Antagelser (Investor)'!$C$7,IF(PUQ19='Antagelser (Investor)'!$C$9,"",DATE(YEAR(PUQ19),MONTH(PUQ19)+'Antagelser (Investor)'!$C$8,DAY(PUQ19)))),"")</f>
        <v/>
      </c>
      <c r="PUS19" s="30" t="str">
        <f>+IFERROR(IF(PUR19="Dato",'Antagelser (Investor)'!$C$7,IF(PUR19='Antagelser (Investor)'!$C$9,"",DATE(YEAR(PUR19),MONTH(PUR19)+'Antagelser (Investor)'!$C$8,DAY(PUR19)))),"")</f>
        <v/>
      </c>
      <c r="PUT19" s="30" t="str">
        <f>+IFERROR(IF(PUS19="Dato",'Antagelser (Investor)'!$C$7,IF(PUS19='Antagelser (Investor)'!$C$9,"",DATE(YEAR(PUS19),MONTH(PUS19)+'Antagelser (Investor)'!$C$8,DAY(PUS19)))),"")</f>
        <v/>
      </c>
      <c r="PUU19" s="30" t="str">
        <f>+IFERROR(IF(PUT19="Dato",'Antagelser (Investor)'!$C$7,IF(PUT19='Antagelser (Investor)'!$C$9,"",DATE(YEAR(PUT19),MONTH(PUT19)+'Antagelser (Investor)'!$C$8,DAY(PUT19)))),"")</f>
        <v/>
      </c>
      <c r="PUV19" s="30" t="str">
        <f>+IFERROR(IF(PUU19="Dato",'Antagelser (Investor)'!$C$7,IF(PUU19='Antagelser (Investor)'!$C$9,"",DATE(YEAR(PUU19),MONTH(PUU19)+'Antagelser (Investor)'!$C$8,DAY(PUU19)))),"")</f>
        <v/>
      </c>
      <c r="PUW19" s="30" t="str">
        <f>+IFERROR(IF(PUV19="Dato",'Antagelser (Investor)'!$C$7,IF(PUV19='Antagelser (Investor)'!$C$9,"",DATE(YEAR(PUV19),MONTH(PUV19)+'Antagelser (Investor)'!$C$8,DAY(PUV19)))),"")</f>
        <v/>
      </c>
      <c r="PUX19" s="30" t="str">
        <f>+IFERROR(IF(PUW19="Dato",'Antagelser (Investor)'!$C$7,IF(PUW19='Antagelser (Investor)'!$C$9,"",DATE(YEAR(PUW19),MONTH(PUW19)+'Antagelser (Investor)'!$C$8,DAY(PUW19)))),"")</f>
        <v/>
      </c>
      <c r="PUY19" s="30" t="str">
        <f>+IFERROR(IF(PUX19="Dato",'Antagelser (Investor)'!$C$7,IF(PUX19='Antagelser (Investor)'!$C$9,"",DATE(YEAR(PUX19),MONTH(PUX19)+'Antagelser (Investor)'!$C$8,DAY(PUX19)))),"")</f>
        <v/>
      </c>
      <c r="PUZ19" s="30" t="str">
        <f>+IFERROR(IF(PUY19="Dato",'Antagelser (Investor)'!$C$7,IF(PUY19='Antagelser (Investor)'!$C$9,"",DATE(YEAR(PUY19),MONTH(PUY19)+'Antagelser (Investor)'!$C$8,DAY(PUY19)))),"")</f>
        <v/>
      </c>
      <c r="PVA19" s="30" t="str">
        <f>+IFERROR(IF(PUZ19="Dato",'Antagelser (Investor)'!$C$7,IF(PUZ19='Antagelser (Investor)'!$C$9,"",DATE(YEAR(PUZ19),MONTH(PUZ19)+'Antagelser (Investor)'!$C$8,DAY(PUZ19)))),"")</f>
        <v/>
      </c>
      <c r="PVB19" s="30" t="str">
        <f>+IFERROR(IF(PVA19="Dato",'Antagelser (Investor)'!$C$7,IF(PVA19='Antagelser (Investor)'!$C$9,"",DATE(YEAR(PVA19),MONTH(PVA19)+'Antagelser (Investor)'!$C$8,DAY(PVA19)))),"")</f>
        <v/>
      </c>
      <c r="PVC19" s="30" t="str">
        <f>+IFERROR(IF(PVB19="Dato",'Antagelser (Investor)'!$C$7,IF(PVB19='Antagelser (Investor)'!$C$9,"",DATE(YEAR(PVB19),MONTH(PVB19)+'Antagelser (Investor)'!$C$8,DAY(PVB19)))),"")</f>
        <v/>
      </c>
      <c r="PVD19" s="30" t="str">
        <f>+IFERROR(IF(PVC19="Dato",'Antagelser (Investor)'!$C$7,IF(PVC19='Antagelser (Investor)'!$C$9,"",DATE(YEAR(PVC19),MONTH(PVC19)+'Antagelser (Investor)'!$C$8,DAY(PVC19)))),"")</f>
        <v/>
      </c>
      <c r="PVE19" s="30" t="str">
        <f>+IFERROR(IF(PVD19="Dato",'Antagelser (Investor)'!$C$7,IF(PVD19='Antagelser (Investor)'!$C$9,"",DATE(YEAR(PVD19),MONTH(PVD19)+'Antagelser (Investor)'!$C$8,DAY(PVD19)))),"")</f>
        <v/>
      </c>
      <c r="PVF19" s="30" t="str">
        <f>+IFERROR(IF(PVE19="Dato",'Antagelser (Investor)'!$C$7,IF(PVE19='Antagelser (Investor)'!$C$9,"",DATE(YEAR(PVE19),MONTH(PVE19)+'Antagelser (Investor)'!$C$8,DAY(PVE19)))),"")</f>
        <v/>
      </c>
      <c r="PVG19" s="30" t="str">
        <f>+IFERROR(IF(PVF19="Dato",'Antagelser (Investor)'!$C$7,IF(PVF19='Antagelser (Investor)'!$C$9,"",DATE(YEAR(PVF19),MONTH(PVF19)+'Antagelser (Investor)'!$C$8,DAY(PVF19)))),"")</f>
        <v/>
      </c>
      <c r="PVH19" s="30" t="str">
        <f>+IFERROR(IF(PVG19="Dato",'Antagelser (Investor)'!$C$7,IF(PVG19='Antagelser (Investor)'!$C$9,"",DATE(YEAR(PVG19),MONTH(PVG19)+'Antagelser (Investor)'!$C$8,DAY(PVG19)))),"")</f>
        <v/>
      </c>
      <c r="PVI19" s="30" t="str">
        <f>+IFERROR(IF(PVH19="Dato",'Antagelser (Investor)'!$C$7,IF(PVH19='Antagelser (Investor)'!$C$9,"",DATE(YEAR(PVH19),MONTH(PVH19)+'Antagelser (Investor)'!$C$8,DAY(PVH19)))),"")</f>
        <v/>
      </c>
      <c r="PVJ19" s="30" t="str">
        <f>+IFERROR(IF(PVI19="Dato",'Antagelser (Investor)'!$C$7,IF(PVI19='Antagelser (Investor)'!$C$9,"",DATE(YEAR(PVI19),MONTH(PVI19)+'Antagelser (Investor)'!$C$8,DAY(PVI19)))),"")</f>
        <v/>
      </c>
      <c r="PVK19" s="30" t="str">
        <f>+IFERROR(IF(PVJ19="Dato",'Antagelser (Investor)'!$C$7,IF(PVJ19='Antagelser (Investor)'!$C$9,"",DATE(YEAR(PVJ19),MONTH(PVJ19)+'Antagelser (Investor)'!$C$8,DAY(PVJ19)))),"")</f>
        <v/>
      </c>
      <c r="PVL19" s="30" t="str">
        <f>+IFERROR(IF(PVK19="Dato",'Antagelser (Investor)'!$C$7,IF(PVK19='Antagelser (Investor)'!$C$9,"",DATE(YEAR(PVK19),MONTH(PVK19)+'Antagelser (Investor)'!$C$8,DAY(PVK19)))),"")</f>
        <v/>
      </c>
      <c r="PVM19" s="30" t="str">
        <f>+IFERROR(IF(PVL19="Dato",'Antagelser (Investor)'!$C$7,IF(PVL19='Antagelser (Investor)'!$C$9,"",DATE(YEAR(PVL19),MONTH(PVL19)+'Antagelser (Investor)'!$C$8,DAY(PVL19)))),"")</f>
        <v/>
      </c>
      <c r="PVN19" s="30" t="str">
        <f>+IFERROR(IF(PVM19="Dato",'Antagelser (Investor)'!$C$7,IF(PVM19='Antagelser (Investor)'!$C$9,"",DATE(YEAR(PVM19),MONTH(PVM19)+'Antagelser (Investor)'!$C$8,DAY(PVM19)))),"")</f>
        <v/>
      </c>
      <c r="PVO19" s="30" t="str">
        <f>+IFERROR(IF(PVN19="Dato",'Antagelser (Investor)'!$C$7,IF(PVN19='Antagelser (Investor)'!$C$9,"",DATE(YEAR(PVN19),MONTH(PVN19)+'Antagelser (Investor)'!$C$8,DAY(PVN19)))),"")</f>
        <v/>
      </c>
      <c r="PVP19" s="30" t="str">
        <f>+IFERROR(IF(PVO19="Dato",'Antagelser (Investor)'!$C$7,IF(PVO19='Antagelser (Investor)'!$C$9,"",DATE(YEAR(PVO19),MONTH(PVO19)+'Antagelser (Investor)'!$C$8,DAY(PVO19)))),"")</f>
        <v/>
      </c>
      <c r="PVQ19" s="30" t="str">
        <f>+IFERROR(IF(PVP19="Dato",'Antagelser (Investor)'!$C$7,IF(PVP19='Antagelser (Investor)'!$C$9,"",DATE(YEAR(PVP19),MONTH(PVP19)+'Antagelser (Investor)'!$C$8,DAY(PVP19)))),"")</f>
        <v/>
      </c>
      <c r="PVR19" s="30" t="str">
        <f>+IFERROR(IF(PVQ19="Dato",'Antagelser (Investor)'!$C$7,IF(PVQ19='Antagelser (Investor)'!$C$9,"",DATE(YEAR(PVQ19),MONTH(PVQ19)+'Antagelser (Investor)'!$C$8,DAY(PVQ19)))),"")</f>
        <v/>
      </c>
      <c r="PVS19" s="30" t="str">
        <f>+IFERROR(IF(PVR19="Dato",'Antagelser (Investor)'!$C$7,IF(PVR19='Antagelser (Investor)'!$C$9,"",DATE(YEAR(PVR19),MONTH(PVR19)+'Antagelser (Investor)'!$C$8,DAY(PVR19)))),"")</f>
        <v/>
      </c>
      <c r="PVT19" s="30" t="str">
        <f>+IFERROR(IF(PVS19="Dato",'Antagelser (Investor)'!$C$7,IF(PVS19='Antagelser (Investor)'!$C$9,"",DATE(YEAR(PVS19),MONTH(PVS19)+'Antagelser (Investor)'!$C$8,DAY(PVS19)))),"")</f>
        <v/>
      </c>
      <c r="PVU19" s="30" t="str">
        <f>+IFERROR(IF(PVT19="Dato",'Antagelser (Investor)'!$C$7,IF(PVT19='Antagelser (Investor)'!$C$9,"",DATE(YEAR(PVT19),MONTH(PVT19)+'Antagelser (Investor)'!$C$8,DAY(PVT19)))),"")</f>
        <v/>
      </c>
      <c r="PVV19" s="30" t="str">
        <f>+IFERROR(IF(PVU19="Dato",'Antagelser (Investor)'!$C$7,IF(PVU19='Antagelser (Investor)'!$C$9,"",DATE(YEAR(PVU19),MONTH(PVU19)+'Antagelser (Investor)'!$C$8,DAY(PVU19)))),"")</f>
        <v/>
      </c>
      <c r="PVW19" s="30" t="str">
        <f>+IFERROR(IF(PVV19="Dato",'Antagelser (Investor)'!$C$7,IF(PVV19='Antagelser (Investor)'!$C$9,"",DATE(YEAR(PVV19),MONTH(PVV19)+'Antagelser (Investor)'!$C$8,DAY(PVV19)))),"")</f>
        <v/>
      </c>
      <c r="PVX19" s="30" t="str">
        <f>+IFERROR(IF(PVW19="Dato",'Antagelser (Investor)'!$C$7,IF(PVW19='Antagelser (Investor)'!$C$9,"",DATE(YEAR(PVW19),MONTH(PVW19)+'Antagelser (Investor)'!$C$8,DAY(PVW19)))),"")</f>
        <v/>
      </c>
      <c r="PVY19" s="30" t="str">
        <f>+IFERROR(IF(PVX19="Dato",'Antagelser (Investor)'!$C$7,IF(PVX19='Antagelser (Investor)'!$C$9,"",DATE(YEAR(PVX19),MONTH(PVX19)+'Antagelser (Investor)'!$C$8,DAY(PVX19)))),"")</f>
        <v/>
      </c>
      <c r="PVZ19" s="30" t="str">
        <f>+IFERROR(IF(PVY19="Dato",'Antagelser (Investor)'!$C$7,IF(PVY19='Antagelser (Investor)'!$C$9,"",DATE(YEAR(PVY19),MONTH(PVY19)+'Antagelser (Investor)'!$C$8,DAY(PVY19)))),"")</f>
        <v/>
      </c>
      <c r="PWA19" s="30" t="str">
        <f>+IFERROR(IF(PVZ19="Dato",'Antagelser (Investor)'!$C$7,IF(PVZ19='Antagelser (Investor)'!$C$9,"",DATE(YEAR(PVZ19),MONTH(PVZ19)+'Antagelser (Investor)'!$C$8,DAY(PVZ19)))),"")</f>
        <v/>
      </c>
      <c r="PWB19" s="30" t="str">
        <f>+IFERROR(IF(PWA19="Dato",'Antagelser (Investor)'!$C$7,IF(PWA19='Antagelser (Investor)'!$C$9,"",DATE(YEAR(PWA19),MONTH(PWA19)+'Antagelser (Investor)'!$C$8,DAY(PWA19)))),"")</f>
        <v/>
      </c>
      <c r="PWC19" s="30" t="str">
        <f>+IFERROR(IF(PWB19="Dato",'Antagelser (Investor)'!$C$7,IF(PWB19='Antagelser (Investor)'!$C$9,"",DATE(YEAR(PWB19),MONTH(PWB19)+'Antagelser (Investor)'!$C$8,DAY(PWB19)))),"")</f>
        <v/>
      </c>
      <c r="PWD19" s="30" t="str">
        <f>+IFERROR(IF(PWC19="Dato",'Antagelser (Investor)'!$C$7,IF(PWC19='Antagelser (Investor)'!$C$9,"",DATE(YEAR(PWC19),MONTH(PWC19)+'Antagelser (Investor)'!$C$8,DAY(PWC19)))),"")</f>
        <v/>
      </c>
      <c r="PWE19" s="30" t="str">
        <f>+IFERROR(IF(PWD19="Dato",'Antagelser (Investor)'!$C$7,IF(PWD19='Antagelser (Investor)'!$C$9,"",DATE(YEAR(PWD19),MONTH(PWD19)+'Antagelser (Investor)'!$C$8,DAY(PWD19)))),"")</f>
        <v/>
      </c>
      <c r="PWF19" s="30" t="str">
        <f>+IFERROR(IF(PWE19="Dato",'Antagelser (Investor)'!$C$7,IF(PWE19='Antagelser (Investor)'!$C$9,"",DATE(YEAR(PWE19),MONTH(PWE19)+'Antagelser (Investor)'!$C$8,DAY(PWE19)))),"")</f>
        <v/>
      </c>
      <c r="PWG19" s="30" t="str">
        <f>+IFERROR(IF(PWF19="Dato",'Antagelser (Investor)'!$C$7,IF(PWF19='Antagelser (Investor)'!$C$9,"",DATE(YEAR(PWF19),MONTH(PWF19)+'Antagelser (Investor)'!$C$8,DAY(PWF19)))),"")</f>
        <v/>
      </c>
      <c r="PWH19" s="30" t="str">
        <f>+IFERROR(IF(PWG19="Dato",'Antagelser (Investor)'!$C$7,IF(PWG19='Antagelser (Investor)'!$C$9,"",DATE(YEAR(PWG19),MONTH(PWG19)+'Antagelser (Investor)'!$C$8,DAY(PWG19)))),"")</f>
        <v/>
      </c>
      <c r="PWI19" s="30" t="str">
        <f>+IFERROR(IF(PWH19="Dato",'Antagelser (Investor)'!$C$7,IF(PWH19='Antagelser (Investor)'!$C$9,"",DATE(YEAR(PWH19),MONTH(PWH19)+'Antagelser (Investor)'!$C$8,DAY(PWH19)))),"")</f>
        <v/>
      </c>
      <c r="PWJ19" s="30" t="str">
        <f>+IFERROR(IF(PWI19="Dato",'Antagelser (Investor)'!$C$7,IF(PWI19='Antagelser (Investor)'!$C$9,"",DATE(YEAR(PWI19),MONTH(PWI19)+'Antagelser (Investor)'!$C$8,DAY(PWI19)))),"")</f>
        <v/>
      </c>
      <c r="PWK19" s="30" t="str">
        <f>+IFERROR(IF(PWJ19="Dato",'Antagelser (Investor)'!$C$7,IF(PWJ19='Antagelser (Investor)'!$C$9,"",DATE(YEAR(PWJ19),MONTH(PWJ19)+'Antagelser (Investor)'!$C$8,DAY(PWJ19)))),"")</f>
        <v/>
      </c>
      <c r="PWL19" s="30" t="str">
        <f>+IFERROR(IF(PWK19="Dato",'Antagelser (Investor)'!$C$7,IF(PWK19='Antagelser (Investor)'!$C$9,"",DATE(YEAR(PWK19),MONTH(PWK19)+'Antagelser (Investor)'!$C$8,DAY(PWK19)))),"")</f>
        <v/>
      </c>
      <c r="PWM19" s="30" t="str">
        <f>+IFERROR(IF(PWL19="Dato",'Antagelser (Investor)'!$C$7,IF(PWL19='Antagelser (Investor)'!$C$9,"",DATE(YEAR(PWL19),MONTH(PWL19)+'Antagelser (Investor)'!$C$8,DAY(PWL19)))),"")</f>
        <v/>
      </c>
      <c r="PWN19" s="30" t="str">
        <f>+IFERROR(IF(PWM19="Dato",'Antagelser (Investor)'!$C$7,IF(PWM19='Antagelser (Investor)'!$C$9,"",DATE(YEAR(PWM19),MONTH(PWM19)+'Antagelser (Investor)'!$C$8,DAY(PWM19)))),"")</f>
        <v/>
      </c>
      <c r="PWO19" s="30" t="str">
        <f>+IFERROR(IF(PWN19="Dato",'Antagelser (Investor)'!$C$7,IF(PWN19='Antagelser (Investor)'!$C$9,"",DATE(YEAR(PWN19),MONTH(PWN19)+'Antagelser (Investor)'!$C$8,DAY(PWN19)))),"")</f>
        <v/>
      </c>
      <c r="PWP19" s="30" t="str">
        <f>+IFERROR(IF(PWO19="Dato",'Antagelser (Investor)'!$C$7,IF(PWO19='Antagelser (Investor)'!$C$9,"",DATE(YEAR(PWO19),MONTH(PWO19)+'Antagelser (Investor)'!$C$8,DAY(PWO19)))),"")</f>
        <v/>
      </c>
      <c r="PWQ19" s="30" t="str">
        <f>+IFERROR(IF(PWP19="Dato",'Antagelser (Investor)'!$C$7,IF(PWP19='Antagelser (Investor)'!$C$9,"",DATE(YEAR(PWP19),MONTH(PWP19)+'Antagelser (Investor)'!$C$8,DAY(PWP19)))),"")</f>
        <v/>
      </c>
      <c r="PWR19" s="30" t="str">
        <f>+IFERROR(IF(PWQ19="Dato",'Antagelser (Investor)'!$C$7,IF(PWQ19='Antagelser (Investor)'!$C$9,"",DATE(YEAR(PWQ19),MONTH(PWQ19)+'Antagelser (Investor)'!$C$8,DAY(PWQ19)))),"")</f>
        <v/>
      </c>
      <c r="PWS19" s="30" t="str">
        <f>+IFERROR(IF(PWR19="Dato",'Antagelser (Investor)'!$C$7,IF(PWR19='Antagelser (Investor)'!$C$9,"",DATE(YEAR(PWR19),MONTH(PWR19)+'Antagelser (Investor)'!$C$8,DAY(PWR19)))),"")</f>
        <v/>
      </c>
      <c r="PWT19" s="30" t="str">
        <f>+IFERROR(IF(PWS19="Dato",'Antagelser (Investor)'!$C$7,IF(PWS19='Antagelser (Investor)'!$C$9,"",DATE(YEAR(PWS19),MONTH(PWS19)+'Antagelser (Investor)'!$C$8,DAY(PWS19)))),"")</f>
        <v/>
      </c>
      <c r="PWU19" s="30" t="str">
        <f>+IFERROR(IF(PWT19="Dato",'Antagelser (Investor)'!$C$7,IF(PWT19='Antagelser (Investor)'!$C$9,"",DATE(YEAR(PWT19),MONTH(PWT19)+'Antagelser (Investor)'!$C$8,DAY(PWT19)))),"")</f>
        <v/>
      </c>
      <c r="PWV19" s="30" t="str">
        <f>+IFERROR(IF(PWU19="Dato",'Antagelser (Investor)'!$C$7,IF(PWU19='Antagelser (Investor)'!$C$9,"",DATE(YEAR(PWU19),MONTH(PWU19)+'Antagelser (Investor)'!$C$8,DAY(PWU19)))),"")</f>
        <v/>
      </c>
      <c r="PWW19" s="30" t="str">
        <f>+IFERROR(IF(PWV19="Dato",'Antagelser (Investor)'!$C$7,IF(PWV19='Antagelser (Investor)'!$C$9,"",DATE(YEAR(PWV19),MONTH(PWV19)+'Antagelser (Investor)'!$C$8,DAY(PWV19)))),"")</f>
        <v/>
      </c>
      <c r="PWX19" s="30" t="str">
        <f>+IFERROR(IF(PWW19="Dato",'Antagelser (Investor)'!$C$7,IF(PWW19='Antagelser (Investor)'!$C$9,"",DATE(YEAR(PWW19),MONTH(PWW19)+'Antagelser (Investor)'!$C$8,DAY(PWW19)))),"")</f>
        <v/>
      </c>
      <c r="PWY19" s="30" t="str">
        <f>+IFERROR(IF(PWX19="Dato",'Antagelser (Investor)'!$C$7,IF(PWX19='Antagelser (Investor)'!$C$9,"",DATE(YEAR(PWX19),MONTH(PWX19)+'Antagelser (Investor)'!$C$8,DAY(PWX19)))),"")</f>
        <v/>
      </c>
      <c r="PWZ19" s="30" t="str">
        <f>+IFERROR(IF(PWY19="Dato",'Antagelser (Investor)'!$C$7,IF(PWY19='Antagelser (Investor)'!$C$9,"",DATE(YEAR(PWY19),MONTH(PWY19)+'Antagelser (Investor)'!$C$8,DAY(PWY19)))),"")</f>
        <v/>
      </c>
      <c r="PXA19" s="30" t="str">
        <f>+IFERROR(IF(PWZ19="Dato",'Antagelser (Investor)'!$C$7,IF(PWZ19='Antagelser (Investor)'!$C$9,"",DATE(YEAR(PWZ19),MONTH(PWZ19)+'Antagelser (Investor)'!$C$8,DAY(PWZ19)))),"")</f>
        <v/>
      </c>
      <c r="PXB19" s="30" t="str">
        <f>+IFERROR(IF(PXA19="Dato",'Antagelser (Investor)'!$C$7,IF(PXA19='Antagelser (Investor)'!$C$9,"",DATE(YEAR(PXA19),MONTH(PXA19)+'Antagelser (Investor)'!$C$8,DAY(PXA19)))),"")</f>
        <v/>
      </c>
      <c r="PXC19" s="30" t="str">
        <f>+IFERROR(IF(PXB19="Dato",'Antagelser (Investor)'!$C$7,IF(PXB19='Antagelser (Investor)'!$C$9,"",DATE(YEAR(PXB19),MONTH(PXB19)+'Antagelser (Investor)'!$C$8,DAY(PXB19)))),"")</f>
        <v/>
      </c>
      <c r="PXD19" s="30" t="str">
        <f>+IFERROR(IF(PXC19="Dato",'Antagelser (Investor)'!$C$7,IF(PXC19='Antagelser (Investor)'!$C$9,"",DATE(YEAR(PXC19),MONTH(PXC19)+'Antagelser (Investor)'!$C$8,DAY(PXC19)))),"")</f>
        <v/>
      </c>
      <c r="PXE19" s="30" t="str">
        <f>+IFERROR(IF(PXD19="Dato",'Antagelser (Investor)'!$C$7,IF(PXD19='Antagelser (Investor)'!$C$9,"",DATE(YEAR(PXD19),MONTH(PXD19)+'Antagelser (Investor)'!$C$8,DAY(PXD19)))),"")</f>
        <v/>
      </c>
      <c r="PXF19" s="30" t="str">
        <f>+IFERROR(IF(PXE19="Dato",'Antagelser (Investor)'!$C$7,IF(PXE19='Antagelser (Investor)'!$C$9,"",DATE(YEAR(PXE19),MONTH(PXE19)+'Antagelser (Investor)'!$C$8,DAY(PXE19)))),"")</f>
        <v/>
      </c>
      <c r="PXG19" s="30" t="str">
        <f>+IFERROR(IF(PXF19="Dato",'Antagelser (Investor)'!$C$7,IF(PXF19='Antagelser (Investor)'!$C$9,"",DATE(YEAR(PXF19),MONTH(PXF19)+'Antagelser (Investor)'!$C$8,DAY(PXF19)))),"")</f>
        <v/>
      </c>
      <c r="PXH19" s="30" t="str">
        <f>+IFERROR(IF(PXG19="Dato",'Antagelser (Investor)'!$C$7,IF(PXG19='Antagelser (Investor)'!$C$9,"",DATE(YEAR(PXG19),MONTH(PXG19)+'Antagelser (Investor)'!$C$8,DAY(PXG19)))),"")</f>
        <v/>
      </c>
      <c r="PXI19" s="30" t="str">
        <f>+IFERROR(IF(PXH19="Dato",'Antagelser (Investor)'!$C$7,IF(PXH19='Antagelser (Investor)'!$C$9,"",DATE(YEAR(PXH19),MONTH(PXH19)+'Antagelser (Investor)'!$C$8,DAY(PXH19)))),"")</f>
        <v/>
      </c>
      <c r="PXJ19" s="30" t="str">
        <f>+IFERROR(IF(PXI19="Dato",'Antagelser (Investor)'!$C$7,IF(PXI19='Antagelser (Investor)'!$C$9,"",DATE(YEAR(PXI19),MONTH(PXI19)+'Antagelser (Investor)'!$C$8,DAY(PXI19)))),"")</f>
        <v/>
      </c>
      <c r="PXK19" s="30" t="str">
        <f>+IFERROR(IF(PXJ19="Dato",'Antagelser (Investor)'!$C$7,IF(PXJ19='Antagelser (Investor)'!$C$9,"",DATE(YEAR(PXJ19),MONTH(PXJ19)+'Antagelser (Investor)'!$C$8,DAY(PXJ19)))),"")</f>
        <v/>
      </c>
      <c r="PXL19" s="30" t="str">
        <f>+IFERROR(IF(PXK19="Dato",'Antagelser (Investor)'!$C$7,IF(PXK19='Antagelser (Investor)'!$C$9,"",DATE(YEAR(PXK19),MONTH(PXK19)+'Antagelser (Investor)'!$C$8,DAY(PXK19)))),"")</f>
        <v/>
      </c>
      <c r="PXM19" s="30" t="str">
        <f>+IFERROR(IF(PXL19="Dato",'Antagelser (Investor)'!$C$7,IF(PXL19='Antagelser (Investor)'!$C$9,"",DATE(YEAR(PXL19),MONTH(PXL19)+'Antagelser (Investor)'!$C$8,DAY(PXL19)))),"")</f>
        <v/>
      </c>
      <c r="PXN19" s="30" t="str">
        <f>+IFERROR(IF(PXM19="Dato",'Antagelser (Investor)'!$C$7,IF(PXM19='Antagelser (Investor)'!$C$9,"",DATE(YEAR(PXM19),MONTH(PXM19)+'Antagelser (Investor)'!$C$8,DAY(PXM19)))),"")</f>
        <v/>
      </c>
      <c r="PXO19" s="30" t="str">
        <f>+IFERROR(IF(PXN19="Dato",'Antagelser (Investor)'!$C$7,IF(PXN19='Antagelser (Investor)'!$C$9,"",DATE(YEAR(PXN19),MONTH(PXN19)+'Antagelser (Investor)'!$C$8,DAY(PXN19)))),"")</f>
        <v/>
      </c>
      <c r="PXP19" s="30" t="str">
        <f>+IFERROR(IF(PXO19="Dato",'Antagelser (Investor)'!$C$7,IF(PXO19='Antagelser (Investor)'!$C$9,"",DATE(YEAR(PXO19),MONTH(PXO19)+'Antagelser (Investor)'!$C$8,DAY(PXO19)))),"")</f>
        <v/>
      </c>
      <c r="PXQ19" s="30" t="str">
        <f>+IFERROR(IF(PXP19="Dato",'Antagelser (Investor)'!$C$7,IF(PXP19='Antagelser (Investor)'!$C$9,"",DATE(YEAR(PXP19),MONTH(PXP19)+'Antagelser (Investor)'!$C$8,DAY(PXP19)))),"")</f>
        <v/>
      </c>
      <c r="PXR19" s="30" t="str">
        <f>+IFERROR(IF(PXQ19="Dato",'Antagelser (Investor)'!$C$7,IF(PXQ19='Antagelser (Investor)'!$C$9,"",DATE(YEAR(PXQ19),MONTH(PXQ19)+'Antagelser (Investor)'!$C$8,DAY(PXQ19)))),"")</f>
        <v/>
      </c>
      <c r="PXS19" s="30" t="str">
        <f>+IFERROR(IF(PXR19="Dato",'Antagelser (Investor)'!$C$7,IF(PXR19='Antagelser (Investor)'!$C$9,"",DATE(YEAR(PXR19),MONTH(PXR19)+'Antagelser (Investor)'!$C$8,DAY(PXR19)))),"")</f>
        <v/>
      </c>
      <c r="PXT19" s="30" t="str">
        <f>+IFERROR(IF(PXS19="Dato",'Antagelser (Investor)'!$C$7,IF(PXS19='Antagelser (Investor)'!$C$9,"",DATE(YEAR(PXS19),MONTH(PXS19)+'Antagelser (Investor)'!$C$8,DAY(PXS19)))),"")</f>
        <v/>
      </c>
      <c r="PXU19" s="30" t="str">
        <f>+IFERROR(IF(PXT19="Dato",'Antagelser (Investor)'!$C$7,IF(PXT19='Antagelser (Investor)'!$C$9,"",DATE(YEAR(PXT19),MONTH(PXT19)+'Antagelser (Investor)'!$C$8,DAY(PXT19)))),"")</f>
        <v/>
      </c>
      <c r="PXV19" s="30" t="str">
        <f>+IFERROR(IF(PXU19="Dato",'Antagelser (Investor)'!$C$7,IF(PXU19='Antagelser (Investor)'!$C$9,"",DATE(YEAR(PXU19),MONTH(PXU19)+'Antagelser (Investor)'!$C$8,DAY(PXU19)))),"")</f>
        <v/>
      </c>
      <c r="PXW19" s="30" t="str">
        <f>+IFERROR(IF(PXV19="Dato",'Antagelser (Investor)'!$C$7,IF(PXV19='Antagelser (Investor)'!$C$9,"",DATE(YEAR(PXV19),MONTH(PXV19)+'Antagelser (Investor)'!$C$8,DAY(PXV19)))),"")</f>
        <v/>
      </c>
      <c r="PXX19" s="30" t="str">
        <f>+IFERROR(IF(PXW19="Dato",'Antagelser (Investor)'!$C$7,IF(PXW19='Antagelser (Investor)'!$C$9,"",DATE(YEAR(PXW19),MONTH(PXW19)+'Antagelser (Investor)'!$C$8,DAY(PXW19)))),"")</f>
        <v/>
      </c>
      <c r="PXY19" s="30" t="str">
        <f>+IFERROR(IF(PXX19="Dato",'Antagelser (Investor)'!$C$7,IF(PXX19='Antagelser (Investor)'!$C$9,"",DATE(YEAR(PXX19),MONTH(PXX19)+'Antagelser (Investor)'!$C$8,DAY(PXX19)))),"")</f>
        <v/>
      </c>
      <c r="PXZ19" s="30" t="str">
        <f>+IFERROR(IF(PXY19="Dato",'Antagelser (Investor)'!$C$7,IF(PXY19='Antagelser (Investor)'!$C$9,"",DATE(YEAR(PXY19),MONTH(PXY19)+'Antagelser (Investor)'!$C$8,DAY(PXY19)))),"")</f>
        <v/>
      </c>
      <c r="PYA19" s="30" t="str">
        <f>+IFERROR(IF(PXZ19="Dato",'Antagelser (Investor)'!$C$7,IF(PXZ19='Antagelser (Investor)'!$C$9,"",DATE(YEAR(PXZ19),MONTH(PXZ19)+'Antagelser (Investor)'!$C$8,DAY(PXZ19)))),"")</f>
        <v/>
      </c>
      <c r="PYB19" s="30" t="str">
        <f>+IFERROR(IF(PYA19="Dato",'Antagelser (Investor)'!$C$7,IF(PYA19='Antagelser (Investor)'!$C$9,"",DATE(YEAR(PYA19),MONTH(PYA19)+'Antagelser (Investor)'!$C$8,DAY(PYA19)))),"")</f>
        <v/>
      </c>
      <c r="PYC19" s="30" t="str">
        <f>+IFERROR(IF(PYB19="Dato",'Antagelser (Investor)'!$C$7,IF(PYB19='Antagelser (Investor)'!$C$9,"",DATE(YEAR(PYB19),MONTH(PYB19)+'Antagelser (Investor)'!$C$8,DAY(PYB19)))),"")</f>
        <v/>
      </c>
      <c r="PYD19" s="30" t="str">
        <f>+IFERROR(IF(PYC19="Dato",'Antagelser (Investor)'!$C$7,IF(PYC19='Antagelser (Investor)'!$C$9,"",DATE(YEAR(PYC19),MONTH(PYC19)+'Antagelser (Investor)'!$C$8,DAY(PYC19)))),"")</f>
        <v/>
      </c>
      <c r="PYE19" s="30" t="str">
        <f>+IFERROR(IF(PYD19="Dato",'Antagelser (Investor)'!$C$7,IF(PYD19='Antagelser (Investor)'!$C$9,"",DATE(YEAR(PYD19),MONTH(PYD19)+'Antagelser (Investor)'!$C$8,DAY(PYD19)))),"")</f>
        <v/>
      </c>
      <c r="PYF19" s="30" t="str">
        <f>+IFERROR(IF(PYE19="Dato",'Antagelser (Investor)'!$C$7,IF(PYE19='Antagelser (Investor)'!$C$9,"",DATE(YEAR(PYE19),MONTH(PYE19)+'Antagelser (Investor)'!$C$8,DAY(PYE19)))),"")</f>
        <v/>
      </c>
      <c r="PYG19" s="30" t="str">
        <f>+IFERROR(IF(PYF19="Dato",'Antagelser (Investor)'!$C$7,IF(PYF19='Antagelser (Investor)'!$C$9,"",DATE(YEAR(PYF19),MONTH(PYF19)+'Antagelser (Investor)'!$C$8,DAY(PYF19)))),"")</f>
        <v/>
      </c>
      <c r="PYH19" s="30" t="str">
        <f>+IFERROR(IF(PYG19="Dato",'Antagelser (Investor)'!$C$7,IF(PYG19='Antagelser (Investor)'!$C$9,"",DATE(YEAR(PYG19),MONTH(PYG19)+'Antagelser (Investor)'!$C$8,DAY(PYG19)))),"")</f>
        <v/>
      </c>
      <c r="PYI19" s="30" t="str">
        <f>+IFERROR(IF(PYH19="Dato",'Antagelser (Investor)'!$C$7,IF(PYH19='Antagelser (Investor)'!$C$9,"",DATE(YEAR(PYH19),MONTH(PYH19)+'Antagelser (Investor)'!$C$8,DAY(PYH19)))),"")</f>
        <v/>
      </c>
      <c r="PYJ19" s="30" t="str">
        <f>+IFERROR(IF(PYI19="Dato",'Antagelser (Investor)'!$C$7,IF(PYI19='Antagelser (Investor)'!$C$9,"",DATE(YEAR(PYI19),MONTH(PYI19)+'Antagelser (Investor)'!$C$8,DAY(PYI19)))),"")</f>
        <v/>
      </c>
      <c r="PYK19" s="30" t="str">
        <f>+IFERROR(IF(PYJ19="Dato",'Antagelser (Investor)'!$C$7,IF(PYJ19='Antagelser (Investor)'!$C$9,"",DATE(YEAR(PYJ19),MONTH(PYJ19)+'Antagelser (Investor)'!$C$8,DAY(PYJ19)))),"")</f>
        <v/>
      </c>
      <c r="PYL19" s="30" t="str">
        <f>+IFERROR(IF(PYK19="Dato",'Antagelser (Investor)'!$C$7,IF(PYK19='Antagelser (Investor)'!$C$9,"",DATE(YEAR(PYK19),MONTH(PYK19)+'Antagelser (Investor)'!$C$8,DAY(PYK19)))),"")</f>
        <v/>
      </c>
      <c r="PYM19" s="30" t="str">
        <f>+IFERROR(IF(PYL19="Dato",'Antagelser (Investor)'!$C$7,IF(PYL19='Antagelser (Investor)'!$C$9,"",DATE(YEAR(PYL19),MONTH(PYL19)+'Antagelser (Investor)'!$C$8,DAY(PYL19)))),"")</f>
        <v/>
      </c>
      <c r="PYN19" s="30" t="str">
        <f>+IFERROR(IF(PYM19="Dato",'Antagelser (Investor)'!$C$7,IF(PYM19='Antagelser (Investor)'!$C$9,"",DATE(YEAR(PYM19),MONTH(PYM19)+'Antagelser (Investor)'!$C$8,DAY(PYM19)))),"")</f>
        <v/>
      </c>
      <c r="PYO19" s="30" t="str">
        <f>+IFERROR(IF(PYN19="Dato",'Antagelser (Investor)'!$C$7,IF(PYN19='Antagelser (Investor)'!$C$9,"",DATE(YEAR(PYN19),MONTH(PYN19)+'Antagelser (Investor)'!$C$8,DAY(PYN19)))),"")</f>
        <v/>
      </c>
      <c r="PYP19" s="30" t="str">
        <f>+IFERROR(IF(PYO19="Dato",'Antagelser (Investor)'!$C$7,IF(PYO19='Antagelser (Investor)'!$C$9,"",DATE(YEAR(PYO19),MONTH(PYO19)+'Antagelser (Investor)'!$C$8,DAY(PYO19)))),"")</f>
        <v/>
      </c>
      <c r="PYQ19" s="30" t="str">
        <f>+IFERROR(IF(PYP19="Dato",'Antagelser (Investor)'!$C$7,IF(PYP19='Antagelser (Investor)'!$C$9,"",DATE(YEAR(PYP19),MONTH(PYP19)+'Antagelser (Investor)'!$C$8,DAY(PYP19)))),"")</f>
        <v/>
      </c>
      <c r="PYR19" s="30" t="str">
        <f>+IFERROR(IF(PYQ19="Dato",'Antagelser (Investor)'!$C$7,IF(PYQ19='Antagelser (Investor)'!$C$9,"",DATE(YEAR(PYQ19),MONTH(PYQ19)+'Antagelser (Investor)'!$C$8,DAY(PYQ19)))),"")</f>
        <v/>
      </c>
      <c r="PYS19" s="30" t="str">
        <f>+IFERROR(IF(PYR19="Dato",'Antagelser (Investor)'!$C$7,IF(PYR19='Antagelser (Investor)'!$C$9,"",DATE(YEAR(PYR19),MONTH(PYR19)+'Antagelser (Investor)'!$C$8,DAY(PYR19)))),"")</f>
        <v/>
      </c>
      <c r="PYT19" s="30" t="str">
        <f>+IFERROR(IF(PYS19="Dato",'Antagelser (Investor)'!$C$7,IF(PYS19='Antagelser (Investor)'!$C$9,"",DATE(YEAR(PYS19),MONTH(PYS19)+'Antagelser (Investor)'!$C$8,DAY(PYS19)))),"")</f>
        <v/>
      </c>
      <c r="PYU19" s="30" t="str">
        <f>+IFERROR(IF(PYT19="Dato",'Antagelser (Investor)'!$C$7,IF(PYT19='Antagelser (Investor)'!$C$9,"",DATE(YEAR(PYT19),MONTH(PYT19)+'Antagelser (Investor)'!$C$8,DAY(PYT19)))),"")</f>
        <v/>
      </c>
      <c r="PYV19" s="30" t="str">
        <f>+IFERROR(IF(PYU19="Dato",'Antagelser (Investor)'!$C$7,IF(PYU19='Antagelser (Investor)'!$C$9,"",DATE(YEAR(PYU19),MONTH(PYU19)+'Antagelser (Investor)'!$C$8,DAY(PYU19)))),"")</f>
        <v/>
      </c>
      <c r="PYW19" s="30" t="str">
        <f>+IFERROR(IF(PYV19="Dato",'Antagelser (Investor)'!$C$7,IF(PYV19='Antagelser (Investor)'!$C$9,"",DATE(YEAR(PYV19),MONTH(PYV19)+'Antagelser (Investor)'!$C$8,DAY(PYV19)))),"")</f>
        <v/>
      </c>
      <c r="PYX19" s="30" t="str">
        <f>+IFERROR(IF(PYW19="Dato",'Antagelser (Investor)'!$C$7,IF(PYW19='Antagelser (Investor)'!$C$9,"",DATE(YEAR(PYW19),MONTH(PYW19)+'Antagelser (Investor)'!$C$8,DAY(PYW19)))),"")</f>
        <v/>
      </c>
      <c r="PYY19" s="30" t="str">
        <f>+IFERROR(IF(PYX19="Dato",'Antagelser (Investor)'!$C$7,IF(PYX19='Antagelser (Investor)'!$C$9,"",DATE(YEAR(PYX19),MONTH(PYX19)+'Antagelser (Investor)'!$C$8,DAY(PYX19)))),"")</f>
        <v/>
      </c>
      <c r="PYZ19" s="30" t="str">
        <f>+IFERROR(IF(PYY19="Dato",'Antagelser (Investor)'!$C$7,IF(PYY19='Antagelser (Investor)'!$C$9,"",DATE(YEAR(PYY19),MONTH(PYY19)+'Antagelser (Investor)'!$C$8,DAY(PYY19)))),"")</f>
        <v/>
      </c>
      <c r="PZA19" s="30" t="str">
        <f>+IFERROR(IF(PYZ19="Dato",'Antagelser (Investor)'!$C$7,IF(PYZ19='Antagelser (Investor)'!$C$9,"",DATE(YEAR(PYZ19),MONTH(PYZ19)+'Antagelser (Investor)'!$C$8,DAY(PYZ19)))),"")</f>
        <v/>
      </c>
      <c r="PZB19" s="30" t="str">
        <f>+IFERROR(IF(PZA19="Dato",'Antagelser (Investor)'!$C$7,IF(PZA19='Antagelser (Investor)'!$C$9,"",DATE(YEAR(PZA19),MONTH(PZA19)+'Antagelser (Investor)'!$C$8,DAY(PZA19)))),"")</f>
        <v/>
      </c>
      <c r="PZC19" s="30" t="str">
        <f>+IFERROR(IF(PZB19="Dato",'Antagelser (Investor)'!$C$7,IF(PZB19='Antagelser (Investor)'!$C$9,"",DATE(YEAR(PZB19),MONTH(PZB19)+'Antagelser (Investor)'!$C$8,DAY(PZB19)))),"")</f>
        <v/>
      </c>
      <c r="PZD19" s="30" t="str">
        <f>+IFERROR(IF(PZC19="Dato",'Antagelser (Investor)'!$C$7,IF(PZC19='Antagelser (Investor)'!$C$9,"",DATE(YEAR(PZC19),MONTH(PZC19)+'Antagelser (Investor)'!$C$8,DAY(PZC19)))),"")</f>
        <v/>
      </c>
      <c r="PZE19" s="30" t="str">
        <f>+IFERROR(IF(PZD19="Dato",'Antagelser (Investor)'!$C$7,IF(PZD19='Antagelser (Investor)'!$C$9,"",DATE(YEAR(PZD19),MONTH(PZD19)+'Antagelser (Investor)'!$C$8,DAY(PZD19)))),"")</f>
        <v/>
      </c>
      <c r="PZF19" s="30" t="str">
        <f>+IFERROR(IF(PZE19="Dato",'Antagelser (Investor)'!$C$7,IF(PZE19='Antagelser (Investor)'!$C$9,"",DATE(YEAR(PZE19),MONTH(PZE19)+'Antagelser (Investor)'!$C$8,DAY(PZE19)))),"")</f>
        <v/>
      </c>
      <c r="PZG19" s="30" t="str">
        <f>+IFERROR(IF(PZF19="Dato",'Antagelser (Investor)'!$C$7,IF(PZF19='Antagelser (Investor)'!$C$9,"",DATE(YEAR(PZF19),MONTH(PZF19)+'Antagelser (Investor)'!$C$8,DAY(PZF19)))),"")</f>
        <v/>
      </c>
      <c r="PZH19" s="30" t="str">
        <f>+IFERROR(IF(PZG19="Dato",'Antagelser (Investor)'!$C$7,IF(PZG19='Antagelser (Investor)'!$C$9,"",DATE(YEAR(PZG19),MONTH(PZG19)+'Antagelser (Investor)'!$C$8,DAY(PZG19)))),"")</f>
        <v/>
      </c>
      <c r="PZI19" s="30" t="str">
        <f>+IFERROR(IF(PZH19="Dato",'Antagelser (Investor)'!$C$7,IF(PZH19='Antagelser (Investor)'!$C$9,"",DATE(YEAR(PZH19),MONTH(PZH19)+'Antagelser (Investor)'!$C$8,DAY(PZH19)))),"")</f>
        <v/>
      </c>
      <c r="PZJ19" s="30" t="str">
        <f>+IFERROR(IF(PZI19="Dato",'Antagelser (Investor)'!$C$7,IF(PZI19='Antagelser (Investor)'!$C$9,"",DATE(YEAR(PZI19),MONTH(PZI19)+'Antagelser (Investor)'!$C$8,DAY(PZI19)))),"")</f>
        <v/>
      </c>
      <c r="PZK19" s="30" t="str">
        <f>+IFERROR(IF(PZJ19="Dato",'Antagelser (Investor)'!$C$7,IF(PZJ19='Antagelser (Investor)'!$C$9,"",DATE(YEAR(PZJ19),MONTH(PZJ19)+'Antagelser (Investor)'!$C$8,DAY(PZJ19)))),"")</f>
        <v/>
      </c>
      <c r="PZL19" s="30" t="str">
        <f>+IFERROR(IF(PZK19="Dato",'Antagelser (Investor)'!$C$7,IF(PZK19='Antagelser (Investor)'!$C$9,"",DATE(YEAR(PZK19),MONTH(PZK19)+'Antagelser (Investor)'!$C$8,DAY(PZK19)))),"")</f>
        <v/>
      </c>
      <c r="PZM19" s="30" t="str">
        <f>+IFERROR(IF(PZL19="Dato",'Antagelser (Investor)'!$C$7,IF(PZL19='Antagelser (Investor)'!$C$9,"",DATE(YEAR(PZL19),MONTH(PZL19)+'Antagelser (Investor)'!$C$8,DAY(PZL19)))),"")</f>
        <v/>
      </c>
      <c r="PZN19" s="30" t="str">
        <f>+IFERROR(IF(PZM19="Dato",'Antagelser (Investor)'!$C$7,IF(PZM19='Antagelser (Investor)'!$C$9,"",DATE(YEAR(PZM19),MONTH(PZM19)+'Antagelser (Investor)'!$C$8,DAY(PZM19)))),"")</f>
        <v/>
      </c>
      <c r="PZO19" s="30" t="str">
        <f>+IFERROR(IF(PZN19="Dato",'Antagelser (Investor)'!$C$7,IF(PZN19='Antagelser (Investor)'!$C$9,"",DATE(YEAR(PZN19),MONTH(PZN19)+'Antagelser (Investor)'!$C$8,DAY(PZN19)))),"")</f>
        <v/>
      </c>
      <c r="PZP19" s="30" t="str">
        <f>+IFERROR(IF(PZO19="Dato",'Antagelser (Investor)'!$C$7,IF(PZO19='Antagelser (Investor)'!$C$9,"",DATE(YEAR(PZO19),MONTH(PZO19)+'Antagelser (Investor)'!$C$8,DAY(PZO19)))),"")</f>
        <v/>
      </c>
      <c r="PZQ19" s="30" t="str">
        <f>+IFERROR(IF(PZP19="Dato",'Antagelser (Investor)'!$C$7,IF(PZP19='Antagelser (Investor)'!$C$9,"",DATE(YEAR(PZP19),MONTH(PZP19)+'Antagelser (Investor)'!$C$8,DAY(PZP19)))),"")</f>
        <v/>
      </c>
      <c r="PZR19" s="30" t="str">
        <f>+IFERROR(IF(PZQ19="Dato",'Antagelser (Investor)'!$C$7,IF(PZQ19='Antagelser (Investor)'!$C$9,"",DATE(YEAR(PZQ19),MONTH(PZQ19)+'Antagelser (Investor)'!$C$8,DAY(PZQ19)))),"")</f>
        <v/>
      </c>
      <c r="PZS19" s="30" t="str">
        <f>+IFERROR(IF(PZR19="Dato",'Antagelser (Investor)'!$C$7,IF(PZR19='Antagelser (Investor)'!$C$9,"",DATE(YEAR(PZR19),MONTH(PZR19)+'Antagelser (Investor)'!$C$8,DAY(PZR19)))),"")</f>
        <v/>
      </c>
      <c r="PZT19" s="30" t="str">
        <f>+IFERROR(IF(PZS19="Dato",'Antagelser (Investor)'!$C$7,IF(PZS19='Antagelser (Investor)'!$C$9,"",DATE(YEAR(PZS19),MONTH(PZS19)+'Antagelser (Investor)'!$C$8,DAY(PZS19)))),"")</f>
        <v/>
      </c>
      <c r="PZU19" s="30" t="str">
        <f>+IFERROR(IF(PZT19="Dato",'Antagelser (Investor)'!$C$7,IF(PZT19='Antagelser (Investor)'!$C$9,"",DATE(YEAR(PZT19),MONTH(PZT19)+'Antagelser (Investor)'!$C$8,DAY(PZT19)))),"")</f>
        <v/>
      </c>
      <c r="PZV19" s="30" t="str">
        <f>+IFERROR(IF(PZU19="Dato",'Antagelser (Investor)'!$C$7,IF(PZU19='Antagelser (Investor)'!$C$9,"",DATE(YEAR(PZU19),MONTH(PZU19)+'Antagelser (Investor)'!$C$8,DAY(PZU19)))),"")</f>
        <v/>
      </c>
      <c r="PZW19" s="30" t="str">
        <f>+IFERROR(IF(PZV19="Dato",'Antagelser (Investor)'!$C$7,IF(PZV19='Antagelser (Investor)'!$C$9,"",DATE(YEAR(PZV19),MONTH(PZV19)+'Antagelser (Investor)'!$C$8,DAY(PZV19)))),"")</f>
        <v/>
      </c>
      <c r="PZX19" s="30" t="str">
        <f>+IFERROR(IF(PZW19="Dato",'Antagelser (Investor)'!$C$7,IF(PZW19='Antagelser (Investor)'!$C$9,"",DATE(YEAR(PZW19),MONTH(PZW19)+'Antagelser (Investor)'!$C$8,DAY(PZW19)))),"")</f>
        <v/>
      </c>
      <c r="PZY19" s="30" t="str">
        <f>+IFERROR(IF(PZX19="Dato",'Antagelser (Investor)'!$C$7,IF(PZX19='Antagelser (Investor)'!$C$9,"",DATE(YEAR(PZX19),MONTH(PZX19)+'Antagelser (Investor)'!$C$8,DAY(PZX19)))),"")</f>
        <v/>
      </c>
      <c r="PZZ19" s="30" t="str">
        <f>+IFERROR(IF(PZY19="Dato",'Antagelser (Investor)'!$C$7,IF(PZY19='Antagelser (Investor)'!$C$9,"",DATE(YEAR(PZY19),MONTH(PZY19)+'Antagelser (Investor)'!$C$8,DAY(PZY19)))),"")</f>
        <v/>
      </c>
      <c r="QAA19" s="30" t="str">
        <f>+IFERROR(IF(PZZ19="Dato",'Antagelser (Investor)'!$C$7,IF(PZZ19='Antagelser (Investor)'!$C$9,"",DATE(YEAR(PZZ19),MONTH(PZZ19)+'Antagelser (Investor)'!$C$8,DAY(PZZ19)))),"")</f>
        <v/>
      </c>
      <c r="QAB19" s="30" t="str">
        <f>+IFERROR(IF(QAA19="Dato",'Antagelser (Investor)'!$C$7,IF(QAA19='Antagelser (Investor)'!$C$9,"",DATE(YEAR(QAA19),MONTH(QAA19)+'Antagelser (Investor)'!$C$8,DAY(QAA19)))),"")</f>
        <v/>
      </c>
      <c r="QAC19" s="30" t="str">
        <f>+IFERROR(IF(QAB19="Dato",'Antagelser (Investor)'!$C$7,IF(QAB19='Antagelser (Investor)'!$C$9,"",DATE(YEAR(QAB19),MONTH(QAB19)+'Antagelser (Investor)'!$C$8,DAY(QAB19)))),"")</f>
        <v/>
      </c>
      <c r="QAD19" s="30" t="str">
        <f>+IFERROR(IF(QAC19="Dato",'Antagelser (Investor)'!$C$7,IF(QAC19='Antagelser (Investor)'!$C$9,"",DATE(YEAR(QAC19),MONTH(QAC19)+'Antagelser (Investor)'!$C$8,DAY(QAC19)))),"")</f>
        <v/>
      </c>
      <c r="QAE19" s="30" t="str">
        <f>+IFERROR(IF(QAD19="Dato",'Antagelser (Investor)'!$C$7,IF(QAD19='Antagelser (Investor)'!$C$9,"",DATE(YEAR(QAD19),MONTH(QAD19)+'Antagelser (Investor)'!$C$8,DAY(QAD19)))),"")</f>
        <v/>
      </c>
      <c r="QAF19" s="30" t="str">
        <f>+IFERROR(IF(QAE19="Dato",'Antagelser (Investor)'!$C$7,IF(QAE19='Antagelser (Investor)'!$C$9,"",DATE(YEAR(QAE19),MONTH(QAE19)+'Antagelser (Investor)'!$C$8,DAY(QAE19)))),"")</f>
        <v/>
      </c>
      <c r="QAG19" s="30" t="str">
        <f>+IFERROR(IF(QAF19="Dato",'Antagelser (Investor)'!$C$7,IF(QAF19='Antagelser (Investor)'!$C$9,"",DATE(YEAR(QAF19),MONTH(QAF19)+'Antagelser (Investor)'!$C$8,DAY(QAF19)))),"")</f>
        <v/>
      </c>
      <c r="QAH19" s="30" t="str">
        <f>+IFERROR(IF(QAG19="Dato",'Antagelser (Investor)'!$C$7,IF(QAG19='Antagelser (Investor)'!$C$9,"",DATE(YEAR(QAG19),MONTH(QAG19)+'Antagelser (Investor)'!$C$8,DAY(QAG19)))),"")</f>
        <v/>
      </c>
      <c r="QAI19" s="30" t="str">
        <f>+IFERROR(IF(QAH19="Dato",'Antagelser (Investor)'!$C$7,IF(QAH19='Antagelser (Investor)'!$C$9,"",DATE(YEAR(QAH19),MONTH(QAH19)+'Antagelser (Investor)'!$C$8,DAY(QAH19)))),"")</f>
        <v/>
      </c>
      <c r="QAJ19" s="30" t="str">
        <f>+IFERROR(IF(QAI19="Dato",'Antagelser (Investor)'!$C$7,IF(QAI19='Antagelser (Investor)'!$C$9,"",DATE(YEAR(QAI19),MONTH(QAI19)+'Antagelser (Investor)'!$C$8,DAY(QAI19)))),"")</f>
        <v/>
      </c>
      <c r="QAK19" s="30" t="str">
        <f>+IFERROR(IF(QAJ19="Dato",'Antagelser (Investor)'!$C$7,IF(QAJ19='Antagelser (Investor)'!$C$9,"",DATE(YEAR(QAJ19),MONTH(QAJ19)+'Antagelser (Investor)'!$C$8,DAY(QAJ19)))),"")</f>
        <v/>
      </c>
      <c r="QAL19" s="30" t="str">
        <f>+IFERROR(IF(QAK19="Dato",'Antagelser (Investor)'!$C$7,IF(QAK19='Antagelser (Investor)'!$C$9,"",DATE(YEAR(QAK19),MONTH(QAK19)+'Antagelser (Investor)'!$C$8,DAY(QAK19)))),"")</f>
        <v/>
      </c>
      <c r="QAM19" s="30" t="str">
        <f>+IFERROR(IF(QAL19="Dato",'Antagelser (Investor)'!$C$7,IF(QAL19='Antagelser (Investor)'!$C$9,"",DATE(YEAR(QAL19),MONTH(QAL19)+'Antagelser (Investor)'!$C$8,DAY(QAL19)))),"")</f>
        <v/>
      </c>
      <c r="QAN19" s="30" t="str">
        <f>+IFERROR(IF(QAM19="Dato",'Antagelser (Investor)'!$C$7,IF(QAM19='Antagelser (Investor)'!$C$9,"",DATE(YEAR(QAM19),MONTH(QAM19)+'Antagelser (Investor)'!$C$8,DAY(QAM19)))),"")</f>
        <v/>
      </c>
      <c r="QAO19" s="30" t="str">
        <f>+IFERROR(IF(QAN19="Dato",'Antagelser (Investor)'!$C$7,IF(QAN19='Antagelser (Investor)'!$C$9,"",DATE(YEAR(QAN19),MONTH(QAN19)+'Antagelser (Investor)'!$C$8,DAY(QAN19)))),"")</f>
        <v/>
      </c>
      <c r="QAP19" s="30" t="str">
        <f>+IFERROR(IF(QAO19="Dato",'Antagelser (Investor)'!$C$7,IF(QAO19='Antagelser (Investor)'!$C$9,"",DATE(YEAR(QAO19),MONTH(QAO19)+'Antagelser (Investor)'!$C$8,DAY(QAO19)))),"")</f>
        <v/>
      </c>
      <c r="QAQ19" s="30" t="str">
        <f>+IFERROR(IF(QAP19="Dato",'Antagelser (Investor)'!$C$7,IF(QAP19='Antagelser (Investor)'!$C$9,"",DATE(YEAR(QAP19),MONTH(QAP19)+'Antagelser (Investor)'!$C$8,DAY(QAP19)))),"")</f>
        <v/>
      </c>
      <c r="QAR19" s="30" t="str">
        <f>+IFERROR(IF(QAQ19="Dato",'Antagelser (Investor)'!$C$7,IF(QAQ19='Antagelser (Investor)'!$C$9,"",DATE(YEAR(QAQ19),MONTH(QAQ19)+'Antagelser (Investor)'!$C$8,DAY(QAQ19)))),"")</f>
        <v/>
      </c>
      <c r="QAS19" s="30" t="str">
        <f>+IFERROR(IF(QAR19="Dato",'Antagelser (Investor)'!$C$7,IF(QAR19='Antagelser (Investor)'!$C$9,"",DATE(YEAR(QAR19),MONTH(QAR19)+'Antagelser (Investor)'!$C$8,DAY(QAR19)))),"")</f>
        <v/>
      </c>
      <c r="QAT19" s="30" t="str">
        <f>+IFERROR(IF(QAS19="Dato",'Antagelser (Investor)'!$C$7,IF(QAS19='Antagelser (Investor)'!$C$9,"",DATE(YEAR(QAS19),MONTH(QAS19)+'Antagelser (Investor)'!$C$8,DAY(QAS19)))),"")</f>
        <v/>
      </c>
      <c r="QAU19" s="30" t="str">
        <f>+IFERROR(IF(QAT19="Dato",'Antagelser (Investor)'!$C$7,IF(QAT19='Antagelser (Investor)'!$C$9,"",DATE(YEAR(QAT19),MONTH(QAT19)+'Antagelser (Investor)'!$C$8,DAY(QAT19)))),"")</f>
        <v/>
      </c>
      <c r="QAV19" s="30" t="str">
        <f>+IFERROR(IF(QAU19="Dato",'Antagelser (Investor)'!$C$7,IF(QAU19='Antagelser (Investor)'!$C$9,"",DATE(YEAR(QAU19),MONTH(QAU19)+'Antagelser (Investor)'!$C$8,DAY(QAU19)))),"")</f>
        <v/>
      </c>
      <c r="QAW19" s="30" t="str">
        <f>+IFERROR(IF(QAV19="Dato",'Antagelser (Investor)'!$C$7,IF(QAV19='Antagelser (Investor)'!$C$9,"",DATE(YEAR(QAV19),MONTH(QAV19)+'Antagelser (Investor)'!$C$8,DAY(QAV19)))),"")</f>
        <v/>
      </c>
      <c r="QAX19" s="30" t="str">
        <f>+IFERROR(IF(QAW19="Dato",'Antagelser (Investor)'!$C$7,IF(QAW19='Antagelser (Investor)'!$C$9,"",DATE(YEAR(QAW19),MONTH(QAW19)+'Antagelser (Investor)'!$C$8,DAY(QAW19)))),"")</f>
        <v/>
      </c>
      <c r="QAY19" s="30" t="str">
        <f>+IFERROR(IF(QAX19="Dato",'Antagelser (Investor)'!$C$7,IF(QAX19='Antagelser (Investor)'!$C$9,"",DATE(YEAR(QAX19),MONTH(QAX19)+'Antagelser (Investor)'!$C$8,DAY(QAX19)))),"")</f>
        <v/>
      </c>
      <c r="QAZ19" s="30" t="str">
        <f>+IFERROR(IF(QAY19="Dato",'Antagelser (Investor)'!$C$7,IF(QAY19='Antagelser (Investor)'!$C$9,"",DATE(YEAR(QAY19),MONTH(QAY19)+'Antagelser (Investor)'!$C$8,DAY(QAY19)))),"")</f>
        <v/>
      </c>
      <c r="QBA19" s="30" t="str">
        <f>+IFERROR(IF(QAZ19="Dato",'Antagelser (Investor)'!$C$7,IF(QAZ19='Antagelser (Investor)'!$C$9,"",DATE(YEAR(QAZ19),MONTH(QAZ19)+'Antagelser (Investor)'!$C$8,DAY(QAZ19)))),"")</f>
        <v/>
      </c>
      <c r="QBB19" s="30" t="str">
        <f>+IFERROR(IF(QBA19="Dato",'Antagelser (Investor)'!$C$7,IF(QBA19='Antagelser (Investor)'!$C$9,"",DATE(YEAR(QBA19),MONTH(QBA19)+'Antagelser (Investor)'!$C$8,DAY(QBA19)))),"")</f>
        <v/>
      </c>
      <c r="QBC19" s="30" t="str">
        <f>+IFERROR(IF(QBB19="Dato",'Antagelser (Investor)'!$C$7,IF(QBB19='Antagelser (Investor)'!$C$9,"",DATE(YEAR(QBB19),MONTH(QBB19)+'Antagelser (Investor)'!$C$8,DAY(QBB19)))),"")</f>
        <v/>
      </c>
      <c r="QBD19" s="30" t="str">
        <f>+IFERROR(IF(QBC19="Dato",'Antagelser (Investor)'!$C$7,IF(QBC19='Antagelser (Investor)'!$C$9,"",DATE(YEAR(QBC19),MONTH(QBC19)+'Antagelser (Investor)'!$C$8,DAY(QBC19)))),"")</f>
        <v/>
      </c>
      <c r="QBE19" s="30" t="str">
        <f>+IFERROR(IF(QBD19="Dato",'Antagelser (Investor)'!$C$7,IF(QBD19='Antagelser (Investor)'!$C$9,"",DATE(YEAR(QBD19),MONTH(QBD19)+'Antagelser (Investor)'!$C$8,DAY(QBD19)))),"")</f>
        <v/>
      </c>
      <c r="QBF19" s="30" t="str">
        <f>+IFERROR(IF(QBE19="Dato",'Antagelser (Investor)'!$C$7,IF(QBE19='Antagelser (Investor)'!$C$9,"",DATE(YEAR(QBE19),MONTH(QBE19)+'Antagelser (Investor)'!$C$8,DAY(QBE19)))),"")</f>
        <v/>
      </c>
      <c r="QBG19" s="30" t="str">
        <f>+IFERROR(IF(QBF19="Dato",'Antagelser (Investor)'!$C$7,IF(QBF19='Antagelser (Investor)'!$C$9,"",DATE(YEAR(QBF19),MONTH(QBF19)+'Antagelser (Investor)'!$C$8,DAY(QBF19)))),"")</f>
        <v/>
      </c>
      <c r="QBH19" s="30" t="str">
        <f>+IFERROR(IF(QBG19="Dato",'Antagelser (Investor)'!$C$7,IF(QBG19='Antagelser (Investor)'!$C$9,"",DATE(YEAR(QBG19),MONTH(QBG19)+'Antagelser (Investor)'!$C$8,DAY(QBG19)))),"")</f>
        <v/>
      </c>
      <c r="QBI19" s="30" t="str">
        <f>+IFERROR(IF(QBH19="Dato",'Antagelser (Investor)'!$C$7,IF(QBH19='Antagelser (Investor)'!$C$9,"",DATE(YEAR(QBH19),MONTH(QBH19)+'Antagelser (Investor)'!$C$8,DAY(QBH19)))),"")</f>
        <v/>
      </c>
      <c r="QBJ19" s="30" t="str">
        <f>+IFERROR(IF(QBI19="Dato",'Antagelser (Investor)'!$C$7,IF(QBI19='Antagelser (Investor)'!$C$9,"",DATE(YEAR(QBI19),MONTH(QBI19)+'Antagelser (Investor)'!$C$8,DAY(QBI19)))),"")</f>
        <v/>
      </c>
      <c r="QBK19" s="30" t="str">
        <f>+IFERROR(IF(QBJ19="Dato",'Antagelser (Investor)'!$C$7,IF(QBJ19='Antagelser (Investor)'!$C$9,"",DATE(YEAR(QBJ19),MONTH(QBJ19)+'Antagelser (Investor)'!$C$8,DAY(QBJ19)))),"")</f>
        <v/>
      </c>
      <c r="QBL19" s="30" t="str">
        <f>+IFERROR(IF(QBK19="Dato",'Antagelser (Investor)'!$C$7,IF(QBK19='Antagelser (Investor)'!$C$9,"",DATE(YEAR(QBK19),MONTH(QBK19)+'Antagelser (Investor)'!$C$8,DAY(QBK19)))),"")</f>
        <v/>
      </c>
      <c r="QBM19" s="30" t="str">
        <f>+IFERROR(IF(QBL19="Dato",'Antagelser (Investor)'!$C$7,IF(QBL19='Antagelser (Investor)'!$C$9,"",DATE(YEAR(QBL19),MONTH(QBL19)+'Antagelser (Investor)'!$C$8,DAY(QBL19)))),"")</f>
        <v/>
      </c>
      <c r="QBN19" s="30" t="str">
        <f>+IFERROR(IF(QBM19="Dato",'Antagelser (Investor)'!$C$7,IF(QBM19='Antagelser (Investor)'!$C$9,"",DATE(YEAR(QBM19),MONTH(QBM19)+'Antagelser (Investor)'!$C$8,DAY(QBM19)))),"")</f>
        <v/>
      </c>
      <c r="QBO19" s="30" t="str">
        <f>+IFERROR(IF(QBN19="Dato",'Antagelser (Investor)'!$C$7,IF(QBN19='Antagelser (Investor)'!$C$9,"",DATE(YEAR(QBN19),MONTH(QBN19)+'Antagelser (Investor)'!$C$8,DAY(QBN19)))),"")</f>
        <v/>
      </c>
      <c r="QBP19" s="30" t="str">
        <f>+IFERROR(IF(QBO19="Dato",'Antagelser (Investor)'!$C$7,IF(QBO19='Antagelser (Investor)'!$C$9,"",DATE(YEAR(QBO19),MONTH(QBO19)+'Antagelser (Investor)'!$C$8,DAY(QBO19)))),"")</f>
        <v/>
      </c>
      <c r="QBQ19" s="30" t="str">
        <f>+IFERROR(IF(QBP19="Dato",'Antagelser (Investor)'!$C$7,IF(QBP19='Antagelser (Investor)'!$C$9,"",DATE(YEAR(QBP19),MONTH(QBP19)+'Antagelser (Investor)'!$C$8,DAY(QBP19)))),"")</f>
        <v/>
      </c>
      <c r="QBR19" s="30" t="str">
        <f>+IFERROR(IF(QBQ19="Dato",'Antagelser (Investor)'!$C$7,IF(QBQ19='Antagelser (Investor)'!$C$9,"",DATE(YEAR(QBQ19),MONTH(QBQ19)+'Antagelser (Investor)'!$C$8,DAY(QBQ19)))),"")</f>
        <v/>
      </c>
      <c r="QBS19" s="30" t="str">
        <f>+IFERROR(IF(QBR19="Dato",'Antagelser (Investor)'!$C$7,IF(QBR19='Antagelser (Investor)'!$C$9,"",DATE(YEAR(QBR19),MONTH(QBR19)+'Antagelser (Investor)'!$C$8,DAY(QBR19)))),"")</f>
        <v/>
      </c>
      <c r="QBT19" s="30" t="str">
        <f>+IFERROR(IF(QBS19="Dato",'Antagelser (Investor)'!$C$7,IF(QBS19='Antagelser (Investor)'!$C$9,"",DATE(YEAR(QBS19),MONTH(QBS19)+'Antagelser (Investor)'!$C$8,DAY(QBS19)))),"")</f>
        <v/>
      </c>
      <c r="QBU19" s="30" t="str">
        <f>+IFERROR(IF(QBT19="Dato",'Antagelser (Investor)'!$C$7,IF(QBT19='Antagelser (Investor)'!$C$9,"",DATE(YEAR(QBT19),MONTH(QBT19)+'Antagelser (Investor)'!$C$8,DAY(QBT19)))),"")</f>
        <v/>
      </c>
      <c r="QBV19" s="30" t="str">
        <f>+IFERROR(IF(QBU19="Dato",'Antagelser (Investor)'!$C$7,IF(QBU19='Antagelser (Investor)'!$C$9,"",DATE(YEAR(QBU19),MONTH(QBU19)+'Antagelser (Investor)'!$C$8,DAY(QBU19)))),"")</f>
        <v/>
      </c>
      <c r="QBW19" s="30" t="str">
        <f>+IFERROR(IF(QBV19="Dato",'Antagelser (Investor)'!$C$7,IF(QBV19='Antagelser (Investor)'!$C$9,"",DATE(YEAR(QBV19),MONTH(QBV19)+'Antagelser (Investor)'!$C$8,DAY(QBV19)))),"")</f>
        <v/>
      </c>
      <c r="QBX19" s="30" t="str">
        <f>+IFERROR(IF(QBW19="Dato",'Antagelser (Investor)'!$C$7,IF(QBW19='Antagelser (Investor)'!$C$9,"",DATE(YEAR(QBW19),MONTH(QBW19)+'Antagelser (Investor)'!$C$8,DAY(QBW19)))),"")</f>
        <v/>
      </c>
      <c r="QBY19" s="30" t="str">
        <f>+IFERROR(IF(QBX19="Dato",'Antagelser (Investor)'!$C$7,IF(QBX19='Antagelser (Investor)'!$C$9,"",DATE(YEAR(QBX19),MONTH(QBX19)+'Antagelser (Investor)'!$C$8,DAY(QBX19)))),"")</f>
        <v/>
      </c>
      <c r="QBZ19" s="30" t="str">
        <f>+IFERROR(IF(QBY19="Dato",'Antagelser (Investor)'!$C$7,IF(QBY19='Antagelser (Investor)'!$C$9,"",DATE(YEAR(QBY19),MONTH(QBY19)+'Antagelser (Investor)'!$C$8,DAY(QBY19)))),"")</f>
        <v/>
      </c>
      <c r="QCA19" s="30" t="str">
        <f>+IFERROR(IF(QBZ19="Dato",'Antagelser (Investor)'!$C$7,IF(QBZ19='Antagelser (Investor)'!$C$9,"",DATE(YEAR(QBZ19),MONTH(QBZ19)+'Antagelser (Investor)'!$C$8,DAY(QBZ19)))),"")</f>
        <v/>
      </c>
      <c r="QCB19" s="30" t="str">
        <f>+IFERROR(IF(QCA19="Dato",'Antagelser (Investor)'!$C$7,IF(QCA19='Antagelser (Investor)'!$C$9,"",DATE(YEAR(QCA19),MONTH(QCA19)+'Antagelser (Investor)'!$C$8,DAY(QCA19)))),"")</f>
        <v/>
      </c>
      <c r="QCC19" s="30" t="str">
        <f>+IFERROR(IF(QCB19="Dato",'Antagelser (Investor)'!$C$7,IF(QCB19='Antagelser (Investor)'!$C$9,"",DATE(YEAR(QCB19),MONTH(QCB19)+'Antagelser (Investor)'!$C$8,DAY(QCB19)))),"")</f>
        <v/>
      </c>
      <c r="QCD19" s="30" t="str">
        <f>+IFERROR(IF(QCC19="Dato",'Antagelser (Investor)'!$C$7,IF(QCC19='Antagelser (Investor)'!$C$9,"",DATE(YEAR(QCC19),MONTH(QCC19)+'Antagelser (Investor)'!$C$8,DAY(QCC19)))),"")</f>
        <v/>
      </c>
      <c r="QCE19" s="30" t="str">
        <f>+IFERROR(IF(QCD19="Dato",'Antagelser (Investor)'!$C$7,IF(QCD19='Antagelser (Investor)'!$C$9,"",DATE(YEAR(QCD19),MONTH(QCD19)+'Antagelser (Investor)'!$C$8,DAY(QCD19)))),"")</f>
        <v/>
      </c>
      <c r="QCF19" s="30" t="str">
        <f>+IFERROR(IF(QCE19="Dato",'Antagelser (Investor)'!$C$7,IF(QCE19='Antagelser (Investor)'!$C$9,"",DATE(YEAR(QCE19),MONTH(QCE19)+'Antagelser (Investor)'!$C$8,DAY(QCE19)))),"")</f>
        <v/>
      </c>
      <c r="QCG19" s="30" t="str">
        <f>+IFERROR(IF(QCF19="Dato",'Antagelser (Investor)'!$C$7,IF(QCF19='Antagelser (Investor)'!$C$9,"",DATE(YEAR(QCF19),MONTH(QCF19)+'Antagelser (Investor)'!$C$8,DAY(QCF19)))),"")</f>
        <v/>
      </c>
      <c r="QCH19" s="30" t="str">
        <f>+IFERROR(IF(QCG19="Dato",'Antagelser (Investor)'!$C$7,IF(QCG19='Antagelser (Investor)'!$C$9,"",DATE(YEAR(QCG19),MONTH(QCG19)+'Antagelser (Investor)'!$C$8,DAY(QCG19)))),"")</f>
        <v/>
      </c>
      <c r="QCI19" s="30" t="str">
        <f>+IFERROR(IF(QCH19="Dato",'Antagelser (Investor)'!$C$7,IF(QCH19='Antagelser (Investor)'!$C$9,"",DATE(YEAR(QCH19),MONTH(QCH19)+'Antagelser (Investor)'!$C$8,DAY(QCH19)))),"")</f>
        <v/>
      </c>
      <c r="QCJ19" s="30" t="str">
        <f>+IFERROR(IF(QCI19="Dato",'Antagelser (Investor)'!$C$7,IF(QCI19='Antagelser (Investor)'!$C$9,"",DATE(YEAR(QCI19),MONTH(QCI19)+'Antagelser (Investor)'!$C$8,DAY(QCI19)))),"")</f>
        <v/>
      </c>
      <c r="QCK19" s="30" t="str">
        <f>+IFERROR(IF(QCJ19="Dato",'Antagelser (Investor)'!$C$7,IF(QCJ19='Antagelser (Investor)'!$C$9,"",DATE(YEAR(QCJ19),MONTH(QCJ19)+'Antagelser (Investor)'!$C$8,DAY(QCJ19)))),"")</f>
        <v/>
      </c>
      <c r="QCL19" s="30" t="str">
        <f>+IFERROR(IF(QCK19="Dato",'Antagelser (Investor)'!$C$7,IF(QCK19='Antagelser (Investor)'!$C$9,"",DATE(YEAR(QCK19),MONTH(QCK19)+'Antagelser (Investor)'!$C$8,DAY(QCK19)))),"")</f>
        <v/>
      </c>
      <c r="QCM19" s="30" t="str">
        <f>+IFERROR(IF(QCL19="Dato",'Antagelser (Investor)'!$C$7,IF(QCL19='Antagelser (Investor)'!$C$9,"",DATE(YEAR(QCL19),MONTH(QCL19)+'Antagelser (Investor)'!$C$8,DAY(QCL19)))),"")</f>
        <v/>
      </c>
      <c r="QCN19" s="30" t="str">
        <f>+IFERROR(IF(QCM19="Dato",'Antagelser (Investor)'!$C$7,IF(QCM19='Antagelser (Investor)'!$C$9,"",DATE(YEAR(QCM19),MONTH(QCM19)+'Antagelser (Investor)'!$C$8,DAY(QCM19)))),"")</f>
        <v/>
      </c>
      <c r="QCO19" s="30" t="str">
        <f>+IFERROR(IF(QCN19="Dato",'Antagelser (Investor)'!$C$7,IF(QCN19='Antagelser (Investor)'!$C$9,"",DATE(YEAR(QCN19),MONTH(QCN19)+'Antagelser (Investor)'!$C$8,DAY(QCN19)))),"")</f>
        <v/>
      </c>
      <c r="QCP19" s="30" t="str">
        <f>+IFERROR(IF(QCO19="Dato",'Antagelser (Investor)'!$C$7,IF(QCO19='Antagelser (Investor)'!$C$9,"",DATE(YEAR(QCO19),MONTH(QCO19)+'Antagelser (Investor)'!$C$8,DAY(QCO19)))),"")</f>
        <v/>
      </c>
      <c r="QCQ19" s="30" t="str">
        <f>+IFERROR(IF(QCP19="Dato",'Antagelser (Investor)'!$C$7,IF(QCP19='Antagelser (Investor)'!$C$9,"",DATE(YEAR(QCP19),MONTH(QCP19)+'Antagelser (Investor)'!$C$8,DAY(QCP19)))),"")</f>
        <v/>
      </c>
      <c r="QCR19" s="30" t="str">
        <f>+IFERROR(IF(QCQ19="Dato",'Antagelser (Investor)'!$C$7,IF(QCQ19='Antagelser (Investor)'!$C$9,"",DATE(YEAR(QCQ19),MONTH(QCQ19)+'Antagelser (Investor)'!$C$8,DAY(QCQ19)))),"")</f>
        <v/>
      </c>
      <c r="QCS19" s="30" t="str">
        <f>+IFERROR(IF(QCR19="Dato",'Antagelser (Investor)'!$C$7,IF(QCR19='Antagelser (Investor)'!$C$9,"",DATE(YEAR(QCR19),MONTH(QCR19)+'Antagelser (Investor)'!$C$8,DAY(QCR19)))),"")</f>
        <v/>
      </c>
      <c r="QCT19" s="30" t="str">
        <f>+IFERROR(IF(QCS19="Dato",'Antagelser (Investor)'!$C$7,IF(QCS19='Antagelser (Investor)'!$C$9,"",DATE(YEAR(QCS19),MONTH(QCS19)+'Antagelser (Investor)'!$C$8,DAY(QCS19)))),"")</f>
        <v/>
      </c>
      <c r="QCU19" s="30" t="str">
        <f>+IFERROR(IF(QCT19="Dato",'Antagelser (Investor)'!$C$7,IF(QCT19='Antagelser (Investor)'!$C$9,"",DATE(YEAR(QCT19),MONTH(QCT19)+'Antagelser (Investor)'!$C$8,DAY(QCT19)))),"")</f>
        <v/>
      </c>
      <c r="QCV19" s="30" t="str">
        <f>+IFERROR(IF(QCU19="Dato",'Antagelser (Investor)'!$C$7,IF(QCU19='Antagelser (Investor)'!$C$9,"",DATE(YEAR(QCU19),MONTH(QCU19)+'Antagelser (Investor)'!$C$8,DAY(QCU19)))),"")</f>
        <v/>
      </c>
      <c r="QCW19" s="30" t="str">
        <f>+IFERROR(IF(QCV19="Dato",'Antagelser (Investor)'!$C$7,IF(QCV19='Antagelser (Investor)'!$C$9,"",DATE(YEAR(QCV19),MONTH(QCV19)+'Antagelser (Investor)'!$C$8,DAY(QCV19)))),"")</f>
        <v/>
      </c>
      <c r="QCX19" s="30" t="str">
        <f>+IFERROR(IF(QCW19="Dato",'Antagelser (Investor)'!$C$7,IF(QCW19='Antagelser (Investor)'!$C$9,"",DATE(YEAR(QCW19),MONTH(QCW19)+'Antagelser (Investor)'!$C$8,DAY(QCW19)))),"")</f>
        <v/>
      </c>
      <c r="QCY19" s="30" t="str">
        <f>+IFERROR(IF(QCX19="Dato",'Antagelser (Investor)'!$C$7,IF(QCX19='Antagelser (Investor)'!$C$9,"",DATE(YEAR(QCX19),MONTH(QCX19)+'Antagelser (Investor)'!$C$8,DAY(QCX19)))),"")</f>
        <v/>
      </c>
      <c r="QCZ19" s="30" t="str">
        <f>+IFERROR(IF(QCY19="Dato",'Antagelser (Investor)'!$C$7,IF(QCY19='Antagelser (Investor)'!$C$9,"",DATE(YEAR(QCY19),MONTH(QCY19)+'Antagelser (Investor)'!$C$8,DAY(QCY19)))),"")</f>
        <v/>
      </c>
      <c r="QDA19" s="30" t="str">
        <f>+IFERROR(IF(QCZ19="Dato",'Antagelser (Investor)'!$C$7,IF(QCZ19='Antagelser (Investor)'!$C$9,"",DATE(YEAR(QCZ19),MONTH(QCZ19)+'Antagelser (Investor)'!$C$8,DAY(QCZ19)))),"")</f>
        <v/>
      </c>
      <c r="QDB19" s="30" t="str">
        <f>+IFERROR(IF(QDA19="Dato",'Antagelser (Investor)'!$C$7,IF(QDA19='Antagelser (Investor)'!$C$9,"",DATE(YEAR(QDA19),MONTH(QDA19)+'Antagelser (Investor)'!$C$8,DAY(QDA19)))),"")</f>
        <v/>
      </c>
      <c r="QDC19" s="30" t="str">
        <f>+IFERROR(IF(QDB19="Dato",'Antagelser (Investor)'!$C$7,IF(QDB19='Antagelser (Investor)'!$C$9,"",DATE(YEAR(QDB19),MONTH(QDB19)+'Antagelser (Investor)'!$C$8,DAY(QDB19)))),"")</f>
        <v/>
      </c>
      <c r="QDD19" s="30" t="str">
        <f>+IFERROR(IF(QDC19="Dato",'Antagelser (Investor)'!$C$7,IF(QDC19='Antagelser (Investor)'!$C$9,"",DATE(YEAR(QDC19),MONTH(QDC19)+'Antagelser (Investor)'!$C$8,DAY(QDC19)))),"")</f>
        <v/>
      </c>
      <c r="QDE19" s="30" t="str">
        <f>+IFERROR(IF(QDD19="Dato",'Antagelser (Investor)'!$C$7,IF(QDD19='Antagelser (Investor)'!$C$9,"",DATE(YEAR(QDD19),MONTH(QDD19)+'Antagelser (Investor)'!$C$8,DAY(QDD19)))),"")</f>
        <v/>
      </c>
      <c r="QDF19" s="30" t="str">
        <f>+IFERROR(IF(QDE19="Dato",'Antagelser (Investor)'!$C$7,IF(QDE19='Antagelser (Investor)'!$C$9,"",DATE(YEAR(QDE19),MONTH(QDE19)+'Antagelser (Investor)'!$C$8,DAY(QDE19)))),"")</f>
        <v/>
      </c>
      <c r="QDG19" s="30" t="str">
        <f>+IFERROR(IF(QDF19="Dato",'Antagelser (Investor)'!$C$7,IF(QDF19='Antagelser (Investor)'!$C$9,"",DATE(YEAR(QDF19),MONTH(QDF19)+'Antagelser (Investor)'!$C$8,DAY(QDF19)))),"")</f>
        <v/>
      </c>
      <c r="QDH19" s="30" t="str">
        <f>+IFERROR(IF(QDG19="Dato",'Antagelser (Investor)'!$C$7,IF(QDG19='Antagelser (Investor)'!$C$9,"",DATE(YEAR(QDG19),MONTH(QDG19)+'Antagelser (Investor)'!$C$8,DAY(QDG19)))),"")</f>
        <v/>
      </c>
      <c r="QDI19" s="30" t="str">
        <f>+IFERROR(IF(QDH19="Dato",'Antagelser (Investor)'!$C$7,IF(QDH19='Antagelser (Investor)'!$C$9,"",DATE(YEAR(QDH19),MONTH(QDH19)+'Antagelser (Investor)'!$C$8,DAY(QDH19)))),"")</f>
        <v/>
      </c>
      <c r="QDJ19" s="30" t="str">
        <f>+IFERROR(IF(QDI19="Dato",'Antagelser (Investor)'!$C$7,IF(QDI19='Antagelser (Investor)'!$C$9,"",DATE(YEAR(QDI19),MONTH(QDI19)+'Antagelser (Investor)'!$C$8,DAY(QDI19)))),"")</f>
        <v/>
      </c>
      <c r="QDK19" s="30" t="str">
        <f>+IFERROR(IF(QDJ19="Dato",'Antagelser (Investor)'!$C$7,IF(QDJ19='Antagelser (Investor)'!$C$9,"",DATE(YEAR(QDJ19),MONTH(QDJ19)+'Antagelser (Investor)'!$C$8,DAY(QDJ19)))),"")</f>
        <v/>
      </c>
      <c r="QDL19" s="30" t="str">
        <f>+IFERROR(IF(QDK19="Dato",'Antagelser (Investor)'!$C$7,IF(QDK19='Antagelser (Investor)'!$C$9,"",DATE(YEAR(QDK19),MONTH(QDK19)+'Antagelser (Investor)'!$C$8,DAY(QDK19)))),"")</f>
        <v/>
      </c>
      <c r="QDM19" s="30" t="str">
        <f>+IFERROR(IF(QDL19="Dato",'Antagelser (Investor)'!$C$7,IF(QDL19='Antagelser (Investor)'!$C$9,"",DATE(YEAR(QDL19),MONTH(QDL19)+'Antagelser (Investor)'!$C$8,DAY(QDL19)))),"")</f>
        <v/>
      </c>
      <c r="QDN19" s="30" t="str">
        <f>+IFERROR(IF(QDM19="Dato",'Antagelser (Investor)'!$C$7,IF(QDM19='Antagelser (Investor)'!$C$9,"",DATE(YEAR(QDM19),MONTH(QDM19)+'Antagelser (Investor)'!$C$8,DAY(QDM19)))),"")</f>
        <v/>
      </c>
      <c r="QDO19" s="30" t="str">
        <f>+IFERROR(IF(QDN19="Dato",'Antagelser (Investor)'!$C$7,IF(QDN19='Antagelser (Investor)'!$C$9,"",DATE(YEAR(QDN19),MONTH(QDN19)+'Antagelser (Investor)'!$C$8,DAY(QDN19)))),"")</f>
        <v/>
      </c>
      <c r="QDP19" s="30" t="str">
        <f>+IFERROR(IF(QDO19="Dato",'Antagelser (Investor)'!$C$7,IF(QDO19='Antagelser (Investor)'!$C$9,"",DATE(YEAR(QDO19),MONTH(QDO19)+'Antagelser (Investor)'!$C$8,DAY(QDO19)))),"")</f>
        <v/>
      </c>
      <c r="QDQ19" s="30" t="str">
        <f>+IFERROR(IF(QDP19="Dato",'Antagelser (Investor)'!$C$7,IF(QDP19='Antagelser (Investor)'!$C$9,"",DATE(YEAR(QDP19),MONTH(QDP19)+'Antagelser (Investor)'!$C$8,DAY(QDP19)))),"")</f>
        <v/>
      </c>
      <c r="QDR19" s="30" t="str">
        <f>+IFERROR(IF(QDQ19="Dato",'Antagelser (Investor)'!$C$7,IF(QDQ19='Antagelser (Investor)'!$C$9,"",DATE(YEAR(QDQ19),MONTH(QDQ19)+'Antagelser (Investor)'!$C$8,DAY(QDQ19)))),"")</f>
        <v/>
      </c>
      <c r="QDS19" s="30" t="str">
        <f>+IFERROR(IF(QDR19="Dato",'Antagelser (Investor)'!$C$7,IF(QDR19='Antagelser (Investor)'!$C$9,"",DATE(YEAR(QDR19),MONTH(QDR19)+'Antagelser (Investor)'!$C$8,DAY(QDR19)))),"")</f>
        <v/>
      </c>
      <c r="QDT19" s="30" t="str">
        <f>+IFERROR(IF(QDS19="Dato",'Antagelser (Investor)'!$C$7,IF(QDS19='Antagelser (Investor)'!$C$9,"",DATE(YEAR(QDS19),MONTH(QDS19)+'Antagelser (Investor)'!$C$8,DAY(QDS19)))),"")</f>
        <v/>
      </c>
      <c r="QDU19" s="30" t="str">
        <f>+IFERROR(IF(QDT19="Dato",'Antagelser (Investor)'!$C$7,IF(QDT19='Antagelser (Investor)'!$C$9,"",DATE(YEAR(QDT19),MONTH(QDT19)+'Antagelser (Investor)'!$C$8,DAY(QDT19)))),"")</f>
        <v/>
      </c>
      <c r="QDV19" s="30" t="str">
        <f>+IFERROR(IF(QDU19="Dato",'Antagelser (Investor)'!$C$7,IF(QDU19='Antagelser (Investor)'!$C$9,"",DATE(YEAR(QDU19),MONTH(QDU19)+'Antagelser (Investor)'!$C$8,DAY(QDU19)))),"")</f>
        <v/>
      </c>
      <c r="QDW19" s="30" t="str">
        <f>+IFERROR(IF(QDV19="Dato",'Antagelser (Investor)'!$C$7,IF(QDV19='Antagelser (Investor)'!$C$9,"",DATE(YEAR(QDV19),MONTH(QDV19)+'Antagelser (Investor)'!$C$8,DAY(QDV19)))),"")</f>
        <v/>
      </c>
      <c r="QDX19" s="30" t="str">
        <f>+IFERROR(IF(QDW19="Dato",'Antagelser (Investor)'!$C$7,IF(QDW19='Antagelser (Investor)'!$C$9,"",DATE(YEAR(QDW19),MONTH(QDW19)+'Antagelser (Investor)'!$C$8,DAY(QDW19)))),"")</f>
        <v/>
      </c>
      <c r="QDY19" s="30" t="str">
        <f>+IFERROR(IF(QDX19="Dato",'Antagelser (Investor)'!$C$7,IF(QDX19='Antagelser (Investor)'!$C$9,"",DATE(YEAR(QDX19),MONTH(QDX19)+'Antagelser (Investor)'!$C$8,DAY(QDX19)))),"")</f>
        <v/>
      </c>
      <c r="QDZ19" s="30" t="str">
        <f>+IFERROR(IF(QDY19="Dato",'Antagelser (Investor)'!$C$7,IF(QDY19='Antagelser (Investor)'!$C$9,"",DATE(YEAR(QDY19),MONTH(QDY19)+'Antagelser (Investor)'!$C$8,DAY(QDY19)))),"")</f>
        <v/>
      </c>
      <c r="QEA19" s="30" t="str">
        <f>+IFERROR(IF(QDZ19="Dato",'Antagelser (Investor)'!$C$7,IF(QDZ19='Antagelser (Investor)'!$C$9,"",DATE(YEAR(QDZ19),MONTH(QDZ19)+'Antagelser (Investor)'!$C$8,DAY(QDZ19)))),"")</f>
        <v/>
      </c>
      <c r="QEB19" s="30" t="str">
        <f>+IFERROR(IF(QEA19="Dato",'Antagelser (Investor)'!$C$7,IF(QEA19='Antagelser (Investor)'!$C$9,"",DATE(YEAR(QEA19),MONTH(QEA19)+'Antagelser (Investor)'!$C$8,DAY(QEA19)))),"")</f>
        <v/>
      </c>
      <c r="QEC19" s="30" t="str">
        <f>+IFERROR(IF(QEB19="Dato",'Antagelser (Investor)'!$C$7,IF(QEB19='Antagelser (Investor)'!$C$9,"",DATE(YEAR(QEB19),MONTH(QEB19)+'Antagelser (Investor)'!$C$8,DAY(QEB19)))),"")</f>
        <v/>
      </c>
      <c r="QED19" s="30" t="str">
        <f>+IFERROR(IF(QEC19="Dato",'Antagelser (Investor)'!$C$7,IF(QEC19='Antagelser (Investor)'!$C$9,"",DATE(YEAR(QEC19),MONTH(QEC19)+'Antagelser (Investor)'!$C$8,DAY(QEC19)))),"")</f>
        <v/>
      </c>
      <c r="QEE19" s="30" t="str">
        <f>+IFERROR(IF(QED19="Dato",'Antagelser (Investor)'!$C$7,IF(QED19='Antagelser (Investor)'!$C$9,"",DATE(YEAR(QED19),MONTH(QED19)+'Antagelser (Investor)'!$C$8,DAY(QED19)))),"")</f>
        <v/>
      </c>
      <c r="QEF19" s="30" t="str">
        <f>+IFERROR(IF(QEE19="Dato",'Antagelser (Investor)'!$C$7,IF(QEE19='Antagelser (Investor)'!$C$9,"",DATE(YEAR(QEE19),MONTH(QEE19)+'Antagelser (Investor)'!$C$8,DAY(QEE19)))),"")</f>
        <v/>
      </c>
      <c r="QEG19" s="30" t="str">
        <f>+IFERROR(IF(QEF19="Dato",'Antagelser (Investor)'!$C$7,IF(QEF19='Antagelser (Investor)'!$C$9,"",DATE(YEAR(QEF19),MONTH(QEF19)+'Antagelser (Investor)'!$C$8,DAY(QEF19)))),"")</f>
        <v/>
      </c>
      <c r="QEH19" s="30" t="str">
        <f>+IFERROR(IF(QEG19="Dato",'Antagelser (Investor)'!$C$7,IF(QEG19='Antagelser (Investor)'!$C$9,"",DATE(YEAR(QEG19),MONTH(QEG19)+'Antagelser (Investor)'!$C$8,DAY(QEG19)))),"")</f>
        <v/>
      </c>
      <c r="QEI19" s="30" t="str">
        <f>+IFERROR(IF(QEH19="Dato",'Antagelser (Investor)'!$C$7,IF(QEH19='Antagelser (Investor)'!$C$9,"",DATE(YEAR(QEH19),MONTH(QEH19)+'Antagelser (Investor)'!$C$8,DAY(QEH19)))),"")</f>
        <v/>
      </c>
      <c r="QEJ19" s="30" t="str">
        <f>+IFERROR(IF(QEI19="Dato",'Antagelser (Investor)'!$C$7,IF(QEI19='Antagelser (Investor)'!$C$9,"",DATE(YEAR(QEI19),MONTH(QEI19)+'Antagelser (Investor)'!$C$8,DAY(QEI19)))),"")</f>
        <v/>
      </c>
      <c r="QEK19" s="30" t="str">
        <f>+IFERROR(IF(QEJ19="Dato",'Antagelser (Investor)'!$C$7,IF(QEJ19='Antagelser (Investor)'!$C$9,"",DATE(YEAR(QEJ19),MONTH(QEJ19)+'Antagelser (Investor)'!$C$8,DAY(QEJ19)))),"")</f>
        <v/>
      </c>
      <c r="QEL19" s="30" t="str">
        <f>+IFERROR(IF(QEK19="Dato",'Antagelser (Investor)'!$C$7,IF(QEK19='Antagelser (Investor)'!$C$9,"",DATE(YEAR(QEK19),MONTH(QEK19)+'Antagelser (Investor)'!$C$8,DAY(QEK19)))),"")</f>
        <v/>
      </c>
      <c r="QEM19" s="30" t="str">
        <f>+IFERROR(IF(QEL19="Dato",'Antagelser (Investor)'!$C$7,IF(QEL19='Antagelser (Investor)'!$C$9,"",DATE(YEAR(QEL19),MONTH(QEL19)+'Antagelser (Investor)'!$C$8,DAY(QEL19)))),"")</f>
        <v/>
      </c>
      <c r="QEN19" s="30" t="str">
        <f>+IFERROR(IF(QEM19="Dato",'Antagelser (Investor)'!$C$7,IF(QEM19='Antagelser (Investor)'!$C$9,"",DATE(YEAR(QEM19),MONTH(QEM19)+'Antagelser (Investor)'!$C$8,DAY(QEM19)))),"")</f>
        <v/>
      </c>
      <c r="QEO19" s="30" t="str">
        <f>+IFERROR(IF(QEN19="Dato",'Antagelser (Investor)'!$C$7,IF(QEN19='Antagelser (Investor)'!$C$9,"",DATE(YEAR(QEN19),MONTH(QEN19)+'Antagelser (Investor)'!$C$8,DAY(QEN19)))),"")</f>
        <v/>
      </c>
      <c r="QEP19" s="30" t="str">
        <f>+IFERROR(IF(QEO19="Dato",'Antagelser (Investor)'!$C$7,IF(QEO19='Antagelser (Investor)'!$C$9,"",DATE(YEAR(QEO19),MONTH(QEO19)+'Antagelser (Investor)'!$C$8,DAY(QEO19)))),"")</f>
        <v/>
      </c>
      <c r="QEQ19" s="30" t="str">
        <f>+IFERROR(IF(QEP19="Dato",'Antagelser (Investor)'!$C$7,IF(QEP19='Antagelser (Investor)'!$C$9,"",DATE(YEAR(QEP19),MONTH(QEP19)+'Antagelser (Investor)'!$C$8,DAY(QEP19)))),"")</f>
        <v/>
      </c>
      <c r="QER19" s="30" t="str">
        <f>+IFERROR(IF(QEQ19="Dato",'Antagelser (Investor)'!$C$7,IF(QEQ19='Antagelser (Investor)'!$C$9,"",DATE(YEAR(QEQ19),MONTH(QEQ19)+'Antagelser (Investor)'!$C$8,DAY(QEQ19)))),"")</f>
        <v/>
      </c>
      <c r="QES19" s="30" t="str">
        <f>+IFERROR(IF(QER19="Dato",'Antagelser (Investor)'!$C$7,IF(QER19='Antagelser (Investor)'!$C$9,"",DATE(YEAR(QER19),MONTH(QER19)+'Antagelser (Investor)'!$C$8,DAY(QER19)))),"")</f>
        <v/>
      </c>
      <c r="QET19" s="30" t="str">
        <f>+IFERROR(IF(QES19="Dato",'Antagelser (Investor)'!$C$7,IF(QES19='Antagelser (Investor)'!$C$9,"",DATE(YEAR(QES19),MONTH(QES19)+'Antagelser (Investor)'!$C$8,DAY(QES19)))),"")</f>
        <v/>
      </c>
      <c r="QEU19" s="30" t="str">
        <f>+IFERROR(IF(QET19="Dato",'Antagelser (Investor)'!$C$7,IF(QET19='Antagelser (Investor)'!$C$9,"",DATE(YEAR(QET19),MONTH(QET19)+'Antagelser (Investor)'!$C$8,DAY(QET19)))),"")</f>
        <v/>
      </c>
      <c r="QEV19" s="30" t="str">
        <f>+IFERROR(IF(QEU19="Dato",'Antagelser (Investor)'!$C$7,IF(QEU19='Antagelser (Investor)'!$C$9,"",DATE(YEAR(QEU19),MONTH(QEU19)+'Antagelser (Investor)'!$C$8,DAY(QEU19)))),"")</f>
        <v/>
      </c>
      <c r="QEW19" s="30" t="str">
        <f>+IFERROR(IF(QEV19="Dato",'Antagelser (Investor)'!$C$7,IF(QEV19='Antagelser (Investor)'!$C$9,"",DATE(YEAR(QEV19),MONTH(QEV19)+'Antagelser (Investor)'!$C$8,DAY(QEV19)))),"")</f>
        <v/>
      </c>
      <c r="QEX19" s="30" t="str">
        <f>+IFERROR(IF(QEW19="Dato",'Antagelser (Investor)'!$C$7,IF(QEW19='Antagelser (Investor)'!$C$9,"",DATE(YEAR(QEW19),MONTH(QEW19)+'Antagelser (Investor)'!$C$8,DAY(QEW19)))),"")</f>
        <v/>
      </c>
      <c r="QEY19" s="30" t="str">
        <f>+IFERROR(IF(QEX19="Dato",'Antagelser (Investor)'!$C$7,IF(QEX19='Antagelser (Investor)'!$C$9,"",DATE(YEAR(QEX19),MONTH(QEX19)+'Antagelser (Investor)'!$C$8,DAY(QEX19)))),"")</f>
        <v/>
      </c>
      <c r="QEZ19" s="30" t="str">
        <f>+IFERROR(IF(QEY19="Dato",'Antagelser (Investor)'!$C$7,IF(QEY19='Antagelser (Investor)'!$C$9,"",DATE(YEAR(QEY19),MONTH(QEY19)+'Antagelser (Investor)'!$C$8,DAY(QEY19)))),"")</f>
        <v/>
      </c>
      <c r="QFA19" s="30" t="str">
        <f>+IFERROR(IF(QEZ19="Dato",'Antagelser (Investor)'!$C$7,IF(QEZ19='Antagelser (Investor)'!$C$9,"",DATE(YEAR(QEZ19),MONTH(QEZ19)+'Antagelser (Investor)'!$C$8,DAY(QEZ19)))),"")</f>
        <v/>
      </c>
      <c r="QFB19" s="30" t="str">
        <f>+IFERROR(IF(QFA19="Dato",'Antagelser (Investor)'!$C$7,IF(QFA19='Antagelser (Investor)'!$C$9,"",DATE(YEAR(QFA19),MONTH(QFA19)+'Antagelser (Investor)'!$C$8,DAY(QFA19)))),"")</f>
        <v/>
      </c>
      <c r="QFC19" s="30" t="str">
        <f>+IFERROR(IF(QFB19="Dato",'Antagelser (Investor)'!$C$7,IF(QFB19='Antagelser (Investor)'!$C$9,"",DATE(YEAR(QFB19),MONTH(QFB19)+'Antagelser (Investor)'!$C$8,DAY(QFB19)))),"")</f>
        <v/>
      </c>
      <c r="QFD19" s="30" t="str">
        <f>+IFERROR(IF(QFC19="Dato",'Antagelser (Investor)'!$C$7,IF(QFC19='Antagelser (Investor)'!$C$9,"",DATE(YEAR(QFC19),MONTH(QFC19)+'Antagelser (Investor)'!$C$8,DAY(QFC19)))),"")</f>
        <v/>
      </c>
      <c r="QFE19" s="30" t="str">
        <f>+IFERROR(IF(QFD19="Dato",'Antagelser (Investor)'!$C$7,IF(QFD19='Antagelser (Investor)'!$C$9,"",DATE(YEAR(QFD19),MONTH(QFD19)+'Antagelser (Investor)'!$C$8,DAY(QFD19)))),"")</f>
        <v/>
      </c>
      <c r="QFF19" s="30" t="str">
        <f>+IFERROR(IF(QFE19="Dato",'Antagelser (Investor)'!$C$7,IF(QFE19='Antagelser (Investor)'!$C$9,"",DATE(YEAR(QFE19),MONTH(QFE19)+'Antagelser (Investor)'!$C$8,DAY(QFE19)))),"")</f>
        <v/>
      </c>
      <c r="QFG19" s="30" t="str">
        <f>+IFERROR(IF(QFF19="Dato",'Antagelser (Investor)'!$C$7,IF(QFF19='Antagelser (Investor)'!$C$9,"",DATE(YEAR(QFF19),MONTH(QFF19)+'Antagelser (Investor)'!$C$8,DAY(QFF19)))),"")</f>
        <v/>
      </c>
      <c r="QFH19" s="30" t="str">
        <f>+IFERROR(IF(QFG19="Dato",'Antagelser (Investor)'!$C$7,IF(QFG19='Antagelser (Investor)'!$C$9,"",DATE(YEAR(QFG19),MONTH(QFG19)+'Antagelser (Investor)'!$C$8,DAY(QFG19)))),"")</f>
        <v/>
      </c>
      <c r="QFI19" s="30" t="str">
        <f>+IFERROR(IF(QFH19="Dato",'Antagelser (Investor)'!$C$7,IF(QFH19='Antagelser (Investor)'!$C$9,"",DATE(YEAR(QFH19),MONTH(QFH19)+'Antagelser (Investor)'!$C$8,DAY(QFH19)))),"")</f>
        <v/>
      </c>
      <c r="QFJ19" s="30" t="str">
        <f>+IFERROR(IF(QFI19="Dato",'Antagelser (Investor)'!$C$7,IF(QFI19='Antagelser (Investor)'!$C$9,"",DATE(YEAR(QFI19),MONTH(QFI19)+'Antagelser (Investor)'!$C$8,DAY(QFI19)))),"")</f>
        <v/>
      </c>
      <c r="QFK19" s="30" t="str">
        <f>+IFERROR(IF(QFJ19="Dato",'Antagelser (Investor)'!$C$7,IF(QFJ19='Antagelser (Investor)'!$C$9,"",DATE(YEAR(QFJ19),MONTH(QFJ19)+'Antagelser (Investor)'!$C$8,DAY(QFJ19)))),"")</f>
        <v/>
      </c>
      <c r="QFL19" s="30" t="str">
        <f>+IFERROR(IF(QFK19="Dato",'Antagelser (Investor)'!$C$7,IF(QFK19='Antagelser (Investor)'!$C$9,"",DATE(YEAR(QFK19),MONTH(QFK19)+'Antagelser (Investor)'!$C$8,DAY(QFK19)))),"")</f>
        <v/>
      </c>
      <c r="QFM19" s="30" t="str">
        <f>+IFERROR(IF(QFL19="Dato",'Antagelser (Investor)'!$C$7,IF(QFL19='Antagelser (Investor)'!$C$9,"",DATE(YEAR(QFL19),MONTH(QFL19)+'Antagelser (Investor)'!$C$8,DAY(QFL19)))),"")</f>
        <v/>
      </c>
      <c r="QFN19" s="30" t="str">
        <f>+IFERROR(IF(QFM19="Dato",'Antagelser (Investor)'!$C$7,IF(QFM19='Antagelser (Investor)'!$C$9,"",DATE(YEAR(QFM19),MONTH(QFM19)+'Antagelser (Investor)'!$C$8,DAY(QFM19)))),"")</f>
        <v/>
      </c>
      <c r="QFO19" s="30" t="str">
        <f>+IFERROR(IF(QFN19="Dato",'Antagelser (Investor)'!$C$7,IF(QFN19='Antagelser (Investor)'!$C$9,"",DATE(YEAR(QFN19),MONTH(QFN19)+'Antagelser (Investor)'!$C$8,DAY(QFN19)))),"")</f>
        <v/>
      </c>
      <c r="QFP19" s="30" t="str">
        <f>+IFERROR(IF(QFO19="Dato",'Antagelser (Investor)'!$C$7,IF(QFO19='Antagelser (Investor)'!$C$9,"",DATE(YEAR(QFO19),MONTH(QFO19)+'Antagelser (Investor)'!$C$8,DAY(QFO19)))),"")</f>
        <v/>
      </c>
      <c r="QFQ19" s="30" t="str">
        <f>+IFERROR(IF(QFP19="Dato",'Antagelser (Investor)'!$C$7,IF(QFP19='Antagelser (Investor)'!$C$9,"",DATE(YEAR(QFP19),MONTH(QFP19)+'Antagelser (Investor)'!$C$8,DAY(QFP19)))),"")</f>
        <v/>
      </c>
      <c r="QFR19" s="30" t="str">
        <f>+IFERROR(IF(QFQ19="Dato",'Antagelser (Investor)'!$C$7,IF(QFQ19='Antagelser (Investor)'!$C$9,"",DATE(YEAR(QFQ19),MONTH(QFQ19)+'Antagelser (Investor)'!$C$8,DAY(QFQ19)))),"")</f>
        <v/>
      </c>
      <c r="QFS19" s="30" t="str">
        <f>+IFERROR(IF(QFR19="Dato",'Antagelser (Investor)'!$C$7,IF(QFR19='Antagelser (Investor)'!$C$9,"",DATE(YEAR(QFR19),MONTH(QFR19)+'Antagelser (Investor)'!$C$8,DAY(QFR19)))),"")</f>
        <v/>
      </c>
      <c r="QFT19" s="30" t="str">
        <f>+IFERROR(IF(QFS19="Dato",'Antagelser (Investor)'!$C$7,IF(QFS19='Antagelser (Investor)'!$C$9,"",DATE(YEAR(QFS19),MONTH(QFS19)+'Antagelser (Investor)'!$C$8,DAY(QFS19)))),"")</f>
        <v/>
      </c>
      <c r="QFU19" s="30" t="str">
        <f>+IFERROR(IF(QFT19="Dato",'Antagelser (Investor)'!$C$7,IF(QFT19='Antagelser (Investor)'!$C$9,"",DATE(YEAR(QFT19),MONTH(QFT19)+'Antagelser (Investor)'!$C$8,DAY(QFT19)))),"")</f>
        <v/>
      </c>
      <c r="QFV19" s="30" t="str">
        <f>+IFERROR(IF(QFU19="Dato",'Antagelser (Investor)'!$C$7,IF(QFU19='Antagelser (Investor)'!$C$9,"",DATE(YEAR(QFU19),MONTH(QFU19)+'Antagelser (Investor)'!$C$8,DAY(QFU19)))),"")</f>
        <v/>
      </c>
      <c r="QFW19" s="30" t="str">
        <f>+IFERROR(IF(QFV19="Dato",'Antagelser (Investor)'!$C$7,IF(QFV19='Antagelser (Investor)'!$C$9,"",DATE(YEAR(QFV19),MONTH(QFV19)+'Antagelser (Investor)'!$C$8,DAY(QFV19)))),"")</f>
        <v/>
      </c>
      <c r="QFX19" s="30" t="str">
        <f>+IFERROR(IF(QFW19="Dato",'Antagelser (Investor)'!$C$7,IF(QFW19='Antagelser (Investor)'!$C$9,"",DATE(YEAR(QFW19),MONTH(QFW19)+'Antagelser (Investor)'!$C$8,DAY(QFW19)))),"")</f>
        <v/>
      </c>
      <c r="QFY19" s="30" t="str">
        <f>+IFERROR(IF(QFX19="Dato",'Antagelser (Investor)'!$C$7,IF(QFX19='Antagelser (Investor)'!$C$9,"",DATE(YEAR(QFX19),MONTH(QFX19)+'Antagelser (Investor)'!$C$8,DAY(QFX19)))),"")</f>
        <v/>
      </c>
      <c r="QFZ19" s="30" t="str">
        <f>+IFERROR(IF(QFY19="Dato",'Antagelser (Investor)'!$C$7,IF(QFY19='Antagelser (Investor)'!$C$9,"",DATE(YEAR(QFY19),MONTH(QFY19)+'Antagelser (Investor)'!$C$8,DAY(QFY19)))),"")</f>
        <v/>
      </c>
      <c r="QGA19" s="30" t="str">
        <f>+IFERROR(IF(QFZ19="Dato",'Antagelser (Investor)'!$C$7,IF(QFZ19='Antagelser (Investor)'!$C$9,"",DATE(YEAR(QFZ19),MONTH(QFZ19)+'Antagelser (Investor)'!$C$8,DAY(QFZ19)))),"")</f>
        <v/>
      </c>
      <c r="QGB19" s="30" t="str">
        <f>+IFERROR(IF(QGA19="Dato",'Antagelser (Investor)'!$C$7,IF(QGA19='Antagelser (Investor)'!$C$9,"",DATE(YEAR(QGA19),MONTH(QGA19)+'Antagelser (Investor)'!$C$8,DAY(QGA19)))),"")</f>
        <v/>
      </c>
      <c r="QGC19" s="30" t="str">
        <f>+IFERROR(IF(QGB19="Dato",'Antagelser (Investor)'!$C$7,IF(QGB19='Antagelser (Investor)'!$C$9,"",DATE(YEAR(QGB19),MONTH(QGB19)+'Antagelser (Investor)'!$C$8,DAY(QGB19)))),"")</f>
        <v/>
      </c>
      <c r="QGD19" s="30" t="str">
        <f>+IFERROR(IF(QGC19="Dato",'Antagelser (Investor)'!$C$7,IF(QGC19='Antagelser (Investor)'!$C$9,"",DATE(YEAR(QGC19),MONTH(QGC19)+'Antagelser (Investor)'!$C$8,DAY(QGC19)))),"")</f>
        <v/>
      </c>
      <c r="QGE19" s="30" t="str">
        <f>+IFERROR(IF(QGD19="Dato",'Antagelser (Investor)'!$C$7,IF(QGD19='Antagelser (Investor)'!$C$9,"",DATE(YEAR(QGD19),MONTH(QGD19)+'Antagelser (Investor)'!$C$8,DAY(QGD19)))),"")</f>
        <v/>
      </c>
      <c r="QGF19" s="30" t="str">
        <f>+IFERROR(IF(QGE19="Dato",'Antagelser (Investor)'!$C$7,IF(QGE19='Antagelser (Investor)'!$C$9,"",DATE(YEAR(QGE19),MONTH(QGE19)+'Antagelser (Investor)'!$C$8,DAY(QGE19)))),"")</f>
        <v/>
      </c>
      <c r="QGG19" s="30" t="str">
        <f>+IFERROR(IF(QGF19="Dato",'Antagelser (Investor)'!$C$7,IF(QGF19='Antagelser (Investor)'!$C$9,"",DATE(YEAR(QGF19),MONTH(QGF19)+'Antagelser (Investor)'!$C$8,DAY(QGF19)))),"")</f>
        <v/>
      </c>
      <c r="QGH19" s="30" t="str">
        <f>+IFERROR(IF(QGG19="Dato",'Antagelser (Investor)'!$C$7,IF(QGG19='Antagelser (Investor)'!$C$9,"",DATE(YEAR(QGG19),MONTH(QGG19)+'Antagelser (Investor)'!$C$8,DAY(QGG19)))),"")</f>
        <v/>
      </c>
      <c r="QGI19" s="30" t="str">
        <f>+IFERROR(IF(QGH19="Dato",'Antagelser (Investor)'!$C$7,IF(QGH19='Antagelser (Investor)'!$C$9,"",DATE(YEAR(QGH19),MONTH(QGH19)+'Antagelser (Investor)'!$C$8,DAY(QGH19)))),"")</f>
        <v/>
      </c>
      <c r="QGJ19" s="30" t="str">
        <f>+IFERROR(IF(QGI19="Dato",'Antagelser (Investor)'!$C$7,IF(QGI19='Antagelser (Investor)'!$C$9,"",DATE(YEAR(QGI19),MONTH(QGI19)+'Antagelser (Investor)'!$C$8,DAY(QGI19)))),"")</f>
        <v/>
      </c>
      <c r="QGK19" s="30" t="str">
        <f>+IFERROR(IF(QGJ19="Dato",'Antagelser (Investor)'!$C$7,IF(QGJ19='Antagelser (Investor)'!$C$9,"",DATE(YEAR(QGJ19),MONTH(QGJ19)+'Antagelser (Investor)'!$C$8,DAY(QGJ19)))),"")</f>
        <v/>
      </c>
      <c r="QGL19" s="30" t="str">
        <f>+IFERROR(IF(QGK19="Dato",'Antagelser (Investor)'!$C$7,IF(QGK19='Antagelser (Investor)'!$C$9,"",DATE(YEAR(QGK19),MONTH(QGK19)+'Antagelser (Investor)'!$C$8,DAY(QGK19)))),"")</f>
        <v/>
      </c>
      <c r="QGM19" s="30" t="str">
        <f>+IFERROR(IF(QGL19="Dato",'Antagelser (Investor)'!$C$7,IF(QGL19='Antagelser (Investor)'!$C$9,"",DATE(YEAR(QGL19),MONTH(QGL19)+'Antagelser (Investor)'!$C$8,DAY(QGL19)))),"")</f>
        <v/>
      </c>
      <c r="QGN19" s="30" t="str">
        <f>+IFERROR(IF(QGM19="Dato",'Antagelser (Investor)'!$C$7,IF(QGM19='Antagelser (Investor)'!$C$9,"",DATE(YEAR(QGM19),MONTH(QGM19)+'Antagelser (Investor)'!$C$8,DAY(QGM19)))),"")</f>
        <v/>
      </c>
      <c r="QGO19" s="30" t="str">
        <f>+IFERROR(IF(QGN19="Dato",'Antagelser (Investor)'!$C$7,IF(QGN19='Antagelser (Investor)'!$C$9,"",DATE(YEAR(QGN19),MONTH(QGN19)+'Antagelser (Investor)'!$C$8,DAY(QGN19)))),"")</f>
        <v/>
      </c>
      <c r="QGP19" s="30" t="str">
        <f>+IFERROR(IF(QGO19="Dato",'Antagelser (Investor)'!$C$7,IF(QGO19='Antagelser (Investor)'!$C$9,"",DATE(YEAR(QGO19),MONTH(QGO19)+'Antagelser (Investor)'!$C$8,DAY(QGO19)))),"")</f>
        <v/>
      </c>
      <c r="QGQ19" s="30" t="str">
        <f>+IFERROR(IF(QGP19="Dato",'Antagelser (Investor)'!$C$7,IF(QGP19='Antagelser (Investor)'!$C$9,"",DATE(YEAR(QGP19),MONTH(QGP19)+'Antagelser (Investor)'!$C$8,DAY(QGP19)))),"")</f>
        <v/>
      </c>
      <c r="QGR19" s="30" t="str">
        <f>+IFERROR(IF(QGQ19="Dato",'Antagelser (Investor)'!$C$7,IF(QGQ19='Antagelser (Investor)'!$C$9,"",DATE(YEAR(QGQ19),MONTH(QGQ19)+'Antagelser (Investor)'!$C$8,DAY(QGQ19)))),"")</f>
        <v/>
      </c>
      <c r="QGS19" s="30" t="str">
        <f>+IFERROR(IF(QGR19="Dato",'Antagelser (Investor)'!$C$7,IF(QGR19='Antagelser (Investor)'!$C$9,"",DATE(YEAR(QGR19),MONTH(QGR19)+'Antagelser (Investor)'!$C$8,DAY(QGR19)))),"")</f>
        <v/>
      </c>
      <c r="QGT19" s="30" t="str">
        <f>+IFERROR(IF(QGS19="Dato",'Antagelser (Investor)'!$C$7,IF(QGS19='Antagelser (Investor)'!$C$9,"",DATE(YEAR(QGS19),MONTH(QGS19)+'Antagelser (Investor)'!$C$8,DAY(QGS19)))),"")</f>
        <v/>
      </c>
      <c r="QGU19" s="30" t="str">
        <f>+IFERROR(IF(QGT19="Dato",'Antagelser (Investor)'!$C$7,IF(QGT19='Antagelser (Investor)'!$C$9,"",DATE(YEAR(QGT19),MONTH(QGT19)+'Antagelser (Investor)'!$C$8,DAY(QGT19)))),"")</f>
        <v/>
      </c>
      <c r="QGV19" s="30" t="str">
        <f>+IFERROR(IF(QGU19="Dato",'Antagelser (Investor)'!$C$7,IF(QGU19='Antagelser (Investor)'!$C$9,"",DATE(YEAR(QGU19),MONTH(QGU19)+'Antagelser (Investor)'!$C$8,DAY(QGU19)))),"")</f>
        <v/>
      </c>
      <c r="QGW19" s="30" t="str">
        <f>+IFERROR(IF(QGV19="Dato",'Antagelser (Investor)'!$C$7,IF(QGV19='Antagelser (Investor)'!$C$9,"",DATE(YEAR(QGV19),MONTH(QGV19)+'Antagelser (Investor)'!$C$8,DAY(QGV19)))),"")</f>
        <v/>
      </c>
      <c r="QGX19" s="30" t="str">
        <f>+IFERROR(IF(QGW19="Dato",'Antagelser (Investor)'!$C$7,IF(QGW19='Antagelser (Investor)'!$C$9,"",DATE(YEAR(QGW19),MONTH(QGW19)+'Antagelser (Investor)'!$C$8,DAY(QGW19)))),"")</f>
        <v/>
      </c>
      <c r="QGY19" s="30" t="str">
        <f>+IFERROR(IF(QGX19="Dato",'Antagelser (Investor)'!$C$7,IF(QGX19='Antagelser (Investor)'!$C$9,"",DATE(YEAR(QGX19),MONTH(QGX19)+'Antagelser (Investor)'!$C$8,DAY(QGX19)))),"")</f>
        <v/>
      </c>
      <c r="QGZ19" s="30" t="str">
        <f>+IFERROR(IF(QGY19="Dato",'Antagelser (Investor)'!$C$7,IF(QGY19='Antagelser (Investor)'!$C$9,"",DATE(YEAR(QGY19),MONTH(QGY19)+'Antagelser (Investor)'!$C$8,DAY(QGY19)))),"")</f>
        <v/>
      </c>
      <c r="QHA19" s="30" t="str">
        <f>+IFERROR(IF(QGZ19="Dato",'Antagelser (Investor)'!$C$7,IF(QGZ19='Antagelser (Investor)'!$C$9,"",DATE(YEAR(QGZ19),MONTH(QGZ19)+'Antagelser (Investor)'!$C$8,DAY(QGZ19)))),"")</f>
        <v/>
      </c>
      <c r="QHB19" s="30" t="str">
        <f>+IFERROR(IF(QHA19="Dato",'Antagelser (Investor)'!$C$7,IF(QHA19='Antagelser (Investor)'!$C$9,"",DATE(YEAR(QHA19),MONTH(QHA19)+'Antagelser (Investor)'!$C$8,DAY(QHA19)))),"")</f>
        <v/>
      </c>
      <c r="QHC19" s="30" t="str">
        <f>+IFERROR(IF(QHB19="Dato",'Antagelser (Investor)'!$C$7,IF(QHB19='Antagelser (Investor)'!$C$9,"",DATE(YEAR(QHB19),MONTH(QHB19)+'Antagelser (Investor)'!$C$8,DAY(QHB19)))),"")</f>
        <v/>
      </c>
      <c r="QHD19" s="30" t="str">
        <f>+IFERROR(IF(QHC19="Dato",'Antagelser (Investor)'!$C$7,IF(QHC19='Antagelser (Investor)'!$C$9,"",DATE(YEAR(QHC19),MONTH(QHC19)+'Antagelser (Investor)'!$C$8,DAY(QHC19)))),"")</f>
        <v/>
      </c>
      <c r="QHE19" s="30" t="str">
        <f>+IFERROR(IF(QHD19="Dato",'Antagelser (Investor)'!$C$7,IF(QHD19='Antagelser (Investor)'!$C$9,"",DATE(YEAR(QHD19),MONTH(QHD19)+'Antagelser (Investor)'!$C$8,DAY(QHD19)))),"")</f>
        <v/>
      </c>
      <c r="QHF19" s="30" t="str">
        <f>+IFERROR(IF(QHE19="Dato",'Antagelser (Investor)'!$C$7,IF(QHE19='Antagelser (Investor)'!$C$9,"",DATE(YEAR(QHE19),MONTH(QHE19)+'Antagelser (Investor)'!$C$8,DAY(QHE19)))),"")</f>
        <v/>
      </c>
      <c r="QHG19" s="30" t="str">
        <f>+IFERROR(IF(QHF19="Dato",'Antagelser (Investor)'!$C$7,IF(QHF19='Antagelser (Investor)'!$C$9,"",DATE(YEAR(QHF19),MONTH(QHF19)+'Antagelser (Investor)'!$C$8,DAY(QHF19)))),"")</f>
        <v/>
      </c>
      <c r="QHH19" s="30" t="str">
        <f>+IFERROR(IF(QHG19="Dato",'Antagelser (Investor)'!$C$7,IF(QHG19='Antagelser (Investor)'!$C$9,"",DATE(YEAR(QHG19),MONTH(QHG19)+'Antagelser (Investor)'!$C$8,DAY(QHG19)))),"")</f>
        <v/>
      </c>
      <c r="QHI19" s="30" t="str">
        <f>+IFERROR(IF(QHH19="Dato",'Antagelser (Investor)'!$C$7,IF(QHH19='Antagelser (Investor)'!$C$9,"",DATE(YEAR(QHH19),MONTH(QHH19)+'Antagelser (Investor)'!$C$8,DAY(QHH19)))),"")</f>
        <v/>
      </c>
      <c r="QHJ19" s="30" t="str">
        <f>+IFERROR(IF(QHI19="Dato",'Antagelser (Investor)'!$C$7,IF(QHI19='Antagelser (Investor)'!$C$9,"",DATE(YEAR(QHI19),MONTH(QHI19)+'Antagelser (Investor)'!$C$8,DAY(QHI19)))),"")</f>
        <v/>
      </c>
      <c r="QHK19" s="30" t="str">
        <f>+IFERROR(IF(QHJ19="Dato",'Antagelser (Investor)'!$C$7,IF(QHJ19='Antagelser (Investor)'!$C$9,"",DATE(YEAR(QHJ19),MONTH(QHJ19)+'Antagelser (Investor)'!$C$8,DAY(QHJ19)))),"")</f>
        <v/>
      </c>
      <c r="QHL19" s="30" t="str">
        <f>+IFERROR(IF(QHK19="Dato",'Antagelser (Investor)'!$C$7,IF(QHK19='Antagelser (Investor)'!$C$9,"",DATE(YEAR(QHK19),MONTH(QHK19)+'Antagelser (Investor)'!$C$8,DAY(QHK19)))),"")</f>
        <v/>
      </c>
      <c r="QHM19" s="30" t="str">
        <f>+IFERROR(IF(QHL19="Dato",'Antagelser (Investor)'!$C$7,IF(QHL19='Antagelser (Investor)'!$C$9,"",DATE(YEAR(QHL19),MONTH(QHL19)+'Antagelser (Investor)'!$C$8,DAY(QHL19)))),"")</f>
        <v/>
      </c>
      <c r="QHN19" s="30" t="str">
        <f>+IFERROR(IF(QHM19="Dato",'Antagelser (Investor)'!$C$7,IF(QHM19='Antagelser (Investor)'!$C$9,"",DATE(YEAR(QHM19),MONTH(QHM19)+'Antagelser (Investor)'!$C$8,DAY(QHM19)))),"")</f>
        <v/>
      </c>
      <c r="QHO19" s="30" t="str">
        <f>+IFERROR(IF(QHN19="Dato",'Antagelser (Investor)'!$C$7,IF(QHN19='Antagelser (Investor)'!$C$9,"",DATE(YEAR(QHN19),MONTH(QHN19)+'Antagelser (Investor)'!$C$8,DAY(QHN19)))),"")</f>
        <v/>
      </c>
      <c r="QHP19" s="30" t="str">
        <f>+IFERROR(IF(QHO19="Dato",'Antagelser (Investor)'!$C$7,IF(QHO19='Antagelser (Investor)'!$C$9,"",DATE(YEAR(QHO19),MONTH(QHO19)+'Antagelser (Investor)'!$C$8,DAY(QHO19)))),"")</f>
        <v/>
      </c>
      <c r="QHQ19" s="30" t="str">
        <f>+IFERROR(IF(QHP19="Dato",'Antagelser (Investor)'!$C$7,IF(QHP19='Antagelser (Investor)'!$C$9,"",DATE(YEAR(QHP19),MONTH(QHP19)+'Antagelser (Investor)'!$C$8,DAY(QHP19)))),"")</f>
        <v/>
      </c>
      <c r="QHR19" s="30" t="str">
        <f>+IFERROR(IF(QHQ19="Dato",'Antagelser (Investor)'!$C$7,IF(QHQ19='Antagelser (Investor)'!$C$9,"",DATE(YEAR(QHQ19),MONTH(QHQ19)+'Antagelser (Investor)'!$C$8,DAY(QHQ19)))),"")</f>
        <v/>
      </c>
      <c r="QHS19" s="30" t="str">
        <f>+IFERROR(IF(QHR19="Dato",'Antagelser (Investor)'!$C$7,IF(QHR19='Antagelser (Investor)'!$C$9,"",DATE(YEAR(QHR19),MONTH(QHR19)+'Antagelser (Investor)'!$C$8,DAY(QHR19)))),"")</f>
        <v/>
      </c>
      <c r="QHT19" s="30" t="str">
        <f>+IFERROR(IF(QHS19="Dato",'Antagelser (Investor)'!$C$7,IF(QHS19='Antagelser (Investor)'!$C$9,"",DATE(YEAR(QHS19),MONTH(QHS19)+'Antagelser (Investor)'!$C$8,DAY(QHS19)))),"")</f>
        <v/>
      </c>
      <c r="QHU19" s="30" t="str">
        <f>+IFERROR(IF(QHT19="Dato",'Antagelser (Investor)'!$C$7,IF(QHT19='Antagelser (Investor)'!$C$9,"",DATE(YEAR(QHT19),MONTH(QHT19)+'Antagelser (Investor)'!$C$8,DAY(QHT19)))),"")</f>
        <v/>
      </c>
      <c r="QHV19" s="30" t="str">
        <f>+IFERROR(IF(QHU19="Dato",'Antagelser (Investor)'!$C$7,IF(QHU19='Antagelser (Investor)'!$C$9,"",DATE(YEAR(QHU19),MONTH(QHU19)+'Antagelser (Investor)'!$C$8,DAY(QHU19)))),"")</f>
        <v/>
      </c>
      <c r="QHW19" s="30" t="str">
        <f>+IFERROR(IF(QHV19="Dato",'Antagelser (Investor)'!$C$7,IF(QHV19='Antagelser (Investor)'!$C$9,"",DATE(YEAR(QHV19),MONTH(QHV19)+'Antagelser (Investor)'!$C$8,DAY(QHV19)))),"")</f>
        <v/>
      </c>
      <c r="QHX19" s="30" t="str">
        <f>+IFERROR(IF(QHW19="Dato",'Antagelser (Investor)'!$C$7,IF(QHW19='Antagelser (Investor)'!$C$9,"",DATE(YEAR(QHW19),MONTH(QHW19)+'Antagelser (Investor)'!$C$8,DAY(QHW19)))),"")</f>
        <v/>
      </c>
      <c r="QHY19" s="30" t="str">
        <f>+IFERROR(IF(QHX19="Dato",'Antagelser (Investor)'!$C$7,IF(QHX19='Antagelser (Investor)'!$C$9,"",DATE(YEAR(QHX19),MONTH(QHX19)+'Antagelser (Investor)'!$C$8,DAY(QHX19)))),"")</f>
        <v/>
      </c>
      <c r="QHZ19" s="30" t="str">
        <f>+IFERROR(IF(QHY19="Dato",'Antagelser (Investor)'!$C$7,IF(QHY19='Antagelser (Investor)'!$C$9,"",DATE(YEAR(QHY19),MONTH(QHY19)+'Antagelser (Investor)'!$C$8,DAY(QHY19)))),"")</f>
        <v/>
      </c>
      <c r="QIA19" s="30" t="str">
        <f>+IFERROR(IF(QHZ19="Dato",'Antagelser (Investor)'!$C$7,IF(QHZ19='Antagelser (Investor)'!$C$9,"",DATE(YEAR(QHZ19),MONTH(QHZ19)+'Antagelser (Investor)'!$C$8,DAY(QHZ19)))),"")</f>
        <v/>
      </c>
      <c r="QIB19" s="30" t="str">
        <f>+IFERROR(IF(QIA19="Dato",'Antagelser (Investor)'!$C$7,IF(QIA19='Antagelser (Investor)'!$C$9,"",DATE(YEAR(QIA19),MONTH(QIA19)+'Antagelser (Investor)'!$C$8,DAY(QIA19)))),"")</f>
        <v/>
      </c>
      <c r="QIC19" s="30" t="str">
        <f>+IFERROR(IF(QIB19="Dato",'Antagelser (Investor)'!$C$7,IF(QIB19='Antagelser (Investor)'!$C$9,"",DATE(YEAR(QIB19),MONTH(QIB19)+'Antagelser (Investor)'!$C$8,DAY(QIB19)))),"")</f>
        <v/>
      </c>
      <c r="QID19" s="30" t="str">
        <f>+IFERROR(IF(QIC19="Dato",'Antagelser (Investor)'!$C$7,IF(QIC19='Antagelser (Investor)'!$C$9,"",DATE(YEAR(QIC19),MONTH(QIC19)+'Antagelser (Investor)'!$C$8,DAY(QIC19)))),"")</f>
        <v/>
      </c>
      <c r="QIE19" s="30" t="str">
        <f>+IFERROR(IF(QID19="Dato",'Antagelser (Investor)'!$C$7,IF(QID19='Antagelser (Investor)'!$C$9,"",DATE(YEAR(QID19),MONTH(QID19)+'Antagelser (Investor)'!$C$8,DAY(QID19)))),"")</f>
        <v/>
      </c>
      <c r="QIF19" s="30" t="str">
        <f>+IFERROR(IF(QIE19="Dato",'Antagelser (Investor)'!$C$7,IF(QIE19='Antagelser (Investor)'!$C$9,"",DATE(YEAR(QIE19),MONTH(QIE19)+'Antagelser (Investor)'!$C$8,DAY(QIE19)))),"")</f>
        <v/>
      </c>
      <c r="QIG19" s="30" t="str">
        <f>+IFERROR(IF(QIF19="Dato",'Antagelser (Investor)'!$C$7,IF(QIF19='Antagelser (Investor)'!$C$9,"",DATE(YEAR(QIF19),MONTH(QIF19)+'Antagelser (Investor)'!$C$8,DAY(QIF19)))),"")</f>
        <v/>
      </c>
      <c r="QIH19" s="30" t="str">
        <f>+IFERROR(IF(QIG19="Dato",'Antagelser (Investor)'!$C$7,IF(QIG19='Antagelser (Investor)'!$C$9,"",DATE(YEAR(QIG19),MONTH(QIG19)+'Antagelser (Investor)'!$C$8,DAY(QIG19)))),"")</f>
        <v/>
      </c>
      <c r="QII19" s="30" t="str">
        <f>+IFERROR(IF(QIH19="Dato",'Antagelser (Investor)'!$C$7,IF(QIH19='Antagelser (Investor)'!$C$9,"",DATE(YEAR(QIH19),MONTH(QIH19)+'Antagelser (Investor)'!$C$8,DAY(QIH19)))),"")</f>
        <v/>
      </c>
      <c r="QIJ19" s="30" t="str">
        <f>+IFERROR(IF(QII19="Dato",'Antagelser (Investor)'!$C$7,IF(QII19='Antagelser (Investor)'!$C$9,"",DATE(YEAR(QII19),MONTH(QII19)+'Antagelser (Investor)'!$C$8,DAY(QII19)))),"")</f>
        <v/>
      </c>
      <c r="QIK19" s="30" t="str">
        <f>+IFERROR(IF(QIJ19="Dato",'Antagelser (Investor)'!$C$7,IF(QIJ19='Antagelser (Investor)'!$C$9,"",DATE(YEAR(QIJ19),MONTH(QIJ19)+'Antagelser (Investor)'!$C$8,DAY(QIJ19)))),"")</f>
        <v/>
      </c>
      <c r="QIL19" s="30" t="str">
        <f>+IFERROR(IF(QIK19="Dato",'Antagelser (Investor)'!$C$7,IF(QIK19='Antagelser (Investor)'!$C$9,"",DATE(YEAR(QIK19),MONTH(QIK19)+'Antagelser (Investor)'!$C$8,DAY(QIK19)))),"")</f>
        <v/>
      </c>
      <c r="QIM19" s="30" t="str">
        <f>+IFERROR(IF(QIL19="Dato",'Antagelser (Investor)'!$C$7,IF(QIL19='Antagelser (Investor)'!$C$9,"",DATE(YEAR(QIL19),MONTH(QIL19)+'Antagelser (Investor)'!$C$8,DAY(QIL19)))),"")</f>
        <v/>
      </c>
      <c r="QIN19" s="30" t="str">
        <f>+IFERROR(IF(QIM19="Dato",'Antagelser (Investor)'!$C$7,IF(QIM19='Antagelser (Investor)'!$C$9,"",DATE(YEAR(QIM19),MONTH(QIM19)+'Antagelser (Investor)'!$C$8,DAY(QIM19)))),"")</f>
        <v/>
      </c>
      <c r="QIO19" s="30" t="str">
        <f>+IFERROR(IF(QIN19="Dato",'Antagelser (Investor)'!$C$7,IF(QIN19='Antagelser (Investor)'!$C$9,"",DATE(YEAR(QIN19),MONTH(QIN19)+'Antagelser (Investor)'!$C$8,DAY(QIN19)))),"")</f>
        <v/>
      </c>
      <c r="QIP19" s="30" t="str">
        <f>+IFERROR(IF(QIO19="Dato",'Antagelser (Investor)'!$C$7,IF(QIO19='Antagelser (Investor)'!$C$9,"",DATE(YEAR(QIO19),MONTH(QIO19)+'Antagelser (Investor)'!$C$8,DAY(QIO19)))),"")</f>
        <v/>
      </c>
      <c r="QIQ19" s="30" t="str">
        <f>+IFERROR(IF(QIP19="Dato",'Antagelser (Investor)'!$C$7,IF(QIP19='Antagelser (Investor)'!$C$9,"",DATE(YEAR(QIP19),MONTH(QIP19)+'Antagelser (Investor)'!$C$8,DAY(QIP19)))),"")</f>
        <v/>
      </c>
      <c r="QIR19" s="30" t="str">
        <f>+IFERROR(IF(QIQ19="Dato",'Antagelser (Investor)'!$C$7,IF(QIQ19='Antagelser (Investor)'!$C$9,"",DATE(YEAR(QIQ19),MONTH(QIQ19)+'Antagelser (Investor)'!$C$8,DAY(QIQ19)))),"")</f>
        <v/>
      </c>
      <c r="QIS19" s="30" t="str">
        <f>+IFERROR(IF(QIR19="Dato",'Antagelser (Investor)'!$C$7,IF(QIR19='Antagelser (Investor)'!$C$9,"",DATE(YEAR(QIR19),MONTH(QIR19)+'Antagelser (Investor)'!$C$8,DAY(QIR19)))),"")</f>
        <v/>
      </c>
      <c r="QIT19" s="30" t="str">
        <f>+IFERROR(IF(QIS19="Dato",'Antagelser (Investor)'!$C$7,IF(QIS19='Antagelser (Investor)'!$C$9,"",DATE(YEAR(QIS19),MONTH(QIS19)+'Antagelser (Investor)'!$C$8,DAY(QIS19)))),"")</f>
        <v/>
      </c>
      <c r="QIU19" s="30" t="str">
        <f>+IFERROR(IF(QIT19="Dato",'Antagelser (Investor)'!$C$7,IF(QIT19='Antagelser (Investor)'!$C$9,"",DATE(YEAR(QIT19),MONTH(QIT19)+'Antagelser (Investor)'!$C$8,DAY(QIT19)))),"")</f>
        <v/>
      </c>
      <c r="QIV19" s="30" t="str">
        <f>+IFERROR(IF(QIU19="Dato",'Antagelser (Investor)'!$C$7,IF(QIU19='Antagelser (Investor)'!$C$9,"",DATE(YEAR(QIU19),MONTH(QIU19)+'Antagelser (Investor)'!$C$8,DAY(QIU19)))),"")</f>
        <v/>
      </c>
      <c r="QIW19" s="30" t="str">
        <f>+IFERROR(IF(QIV19="Dato",'Antagelser (Investor)'!$C$7,IF(QIV19='Antagelser (Investor)'!$C$9,"",DATE(YEAR(QIV19),MONTH(QIV19)+'Antagelser (Investor)'!$C$8,DAY(QIV19)))),"")</f>
        <v/>
      </c>
      <c r="QIX19" s="30" t="str">
        <f>+IFERROR(IF(QIW19="Dato",'Antagelser (Investor)'!$C$7,IF(QIW19='Antagelser (Investor)'!$C$9,"",DATE(YEAR(QIW19),MONTH(QIW19)+'Antagelser (Investor)'!$C$8,DAY(QIW19)))),"")</f>
        <v/>
      </c>
      <c r="QIY19" s="30" t="str">
        <f>+IFERROR(IF(QIX19="Dato",'Antagelser (Investor)'!$C$7,IF(QIX19='Antagelser (Investor)'!$C$9,"",DATE(YEAR(QIX19),MONTH(QIX19)+'Antagelser (Investor)'!$C$8,DAY(QIX19)))),"")</f>
        <v/>
      </c>
      <c r="QIZ19" s="30" t="str">
        <f>+IFERROR(IF(QIY19="Dato",'Antagelser (Investor)'!$C$7,IF(QIY19='Antagelser (Investor)'!$C$9,"",DATE(YEAR(QIY19),MONTH(QIY19)+'Antagelser (Investor)'!$C$8,DAY(QIY19)))),"")</f>
        <v/>
      </c>
      <c r="QJA19" s="30" t="str">
        <f>+IFERROR(IF(QIZ19="Dato",'Antagelser (Investor)'!$C$7,IF(QIZ19='Antagelser (Investor)'!$C$9,"",DATE(YEAR(QIZ19),MONTH(QIZ19)+'Antagelser (Investor)'!$C$8,DAY(QIZ19)))),"")</f>
        <v/>
      </c>
      <c r="QJB19" s="30" t="str">
        <f>+IFERROR(IF(QJA19="Dato",'Antagelser (Investor)'!$C$7,IF(QJA19='Antagelser (Investor)'!$C$9,"",DATE(YEAR(QJA19),MONTH(QJA19)+'Antagelser (Investor)'!$C$8,DAY(QJA19)))),"")</f>
        <v/>
      </c>
      <c r="QJC19" s="30" t="str">
        <f>+IFERROR(IF(QJB19="Dato",'Antagelser (Investor)'!$C$7,IF(QJB19='Antagelser (Investor)'!$C$9,"",DATE(YEAR(QJB19),MONTH(QJB19)+'Antagelser (Investor)'!$C$8,DAY(QJB19)))),"")</f>
        <v/>
      </c>
      <c r="QJD19" s="30" t="str">
        <f>+IFERROR(IF(QJC19="Dato",'Antagelser (Investor)'!$C$7,IF(QJC19='Antagelser (Investor)'!$C$9,"",DATE(YEAR(QJC19),MONTH(QJC19)+'Antagelser (Investor)'!$C$8,DAY(QJC19)))),"")</f>
        <v/>
      </c>
      <c r="QJE19" s="30" t="str">
        <f>+IFERROR(IF(QJD19="Dato",'Antagelser (Investor)'!$C$7,IF(QJD19='Antagelser (Investor)'!$C$9,"",DATE(YEAR(QJD19),MONTH(QJD19)+'Antagelser (Investor)'!$C$8,DAY(QJD19)))),"")</f>
        <v/>
      </c>
      <c r="QJF19" s="30" t="str">
        <f>+IFERROR(IF(QJE19="Dato",'Antagelser (Investor)'!$C$7,IF(QJE19='Antagelser (Investor)'!$C$9,"",DATE(YEAR(QJE19),MONTH(QJE19)+'Antagelser (Investor)'!$C$8,DAY(QJE19)))),"")</f>
        <v/>
      </c>
      <c r="QJG19" s="30" t="str">
        <f>+IFERROR(IF(QJF19="Dato",'Antagelser (Investor)'!$C$7,IF(QJF19='Antagelser (Investor)'!$C$9,"",DATE(YEAR(QJF19),MONTH(QJF19)+'Antagelser (Investor)'!$C$8,DAY(QJF19)))),"")</f>
        <v/>
      </c>
      <c r="QJH19" s="30" t="str">
        <f>+IFERROR(IF(QJG19="Dato",'Antagelser (Investor)'!$C$7,IF(QJG19='Antagelser (Investor)'!$C$9,"",DATE(YEAR(QJG19),MONTH(QJG19)+'Antagelser (Investor)'!$C$8,DAY(QJG19)))),"")</f>
        <v/>
      </c>
      <c r="QJI19" s="30" t="str">
        <f>+IFERROR(IF(QJH19="Dato",'Antagelser (Investor)'!$C$7,IF(QJH19='Antagelser (Investor)'!$C$9,"",DATE(YEAR(QJH19),MONTH(QJH19)+'Antagelser (Investor)'!$C$8,DAY(QJH19)))),"")</f>
        <v/>
      </c>
      <c r="QJJ19" s="30" t="str">
        <f>+IFERROR(IF(QJI19="Dato",'Antagelser (Investor)'!$C$7,IF(QJI19='Antagelser (Investor)'!$C$9,"",DATE(YEAR(QJI19),MONTH(QJI19)+'Antagelser (Investor)'!$C$8,DAY(QJI19)))),"")</f>
        <v/>
      </c>
      <c r="QJK19" s="30" t="str">
        <f>+IFERROR(IF(QJJ19="Dato",'Antagelser (Investor)'!$C$7,IF(QJJ19='Antagelser (Investor)'!$C$9,"",DATE(YEAR(QJJ19),MONTH(QJJ19)+'Antagelser (Investor)'!$C$8,DAY(QJJ19)))),"")</f>
        <v/>
      </c>
      <c r="QJL19" s="30" t="str">
        <f>+IFERROR(IF(QJK19="Dato",'Antagelser (Investor)'!$C$7,IF(QJK19='Antagelser (Investor)'!$C$9,"",DATE(YEAR(QJK19),MONTH(QJK19)+'Antagelser (Investor)'!$C$8,DAY(QJK19)))),"")</f>
        <v/>
      </c>
      <c r="QJM19" s="30" t="str">
        <f>+IFERROR(IF(QJL19="Dato",'Antagelser (Investor)'!$C$7,IF(QJL19='Antagelser (Investor)'!$C$9,"",DATE(YEAR(QJL19),MONTH(QJL19)+'Antagelser (Investor)'!$C$8,DAY(QJL19)))),"")</f>
        <v/>
      </c>
      <c r="QJN19" s="30" t="str">
        <f>+IFERROR(IF(QJM19="Dato",'Antagelser (Investor)'!$C$7,IF(QJM19='Antagelser (Investor)'!$C$9,"",DATE(YEAR(QJM19),MONTH(QJM19)+'Antagelser (Investor)'!$C$8,DAY(QJM19)))),"")</f>
        <v/>
      </c>
      <c r="QJO19" s="30" t="str">
        <f>+IFERROR(IF(QJN19="Dato",'Antagelser (Investor)'!$C$7,IF(QJN19='Antagelser (Investor)'!$C$9,"",DATE(YEAR(QJN19),MONTH(QJN19)+'Antagelser (Investor)'!$C$8,DAY(QJN19)))),"")</f>
        <v/>
      </c>
      <c r="QJP19" s="30" t="str">
        <f>+IFERROR(IF(QJO19="Dato",'Antagelser (Investor)'!$C$7,IF(QJO19='Antagelser (Investor)'!$C$9,"",DATE(YEAR(QJO19),MONTH(QJO19)+'Antagelser (Investor)'!$C$8,DAY(QJO19)))),"")</f>
        <v/>
      </c>
      <c r="QJQ19" s="30" t="str">
        <f>+IFERROR(IF(QJP19="Dato",'Antagelser (Investor)'!$C$7,IF(QJP19='Antagelser (Investor)'!$C$9,"",DATE(YEAR(QJP19),MONTH(QJP19)+'Antagelser (Investor)'!$C$8,DAY(QJP19)))),"")</f>
        <v/>
      </c>
      <c r="QJR19" s="30" t="str">
        <f>+IFERROR(IF(QJQ19="Dato",'Antagelser (Investor)'!$C$7,IF(QJQ19='Antagelser (Investor)'!$C$9,"",DATE(YEAR(QJQ19),MONTH(QJQ19)+'Antagelser (Investor)'!$C$8,DAY(QJQ19)))),"")</f>
        <v/>
      </c>
      <c r="QJS19" s="30" t="str">
        <f>+IFERROR(IF(QJR19="Dato",'Antagelser (Investor)'!$C$7,IF(QJR19='Antagelser (Investor)'!$C$9,"",DATE(YEAR(QJR19),MONTH(QJR19)+'Antagelser (Investor)'!$C$8,DAY(QJR19)))),"")</f>
        <v/>
      </c>
      <c r="QJT19" s="30" t="str">
        <f>+IFERROR(IF(QJS19="Dato",'Antagelser (Investor)'!$C$7,IF(QJS19='Antagelser (Investor)'!$C$9,"",DATE(YEAR(QJS19),MONTH(QJS19)+'Antagelser (Investor)'!$C$8,DAY(QJS19)))),"")</f>
        <v/>
      </c>
      <c r="QJU19" s="30" t="str">
        <f>+IFERROR(IF(QJT19="Dato",'Antagelser (Investor)'!$C$7,IF(QJT19='Antagelser (Investor)'!$C$9,"",DATE(YEAR(QJT19),MONTH(QJT19)+'Antagelser (Investor)'!$C$8,DAY(QJT19)))),"")</f>
        <v/>
      </c>
      <c r="QJV19" s="30" t="str">
        <f>+IFERROR(IF(QJU19="Dato",'Antagelser (Investor)'!$C$7,IF(QJU19='Antagelser (Investor)'!$C$9,"",DATE(YEAR(QJU19),MONTH(QJU19)+'Antagelser (Investor)'!$C$8,DAY(QJU19)))),"")</f>
        <v/>
      </c>
      <c r="QJW19" s="30" t="str">
        <f>+IFERROR(IF(QJV19="Dato",'Antagelser (Investor)'!$C$7,IF(QJV19='Antagelser (Investor)'!$C$9,"",DATE(YEAR(QJV19),MONTH(QJV19)+'Antagelser (Investor)'!$C$8,DAY(QJV19)))),"")</f>
        <v/>
      </c>
      <c r="QJX19" s="30" t="str">
        <f>+IFERROR(IF(QJW19="Dato",'Antagelser (Investor)'!$C$7,IF(QJW19='Antagelser (Investor)'!$C$9,"",DATE(YEAR(QJW19),MONTH(QJW19)+'Antagelser (Investor)'!$C$8,DAY(QJW19)))),"")</f>
        <v/>
      </c>
      <c r="QJY19" s="30" t="str">
        <f>+IFERROR(IF(QJX19="Dato",'Antagelser (Investor)'!$C$7,IF(QJX19='Antagelser (Investor)'!$C$9,"",DATE(YEAR(QJX19),MONTH(QJX19)+'Antagelser (Investor)'!$C$8,DAY(QJX19)))),"")</f>
        <v/>
      </c>
      <c r="QJZ19" s="30" t="str">
        <f>+IFERROR(IF(QJY19="Dato",'Antagelser (Investor)'!$C$7,IF(QJY19='Antagelser (Investor)'!$C$9,"",DATE(YEAR(QJY19),MONTH(QJY19)+'Antagelser (Investor)'!$C$8,DAY(QJY19)))),"")</f>
        <v/>
      </c>
      <c r="QKA19" s="30" t="str">
        <f>+IFERROR(IF(QJZ19="Dato",'Antagelser (Investor)'!$C$7,IF(QJZ19='Antagelser (Investor)'!$C$9,"",DATE(YEAR(QJZ19),MONTH(QJZ19)+'Antagelser (Investor)'!$C$8,DAY(QJZ19)))),"")</f>
        <v/>
      </c>
      <c r="QKB19" s="30" t="str">
        <f>+IFERROR(IF(QKA19="Dato",'Antagelser (Investor)'!$C$7,IF(QKA19='Antagelser (Investor)'!$C$9,"",DATE(YEAR(QKA19),MONTH(QKA19)+'Antagelser (Investor)'!$C$8,DAY(QKA19)))),"")</f>
        <v/>
      </c>
      <c r="QKC19" s="30" t="str">
        <f>+IFERROR(IF(QKB19="Dato",'Antagelser (Investor)'!$C$7,IF(QKB19='Antagelser (Investor)'!$C$9,"",DATE(YEAR(QKB19),MONTH(QKB19)+'Antagelser (Investor)'!$C$8,DAY(QKB19)))),"")</f>
        <v/>
      </c>
      <c r="QKD19" s="30" t="str">
        <f>+IFERROR(IF(QKC19="Dato",'Antagelser (Investor)'!$C$7,IF(QKC19='Antagelser (Investor)'!$C$9,"",DATE(YEAR(QKC19),MONTH(QKC19)+'Antagelser (Investor)'!$C$8,DAY(QKC19)))),"")</f>
        <v/>
      </c>
      <c r="QKE19" s="30" t="str">
        <f>+IFERROR(IF(QKD19="Dato",'Antagelser (Investor)'!$C$7,IF(QKD19='Antagelser (Investor)'!$C$9,"",DATE(YEAR(QKD19),MONTH(QKD19)+'Antagelser (Investor)'!$C$8,DAY(QKD19)))),"")</f>
        <v/>
      </c>
      <c r="QKF19" s="30" t="str">
        <f>+IFERROR(IF(QKE19="Dato",'Antagelser (Investor)'!$C$7,IF(QKE19='Antagelser (Investor)'!$C$9,"",DATE(YEAR(QKE19),MONTH(QKE19)+'Antagelser (Investor)'!$C$8,DAY(QKE19)))),"")</f>
        <v/>
      </c>
      <c r="QKG19" s="30" t="str">
        <f>+IFERROR(IF(QKF19="Dato",'Antagelser (Investor)'!$C$7,IF(QKF19='Antagelser (Investor)'!$C$9,"",DATE(YEAR(QKF19),MONTH(QKF19)+'Antagelser (Investor)'!$C$8,DAY(QKF19)))),"")</f>
        <v/>
      </c>
      <c r="QKH19" s="30" t="str">
        <f>+IFERROR(IF(QKG19="Dato",'Antagelser (Investor)'!$C$7,IF(QKG19='Antagelser (Investor)'!$C$9,"",DATE(YEAR(QKG19),MONTH(QKG19)+'Antagelser (Investor)'!$C$8,DAY(QKG19)))),"")</f>
        <v/>
      </c>
      <c r="QKI19" s="30" t="str">
        <f>+IFERROR(IF(QKH19="Dato",'Antagelser (Investor)'!$C$7,IF(QKH19='Antagelser (Investor)'!$C$9,"",DATE(YEAR(QKH19),MONTH(QKH19)+'Antagelser (Investor)'!$C$8,DAY(QKH19)))),"")</f>
        <v/>
      </c>
      <c r="QKJ19" s="30" t="str">
        <f>+IFERROR(IF(QKI19="Dato",'Antagelser (Investor)'!$C$7,IF(QKI19='Antagelser (Investor)'!$C$9,"",DATE(YEAR(QKI19),MONTH(QKI19)+'Antagelser (Investor)'!$C$8,DAY(QKI19)))),"")</f>
        <v/>
      </c>
      <c r="QKK19" s="30" t="str">
        <f>+IFERROR(IF(QKJ19="Dato",'Antagelser (Investor)'!$C$7,IF(QKJ19='Antagelser (Investor)'!$C$9,"",DATE(YEAR(QKJ19),MONTH(QKJ19)+'Antagelser (Investor)'!$C$8,DAY(QKJ19)))),"")</f>
        <v/>
      </c>
      <c r="QKL19" s="30" t="str">
        <f>+IFERROR(IF(QKK19="Dato",'Antagelser (Investor)'!$C$7,IF(QKK19='Antagelser (Investor)'!$C$9,"",DATE(YEAR(QKK19),MONTH(QKK19)+'Antagelser (Investor)'!$C$8,DAY(QKK19)))),"")</f>
        <v/>
      </c>
      <c r="QKM19" s="30" t="str">
        <f>+IFERROR(IF(QKL19="Dato",'Antagelser (Investor)'!$C$7,IF(QKL19='Antagelser (Investor)'!$C$9,"",DATE(YEAR(QKL19),MONTH(QKL19)+'Antagelser (Investor)'!$C$8,DAY(QKL19)))),"")</f>
        <v/>
      </c>
      <c r="QKN19" s="30" t="str">
        <f>+IFERROR(IF(QKM19="Dato",'Antagelser (Investor)'!$C$7,IF(QKM19='Antagelser (Investor)'!$C$9,"",DATE(YEAR(QKM19),MONTH(QKM19)+'Antagelser (Investor)'!$C$8,DAY(QKM19)))),"")</f>
        <v/>
      </c>
      <c r="QKO19" s="30" t="str">
        <f>+IFERROR(IF(QKN19="Dato",'Antagelser (Investor)'!$C$7,IF(QKN19='Antagelser (Investor)'!$C$9,"",DATE(YEAR(QKN19),MONTH(QKN19)+'Antagelser (Investor)'!$C$8,DAY(QKN19)))),"")</f>
        <v/>
      </c>
      <c r="QKP19" s="30" t="str">
        <f>+IFERROR(IF(QKO19="Dato",'Antagelser (Investor)'!$C$7,IF(QKO19='Antagelser (Investor)'!$C$9,"",DATE(YEAR(QKO19),MONTH(QKO19)+'Antagelser (Investor)'!$C$8,DAY(QKO19)))),"")</f>
        <v/>
      </c>
      <c r="QKQ19" s="30" t="str">
        <f>+IFERROR(IF(QKP19="Dato",'Antagelser (Investor)'!$C$7,IF(QKP19='Antagelser (Investor)'!$C$9,"",DATE(YEAR(QKP19),MONTH(QKP19)+'Antagelser (Investor)'!$C$8,DAY(QKP19)))),"")</f>
        <v/>
      </c>
      <c r="QKR19" s="30" t="str">
        <f>+IFERROR(IF(QKQ19="Dato",'Antagelser (Investor)'!$C$7,IF(QKQ19='Antagelser (Investor)'!$C$9,"",DATE(YEAR(QKQ19),MONTH(QKQ19)+'Antagelser (Investor)'!$C$8,DAY(QKQ19)))),"")</f>
        <v/>
      </c>
      <c r="QKS19" s="30" t="str">
        <f>+IFERROR(IF(QKR19="Dato",'Antagelser (Investor)'!$C$7,IF(QKR19='Antagelser (Investor)'!$C$9,"",DATE(YEAR(QKR19),MONTH(QKR19)+'Antagelser (Investor)'!$C$8,DAY(QKR19)))),"")</f>
        <v/>
      </c>
      <c r="QKT19" s="30" t="str">
        <f>+IFERROR(IF(QKS19="Dato",'Antagelser (Investor)'!$C$7,IF(QKS19='Antagelser (Investor)'!$C$9,"",DATE(YEAR(QKS19),MONTH(QKS19)+'Antagelser (Investor)'!$C$8,DAY(QKS19)))),"")</f>
        <v/>
      </c>
      <c r="QKU19" s="30" t="str">
        <f>+IFERROR(IF(QKT19="Dato",'Antagelser (Investor)'!$C$7,IF(QKT19='Antagelser (Investor)'!$C$9,"",DATE(YEAR(QKT19),MONTH(QKT19)+'Antagelser (Investor)'!$C$8,DAY(QKT19)))),"")</f>
        <v/>
      </c>
      <c r="QKV19" s="30" t="str">
        <f>+IFERROR(IF(QKU19="Dato",'Antagelser (Investor)'!$C$7,IF(QKU19='Antagelser (Investor)'!$C$9,"",DATE(YEAR(QKU19),MONTH(QKU19)+'Antagelser (Investor)'!$C$8,DAY(QKU19)))),"")</f>
        <v/>
      </c>
      <c r="QKW19" s="30" t="str">
        <f>+IFERROR(IF(QKV19="Dato",'Antagelser (Investor)'!$C$7,IF(QKV19='Antagelser (Investor)'!$C$9,"",DATE(YEAR(QKV19),MONTH(QKV19)+'Antagelser (Investor)'!$C$8,DAY(QKV19)))),"")</f>
        <v/>
      </c>
      <c r="QKX19" s="30" t="str">
        <f>+IFERROR(IF(QKW19="Dato",'Antagelser (Investor)'!$C$7,IF(QKW19='Antagelser (Investor)'!$C$9,"",DATE(YEAR(QKW19),MONTH(QKW19)+'Antagelser (Investor)'!$C$8,DAY(QKW19)))),"")</f>
        <v/>
      </c>
      <c r="QKY19" s="30" t="str">
        <f>+IFERROR(IF(QKX19="Dato",'Antagelser (Investor)'!$C$7,IF(QKX19='Antagelser (Investor)'!$C$9,"",DATE(YEAR(QKX19),MONTH(QKX19)+'Antagelser (Investor)'!$C$8,DAY(QKX19)))),"")</f>
        <v/>
      </c>
      <c r="QKZ19" s="30" t="str">
        <f>+IFERROR(IF(QKY19="Dato",'Antagelser (Investor)'!$C$7,IF(QKY19='Antagelser (Investor)'!$C$9,"",DATE(YEAR(QKY19),MONTH(QKY19)+'Antagelser (Investor)'!$C$8,DAY(QKY19)))),"")</f>
        <v/>
      </c>
      <c r="QLA19" s="30" t="str">
        <f>+IFERROR(IF(QKZ19="Dato",'Antagelser (Investor)'!$C$7,IF(QKZ19='Antagelser (Investor)'!$C$9,"",DATE(YEAR(QKZ19),MONTH(QKZ19)+'Antagelser (Investor)'!$C$8,DAY(QKZ19)))),"")</f>
        <v/>
      </c>
      <c r="QLB19" s="30" t="str">
        <f>+IFERROR(IF(QLA19="Dato",'Antagelser (Investor)'!$C$7,IF(QLA19='Antagelser (Investor)'!$C$9,"",DATE(YEAR(QLA19),MONTH(QLA19)+'Antagelser (Investor)'!$C$8,DAY(QLA19)))),"")</f>
        <v/>
      </c>
      <c r="QLC19" s="30" t="str">
        <f>+IFERROR(IF(QLB19="Dato",'Antagelser (Investor)'!$C$7,IF(QLB19='Antagelser (Investor)'!$C$9,"",DATE(YEAR(QLB19),MONTH(QLB19)+'Antagelser (Investor)'!$C$8,DAY(QLB19)))),"")</f>
        <v/>
      </c>
      <c r="QLD19" s="30" t="str">
        <f>+IFERROR(IF(QLC19="Dato",'Antagelser (Investor)'!$C$7,IF(QLC19='Antagelser (Investor)'!$C$9,"",DATE(YEAR(QLC19),MONTH(QLC19)+'Antagelser (Investor)'!$C$8,DAY(QLC19)))),"")</f>
        <v/>
      </c>
      <c r="QLE19" s="30" t="str">
        <f>+IFERROR(IF(QLD19="Dato",'Antagelser (Investor)'!$C$7,IF(QLD19='Antagelser (Investor)'!$C$9,"",DATE(YEAR(QLD19),MONTH(QLD19)+'Antagelser (Investor)'!$C$8,DAY(QLD19)))),"")</f>
        <v/>
      </c>
      <c r="QLF19" s="30" t="str">
        <f>+IFERROR(IF(QLE19="Dato",'Antagelser (Investor)'!$C$7,IF(QLE19='Antagelser (Investor)'!$C$9,"",DATE(YEAR(QLE19),MONTH(QLE19)+'Antagelser (Investor)'!$C$8,DAY(QLE19)))),"")</f>
        <v/>
      </c>
      <c r="QLG19" s="30" t="str">
        <f>+IFERROR(IF(QLF19="Dato",'Antagelser (Investor)'!$C$7,IF(QLF19='Antagelser (Investor)'!$C$9,"",DATE(YEAR(QLF19),MONTH(QLF19)+'Antagelser (Investor)'!$C$8,DAY(QLF19)))),"")</f>
        <v/>
      </c>
      <c r="QLH19" s="30" t="str">
        <f>+IFERROR(IF(QLG19="Dato",'Antagelser (Investor)'!$C$7,IF(QLG19='Antagelser (Investor)'!$C$9,"",DATE(YEAR(QLG19),MONTH(QLG19)+'Antagelser (Investor)'!$C$8,DAY(QLG19)))),"")</f>
        <v/>
      </c>
      <c r="QLI19" s="30" t="str">
        <f>+IFERROR(IF(QLH19="Dato",'Antagelser (Investor)'!$C$7,IF(QLH19='Antagelser (Investor)'!$C$9,"",DATE(YEAR(QLH19),MONTH(QLH19)+'Antagelser (Investor)'!$C$8,DAY(QLH19)))),"")</f>
        <v/>
      </c>
      <c r="QLJ19" s="30" t="str">
        <f>+IFERROR(IF(QLI19="Dato",'Antagelser (Investor)'!$C$7,IF(QLI19='Antagelser (Investor)'!$C$9,"",DATE(YEAR(QLI19),MONTH(QLI19)+'Antagelser (Investor)'!$C$8,DAY(QLI19)))),"")</f>
        <v/>
      </c>
      <c r="QLK19" s="30" t="str">
        <f>+IFERROR(IF(QLJ19="Dato",'Antagelser (Investor)'!$C$7,IF(QLJ19='Antagelser (Investor)'!$C$9,"",DATE(YEAR(QLJ19),MONTH(QLJ19)+'Antagelser (Investor)'!$C$8,DAY(QLJ19)))),"")</f>
        <v/>
      </c>
      <c r="QLL19" s="30" t="str">
        <f>+IFERROR(IF(QLK19="Dato",'Antagelser (Investor)'!$C$7,IF(QLK19='Antagelser (Investor)'!$C$9,"",DATE(YEAR(QLK19),MONTH(QLK19)+'Antagelser (Investor)'!$C$8,DAY(QLK19)))),"")</f>
        <v/>
      </c>
      <c r="QLM19" s="30" t="str">
        <f>+IFERROR(IF(QLL19="Dato",'Antagelser (Investor)'!$C$7,IF(QLL19='Antagelser (Investor)'!$C$9,"",DATE(YEAR(QLL19),MONTH(QLL19)+'Antagelser (Investor)'!$C$8,DAY(QLL19)))),"")</f>
        <v/>
      </c>
      <c r="QLN19" s="30" t="str">
        <f>+IFERROR(IF(QLM19="Dato",'Antagelser (Investor)'!$C$7,IF(QLM19='Antagelser (Investor)'!$C$9,"",DATE(YEAR(QLM19),MONTH(QLM19)+'Antagelser (Investor)'!$C$8,DAY(QLM19)))),"")</f>
        <v/>
      </c>
      <c r="QLO19" s="30" t="str">
        <f>+IFERROR(IF(QLN19="Dato",'Antagelser (Investor)'!$C$7,IF(QLN19='Antagelser (Investor)'!$C$9,"",DATE(YEAR(QLN19),MONTH(QLN19)+'Antagelser (Investor)'!$C$8,DAY(QLN19)))),"")</f>
        <v/>
      </c>
      <c r="QLP19" s="30" t="str">
        <f>+IFERROR(IF(QLO19="Dato",'Antagelser (Investor)'!$C$7,IF(QLO19='Antagelser (Investor)'!$C$9,"",DATE(YEAR(QLO19),MONTH(QLO19)+'Antagelser (Investor)'!$C$8,DAY(QLO19)))),"")</f>
        <v/>
      </c>
      <c r="QLQ19" s="30" t="str">
        <f>+IFERROR(IF(QLP19="Dato",'Antagelser (Investor)'!$C$7,IF(QLP19='Antagelser (Investor)'!$C$9,"",DATE(YEAR(QLP19),MONTH(QLP19)+'Antagelser (Investor)'!$C$8,DAY(QLP19)))),"")</f>
        <v/>
      </c>
      <c r="QLR19" s="30" t="str">
        <f>+IFERROR(IF(QLQ19="Dato",'Antagelser (Investor)'!$C$7,IF(QLQ19='Antagelser (Investor)'!$C$9,"",DATE(YEAR(QLQ19),MONTH(QLQ19)+'Antagelser (Investor)'!$C$8,DAY(QLQ19)))),"")</f>
        <v/>
      </c>
      <c r="QLS19" s="30" t="str">
        <f>+IFERROR(IF(QLR19="Dato",'Antagelser (Investor)'!$C$7,IF(QLR19='Antagelser (Investor)'!$C$9,"",DATE(YEAR(QLR19),MONTH(QLR19)+'Antagelser (Investor)'!$C$8,DAY(QLR19)))),"")</f>
        <v/>
      </c>
      <c r="QLT19" s="30" t="str">
        <f>+IFERROR(IF(QLS19="Dato",'Antagelser (Investor)'!$C$7,IF(QLS19='Antagelser (Investor)'!$C$9,"",DATE(YEAR(QLS19),MONTH(QLS19)+'Antagelser (Investor)'!$C$8,DAY(QLS19)))),"")</f>
        <v/>
      </c>
      <c r="QLU19" s="30" t="str">
        <f>+IFERROR(IF(QLT19="Dato",'Antagelser (Investor)'!$C$7,IF(QLT19='Antagelser (Investor)'!$C$9,"",DATE(YEAR(QLT19),MONTH(QLT19)+'Antagelser (Investor)'!$C$8,DAY(QLT19)))),"")</f>
        <v/>
      </c>
      <c r="QLV19" s="30" t="str">
        <f>+IFERROR(IF(QLU19="Dato",'Antagelser (Investor)'!$C$7,IF(QLU19='Antagelser (Investor)'!$C$9,"",DATE(YEAR(QLU19),MONTH(QLU19)+'Antagelser (Investor)'!$C$8,DAY(QLU19)))),"")</f>
        <v/>
      </c>
      <c r="QLW19" s="30" t="str">
        <f>+IFERROR(IF(QLV19="Dato",'Antagelser (Investor)'!$C$7,IF(QLV19='Antagelser (Investor)'!$C$9,"",DATE(YEAR(QLV19),MONTH(QLV19)+'Antagelser (Investor)'!$C$8,DAY(QLV19)))),"")</f>
        <v/>
      </c>
      <c r="QLX19" s="30" t="str">
        <f>+IFERROR(IF(QLW19="Dato",'Antagelser (Investor)'!$C$7,IF(QLW19='Antagelser (Investor)'!$C$9,"",DATE(YEAR(QLW19),MONTH(QLW19)+'Antagelser (Investor)'!$C$8,DAY(QLW19)))),"")</f>
        <v/>
      </c>
      <c r="QLY19" s="30" t="str">
        <f>+IFERROR(IF(QLX19="Dato",'Antagelser (Investor)'!$C$7,IF(QLX19='Antagelser (Investor)'!$C$9,"",DATE(YEAR(QLX19),MONTH(QLX19)+'Antagelser (Investor)'!$C$8,DAY(QLX19)))),"")</f>
        <v/>
      </c>
      <c r="QLZ19" s="30" t="str">
        <f>+IFERROR(IF(QLY19="Dato",'Antagelser (Investor)'!$C$7,IF(QLY19='Antagelser (Investor)'!$C$9,"",DATE(YEAR(QLY19),MONTH(QLY19)+'Antagelser (Investor)'!$C$8,DAY(QLY19)))),"")</f>
        <v/>
      </c>
      <c r="QMA19" s="30" t="str">
        <f>+IFERROR(IF(QLZ19="Dato",'Antagelser (Investor)'!$C$7,IF(QLZ19='Antagelser (Investor)'!$C$9,"",DATE(YEAR(QLZ19),MONTH(QLZ19)+'Antagelser (Investor)'!$C$8,DAY(QLZ19)))),"")</f>
        <v/>
      </c>
      <c r="QMB19" s="30" t="str">
        <f>+IFERROR(IF(QMA19="Dato",'Antagelser (Investor)'!$C$7,IF(QMA19='Antagelser (Investor)'!$C$9,"",DATE(YEAR(QMA19),MONTH(QMA19)+'Antagelser (Investor)'!$C$8,DAY(QMA19)))),"")</f>
        <v/>
      </c>
      <c r="QMC19" s="30" t="str">
        <f>+IFERROR(IF(QMB19="Dato",'Antagelser (Investor)'!$C$7,IF(QMB19='Antagelser (Investor)'!$C$9,"",DATE(YEAR(QMB19),MONTH(QMB19)+'Antagelser (Investor)'!$C$8,DAY(QMB19)))),"")</f>
        <v/>
      </c>
      <c r="QMD19" s="30" t="str">
        <f>+IFERROR(IF(QMC19="Dato",'Antagelser (Investor)'!$C$7,IF(QMC19='Antagelser (Investor)'!$C$9,"",DATE(YEAR(QMC19),MONTH(QMC19)+'Antagelser (Investor)'!$C$8,DAY(QMC19)))),"")</f>
        <v/>
      </c>
      <c r="QME19" s="30" t="str">
        <f>+IFERROR(IF(QMD19="Dato",'Antagelser (Investor)'!$C$7,IF(QMD19='Antagelser (Investor)'!$C$9,"",DATE(YEAR(QMD19),MONTH(QMD19)+'Antagelser (Investor)'!$C$8,DAY(QMD19)))),"")</f>
        <v/>
      </c>
      <c r="QMF19" s="30" t="str">
        <f>+IFERROR(IF(QME19="Dato",'Antagelser (Investor)'!$C$7,IF(QME19='Antagelser (Investor)'!$C$9,"",DATE(YEAR(QME19),MONTH(QME19)+'Antagelser (Investor)'!$C$8,DAY(QME19)))),"")</f>
        <v/>
      </c>
      <c r="QMG19" s="30" t="str">
        <f>+IFERROR(IF(QMF19="Dato",'Antagelser (Investor)'!$C$7,IF(QMF19='Antagelser (Investor)'!$C$9,"",DATE(YEAR(QMF19),MONTH(QMF19)+'Antagelser (Investor)'!$C$8,DAY(QMF19)))),"")</f>
        <v/>
      </c>
      <c r="QMH19" s="30" t="str">
        <f>+IFERROR(IF(QMG19="Dato",'Antagelser (Investor)'!$C$7,IF(QMG19='Antagelser (Investor)'!$C$9,"",DATE(YEAR(QMG19),MONTH(QMG19)+'Antagelser (Investor)'!$C$8,DAY(QMG19)))),"")</f>
        <v/>
      </c>
      <c r="QMI19" s="30" t="str">
        <f>+IFERROR(IF(QMH19="Dato",'Antagelser (Investor)'!$C$7,IF(QMH19='Antagelser (Investor)'!$C$9,"",DATE(YEAR(QMH19),MONTH(QMH19)+'Antagelser (Investor)'!$C$8,DAY(QMH19)))),"")</f>
        <v/>
      </c>
      <c r="QMJ19" s="30" t="str">
        <f>+IFERROR(IF(QMI19="Dato",'Antagelser (Investor)'!$C$7,IF(QMI19='Antagelser (Investor)'!$C$9,"",DATE(YEAR(QMI19),MONTH(QMI19)+'Antagelser (Investor)'!$C$8,DAY(QMI19)))),"")</f>
        <v/>
      </c>
      <c r="QMK19" s="30" t="str">
        <f>+IFERROR(IF(QMJ19="Dato",'Antagelser (Investor)'!$C$7,IF(QMJ19='Antagelser (Investor)'!$C$9,"",DATE(YEAR(QMJ19),MONTH(QMJ19)+'Antagelser (Investor)'!$C$8,DAY(QMJ19)))),"")</f>
        <v/>
      </c>
      <c r="QML19" s="30" t="str">
        <f>+IFERROR(IF(QMK19="Dato",'Antagelser (Investor)'!$C$7,IF(QMK19='Antagelser (Investor)'!$C$9,"",DATE(YEAR(QMK19),MONTH(QMK19)+'Antagelser (Investor)'!$C$8,DAY(QMK19)))),"")</f>
        <v/>
      </c>
      <c r="QMM19" s="30" t="str">
        <f>+IFERROR(IF(QML19="Dato",'Antagelser (Investor)'!$C$7,IF(QML19='Antagelser (Investor)'!$C$9,"",DATE(YEAR(QML19),MONTH(QML19)+'Antagelser (Investor)'!$C$8,DAY(QML19)))),"")</f>
        <v/>
      </c>
      <c r="QMN19" s="30" t="str">
        <f>+IFERROR(IF(QMM19="Dato",'Antagelser (Investor)'!$C$7,IF(QMM19='Antagelser (Investor)'!$C$9,"",DATE(YEAR(QMM19),MONTH(QMM19)+'Antagelser (Investor)'!$C$8,DAY(QMM19)))),"")</f>
        <v/>
      </c>
      <c r="QMO19" s="30" t="str">
        <f>+IFERROR(IF(QMN19="Dato",'Antagelser (Investor)'!$C$7,IF(QMN19='Antagelser (Investor)'!$C$9,"",DATE(YEAR(QMN19),MONTH(QMN19)+'Antagelser (Investor)'!$C$8,DAY(QMN19)))),"")</f>
        <v/>
      </c>
      <c r="QMP19" s="30" t="str">
        <f>+IFERROR(IF(QMO19="Dato",'Antagelser (Investor)'!$C$7,IF(QMO19='Antagelser (Investor)'!$C$9,"",DATE(YEAR(QMO19),MONTH(QMO19)+'Antagelser (Investor)'!$C$8,DAY(QMO19)))),"")</f>
        <v/>
      </c>
      <c r="QMQ19" s="30" t="str">
        <f>+IFERROR(IF(QMP19="Dato",'Antagelser (Investor)'!$C$7,IF(QMP19='Antagelser (Investor)'!$C$9,"",DATE(YEAR(QMP19),MONTH(QMP19)+'Antagelser (Investor)'!$C$8,DAY(QMP19)))),"")</f>
        <v/>
      </c>
      <c r="QMR19" s="30" t="str">
        <f>+IFERROR(IF(QMQ19="Dato",'Antagelser (Investor)'!$C$7,IF(QMQ19='Antagelser (Investor)'!$C$9,"",DATE(YEAR(QMQ19),MONTH(QMQ19)+'Antagelser (Investor)'!$C$8,DAY(QMQ19)))),"")</f>
        <v/>
      </c>
      <c r="QMS19" s="30" t="str">
        <f>+IFERROR(IF(QMR19="Dato",'Antagelser (Investor)'!$C$7,IF(QMR19='Antagelser (Investor)'!$C$9,"",DATE(YEAR(QMR19),MONTH(QMR19)+'Antagelser (Investor)'!$C$8,DAY(QMR19)))),"")</f>
        <v/>
      </c>
      <c r="QMT19" s="30" t="str">
        <f>+IFERROR(IF(QMS19="Dato",'Antagelser (Investor)'!$C$7,IF(QMS19='Antagelser (Investor)'!$C$9,"",DATE(YEAR(QMS19),MONTH(QMS19)+'Antagelser (Investor)'!$C$8,DAY(QMS19)))),"")</f>
        <v/>
      </c>
      <c r="QMU19" s="30" t="str">
        <f>+IFERROR(IF(QMT19="Dato",'Antagelser (Investor)'!$C$7,IF(QMT19='Antagelser (Investor)'!$C$9,"",DATE(YEAR(QMT19),MONTH(QMT19)+'Antagelser (Investor)'!$C$8,DAY(QMT19)))),"")</f>
        <v/>
      </c>
      <c r="QMV19" s="30" t="str">
        <f>+IFERROR(IF(QMU19="Dato",'Antagelser (Investor)'!$C$7,IF(QMU19='Antagelser (Investor)'!$C$9,"",DATE(YEAR(QMU19),MONTH(QMU19)+'Antagelser (Investor)'!$C$8,DAY(QMU19)))),"")</f>
        <v/>
      </c>
      <c r="QMW19" s="30" t="str">
        <f>+IFERROR(IF(QMV19="Dato",'Antagelser (Investor)'!$C$7,IF(QMV19='Antagelser (Investor)'!$C$9,"",DATE(YEAR(QMV19),MONTH(QMV19)+'Antagelser (Investor)'!$C$8,DAY(QMV19)))),"")</f>
        <v/>
      </c>
      <c r="QMX19" s="30" t="str">
        <f>+IFERROR(IF(QMW19="Dato",'Antagelser (Investor)'!$C$7,IF(QMW19='Antagelser (Investor)'!$C$9,"",DATE(YEAR(QMW19),MONTH(QMW19)+'Antagelser (Investor)'!$C$8,DAY(QMW19)))),"")</f>
        <v/>
      </c>
      <c r="QMY19" s="30" t="str">
        <f>+IFERROR(IF(QMX19="Dato",'Antagelser (Investor)'!$C$7,IF(QMX19='Antagelser (Investor)'!$C$9,"",DATE(YEAR(QMX19),MONTH(QMX19)+'Antagelser (Investor)'!$C$8,DAY(QMX19)))),"")</f>
        <v/>
      </c>
      <c r="QMZ19" s="30" t="str">
        <f>+IFERROR(IF(QMY19="Dato",'Antagelser (Investor)'!$C$7,IF(QMY19='Antagelser (Investor)'!$C$9,"",DATE(YEAR(QMY19),MONTH(QMY19)+'Antagelser (Investor)'!$C$8,DAY(QMY19)))),"")</f>
        <v/>
      </c>
      <c r="QNA19" s="30" t="str">
        <f>+IFERROR(IF(QMZ19="Dato",'Antagelser (Investor)'!$C$7,IF(QMZ19='Antagelser (Investor)'!$C$9,"",DATE(YEAR(QMZ19),MONTH(QMZ19)+'Antagelser (Investor)'!$C$8,DAY(QMZ19)))),"")</f>
        <v/>
      </c>
      <c r="QNB19" s="30" t="str">
        <f>+IFERROR(IF(QNA19="Dato",'Antagelser (Investor)'!$C$7,IF(QNA19='Antagelser (Investor)'!$C$9,"",DATE(YEAR(QNA19),MONTH(QNA19)+'Antagelser (Investor)'!$C$8,DAY(QNA19)))),"")</f>
        <v/>
      </c>
      <c r="QNC19" s="30" t="str">
        <f>+IFERROR(IF(QNB19="Dato",'Antagelser (Investor)'!$C$7,IF(QNB19='Antagelser (Investor)'!$C$9,"",DATE(YEAR(QNB19),MONTH(QNB19)+'Antagelser (Investor)'!$C$8,DAY(QNB19)))),"")</f>
        <v/>
      </c>
      <c r="QND19" s="30" t="str">
        <f>+IFERROR(IF(QNC19="Dato",'Antagelser (Investor)'!$C$7,IF(QNC19='Antagelser (Investor)'!$C$9,"",DATE(YEAR(QNC19),MONTH(QNC19)+'Antagelser (Investor)'!$C$8,DAY(QNC19)))),"")</f>
        <v/>
      </c>
      <c r="QNE19" s="30" t="str">
        <f>+IFERROR(IF(QND19="Dato",'Antagelser (Investor)'!$C$7,IF(QND19='Antagelser (Investor)'!$C$9,"",DATE(YEAR(QND19),MONTH(QND19)+'Antagelser (Investor)'!$C$8,DAY(QND19)))),"")</f>
        <v/>
      </c>
      <c r="QNF19" s="30" t="str">
        <f>+IFERROR(IF(QNE19="Dato",'Antagelser (Investor)'!$C$7,IF(QNE19='Antagelser (Investor)'!$C$9,"",DATE(YEAR(QNE19),MONTH(QNE19)+'Antagelser (Investor)'!$C$8,DAY(QNE19)))),"")</f>
        <v/>
      </c>
      <c r="QNG19" s="30" t="str">
        <f>+IFERROR(IF(QNF19="Dato",'Antagelser (Investor)'!$C$7,IF(QNF19='Antagelser (Investor)'!$C$9,"",DATE(YEAR(QNF19),MONTH(QNF19)+'Antagelser (Investor)'!$C$8,DAY(QNF19)))),"")</f>
        <v/>
      </c>
      <c r="QNH19" s="30" t="str">
        <f>+IFERROR(IF(QNG19="Dato",'Antagelser (Investor)'!$C$7,IF(QNG19='Antagelser (Investor)'!$C$9,"",DATE(YEAR(QNG19),MONTH(QNG19)+'Antagelser (Investor)'!$C$8,DAY(QNG19)))),"")</f>
        <v/>
      </c>
      <c r="QNI19" s="30" t="str">
        <f>+IFERROR(IF(QNH19="Dato",'Antagelser (Investor)'!$C$7,IF(QNH19='Antagelser (Investor)'!$C$9,"",DATE(YEAR(QNH19),MONTH(QNH19)+'Antagelser (Investor)'!$C$8,DAY(QNH19)))),"")</f>
        <v/>
      </c>
      <c r="QNJ19" s="30" t="str">
        <f>+IFERROR(IF(QNI19="Dato",'Antagelser (Investor)'!$C$7,IF(QNI19='Antagelser (Investor)'!$C$9,"",DATE(YEAR(QNI19),MONTH(QNI19)+'Antagelser (Investor)'!$C$8,DAY(QNI19)))),"")</f>
        <v/>
      </c>
      <c r="QNK19" s="30" t="str">
        <f>+IFERROR(IF(QNJ19="Dato",'Antagelser (Investor)'!$C$7,IF(QNJ19='Antagelser (Investor)'!$C$9,"",DATE(YEAR(QNJ19),MONTH(QNJ19)+'Antagelser (Investor)'!$C$8,DAY(QNJ19)))),"")</f>
        <v/>
      </c>
      <c r="QNL19" s="30" t="str">
        <f>+IFERROR(IF(QNK19="Dato",'Antagelser (Investor)'!$C$7,IF(QNK19='Antagelser (Investor)'!$C$9,"",DATE(YEAR(QNK19),MONTH(QNK19)+'Antagelser (Investor)'!$C$8,DAY(QNK19)))),"")</f>
        <v/>
      </c>
      <c r="QNM19" s="30" t="str">
        <f>+IFERROR(IF(QNL19="Dato",'Antagelser (Investor)'!$C$7,IF(QNL19='Antagelser (Investor)'!$C$9,"",DATE(YEAR(QNL19),MONTH(QNL19)+'Antagelser (Investor)'!$C$8,DAY(QNL19)))),"")</f>
        <v/>
      </c>
      <c r="QNN19" s="30" t="str">
        <f>+IFERROR(IF(QNM19="Dato",'Antagelser (Investor)'!$C$7,IF(QNM19='Antagelser (Investor)'!$C$9,"",DATE(YEAR(QNM19),MONTH(QNM19)+'Antagelser (Investor)'!$C$8,DAY(QNM19)))),"")</f>
        <v/>
      </c>
      <c r="QNO19" s="30" t="str">
        <f>+IFERROR(IF(QNN19="Dato",'Antagelser (Investor)'!$C$7,IF(QNN19='Antagelser (Investor)'!$C$9,"",DATE(YEAR(QNN19),MONTH(QNN19)+'Antagelser (Investor)'!$C$8,DAY(QNN19)))),"")</f>
        <v/>
      </c>
      <c r="QNP19" s="30" t="str">
        <f>+IFERROR(IF(QNO19="Dato",'Antagelser (Investor)'!$C$7,IF(QNO19='Antagelser (Investor)'!$C$9,"",DATE(YEAR(QNO19),MONTH(QNO19)+'Antagelser (Investor)'!$C$8,DAY(QNO19)))),"")</f>
        <v/>
      </c>
      <c r="QNQ19" s="30" t="str">
        <f>+IFERROR(IF(QNP19="Dato",'Antagelser (Investor)'!$C$7,IF(QNP19='Antagelser (Investor)'!$C$9,"",DATE(YEAR(QNP19),MONTH(QNP19)+'Antagelser (Investor)'!$C$8,DAY(QNP19)))),"")</f>
        <v/>
      </c>
      <c r="QNR19" s="30" t="str">
        <f>+IFERROR(IF(QNQ19="Dato",'Antagelser (Investor)'!$C$7,IF(QNQ19='Antagelser (Investor)'!$C$9,"",DATE(YEAR(QNQ19),MONTH(QNQ19)+'Antagelser (Investor)'!$C$8,DAY(QNQ19)))),"")</f>
        <v/>
      </c>
      <c r="QNS19" s="30" t="str">
        <f>+IFERROR(IF(QNR19="Dato",'Antagelser (Investor)'!$C$7,IF(QNR19='Antagelser (Investor)'!$C$9,"",DATE(YEAR(QNR19),MONTH(QNR19)+'Antagelser (Investor)'!$C$8,DAY(QNR19)))),"")</f>
        <v/>
      </c>
      <c r="QNT19" s="30" t="str">
        <f>+IFERROR(IF(QNS19="Dato",'Antagelser (Investor)'!$C$7,IF(QNS19='Antagelser (Investor)'!$C$9,"",DATE(YEAR(QNS19),MONTH(QNS19)+'Antagelser (Investor)'!$C$8,DAY(QNS19)))),"")</f>
        <v/>
      </c>
      <c r="QNU19" s="30" t="str">
        <f>+IFERROR(IF(QNT19="Dato",'Antagelser (Investor)'!$C$7,IF(QNT19='Antagelser (Investor)'!$C$9,"",DATE(YEAR(QNT19),MONTH(QNT19)+'Antagelser (Investor)'!$C$8,DAY(QNT19)))),"")</f>
        <v/>
      </c>
      <c r="QNV19" s="30" t="str">
        <f>+IFERROR(IF(QNU19="Dato",'Antagelser (Investor)'!$C$7,IF(QNU19='Antagelser (Investor)'!$C$9,"",DATE(YEAR(QNU19),MONTH(QNU19)+'Antagelser (Investor)'!$C$8,DAY(QNU19)))),"")</f>
        <v/>
      </c>
      <c r="QNW19" s="30" t="str">
        <f>+IFERROR(IF(QNV19="Dato",'Antagelser (Investor)'!$C$7,IF(QNV19='Antagelser (Investor)'!$C$9,"",DATE(YEAR(QNV19),MONTH(QNV19)+'Antagelser (Investor)'!$C$8,DAY(QNV19)))),"")</f>
        <v/>
      </c>
      <c r="QNX19" s="30" t="str">
        <f>+IFERROR(IF(QNW19="Dato",'Antagelser (Investor)'!$C$7,IF(QNW19='Antagelser (Investor)'!$C$9,"",DATE(YEAR(QNW19),MONTH(QNW19)+'Antagelser (Investor)'!$C$8,DAY(QNW19)))),"")</f>
        <v/>
      </c>
      <c r="QNY19" s="30" t="str">
        <f>+IFERROR(IF(QNX19="Dato",'Antagelser (Investor)'!$C$7,IF(QNX19='Antagelser (Investor)'!$C$9,"",DATE(YEAR(QNX19),MONTH(QNX19)+'Antagelser (Investor)'!$C$8,DAY(QNX19)))),"")</f>
        <v/>
      </c>
      <c r="QNZ19" s="30" t="str">
        <f>+IFERROR(IF(QNY19="Dato",'Antagelser (Investor)'!$C$7,IF(QNY19='Antagelser (Investor)'!$C$9,"",DATE(YEAR(QNY19),MONTH(QNY19)+'Antagelser (Investor)'!$C$8,DAY(QNY19)))),"")</f>
        <v/>
      </c>
      <c r="QOA19" s="30" t="str">
        <f>+IFERROR(IF(QNZ19="Dato",'Antagelser (Investor)'!$C$7,IF(QNZ19='Antagelser (Investor)'!$C$9,"",DATE(YEAR(QNZ19),MONTH(QNZ19)+'Antagelser (Investor)'!$C$8,DAY(QNZ19)))),"")</f>
        <v/>
      </c>
      <c r="QOB19" s="30" t="str">
        <f>+IFERROR(IF(QOA19="Dato",'Antagelser (Investor)'!$C$7,IF(QOA19='Antagelser (Investor)'!$C$9,"",DATE(YEAR(QOA19),MONTH(QOA19)+'Antagelser (Investor)'!$C$8,DAY(QOA19)))),"")</f>
        <v/>
      </c>
      <c r="QOC19" s="30" t="str">
        <f>+IFERROR(IF(QOB19="Dato",'Antagelser (Investor)'!$C$7,IF(QOB19='Antagelser (Investor)'!$C$9,"",DATE(YEAR(QOB19),MONTH(QOB19)+'Antagelser (Investor)'!$C$8,DAY(QOB19)))),"")</f>
        <v/>
      </c>
      <c r="QOD19" s="30" t="str">
        <f>+IFERROR(IF(QOC19="Dato",'Antagelser (Investor)'!$C$7,IF(QOC19='Antagelser (Investor)'!$C$9,"",DATE(YEAR(QOC19),MONTH(QOC19)+'Antagelser (Investor)'!$C$8,DAY(QOC19)))),"")</f>
        <v/>
      </c>
      <c r="QOE19" s="30" t="str">
        <f>+IFERROR(IF(QOD19="Dato",'Antagelser (Investor)'!$C$7,IF(QOD19='Antagelser (Investor)'!$C$9,"",DATE(YEAR(QOD19),MONTH(QOD19)+'Antagelser (Investor)'!$C$8,DAY(QOD19)))),"")</f>
        <v/>
      </c>
      <c r="QOF19" s="30" t="str">
        <f>+IFERROR(IF(QOE19="Dato",'Antagelser (Investor)'!$C$7,IF(QOE19='Antagelser (Investor)'!$C$9,"",DATE(YEAR(QOE19),MONTH(QOE19)+'Antagelser (Investor)'!$C$8,DAY(QOE19)))),"")</f>
        <v/>
      </c>
      <c r="QOG19" s="30" t="str">
        <f>+IFERROR(IF(QOF19="Dato",'Antagelser (Investor)'!$C$7,IF(QOF19='Antagelser (Investor)'!$C$9,"",DATE(YEAR(QOF19),MONTH(QOF19)+'Antagelser (Investor)'!$C$8,DAY(QOF19)))),"")</f>
        <v/>
      </c>
      <c r="QOH19" s="30" t="str">
        <f>+IFERROR(IF(QOG19="Dato",'Antagelser (Investor)'!$C$7,IF(QOG19='Antagelser (Investor)'!$C$9,"",DATE(YEAR(QOG19),MONTH(QOG19)+'Antagelser (Investor)'!$C$8,DAY(QOG19)))),"")</f>
        <v/>
      </c>
      <c r="QOI19" s="30" t="str">
        <f>+IFERROR(IF(QOH19="Dato",'Antagelser (Investor)'!$C$7,IF(QOH19='Antagelser (Investor)'!$C$9,"",DATE(YEAR(QOH19),MONTH(QOH19)+'Antagelser (Investor)'!$C$8,DAY(QOH19)))),"")</f>
        <v/>
      </c>
      <c r="QOJ19" s="30" t="str">
        <f>+IFERROR(IF(QOI19="Dato",'Antagelser (Investor)'!$C$7,IF(QOI19='Antagelser (Investor)'!$C$9,"",DATE(YEAR(QOI19),MONTH(QOI19)+'Antagelser (Investor)'!$C$8,DAY(QOI19)))),"")</f>
        <v/>
      </c>
      <c r="QOK19" s="30" t="str">
        <f>+IFERROR(IF(QOJ19="Dato",'Antagelser (Investor)'!$C$7,IF(QOJ19='Antagelser (Investor)'!$C$9,"",DATE(YEAR(QOJ19),MONTH(QOJ19)+'Antagelser (Investor)'!$C$8,DAY(QOJ19)))),"")</f>
        <v/>
      </c>
      <c r="QOL19" s="30" t="str">
        <f>+IFERROR(IF(QOK19="Dato",'Antagelser (Investor)'!$C$7,IF(QOK19='Antagelser (Investor)'!$C$9,"",DATE(YEAR(QOK19),MONTH(QOK19)+'Antagelser (Investor)'!$C$8,DAY(QOK19)))),"")</f>
        <v/>
      </c>
      <c r="QOM19" s="30" t="str">
        <f>+IFERROR(IF(QOL19="Dato",'Antagelser (Investor)'!$C$7,IF(QOL19='Antagelser (Investor)'!$C$9,"",DATE(YEAR(QOL19),MONTH(QOL19)+'Antagelser (Investor)'!$C$8,DAY(QOL19)))),"")</f>
        <v/>
      </c>
      <c r="QON19" s="30" t="str">
        <f>+IFERROR(IF(QOM19="Dato",'Antagelser (Investor)'!$C$7,IF(QOM19='Antagelser (Investor)'!$C$9,"",DATE(YEAR(QOM19),MONTH(QOM19)+'Antagelser (Investor)'!$C$8,DAY(QOM19)))),"")</f>
        <v/>
      </c>
      <c r="QOO19" s="30" t="str">
        <f>+IFERROR(IF(QON19="Dato",'Antagelser (Investor)'!$C$7,IF(QON19='Antagelser (Investor)'!$C$9,"",DATE(YEAR(QON19),MONTH(QON19)+'Antagelser (Investor)'!$C$8,DAY(QON19)))),"")</f>
        <v/>
      </c>
      <c r="QOP19" s="30" t="str">
        <f>+IFERROR(IF(QOO19="Dato",'Antagelser (Investor)'!$C$7,IF(QOO19='Antagelser (Investor)'!$C$9,"",DATE(YEAR(QOO19),MONTH(QOO19)+'Antagelser (Investor)'!$C$8,DAY(QOO19)))),"")</f>
        <v/>
      </c>
      <c r="QOQ19" s="30" t="str">
        <f>+IFERROR(IF(QOP19="Dato",'Antagelser (Investor)'!$C$7,IF(QOP19='Antagelser (Investor)'!$C$9,"",DATE(YEAR(QOP19),MONTH(QOP19)+'Antagelser (Investor)'!$C$8,DAY(QOP19)))),"")</f>
        <v/>
      </c>
      <c r="QOR19" s="30" t="str">
        <f>+IFERROR(IF(QOQ19="Dato",'Antagelser (Investor)'!$C$7,IF(QOQ19='Antagelser (Investor)'!$C$9,"",DATE(YEAR(QOQ19),MONTH(QOQ19)+'Antagelser (Investor)'!$C$8,DAY(QOQ19)))),"")</f>
        <v/>
      </c>
      <c r="QOS19" s="30" t="str">
        <f>+IFERROR(IF(QOR19="Dato",'Antagelser (Investor)'!$C$7,IF(QOR19='Antagelser (Investor)'!$C$9,"",DATE(YEAR(QOR19),MONTH(QOR19)+'Antagelser (Investor)'!$C$8,DAY(QOR19)))),"")</f>
        <v/>
      </c>
      <c r="QOT19" s="30" t="str">
        <f>+IFERROR(IF(QOS19="Dato",'Antagelser (Investor)'!$C$7,IF(QOS19='Antagelser (Investor)'!$C$9,"",DATE(YEAR(QOS19),MONTH(QOS19)+'Antagelser (Investor)'!$C$8,DAY(QOS19)))),"")</f>
        <v/>
      </c>
      <c r="QOU19" s="30" t="str">
        <f>+IFERROR(IF(QOT19="Dato",'Antagelser (Investor)'!$C$7,IF(QOT19='Antagelser (Investor)'!$C$9,"",DATE(YEAR(QOT19),MONTH(QOT19)+'Antagelser (Investor)'!$C$8,DAY(QOT19)))),"")</f>
        <v/>
      </c>
      <c r="QOV19" s="30" t="str">
        <f>+IFERROR(IF(QOU19="Dato",'Antagelser (Investor)'!$C$7,IF(QOU19='Antagelser (Investor)'!$C$9,"",DATE(YEAR(QOU19),MONTH(QOU19)+'Antagelser (Investor)'!$C$8,DAY(QOU19)))),"")</f>
        <v/>
      </c>
      <c r="QOW19" s="30" t="str">
        <f>+IFERROR(IF(QOV19="Dato",'Antagelser (Investor)'!$C$7,IF(QOV19='Antagelser (Investor)'!$C$9,"",DATE(YEAR(QOV19),MONTH(QOV19)+'Antagelser (Investor)'!$C$8,DAY(QOV19)))),"")</f>
        <v/>
      </c>
      <c r="QOX19" s="30" t="str">
        <f>+IFERROR(IF(QOW19="Dato",'Antagelser (Investor)'!$C$7,IF(QOW19='Antagelser (Investor)'!$C$9,"",DATE(YEAR(QOW19),MONTH(QOW19)+'Antagelser (Investor)'!$C$8,DAY(QOW19)))),"")</f>
        <v/>
      </c>
      <c r="QOY19" s="30" t="str">
        <f>+IFERROR(IF(QOX19="Dato",'Antagelser (Investor)'!$C$7,IF(QOX19='Antagelser (Investor)'!$C$9,"",DATE(YEAR(QOX19),MONTH(QOX19)+'Antagelser (Investor)'!$C$8,DAY(QOX19)))),"")</f>
        <v/>
      </c>
      <c r="QOZ19" s="30" t="str">
        <f>+IFERROR(IF(QOY19="Dato",'Antagelser (Investor)'!$C$7,IF(QOY19='Antagelser (Investor)'!$C$9,"",DATE(YEAR(QOY19),MONTH(QOY19)+'Antagelser (Investor)'!$C$8,DAY(QOY19)))),"")</f>
        <v/>
      </c>
      <c r="QPA19" s="30" t="str">
        <f>+IFERROR(IF(QOZ19="Dato",'Antagelser (Investor)'!$C$7,IF(QOZ19='Antagelser (Investor)'!$C$9,"",DATE(YEAR(QOZ19),MONTH(QOZ19)+'Antagelser (Investor)'!$C$8,DAY(QOZ19)))),"")</f>
        <v/>
      </c>
      <c r="QPB19" s="30" t="str">
        <f>+IFERROR(IF(QPA19="Dato",'Antagelser (Investor)'!$C$7,IF(QPA19='Antagelser (Investor)'!$C$9,"",DATE(YEAR(QPA19),MONTH(QPA19)+'Antagelser (Investor)'!$C$8,DAY(QPA19)))),"")</f>
        <v/>
      </c>
      <c r="QPC19" s="30" t="str">
        <f>+IFERROR(IF(QPB19="Dato",'Antagelser (Investor)'!$C$7,IF(QPB19='Antagelser (Investor)'!$C$9,"",DATE(YEAR(QPB19),MONTH(QPB19)+'Antagelser (Investor)'!$C$8,DAY(QPB19)))),"")</f>
        <v/>
      </c>
      <c r="QPD19" s="30" t="str">
        <f>+IFERROR(IF(QPC19="Dato",'Antagelser (Investor)'!$C$7,IF(QPC19='Antagelser (Investor)'!$C$9,"",DATE(YEAR(QPC19),MONTH(QPC19)+'Antagelser (Investor)'!$C$8,DAY(QPC19)))),"")</f>
        <v/>
      </c>
      <c r="QPE19" s="30" t="str">
        <f>+IFERROR(IF(QPD19="Dato",'Antagelser (Investor)'!$C$7,IF(QPD19='Antagelser (Investor)'!$C$9,"",DATE(YEAR(QPD19),MONTH(QPD19)+'Antagelser (Investor)'!$C$8,DAY(QPD19)))),"")</f>
        <v/>
      </c>
      <c r="QPF19" s="30" t="str">
        <f>+IFERROR(IF(QPE19="Dato",'Antagelser (Investor)'!$C$7,IF(QPE19='Antagelser (Investor)'!$C$9,"",DATE(YEAR(QPE19),MONTH(QPE19)+'Antagelser (Investor)'!$C$8,DAY(QPE19)))),"")</f>
        <v/>
      </c>
      <c r="QPG19" s="30" t="str">
        <f>+IFERROR(IF(QPF19="Dato",'Antagelser (Investor)'!$C$7,IF(QPF19='Antagelser (Investor)'!$C$9,"",DATE(YEAR(QPF19),MONTH(QPF19)+'Antagelser (Investor)'!$C$8,DAY(QPF19)))),"")</f>
        <v/>
      </c>
      <c r="QPH19" s="30" t="str">
        <f>+IFERROR(IF(QPG19="Dato",'Antagelser (Investor)'!$C$7,IF(QPG19='Antagelser (Investor)'!$C$9,"",DATE(YEAR(QPG19),MONTH(QPG19)+'Antagelser (Investor)'!$C$8,DAY(QPG19)))),"")</f>
        <v/>
      </c>
      <c r="QPI19" s="30" t="str">
        <f>+IFERROR(IF(QPH19="Dato",'Antagelser (Investor)'!$C$7,IF(QPH19='Antagelser (Investor)'!$C$9,"",DATE(YEAR(QPH19),MONTH(QPH19)+'Antagelser (Investor)'!$C$8,DAY(QPH19)))),"")</f>
        <v/>
      </c>
      <c r="QPJ19" s="30" t="str">
        <f>+IFERROR(IF(QPI19="Dato",'Antagelser (Investor)'!$C$7,IF(QPI19='Antagelser (Investor)'!$C$9,"",DATE(YEAR(QPI19),MONTH(QPI19)+'Antagelser (Investor)'!$C$8,DAY(QPI19)))),"")</f>
        <v/>
      </c>
      <c r="QPK19" s="30" t="str">
        <f>+IFERROR(IF(QPJ19="Dato",'Antagelser (Investor)'!$C$7,IF(QPJ19='Antagelser (Investor)'!$C$9,"",DATE(YEAR(QPJ19),MONTH(QPJ19)+'Antagelser (Investor)'!$C$8,DAY(QPJ19)))),"")</f>
        <v/>
      </c>
      <c r="QPL19" s="30" t="str">
        <f>+IFERROR(IF(QPK19="Dato",'Antagelser (Investor)'!$C$7,IF(QPK19='Antagelser (Investor)'!$C$9,"",DATE(YEAR(QPK19),MONTH(QPK19)+'Antagelser (Investor)'!$C$8,DAY(QPK19)))),"")</f>
        <v/>
      </c>
      <c r="QPM19" s="30" t="str">
        <f>+IFERROR(IF(QPL19="Dato",'Antagelser (Investor)'!$C$7,IF(QPL19='Antagelser (Investor)'!$C$9,"",DATE(YEAR(QPL19),MONTH(QPL19)+'Antagelser (Investor)'!$C$8,DAY(QPL19)))),"")</f>
        <v/>
      </c>
      <c r="QPN19" s="30" t="str">
        <f>+IFERROR(IF(QPM19="Dato",'Antagelser (Investor)'!$C$7,IF(QPM19='Antagelser (Investor)'!$C$9,"",DATE(YEAR(QPM19),MONTH(QPM19)+'Antagelser (Investor)'!$C$8,DAY(QPM19)))),"")</f>
        <v/>
      </c>
      <c r="QPO19" s="30" t="str">
        <f>+IFERROR(IF(QPN19="Dato",'Antagelser (Investor)'!$C$7,IF(QPN19='Antagelser (Investor)'!$C$9,"",DATE(YEAR(QPN19),MONTH(QPN19)+'Antagelser (Investor)'!$C$8,DAY(QPN19)))),"")</f>
        <v/>
      </c>
      <c r="QPP19" s="30" t="str">
        <f>+IFERROR(IF(QPO19="Dato",'Antagelser (Investor)'!$C$7,IF(QPO19='Antagelser (Investor)'!$C$9,"",DATE(YEAR(QPO19),MONTH(QPO19)+'Antagelser (Investor)'!$C$8,DAY(QPO19)))),"")</f>
        <v/>
      </c>
      <c r="QPQ19" s="30" t="str">
        <f>+IFERROR(IF(QPP19="Dato",'Antagelser (Investor)'!$C$7,IF(QPP19='Antagelser (Investor)'!$C$9,"",DATE(YEAR(QPP19),MONTH(QPP19)+'Antagelser (Investor)'!$C$8,DAY(QPP19)))),"")</f>
        <v/>
      </c>
      <c r="QPR19" s="30" t="str">
        <f>+IFERROR(IF(QPQ19="Dato",'Antagelser (Investor)'!$C$7,IF(QPQ19='Antagelser (Investor)'!$C$9,"",DATE(YEAR(QPQ19),MONTH(QPQ19)+'Antagelser (Investor)'!$C$8,DAY(QPQ19)))),"")</f>
        <v/>
      </c>
      <c r="QPS19" s="30" t="str">
        <f>+IFERROR(IF(QPR19="Dato",'Antagelser (Investor)'!$C$7,IF(QPR19='Antagelser (Investor)'!$C$9,"",DATE(YEAR(QPR19),MONTH(QPR19)+'Antagelser (Investor)'!$C$8,DAY(QPR19)))),"")</f>
        <v/>
      </c>
      <c r="QPT19" s="30" t="str">
        <f>+IFERROR(IF(QPS19="Dato",'Antagelser (Investor)'!$C$7,IF(QPS19='Antagelser (Investor)'!$C$9,"",DATE(YEAR(QPS19),MONTH(QPS19)+'Antagelser (Investor)'!$C$8,DAY(QPS19)))),"")</f>
        <v/>
      </c>
      <c r="QPU19" s="30" t="str">
        <f>+IFERROR(IF(QPT19="Dato",'Antagelser (Investor)'!$C$7,IF(QPT19='Antagelser (Investor)'!$C$9,"",DATE(YEAR(QPT19),MONTH(QPT19)+'Antagelser (Investor)'!$C$8,DAY(QPT19)))),"")</f>
        <v/>
      </c>
      <c r="QPV19" s="30" t="str">
        <f>+IFERROR(IF(QPU19="Dato",'Antagelser (Investor)'!$C$7,IF(QPU19='Antagelser (Investor)'!$C$9,"",DATE(YEAR(QPU19),MONTH(QPU19)+'Antagelser (Investor)'!$C$8,DAY(QPU19)))),"")</f>
        <v/>
      </c>
      <c r="QPW19" s="30" t="str">
        <f>+IFERROR(IF(QPV19="Dato",'Antagelser (Investor)'!$C$7,IF(QPV19='Antagelser (Investor)'!$C$9,"",DATE(YEAR(QPV19),MONTH(QPV19)+'Antagelser (Investor)'!$C$8,DAY(QPV19)))),"")</f>
        <v/>
      </c>
      <c r="QPX19" s="30" t="str">
        <f>+IFERROR(IF(QPW19="Dato",'Antagelser (Investor)'!$C$7,IF(QPW19='Antagelser (Investor)'!$C$9,"",DATE(YEAR(QPW19),MONTH(QPW19)+'Antagelser (Investor)'!$C$8,DAY(QPW19)))),"")</f>
        <v/>
      </c>
      <c r="QPY19" s="30" t="str">
        <f>+IFERROR(IF(QPX19="Dato",'Antagelser (Investor)'!$C$7,IF(QPX19='Antagelser (Investor)'!$C$9,"",DATE(YEAR(QPX19),MONTH(QPX19)+'Antagelser (Investor)'!$C$8,DAY(QPX19)))),"")</f>
        <v/>
      </c>
      <c r="QPZ19" s="30" t="str">
        <f>+IFERROR(IF(QPY19="Dato",'Antagelser (Investor)'!$C$7,IF(QPY19='Antagelser (Investor)'!$C$9,"",DATE(YEAR(QPY19),MONTH(QPY19)+'Antagelser (Investor)'!$C$8,DAY(QPY19)))),"")</f>
        <v/>
      </c>
      <c r="QQA19" s="30" t="str">
        <f>+IFERROR(IF(QPZ19="Dato",'Antagelser (Investor)'!$C$7,IF(QPZ19='Antagelser (Investor)'!$C$9,"",DATE(YEAR(QPZ19),MONTH(QPZ19)+'Antagelser (Investor)'!$C$8,DAY(QPZ19)))),"")</f>
        <v/>
      </c>
      <c r="QQB19" s="30" t="str">
        <f>+IFERROR(IF(QQA19="Dato",'Antagelser (Investor)'!$C$7,IF(QQA19='Antagelser (Investor)'!$C$9,"",DATE(YEAR(QQA19),MONTH(QQA19)+'Antagelser (Investor)'!$C$8,DAY(QQA19)))),"")</f>
        <v/>
      </c>
      <c r="QQC19" s="30" t="str">
        <f>+IFERROR(IF(QQB19="Dato",'Antagelser (Investor)'!$C$7,IF(QQB19='Antagelser (Investor)'!$C$9,"",DATE(YEAR(QQB19),MONTH(QQB19)+'Antagelser (Investor)'!$C$8,DAY(QQB19)))),"")</f>
        <v/>
      </c>
      <c r="QQD19" s="30" t="str">
        <f>+IFERROR(IF(QQC19="Dato",'Antagelser (Investor)'!$C$7,IF(QQC19='Antagelser (Investor)'!$C$9,"",DATE(YEAR(QQC19),MONTH(QQC19)+'Antagelser (Investor)'!$C$8,DAY(QQC19)))),"")</f>
        <v/>
      </c>
      <c r="QQE19" s="30" t="str">
        <f>+IFERROR(IF(QQD19="Dato",'Antagelser (Investor)'!$C$7,IF(QQD19='Antagelser (Investor)'!$C$9,"",DATE(YEAR(QQD19),MONTH(QQD19)+'Antagelser (Investor)'!$C$8,DAY(QQD19)))),"")</f>
        <v/>
      </c>
      <c r="QQF19" s="30" t="str">
        <f>+IFERROR(IF(QQE19="Dato",'Antagelser (Investor)'!$C$7,IF(QQE19='Antagelser (Investor)'!$C$9,"",DATE(YEAR(QQE19),MONTH(QQE19)+'Antagelser (Investor)'!$C$8,DAY(QQE19)))),"")</f>
        <v/>
      </c>
      <c r="QQG19" s="30" t="str">
        <f>+IFERROR(IF(QQF19="Dato",'Antagelser (Investor)'!$C$7,IF(QQF19='Antagelser (Investor)'!$C$9,"",DATE(YEAR(QQF19),MONTH(QQF19)+'Antagelser (Investor)'!$C$8,DAY(QQF19)))),"")</f>
        <v/>
      </c>
      <c r="QQH19" s="30" t="str">
        <f>+IFERROR(IF(QQG19="Dato",'Antagelser (Investor)'!$C$7,IF(QQG19='Antagelser (Investor)'!$C$9,"",DATE(YEAR(QQG19),MONTH(QQG19)+'Antagelser (Investor)'!$C$8,DAY(QQG19)))),"")</f>
        <v/>
      </c>
      <c r="QQI19" s="30" t="str">
        <f>+IFERROR(IF(QQH19="Dato",'Antagelser (Investor)'!$C$7,IF(QQH19='Antagelser (Investor)'!$C$9,"",DATE(YEAR(QQH19),MONTH(QQH19)+'Antagelser (Investor)'!$C$8,DAY(QQH19)))),"")</f>
        <v/>
      </c>
      <c r="QQJ19" s="30" t="str">
        <f>+IFERROR(IF(QQI19="Dato",'Antagelser (Investor)'!$C$7,IF(QQI19='Antagelser (Investor)'!$C$9,"",DATE(YEAR(QQI19),MONTH(QQI19)+'Antagelser (Investor)'!$C$8,DAY(QQI19)))),"")</f>
        <v/>
      </c>
      <c r="QQK19" s="30" t="str">
        <f>+IFERROR(IF(QQJ19="Dato",'Antagelser (Investor)'!$C$7,IF(QQJ19='Antagelser (Investor)'!$C$9,"",DATE(YEAR(QQJ19),MONTH(QQJ19)+'Antagelser (Investor)'!$C$8,DAY(QQJ19)))),"")</f>
        <v/>
      </c>
      <c r="QQL19" s="30" t="str">
        <f>+IFERROR(IF(QQK19="Dato",'Antagelser (Investor)'!$C$7,IF(QQK19='Antagelser (Investor)'!$C$9,"",DATE(YEAR(QQK19),MONTH(QQK19)+'Antagelser (Investor)'!$C$8,DAY(QQK19)))),"")</f>
        <v/>
      </c>
      <c r="QQM19" s="30" t="str">
        <f>+IFERROR(IF(QQL19="Dato",'Antagelser (Investor)'!$C$7,IF(QQL19='Antagelser (Investor)'!$C$9,"",DATE(YEAR(QQL19),MONTH(QQL19)+'Antagelser (Investor)'!$C$8,DAY(QQL19)))),"")</f>
        <v/>
      </c>
      <c r="QQN19" s="30" t="str">
        <f>+IFERROR(IF(QQM19="Dato",'Antagelser (Investor)'!$C$7,IF(QQM19='Antagelser (Investor)'!$C$9,"",DATE(YEAR(QQM19),MONTH(QQM19)+'Antagelser (Investor)'!$C$8,DAY(QQM19)))),"")</f>
        <v/>
      </c>
      <c r="QQO19" s="30" t="str">
        <f>+IFERROR(IF(QQN19="Dato",'Antagelser (Investor)'!$C$7,IF(QQN19='Antagelser (Investor)'!$C$9,"",DATE(YEAR(QQN19),MONTH(QQN19)+'Antagelser (Investor)'!$C$8,DAY(QQN19)))),"")</f>
        <v/>
      </c>
      <c r="QQP19" s="30" t="str">
        <f>+IFERROR(IF(QQO19="Dato",'Antagelser (Investor)'!$C$7,IF(QQO19='Antagelser (Investor)'!$C$9,"",DATE(YEAR(QQO19),MONTH(QQO19)+'Antagelser (Investor)'!$C$8,DAY(QQO19)))),"")</f>
        <v/>
      </c>
      <c r="QQQ19" s="30" t="str">
        <f>+IFERROR(IF(QQP19="Dato",'Antagelser (Investor)'!$C$7,IF(QQP19='Antagelser (Investor)'!$C$9,"",DATE(YEAR(QQP19),MONTH(QQP19)+'Antagelser (Investor)'!$C$8,DAY(QQP19)))),"")</f>
        <v/>
      </c>
      <c r="QQR19" s="30" t="str">
        <f>+IFERROR(IF(QQQ19="Dato",'Antagelser (Investor)'!$C$7,IF(QQQ19='Antagelser (Investor)'!$C$9,"",DATE(YEAR(QQQ19),MONTH(QQQ19)+'Antagelser (Investor)'!$C$8,DAY(QQQ19)))),"")</f>
        <v/>
      </c>
      <c r="QQS19" s="30" t="str">
        <f>+IFERROR(IF(QQR19="Dato",'Antagelser (Investor)'!$C$7,IF(QQR19='Antagelser (Investor)'!$C$9,"",DATE(YEAR(QQR19),MONTH(QQR19)+'Antagelser (Investor)'!$C$8,DAY(QQR19)))),"")</f>
        <v/>
      </c>
      <c r="QQT19" s="30" t="str">
        <f>+IFERROR(IF(QQS19="Dato",'Antagelser (Investor)'!$C$7,IF(QQS19='Antagelser (Investor)'!$C$9,"",DATE(YEAR(QQS19),MONTH(QQS19)+'Antagelser (Investor)'!$C$8,DAY(QQS19)))),"")</f>
        <v/>
      </c>
      <c r="QQU19" s="30" t="str">
        <f>+IFERROR(IF(QQT19="Dato",'Antagelser (Investor)'!$C$7,IF(QQT19='Antagelser (Investor)'!$C$9,"",DATE(YEAR(QQT19),MONTH(QQT19)+'Antagelser (Investor)'!$C$8,DAY(QQT19)))),"")</f>
        <v/>
      </c>
      <c r="QQV19" s="30" t="str">
        <f>+IFERROR(IF(QQU19="Dato",'Antagelser (Investor)'!$C$7,IF(QQU19='Antagelser (Investor)'!$C$9,"",DATE(YEAR(QQU19),MONTH(QQU19)+'Antagelser (Investor)'!$C$8,DAY(QQU19)))),"")</f>
        <v/>
      </c>
      <c r="QQW19" s="30" t="str">
        <f>+IFERROR(IF(QQV19="Dato",'Antagelser (Investor)'!$C$7,IF(QQV19='Antagelser (Investor)'!$C$9,"",DATE(YEAR(QQV19),MONTH(QQV19)+'Antagelser (Investor)'!$C$8,DAY(QQV19)))),"")</f>
        <v/>
      </c>
      <c r="QQX19" s="30" t="str">
        <f>+IFERROR(IF(QQW19="Dato",'Antagelser (Investor)'!$C$7,IF(QQW19='Antagelser (Investor)'!$C$9,"",DATE(YEAR(QQW19),MONTH(QQW19)+'Antagelser (Investor)'!$C$8,DAY(QQW19)))),"")</f>
        <v/>
      </c>
      <c r="QQY19" s="30" t="str">
        <f>+IFERROR(IF(QQX19="Dato",'Antagelser (Investor)'!$C$7,IF(QQX19='Antagelser (Investor)'!$C$9,"",DATE(YEAR(QQX19),MONTH(QQX19)+'Antagelser (Investor)'!$C$8,DAY(QQX19)))),"")</f>
        <v/>
      </c>
      <c r="QQZ19" s="30" t="str">
        <f>+IFERROR(IF(QQY19="Dato",'Antagelser (Investor)'!$C$7,IF(QQY19='Antagelser (Investor)'!$C$9,"",DATE(YEAR(QQY19),MONTH(QQY19)+'Antagelser (Investor)'!$C$8,DAY(QQY19)))),"")</f>
        <v/>
      </c>
      <c r="QRA19" s="30" t="str">
        <f>+IFERROR(IF(QQZ19="Dato",'Antagelser (Investor)'!$C$7,IF(QQZ19='Antagelser (Investor)'!$C$9,"",DATE(YEAR(QQZ19),MONTH(QQZ19)+'Antagelser (Investor)'!$C$8,DAY(QQZ19)))),"")</f>
        <v/>
      </c>
      <c r="QRB19" s="30" t="str">
        <f>+IFERROR(IF(QRA19="Dato",'Antagelser (Investor)'!$C$7,IF(QRA19='Antagelser (Investor)'!$C$9,"",DATE(YEAR(QRA19),MONTH(QRA19)+'Antagelser (Investor)'!$C$8,DAY(QRA19)))),"")</f>
        <v/>
      </c>
      <c r="QRC19" s="30" t="str">
        <f>+IFERROR(IF(QRB19="Dato",'Antagelser (Investor)'!$C$7,IF(QRB19='Antagelser (Investor)'!$C$9,"",DATE(YEAR(QRB19),MONTH(QRB19)+'Antagelser (Investor)'!$C$8,DAY(QRB19)))),"")</f>
        <v/>
      </c>
      <c r="QRD19" s="30" t="str">
        <f>+IFERROR(IF(QRC19="Dato",'Antagelser (Investor)'!$C$7,IF(QRC19='Antagelser (Investor)'!$C$9,"",DATE(YEAR(QRC19),MONTH(QRC19)+'Antagelser (Investor)'!$C$8,DAY(QRC19)))),"")</f>
        <v/>
      </c>
      <c r="QRE19" s="30" t="str">
        <f>+IFERROR(IF(QRD19="Dato",'Antagelser (Investor)'!$C$7,IF(QRD19='Antagelser (Investor)'!$C$9,"",DATE(YEAR(QRD19),MONTH(QRD19)+'Antagelser (Investor)'!$C$8,DAY(QRD19)))),"")</f>
        <v/>
      </c>
      <c r="QRF19" s="30" t="str">
        <f>+IFERROR(IF(QRE19="Dato",'Antagelser (Investor)'!$C$7,IF(QRE19='Antagelser (Investor)'!$C$9,"",DATE(YEAR(QRE19),MONTH(QRE19)+'Antagelser (Investor)'!$C$8,DAY(QRE19)))),"")</f>
        <v/>
      </c>
      <c r="QRG19" s="30" t="str">
        <f>+IFERROR(IF(QRF19="Dato",'Antagelser (Investor)'!$C$7,IF(QRF19='Antagelser (Investor)'!$C$9,"",DATE(YEAR(QRF19),MONTH(QRF19)+'Antagelser (Investor)'!$C$8,DAY(QRF19)))),"")</f>
        <v/>
      </c>
      <c r="QRH19" s="30" t="str">
        <f>+IFERROR(IF(QRG19="Dato",'Antagelser (Investor)'!$C$7,IF(QRG19='Antagelser (Investor)'!$C$9,"",DATE(YEAR(QRG19),MONTH(QRG19)+'Antagelser (Investor)'!$C$8,DAY(QRG19)))),"")</f>
        <v/>
      </c>
      <c r="QRI19" s="30" t="str">
        <f>+IFERROR(IF(QRH19="Dato",'Antagelser (Investor)'!$C$7,IF(QRH19='Antagelser (Investor)'!$C$9,"",DATE(YEAR(QRH19),MONTH(QRH19)+'Antagelser (Investor)'!$C$8,DAY(QRH19)))),"")</f>
        <v/>
      </c>
      <c r="QRJ19" s="30" t="str">
        <f>+IFERROR(IF(QRI19="Dato",'Antagelser (Investor)'!$C$7,IF(QRI19='Antagelser (Investor)'!$C$9,"",DATE(YEAR(QRI19),MONTH(QRI19)+'Antagelser (Investor)'!$C$8,DAY(QRI19)))),"")</f>
        <v/>
      </c>
      <c r="QRK19" s="30" t="str">
        <f>+IFERROR(IF(QRJ19="Dato",'Antagelser (Investor)'!$C$7,IF(QRJ19='Antagelser (Investor)'!$C$9,"",DATE(YEAR(QRJ19),MONTH(QRJ19)+'Antagelser (Investor)'!$C$8,DAY(QRJ19)))),"")</f>
        <v/>
      </c>
      <c r="QRL19" s="30" t="str">
        <f>+IFERROR(IF(QRK19="Dato",'Antagelser (Investor)'!$C$7,IF(QRK19='Antagelser (Investor)'!$C$9,"",DATE(YEAR(QRK19),MONTH(QRK19)+'Antagelser (Investor)'!$C$8,DAY(QRK19)))),"")</f>
        <v/>
      </c>
      <c r="QRM19" s="30" t="str">
        <f>+IFERROR(IF(QRL19="Dato",'Antagelser (Investor)'!$C$7,IF(QRL19='Antagelser (Investor)'!$C$9,"",DATE(YEAR(QRL19),MONTH(QRL19)+'Antagelser (Investor)'!$C$8,DAY(QRL19)))),"")</f>
        <v/>
      </c>
      <c r="QRN19" s="30" t="str">
        <f>+IFERROR(IF(QRM19="Dato",'Antagelser (Investor)'!$C$7,IF(QRM19='Antagelser (Investor)'!$C$9,"",DATE(YEAR(QRM19),MONTH(QRM19)+'Antagelser (Investor)'!$C$8,DAY(QRM19)))),"")</f>
        <v/>
      </c>
      <c r="QRO19" s="30" t="str">
        <f>+IFERROR(IF(QRN19="Dato",'Antagelser (Investor)'!$C$7,IF(QRN19='Antagelser (Investor)'!$C$9,"",DATE(YEAR(QRN19),MONTH(QRN19)+'Antagelser (Investor)'!$C$8,DAY(QRN19)))),"")</f>
        <v/>
      </c>
      <c r="QRP19" s="30" t="str">
        <f>+IFERROR(IF(QRO19="Dato",'Antagelser (Investor)'!$C$7,IF(QRO19='Antagelser (Investor)'!$C$9,"",DATE(YEAR(QRO19),MONTH(QRO19)+'Antagelser (Investor)'!$C$8,DAY(QRO19)))),"")</f>
        <v/>
      </c>
      <c r="QRQ19" s="30" t="str">
        <f>+IFERROR(IF(QRP19="Dato",'Antagelser (Investor)'!$C$7,IF(QRP19='Antagelser (Investor)'!$C$9,"",DATE(YEAR(QRP19),MONTH(QRP19)+'Antagelser (Investor)'!$C$8,DAY(QRP19)))),"")</f>
        <v/>
      </c>
      <c r="QRR19" s="30" t="str">
        <f>+IFERROR(IF(QRQ19="Dato",'Antagelser (Investor)'!$C$7,IF(QRQ19='Antagelser (Investor)'!$C$9,"",DATE(YEAR(QRQ19),MONTH(QRQ19)+'Antagelser (Investor)'!$C$8,DAY(QRQ19)))),"")</f>
        <v/>
      </c>
      <c r="QRS19" s="30" t="str">
        <f>+IFERROR(IF(QRR19="Dato",'Antagelser (Investor)'!$C$7,IF(QRR19='Antagelser (Investor)'!$C$9,"",DATE(YEAR(QRR19),MONTH(QRR19)+'Antagelser (Investor)'!$C$8,DAY(QRR19)))),"")</f>
        <v/>
      </c>
      <c r="QRT19" s="30" t="str">
        <f>+IFERROR(IF(QRS19="Dato",'Antagelser (Investor)'!$C$7,IF(QRS19='Antagelser (Investor)'!$C$9,"",DATE(YEAR(QRS19),MONTH(QRS19)+'Antagelser (Investor)'!$C$8,DAY(QRS19)))),"")</f>
        <v/>
      </c>
      <c r="QRU19" s="30" t="str">
        <f>+IFERROR(IF(QRT19="Dato",'Antagelser (Investor)'!$C$7,IF(QRT19='Antagelser (Investor)'!$C$9,"",DATE(YEAR(QRT19),MONTH(QRT19)+'Antagelser (Investor)'!$C$8,DAY(QRT19)))),"")</f>
        <v/>
      </c>
      <c r="QRV19" s="30" t="str">
        <f>+IFERROR(IF(QRU19="Dato",'Antagelser (Investor)'!$C$7,IF(QRU19='Antagelser (Investor)'!$C$9,"",DATE(YEAR(QRU19),MONTH(QRU19)+'Antagelser (Investor)'!$C$8,DAY(QRU19)))),"")</f>
        <v/>
      </c>
      <c r="QRW19" s="30" t="str">
        <f>+IFERROR(IF(QRV19="Dato",'Antagelser (Investor)'!$C$7,IF(QRV19='Antagelser (Investor)'!$C$9,"",DATE(YEAR(QRV19),MONTH(QRV19)+'Antagelser (Investor)'!$C$8,DAY(QRV19)))),"")</f>
        <v/>
      </c>
      <c r="QRX19" s="30" t="str">
        <f>+IFERROR(IF(QRW19="Dato",'Antagelser (Investor)'!$C$7,IF(QRW19='Antagelser (Investor)'!$C$9,"",DATE(YEAR(QRW19),MONTH(QRW19)+'Antagelser (Investor)'!$C$8,DAY(QRW19)))),"")</f>
        <v/>
      </c>
      <c r="QRY19" s="30" t="str">
        <f>+IFERROR(IF(QRX19="Dato",'Antagelser (Investor)'!$C$7,IF(QRX19='Antagelser (Investor)'!$C$9,"",DATE(YEAR(QRX19),MONTH(QRX19)+'Antagelser (Investor)'!$C$8,DAY(QRX19)))),"")</f>
        <v/>
      </c>
      <c r="QRZ19" s="30" t="str">
        <f>+IFERROR(IF(QRY19="Dato",'Antagelser (Investor)'!$C$7,IF(QRY19='Antagelser (Investor)'!$C$9,"",DATE(YEAR(QRY19),MONTH(QRY19)+'Antagelser (Investor)'!$C$8,DAY(QRY19)))),"")</f>
        <v/>
      </c>
      <c r="QSA19" s="30" t="str">
        <f>+IFERROR(IF(QRZ19="Dato",'Antagelser (Investor)'!$C$7,IF(QRZ19='Antagelser (Investor)'!$C$9,"",DATE(YEAR(QRZ19),MONTH(QRZ19)+'Antagelser (Investor)'!$C$8,DAY(QRZ19)))),"")</f>
        <v/>
      </c>
      <c r="QSB19" s="30" t="str">
        <f>+IFERROR(IF(QSA19="Dato",'Antagelser (Investor)'!$C$7,IF(QSA19='Antagelser (Investor)'!$C$9,"",DATE(YEAR(QSA19),MONTH(QSA19)+'Antagelser (Investor)'!$C$8,DAY(QSA19)))),"")</f>
        <v/>
      </c>
      <c r="QSC19" s="30" t="str">
        <f>+IFERROR(IF(QSB19="Dato",'Antagelser (Investor)'!$C$7,IF(QSB19='Antagelser (Investor)'!$C$9,"",DATE(YEAR(QSB19),MONTH(QSB19)+'Antagelser (Investor)'!$C$8,DAY(QSB19)))),"")</f>
        <v/>
      </c>
      <c r="QSD19" s="30" t="str">
        <f>+IFERROR(IF(QSC19="Dato",'Antagelser (Investor)'!$C$7,IF(QSC19='Antagelser (Investor)'!$C$9,"",DATE(YEAR(QSC19),MONTH(QSC19)+'Antagelser (Investor)'!$C$8,DAY(QSC19)))),"")</f>
        <v/>
      </c>
      <c r="QSE19" s="30" t="str">
        <f>+IFERROR(IF(QSD19="Dato",'Antagelser (Investor)'!$C$7,IF(QSD19='Antagelser (Investor)'!$C$9,"",DATE(YEAR(QSD19),MONTH(QSD19)+'Antagelser (Investor)'!$C$8,DAY(QSD19)))),"")</f>
        <v/>
      </c>
      <c r="QSF19" s="30" t="str">
        <f>+IFERROR(IF(QSE19="Dato",'Antagelser (Investor)'!$C$7,IF(QSE19='Antagelser (Investor)'!$C$9,"",DATE(YEAR(QSE19),MONTH(QSE19)+'Antagelser (Investor)'!$C$8,DAY(QSE19)))),"")</f>
        <v/>
      </c>
      <c r="QSG19" s="30" t="str">
        <f>+IFERROR(IF(QSF19="Dato",'Antagelser (Investor)'!$C$7,IF(QSF19='Antagelser (Investor)'!$C$9,"",DATE(YEAR(QSF19),MONTH(QSF19)+'Antagelser (Investor)'!$C$8,DAY(QSF19)))),"")</f>
        <v/>
      </c>
      <c r="QSH19" s="30" t="str">
        <f>+IFERROR(IF(QSG19="Dato",'Antagelser (Investor)'!$C$7,IF(QSG19='Antagelser (Investor)'!$C$9,"",DATE(YEAR(QSG19),MONTH(QSG19)+'Antagelser (Investor)'!$C$8,DAY(QSG19)))),"")</f>
        <v/>
      </c>
      <c r="QSI19" s="30" t="str">
        <f>+IFERROR(IF(QSH19="Dato",'Antagelser (Investor)'!$C$7,IF(QSH19='Antagelser (Investor)'!$C$9,"",DATE(YEAR(QSH19),MONTH(QSH19)+'Antagelser (Investor)'!$C$8,DAY(QSH19)))),"")</f>
        <v/>
      </c>
      <c r="QSJ19" s="30" t="str">
        <f>+IFERROR(IF(QSI19="Dato",'Antagelser (Investor)'!$C$7,IF(QSI19='Antagelser (Investor)'!$C$9,"",DATE(YEAR(QSI19),MONTH(QSI19)+'Antagelser (Investor)'!$C$8,DAY(QSI19)))),"")</f>
        <v/>
      </c>
      <c r="QSK19" s="30" t="str">
        <f>+IFERROR(IF(QSJ19="Dato",'Antagelser (Investor)'!$C$7,IF(QSJ19='Antagelser (Investor)'!$C$9,"",DATE(YEAR(QSJ19),MONTH(QSJ19)+'Antagelser (Investor)'!$C$8,DAY(QSJ19)))),"")</f>
        <v/>
      </c>
      <c r="QSL19" s="30" t="str">
        <f>+IFERROR(IF(QSK19="Dato",'Antagelser (Investor)'!$C$7,IF(QSK19='Antagelser (Investor)'!$C$9,"",DATE(YEAR(QSK19),MONTH(QSK19)+'Antagelser (Investor)'!$C$8,DAY(QSK19)))),"")</f>
        <v/>
      </c>
      <c r="QSM19" s="30" t="str">
        <f>+IFERROR(IF(QSL19="Dato",'Antagelser (Investor)'!$C$7,IF(QSL19='Antagelser (Investor)'!$C$9,"",DATE(YEAR(QSL19),MONTH(QSL19)+'Antagelser (Investor)'!$C$8,DAY(QSL19)))),"")</f>
        <v/>
      </c>
      <c r="QSN19" s="30" t="str">
        <f>+IFERROR(IF(QSM19="Dato",'Antagelser (Investor)'!$C$7,IF(QSM19='Antagelser (Investor)'!$C$9,"",DATE(YEAR(QSM19),MONTH(QSM19)+'Antagelser (Investor)'!$C$8,DAY(QSM19)))),"")</f>
        <v/>
      </c>
      <c r="QSO19" s="30" t="str">
        <f>+IFERROR(IF(QSN19="Dato",'Antagelser (Investor)'!$C$7,IF(QSN19='Antagelser (Investor)'!$C$9,"",DATE(YEAR(QSN19),MONTH(QSN19)+'Antagelser (Investor)'!$C$8,DAY(QSN19)))),"")</f>
        <v/>
      </c>
      <c r="QSP19" s="30" t="str">
        <f>+IFERROR(IF(QSO19="Dato",'Antagelser (Investor)'!$C$7,IF(QSO19='Antagelser (Investor)'!$C$9,"",DATE(YEAR(QSO19),MONTH(QSO19)+'Antagelser (Investor)'!$C$8,DAY(QSO19)))),"")</f>
        <v/>
      </c>
      <c r="QSQ19" s="30" t="str">
        <f>+IFERROR(IF(QSP19="Dato",'Antagelser (Investor)'!$C$7,IF(QSP19='Antagelser (Investor)'!$C$9,"",DATE(YEAR(QSP19),MONTH(QSP19)+'Antagelser (Investor)'!$C$8,DAY(QSP19)))),"")</f>
        <v/>
      </c>
      <c r="QSR19" s="30" t="str">
        <f>+IFERROR(IF(QSQ19="Dato",'Antagelser (Investor)'!$C$7,IF(QSQ19='Antagelser (Investor)'!$C$9,"",DATE(YEAR(QSQ19),MONTH(QSQ19)+'Antagelser (Investor)'!$C$8,DAY(QSQ19)))),"")</f>
        <v/>
      </c>
      <c r="QSS19" s="30" t="str">
        <f>+IFERROR(IF(QSR19="Dato",'Antagelser (Investor)'!$C$7,IF(QSR19='Antagelser (Investor)'!$C$9,"",DATE(YEAR(QSR19),MONTH(QSR19)+'Antagelser (Investor)'!$C$8,DAY(QSR19)))),"")</f>
        <v/>
      </c>
      <c r="QST19" s="30" t="str">
        <f>+IFERROR(IF(QSS19="Dato",'Antagelser (Investor)'!$C$7,IF(QSS19='Antagelser (Investor)'!$C$9,"",DATE(YEAR(QSS19),MONTH(QSS19)+'Antagelser (Investor)'!$C$8,DAY(QSS19)))),"")</f>
        <v/>
      </c>
      <c r="QSU19" s="30" t="str">
        <f>+IFERROR(IF(QST19="Dato",'Antagelser (Investor)'!$C$7,IF(QST19='Antagelser (Investor)'!$C$9,"",DATE(YEAR(QST19),MONTH(QST19)+'Antagelser (Investor)'!$C$8,DAY(QST19)))),"")</f>
        <v/>
      </c>
      <c r="QSV19" s="30" t="str">
        <f>+IFERROR(IF(QSU19="Dato",'Antagelser (Investor)'!$C$7,IF(QSU19='Antagelser (Investor)'!$C$9,"",DATE(YEAR(QSU19),MONTH(QSU19)+'Antagelser (Investor)'!$C$8,DAY(QSU19)))),"")</f>
        <v/>
      </c>
      <c r="QSW19" s="30" t="str">
        <f>+IFERROR(IF(QSV19="Dato",'Antagelser (Investor)'!$C$7,IF(QSV19='Antagelser (Investor)'!$C$9,"",DATE(YEAR(QSV19),MONTH(QSV19)+'Antagelser (Investor)'!$C$8,DAY(QSV19)))),"")</f>
        <v/>
      </c>
      <c r="QSX19" s="30" t="str">
        <f>+IFERROR(IF(QSW19="Dato",'Antagelser (Investor)'!$C$7,IF(QSW19='Antagelser (Investor)'!$C$9,"",DATE(YEAR(QSW19),MONTH(QSW19)+'Antagelser (Investor)'!$C$8,DAY(QSW19)))),"")</f>
        <v/>
      </c>
      <c r="QSY19" s="30" t="str">
        <f>+IFERROR(IF(QSX19="Dato",'Antagelser (Investor)'!$C$7,IF(QSX19='Antagelser (Investor)'!$C$9,"",DATE(YEAR(QSX19),MONTH(QSX19)+'Antagelser (Investor)'!$C$8,DAY(QSX19)))),"")</f>
        <v/>
      </c>
      <c r="QSZ19" s="30" t="str">
        <f>+IFERROR(IF(QSY19="Dato",'Antagelser (Investor)'!$C$7,IF(QSY19='Antagelser (Investor)'!$C$9,"",DATE(YEAR(QSY19),MONTH(QSY19)+'Antagelser (Investor)'!$C$8,DAY(QSY19)))),"")</f>
        <v/>
      </c>
      <c r="QTA19" s="30" t="str">
        <f>+IFERROR(IF(QSZ19="Dato",'Antagelser (Investor)'!$C$7,IF(QSZ19='Antagelser (Investor)'!$C$9,"",DATE(YEAR(QSZ19),MONTH(QSZ19)+'Antagelser (Investor)'!$C$8,DAY(QSZ19)))),"")</f>
        <v/>
      </c>
      <c r="QTB19" s="30" t="str">
        <f>+IFERROR(IF(QTA19="Dato",'Antagelser (Investor)'!$C$7,IF(QTA19='Antagelser (Investor)'!$C$9,"",DATE(YEAR(QTA19),MONTH(QTA19)+'Antagelser (Investor)'!$C$8,DAY(QTA19)))),"")</f>
        <v/>
      </c>
      <c r="QTC19" s="30" t="str">
        <f>+IFERROR(IF(QTB19="Dato",'Antagelser (Investor)'!$C$7,IF(QTB19='Antagelser (Investor)'!$C$9,"",DATE(YEAR(QTB19),MONTH(QTB19)+'Antagelser (Investor)'!$C$8,DAY(QTB19)))),"")</f>
        <v/>
      </c>
      <c r="QTD19" s="30" t="str">
        <f>+IFERROR(IF(QTC19="Dato",'Antagelser (Investor)'!$C$7,IF(QTC19='Antagelser (Investor)'!$C$9,"",DATE(YEAR(QTC19),MONTH(QTC19)+'Antagelser (Investor)'!$C$8,DAY(QTC19)))),"")</f>
        <v/>
      </c>
      <c r="QTE19" s="30" t="str">
        <f>+IFERROR(IF(QTD19="Dato",'Antagelser (Investor)'!$C$7,IF(QTD19='Antagelser (Investor)'!$C$9,"",DATE(YEAR(QTD19),MONTH(QTD19)+'Antagelser (Investor)'!$C$8,DAY(QTD19)))),"")</f>
        <v/>
      </c>
      <c r="QTF19" s="30" t="str">
        <f>+IFERROR(IF(QTE19="Dato",'Antagelser (Investor)'!$C$7,IF(QTE19='Antagelser (Investor)'!$C$9,"",DATE(YEAR(QTE19),MONTH(QTE19)+'Antagelser (Investor)'!$C$8,DAY(QTE19)))),"")</f>
        <v/>
      </c>
      <c r="QTG19" s="30" t="str">
        <f>+IFERROR(IF(QTF19="Dato",'Antagelser (Investor)'!$C$7,IF(QTF19='Antagelser (Investor)'!$C$9,"",DATE(YEAR(QTF19),MONTH(QTF19)+'Antagelser (Investor)'!$C$8,DAY(QTF19)))),"")</f>
        <v/>
      </c>
      <c r="QTH19" s="30" t="str">
        <f>+IFERROR(IF(QTG19="Dato",'Antagelser (Investor)'!$C$7,IF(QTG19='Antagelser (Investor)'!$C$9,"",DATE(YEAR(QTG19),MONTH(QTG19)+'Antagelser (Investor)'!$C$8,DAY(QTG19)))),"")</f>
        <v/>
      </c>
      <c r="QTI19" s="30" t="str">
        <f>+IFERROR(IF(QTH19="Dato",'Antagelser (Investor)'!$C$7,IF(QTH19='Antagelser (Investor)'!$C$9,"",DATE(YEAR(QTH19),MONTH(QTH19)+'Antagelser (Investor)'!$C$8,DAY(QTH19)))),"")</f>
        <v/>
      </c>
      <c r="QTJ19" s="30" t="str">
        <f>+IFERROR(IF(QTI19="Dato",'Antagelser (Investor)'!$C$7,IF(QTI19='Antagelser (Investor)'!$C$9,"",DATE(YEAR(QTI19),MONTH(QTI19)+'Antagelser (Investor)'!$C$8,DAY(QTI19)))),"")</f>
        <v/>
      </c>
      <c r="QTK19" s="30" t="str">
        <f>+IFERROR(IF(QTJ19="Dato",'Antagelser (Investor)'!$C$7,IF(QTJ19='Antagelser (Investor)'!$C$9,"",DATE(YEAR(QTJ19),MONTH(QTJ19)+'Antagelser (Investor)'!$C$8,DAY(QTJ19)))),"")</f>
        <v/>
      </c>
      <c r="QTL19" s="30" t="str">
        <f>+IFERROR(IF(QTK19="Dato",'Antagelser (Investor)'!$C$7,IF(QTK19='Antagelser (Investor)'!$C$9,"",DATE(YEAR(QTK19),MONTH(QTK19)+'Antagelser (Investor)'!$C$8,DAY(QTK19)))),"")</f>
        <v/>
      </c>
      <c r="QTM19" s="30" t="str">
        <f>+IFERROR(IF(QTL19="Dato",'Antagelser (Investor)'!$C$7,IF(QTL19='Antagelser (Investor)'!$C$9,"",DATE(YEAR(QTL19),MONTH(QTL19)+'Antagelser (Investor)'!$C$8,DAY(QTL19)))),"")</f>
        <v/>
      </c>
      <c r="QTN19" s="30" t="str">
        <f>+IFERROR(IF(QTM19="Dato",'Antagelser (Investor)'!$C$7,IF(QTM19='Antagelser (Investor)'!$C$9,"",DATE(YEAR(QTM19),MONTH(QTM19)+'Antagelser (Investor)'!$C$8,DAY(QTM19)))),"")</f>
        <v/>
      </c>
      <c r="QTO19" s="30" t="str">
        <f>+IFERROR(IF(QTN19="Dato",'Antagelser (Investor)'!$C$7,IF(QTN19='Antagelser (Investor)'!$C$9,"",DATE(YEAR(QTN19),MONTH(QTN19)+'Antagelser (Investor)'!$C$8,DAY(QTN19)))),"")</f>
        <v/>
      </c>
      <c r="QTP19" s="30" t="str">
        <f>+IFERROR(IF(QTO19="Dato",'Antagelser (Investor)'!$C$7,IF(QTO19='Antagelser (Investor)'!$C$9,"",DATE(YEAR(QTO19),MONTH(QTO19)+'Antagelser (Investor)'!$C$8,DAY(QTO19)))),"")</f>
        <v/>
      </c>
      <c r="QTQ19" s="30" t="str">
        <f>+IFERROR(IF(QTP19="Dato",'Antagelser (Investor)'!$C$7,IF(QTP19='Antagelser (Investor)'!$C$9,"",DATE(YEAR(QTP19),MONTH(QTP19)+'Antagelser (Investor)'!$C$8,DAY(QTP19)))),"")</f>
        <v/>
      </c>
      <c r="QTR19" s="30" t="str">
        <f>+IFERROR(IF(QTQ19="Dato",'Antagelser (Investor)'!$C$7,IF(QTQ19='Antagelser (Investor)'!$C$9,"",DATE(YEAR(QTQ19),MONTH(QTQ19)+'Antagelser (Investor)'!$C$8,DAY(QTQ19)))),"")</f>
        <v/>
      </c>
      <c r="QTS19" s="30" t="str">
        <f>+IFERROR(IF(QTR19="Dato",'Antagelser (Investor)'!$C$7,IF(QTR19='Antagelser (Investor)'!$C$9,"",DATE(YEAR(QTR19),MONTH(QTR19)+'Antagelser (Investor)'!$C$8,DAY(QTR19)))),"")</f>
        <v/>
      </c>
      <c r="QTT19" s="30" t="str">
        <f>+IFERROR(IF(QTS19="Dato",'Antagelser (Investor)'!$C$7,IF(QTS19='Antagelser (Investor)'!$C$9,"",DATE(YEAR(QTS19),MONTH(QTS19)+'Antagelser (Investor)'!$C$8,DAY(QTS19)))),"")</f>
        <v/>
      </c>
      <c r="QTU19" s="30" t="str">
        <f>+IFERROR(IF(QTT19="Dato",'Antagelser (Investor)'!$C$7,IF(QTT19='Antagelser (Investor)'!$C$9,"",DATE(YEAR(QTT19),MONTH(QTT19)+'Antagelser (Investor)'!$C$8,DAY(QTT19)))),"")</f>
        <v/>
      </c>
      <c r="QTV19" s="30" t="str">
        <f>+IFERROR(IF(QTU19="Dato",'Antagelser (Investor)'!$C$7,IF(QTU19='Antagelser (Investor)'!$C$9,"",DATE(YEAR(QTU19),MONTH(QTU19)+'Antagelser (Investor)'!$C$8,DAY(QTU19)))),"")</f>
        <v/>
      </c>
      <c r="QTW19" s="30" t="str">
        <f>+IFERROR(IF(QTV19="Dato",'Antagelser (Investor)'!$C$7,IF(QTV19='Antagelser (Investor)'!$C$9,"",DATE(YEAR(QTV19),MONTH(QTV19)+'Antagelser (Investor)'!$C$8,DAY(QTV19)))),"")</f>
        <v/>
      </c>
      <c r="QTX19" s="30" t="str">
        <f>+IFERROR(IF(QTW19="Dato",'Antagelser (Investor)'!$C$7,IF(QTW19='Antagelser (Investor)'!$C$9,"",DATE(YEAR(QTW19),MONTH(QTW19)+'Antagelser (Investor)'!$C$8,DAY(QTW19)))),"")</f>
        <v/>
      </c>
      <c r="QTY19" s="30" t="str">
        <f>+IFERROR(IF(QTX19="Dato",'Antagelser (Investor)'!$C$7,IF(QTX19='Antagelser (Investor)'!$C$9,"",DATE(YEAR(QTX19),MONTH(QTX19)+'Antagelser (Investor)'!$C$8,DAY(QTX19)))),"")</f>
        <v/>
      </c>
      <c r="QTZ19" s="30" t="str">
        <f>+IFERROR(IF(QTY19="Dato",'Antagelser (Investor)'!$C$7,IF(QTY19='Antagelser (Investor)'!$C$9,"",DATE(YEAR(QTY19),MONTH(QTY19)+'Antagelser (Investor)'!$C$8,DAY(QTY19)))),"")</f>
        <v/>
      </c>
      <c r="QUA19" s="30" t="str">
        <f>+IFERROR(IF(QTZ19="Dato",'Antagelser (Investor)'!$C$7,IF(QTZ19='Antagelser (Investor)'!$C$9,"",DATE(YEAR(QTZ19),MONTH(QTZ19)+'Antagelser (Investor)'!$C$8,DAY(QTZ19)))),"")</f>
        <v/>
      </c>
      <c r="QUB19" s="30" t="str">
        <f>+IFERROR(IF(QUA19="Dato",'Antagelser (Investor)'!$C$7,IF(QUA19='Antagelser (Investor)'!$C$9,"",DATE(YEAR(QUA19),MONTH(QUA19)+'Antagelser (Investor)'!$C$8,DAY(QUA19)))),"")</f>
        <v/>
      </c>
      <c r="QUC19" s="30" t="str">
        <f>+IFERROR(IF(QUB19="Dato",'Antagelser (Investor)'!$C$7,IF(QUB19='Antagelser (Investor)'!$C$9,"",DATE(YEAR(QUB19),MONTH(QUB19)+'Antagelser (Investor)'!$C$8,DAY(QUB19)))),"")</f>
        <v/>
      </c>
      <c r="QUD19" s="30" t="str">
        <f>+IFERROR(IF(QUC19="Dato",'Antagelser (Investor)'!$C$7,IF(QUC19='Antagelser (Investor)'!$C$9,"",DATE(YEAR(QUC19),MONTH(QUC19)+'Antagelser (Investor)'!$C$8,DAY(QUC19)))),"")</f>
        <v/>
      </c>
      <c r="QUE19" s="30" t="str">
        <f>+IFERROR(IF(QUD19="Dato",'Antagelser (Investor)'!$C$7,IF(QUD19='Antagelser (Investor)'!$C$9,"",DATE(YEAR(QUD19),MONTH(QUD19)+'Antagelser (Investor)'!$C$8,DAY(QUD19)))),"")</f>
        <v/>
      </c>
      <c r="QUF19" s="30" t="str">
        <f>+IFERROR(IF(QUE19="Dato",'Antagelser (Investor)'!$C$7,IF(QUE19='Antagelser (Investor)'!$C$9,"",DATE(YEAR(QUE19),MONTH(QUE19)+'Antagelser (Investor)'!$C$8,DAY(QUE19)))),"")</f>
        <v/>
      </c>
      <c r="QUG19" s="30" t="str">
        <f>+IFERROR(IF(QUF19="Dato",'Antagelser (Investor)'!$C$7,IF(QUF19='Antagelser (Investor)'!$C$9,"",DATE(YEAR(QUF19),MONTH(QUF19)+'Antagelser (Investor)'!$C$8,DAY(QUF19)))),"")</f>
        <v/>
      </c>
      <c r="QUH19" s="30" t="str">
        <f>+IFERROR(IF(QUG19="Dato",'Antagelser (Investor)'!$C$7,IF(QUG19='Antagelser (Investor)'!$C$9,"",DATE(YEAR(QUG19),MONTH(QUG19)+'Antagelser (Investor)'!$C$8,DAY(QUG19)))),"")</f>
        <v/>
      </c>
      <c r="QUI19" s="30" t="str">
        <f>+IFERROR(IF(QUH19="Dato",'Antagelser (Investor)'!$C$7,IF(QUH19='Antagelser (Investor)'!$C$9,"",DATE(YEAR(QUH19),MONTH(QUH19)+'Antagelser (Investor)'!$C$8,DAY(QUH19)))),"")</f>
        <v/>
      </c>
      <c r="QUJ19" s="30" t="str">
        <f>+IFERROR(IF(QUI19="Dato",'Antagelser (Investor)'!$C$7,IF(QUI19='Antagelser (Investor)'!$C$9,"",DATE(YEAR(QUI19),MONTH(QUI19)+'Antagelser (Investor)'!$C$8,DAY(QUI19)))),"")</f>
        <v/>
      </c>
      <c r="QUK19" s="30" t="str">
        <f>+IFERROR(IF(QUJ19="Dato",'Antagelser (Investor)'!$C$7,IF(QUJ19='Antagelser (Investor)'!$C$9,"",DATE(YEAR(QUJ19),MONTH(QUJ19)+'Antagelser (Investor)'!$C$8,DAY(QUJ19)))),"")</f>
        <v/>
      </c>
      <c r="QUL19" s="30" t="str">
        <f>+IFERROR(IF(QUK19="Dato",'Antagelser (Investor)'!$C$7,IF(QUK19='Antagelser (Investor)'!$C$9,"",DATE(YEAR(QUK19),MONTH(QUK19)+'Antagelser (Investor)'!$C$8,DAY(QUK19)))),"")</f>
        <v/>
      </c>
      <c r="QUM19" s="30" t="str">
        <f>+IFERROR(IF(QUL19="Dato",'Antagelser (Investor)'!$C$7,IF(QUL19='Antagelser (Investor)'!$C$9,"",DATE(YEAR(QUL19),MONTH(QUL19)+'Antagelser (Investor)'!$C$8,DAY(QUL19)))),"")</f>
        <v/>
      </c>
      <c r="QUN19" s="30" t="str">
        <f>+IFERROR(IF(QUM19="Dato",'Antagelser (Investor)'!$C$7,IF(QUM19='Antagelser (Investor)'!$C$9,"",DATE(YEAR(QUM19),MONTH(QUM19)+'Antagelser (Investor)'!$C$8,DAY(QUM19)))),"")</f>
        <v/>
      </c>
      <c r="QUO19" s="30" t="str">
        <f>+IFERROR(IF(QUN19="Dato",'Antagelser (Investor)'!$C$7,IF(QUN19='Antagelser (Investor)'!$C$9,"",DATE(YEAR(QUN19),MONTH(QUN19)+'Antagelser (Investor)'!$C$8,DAY(QUN19)))),"")</f>
        <v/>
      </c>
      <c r="QUP19" s="30" t="str">
        <f>+IFERROR(IF(QUO19="Dato",'Antagelser (Investor)'!$C$7,IF(QUO19='Antagelser (Investor)'!$C$9,"",DATE(YEAR(QUO19),MONTH(QUO19)+'Antagelser (Investor)'!$C$8,DAY(QUO19)))),"")</f>
        <v/>
      </c>
      <c r="QUQ19" s="30" t="str">
        <f>+IFERROR(IF(QUP19="Dato",'Antagelser (Investor)'!$C$7,IF(QUP19='Antagelser (Investor)'!$C$9,"",DATE(YEAR(QUP19),MONTH(QUP19)+'Antagelser (Investor)'!$C$8,DAY(QUP19)))),"")</f>
        <v/>
      </c>
      <c r="QUR19" s="30" t="str">
        <f>+IFERROR(IF(QUQ19="Dato",'Antagelser (Investor)'!$C$7,IF(QUQ19='Antagelser (Investor)'!$C$9,"",DATE(YEAR(QUQ19),MONTH(QUQ19)+'Antagelser (Investor)'!$C$8,DAY(QUQ19)))),"")</f>
        <v/>
      </c>
      <c r="QUS19" s="30" t="str">
        <f>+IFERROR(IF(QUR19="Dato",'Antagelser (Investor)'!$C$7,IF(QUR19='Antagelser (Investor)'!$C$9,"",DATE(YEAR(QUR19),MONTH(QUR19)+'Antagelser (Investor)'!$C$8,DAY(QUR19)))),"")</f>
        <v/>
      </c>
      <c r="QUT19" s="30" t="str">
        <f>+IFERROR(IF(QUS19="Dato",'Antagelser (Investor)'!$C$7,IF(QUS19='Antagelser (Investor)'!$C$9,"",DATE(YEAR(QUS19),MONTH(QUS19)+'Antagelser (Investor)'!$C$8,DAY(QUS19)))),"")</f>
        <v/>
      </c>
      <c r="QUU19" s="30" t="str">
        <f>+IFERROR(IF(QUT19="Dato",'Antagelser (Investor)'!$C$7,IF(QUT19='Antagelser (Investor)'!$C$9,"",DATE(YEAR(QUT19),MONTH(QUT19)+'Antagelser (Investor)'!$C$8,DAY(QUT19)))),"")</f>
        <v/>
      </c>
      <c r="QUV19" s="30" t="str">
        <f>+IFERROR(IF(QUU19="Dato",'Antagelser (Investor)'!$C$7,IF(QUU19='Antagelser (Investor)'!$C$9,"",DATE(YEAR(QUU19),MONTH(QUU19)+'Antagelser (Investor)'!$C$8,DAY(QUU19)))),"")</f>
        <v/>
      </c>
      <c r="QUW19" s="30" t="str">
        <f>+IFERROR(IF(QUV19="Dato",'Antagelser (Investor)'!$C$7,IF(QUV19='Antagelser (Investor)'!$C$9,"",DATE(YEAR(QUV19),MONTH(QUV19)+'Antagelser (Investor)'!$C$8,DAY(QUV19)))),"")</f>
        <v/>
      </c>
      <c r="QUX19" s="30" t="str">
        <f>+IFERROR(IF(QUW19="Dato",'Antagelser (Investor)'!$C$7,IF(QUW19='Antagelser (Investor)'!$C$9,"",DATE(YEAR(QUW19),MONTH(QUW19)+'Antagelser (Investor)'!$C$8,DAY(QUW19)))),"")</f>
        <v/>
      </c>
      <c r="QUY19" s="30" t="str">
        <f>+IFERROR(IF(QUX19="Dato",'Antagelser (Investor)'!$C$7,IF(QUX19='Antagelser (Investor)'!$C$9,"",DATE(YEAR(QUX19),MONTH(QUX19)+'Antagelser (Investor)'!$C$8,DAY(QUX19)))),"")</f>
        <v/>
      </c>
      <c r="QUZ19" s="30" t="str">
        <f>+IFERROR(IF(QUY19="Dato",'Antagelser (Investor)'!$C$7,IF(QUY19='Antagelser (Investor)'!$C$9,"",DATE(YEAR(QUY19),MONTH(QUY19)+'Antagelser (Investor)'!$C$8,DAY(QUY19)))),"")</f>
        <v/>
      </c>
      <c r="QVA19" s="30" t="str">
        <f>+IFERROR(IF(QUZ19="Dato",'Antagelser (Investor)'!$C$7,IF(QUZ19='Antagelser (Investor)'!$C$9,"",DATE(YEAR(QUZ19),MONTH(QUZ19)+'Antagelser (Investor)'!$C$8,DAY(QUZ19)))),"")</f>
        <v/>
      </c>
      <c r="QVB19" s="30" t="str">
        <f>+IFERROR(IF(QVA19="Dato",'Antagelser (Investor)'!$C$7,IF(QVA19='Antagelser (Investor)'!$C$9,"",DATE(YEAR(QVA19),MONTH(QVA19)+'Antagelser (Investor)'!$C$8,DAY(QVA19)))),"")</f>
        <v/>
      </c>
      <c r="QVC19" s="30" t="str">
        <f>+IFERROR(IF(QVB19="Dato",'Antagelser (Investor)'!$C$7,IF(QVB19='Antagelser (Investor)'!$C$9,"",DATE(YEAR(QVB19),MONTH(QVB19)+'Antagelser (Investor)'!$C$8,DAY(QVB19)))),"")</f>
        <v/>
      </c>
      <c r="QVD19" s="30" t="str">
        <f>+IFERROR(IF(QVC19="Dato",'Antagelser (Investor)'!$C$7,IF(QVC19='Antagelser (Investor)'!$C$9,"",DATE(YEAR(QVC19),MONTH(QVC19)+'Antagelser (Investor)'!$C$8,DAY(QVC19)))),"")</f>
        <v/>
      </c>
      <c r="QVE19" s="30" t="str">
        <f>+IFERROR(IF(QVD19="Dato",'Antagelser (Investor)'!$C$7,IF(QVD19='Antagelser (Investor)'!$C$9,"",DATE(YEAR(QVD19),MONTH(QVD19)+'Antagelser (Investor)'!$C$8,DAY(QVD19)))),"")</f>
        <v/>
      </c>
      <c r="QVF19" s="30" t="str">
        <f>+IFERROR(IF(QVE19="Dato",'Antagelser (Investor)'!$C$7,IF(QVE19='Antagelser (Investor)'!$C$9,"",DATE(YEAR(QVE19),MONTH(QVE19)+'Antagelser (Investor)'!$C$8,DAY(QVE19)))),"")</f>
        <v/>
      </c>
      <c r="QVG19" s="30" t="str">
        <f>+IFERROR(IF(QVF19="Dato",'Antagelser (Investor)'!$C$7,IF(QVF19='Antagelser (Investor)'!$C$9,"",DATE(YEAR(QVF19),MONTH(QVF19)+'Antagelser (Investor)'!$C$8,DAY(QVF19)))),"")</f>
        <v/>
      </c>
      <c r="QVH19" s="30" t="str">
        <f>+IFERROR(IF(QVG19="Dato",'Antagelser (Investor)'!$C$7,IF(QVG19='Antagelser (Investor)'!$C$9,"",DATE(YEAR(QVG19),MONTH(QVG19)+'Antagelser (Investor)'!$C$8,DAY(QVG19)))),"")</f>
        <v/>
      </c>
      <c r="QVI19" s="30" t="str">
        <f>+IFERROR(IF(QVH19="Dato",'Antagelser (Investor)'!$C$7,IF(QVH19='Antagelser (Investor)'!$C$9,"",DATE(YEAR(QVH19),MONTH(QVH19)+'Antagelser (Investor)'!$C$8,DAY(QVH19)))),"")</f>
        <v/>
      </c>
      <c r="QVJ19" s="30" t="str">
        <f>+IFERROR(IF(QVI19="Dato",'Antagelser (Investor)'!$C$7,IF(QVI19='Antagelser (Investor)'!$C$9,"",DATE(YEAR(QVI19),MONTH(QVI19)+'Antagelser (Investor)'!$C$8,DAY(QVI19)))),"")</f>
        <v/>
      </c>
      <c r="QVK19" s="30" t="str">
        <f>+IFERROR(IF(QVJ19="Dato",'Antagelser (Investor)'!$C$7,IF(QVJ19='Antagelser (Investor)'!$C$9,"",DATE(YEAR(QVJ19),MONTH(QVJ19)+'Antagelser (Investor)'!$C$8,DAY(QVJ19)))),"")</f>
        <v/>
      </c>
      <c r="QVL19" s="30" t="str">
        <f>+IFERROR(IF(QVK19="Dato",'Antagelser (Investor)'!$C$7,IF(QVK19='Antagelser (Investor)'!$C$9,"",DATE(YEAR(QVK19),MONTH(QVK19)+'Antagelser (Investor)'!$C$8,DAY(QVK19)))),"")</f>
        <v/>
      </c>
      <c r="QVM19" s="30" t="str">
        <f>+IFERROR(IF(QVL19="Dato",'Antagelser (Investor)'!$C$7,IF(QVL19='Antagelser (Investor)'!$C$9,"",DATE(YEAR(QVL19),MONTH(QVL19)+'Antagelser (Investor)'!$C$8,DAY(QVL19)))),"")</f>
        <v/>
      </c>
      <c r="QVN19" s="30" t="str">
        <f>+IFERROR(IF(QVM19="Dato",'Antagelser (Investor)'!$C$7,IF(QVM19='Antagelser (Investor)'!$C$9,"",DATE(YEAR(QVM19),MONTH(QVM19)+'Antagelser (Investor)'!$C$8,DAY(QVM19)))),"")</f>
        <v/>
      </c>
      <c r="QVO19" s="30" t="str">
        <f>+IFERROR(IF(QVN19="Dato",'Antagelser (Investor)'!$C$7,IF(QVN19='Antagelser (Investor)'!$C$9,"",DATE(YEAR(QVN19),MONTH(QVN19)+'Antagelser (Investor)'!$C$8,DAY(QVN19)))),"")</f>
        <v/>
      </c>
      <c r="QVP19" s="30" t="str">
        <f>+IFERROR(IF(QVO19="Dato",'Antagelser (Investor)'!$C$7,IF(QVO19='Antagelser (Investor)'!$C$9,"",DATE(YEAR(QVO19),MONTH(QVO19)+'Antagelser (Investor)'!$C$8,DAY(QVO19)))),"")</f>
        <v/>
      </c>
      <c r="QVQ19" s="30" t="str">
        <f>+IFERROR(IF(QVP19="Dato",'Antagelser (Investor)'!$C$7,IF(QVP19='Antagelser (Investor)'!$C$9,"",DATE(YEAR(QVP19),MONTH(QVP19)+'Antagelser (Investor)'!$C$8,DAY(QVP19)))),"")</f>
        <v/>
      </c>
      <c r="QVR19" s="30" t="str">
        <f>+IFERROR(IF(QVQ19="Dato",'Antagelser (Investor)'!$C$7,IF(QVQ19='Antagelser (Investor)'!$C$9,"",DATE(YEAR(QVQ19),MONTH(QVQ19)+'Antagelser (Investor)'!$C$8,DAY(QVQ19)))),"")</f>
        <v/>
      </c>
      <c r="QVS19" s="30" t="str">
        <f>+IFERROR(IF(QVR19="Dato",'Antagelser (Investor)'!$C$7,IF(QVR19='Antagelser (Investor)'!$C$9,"",DATE(YEAR(QVR19),MONTH(QVR19)+'Antagelser (Investor)'!$C$8,DAY(QVR19)))),"")</f>
        <v/>
      </c>
      <c r="QVT19" s="30" t="str">
        <f>+IFERROR(IF(QVS19="Dato",'Antagelser (Investor)'!$C$7,IF(QVS19='Antagelser (Investor)'!$C$9,"",DATE(YEAR(QVS19),MONTH(QVS19)+'Antagelser (Investor)'!$C$8,DAY(QVS19)))),"")</f>
        <v/>
      </c>
      <c r="QVU19" s="30" t="str">
        <f>+IFERROR(IF(QVT19="Dato",'Antagelser (Investor)'!$C$7,IF(QVT19='Antagelser (Investor)'!$C$9,"",DATE(YEAR(QVT19),MONTH(QVT19)+'Antagelser (Investor)'!$C$8,DAY(QVT19)))),"")</f>
        <v/>
      </c>
      <c r="QVV19" s="30" t="str">
        <f>+IFERROR(IF(QVU19="Dato",'Antagelser (Investor)'!$C$7,IF(QVU19='Antagelser (Investor)'!$C$9,"",DATE(YEAR(QVU19),MONTH(QVU19)+'Antagelser (Investor)'!$C$8,DAY(QVU19)))),"")</f>
        <v/>
      </c>
      <c r="QVW19" s="30" t="str">
        <f>+IFERROR(IF(QVV19="Dato",'Antagelser (Investor)'!$C$7,IF(QVV19='Antagelser (Investor)'!$C$9,"",DATE(YEAR(QVV19),MONTH(QVV19)+'Antagelser (Investor)'!$C$8,DAY(QVV19)))),"")</f>
        <v/>
      </c>
      <c r="QVX19" s="30" t="str">
        <f>+IFERROR(IF(QVW19="Dato",'Antagelser (Investor)'!$C$7,IF(QVW19='Antagelser (Investor)'!$C$9,"",DATE(YEAR(QVW19),MONTH(QVW19)+'Antagelser (Investor)'!$C$8,DAY(QVW19)))),"")</f>
        <v/>
      </c>
      <c r="QVY19" s="30" t="str">
        <f>+IFERROR(IF(QVX19="Dato",'Antagelser (Investor)'!$C$7,IF(QVX19='Antagelser (Investor)'!$C$9,"",DATE(YEAR(QVX19),MONTH(QVX19)+'Antagelser (Investor)'!$C$8,DAY(QVX19)))),"")</f>
        <v/>
      </c>
      <c r="QVZ19" s="30" t="str">
        <f>+IFERROR(IF(QVY19="Dato",'Antagelser (Investor)'!$C$7,IF(QVY19='Antagelser (Investor)'!$C$9,"",DATE(YEAR(QVY19),MONTH(QVY19)+'Antagelser (Investor)'!$C$8,DAY(QVY19)))),"")</f>
        <v/>
      </c>
      <c r="QWA19" s="30" t="str">
        <f>+IFERROR(IF(QVZ19="Dato",'Antagelser (Investor)'!$C$7,IF(QVZ19='Antagelser (Investor)'!$C$9,"",DATE(YEAR(QVZ19),MONTH(QVZ19)+'Antagelser (Investor)'!$C$8,DAY(QVZ19)))),"")</f>
        <v/>
      </c>
      <c r="QWB19" s="30" t="str">
        <f>+IFERROR(IF(QWA19="Dato",'Antagelser (Investor)'!$C$7,IF(QWA19='Antagelser (Investor)'!$C$9,"",DATE(YEAR(QWA19),MONTH(QWA19)+'Antagelser (Investor)'!$C$8,DAY(QWA19)))),"")</f>
        <v/>
      </c>
      <c r="QWC19" s="30" t="str">
        <f>+IFERROR(IF(QWB19="Dato",'Antagelser (Investor)'!$C$7,IF(QWB19='Antagelser (Investor)'!$C$9,"",DATE(YEAR(QWB19),MONTH(QWB19)+'Antagelser (Investor)'!$C$8,DAY(QWB19)))),"")</f>
        <v/>
      </c>
      <c r="QWD19" s="30" t="str">
        <f>+IFERROR(IF(QWC19="Dato",'Antagelser (Investor)'!$C$7,IF(QWC19='Antagelser (Investor)'!$C$9,"",DATE(YEAR(QWC19),MONTH(QWC19)+'Antagelser (Investor)'!$C$8,DAY(QWC19)))),"")</f>
        <v/>
      </c>
      <c r="QWE19" s="30" t="str">
        <f>+IFERROR(IF(QWD19="Dato",'Antagelser (Investor)'!$C$7,IF(QWD19='Antagelser (Investor)'!$C$9,"",DATE(YEAR(QWD19),MONTH(QWD19)+'Antagelser (Investor)'!$C$8,DAY(QWD19)))),"")</f>
        <v/>
      </c>
      <c r="QWF19" s="30" t="str">
        <f>+IFERROR(IF(QWE19="Dato",'Antagelser (Investor)'!$C$7,IF(QWE19='Antagelser (Investor)'!$C$9,"",DATE(YEAR(QWE19),MONTH(QWE19)+'Antagelser (Investor)'!$C$8,DAY(QWE19)))),"")</f>
        <v/>
      </c>
      <c r="QWG19" s="30" t="str">
        <f>+IFERROR(IF(QWF19="Dato",'Antagelser (Investor)'!$C$7,IF(QWF19='Antagelser (Investor)'!$C$9,"",DATE(YEAR(QWF19),MONTH(QWF19)+'Antagelser (Investor)'!$C$8,DAY(QWF19)))),"")</f>
        <v/>
      </c>
      <c r="QWH19" s="30" t="str">
        <f>+IFERROR(IF(QWG19="Dato",'Antagelser (Investor)'!$C$7,IF(QWG19='Antagelser (Investor)'!$C$9,"",DATE(YEAR(QWG19),MONTH(QWG19)+'Antagelser (Investor)'!$C$8,DAY(QWG19)))),"")</f>
        <v/>
      </c>
      <c r="QWI19" s="30" t="str">
        <f>+IFERROR(IF(QWH19="Dato",'Antagelser (Investor)'!$C$7,IF(QWH19='Antagelser (Investor)'!$C$9,"",DATE(YEAR(QWH19),MONTH(QWH19)+'Antagelser (Investor)'!$C$8,DAY(QWH19)))),"")</f>
        <v/>
      </c>
      <c r="QWJ19" s="30" t="str">
        <f>+IFERROR(IF(QWI19="Dato",'Antagelser (Investor)'!$C$7,IF(QWI19='Antagelser (Investor)'!$C$9,"",DATE(YEAR(QWI19),MONTH(QWI19)+'Antagelser (Investor)'!$C$8,DAY(QWI19)))),"")</f>
        <v/>
      </c>
      <c r="QWK19" s="30" t="str">
        <f>+IFERROR(IF(QWJ19="Dato",'Antagelser (Investor)'!$C$7,IF(QWJ19='Antagelser (Investor)'!$C$9,"",DATE(YEAR(QWJ19),MONTH(QWJ19)+'Antagelser (Investor)'!$C$8,DAY(QWJ19)))),"")</f>
        <v/>
      </c>
      <c r="QWL19" s="30" t="str">
        <f>+IFERROR(IF(QWK19="Dato",'Antagelser (Investor)'!$C$7,IF(QWK19='Antagelser (Investor)'!$C$9,"",DATE(YEAR(QWK19),MONTH(QWK19)+'Antagelser (Investor)'!$C$8,DAY(QWK19)))),"")</f>
        <v/>
      </c>
      <c r="QWM19" s="30" t="str">
        <f>+IFERROR(IF(QWL19="Dato",'Antagelser (Investor)'!$C$7,IF(QWL19='Antagelser (Investor)'!$C$9,"",DATE(YEAR(QWL19),MONTH(QWL19)+'Antagelser (Investor)'!$C$8,DAY(QWL19)))),"")</f>
        <v/>
      </c>
      <c r="QWN19" s="30" t="str">
        <f>+IFERROR(IF(QWM19="Dato",'Antagelser (Investor)'!$C$7,IF(QWM19='Antagelser (Investor)'!$C$9,"",DATE(YEAR(QWM19),MONTH(QWM19)+'Antagelser (Investor)'!$C$8,DAY(QWM19)))),"")</f>
        <v/>
      </c>
      <c r="QWO19" s="30" t="str">
        <f>+IFERROR(IF(QWN19="Dato",'Antagelser (Investor)'!$C$7,IF(QWN19='Antagelser (Investor)'!$C$9,"",DATE(YEAR(QWN19),MONTH(QWN19)+'Antagelser (Investor)'!$C$8,DAY(QWN19)))),"")</f>
        <v/>
      </c>
      <c r="QWP19" s="30" t="str">
        <f>+IFERROR(IF(QWO19="Dato",'Antagelser (Investor)'!$C$7,IF(QWO19='Antagelser (Investor)'!$C$9,"",DATE(YEAR(QWO19),MONTH(QWO19)+'Antagelser (Investor)'!$C$8,DAY(QWO19)))),"")</f>
        <v/>
      </c>
      <c r="QWQ19" s="30" t="str">
        <f>+IFERROR(IF(QWP19="Dato",'Antagelser (Investor)'!$C$7,IF(QWP19='Antagelser (Investor)'!$C$9,"",DATE(YEAR(QWP19),MONTH(QWP19)+'Antagelser (Investor)'!$C$8,DAY(QWP19)))),"")</f>
        <v/>
      </c>
      <c r="QWR19" s="30" t="str">
        <f>+IFERROR(IF(QWQ19="Dato",'Antagelser (Investor)'!$C$7,IF(QWQ19='Antagelser (Investor)'!$C$9,"",DATE(YEAR(QWQ19),MONTH(QWQ19)+'Antagelser (Investor)'!$C$8,DAY(QWQ19)))),"")</f>
        <v/>
      </c>
      <c r="QWS19" s="30" t="str">
        <f>+IFERROR(IF(QWR19="Dato",'Antagelser (Investor)'!$C$7,IF(QWR19='Antagelser (Investor)'!$C$9,"",DATE(YEAR(QWR19),MONTH(QWR19)+'Antagelser (Investor)'!$C$8,DAY(QWR19)))),"")</f>
        <v/>
      </c>
      <c r="QWT19" s="30" t="str">
        <f>+IFERROR(IF(QWS19="Dato",'Antagelser (Investor)'!$C$7,IF(QWS19='Antagelser (Investor)'!$C$9,"",DATE(YEAR(QWS19),MONTH(QWS19)+'Antagelser (Investor)'!$C$8,DAY(QWS19)))),"")</f>
        <v/>
      </c>
      <c r="QWU19" s="30" t="str">
        <f>+IFERROR(IF(QWT19="Dato",'Antagelser (Investor)'!$C$7,IF(QWT19='Antagelser (Investor)'!$C$9,"",DATE(YEAR(QWT19),MONTH(QWT19)+'Antagelser (Investor)'!$C$8,DAY(QWT19)))),"")</f>
        <v/>
      </c>
      <c r="QWV19" s="30" t="str">
        <f>+IFERROR(IF(QWU19="Dato",'Antagelser (Investor)'!$C$7,IF(QWU19='Antagelser (Investor)'!$C$9,"",DATE(YEAR(QWU19),MONTH(QWU19)+'Antagelser (Investor)'!$C$8,DAY(QWU19)))),"")</f>
        <v/>
      </c>
      <c r="QWW19" s="30" t="str">
        <f>+IFERROR(IF(QWV19="Dato",'Antagelser (Investor)'!$C$7,IF(QWV19='Antagelser (Investor)'!$C$9,"",DATE(YEAR(QWV19),MONTH(QWV19)+'Antagelser (Investor)'!$C$8,DAY(QWV19)))),"")</f>
        <v/>
      </c>
      <c r="QWX19" s="30" t="str">
        <f>+IFERROR(IF(QWW19="Dato",'Antagelser (Investor)'!$C$7,IF(QWW19='Antagelser (Investor)'!$C$9,"",DATE(YEAR(QWW19),MONTH(QWW19)+'Antagelser (Investor)'!$C$8,DAY(QWW19)))),"")</f>
        <v/>
      </c>
      <c r="QWY19" s="30" t="str">
        <f>+IFERROR(IF(QWX19="Dato",'Antagelser (Investor)'!$C$7,IF(QWX19='Antagelser (Investor)'!$C$9,"",DATE(YEAR(QWX19),MONTH(QWX19)+'Antagelser (Investor)'!$C$8,DAY(QWX19)))),"")</f>
        <v/>
      </c>
      <c r="QWZ19" s="30" t="str">
        <f>+IFERROR(IF(QWY19="Dato",'Antagelser (Investor)'!$C$7,IF(QWY19='Antagelser (Investor)'!$C$9,"",DATE(YEAR(QWY19),MONTH(QWY19)+'Antagelser (Investor)'!$C$8,DAY(QWY19)))),"")</f>
        <v/>
      </c>
      <c r="QXA19" s="30" t="str">
        <f>+IFERROR(IF(QWZ19="Dato",'Antagelser (Investor)'!$C$7,IF(QWZ19='Antagelser (Investor)'!$C$9,"",DATE(YEAR(QWZ19),MONTH(QWZ19)+'Antagelser (Investor)'!$C$8,DAY(QWZ19)))),"")</f>
        <v/>
      </c>
      <c r="QXB19" s="30" t="str">
        <f>+IFERROR(IF(QXA19="Dato",'Antagelser (Investor)'!$C$7,IF(QXA19='Antagelser (Investor)'!$C$9,"",DATE(YEAR(QXA19),MONTH(QXA19)+'Antagelser (Investor)'!$C$8,DAY(QXA19)))),"")</f>
        <v/>
      </c>
      <c r="QXC19" s="30" t="str">
        <f>+IFERROR(IF(QXB19="Dato",'Antagelser (Investor)'!$C$7,IF(QXB19='Antagelser (Investor)'!$C$9,"",DATE(YEAR(QXB19),MONTH(QXB19)+'Antagelser (Investor)'!$C$8,DAY(QXB19)))),"")</f>
        <v/>
      </c>
      <c r="QXD19" s="30" t="str">
        <f>+IFERROR(IF(QXC19="Dato",'Antagelser (Investor)'!$C$7,IF(QXC19='Antagelser (Investor)'!$C$9,"",DATE(YEAR(QXC19),MONTH(QXC19)+'Antagelser (Investor)'!$C$8,DAY(QXC19)))),"")</f>
        <v/>
      </c>
      <c r="QXE19" s="30" t="str">
        <f>+IFERROR(IF(QXD19="Dato",'Antagelser (Investor)'!$C$7,IF(QXD19='Antagelser (Investor)'!$C$9,"",DATE(YEAR(QXD19),MONTH(QXD19)+'Antagelser (Investor)'!$C$8,DAY(QXD19)))),"")</f>
        <v/>
      </c>
      <c r="QXF19" s="30" t="str">
        <f>+IFERROR(IF(QXE19="Dato",'Antagelser (Investor)'!$C$7,IF(QXE19='Antagelser (Investor)'!$C$9,"",DATE(YEAR(QXE19),MONTH(QXE19)+'Antagelser (Investor)'!$C$8,DAY(QXE19)))),"")</f>
        <v/>
      </c>
      <c r="QXG19" s="30" t="str">
        <f>+IFERROR(IF(QXF19="Dato",'Antagelser (Investor)'!$C$7,IF(QXF19='Antagelser (Investor)'!$C$9,"",DATE(YEAR(QXF19),MONTH(QXF19)+'Antagelser (Investor)'!$C$8,DAY(QXF19)))),"")</f>
        <v/>
      </c>
      <c r="QXH19" s="30" t="str">
        <f>+IFERROR(IF(QXG19="Dato",'Antagelser (Investor)'!$C$7,IF(QXG19='Antagelser (Investor)'!$C$9,"",DATE(YEAR(QXG19),MONTH(QXG19)+'Antagelser (Investor)'!$C$8,DAY(QXG19)))),"")</f>
        <v/>
      </c>
      <c r="QXI19" s="30" t="str">
        <f>+IFERROR(IF(QXH19="Dato",'Antagelser (Investor)'!$C$7,IF(QXH19='Antagelser (Investor)'!$C$9,"",DATE(YEAR(QXH19),MONTH(QXH19)+'Antagelser (Investor)'!$C$8,DAY(QXH19)))),"")</f>
        <v/>
      </c>
      <c r="QXJ19" s="30" t="str">
        <f>+IFERROR(IF(QXI19="Dato",'Antagelser (Investor)'!$C$7,IF(QXI19='Antagelser (Investor)'!$C$9,"",DATE(YEAR(QXI19),MONTH(QXI19)+'Antagelser (Investor)'!$C$8,DAY(QXI19)))),"")</f>
        <v/>
      </c>
      <c r="QXK19" s="30" t="str">
        <f>+IFERROR(IF(QXJ19="Dato",'Antagelser (Investor)'!$C$7,IF(QXJ19='Antagelser (Investor)'!$C$9,"",DATE(YEAR(QXJ19),MONTH(QXJ19)+'Antagelser (Investor)'!$C$8,DAY(QXJ19)))),"")</f>
        <v/>
      </c>
      <c r="QXL19" s="30" t="str">
        <f>+IFERROR(IF(QXK19="Dato",'Antagelser (Investor)'!$C$7,IF(QXK19='Antagelser (Investor)'!$C$9,"",DATE(YEAR(QXK19),MONTH(QXK19)+'Antagelser (Investor)'!$C$8,DAY(QXK19)))),"")</f>
        <v/>
      </c>
      <c r="QXM19" s="30" t="str">
        <f>+IFERROR(IF(QXL19="Dato",'Antagelser (Investor)'!$C$7,IF(QXL19='Antagelser (Investor)'!$C$9,"",DATE(YEAR(QXL19),MONTH(QXL19)+'Antagelser (Investor)'!$C$8,DAY(QXL19)))),"")</f>
        <v/>
      </c>
      <c r="QXN19" s="30" t="str">
        <f>+IFERROR(IF(QXM19="Dato",'Antagelser (Investor)'!$C$7,IF(QXM19='Antagelser (Investor)'!$C$9,"",DATE(YEAR(QXM19),MONTH(QXM19)+'Antagelser (Investor)'!$C$8,DAY(QXM19)))),"")</f>
        <v/>
      </c>
      <c r="QXO19" s="30" t="str">
        <f>+IFERROR(IF(QXN19="Dato",'Antagelser (Investor)'!$C$7,IF(QXN19='Antagelser (Investor)'!$C$9,"",DATE(YEAR(QXN19),MONTH(QXN19)+'Antagelser (Investor)'!$C$8,DAY(QXN19)))),"")</f>
        <v/>
      </c>
      <c r="QXP19" s="30" t="str">
        <f>+IFERROR(IF(QXO19="Dato",'Antagelser (Investor)'!$C$7,IF(QXO19='Antagelser (Investor)'!$C$9,"",DATE(YEAR(QXO19),MONTH(QXO19)+'Antagelser (Investor)'!$C$8,DAY(QXO19)))),"")</f>
        <v/>
      </c>
      <c r="QXQ19" s="30" t="str">
        <f>+IFERROR(IF(QXP19="Dato",'Antagelser (Investor)'!$C$7,IF(QXP19='Antagelser (Investor)'!$C$9,"",DATE(YEAR(QXP19),MONTH(QXP19)+'Antagelser (Investor)'!$C$8,DAY(QXP19)))),"")</f>
        <v/>
      </c>
      <c r="QXR19" s="30" t="str">
        <f>+IFERROR(IF(QXQ19="Dato",'Antagelser (Investor)'!$C$7,IF(QXQ19='Antagelser (Investor)'!$C$9,"",DATE(YEAR(QXQ19),MONTH(QXQ19)+'Antagelser (Investor)'!$C$8,DAY(QXQ19)))),"")</f>
        <v/>
      </c>
      <c r="QXS19" s="30" t="str">
        <f>+IFERROR(IF(QXR19="Dato",'Antagelser (Investor)'!$C$7,IF(QXR19='Antagelser (Investor)'!$C$9,"",DATE(YEAR(QXR19),MONTH(QXR19)+'Antagelser (Investor)'!$C$8,DAY(QXR19)))),"")</f>
        <v/>
      </c>
      <c r="QXT19" s="30" t="str">
        <f>+IFERROR(IF(QXS19="Dato",'Antagelser (Investor)'!$C$7,IF(QXS19='Antagelser (Investor)'!$C$9,"",DATE(YEAR(QXS19),MONTH(QXS19)+'Antagelser (Investor)'!$C$8,DAY(QXS19)))),"")</f>
        <v/>
      </c>
      <c r="QXU19" s="30" t="str">
        <f>+IFERROR(IF(QXT19="Dato",'Antagelser (Investor)'!$C$7,IF(QXT19='Antagelser (Investor)'!$C$9,"",DATE(YEAR(QXT19),MONTH(QXT19)+'Antagelser (Investor)'!$C$8,DAY(QXT19)))),"")</f>
        <v/>
      </c>
      <c r="QXV19" s="30" t="str">
        <f>+IFERROR(IF(QXU19="Dato",'Antagelser (Investor)'!$C$7,IF(QXU19='Antagelser (Investor)'!$C$9,"",DATE(YEAR(QXU19),MONTH(QXU19)+'Antagelser (Investor)'!$C$8,DAY(QXU19)))),"")</f>
        <v/>
      </c>
      <c r="QXW19" s="30" t="str">
        <f>+IFERROR(IF(QXV19="Dato",'Antagelser (Investor)'!$C$7,IF(QXV19='Antagelser (Investor)'!$C$9,"",DATE(YEAR(QXV19),MONTH(QXV19)+'Antagelser (Investor)'!$C$8,DAY(QXV19)))),"")</f>
        <v/>
      </c>
      <c r="QXX19" s="30" t="str">
        <f>+IFERROR(IF(QXW19="Dato",'Antagelser (Investor)'!$C$7,IF(QXW19='Antagelser (Investor)'!$C$9,"",DATE(YEAR(QXW19),MONTH(QXW19)+'Antagelser (Investor)'!$C$8,DAY(QXW19)))),"")</f>
        <v/>
      </c>
      <c r="QXY19" s="30" t="str">
        <f>+IFERROR(IF(QXX19="Dato",'Antagelser (Investor)'!$C$7,IF(QXX19='Antagelser (Investor)'!$C$9,"",DATE(YEAR(QXX19),MONTH(QXX19)+'Antagelser (Investor)'!$C$8,DAY(QXX19)))),"")</f>
        <v/>
      </c>
      <c r="QXZ19" s="30" t="str">
        <f>+IFERROR(IF(QXY19="Dato",'Antagelser (Investor)'!$C$7,IF(QXY19='Antagelser (Investor)'!$C$9,"",DATE(YEAR(QXY19),MONTH(QXY19)+'Antagelser (Investor)'!$C$8,DAY(QXY19)))),"")</f>
        <v/>
      </c>
      <c r="QYA19" s="30" t="str">
        <f>+IFERROR(IF(QXZ19="Dato",'Antagelser (Investor)'!$C$7,IF(QXZ19='Antagelser (Investor)'!$C$9,"",DATE(YEAR(QXZ19),MONTH(QXZ19)+'Antagelser (Investor)'!$C$8,DAY(QXZ19)))),"")</f>
        <v/>
      </c>
      <c r="QYB19" s="30" t="str">
        <f>+IFERROR(IF(QYA19="Dato",'Antagelser (Investor)'!$C$7,IF(QYA19='Antagelser (Investor)'!$C$9,"",DATE(YEAR(QYA19),MONTH(QYA19)+'Antagelser (Investor)'!$C$8,DAY(QYA19)))),"")</f>
        <v/>
      </c>
      <c r="QYC19" s="30" t="str">
        <f>+IFERROR(IF(QYB19="Dato",'Antagelser (Investor)'!$C$7,IF(QYB19='Antagelser (Investor)'!$C$9,"",DATE(YEAR(QYB19),MONTH(QYB19)+'Antagelser (Investor)'!$C$8,DAY(QYB19)))),"")</f>
        <v/>
      </c>
      <c r="QYD19" s="30" t="str">
        <f>+IFERROR(IF(QYC19="Dato",'Antagelser (Investor)'!$C$7,IF(QYC19='Antagelser (Investor)'!$C$9,"",DATE(YEAR(QYC19),MONTH(QYC19)+'Antagelser (Investor)'!$C$8,DAY(QYC19)))),"")</f>
        <v/>
      </c>
      <c r="QYE19" s="30" t="str">
        <f>+IFERROR(IF(QYD19="Dato",'Antagelser (Investor)'!$C$7,IF(QYD19='Antagelser (Investor)'!$C$9,"",DATE(YEAR(QYD19),MONTH(QYD19)+'Antagelser (Investor)'!$C$8,DAY(QYD19)))),"")</f>
        <v/>
      </c>
      <c r="QYF19" s="30" t="str">
        <f>+IFERROR(IF(QYE19="Dato",'Antagelser (Investor)'!$C$7,IF(QYE19='Antagelser (Investor)'!$C$9,"",DATE(YEAR(QYE19),MONTH(QYE19)+'Antagelser (Investor)'!$C$8,DAY(QYE19)))),"")</f>
        <v/>
      </c>
      <c r="QYG19" s="30" t="str">
        <f>+IFERROR(IF(QYF19="Dato",'Antagelser (Investor)'!$C$7,IF(QYF19='Antagelser (Investor)'!$C$9,"",DATE(YEAR(QYF19),MONTH(QYF19)+'Antagelser (Investor)'!$C$8,DAY(QYF19)))),"")</f>
        <v/>
      </c>
      <c r="QYH19" s="30" t="str">
        <f>+IFERROR(IF(QYG19="Dato",'Antagelser (Investor)'!$C$7,IF(QYG19='Antagelser (Investor)'!$C$9,"",DATE(YEAR(QYG19),MONTH(QYG19)+'Antagelser (Investor)'!$C$8,DAY(QYG19)))),"")</f>
        <v/>
      </c>
      <c r="QYI19" s="30" t="str">
        <f>+IFERROR(IF(QYH19="Dato",'Antagelser (Investor)'!$C$7,IF(QYH19='Antagelser (Investor)'!$C$9,"",DATE(YEAR(QYH19),MONTH(QYH19)+'Antagelser (Investor)'!$C$8,DAY(QYH19)))),"")</f>
        <v/>
      </c>
      <c r="QYJ19" s="30" t="str">
        <f>+IFERROR(IF(QYI19="Dato",'Antagelser (Investor)'!$C$7,IF(QYI19='Antagelser (Investor)'!$C$9,"",DATE(YEAR(QYI19),MONTH(QYI19)+'Antagelser (Investor)'!$C$8,DAY(QYI19)))),"")</f>
        <v/>
      </c>
      <c r="QYK19" s="30" t="str">
        <f>+IFERROR(IF(QYJ19="Dato",'Antagelser (Investor)'!$C$7,IF(QYJ19='Antagelser (Investor)'!$C$9,"",DATE(YEAR(QYJ19),MONTH(QYJ19)+'Antagelser (Investor)'!$C$8,DAY(QYJ19)))),"")</f>
        <v/>
      </c>
      <c r="QYL19" s="30" t="str">
        <f>+IFERROR(IF(QYK19="Dato",'Antagelser (Investor)'!$C$7,IF(QYK19='Antagelser (Investor)'!$C$9,"",DATE(YEAR(QYK19),MONTH(QYK19)+'Antagelser (Investor)'!$C$8,DAY(QYK19)))),"")</f>
        <v/>
      </c>
      <c r="QYM19" s="30" t="str">
        <f>+IFERROR(IF(QYL19="Dato",'Antagelser (Investor)'!$C$7,IF(QYL19='Antagelser (Investor)'!$C$9,"",DATE(YEAR(QYL19),MONTH(QYL19)+'Antagelser (Investor)'!$C$8,DAY(QYL19)))),"")</f>
        <v/>
      </c>
      <c r="QYN19" s="30" t="str">
        <f>+IFERROR(IF(QYM19="Dato",'Antagelser (Investor)'!$C$7,IF(QYM19='Antagelser (Investor)'!$C$9,"",DATE(YEAR(QYM19),MONTH(QYM19)+'Antagelser (Investor)'!$C$8,DAY(QYM19)))),"")</f>
        <v/>
      </c>
      <c r="QYO19" s="30" t="str">
        <f>+IFERROR(IF(QYN19="Dato",'Antagelser (Investor)'!$C$7,IF(QYN19='Antagelser (Investor)'!$C$9,"",DATE(YEAR(QYN19),MONTH(QYN19)+'Antagelser (Investor)'!$C$8,DAY(QYN19)))),"")</f>
        <v/>
      </c>
      <c r="QYP19" s="30" t="str">
        <f>+IFERROR(IF(QYO19="Dato",'Antagelser (Investor)'!$C$7,IF(QYO19='Antagelser (Investor)'!$C$9,"",DATE(YEAR(QYO19),MONTH(QYO19)+'Antagelser (Investor)'!$C$8,DAY(QYO19)))),"")</f>
        <v/>
      </c>
      <c r="QYQ19" s="30" t="str">
        <f>+IFERROR(IF(QYP19="Dato",'Antagelser (Investor)'!$C$7,IF(QYP19='Antagelser (Investor)'!$C$9,"",DATE(YEAR(QYP19),MONTH(QYP19)+'Antagelser (Investor)'!$C$8,DAY(QYP19)))),"")</f>
        <v/>
      </c>
      <c r="QYR19" s="30" t="str">
        <f>+IFERROR(IF(QYQ19="Dato",'Antagelser (Investor)'!$C$7,IF(QYQ19='Antagelser (Investor)'!$C$9,"",DATE(YEAR(QYQ19),MONTH(QYQ19)+'Antagelser (Investor)'!$C$8,DAY(QYQ19)))),"")</f>
        <v/>
      </c>
      <c r="QYS19" s="30" t="str">
        <f>+IFERROR(IF(QYR19="Dato",'Antagelser (Investor)'!$C$7,IF(QYR19='Antagelser (Investor)'!$C$9,"",DATE(YEAR(QYR19),MONTH(QYR19)+'Antagelser (Investor)'!$C$8,DAY(QYR19)))),"")</f>
        <v/>
      </c>
      <c r="QYT19" s="30" t="str">
        <f>+IFERROR(IF(QYS19="Dato",'Antagelser (Investor)'!$C$7,IF(QYS19='Antagelser (Investor)'!$C$9,"",DATE(YEAR(QYS19),MONTH(QYS19)+'Antagelser (Investor)'!$C$8,DAY(QYS19)))),"")</f>
        <v/>
      </c>
      <c r="QYU19" s="30" t="str">
        <f>+IFERROR(IF(QYT19="Dato",'Antagelser (Investor)'!$C$7,IF(QYT19='Antagelser (Investor)'!$C$9,"",DATE(YEAR(QYT19),MONTH(QYT19)+'Antagelser (Investor)'!$C$8,DAY(QYT19)))),"")</f>
        <v/>
      </c>
      <c r="QYV19" s="30" t="str">
        <f>+IFERROR(IF(QYU19="Dato",'Antagelser (Investor)'!$C$7,IF(QYU19='Antagelser (Investor)'!$C$9,"",DATE(YEAR(QYU19),MONTH(QYU19)+'Antagelser (Investor)'!$C$8,DAY(QYU19)))),"")</f>
        <v/>
      </c>
      <c r="QYW19" s="30" t="str">
        <f>+IFERROR(IF(QYV19="Dato",'Antagelser (Investor)'!$C$7,IF(QYV19='Antagelser (Investor)'!$C$9,"",DATE(YEAR(QYV19),MONTH(QYV19)+'Antagelser (Investor)'!$C$8,DAY(QYV19)))),"")</f>
        <v/>
      </c>
      <c r="QYX19" s="30" t="str">
        <f>+IFERROR(IF(QYW19="Dato",'Antagelser (Investor)'!$C$7,IF(QYW19='Antagelser (Investor)'!$C$9,"",DATE(YEAR(QYW19),MONTH(QYW19)+'Antagelser (Investor)'!$C$8,DAY(QYW19)))),"")</f>
        <v/>
      </c>
      <c r="QYY19" s="30" t="str">
        <f>+IFERROR(IF(QYX19="Dato",'Antagelser (Investor)'!$C$7,IF(QYX19='Antagelser (Investor)'!$C$9,"",DATE(YEAR(QYX19),MONTH(QYX19)+'Antagelser (Investor)'!$C$8,DAY(QYX19)))),"")</f>
        <v/>
      </c>
      <c r="QYZ19" s="30" t="str">
        <f>+IFERROR(IF(QYY19="Dato",'Antagelser (Investor)'!$C$7,IF(QYY19='Antagelser (Investor)'!$C$9,"",DATE(YEAR(QYY19),MONTH(QYY19)+'Antagelser (Investor)'!$C$8,DAY(QYY19)))),"")</f>
        <v/>
      </c>
      <c r="QZA19" s="30" t="str">
        <f>+IFERROR(IF(QYZ19="Dato",'Antagelser (Investor)'!$C$7,IF(QYZ19='Antagelser (Investor)'!$C$9,"",DATE(YEAR(QYZ19),MONTH(QYZ19)+'Antagelser (Investor)'!$C$8,DAY(QYZ19)))),"")</f>
        <v/>
      </c>
      <c r="QZB19" s="30" t="str">
        <f>+IFERROR(IF(QZA19="Dato",'Antagelser (Investor)'!$C$7,IF(QZA19='Antagelser (Investor)'!$C$9,"",DATE(YEAR(QZA19),MONTH(QZA19)+'Antagelser (Investor)'!$C$8,DAY(QZA19)))),"")</f>
        <v/>
      </c>
      <c r="QZC19" s="30" t="str">
        <f>+IFERROR(IF(QZB19="Dato",'Antagelser (Investor)'!$C$7,IF(QZB19='Antagelser (Investor)'!$C$9,"",DATE(YEAR(QZB19),MONTH(QZB19)+'Antagelser (Investor)'!$C$8,DAY(QZB19)))),"")</f>
        <v/>
      </c>
      <c r="QZD19" s="30" t="str">
        <f>+IFERROR(IF(QZC19="Dato",'Antagelser (Investor)'!$C$7,IF(QZC19='Antagelser (Investor)'!$C$9,"",DATE(YEAR(QZC19),MONTH(QZC19)+'Antagelser (Investor)'!$C$8,DAY(QZC19)))),"")</f>
        <v/>
      </c>
      <c r="QZE19" s="30" t="str">
        <f>+IFERROR(IF(QZD19="Dato",'Antagelser (Investor)'!$C$7,IF(QZD19='Antagelser (Investor)'!$C$9,"",DATE(YEAR(QZD19),MONTH(QZD19)+'Antagelser (Investor)'!$C$8,DAY(QZD19)))),"")</f>
        <v/>
      </c>
      <c r="QZF19" s="30" t="str">
        <f>+IFERROR(IF(QZE19="Dato",'Antagelser (Investor)'!$C$7,IF(QZE19='Antagelser (Investor)'!$C$9,"",DATE(YEAR(QZE19),MONTH(QZE19)+'Antagelser (Investor)'!$C$8,DAY(QZE19)))),"")</f>
        <v/>
      </c>
      <c r="QZG19" s="30" t="str">
        <f>+IFERROR(IF(QZF19="Dato",'Antagelser (Investor)'!$C$7,IF(QZF19='Antagelser (Investor)'!$C$9,"",DATE(YEAR(QZF19),MONTH(QZF19)+'Antagelser (Investor)'!$C$8,DAY(QZF19)))),"")</f>
        <v/>
      </c>
      <c r="QZH19" s="30" t="str">
        <f>+IFERROR(IF(QZG19="Dato",'Antagelser (Investor)'!$C$7,IF(QZG19='Antagelser (Investor)'!$C$9,"",DATE(YEAR(QZG19),MONTH(QZG19)+'Antagelser (Investor)'!$C$8,DAY(QZG19)))),"")</f>
        <v/>
      </c>
      <c r="QZI19" s="30" t="str">
        <f>+IFERROR(IF(QZH19="Dato",'Antagelser (Investor)'!$C$7,IF(QZH19='Antagelser (Investor)'!$C$9,"",DATE(YEAR(QZH19),MONTH(QZH19)+'Antagelser (Investor)'!$C$8,DAY(QZH19)))),"")</f>
        <v/>
      </c>
      <c r="QZJ19" s="30" t="str">
        <f>+IFERROR(IF(QZI19="Dato",'Antagelser (Investor)'!$C$7,IF(QZI19='Antagelser (Investor)'!$C$9,"",DATE(YEAR(QZI19),MONTH(QZI19)+'Antagelser (Investor)'!$C$8,DAY(QZI19)))),"")</f>
        <v/>
      </c>
      <c r="QZK19" s="30" t="str">
        <f>+IFERROR(IF(QZJ19="Dato",'Antagelser (Investor)'!$C$7,IF(QZJ19='Antagelser (Investor)'!$C$9,"",DATE(YEAR(QZJ19),MONTH(QZJ19)+'Antagelser (Investor)'!$C$8,DAY(QZJ19)))),"")</f>
        <v/>
      </c>
      <c r="QZL19" s="30" t="str">
        <f>+IFERROR(IF(QZK19="Dato",'Antagelser (Investor)'!$C$7,IF(QZK19='Antagelser (Investor)'!$C$9,"",DATE(YEAR(QZK19),MONTH(QZK19)+'Antagelser (Investor)'!$C$8,DAY(QZK19)))),"")</f>
        <v/>
      </c>
      <c r="QZM19" s="30" t="str">
        <f>+IFERROR(IF(QZL19="Dato",'Antagelser (Investor)'!$C$7,IF(QZL19='Antagelser (Investor)'!$C$9,"",DATE(YEAR(QZL19),MONTH(QZL19)+'Antagelser (Investor)'!$C$8,DAY(QZL19)))),"")</f>
        <v/>
      </c>
      <c r="QZN19" s="30" t="str">
        <f>+IFERROR(IF(QZM19="Dato",'Antagelser (Investor)'!$C$7,IF(QZM19='Antagelser (Investor)'!$C$9,"",DATE(YEAR(QZM19),MONTH(QZM19)+'Antagelser (Investor)'!$C$8,DAY(QZM19)))),"")</f>
        <v/>
      </c>
      <c r="QZO19" s="30" t="str">
        <f>+IFERROR(IF(QZN19="Dato",'Antagelser (Investor)'!$C$7,IF(QZN19='Antagelser (Investor)'!$C$9,"",DATE(YEAR(QZN19),MONTH(QZN19)+'Antagelser (Investor)'!$C$8,DAY(QZN19)))),"")</f>
        <v/>
      </c>
      <c r="QZP19" s="30" t="str">
        <f>+IFERROR(IF(QZO19="Dato",'Antagelser (Investor)'!$C$7,IF(QZO19='Antagelser (Investor)'!$C$9,"",DATE(YEAR(QZO19),MONTH(QZO19)+'Antagelser (Investor)'!$C$8,DAY(QZO19)))),"")</f>
        <v/>
      </c>
      <c r="QZQ19" s="30" t="str">
        <f>+IFERROR(IF(QZP19="Dato",'Antagelser (Investor)'!$C$7,IF(QZP19='Antagelser (Investor)'!$C$9,"",DATE(YEAR(QZP19),MONTH(QZP19)+'Antagelser (Investor)'!$C$8,DAY(QZP19)))),"")</f>
        <v/>
      </c>
      <c r="QZR19" s="30" t="str">
        <f>+IFERROR(IF(QZQ19="Dato",'Antagelser (Investor)'!$C$7,IF(QZQ19='Antagelser (Investor)'!$C$9,"",DATE(YEAR(QZQ19),MONTH(QZQ19)+'Antagelser (Investor)'!$C$8,DAY(QZQ19)))),"")</f>
        <v/>
      </c>
      <c r="QZS19" s="30" t="str">
        <f>+IFERROR(IF(QZR19="Dato",'Antagelser (Investor)'!$C$7,IF(QZR19='Antagelser (Investor)'!$C$9,"",DATE(YEAR(QZR19),MONTH(QZR19)+'Antagelser (Investor)'!$C$8,DAY(QZR19)))),"")</f>
        <v/>
      </c>
      <c r="QZT19" s="30" t="str">
        <f>+IFERROR(IF(QZS19="Dato",'Antagelser (Investor)'!$C$7,IF(QZS19='Antagelser (Investor)'!$C$9,"",DATE(YEAR(QZS19),MONTH(QZS19)+'Antagelser (Investor)'!$C$8,DAY(QZS19)))),"")</f>
        <v/>
      </c>
      <c r="QZU19" s="30" t="str">
        <f>+IFERROR(IF(QZT19="Dato",'Antagelser (Investor)'!$C$7,IF(QZT19='Antagelser (Investor)'!$C$9,"",DATE(YEAR(QZT19),MONTH(QZT19)+'Antagelser (Investor)'!$C$8,DAY(QZT19)))),"")</f>
        <v/>
      </c>
      <c r="QZV19" s="30" t="str">
        <f>+IFERROR(IF(QZU19="Dato",'Antagelser (Investor)'!$C$7,IF(QZU19='Antagelser (Investor)'!$C$9,"",DATE(YEAR(QZU19),MONTH(QZU19)+'Antagelser (Investor)'!$C$8,DAY(QZU19)))),"")</f>
        <v/>
      </c>
      <c r="QZW19" s="30" t="str">
        <f>+IFERROR(IF(QZV19="Dato",'Antagelser (Investor)'!$C$7,IF(QZV19='Antagelser (Investor)'!$C$9,"",DATE(YEAR(QZV19),MONTH(QZV19)+'Antagelser (Investor)'!$C$8,DAY(QZV19)))),"")</f>
        <v/>
      </c>
      <c r="QZX19" s="30" t="str">
        <f>+IFERROR(IF(QZW19="Dato",'Antagelser (Investor)'!$C$7,IF(QZW19='Antagelser (Investor)'!$C$9,"",DATE(YEAR(QZW19),MONTH(QZW19)+'Antagelser (Investor)'!$C$8,DAY(QZW19)))),"")</f>
        <v/>
      </c>
      <c r="QZY19" s="30" t="str">
        <f>+IFERROR(IF(QZX19="Dato",'Antagelser (Investor)'!$C$7,IF(QZX19='Antagelser (Investor)'!$C$9,"",DATE(YEAR(QZX19),MONTH(QZX19)+'Antagelser (Investor)'!$C$8,DAY(QZX19)))),"")</f>
        <v/>
      </c>
      <c r="QZZ19" s="30" t="str">
        <f>+IFERROR(IF(QZY19="Dato",'Antagelser (Investor)'!$C$7,IF(QZY19='Antagelser (Investor)'!$C$9,"",DATE(YEAR(QZY19),MONTH(QZY19)+'Antagelser (Investor)'!$C$8,DAY(QZY19)))),"")</f>
        <v/>
      </c>
      <c r="RAA19" s="30" t="str">
        <f>+IFERROR(IF(QZZ19="Dato",'Antagelser (Investor)'!$C$7,IF(QZZ19='Antagelser (Investor)'!$C$9,"",DATE(YEAR(QZZ19),MONTH(QZZ19)+'Antagelser (Investor)'!$C$8,DAY(QZZ19)))),"")</f>
        <v/>
      </c>
      <c r="RAB19" s="30" t="str">
        <f>+IFERROR(IF(RAA19="Dato",'Antagelser (Investor)'!$C$7,IF(RAA19='Antagelser (Investor)'!$C$9,"",DATE(YEAR(RAA19),MONTH(RAA19)+'Antagelser (Investor)'!$C$8,DAY(RAA19)))),"")</f>
        <v/>
      </c>
      <c r="RAC19" s="30" t="str">
        <f>+IFERROR(IF(RAB19="Dato",'Antagelser (Investor)'!$C$7,IF(RAB19='Antagelser (Investor)'!$C$9,"",DATE(YEAR(RAB19),MONTH(RAB19)+'Antagelser (Investor)'!$C$8,DAY(RAB19)))),"")</f>
        <v/>
      </c>
      <c r="RAD19" s="30" t="str">
        <f>+IFERROR(IF(RAC19="Dato",'Antagelser (Investor)'!$C$7,IF(RAC19='Antagelser (Investor)'!$C$9,"",DATE(YEAR(RAC19),MONTH(RAC19)+'Antagelser (Investor)'!$C$8,DAY(RAC19)))),"")</f>
        <v/>
      </c>
      <c r="RAE19" s="30" t="str">
        <f>+IFERROR(IF(RAD19="Dato",'Antagelser (Investor)'!$C$7,IF(RAD19='Antagelser (Investor)'!$C$9,"",DATE(YEAR(RAD19),MONTH(RAD19)+'Antagelser (Investor)'!$C$8,DAY(RAD19)))),"")</f>
        <v/>
      </c>
      <c r="RAF19" s="30" t="str">
        <f>+IFERROR(IF(RAE19="Dato",'Antagelser (Investor)'!$C$7,IF(RAE19='Antagelser (Investor)'!$C$9,"",DATE(YEAR(RAE19),MONTH(RAE19)+'Antagelser (Investor)'!$C$8,DAY(RAE19)))),"")</f>
        <v/>
      </c>
      <c r="RAG19" s="30" t="str">
        <f>+IFERROR(IF(RAF19="Dato",'Antagelser (Investor)'!$C$7,IF(RAF19='Antagelser (Investor)'!$C$9,"",DATE(YEAR(RAF19),MONTH(RAF19)+'Antagelser (Investor)'!$C$8,DAY(RAF19)))),"")</f>
        <v/>
      </c>
      <c r="RAH19" s="30" t="str">
        <f>+IFERROR(IF(RAG19="Dato",'Antagelser (Investor)'!$C$7,IF(RAG19='Antagelser (Investor)'!$C$9,"",DATE(YEAR(RAG19),MONTH(RAG19)+'Antagelser (Investor)'!$C$8,DAY(RAG19)))),"")</f>
        <v/>
      </c>
      <c r="RAI19" s="30" t="str">
        <f>+IFERROR(IF(RAH19="Dato",'Antagelser (Investor)'!$C$7,IF(RAH19='Antagelser (Investor)'!$C$9,"",DATE(YEAR(RAH19),MONTH(RAH19)+'Antagelser (Investor)'!$C$8,DAY(RAH19)))),"")</f>
        <v/>
      </c>
      <c r="RAJ19" s="30" t="str">
        <f>+IFERROR(IF(RAI19="Dato",'Antagelser (Investor)'!$C$7,IF(RAI19='Antagelser (Investor)'!$C$9,"",DATE(YEAR(RAI19),MONTH(RAI19)+'Antagelser (Investor)'!$C$8,DAY(RAI19)))),"")</f>
        <v/>
      </c>
      <c r="RAK19" s="30" t="str">
        <f>+IFERROR(IF(RAJ19="Dato",'Antagelser (Investor)'!$C$7,IF(RAJ19='Antagelser (Investor)'!$C$9,"",DATE(YEAR(RAJ19),MONTH(RAJ19)+'Antagelser (Investor)'!$C$8,DAY(RAJ19)))),"")</f>
        <v/>
      </c>
      <c r="RAL19" s="30" t="str">
        <f>+IFERROR(IF(RAK19="Dato",'Antagelser (Investor)'!$C$7,IF(RAK19='Antagelser (Investor)'!$C$9,"",DATE(YEAR(RAK19),MONTH(RAK19)+'Antagelser (Investor)'!$C$8,DAY(RAK19)))),"")</f>
        <v/>
      </c>
      <c r="RAM19" s="30" t="str">
        <f>+IFERROR(IF(RAL19="Dato",'Antagelser (Investor)'!$C$7,IF(RAL19='Antagelser (Investor)'!$C$9,"",DATE(YEAR(RAL19),MONTH(RAL19)+'Antagelser (Investor)'!$C$8,DAY(RAL19)))),"")</f>
        <v/>
      </c>
      <c r="RAN19" s="30" t="str">
        <f>+IFERROR(IF(RAM19="Dato",'Antagelser (Investor)'!$C$7,IF(RAM19='Antagelser (Investor)'!$C$9,"",DATE(YEAR(RAM19),MONTH(RAM19)+'Antagelser (Investor)'!$C$8,DAY(RAM19)))),"")</f>
        <v/>
      </c>
      <c r="RAO19" s="30" t="str">
        <f>+IFERROR(IF(RAN19="Dato",'Antagelser (Investor)'!$C$7,IF(RAN19='Antagelser (Investor)'!$C$9,"",DATE(YEAR(RAN19),MONTH(RAN19)+'Antagelser (Investor)'!$C$8,DAY(RAN19)))),"")</f>
        <v/>
      </c>
      <c r="RAP19" s="30" t="str">
        <f>+IFERROR(IF(RAO19="Dato",'Antagelser (Investor)'!$C$7,IF(RAO19='Antagelser (Investor)'!$C$9,"",DATE(YEAR(RAO19),MONTH(RAO19)+'Antagelser (Investor)'!$C$8,DAY(RAO19)))),"")</f>
        <v/>
      </c>
      <c r="RAQ19" s="30" t="str">
        <f>+IFERROR(IF(RAP19="Dato",'Antagelser (Investor)'!$C$7,IF(RAP19='Antagelser (Investor)'!$C$9,"",DATE(YEAR(RAP19),MONTH(RAP19)+'Antagelser (Investor)'!$C$8,DAY(RAP19)))),"")</f>
        <v/>
      </c>
      <c r="RAR19" s="30" t="str">
        <f>+IFERROR(IF(RAQ19="Dato",'Antagelser (Investor)'!$C$7,IF(RAQ19='Antagelser (Investor)'!$C$9,"",DATE(YEAR(RAQ19),MONTH(RAQ19)+'Antagelser (Investor)'!$C$8,DAY(RAQ19)))),"")</f>
        <v/>
      </c>
      <c r="RAS19" s="30" t="str">
        <f>+IFERROR(IF(RAR19="Dato",'Antagelser (Investor)'!$C$7,IF(RAR19='Antagelser (Investor)'!$C$9,"",DATE(YEAR(RAR19),MONTH(RAR19)+'Antagelser (Investor)'!$C$8,DAY(RAR19)))),"")</f>
        <v/>
      </c>
      <c r="RAT19" s="30" t="str">
        <f>+IFERROR(IF(RAS19="Dato",'Antagelser (Investor)'!$C$7,IF(RAS19='Antagelser (Investor)'!$C$9,"",DATE(YEAR(RAS19),MONTH(RAS19)+'Antagelser (Investor)'!$C$8,DAY(RAS19)))),"")</f>
        <v/>
      </c>
      <c r="RAU19" s="30" t="str">
        <f>+IFERROR(IF(RAT19="Dato",'Antagelser (Investor)'!$C$7,IF(RAT19='Antagelser (Investor)'!$C$9,"",DATE(YEAR(RAT19),MONTH(RAT19)+'Antagelser (Investor)'!$C$8,DAY(RAT19)))),"")</f>
        <v/>
      </c>
      <c r="RAV19" s="30" t="str">
        <f>+IFERROR(IF(RAU19="Dato",'Antagelser (Investor)'!$C$7,IF(RAU19='Antagelser (Investor)'!$C$9,"",DATE(YEAR(RAU19),MONTH(RAU19)+'Antagelser (Investor)'!$C$8,DAY(RAU19)))),"")</f>
        <v/>
      </c>
      <c r="RAW19" s="30" t="str">
        <f>+IFERROR(IF(RAV19="Dato",'Antagelser (Investor)'!$C$7,IF(RAV19='Antagelser (Investor)'!$C$9,"",DATE(YEAR(RAV19),MONTH(RAV19)+'Antagelser (Investor)'!$C$8,DAY(RAV19)))),"")</f>
        <v/>
      </c>
      <c r="RAX19" s="30" t="str">
        <f>+IFERROR(IF(RAW19="Dato",'Antagelser (Investor)'!$C$7,IF(RAW19='Antagelser (Investor)'!$C$9,"",DATE(YEAR(RAW19),MONTH(RAW19)+'Antagelser (Investor)'!$C$8,DAY(RAW19)))),"")</f>
        <v/>
      </c>
      <c r="RAY19" s="30" t="str">
        <f>+IFERROR(IF(RAX19="Dato",'Antagelser (Investor)'!$C$7,IF(RAX19='Antagelser (Investor)'!$C$9,"",DATE(YEAR(RAX19),MONTH(RAX19)+'Antagelser (Investor)'!$C$8,DAY(RAX19)))),"")</f>
        <v/>
      </c>
      <c r="RAZ19" s="30" t="str">
        <f>+IFERROR(IF(RAY19="Dato",'Antagelser (Investor)'!$C$7,IF(RAY19='Antagelser (Investor)'!$C$9,"",DATE(YEAR(RAY19),MONTH(RAY19)+'Antagelser (Investor)'!$C$8,DAY(RAY19)))),"")</f>
        <v/>
      </c>
      <c r="RBA19" s="30" t="str">
        <f>+IFERROR(IF(RAZ19="Dato",'Antagelser (Investor)'!$C$7,IF(RAZ19='Antagelser (Investor)'!$C$9,"",DATE(YEAR(RAZ19),MONTH(RAZ19)+'Antagelser (Investor)'!$C$8,DAY(RAZ19)))),"")</f>
        <v/>
      </c>
      <c r="RBB19" s="30" t="str">
        <f>+IFERROR(IF(RBA19="Dato",'Antagelser (Investor)'!$C$7,IF(RBA19='Antagelser (Investor)'!$C$9,"",DATE(YEAR(RBA19),MONTH(RBA19)+'Antagelser (Investor)'!$C$8,DAY(RBA19)))),"")</f>
        <v/>
      </c>
      <c r="RBC19" s="30" t="str">
        <f>+IFERROR(IF(RBB19="Dato",'Antagelser (Investor)'!$C$7,IF(RBB19='Antagelser (Investor)'!$C$9,"",DATE(YEAR(RBB19),MONTH(RBB19)+'Antagelser (Investor)'!$C$8,DAY(RBB19)))),"")</f>
        <v/>
      </c>
      <c r="RBD19" s="30" t="str">
        <f>+IFERROR(IF(RBC19="Dato",'Antagelser (Investor)'!$C$7,IF(RBC19='Antagelser (Investor)'!$C$9,"",DATE(YEAR(RBC19),MONTH(RBC19)+'Antagelser (Investor)'!$C$8,DAY(RBC19)))),"")</f>
        <v/>
      </c>
      <c r="RBE19" s="30" t="str">
        <f>+IFERROR(IF(RBD19="Dato",'Antagelser (Investor)'!$C$7,IF(RBD19='Antagelser (Investor)'!$C$9,"",DATE(YEAR(RBD19),MONTH(RBD19)+'Antagelser (Investor)'!$C$8,DAY(RBD19)))),"")</f>
        <v/>
      </c>
      <c r="RBF19" s="30" t="str">
        <f>+IFERROR(IF(RBE19="Dato",'Antagelser (Investor)'!$C$7,IF(RBE19='Antagelser (Investor)'!$C$9,"",DATE(YEAR(RBE19),MONTH(RBE19)+'Antagelser (Investor)'!$C$8,DAY(RBE19)))),"")</f>
        <v/>
      </c>
      <c r="RBG19" s="30" t="str">
        <f>+IFERROR(IF(RBF19="Dato",'Antagelser (Investor)'!$C$7,IF(RBF19='Antagelser (Investor)'!$C$9,"",DATE(YEAR(RBF19),MONTH(RBF19)+'Antagelser (Investor)'!$C$8,DAY(RBF19)))),"")</f>
        <v/>
      </c>
      <c r="RBH19" s="30" t="str">
        <f>+IFERROR(IF(RBG19="Dato",'Antagelser (Investor)'!$C$7,IF(RBG19='Antagelser (Investor)'!$C$9,"",DATE(YEAR(RBG19),MONTH(RBG19)+'Antagelser (Investor)'!$C$8,DAY(RBG19)))),"")</f>
        <v/>
      </c>
      <c r="RBI19" s="30" t="str">
        <f>+IFERROR(IF(RBH19="Dato",'Antagelser (Investor)'!$C$7,IF(RBH19='Antagelser (Investor)'!$C$9,"",DATE(YEAR(RBH19),MONTH(RBH19)+'Antagelser (Investor)'!$C$8,DAY(RBH19)))),"")</f>
        <v/>
      </c>
      <c r="RBJ19" s="30" t="str">
        <f>+IFERROR(IF(RBI19="Dato",'Antagelser (Investor)'!$C$7,IF(RBI19='Antagelser (Investor)'!$C$9,"",DATE(YEAR(RBI19),MONTH(RBI19)+'Antagelser (Investor)'!$C$8,DAY(RBI19)))),"")</f>
        <v/>
      </c>
      <c r="RBK19" s="30" t="str">
        <f>+IFERROR(IF(RBJ19="Dato",'Antagelser (Investor)'!$C$7,IF(RBJ19='Antagelser (Investor)'!$C$9,"",DATE(YEAR(RBJ19),MONTH(RBJ19)+'Antagelser (Investor)'!$C$8,DAY(RBJ19)))),"")</f>
        <v/>
      </c>
      <c r="RBL19" s="30" t="str">
        <f>+IFERROR(IF(RBK19="Dato",'Antagelser (Investor)'!$C$7,IF(RBK19='Antagelser (Investor)'!$C$9,"",DATE(YEAR(RBK19),MONTH(RBK19)+'Antagelser (Investor)'!$C$8,DAY(RBK19)))),"")</f>
        <v/>
      </c>
      <c r="RBM19" s="30" t="str">
        <f>+IFERROR(IF(RBL19="Dato",'Antagelser (Investor)'!$C$7,IF(RBL19='Antagelser (Investor)'!$C$9,"",DATE(YEAR(RBL19),MONTH(RBL19)+'Antagelser (Investor)'!$C$8,DAY(RBL19)))),"")</f>
        <v/>
      </c>
      <c r="RBN19" s="30" t="str">
        <f>+IFERROR(IF(RBM19="Dato",'Antagelser (Investor)'!$C$7,IF(RBM19='Antagelser (Investor)'!$C$9,"",DATE(YEAR(RBM19),MONTH(RBM19)+'Antagelser (Investor)'!$C$8,DAY(RBM19)))),"")</f>
        <v/>
      </c>
      <c r="RBO19" s="30" t="str">
        <f>+IFERROR(IF(RBN19="Dato",'Antagelser (Investor)'!$C$7,IF(RBN19='Antagelser (Investor)'!$C$9,"",DATE(YEAR(RBN19),MONTH(RBN19)+'Antagelser (Investor)'!$C$8,DAY(RBN19)))),"")</f>
        <v/>
      </c>
      <c r="RBP19" s="30" t="str">
        <f>+IFERROR(IF(RBO19="Dato",'Antagelser (Investor)'!$C$7,IF(RBO19='Antagelser (Investor)'!$C$9,"",DATE(YEAR(RBO19),MONTH(RBO19)+'Antagelser (Investor)'!$C$8,DAY(RBO19)))),"")</f>
        <v/>
      </c>
      <c r="RBQ19" s="30" t="str">
        <f>+IFERROR(IF(RBP19="Dato",'Antagelser (Investor)'!$C$7,IF(RBP19='Antagelser (Investor)'!$C$9,"",DATE(YEAR(RBP19),MONTH(RBP19)+'Antagelser (Investor)'!$C$8,DAY(RBP19)))),"")</f>
        <v/>
      </c>
      <c r="RBR19" s="30" t="str">
        <f>+IFERROR(IF(RBQ19="Dato",'Antagelser (Investor)'!$C$7,IF(RBQ19='Antagelser (Investor)'!$C$9,"",DATE(YEAR(RBQ19),MONTH(RBQ19)+'Antagelser (Investor)'!$C$8,DAY(RBQ19)))),"")</f>
        <v/>
      </c>
      <c r="RBS19" s="30" t="str">
        <f>+IFERROR(IF(RBR19="Dato",'Antagelser (Investor)'!$C$7,IF(RBR19='Antagelser (Investor)'!$C$9,"",DATE(YEAR(RBR19),MONTH(RBR19)+'Antagelser (Investor)'!$C$8,DAY(RBR19)))),"")</f>
        <v/>
      </c>
      <c r="RBT19" s="30" t="str">
        <f>+IFERROR(IF(RBS19="Dato",'Antagelser (Investor)'!$C$7,IF(RBS19='Antagelser (Investor)'!$C$9,"",DATE(YEAR(RBS19),MONTH(RBS19)+'Antagelser (Investor)'!$C$8,DAY(RBS19)))),"")</f>
        <v/>
      </c>
      <c r="RBU19" s="30" t="str">
        <f>+IFERROR(IF(RBT19="Dato",'Antagelser (Investor)'!$C$7,IF(RBT19='Antagelser (Investor)'!$C$9,"",DATE(YEAR(RBT19),MONTH(RBT19)+'Antagelser (Investor)'!$C$8,DAY(RBT19)))),"")</f>
        <v/>
      </c>
      <c r="RBV19" s="30" t="str">
        <f>+IFERROR(IF(RBU19="Dato",'Antagelser (Investor)'!$C$7,IF(RBU19='Antagelser (Investor)'!$C$9,"",DATE(YEAR(RBU19),MONTH(RBU19)+'Antagelser (Investor)'!$C$8,DAY(RBU19)))),"")</f>
        <v/>
      </c>
      <c r="RBW19" s="30" t="str">
        <f>+IFERROR(IF(RBV19="Dato",'Antagelser (Investor)'!$C$7,IF(RBV19='Antagelser (Investor)'!$C$9,"",DATE(YEAR(RBV19),MONTH(RBV19)+'Antagelser (Investor)'!$C$8,DAY(RBV19)))),"")</f>
        <v/>
      </c>
      <c r="RBX19" s="30" t="str">
        <f>+IFERROR(IF(RBW19="Dato",'Antagelser (Investor)'!$C$7,IF(RBW19='Antagelser (Investor)'!$C$9,"",DATE(YEAR(RBW19),MONTH(RBW19)+'Antagelser (Investor)'!$C$8,DAY(RBW19)))),"")</f>
        <v/>
      </c>
      <c r="RBY19" s="30" t="str">
        <f>+IFERROR(IF(RBX19="Dato",'Antagelser (Investor)'!$C$7,IF(RBX19='Antagelser (Investor)'!$C$9,"",DATE(YEAR(RBX19),MONTH(RBX19)+'Antagelser (Investor)'!$C$8,DAY(RBX19)))),"")</f>
        <v/>
      </c>
      <c r="RBZ19" s="30" t="str">
        <f>+IFERROR(IF(RBY19="Dato",'Antagelser (Investor)'!$C$7,IF(RBY19='Antagelser (Investor)'!$C$9,"",DATE(YEAR(RBY19),MONTH(RBY19)+'Antagelser (Investor)'!$C$8,DAY(RBY19)))),"")</f>
        <v/>
      </c>
      <c r="RCA19" s="30" t="str">
        <f>+IFERROR(IF(RBZ19="Dato",'Antagelser (Investor)'!$C$7,IF(RBZ19='Antagelser (Investor)'!$C$9,"",DATE(YEAR(RBZ19),MONTH(RBZ19)+'Antagelser (Investor)'!$C$8,DAY(RBZ19)))),"")</f>
        <v/>
      </c>
      <c r="RCB19" s="30" t="str">
        <f>+IFERROR(IF(RCA19="Dato",'Antagelser (Investor)'!$C$7,IF(RCA19='Antagelser (Investor)'!$C$9,"",DATE(YEAR(RCA19),MONTH(RCA19)+'Antagelser (Investor)'!$C$8,DAY(RCA19)))),"")</f>
        <v/>
      </c>
      <c r="RCC19" s="30" t="str">
        <f>+IFERROR(IF(RCB19="Dato",'Antagelser (Investor)'!$C$7,IF(RCB19='Antagelser (Investor)'!$C$9,"",DATE(YEAR(RCB19),MONTH(RCB19)+'Antagelser (Investor)'!$C$8,DAY(RCB19)))),"")</f>
        <v/>
      </c>
      <c r="RCD19" s="30" t="str">
        <f>+IFERROR(IF(RCC19="Dato",'Antagelser (Investor)'!$C$7,IF(RCC19='Antagelser (Investor)'!$C$9,"",DATE(YEAR(RCC19),MONTH(RCC19)+'Antagelser (Investor)'!$C$8,DAY(RCC19)))),"")</f>
        <v/>
      </c>
      <c r="RCE19" s="30" t="str">
        <f>+IFERROR(IF(RCD19="Dato",'Antagelser (Investor)'!$C$7,IF(RCD19='Antagelser (Investor)'!$C$9,"",DATE(YEAR(RCD19),MONTH(RCD19)+'Antagelser (Investor)'!$C$8,DAY(RCD19)))),"")</f>
        <v/>
      </c>
      <c r="RCF19" s="30" t="str">
        <f>+IFERROR(IF(RCE19="Dato",'Antagelser (Investor)'!$C$7,IF(RCE19='Antagelser (Investor)'!$C$9,"",DATE(YEAR(RCE19),MONTH(RCE19)+'Antagelser (Investor)'!$C$8,DAY(RCE19)))),"")</f>
        <v/>
      </c>
      <c r="RCG19" s="30" t="str">
        <f>+IFERROR(IF(RCF19="Dato",'Antagelser (Investor)'!$C$7,IF(RCF19='Antagelser (Investor)'!$C$9,"",DATE(YEAR(RCF19),MONTH(RCF19)+'Antagelser (Investor)'!$C$8,DAY(RCF19)))),"")</f>
        <v/>
      </c>
      <c r="RCH19" s="30" t="str">
        <f>+IFERROR(IF(RCG19="Dato",'Antagelser (Investor)'!$C$7,IF(RCG19='Antagelser (Investor)'!$C$9,"",DATE(YEAR(RCG19),MONTH(RCG19)+'Antagelser (Investor)'!$C$8,DAY(RCG19)))),"")</f>
        <v/>
      </c>
      <c r="RCI19" s="30" t="str">
        <f>+IFERROR(IF(RCH19="Dato",'Antagelser (Investor)'!$C$7,IF(RCH19='Antagelser (Investor)'!$C$9,"",DATE(YEAR(RCH19),MONTH(RCH19)+'Antagelser (Investor)'!$C$8,DAY(RCH19)))),"")</f>
        <v/>
      </c>
      <c r="RCJ19" s="30" t="str">
        <f>+IFERROR(IF(RCI19="Dato",'Antagelser (Investor)'!$C$7,IF(RCI19='Antagelser (Investor)'!$C$9,"",DATE(YEAR(RCI19),MONTH(RCI19)+'Antagelser (Investor)'!$C$8,DAY(RCI19)))),"")</f>
        <v/>
      </c>
      <c r="RCK19" s="30" t="str">
        <f>+IFERROR(IF(RCJ19="Dato",'Antagelser (Investor)'!$C$7,IF(RCJ19='Antagelser (Investor)'!$C$9,"",DATE(YEAR(RCJ19),MONTH(RCJ19)+'Antagelser (Investor)'!$C$8,DAY(RCJ19)))),"")</f>
        <v/>
      </c>
      <c r="RCL19" s="30" t="str">
        <f>+IFERROR(IF(RCK19="Dato",'Antagelser (Investor)'!$C$7,IF(RCK19='Antagelser (Investor)'!$C$9,"",DATE(YEAR(RCK19),MONTH(RCK19)+'Antagelser (Investor)'!$C$8,DAY(RCK19)))),"")</f>
        <v/>
      </c>
      <c r="RCM19" s="30" t="str">
        <f>+IFERROR(IF(RCL19="Dato",'Antagelser (Investor)'!$C$7,IF(RCL19='Antagelser (Investor)'!$C$9,"",DATE(YEAR(RCL19),MONTH(RCL19)+'Antagelser (Investor)'!$C$8,DAY(RCL19)))),"")</f>
        <v/>
      </c>
      <c r="RCN19" s="30" t="str">
        <f>+IFERROR(IF(RCM19="Dato",'Antagelser (Investor)'!$C$7,IF(RCM19='Antagelser (Investor)'!$C$9,"",DATE(YEAR(RCM19),MONTH(RCM19)+'Antagelser (Investor)'!$C$8,DAY(RCM19)))),"")</f>
        <v/>
      </c>
      <c r="RCO19" s="30" t="str">
        <f>+IFERROR(IF(RCN19="Dato",'Antagelser (Investor)'!$C$7,IF(RCN19='Antagelser (Investor)'!$C$9,"",DATE(YEAR(RCN19),MONTH(RCN19)+'Antagelser (Investor)'!$C$8,DAY(RCN19)))),"")</f>
        <v/>
      </c>
      <c r="RCP19" s="30" t="str">
        <f>+IFERROR(IF(RCO19="Dato",'Antagelser (Investor)'!$C$7,IF(RCO19='Antagelser (Investor)'!$C$9,"",DATE(YEAR(RCO19),MONTH(RCO19)+'Antagelser (Investor)'!$C$8,DAY(RCO19)))),"")</f>
        <v/>
      </c>
      <c r="RCQ19" s="30" t="str">
        <f>+IFERROR(IF(RCP19="Dato",'Antagelser (Investor)'!$C$7,IF(RCP19='Antagelser (Investor)'!$C$9,"",DATE(YEAR(RCP19),MONTH(RCP19)+'Antagelser (Investor)'!$C$8,DAY(RCP19)))),"")</f>
        <v/>
      </c>
      <c r="RCR19" s="30" t="str">
        <f>+IFERROR(IF(RCQ19="Dato",'Antagelser (Investor)'!$C$7,IF(RCQ19='Antagelser (Investor)'!$C$9,"",DATE(YEAR(RCQ19),MONTH(RCQ19)+'Antagelser (Investor)'!$C$8,DAY(RCQ19)))),"")</f>
        <v/>
      </c>
      <c r="RCS19" s="30" t="str">
        <f>+IFERROR(IF(RCR19="Dato",'Antagelser (Investor)'!$C$7,IF(RCR19='Antagelser (Investor)'!$C$9,"",DATE(YEAR(RCR19),MONTH(RCR19)+'Antagelser (Investor)'!$C$8,DAY(RCR19)))),"")</f>
        <v/>
      </c>
      <c r="RCT19" s="30" t="str">
        <f>+IFERROR(IF(RCS19="Dato",'Antagelser (Investor)'!$C$7,IF(RCS19='Antagelser (Investor)'!$C$9,"",DATE(YEAR(RCS19),MONTH(RCS19)+'Antagelser (Investor)'!$C$8,DAY(RCS19)))),"")</f>
        <v/>
      </c>
      <c r="RCU19" s="30" t="str">
        <f>+IFERROR(IF(RCT19="Dato",'Antagelser (Investor)'!$C$7,IF(RCT19='Antagelser (Investor)'!$C$9,"",DATE(YEAR(RCT19),MONTH(RCT19)+'Antagelser (Investor)'!$C$8,DAY(RCT19)))),"")</f>
        <v/>
      </c>
      <c r="RCV19" s="30" t="str">
        <f>+IFERROR(IF(RCU19="Dato",'Antagelser (Investor)'!$C$7,IF(RCU19='Antagelser (Investor)'!$C$9,"",DATE(YEAR(RCU19),MONTH(RCU19)+'Antagelser (Investor)'!$C$8,DAY(RCU19)))),"")</f>
        <v/>
      </c>
      <c r="RCW19" s="30" t="str">
        <f>+IFERROR(IF(RCV19="Dato",'Antagelser (Investor)'!$C$7,IF(RCV19='Antagelser (Investor)'!$C$9,"",DATE(YEAR(RCV19),MONTH(RCV19)+'Antagelser (Investor)'!$C$8,DAY(RCV19)))),"")</f>
        <v/>
      </c>
      <c r="RCX19" s="30" t="str">
        <f>+IFERROR(IF(RCW19="Dato",'Antagelser (Investor)'!$C$7,IF(RCW19='Antagelser (Investor)'!$C$9,"",DATE(YEAR(RCW19),MONTH(RCW19)+'Antagelser (Investor)'!$C$8,DAY(RCW19)))),"")</f>
        <v/>
      </c>
      <c r="RCY19" s="30" t="str">
        <f>+IFERROR(IF(RCX19="Dato",'Antagelser (Investor)'!$C$7,IF(RCX19='Antagelser (Investor)'!$C$9,"",DATE(YEAR(RCX19),MONTH(RCX19)+'Antagelser (Investor)'!$C$8,DAY(RCX19)))),"")</f>
        <v/>
      </c>
      <c r="RCZ19" s="30" t="str">
        <f>+IFERROR(IF(RCY19="Dato",'Antagelser (Investor)'!$C$7,IF(RCY19='Antagelser (Investor)'!$C$9,"",DATE(YEAR(RCY19),MONTH(RCY19)+'Antagelser (Investor)'!$C$8,DAY(RCY19)))),"")</f>
        <v/>
      </c>
      <c r="RDA19" s="30" t="str">
        <f>+IFERROR(IF(RCZ19="Dato",'Antagelser (Investor)'!$C$7,IF(RCZ19='Antagelser (Investor)'!$C$9,"",DATE(YEAR(RCZ19),MONTH(RCZ19)+'Antagelser (Investor)'!$C$8,DAY(RCZ19)))),"")</f>
        <v/>
      </c>
      <c r="RDB19" s="30" t="str">
        <f>+IFERROR(IF(RDA19="Dato",'Antagelser (Investor)'!$C$7,IF(RDA19='Antagelser (Investor)'!$C$9,"",DATE(YEAR(RDA19),MONTH(RDA19)+'Antagelser (Investor)'!$C$8,DAY(RDA19)))),"")</f>
        <v/>
      </c>
      <c r="RDC19" s="30" t="str">
        <f>+IFERROR(IF(RDB19="Dato",'Antagelser (Investor)'!$C$7,IF(RDB19='Antagelser (Investor)'!$C$9,"",DATE(YEAR(RDB19),MONTH(RDB19)+'Antagelser (Investor)'!$C$8,DAY(RDB19)))),"")</f>
        <v/>
      </c>
      <c r="RDD19" s="30" t="str">
        <f>+IFERROR(IF(RDC19="Dato",'Antagelser (Investor)'!$C$7,IF(RDC19='Antagelser (Investor)'!$C$9,"",DATE(YEAR(RDC19),MONTH(RDC19)+'Antagelser (Investor)'!$C$8,DAY(RDC19)))),"")</f>
        <v/>
      </c>
      <c r="RDE19" s="30" t="str">
        <f>+IFERROR(IF(RDD19="Dato",'Antagelser (Investor)'!$C$7,IF(RDD19='Antagelser (Investor)'!$C$9,"",DATE(YEAR(RDD19),MONTH(RDD19)+'Antagelser (Investor)'!$C$8,DAY(RDD19)))),"")</f>
        <v/>
      </c>
      <c r="RDF19" s="30" t="str">
        <f>+IFERROR(IF(RDE19="Dato",'Antagelser (Investor)'!$C$7,IF(RDE19='Antagelser (Investor)'!$C$9,"",DATE(YEAR(RDE19),MONTH(RDE19)+'Antagelser (Investor)'!$C$8,DAY(RDE19)))),"")</f>
        <v/>
      </c>
      <c r="RDG19" s="30" t="str">
        <f>+IFERROR(IF(RDF19="Dato",'Antagelser (Investor)'!$C$7,IF(RDF19='Antagelser (Investor)'!$C$9,"",DATE(YEAR(RDF19),MONTH(RDF19)+'Antagelser (Investor)'!$C$8,DAY(RDF19)))),"")</f>
        <v/>
      </c>
      <c r="RDH19" s="30" t="str">
        <f>+IFERROR(IF(RDG19="Dato",'Antagelser (Investor)'!$C$7,IF(RDG19='Antagelser (Investor)'!$C$9,"",DATE(YEAR(RDG19),MONTH(RDG19)+'Antagelser (Investor)'!$C$8,DAY(RDG19)))),"")</f>
        <v/>
      </c>
      <c r="RDI19" s="30" t="str">
        <f>+IFERROR(IF(RDH19="Dato",'Antagelser (Investor)'!$C$7,IF(RDH19='Antagelser (Investor)'!$C$9,"",DATE(YEAR(RDH19),MONTH(RDH19)+'Antagelser (Investor)'!$C$8,DAY(RDH19)))),"")</f>
        <v/>
      </c>
      <c r="RDJ19" s="30" t="str">
        <f>+IFERROR(IF(RDI19="Dato",'Antagelser (Investor)'!$C$7,IF(RDI19='Antagelser (Investor)'!$C$9,"",DATE(YEAR(RDI19),MONTH(RDI19)+'Antagelser (Investor)'!$C$8,DAY(RDI19)))),"")</f>
        <v/>
      </c>
      <c r="RDK19" s="30" t="str">
        <f>+IFERROR(IF(RDJ19="Dato",'Antagelser (Investor)'!$C$7,IF(RDJ19='Antagelser (Investor)'!$C$9,"",DATE(YEAR(RDJ19),MONTH(RDJ19)+'Antagelser (Investor)'!$C$8,DAY(RDJ19)))),"")</f>
        <v/>
      </c>
      <c r="RDL19" s="30" t="str">
        <f>+IFERROR(IF(RDK19="Dato",'Antagelser (Investor)'!$C$7,IF(RDK19='Antagelser (Investor)'!$C$9,"",DATE(YEAR(RDK19),MONTH(RDK19)+'Antagelser (Investor)'!$C$8,DAY(RDK19)))),"")</f>
        <v/>
      </c>
      <c r="RDM19" s="30" t="str">
        <f>+IFERROR(IF(RDL19="Dato",'Antagelser (Investor)'!$C$7,IF(RDL19='Antagelser (Investor)'!$C$9,"",DATE(YEAR(RDL19),MONTH(RDL19)+'Antagelser (Investor)'!$C$8,DAY(RDL19)))),"")</f>
        <v/>
      </c>
      <c r="RDN19" s="30" t="str">
        <f>+IFERROR(IF(RDM19="Dato",'Antagelser (Investor)'!$C$7,IF(RDM19='Antagelser (Investor)'!$C$9,"",DATE(YEAR(RDM19),MONTH(RDM19)+'Antagelser (Investor)'!$C$8,DAY(RDM19)))),"")</f>
        <v/>
      </c>
      <c r="RDO19" s="30" t="str">
        <f>+IFERROR(IF(RDN19="Dato",'Antagelser (Investor)'!$C$7,IF(RDN19='Antagelser (Investor)'!$C$9,"",DATE(YEAR(RDN19),MONTH(RDN19)+'Antagelser (Investor)'!$C$8,DAY(RDN19)))),"")</f>
        <v/>
      </c>
      <c r="RDP19" s="30" t="str">
        <f>+IFERROR(IF(RDO19="Dato",'Antagelser (Investor)'!$C$7,IF(RDO19='Antagelser (Investor)'!$C$9,"",DATE(YEAR(RDO19),MONTH(RDO19)+'Antagelser (Investor)'!$C$8,DAY(RDO19)))),"")</f>
        <v/>
      </c>
      <c r="RDQ19" s="30" t="str">
        <f>+IFERROR(IF(RDP19="Dato",'Antagelser (Investor)'!$C$7,IF(RDP19='Antagelser (Investor)'!$C$9,"",DATE(YEAR(RDP19),MONTH(RDP19)+'Antagelser (Investor)'!$C$8,DAY(RDP19)))),"")</f>
        <v/>
      </c>
      <c r="RDR19" s="30" t="str">
        <f>+IFERROR(IF(RDQ19="Dato",'Antagelser (Investor)'!$C$7,IF(RDQ19='Antagelser (Investor)'!$C$9,"",DATE(YEAR(RDQ19),MONTH(RDQ19)+'Antagelser (Investor)'!$C$8,DAY(RDQ19)))),"")</f>
        <v/>
      </c>
      <c r="RDS19" s="30" t="str">
        <f>+IFERROR(IF(RDR19="Dato",'Antagelser (Investor)'!$C$7,IF(RDR19='Antagelser (Investor)'!$C$9,"",DATE(YEAR(RDR19),MONTH(RDR19)+'Antagelser (Investor)'!$C$8,DAY(RDR19)))),"")</f>
        <v/>
      </c>
      <c r="RDT19" s="30" t="str">
        <f>+IFERROR(IF(RDS19="Dato",'Antagelser (Investor)'!$C$7,IF(RDS19='Antagelser (Investor)'!$C$9,"",DATE(YEAR(RDS19),MONTH(RDS19)+'Antagelser (Investor)'!$C$8,DAY(RDS19)))),"")</f>
        <v/>
      </c>
      <c r="RDU19" s="30" t="str">
        <f>+IFERROR(IF(RDT19="Dato",'Antagelser (Investor)'!$C$7,IF(RDT19='Antagelser (Investor)'!$C$9,"",DATE(YEAR(RDT19),MONTH(RDT19)+'Antagelser (Investor)'!$C$8,DAY(RDT19)))),"")</f>
        <v/>
      </c>
      <c r="RDV19" s="30" t="str">
        <f>+IFERROR(IF(RDU19="Dato",'Antagelser (Investor)'!$C$7,IF(RDU19='Antagelser (Investor)'!$C$9,"",DATE(YEAR(RDU19),MONTH(RDU19)+'Antagelser (Investor)'!$C$8,DAY(RDU19)))),"")</f>
        <v/>
      </c>
      <c r="RDW19" s="30" t="str">
        <f>+IFERROR(IF(RDV19="Dato",'Antagelser (Investor)'!$C$7,IF(RDV19='Antagelser (Investor)'!$C$9,"",DATE(YEAR(RDV19),MONTH(RDV19)+'Antagelser (Investor)'!$C$8,DAY(RDV19)))),"")</f>
        <v/>
      </c>
      <c r="RDX19" s="30" t="str">
        <f>+IFERROR(IF(RDW19="Dato",'Antagelser (Investor)'!$C$7,IF(RDW19='Antagelser (Investor)'!$C$9,"",DATE(YEAR(RDW19),MONTH(RDW19)+'Antagelser (Investor)'!$C$8,DAY(RDW19)))),"")</f>
        <v/>
      </c>
      <c r="RDY19" s="30" t="str">
        <f>+IFERROR(IF(RDX19="Dato",'Antagelser (Investor)'!$C$7,IF(RDX19='Antagelser (Investor)'!$C$9,"",DATE(YEAR(RDX19),MONTH(RDX19)+'Antagelser (Investor)'!$C$8,DAY(RDX19)))),"")</f>
        <v/>
      </c>
      <c r="RDZ19" s="30" t="str">
        <f>+IFERROR(IF(RDY19="Dato",'Antagelser (Investor)'!$C$7,IF(RDY19='Antagelser (Investor)'!$C$9,"",DATE(YEAR(RDY19),MONTH(RDY19)+'Antagelser (Investor)'!$C$8,DAY(RDY19)))),"")</f>
        <v/>
      </c>
      <c r="REA19" s="30" t="str">
        <f>+IFERROR(IF(RDZ19="Dato",'Antagelser (Investor)'!$C$7,IF(RDZ19='Antagelser (Investor)'!$C$9,"",DATE(YEAR(RDZ19),MONTH(RDZ19)+'Antagelser (Investor)'!$C$8,DAY(RDZ19)))),"")</f>
        <v/>
      </c>
      <c r="REB19" s="30" t="str">
        <f>+IFERROR(IF(REA19="Dato",'Antagelser (Investor)'!$C$7,IF(REA19='Antagelser (Investor)'!$C$9,"",DATE(YEAR(REA19),MONTH(REA19)+'Antagelser (Investor)'!$C$8,DAY(REA19)))),"")</f>
        <v/>
      </c>
      <c r="REC19" s="30" t="str">
        <f>+IFERROR(IF(REB19="Dato",'Antagelser (Investor)'!$C$7,IF(REB19='Antagelser (Investor)'!$C$9,"",DATE(YEAR(REB19),MONTH(REB19)+'Antagelser (Investor)'!$C$8,DAY(REB19)))),"")</f>
        <v/>
      </c>
      <c r="RED19" s="30" t="str">
        <f>+IFERROR(IF(REC19="Dato",'Antagelser (Investor)'!$C$7,IF(REC19='Antagelser (Investor)'!$C$9,"",DATE(YEAR(REC19),MONTH(REC19)+'Antagelser (Investor)'!$C$8,DAY(REC19)))),"")</f>
        <v/>
      </c>
      <c r="REE19" s="30" t="str">
        <f>+IFERROR(IF(RED19="Dato",'Antagelser (Investor)'!$C$7,IF(RED19='Antagelser (Investor)'!$C$9,"",DATE(YEAR(RED19),MONTH(RED19)+'Antagelser (Investor)'!$C$8,DAY(RED19)))),"")</f>
        <v/>
      </c>
      <c r="REF19" s="30" t="str">
        <f>+IFERROR(IF(REE19="Dato",'Antagelser (Investor)'!$C$7,IF(REE19='Antagelser (Investor)'!$C$9,"",DATE(YEAR(REE19),MONTH(REE19)+'Antagelser (Investor)'!$C$8,DAY(REE19)))),"")</f>
        <v/>
      </c>
      <c r="REG19" s="30" t="str">
        <f>+IFERROR(IF(REF19="Dato",'Antagelser (Investor)'!$C$7,IF(REF19='Antagelser (Investor)'!$C$9,"",DATE(YEAR(REF19),MONTH(REF19)+'Antagelser (Investor)'!$C$8,DAY(REF19)))),"")</f>
        <v/>
      </c>
      <c r="REH19" s="30" t="str">
        <f>+IFERROR(IF(REG19="Dato",'Antagelser (Investor)'!$C$7,IF(REG19='Antagelser (Investor)'!$C$9,"",DATE(YEAR(REG19),MONTH(REG19)+'Antagelser (Investor)'!$C$8,DAY(REG19)))),"")</f>
        <v/>
      </c>
      <c r="REI19" s="30" t="str">
        <f>+IFERROR(IF(REH19="Dato",'Antagelser (Investor)'!$C$7,IF(REH19='Antagelser (Investor)'!$C$9,"",DATE(YEAR(REH19),MONTH(REH19)+'Antagelser (Investor)'!$C$8,DAY(REH19)))),"")</f>
        <v/>
      </c>
      <c r="REJ19" s="30" t="str">
        <f>+IFERROR(IF(REI19="Dato",'Antagelser (Investor)'!$C$7,IF(REI19='Antagelser (Investor)'!$C$9,"",DATE(YEAR(REI19),MONTH(REI19)+'Antagelser (Investor)'!$C$8,DAY(REI19)))),"")</f>
        <v/>
      </c>
      <c r="REK19" s="30" t="str">
        <f>+IFERROR(IF(REJ19="Dato",'Antagelser (Investor)'!$C$7,IF(REJ19='Antagelser (Investor)'!$C$9,"",DATE(YEAR(REJ19),MONTH(REJ19)+'Antagelser (Investor)'!$C$8,DAY(REJ19)))),"")</f>
        <v/>
      </c>
      <c r="REL19" s="30" t="str">
        <f>+IFERROR(IF(REK19="Dato",'Antagelser (Investor)'!$C$7,IF(REK19='Antagelser (Investor)'!$C$9,"",DATE(YEAR(REK19),MONTH(REK19)+'Antagelser (Investor)'!$C$8,DAY(REK19)))),"")</f>
        <v/>
      </c>
      <c r="REM19" s="30" t="str">
        <f>+IFERROR(IF(REL19="Dato",'Antagelser (Investor)'!$C$7,IF(REL19='Antagelser (Investor)'!$C$9,"",DATE(YEAR(REL19),MONTH(REL19)+'Antagelser (Investor)'!$C$8,DAY(REL19)))),"")</f>
        <v/>
      </c>
      <c r="REN19" s="30" t="str">
        <f>+IFERROR(IF(REM19="Dato",'Antagelser (Investor)'!$C$7,IF(REM19='Antagelser (Investor)'!$C$9,"",DATE(YEAR(REM19),MONTH(REM19)+'Antagelser (Investor)'!$C$8,DAY(REM19)))),"")</f>
        <v/>
      </c>
      <c r="REO19" s="30" t="str">
        <f>+IFERROR(IF(REN19="Dato",'Antagelser (Investor)'!$C$7,IF(REN19='Antagelser (Investor)'!$C$9,"",DATE(YEAR(REN19),MONTH(REN19)+'Antagelser (Investor)'!$C$8,DAY(REN19)))),"")</f>
        <v/>
      </c>
      <c r="REP19" s="30" t="str">
        <f>+IFERROR(IF(REO19="Dato",'Antagelser (Investor)'!$C$7,IF(REO19='Antagelser (Investor)'!$C$9,"",DATE(YEAR(REO19),MONTH(REO19)+'Antagelser (Investor)'!$C$8,DAY(REO19)))),"")</f>
        <v/>
      </c>
      <c r="REQ19" s="30" t="str">
        <f>+IFERROR(IF(REP19="Dato",'Antagelser (Investor)'!$C$7,IF(REP19='Antagelser (Investor)'!$C$9,"",DATE(YEAR(REP19),MONTH(REP19)+'Antagelser (Investor)'!$C$8,DAY(REP19)))),"")</f>
        <v/>
      </c>
      <c r="RER19" s="30" t="str">
        <f>+IFERROR(IF(REQ19="Dato",'Antagelser (Investor)'!$C$7,IF(REQ19='Antagelser (Investor)'!$C$9,"",DATE(YEAR(REQ19),MONTH(REQ19)+'Antagelser (Investor)'!$C$8,DAY(REQ19)))),"")</f>
        <v/>
      </c>
      <c r="RES19" s="30" t="str">
        <f>+IFERROR(IF(RER19="Dato",'Antagelser (Investor)'!$C$7,IF(RER19='Antagelser (Investor)'!$C$9,"",DATE(YEAR(RER19),MONTH(RER19)+'Antagelser (Investor)'!$C$8,DAY(RER19)))),"")</f>
        <v/>
      </c>
      <c r="RET19" s="30" t="str">
        <f>+IFERROR(IF(RES19="Dato",'Antagelser (Investor)'!$C$7,IF(RES19='Antagelser (Investor)'!$C$9,"",DATE(YEAR(RES19),MONTH(RES19)+'Antagelser (Investor)'!$C$8,DAY(RES19)))),"")</f>
        <v/>
      </c>
      <c r="REU19" s="30" t="str">
        <f>+IFERROR(IF(RET19="Dato",'Antagelser (Investor)'!$C$7,IF(RET19='Antagelser (Investor)'!$C$9,"",DATE(YEAR(RET19),MONTH(RET19)+'Antagelser (Investor)'!$C$8,DAY(RET19)))),"")</f>
        <v/>
      </c>
      <c r="REV19" s="30" t="str">
        <f>+IFERROR(IF(REU19="Dato",'Antagelser (Investor)'!$C$7,IF(REU19='Antagelser (Investor)'!$C$9,"",DATE(YEAR(REU19),MONTH(REU19)+'Antagelser (Investor)'!$C$8,DAY(REU19)))),"")</f>
        <v/>
      </c>
      <c r="REW19" s="30" t="str">
        <f>+IFERROR(IF(REV19="Dato",'Antagelser (Investor)'!$C$7,IF(REV19='Antagelser (Investor)'!$C$9,"",DATE(YEAR(REV19),MONTH(REV19)+'Antagelser (Investor)'!$C$8,DAY(REV19)))),"")</f>
        <v/>
      </c>
      <c r="REX19" s="30" t="str">
        <f>+IFERROR(IF(REW19="Dato",'Antagelser (Investor)'!$C$7,IF(REW19='Antagelser (Investor)'!$C$9,"",DATE(YEAR(REW19),MONTH(REW19)+'Antagelser (Investor)'!$C$8,DAY(REW19)))),"")</f>
        <v/>
      </c>
      <c r="REY19" s="30" t="str">
        <f>+IFERROR(IF(REX19="Dato",'Antagelser (Investor)'!$C$7,IF(REX19='Antagelser (Investor)'!$C$9,"",DATE(YEAR(REX19),MONTH(REX19)+'Antagelser (Investor)'!$C$8,DAY(REX19)))),"")</f>
        <v/>
      </c>
      <c r="REZ19" s="30" t="str">
        <f>+IFERROR(IF(REY19="Dato",'Antagelser (Investor)'!$C$7,IF(REY19='Antagelser (Investor)'!$C$9,"",DATE(YEAR(REY19),MONTH(REY19)+'Antagelser (Investor)'!$C$8,DAY(REY19)))),"")</f>
        <v/>
      </c>
      <c r="RFA19" s="30" t="str">
        <f>+IFERROR(IF(REZ19="Dato",'Antagelser (Investor)'!$C$7,IF(REZ19='Antagelser (Investor)'!$C$9,"",DATE(YEAR(REZ19),MONTH(REZ19)+'Antagelser (Investor)'!$C$8,DAY(REZ19)))),"")</f>
        <v/>
      </c>
      <c r="RFB19" s="30" t="str">
        <f>+IFERROR(IF(RFA19="Dato",'Antagelser (Investor)'!$C$7,IF(RFA19='Antagelser (Investor)'!$C$9,"",DATE(YEAR(RFA19),MONTH(RFA19)+'Antagelser (Investor)'!$C$8,DAY(RFA19)))),"")</f>
        <v/>
      </c>
      <c r="RFC19" s="30" t="str">
        <f>+IFERROR(IF(RFB19="Dato",'Antagelser (Investor)'!$C$7,IF(RFB19='Antagelser (Investor)'!$C$9,"",DATE(YEAR(RFB19),MONTH(RFB19)+'Antagelser (Investor)'!$C$8,DAY(RFB19)))),"")</f>
        <v/>
      </c>
      <c r="RFD19" s="30" t="str">
        <f>+IFERROR(IF(RFC19="Dato",'Antagelser (Investor)'!$C$7,IF(RFC19='Antagelser (Investor)'!$C$9,"",DATE(YEAR(RFC19),MONTH(RFC19)+'Antagelser (Investor)'!$C$8,DAY(RFC19)))),"")</f>
        <v/>
      </c>
      <c r="RFE19" s="30" t="str">
        <f>+IFERROR(IF(RFD19="Dato",'Antagelser (Investor)'!$C$7,IF(RFD19='Antagelser (Investor)'!$C$9,"",DATE(YEAR(RFD19),MONTH(RFD19)+'Antagelser (Investor)'!$C$8,DAY(RFD19)))),"")</f>
        <v/>
      </c>
      <c r="RFF19" s="30" t="str">
        <f>+IFERROR(IF(RFE19="Dato",'Antagelser (Investor)'!$C$7,IF(RFE19='Antagelser (Investor)'!$C$9,"",DATE(YEAR(RFE19),MONTH(RFE19)+'Antagelser (Investor)'!$C$8,DAY(RFE19)))),"")</f>
        <v/>
      </c>
      <c r="RFG19" s="30" t="str">
        <f>+IFERROR(IF(RFF19="Dato",'Antagelser (Investor)'!$C$7,IF(RFF19='Antagelser (Investor)'!$C$9,"",DATE(YEAR(RFF19),MONTH(RFF19)+'Antagelser (Investor)'!$C$8,DAY(RFF19)))),"")</f>
        <v/>
      </c>
      <c r="RFH19" s="30" t="str">
        <f>+IFERROR(IF(RFG19="Dato",'Antagelser (Investor)'!$C$7,IF(RFG19='Antagelser (Investor)'!$C$9,"",DATE(YEAR(RFG19),MONTH(RFG19)+'Antagelser (Investor)'!$C$8,DAY(RFG19)))),"")</f>
        <v/>
      </c>
      <c r="RFI19" s="30" t="str">
        <f>+IFERROR(IF(RFH19="Dato",'Antagelser (Investor)'!$C$7,IF(RFH19='Antagelser (Investor)'!$C$9,"",DATE(YEAR(RFH19),MONTH(RFH19)+'Antagelser (Investor)'!$C$8,DAY(RFH19)))),"")</f>
        <v/>
      </c>
      <c r="RFJ19" s="30" t="str">
        <f>+IFERROR(IF(RFI19="Dato",'Antagelser (Investor)'!$C$7,IF(RFI19='Antagelser (Investor)'!$C$9,"",DATE(YEAR(RFI19),MONTH(RFI19)+'Antagelser (Investor)'!$C$8,DAY(RFI19)))),"")</f>
        <v/>
      </c>
      <c r="RFK19" s="30" t="str">
        <f>+IFERROR(IF(RFJ19="Dato",'Antagelser (Investor)'!$C$7,IF(RFJ19='Antagelser (Investor)'!$C$9,"",DATE(YEAR(RFJ19),MONTH(RFJ19)+'Antagelser (Investor)'!$C$8,DAY(RFJ19)))),"")</f>
        <v/>
      </c>
      <c r="RFL19" s="30" t="str">
        <f>+IFERROR(IF(RFK19="Dato",'Antagelser (Investor)'!$C$7,IF(RFK19='Antagelser (Investor)'!$C$9,"",DATE(YEAR(RFK19),MONTH(RFK19)+'Antagelser (Investor)'!$C$8,DAY(RFK19)))),"")</f>
        <v/>
      </c>
      <c r="RFM19" s="30" t="str">
        <f>+IFERROR(IF(RFL19="Dato",'Antagelser (Investor)'!$C$7,IF(RFL19='Antagelser (Investor)'!$C$9,"",DATE(YEAR(RFL19),MONTH(RFL19)+'Antagelser (Investor)'!$C$8,DAY(RFL19)))),"")</f>
        <v/>
      </c>
      <c r="RFN19" s="30" t="str">
        <f>+IFERROR(IF(RFM19="Dato",'Antagelser (Investor)'!$C$7,IF(RFM19='Antagelser (Investor)'!$C$9,"",DATE(YEAR(RFM19),MONTH(RFM19)+'Antagelser (Investor)'!$C$8,DAY(RFM19)))),"")</f>
        <v/>
      </c>
      <c r="RFO19" s="30" t="str">
        <f>+IFERROR(IF(RFN19="Dato",'Antagelser (Investor)'!$C$7,IF(RFN19='Antagelser (Investor)'!$C$9,"",DATE(YEAR(RFN19),MONTH(RFN19)+'Antagelser (Investor)'!$C$8,DAY(RFN19)))),"")</f>
        <v/>
      </c>
      <c r="RFP19" s="30" t="str">
        <f>+IFERROR(IF(RFO19="Dato",'Antagelser (Investor)'!$C$7,IF(RFO19='Antagelser (Investor)'!$C$9,"",DATE(YEAR(RFO19),MONTH(RFO19)+'Antagelser (Investor)'!$C$8,DAY(RFO19)))),"")</f>
        <v/>
      </c>
      <c r="RFQ19" s="30" t="str">
        <f>+IFERROR(IF(RFP19="Dato",'Antagelser (Investor)'!$C$7,IF(RFP19='Antagelser (Investor)'!$C$9,"",DATE(YEAR(RFP19),MONTH(RFP19)+'Antagelser (Investor)'!$C$8,DAY(RFP19)))),"")</f>
        <v/>
      </c>
      <c r="RFR19" s="30" t="str">
        <f>+IFERROR(IF(RFQ19="Dato",'Antagelser (Investor)'!$C$7,IF(RFQ19='Antagelser (Investor)'!$C$9,"",DATE(YEAR(RFQ19),MONTH(RFQ19)+'Antagelser (Investor)'!$C$8,DAY(RFQ19)))),"")</f>
        <v/>
      </c>
      <c r="RFS19" s="30" t="str">
        <f>+IFERROR(IF(RFR19="Dato",'Antagelser (Investor)'!$C$7,IF(RFR19='Antagelser (Investor)'!$C$9,"",DATE(YEAR(RFR19),MONTH(RFR19)+'Antagelser (Investor)'!$C$8,DAY(RFR19)))),"")</f>
        <v/>
      </c>
      <c r="RFT19" s="30" t="str">
        <f>+IFERROR(IF(RFS19="Dato",'Antagelser (Investor)'!$C$7,IF(RFS19='Antagelser (Investor)'!$C$9,"",DATE(YEAR(RFS19),MONTH(RFS19)+'Antagelser (Investor)'!$C$8,DAY(RFS19)))),"")</f>
        <v/>
      </c>
      <c r="RFU19" s="30" t="str">
        <f>+IFERROR(IF(RFT19="Dato",'Antagelser (Investor)'!$C$7,IF(RFT19='Antagelser (Investor)'!$C$9,"",DATE(YEAR(RFT19),MONTH(RFT19)+'Antagelser (Investor)'!$C$8,DAY(RFT19)))),"")</f>
        <v/>
      </c>
      <c r="RFV19" s="30" t="str">
        <f>+IFERROR(IF(RFU19="Dato",'Antagelser (Investor)'!$C$7,IF(RFU19='Antagelser (Investor)'!$C$9,"",DATE(YEAR(RFU19),MONTH(RFU19)+'Antagelser (Investor)'!$C$8,DAY(RFU19)))),"")</f>
        <v/>
      </c>
      <c r="RFW19" s="30" t="str">
        <f>+IFERROR(IF(RFV19="Dato",'Antagelser (Investor)'!$C$7,IF(RFV19='Antagelser (Investor)'!$C$9,"",DATE(YEAR(RFV19),MONTH(RFV19)+'Antagelser (Investor)'!$C$8,DAY(RFV19)))),"")</f>
        <v/>
      </c>
      <c r="RFX19" s="30" t="str">
        <f>+IFERROR(IF(RFW19="Dato",'Antagelser (Investor)'!$C$7,IF(RFW19='Antagelser (Investor)'!$C$9,"",DATE(YEAR(RFW19),MONTH(RFW19)+'Antagelser (Investor)'!$C$8,DAY(RFW19)))),"")</f>
        <v/>
      </c>
      <c r="RFY19" s="30" t="str">
        <f>+IFERROR(IF(RFX19="Dato",'Antagelser (Investor)'!$C$7,IF(RFX19='Antagelser (Investor)'!$C$9,"",DATE(YEAR(RFX19),MONTH(RFX19)+'Antagelser (Investor)'!$C$8,DAY(RFX19)))),"")</f>
        <v/>
      </c>
      <c r="RFZ19" s="30" t="str">
        <f>+IFERROR(IF(RFY19="Dato",'Antagelser (Investor)'!$C$7,IF(RFY19='Antagelser (Investor)'!$C$9,"",DATE(YEAR(RFY19),MONTH(RFY19)+'Antagelser (Investor)'!$C$8,DAY(RFY19)))),"")</f>
        <v/>
      </c>
      <c r="RGA19" s="30" t="str">
        <f>+IFERROR(IF(RFZ19="Dato",'Antagelser (Investor)'!$C$7,IF(RFZ19='Antagelser (Investor)'!$C$9,"",DATE(YEAR(RFZ19),MONTH(RFZ19)+'Antagelser (Investor)'!$C$8,DAY(RFZ19)))),"")</f>
        <v/>
      </c>
      <c r="RGB19" s="30" t="str">
        <f>+IFERROR(IF(RGA19="Dato",'Antagelser (Investor)'!$C$7,IF(RGA19='Antagelser (Investor)'!$C$9,"",DATE(YEAR(RGA19),MONTH(RGA19)+'Antagelser (Investor)'!$C$8,DAY(RGA19)))),"")</f>
        <v/>
      </c>
      <c r="RGC19" s="30" t="str">
        <f>+IFERROR(IF(RGB19="Dato",'Antagelser (Investor)'!$C$7,IF(RGB19='Antagelser (Investor)'!$C$9,"",DATE(YEAR(RGB19),MONTH(RGB19)+'Antagelser (Investor)'!$C$8,DAY(RGB19)))),"")</f>
        <v/>
      </c>
      <c r="RGD19" s="30" t="str">
        <f>+IFERROR(IF(RGC19="Dato",'Antagelser (Investor)'!$C$7,IF(RGC19='Antagelser (Investor)'!$C$9,"",DATE(YEAR(RGC19),MONTH(RGC19)+'Antagelser (Investor)'!$C$8,DAY(RGC19)))),"")</f>
        <v/>
      </c>
      <c r="RGE19" s="30" t="str">
        <f>+IFERROR(IF(RGD19="Dato",'Antagelser (Investor)'!$C$7,IF(RGD19='Antagelser (Investor)'!$C$9,"",DATE(YEAR(RGD19),MONTH(RGD19)+'Antagelser (Investor)'!$C$8,DAY(RGD19)))),"")</f>
        <v/>
      </c>
      <c r="RGF19" s="30" t="str">
        <f>+IFERROR(IF(RGE19="Dato",'Antagelser (Investor)'!$C$7,IF(RGE19='Antagelser (Investor)'!$C$9,"",DATE(YEAR(RGE19),MONTH(RGE19)+'Antagelser (Investor)'!$C$8,DAY(RGE19)))),"")</f>
        <v/>
      </c>
      <c r="RGG19" s="30" t="str">
        <f>+IFERROR(IF(RGF19="Dato",'Antagelser (Investor)'!$C$7,IF(RGF19='Antagelser (Investor)'!$C$9,"",DATE(YEAR(RGF19),MONTH(RGF19)+'Antagelser (Investor)'!$C$8,DAY(RGF19)))),"")</f>
        <v/>
      </c>
      <c r="RGH19" s="30" t="str">
        <f>+IFERROR(IF(RGG19="Dato",'Antagelser (Investor)'!$C$7,IF(RGG19='Antagelser (Investor)'!$C$9,"",DATE(YEAR(RGG19),MONTH(RGG19)+'Antagelser (Investor)'!$C$8,DAY(RGG19)))),"")</f>
        <v/>
      </c>
      <c r="RGI19" s="30" t="str">
        <f>+IFERROR(IF(RGH19="Dato",'Antagelser (Investor)'!$C$7,IF(RGH19='Antagelser (Investor)'!$C$9,"",DATE(YEAR(RGH19),MONTH(RGH19)+'Antagelser (Investor)'!$C$8,DAY(RGH19)))),"")</f>
        <v/>
      </c>
      <c r="RGJ19" s="30" t="str">
        <f>+IFERROR(IF(RGI19="Dato",'Antagelser (Investor)'!$C$7,IF(RGI19='Antagelser (Investor)'!$C$9,"",DATE(YEAR(RGI19),MONTH(RGI19)+'Antagelser (Investor)'!$C$8,DAY(RGI19)))),"")</f>
        <v/>
      </c>
      <c r="RGK19" s="30" t="str">
        <f>+IFERROR(IF(RGJ19="Dato",'Antagelser (Investor)'!$C$7,IF(RGJ19='Antagelser (Investor)'!$C$9,"",DATE(YEAR(RGJ19),MONTH(RGJ19)+'Antagelser (Investor)'!$C$8,DAY(RGJ19)))),"")</f>
        <v/>
      </c>
      <c r="RGL19" s="30" t="str">
        <f>+IFERROR(IF(RGK19="Dato",'Antagelser (Investor)'!$C$7,IF(RGK19='Antagelser (Investor)'!$C$9,"",DATE(YEAR(RGK19),MONTH(RGK19)+'Antagelser (Investor)'!$C$8,DAY(RGK19)))),"")</f>
        <v/>
      </c>
      <c r="RGM19" s="30" t="str">
        <f>+IFERROR(IF(RGL19="Dato",'Antagelser (Investor)'!$C$7,IF(RGL19='Antagelser (Investor)'!$C$9,"",DATE(YEAR(RGL19),MONTH(RGL19)+'Antagelser (Investor)'!$C$8,DAY(RGL19)))),"")</f>
        <v/>
      </c>
      <c r="RGN19" s="30" t="str">
        <f>+IFERROR(IF(RGM19="Dato",'Antagelser (Investor)'!$C$7,IF(RGM19='Antagelser (Investor)'!$C$9,"",DATE(YEAR(RGM19),MONTH(RGM19)+'Antagelser (Investor)'!$C$8,DAY(RGM19)))),"")</f>
        <v/>
      </c>
      <c r="RGO19" s="30" t="str">
        <f>+IFERROR(IF(RGN19="Dato",'Antagelser (Investor)'!$C$7,IF(RGN19='Antagelser (Investor)'!$C$9,"",DATE(YEAR(RGN19),MONTH(RGN19)+'Antagelser (Investor)'!$C$8,DAY(RGN19)))),"")</f>
        <v/>
      </c>
      <c r="RGP19" s="30" t="str">
        <f>+IFERROR(IF(RGO19="Dato",'Antagelser (Investor)'!$C$7,IF(RGO19='Antagelser (Investor)'!$C$9,"",DATE(YEAR(RGO19),MONTH(RGO19)+'Antagelser (Investor)'!$C$8,DAY(RGO19)))),"")</f>
        <v/>
      </c>
      <c r="RGQ19" s="30" t="str">
        <f>+IFERROR(IF(RGP19="Dato",'Antagelser (Investor)'!$C$7,IF(RGP19='Antagelser (Investor)'!$C$9,"",DATE(YEAR(RGP19),MONTH(RGP19)+'Antagelser (Investor)'!$C$8,DAY(RGP19)))),"")</f>
        <v/>
      </c>
      <c r="RGR19" s="30" t="str">
        <f>+IFERROR(IF(RGQ19="Dato",'Antagelser (Investor)'!$C$7,IF(RGQ19='Antagelser (Investor)'!$C$9,"",DATE(YEAR(RGQ19),MONTH(RGQ19)+'Antagelser (Investor)'!$C$8,DAY(RGQ19)))),"")</f>
        <v/>
      </c>
      <c r="RGS19" s="30" t="str">
        <f>+IFERROR(IF(RGR19="Dato",'Antagelser (Investor)'!$C$7,IF(RGR19='Antagelser (Investor)'!$C$9,"",DATE(YEAR(RGR19),MONTH(RGR19)+'Antagelser (Investor)'!$C$8,DAY(RGR19)))),"")</f>
        <v/>
      </c>
      <c r="RGT19" s="30" t="str">
        <f>+IFERROR(IF(RGS19="Dato",'Antagelser (Investor)'!$C$7,IF(RGS19='Antagelser (Investor)'!$C$9,"",DATE(YEAR(RGS19),MONTH(RGS19)+'Antagelser (Investor)'!$C$8,DAY(RGS19)))),"")</f>
        <v/>
      </c>
      <c r="RGU19" s="30" t="str">
        <f>+IFERROR(IF(RGT19="Dato",'Antagelser (Investor)'!$C$7,IF(RGT19='Antagelser (Investor)'!$C$9,"",DATE(YEAR(RGT19),MONTH(RGT19)+'Antagelser (Investor)'!$C$8,DAY(RGT19)))),"")</f>
        <v/>
      </c>
      <c r="RGV19" s="30" t="str">
        <f>+IFERROR(IF(RGU19="Dato",'Antagelser (Investor)'!$C$7,IF(RGU19='Antagelser (Investor)'!$C$9,"",DATE(YEAR(RGU19),MONTH(RGU19)+'Antagelser (Investor)'!$C$8,DAY(RGU19)))),"")</f>
        <v/>
      </c>
      <c r="RGW19" s="30" t="str">
        <f>+IFERROR(IF(RGV19="Dato",'Antagelser (Investor)'!$C$7,IF(RGV19='Antagelser (Investor)'!$C$9,"",DATE(YEAR(RGV19),MONTH(RGV19)+'Antagelser (Investor)'!$C$8,DAY(RGV19)))),"")</f>
        <v/>
      </c>
      <c r="RGX19" s="30" t="str">
        <f>+IFERROR(IF(RGW19="Dato",'Antagelser (Investor)'!$C$7,IF(RGW19='Antagelser (Investor)'!$C$9,"",DATE(YEAR(RGW19),MONTH(RGW19)+'Antagelser (Investor)'!$C$8,DAY(RGW19)))),"")</f>
        <v/>
      </c>
      <c r="RGY19" s="30" t="str">
        <f>+IFERROR(IF(RGX19="Dato",'Antagelser (Investor)'!$C$7,IF(RGX19='Antagelser (Investor)'!$C$9,"",DATE(YEAR(RGX19),MONTH(RGX19)+'Antagelser (Investor)'!$C$8,DAY(RGX19)))),"")</f>
        <v/>
      </c>
      <c r="RGZ19" s="30" t="str">
        <f>+IFERROR(IF(RGY19="Dato",'Antagelser (Investor)'!$C$7,IF(RGY19='Antagelser (Investor)'!$C$9,"",DATE(YEAR(RGY19),MONTH(RGY19)+'Antagelser (Investor)'!$C$8,DAY(RGY19)))),"")</f>
        <v/>
      </c>
      <c r="RHA19" s="30" t="str">
        <f>+IFERROR(IF(RGZ19="Dato",'Antagelser (Investor)'!$C$7,IF(RGZ19='Antagelser (Investor)'!$C$9,"",DATE(YEAR(RGZ19),MONTH(RGZ19)+'Antagelser (Investor)'!$C$8,DAY(RGZ19)))),"")</f>
        <v/>
      </c>
      <c r="RHB19" s="30" t="str">
        <f>+IFERROR(IF(RHA19="Dato",'Antagelser (Investor)'!$C$7,IF(RHA19='Antagelser (Investor)'!$C$9,"",DATE(YEAR(RHA19),MONTH(RHA19)+'Antagelser (Investor)'!$C$8,DAY(RHA19)))),"")</f>
        <v/>
      </c>
      <c r="RHC19" s="30" t="str">
        <f>+IFERROR(IF(RHB19="Dato",'Antagelser (Investor)'!$C$7,IF(RHB19='Antagelser (Investor)'!$C$9,"",DATE(YEAR(RHB19),MONTH(RHB19)+'Antagelser (Investor)'!$C$8,DAY(RHB19)))),"")</f>
        <v/>
      </c>
      <c r="RHD19" s="30" t="str">
        <f>+IFERROR(IF(RHC19="Dato",'Antagelser (Investor)'!$C$7,IF(RHC19='Antagelser (Investor)'!$C$9,"",DATE(YEAR(RHC19),MONTH(RHC19)+'Antagelser (Investor)'!$C$8,DAY(RHC19)))),"")</f>
        <v/>
      </c>
      <c r="RHE19" s="30" t="str">
        <f>+IFERROR(IF(RHD19="Dato",'Antagelser (Investor)'!$C$7,IF(RHD19='Antagelser (Investor)'!$C$9,"",DATE(YEAR(RHD19),MONTH(RHD19)+'Antagelser (Investor)'!$C$8,DAY(RHD19)))),"")</f>
        <v/>
      </c>
      <c r="RHF19" s="30" t="str">
        <f>+IFERROR(IF(RHE19="Dato",'Antagelser (Investor)'!$C$7,IF(RHE19='Antagelser (Investor)'!$C$9,"",DATE(YEAR(RHE19),MONTH(RHE19)+'Antagelser (Investor)'!$C$8,DAY(RHE19)))),"")</f>
        <v/>
      </c>
      <c r="RHG19" s="30" t="str">
        <f>+IFERROR(IF(RHF19="Dato",'Antagelser (Investor)'!$C$7,IF(RHF19='Antagelser (Investor)'!$C$9,"",DATE(YEAR(RHF19),MONTH(RHF19)+'Antagelser (Investor)'!$C$8,DAY(RHF19)))),"")</f>
        <v/>
      </c>
      <c r="RHH19" s="30" t="str">
        <f>+IFERROR(IF(RHG19="Dato",'Antagelser (Investor)'!$C$7,IF(RHG19='Antagelser (Investor)'!$C$9,"",DATE(YEAR(RHG19),MONTH(RHG19)+'Antagelser (Investor)'!$C$8,DAY(RHG19)))),"")</f>
        <v/>
      </c>
      <c r="RHI19" s="30" t="str">
        <f>+IFERROR(IF(RHH19="Dato",'Antagelser (Investor)'!$C$7,IF(RHH19='Antagelser (Investor)'!$C$9,"",DATE(YEAR(RHH19),MONTH(RHH19)+'Antagelser (Investor)'!$C$8,DAY(RHH19)))),"")</f>
        <v/>
      </c>
      <c r="RHJ19" s="30" t="str">
        <f>+IFERROR(IF(RHI19="Dato",'Antagelser (Investor)'!$C$7,IF(RHI19='Antagelser (Investor)'!$C$9,"",DATE(YEAR(RHI19),MONTH(RHI19)+'Antagelser (Investor)'!$C$8,DAY(RHI19)))),"")</f>
        <v/>
      </c>
      <c r="RHK19" s="30" t="str">
        <f>+IFERROR(IF(RHJ19="Dato",'Antagelser (Investor)'!$C$7,IF(RHJ19='Antagelser (Investor)'!$C$9,"",DATE(YEAR(RHJ19),MONTH(RHJ19)+'Antagelser (Investor)'!$C$8,DAY(RHJ19)))),"")</f>
        <v/>
      </c>
      <c r="RHL19" s="30" t="str">
        <f>+IFERROR(IF(RHK19="Dato",'Antagelser (Investor)'!$C$7,IF(RHK19='Antagelser (Investor)'!$C$9,"",DATE(YEAR(RHK19),MONTH(RHK19)+'Antagelser (Investor)'!$C$8,DAY(RHK19)))),"")</f>
        <v/>
      </c>
      <c r="RHM19" s="30" t="str">
        <f>+IFERROR(IF(RHL19="Dato",'Antagelser (Investor)'!$C$7,IF(RHL19='Antagelser (Investor)'!$C$9,"",DATE(YEAR(RHL19),MONTH(RHL19)+'Antagelser (Investor)'!$C$8,DAY(RHL19)))),"")</f>
        <v/>
      </c>
      <c r="RHN19" s="30" t="str">
        <f>+IFERROR(IF(RHM19="Dato",'Antagelser (Investor)'!$C$7,IF(RHM19='Antagelser (Investor)'!$C$9,"",DATE(YEAR(RHM19),MONTH(RHM19)+'Antagelser (Investor)'!$C$8,DAY(RHM19)))),"")</f>
        <v/>
      </c>
      <c r="RHO19" s="30" t="str">
        <f>+IFERROR(IF(RHN19="Dato",'Antagelser (Investor)'!$C$7,IF(RHN19='Antagelser (Investor)'!$C$9,"",DATE(YEAR(RHN19),MONTH(RHN19)+'Antagelser (Investor)'!$C$8,DAY(RHN19)))),"")</f>
        <v/>
      </c>
      <c r="RHP19" s="30" t="str">
        <f>+IFERROR(IF(RHO19="Dato",'Antagelser (Investor)'!$C$7,IF(RHO19='Antagelser (Investor)'!$C$9,"",DATE(YEAR(RHO19),MONTH(RHO19)+'Antagelser (Investor)'!$C$8,DAY(RHO19)))),"")</f>
        <v/>
      </c>
      <c r="RHQ19" s="30" t="str">
        <f>+IFERROR(IF(RHP19="Dato",'Antagelser (Investor)'!$C$7,IF(RHP19='Antagelser (Investor)'!$C$9,"",DATE(YEAR(RHP19),MONTH(RHP19)+'Antagelser (Investor)'!$C$8,DAY(RHP19)))),"")</f>
        <v/>
      </c>
      <c r="RHR19" s="30" t="str">
        <f>+IFERROR(IF(RHQ19="Dato",'Antagelser (Investor)'!$C$7,IF(RHQ19='Antagelser (Investor)'!$C$9,"",DATE(YEAR(RHQ19),MONTH(RHQ19)+'Antagelser (Investor)'!$C$8,DAY(RHQ19)))),"")</f>
        <v/>
      </c>
      <c r="RHS19" s="30" t="str">
        <f>+IFERROR(IF(RHR19="Dato",'Antagelser (Investor)'!$C$7,IF(RHR19='Antagelser (Investor)'!$C$9,"",DATE(YEAR(RHR19),MONTH(RHR19)+'Antagelser (Investor)'!$C$8,DAY(RHR19)))),"")</f>
        <v/>
      </c>
      <c r="RHT19" s="30" t="str">
        <f>+IFERROR(IF(RHS19="Dato",'Antagelser (Investor)'!$C$7,IF(RHS19='Antagelser (Investor)'!$C$9,"",DATE(YEAR(RHS19),MONTH(RHS19)+'Antagelser (Investor)'!$C$8,DAY(RHS19)))),"")</f>
        <v/>
      </c>
      <c r="RHU19" s="30" t="str">
        <f>+IFERROR(IF(RHT19="Dato",'Antagelser (Investor)'!$C$7,IF(RHT19='Antagelser (Investor)'!$C$9,"",DATE(YEAR(RHT19),MONTH(RHT19)+'Antagelser (Investor)'!$C$8,DAY(RHT19)))),"")</f>
        <v/>
      </c>
      <c r="RHV19" s="30" t="str">
        <f>+IFERROR(IF(RHU19="Dato",'Antagelser (Investor)'!$C$7,IF(RHU19='Antagelser (Investor)'!$C$9,"",DATE(YEAR(RHU19),MONTH(RHU19)+'Antagelser (Investor)'!$C$8,DAY(RHU19)))),"")</f>
        <v/>
      </c>
      <c r="RHW19" s="30" t="str">
        <f>+IFERROR(IF(RHV19="Dato",'Antagelser (Investor)'!$C$7,IF(RHV19='Antagelser (Investor)'!$C$9,"",DATE(YEAR(RHV19),MONTH(RHV19)+'Antagelser (Investor)'!$C$8,DAY(RHV19)))),"")</f>
        <v/>
      </c>
      <c r="RHX19" s="30" t="str">
        <f>+IFERROR(IF(RHW19="Dato",'Antagelser (Investor)'!$C$7,IF(RHW19='Antagelser (Investor)'!$C$9,"",DATE(YEAR(RHW19),MONTH(RHW19)+'Antagelser (Investor)'!$C$8,DAY(RHW19)))),"")</f>
        <v/>
      </c>
      <c r="RHY19" s="30" t="str">
        <f>+IFERROR(IF(RHX19="Dato",'Antagelser (Investor)'!$C$7,IF(RHX19='Antagelser (Investor)'!$C$9,"",DATE(YEAR(RHX19),MONTH(RHX19)+'Antagelser (Investor)'!$C$8,DAY(RHX19)))),"")</f>
        <v/>
      </c>
      <c r="RHZ19" s="30" t="str">
        <f>+IFERROR(IF(RHY19="Dato",'Antagelser (Investor)'!$C$7,IF(RHY19='Antagelser (Investor)'!$C$9,"",DATE(YEAR(RHY19),MONTH(RHY19)+'Antagelser (Investor)'!$C$8,DAY(RHY19)))),"")</f>
        <v/>
      </c>
      <c r="RIA19" s="30" t="str">
        <f>+IFERROR(IF(RHZ19="Dato",'Antagelser (Investor)'!$C$7,IF(RHZ19='Antagelser (Investor)'!$C$9,"",DATE(YEAR(RHZ19),MONTH(RHZ19)+'Antagelser (Investor)'!$C$8,DAY(RHZ19)))),"")</f>
        <v/>
      </c>
      <c r="RIB19" s="30" t="str">
        <f>+IFERROR(IF(RIA19="Dato",'Antagelser (Investor)'!$C$7,IF(RIA19='Antagelser (Investor)'!$C$9,"",DATE(YEAR(RIA19),MONTH(RIA19)+'Antagelser (Investor)'!$C$8,DAY(RIA19)))),"")</f>
        <v/>
      </c>
      <c r="RIC19" s="30" t="str">
        <f>+IFERROR(IF(RIB19="Dato",'Antagelser (Investor)'!$C$7,IF(RIB19='Antagelser (Investor)'!$C$9,"",DATE(YEAR(RIB19),MONTH(RIB19)+'Antagelser (Investor)'!$C$8,DAY(RIB19)))),"")</f>
        <v/>
      </c>
      <c r="RID19" s="30" t="str">
        <f>+IFERROR(IF(RIC19="Dato",'Antagelser (Investor)'!$C$7,IF(RIC19='Antagelser (Investor)'!$C$9,"",DATE(YEAR(RIC19),MONTH(RIC19)+'Antagelser (Investor)'!$C$8,DAY(RIC19)))),"")</f>
        <v/>
      </c>
      <c r="RIE19" s="30" t="str">
        <f>+IFERROR(IF(RID19="Dato",'Antagelser (Investor)'!$C$7,IF(RID19='Antagelser (Investor)'!$C$9,"",DATE(YEAR(RID19),MONTH(RID19)+'Antagelser (Investor)'!$C$8,DAY(RID19)))),"")</f>
        <v/>
      </c>
      <c r="RIF19" s="30" t="str">
        <f>+IFERROR(IF(RIE19="Dato",'Antagelser (Investor)'!$C$7,IF(RIE19='Antagelser (Investor)'!$C$9,"",DATE(YEAR(RIE19),MONTH(RIE19)+'Antagelser (Investor)'!$C$8,DAY(RIE19)))),"")</f>
        <v/>
      </c>
      <c r="RIG19" s="30" t="str">
        <f>+IFERROR(IF(RIF19="Dato",'Antagelser (Investor)'!$C$7,IF(RIF19='Antagelser (Investor)'!$C$9,"",DATE(YEAR(RIF19),MONTH(RIF19)+'Antagelser (Investor)'!$C$8,DAY(RIF19)))),"")</f>
        <v/>
      </c>
      <c r="RIH19" s="30" t="str">
        <f>+IFERROR(IF(RIG19="Dato",'Antagelser (Investor)'!$C$7,IF(RIG19='Antagelser (Investor)'!$C$9,"",DATE(YEAR(RIG19),MONTH(RIG19)+'Antagelser (Investor)'!$C$8,DAY(RIG19)))),"")</f>
        <v/>
      </c>
      <c r="RII19" s="30" t="str">
        <f>+IFERROR(IF(RIH19="Dato",'Antagelser (Investor)'!$C$7,IF(RIH19='Antagelser (Investor)'!$C$9,"",DATE(YEAR(RIH19),MONTH(RIH19)+'Antagelser (Investor)'!$C$8,DAY(RIH19)))),"")</f>
        <v/>
      </c>
      <c r="RIJ19" s="30" t="str">
        <f>+IFERROR(IF(RII19="Dato",'Antagelser (Investor)'!$C$7,IF(RII19='Antagelser (Investor)'!$C$9,"",DATE(YEAR(RII19),MONTH(RII19)+'Antagelser (Investor)'!$C$8,DAY(RII19)))),"")</f>
        <v/>
      </c>
      <c r="RIK19" s="30" t="str">
        <f>+IFERROR(IF(RIJ19="Dato",'Antagelser (Investor)'!$C$7,IF(RIJ19='Antagelser (Investor)'!$C$9,"",DATE(YEAR(RIJ19),MONTH(RIJ19)+'Antagelser (Investor)'!$C$8,DAY(RIJ19)))),"")</f>
        <v/>
      </c>
      <c r="RIL19" s="30" t="str">
        <f>+IFERROR(IF(RIK19="Dato",'Antagelser (Investor)'!$C$7,IF(RIK19='Antagelser (Investor)'!$C$9,"",DATE(YEAR(RIK19),MONTH(RIK19)+'Antagelser (Investor)'!$C$8,DAY(RIK19)))),"")</f>
        <v/>
      </c>
      <c r="RIM19" s="30" t="str">
        <f>+IFERROR(IF(RIL19="Dato",'Antagelser (Investor)'!$C$7,IF(RIL19='Antagelser (Investor)'!$C$9,"",DATE(YEAR(RIL19),MONTH(RIL19)+'Antagelser (Investor)'!$C$8,DAY(RIL19)))),"")</f>
        <v/>
      </c>
      <c r="RIN19" s="30" t="str">
        <f>+IFERROR(IF(RIM19="Dato",'Antagelser (Investor)'!$C$7,IF(RIM19='Antagelser (Investor)'!$C$9,"",DATE(YEAR(RIM19),MONTH(RIM19)+'Antagelser (Investor)'!$C$8,DAY(RIM19)))),"")</f>
        <v/>
      </c>
      <c r="RIO19" s="30" t="str">
        <f>+IFERROR(IF(RIN19="Dato",'Antagelser (Investor)'!$C$7,IF(RIN19='Antagelser (Investor)'!$C$9,"",DATE(YEAR(RIN19),MONTH(RIN19)+'Antagelser (Investor)'!$C$8,DAY(RIN19)))),"")</f>
        <v/>
      </c>
      <c r="RIP19" s="30" t="str">
        <f>+IFERROR(IF(RIO19="Dato",'Antagelser (Investor)'!$C$7,IF(RIO19='Antagelser (Investor)'!$C$9,"",DATE(YEAR(RIO19),MONTH(RIO19)+'Antagelser (Investor)'!$C$8,DAY(RIO19)))),"")</f>
        <v/>
      </c>
      <c r="RIQ19" s="30" t="str">
        <f>+IFERROR(IF(RIP19="Dato",'Antagelser (Investor)'!$C$7,IF(RIP19='Antagelser (Investor)'!$C$9,"",DATE(YEAR(RIP19),MONTH(RIP19)+'Antagelser (Investor)'!$C$8,DAY(RIP19)))),"")</f>
        <v/>
      </c>
      <c r="RIR19" s="30" t="str">
        <f>+IFERROR(IF(RIQ19="Dato",'Antagelser (Investor)'!$C$7,IF(RIQ19='Antagelser (Investor)'!$C$9,"",DATE(YEAR(RIQ19),MONTH(RIQ19)+'Antagelser (Investor)'!$C$8,DAY(RIQ19)))),"")</f>
        <v/>
      </c>
      <c r="RIS19" s="30" t="str">
        <f>+IFERROR(IF(RIR19="Dato",'Antagelser (Investor)'!$C$7,IF(RIR19='Antagelser (Investor)'!$C$9,"",DATE(YEAR(RIR19),MONTH(RIR19)+'Antagelser (Investor)'!$C$8,DAY(RIR19)))),"")</f>
        <v/>
      </c>
      <c r="RIT19" s="30" t="str">
        <f>+IFERROR(IF(RIS19="Dato",'Antagelser (Investor)'!$C$7,IF(RIS19='Antagelser (Investor)'!$C$9,"",DATE(YEAR(RIS19),MONTH(RIS19)+'Antagelser (Investor)'!$C$8,DAY(RIS19)))),"")</f>
        <v/>
      </c>
      <c r="RIU19" s="30" t="str">
        <f>+IFERROR(IF(RIT19="Dato",'Antagelser (Investor)'!$C$7,IF(RIT19='Antagelser (Investor)'!$C$9,"",DATE(YEAR(RIT19),MONTH(RIT19)+'Antagelser (Investor)'!$C$8,DAY(RIT19)))),"")</f>
        <v/>
      </c>
      <c r="RIV19" s="30" t="str">
        <f>+IFERROR(IF(RIU19="Dato",'Antagelser (Investor)'!$C$7,IF(RIU19='Antagelser (Investor)'!$C$9,"",DATE(YEAR(RIU19),MONTH(RIU19)+'Antagelser (Investor)'!$C$8,DAY(RIU19)))),"")</f>
        <v/>
      </c>
      <c r="RIW19" s="30" t="str">
        <f>+IFERROR(IF(RIV19="Dato",'Antagelser (Investor)'!$C$7,IF(RIV19='Antagelser (Investor)'!$C$9,"",DATE(YEAR(RIV19),MONTH(RIV19)+'Antagelser (Investor)'!$C$8,DAY(RIV19)))),"")</f>
        <v/>
      </c>
      <c r="RIX19" s="30" t="str">
        <f>+IFERROR(IF(RIW19="Dato",'Antagelser (Investor)'!$C$7,IF(RIW19='Antagelser (Investor)'!$C$9,"",DATE(YEAR(RIW19),MONTH(RIW19)+'Antagelser (Investor)'!$C$8,DAY(RIW19)))),"")</f>
        <v/>
      </c>
      <c r="RIY19" s="30" t="str">
        <f>+IFERROR(IF(RIX19="Dato",'Antagelser (Investor)'!$C$7,IF(RIX19='Antagelser (Investor)'!$C$9,"",DATE(YEAR(RIX19),MONTH(RIX19)+'Antagelser (Investor)'!$C$8,DAY(RIX19)))),"")</f>
        <v/>
      </c>
      <c r="RIZ19" s="30" t="str">
        <f>+IFERROR(IF(RIY19="Dato",'Antagelser (Investor)'!$C$7,IF(RIY19='Antagelser (Investor)'!$C$9,"",DATE(YEAR(RIY19),MONTH(RIY19)+'Antagelser (Investor)'!$C$8,DAY(RIY19)))),"")</f>
        <v/>
      </c>
      <c r="RJA19" s="30" t="str">
        <f>+IFERROR(IF(RIZ19="Dato",'Antagelser (Investor)'!$C$7,IF(RIZ19='Antagelser (Investor)'!$C$9,"",DATE(YEAR(RIZ19),MONTH(RIZ19)+'Antagelser (Investor)'!$C$8,DAY(RIZ19)))),"")</f>
        <v/>
      </c>
      <c r="RJB19" s="30" t="str">
        <f>+IFERROR(IF(RJA19="Dato",'Antagelser (Investor)'!$C$7,IF(RJA19='Antagelser (Investor)'!$C$9,"",DATE(YEAR(RJA19),MONTH(RJA19)+'Antagelser (Investor)'!$C$8,DAY(RJA19)))),"")</f>
        <v/>
      </c>
      <c r="RJC19" s="30" t="str">
        <f>+IFERROR(IF(RJB19="Dato",'Antagelser (Investor)'!$C$7,IF(RJB19='Antagelser (Investor)'!$C$9,"",DATE(YEAR(RJB19),MONTH(RJB19)+'Antagelser (Investor)'!$C$8,DAY(RJB19)))),"")</f>
        <v/>
      </c>
      <c r="RJD19" s="30" t="str">
        <f>+IFERROR(IF(RJC19="Dato",'Antagelser (Investor)'!$C$7,IF(RJC19='Antagelser (Investor)'!$C$9,"",DATE(YEAR(RJC19),MONTH(RJC19)+'Antagelser (Investor)'!$C$8,DAY(RJC19)))),"")</f>
        <v/>
      </c>
      <c r="RJE19" s="30" t="str">
        <f>+IFERROR(IF(RJD19="Dato",'Antagelser (Investor)'!$C$7,IF(RJD19='Antagelser (Investor)'!$C$9,"",DATE(YEAR(RJD19),MONTH(RJD19)+'Antagelser (Investor)'!$C$8,DAY(RJD19)))),"")</f>
        <v/>
      </c>
      <c r="RJF19" s="30" t="str">
        <f>+IFERROR(IF(RJE19="Dato",'Antagelser (Investor)'!$C$7,IF(RJE19='Antagelser (Investor)'!$C$9,"",DATE(YEAR(RJE19),MONTH(RJE19)+'Antagelser (Investor)'!$C$8,DAY(RJE19)))),"")</f>
        <v/>
      </c>
      <c r="RJG19" s="30" t="str">
        <f>+IFERROR(IF(RJF19="Dato",'Antagelser (Investor)'!$C$7,IF(RJF19='Antagelser (Investor)'!$C$9,"",DATE(YEAR(RJF19),MONTH(RJF19)+'Antagelser (Investor)'!$C$8,DAY(RJF19)))),"")</f>
        <v/>
      </c>
      <c r="RJH19" s="30" t="str">
        <f>+IFERROR(IF(RJG19="Dato",'Antagelser (Investor)'!$C$7,IF(RJG19='Antagelser (Investor)'!$C$9,"",DATE(YEAR(RJG19),MONTH(RJG19)+'Antagelser (Investor)'!$C$8,DAY(RJG19)))),"")</f>
        <v/>
      </c>
      <c r="RJI19" s="30" t="str">
        <f>+IFERROR(IF(RJH19="Dato",'Antagelser (Investor)'!$C$7,IF(RJH19='Antagelser (Investor)'!$C$9,"",DATE(YEAR(RJH19),MONTH(RJH19)+'Antagelser (Investor)'!$C$8,DAY(RJH19)))),"")</f>
        <v/>
      </c>
      <c r="RJJ19" s="30" t="str">
        <f>+IFERROR(IF(RJI19="Dato",'Antagelser (Investor)'!$C$7,IF(RJI19='Antagelser (Investor)'!$C$9,"",DATE(YEAR(RJI19),MONTH(RJI19)+'Antagelser (Investor)'!$C$8,DAY(RJI19)))),"")</f>
        <v/>
      </c>
      <c r="RJK19" s="30" t="str">
        <f>+IFERROR(IF(RJJ19="Dato",'Antagelser (Investor)'!$C$7,IF(RJJ19='Antagelser (Investor)'!$C$9,"",DATE(YEAR(RJJ19),MONTH(RJJ19)+'Antagelser (Investor)'!$C$8,DAY(RJJ19)))),"")</f>
        <v/>
      </c>
      <c r="RJL19" s="30" t="str">
        <f>+IFERROR(IF(RJK19="Dato",'Antagelser (Investor)'!$C$7,IF(RJK19='Antagelser (Investor)'!$C$9,"",DATE(YEAR(RJK19),MONTH(RJK19)+'Antagelser (Investor)'!$C$8,DAY(RJK19)))),"")</f>
        <v/>
      </c>
      <c r="RJM19" s="30" t="str">
        <f>+IFERROR(IF(RJL19="Dato",'Antagelser (Investor)'!$C$7,IF(RJL19='Antagelser (Investor)'!$C$9,"",DATE(YEAR(RJL19),MONTH(RJL19)+'Antagelser (Investor)'!$C$8,DAY(RJL19)))),"")</f>
        <v/>
      </c>
      <c r="RJN19" s="30" t="str">
        <f>+IFERROR(IF(RJM19="Dato",'Antagelser (Investor)'!$C$7,IF(RJM19='Antagelser (Investor)'!$C$9,"",DATE(YEAR(RJM19),MONTH(RJM19)+'Antagelser (Investor)'!$C$8,DAY(RJM19)))),"")</f>
        <v/>
      </c>
      <c r="RJO19" s="30" t="str">
        <f>+IFERROR(IF(RJN19="Dato",'Antagelser (Investor)'!$C$7,IF(RJN19='Antagelser (Investor)'!$C$9,"",DATE(YEAR(RJN19),MONTH(RJN19)+'Antagelser (Investor)'!$C$8,DAY(RJN19)))),"")</f>
        <v/>
      </c>
      <c r="RJP19" s="30" t="str">
        <f>+IFERROR(IF(RJO19="Dato",'Antagelser (Investor)'!$C$7,IF(RJO19='Antagelser (Investor)'!$C$9,"",DATE(YEAR(RJO19),MONTH(RJO19)+'Antagelser (Investor)'!$C$8,DAY(RJO19)))),"")</f>
        <v/>
      </c>
      <c r="RJQ19" s="30" t="str">
        <f>+IFERROR(IF(RJP19="Dato",'Antagelser (Investor)'!$C$7,IF(RJP19='Antagelser (Investor)'!$C$9,"",DATE(YEAR(RJP19),MONTH(RJP19)+'Antagelser (Investor)'!$C$8,DAY(RJP19)))),"")</f>
        <v/>
      </c>
      <c r="RJR19" s="30" t="str">
        <f>+IFERROR(IF(RJQ19="Dato",'Antagelser (Investor)'!$C$7,IF(RJQ19='Antagelser (Investor)'!$C$9,"",DATE(YEAR(RJQ19),MONTH(RJQ19)+'Antagelser (Investor)'!$C$8,DAY(RJQ19)))),"")</f>
        <v/>
      </c>
      <c r="RJS19" s="30" t="str">
        <f>+IFERROR(IF(RJR19="Dato",'Antagelser (Investor)'!$C$7,IF(RJR19='Antagelser (Investor)'!$C$9,"",DATE(YEAR(RJR19),MONTH(RJR19)+'Antagelser (Investor)'!$C$8,DAY(RJR19)))),"")</f>
        <v/>
      </c>
      <c r="RJT19" s="30" t="str">
        <f>+IFERROR(IF(RJS19="Dato",'Antagelser (Investor)'!$C$7,IF(RJS19='Antagelser (Investor)'!$C$9,"",DATE(YEAR(RJS19),MONTH(RJS19)+'Antagelser (Investor)'!$C$8,DAY(RJS19)))),"")</f>
        <v/>
      </c>
      <c r="RJU19" s="30" t="str">
        <f>+IFERROR(IF(RJT19="Dato",'Antagelser (Investor)'!$C$7,IF(RJT19='Antagelser (Investor)'!$C$9,"",DATE(YEAR(RJT19),MONTH(RJT19)+'Antagelser (Investor)'!$C$8,DAY(RJT19)))),"")</f>
        <v/>
      </c>
      <c r="RJV19" s="30" t="str">
        <f>+IFERROR(IF(RJU19="Dato",'Antagelser (Investor)'!$C$7,IF(RJU19='Antagelser (Investor)'!$C$9,"",DATE(YEAR(RJU19),MONTH(RJU19)+'Antagelser (Investor)'!$C$8,DAY(RJU19)))),"")</f>
        <v/>
      </c>
      <c r="RJW19" s="30" t="str">
        <f>+IFERROR(IF(RJV19="Dato",'Antagelser (Investor)'!$C$7,IF(RJV19='Antagelser (Investor)'!$C$9,"",DATE(YEAR(RJV19),MONTH(RJV19)+'Antagelser (Investor)'!$C$8,DAY(RJV19)))),"")</f>
        <v/>
      </c>
      <c r="RJX19" s="30" t="str">
        <f>+IFERROR(IF(RJW19="Dato",'Antagelser (Investor)'!$C$7,IF(RJW19='Antagelser (Investor)'!$C$9,"",DATE(YEAR(RJW19),MONTH(RJW19)+'Antagelser (Investor)'!$C$8,DAY(RJW19)))),"")</f>
        <v/>
      </c>
      <c r="RJY19" s="30" t="str">
        <f>+IFERROR(IF(RJX19="Dato",'Antagelser (Investor)'!$C$7,IF(RJX19='Antagelser (Investor)'!$C$9,"",DATE(YEAR(RJX19),MONTH(RJX19)+'Antagelser (Investor)'!$C$8,DAY(RJX19)))),"")</f>
        <v/>
      </c>
      <c r="RJZ19" s="30" t="str">
        <f>+IFERROR(IF(RJY19="Dato",'Antagelser (Investor)'!$C$7,IF(RJY19='Antagelser (Investor)'!$C$9,"",DATE(YEAR(RJY19),MONTH(RJY19)+'Antagelser (Investor)'!$C$8,DAY(RJY19)))),"")</f>
        <v/>
      </c>
      <c r="RKA19" s="30" t="str">
        <f>+IFERROR(IF(RJZ19="Dato",'Antagelser (Investor)'!$C$7,IF(RJZ19='Antagelser (Investor)'!$C$9,"",DATE(YEAR(RJZ19),MONTH(RJZ19)+'Antagelser (Investor)'!$C$8,DAY(RJZ19)))),"")</f>
        <v/>
      </c>
      <c r="RKB19" s="30" t="str">
        <f>+IFERROR(IF(RKA19="Dato",'Antagelser (Investor)'!$C$7,IF(RKA19='Antagelser (Investor)'!$C$9,"",DATE(YEAR(RKA19),MONTH(RKA19)+'Antagelser (Investor)'!$C$8,DAY(RKA19)))),"")</f>
        <v/>
      </c>
      <c r="RKC19" s="30" t="str">
        <f>+IFERROR(IF(RKB19="Dato",'Antagelser (Investor)'!$C$7,IF(RKB19='Antagelser (Investor)'!$C$9,"",DATE(YEAR(RKB19),MONTH(RKB19)+'Antagelser (Investor)'!$C$8,DAY(RKB19)))),"")</f>
        <v/>
      </c>
      <c r="RKD19" s="30" t="str">
        <f>+IFERROR(IF(RKC19="Dato",'Antagelser (Investor)'!$C$7,IF(RKC19='Antagelser (Investor)'!$C$9,"",DATE(YEAR(RKC19),MONTH(RKC19)+'Antagelser (Investor)'!$C$8,DAY(RKC19)))),"")</f>
        <v/>
      </c>
      <c r="RKE19" s="30" t="str">
        <f>+IFERROR(IF(RKD19="Dato",'Antagelser (Investor)'!$C$7,IF(RKD19='Antagelser (Investor)'!$C$9,"",DATE(YEAR(RKD19),MONTH(RKD19)+'Antagelser (Investor)'!$C$8,DAY(RKD19)))),"")</f>
        <v/>
      </c>
      <c r="RKF19" s="30" t="str">
        <f>+IFERROR(IF(RKE19="Dato",'Antagelser (Investor)'!$C$7,IF(RKE19='Antagelser (Investor)'!$C$9,"",DATE(YEAR(RKE19),MONTH(RKE19)+'Antagelser (Investor)'!$C$8,DAY(RKE19)))),"")</f>
        <v/>
      </c>
      <c r="RKG19" s="30" t="str">
        <f>+IFERROR(IF(RKF19="Dato",'Antagelser (Investor)'!$C$7,IF(RKF19='Antagelser (Investor)'!$C$9,"",DATE(YEAR(RKF19),MONTH(RKF19)+'Antagelser (Investor)'!$C$8,DAY(RKF19)))),"")</f>
        <v/>
      </c>
      <c r="RKH19" s="30" t="str">
        <f>+IFERROR(IF(RKG19="Dato",'Antagelser (Investor)'!$C$7,IF(RKG19='Antagelser (Investor)'!$C$9,"",DATE(YEAR(RKG19),MONTH(RKG19)+'Antagelser (Investor)'!$C$8,DAY(RKG19)))),"")</f>
        <v/>
      </c>
      <c r="RKI19" s="30" t="str">
        <f>+IFERROR(IF(RKH19="Dato",'Antagelser (Investor)'!$C$7,IF(RKH19='Antagelser (Investor)'!$C$9,"",DATE(YEAR(RKH19),MONTH(RKH19)+'Antagelser (Investor)'!$C$8,DAY(RKH19)))),"")</f>
        <v/>
      </c>
      <c r="RKJ19" s="30" t="str">
        <f>+IFERROR(IF(RKI19="Dato",'Antagelser (Investor)'!$C$7,IF(RKI19='Antagelser (Investor)'!$C$9,"",DATE(YEAR(RKI19),MONTH(RKI19)+'Antagelser (Investor)'!$C$8,DAY(RKI19)))),"")</f>
        <v/>
      </c>
      <c r="RKK19" s="30" t="str">
        <f>+IFERROR(IF(RKJ19="Dato",'Antagelser (Investor)'!$C$7,IF(RKJ19='Antagelser (Investor)'!$C$9,"",DATE(YEAR(RKJ19),MONTH(RKJ19)+'Antagelser (Investor)'!$C$8,DAY(RKJ19)))),"")</f>
        <v/>
      </c>
      <c r="RKL19" s="30" t="str">
        <f>+IFERROR(IF(RKK19="Dato",'Antagelser (Investor)'!$C$7,IF(RKK19='Antagelser (Investor)'!$C$9,"",DATE(YEAR(RKK19),MONTH(RKK19)+'Antagelser (Investor)'!$C$8,DAY(RKK19)))),"")</f>
        <v/>
      </c>
      <c r="RKM19" s="30" t="str">
        <f>+IFERROR(IF(RKL19="Dato",'Antagelser (Investor)'!$C$7,IF(RKL19='Antagelser (Investor)'!$C$9,"",DATE(YEAR(RKL19),MONTH(RKL19)+'Antagelser (Investor)'!$C$8,DAY(RKL19)))),"")</f>
        <v/>
      </c>
      <c r="RKN19" s="30" t="str">
        <f>+IFERROR(IF(RKM19="Dato",'Antagelser (Investor)'!$C$7,IF(RKM19='Antagelser (Investor)'!$C$9,"",DATE(YEAR(RKM19),MONTH(RKM19)+'Antagelser (Investor)'!$C$8,DAY(RKM19)))),"")</f>
        <v/>
      </c>
      <c r="RKO19" s="30" t="str">
        <f>+IFERROR(IF(RKN19="Dato",'Antagelser (Investor)'!$C$7,IF(RKN19='Antagelser (Investor)'!$C$9,"",DATE(YEAR(RKN19),MONTH(RKN19)+'Antagelser (Investor)'!$C$8,DAY(RKN19)))),"")</f>
        <v/>
      </c>
      <c r="RKP19" s="30" t="str">
        <f>+IFERROR(IF(RKO19="Dato",'Antagelser (Investor)'!$C$7,IF(RKO19='Antagelser (Investor)'!$C$9,"",DATE(YEAR(RKO19),MONTH(RKO19)+'Antagelser (Investor)'!$C$8,DAY(RKO19)))),"")</f>
        <v/>
      </c>
      <c r="RKQ19" s="30" t="str">
        <f>+IFERROR(IF(RKP19="Dato",'Antagelser (Investor)'!$C$7,IF(RKP19='Antagelser (Investor)'!$C$9,"",DATE(YEAR(RKP19),MONTH(RKP19)+'Antagelser (Investor)'!$C$8,DAY(RKP19)))),"")</f>
        <v/>
      </c>
      <c r="RKR19" s="30" t="str">
        <f>+IFERROR(IF(RKQ19="Dato",'Antagelser (Investor)'!$C$7,IF(RKQ19='Antagelser (Investor)'!$C$9,"",DATE(YEAR(RKQ19),MONTH(RKQ19)+'Antagelser (Investor)'!$C$8,DAY(RKQ19)))),"")</f>
        <v/>
      </c>
      <c r="RKS19" s="30" t="str">
        <f>+IFERROR(IF(RKR19="Dato",'Antagelser (Investor)'!$C$7,IF(RKR19='Antagelser (Investor)'!$C$9,"",DATE(YEAR(RKR19),MONTH(RKR19)+'Antagelser (Investor)'!$C$8,DAY(RKR19)))),"")</f>
        <v/>
      </c>
      <c r="RKT19" s="30" t="str">
        <f>+IFERROR(IF(RKS19="Dato",'Antagelser (Investor)'!$C$7,IF(RKS19='Antagelser (Investor)'!$C$9,"",DATE(YEAR(RKS19),MONTH(RKS19)+'Antagelser (Investor)'!$C$8,DAY(RKS19)))),"")</f>
        <v/>
      </c>
      <c r="RKU19" s="30" t="str">
        <f>+IFERROR(IF(RKT19="Dato",'Antagelser (Investor)'!$C$7,IF(RKT19='Antagelser (Investor)'!$C$9,"",DATE(YEAR(RKT19),MONTH(RKT19)+'Antagelser (Investor)'!$C$8,DAY(RKT19)))),"")</f>
        <v/>
      </c>
      <c r="RKV19" s="30" t="str">
        <f>+IFERROR(IF(RKU19="Dato",'Antagelser (Investor)'!$C$7,IF(RKU19='Antagelser (Investor)'!$C$9,"",DATE(YEAR(RKU19),MONTH(RKU19)+'Antagelser (Investor)'!$C$8,DAY(RKU19)))),"")</f>
        <v/>
      </c>
      <c r="RKW19" s="30" t="str">
        <f>+IFERROR(IF(RKV19="Dato",'Antagelser (Investor)'!$C$7,IF(RKV19='Antagelser (Investor)'!$C$9,"",DATE(YEAR(RKV19),MONTH(RKV19)+'Antagelser (Investor)'!$C$8,DAY(RKV19)))),"")</f>
        <v/>
      </c>
      <c r="RKX19" s="30" t="str">
        <f>+IFERROR(IF(RKW19="Dato",'Antagelser (Investor)'!$C$7,IF(RKW19='Antagelser (Investor)'!$C$9,"",DATE(YEAR(RKW19),MONTH(RKW19)+'Antagelser (Investor)'!$C$8,DAY(RKW19)))),"")</f>
        <v/>
      </c>
      <c r="RKY19" s="30" t="str">
        <f>+IFERROR(IF(RKX19="Dato",'Antagelser (Investor)'!$C$7,IF(RKX19='Antagelser (Investor)'!$C$9,"",DATE(YEAR(RKX19),MONTH(RKX19)+'Antagelser (Investor)'!$C$8,DAY(RKX19)))),"")</f>
        <v/>
      </c>
      <c r="RKZ19" s="30" t="str">
        <f>+IFERROR(IF(RKY19="Dato",'Antagelser (Investor)'!$C$7,IF(RKY19='Antagelser (Investor)'!$C$9,"",DATE(YEAR(RKY19),MONTH(RKY19)+'Antagelser (Investor)'!$C$8,DAY(RKY19)))),"")</f>
        <v/>
      </c>
      <c r="RLA19" s="30" t="str">
        <f>+IFERROR(IF(RKZ19="Dato",'Antagelser (Investor)'!$C$7,IF(RKZ19='Antagelser (Investor)'!$C$9,"",DATE(YEAR(RKZ19),MONTH(RKZ19)+'Antagelser (Investor)'!$C$8,DAY(RKZ19)))),"")</f>
        <v/>
      </c>
      <c r="RLB19" s="30" t="str">
        <f>+IFERROR(IF(RLA19="Dato",'Antagelser (Investor)'!$C$7,IF(RLA19='Antagelser (Investor)'!$C$9,"",DATE(YEAR(RLA19),MONTH(RLA19)+'Antagelser (Investor)'!$C$8,DAY(RLA19)))),"")</f>
        <v/>
      </c>
      <c r="RLC19" s="30" t="str">
        <f>+IFERROR(IF(RLB19="Dato",'Antagelser (Investor)'!$C$7,IF(RLB19='Antagelser (Investor)'!$C$9,"",DATE(YEAR(RLB19),MONTH(RLB19)+'Antagelser (Investor)'!$C$8,DAY(RLB19)))),"")</f>
        <v/>
      </c>
      <c r="RLD19" s="30" t="str">
        <f>+IFERROR(IF(RLC19="Dato",'Antagelser (Investor)'!$C$7,IF(RLC19='Antagelser (Investor)'!$C$9,"",DATE(YEAR(RLC19),MONTH(RLC19)+'Antagelser (Investor)'!$C$8,DAY(RLC19)))),"")</f>
        <v/>
      </c>
      <c r="RLE19" s="30" t="str">
        <f>+IFERROR(IF(RLD19="Dato",'Antagelser (Investor)'!$C$7,IF(RLD19='Antagelser (Investor)'!$C$9,"",DATE(YEAR(RLD19),MONTH(RLD19)+'Antagelser (Investor)'!$C$8,DAY(RLD19)))),"")</f>
        <v/>
      </c>
      <c r="RLF19" s="30" t="str">
        <f>+IFERROR(IF(RLE19="Dato",'Antagelser (Investor)'!$C$7,IF(RLE19='Antagelser (Investor)'!$C$9,"",DATE(YEAR(RLE19),MONTH(RLE19)+'Antagelser (Investor)'!$C$8,DAY(RLE19)))),"")</f>
        <v/>
      </c>
      <c r="RLG19" s="30" t="str">
        <f>+IFERROR(IF(RLF19="Dato",'Antagelser (Investor)'!$C$7,IF(RLF19='Antagelser (Investor)'!$C$9,"",DATE(YEAR(RLF19),MONTH(RLF19)+'Antagelser (Investor)'!$C$8,DAY(RLF19)))),"")</f>
        <v/>
      </c>
      <c r="RLH19" s="30" t="str">
        <f>+IFERROR(IF(RLG19="Dato",'Antagelser (Investor)'!$C$7,IF(RLG19='Antagelser (Investor)'!$C$9,"",DATE(YEAR(RLG19),MONTH(RLG19)+'Antagelser (Investor)'!$C$8,DAY(RLG19)))),"")</f>
        <v/>
      </c>
      <c r="RLI19" s="30" t="str">
        <f>+IFERROR(IF(RLH19="Dato",'Antagelser (Investor)'!$C$7,IF(RLH19='Antagelser (Investor)'!$C$9,"",DATE(YEAR(RLH19),MONTH(RLH19)+'Antagelser (Investor)'!$C$8,DAY(RLH19)))),"")</f>
        <v/>
      </c>
      <c r="RLJ19" s="30" t="str">
        <f>+IFERROR(IF(RLI19="Dato",'Antagelser (Investor)'!$C$7,IF(RLI19='Antagelser (Investor)'!$C$9,"",DATE(YEAR(RLI19),MONTH(RLI19)+'Antagelser (Investor)'!$C$8,DAY(RLI19)))),"")</f>
        <v/>
      </c>
      <c r="RLK19" s="30" t="str">
        <f>+IFERROR(IF(RLJ19="Dato",'Antagelser (Investor)'!$C$7,IF(RLJ19='Antagelser (Investor)'!$C$9,"",DATE(YEAR(RLJ19),MONTH(RLJ19)+'Antagelser (Investor)'!$C$8,DAY(RLJ19)))),"")</f>
        <v/>
      </c>
      <c r="RLL19" s="30" t="str">
        <f>+IFERROR(IF(RLK19="Dato",'Antagelser (Investor)'!$C$7,IF(RLK19='Antagelser (Investor)'!$C$9,"",DATE(YEAR(RLK19),MONTH(RLK19)+'Antagelser (Investor)'!$C$8,DAY(RLK19)))),"")</f>
        <v/>
      </c>
      <c r="RLM19" s="30" t="str">
        <f>+IFERROR(IF(RLL19="Dato",'Antagelser (Investor)'!$C$7,IF(RLL19='Antagelser (Investor)'!$C$9,"",DATE(YEAR(RLL19),MONTH(RLL19)+'Antagelser (Investor)'!$C$8,DAY(RLL19)))),"")</f>
        <v/>
      </c>
      <c r="RLN19" s="30" t="str">
        <f>+IFERROR(IF(RLM19="Dato",'Antagelser (Investor)'!$C$7,IF(RLM19='Antagelser (Investor)'!$C$9,"",DATE(YEAR(RLM19),MONTH(RLM19)+'Antagelser (Investor)'!$C$8,DAY(RLM19)))),"")</f>
        <v/>
      </c>
      <c r="RLO19" s="30" t="str">
        <f>+IFERROR(IF(RLN19="Dato",'Antagelser (Investor)'!$C$7,IF(RLN19='Antagelser (Investor)'!$C$9,"",DATE(YEAR(RLN19),MONTH(RLN19)+'Antagelser (Investor)'!$C$8,DAY(RLN19)))),"")</f>
        <v/>
      </c>
      <c r="RLP19" s="30" t="str">
        <f>+IFERROR(IF(RLO19="Dato",'Antagelser (Investor)'!$C$7,IF(RLO19='Antagelser (Investor)'!$C$9,"",DATE(YEAR(RLO19),MONTH(RLO19)+'Antagelser (Investor)'!$C$8,DAY(RLO19)))),"")</f>
        <v/>
      </c>
      <c r="RLQ19" s="30" t="str">
        <f>+IFERROR(IF(RLP19="Dato",'Antagelser (Investor)'!$C$7,IF(RLP19='Antagelser (Investor)'!$C$9,"",DATE(YEAR(RLP19),MONTH(RLP19)+'Antagelser (Investor)'!$C$8,DAY(RLP19)))),"")</f>
        <v/>
      </c>
      <c r="RLR19" s="30" t="str">
        <f>+IFERROR(IF(RLQ19="Dato",'Antagelser (Investor)'!$C$7,IF(RLQ19='Antagelser (Investor)'!$C$9,"",DATE(YEAR(RLQ19),MONTH(RLQ19)+'Antagelser (Investor)'!$C$8,DAY(RLQ19)))),"")</f>
        <v/>
      </c>
      <c r="RLS19" s="30" t="str">
        <f>+IFERROR(IF(RLR19="Dato",'Antagelser (Investor)'!$C$7,IF(RLR19='Antagelser (Investor)'!$C$9,"",DATE(YEAR(RLR19),MONTH(RLR19)+'Antagelser (Investor)'!$C$8,DAY(RLR19)))),"")</f>
        <v/>
      </c>
      <c r="RLT19" s="30" t="str">
        <f>+IFERROR(IF(RLS19="Dato",'Antagelser (Investor)'!$C$7,IF(RLS19='Antagelser (Investor)'!$C$9,"",DATE(YEAR(RLS19),MONTH(RLS19)+'Antagelser (Investor)'!$C$8,DAY(RLS19)))),"")</f>
        <v/>
      </c>
      <c r="RLU19" s="30" t="str">
        <f>+IFERROR(IF(RLT19="Dato",'Antagelser (Investor)'!$C$7,IF(RLT19='Antagelser (Investor)'!$C$9,"",DATE(YEAR(RLT19),MONTH(RLT19)+'Antagelser (Investor)'!$C$8,DAY(RLT19)))),"")</f>
        <v/>
      </c>
      <c r="RLV19" s="30" t="str">
        <f>+IFERROR(IF(RLU19="Dato",'Antagelser (Investor)'!$C$7,IF(RLU19='Antagelser (Investor)'!$C$9,"",DATE(YEAR(RLU19),MONTH(RLU19)+'Antagelser (Investor)'!$C$8,DAY(RLU19)))),"")</f>
        <v/>
      </c>
      <c r="RLW19" s="30" t="str">
        <f>+IFERROR(IF(RLV19="Dato",'Antagelser (Investor)'!$C$7,IF(RLV19='Antagelser (Investor)'!$C$9,"",DATE(YEAR(RLV19),MONTH(RLV19)+'Antagelser (Investor)'!$C$8,DAY(RLV19)))),"")</f>
        <v/>
      </c>
      <c r="RLX19" s="30" t="str">
        <f>+IFERROR(IF(RLW19="Dato",'Antagelser (Investor)'!$C$7,IF(RLW19='Antagelser (Investor)'!$C$9,"",DATE(YEAR(RLW19),MONTH(RLW19)+'Antagelser (Investor)'!$C$8,DAY(RLW19)))),"")</f>
        <v/>
      </c>
      <c r="RLY19" s="30" t="str">
        <f>+IFERROR(IF(RLX19="Dato",'Antagelser (Investor)'!$C$7,IF(RLX19='Antagelser (Investor)'!$C$9,"",DATE(YEAR(RLX19),MONTH(RLX19)+'Antagelser (Investor)'!$C$8,DAY(RLX19)))),"")</f>
        <v/>
      </c>
      <c r="RLZ19" s="30" t="str">
        <f>+IFERROR(IF(RLY19="Dato",'Antagelser (Investor)'!$C$7,IF(RLY19='Antagelser (Investor)'!$C$9,"",DATE(YEAR(RLY19),MONTH(RLY19)+'Antagelser (Investor)'!$C$8,DAY(RLY19)))),"")</f>
        <v/>
      </c>
      <c r="RMA19" s="30" t="str">
        <f>+IFERROR(IF(RLZ19="Dato",'Antagelser (Investor)'!$C$7,IF(RLZ19='Antagelser (Investor)'!$C$9,"",DATE(YEAR(RLZ19),MONTH(RLZ19)+'Antagelser (Investor)'!$C$8,DAY(RLZ19)))),"")</f>
        <v/>
      </c>
      <c r="RMB19" s="30" t="str">
        <f>+IFERROR(IF(RMA19="Dato",'Antagelser (Investor)'!$C$7,IF(RMA19='Antagelser (Investor)'!$C$9,"",DATE(YEAR(RMA19),MONTH(RMA19)+'Antagelser (Investor)'!$C$8,DAY(RMA19)))),"")</f>
        <v/>
      </c>
      <c r="RMC19" s="30" t="str">
        <f>+IFERROR(IF(RMB19="Dato",'Antagelser (Investor)'!$C$7,IF(RMB19='Antagelser (Investor)'!$C$9,"",DATE(YEAR(RMB19),MONTH(RMB19)+'Antagelser (Investor)'!$C$8,DAY(RMB19)))),"")</f>
        <v/>
      </c>
      <c r="RMD19" s="30" t="str">
        <f>+IFERROR(IF(RMC19="Dato",'Antagelser (Investor)'!$C$7,IF(RMC19='Antagelser (Investor)'!$C$9,"",DATE(YEAR(RMC19),MONTH(RMC19)+'Antagelser (Investor)'!$C$8,DAY(RMC19)))),"")</f>
        <v/>
      </c>
      <c r="RME19" s="30" t="str">
        <f>+IFERROR(IF(RMD19="Dato",'Antagelser (Investor)'!$C$7,IF(RMD19='Antagelser (Investor)'!$C$9,"",DATE(YEAR(RMD19),MONTH(RMD19)+'Antagelser (Investor)'!$C$8,DAY(RMD19)))),"")</f>
        <v/>
      </c>
      <c r="RMF19" s="30" t="str">
        <f>+IFERROR(IF(RME19="Dato",'Antagelser (Investor)'!$C$7,IF(RME19='Antagelser (Investor)'!$C$9,"",DATE(YEAR(RME19),MONTH(RME19)+'Antagelser (Investor)'!$C$8,DAY(RME19)))),"")</f>
        <v/>
      </c>
      <c r="RMG19" s="30" t="str">
        <f>+IFERROR(IF(RMF19="Dato",'Antagelser (Investor)'!$C$7,IF(RMF19='Antagelser (Investor)'!$C$9,"",DATE(YEAR(RMF19),MONTH(RMF19)+'Antagelser (Investor)'!$C$8,DAY(RMF19)))),"")</f>
        <v/>
      </c>
      <c r="RMH19" s="30" t="str">
        <f>+IFERROR(IF(RMG19="Dato",'Antagelser (Investor)'!$C$7,IF(RMG19='Antagelser (Investor)'!$C$9,"",DATE(YEAR(RMG19),MONTH(RMG19)+'Antagelser (Investor)'!$C$8,DAY(RMG19)))),"")</f>
        <v/>
      </c>
      <c r="RMI19" s="30" t="str">
        <f>+IFERROR(IF(RMH19="Dato",'Antagelser (Investor)'!$C$7,IF(RMH19='Antagelser (Investor)'!$C$9,"",DATE(YEAR(RMH19),MONTH(RMH19)+'Antagelser (Investor)'!$C$8,DAY(RMH19)))),"")</f>
        <v/>
      </c>
      <c r="RMJ19" s="30" t="str">
        <f>+IFERROR(IF(RMI19="Dato",'Antagelser (Investor)'!$C$7,IF(RMI19='Antagelser (Investor)'!$C$9,"",DATE(YEAR(RMI19),MONTH(RMI19)+'Antagelser (Investor)'!$C$8,DAY(RMI19)))),"")</f>
        <v/>
      </c>
      <c r="RMK19" s="30" t="str">
        <f>+IFERROR(IF(RMJ19="Dato",'Antagelser (Investor)'!$C$7,IF(RMJ19='Antagelser (Investor)'!$C$9,"",DATE(YEAR(RMJ19),MONTH(RMJ19)+'Antagelser (Investor)'!$C$8,DAY(RMJ19)))),"")</f>
        <v/>
      </c>
      <c r="RML19" s="30" t="str">
        <f>+IFERROR(IF(RMK19="Dato",'Antagelser (Investor)'!$C$7,IF(RMK19='Antagelser (Investor)'!$C$9,"",DATE(YEAR(RMK19),MONTH(RMK19)+'Antagelser (Investor)'!$C$8,DAY(RMK19)))),"")</f>
        <v/>
      </c>
      <c r="RMM19" s="30" t="str">
        <f>+IFERROR(IF(RML19="Dato",'Antagelser (Investor)'!$C$7,IF(RML19='Antagelser (Investor)'!$C$9,"",DATE(YEAR(RML19),MONTH(RML19)+'Antagelser (Investor)'!$C$8,DAY(RML19)))),"")</f>
        <v/>
      </c>
      <c r="RMN19" s="30" t="str">
        <f>+IFERROR(IF(RMM19="Dato",'Antagelser (Investor)'!$C$7,IF(RMM19='Antagelser (Investor)'!$C$9,"",DATE(YEAR(RMM19),MONTH(RMM19)+'Antagelser (Investor)'!$C$8,DAY(RMM19)))),"")</f>
        <v/>
      </c>
      <c r="RMO19" s="30" t="str">
        <f>+IFERROR(IF(RMN19="Dato",'Antagelser (Investor)'!$C$7,IF(RMN19='Antagelser (Investor)'!$C$9,"",DATE(YEAR(RMN19),MONTH(RMN19)+'Antagelser (Investor)'!$C$8,DAY(RMN19)))),"")</f>
        <v/>
      </c>
      <c r="RMP19" s="30" t="str">
        <f>+IFERROR(IF(RMO19="Dato",'Antagelser (Investor)'!$C$7,IF(RMO19='Antagelser (Investor)'!$C$9,"",DATE(YEAR(RMO19),MONTH(RMO19)+'Antagelser (Investor)'!$C$8,DAY(RMO19)))),"")</f>
        <v/>
      </c>
      <c r="RMQ19" s="30" t="str">
        <f>+IFERROR(IF(RMP19="Dato",'Antagelser (Investor)'!$C$7,IF(RMP19='Antagelser (Investor)'!$C$9,"",DATE(YEAR(RMP19),MONTH(RMP19)+'Antagelser (Investor)'!$C$8,DAY(RMP19)))),"")</f>
        <v/>
      </c>
      <c r="RMR19" s="30" t="str">
        <f>+IFERROR(IF(RMQ19="Dato",'Antagelser (Investor)'!$C$7,IF(RMQ19='Antagelser (Investor)'!$C$9,"",DATE(YEAR(RMQ19),MONTH(RMQ19)+'Antagelser (Investor)'!$C$8,DAY(RMQ19)))),"")</f>
        <v/>
      </c>
      <c r="RMS19" s="30" t="str">
        <f>+IFERROR(IF(RMR19="Dato",'Antagelser (Investor)'!$C$7,IF(RMR19='Antagelser (Investor)'!$C$9,"",DATE(YEAR(RMR19),MONTH(RMR19)+'Antagelser (Investor)'!$C$8,DAY(RMR19)))),"")</f>
        <v/>
      </c>
      <c r="RMT19" s="30" t="str">
        <f>+IFERROR(IF(RMS19="Dato",'Antagelser (Investor)'!$C$7,IF(RMS19='Antagelser (Investor)'!$C$9,"",DATE(YEAR(RMS19),MONTH(RMS19)+'Antagelser (Investor)'!$C$8,DAY(RMS19)))),"")</f>
        <v/>
      </c>
      <c r="RMU19" s="30" t="str">
        <f>+IFERROR(IF(RMT19="Dato",'Antagelser (Investor)'!$C$7,IF(RMT19='Antagelser (Investor)'!$C$9,"",DATE(YEAR(RMT19),MONTH(RMT19)+'Antagelser (Investor)'!$C$8,DAY(RMT19)))),"")</f>
        <v/>
      </c>
      <c r="RMV19" s="30" t="str">
        <f>+IFERROR(IF(RMU19="Dato",'Antagelser (Investor)'!$C$7,IF(RMU19='Antagelser (Investor)'!$C$9,"",DATE(YEAR(RMU19),MONTH(RMU19)+'Antagelser (Investor)'!$C$8,DAY(RMU19)))),"")</f>
        <v/>
      </c>
      <c r="RMW19" s="30" t="str">
        <f>+IFERROR(IF(RMV19="Dato",'Antagelser (Investor)'!$C$7,IF(RMV19='Antagelser (Investor)'!$C$9,"",DATE(YEAR(RMV19),MONTH(RMV19)+'Antagelser (Investor)'!$C$8,DAY(RMV19)))),"")</f>
        <v/>
      </c>
      <c r="RMX19" s="30" t="str">
        <f>+IFERROR(IF(RMW19="Dato",'Antagelser (Investor)'!$C$7,IF(RMW19='Antagelser (Investor)'!$C$9,"",DATE(YEAR(RMW19),MONTH(RMW19)+'Antagelser (Investor)'!$C$8,DAY(RMW19)))),"")</f>
        <v/>
      </c>
      <c r="RMY19" s="30" t="str">
        <f>+IFERROR(IF(RMX19="Dato",'Antagelser (Investor)'!$C$7,IF(RMX19='Antagelser (Investor)'!$C$9,"",DATE(YEAR(RMX19),MONTH(RMX19)+'Antagelser (Investor)'!$C$8,DAY(RMX19)))),"")</f>
        <v/>
      </c>
      <c r="RMZ19" s="30" t="str">
        <f>+IFERROR(IF(RMY19="Dato",'Antagelser (Investor)'!$C$7,IF(RMY19='Antagelser (Investor)'!$C$9,"",DATE(YEAR(RMY19),MONTH(RMY19)+'Antagelser (Investor)'!$C$8,DAY(RMY19)))),"")</f>
        <v/>
      </c>
      <c r="RNA19" s="30" t="str">
        <f>+IFERROR(IF(RMZ19="Dato",'Antagelser (Investor)'!$C$7,IF(RMZ19='Antagelser (Investor)'!$C$9,"",DATE(YEAR(RMZ19),MONTH(RMZ19)+'Antagelser (Investor)'!$C$8,DAY(RMZ19)))),"")</f>
        <v/>
      </c>
      <c r="RNB19" s="30" t="str">
        <f>+IFERROR(IF(RNA19="Dato",'Antagelser (Investor)'!$C$7,IF(RNA19='Antagelser (Investor)'!$C$9,"",DATE(YEAR(RNA19),MONTH(RNA19)+'Antagelser (Investor)'!$C$8,DAY(RNA19)))),"")</f>
        <v/>
      </c>
      <c r="RNC19" s="30" t="str">
        <f>+IFERROR(IF(RNB19="Dato",'Antagelser (Investor)'!$C$7,IF(RNB19='Antagelser (Investor)'!$C$9,"",DATE(YEAR(RNB19),MONTH(RNB19)+'Antagelser (Investor)'!$C$8,DAY(RNB19)))),"")</f>
        <v/>
      </c>
      <c r="RND19" s="30" t="str">
        <f>+IFERROR(IF(RNC19="Dato",'Antagelser (Investor)'!$C$7,IF(RNC19='Antagelser (Investor)'!$C$9,"",DATE(YEAR(RNC19),MONTH(RNC19)+'Antagelser (Investor)'!$C$8,DAY(RNC19)))),"")</f>
        <v/>
      </c>
      <c r="RNE19" s="30" t="str">
        <f>+IFERROR(IF(RND19="Dato",'Antagelser (Investor)'!$C$7,IF(RND19='Antagelser (Investor)'!$C$9,"",DATE(YEAR(RND19),MONTH(RND19)+'Antagelser (Investor)'!$C$8,DAY(RND19)))),"")</f>
        <v/>
      </c>
      <c r="RNF19" s="30" t="str">
        <f>+IFERROR(IF(RNE19="Dato",'Antagelser (Investor)'!$C$7,IF(RNE19='Antagelser (Investor)'!$C$9,"",DATE(YEAR(RNE19),MONTH(RNE19)+'Antagelser (Investor)'!$C$8,DAY(RNE19)))),"")</f>
        <v/>
      </c>
      <c r="RNG19" s="30" t="str">
        <f>+IFERROR(IF(RNF19="Dato",'Antagelser (Investor)'!$C$7,IF(RNF19='Antagelser (Investor)'!$C$9,"",DATE(YEAR(RNF19),MONTH(RNF19)+'Antagelser (Investor)'!$C$8,DAY(RNF19)))),"")</f>
        <v/>
      </c>
      <c r="RNH19" s="30" t="str">
        <f>+IFERROR(IF(RNG19="Dato",'Antagelser (Investor)'!$C$7,IF(RNG19='Antagelser (Investor)'!$C$9,"",DATE(YEAR(RNG19),MONTH(RNG19)+'Antagelser (Investor)'!$C$8,DAY(RNG19)))),"")</f>
        <v/>
      </c>
      <c r="RNI19" s="30" t="str">
        <f>+IFERROR(IF(RNH19="Dato",'Antagelser (Investor)'!$C$7,IF(RNH19='Antagelser (Investor)'!$C$9,"",DATE(YEAR(RNH19),MONTH(RNH19)+'Antagelser (Investor)'!$C$8,DAY(RNH19)))),"")</f>
        <v/>
      </c>
      <c r="RNJ19" s="30" t="str">
        <f>+IFERROR(IF(RNI19="Dato",'Antagelser (Investor)'!$C$7,IF(RNI19='Antagelser (Investor)'!$C$9,"",DATE(YEAR(RNI19),MONTH(RNI19)+'Antagelser (Investor)'!$C$8,DAY(RNI19)))),"")</f>
        <v/>
      </c>
      <c r="RNK19" s="30" t="str">
        <f>+IFERROR(IF(RNJ19="Dato",'Antagelser (Investor)'!$C$7,IF(RNJ19='Antagelser (Investor)'!$C$9,"",DATE(YEAR(RNJ19),MONTH(RNJ19)+'Antagelser (Investor)'!$C$8,DAY(RNJ19)))),"")</f>
        <v/>
      </c>
      <c r="RNL19" s="30" t="str">
        <f>+IFERROR(IF(RNK19="Dato",'Antagelser (Investor)'!$C$7,IF(RNK19='Antagelser (Investor)'!$C$9,"",DATE(YEAR(RNK19),MONTH(RNK19)+'Antagelser (Investor)'!$C$8,DAY(RNK19)))),"")</f>
        <v/>
      </c>
      <c r="RNM19" s="30" t="str">
        <f>+IFERROR(IF(RNL19="Dato",'Antagelser (Investor)'!$C$7,IF(RNL19='Antagelser (Investor)'!$C$9,"",DATE(YEAR(RNL19),MONTH(RNL19)+'Antagelser (Investor)'!$C$8,DAY(RNL19)))),"")</f>
        <v/>
      </c>
      <c r="RNN19" s="30" t="str">
        <f>+IFERROR(IF(RNM19="Dato",'Antagelser (Investor)'!$C$7,IF(RNM19='Antagelser (Investor)'!$C$9,"",DATE(YEAR(RNM19),MONTH(RNM19)+'Antagelser (Investor)'!$C$8,DAY(RNM19)))),"")</f>
        <v/>
      </c>
      <c r="RNO19" s="30" t="str">
        <f>+IFERROR(IF(RNN19="Dato",'Antagelser (Investor)'!$C$7,IF(RNN19='Antagelser (Investor)'!$C$9,"",DATE(YEAR(RNN19),MONTH(RNN19)+'Antagelser (Investor)'!$C$8,DAY(RNN19)))),"")</f>
        <v/>
      </c>
      <c r="RNP19" s="30" t="str">
        <f>+IFERROR(IF(RNO19="Dato",'Antagelser (Investor)'!$C$7,IF(RNO19='Antagelser (Investor)'!$C$9,"",DATE(YEAR(RNO19),MONTH(RNO19)+'Antagelser (Investor)'!$C$8,DAY(RNO19)))),"")</f>
        <v/>
      </c>
      <c r="RNQ19" s="30" t="str">
        <f>+IFERROR(IF(RNP19="Dato",'Antagelser (Investor)'!$C$7,IF(RNP19='Antagelser (Investor)'!$C$9,"",DATE(YEAR(RNP19),MONTH(RNP19)+'Antagelser (Investor)'!$C$8,DAY(RNP19)))),"")</f>
        <v/>
      </c>
      <c r="RNR19" s="30" t="str">
        <f>+IFERROR(IF(RNQ19="Dato",'Antagelser (Investor)'!$C$7,IF(RNQ19='Antagelser (Investor)'!$C$9,"",DATE(YEAR(RNQ19),MONTH(RNQ19)+'Antagelser (Investor)'!$C$8,DAY(RNQ19)))),"")</f>
        <v/>
      </c>
      <c r="RNS19" s="30" t="str">
        <f>+IFERROR(IF(RNR19="Dato",'Antagelser (Investor)'!$C$7,IF(RNR19='Antagelser (Investor)'!$C$9,"",DATE(YEAR(RNR19),MONTH(RNR19)+'Antagelser (Investor)'!$C$8,DAY(RNR19)))),"")</f>
        <v/>
      </c>
      <c r="RNT19" s="30" t="str">
        <f>+IFERROR(IF(RNS19="Dato",'Antagelser (Investor)'!$C$7,IF(RNS19='Antagelser (Investor)'!$C$9,"",DATE(YEAR(RNS19),MONTH(RNS19)+'Antagelser (Investor)'!$C$8,DAY(RNS19)))),"")</f>
        <v/>
      </c>
      <c r="RNU19" s="30" t="str">
        <f>+IFERROR(IF(RNT19="Dato",'Antagelser (Investor)'!$C$7,IF(RNT19='Antagelser (Investor)'!$C$9,"",DATE(YEAR(RNT19),MONTH(RNT19)+'Antagelser (Investor)'!$C$8,DAY(RNT19)))),"")</f>
        <v/>
      </c>
      <c r="RNV19" s="30" t="str">
        <f>+IFERROR(IF(RNU19="Dato",'Antagelser (Investor)'!$C$7,IF(RNU19='Antagelser (Investor)'!$C$9,"",DATE(YEAR(RNU19),MONTH(RNU19)+'Antagelser (Investor)'!$C$8,DAY(RNU19)))),"")</f>
        <v/>
      </c>
      <c r="RNW19" s="30" t="str">
        <f>+IFERROR(IF(RNV19="Dato",'Antagelser (Investor)'!$C$7,IF(RNV19='Antagelser (Investor)'!$C$9,"",DATE(YEAR(RNV19),MONTH(RNV19)+'Antagelser (Investor)'!$C$8,DAY(RNV19)))),"")</f>
        <v/>
      </c>
      <c r="RNX19" s="30" t="str">
        <f>+IFERROR(IF(RNW19="Dato",'Antagelser (Investor)'!$C$7,IF(RNW19='Antagelser (Investor)'!$C$9,"",DATE(YEAR(RNW19),MONTH(RNW19)+'Antagelser (Investor)'!$C$8,DAY(RNW19)))),"")</f>
        <v/>
      </c>
      <c r="RNY19" s="30" t="str">
        <f>+IFERROR(IF(RNX19="Dato",'Antagelser (Investor)'!$C$7,IF(RNX19='Antagelser (Investor)'!$C$9,"",DATE(YEAR(RNX19),MONTH(RNX19)+'Antagelser (Investor)'!$C$8,DAY(RNX19)))),"")</f>
        <v/>
      </c>
      <c r="RNZ19" s="30" t="str">
        <f>+IFERROR(IF(RNY19="Dato",'Antagelser (Investor)'!$C$7,IF(RNY19='Antagelser (Investor)'!$C$9,"",DATE(YEAR(RNY19),MONTH(RNY19)+'Antagelser (Investor)'!$C$8,DAY(RNY19)))),"")</f>
        <v/>
      </c>
      <c r="ROA19" s="30" t="str">
        <f>+IFERROR(IF(RNZ19="Dato",'Antagelser (Investor)'!$C$7,IF(RNZ19='Antagelser (Investor)'!$C$9,"",DATE(YEAR(RNZ19),MONTH(RNZ19)+'Antagelser (Investor)'!$C$8,DAY(RNZ19)))),"")</f>
        <v/>
      </c>
      <c r="ROB19" s="30" t="str">
        <f>+IFERROR(IF(ROA19="Dato",'Antagelser (Investor)'!$C$7,IF(ROA19='Antagelser (Investor)'!$C$9,"",DATE(YEAR(ROA19),MONTH(ROA19)+'Antagelser (Investor)'!$C$8,DAY(ROA19)))),"")</f>
        <v/>
      </c>
      <c r="ROC19" s="30" t="str">
        <f>+IFERROR(IF(ROB19="Dato",'Antagelser (Investor)'!$C$7,IF(ROB19='Antagelser (Investor)'!$C$9,"",DATE(YEAR(ROB19),MONTH(ROB19)+'Antagelser (Investor)'!$C$8,DAY(ROB19)))),"")</f>
        <v/>
      </c>
      <c r="ROD19" s="30" t="str">
        <f>+IFERROR(IF(ROC19="Dato",'Antagelser (Investor)'!$C$7,IF(ROC19='Antagelser (Investor)'!$C$9,"",DATE(YEAR(ROC19),MONTH(ROC19)+'Antagelser (Investor)'!$C$8,DAY(ROC19)))),"")</f>
        <v/>
      </c>
      <c r="ROE19" s="30" t="str">
        <f>+IFERROR(IF(ROD19="Dato",'Antagelser (Investor)'!$C$7,IF(ROD19='Antagelser (Investor)'!$C$9,"",DATE(YEAR(ROD19),MONTH(ROD19)+'Antagelser (Investor)'!$C$8,DAY(ROD19)))),"")</f>
        <v/>
      </c>
      <c r="ROF19" s="30" t="str">
        <f>+IFERROR(IF(ROE19="Dato",'Antagelser (Investor)'!$C$7,IF(ROE19='Antagelser (Investor)'!$C$9,"",DATE(YEAR(ROE19),MONTH(ROE19)+'Antagelser (Investor)'!$C$8,DAY(ROE19)))),"")</f>
        <v/>
      </c>
      <c r="ROG19" s="30" t="str">
        <f>+IFERROR(IF(ROF19="Dato",'Antagelser (Investor)'!$C$7,IF(ROF19='Antagelser (Investor)'!$C$9,"",DATE(YEAR(ROF19),MONTH(ROF19)+'Antagelser (Investor)'!$C$8,DAY(ROF19)))),"")</f>
        <v/>
      </c>
      <c r="ROH19" s="30" t="str">
        <f>+IFERROR(IF(ROG19="Dato",'Antagelser (Investor)'!$C$7,IF(ROG19='Antagelser (Investor)'!$C$9,"",DATE(YEAR(ROG19),MONTH(ROG19)+'Antagelser (Investor)'!$C$8,DAY(ROG19)))),"")</f>
        <v/>
      </c>
      <c r="ROI19" s="30" t="str">
        <f>+IFERROR(IF(ROH19="Dato",'Antagelser (Investor)'!$C$7,IF(ROH19='Antagelser (Investor)'!$C$9,"",DATE(YEAR(ROH19),MONTH(ROH19)+'Antagelser (Investor)'!$C$8,DAY(ROH19)))),"")</f>
        <v/>
      </c>
      <c r="ROJ19" s="30" t="str">
        <f>+IFERROR(IF(ROI19="Dato",'Antagelser (Investor)'!$C$7,IF(ROI19='Antagelser (Investor)'!$C$9,"",DATE(YEAR(ROI19),MONTH(ROI19)+'Antagelser (Investor)'!$C$8,DAY(ROI19)))),"")</f>
        <v/>
      </c>
      <c r="ROK19" s="30" t="str">
        <f>+IFERROR(IF(ROJ19="Dato",'Antagelser (Investor)'!$C$7,IF(ROJ19='Antagelser (Investor)'!$C$9,"",DATE(YEAR(ROJ19),MONTH(ROJ19)+'Antagelser (Investor)'!$C$8,DAY(ROJ19)))),"")</f>
        <v/>
      </c>
      <c r="ROL19" s="30" t="str">
        <f>+IFERROR(IF(ROK19="Dato",'Antagelser (Investor)'!$C$7,IF(ROK19='Antagelser (Investor)'!$C$9,"",DATE(YEAR(ROK19),MONTH(ROK19)+'Antagelser (Investor)'!$C$8,DAY(ROK19)))),"")</f>
        <v/>
      </c>
      <c r="ROM19" s="30" t="str">
        <f>+IFERROR(IF(ROL19="Dato",'Antagelser (Investor)'!$C$7,IF(ROL19='Antagelser (Investor)'!$C$9,"",DATE(YEAR(ROL19),MONTH(ROL19)+'Antagelser (Investor)'!$C$8,DAY(ROL19)))),"")</f>
        <v/>
      </c>
      <c r="RON19" s="30" t="str">
        <f>+IFERROR(IF(ROM19="Dato",'Antagelser (Investor)'!$C$7,IF(ROM19='Antagelser (Investor)'!$C$9,"",DATE(YEAR(ROM19),MONTH(ROM19)+'Antagelser (Investor)'!$C$8,DAY(ROM19)))),"")</f>
        <v/>
      </c>
      <c r="ROO19" s="30" t="str">
        <f>+IFERROR(IF(RON19="Dato",'Antagelser (Investor)'!$C$7,IF(RON19='Antagelser (Investor)'!$C$9,"",DATE(YEAR(RON19),MONTH(RON19)+'Antagelser (Investor)'!$C$8,DAY(RON19)))),"")</f>
        <v/>
      </c>
      <c r="ROP19" s="30" t="str">
        <f>+IFERROR(IF(ROO19="Dato",'Antagelser (Investor)'!$C$7,IF(ROO19='Antagelser (Investor)'!$C$9,"",DATE(YEAR(ROO19),MONTH(ROO19)+'Antagelser (Investor)'!$C$8,DAY(ROO19)))),"")</f>
        <v/>
      </c>
      <c r="ROQ19" s="30" t="str">
        <f>+IFERROR(IF(ROP19="Dato",'Antagelser (Investor)'!$C$7,IF(ROP19='Antagelser (Investor)'!$C$9,"",DATE(YEAR(ROP19),MONTH(ROP19)+'Antagelser (Investor)'!$C$8,DAY(ROP19)))),"")</f>
        <v/>
      </c>
      <c r="ROR19" s="30" t="str">
        <f>+IFERROR(IF(ROQ19="Dato",'Antagelser (Investor)'!$C$7,IF(ROQ19='Antagelser (Investor)'!$C$9,"",DATE(YEAR(ROQ19),MONTH(ROQ19)+'Antagelser (Investor)'!$C$8,DAY(ROQ19)))),"")</f>
        <v/>
      </c>
      <c r="ROS19" s="30" t="str">
        <f>+IFERROR(IF(ROR19="Dato",'Antagelser (Investor)'!$C$7,IF(ROR19='Antagelser (Investor)'!$C$9,"",DATE(YEAR(ROR19),MONTH(ROR19)+'Antagelser (Investor)'!$C$8,DAY(ROR19)))),"")</f>
        <v/>
      </c>
      <c r="ROT19" s="30" t="str">
        <f>+IFERROR(IF(ROS19="Dato",'Antagelser (Investor)'!$C$7,IF(ROS19='Antagelser (Investor)'!$C$9,"",DATE(YEAR(ROS19),MONTH(ROS19)+'Antagelser (Investor)'!$C$8,DAY(ROS19)))),"")</f>
        <v/>
      </c>
      <c r="ROU19" s="30" t="str">
        <f>+IFERROR(IF(ROT19="Dato",'Antagelser (Investor)'!$C$7,IF(ROT19='Antagelser (Investor)'!$C$9,"",DATE(YEAR(ROT19),MONTH(ROT19)+'Antagelser (Investor)'!$C$8,DAY(ROT19)))),"")</f>
        <v/>
      </c>
      <c r="ROV19" s="30" t="str">
        <f>+IFERROR(IF(ROU19="Dato",'Antagelser (Investor)'!$C$7,IF(ROU19='Antagelser (Investor)'!$C$9,"",DATE(YEAR(ROU19),MONTH(ROU19)+'Antagelser (Investor)'!$C$8,DAY(ROU19)))),"")</f>
        <v/>
      </c>
      <c r="ROW19" s="30" t="str">
        <f>+IFERROR(IF(ROV19="Dato",'Antagelser (Investor)'!$C$7,IF(ROV19='Antagelser (Investor)'!$C$9,"",DATE(YEAR(ROV19),MONTH(ROV19)+'Antagelser (Investor)'!$C$8,DAY(ROV19)))),"")</f>
        <v/>
      </c>
      <c r="ROX19" s="30" t="str">
        <f>+IFERROR(IF(ROW19="Dato",'Antagelser (Investor)'!$C$7,IF(ROW19='Antagelser (Investor)'!$C$9,"",DATE(YEAR(ROW19),MONTH(ROW19)+'Antagelser (Investor)'!$C$8,DAY(ROW19)))),"")</f>
        <v/>
      </c>
      <c r="ROY19" s="30" t="str">
        <f>+IFERROR(IF(ROX19="Dato",'Antagelser (Investor)'!$C$7,IF(ROX19='Antagelser (Investor)'!$C$9,"",DATE(YEAR(ROX19),MONTH(ROX19)+'Antagelser (Investor)'!$C$8,DAY(ROX19)))),"")</f>
        <v/>
      </c>
      <c r="ROZ19" s="30" t="str">
        <f>+IFERROR(IF(ROY19="Dato",'Antagelser (Investor)'!$C$7,IF(ROY19='Antagelser (Investor)'!$C$9,"",DATE(YEAR(ROY19),MONTH(ROY19)+'Antagelser (Investor)'!$C$8,DAY(ROY19)))),"")</f>
        <v/>
      </c>
      <c r="RPA19" s="30" t="str">
        <f>+IFERROR(IF(ROZ19="Dato",'Antagelser (Investor)'!$C$7,IF(ROZ19='Antagelser (Investor)'!$C$9,"",DATE(YEAR(ROZ19),MONTH(ROZ19)+'Antagelser (Investor)'!$C$8,DAY(ROZ19)))),"")</f>
        <v/>
      </c>
      <c r="RPB19" s="30" t="str">
        <f>+IFERROR(IF(RPA19="Dato",'Antagelser (Investor)'!$C$7,IF(RPA19='Antagelser (Investor)'!$C$9,"",DATE(YEAR(RPA19),MONTH(RPA19)+'Antagelser (Investor)'!$C$8,DAY(RPA19)))),"")</f>
        <v/>
      </c>
      <c r="RPC19" s="30" t="str">
        <f>+IFERROR(IF(RPB19="Dato",'Antagelser (Investor)'!$C$7,IF(RPB19='Antagelser (Investor)'!$C$9,"",DATE(YEAR(RPB19),MONTH(RPB19)+'Antagelser (Investor)'!$C$8,DAY(RPB19)))),"")</f>
        <v/>
      </c>
      <c r="RPD19" s="30" t="str">
        <f>+IFERROR(IF(RPC19="Dato",'Antagelser (Investor)'!$C$7,IF(RPC19='Antagelser (Investor)'!$C$9,"",DATE(YEAR(RPC19),MONTH(RPC19)+'Antagelser (Investor)'!$C$8,DAY(RPC19)))),"")</f>
        <v/>
      </c>
      <c r="RPE19" s="30" t="str">
        <f>+IFERROR(IF(RPD19="Dato",'Antagelser (Investor)'!$C$7,IF(RPD19='Antagelser (Investor)'!$C$9,"",DATE(YEAR(RPD19),MONTH(RPD19)+'Antagelser (Investor)'!$C$8,DAY(RPD19)))),"")</f>
        <v/>
      </c>
      <c r="RPF19" s="30" t="str">
        <f>+IFERROR(IF(RPE19="Dato",'Antagelser (Investor)'!$C$7,IF(RPE19='Antagelser (Investor)'!$C$9,"",DATE(YEAR(RPE19),MONTH(RPE19)+'Antagelser (Investor)'!$C$8,DAY(RPE19)))),"")</f>
        <v/>
      </c>
      <c r="RPG19" s="30" t="str">
        <f>+IFERROR(IF(RPF19="Dato",'Antagelser (Investor)'!$C$7,IF(RPF19='Antagelser (Investor)'!$C$9,"",DATE(YEAR(RPF19),MONTH(RPF19)+'Antagelser (Investor)'!$C$8,DAY(RPF19)))),"")</f>
        <v/>
      </c>
      <c r="RPH19" s="30" t="str">
        <f>+IFERROR(IF(RPG19="Dato",'Antagelser (Investor)'!$C$7,IF(RPG19='Antagelser (Investor)'!$C$9,"",DATE(YEAR(RPG19),MONTH(RPG19)+'Antagelser (Investor)'!$C$8,DAY(RPG19)))),"")</f>
        <v/>
      </c>
      <c r="RPI19" s="30" t="str">
        <f>+IFERROR(IF(RPH19="Dato",'Antagelser (Investor)'!$C$7,IF(RPH19='Antagelser (Investor)'!$C$9,"",DATE(YEAR(RPH19),MONTH(RPH19)+'Antagelser (Investor)'!$C$8,DAY(RPH19)))),"")</f>
        <v/>
      </c>
      <c r="RPJ19" s="30" t="str">
        <f>+IFERROR(IF(RPI19="Dato",'Antagelser (Investor)'!$C$7,IF(RPI19='Antagelser (Investor)'!$C$9,"",DATE(YEAR(RPI19),MONTH(RPI19)+'Antagelser (Investor)'!$C$8,DAY(RPI19)))),"")</f>
        <v/>
      </c>
      <c r="RPK19" s="30" t="str">
        <f>+IFERROR(IF(RPJ19="Dato",'Antagelser (Investor)'!$C$7,IF(RPJ19='Antagelser (Investor)'!$C$9,"",DATE(YEAR(RPJ19),MONTH(RPJ19)+'Antagelser (Investor)'!$C$8,DAY(RPJ19)))),"")</f>
        <v/>
      </c>
      <c r="RPL19" s="30" t="str">
        <f>+IFERROR(IF(RPK19="Dato",'Antagelser (Investor)'!$C$7,IF(RPK19='Antagelser (Investor)'!$C$9,"",DATE(YEAR(RPK19),MONTH(RPK19)+'Antagelser (Investor)'!$C$8,DAY(RPK19)))),"")</f>
        <v/>
      </c>
      <c r="RPM19" s="30" t="str">
        <f>+IFERROR(IF(RPL19="Dato",'Antagelser (Investor)'!$C$7,IF(RPL19='Antagelser (Investor)'!$C$9,"",DATE(YEAR(RPL19),MONTH(RPL19)+'Antagelser (Investor)'!$C$8,DAY(RPL19)))),"")</f>
        <v/>
      </c>
      <c r="RPN19" s="30" t="str">
        <f>+IFERROR(IF(RPM19="Dato",'Antagelser (Investor)'!$C$7,IF(RPM19='Antagelser (Investor)'!$C$9,"",DATE(YEAR(RPM19),MONTH(RPM19)+'Antagelser (Investor)'!$C$8,DAY(RPM19)))),"")</f>
        <v/>
      </c>
      <c r="RPO19" s="30" t="str">
        <f>+IFERROR(IF(RPN19="Dato",'Antagelser (Investor)'!$C$7,IF(RPN19='Antagelser (Investor)'!$C$9,"",DATE(YEAR(RPN19),MONTH(RPN19)+'Antagelser (Investor)'!$C$8,DAY(RPN19)))),"")</f>
        <v/>
      </c>
      <c r="RPP19" s="30" t="str">
        <f>+IFERROR(IF(RPO19="Dato",'Antagelser (Investor)'!$C$7,IF(RPO19='Antagelser (Investor)'!$C$9,"",DATE(YEAR(RPO19),MONTH(RPO19)+'Antagelser (Investor)'!$C$8,DAY(RPO19)))),"")</f>
        <v/>
      </c>
      <c r="RPQ19" s="30" t="str">
        <f>+IFERROR(IF(RPP19="Dato",'Antagelser (Investor)'!$C$7,IF(RPP19='Antagelser (Investor)'!$C$9,"",DATE(YEAR(RPP19),MONTH(RPP19)+'Antagelser (Investor)'!$C$8,DAY(RPP19)))),"")</f>
        <v/>
      </c>
      <c r="RPR19" s="30" t="str">
        <f>+IFERROR(IF(RPQ19="Dato",'Antagelser (Investor)'!$C$7,IF(RPQ19='Antagelser (Investor)'!$C$9,"",DATE(YEAR(RPQ19),MONTH(RPQ19)+'Antagelser (Investor)'!$C$8,DAY(RPQ19)))),"")</f>
        <v/>
      </c>
      <c r="RPS19" s="30" t="str">
        <f>+IFERROR(IF(RPR19="Dato",'Antagelser (Investor)'!$C$7,IF(RPR19='Antagelser (Investor)'!$C$9,"",DATE(YEAR(RPR19),MONTH(RPR19)+'Antagelser (Investor)'!$C$8,DAY(RPR19)))),"")</f>
        <v/>
      </c>
      <c r="RPT19" s="30" t="str">
        <f>+IFERROR(IF(RPS19="Dato",'Antagelser (Investor)'!$C$7,IF(RPS19='Antagelser (Investor)'!$C$9,"",DATE(YEAR(RPS19),MONTH(RPS19)+'Antagelser (Investor)'!$C$8,DAY(RPS19)))),"")</f>
        <v/>
      </c>
      <c r="RPU19" s="30" t="str">
        <f>+IFERROR(IF(RPT19="Dato",'Antagelser (Investor)'!$C$7,IF(RPT19='Antagelser (Investor)'!$C$9,"",DATE(YEAR(RPT19),MONTH(RPT19)+'Antagelser (Investor)'!$C$8,DAY(RPT19)))),"")</f>
        <v/>
      </c>
      <c r="RPV19" s="30" t="str">
        <f>+IFERROR(IF(RPU19="Dato",'Antagelser (Investor)'!$C$7,IF(RPU19='Antagelser (Investor)'!$C$9,"",DATE(YEAR(RPU19),MONTH(RPU19)+'Antagelser (Investor)'!$C$8,DAY(RPU19)))),"")</f>
        <v/>
      </c>
      <c r="RPW19" s="30" t="str">
        <f>+IFERROR(IF(RPV19="Dato",'Antagelser (Investor)'!$C$7,IF(RPV19='Antagelser (Investor)'!$C$9,"",DATE(YEAR(RPV19),MONTH(RPV19)+'Antagelser (Investor)'!$C$8,DAY(RPV19)))),"")</f>
        <v/>
      </c>
      <c r="RPX19" s="30" t="str">
        <f>+IFERROR(IF(RPW19="Dato",'Antagelser (Investor)'!$C$7,IF(RPW19='Antagelser (Investor)'!$C$9,"",DATE(YEAR(RPW19),MONTH(RPW19)+'Antagelser (Investor)'!$C$8,DAY(RPW19)))),"")</f>
        <v/>
      </c>
      <c r="RPY19" s="30" t="str">
        <f>+IFERROR(IF(RPX19="Dato",'Antagelser (Investor)'!$C$7,IF(RPX19='Antagelser (Investor)'!$C$9,"",DATE(YEAR(RPX19),MONTH(RPX19)+'Antagelser (Investor)'!$C$8,DAY(RPX19)))),"")</f>
        <v/>
      </c>
      <c r="RPZ19" s="30" t="str">
        <f>+IFERROR(IF(RPY19="Dato",'Antagelser (Investor)'!$C$7,IF(RPY19='Antagelser (Investor)'!$C$9,"",DATE(YEAR(RPY19),MONTH(RPY19)+'Antagelser (Investor)'!$C$8,DAY(RPY19)))),"")</f>
        <v/>
      </c>
      <c r="RQA19" s="30" t="str">
        <f>+IFERROR(IF(RPZ19="Dato",'Antagelser (Investor)'!$C$7,IF(RPZ19='Antagelser (Investor)'!$C$9,"",DATE(YEAR(RPZ19),MONTH(RPZ19)+'Antagelser (Investor)'!$C$8,DAY(RPZ19)))),"")</f>
        <v/>
      </c>
      <c r="RQB19" s="30" t="str">
        <f>+IFERROR(IF(RQA19="Dato",'Antagelser (Investor)'!$C$7,IF(RQA19='Antagelser (Investor)'!$C$9,"",DATE(YEAR(RQA19),MONTH(RQA19)+'Antagelser (Investor)'!$C$8,DAY(RQA19)))),"")</f>
        <v/>
      </c>
      <c r="RQC19" s="30" t="str">
        <f>+IFERROR(IF(RQB19="Dato",'Antagelser (Investor)'!$C$7,IF(RQB19='Antagelser (Investor)'!$C$9,"",DATE(YEAR(RQB19),MONTH(RQB19)+'Antagelser (Investor)'!$C$8,DAY(RQB19)))),"")</f>
        <v/>
      </c>
      <c r="RQD19" s="30" t="str">
        <f>+IFERROR(IF(RQC19="Dato",'Antagelser (Investor)'!$C$7,IF(RQC19='Antagelser (Investor)'!$C$9,"",DATE(YEAR(RQC19),MONTH(RQC19)+'Antagelser (Investor)'!$C$8,DAY(RQC19)))),"")</f>
        <v/>
      </c>
      <c r="RQE19" s="30" t="str">
        <f>+IFERROR(IF(RQD19="Dato",'Antagelser (Investor)'!$C$7,IF(RQD19='Antagelser (Investor)'!$C$9,"",DATE(YEAR(RQD19),MONTH(RQD19)+'Antagelser (Investor)'!$C$8,DAY(RQD19)))),"")</f>
        <v/>
      </c>
      <c r="RQF19" s="30" t="str">
        <f>+IFERROR(IF(RQE19="Dato",'Antagelser (Investor)'!$C$7,IF(RQE19='Antagelser (Investor)'!$C$9,"",DATE(YEAR(RQE19),MONTH(RQE19)+'Antagelser (Investor)'!$C$8,DAY(RQE19)))),"")</f>
        <v/>
      </c>
      <c r="RQG19" s="30" t="str">
        <f>+IFERROR(IF(RQF19="Dato",'Antagelser (Investor)'!$C$7,IF(RQF19='Antagelser (Investor)'!$C$9,"",DATE(YEAR(RQF19),MONTH(RQF19)+'Antagelser (Investor)'!$C$8,DAY(RQF19)))),"")</f>
        <v/>
      </c>
      <c r="RQH19" s="30" t="str">
        <f>+IFERROR(IF(RQG19="Dato",'Antagelser (Investor)'!$C$7,IF(RQG19='Antagelser (Investor)'!$C$9,"",DATE(YEAR(RQG19),MONTH(RQG19)+'Antagelser (Investor)'!$C$8,DAY(RQG19)))),"")</f>
        <v/>
      </c>
      <c r="RQI19" s="30" t="str">
        <f>+IFERROR(IF(RQH19="Dato",'Antagelser (Investor)'!$C$7,IF(RQH19='Antagelser (Investor)'!$C$9,"",DATE(YEAR(RQH19),MONTH(RQH19)+'Antagelser (Investor)'!$C$8,DAY(RQH19)))),"")</f>
        <v/>
      </c>
      <c r="RQJ19" s="30" t="str">
        <f>+IFERROR(IF(RQI19="Dato",'Antagelser (Investor)'!$C$7,IF(RQI19='Antagelser (Investor)'!$C$9,"",DATE(YEAR(RQI19),MONTH(RQI19)+'Antagelser (Investor)'!$C$8,DAY(RQI19)))),"")</f>
        <v/>
      </c>
      <c r="RQK19" s="30" t="str">
        <f>+IFERROR(IF(RQJ19="Dato",'Antagelser (Investor)'!$C$7,IF(RQJ19='Antagelser (Investor)'!$C$9,"",DATE(YEAR(RQJ19),MONTH(RQJ19)+'Antagelser (Investor)'!$C$8,DAY(RQJ19)))),"")</f>
        <v/>
      </c>
      <c r="RQL19" s="30" t="str">
        <f>+IFERROR(IF(RQK19="Dato",'Antagelser (Investor)'!$C$7,IF(RQK19='Antagelser (Investor)'!$C$9,"",DATE(YEAR(RQK19),MONTH(RQK19)+'Antagelser (Investor)'!$C$8,DAY(RQK19)))),"")</f>
        <v/>
      </c>
      <c r="RQM19" s="30" t="str">
        <f>+IFERROR(IF(RQL19="Dato",'Antagelser (Investor)'!$C$7,IF(RQL19='Antagelser (Investor)'!$C$9,"",DATE(YEAR(RQL19),MONTH(RQL19)+'Antagelser (Investor)'!$C$8,DAY(RQL19)))),"")</f>
        <v/>
      </c>
      <c r="RQN19" s="30" t="str">
        <f>+IFERROR(IF(RQM19="Dato",'Antagelser (Investor)'!$C$7,IF(RQM19='Antagelser (Investor)'!$C$9,"",DATE(YEAR(RQM19),MONTH(RQM19)+'Antagelser (Investor)'!$C$8,DAY(RQM19)))),"")</f>
        <v/>
      </c>
      <c r="RQO19" s="30" t="str">
        <f>+IFERROR(IF(RQN19="Dato",'Antagelser (Investor)'!$C$7,IF(RQN19='Antagelser (Investor)'!$C$9,"",DATE(YEAR(RQN19),MONTH(RQN19)+'Antagelser (Investor)'!$C$8,DAY(RQN19)))),"")</f>
        <v/>
      </c>
      <c r="RQP19" s="30" t="str">
        <f>+IFERROR(IF(RQO19="Dato",'Antagelser (Investor)'!$C$7,IF(RQO19='Antagelser (Investor)'!$C$9,"",DATE(YEAR(RQO19),MONTH(RQO19)+'Antagelser (Investor)'!$C$8,DAY(RQO19)))),"")</f>
        <v/>
      </c>
      <c r="RQQ19" s="30" t="str">
        <f>+IFERROR(IF(RQP19="Dato",'Antagelser (Investor)'!$C$7,IF(RQP19='Antagelser (Investor)'!$C$9,"",DATE(YEAR(RQP19),MONTH(RQP19)+'Antagelser (Investor)'!$C$8,DAY(RQP19)))),"")</f>
        <v/>
      </c>
      <c r="RQR19" s="30" t="str">
        <f>+IFERROR(IF(RQQ19="Dato",'Antagelser (Investor)'!$C$7,IF(RQQ19='Antagelser (Investor)'!$C$9,"",DATE(YEAR(RQQ19),MONTH(RQQ19)+'Antagelser (Investor)'!$C$8,DAY(RQQ19)))),"")</f>
        <v/>
      </c>
      <c r="RQS19" s="30" t="str">
        <f>+IFERROR(IF(RQR19="Dato",'Antagelser (Investor)'!$C$7,IF(RQR19='Antagelser (Investor)'!$C$9,"",DATE(YEAR(RQR19),MONTH(RQR19)+'Antagelser (Investor)'!$C$8,DAY(RQR19)))),"")</f>
        <v/>
      </c>
      <c r="RQT19" s="30" t="str">
        <f>+IFERROR(IF(RQS19="Dato",'Antagelser (Investor)'!$C$7,IF(RQS19='Antagelser (Investor)'!$C$9,"",DATE(YEAR(RQS19),MONTH(RQS19)+'Antagelser (Investor)'!$C$8,DAY(RQS19)))),"")</f>
        <v/>
      </c>
      <c r="RQU19" s="30" t="str">
        <f>+IFERROR(IF(RQT19="Dato",'Antagelser (Investor)'!$C$7,IF(RQT19='Antagelser (Investor)'!$C$9,"",DATE(YEAR(RQT19),MONTH(RQT19)+'Antagelser (Investor)'!$C$8,DAY(RQT19)))),"")</f>
        <v/>
      </c>
      <c r="RQV19" s="30" t="str">
        <f>+IFERROR(IF(RQU19="Dato",'Antagelser (Investor)'!$C$7,IF(RQU19='Antagelser (Investor)'!$C$9,"",DATE(YEAR(RQU19),MONTH(RQU19)+'Antagelser (Investor)'!$C$8,DAY(RQU19)))),"")</f>
        <v/>
      </c>
      <c r="RQW19" s="30" t="str">
        <f>+IFERROR(IF(RQV19="Dato",'Antagelser (Investor)'!$C$7,IF(RQV19='Antagelser (Investor)'!$C$9,"",DATE(YEAR(RQV19),MONTH(RQV19)+'Antagelser (Investor)'!$C$8,DAY(RQV19)))),"")</f>
        <v/>
      </c>
      <c r="RQX19" s="30" t="str">
        <f>+IFERROR(IF(RQW19="Dato",'Antagelser (Investor)'!$C$7,IF(RQW19='Antagelser (Investor)'!$C$9,"",DATE(YEAR(RQW19),MONTH(RQW19)+'Antagelser (Investor)'!$C$8,DAY(RQW19)))),"")</f>
        <v/>
      </c>
      <c r="RQY19" s="30" t="str">
        <f>+IFERROR(IF(RQX19="Dato",'Antagelser (Investor)'!$C$7,IF(RQX19='Antagelser (Investor)'!$C$9,"",DATE(YEAR(RQX19),MONTH(RQX19)+'Antagelser (Investor)'!$C$8,DAY(RQX19)))),"")</f>
        <v/>
      </c>
      <c r="RQZ19" s="30" t="str">
        <f>+IFERROR(IF(RQY19="Dato",'Antagelser (Investor)'!$C$7,IF(RQY19='Antagelser (Investor)'!$C$9,"",DATE(YEAR(RQY19),MONTH(RQY19)+'Antagelser (Investor)'!$C$8,DAY(RQY19)))),"")</f>
        <v/>
      </c>
      <c r="RRA19" s="30" t="str">
        <f>+IFERROR(IF(RQZ19="Dato",'Antagelser (Investor)'!$C$7,IF(RQZ19='Antagelser (Investor)'!$C$9,"",DATE(YEAR(RQZ19),MONTH(RQZ19)+'Antagelser (Investor)'!$C$8,DAY(RQZ19)))),"")</f>
        <v/>
      </c>
      <c r="RRB19" s="30" t="str">
        <f>+IFERROR(IF(RRA19="Dato",'Antagelser (Investor)'!$C$7,IF(RRA19='Antagelser (Investor)'!$C$9,"",DATE(YEAR(RRA19),MONTH(RRA19)+'Antagelser (Investor)'!$C$8,DAY(RRA19)))),"")</f>
        <v/>
      </c>
      <c r="RRC19" s="30" t="str">
        <f>+IFERROR(IF(RRB19="Dato",'Antagelser (Investor)'!$C$7,IF(RRB19='Antagelser (Investor)'!$C$9,"",DATE(YEAR(RRB19),MONTH(RRB19)+'Antagelser (Investor)'!$C$8,DAY(RRB19)))),"")</f>
        <v/>
      </c>
      <c r="RRD19" s="30" t="str">
        <f>+IFERROR(IF(RRC19="Dato",'Antagelser (Investor)'!$C$7,IF(RRC19='Antagelser (Investor)'!$C$9,"",DATE(YEAR(RRC19),MONTH(RRC19)+'Antagelser (Investor)'!$C$8,DAY(RRC19)))),"")</f>
        <v/>
      </c>
      <c r="RRE19" s="30" t="str">
        <f>+IFERROR(IF(RRD19="Dato",'Antagelser (Investor)'!$C$7,IF(RRD19='Antagelser (Investor)'!$C$9,"",DATE(YEAR(RRD19),MONTH(RRD19)+'Antagelser (Investor)'!$C$8,DAY(RRD19)))),"")</f>
        <v/>
      </c>
      <c r="RRF19" s="30" t="str">
        <f>+IFERROR(IF(RRE19="Dato",'Antagelser (Investor)'!$C$7,IF(RRE19='Antagelser (Investor)'!$C$9,"",DATE(YEAR(RRE19),MONTH(RRE19)+'Antagelser (Investor)'!$C$8,DAY(RRE19)))),"")</f>
        <v/>
      </c>
      <c r="RRG19" s="30" t="str">
        <f>+IFERROR(IF(RRF19="Dato",'Antagelser (Investor)'!$C$7,IF(RRF19='Antagelser (Investor)'!$C$9,"",DATE(YEAR(RRF19),MONTH(RRF19)+'Antagelser (Investor)'!$C$8,DAY(RRF19)))),"")</f>
        <v/>
      </c>
      <c r="RRH19" s="30" t="str">
        <f>+IFERROR(IF(RRG19="Dato",'Antagelser (Investor)'!$C$7,IF(RRG19='Antagelser (Investor)'!$C$9,"",DATE(YEAR(RRG19),MONTH(RRG19)+'Antagelser (Investor)'!$C$8,DAY(RRG19)))),"")</f>
        <v/>
      </c>
      <c r="RRI19" s="30" t="str">
        <f>+IFERROR(IF(RRH19="Dato",'Antagelser (Investor)'!$C$7,IF(RRH19='Antagelser (Investor)'!$C$9,"",DATE(YEAR(RRH19),MONTH(RRH19)+'Antagelser (Investor)'!$C$8,DAY(RRH19)))),"")</f>
        <v/>
      </c>
      <c r="RRJ19" s="30" t="str">
        <f>+IFERROR(IF(RRI19="Dato",'Antagelser (Investor)'!$C$7,IF(RRI19='Antagelser (Investor)'!$C$9,"",DATE(YEAR(RRI19),MONTH(RRI19)+'Antagelser (Investor)'!$C$8,DAY(RRI19)))),"")</f>
        <v/>
      </c>
      <c r="RRK19" s="30" t="str">
        <f>+IFERROR(IF(RRJ19="Dato",'Antagelser (Investor)'!$C$7,IF(RRJ19='Antagelser (Investor)'!$C$9,"",DATE(YEAR(RRJ19),MONTH(RRJ19)+'Antagelser (Investor)'!$C$8,DAY(RRJ19)))),"")</f>
        <v/>
      </c>
      <c r="RRL19" s="30" t="str">
        <f>+IFERROR(IF(RRK19="Dato",'Antagelser (Investor)'!$C$7,IF(RRK19='Antagelser (Investor)'!$C$9,"",DATE(YEAR(RRK19),MONTH(RRK19)+'Antagelser (Investor)'!$C$8,DAY(RRK19)))),"")</f>
        <v/>
      </c>
      <c r="RRM19" s="30" t="str">
        <f>+IFERROR(IF(RRL19="Dato",'Antagelser (Investor)'!$C$7,IF(RRL19='Antagelser (Investor)'!$C$9,"",DATE(YEAR(RRL19),MONTH(RRL19)+'Antagelser (Investor)'!$C$8,DAY(RRL19)))),"")</f>
        <v/>
      </c>
      <c r="RRN19" s="30" t="str">
        <f>+IFERROR(IF(RRM19="Dato",'Antagelser (Investor)'!$C$7,IF(RRM19='Antagelser (Investor)'!$C$9,"",DATE(YEAR(RRM19),MONTH(RRM19)+'Antagelser (Investor)'!$C$8,DAY(RRM19)))),"")</f>
        <v/>
      </c>
      <c r="RRO19" s="30" t="str">
        <f>+IFERROR(IF(RRN19="Dato",'Antagelser (Investor)'!$C$7,IF(RRN19='Antagelser (Investor)'!$C$9,"",DATE(YEAR(RRN19),MONTH(RRN19)+'Antagelser (Investor)'!$C$8,DAY(RRN19)))),"")</f>
        <v/>
      </c>
      <c r="RRP19" s="30" t="str">
        <f>+IFERROR(IF(RRO19="Dato",'Antagelser (Investor)'!$C$7,IF(RRO19='Antagelser (Investor)'!$C$9,"",DATE(YEAR(RRO19),MONTH(RRO19)+'Antagelser (Investor)'!$C$8,DAY(RRO19)))),"")</f>
        <v/>
      </c>
      <c r="RRQ19" s="30" t="str">
        <f>+IFERROR(IF(RRP19="Dato",'Antagelser (Investor)'!$C$7,IF(RRP19='Antagelser (Investor)'!$C$9,"",DATE(YEAR(RRP19),MONTH(RRP19)+'Antagelser (Investor)'!$C$8,DAY(RRP19)))),"")</f>
        <v/>
      </c>
      <c r="RRR19" s="30" t="str">
        <f>+IFERROR(IF(RRQ19="Dato",'Antagelser (Investor)'!$C$7,IF(RRQ19='Antagelser (Investor)'!$C$9,"",DATE(YEAR(RRQ19),MONTH(RRQ19)+'Antagelser (Investor)'!$C$8,DAY(RRQ19)))),"")</f>
        <v/>
      </c>
      <c r="RRS19" s="30" t="str">
        <f>+IFERROR(IF(RRR19="Dato",'Antagelser (Investor)'!$C$7,IF(RRR19='Antagelser (Investor)'!$C$9,"",DATE(YEAR(RRR19),MONTH(RRR19)+'Antagelser (Investor)'!$C$8,DAY(RRR19)))),"")</f>
        <v/>
      </c>
      <c r="RRT19" s="30" t="str">
        <f>+IFERROR(IF(RRS19="Dato",'Antagelser (Investor)'!$C$7,IF(RRS19='Antagelser (Investor)'!$C$9,"",DATE(YEAR(RRS19),MONTH(RRS19)+'Antagelser (Investor)'!$C$8,DAY(RRS19)))),"")</f>
        <v/>
      </c>
      <c r="RRU19" s="30" t="str">
        <f>+IFERROR(IF(RRT19="Dato",'Antagelser (Investor)'!$C$7,IF(RRT19='Antagelser (Investor)'!$C$9,"",DATE(YEAR(RRT19),MONTH(RRT19)+'Antagelser (Investor)'!$C$8,DAY(RRT19)))),"")</f>
        <v/>
      </c>
      <c r="RRV19" s="30" t="str">
        <f>+IFERROR(IF(RRU19="Dato",'Antagelser (Investor)'!$C$7,IF(RRU19='Antagelser (Investor)'!$C$9,"",DATE(YEAR(RRU19),MONTH(RRU19)+'Antagelser (Investor)'!$C$8,DAY(RRU19)))),"")</f>
        <v/>
      </c>
      <c r="RRW19" s="30" t="str">
        <f>+IFERROR(IF(RRV19="Dato",'Antagelser (Investor)'!$C$7,IF(RRV19='Antagelser (Investor)'!$C$9,"",DATE(YEAR(RRV19),MONTH(RRV19)+'Antagelser (Investor)'!$C$8,DAY(RRV19)))),"")</f>
        <v/>
      </c>
      <c r="RRX19" s="30" t="str">
        <f>+IFERROR(IF(RRW19="Dato",'Antagelser (Investor)'!$C$7,IF(RRW19='Antagelser (Investor)'!$C$9,"",DATE(YEAR(RRW19),MONTH(RRW19)+'Antagelser (Investor)'!$C$8,DAY(RRW19)))),"")</f>
        <v/>
      </c>
      <c r="RRY19" s="30" t="str">
        <f>+IFERROR(IF(RRX19="Dato",'Antagelser (Investor)'!$C$7,IF(RRX19='Antagelser (Investor)'!$C$9,"",DATE(YEAR(RRX19),MONTH(RRX19)+'Antagelser (Investor)'!$C$8,DAY(RRX19)))),"")</f>
        <v/>
      </c>
      <c r="RRZ19" s="30" t="str">
        <f>+IFERROR(IF(RRY19="Dato",'Antagelser (Investor)'!$C$7,IF(RRY19='Antagelser (Investor)'!$C$9,"",DATE(YEAR(RRY19),MONTH(RRY19)+'Antagelser (Investor)'!$C$8,DAY(RRY19)))),"")</f>
        <v/>
      </c>
      <c r="RSA19" s="30" t="str">
        <f>+IFERROR(IF(RRZ19="Dato",'Antagelser (Investor)'!$C$7,IF(RRZ19='Antagelser (Investor)'!$C$9,"",DATE(YEAR(RRZ19),MONTH(RRZ19)+'Antagelser (Investor)'!$C$8,DAY(RRZ19)))),"")</f>
        <v/>
      </c>
      <c r="RSB19" s="30" t="str">
        <f>+IFERROR(IF(RSA19="Dato",'Antagelser (Investor)'!$C$7,IF(RSA19='Antagelser (Investor)'!$C$9,"",DATE(YEAR(RSA19),MONTH(RSA19)+'Antagelser (Investor)'!$C$8,DAY(RSA19)))),"")</f>
        <v/>
      </c>
      <c r="RSC19" s="30" t="str">
        <f>+IFERROR(IF(RSB19="Dato",'Antagelser (Investor)'!$C$7,IF(RSB19='Antagelser (Investor)'!$C$9,"",DATE(YEAR(RSB19),MONTH(RSB19)+'Antagelser (Investor)'!$C$8,DAY(RSB19)))),"")</f>
        <v/>
      </c>
      <c r="RSD19" s="30" t="str">
        <f>+IFERROR(IF(RSC19="Dato",'Antagelser (Investor)'!$C$7,IF(RSC19='Antagelser (Investor)'!$C$9,"",DATE(YEAR(RSC19),MONTH(RSC19)+'Antagelser (Investor)'!$C$8,DAY(RSC19)))),"")</f>
        <v/>
      </c>
      <c r="RSE19" s="30" t="str">
        <f>+IFERROR(IF(RSD19="Dato",'Antagelser (Investor)'!$C$7,IF(RSD19='Antagelser (Investor)'!$C$9,"",DATE(YEAR(RSD19),MONTH(RSD19)+'Antagelser (Investor)'!$C$8,DAY(RSD19)))),"")</f>
        <v/>
      </c>
      <c r="RSF19" s="30" t="str">
        <f>+IFERROR(IF(RSE19="Dato",'Antagelser (Investor)'!$C$7,IF(RSE19='Antagelser (Investor)'!$C$9,"",DATE(YEAR(RSE19),MONTH(RSE19)+'Antagelser (Investor)'!$C$8,DAY(RSE19)))),"")</f>
        <v/>
      </c>
      <c r="RSG19" s="30" t="str">
        <f>+IFERROR(IF(RSF19="Dato",'Antagelser (Investor)'!$C$7,IF(RSF19='Antagelser (Investor)'!$C$9,"",DATE(YEAR(RSF19),MONTH(RSF19)+'Antagelser (Investor)'!$C$8,DAY(RSF19)))),"")</f>
        <v/>
      </c>
      <c r="RSH19" s="30" t="str">
        <f>+IFERROR(IF(RSG19="Dato",'Antagelser (Investor)'!$C$7,IF(RSG19='Antagelser (Investor)'!$C$9,"",DATE(YEAR(RSG19),MONTH(RSG19)+'Antagelser (Investor)'!$C$8,DAY(RSG19)))),"")</f>
        <v/>
      </c>
      <c r="RSI19" s="30" t="str">
        <f>+IFERROR(IF(RSH19="Dato",'Antagelser (Investor)'!$C$7,IF(RSH19='Antagelser (Investor)'!$C$9,"",DATE(YEAR(RSH19),MONTH(RSH19)+'Antagelser (Investor)'!$C$8,DAY(RSH19)))),"")</f>
        <v/>
      </c>
      <c r="RSJ19" s="30" t="str">
        <f>+IFERROR(IF(RSI19="Dato",'Antagelser (Investor)'!$C$7,IF(RSI19='Antagelser (Investor)'!$C$9,"",DATE(YEAR(RSI19),MONTH(RSI19)+'Antagelser (Investor)'!$C$8,DAY(RSI19)))),"")</f>
        <v/>
      </c>
      <c r="RSK19" s="30" t="str">
        <f>+IFERROR(IF(RSJ19="Dato",'Antagelser (Investor)'!$C$7,IF(RSJ19='Antagelser (Investor)'!$C$9,"",DATE(YEAR(RSJ19),MONTH(RSJ19)+'Antagelser (Investor)'!$C$8,DAY(RSJ19)))),"")</f>
        <v/>
      </c>
      <c r="RSL19" s="30" t="str">
        <f>+IFERROR(IF(RSK19="Dato",'Antagelser (Investor)'!$C$7,IF(RSK19='Antagelser (Investor)'!$C$9,"",DATE(YEAR(RSK19),MONTH(RSK19)+'Antagelser (Investor)'!$C$8,DAY(RSK19)))),"")</f>
        <v/>
      </c>
      <c r="RSM19" s="30" t="str">
        <f>+IFERROR(IF(RSL19="Dato",'Antagelser (Investor)'!$C$7,IF(RSL19='Antagelser (Investor)'!$C$9,"",DATE(YEAR(RSL19),MONTH(RSL19)+'Antagelser (Investor)'!$C$8,DAY(RSL19)))),"")</f>
        <v/>
      </c>
      <c r="RSN19" s="30" t="str">
        <f>+IFERROR(IF(RSM19="Dato",'Antagelser (Investor)'!$C$7,IF(RSM19='Antagelser (Investor)'!$C$9,"",DATE(YEAR(RSM19),MONTH(RSM19)+'Antagelser (Investor)'!$C$8,DAY(RSM19)))),"")</f>
        <v/>
      </c>
      <c r="RSO19" s="30" t="str">
        <f>+IFERROR(IF(RSN19="Dato",'Antagelser (Investor)'!$C$7,IF(RSN19='Antagelser (Investor)'!$C$9,"",DATE(YEAR(RSN19),MONTH(RSN19)+'Antagelser (Investor)'!$C$8,DAY(RSN19)))),"")</f>
        <v/>
      </c>
      <c r="RSP19" s="30" t="str">
        <f>+IFERROR(IF(RSO19="Dato",'Antagelser (Investor)'!$C$7,IF(RSO19='Antagelser (Investor)'!$C$9,"",DATE(YEAR(RSO19),MONTH(RSO19)+'Antagelser (Investor)'!$C$8,DAY(RSO19)))),"")</f>
        <v/>
      </c>
      <c r="RSQ19" s="30" t="str">
        <f>+IFERROR(IF(RSP19="Dato",'Antagelser (Investor)'!$C$7,IF(RSP19='Antagelser (Investor)'!$C$9,"",DATE(YEAR(RSP19),MONTH(RSP19)+'Antagelser (Investor)'!$C$8,DAY(RSP19)))),"")</f>
        <v/>
      </c>
      <c r="RSR19" s="30" t="str">
        <f>+IFERROR(IF(RSQ19="Dato",'Antagelser (Investor)'!$C$7,IF(RSQ19='Antagelser (Investor)'!$C$9,"",DATE(YEAR(RSQ19),MONTH(RSQ19)+'Antagelser (Investor)'!$C$8,DAY(RSQ19)))),"")</f>
        <v/>
      </c>
      <c r="RSS19" s="30" t="str">
        <f>+IFERROR(IF(RSR19="Dato",'Antagelser (Investor)'!$C$7,IF(RSR19='Antagelser (Investor)'!$C$9,"",DATE(YEAR(RSR19),MONTH(RSR19)+'Antagelser (Investor)'!$C$8,DAY(RSR19)))),"")</f>
        <v/>
      </c>
      <c r="RST19" s="30" t="str">
        <f>+IFERROR(IF(RSS19="Dato",'Antagelser (Investor)'!$C$7,IF(RSS19='Antagelser (Investor)'!$C$9,"",DATE(YEAR(RSS19),MONTH(RSS19)+'Antagelser (Investor)'!$C$8,DAY(RSS19)))),"")</f>
        <v/>
      </c>
      <c r="RSU19" s="30" t="str">
        <f>+IFERROR(IF(RST19="Dato",'Antagelser (Investor)'!$C$7,IF(RST19='Antagelser (Investor)'!$C$9,"",DATE(YEAR(RST19),MONTH(RST19)+'Antagelser (Investor)'!$C$8,DAY(RST19)))),"")</f>
        <v/>
      </c>
      <c r="RSV19" s="30" t="str">
        <f>+IFERROR(IF(RSU19="Dato",'Antagelser (Investor)'!$C$7,IF(RSU19='Antagelser (Investor)'!$C$9,"",DATE(YEAR(RSU19),MONTH(RSU19)+'Antagelser (Investor)'!$C$8,DAY(RSU19)))),"")</f>
        <v/>
      </c>
      <c r="RSW19" s="30" t="str">
        <f>+IFERROR(IF(RSV19="Dato",'Antagelser (Investor)'!$C$7,IF(RSV19='Antagelser (Investor)'!$C$9,"",DATE(YEAR(RSV19),MONTH(RSV19)+'Antagelser (Investor)'!$C$8,DAY(RSV19)))),"")</f>
        <v/>
      </c>
      <c r="RSX19" s="30" t="str">
        <f>+IFERROR(IF(RSW19="Dato",'Antagelser (Investor)'!$C$7,IF(RSW19='Antagelser (Investor)'!$C$9,"",DATE(YEAR(RSW19),MONTH(RSW19)+'Antagelser (Investor)'!$C$8,DAY(RSW19)))),"")</f>
        <v/>
      </c>
      <c r="RSY19" s="30" t="str">
        <f>+IFERROR(IF(RSX19="Dato",'Antagelser (Investor)'!$C$7,IF(RSX19='Antagelser (Investor)'!$C$9,"",DATE(YEAR(RSX19),MONTH(RSX19)+'Antagelser (Investor)'!$C$8,DAY(RSX19)))),"")</f>
        <v/>
      </c>
      <c r="RSZ19" s="30" t="str">
        <f>+IFERROR(IF(RSY19="Dato",'Antagelser (Investor)'!$C$7,IF(RSY19='Antagelser (Investor)'!$C$9,"",DATE(YEAR(RSY19),MONTH(RSY19)+'Antagelser (Investor)'!$C$8,DAY(RSY19)))),"")</f>
        <v/>
      </c>
      <c r="RTA19" s="30" t="str">
        <f>+IFERROR(IF(RSZ19="Dato",'Antagelser (Investor)'!$C$7,IF(RSZ19='Antagelser (Investor)'!$C$9,"",DATE(YEAR(RSZ19),MONTH(RSZ19)+'Antagelser (Investor)'!$C$8,DAY(RSZ19)))),"")</f>
        <v/>
      </c>
      <c r="RTB19" s="30" t="str">
        <f>+IFERROR(IF(RTA19="Dato",'Antagelser (Investor)'!$C$7,IF(RTA19='Antagelser (Investor)'!$C$9,"",DATE(YEAR(RTA19),MONTH(RTA19)+'Antagelser (Investor)'!$C$8,DAY(RTA19)))),"")</f>
        <v/>
      </c>
      <c r="RTC19" s="30" t="str">
        <f>+IFERROR(IF(RTB19="Dato",'Antagelser (Investor)'!$C$7,IF(RTB19='Antagelser (Investor)'!$C$9,"",DATE(YEAR(RTB19),MONTH(RTB19)+'Antagelser (Investor)'!$C$8,DAY(RTB19)))),"")</f>
        <v/>
      </c>
      <c r="RTD19" s="30" t="str">
        <f>+IFERROR(IF(RTC19="Dato",'Antagelser (Investor)'!$C$7,IF(RTC19='Antagelser (Investor)'!$C$9,"",DATE(YEAR(RTC19),MONTH(RTC19)+'Antagelser (Investor)'!$C$8,DAY(RTC19)))),"")</f>
        <v/>
      </c>
      <c r="RTE19" s="30" t="str">
        <f>+IFERROR(IF(RTD19="Dato",'Antagelser (Investor)'!$C$7,IF(RTD19='Antagelser (Investor)'!$C$9,"",DATE(YEAR(RTD19),MONTH(RTD19)+'Antagelser (Investor)'!$C$8,DAY(RTD19)))),"")</f>
        <v/>
      </c>
      <c r="RTF19" s="30" t="str">
        <f>+IFERROR(IF(RTE19="Dato",'Antagelser (Investor)'!$C$7,IF(RTE19='Antagelser (Investor)'!$C$9,"",DATE(YEAR(RTE19),MONTH(RTE19)+'Antagelser (Investor)'!$C$8,DAY(RTE19)))),"")</f>
        <v/>
      </c>
      <c r="RTG19" s="30" t="str">
        <f>+IFERROR(IF(RTF19="Dato",'Antagelser (Investor)'!$C$7,IF(RTF19='Antagelser (Investor)'!$C$9,"",DATE(YEAR(RTF19),MONTH(RTF19)+'Antagelser (Investor)'!$C$8,DAY(RTF19)))),"")</f>
        <v/>
      </c>
      <c r="RTH19" s="30" t="str">
        <f>+IFERROR(IF(RTG19="Dato",'Antagelser (Investor)'!$C$7,IF(RTG19='Antagelser (Investor)'!$C$9,"",DATE(YEAR(RTG19),MONTH(RTG19)+'Antagelser (Investor)'!$C$8,DAY(RTG19)))),"")</f>
        <v/>
      </c>
      <c r="RTI19" s="30" t="str">
        <f>+IFERROR(IF(RTH19="Dato",'Antagelser (Investor)'!$C$7,IF(RTH19='Antagelser (Investor)'!$C$9,"",DATE(YEAR(RTH19),MONTH(RTH19)+'Antagelser (Investor)'!$C$8,DAY(RTH19)))),"")</f>
        <v/>
      </c>
      <c r="RTJ19" s="30" t="str">
        <f>+IFERROR(IF(RTI19="Dato",'Antagelser (Investor)'!$C$7,IF(RTI19='Antagelser (Investor)'!$C$9,"",DATE(YEAR(RTI19),MONTH(RTI19)+'Antagelser (Investor)'!$C$8,DAY(RTI19)))),"")</f>
        <v/>
      </c>
      <c r="RTK19" s="30" t="str">
        <f>+IFERROR(IF(RTJ19="Dato",'Antagelser (Investor)'!$C$7,IF(RTJ19='Antagelser (Investor)'!$C$9,"",DATE(YEAR(RTJ19),MONTH(RTJ19)+'Antagelser (Investor)'!$C$8,DAY(RTJ19)))),"")</f>
        <v/>
      </c>
      <c r="RTL19" s="30" t="str">
        <f>+IFERROR(IF(RTK19="Dato",'Antagelser (Investor)'!$C$7,IF(RTK19='Antagelser (Investor)'!$C$9,"",DATE(YEAR(RTK19),MONTH(RTK19)+'Antagelser (Investor)'!$C$8,DAY(RTK19)))),"")</f>
        <v/>
      </c>
      <c r="RTM19" s="30" t="str">
        <f>+IFERROR(IF(RTL19="Dato",'Antagelser (Investor)'!$C$7,IF(RTL19='Antagelser (Investor)'!$C$9,"",DATE(YEAR(RTL19),MONTH(RTL19)+'Antagelser (Investor)'!$C$8,DAY(RTL19)))),"")</f>
        <v/>
      </c>
      <c r="RTN19" s="30" t="str">
        <f>+IFERROR(IF(RTM19="Dato",'Antagelser (Investor)'!$C$7,IF(RTM19='Antagelser (Investor)'!$C$9,"",DATE(YEAR(RTM19),MONTH(RTM19)+'Antagelser (Investor)'!$C$8,DAY(RTM19)))),"")</f>
        <v/>
      </c>
      <c r="RTO19" s="30" t="str">
        <f>+IFERROR(IF(RTN19="Dato",'Antagelser (Investor)'!$C$7,IF(RTN19='Antagelser (Investor)'!$C$9,"",DATE(YEAR(RTN19),MONTH(RTN19)+'Antagelser (Investor)'!$C$8,DAY(RTN19)))),"")</f>
        <v/>
      </c>
      <c r="RTP19" s="30" t="str">
        <f>+IFERROR(IF(RTO19="Dato",'Antagelser (Investor)'!$C$7,IF(RTO19='Antagelser (Investor)'!$C$9,"",DATE(YEAR(RTO19),MONTH(RTO19)+'Antagelser (Investor)'!$C$8,DAY(RTO19)))),"")</f>
        <v/>
      </c>
      <c r="RTQ19" s="30" t="str">
        <f>+IFERROR(IF(RTP19="Dato",'Antagelser (Investor)'!$C$7,IF(RTP19='Antagelser (Investor)'!$C$9,"",DATE(YEAR(RTP19),MONTH(RTP19)+'Antagelser (Investor)'!$C$8,DAY(RTP19)))),"")</f>
        <v/>
      </c>
      <c r="RTR19" s="30" t="str">
        <f>+IFERROR(IF(RTQ19="Dato",'Antagelser (Investor)'!$C$7,IF(RTQ19='Antagelser (Investor)'!$C$9,"",DATE(YEAR(RTQ19),MONTH(RTQ19)+'Antagelser (Investor)'!$C$8,DAY(RTQ19)))),"")</f>
        <v/>
      </c>
      <c r="RTS19" s="30" t="str">
        <f>+IFERROR(IF(RTR19="Dato",'Antagelser (Investor)'!$C$7,IF(RTR19='Antagelser (Investor)'!$C$9,"",DATE(YEAR(RTR19),MONTH(RTR19)+'Antagelser (Investor)'!$C$8,DAY(RTR19)))),"")</f>
        <v/>
      </c>
      <c r="RTT19" s="30" t="str">
        <f>+IFERROR(IF(RTS19="Dato",'Antagelser (Investor)'!$C$7,IF(RTS19='Antagelser (Investor)'!$C$9,"",DATE(YEAR(RTS19),MONTH(RTS19)+'Antagelser (Investor)'!$C$8,DAY(RTS19)))),"")</f>
        <v/>
      </c>
      <c r="RTU19" s="30" t="str">
        <f>+IFERROR(IF(RTT19="Dato",'Antagelser (Investor)'!$C$7,IF(RTT19='Antagelser (Investor)'!$C$9,"",DATE(YEAR(RTT19),MONTH(RTT19)+'Antagelser (Investor)'!$C$8,DAY(RTT19)))),"")</f>
        <v/>
      </c>
      <c r="RTV19" s="30" t="str">
        <f>+IFERROR(IF(RTU19="Dato",'Antagelser (Investor)'!$C$7,IF(RTU19='Antagelser (Investor)'!$C$9,"",DATE(YEAR(RTU19),MONTH(RTU19)+'Antagelser (Investor)'!$C$8,DAY(RTU19)))),"")</f>
        <v/>
      </c>
      <c r="RTW19" s="30" t="str">
        <f>+IFERROR(IF(RTV19="Dato",'Antagelser (Investor)'!$C$7,IF(RTV19='Antagelser (Investor)'!$C$9,"",DATE(YEAR(RTV19),MONTH(RTV19)+'Antagelser (Investor)'!$C$8,DAY(RTV19)))),"")</f>
        <v/>
      </c>
      <c r="RTX19" s="30" t="str">
        <f>+IFERROR(IF(RTW19="Dato",'Antagelser (Investor)'!$C$7,IF(RTW19='Antagelser (Investor)'!$C$9,"",DATE(YEAR(RTW19),MONTH(RTW19)+'Antagelser (Investor)'!$C$8,DAY(RTW19)))),"")</f>
        <v/>
      </c>
      <c r="RTY19" s="30" t="str">
        <f>+IFERROR(IF(RTX19="Dato",'Antagelser (Investor)'!$C$7,IF(RTX19='Antagelser (Investor)'!$C$9,"",DATE(YEAR(RTX19),MONTH(RTX19)+'Antagelser (Investor)'!$C$8,DAY(RTX19)))),"")</f>
        <v/>
      </c>
      <c r="RTZ19" s="30" t="str">
        <f>+IFERROR(IF(RTY19="Dato",'Antagelser (Investor)'!$C$7,IF(RTY19='Antagelser (Investor)'!$C$9,"",DATE(YEAR(RTY19),MONTH(RTY19)+'Antagelser (Investor)'!$C$8,DAY(RTY19)))),"")</f>
        <v/>
      </c>
      <c r="RUA19" s="30" t="str">
        <f>+IFERROR(IF(RTZ19="Dato",'Antagelser (Investor)'!$C$7,IF(RTZ19='Antagelser (Investor)'!$C$9,"",DATE(YEAR(RTZ19),MONTH(RTZ19)+'Antagelser (Investor)'!$C$8,DAY(RTZ19)))),"")</f>
        <v/>
      </c>
      <c r="RUB19" s="30" t="str">
        <f>+IFERROR(IF(RUA19="Dato",'Antagelser (Investor)'!$C$7,IF(RUA19='Antagelser (Investor)'!$C$9,"",DATE(YEAR(RUA19),MONTH(RUA19)+'Antagelser (Investor)'!$C$8,DAY(RUA19)))),"")</f>
        <v/>
      </c>
      <c r="RUC19" s="30" t="str">
        <f>+IFERROR(IF(RUB19="Dato",'Antagelser (Investor)'!$C$7,IF(RUB19='Antagelser (Investor)'!$C$9,"",DATE(YEAR(RUB19),MONTH(RUB19)+'Antagelser (Investor)'!$C$8,DAY(RUB19)))),"")</f>
        <v/>
      </c>
      <c r="RUD19" s="30" t="str">
        <f>+IFERROR(IF(RUC19="Dato",'Antagelser (Investor)'!$C$7,IF(RUC19='Antagelser (Investor)'!$C$9,"",DATE(YEAR(RUC19),MONTH(RUC19)+'Antagelser (Investor)'!$C$8,DAY(RUC19)))),"")</f>
        <v/>
      </c>
      <c r="RUE19" s="30" t="str">
        <f>+IFERROR(IF(RUD19="Dato",'Antagelser (Investor)'!$C$7,IF(RUD19='Antagelser (Investor)'!$C$9,"",DATE(YEAR(RUD19),MONTH(RUD19)+'Antagelser (Investor)'!$C$8,DAY(RUD19)))),"")</f>
        <v/>
      </c>
      <c r="RUF19" s="30" t="str">
        <f>+IFERROR(IF(RUE19="Dato",'Antagelser (Investor)'!$C$7,IF(RUE19='Antagelser (Investor)'!$C$9,"",DATE(YEAR(RUE19),MONTH(RUE19)+'Antagelser (Investor)'!$C$8,DAY(RUE19)))),"")</f>
        <v/>
      </c>
      <c r="RUG19" s="30" t="str">
        <f>+IFERROR(IF(RUF19="Dato",'Antagelser (Investor)'!$C$7,IF(RUF19='Antagelser (Investor)'!$C$9,"",DATE(YEAR(RUF19),MONTH(RUF19)+'Antagelser (Investor)'!$C$8,DAY(RUF19)))),"")</f>
        <v/>
      </c>
      <c r="RUH19" s="30" t="str">
        <f>+IFERROR(IF(RUG19="Dato",'Antagelser (Investor)'!$C$7,IF(RUG19='Antagelser (Investor)'!$C$9,"",DATE(YEAR(RUG19),MONTH(RUG19)+'Antagelser (Investor)'!$C$8,DAY(RUG19)))),"")</f>
        <v/>
      </c>
      <c r="RUI19" s="30" t="str">
        <f>+IFERROR(IF(RUH19="Dato",'Antagelser (Investor)'!$C$7,IF(RUH19='Antagelser (Investor)'!$C$9,"",DATE(YEAR(RUH19),MONTH(RUH19)+'Antagelser (Investor)'!$C$8,DAY(RUH19)))),"")</f>
        <v/>
      </c>
      <c r="RUJ19" s="30" t="str">
        <f>+IFERROR(IF(RUI19="Dato",'Antagelser (Investor)'!$C$7,IF(RUI19='Antagelser (Investor)'!$C$9,"",DATE(YEAR(RUI19),MONTH(RUI19)+'Antagelser (Investor)'!$C$8,DAY(RUI19)))),"")</f>
        <v/>
      </c>
      <c r="RUK19" s="30" t="str">
        <f>+IFERROR(IF(RUJ19="Dato",'Antagelser (Investor)'!$C$7,IF(RUJ19='Antagelser (Investor)'!$C$9,"",DATE(YEAR(RUJ19),MONTH(RUJ19)+'Antagelser (Investor)'!$C$8,DAY(RUJ19)))),"")</f>
        <v/>
      </c>
      <c r="RUL19" s="30" t="str">
        <f>+IFERROR(IF(RUK19="Dato",'Antagelser (Investor)'!$C$7,IF(RUK19='Antagelser (Investor)'!$C$9,"",DATE(YEAR(RUK19),MONTH(RUK19)+'Antagelser (Investor)'!$C$8,DAY(RUK19)))),"")</f>
        <v/>
      </c>
      <c r="RUM19" s="30" t="str">
        <f>+IFERROR(IF(RUL19="Dato",'Antagelser (Investor)'!$C$7,IF(RUL19='Antagelser (Investor)'!$C$9,"",DATE(YEAR(RUL19),MONTH(RUL19)+'Antagelser (Investor)'!$C$8,DAY(RUL19)))),"")</f>
        <v/>
      </c>
      <c r="RUN19" s="30" t="str">
        <f>+IFERROR(IF(RUM19="Dato",'Antagelser (Investor)'!$C$7,IF(RUM19='Antagelser (Investor)'!$C$9,"",DATE(YEAR(RUM19),MONTH(RUM19)+'Antagelser (Investor)'!$C$8,DAY(RUM19)))),"")</f>
        <v/>
      </c>
      <c r="RUO19" s="30" t="str">
        <f>+IFERROR(IF(RUN19="Dato",'Antagelser (Investor)'!$C$7,IF(RUN19='Antagelser (Investor)'!$C$9,"",DATE(YEAR(RUN19),MONTH(RUN19)+'Antagelser (Investor)'!$C$8,DAY(RUN19)))),"")</f>
        <v/>
      </c>
      <c r="RUP19" s="30" t="str">
        <f>+IFERROR(IF(RUO19="Dato",'Antagelser (Investor)'!$C$7,IF(RUO19='Antagelser (Investor)'!$C$9,"",DATE(YEAR(RUO19),MONTH(RUO19)+'Antagelser (Investor)'!$C$8,DAY(RUO19)))),"")</f>
        <v/>
      </c>
      <c r="RUQ19" s="30" t="str">
        <f>+IFERROR(IF(RUP19="Dato",'Antagelser (Investor)'!$C$7,IF(RUP19='Antagelser (Investor)'!$C$9,"",DATE(YEAR(RUP19),MONTH(RUP19)+'Antagelser (Investor)'!$C$8,DAY(RUP19)))),"")</f>
        <v/>
      </c>
      <c r="RUR19" s="30" t="str">
        <f>+IFERROR(IF(RUQ19="Dato",'Antagelser (Investor)'!$C$7,IF(RUQ19='Antagelser (Investor)'!$C$9,"",DATE(YEAR(RUQ19),MONTH(RUQ19)+'Antagelser (Investor)'!$C$8,DAY(RUQ19)))),"")</f>
        <v/>
      </c>
      <c r="RUS19" s="30" t="str">
        <f>+IFERROR(IF(RUR19="Dato",'Antagelser (Investor)'!$C$7,IF(RUR19='Antagelser (Investor)'!$C$9,"",DATE(YEAR(RUR19),MONTH(RUR19)+'Antagelser (Investor)'!$C$8,DAY(RUR19)))),"")</f>
        <v/>
      </c>
      <c r="RUT19" s="30" t="str">
        <f>+IFERROR(IF(RUS19="Dato",'Antagelser (Investor)'!$C$7,IF(RUS19='Antagelser (Investor)'!$C$9,"",DATE(YEAR(RUS19),MONTH(RUS19)+'Antagelser (Investor)'!$C$8,DAY(RUS19)))),"")</f>
        <v/>
      </c>
      <c r="RUU19" s="30" t="str">
        <f>+IFERROR(IF(RUT19="Dato",'Antagelser (Investor)'!$C$7,IF(RUT19='Antagelser (Investor)'!$C$9,"",DATE(YEAR(RUT19),MONTH(RUT19)+'Antagelser (Investor)'!$C$8,DAY(RUT19)))),"")</f>
        <v/>
      </c>
      <c r="RUV19" s="30" t="str">
        <f>+IFERROR(IF(RUU19="Dato",'Antagelser (Investor)'!$C$7,IF(RUU19='Antagelser (Investor)'!$C$9,"",DATE(YEAR(RUU19),MONTH(RUU19)+'Antagelser (Investor)'!$C$8,DAY(RUU19)))),"")</f>
        <v/>
      </c>
      <c r="RUW19" s="30" t="str">
        <f>+IFERROR(IF(RUV19="Dato",'Antagelser (Investor)'!$C$7,IF(RUV19='Antagelser (Investor)'!$C$9,"",DATE(YEAR(RUV19),MONTH(RUV19)+'Antagelser (Investor)'!$C$8,DAY(RUV19)))),"")</f>
        <v/>
      </c>
      <c r="RUX19" s="30" t="str">
        <f>+IFERROR(IF(RUW19="Dato",'Antagelser (Investor)'!$C$7,IF(RUW19='Antagelser (Investor)'!$C$9,"",DATE(YEAR(RUW19),MONTH(RUW19)+'Antagelser (Investor)'!$C$8,DAY(RUW19)))),"")</f>
        <v/>
      </c>
      <c r="RUY19" s="30" t="str">
        <f>+IFERROR(IF(RUX19="Dato",'Antagelser (Investor)'!$C$7,IF(RUX19='Antagelser (Investor)'!$C$9,"",DATE(YEAR(RUX19),MONTH(RUX19)+'Antagelser (Investor)'!$C$8,DAY(RUX19)))),"")</f>
        <v/>
      </c>
      <c r="RUZ19" s="30" t="str">
        <f>+IFERROR(IF(RUY19="Dato",'Antagelser (Investor)'!$C$7,IF(RUY19='Antagelser (Investor)'!$C$9,"",DATE(YEAR(RUY19),MONTH(RUY19)+'Antagelser (Investor)'!$C$8,DAY(RUY19)))),"")</f>
        <v/>
      </c>
      <c r="RVA19" s="30" t="str">
        <f>+IFERROR(IF(RUZ19="Dato",'Antagelser (Investor)'!$C$7,IF(RUZ19='Antagelser (Investor)'!$C$9,"",DATE(YEAR(RUZ19),MONTH(RUZ19)+'Antagelser (Investor)'!$C$8,DAY(RUZ19)))),"")</f>
        <v/>
      </c>
      <c r="RVB19" s="30" t="str">
        <f>+IFERROR(IF(RVA19="Dato",'Antagelser (Investor)'!$C$7,IF(RVA19='Antagelser (Investor)'!$C$9,"",DATE(YEAR(RVA19),MONTH(RVA19)+'Antagelser (Investor)'!$C$8,DAY(RVA19)))),"")</f>
        <v/>
      </c>
      <c r="RVC19" s="30" t="str">
        <f>+IFERROR(IF(RVB19="Dato",'Antagelser (Investor)'!$C$7,IF(RVB19='Antagelser (Investor)'!$C$9,"",DATE(YEAR(RVB19),MONTH(RVB19)+'Antagelser (Investor)'!$C$8,DAY(RVB19)))),"")</f>
        <v/>
      </c>
      <c r="RVD19" s="30" t="str">
        <f>+IFERROR(IF(RVC19="Dato",'Antagelser (Investor)'!$C$7,IF(RVC19='Antagelser (Investor)'!$C$9,"",DATE(YEAR(RVC19),MONTH(RVC19)+'Antagelser (Investor)'!$C$8,DAY(RVC19)))),"")</f>
        <v/>
      </c>
      <c r="RVE19" s="30" t="str">
        <f>+IFERROR(IF(RVD19="Dato",'Antagelser (Investor)'!$C$7,IF(RVD19='Antagelser (Investor)'!$C$9,"",DATE(YEAR(RVD19),MONTH(RVD19)+'Antagelser (Investor)'!$C$8,DAY(RVD19)))),"")</f>
        <v/>
      </c>
      <c r="RVF19" s="30" t="str">
        <f>+IFERROR(IF(RVE19="Dato",'Antagelser (Investor)'!$C$7,IF(RVE19='Antagelser (Investor)'!$C$9,"",DATE(YEAR(RVE19),MONTH(RVE19)+'Antagelser (Investor)'!$C$8,DAY(RVE19)))),"")</f>
        <v/>
      </c>
      <c r="RVG19" s="30" t="str">
        <f>+IFERROR(IF(RVF19="Dato",'Antagelser (Investor)'!$C$7,IF(RVF19='Antagelser (Investor)'!$C$9,"",DATE(YEAR(RVF19),MONTH(RVF19)+'Antagelser (Investor)'!$C$8,DAY(RVF19)))),"")</f>
        <v/>
      </c>
      <c r="RVH19" s="30" t="str">
        <f>+IFERROR(IF(RVG19="Dato",'Antagelser (Investor)'!$C$7,IF(RVG19='Antagelser (Investor)'!$C$9,"",DATE(YEAR(RVG19),MONTH(RVG19)+'Antagelser (Investor)'!$C$8,DAY(RVG19)))),"")</f>
        <v/>
      </c>
      <c r="RVI19" s="30" t="str">
        <f>+IFERROR(IF(RVH19="Dato",'Antagelser (Investor)'!$C$7,IF(RVH19='Antagelser (Investor)'!$C$9,"",DATE(YEAR(RVH19),MONTH(RVH19)+'Antagelser (Investor)'!$C$8,DAY(RVH19)))),"")</f>
        <v/>
      </c>
      <c r="RVJ19" s="30" t="str">
        <f>+IFERROR(IF(RVI19="Dato",'Antagelser (Investor)'!$C$7,IF(RVI19='Antagelser (Investor)'!$C$9,"",DATE(YEAR(RVI19),MONTH(RVI19)+'Antagelser (Investor)'!$C$8,DAY(RVI19)))),"")</f>
        <v/>
      </c>
      <c r="RVK19" s="30" t="str">
        <f>+IFERROR(IF(RVJ19="Dato",'Antagelser (Investor)'!$C$7,IF(RVJ19='Antagelser (Investor)'!$C$9,"",DATE(YEAR(RVJ19),MONTH(RVJ19)+'Antagelser (Investor)'!$C$8,DAY(RVJ19)))),"")</f>
        <v/>
      </c>
      <c r="RVL19" s="30" t="str">
        <f>+IFERROR(IF(RVK19="Dato",'Antagelser (Investor)'!$C$7,IF(RVK19='Antagelser (Investor)'!$C$9,"",DATE(YEAR(RVK19),MONTH(RVK19)+'Antagelser (Investor)'!$C$8,DAY(RVK19)))),"")</f>
        <v/>
      </c>
      <c r="RVM19" s="30" t="str">
        <f>+IFERROR(IF(RVL19="Dato",'Antagelser (Investor)'!$C$7,IF(RVL19='Antagelser (Investor)'!$C$9,"",DATE(YEAR(RVL19),MONTH(RVL19)+'Antagelser (Investor)'!$C$8,DAY(RVL19)))),"")</f>
        <v/>
      </c>
      <c r="RVN19" s="30" t="str">
        <f>+IFERROR(IF(RVM19="Dato",'Antagelser (Investor)'!$C$7,IF(RVM19='Antagelser (Investor)'!$C$9,"",DATE(YEAR(RVM19),MONTH(RVM19)+'Antagelser (Investor)'!$C$8,DAY(RVM19)))),"")</f>
        <v/>
      </c>
      <c r="RVO19" s="30" t="str">
        <f>+IFERROR(IF(RVN19="Dato",'Antagelser (Investor)'!$C$7,IF(RVN19='Antagelser (Investor)'!$C$9,"",DATE(YEAR(RVN19),MONTH(RVN19)+'Antagelser (Investor)'!$C$8,DAY(RVN19)))),"")</f>
        <v/>
      </c>
      <c r="RVP19" s="30" t="str">
        <f>+IFERROR(IF(RVO19="Dato",'Antagelser (Investor)'!$C$7,IF(RVO19='Antagelser (Investor)'!$C$9,"",DATE(YEAR(RVO19),MONTH(RVO19)+'Antagelser (Investor)'!$C$8,DAY(RVO19)))),"")</f>
        <v/>
      </c>
      <c r="RVQ19" s="30" t="str">
        <f>+IFERROR(IF(RVP19="Dato",'Antagelser (Investor)'!$C$7,IF(RVP19='Antagelser (Investor)'!$C$9,"",DATE(YEAR(RVP19),MONTH(RVP19)+'Antagelser (Investor)'!$C$8,DAY(RVP19)))),"")</f>
        <v/>
      </c>
      <c r="RVR19" s="30" t="str">
        <f>+IFERROR(IF(RVQ19="Dato",'Antagelser (Investor)'!$C$7,IF(RVQ19='Antagelser (Investor)'!$C$9,"",DATE(YEAR(RVQ19),MONTH(RVQ19)+'Antagelser (Investor)'!$C$8,DAY(RVQ19)))),"")</f>
        <v/>
      </c>
      <c r="RVS19" s="30" t="str">
        <f>+IFERROR(IF(RVR19="Dato",'Antagelser (Investor)'!$C$7,IF(RVR19='Antagelser (Investor)'!$C$9,"",DATE(YEAR(RVR19),MONTH(RVR19)+'Antagelser (Investor)'!$C$8,DAY(RVR19)))),"")</f>
        <v/>
      </c>
      <c r="RVT19" s="30" t="str">
        <f>+IFERROR(IF(RVS19="Dato",'Antagelser (Investor)'!$C$7,IF(RVS19='Antagelser (Investor)'!$C$9,"",DATE(YEAR(RVS19),MONTH(RVS19)+'Antagelser (Investor)'!$C$8,DAY(RVS19)))),"")</f>
        <v/>
      </c>
      <c r="RVU19" s="30" t="str">
        <f>+IFERROR(IF(RVT19="Dato",'Antagelser (Investor)'!$C$7,IF(RVT19='Antagelser (Investor)'!$C$9,"",DATE(YEAR(RVT19),MONTH(RVT19)+'Antagelser (Investor)'!$C$8,DAY(RVT19)))),"")</f>
        <v/>
      </c>
      <c r="RVV19" s="30" t="str">
        <f>+IFERROR(IF(RVU19="Dato",'Antagelser (Investor)'!$C$7,IF(RVU19='Antagelser (Investor)'!$C$9,"",DATE(YEAR(RVU19),MONTH(RVU19)+'Antagelser (Investor)'!$C$8,DAY(RVU19)))),"")</f>
        <v/>
      </c>
      <c r="RVW19" s="30" t="str">
        <f>+IFERROR(IF(RVV19="Dato",'Antagelser (Investor)'!$C$7,IF(RVV19='Antagelser (Investor)'!$C$9,"",DATE(YEAR(RVV19),MONTH(RVV19)+'Antagelser (Investor)'!$C$8,DAY(RVV19)))),"")</f>
        <v/>
      </c>
      <c r="RVX19" s="30" t="str">
        <f>+IFERROR(IF(RVW19="Dato",'Antagelser (Investor)'!$C$7,IF(RVW19='Antagelser (Investor)'!$C$9,"",DATE(YEAR(RVW19),MONTH(RVW19)+'Antagelser (Investor)'!$C$8,DAY(RVW19)))),"")</f>
        <v/>
      </c>
      <c r="RVY19" s="30" t="str">
        <f>+IFERROR(IF(RVX19="Dato",'Antagelser (Investor)'!$C$7,IF(RVX19='Antagelser (Investor)'!$C$9,"",DATE(YEAR(RVX19),MONTH(RVX19)+'Antagelser (Investor)'!$C$8,DAY(RVX19)))),"")</f>
        <v/>
      </c>
      <c r="RVZ19" s="30" t="str">
        <f>+IFERROR(IF(RVY19="Dato",'Antagelser (Investor)'!$C$7,IF(RVY19='Antagelser (Investor)'!$C$9,"",DATE(YEAR(RVY19),MONTH(RVY19)+'Antagelser (Investor)'!$C$8,DAY(RVY19)))),"")</f>
        <v/>
      </c>
      <c r="RWA19" s="30" t="str">
        <f>+IFERROR(IF(RVZ19="Dato",'Antagelser (Investor)'!$C$7,IF(RVZ19='Antagelser (Investor)'!$C$9,"",DATE(YEAR(RVZ19),MONTH(RVZ19)+'Antagelser (Investor)'!$C$8,DAY(RVZ19)))),"")</f>
        <v/>
      </c>
      <c r="RWB19" s="30" t="str">
        <f>+IFERROR(IF(RWA19="Dato",'Antagelser (Investor)'!$C$7,IF(RWA19='Antagelser (Investor)'!$C$9,"",DATE(YEAR(RWA19),MONTH(RWA19)+'Antagelser (Investor)'!$C$8,DAY(RWA19)))),"")</f>
        <v/>
      </c>
      <c r="RWC19" s="30" t="str">
        <f>+IFERROR(IF(RWB19="Dato",'Antagelser (Investor)'!$C$7,IF(RWB19='Antagelser (Investor)'!$C$9,"",DATE(YEAR(RWB19),MONTH(RWB19)+'Antagelser (Investor)'!$C$8,DAY(RWB19)))),"")</f>
        <v/>
      </c>
      <c r="RWD19" s="30" t="str">
        <f>+IFERROR(IF(RWC19="Dato",'Antagelser (Investor)'!$C$7,IF(RWC19='Antagelser (Investor)'!$C$9,"",DATE(YEAR(RWC19),MONTH(RWC19)+'Antagelser (Investor)'!$C$8,DAY(RWC19)))),"")</f>
        <v/>
      </c>
      <c r="RWE19" s="30" t="str">
        <f>+IFERROR(IF(RWD19="Dato",'Antagelser (Investor)'!$C$7,IF(RWD19='Antagelser (Investor)'!$C$9,"",DATE(YEAR(RWD19),MONTH(RWD19)+'Antagelser (Investor)'!$C$8,DAY(RWD19)))),"")</f>
        <v/>
      </c>
      <c r="RWF19" s="30" t="str">
        <f>+IFERROR(IF(RWE19="Dato",'Antagelser (Investor)'!$C$7,IF(RWE19='Antagelser (Investor)'!$C$9,"",DATE(YEAR(RWE19),MONTH(RWE19)+'Antagelser (Investor)'!$C$8,DAY(RWE19)))),"")</f>
        <v/>
      </c>
      <c r="RWG19" s="30" t="str">
        <f>+IFERROR(IF(RWF19="Dato",'Antagelser (Investor)'!$C$7,IF(RWF19='Antagelser (Investor)'!$C$9,"",DATE(YEAR(RWF19),MONTH(RWF19)+'Antagelser (Investor)'!$C$8,DAY(RWF19)))),"")</f>
        <v/>
      </c>
      <c r="RWH19" s="30" t="str">
        <f>+IFERROR(IF(RWG19="Dato",'Antagelser (Investor)'!$C$7,IF(RWG19='Antagelser (Investor)'!$C$9,"",DATE(YEAR(RWG19),MONTH(RWG19)+'Antagelser (Investor)'!$C$8,DAY(RWG19)))),"")</f>
        <v/>
      </c>
      <c r="RWI19" s="30" t="str">
        <f>+IFERROR(IF(RWH19="Dato",'Antagelser (Investor)'!$C$7,IF(RWH19='Antagelser (Investor)'!$C$9,"",DATE(YEAR(RWH19),MONTH(RWH19)+'Antagelser (Investor)'!$C$8,DAY(RWH19)))),"")</f>
        <v/>
      </c>
      <c r="RWJ19" s="30" t="str">
        <f>+IFERROR(IF(RWI19="Dato",'Antagelser (Investor)'!$C$7,IF(RWI19='Antagelser (Investor)'!$C$9,"",DATE(YEAR(RWI19),MONTH(RWI19)+'Antagelser (Investor)'!$C$8,DAY(RWI19)))),"")</f>
        <v/>
      </c>
      <c r="RWK19" s="30" t="str">
        <f>+IFERROR(IF(RWJ19="Dato",'Antagelser (Investor)'!$C$7,IF(RWJ19='Antagelser (Investor)'!$C$9,"",DATE(YEAR(RWJ19),MONTH(RWJ19)+'Antagelser (Investor)'!$C$8,DAY(RWJ19)))),"")</f>
        <v/>
      </c>
      <c r="RWL19" s="30" t="str">
        <f>+IFERROR(IF(RWK19="Dato",'Antagelser (Investor)'!$C$7,IF(RWK19='Antagelser (Investor)'!$C$9,"",DATE(YEAR(RWK19),MONTH(RWK19)+'Antagelser (Investor)'!$C$8,DAY(RWK19)))),"")</f>
        <v/>
      </c>
      <c r="RWM19" s="30" t="str">
        <f>+IFERROR(IF(RWL19="Dato",'Antagelser (Investor)'!$C$7,IF(RWL19='Antagelser (Investor)'!$C$9,"",DATE(YEAR(RWL19),MONTH(RWL19)+'Antagelser (Investor)'!$C$8,DAY(RWL19)))),"")</f>
        <v/>
      </c>
      <c r="RWN19" s="30" t="str">
        <f>+IFERROR(IF(RWM19="Dato",'Antagelser (Investor)'!$C$7,IF(RWM19='Antagelser (Investor)'!$C$9,"",DATE(YEAR(RWM19),MONTH(RWM19)+'Antagelser (Investor)'!$C$8,DAY(RWM19)))),"")</f>
        <v/>
      </c>
      <c r="RWO19" s="30" t="str">
        <f>+IFERROR(IF(RWN19="Dato",'Antagelser (Investor)'!$C$7,IF(RWN19='Antagelser (Investor)'!$C$9,"",DATE(YEAR(RWN19),MONTH(RWN19)+'Antagelser (Investor)'!$C$8,DAY(RWN19)))),"")</f>
        <v/>
      </c>
      <c r="RWP19" s="30" t="str">
        <f>+IFERROR(IF(RWO19="Dato",'Antagelser (Investor)'!$C$7,IF(RWO19='Antagelser (Investor)'!$C$9,"",DATE(YEAR(RWO19),MONTH(RWO19)+'Antagelser (Investor)'!$C$8,DAY(RWO19)))),"")</f>
        <v/>
      </c>
      <c r="RWQ19" s="30" t="str">
        <f>+IFERROR(IF(RWP19="Dato",'Antagelser (Investor)'!$C$7,IF(RWP19='Antagelser (Investor)'!$C$9,"",DATE(YEAR(RWP19),MONTH(RWP19)+'Antagelser (Investor)'!$C$8,DAY(RWP19)))),"")</f>
        <v/>
      </c>
      <c r="RWR19" s="30" t="str">
        <f>+IFERROR(IF(RWQ19="Dato",'Antagelser (Investor)'!$C$7,IF(RWQ19='Antagelser (Investor)'!$C$9,"",DATE(YEAR(RWQ19),MONTH(RWQ19)+'Antagelser (Investor)'!$C$8,DAY(RWQ19)))),"")</f>
        <v/>
      </c>
      <c r="RWS19" s="30" t="str">
        <f>+IFERROR(IF(RWR19="Dato",'Antagelser (Investor)'!$C$7,IF(RWR19='Antagelser (Investor)'!$C$9,"",DATE(YEAR(RWR19),MONTH(RWR19)+'Antagelser (Investor)'!$C$8,DAY(RWR19)))),"")</f>
        <v/>
      </c>
      <c r="RWT19" s="30" t="str">
        <f>+IFERROR(IF(RWS19="Dato",'Antagelser (Investor)'!$C$7,IF(RWS19='Antagelser (Investor)'!$C$9,"",DATE(YEAR(RWS19),MONTH(RWS19)+'Antagelser (Investor)'!$C$8,DAY(RWS19)))),"")</f>
        <v/>
      </c>
      <c r="RWU19" s="30" t="str">
        <f>+IFERROR(IF(RWT19="Dato",'Antagelser (Investor)'!$C$7,IF(RWT19='Antagelser (Investor)'!$C$9,"",DATE(YEAR(RWT19),MONTH(RWT19)+'Antagelser (Investor)'!$C$8,DAY(RWT19)))),"")</f>
        <v/>
      </c>
      <c r="RWV19" s="30" t="str">
        <f>+IFERROR(IF(RWU19="Dato",'Antagelser (Investor)'!$C$7,IF(RWU19='Antagelser (Investor)'!$C$9,"",DATE(YEAR(RWU19),MONTH(RWU19)+'Antagelser (Investor)'!$C$8,DAY(RWU19)))),"")</f>
        <v/>
      </c>
      <c r="RWW19" s="30" t="str">
        <f>+IFERROR(IF(RWV19="Dato",'Antagelser (Investor)'!$C$7,IF(RWV19='Antagelser (Investor)'!$C$9,"",DATE(YEAR(RWV19),MONTH(RWV19)+'Antagelser (Investor)'!$C$8,DAY(RWV19)))),"")</f>
        <v/>
      </c>
      <c r="RWX19" s="30" t="str">
        <f>+IFERROR(IF(RWW19="Dato",'Antagelser (Investor)'!$C$7,IF(RWW19='Antagelser (Investor)'!$C$9,"",DATE(YEAR(RWW19),MONTH(RWW19)+'Antagelser (Investor)'!$C$8,DAY(RWW19)))),"")</f>
        <v/>
      </c>
      <c r="RWY19" s="30" t="str">
        <f>+IFERROR(IF(RWX19="Dato",'Antagelser (Investor)'!$C$7,IF(RWX19='Antagelser (Investor)'!$C$9,"",DATE(YEAR(RWX19),MONTH(RWX19)+'Antagelser (Investor)'!$C$8,DAY(RWX19)))),"")</f>
        <v/>
      </c>
      <c r="RWZ19" s="30" t="str">
        <f>+IFERROR(IF(RWY19="Dato",'Antagelser (Investor)'!$C$7,IF(RWY19='Antagelser (Investor)'!$C$9,"",DATE(YEAR(RWY19),MONTH(RWY19)+'Antagelser (Investor)'!$C$8,DAY(RWY19)))),"")</f>
        <v/>
      </c>
      <c r="RXA19" s="30" t="str">
        <f>+IFERROR(IF(RWZ19="Dato",'Antagelser (Investor)'!$C$7,IF(RWZ19='Antagelser (Investor)'!$C$9,"",DATE(YEAR(RWZ19),MONTH(RWZ19)+'Antagelser (Investor)'!$C$8,DAY(RWZ19)))),"")</f>
        <v/>
      </c>
      <c r="RXB19" s="30" t="str">
        <f>+IFERROR(IF(RXA19="Dato",'Antagelser (Investor)'!$C$7,IF(RXA19='Antagelser (Investor)'!$C$9,"",DATE(YEAR(RXA19),MONTH(RXA19)+'Antagelser (Investor)'!$C$8,DAY(RXA19)))),"")</f>
        <v/>
      </c>
      <c r="RXC19" s="30" t="str">
        <f>+IFERROR(IF(RXB19="Dato",'Antagelser (Investor)'!$C$7,IF(RXB19='Antagelser (Investor)'!$C$9,"",DATE(YEAR(RXB19),MONTH(RXB19)+'Antagelser (Investor)'!$C$8,DAY(RXB19)))),"")</f>
        <v/>
      </c>
      <c r="RXD19" s="30" t="str">
        <f>+IFERROR(IF(RXC19="Dato",'Antagelser (Investor)'!$C$7,IF(RXC19='Antagelser (Investor)'!$C$9,"",DATE(YEAR(RXC19),MONTH(RXC19)+'Antagelser (Investor)'!$C$8,DAY(RXC19)))),"")</f>
        <v/>
      </c>
      <c r="RXE19" s="30" t="str">
        <f>+IFERROR(IF(RXD19="Dato",'Antagelser (Investor)'!$C$7,IF(RXD19='Antagelser (Investor)'!$C$9,"",DATE(YEAR(RXD19),MONTH(RXD19)+'Antagelser (Investor)'!$C$8,DAY(RXD19)))),"")</f>
        <v/>
      </c>
      <c r="RXF19" s="30" t="str">
        <f>+IFERROR(IF(RXE19="Dato",'Antagelser (Investor)'!$C$7,IF(RXE19='Antagelser (Investor)'!$C$9,"",DATE(YEAR(RXE19),MONTH(RXE19)+'Antagelser (Investor)'!$C$8,DAY(RXE19)))),"")</f>
        <v/>
      </c>
      <c r="RXG19" s="30" t="str">
        <f>+IFERROR(IF(RXF19="Dato",'Antagelser (Investor)'!$C$7,IF(RXF19='Antagelser (Investor)'!$C$9,"",DATE(YEAR(RXF19),MONTH(RXF19)+'Antagelser (Investor)'!$C$8,DAY(RXF19)))),"")</f>
        <v/>
      </c>
      <c r="RXH19" s="30" t="str">
        <f>+IFERROR(IF(RXG19="Dato",'Antagelser (Investor)'!$C$7,IF(RXG19='Antagelser (Investor)'!$C$9,"",DATE(YEAR(RXG19),MONTH(RXG19)+'Antagelser (Investor)'!$C$8,DAY(RXG19)))),"")</f>
        <v/>
      </c>
      <c r="RXI19" s="30" t="str">
        <f>+IFERROR(IF(RXH19="Dato",'Antagelser (Investor)'!$C$7,IF(RXH19='Antagelser (Investor)'!$C$9,"",DATE(YEAR(RXH19),MONTH(RXH19)+'Antagelser (Investor)'!$C$8,DAY(RXH19)))),"")</f>
        <v/>
      </c>
      <c r="RXJ19" s="30" t="str">
        <f>+IFERROR(IF(RXI19="Dato",'Antagelser (Investor)'!$C$7,IF(RXI19='Antagelser (Investor)'!$C$9,"",DATE(YEAR(RXI19),MONTH(RXI19)+'Antagelser (Investor)'!$C$8,DAY(RXI19)))),"")</f>
        <v/>
      </c>
      <c r="RXK19" s="30" t="str">
        <f>+IFERROR(IF(RXJ19="Dato",'Antagelser (Investor)'!$C$7,IF(RXJ19='Antagelser (Investor)'!$C$9,"",DATE(YEAR(RXJ19),MONTH(RXJ19)+'Antagelser (Investor)'!$C$8,DAY(RXJ19)))),"")</f>
        <v/>
      </c>
      <c r="RXL19" s="30" t="str">
        <f>+IFERROR(IF(RXK19="Dato",'Antagelser (Investor)'!$C$7,IF(RXK19='Antagelser (Investor)'!$C$9,"",DATE(YEAR(RXK19),MONTH(RXK19)+'Antagelser (Investor)'!$C$8,DAY(RXK19)))),"")</f>
        <v/>
      </c>
      <c r="RXM19" s="30" t="str">
        <f>+IFERROR(IF(RXL19="Dato",'Antagelser (Investor)'!$C$7,IF(RXL19='Antagelser (Investor)'!$C$9,"",DATE(YEAR(RXL19),MONTH(RXL19)+'Antagelser (Investor)'!$C$8,DAY(RXL19)))),"")</f>
        <v/>
      </c>
      <c r="RXN19" s="30" t="str">
        <f>+IFERROR(IF(RXM19="Dato",'Antagelser (Investor)'!$C$7,IF(RXM19='Antagelser (Investor)'!$C$9,"",DATE(YEAR(RXM19),MONTH(RXM19)+'Antagelser (Investor)'!$C$8,DAY(RXM19)))),"")</f>
        <v/>
      </c>
      <c r="RXO19" s="30" t="str">
        <f>+IFERROR(IF(RXN19="Dato",'Antagelser (Investor)'!$C$7,IF(RXN19='Antagelser (Investor)'!$C$9,"",DATE(YEAR(RXN19),MONTH(RXN19)+'Antagelser (Investor)'!$C$8,DAY(RXN19)))),"")</f>
        <v/>
      </c>
      <c r="RXP19" s="30" t="str">
        <f>+IFERROR(IF(RXO19="Dato",'Antagelser (Investor)'!$C$7,IF(RXO19='Antagelser (Investor)'!$C$9,"",DATE(YEAR(RXO19),MONTH(RXO19)+'Antagelser (Investor)'!$C$8,DAY(RXO19)))),"")</f>
        <v/>
      </c>
      <c r="RXQ19" s="30" t="str">
        <f>+IFERROR(IF(RXP19="Dato",'Antagelser (Investor)'!$C$7,IF(RXP19='Antagelser (Investor)'!$C$9,"",DATE(YEAR(RXP19),MONTH(RXP19)+'Antagelser (Investor)'!$C$8,DAY(RXP19)))),"")</f>
        <v/>
      </c>
      <c r="RXR19" s="30" t="str">
        <f>+IFERROR(IF(RXQ19="Dato",'Antagelser (Investor)'!$C$7,IF(RXQ19='Antagelser (Investor)'!$C$9,"",DATE(YEAR(RXQ19),MONTH(RXQ19)+'Antagelser (Investor)'!$C$8,DAY(RXQ19)))),"")</f>
        <v/>
      </c>
      <c r="RXS19" s="30" t="str">
        <f>+IFERROR(IF(RXR19="Dato",'Antagelser (Investor)'!$C$7,IF(RXR19='Antagelser (Investor)'!$C$9,"",DATE(YEAR(RXR19),MONTH(RXR19)+'Antagelser (Investor)'!$C$8,DAY(RXR19)))),"")</f>
        <v/>
      </c>
      <c r="RXT19" s="30" t="str">
        <f>+IFERROR(IF(RXS19="Dato",'Antagelser (Investor)'!$C$7,IF(RXS19='Antagelser (Investor)'!$C$9,"",DATE(YEAR(RXS19),MONTH(RXS19)+'Antagelser (Investor)'!$C$8,DAY(RXS19)))),"")</f>
        <v/>
      </c>
      <c r="RXU19" s="30" t="str">
        <f>+IFERROR(IF(RXT19="Dato",'Antagelser (Investor)'!$C$7,IF(RXT19='Antagelser (Investor)'!$C$9,"",DATE(YEAR(RXT19),MONTH(RXT19)+'Antagelser (Investor)'!$C$8,DAY(RXT19)))),"")</f>
        <v/>
      </c>
      <c r="RXV19" s="30" t="str">
        <f>+IFERROR(IF(RXU19="Dato",'Antagelser (Investor)'!$C$7,IF(RXU19='Antagelser (Investor)'!$C$9,"",DATE(YEAR(RXU19),MONTH(RXU19)+'Antagelser (Investor)'!$C$8,DAY(RXU19)))),"")</f>
        <v/>
      </c>
      <c r="RXW19" s="30" t="str">
        <f>+IFERROR(IF(RXV19="Dato",'Antagelser (Investor)'!$C$7,IF(RXV19='Antagelser (Investor)'!$C$9,"",DATE(YEAR(RXV19),MONTH(RXV19)+'Antagelser (Investor)'!$C$8,DAY(RXV19)))),"")</f>
        <v/>
      </c>
      <c r="RXX19" s="30" t="str">
        <f>+IFERROR(IF(RXW19="Dato",'Antagelser (Investor)'!$C$7,IF(RXW19='Antagelser (Investor)'!$C$9,"",DATE(YEAR(RXW19),MONTH(RXW19)+'Antagelser (Investor)'!$C$8,DAY(RXW19)))),"")</f>
        <v/>
      </c>
      <c r="RXY19" s="30" t="str">
        <f>+IFERROR(IF(RXX19="Dato",'Antagelser (Investor)'!$C$7,IF(RXX19='Antagelser (Investor)'!$C$9,"",DATE(YEAR(RXX19),MONTH(RXX19)+'Antagelser (Investor)'!$C$8,DAY(RXX19)))),"")</f>
        <v/>
      </c>
      <c r="RXZ19" s="30" t="str">
        <f>+IFERROR(IF(RXY19="Dato",'Antagelser (Investor)'!$C$7,IF(RXY19='Antagelser (Investor)'!$C$9,"",DATE(YEAR(RXY19),MONTH(RXY19)+'Antagelser (Investor)'!$C$8,DAY(RXY19)))),"")</f>
        <v/>
      </c>
      <c r="RYA19" s="30" t="str">
        <f>+IFERROR(IF(RXZ19="Dato",'Antagelser (Investor)'!$C$7,IF(RXZ19='Antagelser (Investor)'!$C$9,"",DATE(YEAR(RXZ19),MONTH(RXZ19)+'Antagelser (Investor)'!$C$8,DAY(RXZ19)))),"")</f>
        <v/>
      </c>
      <c r="RYB19" s="30" t="str">
        <f>+IFERROR(IF(RYA19="Dato",'Antagelser (Investor)'!$C$7,IF(RYA19='Antagelser (Investor)'!$C$9,"",DATE(YEAR(RYA19),MONTH(RYA19)+'Antagelser (Investor)'!$C$8,DAY(RYA19)))),"")</f>
        <v/>
      </c>
      <c r="RYC19" s="30" t="str">
        <f>+IFERROR(IF(RYB19="Dato",'Antagelser (Investor)'!$C$7,IF(RYB19='Antagelser (Investor)'!$C$9,"",DATE(YEAR(RYB19),MONTH(RYB19)+'Antagelser (Investor)'!$C$8,DAY(RYB19)))),"")</f>
        <v/>
      </c>
      <c r="RYD19" s="30" t="str">
        <f>+IFERROR(IF(RYC19="Dato",'Antagelser (Investor)'!$C$7,IF(RYC19='Antagelser (Investor)'!$C$9,"",DATE(YEAR(RYC19),MONTH(RYC19)+'Antagelser (Investor)'!$C$8,DAY(RYC19)))),"")</f>
        <v/>
      </c>
      <c r="RYE19" s="30" t="str">
        <f>+IFERROR(IF(RYD19="Dato",'Antagelser (Investor)'!$C$7,IF(RYD19='Antagelser (Investor)'!$C$9,"",DATE(YEAR(RYD19),MONTH(RYD19)+'Antagelser (Investor)'!$C$8,DAY(RYD19)))),"")</f>
        <v/>
      </c>
      <c r="RYF19" s="30" t="str">
        <f>+IFERROR(IF(RYE19="Dato",'Antagelser (Investor)'!$C$7,IF(RYE19='Antagelser (Investor)'!$C$9,"",DATE(YEAR(RYE19),MONTH(RYE19)+'Antagelser (Investor)'!$C$8,DAY(RYE19)))),"")</f>
        <v/>
      </c>
      <c r="RYG19" s="30" t="str">
        <f>+IFERROR(IF(RYF19="Dato",'Antagelser (Investor)'!$C$7,IF(RYF19='Antagelser (Investor)'!$C$9,"",DATE(YEAR(RYF19),MONTH(RYF19)+'Antagelser (Investor)'!$C$8,DAY(RYF19)))),"")</f>
        <v/>
      </c>
      <c r="RYH19" s="30" t="str">
        <f>+IFERROR(IF(RYG19="Dato",'Antagelser (Investor)'!$C$7,IF(RYG19='Antagelser (Investor)'!$C$9,"",DATE(YEAR(RYG19),MONTH(RYG19)+'Antagelser (Investor)'!$C$8,DAY(RYG19)))),"")</f>
        <v/>
      </c>
      <c r="RYI19" s="30" t="str">
        <f>+IFERROR(IF(RYH19="Dato",'Antagelser (Investor)'!$C$7,IF(RYH19='Antagelser (Investor)'!$C$9,"",DATE(YEAR(RYH19),MONTH(RYH19)+'Antagelser (Investor)'!$C$8,DAY(RYH19)))),"")</f>
        <v/>
      </c>
      <c r="RYJ19" s="30" t="str">
        <f>+IFERROR(IF(RYI19="Dato",'Antagelser (Investor)'!$C$7,IF(RYI19='Antagelser (Investor)'!$C$9,"",DATE(YEAR(RYI19),MONTH(RYI19)+'Antagelser (Investor)'!$C$8,DAY(RYI19)))),"")</f>
        <v/>
      </c>
      <c r="RYK19" s="30" t="str">
        <f>+IFERROR(IF(RYJ19="Dato",'Antagelser (Investor)'!$C$7,IF(RYJ19='Antagelser (Investor)'!$C$9,"",DATE(YEAR(RYJ19),MONTH(RYJ19)+'Antagelser (Investor)'!$C$8,DAY(RYJ19)))),"")</f>
        <v/>
      </c>
      <c r="RYL19" s="30" t="str">
        <f>+IFERROR(IF(RYK19="Dato",'Antagelser (Investor)'!$C$7,IF(RYK19='Antagelser (Investor)'!$C$9,"",DATE(YEAR(RYK19),MONTH(RYK19)+'Antagelser (Investor)'!$C$8,DAY(RYK19)))),"")</f>
        <v/>
      </c>
      <c r="RYM19" s="30" t="str">
        <f>+IFERROR(IF(RYL19="Dato",'Antagelser (Investor)'!$C$7,IF(RYL19='Antagelser (Investor)'!$C$9,"",DATE(YEAR(RYL19),MONTH(RYL19)+'Antagelser (Investor)'!$C$8,DAY(RYL19)))),"")</f>
        <v/>
      </c>
      <c r="RYN19" s="30" t="str">
        <f>+IFERROR(IF(RYM19="Dato",'Antagelser (Investor)'!$C$7,IF(RYM19='Antagelser (Investor)'!$C$9,"",DATE(YEAR(RYM19),MONTH(RYM19)+'Antagelser (Investor)'!$C$8,DAY(RYM19)))),"")</f>
        <v/>
      </c>
      <c r="RYO19" s="30" t="str">
        <f>+IFERROR(IF(RYN19="Dato",'Antagelser (Investor)'!$C$7,IF(RYN19='Antagelser (Investor)'!$C$9,"",DATE(YEAR(RYN19),MONTH(RYN19)+'Antagelser (Investor)'!$C$8,DAY(RYN19)))),"")</f>
        <v/>
      </c>
      <c r="RYP19" s="30" t="str">
        <f>+IFERROR(IF(RYO19="Dato",'Antagelser (Investor)'!$C$7,IF(RYO19='Antagelser (Investor)'!$C$9,"",DATE(YEAR(RYO19),MONTH(RYO19)+'Antagelser (Investor)'!$C$8,DAY(RYO19)))),"")</f>
        <v/>
      </c>
      <c r="RYQ19" s="30" t="str">
        <f>+IFERROR(IF(RYP19="Dato",'Antagelser (Investor)'!$C$7,IF(RYP19='Antagelser (Investor)'!$C$9,"",DATE(YEAR(RYP19),MONTH(RYP19)+'Antagelser (Investor)'!$C$8,DAY(RYP19)))),"")</f>
        <v/>
      </c>
      <c r="RYR19" s="30" t="str">
        <f>+IFERROR(IF(RYQ19="Dato",'Antagelser (Investor)'!$C$7,IF(RYQ19='Antagelser (Investor)'!$C$9,"",DATE(YEAR(RYQ19),MONTH(RYQ19)+'Antagelser (Investor)'!$C$8,DAY(RYQ19)))),"")</f>
        <v/>
      </c>
      <c r="RYS19" s="30" t="str">
        <f>+IFERROR(IF(RYR19="Dato",'Antagelser (Investor)'!$C$7,IF(RYR19='Antagelser (Investor)'!$C$9,"",DATE(YEAR(RYR19),MONTH(RYR19)+'Antagelser (Investor)'!$C$8,DAY(RYR19)))),"")</f>
        <v/>
      </c>
      <c r="RYT19" s="30" t="str">
        <f>+IFERROR(IF(RYS19="Dato",'Antagelser (Investor)'!$C$7,IF(RYS19='Antagelser (Investor)'!$C$9,"",DATE(YEAR(RYS19),MONTH(RYS19)+'Antagelser (Investor)'!$C$8,DAY(RYS19)))),"")</f>
        <v/>
      </c>
      <c r="RYU19" s="30" t="str">
        <f>+IFERROR(IF(RYT19="Dato",'Antagelser (Investor)'!$C$7,IF(RYT19='Antagelser (Investor)'!$C$9,"",DATE(YEAR(RYT19),MONTH(RYT19)+'Antagelser (Investor)'!$C$8,DAY(RYT19)))),"")</f>
        <v/>
      </c>
      <c r="RYV19" s="30" t="str">
        <f>+IFERROR(IF(RYU19="Dato",'Antagelser (Investor)'!$C$7,IF(RYU19='Antagelser (Investor)'!$C$9,"",DATE(YEAR(RYU19),MONTH(RYU19)+'Antagelser (Investor)'!$C$8,DAY(RYU19)))),"")</f>
        <v/>
      </c>
      <c r="RYW19" s="30" t="str">
        <f>+IFERROR(IF(RYV19="Dato",'Antagelser (Investor)'!$C$7,IF(RYV19='Antagelser (Investor)'!$C$9,"",DATE(YEAR(RYV19),MONTH(RYV19)+'Antagelser (Investor)'!$C$8,DAY(RYV19)))),"")</f>
        <v/>
      </c>
      <c r="RYX19" s="30" t="str">
        <f>+IFERROR(IF(RYW19="Dato",'Antagelser (Investor)'!$C$7,IF(RYW19='Antagelser (Investor)'!$C$9,"",DATE(YEAR(RYW19),MONTH(RYW19)+'Antagelser (Investor)'!$C$8,DAY(RYW19)))),"")</f>
        <v/>
      </c>
      <c r="RYY19" s="30" t="str">
        <f>+IFERROR(IF(RYX19="Dato",'Antagelser (Investor)'!$C$7,IF(RYX19='Antagelser (Investor)'!$C$9,"",DATE(YEAR(RYX19),MONTH(RYX19)+'Antagelser (Investor)'!$C$8,DAY(RYX19)))),"")</f>
        <v/>
      </c>
      <c r="RYZ19" s="30" t="str">
        <f>+IFERROR(IF(RYY19="Dato",'Antagelser (Investor)'!$C$7,IF(RYY19='Antagelser (Investor)'!$C$9,"",DATE(YEAR(RYY19),MONTH(RYY19)+'Antagelser (Investor)'!$C$8,DAY(RYY19)))),"")</f>
        <v/>
      </c>
      <c r="RZA19" s="30" t="str">
        <f>+IFERROR(IF(RYZ19="Dato",'Antagelser (Investor)'!$C$7,IF(RYZ19='Antagelser (Investor)'!$C$9,"",DATE(YEAR(RYZ19),MONTH(RYZ19)+'Antagelser (Investor)'!$C$8,DAY(RYZ19)))),"")</f>
        <v/>
      </c>
      <c r="RZB19" s="30" t="str">
        <f>+IFERROR(IF(RZA19="Dato",'Antagelser (Investor)'!$C$7,IF(RZA19='Antagelser (Investor)'!$C$9,"",DATE(YEAR(RZA19),MONTH(RZA19)+'Antagelser (Investor)'!$C$8,DAY(RZA19)))),"")</f>
        <v/>
      </c>
      <c r="RZC19" s="30" t="str">
        <f>+IFERROR(IF(RZB19="Dato",'Antagelser (Investor)'!$C$7,IF(RZB19='Antagelser (Investor)'!$C$9,"",DATE(YEAR(RZB19),MONTH(RZB19)+'Antagelser (Investor)'!$C$8,DAY(RZB19)))),"")</f>
        <v/>
      </c>
      <c r="RZD19" s="30" t="str">
        <f>+IFERROR(IF(RZC19="Dato",'Antagelser (Investor)'!$C$7,IF(RZC19='Antagelser (Investor)'!$C$9,"",DATE(YEAR(RZC19),MONTH(RZC19)+'Antagelser (Investor)'!$C$8,DAY(RZC19)))),"")</f>
        <v/>
      </c>
      <c r="RZE19" s="30" t="str">
        <f>+IFERROR(IF(RZD19="Dato",'Antagelser (Investor)'!$C$7,IF(RZD19='Antagelser (Investor)'!$C$9,"",DATE(YEAR(RZD19),MONTH(RZD19)+'Antagelser (Investor)'!$C$8,DAY(RZD19)))),"")</f>
        <v/>
      </c>
      <c r="RZF19" s="30" t="str">
        <f>+IFERROR(IF(RZE19="Dato",'Antagelser (Investor)'!$C$7,IF(RZE19='Antagelser (Investor)'!$C$9,"",DATE(YEAR(RZE19),MONTH(RZE19)+'Antagelser (Investor)'!$C$8,DAY(RZE19)))),"")</f>
        <v/>
      </c>
      <c r="RZG19" s="30" t="str">
        <f>+IFERROR(IF(RZF19="Dato",'Antagelser (Investor)'!$C$7,IF(RZF19='Antagelser (Investor)'!$C$9,"",DATE(YEAR(RZF19),MONTH(RZF19)+'Antagelser (Investor)'!$C$8,DAY(RZF19)))),"")</f>
        <v/>
      </c>
      <c r="RZH19" s="30" t="str">
        <f>+IFERROR(IF(RZG19="Dato",'Antagelser (Investor)'!$C$7,IF(RZG19='Antagelser (Investor)'!$C$9,"",DATE(YEAR(RZG19),MONTH(RZG19)+'Antagelser (Investor)'!$C$8,DAY(RZG19)))),"")</f>
        <v/>
      </c>
      <c r="RZI19" s="30" t="str">
        <f>+IFERROR(IF(RZH19="Dato",'Antagelser (Investor)'!$C$7,IF(RZH19='Antagelser (Investor)'!$C$9,"",DATE(YEAR(RZH19),MONTH(RZH19)+'Antagelser (Investor)'!$C$8,DAY(RZH19)))),"")</f>
        <v/>
      </c>
      <c r="RZJ19" s="30" t="str">
        <f>+IFERROR(IF(RZI19="Dato",'Antagelser (Investor)'!$C$7,IF(RZI19='Antagelser (Investor)'!$C$9,"",DATE(YEAR(RZI19),MONTH(RZI19)+'Antagelser (Investor)'!$C$8,DAY(RZI19)))),"")</f>
        <v/>
      </c>
      <c r="RZK19" s="30" t="str">
        <f>+IFERROR(IF(RZJ19="Dato",'Antagelser (Investor)'!$C$7,IF(RZJ19='Antagelser (Investor)'!$C$9,"",DATE(YEAR(RZJ19),MONTH(RZJ19)+'Antagelser (Investor)'!$C$8,DAY(RZJ19)))),"")</f>
        <v/>
      </c>
      <c r="RZL19" s="30" t="str">
        <f>+IFERROR(IF(RZK19="Dato",'Antagelser (Investor)'!$C$7,IF(RZK19='Antagelser (Investor)'!$C$9,"",DATE(YEAR(RZK19),MONTH(RZK19)+'Antagelser (Investor)'!$C$8,DAY(RZK19)))),"")</f>
        <v/>
      </c>
      <c r="RZM19" s="30" t="str">
        <f>+IFERROR(IF(RZL19="Dato",'Antagelser (Investor)'!$C$7,IF(RZL19='Antagelser (Investor)'!$C$9,"",DATE(YEAR(RZL19),MONTH(RZL19)+'Antagelser (Investor)'!$C$8,DAY(RZL19)))),"")</f>
        <v/>
      </c>
      <c r="RZN19" s="30" t="str">
        <f>+IFERROR(IF(RZM19="Dato",'Antagelser (Investor)'!$C$7,IF(RZM19='Antagelser (Investor)'!$C$9,"",DATE(YEAR(RZM19),MONTH(RZM19)+'Antagelser (Investor)'!$C$8,DAY(RZM19)))),"")</f>
        <v/>
      </c>
      <c r="RZO19" s="30" t="str">
        <f>+IFERROR(IF(RZN19="Dato",'Antagelser (Investor)'!$C$7,IF(RZN19='Antagelser (Investor)'!$C$9,"",DATE(YEAR(RZN19),MONTH(RZN19)+'Antagelser (Investor)'!$C$8,DAY(RZN19)))),"")</f>
        <v/>
      </c>
      <c r="RZP19" s="30" t="str">
        <f>+IFERROR(IF(RZO19="Dato",'Antagelser (Investor)'!$C$7,IF(RZO19='Antagelser (Investor)'!$C$9,"",DATE(YEAR(RZO19),MONTH(RZO19)+'Antagelser (Investor)'!$C$8,DAY(RZO19)))),"")</f>
        <v/>
      </c>
      <c r="RZQ19" s="30" t="str">
        <f>+IFERROR(IF(RZP19="Dato",'Antagelser (Investor)'!$C$7,IF(RZP19='Antagelser (Investor)'!$C$9,"",DATE(YEAR(RZP19),MONTH(RZP19)+'Antagelser (Investor)'!$C$8,DAY(RZP19)))),"")</f>
        <v/>
      </c>
      <c r="RZR19" s="30" t="str">
        <f>+IFERROR(IF(RZQ19="Dato",'Antagelser (Investor)'!$C$7,IF(RZQ19='Antagelser (Investor)'!$C$9,"",DATE(YEAR(RZQ19),MONTH(RZQ19)+'Antagelser (Investor)'!$C$8,DAY(RZQ19)))),"")</f>
        <v/>
      </c>
      <c r="RZS19" s="30" t="str">
        <f>+IFERROR(IF(RZR19="Dato",'Antagelser (Investor)'!$C$7,IF(RZR19='Antagelser (Investor)'!$C$9,"",DATE(YEAR(RZR19),MONTH(RZR19)+'Antagelser (Investor)'!$C$8,DAY(RZR19)))),"")</f>
        <v/>
      </c>
      <c r="RZT19" s="30" t="str">
        <f>+IFERROR(IF(RZS19="Dato",'Antagelser (Investor)'!$C$7,IF(RZS19='Antagelser (Investor)'!$C$9,"",DATE(YEAR(RZS19),MONTH(RZS19)+'Antagelser (Investor)'!$C$8,DAY(RZS19)))),"")</f>
        <v/>
      </c>
      <c r="RZU19" s="30" t="str">
        <f>+IFERROR(IF(RZT19="Dato",'Antagelser (Investor)'!$C$7,IF(RZT19='Antagelser (Investor)'!$C$9,"",DATE(YEAR(RZT19),MONTH(RZT19)+'Antagelser (Investor)'!$C$8,DAY(RZT19)))),"")</f>
        <v/>
      </c>
      <c r="RZV19" s="30" t="str">
        <f>+IFERROR(IF(RZU19="Dato",'Antagelser (Investor)'!$C$7,IF(RZU19='Antagelser (Investor)'!$C$9,"",DATE(YEAR(RZU19),MONTH(RZU19)+'Antagelser (Investor)'!$C$8,DAY(RZU19)))),"")</f>
        <v/>
      </c>
      <c r="RZW19" s="30" t="str">
        <f>+IFERROR(IF(RZV19="Dato",'Antagelser (Investor)'!$C$7,IF(RZV19='Antagelser (Investor)'!$C$9,"",DATE(YEAR(RZV19),MONTH(RZV19)+'Antagelser (Investor)'!$C$8,DAY(RZV19)))),"")</f>
        <v/>
      </c>
      <c r="RZX19" s="30" t="str">
        <f>+IFERROR(IF(RZW19="Dato",'Antagelser (Investor)'!$C$7,IF(RZW19='Antagelser (Investor)'!$C$9,"",DATE(YEAR(RZW19),MONTH(RZW19)+'Antagelser (Investor)'!$C$8,DAY(RZW19)))),"")</f>
        <v/>
      </c>
      <c r="RZY19" s="30" t="str">
        <f>+IFERROR(IF(RZX19="Dato",'Antagelser (Investor)'!$C$7,IF(RZX19='Antagelser (Investor)'!$C$9,"",DATE(YEAR(RZX19),MONTH(RZX19)+'Antagelser (Investor)'!$C$8,DAY(RZX19)))),"")</f>
        <v/>
      </c>
      <c r="RZZ19" s="30" t="str">
        <f>+IFERROR(IF(RZY19="Dato",'Antagelser (Investor)'!$C$7,IF(RZY19='Antagelser (Investor)'!$C$9,"",DATE(YEAR(RZY19),MONTH(RZY19)+'Antagelser (Investor)'!$C$8,DAY(RZY19)))),"")</f>
        <v/>
      </c>
      <c r="SAA19" s="30" t="str">
        <f>+IFERROR(IF(RZZ19="Dato",'Antagelser (Investor)'!$C$7,IF(RZZ19='Antagelser (Investor)'!$C$9,"",DATE(YEAR(RZZ19),MONTH(RZZ19)+'Antagelser (Investor)'!$C$8,DAY(RZZ19)))),"")</f>
        <v/>
      </c>
      <c r="SAB19" s="30" t="str">
        <f>+IFERROR(IF(SAA19="Dato",'Antagelser (Investor)'!$C$7,IF(SAA19='Antagelser (Investor)'!$C$9,"",DATE(YEAR(SAA19),MONTH(SAA19)+'Antagelser (Investor)'!$C$8,DAY(SAA19)))),"")</f>
        <v/>
      </c>
      <c r="SAC19" s="30" t="str">
        <f>+IFERROR(IF(SAB19="Dato",'Antagelser (Investor)'!$C$7,IF(SAB19='Antagelser (Investor)'!$C$9,"",DATE(YEAR(SAB19),MONTH(SAB19)+'Antagelser (Investor)'!$C$8,DAY(SAB19)))),"")</f>
        <v/>
      </c>
      <c r="SAD19" s="30" t="str">
        <f>+IFERROR(IF(SAC19="Dato",'Antagelser (Investor)'!$C$7,IF(SAC19='Antagelser (Investor)'!$C$9,"",DATE(YEAR(SAC19),MONTH(SAC19)+'Antagelser (Investor)'!$C$8,DAY(SAC19)))),"")</f>
        <v/>
      </c>
      <c r="SAE19" s="30" t="str">
        <f>+IFERROR(IF(SAD19="Dato",'Antagelser (Investor)'!$C$7,IF(SAD19='Antagelser (Investor)'!$C$9,"",DATE(YEAR(SAD19),MONTH(SAD19)+'Antagelser (Investor)'!$C$8,DAY(SAD19)))),"")</f>
        <v/>
      </c>
      <c r="SAF19" s="30" t="str">
        <f>+IFERROR(IF(SAE19="Dato",'Antagelser (Investor)'!$C$7,IF(SAE19='Antagelser (Investor)'!$C$9,"",DATE(YEAR(SAE19),MONTH(SAE19)+'Antagelser (Investor)'!$C$8,DAY(SAE19)))),"")</f>
        <v/>
      </c>
      <c r="SAG19" s="30" t="str">
        <f>+IFERROR(IF(SAF19="Dato",'Antagelser (Investor)'!$C$7,IF(SAF19='Antagelser (Investor)'!$C$9,"",DATE(YEAR(SAF19),MONTH(SAF19)+'Antagelser (Investor)'!$C$8,DAY(SAF19)))),"")</f>
        <v/>
      </c>
      <c r="SAH19" s="30" t="str">
        <f>+IFERROR(IF(SAG19="Dato",'Antagelser (Investor)'!$C$7,IF(SAG19='Antagelser (Investor)'!$C$9,"",DATE(YEAR(SAG19),MONTH(SAG19)+'Antagelser (Investor)'!$C$8,DAY(SAG19)))),"")</f>
        <v/>
      </c>
      <c r="SAI19" s="30" t="str">
        <f>+IFERROR(IF(SAH19="Dato",'Antagelser (Investor)'!$C$7,IF(SAH19='Antagelser (Investor)'!$C$9,"",DATE(YEAR(SAH19),MONTH(SAH19)+'Antagelser (Investor)'!$C$8,DAY(SAH19)))),"")</f>
        <v/>
      </c>
      <c r="SAJ19" s="30" t="str">
        <f>+IFERROR(IF(SAI19="Dato",'Antagelser (Investor)'!$C$7,IF(SAI19='Antagelser (Investor)'!$C$9,"",DATE(YEAR(SAI19),MONTH(SAI19)+'Antagelser (Investor)'!$C$8,DAY(SAI19)))),"")</f>
        <v/>
      </c>
      <c r="SAK19" s="30" t="str">
        <f>+IFERROR(IF(SAJ19="Dato",'Antagelser (Investor)'!$C$7,IF(SAJ19='Antagelser (Investor)'!$C$9,"",DATE(YEAR(SAJ19),MONTH(SAJ19)+'Antagelser (Investor)'!$C$8,DAY(SAJ19)))),"")</f>
        <v/>
      </c>
      <c r="SAL19" s="30" t="str">
        <f>+IFERROR(IF(SAK19="Dato",'Antagelser (Investor)'!$C$7,IF(SAK19='Antagelser (Investor)'!$C$9,"",DATE(YEAR(SAK19),MONTH(SAK19)+'Antagelser (Investor)'!$C$8,DAY(SAK19)))),"")</f>
        <v/>
      </c>
      <c r="SAM19" s="30" t="str">
        <f>+IFERROR(IF(SAL19="Dato",'Antagelser (Investor)'!$C$7,IF(SAL19='Antagelser (Investor)'!$C$9,"",DATE(YEAR(SAL19),MONTH(SAL19)+'Antagelser (Investor)'!$C$8,DAY(SAL19)))),"")</f>
        <v/>
      </c>
      <c r="SAN19" s="30" t="str">
        <f>+IFERROR(IF(SAM19="Dato",'Antagelser (Investor)'!$C$7,IF(SAM19='Antagelser (Investor)'!$C$9,"",DATE(YEAR(SAM19),MONTH(SAM19)+'Antagelser (Investor)'!$C$8,DAY(SAM19)))),"")</f>
        <v/>
      </c>
      <c r="SAO19" s="30" t="str">
        <f>+IFERROR(IF(SAN19="Dato",'Antagelser (Investor)'!$C$7,IF(SAN19='Antagelser (Investor)'!$C$9,"",DATE(YEAR(SAN19),MONTH(SAN19)+'Antagelser (Investor)'!$C$8,DAY(SAN19)))),"")</f>
        <v/>
      </c>
      <c r="SAP19" s="30" t="str">
        <f>+IFERROR(IF(SAO19="Dato",'Antagelser (Investor)'!$C$7,IF(SAO19='Antagelser (Investor)'!$C$9,"",DATE(YEAR(SAO19),MONTH(SAO19)+'Antagelser (Investor)'!$C$8,DAY(SAO19)))),"")</f>
        <v/>
      </c>
      <c r="SAQ19" s="30" t="str">
        <f>+IFERROR(IF(SAP19="Dato",'Antagelser (Investor)'!$C$7,IF(SAP19='Antagelser (Investor)'!$C$9,"",DATE(YEAR(SAP19),MONTH(SAP19)+'Antagelser (Investor)'!$C$8,DAY(SAP19)))),"")</f>
        <v/>
      </c>
      <c r="SAR19" s="30" t="str">
        <f>+IFERROR(IF(SAQ19="Dato",'Antagelser (Investor)'!$C$7,IF(SAQ19='Antagelser (Investor)'!$C$9,"",DATE(YEAR(SAQ19),MONTH(SAQ19)+'Antagelser (Investor)'!$C$8,DAY(SAQ19)))),"")</f>
        <v/>
      </c>
      <c r="SAS19" s="30" t="str">
        <f>+IFERROR(IF(SAR19="Dato",'Antagelser (Investor)'!$C$7,IF(SAR19='Antagelser (Investor)'!$C$9,"",DATE(YEAR(SAR19),MONTH(SAR19)+'Antagelser (Investor)'!$C$8,DAY(SAR19)))),"")</f>
        <v/>
      </c>
      <c r="SAT19" s="30" t="str">
        <f>+IFERROR(IF(SAS19="Dato",'Antagelser (Investor)'!$C$7,IF(SAS19='Antagelser (Investor)'!$C$9,"",DATE(YEAR(SAS19),MONTH(SAS19)+'Antagelser (Investor)'!$C$8,DAY(SAS19)))),"")</f>
        <v/>
      </c>
      <c r="SAU19" s="30" t="str">
        <f>+IFERROR(IF(SAT19="Dato",'Antagelser (Investor)'!$C$7,IF(SAT19='Antagelser (Investor)'!$C$9,"",DATE(YEAR(SAT19),MONTH(SAT19)+'Antagelser (Investor)'!$C$8,DAY(SAT19)))),"")</f>
        <v/>
      </c>
      <c r="SAV19" s="30" t="str">
        <f>+IFERROR(IF(SAU19="Dato",'Antagelser (Investor)'!$C$7,IF(SAU19='Antagelser (Investor)'!$C$9,"",DATE(YEAR(SAU19),MONTH(SAU19)+'Antagelser (Investor)'!$C$8,DAY(SAU19)))),"")</f>
        <v/>
      </c>
      <c r="SAW19" s="30" t="str">
        <f>+IFERROR(IF(SAV19="Dato",'Antagelser (Investor)'!$C$7,IF(SAV19='Antagelser (Investor)'!$C$9,"",DATE(YEAR(SAV19),MONTH(SAV19)+'Antagelser (Investor)'!$C$8,DAY(SAV19)))),"")</f>
        <v/>
      </c>
      <c r="SAX19" s="30" t="str">
        <f>+IFERROR(IF(SAW19="Dato",'Antagelser (Investor)'!$C$7,IF(SAW19='Antagelser (Investor)'!$C$9,"",DATE(YEAR(SAW19),MONTH(SAW19)+'Antagelser (Investor)'!$C$8,DAY(SAW19)))),"")</f>
        <v/>
      </c>
      <c r="SAY19" s="30" t="str">
        <f>+IFERROR(IF(SAX19="Dato",'Antagelser (Investor)'!$C$7,IF(SAX19='Antagelser (Investor)'!$C$9,"",DATE(YEAR(SAX19),MONTH(SAX19)+'Antagelser (Investor)'!$C$8,DAY(SAX19)))),"")</f>
        <v/>
      </c>
      <c r="SAZ19" s="30" t="str">
        <f>+IFERROR(IF(SAY19="Dato",'Antagelser (Investor)'!$C$7,IF(SAY19='Antagelser (Investor)'!$C$9,"",DATE(YEAR(SAY19),MONTH(SAY19)+'Antagelser (Investor)'!$C$8,DAY(SAY19)))),"")</f>
        <v/>
      </c>
      <c r="SBA19" s="30" t="str">
        <f>+IFERROR(IF(SAZ19="Dato",'Antagelser (Investor)'!$C$7,IF(SAZ19='Antagelser (Investor)'!$C$9,"",DATE(YEAR(SAZ19),MONTH(SAZ19)+'Antagelser (Investor)'!$C$8,DAY(SAZ19)))),"")</f>
        <v/>
      </c>
      <c r="SBB19" s="30" t="str">
        <f>+IFERROR(IF(SBA19="Dato",'Antagelser (Investor)'!$C$7,IF(SBA19='Antagelser (Investor)'!$C$9,"",DATE(YEAR(SBA19),MONTH(SBA19)+'Antagelser (Investor)'!$C$8,DAY(SBA19)))),"")</f>
        <v/>
      </c>
      <c r="SBC19" s="30" t="str">
        <f>+IFERROR(IF(SBB19="Dato",'Antagelser (Investor)'!$C$7,IF(SBB19='Antagelser (Investor)'!$C$9,"",DATE(YEAR(SBB19),MONTH(SBB19)+'Antagelser (Investor)'!$C$8,DAY(SBB19)))),"")</f>
        <v/>
      </c>
      <c r="SBD19" s="30" t="str">
        <f>+IFERROR(IF(SBC19="Dato",'Antagelser (Investor)'!$C$7,IF(SBC19='Antagelser (Investor)'!$C$9,"",DATE(YEAR(SBC19),MONTH(SBC19)+'Antagelser (Investor)'!$C$8,DAY(SBC19)))),"")</f>
        <v/>
      </c>
      <c r="SBE19" s="30" t="str">
        <f>+IFERROR(IF(SBD19="Dato",'Antagelser (Investor)'!$C$7,IF(SBD19='Antagelser (Investor)'!$C$9,"",DATE(YEAR(SBD19),MONTH(SBD19)+'Antagelser (Investor)'!$C$8,DAY(SBD19)))),"")</f>
        <v/>
      </c>
      <c r="SBF19" s="30" t="str">
        <f>+IFERROR(IF(SBE19="Dato",'Antagelser (Investor)'!$C$7,IF(SBE19='Antagelser (Investor)'!$C$9,"",DATE(YEAR(SBE19),MONTH(SBE19)+'Antagelser (Investor)'!$C$8,DAY(SBE19)))),"")</f>
        <v/>
      </c>
      <c r="SBG19" s="30" t="str">
        <f>+IFERROR(IF(SBF19="Dato",'Antagelser (Investor)'!$C$7,IF(SBF19='Antagelser (Investor)'!$C$9,"",DATE(YEAR(SBF19),MONTH(SBF19)+'Antagelser (Investor)'!$C$8,DAY(SBF19)))),"")</f>
        <v/>
      </c>
      <c r="SBH19" s="30" t="str">
        <f>+IFERROR(IF(SBG19="Dato",'Antagelser (Investor)'!$C$7,IF(SBG19='Antagelser (Investor)'!$C$9,"",DATE(YEAR(SBG19),MONTH(SBG19)+'Antagelser (Investor)'!$C$8,DAY(SBG19)))),"")</f>
        <v/>
      </c>
      <c r="SBI19" s="30" t="str">
        <f>+IFERROR(IF(SBH19="Dato",'Antagelser (Investor)'!$C$7,IF(SBH19='Antagelser (Investor)'!$C$9,"",DATE(YEAR(SBH19),MONTH(SBH19)+'Antagelser (Investor)'!$C$8,DAY(SBH19)))),"")</f>
        <v/>
      </c>
      <c r="SBJ19" s="30" t="str">
        <f>+IFERROR(IF(SBI19="Dato",'Antagelser (Investor)'!$C$7,IF(SBI19='Antagelser (Investor)'!$C$9,"",DATE(YEAR(SBI19),MONTH(SBI19)+'Antagelser (Investor)'!$C$8,DAY(SBI19)))),"")</f>
        <v/>
      </c>
      <c r="SBK19" s="30" t="str">
        <f>+IFERROR(IF(SBJ19="Dato",'Antagelser (Investor)'!$C$7,IF(SBJ19='Antagelser (Investor)'!$C$9,"",DATE(YEAR(SBJ19),MONTH(SBJ19)+'Antagelser (Investor)'!$C$8,DAY(SBJ19)))),"")</f>
        <v/>
      </c>
      <c r="SBL19" s="30" t="str">
        <f>+IFERROR(IF(SBK19="Dato",'Antagelser (Investor)'!$C$7,IF(SBK19='Antagelser (Investor)'!$C$9,"",DATE(YEAR(SBK19),MONTH(SBK19)+'Antagelser (Investor)'!$C$8,DAY(SBK19)))),"")</f>
        <v/>
      </c>
      <c r="SBM19" s="30" t="str">
        <f>+IFERROR(IF(SBL19="Dato",'Antagelser (Investor)'!$C$7,IF(SBL19='Antagelser (Investor)'!$C$9,"",DATE(YEAR(SBL19),MONTH(SBL19)+'Antagelser (Investor)'!$C$8,DAY(SBL19)))),"")</f>
        <v/>
      </c>
      <c r="SBN19" s="30" t="str">
        <f>+IFERROR(IF(SBM19="Dato",'Antagelser (Investor)'!$C$7,IF(SBM19='Antagelser (Investor)'!$C$9,"",DATE(YEAR(SBM19),MONTH(SBM19)+'Antagelser (Investor)'!$C$8,DAY(SBM19)))),"")</f>
        <v/>
      </c>
      <c r="SBO19" s="30" t="str">
        <f>+IFERROR(IF(SBN19="Dato",'Antagelser (Investor)'!$C$7,IF(SBN19='Antagelser (Investor)'!$C$9,"",DATE(YEAR(SBN19),MONTH(SBN19)+'Antagelser (Investor)'!$C$8,DAY(SBN19)))),"")</f>
        <v/>
      </c>
      <c r="SBP19" s="30" t="str">
        <f>+IFERROR(IF(SBO19="Dato",'Antagelser (Investor)'!$C$7,IF(SBO19='Antagelser (Investor)'!$C$9,"",DATE(YEAR(SBO19),MONTH(SBO19)+'Antagelser (Investor)'!$C$8,DAY(SBO19)))),"")</f>
        <v/>
      </c>
      <c r="SBQ19" s="30" t="str">
        <f>+IFERROR(IF(SBP19="Dato",'Antagelser (Investor)'!$C$7,IF(SBP19='Antagelser (Investor)'!$C$9,"",DATE(YEAR(SBP19),MONTH(SBP19)+'Antagelser (Investor)'!$C$8,DAY(SBP19)))),"")</f>
        <v/>
      </c>
      <c r="SBR19" s="30" t="str">
        <f>+IFERROR(IF(SBQ19="Dato",'Antagelser (Investor)'!$C$7,IF(SBQ19='Antagelser (Investor)'!$C$9,"",DATE(YEAR(SBQ19),MONTH(SBQ19)+'Antagelser (Investor)'!$C$8,DAY(SBQ19)))),"")</f>
        <v/>
      </c>
      <c r="SBS19" s="30" t="str">
        <f>+IFERROR(IF(SBR19="Dato",'Antagelser (Investor)'!$C$7,IF(SBR19='Antagelser (Investor)'!$C$9,"",DATE(YEAR(SBR19),MONTH(SBR19)+'Antagelser (Investor)'!$C$8,DAY(SBR19)))),"")</f>
        <v/>
      </c>
      <c r="SBT19" s="30" t="str">
        <f>+IFERROR(IF(SBS19="Dato",'Antagelser (Investor)'!$C$7,IF(SBS19='Antagelser (Investor)'!$C$9,"",DATE(YEAR(SBS19),MONTH(SBS19)+'Antagelser (Investor)'!$C$8,DAY(SBS19)))),"")</f>
        <v/>
      </c>
      <c r="SBU19" s="30" t="str">
        <f>+IFERROR(IF(SBT19="Dato",'Antagelser (Investor)'!$C$7,IF(SBT19='Antagelser (Investor)'!$C$9,"",DATE(YEAR(SBT19),MONTH(SBT19)+'Antagelser (Investor)'!$C$8,DAY(SBT19)))),"")</f>
        <v/>
      </c>
      <c r="SBV19" s="30" t="str">
        <f>+IFERROR(IF(SBU19="Dato",'Antagelser (Investor)'!$C$7,IF(SBU19='Antagelser (Investor)'!$C$9,"",DATE(YEAR(SBU19),MONTH(SBU19)+'Antagelser (Investor)'!$C$8,DAY(SBU19)))),"")</f>
        <v/>
      </c>
      <c r="SBW19" s="30" t="str">
        <f>+IFERROR(IF(SBV19="Dato",'Antagelser (Investor)'!$C$7,IF(SBV19='Antagelser (Investor)'!$C$9,"",DATE(YEAR(SBV19),MONTH(SBV19)+'Antagelser (Investor)'!$C$8,DAY(SBV19)))),"")</f>
        <v/>
      </c>
      <c r="SBX19" s="30" t="str">
        <f>+IFERROR(IF(SBW19="Dato",'Antagelser (Investor)'!$C$7,IF(SBW19='Antagelser (Investor)'!$C$9,"",DATE(YEAR(SBW19),MONTH(SBW19)+'Antagelser (Investor)'!$C$8,DAY(SBW19)))),"")</f>
        <v/>
      </c>
      <c r="SBY19" s="30" t="str">
        <f>+IFERROR(IF(SBX19="Dato",'Antagelser (Investor)'!$C$7,IF(SBX19='Antagelser (Investor)'!$C$9,"",DATE(YEAR(SBX19),MONTH(SBX19)+'Antagelser (Investor)'!$C$8,DAY(SBX19)))),"")</f>
        <v/>
      </c>
      <c r="SBZ19" s="30" t="str">
        <f>+IFERROR(IF(SBY19="Dato",'Antagelser (Investor)'!$C$7,IF(SBY19='Antagelser (Investor)'!$C$9,"",DATE(YEAR(SBY19),MONTH(SBY19)+'Antagelser (Investor)'!$C$8,DAY(SBY19)))),"")</f>
        <v/>
      </c>
      <c r="SCA19" s="30" t="str">
        <f>+IFERROR(IF(SBZ19="Dato",'Antagelser (Investor)'!$C$7,IF(SBZ19='Antagelser (Investor)'!$C$9,"",DATE(YEAR(SBZ19),MONTH(SBZ19)+'Antagelser (Investor)'!$C$8,DAY(SBZ19)))),"")</f>
        <v/>
      </c>
      <c r="SCB19" s="30" t="str">
        <f>+IFERROR(IF(SCA19="Dato",'Antagelser (Investor)'!$C$7,IF(SCA19='Antagelser (Investor)'!$C$9,"",DATE(YEAR(SCA19),MONTH(SCA19)+'Antagelser (Investor)'!$C$8,DAY(SCA19)))),"")</f>
        <v/>
      </c>
      <c r="SCC19" s="30" t="str">
        <f>+IFERROR(IF(SCB19="Dato",'Antagelser (Investor)'!$C$7,IF(SCB19='Antagelser (Investor)'!$C$9,"",DATE(YEAR(SCB19),MONTH(SCB19)+'Antagelser (Investor)'!$C$8,DAY(SCB19)))),"")</f>
        <v/>
      </c>
      <c r="SCD19" s="30" t="str">
        <f>+IFERROR(IF(SCC19="Dato",'Antagelser (Investor)'!$C$7,IF(SCC19='Antagelser (Investor)'!$C$9,"",DATE(YEAR(SCC19),MONTH(SCC19)+'Antagelser (Investor)'!$C$8,DAY(SCC19)))),"")</f>
        <v/>
      </c>
      <c r="SCE19" s="30" t="str">
        <f>+IFERROR(IF(SCD19="Dato",'Antagelser (Investor)'!$C$7,IF(SCD19='Antagelser (Investor)'!$C$9,"",DATE(YEAR(SCD19),MONTH(SCD19)+'Antagelser (Investor)'!$C$8,DAY(SCD19)))),"")</f>
        <v/>
      </c>
      <c r="SCF19" s="30" t="str">
        <f>+IFERROR(IF(SCE19="Dato",'Antagelser (Investor)'!$C$7,IF(SCE19='Antagelser (Investor)'!$C$9,"",DATE(YEAR(SCE19),MONTH(SCE19)+'Antagelser (Investor)'!$C$8,DAY(SCE19)))),"")</f>
        <v/>
      </c>
      <c r="SCG19" s="30" t="str">
        <f>+IFERROR(IF(SCF19="Dato",'Antagelser (Investor)'!$C$7,IF(SCF19='Antagelser (Investor)'!$C$9,"",DATE(YEAR(SCF19),MONTH(SCF19)+'Antagelser (Investor)'!$C$8,DAY(SCF19)))),"")</f>
        <v/>
      </c>
      <c r="SCH19" s="30" t="str">
        <f>+IFERROR(IF(SCG19="Dato",'Antagelser (Investor)'!$C$7,IF(SCG19='Antagelser (Investor)'!$C$9,"",DATE(YEAR(SCG19),MONTH(SCG19)+'Antagelser (Investor)'!$C$8,DAY(SCG19)))),"")</f>
        <v/>
      </c>
      <c r="SCI19" s="30" t="str">
        <f>+IFERROR(IF(SCH19="Dato",'Antagelser (Investor)'!$C$7,IF(SCH19='Antagelser (Investor)'!$C$9,"",DATE(YEAR(SCH19),MONTH(SCH19)+'Antagelser (Investor)'!$C$8,DAY(SCH19)))),"")</f>
        <v/>
      </c>
      <c r="SCJ19" s="30" t="str">
        <f>+IFERROR(IF(SCI19="Dato",'Antagelser (Investor)'!$C$7,IF(SCI19='Antagelser (Investor)'!$C$9,"",DATE(YEAR(SCI19),MONTH(SCI19)+'Antagelser (Investor)'!$C$8,DAY(SCI19)))),"")</f>
        <v/>
      </c>
      <c r="SCK19" s="30" t="str">
        <f>+IFERROR(IF(SCJ19="Dato",'Antagelser (Investor)'!$C$7,IF(SCJ19='Antagelser (Investor)'!$C$9,"",DATE(YEAR(SCJ19),MONTH(SCJ19)+'Antagelser (Investor)'!$C$8,DAY(SCJ19)))),"")</f>
        <v/>
      </c>
      <c r="SCL19" s="30" t="str">
        <f>+IFERROR(IF(SCK19="Dato",'Antagelser (Investor)'!$C$7,IF(SCK19='Antagelser (Investor)'!$C$9,"",DATE(YEAR(SCK19),MONTH(SCK19)+'Antagelser (Investor)'!$C$8,DAY(SCK19)))),"")</f>
        <v/>
      </c>
      <c r="SCM19" s="30" t="str">
        <f>+IFERROR(IF(SCL19="Dato",'Antagelser (Investor)'!$C$7,IF(SCL19='Antagelser (Investor)'!$C$9,"",DATE(YEAR(SCL19),MONTH(SCL19)+'Antagelser (Investor)'!$C$8,DAY(SCL19)))),"")</f>
        <v/>
      </c>
      <c r="SCN19" s="30" t="str">
        <f>+IFERROR(IF(SCM19="Dato",'Antagelser (Investor)'!$C$7,IF(SCM19='Antagelser (Investor)'!$C$9,"",DATE(YEAR(SCM19),MONTH(SCM19)+'Antagelser (Investor)'!$C$8,DAY(SCM19)))),"")</f>
        <v/>
      </c>
      <c r="SCO19" s="30" t="str">
        <f>+IFERROR(IF(SCN19="Dato",'Antagelser (Investor)'!$C$7,IF(SCN19='Antagelser (Investor)'!$C$9,"",DATE(YEAR(SCN19),MONTH(SCN19)+'Antagelser (Investor)'!$C$8,DAY(SCN19)))),"")</f>
        <v/>
      </c>
      <c r="SCP19" s="30" t="str">
        <f>+IFERROR(IF(SCO19="Dato",'Antagelser (Investor)'!$C$7,IF(SCO19='Antagelser (Investor)'!$C$9,"",DATE(YEAR(SCO19),MONTH(SCO19)+'Antagelser (Investor)'!$C$8,DAY(SCO19)))),"")</f>
        <v/>
      </c>
      <c r="SCQ19" s="30" t="str">
        <f>+IFERROR(IF(SCP19="Dato",'Antagelser (Investor)'!$C$7,IF(SCP19='Antagelser (Investor)'!$C$9,"",DATE(YEAR(SCP19),MONTH(SCP19)+'Antagelser (Investor)'!$C$8,DAY(SCP19)))),"")</f>
        <v/>
      </c>
      <c r="SCR19" s="30" t="str">
        <f>+IFERROR(IF(SCQ19="Dato",'Antagelser (Investor)'!$C$7,IF(SCQ19='Antagelser (Investor)'!$C$9,"",DATE(YEAR(SCQ19),MONTH(SCQ19)+'Antagelser (Investor)'!$C$8,DAY(SCQ19)))),"")</f>
        <v/>
      </c>
      <c r="SCS19" s="30" t="str">
        <f>+IFERROR(IF(SCR19="Dato",'Antagelser (Investor)'!$C$7,IF(SCR19='Antagelser (Investor)'!$C$9,"",DATE(YEAR(SCR19),MONTH(SCR19)+'Antagelser (Investor)'!$C$8,DAY(SCR19)))),"")</f>
        <v/>
      </c>
      <c r="SCT19" s="30" t="str">
        <f>+IFERROR(IF(SCS19="Dato",'Antagelser (Investor)'!$C$7,IF(SCS19='Antagelser (Investor)'!$C$9,"",DATE(YEAR(SCS19),MONTH(SCS19)+'Antagelser (Investor)'!$C$8,DAY(SCS19)))),"")</f>
        <v/>
      </c>
      <c r="SCU19" s="30" t="str">
        <f>+IFERROR(IF(SCT19="Dato",'Antagelser (Investor)'!$C$7,IF(SCT19='Antagelser (Investor)'!$C$9,"",DATE(YEAR(SCT19),MONTH(SCT19)+'Antagelser (Investor)'!$C$8,DAY(SCT19)))),"")</f>
        <v/>
      </c>
      <c r="SCV19" s="30" t="str">
        <f>+IFERROR(IF(SCU19="Dato",'Antagelser (Investor)'!$C$7,IF(SCU19='Antagelser (Investor)'!$C$9,"",DATE(YEAR(SCU19),MONTH(SCU19)+'Antagelser (Investor)'!$C$8,DAY(SCU19)))),"")</f>
        <v/>
      </c>
      <c r="SCW19" s="30" t="str">
        <f>+IFERROR(IF(SCV19="Dato",'Antagelser (Investor)'!$C$7,IF(SCV19='Antagelser (Investor)'!$C$9,"",DATE(YEAR(SCV19),MONTH(SCV19)+'Antagelser (Investor)'!$C$8,DAY(SCV19)))),"")</f>
        <v/>
      </c>
      <c r="SCX19" s="30" t="str">
        <f>+IFERROR(IF(SCW19="Dato",'Antagelser (Investor)'!$C$7,IF(SCW19='Antagelser (Investor)'!$C$9,"",DATE(YEAR(SCW19),MONTH(SCW19)+'Antagelser (Investor)'!$C$8,DAY(SCW19)))),"")</f>
        <v/>
      </c>
      <c r="SCY19" s="30" t="str">
        <f>+IFERROR(IF(SCX19="Dato",'Antagelser (Investor)'!$C$7,IF(SCX19='Antagelser (Investor)'!$C$9,"",DATE(YEAR(SCX19),MONTH(SCX19)+'Antagelser (Investor)'!$C$8,DAY(SCX19)))),"")</f>
        <v/>
      </c>
      <c r="SCZ19" s="30" t="str">
        <f>+IFERROR(IF(SCY19="Dato",'Antagelser (Investor)'!$C$7,IF(SCY19='Antagelser (Investor)'!$C$9,"",DATE(YEAR(SCY19),MONTH(SCY19)+'Antagelser (Investor)'!$C$8,DAY(SCY19)))),"")</f>
        <v/>
      </c>
      <c r="SDA19" s="30" t="str">
        <f>+IFERROR(IF(SCZ19="Dato",'Antagelser (Investor)'!$C$7,IF(SCZ19='Antagelser (Investor)'!$C$9,"",DATE(YEAR(SCZ19),MONTH(SCZ19)+'Antagelser (Investor)'!$C$8,DAY(SCZ19)))),"")</f>
        <v/>
      </c>
      <c r="SDB19" s="30" t="str">
        <f>+IFERROR(IF(SDA19="Dato",'Antagelser (Investor)'!$C$7,IF(SDA19='Antagelser (Investor)'!$C$9,"",DATE(YEAR(SDA19),MONTH(SDA19)+'Antagelser (Investor)'!$C$8,DAY(SDA19)))),"")</f>
        <v/>
      </c>
      <c r="SDC19" s="30" t="str">
        <f>+IFERROR(IF(SDB19="Dato",'Antagelser (Investor)'!$C$7,IF(SDB19='Antagelser (Investor)'!$C$9,"",DATE(YEAR(SDB19),MONTH(SDB19)+'Antagelser (Investor)'!$C$8,DAY(SDB19)))),"")</f>
        <v/>
      </c>
      <c r="SDD19" s="30" t="str">
        <f>+IFERROR(IF(SDC19="Dato",'Antagelser (Investor)'!$C$7,IF(SDC19='Antagelser (Investor)'!$C$9,"",DATE(YEAR(SDC19),MONTH(SDC19)+'Antagelser (Investor)'!$C$8,DAY(SDC19)))),"")</f>
        <v/>
      </c>
      <c r="SDE19" s="30" t="str">
        <f>+IFERROR(IF(SDD19="Dato",'Antagelser (Investor)'!$C$7,IF(SDD19='Antagelser (Investor)'!$C$9,"",DATE(YEAR(SDD19),MONTH(SDD19)+'Antagelser (Investor)'!$C$8,DAY(SDD19)))),"")</f>
        <v/>
      </c>
      <c r="SDF19" s="30" t="str">
        <f>+IFERROR(IF(SDE19="Dato",'Antagelser (Investor)'!$C$7,IF(SDE19='Antagelser (Investor)'!$C$9,"",DATE(YEAR(SDE19),MONTH(SDE19)+'Antagelser (Investor)'!$C$8,DAY(SDE19)))),"")</f>
        <v/>
      </c>
      <c r="SDG19" s="30" t="str">
        <f>+IFERROR(IF(SDF19="Dato",'Antagelser (Investor)'!$C$7,IF(SDF19='Antagelser (Investor)'!$C$9,"",DATE(YEAR(SDF19),MONTH(SDF19)+'Antagelser (Investor)'!$C$8,DAY(SDF19)))),"")</f>
        <v/>
      </c>
      <c r="SDH19" s="30" t="str">
        <f>+IFERROR(IF(SDG19="Dato",'Antagelser (Investor)'!$C$7,IF(SDG19='Antagelser (Investor)'!$C$9,"",DATE(YEAR(SDG19),MONTH(SDG19)+'Antagelser (Investor)'!$C$8,DAY(SDG19)))),"")</f>
        <v/>
      </c>
      <c r="SDI19" s="30" t="str">
        <f>+IFERROR(IF(SDH19="Dato",'Antagelser (Investor)'!$C$7,IF(SDH19='Antagelser (Investor)'!$C$9,"",DATE(YEAR(SDH19),MONTH(SDH19)+'Antagelser (Investor)'!$C$8,DAY(SDH19)))),"")</f>
        <v/>
      </c>
      <c r="SDJ19" s="30" t="str">
        <f>+IFERROR(IF(SDI19="Dato",'Antagelser (Investor)'!$C$7,IF(SDI19='Antagelser (Investor)'!$C$9,"",DATE(YEAR(SDI19),MONTH(SDI19)+'Antagelser (Investor)'!$C$8,DAY(SDI19)))),"")</f>
        <v/>
      </c>
      <c r="SDK19" s="30" t="str">
        <f>+IFERROR(IF(SDJ19="Dato",'Antagelser (Investor)'!$C$7,IF(SDJ19='Antagelser (Investor)'!$C$9,"",DATE(YEAR(SDJ19),MONTH(SDJ19)+'Antagelser (Investor)'!$C$8,DAY(SDJ19)))),"")</f>
        <v/>
      </c>
      <c r="SDL19" s="30" t="str">
        <f>+IFERROR(IF(SDK19="Dato",'Antagelser (Investor)'!$C$7,IF(SDK19='Antagelser (Investor)'!$C$9,"",DATE(YEAR(SDK19),MONTH(SDK19)+'Antagelser (Investor)'!$C$8,DAY(SDK19)))),"")</f>
        <v/>
      </c>
      <c r="SDM19" s="30" t="str">
        <f>+IFERROR(IF(SDL19="Dato",'Antagelser (Investor)'!$C$7,IF(SDL19='Antagelser (Investor)'!$C$9,"",DATE(YEAR(SDL19),MONTH(SDL19)+'Antagelser (Investor)'!$C$8,DAY(SDL19)))),"")</f>
        <v/>
      </c>
      <c r="SDN19" s="30" t="str">
        <f>+IFERROR(IF(SDM19="Dato",'Antagelser (Investor)'!$C$7,IF(SDM19='Antagelser (Investor)'!$C$9,"",DATE(YEAR(SDM19),MONTH(SDM19)+'Antagelser (Investor)'!$C$8,DAY(SDM19)))),"")</f>
        <v/>
      </c>
      <c r="SDO19" s="30" t="str">
        <f>+IFERROR(IF(SDN19="Dato",'Antagelser (Investor)'!$C$7,IF(SDN19='Antagelser (Investor)'!$C$9,"",DATE(YEAR(SDN19),MONTH(SDN19)+'Antagelser (Investor)'!$C$8,DAY(SDN19)))),"")</f>
        <v/>
      </c>
      <c r="SDP19" s="30" t="str">
        <f>+IFERROR(IF(SDO19="Dato",'Antagelser (Investor)'!$C$7,IF(SDO19='Antagelser (Investor)'!$C$9,"",DATE(YEAR(SDO19),MONTH(SDO19)+'Antagelser (Investor)'!$C$8,DAY(SDO19)))),"")</f>
        <v/>
      </c>
      <c r="SDQ19" s="30" t="str">
        <f>+IFERROR(IF(SDP19="Dato",'Antagelser (Investor)'!$C$7,IF(SDP19='Antagelser (Investor)'!$C$9,"",DATE(YEAR(SDP19),MONTH(SDP19)+'Antagelser (Investor)'!$C$8,DAY(SDP19)))),"")</f>
        <v/>
      </c>
      <c r="SDR19" s="30" t="str">
        <f>+IFERROR(IF(SDQ19="Dato",'Antagelser (Investor)'!$C$7,IF(SDQ19='Antagelser (Investor)'!$C$9,"",DATE(YEAR(SDQ19),MONTH(SDQ19)+'Antagelser (Investor)'!$C$8,DAY(SDQ19)))),"")</f>
        <v/>
      </c>
      <c r="SDS19" s="30" t="str">
        <f>+IFERROR(IF(SDR19="Dato",'Antagelser (Investor)'!$C$7,IF(SDR19='Antagelser (Investor)'!$C$9,"",DATE(YEAR(SDR19),MONTH(SDR19)+'Antagelser (Investor)'!$C$8,DAY(SDR19)))),"")</f>
        <v/>
      </c>
      <c r="SDT19" s="30" t="str">
        <f>+IFERROR(IF(SDS19="Dato",'Antagelser (Investor)'!$C$7,IF(SDS19='Antagelser (Investor)'!$C$9,"",DATE(YEAR(SDS19),MONTH(SDS19)+'Antagelser (Investor)'!$C$8,DAY(SDS19)))),"")</f>
        <v/>
      </c>
      <c r="SDU19" s="30" t="str">
        <f>+IFERROR(IF(SDT19="Dato",'Antagelser (Investor)'!$C$7,IF(SDT19='Antagelser (Investor)'!$C$9,"",DATE(YEAR(SDT19),MONTH(SDT19)+'Antagelser (Investor)'!$C$8,DAY(SDT19)))),"")</f>
        <v/>
      </c>
      <c r="SDV19" s="30" t="str">
        <f>+IFERROR(IF(SDU19="Dato",'Antagelser (Investor)'!$C$7,IF(SDU19='Antagelser (Investor)'!$C$9,"",DATE(YEAR(SDU19),MONTH(SDU19)+'Antagelser (Investor)'!$C$8,DAY(SDU19)))),"")</f>
        <v/>
      </c>
      <c r="SDW19" s="30" t="str">
        <f>+IFERROR(IF(SDV19="Dato",'Antagelser (Investor)'!$C$7,IF(SDV19='Antagelser (Investor)'!$C$9,"",DATE(YEAR(SDV19),MONTH(SDV19)+'Antagelser (Investor)'!$C$8,DAY(SDV19)))),"")</f>
        <v/>
      </c>
      <c r="SDX19" s="30" t="str">
        <f>+IFERROR(IF(SDW19="Dato",'Antagelser (Investor)'!$C$7,IF(SDW19='Antagelser (Investor)'!$C$9,"",DATE(YEAR(SDW19),MONTH(SDW19)+'Antagelser (Investor)'!$C$8,DAY(SDW19)))),"")</f>
        <v/>
      </c>
      <c r="SDY19" s="30" t="str">
        <f>+IFERROR(IF(SDX19="Dato",'Antagelser (Investor)'!$C$7,IF(SDX19='Antagelser (Investor)'!$C$9,"",DATE(YEAR(SDX19),MONTH(SDX19)+'Antagelser (Investor)'!$C$8,DAY(SDX19)))),"")</f>
        <v/>
      </c>
      <c r="SDZ19" s="30" t="str">
        <f>+IFERROR(IF(SDY19="Dato",'Antagelser (Investor)'!$C$7,IF(SDY19='Antagelser (Investor)'!$C$9,"",DATE(YEAR(SDY19),MONTH(SDY19)+'Antagelser (Investor)'!$C$8,DAY(SDY19)))),"")</f>
        <v/>
      </c>
      <c r="SEA19" s="30" t="str">
        <f>+IFERROR(IF(SDZ19="Dato",'Antagelser (Investor)'!$C$7,IF(SDZ19='Antagelser (Investor)'!$C$9,"",DATE(YEAR(SDZ19),MONTH(SDZ19)+'Antagelser (Investor)'!$C$8,DAY(SDZ19)))),"")</f>
        <v/>
      </c>
      <c r="SEB19" s="30" t="str">
        <f>+IFERROR(IF(SEA19="Dato",'Antagelser (Investor)'!$C$7,IF(SEA19='Antagelser (Investor)'!$C$9,"",DATE(YEAR(SEA19),MONTH(SEA19)+'Antagelser (Investor)'!$C$8,DAY(SEA19)))),"")</f>
        <v/>
      </c>
      <c r="SEC19" s="30" t="str">
        <f>+IFERROR(IF(SEB19="Dato",'Antagelser (Investor)'!$C$7,IF(SEB19='Antagelser (Investor)'!$C$9,"",DATE(YEAR(SEB19),MONTH(SEB19)+'Antagelser (Investor)'!$C$8,DAY(SEB19)))),"")</f>
        <v/>
      </c>
      <c r="SED19" s="30" t="str">
        <f>+IFERROR(IF(SEC19="Dato",'Antagelser (Investor)'!$C$7,IF(SEC19='Antagelser (Investor)'!$C$9,"",DATE(YEAR(SEC19),MONTH(SEC19)+'Antagelser (Investor)'!$C$8,DAY(SEC19)))),"")</f>
        <v/>
      </c>
      <c r="SEE19" s="30" t="str">
        <f>+IFERROR(IF(SED19="Dato",'Antagelser (Investor)'!$C$7,IF(SED19='Antagelser (Investor)'!$C$9,"",DATE(YEAR(SED19),MONTH(SED19)+'Antagelser (Investor)'!$C$8,DAY(SED19)))),"")</f>
        <v/>
      </c>
      <c r="SEF19" s="30" t="str">
        <f>+IFERROR(IF(SEE19="Dato",'Antagelser (Investor)'!$C$7,IF(SEE19='Antagelser (Investor)'!$C$9,"",DATE(YEAR(SEE19),MONTH(SEE19)+'Antagelser (Investor)'!$C$8,DAY(SEE19)))),"")</f>
        <v/>
      </c>
      <c r="SEG19" s="30" t="str">
        <f>+IFERROR(IF(SEF19="Dato",'Antagelser (Investor)'!$C$7,IF(SEF19='Antagelser (Investor)'!$C$9,"",DATE(YEAR(SEF19),MONTH(SEF19)+'Antagelser (Investor)'!$C$8,DAY(SEF19)))),"")</f>
        <v/>
      </c>
      <c r="SEH19" s="30" t="str">
        <f>+IFERROR(IF(SEG19="Dato",'Antagelser (Investor)'!$C$7,IF(SEG19='Antagelser (Investor)'!$C$9,"",DATE(YEAR(SEG19),MONTH(SEG19)+'Antagelser (Investor)'!$C$8,DAY(SEG19)))),"")</f>
        <v/>
      </c>
      <c r="SEI19" s="30" t="str">
        <f>+IFERROR(IF(SEH19="Dato",'Antagelser (Investor)'!$C$7,IF(SEH19='Antagelser (Investor)'!$C$9,"",DATE(YEAR(SEH19),MONTH(SEH19)+'Antagelser (Investor)'!$C$8,DAY(SEH19)))),"")</f>
        <v/>
      </c>
      <c r="SEJ19" s="30" t="str">
        <f>+IFERROR(IF(SEI19="Dato",'Antagelser (Investor)'!$C$7,IF(SEI19='Antagelser (Investor)'!$C$9,"",DATE(YEAR(SEI19),MONTH(SEI19)+'Antagelser (Investor)'!$C$8,DAY(SEI19)))),"")</f>
        <v/>
      </c>
      <c r="SEK19" s="30" t="str">
        <f>+IFERROR(IF(SEJ19="Dato",'Antagelser (Investor)'!$C$7,IF(SEJ19='Antagelser (Investor)'!$C$9,"",DATE(YEAR(SEJ19),MONTH(SEJ19)+'Antagelser (Investor)'!$C$8,DAY(SEJ19)))),"")</f>
        <v/>
      </c>
      <c r="SEL19" s="30" t="str">
        <f>+IFERROR(IF(SEK19="Dato",'Antagelser (Investor)'!$C$7,IF(SEK19='Antagelser (Investor)'!$C$9,"",DATE(YEAR(SEK19),MONTH(SEK19)+'Antagelser (Investor)'!$C$8,DAY(SEK19)))),"")</f>
        <v/>
      </c>
      <c r="SEM19" s="30" t="str">
        <f>+IFERROR(IF(SEL19="Dato",'Antagelser (Investor)'!$C$7,IF(SEL19='Antagelser (Investor)'!$C$9,"",DATE(YEAR(SEL19),MONTH(SEL19)+'Antagelser (Investor)'!$C$8,DAY(SEL19)))),"")</f>
        <v/>
      </c>
      <c r="SEN19" s="30" t="str">
        <f>+IFERROR(IF(SEM19="Dato",'Antagelser (Investor)'!$C$7,IF(SEM19='Antagelser (Investor)'!$C$9,"",DATE(YEAR(SEM19),MONTH(SEM19)+'Antagelser (Investor)'!$C$8,DAY(SEM19)))),"")</f>
        <v/>
      </c>
      <c r="SEO19" s="30" t="str">
        <f>+IFERROR(IF(SEN19="Dato",'Antagelser (Investor)'!$C$7,IF(SEN19='Antagelser (Investor)'!$C$9,"",DATE(YEAR(SEN19),MONTH(SEN19)+'Antagelser (Investor)'!$C$8,DAY(SEN19)))),"")</f>
        <v/>
      </c>
      <c r="SEP19" s="30" t="str">
        <f>+IFERROR(IF(SEO19="Dato",'Antagelser (Investor)'!$C$7,IF(SEO19='Antagelser (Investor)'!$C$9,"",DATE(YEAR(SEO19),MONTH(SEO19)+'Antagelser (Investor)'!$C$8,DAY(SEO19)))),"")</f>
        <v/>
      </c>
      <c r="SEQ19" s="30" t="str">
        <f>+IFERROR(IF(SEP19="Dato",'Antagelser (Investor)'!$C$7,IF(SEP19='Antagelser (Investor)'!$C$9,"",DATE(YEAR(SEP19),MONTH(SEP19)+'Antagelser (Investor)'!$C$8,DAY(SEP19)))),"")</f>
        <v/>
      </c>
      <c r="SER19" s="30" t="str">
        <f>+IFERROR(IF(SEQ19="Dato",'Antagelser (Investor)'!$C$7,IF(SEQ19='Antagelser (Investor)'!$C$9,"",DATE(YEAR(SEQ19),MONTH(SEQ19)+'Antagelser (Investor)'!$C$8,DAY(SEQ19)))),"")</f>
        <v/>
      </c>
      <c r="SES19" s="30" t="str">
        <f>+IFERROR(IF(SER19="Dato",'Antagelser (Investor)'!$C$7,IF(SER19='Antagelser (Investor)'!$C$9,"",DATE(YEAR(SER19),MONTH(SER19)+'Antagelser (Investor)'!$C$8,DAY(SER19)))),"")</f>
        <v/>
      </c>
      <c r="SET19" s="30" t="str">
        <f>+IFERROR(IF(SES19="Dato",'Antagelser (Investor)'!$C$7,IF(SES19='Antagelser (Investor)'!$C$9,"",DATE(YEAR(SES19),MONTH(SES19)+'Antagelser (Investor)'!$C$8,DAY(SES19)))),"")</f>
        <v/>
      </c>
      <c r="SEU19" s="30" t="str">
        <f>+IFERROR(IF(SET19="Dato",'Antagelser (Investor)'!$C$7,IF(SET19='Antagelser (Investor)'!$C$9,"",DATE(YEAR(SET19),MONTH(SET19)+'Antagelser (Investor)'!$C$8,DAY(SET19)))),"")</f>
        <v/>
      </c>
      <c r="SEV19" s="30" t="str">
        <f>+IFERROR(IF(SEU19="Dato",'Antagelser (Investor)'!$C$7,IF(SEU19='Antagelser (Investor)'!$C$9,"",DATE(YEAR(SEU19),MONTH(SEU19)+'Antagelser (Investor)'!$C$8,DAY(SEU19)))),"")</f>
        <v/>
      </c>
      <c r="SEW19" s="30" t="str">
        <f>+IFERROR(IF(SEV19="Dato",'Antagelser (Investor)'!$C$7,IF(SEV19='Antagelser (Investor)'!$C$9,"",DATE(YEAR(SEV19),MONTH(SEV19)+'Antagelser (Investor)'!$C$8,DAY(SEV19)))),"")</f>
        <v/>
      </c>
      <c r="SEX19" s="30" t="str">
        <f>+IFERROR(IF(SEW19="Dato",'Antagelser (Investor)'!$C$7,IF(SEW19='Antagelser (Investor)'!$C$9,"",DATE(YEAR(SEW19),MONTH(SEW19)+'Antagelser (Investor)'!$C$8,DAY(SEW19)))),"")</f>
        <v/>
      </c>
      <c r="SEY19" s="30" t="str">
        <f>+IFERROR(IF(SEX19="Dato",'Antagelser (Investor)'!$C$7,IF(SEX19='Antagelser (Investor)'!$C$9,"",DATE(YEAR(SEX19),MONTH(SEX19)+'Antagelser (Investor)'!$C$8,DAY(SEX19)))),"")</f>
        <v/>
      </c>
      <c r="SEZ19" s="30" t="str">
        <f>+IFERROR(IF(SEY19="Dato",'Antagelser (Investor)'!$C$7,IF(SEY19='Antagelser (Investor)'!$C$9,"",DATE(YEAR(SEY19),MONTH(SEY19)+'Antagelser (Investor)'!$C$8,DAY(SEY19)))),"")</f>
        <v/>
      </c>
      <c r="SFA19" s="30" t="str">
        <f>+IFERROR(IF(SEZ19="Dato",'Antagelser (Investor)'!$C$7,IF(SEZ19='Antagelser (Investor)'!$C$9,"",DATE(YEAR(SEZ19),MONTH(SEZ19)+'Antagelser (Investor)'!$C$8,DAY(SEZ19)))),"")</f>
        <v/>
      </c>
      <c r="SFB19" s="30" t="str">
        <f>+IFERROR(IF(SFA19="Dato",'Antagelser (Investor)'!$C$7,IF(SFA19='Antagelser (Investor)'!$C$9,"",DATE(YEAR(SFA19),MONTH(SFA19)+'Antagelser (Investor)'!$C$8,DAY(SFA19)))),"")</f>
        <v/>
      </c>
      <c r="SFC19" s="30" t="str">
        <f>+IFERROR(IF(SFB19="Dato",'Antagelser (Investor)'!$C$7,IF(SFB19='Antagelser (Investor)'!$C$9,"",DATE(YEAR(SFB19),MONTH(SFB19)+'Antagelser (Investor)'!$C$8,DAY(SFB19)))),"")</f>
        <v/>
      </c>
      <c r="SFD19" s="30" t="str">
        <f>+IFERROR(IF(SFC19="Dato",'Antagelser (Investor)'!$C$7,IF(SFC19='Antagelser (Investor)'!$C$9,"",DATE(YEAR(SFC19),MONTH(SFC19)+'Antagelser (Investor)'!$C$8,DAY(SFC19)))),"")</f>
        <v/>
      </c>
      <c r="SFE19" s="30" t="str">
        <f>+IFERROR(IF(SFD19="Dato",'Antagelser (Investor)'!$C$7,IF(SFD19='Antagelser (Investor)'!$C$9,"",DATE(YEAR(SFD19),MONTH(SFD19)+'Antagelser (Investor)'!$C$8,DAY(SFD19)))),"")</f>
        <v/>
      </c>
      <c r="SFF19" s="30" t="str">
        <f>+IFERROR(IF(SFE19="Dato",'Antagelser (Investor)'!$C$7,IF(SFE19='Antagelser (Investor)'!$C$9,"",DATE(YEAR(SFE19),MONTH(SFE19)+'Antagelser (Investor)'!$C$8,DAY(SFE19)))),"")</f>
        <v/>
      </c>
      <c r="SFG19" s="30" t="str">
        <f>+IFERROR(IF(SFF19="Dato",'Antagelser (Investor)'!$C$7,IF(SFF19='Antagelser (Investor)'!$C$9,"",DATE(YEAR(SFF19),MONTH(SFF19)+'Antagelser (Investor)'!$C$8,DAY(SFF19)))),"")</f>
        <v/>
      </c>
      <c r="SFH19" s="30" t="str">
        <f>+IFERROR(IF(SFG19="Dato",'Antagelser (Investor)'!$C$7,IF(SFG19='Antagelser (Investor)'!$C$9,"",DATE(YEAR(SFG19),MONTH(SFG19)+'Antagelser (Investor)'!$C$8,DAY(SFG19)))),"")</f>
        <v/>
      </c>
      <c r="SFI19" s="30" t="str">
        <f>+IFERROR(IF(SFH19="Dato",'Antagelser (Investor)'!$C$7,IF(SFH19='Antagelser (Investor)'!$C$9,"",DATE(YEAR(SFH19),MONTH(SFH19)+'Antagelser (Investor)'!$C$8,DAY(SFH19)))),"")</f>
        <v/>
      </c>
      <c r="SFJ19" s="30" t="str">
        <f>+IFERROR(IF(SFI19="Dato",'Antagelser (Investor)'!$C$7,IF(SFI19='Antagelser (Investor)'!$C$9,"",DATE(YEAR(SFI19),MONTH(SFI19)+'Antagelser (Investor)'!$C$8,DAY(SFI19)))),"")</f>
        <v/>
      </c>
      <c r="SFK19" s="30" t="str">
        <f>+IFERROR(IF(SFJ19="Dato",'Antagelser (Investor)'!$C$7,IF(SFJ19='Antagelser (Investor)'!$C$9,"",DATE(YEAR(SFJ19),MONTH(SFJ19)+'Antagelser (Investor)'!$C$8,DAY(SFJ19)))),"")</f>
        <v/>
      </c>
      <c r="SFL19" s="30" t="str">
        <f>+IFERROR(IF(SFK19="Dato",'Antagelser (Investor)'!$C$7,IF(SFK19='Antagelser (Investor)'!$C$9,"",DATE(YEAR(SFK19),MONTH(SFK19)+'Antagelser (Investor)'!$C$8,DAY(SFK19)))),"")</f>
        <v/>
      </c>
      <c r="SFM19" s="30" t="str">
        <f>+IFERROR(IF(SFL19="Dato",'Antagelser (Investor)'!$C$7,IF(SFL19='Antagelser (Investor)'!$C$9,"",DATE(YEAR(SFL19),MONTH(SFL19)+'Antagelser (Investor)'!$C$8,DAY(SFL19)))),"")</f>
        <v/>
      </c>
      <c r="SFN19" s="30" t="str">
        <f>+IFERROR(IF(SFM19="Dato",'Antagelser (Investor)'!$C$7,IF(SFM19='Antagelser (Investor)'!$C$9,"",DATE(YEAR(SFM19),MONTH(SFM19)+'Antagelser (Investor)'!$C$8,DAY(SFM19)))),"")</f>
        <v/>
      </c>
      <c r="SFO19" s="30" t="str">
        <f>+IFERROR(IF(SFN19="Dato",'Antagelser (Investor)'!$C$7,IF(SFN19='Antagelser (Investor)'!$C$9,"",DATE(YEAR(SFN19),MONTH(SFN19)+'Antagelser (Investor)'!$C$8,DAY(SFN19)))),"")</f>
        <v/>
      </c>
      <c r="SFP19" s="30" t="str">
        <f>+IFERROR(IF(SFO19="Dato",'Antagelser (Investor)'!$C$7,IF(SFO19='Antagelser (Investor)'!$C$9,"",DATE(YEAR(SFO19),MONTH(SFO19)+'Antagelser (Investor)'!$C$8,DAY(SFO19)))),"")</f>
        <v/>
      </c>
      <c r="SFQ19" s="30" t="str">
        <f>+IFERROR(IF(SFP19="Dato",'Antagelser (Investor)'!$C$7,IF(SFP19='Antagelser (Investor)'!$C$9,"",DATE(YEAR(SFP19),MONTH(SFP19)+'Antagelser (Investor)'!$C$8,DAY(SFP19)))),"")</f>
        <v/>
      </c>
      <c r="SFR19" s="30" t="str">
        <f>+IFERROR(IF(SFQ19="Dato",'Antagelser (Investor)'!$C$7,IF(SFQ19='Antagelser (Investor)'!$C$9,"",DATE(YEAR(SFQ19),MONTH(SFQ19)+'Antagelser (Investor)'!$C$8,DAY(SFQ19)))),"")</f>
        <v/>
      </c>
      <c r="SFS19" s="30" t="str">
        <f>+IFERROR(IF(SFR19="Dato",'Antagelser (Investor)'!$C$7,IF(SFR19='Antagelser (Investor)'!$C$9,"",DATE(YEAR(SFR19),MONTH(SFR19)+'Antagelser (Investor)'!$C$8,DAY(SFR19)))),"")</f>
        <v/>
      </c>
      <c r="SFT19" s="30" t="str">
        <f>+IFERROR(IF(SFS19="Dato",'Antagelser (Investor)'!$C$7,IF(SFS19='Antagelser (Investor)'!$C$9,"",DATE(YEAR(SFS19),MONTH(SFS19)+'Antagelser (Investor)'!$C$8,DAY(SFS19)))),"")</f>
        <v/>
      </c>
      <c r="SFU19" s="30" t="str">
        <f>+IFERROR(IF(SFT19="Dato",'Antagelser (Investor)'!$C$7,IF(SFT19='Antagelser (Investor)'!$C$9,"",DATE(YEAR(SFT19),MONTH(SFT19)+'Antagelser (Investor)'!$C$8,DAY(SFT19)))),"")</f>
        <v/>
      </c>
      <c r="SFV19" s="30" t="str">
        <f>+IFERROR(IF(SFU19="Dato",'Antagelser (Investor)'!$C$7,IF(SFU19='Antagelser (Investor)'!$C$9,"",DATE(YEAR(SFU19),MONTH(SFU19)+'Antagelser (Investor)'!$C$8,DAY(SFU19)))),"")</f>
        <v/>
      </c>
      <c r="SFW19" s="30" t="str">
        <f>+IFERROR(IF(SFV19="Dato",'Antagelser (Investor)'!$C$7,IF(SFV19='Antagelser (Investor)'!$C$9,"",DATE(YEAR(SFV19),MONTH(SFV19)+'Antagelser (Investor)'!$C$8,DAY(SFV19)))),"")</f>
        <v/>
      </c>
      <c r="SFX19" s="30" t="str">
        <f>+IFERROR(IF(SFW19="Dato",'Antagelser (Investor)'!$C$7,IF(SFW19='Antagelser (Investor)'!$C$9,"",DATE(YEAR(SFW19),MONTH(SFW19)+'Antagelser (Investor)'!$C$8,DAY(SFW19)))),"")</f>
        <v/>
      </c>
      <c r="SFY19" s="30" t="str">
        <f>+IFERROR(IF(SFX19="Dato",'Antagelser (Investor)'!$C$7,IF(SFX19='Antagelser (Investor)'!$C$9,"",DATE(YEAR(SFX19),MONTH(SFX19)+'Antagelser (Investor)'!$C$8,DAY(SFX19)))),"")</f>
        <v/>
      </c>
      <c r="SFZ19" s="30" t="str">
        <f>+IFERROR(IF(SFY19="Dato",'Antagelser (Investor)'!$C$7,IF(SFY19='Antagelser (Investor)'!$C$9,"",DATE(YEAR(SFY19),MONTH(SFY19)+'Antagelser (Investor)'!$C$8,DAY(SFY19)))),"")</f>
        <v/>
      </c>
      <c r="SGA19" s="30" t="str">
        <f>+IFERROR(IF(SFZ19="Dato",'Antagelser (Investor)'!$C$7,IF(SFZ19='Antagelser (Investor)'!$C$9,"",DATE(YEAR(SFZ19),MONTH(SFZ19)+'Antagelser (Investor)'!$C$8,DAY(SFZ19)))),"")</f>
        <v/>
      </c>
      <c r="SGB19" s="30" t="str">
        <f>+IFERROR(IF(SGA19="Dato",'Antagelser (Investor)'!$C$7,IF(SGA19='Antagelser (Investor)'!$C$9,"",DATE(YEAR(SGA19),MONTH(SGA19)+'Antagelser (Investor)'!$C$8,DAY(SGA19)))),"")</f>
        <v/>
      </c>
      <c r="SGC19" s="30" t="str">
        <f>+IFERROR(IF(SGB19="Dato",'Antagelser (Investor)'!$C$7,IF(SGB19='Antagelser (Investor)'!$C$9,"",DATE(YEAR(SGB19),MONTH(SGB19)+'Antagelser (Investor)'!$C$8,DAY(SGB19)))),"")</f>
        <v/>
      </c>
      <c r="SGD19" s="30" t="str">
        <f>+IFERROR(IF(SGC19="Dato",'Antagelser (Investor)'!$C$7,IF(SGC19='Antagelser (Investor)'!$C$9,"",DATE(YEAR(SGC19),MONTH(SGC19)+'Antagelser (Investor)'!$C$8,DAY(SGC19)))),"")</f>
        <v/>
      </c>
      <c r="SGE19" s="30" t="str">
        <f>+IFERROR(IF(SGD19="Dato",'Antagelser (Investor)'!$C$7,IF(SGD19='Antagelser (Investor)'!$C$9,"",DATE(YEAR(SGD19),MONTH(SGD19)+'Antagelser (Investor)'!$C$8,DAY(SGD19)))),"")</f>
        <v/>
      </c>
      <c r="SGF19" s="30" t="str">
        <f>+IFERROR(IF(SGE19="Dato",'Antagelser (Investor)'!$C$7,IF(SGE19='Antagelser (Investor)'!$C$9,"",DATE(YEAR(SGE19),MONTH(SGE19)+'Antagelser (Investor)'!$C$8,DAY(SGE19)))),"")</f>
        <v/>
      </c>
      <c r="SGG19" s="30" t="str">
        <f>+IFERROR(IF(SGF19="Dato",'Antagelser (Investor)'!$C$7,IF(SGF19='Antagelser (Investor)'!$C$9,"",DATE(YEAR(SGF19),MONTH(SGF19)+'Antagelser (Investor)'!$C$8,DAY(SGF19)))),"")</f>
        <v/>
      </c>
      <c r="SGH19" s="30" t="str">
        <f>+IFERROR(IF(SGG19="Dato",'Antagelser (Investor)'!$C$7,IF(SGG19='Antagelser (Investor)'!$C$9,"",DATE(YEAR(SGG19),MONTH(SGG19)+'Antagelser (Investor)'!$C$8,DAY(SGG19)))),"")</f>
        <v/>
      </c>
      <c r="SGI19" s="30" t="str">
        <f>+IFERROR(IF(SGH19="Dato",'Antagelser (Investor)'!$C$7,IF(SGH19='Antagelser (Investor)'!$C$9,"",DATE(YEAR(SGH19),MONTH(SGH19)+'Antagelser (Investor)'!$C$8,DAY(SGH19)))),"")</f>
        <v/>
      </c>
      <c r="SGJ19" s="30" t="str">
        <f>+IFERROR(IF(SGI19="Dato",'Antagelser (Investor)'!$C$7,IF(SGI19='Antagelser (Investor)'!$C$9,"",DATE(YEAR(SGI19),MONTH(SGI19)+'Antagelser (Investor)'!$C$8,DAY(SGI19)))),"")</f>
        <v/>
      </c>
      <c r="SGK19" s="30" t="str">
        <f>+IFERROR(IF(SGJ19="Dato",'Antagelser (Investor)'!$C$7,IF(SGJ19='Antagelser (Investor)'!$C$9,"",DATE(YEAR(SGJ19),MONTH(SGJ19)+'Antagelser (Investor)'!$C$8,DAY(SGJ19)))),"")</f>
        <v/>
      </c>
      <c r="SGL19" s="30" t="str">
        <f>+IFERROR(IF(SGK19="Dato",'Antagelser (Investor)'!$C$7,IF(SGK19='Antagelser (Investor)'!$C$9,"",DATE(YEAR(SGK19),MONTH(SGK19)+'Antagelser (Investor)'!$C$8,DAY(SGK19)))),"")</f>
        <v/>
      </c>
      <c r="SGM19" s="30" t="str">
        <f>+IFERROR(IF(SGL19="Dato",'Antagelser (Investor)'!$C$7,IF(SGL19='Antagelser (Investor)'!$C$9,"",DATE(YEAR(SGL19),MONTH(SGL19)+'Antagelser (Investor)'!$C$8,DAY(SGL19)))),"")</f>
        <v/>
      </c>
      <c r="SGN19" s="30" t="str">
        <f>+IFERROR(IF(SGM19="Dato",'Antagelser (Investor)'!$C$7,IF(SGM19='Antagelser (Investor)'!$C$9,"",DATE(YEAR(SGM19),MONTH(SGM19)+'Antagelser (Investor)'!$C$8,DAY(SGM19)))),"")</f>
        <v/>
      </c>
      <c r="SGO19" s="30" t="str">
        <f>+IFERROR(IF(SGN19="Dato",'Antagelser (Investor)'!$C$7,IF(SGN19='Antagelser (Investor)'!$C$9,"",DATE(YEAR(SGN19),MONTH(SGN19)+'Antagelser (Investor)'!$C$8,DAY(SGN19)))),"")</f>
        <v/>
      </c>
      <c r="SGP19" s="30" t="str">
        <f>+IFERROR(IF(SGO19="Dato",'Antagelser (Investor)'!$C$7,IF(SGO19='Antagelser (Investor)'!$C$9,"",DATE(YEAR(SGO19),MONTH(SGO19)+'Antagelser (Investor)'!$C$8,DAY(SGO19)))),"")</f>
        <v/>
      </c>
      <c r="SGQ19" s="30" t="str">
        <f>+IFERROR(IF(SGP19="Dato",'Antagelser (Investor)'!$C$7,IF(SGP19='Antagelser (Investor)'!$C$9,"",DATE(YEAR(SGP19),MONTH(SGP19)+'Antagelser (Investor)'!$C$8,DAY(SGP19)))),"")</f>
        <v/>
      </c>
      <c r="SGR19" s="30" t="str">
        <f>+IFERROR(IF(SGQ19="Dato",'Antagelser (Investor)'!$C$7,IF(SGQ19='Antagelser (Investor)'!$C$9,"",DATE(YEAR(SGQ19),MONTH(SGQ19)+'Antagelser (Investor)'!$C$8,DAY(SGQ19)))),"")</f>
        <v/>
      </c>
      <c r="SGS19" s="30" t="str">
        <f>+IFERROR(IF(SGR19="Dato",'Antagelser (Investor)'!$C$7,IF(SGR19='Antagelser (Investor)'!$C$9,"",DATE(YEAR(SGR19),MONTH(SGR19)+'Antagelser (Investor)'!$C$8,DAY(SGR19)))),"")</f>
        <v/>
      </c>
      <c r="SGT19" s="30" t="str">
        <f>+IFERROR(IF(SGS19="Dato",'Antagelser (Investor)'!$C$7,IF(SGS19='Antagelser (Investor)'!$C$9,"",DATE(YEAR(SGS19),MONTH(SGS19)+'Antagelser (Investor)'!$C$8,DAY(SGS19)))),"")</f>
        <v/>
      </c>
      <c r="SGU19" s="30" t="str">
        <f>+IFERROR(IF(SGT19="Dato",'Antagelser (Investor)'!$C$7,IF(SGT19='Antagelser (Investor)'!$C$9,"",DATE(YEAR(SGT19),MONTH(SGT19)+'Antagelser (Investor)'!$C$8,DAY(SGT19)))),"")</f>
        <v/>
      </c>
      <c r="SGV19" s="30" t="str">
        <f>+IFERROR(IF(SGU19="Dato",'Antagelser (Investor)'!$C$7,IF(SGU19='Antagelser (Investor)'!$C$9,"",DATE(YEAR(SGU19),MONTH(SGU19)+'Antagelser (Investor)'!$C$8,DAY(SGU19)))),"")</f>
        <v/>
      </c>
      <c r="SGW19" s="30" t="str">
        <f>+IFERROR(IF(SGV19="Dato",'Antagelser (Investor)'!$C$7,IF(SGV19='Antagelser (Investor)'!$C$9,"",DATE(YEAR(SGV19),MONTH(SGV19)+'Antagelser (Investor)'!$C$8,DAY(SGV19)))),"")</f>
        <v/>
      </c>
      <c r="SGX19" s="30" t="str">
        <f>+IFERROR(IF(SGW19="Dato",'Antagelser (Investor)'!$C$7,IF(SGW19='Antagelser (Investor)'!$C$9,"",DATE(YEAR(SGW19),MONTH(SGW19)+'Antagelser (Investor)'!$C$8,DAY(SGW19)))),"")</f>
        <v/>
      </c>
      <c r="SGY19" s="30" t="str">
        <f>+IFERROR(IF(SGX19="Dato",'Antagelser (Investor)'!$C$7,IF(SGX19='Antagelser (Investor)'!$C$9,"",DATE(YEAR(SGX19),MONTH(SGX19)+'Antagelser (Investor)'!$C$8,DAY(SGX19)))),"")</f>
        <v/>
      </c>
      <c r="SGZ19" s="30" t="str">
        <f>+IFERROR(IF(SGY19="Dato",'Antagelser (Investor)'!$C$7,IF(SGY19='Antagelser (Investor)'!$C$9,"",DATE(YEAR(SGY19),MONTH(SGY19)+'Antagelser (Investor)'!$C$8,DAY(SGY19)))),"")</f>
        <v/>
      </c>
      <c r="SHA19" s="30" t="str">
        <f>+IFERROR(IF(SGZ19="Dato",'Antagelser (Investor)'!$C$7,IF(SGZ19='Antagelser (Investor)'!$C$9,"",DATE(YEAR(SGZ19),MONTH(SGZ19)+'Antagelser (Investor)'!$C$8,DAY(SGZ19)))),"")</f>
        <v/>
      </c>
      <c r="SHB19" s="30" t="str">
        <f>+IFERROR(IF(SHA19="Dato",'Antagelser (Investor)'!$C$7,IF(SHA19='Antagelser (Investor)'!$C$9,"",DATE(YEAR(SHA19),MONTH(SHA19)+'Antagelser (Investor)'!$C$8,DAY(SHA19)))),"")</f>
        <v/>
      </c>
      <c r="SHC19" s="30" t="str">
        <f>+IFERROR(IF(SHB19="Dato",'Antagelser (Investor)'!$C$7,IF(SHB19='Antagelser (Investor)'!$C$9,"",DATE(YEAR(SHB19),MONTH(SHB19)+'Antagelser (Investor)'!$C$8,DAY(SHB19)))),"")</f>
        <v/>
      </c>
      <c r="SHD19" s="30" t="str">
        <f>+IFERROR(IF(SHC19="Dato",'Antagelser (Investor)'!$C$7,IF(SHC19='Antagelser (Investor)'!$C$9,"",DATE(YEAR(SHC19),MONTH(SHC19)+'Antagelser (Investor)'!$C$8,DAY(SHC19)))),"")</f>
        <v/>
      </c>
      <c r="SHE19" s="30" t="str">
        <f>+IFERROR(IF(SHD19="Dato",'Antagelser (Investor)'!$C$7,IF(SHD19='Antagelser (Investor)'!$C$9,"",DATE(YEAR(SHD19),MONTH(SHD19)+'Antagelser (Investor)'!$C$8,DAY(SHD19)))),"")</f>
        <v/>
      </c>
      <c r="SHF19" s="30" t="str">
        <f>+IFERROR(IF(SHE19="Dato",'Antagelser (Investor)'!$C$7,IF(SHE19='Antagelser (Investor)'!$C$9,"",DATE(YEAR(SHE19),MONTH(SHE19)+'Antagelser (Investor)'!$C$8,DAY(SHE19)))),"")</f>
        <v/>
      </c>
      <c r="SHG19" s="30" t="str">
        <f>+IFERROR(IF(SHF19="Dato",'Antagelser (Investor)'!$C$7,IF(SHF19='Antagelser (Investor)'!$C$9,"",DATE(YEAR(SHF19),MONTH(SHF19)+'Antagelser (Investor)'!$C$8,DAY(SHF19)))),"")</f>
        <v/>
      </c>
      <c r="SHH19" s="30" t="str">
        <f>+IFERROR(IF(SHG19="Dato",'Antagelser (Investor)'!$C$7,IF(SHG19='Antagelser (Investor)'!$C$9,"",DATE(YEAR(SHG19),MONTH(SHG19)+'Antagelser (Investor)'!$C$8,DAY(SHG19)))),"")</f>
        <v/>
      </c>
      <c r="SHI19" s="30" t="str">
        <f>+IFERROR(IF(SHH19="Dato",'Antagelser (Investor)'!$C$7,IF(SHH19='Antagelser (Investor)'!$C$9,"",DATE(YEAR(SHH19),MONTH(SHH19)+'Antagelser (Investor)'!$C$8,DAY(SHH19)))),"")</f>
        <v/>
      </c>
      <c r="SHJ19" s="30" t="str">
        <f>+IFERROR(IF(SHI19="Dato",'Antagelser (Investor)'!$C$7,IF(SHI19='Antagelser (Investor)'!$C$9,"",DATE(YEAR(SHI19),MONTH(SHI19)+'Antagelser (Investor)'!$C$8,DAY(SHI19)))),"")</f>
        <v/>
      </c>
      <c r="SHK19" s="30" t="str">
        <f>+IFERROR(IF(SHJ19="Dato",'Antagelser (Investor)'!$C$7,IF(SHJ19='Antagelser (Investor)'!$C$9,"",DATE(YEAR(SHJ19),MONTH(SHJ19)+'Antagelser (Investor)'!$C$8,DAY(SHJ19)))),"")</f>
        <v/>
      </c>
      <c r="SHL19" s="30" t="str">
        <f>+IFERROR(IF(SHK19="Dato",'Antagelser (Investor)'!$C$7,IF(SHK19='Antagelser (Investor)'!$C$9,"",DATE(YEAR(SHK19),MONTH(SHK19)+'Antagelser (Investor)'!$C$8,DAY(SHK19)))),"")</f>
        <v/>
      </c>
      <c r="SHM19" s="30" t="str">
        <f>+IFERROR(IF(SHL19="Dato",'Antagelser (Investor)'!$C$7,IF(SHL19='Antagelser (Investor)'!$C$9,"",DATE(YEAR(SHL19),MONTH(SHL19)+'Antagelser (Investor)'!$C$8,DAY(SHL19)))),"")</f>
        <v/>
      </c>
      <c r="SHN19" s="30" t="str">
        <f>+IFERROR(IF(SHM19="Dato",'Antagelser (Investor)'!$C$7,IF(SHM19='Antagelser (Investor)'!$C$9,"",DATE(YEAR(SHM19),MONTH(SHM19)+'Antagelser (Investor)'!$C$8,DAY(SHM19)))),"")</f>
        <v/>
      </c>
      <c r="SHO19" s="30" t="str">
        <f>+IFERROR(IF(SHN19="Dato",'Antagelser (Investor)'!$C$7,IF(SHN19='Antagelser (Investor)'!$C$9,"",DATE(YEAR(SHN19),MONTH(SHN19)+'Antagelser (Investor)'!$C$8,DAY(SHN19)))),"")</f>
        <v/>
      </c>
      <c r="SHP19" s="30" t="str">
        <f>+IFERROR(IF(SHO19="Dato",'Antagelser (Investor)'!$C$7,IF(SHO19='Antagelser (Investor)'!$C$9,"",DATE(YEAR(SHO19),MONTH(SHO19)+'Antagelser (Investor)'!$C$8,DAY(SHO19)))),"")</f>
        <v/>
      </c>
      <c r="SHQ19" s="30" t="str">
        <f>+IFERROR(IF(SHP19="Dato",'Antagelser (Investor)'!$C$7,IF(SHP19='Antagelser (Investor)'!$C$9,"",DATE(YEAR(SHP19),MONTH(SHP19)+'Antagelser (Investor)'!$C$8,DAY(SHP19)))),"")</f>
        <v/>
      </c>
      <c r="SHR19" s="30" t="str">
        <f>+IFERROR(IF(SHQ19="Dato",'Antagelser (Investor)'!$C$7,IF(SHQ19='Antagelser (Investor)'!$C$9,"",DATE(YEAR(SHQ19),MONTH(SHQ19)+'Antagelser (Investor)'!$C$8,DAY(SHQ19)))),"")</f>
        <v/>
      </c>
      <c r="SHS19" s="30" t="str">
        <f>+IFERROR(IF(SHR19="Dato",'Antagelser (Investor)'!$C$7,IF(SHR19='Antagelser (Investor)'!$C$9,"",DATE(YEAR(SHR19),MONTH(SHR19)+'Antagelser (Investor)'!$C$8,DAY(SHR19)))),"")</f>
        <v/>
      </c>
      <c r="SHT19" s="30" t="str">
        <f>+IFERROR(IF(SHS19="Dato",'Antagelser (Investor)'!$C$7,IF(SHS19='Antagelser (Investor)'!$C$9,"",DATE(YEAR(SHS19),MONTH(SHS19)+'Antagelser (Investor)'!$C$8,DAY(SHS19)))),"")</f>
        <v/>
      </c>
      <c r="SHU19" s="30" t="str">
        <f>+IFERROR(IF(SHT19="Dato",'Antagelser (Investor)'!$C$7,IF(SHT19='Antagelser (Investor)'!$C$9,"",DATE(YEAR(SHT19),MONTH(SHT19)+'Antagelser (Investor)'!$C$8,DAY(SHT19)))),"")</f>
        <v/>
      </c>
      <c r="SHV19" s="30" t="str">
        <f>+IFERROR(IF(SHU19="Dato",'Antagelser (Investor)'!$C$7,IF(SHU19='Antagelser (Investor)'!$C$9,"",DATE(YEAR(SHU19),MONTH(SHU19)+'Antagelser (Investor)'!$C$8,DAY(SHU19)))),"")</f>
        <v/>
      </c>
      <c r="SHW19" s="30" t="str">
        <f>+IFERROR(IF(SHV19="Dato",'Antagelser (Investor)'!$C$7,IF(SHV19='Antagelser (Investor)'!$C$9,"",DATE(YEAR(SHV19),MONTH(SHV19)+'Antagelser (Investor)'!$C$8,DAY(SHV19)))),"")</f>
        <v/>
      </c>
      <c r="SHX19" s="30" t="str">
        <f>+IFERROR(IF(SHW19="Dato",'Antagelser (Investor)'!$C$7,IF(SHW19='Antagelser (Investor)'!$C$9,"",DATE(YEAR(SHW19),MONTH(SHW19)+'Antagelser (Investor)'!$C$8,DAY(SHW19)))),"")</f>
        <v/>
      </c>
      <c r="SHY19" s="30" t="str">
        <f>+IFERROR(IF(SHX19="Dato",'Antagelser (Investor)'!$C$7,IF(SHX19='Antagelser (Investor)'!$C$9,"",DATE(YEAR(SHX19),MONTH(SHX19)+'Antagelser (Investor)'!$C$8,DAY(SHX19)))),"")</f>
        <v/>
      </c>
      <c r="SHZ19" s="30" t="str">
        <f>+IFERROR(IF(SHY19="Dato",'Antagelser (Investor)'!$C$7,IF(SHY19='Antagelser (Investor)'!$C$9,"",DATE(YEAR(SHY19),MONTH(SHY19)+'Antagelser (Investor)'!$C$8,DAY(SHY19)))),"")</f>
        <v/>
      </c>
      <c r="SIA19" s="30" t="str">
        <f>+IFERROR(IF(SHZ19="Dato",'Antagelser (Investor)'!$C$7,IF(SHZ19='Antagelser (Investor)'!$C$9,"",DATE(YEAR(SHZ19),MONTH(SHZ19)+'Antagelser (Investor)'!$C$8,DAY(SHZ19)))),"")</f>
        <v/>
      </c>
      <c r="SIB19" s="30" t="str">
        <f>+IFERROR(IF(SIA19="Dato",'Antagelser (Investor)'!$C$7,IF(SIA19='Antagelser (Investor)'!$C$9,"",DATE(YEAR(SIA19),MONTH(SIA19)+'Antagelser (Investor)'!$C$8,DAY(SIA19)))),"")</f>
        <v/>
      </c>
      <c r="SIC19" s="30" t="str">
        <f>+IFERROR(IF(SIB19="Dato",'Antagelser (Investor)'!$C$7,IF(SIB19='Antagelser (Investor)'!$C$9,"",DATE(YEAR(SIB19),MONTH(SIB19)+'Antagelser (Investor)'!$C$8,DAY(SIB19)))),"")</f>
        <v/>
      </c>
      <c r="SID19" s="30" t="str">
        <f>+IFERROR(IF(SIC19="Dato",'Antagelser (Investor)'!$C$7,IF(SIC19='Antagelser (Investor)'!$C$9,"",DATE(YEAR(SIC19),MONTH(SIC19)+'Antagelser (Investor)'!$C$8,DAY(SIC19)))),"")</f>
        <v/>
      </c>
      <c r="SIE19" s="30" t="str">
        <f>+IFERROR(IF(SID19="Dato",'Antagelser (Investor)'!$C$7,IF(SID19='Antagelser (Investor)'!$C$9,"",DATE(YEAR(SID19),MONTH(SID19)+'Antagelser (Investor)'!$C$8,DAY(SID19)))),"")</f>
        <v/>
      </c>
      <c r="SIF19" s="30" t="str">
        <f>+IFERROR(IF(SIE19="Dato",'Antagelser (Investor)'!$C$7,IF(SIE19='Antagelser (Investor)'!$C$9,"",DATE(YEAR(SIE19),MONTH(SIE19)+'Antagelser (Investor)'!$C$8,DAY(SIE19)))),"")</f>
        <v/>
      </c>
      <c r="SIG19" s="30" t="str">
        <f>+IFERROR(IF(SIF19="Dato",'Antagelser (Investor)'!$C$7,IF(SIF19='Antagelser (Investor)'!$C$9,"",DATE(YEAR(SIF19),MONTH(SIF19)+'Antagelser (Investor)'!$C$8,DAY(SIF19)))),"")</f>
        <v/>
      </c>
      <c r="SIH19" s="30" t="str">
        <f>+IFERROR(IF(SIG19="Dato",'Antagelser (Investor)'!$C$7,IF(SIG19='Antagelser (Investor)'!$C$9,"",DATE(YEAR(SIG19),MONTH(SIG19)+'Antagelser (Investor)'!$C$8,DAY(SIG19)))),"")</f>
        <v/>
      </c>
      <c r="SII19" s="30" t="str">
        <f>+IFERROR(IF(SIH19="Dato",'Antagelser (Investor)'!$C$7,IF(SIH19='Antagelser (Investor)'!$C$9,"",DATE(YEAR(SIH19),MONTH(SIH19)+'Antagelser (Investor)'!$C$8,DAY(SIH19)))),"")</f>
        <v/>
      </c>
      <c r="SIJ19" s="30" t="str">
        <f>+IFERROR(IF(SII19="Dato",'Antagelser (Investor)'!$C$7,IF(SII19='Antagelser (Investor)'!$C$9,"",DATE(YEAR(SII19),MONTH(SII19)+'Antagelser (Investor)'!$C$8,DAY(SII19)))),"")</f>
        <v/>
      </c>
      <c r="SIK19" s="30" t="str">
        <f>+IFERROR(IF(SIJ19="Dato",'Antagelser (Investor)'!$C$7,IF(SIJ19='Antagelser (Investor)'!$C$9,"",DATE(YEAR(SIJ19),MONTH(SIJ19)+'Antagelser (Investor)'!$C$8,DAY(SIJ19)))),"")</f>
        <v/>
      </c>
      <c r="SIL19" s="30" t="str">
        <f>+IFERROR(IF(SIK19="Dato",'Antagelser (Investor)'!$C$7,IF(SIK19='Antagelser (Investor)'!$C$9,"",DATE(YEAR(SIK19),MONTH(SIK19)+'Antagelser (Investor)'!$C$8,DAY(SIK19)))),"")</f>
        <v/>
      </c>
      <c r="SIM19" s="30" t="str">
        <f>+IFERROR(IF(SIL19="Dato",'Antagelser (Investor)'!$C$7,IF(SIL19='Antagelser (Investor)'!$C$9,"",DATE(YEAR(SIL19),MONTH(SIL19)+'Antagelser (Investor)'!$C$8,DAY(SIL19)))),"")</f>
        <v/>
      </c>
      <c r="SIN19" s="30" t="str">
        <f>+IFERROR(IF(SIM19="Dato",'Antagelser (Investor)'!$C$7,IF(SIM19='Antagelser (Investor)'!$C$9,"",DATE(YEAR(SIM19),MONTH(SIM19)+'Antagelser (Investor)'!$C$8,DAY(SIM19)))),"")</f>
        <v/>
      </c>
      <c r="SIO19" s="30" t="str">
        <f>+IFERROR(IF(SIN19="Dato",'Antagelser (Investor)'!$C$7,IF(SIN19='Antagelser (Investor)'!$C$9,"",DATE(YEAR(SIN19),MONTH(SIN19)+'Antagelser (Investor)'!$C$8,DAY(SIN19)))),"")</f>
        <v/>
      </c>
      <c r="SIP19" s="30" t="str">
        <f>+IFERROR(IF(SIO19="Dato",'Antagelser (Investor)'!$C$7,IF(SIO19='Antagelser (Investor)'!$C$9,"",DATE(YEAR(SIO19),MONTH(SIO19)+'Antagelser (Investor)'!$C$8,DAY(SIO19)))),"")</f>
        <v/>
      </c>
      <c r="SIQ19" s="30" t="str">
        <f>+IFERROR(IF(SIP19="Dato",'Antagelser (Investor)'!$C$7,IF(SIP19='Antagelser (Investor)'!$C$9,"",DATE(YEAR(SIP19),MONTH(SIP19)+'Antagelser (Investor)'!$C$8,DAY(SIP19)))),"")</f>
        <v/>
      </c>
      <c r="SIR19" s="30" t="str">
        <f>+IFERROR(IF(SIQ19="Dato",'Antagelser (Investor)'!$C$7,IF(SIQ19='Antagelser (Investor)'!$C$9,"",DATE(YEAR(SIQ19),MONTH(SIQ19)+'Antagelser (Investor)'!$C$8,DAY(SIQ19)))),"")</f>
        <v/>
      </c>
      <c r="SIS19" s="30" t="str">
        <f>+IFERROR(IF(SIR19="Dato",'Antagelser (Investor)'!$C$7,IF(SIR19='Antagelser (Investor)'!$C$9,"",DATE(YEAR(SIR19),MONTH(SIR19)+'Antagelser (Investor)'!$C$8,DAY(SIR19)))),"")</f>
        <v/>
      </c>
      <c r="SIT19" s="30" t="str">
        <f>+IFERROR(IF(SIS19="Dato",'Antagelser (Investor)'!$C$7,IF(SIS19='Antagelser (Investor)'!$C$9,"",DATE(YEAR(SIS19),MONTH(SIS19)+'Antagelser (Investor)'!$C$8,DAY(SIS19)))),"")</f>
        <v/>
      </c>
      <c r="SIU19" s="30" t="str">
        <f>+IFERROR(IF(SIT19="Dato",'Antagelser (Investor)'!$C$7,IF(SIT19='Antagelser (Investor)'!$C$9,"",DATE(YEAR(SIT19),MONTH(SIT19)+'Antagelser (Investor)'!$C$8,DAY(SIT19)))),"")</f>
        <v/>
      </c>
      <c r="SIV19" s="30" t="str">
        <f>+IFERROR(IF(SIU19="Dato",'Antagelser (Investor)'!$C$7,IF(SIU19='Antagelser (Investor)'!$C$9,"",DATE(YEAR(SIU19),MONTH(SIU19)+'Antagelser (Investor)'!$C$8,DAY(SIU19)))),"")</f>
        <v/>
      </c>
      <c r="SIW19" s="30" t="str">
        <f>+IFERROR(IF(SIV19="Dato",'Antagelser (Investor)'!$C$7,IF(SIV19='Antagelser (Investor)'!$C$9,"",DATE(YEAR(SIV19),MONTH(SIV19)+'Antagelser (Investor)'!$C$8,DAY(SIV19)))),"")</f>
        <v/>
      </c>
      <c r="SIX19" s="30" t="str">
        <f>+IFERROR(IF(SIW19="Dato",'Antagelser (Investor)'!$C$7,IF(SIW19='Antagelser (Investor)'!$C$9,"",DATE(YEAR(SIW19),MONTH(SIW19)+'Antagelser (Investor)'!$C$8,DAY(SIW19)))),"")</f>
        <v/>
      </c>
      <c r="SIY19" s="30" t="str">
        <f>+IFERROR(IF(SIX19="Dato",'Antagelser (Investor)'!$C$7,IF(SIX19='Antagelser (Investor)'!$C$9,"",DATE(YEAR(SIX19),MONTH(SIX19)+'Antagelser (Investor)'!$C$8,DAY(SIX19)))),"")</f>
        <v/>
      </c>
      <c r="SIZ19" s="30" t="str">
        <f>+IFERROR(IF(SIY19="Dato",'Antagelser (Investor)'!$C$7,IF(SIY19='Antagelser (Investor)'!$C$9,"",DATE(YEAR(SIY19),MONTH(SIY19)+'Antagelser (Investor)'!$C$8,DAY(SIY19)))),"")</f>
        <v/>
      </c>
      <c r="SJA19" s="30" t="str">
        <f>+IFERROR(IF(SIZ19="Dato",'Antagelser (Investor)'!$C$7,IF(SIZ19='Antagelser (Investor)'!$C$9,"",DATE(YEAR(SIZ19),MONTH(SIZ19)+'Antagelser (Investor)'!$C$8,DAY(SIZ19)))),"")</f>
        <v/>
      </c>
      <c r="SJB19" s="30" t="str">
        <f>+IFERROR(IF(SJA19="Dato",'Antagelser (Investor)'!$C$7,IF(SJA19='Antagelser (Investor)'!$C$9,"",DATE(YEAR(SJA19),MONTH(SJA19)+'Antagelser (Investor)'!$C$8,DAY(SJA19)))),"")</f>
        <v/>
      </c>
      <c r="SJC19" s="30" t="str">
        <f>+IFERROR(IF(SJB19="Dato",'Antagelser (Investor)'!$C$7,IF(SJB19='Antagelser (Investor)'!$C$9,"",DATE(YEAR(SJB19),MONTH(SJB19)+'Antagelser (Investor)'!$C$8,DAY(SJB19)))),"")</f>
        <v/>
      </c>
      <c r="SJD19" s="30" t="str">
        <f>+IFERROR(IF(SJC19="Dato",'Antagelser (Investor)'!$C$7,IF(SJC19='Antagelser (Investor)'!$C$9,"",DATE(YEAR(SJC19),MONTH(SJC19)+'Antagelser (Investor)'!$C$8,DAY(SJC19)))),"")</f>
        <v/>
      </c>
      <c r="SJE19" s="30" t="str">
        <f>+IFERROR(IF(SJD19="Dato",'Antagelser (Investor)'!$C$7,IF(SJD19='Antagelser (Investor)'!$C$9,"",DATE(YEAR(SJD19),MONTH(SJD19)+'Antagelser (Investor)'!$C$8,DAY(SJD19)))),"")</f>
        <v/>
      </c>
      <c r="SJF19" s="30" t="str">
        <f>+IFERROR(IF(SJE19="Dato",'Antagelser (Investor)'!$C$7,IF(SJE19='Antagelser (Investor)'!$C$9,"",DATE(YEAR(SJE19),MONTH(SJE19)+'Antagelser (Investor)'!$C$8,DAY(SJE19)))),"")</f>
        <v/>
      </c>
      <c r="SJG19" s="30" t="str">
        <f>+IFERROR(IF(SJF19="Dato",'Antagelser (Investor)'!$C$7,IF(SJF19='Antagelser (Investor)'!$C$9,"",DATE(YEAR(SJF19),MONTH(SJF19)+'Antagelser (Investor)'!$C$8,DAY(SJF19)))),"")</f>
        <v/>
      </c>
      <c r="SJH19" s="30" t="str">
        <f>+IFERROR(IF(SJG19="Dato",'Antagelser (Investor)'!$C$7,IF(SJG19='Antagelser (Investor)'!$C$9,"",DATE(YEAR(SJG19),MONTH(SJG19)+'Antagelser (Investor)'!$C$8,DAY(SJG19)))),"")</f>
        <v/>
      </c>
      <c r="SJI19" s="30" t="str">
        <f>+IFERROR(IF(SJH19="Dato",'Antagelser (Investor)'!$C$7,IF(SJH19='Antagelser (Investor)'!$C$9,"",DATE(YEAR(SJH19),MONTH(SJH19)+'Antagelser (Investor)'!$C$8,DAY(SJH19)))),"")</f>
        <v/>
      </c>
      <c r="SJJ19" s="30" t="str">
        <f>+IFERROR(IF(SJI19="Dato",'Antagelser (Investor)'!$C$7,IF(SJI19='Antagelser (Investor)'!$C$9,"",DATE(YEAR(SJI19),MONTH(SJI19)+'Antagelser (Investor)'!$C$8,DAY(SJI19)))),"")</f>
        <v/>
      </c>
      <c r="SJK19" s="30" t="str">
        <f>+IFERROR(IF(SJJ19="Dato",'Antagelser (Investor)'!$C$7,IF(SJJ19='Antagelser (Investor)'!$C$9,"",DATE(YEAR(SJJ19),MONTH(SJJ19)+'Antagelser (Investor)'!$C$8,DAY(SJJ19)))),"")</f>
        <v/>
      </c>
      <c r="SJL19" s="30" t="str">
        <f>+IFERROR(IF(SJK19="Dato",'Antagelser (Investor)'!$C$7,IF(SJK19='Antagelser (Investor)'!$C$9,"",DATE(YEAR(SJK19),MONTH(SJK19)+'Antagelser (Investor)'!$C$8,DAY(SJK19)))),"")</f>
        <v/>
      </c>
      <c r="SJM19" s="30" t="str">
        <f>+IFERROR(IF(SJL19="Dato",'Antagelser (Investor)'!$C$7,IF(SJL19='Antagelser (Investor)'!$C$9,"",DATE(YEAR(SJL19),MONTH(SJL19)+'Antagelser (Investor)'!$C$8,DAY(SJL19)))),"")</f>
        <v/>
      </c>
      <c r="SJN19" s="30" t="str">
        <f>+IFERROR(IF(SJM19="Dato",'Antagelser (Investor)'!$C$7,IF(SJM19='Antagelser (Investor)'!$C$9,"",DATE(YEAR(SJM19),MONTH(SJM19)+'Antagelser (Investor)'!$C$8,DAY(SJM19)))),"")</f>
        <v/>
      </c>
      <c r="SJO19" s="30" t="str">
        <f>+IFERROR(IF(SJN19="Dato",'Antagelser (Investor)'!$C$7,IF(SJN19='Antagelser (Investor)'!$C$9,"",DATE(YEAR(SJN19),MONTH(SJN19)+'Antagelser (Investor)'!$C$8,DAY(SJN19)))),"")</f>
        <v/>
      </c>
      <c r="SJP19" s="30" t="str">
        <f>+IFERROR(IF(SJO19="Dato",'Antagelser (Investor)'!$C$7,IF(SJO19='Antagelser (Investor)'!$C$9,"",DATE(YEAR(SJO19),MONTH(SJO19)+'Antagelser (Investor)'!$C$8,DAY(SJO19)))),"")</f>
        <v/>
      </c>
      <c r="SJQ19" s="30" t="str">
        <f>+IFERROR(IF(SJP19="Dato",'Antagelser (Investor)'!$C$7,IF(SJP19='Antagelser (Investor)'!$C$9,"",DATE(YEAR(SJP19),MONTH(SJP19)+'Antagelser (Investor)'!$C$8,DAY(SJP19)))),"")</f>
        <v/>
      </c>
      <c r="SJR19" s="30" t="str">
        <f>+IFERROR(IF(SJQ19="Dato",'Antagelser (Investor)'!$C$7,IF(SJQ19='Antagelser (Investor)'!$C$9,"",DATE(YEAR(SJQ19),MONTH(SJQ19)+'Antagelser (Investor)'!$C$8,DAY(SJQ19)))),"")</f>
        <v/>
      </c>
      <c r="SJS19" s="30" t="str">
        <f>+IFERROR(IF(SJR19="Dato",'Antagelser (Investor)'!$C$7,IF(SJR19='Antagelser (Investor)'!$C$9,"",DATE(YEAR(SJR19),MONTH(SJR19)+'Antagelser (Investor)'!$C$8,DAY(SJR19)))),"")</f>
        <v/>
      </c>
      <c r="SJT19" s="30" t="str">
        <f>+IFERROR(IF(SJS19="Dato",'Antagelser (Investor)'!$C$7,IF(SJS19='Antagelser (Investor)'!$C$9,"",DATE(YEAR(SJS19),MONTH(SJS19)+'Antagelser (Investor)'!$C$8,DAY(SJS19)))),"")</f>
        <v/>
      </c>
      <c r="SJU19" s="30" t="str">
        <f>+IFERROR(IF(SJT19="Dato",'Antagelser (Investor)'!$C$7,IF(SJT19='Antagelser (Investor)'!$C$9,"",DATE(YEAR(SJT19),MONTH(SJT19)+'Antagelser (Investor)'!$C$8,DAY(SJT19)))),"")</f>
        <v/>
      </c>
      <c r="SJV19" s="30" t="str">
        <f>+IFERROR(IF(SJU19="Dato",'Antagelser (Investor)'!$C$7,IF(SJU19='Antagelser (Investor)'!$C$9,"",DATE(YEAR(SJU19),MONTH(SJU19)+'Antagelser (Investor)'!$C$8,DAY(SJU19)))),"")</f>
        <v/>
      </c>
      <c r="SJW19" s="30" t="str">
        <f>+IFERROR(IF(SJV19="Dato",'Antagelser (Investor)'!$C$7,IF(SJV19='Antagelser (Investor)'!$C$9,"",DATE(YEAR(SJV19),MONTH(SJV19)+'Antagelser (Investor)'!$C$8,DAY(SJV19)))),"")</f>
        <v/>
      </c>
      <c r="SJX19" s="30" t="str">
        <f>+IFERROR(IF(SJW19="Dato",'Antagelser (Investor)'!$C$7,IF(SJW19='Antagelser (Investor)'!$C$9,"",DATE(YEAR(SJW19),MONTH(SJW19)+'Antagelser (Investor)'!$C$8,DAY(SJW19)))),"")</f>
        <v/>
      </c>
      <c r="SJY19" s="30" t="str">
        <f>+IFERROR(IF(SJX19="Dato",'Antagelser (Investor)'!$C$7,IF(SJX19='Antagelser (Investor)'!$C$9,"",DATE(YEAR(SJX19),MONTH(SJX19)+'Antagelser (Investor)'!$C$8,DAY(SJX19)))),"")</f>
        <v/>
      </c>
      <c r="SJZ19" s="30" t="str">
        <f>+IFERROR(IF(SJY19="Dato",'Antagelser (Investor)'!$C$7,IF(SJY19='Antagelser (Investor)'!$C$9,"",DATE(YEAR(SJY19),MONTH(SJY19)+'Antagelser (Investor)'!$C$8,DAY(SJY19)))),"")</f>
        <v/>
      </c>
      <c r="SKA19" s="30" t="str">
        <f>+IFERROR(IF(SJZ19="Dato",'Antagelser (Investor)'!$C$7,IF(SJZ19='Antagelser (Investor)'!$C$9,"",DATE(YEAR(SJZ19),MONTH(SJZ19)+'Antagelser (Investor)'!$C$8,DAY(SJZ19)))),"")</f>
        <v/>
      </c>
      <c r="SKB19" s="30" t="str">
        <f>+IFERROR(IF(SKA19="Dato",'Antagelser (Investor)'!$C$7,IF(SKA19='Antagelser (Investor)'!$C$9,"",DATE(YEAR(SKA19),MONTH(SKA19)+'Antagelser (Investor)'!$C$8,DAY(SKA19)))),"")</f>
        <v/>
      </c>
      <c r="SKC19" s="30" t="str">
        <f>+IFERROR(IF(SKB19="Dato",'Antagelser (Investor)'!$C$7,IF(SKB19='Antagelser (Investor)'!$C$9,"",DATE(YEAR(SKB19),MONTH(SKB19)+'Antagelser (Investor)'!$C$8,DAY(SKB19)))),"")</f>
        <v/>
      </c>
      <c r="SKD19" s="30" t="str">
        <f>+IFERROR(IF(SKC19="Dato",'Antagelser (Investor)'!$C$7,IF(SKC19='Antagelser (Investor)'!$C$9,"",DATE(YEAR(SKC19),MONTH(SKC19)+'Antagelser (Investor)'!$C$8,DAY(SKC19)))),"")</f>
        <v/>
      </c>
      <c r="SKE19" s="30" t="str">
        <f>+IFERROR(IF(SKD19="Dato",'Antagelser (Investor)'!$C$7,IF(SKD19='Antagelser (Investor)'!$C$9,"",DATE(YEAR(SKD19),MONTH(SKD19)+'Antagelser (Investor)'!$C$8,DAY(SKD19)))),"")</f>
        <v/>
      </c>
      <c r="SKF19" s="30" t="str">
        <f>+IFERROR(IF(SKE19="Dato",'Antagelser (Investor)'!$C$7,IF(SKE19='Antagelser (Investor)'!$C$9,"",DATE(YEAR(SKE19),MONTH(SKE19)+'Antagelser (Investor)'!$C$8,DAY(SKE19)))),"")</f>
        <v/>
      </c>
      <c r="SKG19" s="30" t="str">
        <f>+IFERROR(IF(SKF19="Dato",'Antagelser (Investor)'!$C$7,IF(SKF19='Antagelser (Investor)'!$C$9,"",DATE(YEAR(SKF19),MONTH(SKF19)+'Antagelser (Investor)'!$C$8,DAY(SKF19)))),"")</f>
        <v/>
      </c>
      <c r="SKH19" s="30" t="str">
        <f>+IFERROR(IF(SKG19="Dato",'Antagelser (Investor)'!$C$7,IF(SKG19='Antagelser (Investor)'!$C$9,"",DATE(YEAR(SKG19),MONTH(SKG19)+'Antagelser (Investor)'!$C$8,DAY(SKG19)))),"")</f>
        <v/>
      </c>
      <c r="SKI19" s="30" t="str">
        <f>+IFERROR(IF(SKH19="Dato",'Antagelser (Investor)'!$C$7,IF(SKH19='Antagelser (Investor)'!$C$9,"",DATE(YEAR(SKH19),MONTH(SKH19)+'Antagelser (Investor)'!$C$8,DAY(SKH19)))),"")</f>
        <v/>
      </c>
      <c r="SKJ19" s="30" t="str">
        <f>+IFERROR(IF(SKI19="Dato",'Antagelser (Investor)'!$C$7,IF(SKI19='Antagelser (Investor)'!$C$9,"",DATE(YEAR(SKI19),MONTH(SKI19)+'Antagelser (Investor)'!$C$8,DAY(SKI19)))),"")</f>
        <v/>
      </c>
      <c r="SKK19" s="30" t="str">
        <f>+IFERROR(IF(SKJ19="Dato",'Antagelser (Investor)'!$C$7,IF(SKJ19='Antagelser (Investor)'!$C$9,"",DATE(YEAR(SKJ19),MONTH(SKJ19)+'Antagelser (Investor)'!$C$8,DAY(SKJ19)))),"")</f>
        <v/>
      </c>
      <c r="SKL19" s="30" t="str">
        <f>+IFERROR(IF(SKK19="Dato",'Antagelser (Investor)'!$C$7,IF(SKK19='Antagelser (Investor)'!$C$9,"",DATE(YEAR(SKK19),MONTH(SKK19)+'Antagelser (Investor)'!$C$8,DAY(SKK19)))),"")</f>
        <v/>
      </c>
      <c r="SKM19" s="30" t="str">
        <f>+IFERROR(IF(SKL19="Dato",'Antagelser (Investor)'!$C$7,IF(SKL19='Antagelser (Investor)'!$C$9,"",DATE(YEAR(SKL19),MONTH(SKL19)+'Antagelser (Investor)'!$C$8,DAY(SKL19)))),"")</f>
        <v/>
      </c>
      <c r="SKN19" s="30" t="str">
        <f>+IFERROR(IF(SKM19="Dato",'Antagelser (Investor)'!$C$7,IF(SKM19='Antagelser (Investor)'!$C$9,"",DATE(YEAR(SKM19),MONTH(SKM19)+'Antagelser (Investor)'!$C$8,DAY(SKM19)))),"")</f>
        <v/>
      </c>
      <c r="SKO19" s="30" t="str">
        <f>+IFERROR(IF(SKN19="Dato",'Antagelser (Investor)'!$C$7,IF(SKN19='Antagelser (Investor)'!$C$9,"",DATE(YEAR(SKN19),MONTH(SKN19)+'Antagelser (Investor)'!$C$8,DAY(SKN19)))),"")</f>
        <v/>
      </c>
      <c r="SKP19" s="30" t="str">
        <f>+IFERROR(IF(SKO19="Dato",'Antagelser (Investor)'!$C$7,IF(SKO19='Antagelser (Investor)'!$C$9,"",DATE(YEAR(SKO19),MONTH(SKO19)+'Antagelser (Investor)'!$C$8,DAY(SKO19)))),"")</f>
        <v/>
      </c>
      <c r="SKQ19" s="30" t="str">
        <f>+IFERROR(IF(SKP19="Dato",'Antagelser (Investor)'!$C$7,IF(SKP19='Antagelser (Investor)'!$C$9,"",DATE(YEAR(SKP19),MONTH(SKP19)+'Antagelser (Investor)'!$C$8,DAY(SKP19)))),"")</f>
        <v/>
      </c>
      <c r="SKR19" s="30" t="str">
        <f>+IFERROR(IF(SKQ19="Dato",'Antagelser (Investor)'!$C$7,IF(SKQ19='Antagelser (Investor)'!$C$9,"",DATE(YEAR(SKQ19),MONTH(SKQ19)+'Antagelser (Investor)'!$C$8,DAY(SKQ19)))),"")</f>
        <v/>
      </c>
      <c r="SKS19" s="30" t="str">
        <f>+IFERROR(IF(SKR19="Dato",'Antagelser (Investor)'!$C$7,IF(SKR19='Antagelser (Investor)'!$C$9,"",DATE(YEAR(SKR19),MONTH(SKR19)+'Antagelser (Investor)'!$C$8,DAY(SKR19)))),"")</f>
        <v/>
      </c>
      <c r="SKT19" s="30" t="str">
        <f>+IFERROR(IF(SKS19="Dato",'Antagelser (Investor)'!$C$7,IF(SKS19='Antagelser (Investor)'!$C$9,"",DATE(YEAR(SKS19),MONTH(SKS19)+'Antagelser (Investor)'!$C$8,DAY(SKS19)))),"")</f>
        <v/>
      </c>
      <c r="SKU19" s="30" t="str">
        <f>+IFERROR(IF(SKT19="Dato",'Antagelser (Investor)'!$C$7,IF(SKT19='Antagelser (Investor)'!$C$9,"",DATE(YEAR(SKT19),MONTH(SKT19)+'Antagelser (Investor)'!$C$8,DAY(SKT19)))),"")</f>
        <v/>
      </c>
      <c r="SKV19" s="30" t="str">
        <f>+IFERROR(IF(SKU19="Dato",'Antagelser (Investor)'!$C$7,IF(SKU19='Antagelser (Investor)'!$C$9,"",DATE(YEAR(SKU19),MONTH(SKU19)+'Antagelser (Investor)'!$C$8,DAY(SKU19)))),"")</f>
        <v/>
      </c>
      <c r="SKW19" s="30" t="str">
        <f>+IFERROR(IF(SKV19="Dato",'Antagelser (Investor)'!$C$7,IF(SKV19='Antagelser (Investor)'!$C$9,"",DATE(YEAR(SKV19),MONTH(SKV19)+'Antagelser (Investor)'!$C$8,DAY(SKV19)))),"")</f>
        <v/>
      </c>
      <c r="SKX19" s="30" t="str">
        <f>+IFERROR(IF(SKW19="Dato",'Antagelser (Investor)'!$C$7,IF(SKW19='Antagelser (Investor)'!$C$9,"",DATE(YEAR(SKW19),MONTH(SKW19)+'Antagelser (Investor)'!$C$8,DAY(SKW19)))),"")</f>
        <v/>
      </c>
      <c r="SKY19" s="30" t="str">
        <f>+IFERROR(IF(SKX19="Dato",'Antagelser (Investor)'!$C$7,IF(SKX19='Antagelser (Investor)'!$C$9,"",DATE(YEAR(SKX19),MONTH(SKX19)+'Antagelser (Investor)'!$C$8,DAY(SKX19)))),"")</f>
        <v/>
      </c>
      <c r="SKZ19" s="30" t="str">
        <f>+IFERROR(IF(SKY19="Dato",'Antagelser (Investor)'!$C$7,IF(SKY19='Antagelser (Investor)'!$C$9,"",DATE(YEAR(SKY19),MONTH(SKY19)+'Antagelser (Investor)'!$C$8,DAY(SKY19)))),"")</f>
        <v/>
      </c>
      <c r="SLA19" s="30" t="str">
        <f>+IFERROR(IF(SKZ19="Dato",'Antagelser (Investor)'!$C$7,IF(SKZ19='Antagelser (Investor)'!$C$9,"",DATE(YEAR(SKZ19),MONTH(SKZ19)+'Antagelser (Investor)'!$C$8,DAY(SKZ19)))),"")</f>
        <v/>
      </c>
      <c r="SLB19" s="30" t="str">
        <f>+IFERROR(IF(SLA19="Dato",'Antagelser (Investor)'!$C$7,IF(SLA19='Antagelser (Investor)'!$C$9,"",DATE(YEAR(SLA19),MONTH(SLA19)+'Antagelser (Investor)'!$C$8,DAY(SLA19)))),"")</f>
        <v/>
      </c>
      <c r="SLC19" s="30" t="str">
        <f>+IFERROR(IF(SLB19="Dato",'Antagelser (Investor)'!$C$7,IF(SLB19='Antagelser (Investor)'!$C$9,"",DATE(YEAR(SLB19),MONTH(SLB19)+'Antagelser (Investor)'!$C$8,DAY(SLB19)))),"")</f>
        <v/>
      </c>
      <c r="SLD19" s="30" t="str">
        <f>+IFERROR(IF(SLC19="Dato",'Antagelser (Investor)'!$C$7,IF(SLC19='Antagelser (Investor)'!$C$9,"",DATE(YEAR(SLC19),MONTH(SLC19)+'Antagelser (Investor)'!$C$8,DAY(SLC19)))),"")</f>
        <v/>
      </c>
      <c r="SLE19" s="30" t="str">
        <f>+IFERROR(IF(SLD19="Dato",'Antagelser (Investor)'!$C$7,IF(SLD19='Antagelser (Investor)'!$C$9,"",DATE(YEAR(SLD19),MONTH(SLD19)+'Antagelser (Investor)'!$C$8,DAY(SLD19)))),"")</f>
        <v/>
      </c>
      <c r="SLF19" s="30" t="str">
        <f>+IFERROR(IF(SLE19="Dato",'Antagelser (Investor)'!$C$7,IF(SLE19='Antagelser (Investor)'!$C$9,"",DATE(YEAR(SLE19),MONTH(SLE19)+'Antagelser (Investor)'!$C$8,DAY(SLE19)))),"")</f>
        <v/>
      </c>
      <c r="SLG19" s="30" t="str">
        <f>+IFERROR(IF(SLF19="Dato",'Antagelser (Investor)'!$C$7,IF(SLF19='Antagelser (Investor)'!$C$9,"",DATE(YEAR(SLF19),MONTH(SLF19)+'Antagelser (Investor)'!$C$8,DAY(SLF19)))),"")</f>
        <v/>
      </c>
      <c r="SLH19" s="30" t="str">
        <f>+IFERROR(IF(SLG19="Dato",'Antagelser (Investor)'!$C$7,IF(SLG19='Antagelser (Investor)'!$C$9,"",DATE(YEAR(SLG19),MONTH(SLG19)+'Antagelser (Investor)'!$C$8,DAY(SLG19)))),"")</f>
        <v/>
      </c>
      <c r="SLI19" s="30" t="str">
        <f>+IFERROR(IF(SLH19="Dato",'Antagelser (Investor)'!$C$7,IF(SLH19='Antagelser (Investor)'!$C$9,"",DATE(YEAR(SLH19),MONTH(SLH19)+'Antagelser (Investor)'!$C$8,DAY(SLH19)))),"")</f>
        <v/>
      </c>
      <c r="SLJ19" s="30" t="str">
        <f>+IFERROR(IF(SLI19="Dato",'Antagelser (Investor)'!$C$7,IF(SLI19='Antagelser (Investor)'!$C$9,"",DATE(YEAR(SLI19),MONTH(SLI19)+'Antagelser (Investor)'!$C$8,DAY(SLI19)))),"")</f>
        <v/>
      </c>
      <c r="SLK19" s="30" t="str">
        <f>+IFERROR(IF(SLJ19="Dato",'Antagelser (Investor)'!$C$7,IF(SLJ19='Antagelser (Investor)'!$C$9,"",DATE(YEAR(SLJ19),MONTH(SLJ19)+'Antagelser (Investor)'!$C$8,DAY(SLJ19)))),"")</f>
        <v/>
      </c>
      <c r="SLL19" s="30" t="str">
        <f>+IFERROR(IF(SLK19="Dato",'Antagelser (Investor)'!$C$7,IF(SLK19='Antagelser (Investor)'!$C$9,"",DATE(YEAR(SLK19),MONTH(SLK19)+'Antagelser (Investor)'!$C$8,DAY(SLK19)))),"")</f>
        <v/>
      </c>
      <c r="SLM19" s="30" t="str">
        <f>+IFERROR(IF(SLL19="Dato",'Antagelser (Investor)'!$C$7,IF(SLL19='Antagelser (Investor)'!$C$9,"",DATE(YEAR(SLL19),MONTH(SLL19)+'Antagelser (Investor)'!$C$8,DAY(SLL19)))),"")</f>
        <v/>
      </c>
      <c r="SLN19" s="30" t="str">
        <f>+IFERROR(IF(SLM19="Dato",'Antagelser (Investor)'!$C$7,IF(SLM19='Antagelser (Investor)'!$C$9,"",DATE(YEAR(SLM19),MONTH(SLM19)+'Antagelser (Investor)'!$C$8,DAY(SLM19)))),"")</f>
        <v/>
      </c>
      <c r="SLO19" s="30" t="str">
        <f>+IFERROR(IF(SLN19="Dato",'Antagelser (Investor)'!$C$7,IF(SLN19='Antagelser (Investor)'!$C$9,"",DATE(YEAR(SLN19),MONTH(SLN19)+'Antagelser (Investor)'!$C$8,DAY(SLN19)))),"")</f>
        <v/>
      </c>
      <c r="SLP19" s="30" t="str">
        <f>+IFERROR(IF(SLO19="Dato",'Antagelser (Investor)'!$C$7,IF(SLO19='Antagelser (Investor)'!$C$9,"",DATE(YEAR(SLO19),MONTH(SLO19)+'Antagelser (Investor)'!$C$8,DAY(SLO19)))),"")</f>
        <v/>
      </c>
      <c r="SLQ19" s="30" t="str">
        <f>+IFERROR(IF(SLP19="Dato",'Antagelser (Investor)'!$C$7,IF(SLP19='Antagelser (Investor)'!$C$9,"",DATE(YEAR(SLP19),MONTH(SLP19)+'Antagelser (Investor)'!$C$8,DAY(SLP19)))),"")</f>
        <v/>
      </c>
      <c r="SLR19" s="30" t="str">
        <f>+IFERROR(IF(SLQ19="Dato",'Antagelser (Investor)'!$C$7,IF(SLQ19='Antagelser (Investor)'!$C$9,"",DATE(YEAR(SLQ19),MONTH(SLQ19)+'Antagelser (Investor)'!$C$8,DAY(SLQ19)))),"")</f>
        <v/>
      </c>
      <c r="SLS19" s="30" t="str">
        <f>+IFERROR(IF(SLR19="Dato",'Antagelser (Investor)'!$C$7,IF(SLR19='Antagelser (Investor)'!$C$9,"",DATE(YEAR(SLR19),MONTH(SLR19)+'Antagelser (Investor)'!$C$8,DAY(SLR19)))),"")</f>
        <v/>
      </c>
      <c r="SLT19" s="30" t="str">
        <f>+IFERROR(IF(SLS19="Dato",'Antagelser (Investor)'!$C$7,IF(SLS19='Antagelser (Investor)'!$C$9,"",DATE(YEAR(SLS19),MONTH(SLS19)+'Antagelser (Investor)'!$C$8,DAY(SLS19)))),"")</f>
        <v/>
      </c>
      <c r="SLU19" s="30" t="str">
        <f>+IFERROR(IF(SLT19="Dato",'Antagelser (Investor)'!$C$7,IF(SLT19='Antagelser (Investor)'!$C$9,"",DATE(YEAR(SLT19),MONTH(SLT19)+'Antagelser (Investor)'!$C$8,DAY(SLT19)))),"")</f>
        <v/>
      </c>
      <c r="SLV19" s="30" t="str">
        <f>+IFERROR(IF(SLU19="Dato",'Antagelser (Investor)'!$C$7,IF(SLU19='Antagelser (Investor)'!$C$9,"",DATE(YEAR(SLU19),MONTH(SLU19)+'Antagelser (Investor)'!$C$8,DAY(SLU19)))),"")</f>
        <v/>
      </c>
      <c r="SLW19" s="30" t="str">
        <f>+IFERROR(IF(SLV19="Dato",'Antagelser (Investor)'!$C$7,IF(SLV19='Antagelser (Investor)'!$C$9,"",DATE(YEAR(SLV19),MONTH(SLV19)+'Antagelser (Investor)'!$C$8,DAY(SLV19)))),"")</f>
        <v/>
      </c>
      <c r="SLX19" s="30" t="str">
        <f>+IFERROR(IF(SLW19="Dato",'Antagelser (Investor)'!$C$7,IF(SLW19='Antagelser (Investor)'!$C$9,"",DATE(YEAR(SLW19),MONTH(SLW19)+'Antagelser (Investor)'!$C$8,DAY(SLW19)))),"")</f>
        <v/>
      </c>
      <c r="SLY19" s="30" t="str">
        <f>+IFERROR(IF(SLX19="Dato",'Antagelser (Investor)'!$C$7,IF(SLX19='Antagelser (Investor)'!$C$9,"",DATE(YEAR(SLX19),MONTH(SLX19)+'Antagelser (Investor)'!$C$8,DAY(SLX19)))),"")</f>
        <v/>
      </c>
      <c r="SLZ19" s="30" t="str">
        <f>+IFERROR(IF(SLY19="Dato",'Antagelser (Investor)'!$C$7,IF(SLY19='Antagelser (Investor)'!$C$9,"",DATE(YEAR(SLY19),MONTH(SLY19)+'Antagelser (Investor)'!$C$8,DAY(SLY19)))),"")</f>
        <v/>
      </c>
      <c r="SMA19" s="30" t="str">
        <f>+IFERROR(IF(SLZ19="Dato",'Antagelser (Investor)'!$C$7,IF(SLZ19='Antagelser (Investor)'!$C$9,"",DATE(YEAR(SLZ19),MONTH(SLZ19)+'Antagelser (Investor)'!$C$8,DAY(SLZ19)))),"")</f>
        <v/>
      </c>
      <c r="SMB19" s="30" t="str">
        <f>+IFERROR(IF(SMA19="Dato",'Antagelser (Investor)'!$C$7,IF(SMA19='Antagelser (Investor)'!$C$9,"",DATE(YEAR(SMA19),MONTH(SMA19)+'Antagelser (Investor)'!$C$8,DAY(SMA19)))),"")</f>
        <v/>
      </c>
      <c r="SMC19" s="30" t="str">
        <f>+IFERROR(IF(SMB19="Dato",'Antagelser (Investor)'!$C$7,IF(SMB19='Antagelser (Investor)'!$C$9,"",DATE(YEAR(SMB19),MONTH(SMB19)+'Antagelser (Investor)'!$C$8,DAY(SMB19)))),"")</f>
        <v/>
      </c>
      <c r="SMD19" s="30" t="str">
        <f>+IFERROR(IF(SMC19="Dato",'Antagelser (Investor)'!$C$7,IF(SMC19='Antagelser (Investor)'!$C$9,"",DATE(YEAR(SMC19),MONTH(SMC19)+'Antagelser (Investor)'!$C$8,DAY(SMC19)))),"")</f>
        <v/>
      </c>
      <c r="SME19" s="30" t="str">
        <f>+IFERROR(IF(SMD19="Dato",'Antagelser (Investor)'!$C$7,IF(SMD19='Antagelser (Investor)'!$C$9,"",DATE(YEAR(SMD19),MONTH(SMD19)+'Antagelser (Investor)'!$C$8,DAY(SMD19)))),"")</f>
        <v/>
      </c>
      <c r="SMF19" s="30" t="str">
        <f>+IFERROR(IF(SME19="Dato",'Antagelser (Investor)'!$C$7,IF(SME19='Antagelser (Investor)'!$C$9,"",DATE(YEAR(SME19),MONTH(SME19)+'Antagelser (Investor)'!$C$8,DAY(SME19)))),"")</f>
        <v/>
      </c>
      <c r="SMG19" s="30" t="str">
        <f>+IFERROR(IF(SMF19="Dato",'Antagelser (Investor)'!$C$7,IF(SMF19='Antagelser (Investor)'!$C$9,"",DATE(YEAR(SMF19),MONTH(SMF19)+'Antagelser (Investor)'!$C$8,DAY(SMF19)))),"")</f>
        <v/>
      </c>
      <c r="SMH19" s="30" t="str">
        <f>+IFERROR(IF(SMG19="Dato",'Antagelser (Investor)'!$C$7,IF(SMG19='Antagelser (Investor)'!$C$9,"",DATE(YEAR(SMG19),MONTH(SMG19)+'Antagelser (Investor)'!$C$8,DAY(SMG19)))),"")</f>
        <v/>
      </c>
      <c r="SMI19" s="30" t="str">
        <f>+IFERROR(IF(SMH19="Dato",'Antagelser (Investor)'!$C$7,IF(SMH19='Antagelser (Investor)'!$C$9,"",DATE(YEAR(SMH19),MONTH(SMH19)+'Antagelser (Investor)'!$C$8,DAY(SMH19)))),"")</f>
        <v/>
      </c>
      <c r="SMJ19" s="30" t="str">
        <f>+IFERROR(IF(SMI19="Dato",'Antagelser (Investor)'!$C$7,IF(SMI19='Antagelser (Investor)'!$C$9,"",DATE(YEAR(SMI19),MONTH(SMI19)+'Antagelser (Investor)'!$C$8,DAY(SMI19)))),"")</f>
        <v/>
      </c>
      <c r="SMK19" s="30" t="str">
        <f>+IFERROR(IF(SMJ19="Dato",'Antagelser (Investor)'!$C$7,IF(SMJ19='Antagelser (Investor)'!$C$9,"",DATE(YEAR(SMJ19),MONTH(SMJ19)+'Antagelser (Investor)'!$C$8,DAY(SMJ19)))),"")</f>
        <v/>
      </c>
      <c r="SML19" s="30" t="str">
        <f>+IFERROR(IF(SMK19="Dato",'Antagelser (Investor)'!$C$7,IF(SMK19='Antagelser (Investor)'!$C$9,"",DATE(YEAR(SMK19),MONTH(SMK19)+'Antagelser (Investor)'!$C$8,DAY(SMK19)))),"")</f>
        <v/>
      </c>
      <c r="SMM19" s="30" t="str">
        <f>+IFERROR(IF(SML19="Dato",'Antagelser (Investor)'!$C$7,IF(SML19='Antagelser (Investor)'!$C$9,"",DATE(YEAR(SML19),MONTH(SML19)+'Antagelser (Investor)'!$C$8,DAY(SML19)))),"")</f>
        <v/>
      </c>
      <c r="SMN19" s="30" t="str">
        <f>+IFERROR(IF(SMM19="Dato",'Antagelser (Investor)'!$C$7,IF(SMM19='Antagelser (Investor)'!$C$9,"",DATE(YEAR(SMM19),MONTH(SMM19)+'Antagelser (Investor)'!$C$8,DAY(SMM19)))),"")</f>
        <v/>
      </c>
      <c r="SMO19" s="30" t="str">
        <f>+IFERROR(IF(SMN19="Dato",'Antagelser (Investor)'!$C$7,IF(SMN19='Antagelser (Investor)'!$C$9,"",DATE(YEAR(SMN19),MONTH(SMN19)+'Antagelser (Investor)'!$C$8,DAY(SMN19)))),"")</f>
        <v/>
      </c>
      <c r="SMP19" s="30" t="str">
        <f>+IFERROR(IF(SMO19="Dato",'Antagelser (Investor)'!$C$7,IF(SMO19='Antagelser (Investor)'!$C$9,"",DATE(YEAR(SMO19),MONTH(SMO19)+'Antagelser (Investor)'!$C$8,DAY(SMO19)))),"")</f>
        <v/>
      </c>
      <c r="SMQ19" s="30" t="str">
        <f>+IFERROR(IF(SMP19="Dato",'Antagelser (Investor)'!$C$7,IF(SMP19='Antagelser (Investor)'!$C$9,"",DATE(YEAR(SMP19),MONTH(SMP19)+'Antagelser (Investor)'!$C$8,DAY(SMP19)))),"")</f>
        <v/>
      </c>
      <c r="SMR19" s="30" t="str">
        <f>+IFERROR(IF(SMQ19="Dato",'Antagelser (Investor)'!$C$7,IF(SMQ19='Antagelser (Investor)'!$C$9,"",DATE(YEAR(SMQ19),MONTH(SMQ19)+'Antagelser (Investor)'!$C$8,DAY(SMQ19)))),"")</f>
        <v/>
      </c>
      <c r="SMS19" s="30" t="str">
        <f>+IFERROR(IF(SMR19="Dato",'Antagelser (Investor)'!$C$7,IF(SMR19='Antagelser (Investor)'!$C$9,"",DATE(YEAR(SMR19),MONTH(SMR19)+'Antagelser (Investor)'!$C$8,DAY(SMR19)))),"")</f>
        <v/>
      </c>
      <c r="SMT19" s="30" t="str">
        <f>+IFERROR(IF(SMS19="Dato",'Antagelser (Investor)'!$C$7,IF(SMS19='Antagelser (Investor)'!$C$9,"",DATE(YEAR(SMS19),MONTH(SMS19)+'Antagelser (Investor)'!$C$8,DAY(SMS19)))),"")</f>
        <v/>
      </c>
      <c r="SMU19" s="30" t="str">
        <f>+IFERROR(IF(SMT19="Dato",'Antagelser (Investor)'!$C$7,IF(SMT19='Antagelser (Investor)'!$C$9,"",DATE(YEAR(SMT19),MONTH(SMT19)+'Antagelser (Investor)'!$C$8,DAY(SMT19)))),"")</f>
        <v/>
      </c>
      <c r="SMV19" s="30" t="str">
        <f>+IFERROR(IF(SMU19="Dato",'Antagelser (Investor)'!$C$7,IF(SMU19='Antagelser (Investor)'!$C$9,"",DATE(YEAR(SMU19),MONTH(SMU19)+'Antagelser (Investor)'!$C$8,DAY(SMU19)))),"")</f>
        <v/>
      </c>
      <c r="SMW19" s="30" t="str">
        <f>+IFERROR(IF(SMV19="Dato",'Antagelser (Investor)'!$C$7,IF(SMV19='Antagelser (Investor)'!$C$9,"",DATE(YEAR(SMV19),MONTH(SMV19)+'Antagelser (Investor)'!$C$8,DAY(SMV19)))),"")</f>
        <v/>
      </c>
      <c r="SMX19" s="30" t="str">
        <f>+IFERROR(IF(SMW19="Dato",'Antagelser (Investor)'!$C$7,IF(SMW19='Antagelser (Investor)'!$C$9,"",DATE(YEAR(SMW19),MONTH(SMW19)+'Antagelser (Investor)'!$C$8,DAY(SMW19)))),"")</f>
        <v/>
      </c>
      <c r="SMY19" s="30" t="str">
        <f>+IFERROR(IF(SMX19="Dato",'Antagelser (Investor)'!$C$7,IF(SMX19='Antagelser (Investor)'!$C$9,"",DATE(YEAR(SMX19),MONTH(SMX19)+'Antagelser (Investor)'!$C$8,DAY(SMX19)))),"")</f>
        <v/>
      </c>
      <c r="SMZ19" s="30" t="str">
        <f>+IFERROR(IF(SMY19="Dato",'Antagelser (Investor)'!$C$7,IF(SMY19='Antagelser (Investor)'!$C$9,"",DATE(YEAR(SMY19),MONTH(SMY19)+'Antagelser (Investor)'!$C$8,DAY(SMY19)))),"")</f>
        <v/>
      </c>
      <c r="SNA19" s="30" t="str">
        <f>+IFERROR(IF(SMZ19="Dato",'Antagelser (Investor)'!$C$7,IF(SMZ19='Antagelser (Investor)'!$C$9,"",DATE(YEAR(SMZ19),MONTH(SMZ19)+'Antagelser (Investor)'!$C$8,DAY(SMZ19)))),"")</f>
        <v/>
      </c>
      <c r="SNB19" s="30" t="str">
        <f>+IFERROR(IF(SNA19="Dato",'Antagelser (Investor)'!$C$7,IF(SNA19='Antagelser (Investor)'!$C$9,"",DATE(YEAR(SNA19),MONTH(SNA19)+'Antagelser (Investor)'!$C$8,DAY(SNA19)))),"")</f>
        <v/>
      </c>
      <c r="SNC19" s="30" t="str">
        <f>+IFERROR(IF(SNB19="Dato",'Antagelser (Investor)'!$C$7,IF(SNB19='Antagelser (Investor)'!$C$9,"",DATE(YEAR(SNB19),MONTH(SNB19)+'Antagelser (Investor)'!$C$8,DAY(SNB19)))),"")</f>
        <v/>
      </c>
      <c r="SND19" s="30" t="str">
        <f>+IFERROR(IF(SNC19="Dato",'Antagelser (Investor)'!$C$7,IF(SNC19='Antagelser (Investor)'!$C$9,"",DATE(YEAR(SNC19),MONTH(SNC19)+'Antagelser (Investor)'!$C$8,DAY(SNC19)))),"")</f>
        <v/>
      </c>
      <c r="SNE19" s="30" t="str">
        <f>+IFERROR(IF(SND19="Dato",'Antagelser (Investor)'!$C$7,IF(SND19='Antagelser (Investor)'!$C$9,"",DATE(YEAR(SND19),MONTH(SND19)+'Antagelser (Investor)'!$C$8,DAY(SND19)))),"")</f>
        <v/>
      </c>
      <c r="SNF19" s="30" t="str">
        <f>+IFERROR(IF(SNE19="Dato",'Antagelser (Investor)'!$C$7,IF(SNE19='Antagelser (Investor)'!$C$9,"",DATE(YEAR(SNE19),MONTH(SNE19)+'Antagelser (Investor)'!$C$8,DAY(SNE19)))),"")</f>
        <v/>
      </c>
      <c r="SNG19" s="30" t="str">
        <f>+IFERROR(IF(SNF19="Dato",'Antagelser (Investor)'!$C$7,IF(SNF19='Antagelser (Investor)'!$C$9,"",DATE(YEAR(SNF19),MONTH(SNF19)+'Antagelser (Investor)'!$C$8,DAY(SNF19)))),"")</f>
        <v/>
      </c>
      <c r="SNH19" s="30" t="str">
        <f>+IFERROR(IF(SNG19="Dato",'Antagelser (Investor)'!$C$7,IF(SNG19='Antagelser (Investor)'!$C$9,"",DATE(YEAR(SNG19),MONTH(SNG19)+'Antagelser (Investor)'!$C$8,DAY(SNG19)))),"")</f>
        <v/>
      </c>
      <c r="SNI19" s="30" t="str">
        <f>+IFERROR(IF(SNH19="Dato",'Antagelser (Investor)'!$C$7,IF(SNH19='Antagelser (Investor)'!$C$9,"",DATE(YEAR(SNH19),MONTH(SNH19)+'Antagelser (Investor)'!$C$8,DAY(SNH19)))),"")</f>
        <v/>
      </c>
      <c r="SNJ19" s="30" t="str">
        <f>+IFERROR(IF(SNI19="Dato",'Antagelser (Investor)'!$C$7,IF(SNI19='Antagelser (Investor)'!$C$9,"",DATE(YEAR(SNI19),MONTH(SNI19)+'Antagelser (Investor)'!$C$8,DAY(SNI19)))),"")</f>
        <v/>
      </c>
      <c r="SNK19" s="30" t="str">
        <f>+IFERROR(IF(SNJ19="Dato",'Antagelser (Investor)'!$C$7,IF(SNJ19='Antagelser (Investor)'!$C$9,"",DATE(YEAR(SNJ19),MONTH(SNJ19)+'Antagelser (Investor)'!$C$8,DAY(SNJ19)))),"")</f>
        <v/>
      </c>
      <c r="SNL19" s="30" t="str">
        <f>+IFERROR(IF(SNK19="Dato",'Antagelser (Investor)'!$C$7,IF(SNK19='Antagelser (Investor)'!$C$9,"",DATE(YEAR(SNK19),MONTH(SNK19)+'Antagelser (Investor)'!$C$8,DAY(SNK19)))),"")</f>
        <v/>
      </c>
      <c r="SNM19" s="30" t="str">
        <f>+IFERROR(IF(SNL19="Dato",'Antagelser (Investor)'!$C$7,IF(SNL19='Antagelser (Investor)'!$C$9,"",DATE(YEAR(SNL19),MONTH(SNL19)+'Antagelser (Investor)'!$C$8,DAY(SNL19)))),"")</f>
        <v/>
      </c>
      <c r="SNN19" s="30" t="str">
        <f>+IFERROR(IF(SNM19="Dato",'Antagelser (Investor)'!$C$7,IF(SNM19='Antagelser (Investor)'!$C$9,"",DATE(YEAR(SNM19),MONTH(SNM19)+'Antagelser (Investor)'!$C$8,DAY(SNM19)))),"")</f>
        <v/>
      </c>
      <c r="SNO19" s="30" t="str">
        <f>+IFERROR(IF(SNN19="Dato",'Antagelser (Investor)'!$C$7,IF(SNN19='Antagelser (Investor)'!$C$9,"",DATE(YEAR(SNN19),MONTH(SNN19)+'Antagelser (Investor)'!$C$8,DAY(SNN19)))),"")</f>
        <v/>
      </c>
      <c r="SNP19" s="30" t="str">
        <f>+IFERROR(IF(SNO19="Dato",'Antagelser (Investor)'!$C$7,IF(SNO19='Antagelser (Investor)'!$C$9,"",DATE(YEAR(SNO19),MONTH(SNO19)+'Antagelser (Investor)'!$C$8,DAY(SNO19)))),"")</f>
        <v/>
      </c>
      <c r="SNQ19" s="30" t="str">
        <f>+IFERROR(IF(SNP19="Dato",'Antagelser (Investor)'!$C$7,IF(SNP19='Antagelser (Investor)'!$C$9,"",DATE(YEAR(SNP19),MONTH(SNP19)+'Antagelser (Investor)'!$C$8,DAY(SNP19)))),"")</f>
        <v/>
      </c>
      <c r="SNR19" s="30" t="str">
        <f>+IFERROR(IF(SNQ19="Dato",'Antagelser (Investor)'!$C$7,IF(SNQ19='Antagelser (Investor)'!$C$9,"",DATE(YEAR(SNQ19),MONTH(SNQ19)+'Antagelser (Investor)'!$C$8,DAY(SNQ19)))),"")</f>
        <v/>
      </c>
      <c r="SNS19" s="30" t="str">
        <f>+IFERROR(IF(SNR19="Dato",'Antagelser (Investor)'!$C$7,IF(SNR19='Antagelser (Investor)'!$C$9,"",DATE(YEAR(SNR19),MONTH(SNR19)+'Antagelser (Investor)'!$C$8,DAY(SNR19)))),"")</f>
        <v/>
      </c>
      <c r="SNT19" s="30" t="str">
        <f>+IFERROR(IF(SNS19="Dato",'Antagelser (Investor)'!$C$7,IF(SNS19='Antagelser (Investor)'!$C$9,"",DATE(YEAR(SNS19),MONTH(SNS19)+'Antagelser (Investor)'!$C$8,DAY(SNS19)))),"")</f>
        <v/>
      </c>
      <c r="SNU19" s="30" t="str">
        <f>+IFERROR(IF(SNT19="Dato",'Antagelser (Investor)'!$C$7,IF(SNT19='Antagelser (Investor)'!$C$9,"",DATE(YEAR(SNT19),MONTH(SNT19)+'Antagelser (Investor)'!$C$8,DAY(SNT19)))),"")</f>
        <v/>
      </c>
      <c r="SNV19" s="30" t="str">
        <f>+IFERROR(IF(SNU19="Dato",'Antagelser (Investor)'!$C$7,IF(SNU19='Antagelser (Investor)'!$C$9,"",DATE(YEAR(SNU19),MONTH(SNU19)+'Antagelser (Investor)'!$C$8,DAY(SNU19)))),"")</f>
        <v/>
      </c>
      <c r="SNW19" s="30" t="str">
        <f>+IFERROR(IF(SNV19="Dato",'Antagelser (Investor)'!$C$7,IF(SNV19='Antagelser (Investor)'!$C$9,"",DATE(YEAR(SNV19),MONTH(SNV19)+'Antagelser (Investor)'!$C$8,DAY(SNV19)))),"")</f>
        <v/>
      </c>
      <c r="SNX19" s="30" t="str">
        <f>+IFERROR(IF(SNW19="Dato",'Antagelser (Investor)'!$C$7,IF(SNW19='Antagelser (Investor)'!$C$9,"",DATE(YEAR(SNW19),MONTH(SNW19)+'Antagelser (Investor)'!$C$8,DAY(SNW19)))),"")</f>
        <v/>
      </c>
      <c r="SNY19" s="30" t="str">
        <f>+IFERROR(IF(SNX19="Dato",'Antagelser (Investor)'!$C$7,IF(SNX19='Antagelser (Investor)'!$C$9,"",DATE(YEAR(SNX19),MONTH(SNX19)+'Antagelser (Investor)'!$C$8,DAY(SNX19)))),"")</f>
        <v/>
      </c>
      <c r="SNZ19" s="30" t="str">
        <f>+IFERROR(IF(SNY19="Dato",'Antagelser (Investor)'!$C$7,IF(SNY19='Antagelser (Investor)'!$C$9,"",DATE(YEAR(SNY19),MONTH(SNY19)+'Antagelser (Investor)'!$C$8,DAY(SNY19)))),"")</f>
        <v/>
      </c>
      <c r="SOA19" s="30" t="str">
        <f>+IFERROR(IF(SNZ19="Dato",'Antagelser (Investor)'!$C$7,IF(SNZ19='Antagelser (Investor)'!$C$9,"",DATE(YEAR(SNZ19),MONTH(SNZ19)+'Antagelser (Investor)'!$C$8,DAY(SNZ19)))),"")</f>
        <v/>
      </c>
      <c r="SOB19" s="30" t="str">
        <f>+IFERROR(IF(SOA19="Dato",'Antagelser (Investor)'!$C$7,IF(SOA19='Antagelser (Investor)'!$C$9,"",DATE(YEAR(SOA19),MONTH(SOA19)+'Antagelser (Investor)'!$C$8,DAY(SOA19)))),"")</f>
        <v/>
      </c>
      <c r="SOC19" s="30" t="str">
        <f>+IFERROR(IF(SOB19="Dato",'Antagelser (Investor)'!$C$7,IF(SOB19='Antagelser (Investor)'!$C$9,"",DATE(YEAR(SOB19),MONTH(SOB19)+'Antagelser (Investor)'!$C$8,DAY(SOB19)))),"")</f>
        <v/>
      </c>
      <c r="SOD19" s="30" t="str">
        <f>+IFERROR(IF(SOC19="Dato",'Antagelser (Investor)'!$C$7,IF(SOC19='Antagelser (Investor)'!$C$9,"",DATE(YEAR(SOC19),MONTH(SOC19)+'Antagelser (Investor)'!$C$8,DAY(SOC19)))),"")</f>
        <v/>
      </c>
      <c r="SOE19" s="30" t="str">
        <f>+IFERROR(IF(SOD19="Dato",'Antagelser (Investor)'!$C$7,IF(SOD19='Antagelser (Investor)'!$C$9,"",DATE(YEAR(SOD19),MONTH(SOD19)+'Antagelser (Investor)'!$C$8,DAY(SOD19)))),"")</f>
        <v/>
      </c>
      <c r="SOF19" s="30" t="str">
        <f>+IFERROR(IF(SOE19="Dato",'Antagelser (Investor)'!$C$7,IF(SOE19='Antagelser (Investor)'!$C$9,"",DATE(YEAR(SOE19),MONTH(SOE19)+'Antagelser (Investor)'!$C$8,DAY(SOE19)))),"")</f>
        <v/>
      </c>
      <c r="SOG19" s="30" t="str">
        <f>+IFERROR(IF(SOF19="Dato",'Antagelser (Investor)'!$C$7,IF(SOF19='Antagelser (Investor)'!$C$9,"",DATE(YEAR(SOF19),MONTH(SOF19)+'Antagelser (Investor)'!$C$8,DAY(SOF19)))),"")</f>
        <v/>
      </c>
      <c r="SOH19" s="30" t="str">
        <f>+IFERROR(IF(SOG19="Dato",'Antagelser (Investor)'!$C$7,IF(SOG19='Antagelser (Investor)'!$C$9,"",DATE(YEAR(SOG19),MONTH(SOG19)+'Antagelser (Investor)'!$C$8,DAY(SOG19)))),"")</f>
        <v/>
      </c>
      <c r="SOI19" s="30" t="str">
        <f>+IFERROR(IF(SOH19="Dato",'Antagelser (Investor)'!$C$7,IF(SOH19='Antagelser (Investor)'!$C$9,"",DATE(YEAR(SOH19),MONTH(SOH19)+'Antagelser (Investor)'!$C$8,DAY(SOH19)))),"")</f>
        <v/>
      </c>
      <c r="SOJ19" s="30" t="str">
        <f>+IFERROR(IF(SOI19="Dato",'Antagelser (Investor)'!$C$7,IF(SOI19='Antagelser (Investor)'!$C$9,"",DATE(YEAR(SOI19),MONTH(SOI19)+'Antagelser (Investor)'!$C$8,DAY(SOI19)))),"")</f>
        <v/>
      </c>
      <c r="SOK19" s="30" t="str">
        <f>+IFERROR(IF(SOJ19="Dato",'Antagelser (Investor)'!$C$7,IF(SOJ19='Antagelser (Investor)'!$C$9,"",DATE(YEAR(SOJ19),MONTH(SOJ19)+'Antagelser (Investor)'!$C$8,DAY(SOJ19)))),"")</f>
        <v/>
      </c>
      <c r="SOL19" s="30" t="str">
        <f>+IFERROR(IF(SOK19="Dato",'Antagelser (Investor)'!$C$7,IF(SOK19='Antagelser (Investor)'!$C$9,"",DATE(YEAR(SOK19),MONTH(SOK19)+'Antagelser (Investor)'!$C$8,DAY(SOK19)))),"")</f>
        <v/>
      </c>
      <c r="SOM19" s="30" t="str">
        <f>+IFERROR(IF(SOL19="Dato",'Antagelser (Investor)'!$C$7,IF(SOL19='Antagelser (Investor)'!$C$9,"",DATE(YEAR(SOL19),MONTH(SOL19)+'Antagelser (Investor)'!$C$8,DAY(SOL19)))),"")</f>
        <v/>
      </c>
      <c r="SON19" s="30" t="str">
        <f>+IFERROR(IF(SOM19="Dato",'Antagelser (Investor)'!$C$7,IF(SOM19='Antagelser (Investor)'!$C$9,"",DATE(YEAR(SOM19),MONTH(SOM19)+'Antagelser (Investor)'!$C$8,DAY(SOM19)))),"")</f>
        <v/>
      </c>
      <c r="SOO19" s="30" t="str">
        <f>+IFERROR(IF(SON19="Dato",'Antagelser (Investor)'!$C$7,IF(SON19='Antagelser (Investor)'!$C$9,"",DATE(YEAR(SON19),MONTH(SON19)+'Antagelser (Investor)'!$C$8,DAY(SON19)))),"")</f>
        <v/>
      </c>
      <c r="SOP19" s="30" t="str">
        <f>+IFERROR(IF(SOO19="Dato",'Antagelser (Investor)'!$C$7,IF(SOO19='Antagelser (Investor)'!$C$9,"",DATE(YEAR(SOO19),MONTH(SOO19)+'Antagelser (Investor)'!$C$8,DAY(SOO19)))),"")</f>
        <v/>
      </c>
      <c r="SOQ19" s="30" t="str">
        <f>+IFERROR(IF(SOP19="Dato",'Antagelser (Investor)'!$C$7,IF(SOP19='Antagelser (Investor)'!$C$9,"",DATE(YEAR(SOP19),MONTH(SOP19)+'Antagelser (Investor)'!$C$8,DAY(SOP19)))),"")</f>
        <v/>
      </c>
      <c r="SOR19" s="30" t="str">
        <f>+IFERROR(IF(SOQ19="Dato",'Antagelser (Investor)'!$C$7,IF(SOQ19='Antagelser (Investor)'!$C$9,"",DATE(YEAR(SOQ19),MONTH(SOQ19)+'Antagelser (Investor)'!$C$8,DAY(SOQ19)))),"")</f>
        <v/>
      </c>
      <c r="SOS19" s="30" t="str">
        <f>+IFERROR(IF(SOR19="Dato",'Antagelser (Investor)'!$C$7,IF(SOR19='Antagelser (Investor)'!$C$9,"",DATE(YEAR(SOR19),MONTH(SOR19)+'Antagelser (Investor)'!$C$8,DAY(SOR19)))),"")</f>
        <v/>
      </c>
      <c r="SOT19" s="30" t="str">
        <f>+IFERROR(IF(SOS19="Dato",'Antagelser (Investor)'!$C$7,IF(SOS19='Antagelser (Investor)'!$C$9,"",DATE(YEAR(SOS19),MONTH(SOS19)+'Antagelser (Investor)'!$C$8,DAY(SOS19)))),"")</f>
        <v/>
      </c>
      <c r="SOU19" s="30" t="str">
        <f>+IFERROR(IF(SOT19="Dato",'Antagelser (Investor)'!$C$7,IF(SOT19='Antagelser (Investor)'!$C$9,"",DATE(YEAR(SOT19),MONTH(SOT19)+'Antagelser (Investor)'!$C$8,DAY(SOT19)))),"")</f>
        <v/>
      </c>
      <c r="SOV19" s="30" t="str">
        <f>+IFERROR(IF(SOU19="Dato",'Antagelser (Investor)'!$C$7,IF(SOU19='Antagelser (Investor)'!$C$9,"",DATE(YEAR(SOU19),MONTH(SOU19)+'Antagelser (Investor)'!$C$8,DAY(SOU19)))),"")</f>
        <v/>
      </c>
      <c r="SOW19" s="30" t="str">
        <f>+IFERROR(IF(SOV19="Dato",'Antagelser (Investor)'!$C$7,IF(SOV19='Antagelser (Investor)'!$C$9,"",DATE(YEAR(SOV19),MONTH(SOV19)+'Antagelser (Investor)'!$C$8,DAY(SOV19)))),"")</f>
        <v/>
      </c>
      <c r="SOX19" s="30" t="str">
        <f>+IFERROR(IF(SOW19="Dato",'Antagelser (Investor)'!$C$7,IF(SOW19='Antagelser (Investor)'!$C$9,"",DATE(YEAR(SOW19),MONTH(SOW19)+'Antagelser (Investor)'!$C$8,DAY(SOW19)))),"")</f>
        <v/>
      </c>
      <c r="SOY19" s="30" t="str">
        <f>+IFERROR(IF(SOX19="Dato",'Antagelser (Investor)'!$C$7,IF(SOX19='Antagelser (Investor)'!$C$9,"",DATE(YEAR(SOX19),MONTH(SOX19)+'Antagelser (Investor)'!$C$8,DAY(SOX19)))),"")</f>
        <v/>
      </c>
      <c r="SOZ19" s="30" t="str">
        <f>+IFERROR(IF(SOY19="Dato",'Antagelser (Investor)'!$C$7,IF(SOY19='Antagelser (Investor)'!$C$9,"",DATE(YEAR(SOY19),MONTH(SOY19)+'Antagelser (Investor)'!$C$8,DAY(SOY19)))),"")</f>
        <v/>
      </c>
      <c r="SPA19" s="30" t="str">
        <f>+IFERROR(IF(SOZ19="Dato",'Antagelser (Investor)'!$C$7,IF(SOZ19='Antagelser (Investor)'!$C$9,"",DATE(YEAR(SOZ19),MONTH(SOZ19)+'Antagelser (Investor)'!$C$8,DAY(SOZ19)))),"")</f>
        <v/>
      </c>
      <c r="SPB19" s="30" t="str">
        <f>+IFERROR(IF(SPA19="Dato",'Antagelser (Investor)'!$C$7,IF(SPA19='Antagelser (Investor)'!$C$9,"",DATE(YEAR(SPA19),MONTH(SPA19)+'Antagelser (Investor)'!$C$8,DAY(SPA19)))),"")</f>
        <v/>
      </c>
      <c r="SPC19" s="30" t="str">
        <f>+IFERROR(IF(SPB19="Dato",'Antagelser (Investor)'!$C$7,IF(SPB19='Antagelser (Investor)'!$C$9,"",DATE(YEAR(SPB19),MONTH(SPB19)+'Antagelser (Investor)'!$C$8,DAY(SPB19)))),"")</f>
        <v/>
      </c>
      <c r="SPD19" s="30" t="str">
        <f>+IFERROR(IF(SPC19="Dato",'Antagelser (Investor)'!$C$7,IF(SPC19='Antagelser (Investor)'!$C$9,"",DATE(YEAR(SPC19),MONTH(SPC19)+'Antagelser (Investor)'!$C$8,DAY(SPC19)))),"")</f>
        <v/>
      </c>
      <c r="SPE19" s="30" t="str">
        <f>+IFERROR(IF(SPD19="Dato",'Antagelser (Investor)'!$C$7,IF(SPD19='Antagelser (Investor)'!$C$9,"",DATE(YEAR(SPD19),MONTH(SPD19)+'Antagelser (Investor)'!$C$8,DAY(SPD19)))),"")</f>
        <v/>
      </c>
      <c r="SPF19" s="30" t="str">
        <f>+IFERROR(IF(SPE19="Dato",'Antagelser (Investor)'!$C$7,IF(SPE19='Antagelser (Investor)'!$C$9,"",DATE(YEAR(SPE19),MONTH(SPE19)+'Antagelser (Investor)'!$C$8,DAY(SPE19)))),"")</f>
        <v/>
      </c>
      <c r="SPG19" s="30" t="str">
        <f>+IFERROR(IF(SPF19="Dato",'Antagelser (Investor)'!$C$7,IF(SPF19='Antagelser (Investor)'!$C$9,"",DATE(YEAR(SPF19),MONTH(SPF19)+'Antagelser (Investor)'!$C$8,DAY(SPF19)))),"")</f>
        <v/>
      </c>
      <c r="SPH19" s="30" t="str">
        <f>+IFERROR(IF(SPG19="Dato",'Antagelser (Investor)'!$C$7,IF(SPG19='Antagelser (Investor)'!$C$9,"",DATE(YEAR(SPG19),MONTH(SPG19)+'Antagelser (Investor)'!$C$8,DAY(SPG19)))),"")</f>
        <v/>
      </c>
      <c r="SPI19" s="30" t="str">
        <f>+IFERROR(IF(SPH19="Dato",'Antagelser (Investor)'!$C$7,IF(SPH19='Antagelser (Investor)'!$C$9,"",DATE(YEAR(SPH19),MONTH(SPH19)+'Antagelser (Investor)'!$C$8,DAY(SPH19)))),"")</f>
        <v/>
      </c>
      <c r="SPJ19" s="30" t="str">
        <f>+IFERROR(IF(SPI19="Dato",'Antagelser (Investor)'!$C$7,IF(SPI19='Antagelser (Investor)'!$C$9,"",DATE(YEAR(SPI19),MONTH(SPI19)+'Antagelser (Investor)'!$C$8,DAY(SPI19)))),"")</f>
        <v/>
      </c>
      <c r="SPK19" s="30" t="str">
        <f>+IFERROR(IF(SPJ19="Dato",'Antagelser (Investor)'!$C$7,IF(SPJ19='Antagelser (Investor)'!$C$9,"",DATE(YEAR(SPJ19),MONTH(SPJ19)+'Antagelser (Investor)'!$C$8,DAY(SPJ19)))),"")</f>
        <v/>
      </c>
      <c r="SPL19" s="30" t="str">
        <f>+IFERROR(IF(SPK19="Dato",'Antagelser (Investor)'!$C$7,IF(SPK19='Antagelser (Investor)'!$C$9,"",DATE(YEAR(SPK19),MONTH(SPK19)+'Antagelser (Investor)'!$C$8,DAY(SPK19)))),"")</f>
        <v/>
      </c>
      <c r="SPM19" s="30" t="str">
        <f>+IFERROR(IF(SPL19="Dato",'Antagelser (Investor)'!$C$7,IF(SPL19='Antagelser (Investor)'!$C$9,"",DATE(YEAR(SPL19),MONTH(SPL19)+'Antagelser (Investor)'!$C$8,DAY(SPL19)))),"")</f>
        <v/>
      </c>
      <c r="SPN19" s="30" t="str">
        <f>+IFERROR(IF(SPM19="Dato",'Antagelser (Investor)'!$C$7,IF(SPM19='Antagelser (Investor)'!$C$9,"",DATE(YEAR(SPM19),MONTH(SPM19)+'Antagelser (Investor)'!$C$8,DAY(SPM19)))),"")</f>
        <v/>
      </c>
      <c r="SPO19" s="30" t="str">
        <f>+IFERROR(IF(SPN19="Dato",'Antagelser (Investor)'!$C$7,IF(SPN19='Antagelser (Investor)'!$C$9,"",DATE(YEAR(SPN19),MONTH(SPN19)+'Antagelser (Investor)'!$C$8,DAY(SPN19)))),"")</f>
        <v/>
      </c>
      <c r="SPP19" s="30" t="str">
        <f>+IFERROR(IF(SPO19="Dato",'Antagelser (Investor)'!$C$7,IF(SPO19='Antagelser (Investor)'!$C$9,"",DATE(YEAR(SPO19),MONTH(SPO19)+'Antagelser (Investor)'!$C$8,DAY(SPO19)))),"")</f>
        <v/>
      </c>
      <c r="SPQ19" s="30" t="str">
        <f>+IFERROR(IF(SPP19="Dato",'Antagelser (Investor)'!$C$7,IF(SPP19='Antagelser (Investor)'!$C$9,"",DATE(YEAR(SPP19),MONTH(SPP19)+'Antagelser (Investor)'!$C$8,DAY(SPP19)))),"")</f>
        <v/>
      </c>
      <c r="SPR19" s="30" t="str">
        <f>+IFERROR(IF(SPQ19="Dato",'Antagelser (Investor)'!$C$7,IF(SPQ19='Antagelser (Investor)'!$C$9,"",DATE(YEAR(SPQ19),MONTH(SPQ19)+'Antagelser (Investor)'!$C$8,DAY(SPQ19)))),"")</f>
        <v/>
      </c>
      <c r="SPS19" s="30" t="str">
        <f>+IFERROR(IF(SPR19="Dato",'Antagelser (Investor)'!$C$7,IF(SPR19='Antagelser (Investor)'!$C$9,"",DATE(YEAR(SPR19),MONTH(SPR19)+'Antagelser (Investor)'!$C$8,DAY(SPR19)))),"")</f>
        <v/>
      </c>
      <c r="SPT19" s="30" t="str">
        <f>+IFERROR(IF(SPS19="Dato",'Antagelser (Investor)'!$C$7,IF(SPS19='Antagelser (Investor)'!$C$9,"",DATE(YEAR(SPS19),MONTH(SPS19)+'Antagelser (Investor)'!$C$8,DAY(SPS19)))),"")</f>
        <v/>
      </c>
      <c r="SPU19" s="30" t="str">
        <f>+IFERROR(IF(SPT19="Dato",'Antagelser (Investor)'!$C$7,IF(SPT19='Antagelser (Investor)'!$C$9,"",DATE(YEAR(SPT19),MONTH(SPT19)+'Antagelser (Investor)'!$C$8,DAY(SPT19)))),"")</f>
        <v/>
      </c>
      <c r="SPV19" s="30" t="str">
        <f>+IFERROR(IF(SPU19="Dato",'Antagelser (Investor)'!$C$7,IF(SPU19='Antagelser (Investor)'!$C$9,"",DATE(YEAR(SPU19),MONTH(SPU19)+'Antagelser (Investor)'!$C$8,DAY(SPU19)))),"")</f>
        <v/>
      </c>
      <c r="SPW19" s="30" t="str">
        <f>+IFERROR(IF(SPV19="Dato",'Antagelser (Investor)'!$C$7,IF(SPV19='Antagelser (Investor)'!$C$9,"",DATE(YEAR(SPV19),MONTH(SPV19)+'Antagelser (Investor)'!$C$8,DAY(SPV19)))),"")</f>
        <v/>
      </c>
      <c r="SPX19" s="30" t="str">
        <f>+IFERROR(IF(SPW19="Dato",'Antagelser (Investor)'!$C$7,IF(SPW19='Antagelser (Investor)'!$C$9,"",DATE(YEAR(SPW19),MONTH(SPW19)+'Antagelser (Investor)'!$C$8,DAY(SPW19)))),"")</f>
        <v/>
      </c>
      <c r="SPY19" s="30" t="str">
        <f>+IFERROR(IF(SPX19="Dato",'Antagelser (Investor)'!$C$7,IF(SPX19='Antagelser (Investor)'!$C$9,"",DATE(YEAR(SPX19),MONTH(SPX19)+'Antagelser (Investor)'!$C$8,DAY(SPX19)))),"")</f>
        <v/>
      </c>
      <c r="SPZ19" s="30" t="str">
        <f>+IFERROR(IF(SPY19="Dato",'Antagelser (Investor)'!$C$7,IF(SPY19='Antagelser (Investor)'!$C$9,"",DATE(YEAR(SPY19),MONTH(SPY19)+'Antagelser (Investor)'!$C$8,DAY(SPY19)))),"")</f>
        <v/>
      </c>
      <c r="SQA19" s="30" t="str">
        <f>+IFERROR(IF(SPZ19="Dato",'Antagelser (Investor)'!$C$7,IF(SPZ19='Antagelser (Investor)'!$C$9,"",DATE(YEAR(SPZ19),MONTH(SPZ19)+'Antagelser (Investor)'!$C$8,DAY(SPZ19)))),"")</f>
        <v/>
      </c>
      <c r="SQB19" s="30" t="str">
        <f>+IFERROR(IF(SQA19="Dato",'Antagelser (Investor)'!$C$7,IF(SQA19='Antagelser (Investor)'!$C$9,"",DATE(YEAR(SQA19),MONTH(SQA19)+'Antagelser (Investor)'!$C$8,DAY(SQA19)))),"")</f>
        <v/>
      </c>
      <c r="SQC19" s="30" t="str">
        <f>+IFERROR(IF(SQB19="Dato",'Antagelser (Investor)'!$C$7,IF(SQB19='Antagelser (Investor)'!$C$9,"",DATE(YEAR(SQB19),MONTH(SQB19)+'Antagelser (Investor)'!$C$8,DAY(SQB19)))),"")</f>
        <v/>
      </c>
      <c r="SQD19" s="30" t="str">
        <f>+IFERROR(IF(SQC19="Dato",'Antagelser (Investor)'!$C$7,IF(SQC19='Antagelser (Investor)'!$C$9,"",DATE(YEAR(SQC19),MONTH(SQC19)+'Antagelser (Investor)'!$C$8,DAY(SQC19)))),"")</f>
        <v/>
      </c>
      <c r="SQE19" s="30" t="str">
        <f>+IFERROR(IF(SQD19="Dato",'Antagelser (Investor)'!$C$7,IF(SQD19='Antagelser (Investor)'!$C$9,"",DATE(YEAR(SQD19),MONTH(SQD19)+'Antagelser (Investor)'!$C$8,DAY(SQD19)))),"")</f>
        <v/>
      </c>
      <c r="SQF19" s="30" t="str">
        <f>+IFERROR(IF(SQE19="Dato",'Antagelser (Investor)'!$C$7,IF(SQE19='Antagelser (Investor)'!$C$9,"",DATE(YEAR(SQE19),MONTH(SQE19)+'Antagelser (Investor)'!$C$8,DAY(SQE19)))),"")</f>
        <v/>
      </c>
      <c r="SQG19" s="30" t="str">
        <f>+IFERROR(IF(SQF19="Dato",'Antagelser (Investor)'!$C$7,IF(SQF19='Antagelser (Investor)'!$C$9,"",DATE(YEAR(SQF19),MONTH(SQF19)+'Antagelser (Investor)'!$C$8,DAY(SQF19)))),"")</f>
        <v/>
      </c>
      <c r="SQH19" s="30" t="str">
        <f>+IFERROR(IF(SQG19="Dato",'Antagelser (Investor)'!$C$7,IF(SQG19='Antagelser (Investor)'!$C$9,"",DATE(YEAR(SQG19),MONTH(SQG19)+'Antagelser (Investor)'!$C$8,DAY(SQG19)))),"")</f>
        <v/>
      </c>
      <c r="SQI19" s="30" t="str">
        <f>+IFERROR(IF(SQH19="Dato",'Antagelser (Investor)'!$C$7,IF(SQH19='Antagelser (Investor)'!$C$9,"",DATE(YEAR(SQH19),MONTH(SQH19)+'Antagelser (Investor)'!$C$8,DAY(SQH19)))),"")</f>
        <v/>
      </c>
      <c r="SQJ19" s="30" t="str">
        <f>+IFERROR(IF(SQI19="Dato",'Antagelser (Investor)'!$C$7,IF(SQI19='Antagelser (Investor)'!$C$9,"",DATE(YEAR(SQI19),MONTH(SQI19)+'Antagelser (Investor)'!$C$8,DAY(SQI19)))),"")</f>
        <v/>
      </c>
      <c r="SQK19" s="30" t="str">
        <f>+IFERROR(IF(SQJ19="Dato",'Antagelser (Investor)'!$C$7,IF(SQJ19='Antagelser (Investor)'!$C$9,"",DATE(YEAR(SQJ19),MONTH(SQJ19)+'Antagelser (Investor)'!$C$8,DAY(SQJ19)))),"")</f>
        <v/>
      </c>
      <c r="SQL19" s="30" t="str">
        <f>+IFERROR(IF(SQK19="Dato",'Antagelser (Investor)'!$C$7,IF(SQK19='Antagelser (Investor)'!$C$9,"",DATE(YEAR(SQK19),MONTH(SQK19)+'Antagelser (Investor)'!$C$8,DAY(SQK19)))),"")</f>
        <v/>
      </c>
      <c r="SQM19" s="30" t="str">
        <f>+IFERROR(IF(SQL19="Dato",'Antagelser (Investor)'!$C$7,IF(SQL19='Antagelser (Investor)'!$C$9,"",DATE(YEAR(SQL19),MONTH(SQL19)+'Antagelser (Investor)'!$C$8,DAY(SQL19)))),"")</f>
        <v/>
      </c>
      <c r="SQN19" s="30" t="str">
        <f>+IFERROR(IF(SQM19="Dato",'Antagelser (Investor)'!$C$7,IF(SQM19='Antagelser (Investor)'!$C$9,"",DATE(YEAR(SQM19),MONTH(SQM19)+'Antagelser (Investor)'!$C$8,DAY(SQM19)))),"")</f>
        <v/>
      </c>
      <c r="SQO19" s="30" t="str">
        <f>+IFERROR(IF(SQN19="Dato",'Antagelser (Investor)'!$C$7,IF(SQN19='Antagelser (Investor)'!$C$9,"",DATE(YEAR(SQN19),MONTH(SQN19)+'Antagelser (Investor)'!$C$8,DAY(SQN19)))),"")</f>
        <v/>
      </c>
      <c r="SQP19" s="30" t="str">
        <f>+IFERROR(IF(SQO19="Dato",'Antagelser (Investor)'!$C$7,IF(SQO19='Antagelser (Investor)'!$C$9,"",DATE(YEAR(SQO19),MONTH(SQO19)+'Antagelser (Investor)'!$C$8,DAY(SQO19)))),"")</f>
        <v/>
      </c>
      <c r="SQQ19" s="30" t="str">
        <f>+IFERROR(IF(SQP19="Dato",'Antagelser (Investor)'!$C$7,IF(SQP19='Antagelser (Investor)'!$C$9,"",DATE(YEAR(SQP19),MONTH(SQP19)+'Antagelser (Investor)'!$C$8,DAY(SQP19)))),"")</f>
        <v/>
      </c>
      <c r="SQR19" s="30" t="str">
        <f>+IFERROR(IF(SQQ19="Dato",'Antagelser (Investor)'!$C$7,IF(SQQ19='Antagelser (Investor)'!$C$9,"",DATE(YEAR(SQQ19),MONTH(SQQ19)+'Antagelser (Investor)'!$C$8,DAY(SQQ19)))),"")</f>
        <v/>
      </c>
      <c r="SQS19" s="30" t="str">
        <f>+IFERROR(IF(SQR19="Dato",'Antagelser (Investor)'!$C$7,IF(SQR19='Antagelser (Investor)'!$C$9,"",DATE(YEAR(SQR19),MONTH(SQR19)+'Antagelser (Investor)'!$C$8,DAY(SQR19)))),"")</f>
        <v/>
      </c>
      <c r="SQT19" s="30" t="str">
        <f>+IFERROR(IF(SQS19="Dato",'Antagelser (Investor)'!$C$7,IF(SQS19='Antagelser (Investor)'!$C$9,"",DATE(YEAR(SQS19),MONTH(SQS19)+'Antagelser (Investor)'!$C$8,DAY(SQS19)))),"")</f>
        <v/>
      </c>
      <c r="SQU19" s="30" t="str">
        <f>+IFERROR(IF(SQT19="Dato",'Antagelser (Investor)'!$C$7,IF(SQT19='Antagelser (Investor)'!$C$9,"",DATE(YEAR(SQT19),MONTH(SQT19)+'Antagelser (Investor)'!$C$8,DAY(SQT19)))),"")</f>
        <v/>
      </c>
      <c r="SQV19" s="30" t="str">
        <f>+IFERROR(IF(SQU19="Dato",'Antagelser (Investor)'!$C$7,IF(SQU19='Antagelser (Investor)'!$C$9,"",DATE(YEAR(SQU19),MONTH(SQU19)+'Antagelser (Investor)'!$C$8,DAY(SQU19)))),"")</f>
        <v/>
      </c>
      <c r="SQW19" s="30" t="str">
        <f>+IFERROR(IF(SQV19="Dato",'Antagelser (Investor)'!$C$7,IF(SQV19='Antagelser (Investor)'!$C$9,"",DATE(YEAR(SQV19),MONTH(SQV19)+'Antagelser (Investor)'!$C$8,DAY(SQV19)))),"")</f>
        <v/>
      </c>
      <c r="SQX19" s="30" t="str">
        <f>+IFERROR(IF(SQW19="Dato",'Antagelser (Investor)'!$C$7,IF(SQW19='Antagelser (Investor)'!$C$9,"",DATE(YEAR(SQW19),MONTH(SQW19)+'Antagelser (Investor)'!$C$8,DAY(SQW19)))),"")</f>
        <v/>
      </c>
      <c r="SQY19" s="30" t="str">
        <f>+IFERROR(IF(SQX19="Dato",'Antagelser (Investor)'!$C$7,IF(SQX19='Antagelser (Investor)'!$C$9,"",DATE(YEAR(SQX19),MONTH(SQX19)+'Antagelser (Investor)'!$C$8,DAY(SQX19)))),"")</f>
        <v/>
      </c>
      <c r="SQZ19" s="30" t="str">
        <f>+IFERROR(IF(SQY19="Dato",'Antagelser (Investor)'!$C$7,IF(SQY19='Antagelser (Investor)'!$C$9,"",DATE(YEAR(SQY19),MONTH(SQY19)+'Antagelser (Investor)'!$C$8,DAY(SQY19)))),"")</f>
        <v/>
      </c>
      <c r="SRA19" s="30" t="str">
        <f>+IFERROR(IF(SQZ19="Dato",'Antagelser (Investor)'!$C$7,IF(SQZ19='Antagelser (Investor)'!$C$9,"",DATE(YEAR(SQZ19),MONTH(SQZ19)+'Antagelser (Investor)'!$C$8,DAY(SQZ19)))),"")</f>
        <v/>
      </c>
      <c r="SRB19" s="30" t="str">
        <f>+IFERROR(IF(SRA19="Dato",'Antagelser (Investor)'!$C$7,IF(SRA19='Antagelser (Investor)'!$C$9,"",DATE(YEAR(SRA19),MONTH(SRA19)+'Antagelser (Investor)'!$C$8,DAY(SRA19)))),"")</f>
        <v/>
      </c>
      <c r="SRC19" s="30" t="str">
        <f>+IFERROR(IF(SRB19="Dato",'Antagelser (Investor)'!$C$7,IF(SRB19='Antagelser (Investor)'!$C$9,"",DATE(YEAR(SRB19),MONTH(SRB19)+'Antagelser (Investor)'!$C$8,DAY(SRB19)))),"")</f>
        <v/>
      </c>
      <c r="SRD19" s="30" t="str">
        <f>+IFERROR(IF(SRC19="Dato",'Antagelser (Investor)'!$C$7,IF(SRC19='Antagelser (Investor)'!$C$9,"",DATE(YEAR(SRC19),MONTH(SRC19)+'Antagelser (Investor)'!$C$8,DAY(SRC19)))),"")</f>
        <v/>
      </c>
      <c r="SRE19" s="30" t="str">
        <f>+IFERROR(IF(SRD19="Dato",'Antagelser (Investor)'!$C$7,IF(SRD19='Antagelser (Investor)'!$C$9,"",DATE(YEAR(SRD19),MONTH(SRD19)+'Antagelser (Investor)'!$C$8,DAY(SRD19)))),"")</f>
        <v/>
      </c>
      <c r="SRF19" s="30" t="str">
        <f>+IFERROR(IF(SRE19="Dato",'Antagelser (Investor)'!$C$7,IF(SRE19='Antagelser (Investor)'!$C$9,"",DATE(YEAR(SRE19),MONTH(SRE19)+'Antagelser (Investor)'!$C$8,DAY(SRE19)))),"")</f>
        <v/>
      </c>
      <c r="SRG19" s="30" t="str">
        <f>+IFERROR(IF(SRF19="Dato",'Antagelser (Investor)'!$C$7,IF(SRF19='Antagelser (Investor)'!$C$9,"",DATE(YEAR(SRF19),MONTH(SRF19)+'Antagelser (Investor)'!$C$8,DAY(SRF19)))),"")</f>
        <v/>
      </c>
      <c r="SRH19" s="30" t="str">
        <f>+IFERROR(IF(SRG19="Dato",'Antagelser (Investor)'!$C$7,IF(SRG19='Antagelser (Investor)'!$C$9,"",DATE(YEAR(SRG19),MONTH(SRG19)+'Antagelser (Investor)'!$C$8,DAY(SRG19)))),"")</f>
        <v/>
      </c>
      <c r="SRI19" s="30" t="str">
        <f>+IFERROR(IF(SRH19="Dato",'Antagelser (Investor)'!$C$7,IF(SRH19='Antagelser (Investor)'!$C$9,"",DATE(YEAR(SRH19),MONTH(SRH19)+'Antagelser (Investor)'!$C$8,DAY(SRH19)))),"")</f>
        <v/>
      </c>
      <c r="SRJ19" s="30" t="str">
        <f>+IFERROR(IF(SRI19="Dato",'Antagelser (Investor)'!$C$7,IF(SRI19='Antagelser (Investor)'!$C$9,"",DATE(YEAR(SRI19),MONTH(SRI19)+'Antagelser (Investor)'!$C$8,DAY(SRI19)))),"")</f>
        <v/>
      </c>
      <c r="SRK19" s="30" t="str">
        <f>+IFERROR(IF(SRJ19="Dato",'Antagelser (Investor)'!$C$7,IF(SRJ19='Antagelser (Investor)'!$C$9,"",DATE(YEAR(SRJ19),MONTH(SRJ19)+'Antagelser (Investor)'!$C$8,DAY(SRJ19)))),"")</f>
        <v/>
      </c>
      <c r="SRL19" s="30" t="str">
        <f>+IFERROR(IF(SRK19="Dato",'Antagelser (Investor)'!$C$7,IF(SRK19='Antagelser (Investor)'!$C$9,"",DATE(YEAR(SRK19),MONTH(SRK19)+'Antagelser (Investor)'!$C$8,DAY(SRK19)))),"")</f>
        <v/>
      </c>
      <c r="SRM19" s="30" t="str">
        <f>+IFERROR(IF(SRL19="Dato",'Antagelser (Investor)'!$C$7,IF(SRL19='Antagelser (Investor)'!$C$9,"",DATE(YEAR(SRL19),MONTH(SRL19)+'Antagelser (Investor)'!$C$8,DAY(SRL19)))),"")</f>
        <v/>
      </c>
      <c r="SRN19" s="30" t="str">
        <f>+IFERROR(IF(SRM19="Dato",'Antagelser (Investor)'!$C$7,IF(SRM19='Antagelser (Investor)'!$C$9,"",DATE(YEAR(SRM19),MONTH(SRM19)+'Antagelser (Investor)'!$C$8,DAY(SRM19)))),"")</f>
        <v/>
      </c>
      <c r="SRO19" s="30" t="str">
        <f>+IFERROR(IF(SRN19="Dato",'Antagelser (Investor)'!$C$7,IF(SRN19='Antagelser (Investor)'!$C$9,"",DATE(YEAR(SRN19),MONTH(SRN19)+'Antagelser (Investor)'!$C$8,DAY(SRN19)))),"")</f>
        <v/>
      </c>
      <c r="SRP19" s="30" t="str">
        <f>+IFERROR(IF(SRO19="Dato",'Antagelser (Investor)'!$C$7,IF(SRO19='Antagelser (Investor)'!$C$9,"",DATE(YEAR(SRO19),MONTH(SRO19)+'Antagelser (Investor)'!$C$8,DAY(SRO19)))),"")</f>
        <v/>
      </c>
      <c r="SRQ19" s="30" t="str">
        <f>+IFERROR(IF(SRP19="Dato",'Antagelser (Investor)'!$C$7,IF(SRP19='Antagelser (Investor)'!$C$9,"",DATE(YEAR(SRP19),MONTH(SRP19)+'Antagelser (Investor)'!$C$8,DAY(SRP19)))),"")</f>
        <v/>
      </c>
      <c r="SRR19" s="30" t="str">
        <f>+IFERROR(IF(SRQ19="Dato",'Antagelser (Investor)'!$C$7,IF(SRQ19='Antagelser (Investor)'!$C$9,"",DATE(YEAR(SRQ19),MONTH(SRQ19)+'Antagelser (Investor)'!$C$8,DAY(SRQ19)))),"")</f>
        <v/>
      </c>
      <c r="SRS19" s="30" t="str">
        <f>+IFERROR(IF(SRR19="Dato",'Antagelser (Investor)'!$C$7,IF(SRR19='Antagelser (Investor)'!$C$9,"",DATE(YEAR(SRR19),MONTH(SRR19)+'Antagelser (Investor)'!$C$8,DAY(SRR19)))),"")</f>
        <v/>
      </c>
      <c r="SRT19" s="30" t="str">
        <f>+IFERROR(IF(SRS19="Dato",'Antagelser (Investor)'!$C$7,IF(SRS19='Antagelser (Investor)'!$C$9,"",DATE(YEAR(SRS19),MONTH(SRS19)+'Antagelser (Investor)'!$C$8,DAY(SRS19)))),"")</f>
        <v/>
      </c>
      <c r="SRU19" s="30" t="str">
        <f>+IFERROR(IF(SRT19="Dato",'Antagelser (Investor)'!$C$7,IF(SRT19='Antagelser (Investor)'!$C$9,"",DATE(YEAR(SRT19),MONTH(SRT19)+'Antagelser (Investor)'!$C$8,DAY(SRT19)))),"")</f>
        <v/>
      </c>
      <c r="SRV19" s="30" t="str">
        <f>+IFERROR(IF(SRU19="Dato",'Antagelser (Investor)'!$C$7,IF(SRU19='Antagelser (Investor)'!$C$9,"",DATE(YEAR(SRU19),MONTH(SRU19)+'Antagelser (Investor)'!$C$8,DAY(SRU19)))),"")</f>
        <v/>
      </c>
      <c r="SRW19" s="30" t="str">
        <f>+IFERROR(IF(SRV19="Dato",'Antagelser (Investor)'!$C$7,IF(SRV19='Antagelser (Investor)'!$C$9,"",DATE(YEAR(SRV19),MONTH(SRV19)+'Antagelser (Investor)'!$C$8,DAY(SRV19)))),"")</f>
        <v/>
      </c>
      <c r="SRX19" s="30" t="str">
        <f>+IFERROR(IF(SRW19="Dato",'Antagelser (Investor)'!$C$7,IF(SRW19='Antagelser (Investor)'!$C$9,"",DATE(YEAR(SRW19),MONTH(SRW19)+'Antagelser (Investor)'!$C$8,DAY(SRW19)))),"")</f>
        <v/>
      </c>
      <c r="SRY19" s="30" t="str">
        <f>+IFERROR(IF(SRX19="Dato",'Antagelser (Investor)'!$C$7,IF(SRX19='Antagelser (Investor)'!$C$9,"",DATE(YEAR(SRX19),MONTH(SRX19)+'Antagelser (Investor)'!$C$8,DAY(SRX19)))),"")</f>
        <v/>
      </c>
      <c r="SRZ19" s="30" t="str">
        <f>+IFERROR(IF(SRY19="Dato",'Antagelser (Investor)'!$C$7,IF(SRY19='Antagelser (Investor)'!$C$9,"",DATE(YEAR(SRY19),MONTH(SRY19)+'Antagelser (Investor)'!$C$8,DAY(SRY19)))),"")</f>
        <v/>
      </c>
      <c r="SSA19" s="30" t="str">
        <f>+IFERROR(IF(SRZ19="Dato",'Antagelser (Investor)'!$C$7,IF(SRZ19='Antagelser (Investor)'!$C$9,"",DATE(YEAR(SRZ19),MONTH(SRZ19)+'Antagelser (Investor)'!$C$8,DAY(SRZ19)))),"")</f>
        <v/>
      </c>
      <c r="SSB19" s="30" t="str">
        <f>+IFERROR(IF(SSA19="Dato",'Antagelser (Investor)'!$C$7,IF(SSA19='Antagelser (Investor)'!$C$9,"",DATE(YEAR(SSA19),MONTH(SSA19)+'Antagelser (Investor)'!$C$8,DAY(SSA19)))),"")</f>
        <v/>
      </c>
      <c r="SSC19" s="30" t="str">
        <f>+IFERROR(IF(SSB19="Dato",'Antagelser (Investor)'!$C$7,IF(SSB19='Antagelser (Investor)'!$C$9,"",DATE(YEAR(SSB19),MONTH(SSB19)+'Antagelser (Investor)'!$C$8,DAY(SSB19)))),"")</f>
        <v/>
      </c>
      <c r="SSD19" s="30" t="str">
        <f>+IFERROR(IF(SSC19="Dato",'Antagelser (Investor)'!$C$7,IF(SSC19='Antagelser (Investor)'!$C$9,"",DATE(YEAR(SSC19),MONTH(SSC19)+'Antagelser (Investor)'!$C$8,DAY(SSC19)))),"")</f>
        <v/>
      </c>
      <c r="SSE19" s="30" t="str">
        <f>+IFERROR(IF(SSD19="Dato",'Antagelser (Investor)'!$C$7,IF(SSD19='Antagelser (Investor)'!$C$9,"",DATE(YEAR(SSD19),MONTH(SSD19)+'Antagelser (Investor)'!$C$8,DAY(SSD19)))),"")</f>
        <v/>
      </c>
      <c r="SSF19" s="30" t="str">
        <f>+IFERROR(IF(SSE19="Dato",'Antagelser (Investor)'!$C$7,IF(SSE19='Antagelser (Investor)'!$C$9,"",DATE(YEAR(SSE19),MONTH(SSE19)+'Antagelser (Investor)'!$C$8,DAY(SSE19)))),"")</f>
        <v/>
      </c>
      <c r="SSG19" s="30" t="str">
        <f>+IFERROR(IF(SSF19="Dato",'Antagelser (Investor)'!$C$7,IF(SSF19='Antagelser (Investor)'!$C$9,"",DATE(YEAR(SSF19),MONTH(SSF19)+'Antagelser (Investor)'!$C$8,DAY(SSF19)))),"")</f>
        <v/>
      </c>
      <c r="SSH19" s="30" t="str">
        <f>+IFERROR(IF(SSG19="Dato",'Antagelser (Investor)'!$C$7,IF(SSG19='Antagelser (Investor)'!$C$9,"",DATE(YEAR(SSG19),MONTH(SSG19)+'Antagelser (Investor)'!$C$8,DAY(SSG19)))),"")</f>
        <v/>
      </c>
      <c r="SSI19" s="30" t="str">
        <f>+IFERROR(IF(SSH19="Dato",'Antagelser (Investor)'!$C$7,IF(SSH19='Antagelser (Investor)'!$C$9,"",DATE(YEAR(SSH19),MONTH(SSH19)+'Antagelser (Investor)'!$C$8,DAY(SSH19)))),"")</f>
        <v/>
      </c>
      <c r="SSJ19" s="30" t="str">
        <f>+IFERROR(IF(SSI19="Dato",'Antagelser (Investor)'!$C$7,IF(SSI19='Antagelser (Investor)'!$C$9,"",DATE(YEAR(SSI19),MONTH(SSI19)+'Antagelser (Investor)'!$C$8,DAY(SSI19)))),"")</f>
        <v/>
      </c>
      <c r="SSK19" s="30" t="str">
        <f>+IFERROR(IF(SSJ19="Dato",'Antagelser (Investor)'!$C$7,IF(SSJ19='Antagelser (Investor)'!$C$9,"",DATE(YEAR(SSJ19),MONTH(SSJ19)+'Antagelser (Investor)'!$C$8,DAY(SSJ19)))),"")</f>
        <v/>
      </c>
      <c r="SSL19" s="30" t="str">
        <f>+IFERROR(IF(SSK19="Dato",'Antagelser (Investor)'!$C$7,IF(SSK19='Antagelser (Investor)'!$C$9,"",DATE(YEAR(SSK19),MONTH(SSK19)+'Antagelser (Investor)'!$C$8,DAY(SSK19)))),"")</f>
        <v/>
      </c>
      <c r="SSM19" s="30" t="str">
        <f>+IFERROR(IF(SSL19="Dato",'Antagelser (Investor)'!$C$7,IF(SSL19='Antagelser (Investor)'!$C$9,"",DATE(YEAR(SSL19),MONTH(SSL19)+'Antagelser (Investor)'!$C$8,DAY(SSL19)))),"")</f>
        <v/>
      </c>
      <c r="SSN19" s="30" t="str">
        <f>+IFERROR(IF(SSM19="Dato",'Antagelser (Investor)'!$C$7,IF(SSM19='Antagelser (Investor)'!$C$9,"",DATE(YEAR(SSM19),MONTH(SSM19)+'Antagelser (Investor)'!$C$8,DAY(SSM19)))),"")</f>
        <v/>
      </c>
      <c r="SSO19" s="30" t="str">
        <f>+IFERROR(IF(SSN19="Dato",'Antagelser (Investor)'!$C$7,IF(SSN19='Antagelser (Investor)'!$C$9,"",DATE(YEAR(SSN19),MONTH(SSN19)+'Antagelser (Investor)'!$C$8,DAY(SSN19)))),"")</f>
        <v/>
      </c>
      <c r="SSP19" s="30" t="str">
        <f>+IFERROR(IF(SSO19="Dato",'Antagelser (Investor)'!$C$7,IF(SSO19='Antagelser (Investor)'!$C$9,"",DATE(YEAR(SSO19),MONTH(SSO19)+'Antagelser (Investor)'!$C$8,DAY(SSO19)))),"")</f>
        <v/>
      </c>
      <c r="SSQ19" s="30" t="str">
        <f>+IFERROR(IF(SSP19="Dato",'Antagelser (Investor)'!$C$7,IF(SSP19='Antagelser (Investor)'!$C$9,"",DATE(YEAR(SSP19),MONTH(SSP19)+'Antagelser (Investor)'!$C$8,DAY(SSP19)))),"")</f>
        <v/>
      </c>
      <c r="SSR19" s="30" t="str">
        <f>+IFERROR(IF(SSQ19="Dato",'Antagelser (Investor)'!$C$7,IF(SSQ19='Antagelser (Investor)'!$C$9,"",DATE(YEAR(SSQ19),MONTH(SSQ19)+'Antagelser (Investor)'!$C$8,DAY(SSQ19)))),"")</f>
        <v/>
      </c>
      <c r="SSS19" s="30" t="str">
        <f>+IFERROR(IF(SSR19="Dato",'Antagelser (Investor)'!$C$7,IF(SSR19='Antagelser (Investor)'!$C$9,"",DATE(YEAR(SSR19),MONTH(SSR19)+'Antagelser (Investor)'!$C$8,DAY(SSR19)))),"")</f>
        <v/>
      </c>
      <c r="SST19" s="30" t="str">
        <f>+IFERROR(IF(SSS19="Dato",'Antagelser (Investor)'!$C$7,IF(SSS19='Antagelser (Investor)'!$C$9,"",DATE(YEAR(SSS19),MONTH(SSS19)+'Antagelser (Investor)'!$C$8,DAY(SSS19)))),"")</f>
        <v/>
      </c>
      <c r="SSU19" s="30" t="str">
        <f>+IFERROR(IF(SST19="Dato",'Antagelser (Investor)'!$C$7,IF(SST19='Antagelser (Investor)'!$C$9,"",DATE(YEAR(SST19),MONTH(SST19)+'Antagelser (Investor)'!$C$8,DAY(SST19)))),"")</f>
        <v/>
      </c>
      <c r="SSV19" s="30" t="str">
        <f>+IFERROR(IF(SSU19="Dato",'Antagelser (Investor)'!$C$7,IF(SSU19='Antagelser (Investor)'!$C$9,"",DATE(YEAR(SSU19),MONTH(SSU19)+'Antagelser (Investor)'!$C$8,DAY(SSU19)))),"")</f>
        <v/>
      </c>
      <c r="SSW19" s="30" t="str">
        <f>+IFERROR(IF(SSV19="Dato",'Antagelser (Investor)'!$C$7,IF(SSV19='Antagelser (Investor)'!$C$9,"",DATE(YEAR(SSV19),MONTH(SSV19)+'Antagelser (Investor)'!$C$8,DAY(SSV19)))),"")</f>
        <v/>
      </c>
      <c r="SSX19" s="30" t="str">
        <f>+IFERROR(IF(SSW19="Dato",'Antagelser (Investor)'!$C$7,IF(SSW19='Antagelser (Investor)'!$C$9,"",DATE(YEAR(SSW19),MONTH(SSW19)+'Antagelser (Investor)'!$C$8,DAY(SSW19)))),"")</f>
        <v/>
      </c>
      <c r="SSY19" s="30" t="str">
        <f>+IFERROR(IF(SSX19="Dato",'Antagelser (Investor)'!$C$7,IF(SSX19='Antagelser (Investor)'!$C$9,"",DATE(YEAR(SSX19),MONTH(SSX19)+'Antagelser (Investor)'!$C$8,DAY(SSX19)))),"")</f>
        <v/>
      </c>
      <c r="SSZ19" s="30" t="str">
        <f>+IFERROR(IF(SSY19="Dato",'Antagelser (Investor)'!$C$7,IF(SSY19='Antagelser (Investor)'!$C$9,"",DATE(YEAR(SSY19),MONTH(SSY19)+'Antagelser (Investor)'!$C$8,DAY(SSY19)))),"")</f>
        <v/>
      </c>
      <c r="STA19" s="30" t="str">
        <f>+IFERROR(IF(SSZ19="Dato",'Antagelser (Investor)'!$C$7,IF(SSZ19='Antagelser (Investor)'!$C$9,"",DATE(YEAR(SSZ19),MONTH(SSZ19)+'Antagelser (Investor)'!$C$8,DAY(SSZ19)))),"")</f>
        <v/>
      </c>
      <c r="STB19" s="30" t="str">
        <f>+IFERROR(IF(STA19="Dato",'Antagelser (Investor)'!$C$7,IF(STA19='Antagelser (Investor)'!$C$9,"",DATE(YEAR(STA19),MONTH(STA19)+'Antagelser (Investor)'!$C$8,DAY(STA19)))),"")</f>
        <v/>
      </c>
      <c r="STC19" s="30" t="str">
        <f>+IFERROR(IF(STB19="Dato",'Antagelser (Investor)'!$C$7,IF(STB19='Antagelser (Investor)'!$C$9,"",DATE(YEAR(STB19),MONTH(STB19)+'Antagelser (Investor)'!$C$8,DAY(STB19)))),"")</f>
        <v/>
      </c>
      <c r="STD19" s="30" t="str">
        <f>+IFERROR(IF(STC19="Dato",'Antagelser (Investor)'!$C$7,IF(STC19='Antagelser (Investor)'!$C$9,"",DATE(YEAR(STC19),MONTH(STC19)+'Antagelser (Investor)'!$C$8,DAY(STC19)))),"")</f>
        <v/>
      </c>
      <c r="STE19" s="30" t="str">
        <f>+IFERROR(IF(STD19="Dato",'Antagelser (Investor)'!$C$7,IF(STD19='Antagelser (Investor)'!$C$9,"",DATE(YEAR(STD19),MONTH(STD19)+'Antagelser (Investor)'!$C$8,DAY(STD19)))),"")</f>
        <v/>
      </c>
      <c r="STF19" s="30" t="str">
        <f>+IFERROR(IF(STE19="Dato",'Antagelser (Investor)'!$C$7,IF(STE19='Antagelser (Investor)'!$C$9,"",DATE(YEAR(STE19),MONTH(STE19)+'Antagelser (Investor)'!$C$8,DAY(STE19)))),"")</f>
        <v/>
      </c>
      <c r="STG19" s="30" t="str">
        <f>+IFERROR(IF(STF19="Dato",'Antagelser (Investor)'!$C$7,IF(STF19='Antagelser (Investor)'!$C$9,"",DATE(YEAR(STF19),MONTH(STF19)+'Antagelser (Investor)'!$C$8,DAY(STF19)))),"")</f>
        <v/>
      </c>
      <c r="STH19" s="30" t="str">
        <f>+IFERROR(IF(STG19="Dato",'Antagelser (Investor)'!$C$7,IF(STG19='Antagelser (Investor)'!$C$9,"",DATE(YEAR(STG19),MONTH(STG19)+'Antagelser (Investor)'!$C$8,DAY(STG19)))),"")</f>
        <v/>
      </c>
      <c r="STI19" s="30" t="str">
        <f>+IFERROR(IF(STH19="Dato",'Antagelser (Investor)'!$C$7,IF(STH19='Antagelser (Investor)'!$C$9,"",DATE(YEAR(STH19),MONTH(STH19)+'Antagelser (Investor)'!$C$8,DAY(STH19)))),"")</f>
        <v/>
      </c>
      <c r="STJ19" s="30" t="str">
        <f>+IFERROR(IF(STI19="Dato",'Antagelser (Investor)'!$C$7,IF(STI19='Antagelser (Investor)'!$C$9,"",DATE(YEAR(STI19),MONTH(STI19)+'Antagelser (Investor)'!$C$8,DAY(STI19)))),"")</f>
        <v/>
      </c>
      <c r="STK19" s="30" t="str">
        <f>+IFERROR(IF(STJ19="Dato",'Antagelser (Investor)'!$C$7,IF(STJ19='Antagelser (Investor)'!$C$9,"",DATE(YEAR(STJ19),MONTH(STJ19)+'Antagelser (Investor)'!$C$8,DAY(STJ19)))),"")</f>
        <v/>
      </c>
      <c r="STL19" s="30" t="str">
        <f>+IFERROR(IF(STK19="Dato",'Antagelser (Investor)'!$C$7,IF(STK19='Antagelser (Investor)'!$C$9,"",DATE(YEAR(STK19),MONTH(STK19)+'Antagelser (Investor)'!$C$8,DAY(STK19)))),"")</f>
        <v/>
      </c>
      <c r="STM19" s="30" t="str">
        <f>+IFERROR(IF(STL19="Dato",'Antagelser (Investor)'!$C$7,IF(STL19='Antagelser (Investor)'!$C$9,"",DATE(YEAR(STL19),MONTH(STL19)+'Antagelser (Investor)'!$C$8,DAY(STL19)))),"")</f>
        <v/>
      </c>
      <c r="STN19" s="30" t="str">
        <f>+IFERROR(IF(STM19="Dato",'Antagelser (Investor)'!$C$7,IF(STM19='Antagelser (Investor)'!$C$9,"",DATE(YEAR(STM19),MONTH(STM19)+'Antagelser (Investor)'!$C$8,DAY(STM19)))),"")</f>
        <v/>
      </c>
      <c r="STO19" s="30" t="str">
        <f>+IFERROR(IF(STN19="Dato",'Antagelser (Investor)'!$C$7,IF(STN19='Antagelser (Investor)'!$C$9,"",DATE(YEAR(STN19),MONTH(STN19)+'Antagelser (Investor)'!$C$8,DAY(STN19)))),"")</f>
        <v/>
      </c>
      <c r="STP19" s="30" t="str">
        <f>+IFERROR(IF(STO19="Dato",'Antagelser (Investor)'!$C$7,IF(STO19='Antagelser (Investor)'!$C$9,"",DATE(YEAR(STO19),MONTH(STO19)+'Antagelser (Investor)'!$C$8,DAY(STO19)))),"")</f>
        <v/>
      </c>
      <c r="STQ19" s="30" t="str">
        <f>+IFERROR(IF(STP19="Dato",'Antagelser (Investor)'!$C$7,IF(STP19='Antagelser (Investor)'!$C$9,"",DATE(YEAR(STP19),MONTH(STP19)+'Antagelser (Investor)'!$C$8,DAY(STP19)))),"")</f>
        <v/>
      </c>
      <c r="STR19" s="30" t="str">
        <f>+IFERROR(IF(STQ19="Dato",'Antagelser (Investor)'!$C$7,IF(STQ19='Antagelser (Investor)'!$C$9,"",DATE(YEAR(STQ19),MONTH(STQ19)+'Antagelser (Investor)'!$C$8,DAY(STQ19)))),"")</f>
        <v/>
      </c>
      <c r="STS19" s="30" t="str">
        <f>+IFERROR(IF(STR19="Dato",'Antagelser (Investor)'!$C$7,IF(STR19='Antagelser (Investor)'!$C$9,"",DATE(YEAR(STR19),MONTH(STR19)+'Antagelser (Investor)'!$C$8,DAY(STR19)))),"")</f>
        <v/>
      </c>
      <c r="STT19" s="30" t="str">
        <f>+IFERROR(IF(STS19="Dato",'Antagelser (Investor)'!$C$7,IF(STS19='Antagelser (Investor)'!$C$9,"",DATE(YEAR(STS19),MONTH(STS19)+'Antagelser (Investor)'!$C$8,DAY(STS19)))),"")</f>
        <v/>
      </c>
      <c r="STU19" s="30" t="str">
        <f>+IFERROR(IF(STT19="Dato",'Antagelser (Investor)'!$C$7,IF(STT19='Antagelser (Investor)'!$C$9,"",DATE(YEAR(STT19),MONTH(STT19)+'Antagelser (Investor)'!$C$8,DAY(STT19)))),"")</f>
        <v/>
      </c>
      <c r="STV19" s="30" t="str">
        <f>+IFERROR(IF(STU19="Dato",'Antagelser (Investor)'!$C$7,IF(STU19='Antagelser (Investor)'!$C$9,"",DATE(YEAR(STU19),MONTH(STU19)+'Antagelser (Investor)'!$C$8,DAY(STU19)))),"")</f>
        <v/>
      </c>
      <c r="STW19" s="30" t="str">
        <f>+IFERROR(IF(STV19="Dato",'Antagelser (Investor)'!$C$7,IF(STV19='Antagelser (Investor)'!$C$9,"",DATE(YEAR(STV19),MONTH(STV19)+'Antagelser (Investor)'!$C$8,DAY(STV19)))),"")</f>
        <v/>
      </c>
      <c r="STX19" s="30" t="str">
        <f>+IFERROR(IF(STW19="Dato",'Antagelser (Investor)'!$C$7,IF(STW19='Antagelser (Investor)'!$C$9,"",DATE(YEAR(STW19),MONTH(STW19)+'Antagelser (Investor)'!$C$8,DAY(STW19)))),"")</f>
        <v/>
      </c>
      <c r="STY19" s="30" t="str">
        <f>+IFERROR(IF(STX19="Dato",'Antagelser (Investor)'!$C$7,IF(STX19='Antagelser (Investor)'!$C$9,"",DATE(YEAR(STX19),MONTH(STX19)+'Antagelser (Investor)'!$C$8,DAY(STX19)))),"")</f>
        <v/>
      </c>
      <c r="STZ19" s="30" t="str">
        <f>+IFERROR(IF(STY19="Dato",'Antagelser (Investor)'!$C$7,IF(STY19='Antagelser (Investor)'!$C$9,"",DATE(YEAR(STY19),MONTH(STY19)+'Antagelser (Investor)'!$C$8,DAY(STY19)))),"")</f>
        <v/>
      </c>
      <c r="SUA19" s="30" t="str">
        <f>+IFERROR(IF(STZ19="Dato",'Antagelser (Investor)'!$C$7,IF(STZ19='Antagelser (Investor)'!$C$9,"",DATE(YEAR(STZ19),MONTH(STZ19)+'Antagelser (Investor)'!$C$8,DAY(STZ19)))),"")</f>
        <v/>
      </c>
      <c r="SUB19" s="30" t="str">
        <f>+IFERROR(IF(SUA19="Dato",'Antagelser (Investor)'!$C$7,IF(SUA19='Antagelser (Investor)'!$C$9,"",DATE(YEAR(SUA19),MONTH(SUA19)+'Antagelser (Investor)'!$C$8,DAY(SUA19)))),"")</f>
        <v/>
      </c>
      <c r="SUC19" s="30" t="str">
        <f>+IFERROR(IF(SUB19="Dato",'Antagelser (Investor)'!$C$7,IF(SUB19='Antagelser (Investor)'!$C$9,"",DATE(YEAR(SUB19),MONTH(SUB19)+'Antagelser (Investor)'!$C$8,DAY(SUB19)))),"")</f>
        <v/>
      </c>
      <c r="SUD19" s="30" t="str">
        <f>+IFERROR(IF(SUC19="Dato",'Antagelser (Investor)'!$C$7,IF(SUC19='Antagelser (Investor)'!$C$9,"",DATE(YEAR(SUC19),MONTH(SUC19)+'Antagelser (Investor)'!$C$8,DAY(SUC19)))),"")</f>
        <v/>
      </c>
      <c r="SUE19" s="30" t="str">
        <f>+IFERROR(IF(SUD19="Dato",'Antagelser (Investor)'!$C$7,IF(SUD19='Antagelser (Investor)'!$C$9,"",DATE(YEAR(SUD19),MONTH(SUD19)+'Antagelser (Investor)'!$C$8,DAY(SUD19)))),"")</f>
        <v/>
      </c>
      <c r="SUF19" s="30" t="str">
        <f>+IFERROR(IF(SUE19="Dato",'Antagelser (Investor)'!$C$7,IF(SUE19='Antagelser (Investor)'!$C$9,"",DATE(YEAR(SUE19),MONTH(SUE19)+'Antagelser (Investor)'!$C$8,DAY(SUE19)))),"")</f>
        <v/>
      </c>
      <c r="SUG19" s="30" t="str">
        <f>+IFERROR(IF(SUF19="Dato",'Antagelser (Investor)'!$C$7,IF(SUF19='Antagelser (Investor)'!$C$9,"",DATE(YEAR(SUF19),MONTH(SUF19)+'Antagelser (Investor)'!$C$8,DAY(SUF19)))),"")</f>
        <v/>
      </c>
      <c r="SUH19" s="30" t="str">
        <f>+IFERROR(IF(SUG19="Dato",'Antagelser (Investor)'!$C$7,IF(SUG19='Antagelser (Investor)'!$C$9,"",DATE(YEAR(SUG19),MONTH(SUG19)+'Antagelser (Investor)'!$C$8,DAY(SUG19)))),"")</f>
        <v/>
      </c>
      <c r="SUI19" s="30" t="str">
        <f>+IFERROR(IF(SUH19="Dato",'Antagelser (Investor)'!$C$7,IF(SUH19='Antagelser (Investor)'!$C$9,"",DATE(YEAR(SUH19),MONTH(SUH19)+'Antagelser (Investor)'!$C$8,DAY(SUH19)))),"")</f>
        <v/>
      </c>
      <c r="SUJ19" s="30" t="str">
        <f>+IFERROR(IF(SUI19="Dato",'Antagelser (Investor)'!$C$7,IF(SUI19='Antagelser (Investor)'!$C$9,"",DATE(YEAR(SUI19),MONTH(SUI19)+'Antagelser (Investor)'!$C$8,DAY(SUI19)))),"")</f>
        <v/>
      </c>
      <c r="SUK19" s="30" t="str">
        <f>+IFERROR(IF(SUJ19="Dato",'Antagelser (Investor)'!$C$7,IF(SUJ19='Antagelser (Investor)'!$C$9,"",DATE(YEAR(SUJ19),MONTH(SUJ19)+'Antagelser (Investor)'!$C$8,DAY(SUJ19)))),"")</f>
        <v/>
      </c>
      <c r="SUL19" s="30" t="str">
        <f>+IFERROR(IF(SUK19="Dato",'Antagelser (Investor)'!$C$7,IF(SUK19='Antagelser (Investor)'!$C$9,"",DATE(YEAR(SUK19),MONTH(SUK19)+'Antagelser (Investor)'!$C$8,DAY(SUK19)))),"")</f>
        <v/>
      </c>
      <c r="SUM19" s="30" t="str">
        <f>+IFERROR(IF(SUL19="Dato",'Antagelser (Investor)'!$C$7,IF(SUL19='Antagelser (Investor)'!$C$9,"",DATE(YEAR(SUL19),MONTH(SUL19)+'Antagelser (Investor)'!$C$8,DAY(SUL19)))),"")</f>
        <v/>
      </c>
      <c r="SUN19" s="30" t="str">
        <f>+IFERROR(IF(SUM19="Dato",'Antagelser (Investor)'!$C$7,IF(SUM19='Antagelser (Investor)'!$C$9,"",DATE(YEAR(SUM19),MONTH(SUM19)+'Antagelser (Investor)'!$C$8,DAY(SUM19)))),"")</f>
        <v/>
      </c>
      <c r="SUO19" s="30" t="str">
        <f>+IFERROR(IF(SUN19="Dato",'Antagelser (Investor)'!$C$7,IF(SUN19='Antagelser (Investor)'!$C$9,"",DATE(YEAR(SUN19),MONTH(SUN19)+'Antagelser (Investor)'!$C$8,DAY(SUN19)))),"")</f>
        <v/>
      </c>
      <c r="SUP19" s="30" t="str">
        <f>+IFERROR(IF(SUO19="Dato",'Antagelser (Investor)'!$C$7,IF(SUO19='Antagelser (Investor)'!$C$9,"",DATE(YEAR(SUO19),MONTH(SUO19)+'Antagelser (Investor)'!$C$8,DAY(SUO19)))),"")</f>
        <v/>
      </c>
      <c r="SUQ19" s="30" t="str">
        <f>+IFERROR(IF(SUP19="Dato",'Antagelser (Investor)'!$C$7,IF(SUP19='Antagelser (Investor)'!$C$9,"",DATE(YEAR(SUP19),MONTH(SUP19)+'Antagelser (Investor)'!$C$8,DAY(SUP19)))),"")</f>
        <v/>
      </c>
      <c r="SUR19" s="30" t="str">
        <f>+IFERROR(IF(SUQ19="Dato",'Antagelser (Investor)'!$C$7,IF(SUQ19='Antagelser (Investor)'!$C$9,"",DATE(YEAR(SUQ19),MONTH(SUQ19)+'Antagelser (Investor)'!$C$8,DAY(SUQ19)))),"")</f>
        <v/>
      </c>
      <c r="SUS19" s="30" t="str">
        <f>+IFERROR(IF(SUR19="Dato",'Antagelser (Investor)'!$C$7,IF(SUR19='Antagelser (Investor)'!$C$9,"",DATE(YEAR(SUR19),MONTH(SUR19)+'Antagelser (Investor)'!$C$8,DAY(SUR19)))),"")</f>
        <v/>
      </c>
      <c r="SUT19" s="30" t="str">
        <f>+IFERROR(IF(SUS19="Dato",'Antagelser (Investor)'!$C$7,IF(SUS19='Antagelser (Investor)'!$C$9,"",DATE(YEAR(SUS19),MONTH(SUS19)+'Antagelser (Investor)'!$C$8,DAY(SUS19)))),"")</f>
        <v/>
      </c>
      <c r="SUU19" s="30" t="str">
        <f>+IFERROR(IF(SUT19="Dato",'Antagelser (Investor)'!$C$7,IF(SUT19='Antagelser (Investor)'!$C$9,"",DATE(YEAR(SUT19),MONTH(SUT19)+'Antagelser (Investor)'!$C$8,DAY(SUT19)))),"")</f>
        <v/>
      </c>
      <c r="SUV19" s="30" t="str">
        <f>+IFERROR(IF(SUU19="Dato",'Antagelser (Investor)'!$C$7,IF(SUU19='Antagelser (Investor)'!$C$9,"",DATE(YEAR(SUU19),MONTH(SUU19)+'Antagelser (Investor)'!$C$8,DAY(SUU19)))),"")</f>
        <v/>
      </c>
      <c r="SUW19" s="30" t="str">
        <f>+IFERROR(IF(SUV19="Dato",'Antagelser (Investor)'!$C$7,IF(SUV19='Antagelser (Investor)'!$C$9,"",DATE(YEAR(SUV19),MONTH(SUV19)+'Antagelser (Investor)'!$C$8,DAY(SUV19)))),"")</f>
        <v/>
      </c>
      <c r="SUX19" s="30" t="str">
        <f>+IFERROR(IF(SUW19="Dato",'Antagelser (Investor)'!$C$7,IF(SUW19='Antagelser (Investor)'!$C$9,"",DATE(YEAR(SUW19),MONTH(SUW19)+'Antagelser (Investor)'!$C$8,DAY(SUW19)))),"")</f>
        <v/>
      </c>
      <c r="SUY19" s="30" t="str">
        <f>+IFERROR(IF(SUX19="Dato",'Antagelser (Investor)'!$C$7,IF(SUX19='Antagelser (Investor)'!$C$9,"",DATE(YEAR(SUX19),MONTH(SUX19)+'Antagelser (Investor)'!$C$8,DAY(SUX19)))),"")</f>
        <v/>
      </c>
      <c r="SUZ19" s="30" t="str">
        <f>+IFERROR(IF(SUY19="Dato",'Antagelser (Investor)'!$C$7,IF(SUY19='Antagelser (Investor)'!$C$9,"",DATE(YEAR(SUY19),MONTH(SUY19)+'Antagelser (Investor)'!$C$8,DAY(SUY19)))),"")</f>
        <v/>
      </c>
      <c r="SVA19" s="30" t="str">
        <f>+IFERROR(IF(SUZ19="Dato",'Antagelser (Investor)'!$C$7,IF(SUZ19='Antagelser (Investor)'!$C$9,"",DATE(YEAR(SUZ19),MONTH(SUZ19)+'Antagelser (Investor)'!$C$8,DAY(SUZ19)))),"")</f>
        <v/>
      </c>
      <c r="SVB19" s="30" t="str">
        <f>+IFERROR(IF(SVA19="Dato",'Antagelser (Investor)'!$C$7,IF(SVA19='Antagelser (Investor)'!$C$9,"",DATE(YEAR(SVA19),MONTH(SVA19)+'Antagelser (Investor)'!$C$8,DAY(SVA19)))),"")</f>
        <v/>
      </c>
      <c r="SVC19" s="30" t="str">
        <f>+IFERROR(IF(SVB19="Dato",'Antagelser (Investor)'!$C$7,IF(SVB19='Antagelser (Investor)'!$C$9,"",DATE(YEAR(SVB19),MONTH(SVB19)+'Antagelser (Investor)'!$C$8,DAY(SVB19)))),"")</f>
        <v/>
      </c>
      <c r="SVD19" s="30" t="str">
        <f>+IFERROR(IF(SVC19="Dato",'Antagelser (Investor)'!$C$7,IF(SVC19='Antagelser (Investor)'!$C$9,"",DATE(YEAR(SVC19),MONTH(SVC19)+'Antagelser (Investor)'!$C$8,DAY(SVC19)))),"")</f>
        <v/>
      </c>
      <c r="SVE19" s="30" t="str">
        <f>+IFERROR(IF(SVD19="Dato",'Antagelser (Investor)'!$C$7,IF(SVD19='Antagelser (Investor)'!$C$9,"",DATE(YEAR(SVD19),MONTH(SVD19)+'Antagelser (Investor)'!$C$8,DAY(SVD19)))),"")</f>
        <v/>
      </c>
      <c r="SVF19" s="30" t="str">
        <f>+IFERROR(IF(SVE19="Dato",'Antagelser (Investor)'!$C$7,IF(SVE19='Antagelser (Investor)'!$C$9,"",DATE(YEAR(SVE19),MONTH(SVE19)+'Antagelser (Investor)'!$C$8,DAY(SVE19)))),"")</f>
        <v/>
      </c>
      <c r="SVG19" s="30" t="str">
        <f>+IFERROR(IF(SVF19="Dato",'Antagelser (Investor)'!$C$7,IF(SVF19='Antagelser (Investor)'!$C$9,"",DATE(YEAR(SVF19),MONTH(SVF19)+'Antagelser (Investor)'!$C$8,DAY(SVF19)))),"")</f>
        <v/>
      </c>
      <c r="SVH19" s="30" t="str">
        <f>+IFERROR(IF(SVG19="Dato",'Antagelser (Investor)'!$C$7,IF(SVG19='Antagelser (Investor)'!$C$9,"",DATE(YEAR(SVG19),MONTH(SVG19)+'Antagelser (Investor)'!$C$8,DAY(SVG19)))),"")</f>
        <v/>
      </c>
      <c r="SVI19" s="30" t="str">
        <f>+IFERROR(IF(SVH19="Dato",'Antagelser (Investor)'!$C$7,IF(SVH19='Antagelser (Investor)'!$C$9,"",DATE(YEAR(SVH19),MONTH(SVH19)+'Antagelser (Investor)'!$C$8,DAY(SVH19)))),"")</f>
        <v/>
      </c>
      <c r="SVJ19" s="30" t="str">
        <f>+IFERROR(IF(SVI19="Dato",'Antagelser (Investor)'!$C$7,IF(SVI19='Antagelser (Investor)'!$C$9,"",DATE(YEAR(SVI19),MONTH(SVI19)+'Antagelser (Investor)'!$C$8,DAY(SVI19)))),"")</f>
        <v/>
      </c>
      <c r="SVK19" s="30" t="str">
        <f>+IFERROR(IF(SVJ19="Dato",'Antagelser (Investor)'!$C$7,IF(SVJ19='Antagelser (Investor)'!$C$9,"",DATE(YEAR(SVJ19),MONTH(SVJ19)+'Antagelser (Investor)'!$C$8,DAY(SVJ19)))),"")</f>
        <v/>
      </c>
      <c r="SVL19" s="30" t="str">
        <f>+IFERROR(IF(SVK19="Dato",'Antagelser (Investor)'!$C$7,IF(SVK19='Antagelser (Investor)'!$C$9,"",DATE(YEAR(SVK19),MONTH(SVK19)+'Antagelser (Investor)'!$C$8,DAY(SVK19)))),"")</f>
        <v/>
      </c>
      <c r="SVM19" s="30" t="str">
        <f>+IFERROR(IF(SVL19="Dato",'Antagelser (Investor)'!$C$7,IF(SVL19='Antagelser (Investor)'!$C$9,"",DATE(YEAR(SVL19),MONTH(SVL19)+'Antagelser (Investor)'!$C$8,DAY(SVL19)))),"")</f>
        <v/>
      </c>
      <c r="SVN19" s="30" t="str">
        <f>+IFERROR(IF(SVM19="Dato",'Antagelser (Investor)'!$C$7,IF(SVM19='Antagelser (Investor)'!$C$9,"",DATE(YEAR(SVM19),MONTH(SVM19)+'Antagelser (Investor)'!$C$8,DAY(SVM19)))),"")</f>
        <v/>
      </c>
      <c r="SVO19" s="30" t="str">
        <f>+IFERROR(IF(SVN19="Dato",'Antagelser (Investor)'!$C$7,IF(SVN19='Antagelser (Investor)'!$C$9,"",DATE(YEAR(SVN19),MONTH(SVN19)+'Antagelser (Investor)'!$C$8,DAY(SVN19)))),"")</f>
        <v/>
      </c>
      <c r="SVP19" s="30" t="str">
        <f>+IFERROR(IF(SVO19="Dato",'Antagelser (Investor)'!$C$7,IF(SVO19='Antagelser (Investor)'!$C$9,"",DATE(YEAR(SVO19),MONTH(SVO19)+'Antagelser (Investor)'!$C$8,DAY(SVO19)))),"")</f>
        <v/>
      </c>
      <c r="SVQ19" s="30" t="str">
        <f>+IFERROR(IF(SVP19="Dato",'Antagelser (Investor)'!$C$7,IF(SVP19='Antagelser (Investor)'!$C$9,"",DATE(YEAR(SVP19),MONTH(SVP19)+'Antagelser (Investor)'!$C$8,DAY(SVP19)))),"")</f>
        <v/>
      </c>
      <c r="SVR19" s="30" t="str">
        <f>+IFERROR(IF(SVQ19="Dato",'Antagelser (Investor)'!$C$7,IF(SVQ19='Antagelser (Investor)'!$C$9,"",DATE(YEAR(SVQ19),MONTH(SVQ19)+'Antagelser (Investor)'!$C$8,DAY(SVQ19)))),"")</f>
        <v/>
      </c>
      <c r="SVS19" s="30" t="str">
        <f>+IFERROR(IF(SVR19="Dato",'Antagelser (Investor)'!$C$7,IF(SVR19='Antagelser (Investor)'!$C$9,"",DATE(YEAR(SVR19),MONTH(SVR19)+'Antagelser (Investor)'!$C$8,DAY(SVR19)))),"")</f>
        <v/>
      </c>
      <c r="SVT19" s="30" t="str">
        <f>+IFERROR(IF(SVS19="Dato",'Antagelser (Investor)'!$C$7,IF(SVS19='Antagelser (Investor)'!$C$9,"",DATE(YEAR(SVS19),MONTH(SVS19)+'Antagelser (Investor)'!$C$8,DAY(SVS19)))),"")</f>
        <v/>
      </c>
      <c r="SVU19" s="30" t="str">
        <f>+IFERROR(IF(SVT19="Dato",'Antagelser (Investor)'!$C$7,IF(SVT19='Antagelser (Investor)'!$C$9,"",DATE(YEAR(SVT19),MONTH(SVT19)+'Antagelser (Investor)'!$C$8,DAY(SVT19)))),"")</f>
        <v/>
      </c>
      <c r="SVV19" s="30" t="str">
        <f>+IFERROR(IF(SVU19="Dato",'Antagelser (Investor)'!$C$7,IF(SVU19='Antagelser (Investor)'!$C$9,"",DATE(YEAR(SVU19),MONTH(SVU19)+'Antagelser (Investor)'!$C$8,DAY(SVU19)))),"")</f>
        <v/>
      </c>
      <c r="SVW19" s="30" t="str">
        <f>+IFERROR(IF(SVV19="Dato",'Antagelser (Investor)'!$C$7,IF(SVV19='Antagelser (Investor)'!$C$9,"",DATE(YEAR(SVV19),MONTH(SVV19)+'Antagelser (Investor)'!$C$8,DAY(SVV19)))),"")</f>
        <v/>
      </c>
      <c r="SVX19" s="30" t="str">
        <f>+IFERROR(IF(SVW19="Dato",'Antagelser (Investor)'!$C$7,IF(SVW19='Antagelser (Investor)'!$C$9,"",DATE(YEAR(SVW19),MONTH(SVW19)+'Antagelser (Investor)'!$C$8,DAY(SVW19)))),"")</f>
        <v/>
      </c>
      <c r="SVY19" s="30" t="str">
        <f>+IFERROR(IF(SVX19="Dato",'Antagelser (Investor)'!$C$7,IF(SVX19='Antagelser (Investor)'!$C$9,"",DATE(YEAR(SVX19),MONTH(SVX19)+'Antagelser (Investor)'!$C$8,DAY(SVX19)))),"")</f>
        <v/>
      </c>
      <c r="SVZ19" s="30" t="str">
        <f>+IFERROR(IF(SVY19="Dato",'Antagelser (Investor)'!$C$7,IF(SVY19='Antagelser (Investor)'!$C$9,"",DATE(YEAR(SVY19),MONTH(SVY19)+'Antagelser (Investor)'!$C$8,DAY(SVY19)))),"")</f>
        <v/>
      </c>
      <c r="SWA19" s="30" t="str">
        <f>+IFERROR(IF(SVZ19="Dato",'Antagelser (Investor)'!$C$7,IF(SVZ19='Antagelser (Investor)'!$C$9,"",DATE(YEAR(SVZ19),MONTH(SVZ19)+'Antagelser (Investor)'!$C$8,DAY(SVZ19)))),"")</f>
        <v/>
      </c>
      <c r="SWB19" s="30" t="str">
        <f>+IFERROR(IF(SWA19="Dato",'Antagelser (Investor)'!$C$7,IF(SWA19='Antagelser (Investor)'!$C$9,"",DATE(YEAR(SWA19),MONTH(SWA19)+'Antagelser (Investor)'!$C$8,DAY(SWA19)))),"")</f>
        <v/>
      </c>
      <c r="SWC19" s="30" t="str">
        <f>+IFERROR(IF(SWB19="Dato",'Antagelser (Investor)'!$C$7,IF(SWB19='Antagelser (Investor)'!$C$9,"",DATE(YEAR(SWB19),MONTH(SWB19)+'Antagelser (Investor)'!$C$8,DAY(SWB19)))),"")</f>
        <v/>
      </c>
      <c r="SWD19" s="30" t="str">
        <f>+IFERROR(IF(SWC19="Dato",'Antagelser (Investor)'!$C$7,IF(SWC19='Antagelser (Investor)'!$C$9,"",DATE(YEAR(SWC19),MONTH(SWC19)+'Antagelser (Investor)'!$C$8,DAY(SWC19)))),"")</f>
        <v/>
      </c>
      <c r="SWE19" s="30" t="str">
        <f>+IFERROR(IF(SWD19="Dato",'Antagelser (Investor)'!$C$7,IF(SWD19='Antagelser (Investor)'!$C$9,"",DATE(YEAR(SWD19),MONTH(SWD19)+'Antagelser (Investor)'!$C$8,DAY(SWD19)))),"")</f>
        <v/>
      </c>
      <c r="SWF19" s="30" t="str">
        <f>+IFERROR(IF(SWE19="Dato",'Antagelser (Investor)'!$C$7,IF(SWE19='Antagelser (Investor)'!$C$9,"",DATE(YEAR(SWE19),MONTH(SWE19)+'Antagelser (Investor)'!$C$8,DAY(SWE19)))),"")</f>
        <v/>
      </c>
      <c r="SWG19" s="30" t="str">
        <f>+IFERROR(IF(SWF19="Dato",'Antagelser (Investor)'!$C$7,IF(SWF19='Antagelser (Investor)'!$C$9,"",DATE(YEAR(SWF19),MONTH(SWF19)+'Antagelser (Investor)'!$C$8,DAY(SWF19)))),"")</f>
        <v/>
      </c>
      <c r="SWH19" s="30" t="str">
        <f>+IFERROR(IF(SWG19="Dato",'Antagelser (Investor)'!$C$7,IF(SWG19='Antagelser (Investor)'!$C$9,"",DATE(YEAR(SWG19),MONTH(SWG19)+'Antagelser (Investor)'!$C$8,DAY(SWG19)))),"")</f>
        <v/>
      </c>
      <c r="SWI19" s="30" t="str">
        <f>+IFERROR(IF(SWH19="Dato",'Antagelser (Investor)'!$C$7,IF(SWH19='Antagelser (Investor)'!$C$9,"",DATE(YEAR(SWH19),MONTH(SWH19)+'Antagelser (Investor)'!$C$8,DAY(SWH19)))),"")</f>
        <v/>
      </c>
      <c r="SWJ19" s="30" t="str">
        <f>+IFERROR(IF(SWI19="Dato",'Antagelser (Investor)'!$C$7,IF(SWI19='Antagelser (Investor)'!$C$9,"",DATE(YEAR(SWI19),MONTH(SWI19)+'Antagelser (Investor)'!$C$8,DAY(SWI19)))),"")</f>
        <v/>
      </c>
      <c r="SWK19" s="30" t="str">
        <f>+IFERROR(IF(SWJ19="Dato",'Antagelser (Investor)'!$C$7,IF(SWJ19='Antagelser (Investor)'!$C$9,"",DATE(YEAR(SWJ19),MONTH(SWJ19)+'Antagelser (Investor)'!$C$8,DAY(SWJ19)))),"")</f>
        <v/>
      </c>
      <c r="SWL19" s="30" t="str">
        <f>+IFERROR(IF(SWK19="Dato",'Antagelser (Investor)'!$C$7,IF(SWK19='Antagelser (Investor)'!$C$9,"",DATE(YEAR(SWK19),MONTH(SWK19)+'Antagelser (Investor)'!$C$8,DAY(SWK19)))),"")</f>
        <v/>
      </c>
      <c r="SWM19" s="30" t="str">
        <f>+IFERROR(IF(SWL19="Dato",'Antagelser (Investor)'!$C$7,IF(SWL19='Antagelser (Investor)'!$C$9,"",DATE(YEAR(SWL19),MONTH(SWL19)+'Antagelser (Investor)'!$C$8,DAY(SWL19)))),"")</f>
        <v/>
      </c>
      <c r="SWN19" s="30" t="str">
        <f>+IFERROR(IF(SWM19="Dato",'Antagelser (Investor)'!$C$7,IF(SWM19='Antagelser (Investor)'!$C$9,"",DATE(YEAR(SWM19),MONTH(SWM19)+'Antagelser (Investor)'!$C$8,DAY(SWM19)))),"")</f>
        <v/>
      </c>
      <c r="SWO19" s="30" t="str">
        <f>+IFERROR(IF(SWN19="Dato",'Antagelser (Investor)'!$C$7,IF(SWN19='Antagelser (Investor)'!$C$9,"",DATE(YEAR(SWN19),MONTH(SWN19)+'Antagelser (Investor)'!$C$8,DAY(SWN19)))),"")</f>
        <v/>
      </c>
      <c r="SWP19" s="30" t="str">
        <f>+IFERROR(IF(SWO19="Dato",'Antagelser (Investor)'!$C$7,IF(SWO19='Antagelser (Investor)'!$C$9,"",DATE(YEAR(SWO19),MONTH(SWO19)+'Antagelser (Investor)'!$C$8,DAY(SWO19)))),"")</f>
        <v/>
      </c>
      <c r="SWQ19" s="30" t="str">
        <f>+IFERROR(IF(SWP19="Dato",'Antagelser (Investor)'!$C$7,IF(SWP19='Antagelser (Investor)'!$C$9,"",DATE(YEAR(SWP19),MONTH(SWP19)+'Antagelser (Investor)'!$C$8,DAY(SWP19)))),"")</f>
        <v/>
      </c>
      <c r="SWR19" s="30" t="str">
        <f>+IFERROR(IF(SWQ19="Dato",'Antagelser (Investor)'!$C$7,IF(SWQ19='Antagelser (Investor)'!$C$9,"",DATE(YEAR(SWQ19),MONTH(SWQ19)+'Antagelser (Investor)'!$C$8,DAY(SWQ19)))),"")</f>
        <v/>
      </c>
      <c r="SWS19" s="30" t="str">
        <f>+IFERROR(IF(SWR19="Dato",'Antagelser (Investor)'!$C$7,IF(SWR19='Antagelser (Investor)'!$C$9,"",DATE(YEAR(SWR19),MONTH(SWR19)+'Antagelser (Investor)'!$C$8,DAY(SWR19)))),"")</f>
        <v/>
      </c>
      <c r="SWT19" s="30" t="str">
        <f>+IFERROR(IF(SWS19="Dato",'Antagelser (Investor)'!$C$7,IF(SWS19='Antagelser (Investor)'!$C$9,"",DATE(YEAR(SWS19),MONTH(SWS19)+'Antagelser (Investor)'!$C$8,DAY(SWS19)))),"")</f>
        <v/>
      </c>
      <c r="SWU19" s="30" t="str">
        <f>+IFERROR(IF(SWT19="Dato",'Antagelser (Investor)'!$C$7,IF(SWT19='Antagelser (Investor)'!$C$9,"",DATE(YEAR(SWT19),MONTH(SWT19)+'Antagelser (Investor)'!$C$8,DAY(SWT19)))),"")</f>
        <v/>
      </c>
      <c r="SWV19" s="30" t="str">
        <f>+IFERROR(IF(SWU19="Dato",'Antagelser (Investor)'!$C$7,IF(SWU19='Antagelser (Investor)'!$C$9,"",DATE(YEAR(SWU19),MONTH(SWU19)+'Antagelser (Investor)'!$C$8,DAY(SWU19)))),"")</f>
        <v/>
      </c>
      <c r="SWW19" s="30" t="str">
        <f>+IFERROR(IF(SWV19="Dato",'Antagelser (Investor)'!$C$7,IF(SWV19='Antagelser (Investor)'!$C$9,"",DATE(YEAR(SWV19),MONTH(SWV19)+'Antagelser (Investor)'!$C$8,DAY(SWV19)))),"")</f>
        <v/>
      </c>
      <c r="SWX19" s="30" t="str">
        <f>+IFERROR(IF(SWW19="Dato",'Antagelser (Investor)'!$C$7,IF(SWW19='Antagelser (Investor)'!$C$9,"",DATE(YEAR(SWW19),MONTH(SWW19)+'Antagelser (Investor)'!$C$8,DAY(SWW19)))),"")</f>
        <v/>
      </c>
      <c r="SWY19" s="30" t="str">
        <f>+IFERROR(IF(SWX19="Dato",'Antagelser (Investor)'!$C$7,IF(SWX19='Antagelser (Investor)'!$C$9,"",DATE(YEAR(SWX19),MONTH(SWX19)+'Antagelser (Investor)'!$C$8,DAY(SWX19)))),"")</f>
        <v/>
      </c>
      <c r="SWZ19" s="30" t="str">
        <f>+IFERROR(IF(SWY19="Dato",'Antagelser (Investor)'!$C$7,IF(SWY19='Antagelser (Investor)'!$C$9,"",DATE(YEAR(SWY19),MONTH(SWY19)+'Antagelser (Investor)'!$C$8,DAY(SWY19)))),"")</f>
        <v/>
      </c>
      <c r="SXA19" s="30" t="str">
        <f>+IFERROR(IF(SWZ19="Dato",'Antagelser (Investor)'!$C$7,IF(SWZ19='Antagelser (Investor)'!$C$9,"",DATE(YEAR(SWZ19),MONTH(SWZ19)+'Antagelser (Investor)'!$C$8,DAY(SWZ19)))),"")</f>
        <v/>
      </c>
      <c r="SXB19" s="30" t="str">
        <f>+IFERROR(IF(SXA19="Dato",'Antagelser (Investor)'!$C$7,IF(SXA19='Antagelser (Investor)'!$C$9,"",DATE(YEAR(SXA19),MONTH(SXA19)+'Antagelser (Investor)'!$C$8,DAY(SXA19)))),"")</f>
        <v/>
      </c>
      <c r="SXC19" s="30" t="str">
        <f>+IFERROR(IF(SXB19="Dato",'Antagelser (Investor)'!$C$7,IF(SXB19='Antagelser (Investor)'!$C$9,"",DATE(YEAR(SXB19),MONTH(SXB19)+'Antagelser (Investor)'!$C$8,DAY(SXB19)))),"")</f>
        <v/>
      </c>
      <c r="SXD19" s="30" t="str">
        <f>+IFERROR(IF(SXC19="Dato",'Antagelser (Investor)'!$C$7,IF(SXC19='Antagelser (Investor)'!$C$9,"",DATE(YEAR(SXC19),MONTH(SXC19)+'Antagelser (Investor)'!$C$8,DAY(SXC19)))),"")</f>
        <v/>
      </c>
      <c r="SXE19" s="30" t="str">
        <f>+IFERROR(IF(SXD19="Dato",'Antagelser (Investor)'!$C$7,IF(SXD19='Antagelser (Investor)'!$C$9,"",DATE(YEAR(SXD19),MONTH(SXD19)+'Antagelser (Investor)'!$C$8,DAY(SXD19)))),"")</f>
        <v/>
      </c>
      <c r="SXF19" s="30" t="str">
        <f>+IFERROR(IF(SXE19="Dato",'Antagelser (Investor)'!$C$7,IF(SXE19='Antagelser (Investor)'!$C$9,"",DATE(YEAR(SXE19),MONTH(SXE19)+'Antagelser (Investor)'!$C$8,DAY(SXE19)))),"")</f>
        <v/>
      </c>
      <c r="SXG19" s="30" t="str">
        <f>+IFERROR(IF(SXF19="Dato",'Antagelser (Investor)'!$C$7,IF(SXF19='Antagelser (Investor)'!$C$9,"",DATE(YEAR(SXF19),MONTH(SXF19)+'Antagelser (Investor)'!$C$8,DAY(SXF19)))),"")</f>
        <v/>
      </c>
      <c r="SXH19" s="30" t="str">
        <f>+IFERROR(IF(SXG19="Dato",'Antagelser (Investor)'!$C$7,IF(SXG19='Antagelser (Investor)'!$C$9,"",DATE(YEAR(SXG19),MONTH(SXG19)+'Antagelser (Investor)'!$C$8,DAY(SXG19)))),"")</f>
        <v/>
      </c>
      <c r="SXI19" s="30" t="str">
        <f>+IFERROR(IF(SXH19="Dato",'Antagelser (Investor)'!$C$7,IF(SXH19='Antagelser (Investor)'!$C$9,"",DATE(YEAR(SXH19),MONTH(SXH19)+'Antagelser (Investor)'!$C$8,DAY(SXH19)))),"")</f>
        <v/>
      </c>
      <c r="SXJ19" s="30" t="str">
        <f>+IFERROR(IF(SXI19="Dato",'Antagelser (Investor)'!$C$7,IF(SXI19='Antagelser (Investor)'!$C$9,"",DATE(YEAR(SXI19),MONTH(SXI19)+'Antagelser (Investor)'!$C$8,DAY(SXI19)))),"")</f>
        <v/>
      </c>
      <c r="SXK19" s="30" t="str">
        <f>+IFERROR(IF(SXJ19="Dato",'Antagelser (Investor)'!$C$7,IF(SXJ19='Antagelser (Investor)'!$C$9,"",DATE(YEAR(SXJ19),MONTH(SXJ19)+'Antagelser (Investor)'!$C$8,DAY(SXJ19)))),"")</f>
        <v/>
      </c>
      <c r="SXL19" s="30" t="str">
        <f>+IFERROR(IF(SXK19="Dato",'Antagelser (Investor)'!$C$7,IF(SXK19='Antagelser (Investor)'!$C$9,"",DATE(YEAR(SXK19),MONTH(SXK19)+'Antagelser (Investor)'!$C$8,DAY(SXK19)))),"")</f>
        <v/>
      </c>
      <c r="SXM19" s="30" t="str">
        <f>+IFERROR(IF(SXL19="Dato",'Antagelser (Investor)'!$C$7,IF(SXL19='Antagelser (Investor)'!$C$9,"",DATE(YEAR(SXL19),MONTH(SXL19)+'Antagelser (Investor)'!$C$8,DAY(SXL19)))),"")</f>
        <v/>
      </c>
      <c r="SXN19" s="30" t="str">
        <f>+IFERROR(IF(SXM19="Dato",'Antagelser (Investor)'!$C$7,IF(SXM19='Antagelser (Investor)'!$C$9,"",DATE(YEAR(SXM19),MONTH(SXM19)+'Antagelser (Investor)'!$C$8,DAY(SXM19)))),"")</f>
        <v/>
      </c>
      <c r="SXO19" s="30" t="str">
        <f>+IFERROR(IF(SXN19="Dato",'Antagelser (Investor)'!$C$7,IF(SXN19='Antagelser (Investor)'!$C$9,"",DATE(YEAR(SXN19),MONTH(SXN19)+'Antagelser (Investor)'!$C$8,DAY(SXN19)))),"")</f>
        <v/>
      </c>
      <c r="SXP19" s="30" t="str">
        <f>+IFERROR(IF(SXO19="Dato",'Antagelser (Investor)'!$C$7,IF(SXO19='Antagelser (Investor)'!$C$9,"",DATE(YEAR(SXO19),MONTH(SXO19)+'Antagelser (Investor)'!$C$8,DAY(SXO19)))),"")</f>
        <v/>
      </c>
      <c r="SXQ19" s="30" t="str">
        <f>+IFERROR(IF(SXP19="Dato",'Antagelser (Investor)'!$C$7,IF(SXP19='Antagelser (Investor)'!$C$9,"",DATE(YEAR(SXP19),MONTH(SXP19)+'Antagelser (Investor)'!$C$8,DAY(SXP19)))),"")</f>
        <v/>
      </c>
      <c r="SXR19" s="30" t="str">
        <f>+IFERROR(IF(SXQ19="Dato",'Antagelser (Investor)'!$C$7,IF(SXQ19='Antagelser (Investor)'!$C$9,"",DATE(YEAR(SXQ19),MONTH(SXQ19)+'Antagelser (Investor)'!$C$8,DAY(SXQ19)))),"")</f>
        <v/>
      </c>
      <c r="SXS19" s="30" t="str">
        <f>+IFERROR(IF(SXR19="Dato",'Antagelser (Investor)'!$C$7,IF(SXR19='Antagelser (Investor)'!$C$9,"",DATE(YEAR(SXR19),MONTH(SXR19)+'Antagelser (Investor)'!$C$8,DAY(SXR19)))),"")</f>
        <v/>
      </c>
      <c r="SXT19" s="30" t="str">
        <f>+IFERROR(IF(SXS19="Dato",'Antagelser (Investor)'!$C$7,IF(SXS19='Antagelser (Investor)'!$C$9,"",DATE(YEAR(SXS19),MONTH(SXS19)+'Antagelser (Investor)'!$C$8,DAY(SXS19)))),"")</f>
        <v/>
      </c>
      <c r="SXU19" s="30" t="str">
        <f>+IFERROR(IF(SXT19="Dato",'Antagelser (Investor)'!$C$7,IF(SXT19='Antagelser (Investor)'!$C$9,"",DATE(YEAR(SXT19),MONTH(SXT19)+'Antagelser (Investor)'!$C$8,DAY(SXT19)))),"")</f>
        <v/>
      </c>
      <c r="SXV19" s="30" t="str">
        <f>+IFERROR(IF(SXU19="Dato",'Antagelser (Investor)'!$C$7,IF(SXU19='Antagelser (Investor)'!$C$9,"",DATE(YEAR(SXU19),MONTH(SXU19)+'Antagelser (Investor)'!$C$8,DAY(SXU19)))),"")</f>
        <v/>
      </c>
      <c r="SXW19" s="30" t="str">
        <f>+IFERROR(IF(SXV19="Dato",'Antagelser (Investor)'!$C$7,IF(SXV19='Antagelser (Investor)'!$C$9,"",DATE(YEAR(SXV19),MONTH(SXV19)+'Antagelser (Investor)'!$C$8,DAY(SXV19)))),"")</f>
        <v/>
      </c>
      <c r="SXX19" s="30" t="str">
        <f>+IFERROR(IF(SXW19="Dato",'Antagelser (Investor)'!$C$7,IF(SXW19='Antagelser (Investor)'!$C$9,"",DATE(YEAR(SXW19),MONTH(SXW19)+'Antagelser (Investor)'!$C$8,DAY(SXW19)))),"")</f>
        <v/>
      </c>
      <c r="SXY19" s="30" t="str">
        <f>+IFERROR(IF(SXX19="Dato",'Antagelser (Investor)'!$C$7,IF(SXX19='Antagelser (Investor)'!$C$9,"",DATE(YEAR(SXX19),MONTH(SXX19)+'Antagelser (Investor)'!$C$8,DAY(SXX19)))),"")</f>
        <v/>
      </c>
      <c r="SXZ19" s="30" t="str">
        <f>+IFERROR(IF(SXY19="Dato",'Antagelser (Investor)'!$C$7,IF(SXY19='Antagelser (Investor)'!$C$9,"",DATE(YEAR(SXY19),MONTH(SXY19)+'Antagelser (Investor)'!$C$8,DAY(SXY19)))),"")</f>
        <v/>
      </c>
      <c r="SYA19" s="30" t="str">
        <f>+IFERROR(IF(SXZ19="Dato",'Antagelser (Investor)'!$C$7,IF(SXZ19='Antagelser (Investor)'!$C$9,"",DATE(YEAR(SXZ19),MONTH(SXZ19)+'Antagelser (Investor)'!$C$8,DAY(SXZ19)))),"")</f>
        <v/>
      </c>
      <c r="SYB19" s="30" t="str">
        <f>+IFERROR(IF(SYA19="Dato",'Antagelser (Investor)'!$C$7,IF(SYA19='Antagelser (Investor)'!$C$9,"",DATE(YEAR(SYA19),MONTH(SYA19)+'Antagelser (Investor)'!$C$8,DAY(SYA19)))),"")</f>
        <v/>
      </c>
      <c r="SYC19" s="30" t="str">
        <f>+IFERROR(IF(SYB19="Dato",'Antagelser (Investor)'!$C$7,IF(SYB19='Antagelser (Investor)'!$C$9,"",DATE(YEAR(SYB19),MONTH(SYB19)+'Antagelser (Investor)'!$C$8,DAY(SYB19)))),"")</f>
        <v/>
      </c>
      <c r="SYD19" s="30" t="str">
        <f>+IFERROR(IF(SYC19="Dato",'Antagelser (Investor)'!$C$7,IF(SYC19='Antagelser (Investor)'!$C$9,"",DATE(YEAR(SYC19),MONTH(SYC19)+'Antagelser (Investor)'!$C$8,DAY(SYC19)))),"")</f>
        <v/>
      </c>
      <c r="SYE19" s="30" t="str">
        <f>+IFERROR(IF(SYD19="Dato",'Antagelser (Investor)'!$C$7,IF(SYD19='Antagelser (Investor)'!$C$9,"",DATE(YEAR(SYD19),MONTH(SYD19)+'Antagelser (Investor)'!$C$8,DAY(SYD19)))),"")</f>
        <v/>
      </c>
      <c r="SYF19" s="30" t="str">
        <f>+IFERROR(IF(SYE19="Dato",'Antagelser (Investor)'!$C$7,IF(SYE19='Antagelser (Investor)'!$C$9,"",DATE(YEAR(SYE19),MONTH(SYE19)+'Antagelser (Investor)'!$C$8,DAY(SYE19)))),"")</f>
        <v/>
      </c>
      <c r="SYG19" s="30" t="str">
        <f>+IFERROR(IF(SYF19="Dato",'Antagelser (Investor)'!$C$7,IF(SYF19='Antagelser (Investor)'!$C$9,"",DATE(YEAR(SYF19),MONTH(SYF19)+'Antagelser (Investor)'!$C$8,DAY(SYF19)))),"")</f>
        <v/>
      </c>
      <c r="SYH19" s="30" t="str">
        <f>+IFERROR(IF(SYG19="Dato",'Antagelser (Investor)'!$C$7,IF(SYG19='Antagelser (Investor)'!$C$9,"",DATE(YEAR(SYG19),MONTH(SYG19)+'Antagelser (Investor)'!$C$8,DAY(SYG19)))),"")</f>
        <v/>
      </c>
      <c r="SYI19" s="30" t="str">
        <f>+IFERROR(IF(SYH19="Dato",'Antagelser (Investor)'!$C$7,IF(SYH19='Antagelser (Investor)'!$C$9,"",DATE(YEAR(SYH19),MONTH(SYH19)+'Antagelser (Investor)'!$C$8,DAY(SYH19)))),"")</f>
        <v/>
      </c>
      <c r="SYJ19" s="30" t="str">
        <f>+IFERROR(IF(SYI19="Dato",'Antagelser (Investor)'!$C$7,IF(SYI19='Antagelser (Investor)'!$C$9,"",DATE(YEAR(SYI19),MONTH(SYI19)+'Antagelser (Investor)'!$C$8,DAY(SYI19)))),"")</f>
        <v/>
      </c>
      <c r="SYK19" s="30" t="str">
        <f>+IFERROR(IF(SYJ19="Dato",'Antagelser (Investor)'!$C$7,IF(SYJ19='Antagelser (Investor)'!$C$9,"",DATE(YEAR(SYJ19),MONTH(SYJ19)+'Antagelser (Investor)'!$C$8,DAY(SYJ19)))),"")</f>
        <v/>
      </c>
      <c r="SYL19" s="30" t="str">
        <f>+IFERROR(IF(SYK19="Dato",'Antagelser (Investor)'!$C$7,IF(SYK19='Antagelser (Investor)'!$C$9,"",DATE(YEAR(SYK19),MONTH(SYK19)+'Antagelser (Investor)'!$C$8,DAY(SYK19)))),"")</f>
        <v/>
      </c>
      <c r="SYM19" s="30" t="str">
        <f>+IFERROR(IF(SYL19="Dato",'Antagelser (Investor)'!$C$7,IF(SYL19='Antagelser (Investor)'!$C$9,"",DATE(YEAR(SYL19),MONTH(SYL19)+'Antagelser (Investor)'!$C$8,DAY(SYL19)))),"")</f>
        <v/>
      </c>
      <c r="SYN19" s="30" t="str">
        <f>+IFERROR(IF(SYM19="Dato",'Antagelser (Investor)'!$C$7,IF(SYM19='Antagelser (Investor)'!$C$9,"",DATE(YEAR(SYM19),MONTH(SYM19)+'Antagelser (Investor)'!$C$8,DAY(SYM19)))),"")</f>
        <v/>
      </c>
      <c r="SYO19" s="30" t="str">
        <f>+IFERROR(IF(SYN19="Dato",'Antagelser (Investor)'!$C$7,IF(SYN19='Antagelser (Investor)'!$C$9,"",DATE(YEAR(SYN19),MONTH(SYN19)+'Antagelser (Investor)'!$C$8,DAY(SYN19)))),"")</f>
        <v/>
      </c>
      <c r="SYP19" s="30" t="str">
        <f>+IFERROR(IF(SYO19="Dato",'Antagelser (Investor)'!$C$7,IF(SYO19='Antagelser (Investor)'!$C$9,"",DATE(YEAR(SYO19),MONTH(SYO19)+'Antagelser (Investor)'!$C$8,DAY(SYO19)))),"")</f>
        <v/>
      </c>
      <c r="SYQ19" s="30" t="str">
        <f>+IFERROR(IF(SYP19="Dato",'Antagelser (Investor)'!$C$7,IF(SYP19='Antagelser (Investor)'!$C$9,"",DATE(YEAR(SYP19),MONTH(SYP19)+'Antagelser (Investor)'!$C$8,DAY(SYP19)))),"")</f>
        <v/>
      </c>
      <c r="SYR19" s="30" t="str">
        <f>+IFERROR(IF(SYQ19="Dato",'Antagelser (Investor)'!$C$7,IF(SYQ19='Antagelser (Investor)'!$C$9,"",DATE(YEAR(SYQ19),MONTH(SYQ19)+'Antagelser (Investor)'!$C$8,DAY(SYQ19)))),"")</f>
        <v/>
      </c>
      <c r="SYS19" s="30" t="str">
        <f>+IFERROR(IF(SYR19="Dato",'Antagelser (Investor)'!$C$7,IF(SYR19='Antagelser (Investor)'!$C$9,"",DATE(YEAR(SYR19),MONTH(SYR19)+'Antagelser (Investor)'!$C$8,DAY(SYR19)))),"")</f>
        <v/>
      </c>
      <c r="SYT19" s="30" t="str">
        <f>+IFERROR(IF(SYS19="Dato",'Antagelser (Investor)'!$C$7,IF(SYS19='Antagelser (Investor)'!$C$9,"",DATE(YEAR(SYS19),MONTH(SYS19)+'Antagelser (Investor)'!$C$8,DAY(SYS19)))),"")</f>
        <v/>
      </c>
      <c r="SYU19" s="30" t="str">
        <f>+IFERROR(IF(SYT19="Dato",'Antagelser (Investor)'!$C$7,IF(SYT19='Antagelser (Investor)'!$C$9,"",DATE(YEAR(SYT19),MONTH(SYT19)+'Antagelser (Investor)'!$C$8,DAY(SYT19)))),"")</f>
        <v/>
      </c>
      <c r="SYV19" s="30" t="str">
        <f>+IFERROR(IF(SYU19="Dato",'Antagelser (Investor)'!$C$7,IF(SYU19='Antagelser (Investor)'!$C$9,"",DATE(YEAR(SYU19),MONTH(SYU19)+'Antagelser (Investor)'!$C$8,DAY(SYU19)))),"")</f>
        <v/>
      </c>
      <c r="SYW19" s="30" t="str">
        <f>+IFERROR(IF(SYV19="Dato",'Antagelser (Investor)'!$C$7,IF(SYV19='Antagelser (Investor)'!$C$9,"",DATE(YEAR(SYV19),MONTH(SYV19)+'Antagelser (Investor)'!$C$8,DAY(SYV19)))),"")</f>
        <v/>
      </c>
      <c r="SYX19" s="30" t="str">
        <f>+IFERROR(IF(SYW19="Dato",'Antagelser (Investor)'!$C$7,IF(SYW19='Antagelser (Investor)'!$C$9,"",DATE(YEAR(SYW19),MONTH(SYW19)+'Antagelser (Investor)'!$C$8,DAY(SYW19)))),"")</f>
        <v/>
      </c>
      <c r="SYY19" s="30" t="str">
        <f>+IFERROR(IF(SYX19="Dato",'Antagelser (Investor)'!$C$7,IF(SYX19='Antagelser (Investor)'!$C$9,"",DATE(YEAR(SYX19),MONTH(SYX19)+'Antagelser (Investor)'!$C$8,DAY(SYX19)))),"")</f>
        <v/>
      </c>
      <c r="SYZ19" s="30" t="str">
        <f>+IFERROR(IF(SYY19="Dato",'Antagelser (Investor)'!$C$7,IF(SYY19='Antagelser (Investor)'!$C$9,"",DATE(YEAR(SYY19),MONTH(SYY19)+'Antagelser (Investor)'!$C$8,DAY(SYY19)))),"")</f>
        <v/>
      </c>
      <c r="SZA19" s="30" t="str">
        <f>+IFERROR(IF(SYZ19="Dato",'Antagelser (Investor)'!$C$7,IF(SYZ19='Antagelser (Investor)'!$C$9,"",DATE(YEAR(SYZ19),MONTH(SYZ19)+'Antagelser (Investor)'!$C$8,DAY(SYZ19)))),"")</f>
        <v/>
      </c>
      <c r="SZB19" s="30" t="str">
        <f>+IFERROR(IF(SZA19="Dato",'Antagelser (Investor)'!$C$7,IF(SZA19='Antagelser (Investor)'!$C$9,"",DATE(YEAR(SZA19),MONTH(SZA19)+'Antagelser (Investor)'!$C$8,DAY(SZA19)))),"")</f>
        <v/>
      </c>
      <c r="SZC19" s="30" t="str">
        <f>+IFERROR(IF(SZB19="Dato",'Antagelser (Investor)'!$C$7,IF(SZB19='Antagelser (Investor)'!$C$9,"",DATE(YEAR(SZB19),MONTH(SZB19)+'Antagelser (Investor)'!$C$8,DAY(SZB19)))),"")</f>
        <v/>
      </c>
      <c r="SZD19" s="30" t="str">
        <f>+IFERROR(IF(SZC19="Dato",'Antagelser (Investor)'!$C$7,IF(SZC19='Antagelser (Investor)'!$C$9,"",DATE(YEAR(SZC19),MONTH(SZC19)+'Antagelser (Investor)'!$C$8,DAY(SZC19)))),"")</f>
        <v/>
      </c>
      <c r="SZE19" s="30" t="str">
        <f>+IFERROR(IF(SZD19="Dato",'Antagelser (Investor)'!$C$7,IF(SZD19='Antagelser (Investor)'!$C$9,"",DATE(YEAR(SZD19),MONTH(SZD19)+'Antagelser (Investor)'!$C$8,DAY(SZD19)))),"")</f>
        <v/>
      </c>
      <c r="SZF19" s="30" t="str">
        <f>+IFERROR(IF(SZE19="Dato",'Antagelser (Investor)'!$C$7,IF(SZE19='Antagelser (Investor)'!$C$9,"",DATE(YEAR(SZE19),MONTH(SZE19)+'Antagelser (Investor)'!$C$8,DAY(SZE19)))),"")</f>
        <v/>
      </c>
      <c r="SZG19" s="30" t="str">
        <f>+IFERROR(IF(SZF19="Dato",'Antagelser (Investor)'!$C$7,IF(SZF19='Antagelser (Investor)'!$C$9,"",DATE(YEAR(SZF19),MONTH(SZF19)+'Antagelser (Investor)'!$C$8,DAY(SZF19)))),"")</f>
        <v/>
      </c>
      <c r="SZH19" s="30" t="str">
        <f>+IFERROR(IF(SZG19="Dato",'Antagelser (Investor)'!$C$7,IF(SZG19='Antagelser (Investor)'!$C$9,"",DATE(YEAR(SZG19),MONTH(SZG19)+'Antagelser (Investor)'!$C$8,DAY(SZG19)))),"")</f>
        <v/>
      </c>
      <c r="SZI19" s="30" t="str">
        <f>+IFERROR(IF(SZH19="Dato",'Antagelser (Investor)'!$C$7,IF(SZH19='Antagelser (Investor)'!$C$9,"",DATE(YEAR(SZH19),MONTH(SZH19)+'Antagelser (Investor)'!$C$8,DAY(SZH19)))),"")</f>
        <v/>
      </c>
      <c r="SZJ19" s="30" t="str">
        <f>+IFERROR(IF(SZI19="Dato",'Antagelser (Investor)'!$C$7,IF(SZI19='Antagelser (Investor)'!$C$9,"",DATE(YEAR(SZI19),MONTH(SZI19)+'Antagelser (Investor)'!$C$8,DAY(SZI19)))),"")</f>
        <v/>
      </c>
      <c r="SZK19" s="30" t="str">
        <f>+IFERROR(IF(SZJ19="Dato",'Antagelser (Investor)'!$C$7,IF(SZJ19='Antagelser (Investor)'!$C$9,"",DATE(YEAR(SZJ19),MONTH(SZJ19)+'Antagelser (Investor)'!$C$8,DAY(SZJ19)))),"")</f>
        <v/>
      </c>
      <c r="SZL19" s="30" t="str">
        <f>+IFERROR(IF(SZK19="Dato",'Antagelser (Investor)'!$C$7,IF(SZK19='Antagelser (Investor)'!$C$9,"",DATE(YEAR(SZK19),MONTH(SZK19)+'Antagelser (Investor)'!$C$8,DAY(SZK19)))),"")</f>
        <v/>
      </c>
      <c r="SZM19" s="30" t="str">
        <f>+IFERROR(IF(SZL19="Dato",'Antagelser (Investor)'!$C$7,IF(SZL19='Antagelser (Investor)'!$C$9,"",DATE(YEAR(SZL19),MONTH(SZL19)+'Antagelser (Investor)'!$C$8,DAY(SZL19)))),"")</f>
        <v/>
      </c>
      <c r="SZN19" s="30" t="str">
        <f>+IFERROR(IF(SZM19="Dato",'Antagelser (Investor)'!$C$7,IF(SZM19='Antagelser (Investor)'!$C$9,"",DATE(YEAR(SZM19),MONTH(SZM19)+'Antagelser (Investor)'!$C$8,DAY(SZM19)))),"")</f>
        <v/>
      </c>
      <c r="SZO19" s="30" t="str">
        <f>+IFERROR(IF(SZN19="Dato",'Antagelser (Investor)'!$C$7,IF(SZN19='Antagelser (Investor)'!$C$9,"",DATE(YEAR(SZN19),MONTH(SZN19)+'Antagelser (Investor)'!$C$8,DAY(SZN19)))),"")</f>
        <v/>
      </c>
      <c r="SZP19" s="30" t="str">
        <f>+IFERROR(IF(SZO19="Dato",'Antagelser (Investor)'!$C$7,IF(SZO19='Antagelser (Investor)'!$C$9,"",DATE(YEAR(SZO19),MONTH(SZO19)+'Antagelser (Investor)'!$C$8,DAY(SZO19)))),"")</f>
        <v/>
      </c>
      <c r="SZQ19" s="30" t="str">
        <f>+IFERROR(IF(SZP19="Dato",'Antagelser (Investor)'!$C$7,IF(SZP19='Antagelser (Investor)'!$C$9,"",DATE(YEAR(SZP19),MONTH(SZP19)+'Antagelser (Investor)'!$C$8,DAY(SZP19)))),"")</f>
        <v/>
      </c>
      <c r="SZR19" s="30" t="str">
        <f>+IFERROR(IF(SZQ19="Dato",'Antagelser (Investor)'!$C$7,IF(SZQ19='Antagelser (Investor)'!$C$9,"",DATE(YEAR(SZQ19),MONTH(SZQ19)+'Antagelser (Investor)'!$C$8,DAY(SZQ19)))),"")</f>
        <v/>
      </c>
      <c r="SZS19" s="30" t="str">
        <f>+IFERROR(IF(SZR19="Dato",'Antagelser (Investor)'!$C$7,IF(SZR19='Antagelser (Investor)'!$C$9,"",DATE(YEAR(SZR19),MONTH(SZR19)+'Antagelser (Investor)'!$C$8,DAY(SZR19)))),"")</f>
        <v/>
      </c>
      <c r="SZT19" s="30" t="str">
        <f>+IFERROR(IF(SZS19="Dato",'Antagelser (Investor)'!$C$7,IF(SZS19='Antagelser (Investor)'!$C$9,"",DATE(YEAR(SZS19),MONTH(SZS19)+'Antagelser (Investor)'!$C$8,DAY(SZS19)))),"")</f>
        <v/>
      </c>
      <c r="SZU19" s="30" t="str">
        <f>+IFERROR(IF(SZT19="Dato",'Antagelser (Investor)'!$C$7,IF(SZT19='Antagelser (Investor)'!$C$9,"",DATE(YEAR(SZT19),MONTH(SZT19)+'Antagelser (Investor)'!$C$8,DAY(SZT19)))),"")</f>
        <v/>
      </c>
      <c r="SZV19" s="30" t="str">
        <f>+IFERROR(IF(SZU19="Dato",'Antagelser (Investor)'!$C$7,IF(SZU19='Antagelser (Investor)'!$C$9,"",DATE(YEAR(SZU19),MONTH(SZU19)+'Antagelser (Investor)'!$C$8,DAY(SZU19)))),"")</f>
        <v/>
      </c>
      <c r="SZW19" s="30" t="str">
        <f>+IFERROR(IF(SZV19="Dato",'Antagelser (Investor)'!$C$7,IF(SZV19='Antagelser (Investor)'!$C$9,"",DATE(YEAR(SZV19),MONTH(SZV19)+'Antagelser (Investor)'!$C$8,DAY(SZV19)))),"")</f>
        <v/>
      </c>
      <c r="SZX19" s="30" t="str">
        <f>+IFERROR(IF(SZW19="Dato",'Antagelser (Investor)'!$C$7,IF(SZW19='Antagelser (Investor)'!$C$9,"",DATE(YEAR(SZW19),MONTH(SZW19)+'Antagelser (Investor)'!$C$8,DAY(SZW19)))),"")</f>
        <v/>
      </c>
      <c r="SZY19" s="30" t="str">
        <f>+IFERROR(IF(SZX19="Dato",'Antagelser (Investor)'!$C$7,IF(SZX19='Antagelser (Investor)'!$C$9,"",DATE(YEAR(SZX19),MONTH(SZX19)+'Antagelser (Investor)'!$C$8,DAY(SZX19)))),"")</f>
        <v/>
      </c>
      <c r="SZZ19" s="30" t="str">
        <f>+IFERROR(IF(SZY19="Dato",'Antagelser (Investor)'!$C$7,IF(SZY19='Antagelser (Investor)'!$C$9,"",DATE(YEAR(SZY19),MONTH(SZY19)+'Antagelser (Investor)'!$C$8,DAY(SZY19)))),"")</f>
        <v/>
      </c>
      <c r="TAA19" s="30" t="str">
        <f>+IFERROR(IF(SZZ19="Dato",'Antagelser (Investor)'!$C$7,IF(SZZ19='Antagelser (Investor)'!$C$9,"",DATE(YEAR(SZZ19),MONTH(SZZ19)+'Antagelser (Investor)'!$C$8,DAY(SZZ19)))),"")</f>
        <v/>
      </c>
      <c r="TAB19" s="30" t="str">
        <f>+IFERROR(IF(TAA19="Dato",'Antagelser (Investor)'!$C$7,IF(TAA19='Antagelser (Investor)'!$C$9,"",DATE(YEAR(TAA19),MONTH(TAA19)+'Antagelser (Investor)'!$C$8,DAY(TAA19)))),"")</f>
        <v/>
      </c>
      <c r="TAC19" s="30" t="str">
        <f>+IFERROR(IF(TAB19="Dato",'Antagelser (Investor)'!$C$7,IF(TAB19='Antagelser (Investor)'!$C$9,"",DATE(YEAR(TAB19),MONTH(TAB19)+'Antagelser (Investor)'!$C$8,DAY(TAB19)))),"")</f>
        <v/>
      </c>
      <c r="TAD19" s="30" t="str">
        <f>+IFERROR(IF(TAC19="Dato",'Antagelser (Investor)'!$C$7,IF(TAC19='Antagelser (Investor)'!$C$9,"",DATE(YEAR(TAC19),MONTH(TAC19)+'Antagelser (Investor)'!$C$8,DAY(TAC19)))),"")</f>
        <v/>
      </c>
      <c r="TAE19" s="30" t="str">
        <f>+IFERROR(IF(TAD19="Dato",'Antagelser (Investor)'!$C$7,IF(TAD19='Antagelser (Investor)'!$C$9,"",DATE(YEAR(TAD19),MONTH(TAD19)+'Antagelser (Investor)'!$C$8,DAY(TAD19)))),"")</f>
        <v/>
      </c>
      <c r="TAF19" s="30" t="str">
        <f>+IFERROR(IF(TAE19="Dato",'Antagelser (Investor)'!$C$7,IF(TAE19='Antagelser (Investor)'!$C$9,"",DATE(YEAR(TAE19),MONTH(TAE19)+'Antagelser (Investor)'!$C$8,DAY(TAE19)))),"")</f>
        <v/>
      </c>
      <c r="TAG19" s="30" t="str">
        <f>+IFERROR(IF(TAF19="Dato",'Antagelser (Investor)'!$C$7,IF(TAF19='Antagelser (Investor)'!$C$9,"",DATE(YEAR(TAF19),MONTH(TAF19)+'Antagelser (Investor)'!$C$8,DAY(TAF19)))),"")</f>
        <v/>
      </c>
      <c r="TAH19" s="30" t="str">
        <f>+IFERROR(IF(TAG19="Dato",'Antagelser (Investor)'!$C$7,IF(TAG19='Antagelser (Investor)'!$C$9,"",DATE(YEAR(TAG19),MONTH(TAG19)+'Antagelser (Investor)'!$C$8,DAY(TAG19)))),"")</f>
        <v/>
      </c>
      <c r="TAI19" s="30" t="str">
        <f>+IFERROR(IF(TAH19="Dato",'Antagelser (Investor)'!$C$7,IF(TAH19='Antagelser (Investor)'!$C$9,"",DATE(YEAR(TAH19),MONTH(TAH19)+'Antagelser (Investor)'!$C$8,DAY(TAH19)))),"")</f>
        <v/>
      </c>
      <c r="TAJ19" s="30" t="str">
        <f>+IFERROR(IF(TAI19="Dato",'Antagelser (Investor)'!$C$7,IF(TAI19='Antagelser (Investor)'!$C$9,"",DATE(YEAR(TAI19),MONTH(TAI19)+'Antagelser (Investor)'!$C$8,DAY(TAI19)))),"")</f>
        <v/>
      </c>
      <c r="TAK19" s="30" t="str">
        <f>+IFERROR(IF(TAJ19="Dato",'Antagelser (Investor)'!$C$7,IF(TAJ19='Antagelser (Investor)'!$C$9,"",DATE(YEAR(TAJ19),MONTH(TAJ19)+'Antagelser (Investor)'!$C$8,DAY(TAJ19)))),"")</f>
        <v/>
      </c>
      <c r="TAL19" s="30" t="str">
        <f>+IFERROR(IF(TAK19="Dato",'Antagelser (Investor)'!$C$7,IF(TAK19='Antagelser (Investor)'!$C$9,"",DATE(YEAR(TAK19),MONTH(TAK19)+'Antagelser (Investor)'!$C$8,DAY(TAK19)))),"")</f>
        <v/>
      </c>
      <c r="TAM19" s="30" t="str">
        <f>+IFERROR(IF(TAL19="Dato",'Antagelser (Investor)'!$C$7,IF(TAL19='Antagelser (Investor)'!$C$9,"",DATE(YEAR(TAL19),MONTH(TAL19)+'Antagelser (Investor)'!$C$8,DAY(TAL19)))),"")</f>
        <v/>
      </c>
      <c r="TAN19" s="30" t="str">
        <f>+IFERROR(IF(TAM19="Dato",'Antagelser (Investor)'!$C$7,IF(TAM19='Antagelser (Investor)'!$C$9,"",DATE(YEAR(TAM19),MONTH(TAM19)+'Antagelser (Investor)'!$C$8,DAY(TAM19)))),"")</f>
        <v/>
      </c>
      <c r="TAO19" s="30" t="str">
        <f>+IFERROR(IF(TAN19="Dato",'Antagelser (Investor)'!$C$7,IF(TAN19='Antagelser (Investor)'!$C$9,"",DATE(YEAR(TAN19),MONTH(TAN19)+'Antagelser (Investor)'!$C$8,DAY(TAN19)))),"")</f>
        <v/>
      </c>
      <c r="TAP19" s="30" t="str">
        <f>+IFERROR(IF(TAO19="Dato",'Antagelser (Investor)'!$C$7,IF(TAO19='Antagelser (Investor)'!$C$9,"",DATE(YEAR(TAO19),MONTH(TAO19)+'Antagelser (Investor)'!$C$8,DAY(TAO19)))),"")</f>
        <v/>
      </c>
      <c r="TAQ19" s="30" t="str">
        <f>+IFERROR(IF(TAP19="Dato",'Antagelser (Investor)'!$C$7,IF(TAP19='Antagelser (Investor)'!$C$9,"",DATE(YEAR(TAP19),MONTH(TAP19)+'Antagelser (Investor)'!$C$8,DAY(TAP19)))),"")</f>
        <v/>
      </c>
      <c r="TAR19" s="30" t="str">
        <f>+IFERROR(IF(TAQ19="Dato",'Antagelser (Investor)'!$C$7,IF(TAQ19='Antagelser (Investor)'!$C$9,"",DATE(YEAR(TAQ19),MONTH(TAQ19)+'Antagelser (Investor)'!$C$8,DAY(TAQ19)))),"")</f>
        <v/>
      </c>
      <c r="TAS19" s="30" t="str">
        <f>+IFERROR(IF(TAR19="Dato",'Antagelser (Investor)'!$C$7,IF(TAR19='Antagelser (Investor)'!$C$9,"",DATE(YEAR(TAR19),MONTH(TAR19)+'Antagelser (Investor)'!$C$8,DAY(TAR19)))),"")</f>
        <v/>
      </c>
      <c r="TAT19" s="30" t="str">
        <f>+IFERROR(IF(TAS19="Dato",'Antagelser (Investor)'!$C$7,IF(TAS19='Antagelser (Investor)'!$C$9,"",DATE(YEAR(TAS19),MONTH(TAS19)+'Antagelser (Investor)'!$C$8,DAY(TAS19)))),"")</f>
        <v/>
      </c>
      <c r="TAU19" s="30" t="str">
        <f>+IFERROR(IF(TAT19="Dato",'Antagelser (Investor)'!$C$7,IF(TAT19='Antagelser (Investor)'!$C$9,"",DATE(YEAR(TAT19),MONTH(TAT19)+'Antagelser (Investor)'!$C$8,DAY(TAT19)))),"")</f>
        <v/>
      </c>
      <c r="TAV19" s="30" t="str">
        <f>+IFERROR(IF(TAU19="Dato",'Antagelser (Investor)'!$C$7,IF(TAU19='Antagelser (Investor)'!$C$9,"",DATE(YEAR(TAU19),MONTH(TAU19)+'Antagelser (Investor)'!$C$8,DAY(TAU19)))),"")</f>
        <v/>
      </c>
      <c r="TAW19" s="30" t="str">
        <f>+IFERROR(IF(TAV19="Dato",'Antagelser (Investor)'!$C$7,IF(TAV19='Antagelser (Investor)'!$C$9,"",DATE(YEAR(TAV19),MONTH(TAV19)+'Antagelser (Investor)'!$C$8,DAY(TAV19)))),"")</f>
        <v/>
      </c>
      <c r="TAX19" s="30" t="str">
        <f>+IFERROR(IF(TAW19="Dato",'Antagelser (Investor)'!$C$7,IF(TAW19='Antagelser (Investor)'!$C$9,"",DATE(YEAR(TAW19),MONTH(TAW19)+'Antagelser (Investor)'!$C$8,DAY(TAW19)))),"")</f>
        <v/>
      </c>
      <c r="TAY19" s="30" t="str">
        <f>+IFERROR(IF(TAX19="Dato",'Antagelser (Investor)'!$C$7,IF(TAX19='Antagelser (Investor)'!$C$9,"",DATE(YEAR(TAX19),MONTH(TAX19)+'Antagelser (Investor)'!$C$8,DAY(TAX19)))),"")</f>
        <v/>
      </c>
      <c r="TAZ19" s="30" t="str">
        <f>+IFERROR(IF(TAY19="Dato",'Antagelser (Investor)'!$C$7,IF(TAY19='Antagelser (Investor)'!$C$9,"",DATE(YEAR(TAY19),MONTH(TAY19)+'Antagelser (Investor)'!$C$8,DAY(TAY19)))),"")</f>
        <v/>
      </c>
      <c r="TBA19" s="30" t="str">
        <f>+IFERROR(IF(TAZ19="Dato",'Antagelser (Investor)'!$C$7,IF(TAZ19='Antagelser (Investor)'!$C$9,"",DATE(YEAR(TAZ19),MONTH(TAZ19)+'Antagelser (Investor)'!$C$8,DAY(TAZ19)))),"")</f>
        <v/>
      </c>
      <c r="TBB19" s="30" t="str">
        <f>+IFERROR(IF(TBA19="Dato",'Antagelser (Investor)'!$C$7,IF(TBA19='Antagelser (Investor)'!$C$9,"",DATE(YEAR(TBA19),MONTH(TBA19)+'Antagelser (Investor)'!$C$8,DAY(TBA19)))),"")</f>
        <v/>
      </c>
      <c r="TBC19" s="30" t="str">
        <f>+IFERROR(IF(TBB19="Dato",'Antagelser (Investor)'!$C$7,IF(TBB19='Antagelser (Investor)'!$C$9,"",DATE(YEAR(TBB19),MONTH(TBB19)+'Antagelser (Investor)'!$C$8,DAY(TBB19)))),"")</f>
        <v/>
      </c>
      <c r="TBD19" s="30" t="str">
        <f>+IFERROR(IF(TBC19="Dato",'Antagelser (Investor)'!$C$7,IF(TBC19='Antagelser (Investor)'!$C$9,"",DATE(YEAR(TBC19),MONTH(TBC19)+'Antagelser (Investor)'!$C$8,DAY(TBC19)))),"")</f>
        <v/>
      </c>
      <c r="TBE19" s="30" t="str">
        <f>+IFERROR(IF(TBD19="Dato",'Antagelser (Investor)'!$C$7,IF(TBD19='Antagelser (Investor)'!$C$9,"",DATE(YEAR(TBD19),MONTH(TBD19)+'Antagelser (Investor)'!$C$8,DAY(TBD19)))),"")</f>
        <v/>
      </c>
      <c r="TBF19" s="30" t="str">
        <f>+IFERROR(IF(TBE19="Dato",'Antagelser (Investor)'!$C$7,IF(TBE19='Antagelser (Investor)'!$C$9,"",DATE(YEAR(TBE19),MONTH(TBE19)+'Antagelser (Investor)'!$C$8,DAY(TBE19)))),"")</f>
        <v/>
      </c>
      <c r="TBG19" s="30" t="str">
        <f>+IFERROR(IF(TBF19="Dato",'Antagelser (Investor)'!$C$7,IF(TBF19='Antagelser (Investor)'!$C$9,"",DATE(YEAR(TBF19),MONTH(TBF19)+'Antagelser (Investor)'!$C$8,DAY(TBF19)))),"")</f>
        <v/>
      </c>
      <c r="TBH19" s="30" t="str">
        <f>+IFERROR(IF(TBG19="Dato",'Antagelser (Investor)'!$C$7,IF(TBG19='Antagelser (Investor)'!$C$9,"",DATE(YEAR(TBG19),MONTH(TBG19)+'Antagelser (Investor)'!$C$8,DAY(TBG19)))),"")</f>
        <v/>
      </c>
      <c r="TBI19" s="30" t="str">
        <f>+IFERROR(IF(TBH19="Dato",'Antagelser (Investor)'!$C$7,IF(TBH19='Antagelser (Investor)'!$C$9,"",DATE(YEAR(TBH19),MONTH(TBH19)+'Antagelser (Investor)'!$C$8,DAY(TBH19)))),"")</f>
        <v/>
      </c>
      <c r="TBJ19" s="30" t="str">
        <f>+IFERROR(IF(TBI19="Dato",'Antagelser (Investor)'!$C$7,IF(TBI19='Antagelser (Investor)'!$C$9,"",DATE(YEAR(TBI19),MONTH(TBI19)+'Antagelser (Investor)'!$C$8,DAY(TBI19)))),"")</f>
        <v/>
      </c>
      <c r="TBK19" s="30" t="str">
        <f>+IFERROR(IF(TBJ19="Dato",'Antagelser (Investor)'!$C$7,IF(TBJ19='Antagelser (Investor)'!$C$9,"",DATE(YEAR(TBJ19),MONTH(TBJ19)+'Antagelser (Investor)'!$C$8,DAY(TBJ19)))),"")</f>
        <v/>
      </c>
      <c r="TBL19" s="30" t="str">
        <f>+IFERROR(IF(TBK19="Dato",'Antagelser (Investor)'!$C$7,IF(TBK19='Antagelser (Investor)'!$C$9,"",DATE(YEAR(TBK19),MONTH(TBK19)+'Antagelser (Investor)'!$C$8,DAY(TBK19)))),"")</f>
        <v/>
      </c>
      <c r="TBM19" s="30" t="str">
        <f>+IFERROR(IF(TBL19="Dato",'Antagelser (Investor)'!$C$7,IF(TBL19='Antagelser (Investor)'!$C$9,"",DATE(YEAR(TBL19),MONTH(TBL19)+'Antagelser (Investor)'!$C$8,DAY(TBL19)))),"")</f>
        <v/>
      </c>
      <c r="TBN19" s="30" t="str">
        <f>+IFERROR(IF(TBM19="Dato",'Antagelser (Investor)'!$C$7,IF(TBM19='Antagelser (Investor)'!$C$9,"",DATE(YEAR(TBM19),MONTH(TBM19)+'Antagelser (Investor)'!$C$8,DAY(TBM19)))),"")</f>
        <v/>
      </c>
      <c r="TBO19" s="30" t="str">
        <f>+IFERROR(IF(TBN19="Dato",'Antagelser (Investor)'!$C$7,IF(TBN19='Antagelser (Investor)'!$C$9,"",DATE(YEAR(TBN19),MONTH(TBN19)+'Antagelser (Investor)'!$C$8,DAY(TBN19)))),"")</f>
        <v/>
      </c>
      <c r="TBP19" s="30" t="str">
        <f>+IFERROR(IF(TBO19="Dato",'Antagelser (Investor)'!$C$7,IF(TBO19='Antagelser (Investor)'!$C$9,"",DATE(YEAR(TBO19),MONTH(TBO19)+'Antagelser (Investor)'!$C$8,DAY(TBO19)))),"")</f>
        <v/>
      </c>
      <c r="TBQ19" s="30" t="str">
        <f>+IFERROR(IF(TBP19="Dato",'Antagelser (Investor)'!$C$7,IF(TBP19='Antagelser (Investor)'!$C$9,"",DATE(YEAR(TBP19),MONTH(TBP19)+'Antagelser (Investor)'!$C$8,DAY(TBP19)))),"")</f>
        <v/>
      </c>
      <c r="TBR19" s="30" t="str">
        <f>+IFERROR(IF(TBQ19="Dato",'Antagelser (Investor)'!$C$7,IF(TBQ19='Antagelser (Investor)'!$C$9,"",DATE(YEAR(TBQ19),MONTH(TBQ19)+'Antagelser (Investor)'!$C$8,DAY(TBQ19)))),"")</f>
        <v/>
      </c>
      <c r="TBS19" s="30" t="str">
        <f>+IFERROR(IF(TBR19="Dato",'Antagelser (Investor)'!$C$7,IF(TBR19='Antagelser (Investor)'!$C$9,"",DATE(YEAR(TBR19),MONTH(TBR19)+'Antagelser (Investor)'!$C$8,DAY(TBR19)))),"")</f>
        <v/>
      </c>
      <c r="TBT19" s="30" t="str">
        <f>+IFERROR(IF(TBS19="Dato",'Antagelser (Investor)'!$C$7,IF(TBS19='Antagelser (Investor)'!$C$9,"",DATE(YEAR(TBS19),MONTH(TBS19)+'Antagelser (Investor)'!$C$8,DAY(TBS19)))),"")</f>
        <v/>
      </c>
      <c r="TBU19" s="30" t="str">
        <f>+IFERROR(IF(TBT19="Dato",'Antagelser (Investor)'!$C$7,IF(TBT19='Antagelser (Investor)'!$C$9,"",DATE(YEAR(TBT19),MONTH(TBT19)+'Antagelser (Investor)'!$C$8,DAY(TBT19)))),"")</f>
        <v/>
      </c>
      <c r="TBV19" s="30" t="str">
        <f>+IFERROR(IF(TBU19="Dato",'Antagelser (Investor)'!$C$7,IF(TBU19='Antagelser (Investor)'!$C$9,"",DATE(YEAR(TBU19),MONTH(TBU19)+'Antagelser (Investor)'!$C$8,DAY(TBU19)))),"")</f>
        <v/>
      </c>
      <c r="TBW19" s="30" t="str">
        <f>+IFERROR(IF(TBV19="Dato",'Antagelser (Investor)'!$C$7,IF(TBV19='Antagelser (Investor)'!$C$9,"",DATE(YEAR(TBV19),MONTH(TBV19)+'Antagelser (Investor)'!$C$8,DAY(TBV19)))),"")</f>
        <v/>
      </c>
      <c r="TBX19" s="30" t="str">
        <f>+IFERROR(IF(TBW19="Dato",'Antagelser (Investor)'!$C$7,IF(TBW19='Antagelser (Investor)'!$C$9,"",DATE(YEAR(TBW19),MONTH(TBW19)+'Antagelser (Investor)'!$C$8,DAY(TBW19)))),"")</f>
        <v/>
      </c>
      <c r="TBY19" s="30" t="str">
        <f>+IFERROR(IF(TBX19="Dato",'Antagelser (Investor)'!$C$7,IF(TBX19='Antagelser (Investor)'!$C$9,"",DATE(YEAR(TBX19),MONTH(TBX19)+'Antagelser (Investor)'!$C$8,DAY(TBX19)))),"")</f>
        <v/>
      </c>
      <c r="TBZ19" s="30" t="str">
        <f>+IFERROR(IF(TBY19="Dato",'Antagelser (Investor)'!$C$7,IF(TBY19='Antagelser (Investor)'!$C$9,"",DATE(YEAR(TBY19),MONTH(TBY19)+'Antagelser (Investor)'!$C$8,DAY(TBY19)))),"")</f>
        <v/>
      </c>
      <c r="TCA19" s="30" t="str">
        <f>+IFERROR(IF(TBZ19="Dato",'Antagelser (Investor)'!$C$7,IF(TBZ19='Antagelser (Investor)'!$C$9,"",DATE(YEAR(TBZ19),MONTH(TBZ19)+'Antagelser (Investor)'!$C$8,DAY(TBZ19)))),"")</f>
        <v/>
      </c>
      <c r="TCB19" s="30" t="str">
        <f>+IFERROR(IF(TCA19="Dato",'Antagelser (Investor)'!$C$7,IF(TCA19='Antagelser (Investor)'!$C$9,"",DATE(YEAR(TCA19),MONTH(TCA19)+'Antagelser (Investor)'!$C$8,DAY(TCA19)))),"")</f>
        <v/>
      </c>
      <c r="TCC19" s="30" t="str">
        <f>+IFERROR(IF(TCB19="Dato",'Antagelser (Investor)'!$C$7,IF(TCB19='Antagelser (Investor)'!$C$9,"",DATE(YEAR(TCB19),MONTH(TCB19)+'Antagelser (Investor)'!$C$8,DAY(TCB19)))),"")</f>
        <v/>
      </c>
      <c r="TCD19" s="30" t="str">
        <f>+IFERROR(IF(TCC19="Dato",'Antagelser (Investor)'!$C$7,IF(TCC19='Antagelser (Investor)'!$C$9,"",DATE(YEAR(TCC19),MONTH(TCC19)+'Antagelser (Investor)'!$C$8,DAY(TCC19)))),"")</f>
        <v/>
      </c>
      <c r="TCE19" s="30" t="str">
        <f>+IFERROR(IF(TCD19="Dato",'Antagelser (Investor)'!$C$7,IF(TCD19='Antagelser (Investor)'!$C$9,"",DATE(YEAR(TCD19),MONTH(TCD19)+'Antagelser (Investor)'!$C$8,DAY(TCD19)))),"")</f>
        <v/>
      </c>
      <c r="TCF19" s="30" t="str">
        <f>+IFERROR(IF(TCE19="Dato",'Antagelser (Investor)'!$C$7,IF(TCE19='Antagelser (Investor)'!$C$9,"",DATE(YEAR(TCE19),MONTH(TCE19)+'Antagelser (Investor)'!$C$8,DAY(TCE19)))),"")</f>
        <v/>
      </c>
      <c r="TCG19" s="30" t="str">
        <f>+IFERROR(IF(TCF19="Dato",'Antagelser (Investor)'!$C$7,IF(TCF19='Antagelser (Investor)'!$C$9,"",DATE(YEAR(TCF19),MONTH(TCF19)+'Antagelser (Investor)'!$C$8,DAY(TCF19)))),"")</f>
        <v/>
      </c>
      <c r="TCH19" s="30" t="str">
        <f>+IFERROR(IF(TCG19="Dato",'Antagelser (Investor)'!$C$7,IF(TCG19='Antagelser (Investor)'!$C$9,"",DATE(YEAR(TCG19),MONTH(TCG19)+'Antagelser (Investor)'!$C$8,DAY(TCG19)))),"")</f>
        <v/>
      </c>
      <c r="TCI19" s="30" t="str">
        <f>+IFERROR(IF(TCH19="Dato",'Antagelser (Investor)'!$C$7,IF(TCH19='Antagelser (Investor)'!$C$9,"",DATE(YEAR(TCH19),MONTH(TCH19)+'Antagelser (Investor)'!$C$8,DAY(TCH19)))),"")</f>
        <v/>
      </c>
      <c r="TCJ19" s="30" t="str">
        <f>+IFERROR(IF(TCI19="Dato",'Antagelser (Investor)'!$C$7,IF(TCI19='Antagelser (Investor)'!$C$9,"",DATE(YEAR(TCI19),MONTH(TCI19)+'Antagelser (Investor)'!$C$8,DAY(TCI19)))),"")</f>
        <v/>
      </c>
      <c r="TCK19" s="30" t="str">
        <f>+IFERROR(IF(TCJ19="Dato",'Antagelser (Investor)'!$C$7,IF(TCJ19='Antagelser (Investor)'!$C$9,"",DATE(YEAR(TCJ19),MONTH(TCJ19)+'Antagelser (Investor)'!$C$8,DAY(TCJ19)))),"")</f>
        <v/>
      </c>
      <c r="TCL19" s="30" t="str">
        <f>+IFERROR(IF(TCK19="Dato",'Antagelser (Investor)'!$C$7,IF(TCK19='Antagelser (Investor)'!$C$9,"",DATE(YEAR(TCK19),MONTH(TCK19)+'Antagelser (Investor)'!$C$8,DAY(TCK19)))),"")</f>
        <v/>
      </c>
      <c r="TCM19" s="30" t="str">
        <f>+IFERROR(IF(TCL19="Dato",'Antagelser (Investor)'!$C$7,IF(TCL19='Antagelser (Investor)'!$C$9,"",DATE(YEAR(TCL19),MONTH(TCL19)+'Antagelser (Investor)'!$C$8,DAY(TCL19)))),"")</f>
        <v/>
      </c>
      <c r="TCN19" s="30" t="str">
        <f>+IFERROR(IF(TCM19="Dato",'Antagelser (Investor)'!$C$7,IF(TCM19='Antagelser (Investor)'!$C$9,"",DATE(YEAR(TCM19),MONTH(TCM19)+'Antagelser (Investor)'!$C$8,DAY(TCM19)))),"")</f>
        <v/>
      </c>
      <c r="TCO19" s="30" t="str">
        <f>+IFERROR(IF(TCN19="Dato",'Antagelser (Investor)'!$C$7,IF(TCN19='Antagelser (Investor)'!$C$9,"",DATE(YEAR(TCN19),MONTH(TCN19)+'Antagelser (Investor)'!$C$8,DAY(TCN19)))),"")</f>
        <v/>
      </c>
      <c r="TCP19" s="30" t="str">
        <f>+IFERROR(IF(TCO19="Dato",'Antagelser (Investor)'!$C$7,IF(TCO19='Antagelser (Investor)'!$C$9,"",DATE(YEAR(TCO19),MONTH(TCO19)+'Antagelser (Investor)'!$C$8,DAY(TCO19)))),"")</f>
        <v/>
      </c>
      <c r="TCQ19" s="30" t="str">
        <f>+IFERROR(IF(TCP19="Dato",'Antagelser (Investor)'!$C$7,IF(TCP19='Antagelser (Investor)'!$C$9,"",DATE(YEAR(TCP19),MONTH(TCP19)+'Antagelser (Investor)'!$C$8,DAY(TCP19)))),"")</f>
        <v/>
      </c>
      <c r="TCR19" s="30" t="str">
        <f>+IFERROR(IF(TCQ19="Dato",'Antagelser (Investor)'!$C$7,IF(TCQ19='Antagelser (Investor)'!$C$9,"",DATE(YEAR(TCQ19),MONTH(TCQ19)+'Antagelser (Investor)'!$C$8,DAY(TCQ19)))),"")</f>
        <v/>
      </c>
      <c r="TCS19" s="30" t="str">
        <f>+IFERROR(IF(TCR19="Dato",'Antagelser (Investor)'!$C$7,IF(TCR19='Antagelser (Investor)'!$C$9,"",DATE(YEAR(TCR19),MONTH(TCR19)+'Antagelser (Investor)'!$C$8,DAY(TCR19)))),"")</f>
        <v/>
      </c>
      <c r="TCT19" s="30" t="str">
        <f>+IFERROR(IF(TCS19="Dato",'Antagelser (Investor)'!$C$7,IF(TCS19='Antagelser (Investor)'!$C$9,"",DATE(YEAR(TCS19),MONTH(TCS19)+'Antagelser (Investor)'!$C$8,DAY(TCS19)))),"")</f>
        <v/>
      </c>
      <c r="TCU19" s="30" t="str">
        <f>+IFERROR(IF(TCT19="Dato",'Antagelser (Investor)'!$C$7,IF(TCT19='Antagelser (Investor)'!$C$9,"",DATE(YEAR(TCT19),MONTH(TCT19)+'Antagelser (Investor)'!$C$8,DAY(TCT19)))),"")</f>
        <v/>
      </c>
      <c r="TCV19" s="30" t="str">
        <f>+IFERROR(IF(TCU19="Dato",'Antagelser (Investor)'!$C$7,IF(TCU19='Antagelser (Investor)'!$C$9,"",DATE(YEAR(TCU19),MONTH(TCU19)+'Antagelser (Investor)'!$C$8,DAY(TCU19)))),"")</f>
        <v/>
      </c>
      <c r="TCW19" s="30" t="str">
        <f>+IFERROR(IF(TCV19="Dato",'Antagelser (Investor)'!$C$7,IF(TCV19='Antagelser (Investor)'!$C$9,"",DATE(YEAR(TCV19),MONTH(TCV19)+'Antagelser (Investor)'!$C$8,DAY(TCV19)))),"")</f>
        <v/>
      </c>
      <c r="TCX19" s="30" t="str">
        <f>+IFERROR(IF(TCW19="Dato",'Antagelser (Investor)'!$C$7,IF(TCW19='Antagelser (Investor)'!$C$9,"",DATE(YEAR(TCW19),MONTH(TCW19)+'Antagelser (Investor)'!$C$8,DAY(TCW19)))),"")</f>
        <v/>
      </c>
      <c r="TCY19" s="30" t="str">
        <f>+IFERROR(IF(TCX19="Dato",'Antagelser (Investor)'!$C$7,IF(TCX19='Antagelser (Investor)'!$C$9,"",DATE(YEAR(TCX19),MONTH(TCX19)+'Antagelser (Investor)'!$C$8,DAY(TCX19)))),"")</f>
        <v/>
      </c>
      <c r="TCZ19" s="30" t="str">
        <f>+IFERROR(IF(TCY19="Dato",'Antagelser (Investor)'!$C$7,IF(TCY19='Antagelser (Investor)'!$C$9,"",DATE(YEAR(TCY19),MONTH(TCY19)+'Antagelser (Investor)'!$C$8,DAY(TCY19)))),"")</f>
        <v/>
      </c>
      <c r="TDA19" s="30" t="str">
        <f>+IFERROR(IF(TCZ19="Dato",'Antagelser (Investor)'!$C$7,IF(TCZ19='Antagelser (Investor)'!$C$9,"",DATE(YEAR(TCZ19),MONTH(TCZ19)+'Antagelser (Investor)'!$C$8,DAY(TCZ19)))),"")</f>
        <v/>
      </c>
      <c r="TDB19" s="30" t="str">
        <f>+IFERROR(IF(TDA19="Dato",'Antagelser (Investor)'!$C$7,IF(TDA19='Antagelser (Investor)'!$C$9,"",DATE(YEAR(TDA19),MONTH(TDA19)+'Antagelser (Investor)'!$C$8,DAY(TDA19)))),"")</f>
        <v/>
      </c>
      <c r="TDC19" s="30" t="str">
        <f>+IFERROR(IF(TDB19="Dato",'Antagelser (Investor)'!$C$7,IF(TDB19='Antagelser (Investor)'!$C$9,"",DATE(YEAR(TDB19),MONTH(TDB19)+'Antagelser (Investor)'!$C$8,DAY(TDB19)))),"")</f>
        <v/>
      </c>
      <c r="TDD19" s="30" t="str">
        <f>+IFERROR(IF(TDC19="Dato",'Antagelser (Investor)'!$C$7,IF(TDC19='Antagelser (Investor)'!$C$9,"",DATE(YEAR(TDC19),MONTH(TDC19)+'Antagelser (Investor)'!$C$8,DAY(TDC19)))),"")</f>
        <v/>
      </c>
      <c r="TDE19" s="30" t="str">
        <f>+IFERROR(IF(TDD19="Dato",'Antagelser (Investor)'!$C$7,IF(TDD19='Antagelser (Investor)'!$C$9,"",DATE(YEAR(TDD19),MONTH(TDD19)+'Antagelser (Investor)'!$C$8,DAY(TDD19)))),"")</f>
        <v/>
      </c>
      <c r="TDF19" s="30" t="str">
        <f>+IFERROR(IF(TDE19="Dato",'Antagelser (Investor)'!$C$7,IF(TDE19='Antagelser (Investor)'!$C$9,"",DATE(YEAR(TDE19),MONTH(TDE19)+'Antagelser (Investor)'!$C$8,DAY(TDE19)))),"")</f>
        <v/>
      </c>
      <c r="TDG19" s="30" t="str">
        <f>+IFERROR(IF(TDF19="Dato",'Antagelser (Investor)'!$C$7,IF(TDF19='Antagelser (Investor)'!$C$9,"",DATE(YEAR(TDF19),MONTH(TDF19)+'Antagelser (Investor)'!$C$8,DAY(TDF19)))),"")</f>
        <v/>
      </c>
      <c r="TDH19" s="30" t="str">
        <f>+IFERROR(IF(TDG19="Dato",'Antagelser (Investor)'!$C$7,IF(TDG19='Antagelser (Investor)'!$C$9,"",DATE(YEAR(TDG19),MONTH(TDG19)+'Antagelser (Investor)'!$C$8,DAY(TDG19)))),"")</f>
        <v/>
      </c>
      <c r="TDI19" s="30" t="str">
        <f>+IFERROR(IF(TDH19="Dato",'Antagelser (Investor)'!$C$7,IF(TDH19='Antagelser (Investor)'!$C$9,"",DATE(YEAR(TDH19),MONTH(TDH19)+'Antagelser (Investor)'!$C$8,DAY(TDH19)))),"")</f>
        <v/>
      </c>
      <c r="TDJ19" s="30" t="str">
        <f>+IFERROR(IF(TDI19="Dato",'Antagelser (Investor)'!$C$7,IF(TDI19='Antagelser (Investor)'!$C$9,"",DATE(YEAR(TDI19),MONTH(TDI19)+'Antagelser (Investor)'!$C$8,DAY(TDI19)))),"")</f>
        <v/>
      </c>
      <c r="TDK19" s="30" t="str">
        <f>+IFERROR(IF(TDJ19="Dato",'Antagelser (Investor)'!$C$7,IF(TDJ19='Antagelser (Investor)'!$C$9,"",DATE(YEAR(TDJ19),MONTH(TDJ19)+'Antagelser (Investor)'!$C$8,DAY(TDJ19)))),"")</f>
        <v/>
      </c>
      <c r="TDL19" s="30" t="str">
        <f>+IFERROR(IF(TDK19="Dato",'Antagelser (Investor)'!$C$7,IF(TDK19='Antagelser (Investor)'!$C$9,"",DATE(YEAR(TDK19),MONTH(TDK19)+'Antagelser (Investor)'!$C$8,DAY(TDK19)))),"")</f>
        <v/>
      </c>
      <c r="TDM19" s="30" t="str">
        <f>+IFERROR(IF(TDL19="Dato",'Antagelser (Investor)'!$C$7,IF(TDL19='Antagelser (Investor)'!$C$9,"",DATE(YEAR(TDL19),MONTH(TDL19)+'Antagelser (Investor)'!$C$8,DAY(TDL19)))),"")</f>
        <v/>
      </c>
      <c r="TDN19" s="30" t="str">
        <f>+IFERROR(IF(TDM19="Dato",'Antagelser (Investor)'!$C$7,IF(TDM19='Antagelser (Investor)'!$C$9,"",DATE(YEAR(TDM19),MONTH(TDM19)+'Antagelser (Investor)'!$C$8,DAY(TDM19)))),"")</f>
        <v/>
      </c>
      <c r="TDO19" s="30" t="str">
        <f>+IFERROR(IF(TDN19="Dato",'Antagelser (Investor)'!$C$7,IF(TDN19='Antagelser (Investor)'!$C$9,"",DATE(YEAR(TDN19),MONTH(TDN19)+'Antagelser (Investor)'!$C$8,DAY(TDN19)))),"")</f>
        <v/>
      </c>
      <c r="TDP19" s="30" t="str">
        <f>+IFERROR(IF(TDO19="Dato",'Antagelser (Investor)'!$C$7,IF(TDO19='Antagelser (Investor)'!$C$9,"",DATE(YEAR(TDO19),MONTH(TDO19)+'Antagelser (Investor)'!$C$8,DAY(TDO19)))),"")</f>
        <v/>
      </c>
      <c r="TDQ19" s="30" t="str">
        <f>+IFERROR(IF(TDP19="Dato",'Antagelser (Investor)'!$C$7,IF(TDP19='Antagelser (Investor)'!$C$9,"",DATE(YEAR(TDP19),MONTH(TDP19)+'Antagelser (Investor)'!$C$8,DAY(TDP19)))),"")</f>
        <v/>
      </c>
      <c r="TDR19" s="30" t="str">
        <f>+IFERROR(IF(TDQ19="Dato",'Antagelser (Investor)'!$C$7,IF(TDQ19='Antagelser (Investor)'!$C$9,"",DATE(YEAR(TDQ19),MONTH(TDQ19)+'Antagelser (Investor)'!$C$8,DAY(TDQ19)))),"")</f>
        <v/>
      </c>
      <c r="TDS19" s="30" t="str">
        <f>+IFERROR(IF(TDR19="Dato",'Antagelser (Investor)'!$C$7,IF(TDR19='Antagelser (Investor)'!$C$9,"",DATE(YEAR(TDR19),MONTH(TDR19)+'Antagelser (Investor)'!$C$8,DAY(TDR19)))),"")</f>
        <v/>
      </c>
      <c r="TDT19" s="30" t="str">
        <f>+IFERROR(IF(TDS19="Dato",'Antagelser (Investor)'!$C$7,IF(TDS19='Antagelser (Investor)'!$C$9,"",DATE(YEAR(TDS19),MONTH(TDS19)+'Antagelser (Investor)'!$C$8,DAY(TDS19)))),"")</f>
        <v/>
      </c>
      <c r="TDU19" s="30" t="str">
        <f>+IFERROR(IF(TDT19="Dato",'Antagelser (Investor)'!$C$7,IF(TDT19='Antagelser (Investor)'!$C$9,"",DATE(YEAR(TDT19),MONTH(TDT19)+'Antagelser (Investor)'!$C$8,DAY(TDT19)))),"")</f>
        <v/>
      </c>
      <c r="TDV19" s="30" t="str">
        <f>+IFERROR(IF(TDU19="Dato",'Antagelser (Investor)'!$C$7,IF(TDU19='Antagelser (Investor)'!$C$9,"",DATE(YEAR(TDU19),MONTH(TDU19)+'Antagelser (Investor)'!$C$8,DAY(TDU19)))),"")</f>
        <v/>
      </c>
      <c r="TDW19" s="30" t="str">
        <f>+IFERROR(IF(TDV19="Dato",'Antagelser (Investor)'!$C$7,IF(TDV19='Antagelser (Investor)'!$C$9,"",DATE(YEAR(TDV19),MONTH(TDV19)+'Antagelser (Investor)'!$C$8,DAY(TDV19)))),"")</f>
        <v/>
      </c>
      <c r="TDX19" s="30" t="str">
        <f>+IFERROR(IF(TDW19="Dato",'Antagelser (Investor)'!$C$7,IF(TDW19='Antagelser (Investor)'!$C$9,"",DATE(YEAR(TDW19),MONTH(TDW19)+'Antagelser (Investor)'!$C$8,DAY(TDW19)))),"")</f>
        <v/>
      </c>
      <c r="TDY19" s="30" t="str">
        <f>+IFERROR(IF(TDX19="Dato",'Antagelser (Investor)'!$C$7,IF(TDX19='Antagelser (Investor)'!$C$9,"",DATE(YEAR(TDX19),MONTH(TDX19)+'Antagelser (Investor)'!$C$8,DAY(TDX19)))),"")</f>
        <v/>
      </c>
      <c r="TDZ19" s="30" t="str">
        <f>+IFERROR(IF(TDY19="Dato",'Antagelser (Investor)'!$C$7,IF(TDY19='Antagelser (Investor)'!$C$9,"",DATE(YEAR(TDY19),MONTH(TDY19)+'Antagelser (Investor)'!$C$8,DAY(TDY19)))),"")</f>
        <v/>
      </c>
      <c r="TEA19" s="30" t="str">
        <f>+IFERROR(IF(TDZ19="Dato",'Antagelser (Investor)'!$C$7,IF(TDZ19='Antagelser (Investor)'!$C$9,"",DATE(YEAR(TDZ19),MONTH(TDZ19)+'Antagelser (Investor)'!$C$8,DAY(TDZ19)))),"")</f>
        <v/>
      </c>
      <c r="TEB19" s="30" t="str">
        <f>+IFERROR(IF(TEA19="Dato",'Antagelser (Investor)'!$C$7,IF(TEA19='Antagelser (Investor)'!$C$9,"",DATE(YEAR(TEA19),MONTH(TEA19)+'Antagelser (Investor)'!$C$8,DAY(TEA19)))),"")</f>
        <v/>
      </c>
      <c r="TEC19" s="30" t="str">
        <f>+IFERROR(IF(TEB19="Dato",'Antagelser (Investor)'!$C$7,IF(TEB19='Antagelser (Investor)'!$C$9,"",DATE(YEAR(TEB19),MONTH(TEB19)+'Antagelser (Investor)'!$C$8,DAY(TEB19)))),"")</f>
        <v/>
      </c>
      <c r="TED19" s="30" t="str">
        <f>+IFERROR(IF(TEC19="Dato",'Antagelser (Investor)'!$C$7,IF(TEC19='Antagelser (Investor)'!$C$9,"",DATE(YEAR(TEC19),MONTH(TEC19)+'Antagelser (Investor)'!$C$8,DAY(TEC19)))),"")</f>
        <v/>
      </c>
      <c r="TEE19" s="30" t="str">
        <f>+IFERROR(IF(TED19="Dato",'Antagelser (Investor)'!$C$7,IF(TED19='Antagelser (Investor)'!$C$9,"",DATE(YEAR(TED19),MONTH(TED19)+'Antagelser (Investor)'!$C$8,DAY(TED19)))),"")</f>
        <v/>
      </c>
      <c r="TEF19" s="30" t="str">
        <f>+IFERROR(IF(TEE19="Dato",'Antagelser (Investor)'!$C$7,IF(TEE19='Antagelser (Investor)'!$C$9,"",DATE(YEAR(TEE19),MONTH(TEE19)+'Antagelser (Investor)'!$C$8,DAY(TEE19)))),"")</f>
        <v/>
      </c>
      <c r="TEG19" s="30" t="str">
        <f>+IFERROR(IF(TEF19="Dato",'Antagelser (Investor)'!$C$7,IF(TEF19='Antagelser (Investor)'!$C$9,"",DATE(YEAR(TEF19),MONTH(TEF19)+'Antagelser (Investor)'!$C$8,DAY(TEF19)))),"")</f>
        <v/>
      </c>
      <c r="TEH19" s="30" t="str">
        <f>+IFERROR(IF(TEG19="Dato",'Antagelser (Investor)'!$C$7,IF(TEG19='Antagelser (Investor)'!$C$9,"",DATE(YEAR(TEG19),MONTH(TEG19)+'Antagelser (Investor)'!$C$8,DAY(TEG19)))),"")</f>
        <v/>
      </c>
      <c r="TEI19" s="30" t="str">
        <f>+IFERROR(IF(TEH19="Dato",'Antagelser (Investor)'!$C$7,IF(TEH19='Antagelser (Investor)'!$C$9,"",DATE(YEAR(TEH19),MONTH(TEH19)+'Antagelser (Investor)'!$C$8,DAY(TEH19)))),"")</f>
        <v/>
      </c>
      <c r="TEJ19" s="30" t="str">
        <f>+IFERROR(IF(TEI19="Dato",'Antagelser (Investor)'!$C$7,IF(TEI19='Antagelser (Investor)'!$C$9,"",DATE(YEAR(TEI19),MONTH(TEI19)+'Antagelser (Investor)'!$C$8,DAY(TEI19)))),"")</f>
        <v/>
      </c>
      <c r="TEK19" s="30" t="str">
        <f>+IFERROR(IF(TEJ19="Dato",'Antagelser (Investor)'!$C$7,IF(TEJ19='Antagelser (Investor)'!$C$9,"",DATE(YEAR(TEJ19),MONTH(TEJ19)+'Antagelser (Investor)'!$C$8,DAY(TEJ19)))),"")</f>
        <v/>
      </c>
      <c r="TEL19" s="30" t="str">
        <f>+IFERROR(IF(TEK19="Dato",'Antagelser (Investor)'!$C$7,IF(TEK19='Antagelser (Investor)'!$C$9,"",DATE(YEAR(TEK19),MONTH(TEK19)+'Antagelser (Investor)'!$C$8,DAY(TEK19)))),"")</f>
        <v/>
      </c>
      <c r="TEM19" s="30" t="str">
        <f>+IFERROR(IF(TEL19="Dato",'Antagelser (Investor)'!$C$7,IF(TEL19='Antagelser (Investor)'!$C$9,"",DATE(YEAR(TEL19),MONTH(TEL19)+'Antagelser (Investor)'!$C$8,DAY(TEL19)))),"")</f>
        <v/>
      </c>
      <c r="TEN19" s="30" t="str">
        <f>+IFERROR(IF(TEM19="Dato",'Antagelser (Investor)'!$C$7,IF(TEM19='Antagelser (Investor)'!$C$9,"",DATE(YEAR(TEM19),MONTH(TEM19)+'Antagelser (Investor)'!$C$8,DAY(TEM19)))),"")</f>
        <v/>
      </c>
      <c r="TEO19" s="30" t="str">
        <f>+IFERROR(IF(TEN19="Dato",'Antagelser (Investor)'!$C$7,IF(TEN19='Antagelser (Investor)'!$C$9,"",DATE(YEAR(TEN19),MONTH(TEN19)+'Antagelser (Investor)'!$C$8,DAY(TEN19)))),"")</f>
        <v/>
      </c>
      <c r="TEP19" s="30" t="str">
        <f>+IFERROR(IF(TEO19="Dato",'Antagelser (Investor)'!$C$7,IF(TEO19='Antagelser (Investor)'!$C$9,"",DATE(YEAR(TEO19),MONTH(TEO19)+'Antagelser (Investor)'!$C$8,DAY(TEO19)))),"")</f>
        <v/>
      </c>
      <c r="TEQ19" s="30" t="str">
        <f>+IFERROR(IF(TEP19="Dato",'Antagelser (Investor)'!$C$7,IF(TEP19='Antagelser (Investor)'!$C$9,"",DATE(YEAR(TEP19),MONTH(TEP19)+'Antagelser (Investor)'!$C$8,DAY(TEP19)))),"")</f>
        <v/>
      </c>
      <c r="TER19" s="30" t="str">
        <f>+IFERROR(IF(TEQ19="Dato",'Antagelser (Investor)'!$C$7,IF(TEQ19='Antagelser (Investor)'!$C$9,"",DATE(YEAR(TEQ19),MONTH(TEQ19)+'Antagelser (Investor)'!$C$8,DAY(TEQ19)))),"")</f>
        <v/>
      </c>
      <c r="TES19" s="30" t="str">
        <f>+IFERROR(IF(TER19="Dato",'Antagelser (Investor)'!$C$7,IF(TER19='Antagelser (Investor)'!$C$9,"",DATE(YEAR(TER19),MONTH(TER19)+'Antagelser (Investor)'!$C$8,DAY(TER19)))),"")</f>
        <v/>
      </c>
      <c r="TET19" s="30" t="str">
        <f>+IFERROR(IF(TES19="Dato",'Antagelser (Investor)'!$C$7,IF(TES19='Antagelser (Investor)'!$C$9,"",DATE(YEAR(TES19),MONTH(TES19)+'Antagelser (Investor)'!$C$8,DAY(TES19)))),"")</f>
        <v/>
      </c>
      <c r="TEU19" s="30" t="str">
        <f>+IFERROR(IF(TET19="Dato",'Antagelser (Investor)'!$C$7,IF(TET19='Antagelser (Investor)'!$C$9,"",DATE(YEAR(TET19),MONTH(TET19)+'Antagelser (Investor)'!$C$8,DAY(TET19)))),"")</f>
        <v/>
      </c>
      <c r="TEV19" s="30" t="str">
        <f>+IFERROR(IF(TEU19="Dato",'Antagelser (Investor)'!$C$7,IF(TEU19='Antagelser (Investor)'!$C$9,"",DATE(YEAR(TEU19),MONTH(TEU19)+'Antagelser (Investor)'!$C$8,DAY(TEU19)))),"")</f>
        <v/>
      </c>
      <c r="TEW19" s="30" t="str">
        <f>+IFERROR(IF(TEV19="Dato",'Antagelser (Investor)'!$C$7,IF(TEV19='Antagelser (Investor)'!$C$9,"",DATE(YEAR(TEV19),MONTH(TEV19)+'Antagelser (Investor)'!$C$8,DAY(TEV19)))),"")</f>
        <v/>
      </c>
      <c r="TEX19" s="30" t="str">
        <f>+IFERROR(IF(TEW19="Dato",'Antagelser (Investor)'!$C$7,IF(TEW19='Antagelser (Investor)'!$C$9,"",DATE(YEAR(TEW19),MONTH(TEW19)+'Antagelser (Investor)'!$C$8,DAY(TEW19)))),"")</f>
        <v/>
      </c>
      <c r="TEY19" s="30" t="str">
        <f>+IFERROR(IF(TEX19="Dato",'Antagelser (Investor)'!$C$7,IF(TEX19='Antagelser (Investor)'!$C$9,"",DATE(YEAR(TEX19),MONTH(TEX19)+'Antagelser (Investor)'!$C$8,DAY(TEX19)))),"")</f>
        <v/>
      </c>
      <c r="TEZ19" s="30" t="str">
        <f>+IFERROR(IF(TEY19="Dato",'Antagelser (Investor)'!$C$7,IF(TEY19='Antagelser (Investor)'!$C$9,"",DATE(YEAR(TEY19),MONTH(TEY19)+'Antagelser (Investor)'!$C$8,DAY(TEY19)))),"")</f>
        <v/>
      </c>
      <c r="TFA19" s="30" t="str">
        <f>+IFERROR(IF(TEZ19="Dato",'Antagelser (Investor)'!$C$7,IF(TEZ19='Antagelser (Investor)'!$C$9,"",DATE(YEAR(TEZ19),MONTH(TEZ19)+'Antagelser (Investor)'!$C$8,DAY(TEZ19)))),"")</f>
        <v/>
      </c>
      <c r="TFB19" s="30" t="str">
        <f>+IFERROR(IF(TFA19="Dato",'Antagelser (Investor)'!$C$7,IF(TFA19='Antagelser (Investor)'!$C$9,"",DATE(YEAR(TFA19),MONTH(TFA19)+'Antagelser (Investor)'!$C$8,DAY(TFA19)))),"")</f>
        <v/>
      </c>
      <c r="TFC19" s="30" t="str">
        <f>+IFERROR(IF(TFB19="Dato",'Antagelser (Investor)'!$C$7,IF(TFB19='Antagelser (Investor)'!$C$9,"",DATE(YEAR(TFB19),MONTH(TFB19)+'Antagelser (Investor)'!$C$8,DAY(TFB19)))),"")</f>
        <v/>
      </c>
      <c r="TFD19" s="30" t="str">
        <f>+IFERROR(IF(TFC19="Dato",'Antagelser (Investor)'!$C$7,IF(TFC19='Antagelser (Investor)'!$C$9,"",DATE(YEAR(TFC19),MONTH(TFC19)+'Antagelser (Investor)'!$C$8,DAY(TFC19)))),"")</f>
        <v/>
      </c>
      <c r="TFE19" s="30" t="str">
        <f>+IFERROR(IF(TFD19="Dato",'Antagelser (Investor)'!$C$7,IF(TFD19='Antagelser (Investor)'!$C$9,"",DATE(YEAR(TFD19),MONTH(TFD19)+'Antagelser (Investor)'!$C$8,DAY(TFD19)))),"")</f>
        <v/>
      </c>
      <c r="TFF19" s="30" t="str">
        <f>+IFERROR(IF(TFE19="Dato",'Antagelser (Investor)'!$C$7,IF(TFE19='Antagelser (Investor)'!$C$9,"",DATE(YEAR(TFE19),MONTH(TFE19)+'Antagelser (Investor)'!$C$8,DAY(TFE19)))),"")</f>
        <v/>
      </c>
      <c r="TFG19" s="30" t="str">
        <f>+IFERROR(IF(TFF19="Dato",'Antagelser (Investor)'!$C$7,IF(TFF19='Antagelser (Investor)'!$C$9,"",DATE(YEAR(TFF19),MONTH(TFF19)+'Antagelser (Investor)'!$C$8,DAY(TFF19)))),"")</f>
        <v/>
      </c>
      <c r="TFH19" s="30" t="str">
        <f>+IFERROR(IF(TFG19="Dato",'Antagelser (Investor)'!$C$7,IF(TFG19='Antagelser (Investor)'!$C$9,"",DATE(YEAR(TFG19),MONTH(TFG19)+'Antagelser (Investor)'!$C$8,DAY(TFG19)))),"")</f>
        <v/>
      </c>
      <c r="TFI19" s="30" t="str">
        <f>+IFERROR(IF(TFH19="Dato",'Antagelser (Investor)'!$C$7,IF(TFH19='Antagelser (Investor)'!$C$9,"",DATE(YEAR(TFH19),MONTH(TFH19)+'Antagelser (Investor)'!$C$8,DAY(TFH19)))),"")</f>
        <v/>
      </c>
      <c r="TFJ19" s="30" t="str">
        <f>+IFERROR(IF(TFI19="Dato",'Antagelser (Investor)'!$C$7,IF(TFI19='Antagelser (Investor)'!$C$9,"",DATE(YEAR(TFI19),MONTH(TFI19)+'Antagelser (Investor)'!$C$8,DAY(TFI19)))),"")</f>
        <v/>
      </c>
      <c r="TFK19" s="30" t="str">
        <f>+IFERROR(IF(TFJ19="Dato",'Antagelser (Investor)'!$C$7,IF(TFJ19='Antagelser (Investor)'!$C$9,"",DATE(YEAR(TFJ19),MONTH(TFJ19)+'Antagelser (Investor)'!$C$8,DAY(TFJ19)))),"")</f>
        <v/>
      </c>
      <c r="TFL19" s="30" t="str">
        <f>+IFERROR(IF(TFK19="Dato",'Antagelser (Investor)'!$C$7,IF(TFK19='Antagelser (Investor)'!$C$9,"",DATE(YEAR(TFK19),MONTH(TFK19)+'Antagelser (Investor)'!$C$8,DAY(TFK19)))),"")</f>
        <v/>
      </c>
      <c r="TFM19" s="30" t="str">
        <f>+IFERROR(IF(TFL19="Dato",'Antagelser (Investor)'!$C$7,IF(TFL19='Antagelser (Investor)'!$C$9,"",DATE(YEAR(TFL19),MONTH(TFL19)+'Antagelser (Investor)'!$C$8,DAY(TFL19)))),"")</f>
        <v/>
      </c>
      <c r="TFN19" s="30" t="str">
        <f>+IFERROR(IF(TFM19="Dato",'Antagelser (Investor)'!$C$7,IF(TFM19='Antagelser (Investor)'!$C$9,"",DATE(YEAR(TFM19),MONTH(TFM19)+'Antagelser (Investor)'!$C$8,DAY(TFM19)))),"")</f>
        <v/>
      </c>
      <c r="TFO19" s="30" t="str">
        <f>+IFERROR(IF(TFN19="Dato",'Antagelser (Investor)'!$C$7,IF(TFN19='Antagelser (Investor)'!$C$9,"",DATE(YEAR(TFN19),MONTH(TFN19)+'Antagelser (Investor)'!$C$8,DAY(TFN19)))),"")</f>
        <v/>
      </c>
      <c r="TFP19" s="30" t="str">
        <f>+IFERROR(IF(TFO19="Dato",'Antagelser (Investor)'!$C$7,IF(TFO19='Antagelser (Investor)'!$C$9,"",DATE(YEAR(TFO19),MONTH(TFO19)+'Antagelser (Investor)'!$C$8,DAY(TFO19)))),"")</f>
        <v/>
      </c>
      <c r="TFQ19" s="30" t="str">
        <f>+IFERROR(IF(TFP19="Dato",'Antagelser (Investor)'!$C$7,IF(TFP19='Antagelser (Investor)'!$C$9,"",DATE(YEAR(TFP19),MONTH(TFP19)+'Antagelser (Investor)'!$C$8,DAY(TFP19)))),"")</f>
        <v/>
      </c>
      <c r="TFR19" s="30" t="str">
        <f>+IFERROR(IF(TFQ19="Dato",'Antagelser (Investor)'!$C$7,IF(TFQ19='Antagelser (Investor)'!$C$9,"",DATE(YEAR(TFQ19),MONTH(TFQ19)+'Antagelser (Investor)'!$C$8,DAY(TFQ19)))),"")</f>
        <v/>
      </c>
      <c r="TFS19" s="30" t="str">
        <f>+IFERROR(IF(TFR19="Dato",'Antagelser (Investor)'!$C$7,IF(TFR19='Antagelser (Investor)'!$C$9,"",DATE(YEAR(TFR19),MONTH(TFR19)+'Antagelser (Investor)'!$C$8,DAY(TFR19)))),"")</f>
        <v/>
      </c>
      <c r="TFT19" s="30" t="str">
        <f>+IFERROR(IF(TFS19="Dato",'Antagelser (Investor)'!$C$7,IF(TFS19='Antagelser (Investor)'!$C$9,"",DATE(YEAR(TFS19),MONTH(TFS19)+'Antagelser (Investor)'!$C$8,DAY(TFS19)))),"")</f>
        <v/>
      </c>
      <c r="TFU19" s="30" t="str">
        <f>+IFERROR(IF(TFT19="Dato",'Antagelser (Investor)'!$C$7,IF(TFT19='Antagelser (Investor)'!$C$9,"",DATE(YEAR(TFT19),MONTH(TFT19)+'Antagelser (Investor)'!$C$8,DAY(TFT19)))),"")</f>
        <v/>
      </c>
      <c r="TFV19" s="30" t="str">
        <f>+IFERROR(IF(TFU19="Dato",'Antagelser (Investor)'!$C$7,IF(TFU19='Antagelser (Investor)'!$C$9,"",DATE(YEAR(TFU19),MONTH(TFU19)+'Antagelser (Investor)'!$C$8,DAY(TFU19)))),"")</f>
        <v/>
      </c>
      <c r="TFW19" s="30" t="str">
        <f>+IFERROR(IF(TFV19="Dato",'Antagelser (Investor)'!$C$7,IF(TFV19='Antagelser (Investor)'!$C$9,"",DATE(YEAR(TFV19),MONTH(TFV19)+'Antagelser (Investor)'!$C$8,DAY(TFV19)))),"")</f>
        <v/>
      </c>
      <c r="TFX19" s="30" t="str">
        <f>+IFERROR(IF(TFW19="Dato",'Antagelser (Investor)'!$C$7,IF(TFW19='Antagelser (Investor)'!$C$9,"",DATE(YEAR(TFW19),MONTH(TFW19)+'Antagelser (Investor)'!$C$8,DAY(TFW19)))),"")</f>
        <v/>
      </c>
      <c r="TFY19" s="30" t="str">
        <f>+IFERROR(IF(TFX19="Dato",'Antagelser (Investor)'!$C$7,IF(TFX19='Antagelser (Investor)'!$C$9,"",DATE(YEAR(TFX19),MONTH(TFX19)+'Antagelser (Investor)'!$C$8,DAY(TFX19)))),"")</f>
        <v/>
      </c>
      <c r="TFZ19" s="30" t="str">
        <f>+IFERROR(IF(TFY19="Dato",'Antagelser (Investor)'!$C$7,IF(TFY19='Antagelser (Investor)'!$C$9,"",DATE(YEAR(TFY19),MONTH(TFY19)+'Antagelser (Investor)'!$C$8,DAY(TFY19)))),"")</f>
        <v/>
      </c>
      <c r="TGA19" s="30" t="str">
        <f>+IFERROR(IF(TFZ19="Dato",'Antagelser (Investor)'!$C$7,IF(TFZ19='Antagelser (Investor)'!$C$9,"",DATE(YEAR(TFZ19),MONTH(TFZ19)+'Antagelser (Investor)'!$C$8,DAY(TFZ19)))),"")</f>
        <v/>
      </c>
      <c r="TGB19" s="30" t="str">
        <f>+IFERROR(IF(TGA19="Dato",'Antagelser (Investor)'!$C$7,IF(TGA19='Antagelser (Investor)'!$C$9,"",DATE(YEAR(TGA19),MONTH(TGA19)+'Antagelser (Investor)'!$C$8,DAY(TGA19)))),"")</f>
        <v/>
      </c>
      <c r="TGC19" s="30" t="str">
        <f>+IFERROR(IF(TGB19="Dato",'Antagelser (Investor)'!$C$7,IF(TGB19='Antagelser (Investor)'!$C$9,"",DATE(YEAR(TGB19),MONTH(TGB19)+'Antagelser (Investor)'!$C$8,DAY(TGB19)))),"")</f>
        <v/>
      </c>
      <c r="TGD19" s="30" t="str">
        <f>+IFERROR(IF(TGC19="Dato",'Antagelser (Investor)'!$C$7,IF(TGC19='Antagelser (Investor)'!$C$9,"",DATE(YEAR(TGC19),MONTH(TGC19)+'Antagelser (Investor)'!$C$8,DAY(TGC19)))),"")</f>
        <v/>
      </c>
      <c r="TGE19" s="30" t="str">
        <f>+IFERROR(IF(TGD19="Dato",'Antagelser (Investor)'!$C$7,IF(TGD19='Antagelser (Investor)'!$C$9,"",DATE(YEAR(TGD19),MONTH(TGD19)+'Antagelser (Investor)'!$C$8,DAY(TGD19)))),"")</f>
        <v/>
      </c>
      <c r="TGF19" s="30" t="str">
        <f>+IFERROR(IF(TGE19="Dato",'Antagelser (Investor)'!$C$7,IF(TGE19='Antagelser (Investor)'!$C$9,"",DATE(YEAR(TGE19),MONTH(TGE19)+'Antagelser (Investor)'!$C$8,DAY(TGE19)))),"")</f>
        <v/>
      </c>
      <c r="TGG19" s="30" t="str">
        <f>+IFERROR(IF(TGF19="Dato",'Antagelser (Investor)'!$C$7,IF(TGF19='Antagelser (Investor)'!$C$9,"",DATE(YEAR(TGF19),MONTH(TGF19)+'Antagelser (Investor)'!$C$8,DAY(TGF19)))),"")</f>
        <v/>
      </c>
      <c r="TGH19" s="30" t="str">
        <f>+IFERROR(IF(TGG19="Dato",'Antagelser (Investor)'!$C$7,IF(TGG19='Antagelser (Investor)'!$C$9,"",DATE(YEAR(TGG19),MONTH(TGG19)+'Antagelser (Investor)'!$C$8,DAY(TGG19)))),"")</f>
        <v/>
      </c>
      <c r="TGI19" s="30" t="str">
        <f>+IFERROR(IF(TGH19="Dato",'Antagelser (Investor)'!$C$7,IF(TGH19='Antagelser (Investor)'!$C$9,"",DATE(YEAR(TGH19),MONTH(TGH19)+'Antagelser (Investor)'!$C$8,DAY(TGH19)))),"")</f>
        <v/>
      </c>
      <c r="TGJ19" s="30" t="str">
        <f>+IFERROR(IF(TGI19="Dato",'Antagelser (Investor)'!$C$7,IF(TGI19='Antagelser (Investor)'!$C$9,"",DATE(YEAR(TGI19),MONTH(TGI19)+'Antagelser (Investor)'!$C$8,DAY(TGI19)))),"")</f>
        <v/>
      </c>
      <c r="TGK19" s="30" t="str">
        <f>+IFERROR(IF(TGJ19="Dato",'Antagelser (Investor)'!$C$7,IF(TGJ19='Antagelser (Investor)'!$C$9,"",DATE(YEAR(TGJ19),MONTH(TGJ19)+'Antagelser (Investor)'!$C$8,DAY(TGJ19)))),"")</f>
        <v/>
      </c>
      <c r="TGL19" s="30" t="str">
        <f>+IFERROR(IF(TGK19="Dato",'Antagelser (Investor)'!$C$7,IF(TGK19='Antagelser (Investor)'!$C$9,"",DATE(YEAR(TGK19),MONTH(TGK19)+'Antagelser (Investor)'!$C$8,DAY(TGK19)))),"")</f>
        <v/>
      </c>
      <c r="TGM19" s="30" t="str">
        <f>+IFERROR(IF(TGL19="Dato",'Antagelser (Investor)'!$C$7,IF(TGL19='Antagelser (Investor)'!$C$9,"",DATE(YEAR(TGL19),MONTH(TGL19)+'Antagelser (Investor)'!$C$8,DAY(TGL19)))),"")</f>
        <v/>
      </c>
      <c r="TGN19" s="30" t="str">
        <f>+IFERROR(IF(TGM19="Dato",'Antagelser (Investor)'!$C$7,IF(TGM19='Antagelser (Investor)'!$C$9,"",DATE(YEAR(TGM19),MONTH(TGM19)+'Antagelser (Investor)'!$C$8,DAY(TGM19)))),"")</f>
        <v/>
      </c>
      <c r="TGO19" s="30" t="str">
        <f>+IFERROR(IF(TGN19="Dato",'Antagelser (Investor)'!$C$7,IF(TGN19='Antagelser (Investor)'!$C$9,"",DATE(YEAR(TGN19),MONTH(TGN19)+'Antagelser (Investor)'!$C$8,DAY(TGN19)))),"")</f>
        <v/>
      </c>
      <c r="TGP19" s="30" t="str">
        <f>+IFERROR(IF(TGO19="Dato",'Antagelser (Investor)'!$C$7,IF(TGO19='Antagelser (Investor)'!$C$9,"",DATE(YEAR(TGO19),MONTH(TGO19)+'Antagelser (Investor)'!$C$8,DAY(TGO19)))),"")</f>
        <v/>
      </c>
      <c r="TGQ19" s="30" t="str">
        <f>+IFERROR(IF(TGP19="Dato",'Antagelser (Investor)'!$C$7,IF(TGP19='Antagelser (Investor)'!$C$9,"",DATE(YEAR(TGP19),MONTH(TGP19)+'Antagelser (Investor)'!$C$8,DAY(TGP19)))),"")</f>
        <v/>
      </c>
      <c r="TGR19" s="30" t="str">
        <f>+IFERROR(IF(TGQ19="Dato",'Antagelser (Investor)'!$C$7,IF(TGQ19='Antagelser (Investor)'!$C$9,"",DATE(YEAR(TGQ19),MONTH(TGQ19)+'Antagelser (Investor)'!$C$8,DAY(TGQ19)))),"")</f>
        <v/>
      </c>
      <c r="TGS19" s="30" t="str">
        <f>+IFERROR(IF(TGR19="Dato",'Antagelser (Investor)'!$C$7,IF(TGR19='Antagelser (Investor)'!$C$9,"",DATE(YEAR(TGR19),MONTH(TGR19)+'Antagelser (Investor)'!$C$8,DAY(TGR19)))),"")</f>
        <v/>
      </c>
      <c r="TGT19" s="30" t="str">
        <f>+IFERROR(IF(TGS19="Dato",'Antagelser (Investor)'!$C$7,IF(TGS19='Antagelser (Investor)'!$C$9,"",DATE(YEAR(TGS19),MONTH(TGS19)+'Antagelser (Investor)'!$C$8,DAY(TGS19)))),"")</f>
        <v/>
      </c>
      <c r="TGU19" s="30" t="str">
        <f>+IFERROR(IF(TGT19="Dato",'Antagelser (Investor)'!$C$7,IF(TGT19='Antagelser (Investor)'!$C$9,"",DATE(YEAR(TGT19),MONTH(TGT19)+'Antagelser (Investor)'!$C$8,DAY(TGT19)))),"")</f>
        <v/>
      </c>
      <c r="TGV19" s="30" t="str">
        <f>+IFERROR(IF(TGU19="Dato",'Antagelser (Investor)'!$C$7,IF(TGU19='Antagelser (Investor)'!$C$9,"",DATE(YEAR(TGU19),MONTH(TGU19)+'Antagelser (Investor)'!$C$8,DAY(TGU19)))),"")</f>
        <v/>
      </c>
      <c r="TGW19" s="30" t="str">
        <f>+IFERROR(IF(TGV19="Dato",'Antagelser (Investor)'!$C$7,IF(TGV19='Antagelser (Investor)'!$C$9,"",DATE(YEAR(TGV19),MONTH(TGV19)+'Antagelser (Investor)'!$C$8,DAY(TGV19)))),"")</f>
        <v/>
      </c>
      <c r="TGX19" s="30" t="str">
        <f>+IFERROR(IF(TGW19="Dato",'Antagelser (Investor)'!$C$7,IF(TGW19='Antagelser (Investor)'!$C$9,"",DATE(YEAR(TGW19),MONTH(TGW19)+'Antagelser (Investor)'!$C$8,DAY(TGW19)))),"")</f>
        <v/>
      </c>
      <c r="TGY19" s="30" t="str">
        <f>+IFERROR(IF(TGX19="Dato",'Antagelser (Investor)'!$C$7,IF(TGX19='Antagelser (Investor)'!$C$9,"",DATE(YEAR(TGX19),MONTH(TGX19)+'Antagelser (Investor)'!$C$8,DAY(TGX19)))),"")</f>
        <v/>
      </c>
      <c r="TGZ19" s="30" t="str">
        <f>+IFERROR(IF(TGY19="Dato",'Antagelser (Investor)'!$C$7,IF(TGY19='Antagelser (Investor)'!$C$9,"",DATE(YEAR(TGY19),MONTH(TGY19)+'Antagelser (Investor)'!$C$8,DAY(TGY19)))),"")</f>
        <v/>
      </c>
      <c r="THA19" s="30" t="str">
        <f>+IFERROR(IF(TGZ19="Dato",'Antagelser (Investor)'!$C$7,IF(TGZ19='Antagelser (Investor)'!$C$9,"",DATE(YEAR(TGZ19),MONTH(TGZ19)+'Antagelser (Investor)'!$C$8,DAY(TGZ19)))),"")</f>
        <v/>
      </c>
      <c r="THB19" s="30" t="str">
        <f>+IFERROR(IF(THA19="Dato",'Antagelser (Investor)'!$C$7,IF(THA19='Antagelser (Investor)'!$C$9,"",DATE(YEAR(THA19),MONTH(THA19)+'Antagelser (Investor)'!$C$8,DAY(THA19)))),"")</f>
        <v/>
      </c>
      <c r="THC19" s="30" t="str">
        <f>+IFERROR(IF(THB19="Dato",'Antagelser (Investor)'!$C$7,IF(THB19='Antagelser (Investor)'!$C$9,"",DATE(YEAR(THB19),MONTH(THB19)+'Antagelser (Investor)'!$C$8,DAY(THB19)))),"")</f>
        <v/>
      </c>
      <c r="THD19" s="30" t="str">
        <f>+IFERROR(IF(THC19="Dato",'Antagelser (Investor)'!$C$7,IF(THC19='Antagelser (Investor)'!$C$9,"",DATE(YEAR(THC19),MONTH(THC19)+'Antagelser (Investor)'!$C$8,DAY(THC19)))),"")</f>
        <v/>
      </c>
      <c r="THE19" s="30" t="str">
        <f>+IFERROR(IF(THD19="Dato",'Antagelser (Investor)'!$C$7,IF(THD19='Antagelser (Investor)'!$C$9,"",DATE(YEAR(THD19),MONTH(THD19)+'Antagelser (Investor)'!$C$8,DAY(THD19)))),"")</f>
        <v/>
      </c>
      <c r="THF19" s="30" t="str">
        <f>+IFERROR(IF(THE19="Dato",'Antagelser (Investor)'!$C$7,IF(THE19='Antagelser (Investor)'!$C$9,"",DATE(YEAR(THE19),MONTH(THE19)+'Antagelser (Investor)'!$C$8,DAY(THE19)))),"")</f>
        <v/>
      </c>
      <c r="THG19" s="30" t="str">
        <f>+IFERROR(IF(THF19="Dato",'Antagelser (Investor)'!$C$7,IF(THF19='Antagelser (Investor)'!$C$9,"",DATE(YEAR(THF19),MONTH(THF19)+'Antagelser (Investor)'!$C$8,DAY(THF19)))),"")</f>
        <v/>
      </c>
      <c r="THH19" s="30" t="str">
        <f>+IFERROR(IF(THG19="Dato",'Antagelser (Investor)'!$C$7,IF(THG19='Antagelser (Investor)'!$C$9,"",DATE(YEAR(THG19),MONTH(THG19)+'Antagelser (Investor)'!$C$8,DAY(THG19)))),"")</f>
        <v/>
      </c>
      <c r="THI19" s="30" t="str">
        <f>+IFERROR(IF(THH19="Dato",'Antagelser (Investor)'!$C$7,IF(THH19='Antagelser (Investor)'!$C$9,"",DATE(YEAR(THH19),MONTH(THH19)+'Antagelser (Investor)'!$C$8,DAY(THH19)))),"")</f>
        <v/>
      </c>
      <c r="THJ19" s="30" t="str">
        <f>+IFERROR(IF(THI19="Dato",'Antagelser (Investor)'!$C$7,IF(THI19='Antagelser (Investor)'!$C$9,"",DATE(YEAR(THI19),MONTH(THI19)+'Antagelser (Investor)'!$C$8,DAY(THI19)))),"")</f>
        <v/>
      </c>
      <c r="THK19" s="30" t="str">
        <f>+IFERROR(IF(THJ19="Dato",'Antagelser (Investor)'!$C$7,IF(THJ19='Antagelser (Investor)'!$C$9,"",DATE(YEAR(THJ19),MONTH(THJ19)+'Antagelser (Investor)'!$C$8,DAY(THJ19)))),"")</f>
        <v/>
      </c>
      <c r="THL19" s="30" t="str">
        <f>+IFERROR(IF(THK19="Dato",'Antagelser (Investor)'!$C$7,IF(THK19='Antagelser (Investor)'!$C$9,"",DATE(YEAR(THK19),MONTH(THK19)+'Antagelser (Investor)'!$C$8,DAY(THK19)))),"")</f>
        <v/>
      </c>
      <c r="THM19" s="30" t="str">
        <f>+IFERROR(IF(THL19="Dato",'Antagelser (Investor)'!$C$7,IF(THL19='Antagelser (Investor)'!$C$9,"",DATE(YEAR(THL19),MONTH(THL19)+'Antagelser (Investor)'!$C$8,DAY(THL19)))),"")</f>
        <v/>
      </c>
      <c r="THN19" s="30" t="str">
        <f>+IFERROR(IF(THM19="Dato",'Antagelser (Investor)'!$C$7,IF(THM19='Antagelser (Investor)'!$C$9,"",DATE(YEAR(THM19),MONTH(THM19)+'Antagelser (Investor)'!$C$8,DAY(THM19)))),"")</f>
        <v/>
      </c>
      <c r="THO19" s="30" t="str">
        <f>+IFERROR(IF(THN19="Dato",'Antagelser (Investor)'!$C$7,IF(THN19='Antagelser (Investor)'!$C$9,"",DATE(YEAR(THN19),MONTH(THN19)+'Antagelser (Investor)'!$C$8,DAY(THN19)))),"")</f>
        <v/>
      </c>
      <c r="THP19" s="30" t="str">
        <f>+IFERROR(IF(THO19="Dato",'Antagelser (Investor)'!$C$7,IF(THO19='Antagelser (Investor)'!$C$9,"",DATE(YEAR(THO19),MONTH(THO19)+'Antagelser (Investor)'!$C$8,DAY(THO19)))),"")</f>
        <v/>
      </c>
      <c r="THQ19" s="30" t="str">
        <f>+IFERROR(IF(THP19="Dato",'Antagelser (Investor)'!$C$7,IF(THP19='Antagelser (Investor)'!$C$9,"",DATE(YEAR(THP19),MONTH(THP19)+'Antagelser (Investor)'!$C$8,DAY(THP19)))),"")</f>
        <v/>
      </c>
      <c r="THR19" s="30" t="str">
        <f>+IFERROR(IF(THQ19="Dato",'Antagelser (Investor)'!$C$7,IF(THQ19='Antagelser (Investor)'!$C$9,"",DATE(YEAR(THQ19),MONTH(THQ19)+'Antagelser (Investor)'!$C$8,DAY(THQ19)))),"")</f>
        <v/>
      </c>
      <c r="THS19" s="30" t="str">
        <f>+IFERROR(IF(THR19="Dato",'Antagelser (Investor)'!$C$7,IF(THR19='Antagelser (Investor)'!$C$9,"",DATE(YEAR(THR19),MONTH(THR19)+'Antagelser (Investor)'!$C$8,DAY(THR19)))),"")</f>
        <v/>
      </c>
      <c r="THT19" s="30" t="str">
        <f>+IFERROR(IF(THS19="Dato",'Antagelser (Investor)'!$C$7,IF(THS19='Antagelser (Investor)'!$C$9,"",DATE(YEAR(THS19),MONTH(THS19)+'Antagelser (Investor)'!$C$8,DAY(THS19)))),"")</f>
        <v/>
      </c>
      <c r="THU19" s="30" t="str">
        <f>+IFERROR(IF(THT19="Dato",'Antagelser (Investor)'!$C$7,IF(THT19='Antagelser (Investor)'!$C$9,"",DATE(YEAR(THT19),MONTH(THT19)+'Antagelser (Investor)'!$C$8,DAY(THT19)))),"")</f>
        <v/>
      </c>
      <c r="THV19" s="30" t="str">
        <f>+IFERROR(IF(THU19="Dato",'Antagelser (Investor)'!$C$7,IF(THU19='Antagelser (Investor)'!$C$9,"",DATE(YEAR(THU19),MONTH(THU19)+'Antagelser (Investor)'!$C$8,DAY(THU19)))),"")</f>
        <v/>
      </c>
      <c r="THW19" s="30" t="str">
        <f>+IFERROR(IF(THV19="Dato",'Antagelser (Investor)'!$C$7,IF(THV19='Antagelser (Investor)'!$C$9,"",DATE(YEAR(THV19),MONTH(THV19)+'Antagelser (Investor)'!$C$8,DAY(THV19)))),"")</f>
        <v/>
      </c>
      <c r="THX19" s="30" t="str">
        <f>+IFERROR(IF(THW19="Dato",'Antagelser (Investor)'!$C$7,IF(THW19='Antagelser (Investor)'!$C$9,"",DATE(YEAR(THW19),MONTH(THW19)+'Antagelser (Investor)'!$C$8,DAY(THW19)))),"")</f>
        <v/>
      </c>
      <c r="THY19" s="30" t="str">
        <f>+IFERROR(IF(THX19="Dato",'Antagelser (Investor)'!$C$7,IF(THX19='Antagelser (Investor)'!$C$9,"",DATE(YEAR(THX19),MONTH(THX19)+'Antagelser (Investor)'!$C$8,DAY(THX19)))),"")</f>
        <v/>
      </c>
      <c r="THZ19" s="30" t="str">
        <f>+IFERROR(IF(THY19="Dato",'Antagelser (Investor)'!$C$7,IF(THY19='Antagelser (Investor)'!$C$9,"",DATE(YEAR(THY19),MONTH(THY19)+'Antagelser (Investor)'!$C$8,DAY(THY19)))),"")</f>
        <v/>
      </c>
      <c r="TIA19" s="30" t="str">
        <f>+IFERROR(IF(THZ19="Dato",'Antagelser (Investor)'!$C$7,IF(THZ19='Antagelser (Investor)'!$C$9,"",DATE(YEAR(THZ19),MONTH(THZ19)+'Antagelser (Investor)'!$C$8,DAY(THZ19)))),"")</f>
        <v/>
      </c>
      <c r="TIB19" s="30" t="str">
        <f>+IFERROR(IF(TIA19="Dato",'Antagelser (Investor)'!$C$7,IF(TIA19='Antagelser (Investor)'!$C$9,"",DATE(YEAR(TIA19),MONTH(TIA19)+'Antagelser (Investor)'!$C$8,DAY(TIA19)))),"")</f>
        <v/>
      </c>
      <c r="TIC19" s="30" t="str">
        <f>+IFERROR(IF(TIB19="Dato",'Antagelser (Investor)'!$C$7,IF(TIB19='Antagelser (Investor)'!$C$9,"",DATE(YEAR(TIB19),MONTH(TIB19)+'Antagelser (Investor)'!$C$8,DAY(TIB19)))),"")</f>
        <v/>
      </c>
      <c r="TID19" s="30" t="str">
        <f>+IFERROR(IF(TIC19="Dato",'Antagelser (Investor)'!$C$7,IF(TIC19='Antagelser (Investor)'!$C$9,"",DATE(YEAR(TIC19),MONTH(TIC19)+'Antagelser (Investor)'!$C$8,DAY(TIC19)))),"")</f>
        <v/>
      </c>
      <c r="TIE19" s="30" t="str">
        <f>+IFERROR(IF(TID19="Dato",'Antagelser (Investor)'!$C$7,IF(TID19='Antagelser (Investor)'!$C$9,"",DATE(YEAR(TID19),MONTH(TID19)+'Antagelser (Investor)'!$C$8,DAY(TID19)))),"")</f>
        <v/>
      </c>
      <c r="TIF19" s="30" t="str">
        <f>+IFERROR(IF(TIE19="Dato",'Antagelser (Investor)'!$C$7,IF(TIE19='Antagelser (Investor)'!$C$9,"",DATE(YEAR(TIE19),MONTH(TIE19)+'Antagelser (Investor)'!$C$8,DAY(TIE19)))),"")</f>
        <v/>
      </c>
      <c r="TIG19" s="30" t="str">
        <f>+IFERROR(IF(TIF19="Dato",'Antagelser (Investor)'!$C$7,IF(TIF19='Antagelser (Investor)'!$C$9,"",DATE(YEAR(TIF19),MONTH(TIF19)+'Antagelser (Investor)'!$C$8,DAY(TIF19)))),"")</f>
        <v/>
      </c>
      <c r="TIH19" s="30" t="str">
        <f>+IFERROR(IF(TIG19="Dato",'Antagelser (Investor)'!$C$7,IF(TIG19='Antagelser (Investor)'!$C$9,"",DATE(YEAR(TIG19),MONTH(TIG19)+'Antagelser (Investor)'!$C$8,DAY(TIG19)))),"")</f>
        <v/>
      </c>
      <c r="TII19" s="30" t="str">
        <f>+IFERROR(IF(TIH19="Dato",'Antagelser (Investor)'!$C$7,IF(TIH19='Antagelser (Investor)'!$C$9,"",DATE(YEAR(TIH19),MONTH(TIH19)+'Antagelser (Investor)'!$C$8,DAY(TIH19)))),"")</f>
        <v/>
      </c>
      <c r="TIJ19" s="30" t="str">
        <f>+IFERROR(IF(TII19="Dato",'Antagelser (Investor)'!$C$7,IF(TII19='Antagelser (Investor)'!$C$9,"",DATE(YEAR(TII19),MONTH(TII19)+'Antagelser (Investor)'!$C$8,DAY(TII19)))),"")</f>
        <v/>
      </c>
      <c r="TIK19" s="30" t="str">
        <f>+IFERROR(IF(TIJ19="Dato",'Antagelser (Investor)'!$C$7,IF(TIJ19='Antagelser (Investor)'!$C$9,"",DATE(YEAR(TIJ19),MONTH(TIJ19)+'Antagelser (Investor)'!$C$8,DAY(TIJ19)))),"")</f>
        <v/>
      </c>
      <c r="TIL19" s="30" t="str">
        <f>+IFERROR(IF(TIK19="Dato",'Antagelser (Investor)'!$C$7,IF(TIK19='Antagelser (Investor)'!$C$9,"",DATE(YEAR(TIK19),MONTH(TIK19)+'Antagelser (Investor)'!$C$8,DAY(TIK19)))),"")</f>
        <v/>
      </c>
      <c r="TIM19" s="30" t="str">
        <f>+IFERROR(IF(TIL19="Dato",'Antagelser (Investor)'!$C$7,IF(TIL19='Antagelser (Investor)'!$C$9,"",DATE(YEAR(TIL19),MONTH(TIL19)+'Antagelser (Investor)'!$C$8,DAY(TIL19)))),"")</f>
        <v/>
      </c>
      <c r="TIN19" s="30" t="str">
        <f>+IFERROR(IF(TIM19="Dato",'Antagelser (Investor)'!$C$7,IF(TIM19='Antagelser (Investor)'!$C$9,"",DATE(YEAR(TIM19),MONTH(TIM19)+'Antagelser (Investor)'!$C$8,DAY(TIM19)))),"")</f>
        <v/>
      </c>
      <c r="TIO19" s="30" t="str">
        <f>+IFERROR(IF(TIN19="Dato",'Antagelser (Investor)'!$C$7,IF(TIN19='Antagelser (Investor)'!$C$9,"",DATE(YEAR(TIN19),MONTH(TIN19)+'Antagelser (Investor)'!$C$8,DAY(TIN19)))),"")</f>
        <v/>
      </c>
      <c r="TIP19" s="30" t="str">
        <f>+IFERROR(IF(TIO19="Dato",'Antagelser (Investor)'!$C$7,IF(TIO19='Antagelser (Investor)'!$C$9,"",DATE(YEAR(TIO19),MONTH(TIO19)+'Antagelser (Investor)'!$C$8,DAY(TIO19)))),"")</f>
        <v/>
      </c>
      <c r="TIQ19" s="30" t="str">
        <f>+IFERROR(IF(TIP19="Dato",'Antagelser (Investor)'!$C$7,IF(TIP19='Antagelser (Investor)'!$C$9,"",DATE(YEAR(TIP19),MONTH(TIP19)+'Antagelser (Investor)'!$C$8,DAY(TIP19)))),"")</f>
        <v/>
      </c>
      <c r="TIR19" s="30" t="str">
        <f>+IFERROR(IF(TIQ19="Dato",'Antagelser (Investor)'!$C$7,IF(TIQ19='Antagelser (Investor)'!$C$9,"",DATE(YEAR(TIQ19),MONTH(TIQ19)+'Antagelser (Investor)'!$C$8,DAY(TIQ19)))),"")</f>
        <v/>
      </c>
      <c r="TIS19" s="30" t="str">
        <f>+IFERROR(IF(TIR19="Dato",'Antagelser (Investor)'!$C$7,IF(TIR19='Antagelser (Investor)'!$C$9,"",DATE(YEAR(TIR19),MONTH(TIR19)+'Antagelser (Investor)'!$C$8,DAY(TIR19)))),"")</f>
        <v/>
      </c>
      <c r="TIT19" s="30" t="str">
        <f>+IFERROR(IF(TIS19="Dato",'Antagelser (Investor)'!$C$7,IF(TIS19='Antagelser (Investor)'!$C$9,"",DATE(YEAR(TIS19),MONTH(TIS19)+'Antagelser (Investor)'!$C$8,DAY(TIS19)))),"")</f>
        <v/>
      </c>
      <c r="TIU19" s="30" t="str">
        <f>+IFERROR(IF(TIT19="Dato",'Antagelser (Investor)'!$C$7,IF(TIT19='Antagelser (Investor)'!$C$9,"",DATE(YEAR(TIT19),MONTH(TIT19)+'Antagelser (Investor)'!$C$8,DAY(TIT19)))),"")</f>
        <v/>
      </c>
      <c r="TIV19" s="30" t="str">
        <f>+IFERROR(IF(TIU19="Dato",'Antagelser (Investor)'!$C$7,IF(TIU19='Antagelser (Investor)'!$C$9,"",DATE(YEAR(TIU19),MONTH(TIU19)+'Antagelser (Investor)'!$C$8,DAY(TIU19)))),"")</f>
        <v/>
      </c>
      <c r="TIW19" s="30" t="str">
        <f>+IFERROR(IF(TIV19="Dato",'Antagelser (Investor)'!$C$7,IF(TIV19='Antagelser (Investor)'!$C$9,"",DATE(YEAR(TIV19),MONTH(TIV19)+'Antagelser (Investor)'!$C$8,DAY(TIV19)))),"")</f>
        <v/>
      </c>
      <c r="TIX19" s="30" t="str">
        <f>+IFERROR(IF(TIW19="Dato",'Antagelser (Investor)'!$C$7,IF(TIW19='Antagelser (Investor)'!$C$9,"",DATE(YEAR(TIW19),MONTH(TIW19)+'Antagelser (Investor)'!$C$8,DAY(TIW19)))),"")</f>
        <v/>
      </c>
      <c r="TIY19" s="30" t="str">
        <f>+IFERROR(IF(TIX19="Dato",'Antagelser (Investor)'!$C$7,IF(TIX19='Antagelser (Investor)'!$C$9,"",DATE(YEAR(TIX19),MONTH(TIX19)+'Antagelser (Investor)'!$C$8,DAY(TIX19)))),"")</f>
        <v/>
      </c>
      <c r="TIZ19" s="30" t="str">
        <f>+IFERROR(IF(TIY19="Dato",'Antagelser (Investor)'!$C$7,IF(TIY19='Antagelser (Investor)'!$C$9,"",DATE(YEAR(TIY19),MONTH(TIY19)+'Antagelser (Investor)'!$C$8,DAY(TIY19)))),"")</f>
        <v/>
      </c>
      <c r="TJA19" s="30" t="str">
        <f>+IFERROR(IF(TIZ19="Dato",'Antagelser (Investor)'!$C$7,IF(TIZ19='Antagelser (Investor)'!$C$9,"",DATE(YEAR(TIZ19),MONTH(TIZ19)+'Antagelser (Investor)'!$C$8,DAY(TIZ19)))),"")</f>
        <v/>
      </c>
      <c r="TJB19" s="30" t="str">
        <f>+IFERROR(IF(TJA19="Dato",'Antagelser (Investor)'!$C$7,IF(TJA19='Antagelser (Investor)'!$C$9,"",DATE(YEAR(TJA19),MONTH(TJA19)+'Antagelser (Investor)'!$C$8,DAY(TJA19)))),"")</f>
        <v/>
      </c>
      <c r="TJC19" s="30" t="str">
        <f>+IFERROR(IF(TJB19="Dato",'Antagelser (Investor)'!$C$7,IF(TJB19='Antagelser (Investor)'!$C$9,"",DATE(YEAR(TJB19),MONTH(TJB19)+'Antagelser (Investor)'!$C$8,DAY(TJB19)))),"")</f>
        <v/>
      </c>
      <c r="TJD19" s="30" t="str">
        <f>+IFERROR(IF(TJC19="Dato",'Antagelser (Investor)'!$C$7,IF(TJC19='Antagelser (Investor)'!$C$9,"",DATE(YEAR(TJC19),MONTH(TJC19)+'Antagelser (Investor)'!$C$8,DAY(TJC19)))),"")</f>
        <v/>
      </c>
      <c r="TJE19" s="30" t="str">
        <f>+IFERROR(IF(TJD19="Dato",'Antagelser (Investor)'!$C$7,IF(TJD19='Antagelser (Investor)'!$C$9,"",DATE(YEAR(TJD19),MONTH(TJD19)+'Antagelser (Investor)'!$C$8,DAY(TJD19)))),"")</f>
        <v/>
      </c>
      <c r="TJF19" s="30" t="str">
        <f>+IFERROR(IF(TJE19="Dato",'Antagelser (Investor)'!$C$7,IF(TJE19='Antagelser (Investor)'!$C$9,"",DATE(YEAR(TJE19),MONTH(TJE19)+'Antagelser (Investor)'!$C$8,DAY(TJE19)))),"")</f>
        <v/>
      </c>
      <c r="TJG19" s="30" t="str">
        <f>+IFERROR(IF(TJF19="Dato",'Antagelser (Investor)'!$C$7,IF(TJF19='Antagelser (Investor)'!$C$9,"",DATE(YEAR(TJF19),MONTH(TJF19)+'Antagelser (Investor)'!$C$8,DAY(TJF19)))),"")</f>
        <v/>
      </c>
      <c r="TJH19" s="30" t="str">
        <f>+IFERROR(IF(TJG19="Dato",'Antagelser (Investor)'!$C$7,IF(TJG19='Antagelser (Investor)'!$C$9,"",DATE(YEAR(TJG19),MONTH(TJG19)+'Antagelser (Investor)'!$C$8,DAY(TJG19)))),"")</f>
        <v/>
      </c>
      <c r="TJI19" s="30" t="str">
        <f>+IFERROR(IF(TJH19="Dato",'Antagelser (Investor)'!$C$7,IF(TJH19='Antagelser (Investor)'!$C$9,"",DATE(YEAR(TJH19),MONTH(TJH19)+'Antagelser (Investor)'!$C$8,DAY(TJH19)))),"")</f>
        <v/>
      </c>
      <c r="TJJ19" s="30" t="str">
        <f>+IFERROR(IF(TJI19="Dato",'Antagelser (Investor)'!$C$7,IF(TJI19='Antagelser (Investor)'!$C$9,"",DATE(YEAR(TJI19),MONTH(TJI19)+'Antagelser (Investor)'!$C$8,DAY(TJI19)))),"")</f>
        <v/>
      </c>
      <c r="TJK19" s="30" t="str">
        <f>+IFERROR(IF(TJJ19="Dato",'Antagelser (Investor)'!$C$7,IF(TJJ19='Antagelser (Investor)'!$C$9,"",DATE(YEAR(TJJ19),MONTH(TJJ19)+'Antagelser (Investor)'!$C$8,DAY(TJJ19)))),"")</f>
        <v/>
      </c>
      <c r="TJL19" s="30" t="str">
        <f>+IFERROR(IF(TJK19="Dato",'Antagelser (Investor)'!$C$7,IF(TJK19='Antagelser (Investor)'!$C$9,"",DATE(YEAR(TJK19),MONTH(TJK19)+'Antagelser (Investor)'!$C$8,DAY(TJK19)))),"")</f>
        <v/>
      </c>
      <c r="TJM19" s="30" t="str">
        <f>+IFERROR(IF(TJL19="Dato",'Antagelser (Investor)'!$C$7,IF(TJL19='Antagelser (Investor)'!$C$9,"",DATE(YEAR(TJL19),MONTH(TJL19)+'Antagelser (Investor)'!$C$8,DAY(TJL19)))),"")</f>
        <v/>
      </c>
      <c r="TJN19" s="30" t="str">
        <f>+IFERROR(IF(TJM19="Dato",'Antagelser (Investor)'!$C$7,IF(TJM19='Antagelser (Investor)'!$C$9,"",DATE(YEAR(TJM19),MONTH(TJM19)+'Antagelser (Investor)'!$C$8,DAY(TJM19)))),"")</f>
        <v/>
      </c>
      <c r="TJO19" s="30" t="str">
        <f>+IFERROR(IF(TJN19="Dato",'Antagelser (Investor)'!$C$7,IF(TJN19='Antagelser (Investor)'!$C$9,"",DATE(YEAR(TJN19),MONTH(TJN19)+'Antagelser (Investor)'!$C$8,DAY(TJN19)))),"")</f>
        <v/>
      </c>
      <c r="TJP19" s="30" t="str">
        <f>+IFERROR(IF(TJO19="Dato",'Antagelser (Investor)'!$C$7,IF(TJO19='Antagelser (Investor)'!$C$9,"",DATE(YEAR(TJO19),MONTH(TJO19)+'Antagelser (Investor)'!$C$8,DAY(TJO19)))),"")</f>
        <v/>
      </c>
      <c r="TJQ19" s="30" t="str">
        <f>+IFERROR(IF(TJP19="Dato",'Antagelser (Investor)'!$C$7,IF(TJP19='Antagelser (Investor)'!$C$9,"",DATE(YEAR(TJP19),MONTH(TJP19)+'Antagelser (Investor)'!$C$8,DAY(TJP19)))),"")</f>
        <v/>
      </c>
      <c r="TJR19" s="30" t="str">
        <f>+IFERROR(IF(TJQ19="Dato",'Antagelser (Investor)'!$C$7,IF(TJQ19='Antagelser (Investor)'!$C$9,"",DATE(YEAR(TJQ19),MONTH(TJQ19)+'Antagelser (Investor)'!$C$8,DAY(TJQ19)))),"")</f>
        <v/>
      </c>
      <c r="TJS19" s="30" t="str">
        <f>+IFERROR(IF(TJR19="Dato",'Antagelser (Investor)'!$C$7,IF(TJR19='Antagelser (Investor)'!$C$9,"",DATE(YEAR(TJR19),MONTH(TJR19)+'Antagelser (Investor)'!$C$8,DAY(TJR19)))),"")</f>
        <v/>
      </c>
      <c r="TJT19" s="30" t="str">
        <f>+IFERROR(IF(TJS19="Dato",'Antagelser (Investor)'!$C$7,IF(TJS19='Antagelser (Investor)'!$C$9,"",DATE(YEAR(TJS19),MONTH(TJS19)+'Antagelser (Investor)'!$C$8,DAY(TJS19)))),"")</f>
        <v/>
      </c>
      <c r="TJU19" s="30" t="str">
        <f>+IFERROR(IF(TJT19="Dato",'Antagelser (Investor)'!$C$7,IF(TJT19='Antagelser (Investor)'!$C$9,"",DATE(YEAR(TJT19),MONTH(TJT19)+'Antagelser (Investor)'!$C$8,DAY(TJT19)))),"")</f>
        <v/>
      </c>
      <c r="TJV19" s="30" t="str">
        <f>+IFERROR(IF(TJU19="Dato",'Antagelser (Investor)'!$C$7,IF(TJU19='Antagelser (Investor)'!$C$9,"",DATE(YEAR(TJU19),MONTH(TJU19)+'Antagelser (Investor)'!$C$8,DAY(TJU19)))),"")</f>
        <v/>
      </c>
      <c r="TJW19" s="30" t="str">
        <f>+IFERROR(IF(TJV19="Dato",'Antagelser (Investor)'!$C$7,IF(TJV19='Antagelser (Investor)'!$C$9,"",DATE(YEAR(TJV19),MONTH(TJV19)+'Antagelser (Investor)'!$C$8,DAY(TJV19)))),"")</f>
        <v/>
      </c>
      <c r="TJX19" s="30" t="str">
        <f>+IFERROR(IF(TJW19="Dato",'Antagelser (Investor)'!$C$7,IF(TJW19='Antagelser (Investor)'!$C$9,"",DATE(YEAR(TJW19),MONTH(TJW19)+'Antagelser (Investor)'!$C$8,DAY(TJW19)))),"")</f>
        <v/>
      </c>
      <c r="TJY19" s="30" t="str">
        <f>+IFERROR(IF(TJX19="Dato",'Antagelser (Investor)'!$C$7,IF(TJX19='Antagelser (Investor)'!$C$9,"",DATE(YEAR(TJX19),MONTH(TJX19)+'Antagelser (Investor)'!$C$8,DAY(TJX19)))),"")</f>
        <v/>
      </c>
      <c r="TJZ19" s="30" t="str">
        <f>+IFERROR(IF(TJY19="Dato",'Antagelser (Investor)'!$C$7,IF(TJY19='Antagelser (Investor)'!$C$9,"",DATE(YEAR(TJY19),MONTH(TJY19)+'Antagelser (Investor)'!$C$8,DAY(TJY19)))),"")</f>
        <v/>
      </c>
      <c r="TKA19" s="30" t="str">
        <f>+IFERROR(IF(TJZ19="Dato",'Antagelser (Investor)'!$C$7,IF(TJZ19='Antagelser (Investor)'!$C$9,"",DATE(YEAR(TJZ19),MONTH(TJZ19)+'Antagelser (Investor)'!$C$8,DAY(TJZ19)))),"")</f>
        <v/>
      </c>
      <c r="TKB19" s="30" t="str">
        <f>+IFERROR(IF(TKA19="Dato",'Antagelser (Investor)'!$C$7,IF(TKA19='Antagelser (Investor)'!$C$9,"",DATE(YEAR(TKA19),MONTH(TKA19)+'Antagelser (Investor)'!$C$8,DAY(TKA19)))),"")</f>
        <v/>
      </c>
      <c r="TKC19" s="30" t="str">
        <f>+IFERROR(IF(TKB19="Dato",'Antagelser (Investor)'!$C$7,IF(TKB19='Antagelser (Investor)'!$C$9,"",DATE(YEAR(TKB19),MONTH(TKB19)+'Antagelser (Investor)'!$C$8,DAY(TKB19)))),"")</f>
        <v/>
      </c>
      <c r="TKD19" s="30" t="str">
        <f>+IFERROR(IF(TKC19="Dato",'Antagelser (Investor)'!$C$7,IF(TKC19='Antagelser (Investor)'!$C$9,"",DATE(YEAR(TKC19),MONTH(TKC19)+'Antagelser (Investor)'!$C$8,DAY(TKC19)))),"")</f>
        <v/>
      </c>
      <c r="TKE19" s="30" t="str">
        <f>+IFERROR(IF(TKD19="Dato",'Antagelser (Investor)'!$C$7,IF(TKD19='Antagelser (Investor)'!$C$9,"",DATE(YEAR(TKD19),MONTH(TKD19)+'Antagelser (Investor)'!$C$8,DAY(TKD19)))),"")</f>
        <v/>
      </c>
      <c r="TKF19" s="30" t="str">
        <f>+IFERROR(IF(TKE19="Dato",'Antagelser (Investor)'!$C$7,IF(TKE19='Antagelser (Investor)'!$C$9,"",DATE(YEAR(TKE19),MONTH(TKE19)+'Antagelser (Investor)'!$C$8,DAY(TKE19)))),"")</f>
        <v/>
      </c>
      <c r="TKG19" s="30" t="str">
        <f>+IFERROR(IF(TKF19="Dato",'Antagelser (Investor)'!$C$7,IF(TKF19='Antagelser (Investor)'!$C$9,"",DATE(YEAR(TKF19),MONTH(TKF19)+'Antagelser (Investor)'!$C$8,DAY(TKF19)))),"")</f>
        <v/>
      </c>
      <c r="TKH19" s="30" t="str">
        <f>+IFERROR(IF(TKG19="Dato",'Antagelser (Investor)'!$C$7,IF(TKG19='Antagelser (Investor)'!$C$9,"",DATE(YEAR(TKG19),MONTH(TKG19)+'Antagelser (Investor)'!$C$8,DAY(TKG19)))),"")</f>
        <v/>
      </c>
      <c r="TKI19" s="30" t="str">
        <f>+IFERROR(IF(TKH19="Dato",'Antagelser (Investor)'!$C$7,IF(TKH19='Antagelser (Investor)'!$C$9,"",DATE(YEAR(TKH19),MONTH(TKH19)+'Antagelser (Investor)'!$C$8,DAY(TKH19)))),"")</f>
        <v/>
      </c>
      <c r="TKJ19" s="30" t="str">
        <f>+IFERROR(IF(TKI19="Dato",'Antagelser (Investor)'!$C$7,IF(TKI19='Antagelser (Investor)'!$C$9,"",DATE(YEAR(TKI19),MONTH(TKI19)+'Antagelser (Investor)'!$C$8,DAY(TKI19)))),"")</f>
        <v/>
      </c>
      <c r="TKK19" s="30" t="str">
        <f>+IFERROR(IF(TKJ19="Dato",'Antagelser (Investor)'!$C$7,IF(TKJ19='Antagelser (Investor)'!$C$9,"",DATE(YEAR(TKJ19),MONTH(TKJ19)+'Antagelser (Investor)'!$C$8,DAY(TKJ19)))),"")</f>
        <v/>
      </c>
      <c r="TKL19" s="30" t="str">
        <f>+IFERROR(IF(TKK19="Dato",'Antagelser (Investor)'!$C$7,IF(TKK19='Antagelser (Investor)'!$C$9,"",DATE(YEAR(TKK19),MONTH(TKK19)+'Antagelser (Investor)'!$C$8,DAY(TKK19)))),"")</f>
        <v/>
      </c>
      <c r="TKM19" s="30" t="str">
        <f>+IFERROR(IF(TKL19="Dato",'Antagelser (Investor)'!$C$7,IF(TKL19='Antagelser (Investor)'!$C$9,"",DATE(YEAR(TKL19),MONTH(TKL19)+'Antagelser (Investor)'!$C$8,DAY(TKL19)))),"")</f>
        <v/>
      </c>
      <c r="TKN19" s="30" t="str">
        <f>+IFERROR(IF(TKM19="Dato",'Antagelser (Investor)'!$C$7,IF(TKM19='Antagelser (Investor)'!$C$9,"",DATE(YEAR(TKM19),MONTH(TKM19)+'Antagelser (Investor)'!$C$8,DAY(TKM19)))),"")</f>
        <v/>
      </c>
      <c r="TKO19" s="30" t="str">
        <f>+IFERROR(IF(TKN19="Dato",'Antagelser (Investor)'!$C$7,IF(TKN19='Antagelser (Investor)'!$C$9,"",DATE(YEAR(TKN19),MONTH(TKN19)+'Antagelser (Investor)'!$C$8,DAY(TKN19)))),"")</f>
        <v/>
      </c>
      <c r="TKP19" s="30" t="str">
        <f>+IFERROR(IF(TKO19="Dato",'Antagelser (Investor)'!$C$7,IF(TKO19='Antagelser (Investor)'!$C$9,"",DATE(YEAR(TKO19),MONTH(TKO19)+'Antagelser (Investor)'!$C$8,DAY(TKO19)))),"")</f>
        <v/>
      </c>
      <c r="TKQ19" s="30" t="str">
        <f>+IFERROR(IF(TKP19="Dato",'Antagelser (Investor)'!$C$7,IF(TKP19='Antagelser (Investor)'!$C$9,"",DATE(YEAR(TKP19),MONTH(TKP19)+'Antagelser (Investor)'!$C$8,DAY(TKP19)))),"")</f>
        <v/>
      </c>
      <c r="TKR19" s="30" t="str">
        <f>+IFERROR(IF(TKQ19="Dato",'Antagelser (Investor)'!$C$7,IF(TKQ19='Antagelser (Investor)'!$C$9,"",DATE(YEAR(TKQ19),MONTH(TKQ19)+'Antagelser (Investor)'!$C$8,DAY(TKQ19)))),"")</f>
        <v/>
      </c>
      <c r="TKS19" s="30" t="str">
        <f>+IFERROR(IF(TKR19="Dato",'Antagelser (Investor)'!$C$7,IF(TKR19='Antagelser (Investor)'!$C$9,"",DATE(YEAR(TKR19),MONTH(TKR19)+'Antagelser (Investor)'!$C$8,DAY(TKR19)))),"")</f>
        <v/>
      </c>
      <c r="TKT19" s="30" t="str">
        <f>+IFERROR(IF(TKS19="Dato",'Antagelser (Investor)'!$C$7,IF(TKS19='Antagelser (Investor)'!$C$9,"",DATE(YEAR(TKS19),MONTH(TKS19)+'Antagelser (Investor)'!$C$8,DAY(TKS19)))),"")</f>
        <v/>
      </c>
      <c r="TKU19" s="30" t="str">
        <f>+IFERROR(IF(TKT19="Dato",'Antagelser (Investor)'!$C$7,IF(TKT19='Antagelser (Investor)'!$C$9,"",DATE(YEAR(TKT19),MONTH(TKT19)+'Antagelser (Investor)'!$C$8,DAY(TKT19)))),"")</f>
        <v/>
      </c>
      <c r="TKV19" s="30" t="str">
        <f>+IFERROR(IF(TKU19="Dato",'Antagelser (Investor)'!$C$7,IF(TKU19='Antagelser (Investor)'!$C$9,"",DATE(YEAR(TKU19),MONTH(TKU19)+'Antagelser (Investor)'!$C$8,DAY(TKU19)))),"")</f>
        <v/>
      </c>
      <c r="TKW19" s="30" t="str">
        <f>+IFERROR(IF(TKV19="Dato",'Antagelser (Investor)'!$C$7,IF(TKV19='Antagelser (Investor)'!$C$9,"",DATE(YEAR(TKV19),MONTH(TKV19)+'Antagelser (Investor)'!$C$8,DAY(TKV19)))),"")</f>
        <v/>
      </c>
      <c r="TKX19" s="30" t="str">
        <f>+IFERROR(IF(TKW19="Dato",'Antagelser (Investor)'!$C$7,IF(TKW19='Antagelser (Investor)'!$C$9,"",DATE(YEAR(TKW19),MONTH(TKW19)+'Antagelser (Investor)'!$C$8,DAY(TKW19)))),"")</f>
        <v/>
      </c>
      <c r="TKY19" s="30" t="str">
        <f>+IFERROR(IF(TKX19="Dato",'Antagelser (Investor)'!$C$7,IF(TKX19='Antagelser (Investor)'!$C$9,"",DATE(YEAR(TKX19),MONTH(TKX19)+'Antagelser (Investor)'!$C$8,DAY(TKX19)))),"")</f>
        <v/>
      </c>
      <c r="TKZ19" s="30" t="str">
        <f>+IFERROR(IF(TKY19="Dato",'Antagelser (Investor)'!$C$7,IF(TKY19='Antagelser (Investor)'!$C$9,"",DATE(YEAR(TKY19),MONTH(TKY19)+'Antagelser (Investor)'!$C$8,DAY(TKY19)))),"")</f>
        <v/>
      </c>
      <c r="TLA19" s="30" t="str">
        <f>+IFERROR(IF(TKZ19="Dato",'Antagelser (Investor)'!$C$7,IF(TKZ19='Antagelser (Investor)'!$C$9,"",DATE(YEAR(TKZ19),MONTH(TKZ19)+'Antagelser (Investor)'!$C$8,DAY(TKZ19)))),"")</f>
        <v/>
      </c>
      <c r="TLB19" s="30" t="str">
        <f>+IFERROR(IF(TLA19="Dato",'Antagelser (Investor)'!$C$7,IF(TLA19='Antagelser (Investor)'!$C$9,"",DATE(YEAR(TLA19),MONTH(TLA19)+'Antagelser (Investor)'!$C$8,DAY(TLA19)))),"")</f>
        <v/>
      </c>
      <c r="TLC19" s="30" t="str">
        <f>+IFERROR(IF(TLB19="Dato",'Antagelser (Investor)'!$C$7,IF(TLB19='Antagelser (Investor)'!$C$9,"",DATE(YEAR(TLB19),MONTH(TLB19)+'Antagelser (Investor)'!$C$8,DAY(TLB19)))),"")</f>
        <v/>
      </c>
      <c r="TLD19" s="30" t="str">
        <f>+IFERROR(IF(TLC19="Dato",'Antagelser (Investor)'!$C$7,IF(TLC19='Antagelser (Investor)'!$C$9,"",DATE(YEAR(TLC19),MONTH(TLC19)+'Antagelser (Investor)'!$C$8,DAY(TLC19)))),"")</f>
        <v/>
      </c>
      <c r="TLE19" s="30" t="str">
        <f>+IFERROR(IF(TLD19="Dato",'Antagelser (Investor)'!$C$7,IF(TLD19='Antagelser (Investor)'!$C$9,"",DATE(YEAR(TLD19),MONTH(TLD19)+'Antagelser (Investor)'!$C$8,DAY(TLD19)))),"")</f>
        <v/>
      </c>
      <c r="TLF19" s="30" t="str">
        <f>+IFERROR(IF(TLE19="Dato",'Antagelser (Investor)'!$C$7,IF(TLE19='Antagelser (Investor)'!$C$9,"",DATE(YEAR(TLE19),MONTH(TLE19)+'Antagelser (Investor)'!$C$8,DAY(TLE19)))),"")</f>
        <v/>
      </c>
      <c r="TLG19" s="30" t="str">
        <f>+IFERROR(IF(TLF19="Dato",'Antagelser (Investor)'!$C$7,IF(TLF19='Antagelser (Investor)'!$C$9,"",DATE(YEAR(TLF19),MONTH(TLF19)+'Antagelser (Investor)'!$C$8,DAY(TLF19)))),"")</f>
        <v/>
      </c>
      <c r="TLH19" s="30" t="str">
        <f>+IFERROR(IF(TLG19="Dato",'Antagelser (Investor)'!$C$7,IF(TLG19='Antagelser (Investor)'!$C$9,"",DATE(YEAR(TLG19),MONTH(TLG19)+'Antagelser (Investor)'!$C$8,DAY(TLG19)))),"")</f>
        <v/>
      </c>
      <c r="TLI19" s="30" t="str">
        <f>+IFERROR(IF(TLH19="Dato",'Antagelser (Investor)'!$C$7,IF(TLH19='Antagelser (Investor)'!$C$9,"",DATE(YEAR(TLH19),MONTH(TLH19)+'Antagelser (Investor)'!$C$8,DAY(TLH19)))),"")</f>
        <v/>
      </c>
      <c r="TLJ19" s="30" t="str">
        <f>+IFERROR(IF(TLI19="Dato",'Antagelser (Investor)'!$C$7,IF(TLI19='Antagelser (Investor)'!$C$9,"",DATE(YEAR(TLI19),MONTH(TLI19)+'Antagelser (Investor)'!$C$8,DAY(TLI19)))),"")</f>
        <v/>
      </c>
      <c r="TLK19" s="30" t="str">
        <f>+IFERROR(IF(TLJ19="Dato",'Antagelser (Investor)'!$C$7,IF(TLJ19='Antagelser (Investor)'!$C$9,"",DATE(YEAR(TLJ19),MONTH(TLJ19)+'Antagelser (Investor)'!$C$8,DAY(TLJ19)))),"")</f>
        <v/>
      </c>
      <c r="TLL19" s="30" t="str">
        <f>+IFERROR(IF(TLK19="Dato",'Antagelser (Investor)'!$C$7,IF(TLK19='Antagelser (Investor)'!$C$9,"",DATE(YEAR(TLK19),MONTH(TLK19)+'Antagelser (Investor)'!$C$8,DAY(TLK19)))),"")</f>
        <v/>
      </c>
      <c r="TLM19" s="30" t="str">
        <f>+IFERROR(IF(TLL19="Dato",'Antagelser (Investor)'!$C$7,IF(TLL19='Antagelser (Investor)'!$C$9,"",DATE(YEAR(TLL19),MONTH(TLL19)+'Antagelser (Investor)'!$C$8,DAY(TLL19)))),"")</f>
        <v/>
      </c>
      <c r="TLN19" s="30" t="str">
        <f>+IFERROR(IF(TLM19="Dato",'Antagelser (Investor)'!$C$7,IF(TLM19='Antagelser (Investor)'!$C$9,"",DATE(YEAR(TLM19),MONTH(TLM19)+'Antagelser (Investor)'!$C$8,DAY(TLM19)))),"")</f>
        <v/>
      </c>
      <c r="TLO19" s="30" t="str">
        <f>+IFERROR(IF(TLN19="Dato",'Antagelser (Investor)'!$C$7,IF(TLN19='Antagelser (Investor)'!$C$9,"",DATE(YEAR(TLN19),MONTH(TLN19)+'Antagelser (Investor)'!$C$8,DAY(TLN19)))),"")</f>
        <v/>
      </c>
      <c r="TLP19" s="30" t="str">
        <f>+IFERROR(IF(TLO19="Dato",'Antagelser (Investor)'!$C$7,IF(TLO19='Antagelser (Investor)'!$C$9,"",DATE(YEAR(TLO19),MONTH(TLO19)+'Antagelser (Investor)'!$C$8,DAY(TLO19)))),"")</f>
        <v/>
      </c>
      <c r="TLQ19" s="30" t="str">
        <f>+IFERROR(IF(TLP19="Dato",'Antagelser (Investor)'!$C$7,IF(TLP19='Antagelser (Investor)'!$C$9,"",DATE(YEAR(TLP19),MONTH(TLP19)+'Antagelser (Investor)'!$C$8,DAY(TLP19)))),"")</f>
        <v/>
      </c>
      <c r="TLR19" s="30" t="str">
        <f>+IFERROR(IF(TLQ19="Dato",'Antagelser (Investor)'!$C$7,IF(TLQ19='Antagelser (Investor)'!$C$9,"",DATE(YEAR(TLQ19),MONTH(TLQ19)+'Antagelser (Investor)'!$C$8,DAY(TLQ19)))),"")</f>
        <v/>
      </c>
      <c r="TLS19" s="30" t="str">
        <f>+IFERROR(IF(TLR19="Dato",'Antagelser (Investor)'!$C$7,IF(TLR19='Antagelser (Investor)'!$C$9,"",DATE(YEAR(TLR19),MONTH(TLR19)+'Antagelser (Investor)'!$C$8,DAY(TLR19)))),"")</f>
        <v/>
      </c>
      <c r="TLT19" s="30" t="str">
        <f>+IFERROR(IF(TLS19="Dato",'Antagelser (Investor)'!$C$7,IF(TLS19='Antagelser (Investor)'!$C$9,"",DATE(YEAR(TLS19),MONTH(TLS19)+'Antagelser (Investor)'!$C$8,DAY(TLS19)))),"")</f>
        <v/>
      </c>
      <c r="TLU19" s="30" t="str">
        <f>+IFERROR(IF(TLT19="Dato",'Antagelser (Investor)'!$C$7,IF(TLT19='Antagelser (Investor)'!$C$9,"",DATE(YEAR(TLT19),MONTH(TLT19)+'Antagelser (Investor)'!$C$8,DAY(TLT19)))),"")</f>
        <v/>
      </c>
      <c r="TLV19" s="30" t="str">
        <f>+IFERROR(IF(TLU19="Dato",'Antagelser (Investor)'!$C$7,IF(TLU19='Antagelser (Investor)'!$C$9,"",DATE(YEAR(TLU19),MONTH(TLU19)+'Antagelser (Investor)'!$C$8,DAY(TLU19)))),"")</f>
        <v/>
      </c>
      <c r="TLW19" s="30" t="str">
        <f>+IFERROR(IF(TLV19="Dato",'Antagelser (Investor)'!$C$7,IF(TLV19='Antagelser (Investor)'!$C$9,"",DATE(YEAR(TLV19),MONTH(TLV19)+'Antagelser (Investor)'!$C$8,DAY(TLV19)))),"")</f>
        <v/>
      </c>
      <c r="TLX19" s="30" t="str">
        <f>+IFERROR(IF(TLW19="Dato",'Antagelser (Investor)'!$C$7,IF(TLW19='Antagelser (Investor)'!$C$9,"",DATE(YEAR(TLW19),MONTH(TLW19)+'Antagelser (Investor)'!$C$8,DAY(TLW19)))),"")</f>
        <v/>
      </c>
      <c r="TLY19" s="30" t="str">
        <f>+IFERROR(IF(TLX19="Dato",'Antagelser (Investor)'!$C$7,IF(TLX19='Antagelser (Investor)'!$C$9,"",DATE(YEAR(TLX19),MONTH(TLX19)+'Antagelser (Investor)'!$C$8,DAY(TLX19)))),"")</f>
        <v/>
      </c>
      <c r="TLZ19" s="30" t="str">
        <f>+IFERROR(IF(TLY19="Dato",'Antagelser (Investor)'!$C$7,IF(TLY19='Antagelser (Investor)'!$C$9,"",DATE(YEAR(TLY19),MONTH(TLY19)+'Antagelser (Investor)'!$C$8,DAY(TLY19)))),"")</f>
        <v/>
      </c>
      <c r="TMA19" s="30" t="str">
        <f>+IFERROR(IF(TLZ19="Dato",'Antagelser (Investor)'!$C$7,IF(TLZ19='Antagelser (Investor)'!$C$9,"",DATE(YEAR(TLZ19),MONTH(TLZ19)+'Antagelser (Investor)'!$C$8,DAY(TLZ19)))),"")</f>
        <v/>
      </c>
      <c r="TMB19" s="30" t="str">
        <f>+IFERROR(IF(TMA19="Dato",'Antagelser (Investor)'!$C$7,IF(TMA19='Antagelser (Investor)'!$C$9,"",DATE(YEAR(TMA19),MONTH(TMA19)+'Antagelser (Investor)'!$C$8,DAY(TMA19)))),"")</f>
        <v/>
      </c>
      <c r="TMC19" s="30" t="str">
        <f>+IFERROR(IF(TMB19="Dato",'Antagelser (Investor)'!$C$7,IF(TMB19='Antagelser (Investor)'!$C$9,"",DATE(YEAR(TMB19),MONTH(TMB19)+'Antagelser (Investor)'!$C$8,DAY(TMB19)))),"")</f>
        <v/>
      </c>
      <c r="TMD19" s="30" t="str">
        <f>+IFERROR(IF(TMC19="Dato",'Antagelser (Investor)'!$C$7,IF(TMC19='Antagelser (Investor)'!$C$9,"",DATE(YEAR(TMC19),MONTH(TMC19)+'Antagelser (Investor)'!$C$8,DAY(TMC19)))),"")</f>
        <v/>
      </c>
      <c r="TME19" s="30" t="str">
        <f>+IFERROR(IF(TMD19="Dato",'Antagelser (Investor)'!$C$7,IF(TMD19='Antagelser (Investor)'!$C$9,"",DATE(YEAR(TMD19),MONTH(TMD19)+'Antagelser (Investor)'!$C$8,DAY(TMD19)))),"")</f>
        <v/>
      </c>
      <c r="TMF19" s="30" t="str">
        <f>+IFERROR(IF(TME19="Dato",'Antagelser (Investor)'!$C$7,IF(TME19='Antagelser (Investor)'!$C$9,"",DATE(YEAR(TME19),MONTH(TME19)+'Antagelser (Investor)'!$C$8,DAY(TME19)))),"")</f>
        <v/>
      </c>
      <c r="TMG19" s="30" t="str">
        <f>+IFERROR(IF(TMF19="Dato",'Antagelser (Investor)'!$C$7,IF(TMF19='Antagelser (Investor)'!$C$9,"",DATE(YEAR(TMF19),MONTH(TMF19)+'Antagelser (Investor)'!$C$8,DAY(TMF19)))),"")</f>
        <v/>
      </c>
      <c r="TMH19" s="30" t="str">
        <f>+IFERROR(IF(TMG19="Dato",'Antagelser (Investor)'!$C$7,IF(TMG19='Antagelser (Investor)'!$C$9,"",DATE(YEAR(TMG19),MONTH(TMG19)+'Antagelser (Investor)'!$C$8,DAY(TMG19)))),"")</f>
        <v/>
      </c>
      <c r="TMI19" s="30" t="str">
        <f>+IFERROR(IF(TMH19="Dato",'Antagelser (Investor)'!$C$7,IF(TMH19='Antagelser (Investor)'!$C$9,"",DATE(YEAR(TMH19),MONTH(TMH19)+'Antagelser (Investor)'!$C$8,DAY(TMH19)))),"")</f>
        <v/>
      </c>
      <c r="TMJ19" s="30" t="str">
        <f>+IFERROR(IF(TMI19="Dato",'Antagelser (Investor)'!$C$7,IF(TMI19='Antagelser (Investor)'!$C$9,"",DATE(YEAR(TMI19),MONTH(TMI19)+'Antagelser (Investor)'!$C$8,DAY(TMI19)))),"")</f>
        <v/>
      </c>
      <c r="TMK19" s="30" t="str">
        <f>+IFERROR(IF(TMJ19="Dato",'Antagelser (Investor)'!$C$7,IF(TMJ19='Antagelser (Investor)'!$C$9,"",DATE(YEAR(TMJ19),MONTH(TMJ19)+'Antagelser (Investor)'!$C$8,DAY(TMJ19)))),"")</f>
        <v/>
      </c>
      <c r="TML19" s="30" t="str">
        <f>+IFERROR(IF(TMK19="Dato",'Antagelser (Investor)'!$C$7,IF(TMK19='Antagelser (Investor)'!$C$9,"",DATE(YEAR(TMK19),MONTH(TMK19)+'Antagelser (Investor)'!$C$8,DAY(TMK19)))),"")</f>
        <v/>
      </c>
      <c r="TMM19" s="30" t="str">
        <f>+IFERROR(IF(TML19="Dato",'Antagelser (Investor)'!$C$7,IF(TML19='Antagelser (Investor)'!$C$9,"",DATE(YEAR(TML19),MONTH(TML19)+'Antagelser (Investor)'!$C$8,DAY(TML19)))),"")</f>
        <v/>
      </c>
      <c r="TMN19" s="30" t="str">
        <f>+IFERROR(IF(TMM19="Dato",'Antagelser (Investor)'!$C$7,IF(TMM19='Antagelser (Investor)'!$C$9,"",DATE(YEAR(TMM19),MONTH(TMM19)+'Antagelser (Investor)'!$C$8,DAY(TMM19)))),"")</f>
        <v/>
      </c>
      <c r="TMO19" s="30" t="str">
        <f>+IFERROR(IF(TMN19="Dato",'Antagelser (Investor)'!$C$7,IF(TMN19='Antagelser (Investor)'!$C$9,"",DATE(YEAR(TMN19),MONTH(TMN19)+'Antagelser (Investor)'!$C$8,DAY(TMN19)))),"")</f>
        <v/>
      </c>
      <c r="TMP19" s="30" t="str">
        <f>+IFERROR(IF(TMO19="Dato",'Antagelser (Investor)'!$C$7,IF(TMO19='Antagelser (Investor)'!$C$9,"",DATE(YEAR(TMO19),MONTH(TMO19)+'Antagelser (Investor)'!$C$8,DAY(TMO19)))),"")</f>
        <v/>
      </c>
      <c r="TMQ19" s="30" t="str">
        <f>+IFERROR(IF(TMP19="Dato",'Antagelser (Investor)'!$C$7,IF(TMP19='Antagelser (Investor)'!$C$9,"",DATE(YEAR(TMP19),MONTH(TMP19)+'Antagelser (Investor)'!$C$8,DAY(TMP19)))),"")</f>
        <v/>
      </c>
      <c r="TMR19" s="30" t="str">
        <f>+IFERROR(IF(TMQ19="Dato",'Antagelser (Investor)'!$C$7,IF(TMQ19='Antagelser (Investor)'!$C$9,"",DATE(YEAR(TMQ19),MONTH(TMQ19)+'Antagelser (Investor)'!$C$8,DAY(TMQ19)))),"")</f>
        <v/>
      </c>
      <c r="TMS19" s="30" t="str">
        <f>+IFERROR(IF(TMR19="Dato",'Antagelser (Investor)'!$C$7,IF(TMR19='Antagelser (Investor)'!$C$9,"",DATE(YEAR(TMR19),MONTH(TMR19)+'Antagelser (Investor)'!$C$8,DAY(TMR19)))),"")</f>
        <v/>
      </c>
      <c r="TMT19" s="30" t="str">
        <f>+IFERROR(IF(TMS19="Dato",'Antagelser (Investor)'!$C$7,IF(TMS19='Antagelser (Investor)'!$C$9,"",DATE(YEAR(TMS19),MONTH(TMS19)+'Antagelser (Investor)'!$C$8,DAY(TMS19)))),"")</f>
        <v/>
      </c>
      <c r="TMU19" s="30" t="str">
        <f>+IFERROR(IF(TMT19="Dato",'Antagelser (Investor)'!$C$7,IF(TMT19='Antagelser (Investor)'!$C$9,"",DATE(YEAR(TMT19),MONTH(TMT19)+'Antagelser (Investor)'!$C$8,DAY(TMT19)))),"")</f>
        <v/>
      </c>
      <c r="TMV19" s="30" t="str">
        <f>+IFERROR(IF(TMU19="Dato",'Antagelser (Investor)'!$C$7,IF(TMU19='Antagelser (Investor)'!$C$9,"",DATE(YEAR(TMU19),MONTH(TMU19)+'Antagelser (Investor)'!$C$8,DAY(TMU19)))),"")</f>
        <v/>
      </c>
      <c r="TMW19" s="30" t="str">
        <f>+IFERROR(IF(TMV19="Dato",'Antagelser (Investor)'!$C$7,IF(TMV19='Antagelser (Investor)'!$C$9,"",DATE(YEAR(TMV19),MONTH(TMV19)+'Antagelser (Investor)'!$C$8,DAY(TMV19)))),"")</f>
        <v/>
      </c>
      <c r="TMX19" s="30" t="str">
        <f>+IFERROR(IF(TMW19="Dato",'Antagelser (Investor)'!$C$7,IF(TMW19='Antagelser (Investor)'!$C$9,"",DATE(YEAR(TMW19),MONTH(TMW19)+'Antagelser (Investor)'!$C$8,DAY(TMW19)))),"")</f>
        <v/>
      </c>
      <c r="TMY19" s="30" t="str">
        <f>+IFERROR(IF(TMX19="Dato",'Antagelser (Investor)'!$C$7,IF(TMX19='Antagelser (Investor)'!$C$9,"",DATE(YEAR(TMX19),MONTH(TMX19)+'Antagelser (Investor)'!$C$8,DAY(TMX19)))),"")</f>
        <v/>
      </c>
      <c r="TMZ19" s="30" t="str">
        <f>+IFERROR(IF(TMY19="Dato",'Antagelser (Investor)'!$C$7,IF(TMY19='Antagelser (Investor)'!$C$9,"",DATE(YEAR(TMY19),MONTH(TMY19)+'Antagelser (Investor)'!$C$8,DAY(TMY19)))),"")</f>
        <v/>
      </c>
      <c r="TNA19" s="30" t="str">
        <f>+IFERROR(IF(TMZ19="Dato",'Antagelser (Investor)'!$C$7,IF(TMZ19='Antagelser (Investor)'!$C$9,"",DATE(YEAR(TMZ19),MONTH(TMZ19)+'Antagelser (Investor)'!$C$8,DAY(TMZ19)))),"")</f>
        <v/>
      </c>
      <c r="TNB19" s="30" t="str">
        <f>+IFERROR(IF(TNA19="Dato",'Antagelser (Investor)'!$C$7,IF(TNA19='Antagelser (Investor)'!$C$9,"",DATE(YEAR(TNA19),MONTH(TNA19)+'Antagelser (Investor)'!$C$8,DAY(TNA19)))),"")</f>
        <v/>
      </c>
      <c r="TNC19" s="30" t="str">
        <f>+IFERROR(IF(TNB19="Dato",'Antagelser (Investor)'!$C$7,IF(TNB19='Antagelser (Investor)'!$C$9,"",DATE(YEAR(TNB19),MONTH(TNB19)+'Antagelser (Investor)'!$C$8,DAY(TNB19)))),"")</f>
        <v/>
      </c>
      <c r="TND19" s="30" t="str">
        <f>+IFERROR(IF(TNC19="Dato",'Antagelser (Investor)'!$C$7,IF(TNC19='Antagelser (Investor)'!$C$9,"",DATE(YEAR(TNC19),MONTH(TNC19)+'Antagelser (Investor)'!$C$8,DAY(TNC19)))),"")</f>
        <v/>
      </c>
      <c r="TNE19" s="30" t="str">
        <f>+IFERROR(IF(TND19="Dato",'Antagelser (Investor)'!$C$7,IF(TND19='Antagelser (Investor)'!$C$9,"",DATE(YEAR(TND19),MONTH(TND19)+'Antagelser (Investor)'!$C$8,DAY(TND19)))),"")</f>
        <v/>
      </c>
      <c r="TNF19" s="30" t="str">
        <f>+IFERROR(IF(TNE19="Dato",'Antagelser (Investor)'!$C$7,IF(TNE19='Antagelser (Investor)'!$C$9,"",DATE(YEAR(TNE19),MONTH(TNE19)+'Antagelser (Investor)'!$C$8,DAY(TNE19)))),"")</f>
        <v/>
      </c>
      <c r="TNG19" s="30" t="str">
        <f>+IFERROR(IF(TNF19="Dato",'Antagelser (Investor)'!$C$7,IF(TNF19='Antagelser (Investor)'!$C$9,"",DATE(YEAR(TNF19),MONTH(TNF19)+'Antagelser (Investor)'!$C$8,DAY(TNF19)))),"")</f>
        <v/>
      </c>
      <c r="TNH19" s="30" t="str">
        <f>+IFERROR(IF(TNG19="Dato",'Antagelser (Investor)'!$C$7,IF(TNG19='Antagelser (Investor)'!$C$9,"",DATE(YEAR(TNG19),MONTH(TNG19)+'Antagelser (Investor)'!$C$8,DAY(TNG19)))),"")</f>
        <v/>
      </c>
      <c r="TNI19" s="30" t="str">
        <f>+IFERROR(IF(TNH19="Dato",'Antagelser (Investor)'!$C$7,IF(TNH19='Antagelser (Investor)'!$C$9,"",DATE(YEAR(TNH19),MONTH(TNH19)+'Antagelser (Investor)'!$C$8,DAY(TNH19)))),"")</f>
        <v/>
      </c>
      <c r="TNJ19" s="30" t="str">
        <f>+IFERROR(IF(TNI19="Dato",'Antagelser (Investor)'!$C$7,IF(TNI19='Antagelser (Investor)'!$C$9,"",DATE(YEAR(TNI19),MONTH(TNI19)+'Antagelser (Investor)'!$C$8,DAY(TNI19)))),"")</f>
        <v/>
      </c>
      <c r="TNK19" s="30" t="str">
        <f>+IFERROR(IF(TNJ19="Dato",'Antagelser (Investor)'!$C$7,IF(TNJ19='Antagelser (Investor)'!$C$9,"",DATE(YEAR(TNJ19),MONTH(TNJ19)+'Antagelser (Investor)'!$C$8,DAY(TNJ19)))),"")</f>
        <v/>
      </c>
      <c r="TNL19" s="30" t="str">
        <f>+IFERROR(IF(TNK19="Dato",'Antagelser (Investor)'!$C$7,IF(TNK19='Antagelser (Investor)'!$C$9,"",DATE(YEAR(TNK19),MONTH(TNK19)+'Antagelser (Investor)'!$C$8,DAY(TNK19)))),"")</f>
        <v/>
      </c>
      <c r="TNM19" s="30" t="str">
        <f>+IFERROR(IF(TNL19="Dato",'Antagelser (Investor)'!$C$7,IF(TNL19='Antagelser (Investor)'!$C$9,"",DATE(YEAR(TNL19),MONTH(TNL19)+'Antagelser (Investor)'!$C$8,DAY(TNL19)))),"")</f>
        <v/>
      </c>
      <c r="TNN19" s="30" t="str">
        <f>+IFERROR(IF(TNM19="Dato",'Antagelser (Investor)'!$C$7,IF(TNM19='Antagelser (Investor)'!$C$9,"",DATE(YEAR(TNM19),MONTH(TNM19)+'Antagelser (Investor)'!$C$8,DAY(TNM19)))),"")</f>
        <v/>
      </c>
      <c r="TNO19" s="30" t="str">
        <f>+IFERROR(IF(TNN19="Dato",'Antagelser (Investor)'!$C$7,IF(TNN19='Antagelser (Investor)'!$C$9,"",DATE(YEAR(TNN19),MONTH(TNN19)+'Antagelser (Investor)'!$C$8,DAY(TNN19)))),"")</f>
        <v/>
      </c>
      <c r="TNP19" s="30" t="str">
        <f>+IFERROR(IF(TNO19="Dato",'Antagelser (Investor)'!$C$7,IF(TNO19='Antagelser (Investor)'!$C$9,"",DATE(YEAR(TNO19),MONTH(TNO19)+'Antagelser (Investor)'!$C$8,DAY(TNO19)))),"")</f>
        <v/>
      </c>
      <c r="TNQ19" s="30" t="str">
        <f>+IFERROR(IF(TNP19="Dato",'Antagelser (Investor)'!$C$7,IF(TNP19='Antagelser (Investor)'!$C$9,"",DATE(YEAR(TNP19),MONTH(TNP19)+'Antagelser (Investor)'!$C$8,DAY(TNP19)))),"")</f>
        <v/>
      </c>
      <c r="TNR19" s="30" t="str">
        <f>+IFERROR(IF(TNQ19="Dato",'Antagelser (Investor)'!$C$7,IF(TNQ19='Antagelser (Investor)'!$C$9,"",DATE(YEAR(TNQ19),MONTH(TNQ19)+'Antagelser (Investor)'!$C$8,DAY(TNQ19)))),"")</f>
        <v/>
      </c>
      <c r="TNS19" s="30" t="str">
        <f>+IFERROR(IF(TNR19="Dato",'Antagelser (Investor)'!$C$7,IF(TNR19='Antagelser (Investor)'!$C$9,"",DATE(YEAR(TNR19),MONTH(TNR19)+'Antagelser (Investor)'!$C$8,DAY(TNR19)))),"")</f>
        <v/>
      </c>
      <c r="TNT19" s="30" t="str">
        <f>+IFERROR(IF(TNS19="Dato",'Antagelser (Investor)'!$C$7,IF(TNS19='Antagelser (Investor)'!$C$9,"",DATE(YEAR(TNS19),MONTH(TNS19)+'Antagelser (Investor)'!$C$8,DAY(TNS19)))),"")</f>
        <v/>
      </c>
      <c r="TNU19" s="30" t="str">
        <f>+IFERROR(IF(TNT19="Dato",'Antagelser (Investor)'!$C$7,IF(TNT19='Antagelser (Investor)'!$C$9,"",DATE(YEAR(TNT19),MONTH(TNT19)+'Antagelser (Investor)'!$C$8,DAY(TNT19)))),"")</f>
        <v/>
      </c>
      <c r="TNV19" s="30" t="str">
        <f>+IFERROR(IF(TNU19="Dato",'Antagelser (Investor)'!$C$7,IF(TNU19='Antagelser (Investor)'!$C$9,"",DATE(YEAR(TNU19),MONTH(TNU19)+'Antagelser (Investor)'!$C$8,DAY(TNU19)))),"")</f>
        <v/>
      </c>
      <c r="TNW19" s="30" t="str">
        <f>+IFERROR(IF(TNV19="Dato",'Antagelser (Investor)'!$C$7,IF(TNV19='Antagelser (Investor)'!$C$9,"",DATE(YEAR(TNV19),MONTH(TNV19)+'Antagelser (Investor)'!$C$8,DAY(TNV19)))),"")</f>
        <v/>
      </c>
      <c r="TNX19" s="30" t="str">
        <f>+IFERROR(IF(TNW19="Dato",'Antagelser (Investor)'!$C$7,IF(TNW19='Antagelser (Investor)'!$C$9,"",DATE(YEAR(TNW19),MONTH(TNW19)+'Antagelser (Investor)'!$C$8,DAY(TNW19)))),"")</f>
        <v/>
      </c>
      <c r="TNY19" s="30" t="str">
        <f>+IFERROR(IF(TNX19="Dato",'Antagelser (Investor)'!$C$7,IF(TNX19='Antagelser (Investor)'!$C$9,"",DATE(YEAR(TNX19),MONTH(TNX19)+'Antagelser (Investor)'!$C$8,DAY(TNX19)))),"")</f>
        <v/>
      </c>
      <c r="TNZ19" s="30" t="str">
        <f>+IFERROR(IF(TNY19="Dato",'Antagelser (Investor)'!$C$7,IF(TNY19='Antagelser (Investor)'!$C$9,"",DATE(YEAR(TNY19),MONTH(TNY19)+'Antagelser (Investor)'!$C$8,DAY(TNY19)))),"")</f>
        <v/>
      </c>
      <c r="TOA19" s="30" t="str">
        <f>+IFERROR(IF(TNZ19="Dato",'Antagelser (Investor)'!$C$7,IF(TNZ19='Antagelser (Investor)'!$C$9,"",DATE(YEAR(TNZ19),MONTH(TNZ19)+'Antagelser (Investor)'!$C$8,DAY(TNZ19)))),"")</f>
        <v/>
      </c>
      <c r="TOB19" s="30" t="str">
        <f>+IFERROR(IF(TOA19="Dato",'Antagelser (Investor)'!$C$7,IF(TOA19='Antagelser (Investor)'!$C$9,"",DATE(YEAR(TOA19),MONTH(TOA19)+'Antagelser (Investor)'!$C$8,DAY(TOA19)))),"")</f>
        <v/>
      </c>
      <c r="TOC19" s="30" t="str">
        <f>+IFERROR(IF(TOB19="Dato",'Antagelser (Investor)'!$C$7,IF(TOB19='Antagelser (Investor)'!$C$9,"",DATE(YEAR(TOB19),MONTH(TOB19)+'Antagelser (Investor)'!$C$8,DAY(TOB19)))),"")</f>
        <v/>
      </c>
      <c r="TOD19" s="30" t="str">
        <f>+IFERROR(IF(TOC19="Dato",'Antagelser (Investor)'!$C$7,IF(TOC19='Antagelser (Investor)'!$C$9,"",DATE(YEAR(TOC19),MONTH(TOC19)+'Antagelser (Investor)'!$C$8,DAY(TOC19)))),"")</f>
        <v/>
      </c>
      <c r="TOE19" s="30" t="str">
        <f>+IFERROR(IF(TOD19="Dato",'Antagelser (Investor)'!$C$7,IF(TOD19='Antagelser (Investor)'!$C$9,"",DATE(YEAR(TOD19),MONTH(TOD19)+'Antagelser (Investor)'!$C$8,DAY(TOD19)))),"")</f>
        <v/>
      </c>
      <c r="TOF19" s="30" t="str">
        <f>+IFERROR(IF(TOE19="Dato",'Antagelser (Investor)'!$C$7,IF(TOE19='Antagelser (Investor)'!$C$9,"",DATE(YEAR(TOE19),MONTH(TOE19)+'Antagelser (Investor)'!$C$8,DAY(TOE19)))),"")</f>
        <v/>
      </c>
      <c r="TOG19" s="30" t="str">
        <f>+IFERROR(IF(TOF19="Dato",'Antagelser (Investor)'!$C$7,IF(TOF19='Antagelser (Investor)'!$C$9,"",DATE(YEAR(TOF19),MONTH(TOF19)+'Antagelser (Investor)'!$C$8,DAY(TOF19)))),"")</f>
        <v/>
      </c>
      <c r="TOH19" s="30" t="str">
        <f>+IFERROR(IF(TOG19="Dato",'Antagelser (Investor)'!$C$7,IF(TOG19='Antagelser (Investor)'!$C$9,"",DATE(YEAR(TOG19),MONTH(TOG19)+'Antagelser (Investor)'!$C$8,DAY(TOG19)))),"")</f>
        <v/>
      </c>
      <c r="TOI19" s="30" t="str">
        <f>+IFERROR(IF(TOH19="Dato",'Antagelser (Investor)'!$C$7,IF(TOH19='Antagelser (Investor)'!$C$9,"",DATE(YEAR(TOH19),MONTH(TOH19)+'Antagelser (Investor)'!$C$8,DAY(TOH19)))),"")</f>
        <v/>
      </c>
      <c r="TOJ19" s="30" t="str">
        <f>+IFERROR(IF(TOI19="Dato",'Antagelser (Investor)'!$C$7,IF(TOI19='Antagelser (Investor)'!$C$9,"",DATE(YEAR(TOI19),MONTH(TOI19)+'Antagelser (Investor)'!$C$8,DAY(TOI19)))),"")</f>
        <v/>
      </c>
      <c r="TOK19" s="30" t="str">
        <f>+IFERROR(IF(TOJ19="Dato",'Antagelser (Investor)'!$C$7,IF(TOJ19='Antagelser (Investor)'!$C$9,"",DATE(YEAR(TOJ19),MONTH(TOJ19)+'Antagelser (Investor)'!$C$8,DAY(TOJ19)))),"")</f>
        <v/>
      </c>
      <c r="TOL19" s="30" t="str">
        <f>+IFERROR(IF(TOK19="Dato",'Antagelser (Investor)'!$C$7,IF(TOK19='Antagelser (Investor)'!$C$9,"",DATE(YEAR(TOK19),MONTH(TOK19)+'Antagelser (Investor)'!$C$8,DAY(TOK19)))),"")</f>
        <v/>
      </c>
      <c r="TOM19" s="30" t="str">
        <f>+IFERROR(IF(TOL19="Dato",'Antagelser (Investor)'!$C$7,IF(TOL19='Antagelser (Investor)'!$C$9,"",DATE(YEAR(TOL19),MONTH(TOL19)+'Antagelser (Investor)'!$C$8,DAY(TOL19)))),"")</f>
        <v/>
      </c>
      <c r="TON19" s="30" t="str">
        <f>+IFERROR(IF(TOM19="Dato",'Antagelser (Investor)'!$C$7,IF(TOM19='Antagelser (Investor)'!$C$9,"",DATE(YEAR(TOM19),MONTH(TOM19)+'Antagelser (Investor)'!$C$8,DAY(TOM19)))),"")</f>
        <v/>
      </c>
      <c r="TOO19" s="30" t="str">
        <f>+IFERROR(IF(TON19="Dato",'Antagelser (Investor)'!$C$7,IF(TON19='Antagelser (Investor)'!$C$9,"",DATE(YEAR(TON19),MONTH(TON19)+'Antagelser (Investor)'!$C$8,DAY(TON19)))),"")</f>
        <v/>
      </c>
      <c r="TOP19" s="30" t="str">
        <f>+IFERROR(IF(TOO19="Dato",'Antagelser (Investor)'!$C$7,IF(TOO19='Antagelser (Investor)'!$C$9,"",DATE(YEAR(TOO19),MONTH(TOO19)+'Antagelser (Investor)'!$C$8,DAY(TOO19)))),"")</f>
        <v/>
      </c>
      <c r="TOQ19" s="30" t="str">
        <f>+IFERROR(IF(TOP19="Dato",'Antagelser (Investor)'!$C$7,IF(TOP19='Antagelser (Investor)'!$C$9,"",DATE(YEAR(TOP19),MONTH(TOP19)+'Antagelser (Investor)'!$C$8,DAY(TOP19)))),"")</f>
        <v/>
      </c>
      <c r="TOR19" s="30" t="str">
        <f>+IFERROR(IF(TOQ19="Dato",'Antagelser (Investor)'!$C$7,IF(TOQ19='Antagelser (Investor)'!$C$9,"",DATE(YEAR(TOQ19),MONTH(TOQ19)+'Antagelser (Investor)'!$C$8,DAY(TOQ19)))),"")</f>
        <v/>
      </c>
      <c r="TOS19" s="30" t="str">
        <f>+IFERROR(IF(TOR19="Dato",'Antagelser (Investor)'!$C$7,IF(TOR19='Antagelser (Investor)'!$C$9,"",DATE(YEAR(TOR19),MONTH(TOR19)+'Antagelser (Investor)'!$C$8,DAY(TOR19)))),"")</f>
        <v/>
      </c>
      <c r="TOT19" s="30" t="str">
        <f>+IFERROR(IF(TOS19="Dato",'Antagelser (Investor)'!$C$7,IF(TOS19='Antagelser (Investor)'!$C$9,"",DATE(YEAR(TOS19),MONTH(TOS19)+'Antagelser (Investor)'!$C$8,DAY(TOS19)))),"")</f>
        <v/>
      </c>
      <c r="TOU19" s="30" t="str">
        <f>+IFERROR(IF(TOT19="Dato",'Antagelser (Investor)'!$C$7,IF(TOT19='Antagelser (Investor)'!$C$9,"",DATE(YEAR(TOT19),MONTH(TOT19)+'Antagelser (Investor)'!$C$8,DAY(TOT19)))),"")</f>
        <v/>
      </c>
      <c r="TOV19" s="30" t="str">
        <f>+IFERROR(IF(TOU19="Dato",'Antagelser (Investor)'!$C$7,IF(TOU19='Antagelser (Investor)'!$C$9,"",DATE(YEAR(TOU19),MONTH(TOU19)+'Antagelser (Investor)'!$C$8,DAY(TOU19)))),"")</f>
        <v/>
      </c>
      <c r="TOW19" s="30" t="str">
        <f>+IFERROR(IF(TOV19="Dato",'Antagelser (Investor)'!$C$7,IF(TOV19='Antagelser (Investor)'!$C$9,"",DATE(YEAR(TOV19),MONTH(TOV19)+'Antagelser (Investor)'!$C$8,DAY(TOV19)))),"")</f>
        <v/>
      </c>
      <c r="TOX19" s="30" t="str">
        <f>+IFERROR(IF(TOW19="Dato",'Antagelser (Investor)'!$C$7,IF(TOW19='Antagelser (Investor)'!$C$9,"",DATE(YEAR(TOW19),MONTH(TOW19)+'Antagelser (Investor)'!$C$8,DAY(TOW19)))),"")</f>
        <v/>
      </c>
      <c r="TOY19" s="30" t="str">
        <f>+IFERROR(IF(TOX19="Dato",'Antagelser (Investor)'!$C$7,IF(TOX19='Antagelser (Investor)'!$C$9,"",DATE(YEAR(TOX19),MONTH(TOX19)+'Antagelser (Investor)'!$C$8,DAY(TOX19)))),"")</f>
        <v/>
      </c>
      <c r="TOZ19" s="30" t="str">
        <f>+IFERROR(IF(TOY19="Dato",'Antagelser (Investor)'!$C$7,IF(TOY19='Antagelser (Investor)'!$C$9,"",DATE(YEAR(TOY19),MONTH(TOY19)+'Antagelser (Investor)'!$C$8,DAY(TOY19)))),"")</f>
        <v/>
      </c>
      <c r="TPA19" s="30" t="str">
        <f>+IFERROR(IF(TOZ19="Dato",'Antagelser (Investor)'!$C$7,IF(TOZ19='Antagelser (Investor)'!$C$9,"",DATE(YEAR(TOZ19),MONTH(TOZ19)+'Antagelser (Investor)'!$C$8,DAY(TOZ19)))),"")</f>
        <v/>
      </c>
      <c r="TPB19" s="30" t="str">
        <f>+IFERROR(IF(TPA19="Dato",'Antagelser (Investor)'!$C$7,IF(TPA19='Antagelser (Investor)'!$C$9,"",DATE(YEAR(TPA19),MONTH(TPA19)+'Antagelser (Investor)'!$C$8,DAY(TPA19)))),"")</f>
        <v/>
      </c>
      <c r="TPC19" s="30" t="str">
        <f>+IFERROR(IF(TPB19="Dato",'Antagelser (Investor)'!$C$7,IF(TPB19='Antagelser (Investor)'!$C$9,"",DATE(YEAR(TPB19),MONTH(TPB19)+'Antagelser (Investor)'!$C$8,DAY(TPB19)))),"")</f>
        <v/>
      </c>
      <c r="TPD19" s="30" t="str">
        <f>+IFERROR(IF(TPC19="Dato",'Antagelser (Investor)'!$C$7,IF(TPC19='Antagelser (Investor)'!$C$9,"",DATE(YEAR(TPC19),MONTH(TPC19)+'Antagelser (Investor)'!$C$8,DAY(TPC19)))),"")</f>
        <v/>
      </c>
      <c r="TPE19" s="30" t="str">
        <f>+IFERROR(IF(TPD19="Dato",'Antagelser (Investor)'!$C$7,IF(TPD19='Antagelser (Investor)'!$C$9,"",DATE(YEAR(TPD19),MONTH(TPD19)+'Antagelser (Investor)'!$C$8,DAY(TPD19)))),"")</f>
        <v/>
      </c>
      <c r="TPF19" s="30" t="str">
        <f>+IFERROR(IF(TPE19="Dato",'Antagelser (Investor)'!$C$7,IF(TPE19='Antagelser (Investor)'!$C$9,"",DATE(YEAR(TPE19),MONTH(TPE19)+'Antagelser (Investor)'!$C$8,DAY(TPE19)))),"")</f>
        <v/>
      </c>
      <c r="TPG19" s="30" t="str">
        <f>+IFERROR(IF(TPF19="Dato",'Antagelser (Investor)'!$C$7,IF(TPF19='Antagelser (Investor)'!$C$9,"",DATE(YEAR(TPF19),MONTH(TPF19)+'Antagelser (Investor)'!$C$8,DAY(TPF19)))),"")</f>
        <v/>
      </c>
      <c r="TPH19" s="30" t="str">
        <f>+IFERROR(IF(TPG19="Dato",'Antagelser (Investor)'!$C$7,IF(TPG19='Antagelser (Investor)'!$C$9,"",DATE(YEAR(TPG19),MONTH(TPG19)+'Antagelser (Investor)'!$C$8,DAY(TPG19)))),"")</f>
        <v/>
      </c>
      <c r="TPI19" s="30" t="str">
        <f>+IFERROR(IF(TPH19="Dato",'Antagelser (Investor)'!$C$7,IF(TPH19='Antagelser (Investor)'!$C$9,"",DATE(YEAR(TPH19),MONTH(TPH19)+'Antagelser (Investor)'!$C$8,DAY(TPH19)))),"")</f>
        <v/>
      </c>
      <c r="TPJ19" s="30" t="str">
        <f>+IFERROR(IF(TPI19="Dato",'Antagelser (Investor)'!$C$7,IF(TPI19='Antagelser (Investor)'!$C$9,"",DATE(YEAR(TPI19),MONTH(TPI19)+'Antagelser (Investor)'!$C$8,DAY(TPI19)))),"")</f>
        <v/>
      </c>
      <c r="TPK19" s="30" t="str">
        <f>+IFERROR(IF(TPJ19="Dato",'Antagelser (Investor)'!$C$7,IF(TPJ19='Antagelser (Investor)'!$C$9,"",DATE(YEAR(TPJ19),MONTH(TPJ19)+'Antagelser (Investor)'!$C$8,DAY(TPJ19)))),"")</f>
        <v/>
      </c>
      <c r="TPL19" s="30" t="str">
        <f>+IFERROR(IF(TPK19="Dato",'Antagelser (Investor)'!$C$7,IF(TPK19='Antagelser (Investor)'!$C$9,"",DATE(YEAR(TPK19),MONTH(TPK19)+'Antagelser (Investor)'!$C$8,DAY(TPK19)))),"")</f>
        <v/>
      </c>
      <c r="TPM19" s="30" t="str">
        <f>+IFERROR(IF(TPL19="Dato",'Antagelser (Investor)'!$C$7,IF(TPL19='Antagelser (Investor)'!$C$9,"",DATE(YEAR(TPL19),MONTH(TPL19)+'Antagelser (Investor)'!$C$8,DAY(TPL19)))),"")</f>
        <v/>
      </c>
      <c r="TPN19" s="30" t="str">
        <f>+IFERROR(IF(TPM19="Dato",'Antagelser (Investor)'!$C$7,IF(TPM19='Antagelser (Investor)'!$C$9,"",DATE(YEAR(TPM19),MONTH(TPM19)+'Antagelser (Investor)'!$C$8,DAY(TPM19)))),"")</f>
        <v/>
      </c>
      <c r="TPO19" s="30" t="str">
        <f>+IFERROR(IF(TPN19="Dato",'Antagelser (Investor)'!$C$7,IF(TPN19='Antagelser (Investor)'!$C$9,"",DATE(YEAR(TPN19),MONTH(TPN19)+'Antagelser (Investor)'!$C$8,DAY(TPN19)))),"")</f>
        <v/>
      </c>
      <c r="TPP19" s="30" t="str">
        <f>+IFERROR(IF(TPO19="Dato",'Antagelser (Investor)'!$C$7,IF(TPO19='Antagelser (Investor)'!$C$9,"",DATE(YEAR(TPO19),MONTH(TPO19)+'Antagelser (Investor)'!$C$8,DAY(TPO19)))),"")</f>
        <v/>
      </c>
      <c r="TPQ19" s="30" t="str">
        <f>+IFERROR(IF(TPP19="Dato",'Antagelser (Investor)'!$C$7,IF(TPP19='Antagelser (Investor)'!$C$9,"",DATE(YEAR(TPP19),MONTH(TPP19)+'Antagelser (Investor)'!$C$8,DAY(TPP19)))),"")</f>
        <v/>
      </c>
      <c r="TPR19" s="30" t="str">
        <f>+IFERROR(IF(TPQ19="Dato",'Antagelser (Investor)'!$C$7,IF(TPQ19='Antagelser (Investor)'!$C$9,"",DATE(YEAR(TPQ19),MONTH(TPQ19)+'Antagelser (Investor)'!$C$8,DAY(TPQ19)))),"")</f>
        <v/>
      </c>
      <c r="TPS19" s="30" t="str">
        <f>+IFERROR(IF(TPR19="Dato",'Antagelser (Investor)'!$C$7,IF(TPR19='Antagelser (Investor)'!$C$9,"",DATE(YEAR(TPR19),MONTH(TPR19)+'Antagelser (Investor)'!$C$8,DAY(TPR19)))),"")</f>
        <v/>
      </c>
      <c r="TPT19" s="30" t="str">
        <f>+IFERROR(IF(TPS19="Dato",'Antagelser (Investor)'!$C$7,IF(TPS19='Antagelser (Investor)'!$C$9,"",DATE(YEAR(TPS19),MONTH(TPS19)+'Antagelser (Investor)'!$C$8,DAY(TPS19)))),"")</f>
        <v/>
      </c>
      <c r="TPU19" s="30" t="str">
        <f>+IFERROR(IF(TPT19="Dato",'Antagelser (Investor)'!$C$7,IF(TPT19='Antagelser (Investor)'!$C$9,"",DATE(YEAR(TPT19),MONTH(TPT19)+'Antagelser (Investor)'!$C$8,DAY(TPT19)))),"")</f>
        <v/>
      </c>
      <c r="TPV19" s="30" t="str">
        <f>+IFERROR(IF(TPU19="Dato",'Antagelser (Investor)'!$C$7,IF(TPU19='Antagelser (Investor)'!$C$9,"",DATE(YEAR(TPU19),MONTH(TPU19)+'Antagelser (Investor)'!$C$8,DAY(TPU19)))),"")</f>
        <v/>
      </c>
      <c r="TPW19" s="30" t="str">
        <f>+IFERROR(IF(TPV19="Dato",'Antagelser (Investor)'!$C$7,IF(TPV19='Antagelser (Investor)'!$C$9,"",DATE(YEAR(TPV19),MONTH(TPV19)+'Antagelser (Investor)'!$C$8,DAY(TPV19)))),"")</f>
        <v/>
      </c>
      <c r="TPX19" s="30" t="str">
        <f>+IFERROR(IF(TPW19="Dato",'Antagelser (Investor)'!$C$7,IF(TPW19='Antagelser (Investor)'!$C$9,"",DATE(YEAR(TPW19),MONTH(TPW19)+'Antagelser (Investor)'!$C$8,DAY(TPW19)))),"")</f>
        <v/>
      </c>
      <c r="TPY19" s="30" t="str">
        <f>+IFERROR(IF(TPX19="Dato",'Antagelser (Investor)'!$C$7,IF(TPX19='Antagelser (Investor)'!$C$9,"",DATE(YEAR(TPX19),MONTH(TPX19)+'Antagelser (Investor)'!$C$8,DAY(TPX19)))),"")</f>
        <v/>
      </c>
      <c r="TPZ19" s="30" t="str">
        <f>+IFERROR(IF(TPY19="Dato",'Antagelser (Investor)'!$C$7,IF(TPY19='Antagelser (Investor)'!$C$9,"",DATE(YEAR(TPY19),MONTH(TPY19)+'Antagelser (Investor)'!$C$8,DAY(TPY19)))),"")</f>
        <v/>
      </c>
      <c r="TQA19" s="30" t="str">
        <f>+IFERROR(IF(TPZ19="Dato",'Antagelser (Investor)'!$C$7,IF(TPZ19='Antagelser (Investor)'!$C$9,"",DATE(YEAR(TPZ19),MONTH(TPZ19)+'Antagelser (Investor)'!$C$8,DAY(TPZ19)))),"")</f>
        <v/>
      </c>
      <c r="TQB19" s="30" t="str">
        <f>+IFERROR(IF(TQA19="Dato",'Antagelser (Investor)'!$C$7,IF(TQA19='Antagelser (Investor)'!$C$9,"",DATE(YEAR(TQA19),MONTH(TQA19)+'Antagelser (Investor)'!$C$8,DAY(TQA19)))),"")</f>
        <v/>
      </c>
      <c r="TQC19" s="30" t="str">
        <f>+IFERROR(IF(TQB19="Dato",'Antagelser (Investor)'!$C$7,IF(TQB19='Antagelser (Investor)'!$C$9,"",DATE(YEAR(TQB19),MONTH(TQB19)+'Antagelser (Investor)'!$C$8,DAY(TQB19)))),"")</f>
        <v/>
      </c>
      <c r="TQD19" s="30" t="str">
        <f>+IFERROR(IF(TQC19="Dato",'Antagelser (Investor)'!$C$7,IF(TQC19='Antagelser (Investor)'!$C$9,"",DATE(YEAR(TQC19),MONTH(TQC19)+'Antagelser (Investor)'!$C$8,DAY(TQC19)))),"")</f>
        <v/>
      </c>
      <c r="TQE19" s="30" t="str">
        <f>+IFERROR(IF(TQD19="Dato",'Antagelser (Investor)'!$C$7,IF(TQD19='Antagelser (Investor)'!$C$9,"",DATE(YEAR(TQD19),MONTH(TQD19)+'Antagelser (Investor)'!$C$8,DAY(TQD19)))),"")</f>
        <v/>
      </c>
      <c r="TQF19" s="30" t="str">
        <f>+IFERROR(IF(TQE19="Dato",'Antagelser (Investor)'!$C$7,IF(TQE19='Antagelser (Investor)'!$C$9,"",DATE(YEAR(TQE19),MONTH(TQE19)+'Antagelser (Investor)'!$C$8,DAY(TQE19)))),"")</f>
        <v/>
      </c>
      <c r="TQG19" s="30" t="str">
        <f>+IFERROR(IF(TQF19="Dato",'Antagelser (Investor)'!$C$7,IF(TQF19='Antagelser (Investor)'!$C$9,"",DATE(YEAR(TQF19),MONTH(TQF19)+'Antagelser (Investor)'!$C$8,DAY(TQF19)))),"")</f>
        <v/>
      </c>
      <c r="TQH19" s="30" t="str">
        <f>+IFERROR(IF(TQG19="Dato",'Antagelser (Investor)'!$C$7,IF(TQG19='Antagelser (Investor)'!$C$9,"",DATE(YEAR(TQG19),MONTH(TQG19)+'Antagelser (Investor)'!$C$8,DAY(TQG19)))),"")</f>
        <v/>
      </c>
      <c r="TQI19" s="30" t="str">
        <f>+IFERROR(IF(TQH19="Dato",'Antagelser (Investor)'!$C$7,IF(TQH19='Antagelser (Investor)'!$C$9,"",DATE(YEAR(TQH19),MONTH(TQH19)+'Antagelser (Investor)'!$C$8,DAY(TQH19)))),"")</f>
        <v/>
      </c>
      <c r="TQJ19" s="30" t="str">
        <f>+IFERROR(IF(TQI19="Dato",'Antagelser (Investor)'!$C$7,IF(TQI19='Antagelser (Investor)'!$C$9,"",DATE(YEAR(TQI19),MONTH(TQI19)+'Antagelser (Investor)'!$C$8,DAY(TQI19)))),"")</f>
        <v/>
      </c>
      <c r="TQK19" s="30" t="str">
        <f>+IFERROR(IF(TQJ19="Dato",'Antagelser (Investor)'!$C$7,IF(TQJ19='Antagelser (Investor)'!$C$9,"",DATE(YEAR(TQJ19),MONTH(TQJ19)+'Antagelser (Investor)'!$C$8,DAY(TQJ19)))),"")</f>
        <v/>
      </c>
      <c r="TQL19" s="30" t="str">
        <f>+IFERROR(IF(TQK19="Dato",'Antagelser (Investor)'!$C$7,IF(TQK19='Antagelser (Investor)'!$C$9,"",DATE(YEAR(TQK19),MONTH(TQK19)+'Antagelser (Investor)'!$C$8,DAY(TQK19)))),"")</f>
        <v/>
      </c>
      <c r="TQM19" s="30" t="str">
        <f>+IFERROR(IF(TQL19="Dato",'Antagelser (Investor)'!$C$7,IF(TQL19='Antagelser (Investor)'!$C$9,"",DATE(YEAR(TQL19),MONTH(TQL19)+'Antagelser (Investor)'!$C$8,DAY(TQL19)))),"")</f>
        <v/>
      </c>
      <c r="TQN19" s="30" t="str">
        <f>+IFERROR(IF(TQM19="Dato",'Antagelser (Investor)'!$C$7,IF(TQM19='Antagelser (Investor)'!$C$9,"",DATE(YEAR(TQM19),MONTH(TQM19)+'Antagelser (Investor)'!$C$8,DAY(TQM19)))),"")</f>
        <v/>
      </c>
      <c r="TQO19" s="30" t="str">
        <f>+IFERROR(IF(TQN19="Dato",'Antagelser (Investor)'!$C$7,IF(TQN19='Antagelser (Investor)'!$C$9,"",DATE(YEAR(TQN19),MONTH(TQN19)+'Antagelser (Investor)'!$C$8,DAY(TQN19)))),"")</f>
        <v/>
      </c>
      <c r="TQP19" s="30" t="str">
        <f>+IFERROR(IF(TQO19="Dato",'Antagelser (Investor)'!$C$7,IF(TQO19='Antagelser (Investor)'!$C$9,"",DATE(YEAR(TQO19),MONTH(TQO19)+'Antagelser (Investor)'!$C$8,DAY(TQO19)))),"")</f>
        <v/>
      </c>
      <c r="TQQ19" s="30" t="str">
        <f>+IFERROR(IF(TQP19="Dato",'Antagelser (Investor)'!$C$7,IF(TQP19='Antagelser (Investor)'!$C$9,"",DATE(YEAR(TQP19),MONTH(TQP19)+'Antagelser (Investor)'!$C$8,DAY(TQP19)))),"")</f>
        <v/>
      </c>
      <c r="TQR19" s="30" t="str">
        <f>+IFERROR(IF(TQQ19="Dato",'Antagelser (Investor)'!$C$7,IF(TQQ19='Antagelser (Investor)'!$C$9,"",DATE(YEAR(TQQ19),MONTH(TQQ19)+'Antagelser (Investor)'!$C$8,DAY(TQQ19)))),"")</f>
        <v/>
      </c>
      <c r="TQS19" s="30" t="str">
        <f>+IFERROR(IF(TQR19="Dato",'Antagelser (Investor)'!$C$7,IF(TQR19='Antagelser (Investor)'!$C$9,"",DATE(YEAR(TQR19),MONTH(TQR19)+'Antagelser (Investor)'!$C$8,DAY(TQR19)))),"")</f>
        <v/>
      </c>
      <c r="TQT19" s="30" t="str">
        <f>+IFERROR(IF(TQS19="Dato",'Antagelser (Investor)'!$C$7,IF(TQS19='Antagelser (Investor)'!$C$9,"",DATE(YEAR(TQS19),MONTH(TQS19)+'Antagelser (Investor)'!$C$8,DAY(TQS19)))),"")</f>
        <v/>
      </c>
      <c r="TQU19" s="30" t="str">
        <f>+IFERROR(IF(TQT19="Dato",'Antagelser (Investor)'!$C$7,IF(TQT19='Antagelser (Investor)'!$C$9,"",DATE(YEAR(TQT19),MONTH(TQT19)+'Antagelser (Investor)'!$C$8,DAY(TQT19)))),"")</f>
        <v/>
      </c>
      <c r="TQV19" s="30" t="str">
        <f>+IFERROR(IF(TQU19="Dato",'Antagelser (Investor)'!$C$7,IF(TQU19='Antagelser (Investor)'!$C$9,"",DATE(YEAR(TQU19),MONTH(TQU19)+'Antagelser (Investor)'!$C$8,DAY(TQU19)))),"")</f>
        <v/>
      </c>
      <c r="TQW19" s="30" t="str">
        <f>+IFERROR(IF(TQV19="Dato",'Antagelser (Investor)'!$C$7,IF(TQV19='Antagelser (Investor)'!$C$9,"",DATE(YEAR(TQV19),MONTH(TQV19)+'Antagelser (Investor)'!$C$8,DAY(TQV19)))),"")</f>
        <v/>
      </c>
      <c r="TQX19" s="30" t="str">
        <f>+IFERROR(IF(TQW19="Dato",'Antagelser (Investor)'!$C$7,IF(TQW19='Antagelser (Investor)'!$C$9,"",DATE(YEAR(TQW19),MONTH(TQW19)+'Antagelser (Investor)'!$C$8,DAY(TQW19)))),"")</f>
        <v/>
      </c>
      <c r="TQY19" s="30" t="str">
        <f>+IFERROR(IF(TQX19="Dato",'Antagelser (Investor)'!$C$7,IF(TQX19='Antagelser (Investor)'!$C$9,"",DATE(YEAR(TQX19),MONTH(TQX19)+'Antagelser (Investor)'!$C$8,DAY(TQX19)))),"")</f>
        <v/>
      </c>
      <c r="TQZ19" s="30" t="str">
        <f>+IFERROR(IF(TQY19="Dato",'Antagelser (Investor)'!$C$7,IF(TQY19='Antagelser (Investor)'!$C$9,"",DATE(YEAR(TQY19),MONTH(TQY19)+'Antagelser (Investor)'!$C$8,DAY(TQY19)))),"")</f>
        <v/>
      </c>
      <c r="TRA19" s="30" t="str">
        <f>+IFERROR(IF(TQZ19="Dato",'Antagelser (Investor)'!$C$7,IF(TQZ19='Antagelser (Investor)'!$C$9,"",DATE(YEAR(TQZ19),MONTH(TQZ19)+'Antagelser (Investor)'!$C$8,DAY(TQZ19)))),"")</f>
        <v/>
      </c>
      <c r="TRB19" s="30" t="str">
        <f>+IFERROR(IF(TRA19="Dato",'Antagelser (Investor)'!$C$7,IF(TRA19='Antagelser (Investor)'!$C$9,"",DATE(YEAR(TRA19),MONTH(TRA19)+'Antagelser (Investor)'!$C$8,DAY(TRA19)))),"")</f>
        <v/>
      </c>
      <c r="TRC19" s="30" t="str">
        <f>+IFERROR(IF(TRB19="Dato",'Antagelser (Investor)'!$C$7,IF(TRB19='Antagelser (Investor)'!$C$9,"",DATE(YEAR(TRB19),MONTH(TRB19)+'Antagelser (Investor)'!$C$8,DAY(TRB19)))),"")</f>
        <v/>
      </c>
      <c r="TRD19" s="30" t="str">
        <f>+IFERROR(IF(TRC19="Dato",'Antagelser (Investor)'!$C$7,IF(TRC19='Antagelser (Investor)'!$C$9,"",DATE(YEAR(TRC19),MONTH(TRC19)+'Antagelser (Investor)'!$C$8,DAY(TRC19)))),"")</f>
        <v/>
      </c>
      <c r="TRE19" s="30" t="str">
        <f>+IFERROR(IF(TRD19="Dato",'Antagelser (Investor)'!$C$7,IF(TRD19='Antagelser (Investor)'!$C$9,"",DATE(YEAR(TRD19),MONTH(TRD19)+'Antagelser (Investor)'!$C$8,DAY(TRD19)))),"")</f>
        <v/>
      </c>
      <c r="TRF19" s="30" t="str">
        <f>+IFERROR(IF(TRE19="Dato",'Antagelser (Investor)'!$C$7,IF(TRE19='Antagelser (Investor)'!$C$9,"",DATE(YEAR(TRE19),MONTH(TRE19)+'Antagelser (Investor)'!$C$8,DAY(TRE19)))),"")</f>
        <v/>
      </c>
      <c r="TRG19" s="30" t="str">
        <f>+IFERROR(IF(TRF19="Dato",'Antagelser (Investor)'!$C$7,IF(TRF19='Antagelser (Investor)'!$C$9,"",DATE(YEAR(TRF19),MONTH(TRF19)+'Antagelser (Investor)'!$C$8,DAY(TRF19)))),"")</f>
        <v/>
      </c>
      <c r="TRH19" s="30" t="str">
        <f>+IFERROR(IF(TRG19="Dato",'Antagelser (Investor)'!$C$7,IF(TRG19='Antagelser (Investor)'!$C$9,"",DATE(YEAR(TRG19),MONTH(TRG19)+'Antagelser (Investor)'!$C$8,DAY(TRG19)))),"")</f>
        <v/>
      </c>
      <c r="TRI19" s="30" t="str">
        <f>+IFERROR(IF(TRH19="Dato",'Antagelser (Investor)'!$C$7,IF(TRH19='Antagelser (Investor)'!$C$9,"",DATE(YEAR(TRH19),MONTH(TRH19)+'Antagelser (Investor)'!$C$8,DAY(TRH19)))),"")</f>
        <v/>
      </c>
      <c r="TRJ19" s="30" t="str">
        <f>+IFERROR(IF(TRI19="Dato",'Antagelser (Investor)'!$C$7,IF(TRI19='Antagelser (Investor)'!$C$9,"",DATE(YEAR(TRI19),MONTH(TRI19)+'Antagelser (Investor)'!$C$8,DAY(TRI19)))),"")</f>
        <v/>
      </c>
      <c r="TRK19" s="30" t="str">
        <f>+IFERROR(IF(TRJ19="Dato",'Antagelser (Investor)'!$C$7,IF(TRJ19='Antagelser (Investor)'!$C$9,"",DATE(YEAR(TRJ19),MONTH(TRJ19)+'Antagelser (Investor)'!$C$8,DAY(TRJ19)))),"")</f>
        <v/>
      </c>
      <c r="TRL19" s="30" t="str">
        <f>+IFERROR(IF(TRK19="Dato",'Antagelser (Investor)'!$C$7,IF(TRK19='Antagelser (Investor)'!$C$9,"",DATE(YEAR(TRK19),MONTH(TRK19)+'Antagelser (Investor)'!$C$8,DAY(TRK19)))),"")</f>
        <v/>
      </c>
      <c r="TRM19" s="30" t="str">
        <f>+IFERROR(IF(TRL19="Dato",'Antagelser (Investor)'!$C$7,IF(TRL19='Antagelser (Investor)'!$C$9,"",DATE(YEAR(TRL19),MONTH(TRL19)+'Antagelser (Investor)'!$C$8,DAY(TRL19)))),"")</f>
        <v/>
      </c>
      <c r="TRN19" s="30" t="str">
        <f>+IFERROR(IF(TRM19="Dato",'Antagelser (Investor)'!$C$7,IF(TRM19='Antagelser (Investor)'!$C$9,"",DATE(YEAR(TRM19),MONTH(TRM19)+'Antagelser (Investor)'!$C$8,DAY(TRM19)))),"")</f>
        <v/>
      </c>
      <c r="TRO19" s="30" t="str">
        <f>+IFERROR(IF(TRN19="Dato",'Antagelser (Investor)'!$C$7,IF(TRN19='Antagelser (Investor)'!$C$9,"",DATE(YEAR(TRN19),MONTH(TRN19)+'Antagelser (Investor)'!$C$8,DAY(TRN19)))),"")</f>
        <v/>
      </c>
      <c r="TRP19" s="30" t="str">
        <f>+IFERROR(IF(TRO19="Dato",'Antagelser (Investor)'!$C$7,IF(TRO19='Antagelser (Investor)'!$C$9,"",DATE(YEAR(TRO19),MONTH(TRO19)+'Antagelser (Investor)'!$C$8,DAY(TRO19)))),"")</f>
        <v/>
      </c>
      <c r="TRQ19" s="30" t="str">
        <f>+IFERROR(IF(TRP19="Dato",'Antagelser (Investor)'!$C$7,IF(TRP19='Antagelser (Investor)'!$C$9,"",DATE(YEAR(TRP19),MONTH(TRP19)+'Antagelser (Investor)'!$C$8,DAY(TRP19)))),"")</f>
        <v/>
      </c>
      <c r="TRR19" s="30" t="str">
        <f>+IFERROR(IF(TRQ19="Dato",'Antagelser (Investor)'!$C$7,IF(TRQ19='Antagelser (Investor)'!$C$9,"",DATE(YEAR(TRQ19),MONTH(TRQ19)+'Antagelser (Investor)'!$C$8,DAY(TRQ19)))),"")</f>
        <v/>
      </c>
      <c r="TRS19" s="30" t="str">
        <f>+IFERROR(IF(TRR19="Dato",'Antagelser (Investor)'!$C$7,IF(TRR19='Antagelser (Investor)'!$C$9,"",DATE(YEAR(TRR19),MONTH(TRR19)+'Antagelser (Investor)'!$C$8,DAY(TRR19)))),"")</f>
        <v/>
      </c>
      <c r="TRT19" s="30" t="str">
        <f>+IFERROR(IF(TRS19="Dato",'Antagelser (Investor)'!$C$7,IF(TRS19='Antagelser (Investor)'!$C$9,"",DATE(YEAR(TRS19),MONTH(TRS19)+'Antagelser (Investor)'!$C$8,DAY(TRS19)))),"")</f>
        <v/>
      </c>
      <c r="TRU19" s="30" t="str">
        <f>+IFERROR(IF(TRT19="Dato",'Antagelser (Investor)'!$C$7,IF(TRT19='Antagelser (Investor)'!$C$9,"",DATE(YEAR(TRT19),MONTH(TRT19)+'Antagelser (Investor)'!$C$8,DAY(TRT19)))),"")</f>
        <v/>
      </c>
      <c r="TRV19" s="30" t="str">
        <f>+IFERROR(IF(TRU19="Dato",'Antagelser (Investor)'!$C$7,IF(TRU19='Antagelser (Investor)'!$C$9,"",DATE(YEAR(TRU19),MONTH(TRU19)+'Antagelser (Investor)'!$C$8,DAY(TRU19)))),"")</f>
        <v/>
      </c>
      <c r="TRW19" s="30" t="str">
        <f>+IFERROR(IF(TRV19="Dato",'Antagelser (Investor)'!$C$7,IF(TRV19='Antagelser (Investor)'!$C$9,"",DATE(YEAR(TRV19),MONTH(TRV19)+'Antagelser (Investor)'!$C$8,DAY(TRV19)))),"")</f>
        <v/>
      </c>
      <c r="TRX19" s="30" t="str">
        <f>+IFERROR(IF(TRW19="Dato",'Antagelser (Investor)'!$C$7,IF(TRW19='Antagelser (Investor)'!$C$9,"",DATE(YEAR(TRW19),MONTH(TRW19)+'Antagelser (Investor)'!$C$8,DAY(TRW19)))),"")</f>
        <v/>
      </c>
      <c r="TRY19" s="30" t="str">
        <f>+IFERROR(IF(TRX19="Dato",'Antagelser (Investor)'!$C$7,IF(TRX19='Antagelser (Investor)'!$C$9,"",DATE(YEAR(TRX19),MONTH(TRX19)+'Antagelser (Investor)'!$C$8,DAY(TRX19)))),"")</f>
        <v/>
      </c>
      <c r="TRZ19" s="30" t="str">
        <f>+IFERROR(IF(TRY19="Dato",'Antagelser (Investor)'!$C$7,IF(TRY19='Antagelser (Investor)'!$C$9,"",DATE(YEAR(TRY19),MONTH(TRY19)+'Antagelser (Investor)'!$C$8,DAY(TRY19)))),"")</f>
        <v/>
      </c>
      <c r="TSA19" s="30" t="str">
        <f>+IFERROR(IF(TRZ19="Dato",'Antagelser (Investor)'!$C$7,IF(TRZ19='Antagelser (Investor)'!$C$9,"",DATE(YEAR(TRZ19),MONTH(TRZ19)+'Antagelser (Investor)'!$C$8,DAY(TRZ19)))),"")</f>
        <v/>
      </c>
      <c r="TSB19" s="30" t="str">
        <f>+IFERROR(IF(TSA19="Dato",'Antagelser (Investor)'!$C$7,IF(TSA19='Antagelser (Investor)'!$C$9,"",DATE(YEAR(TSA19),MONTH(TSA19)+'Antagelser (Investor)'!$C$8,DAY(TSA19)))),"")</f>
        <v/>
      </c>
      <c r="TSC19" s="30" t="str">
        <f>+IFERROR(IF(TSB19="Dato",'Antagelser (Investor)'!$C$7,IF(TSB19='Antagelser (Investor)'!$C$9,"",DATE(YEAR(TSB19),MONTH(TSB19)+'Antagelser (Investor)'!$C$8,DAY(TSB19)))),"")</f>
        <v/>
      </c>
      <c r="TSD19" s="30" t="str">
        <f>+IFERROR(IF(TSC19="Dato",'Antagelser (Investor)'!$C$7,IF(TSC19='Antagelser (Investor)'!$C$9,"",DATE(YEAR(TSC19),MONTH(TSC19)+'Antagelser (Investor)'!$C$8,DAY(TSC19)))),"")</f>
        <v/>
      </c>
      <c r="TSE19" s="30" t="str">
        <f>+IFERROR(IF(TSD19="Dato",'Antagelser (Investor)'!$C$7,IF(TSD19='Antagelser (Investor)'!$C$9,"",DATE(YEAR(TSD19),MONTH(TSD19)+'Antagelser (Investor)'!$C$8,DAY(TSD19)))),"")</f>
        <v/>
      </c>
      <c r="TSF19" s="30" t="str">
        <f>+IFERROR(IF(TSE19="Dato",'Antagelser (Investor)'!$C$7,IF(TSE19='Antagelser (Investor)'!$C$9,"",DATE(YEAR(TSE19),MONTH(TSE19)+'Antagelser (Investor)'!$C$8,DAY(TSE19)))),"")</f>
        <v/>
      </c>
      <c r="TSG19" s="30" t="str">
        <f>+IFERROR(IF(TSF19="Dato",'Antagelser (Investor)'!$C$7,IF(TSF19='Antagelser (Investor)'!$C$9,"",DATE(YEAR(TSF19),MONTH(TSF19)+'Antagelser (Investor)'!$C$8,DAY(TSF19)))),"")</f>
        <v/>
      </c>
      <c r="TSH19" s="30" t="str">
        <f>+IFERROR(IF(TSG19="Dato",'Antagelser (Investor)'!$C$7,IF(TSG19='Antagelser (Investor)'!$C$9,"",DATE(YEAR(TSG19),MONTH(TSG19)+'Antagelser (Investor)'!$C$8,DAY(TSG19)))),"")</f>
        <v/>
      </c>
      <c r="TSI19" s="30" t="str">
        <f>+IFERROR(IF(TSH19="Dato",'Antagelser (Investor)'!$C$7,IF(TSH19='Antagelser (Investor)'!$C$9,"",DATE(YEAR(TSH19),MONTH(TSH19)+'Antagelser (Investor)'!$C$8,DAY(TSH19)))),"")</f>
        <v/>
      </c>
      <c r="TSJ19" s="30" t="str">
        <f>+IFERROR(IF(TSI19="Dato",'Antagelser (Investor)'!$C$7,IF(TSI19='Antagelser (Investor)'!$C$9,"",DATE(YEAR(TSI19),MONTH(TSI19)+'Antagelser (Investor)'!$C$8,DAY(TSI19)))),"")</f>
        <v/>
      </c>
      <c r="TSK19" s="30" t="str">
        <f>+IFERROR(IF(TSJ19="Dato",'Antagelser (Investor)'!$C$7,IF(TSJ19='Antagelser (Investor)'!$C$9,"",DATE(YEAR(TSJ19),MONTH(TSJ19)+'Antagelser (Investor)'!$C$8,DAY(TSJ19)))),"")</f>
        <v/>
      </c>
      <c r="TSL19" s="30" t="str">
        <f>+IFERROR(IF(TSK19="Dato",'Antagelser (Investor)'!$C$7,IF(TSK19='Antagelser (Investor)'!$C$9,"",DATE(YEAR(TSK19),MONTH(TSK19)+'Antagelser (Investor)'!$C$8,DAY(TSK19)))),"")</f>
        <v/>
      </c>
      <c r="TSM19" s="30" t="str">
        <f>+IFERROR(IF(TSL19="Dato",'Antagelser (Investor)'!$C$7,IF(TSL19='Antagelser (Investor)'!$C$9,"",DATE(YEAR(TSL19),MONTH(TSL19)+'Antagelser (Investor)'!$C$8,DAY(TSL19)))),"")</f>
        <v/>
      </c>
      <c r="TSN19" s="30" t="str">
        <f>+IFERROR(IF(TSM19="Dato",'Antagelser (Investor)'!$C$7,IF(TSM19='Antagelser (Investor)'!$C$9,"",DATE(YEAR(TSM19),MONTH(TSM19)+'Antagelser (Investor)'!$C$8,DAY(TSM19)))),"")</f>
        <v/>
      </c>
      <c r="TSO19" s="30" t="str">
        <f>+IFERROR(IF(TSN19="Dato",'Antagelser (Investor)'!$C$7,IF(TSN19='Antagelser (Investor)'!$C$9,"",DATE(YEAR(TSN19),MONTH(TSN19)+'Antagelser (Investor)'!$C$8,DAY(TSN19)))),"")</f>
        <v/>
      </c>
      <c r="TSP19" s="30" t="str">
        <f>+IFERROR(IF(TSO19="Dato",'Antagelser (Investor)'!$C$7,IF(TSO19='Antagelser (Investor)'!$C$9,"",DATE(YEAR(TSO19),MONTH(TSO19)+'Antagelser (Investor)'!$C$8,DAY(TSO19)))),"")</f>
        <v/>
      </c>
      <c r="TSQ19" s="30" t="str">
        <f>+IFERROR(IF(TSP19="Dato",'Antagelser (Investor)'!$C$7,IF(TSP19='Antagelser (Investor)'!$C$9,"",DATE(YEAR(TSP19),MONTH(TSP19)+'Antagelser (Investor)'!$C$8,DAY(TSP19)))),"")</f>
        <v/>
      </c>
      <c r="TSR19" s="30" t="str">
        <f>+IFERROR(IF(TSQ19="Dato",'Antagelser (Investor)'!$C$7,IF(TSQ19='Antagelser (Investor)'!$C$9,"",DATE(YEAR(TSQ19),MONTH(TSQ19)+'Antagelser (Investor)'!$C$8,DAY(TSQ19)))),"")</f>
        <v/>
      </c>
      <c r="TSS19" s="30" t="str">
        <f>+IFERROR(IF(TSR19="Dato",'Antagelser (Investor)'!$C$7,IF(TSR19='Antagelser (Investor)'!$C$9,"",DATE(YEAR(TSR19),MONTH(TSR19)+'Antagelser (Investor)'!$C$8,DAY(TSR19)))),"")</f>
        <v/>
      </c>
      <c r="TST19" s="30" t="str">
        <f>+IFERROR(IF(TSS19="Dato",'Antagelser (Investor)'!$C$7,IF(TSS19='Antagelser (Investor)'!$C$9,"",DATE(YEAR(TSS19),MONTH(TSS19)+'Antagelser (Investor)'!$C$8,DAY(TSS19)))),"")</f>
        <v/>
      </c>
      <c r="TSU19" s="30" t="str">
        <f>+IFERROR(IF(TST19="Dato",'Antagelser (Investor)'!$C$7,IF(TST19='Antagelser (Investor)'!$C$9,"",DATE(YEAR(TST19),MONTH(TST19)+'Antagelser (Investor)'!$C$8,DAY(TST19)))),"")</f>
        <v/>
      </c>
      <c r="TSV19" s="30" t="str">
        <f>+IFERROR(IF(TSU19="Dato",'Antagelser (Investor)'!$C$7,IF(TSU19='Antagelser (Investor)'!$C$9,"",DATE(YEAR(TSU19),MONTH(TSU19)+'Antagelser (Investor)'!$C$8,DAY(TSU19)))),"")</f>
        <v/>
      </c>
      <c r="TSW19" s="30" t="str">
        <f>+IFERROR(IF(TSV19="Dato",'Antagelser (Investor)'!$C$7,IF(TSV19='Antagelser (Investor)'!$C$9,"",DATE(YEAR(TSV19),MONTH(TSV19)+'Antagelser (Investor)'!$C$8,DAY(TSV19)))),"")</f>
        <v/>
      </c>
      <c r="TSX19" s="30" t="str">
        <f>+IFERROR(IF(TSW19="Dato",'Antagelser (Investor)'!$C$7,IF(TSW19='Antagelser (Investor)'!$C$9,"",DATE(YEAR(TSW19),MONTH(TSW19)+'Antagelser (Investor)'!$C$8,DAY(TSW19)))),"")</f>
        <v/>
      </c>
      <c r="TSY19" s="30" t="str">
        <f>+IFERROR(IF(TSX19="Dato",'Antagelser (Investor)'!$C$7,IF(TSX19='Antagelser (Investor)'!$C$9,"",DATE(YEAR(TSX19),MONTH(TSX19)+'Antagelser (Investor)'!$C$8,DAY(TSX19)))),"")</f>
        <v/>
      </c>
      <c r="TSZ19" s="30" t="str">
        <f>+IFERROR(IF(TSY19="Dato",'Antagelser (Investor)'!$C$7,IF(TSY19='Antagelser (Investor)'!$C$9,"",DATE(YEAR(TSY19),MONTH(TSY19)+'Antagelser (Investor)'!$C$8,DAY(TSY19)))),"")</f>
        <v/>
      </c>
      <c r="TTA19" s="30" t="str">
        <f>+IFERROR(IF(TSZ19="Dato",'Antagelser (Investor)'!$C$7,IF(TSZ19='Antagelser (Investor)'!$C$9,"",DATE(YEAR(TSZ19),MONTH(TSZ19)+'Antagelser (Investor)'!$C$8,DAY(TSZ19)))),"")</f>
        <v/>
      </c>
      <c r="TTB19" s="30" t="str">
        <f>+IFERROR(IF(TTA19="Dato",'Antagelser (Investor)'!$C$7,IF(TTA19='Antagelser (Investor)'!$C$9,"",DATE(YEAR(TTA19),MONTH(TTA19)+'Antagelser (Investor)'!$C$8,DAY(TTA19)))),"")</f>
        <v/>
      </c>
      <c r="TTC19" s="30" t="str">
        <f>+IFERROR(IF(TTB19="Dato",'Antagelser (Investor)'!$C$7,IF(TTB19='Antagelser (Investor)'!$C$9,"",DATE(YEAR(TTB19),MONTH(TTB19)+'Antagelser (Investor)'!$C$8,DAY(TTB19)))),"")</f>
        <v/>
      </c>
      <c r="TTD19" s="30" t="str">
        <f>+IFERROR(IF(TTC19="Dato",'Antagelser (Investor)'!$C$7,IF(TTC19='Antagelser (Investor)'!$C$9,"",DATE(YEAR(TTC19),MONTH(TTC19)+'Antagelser (Investor)'!$C$8,DAY(TTC19)))),"")</f>
        <v/>
      </c>
      <c r="TTE19" s="30" t="str">
        <f>+IFERROR(IF(TTD19="Dato",'Antagelser (Investor)'!$C$7,IF(TTD19='Antagelser (Investor)'!$C$9,"",DATE(YEAR(TTD19),MONTH(TTD19)+'Antagelser (Investor)'!$C$8,DAY(TTD19)))),"")</f>
        <v/>
      </c>
      <c r="TTF19" s="30" t="str">
        <f>+IFERROR(IF(TTE19="Dato",'Antagelser (Investor)'!$C$7,IF(TTE19='Antagelser (Investor)'!$C$9,"",DATE(YEAR(TTE19),MONTH(TTE19)+'Antagelser (Investor)'!$C$8,DAY(TTE19)))),"")</f>
        <v/>
      </c>
      <c r="TTG19" s="30" t="str">
        <f>+IFERROR(IF(TTF19="Dato",'Antagelser (Investor)'!$C$7,IF(TTF19='Antagelser (Investor)'!$C$9,"",DATE(YEAR(TTF19),MONTH(TTF19)+'Antagelser (Investor)'!$C$8,DAY(TTF19)))),"")</f>
        <v/>
      </c>
      <c r="TTH19" s="30" t="str">
        <f>+IFERROR(IF(TTG19="Dato",'Antagelser (Investor)'!$C$7,IF(TTG19='Antagelser (Investor)'!$C$9,"",DATE(YEAR(TTG19),MONTH(TTG19)+'Antagelser (Investor)'!$C$8,DAY(TTG19)))),"")</f>
        <v/>
      </c>
      <c r="TTI19" s="30" t="str">
        <f>+IFERROR(IF(TTH19="Dato",'Antagelser (Investor)'!$C$7,IF(TTH19='Antagelser (Investor)'!$C$9,"",DATE(YEAR(TTH19),MONTH(TTH19)+'Antagelser (Investor)'!$C$8,DAY(TTH19)))),"")</f>
        <v/>
      </c>
      <c r="TTJ19" s="30" t="str">
        <f>+IFERROR(IF(TTI19="Dato",'Antagelser (Investor)'!$C$7,IF(TTI19='Antagelser (Investor)'!$C$9,"",DATE(YEAR(TTI19),MONTH(TTI19)+'Antagelser (Investor)'!$C$8,DAY(TTI19)))),"")</f>
        <v/>
      </c>
      <c r="TTK19" s="30" t="str">
        <f>+IFERROR(IF(TTJ19="Dato",'Antagelser (Investor)'!$C$7,IF(TTJ19='Antagelser (Investor)'!$C$9,"",DATE(YEAR(TTJ19),MONTH(TTJ19)+'Antagelser (Investor)'!$C$8,DAY(TTJ19)))),"")</f>
        <v/>
      </c>
      <c r="TTL19" s="30" t="str">
        <f>+IFERROR(IF(TTK19="Dato",'Antagelser (Investor)'!$C$7,IF(TTK19='Antagelser (Investor)'!$C$9,"",DATE(YEAR(TTK19),MONTH(TTK19)+'Antagelser (Investor)'!$C$8,DAY(TTK19)))),"")</f>
        <v/>
      </c>
      <c r="TTM19" s="30" t="str">
        <f>+IFERROR(IF(TTL19="Dato",'Antagelser (Investor)'!$C$7,IF(TTL19='Antagelser (Investor)'!$C$9,"",DATE(YEAR(TTL19),MONTH(TTL19)+'Antagelser (Investor)'!$C$8,DAY(TTL19)))),"")</f>
        <v/>
      </c>
      <c r="TTN19" s="30" t="str">
        <f>+IFERROR(IF(TTM19="Dato",'Antagelser (Investor)'!$C$7,IF(TTM19='Antagelser (Investor)'!$C$9,"",DATE(YEAR(TTM19),MONTH(TTM19)+'Antagelser (Investor)'!$C$8,DAY(TTM19)))),"")</f>
        <v/>
      </c>
      <c r="TTO19" s="30" t="str">
        <f>+IFERROR(IF(TTN19="Dato",'Antagelser (Investor)'!$C$7,IF(TTN19='Antagelser (Investor)'!$C$9,"",DATE(YEAR(TTN19),MONTH(TTN19)+'Antagelser (Investor)'!$C$8,DAY(TTN19)))),"")</f>
        <v/>
      </c>
      <c r="TTP19" s="30" t="str">
        <f>+IFERROR(IF(TTO19="Dato",'Antagelser (Investor)'!$C$7,IF(TTO19='Antagelser (Investor)'!$C$9,"",DATE(YEAR(TTO19),MONTH(TTO19)+'Antagelser (Investor)'!$C$8,DAY(TTO19)))),"")</f>
        <v/>
      </c>
      <c r="TTQ19" s="30" t="str">
        <f>+IFERROR(IF(TTP19="Dato",'Antagelser (Investor)'!$C$7,IF(TTP19='Antagelser (Investor)'!$C$9,"",DATE(YEAR(TTP19),MONTH(TTP19)+'Antagelser (Investor)'!$C$8,DAY(TTP19)))),"")</f>
        <v/>
      </c>
      <c r="TTR19" s="30" t="str">
        <f>+IFERROR(IF(TTQ19="Dato",'Antagelser (Investor)'!$C$7,IF(TTQ19='Antagelser (Investor)'!$C$9,"",DATE(YEAR(TTQ19),MONTH(TTQ19)+'Antagelser (Investor)'!$C$8,DAY(TTQ19)))),"")</f>
        <v/>
      </c>
      <c r="TTS19" s="30" t="str">
        <f>+IFERROR(IF(TTR19="Dato",'Antagelser (Investor)'!$C$7,IF(TTR19='Antagelser (Investor)'!$C$9,"",DATE(YEAR(TTR19),MONTH(TTR19)+'Antagelser (Investor)'!$C$8,DAY(TTR19)))),"")</f>
        <v/>
      </c>
      <c r="TTT19" s="30" t="str">
        <f>+IFERROR(IF(TTS19="Dato",'Antagelser (Investor)'!$C$7,IF(TTS19='Antagelser (Investor)'!$C$9,"",DATE(YEAR(TTS19),MONTH(TTS19)+'Antagelser (Investor)'!$C$8,DAY(TTS19)))),"")</f>
        <v/>
      </c>
      <c r="TTU19" s="30" t="str">
        <f>+IFERROR(IF(TTT19="Dato",'Antagelser (Investor)'!$C$7,IF(TTT19='Antagelser (Investor)'!$C$9,"",DATE(YEAR(TTT19),MONTH(TTT19)+'Antagelser (Investor)'!$C$8,DAY(TTT19)))),"")</f>
        <v/>
      </c>
      <c r="TTV19" s="30" t="str">
        <f>+IFERROR(IF(TTU19="Dato",'Antagelser (Investor)'!$C$7,IF(TTU19='Antagelser (Investor)'!$C$9,"",DATE(YEAR(TTU19),MONTH(TTU19)+'Antagelser (Investor)'!$C$8,DAY(TTU19)))),"")</f>
        <v/>
      </c>
      <c r="TTW19" s="30" t="str">
        <f>+IFERROR(IF(TTV19="Dato",'Antagelser (Investor)'!$C$7,IF(TTV19='Antagelser (Investor)'!$C$9,"",DATE(YEAR(TTV19),MONTH(TTV19)+'Antagelser (Investor)'!$C$8,DAY(TTV19)))),"")</f>
        <v/>
      </c>
      <c r="TTX19" s="30" t="str">
        <f>+IFERROR(IF(TTW19="Dato",'Antagelser (Investor)'!$C$7,IF(TTW19='Antagelser (Investor)'!$C$9,"",DATE(YEAR(TTW19),MONTH(TTW19)+'Antagelser (Investor)'!$C$8,DAY(TTW19)))),"")</f>
        <v/>
      </c>
      <c r="TTY19" s="30" t="str">
        <f>+IFERROR(IF(TTX19="Dato",'Antagelser (Investor)'!$C$7,IF(TTX19='Antagelser (Investor)'!$C$9,"",DATE(YEAR(TTX19),MONTH(TTX19)+'Antagelser (Investor)'!$C$8,DAY(TTX19)))),"")</f>
        <v/>
      </c>
      <c r="TTZ19" s="30" t="str">
        <f>+IFERROR(IF(TTY19="Dato",'Antagelser (Investor)'!$C$7,IF(TTY19='Antagelser (Investor)'!$C$9,"",DATE(YEAR(TTY19),MONTH(TTY19)+'Antagelser (Investor)'!$C$8,DAY(TTY19)))),"")</f>
        <v/>
      </c>
      <c r="TUA19" s="30" t="str">
        <f>+IFERROR(IF(TTZ19="Dato",'Antagelser (Investor)'!$C$7,IF(TTZ19='Antagelser (Investor)'!$C$9,"",DATE(YEAR(TTZ19),MONTH(TTZ19)+'Antagelser (Investor)'!$C$8,DAY(TTZ19)))),"")</f>
        <v/>
      </c>
      <c r="TUB19" s="30" t="str">
        <f>+IFERROR(IF(TUA19="Dato",'Antagelser (Investor)'!$C$7,IF(TUA19='Antagelser (Investor)'!$C$9,"",DATE(YEAR(TUA19),MONTH(TUA19)+'Antagelser (Investor)'!$C$8,DAY(TUA19)))),"")</f>
        <v/>
      </c>
      <c r="TUC19" s="30" t="str">
        <f>+IFERROR(IF(TUB19="Dato",'Antagelser (Investor)'!$C$7,IF(TUB19='Antagelser (Investor)'!$C$9,"",DATE(YEAR(TUB19),MONTH(TUB19)+'Antagelser (Investor)'!$C$8,DAY(TUB19)))),"")</f>
        <v/>
      </c>
      <c r="TUD19" s="30" t="str">
        <f>+IFERROR(IF(TUC19="Dato",'Antagelser (Investor)'!$C$7,IF(TUC19='Antagelser (Investor)'!$C$9,"",DATE(YEAR(TUC19),MONTH(TUC19)+'Antagelser (Investor)'!$C$8,DAY(TUC19)))),"")</f>
        <v/>
      </c>
      <c r="TUE19" s="30" t="str">
        <f>+IFERROR(IF(TUD19="Dato",'Antagelser (Investor)'!$C$7,IF(TUD19='Antagelser (Investor)'!$C$9,"",DATE(YEAR(TUD19),MONTH(TUD19)+'Antagelser (Investor)'!$C$8,DAY(TUD19)))),"")</f>
        <v/>
      </c>
      <c r="TUF19" s="30" t="str">
        <f>+IFERROR(IF(TUE19="Dato",'Antagelser (Investor)'!$C$7,IF(TUE19='Antagelser (Investor)'!$C$9,"",DATE(YEAR(TUE19),MONTH(TUE19)+'Antagelser (Investor)'!$C$8,DAY(TUE19)))),"")</f>
        <v/>
      </c>
      <c r="TUG19" s="30" t="str">
        <f>+IFERROR(IF(TUF19="Dato",'Antagelser (Investor)'!$C$7,IF(TUF19='Antagelser (Investor)'!$C$9,"",DATE(YEAR(TUF19),MONTH(TUF19)+'Antagelser (Investor)'!$C$8,DAY(TUF19)))),"")</f>
        <v/>
      </c>
      <c r="TUH19" s="30" t="str">
        <f>+IFERROR(IF(TUG19="Dato",'Antagelser (Investor)'!$C$7,IF(TUG19='Antagelser (Investor)'!$C$9,"",DATE(YEAR(TUG19),MONTH(TUG19)+'Antagelser (Investor)'!$C$8,DAY(TUG19)))),"")</f>
        <v/>
      </c>
      <c r="TUI19" s="30" t="str">
        <f>+IFERROR(IF(TUH19="Dato",'Antagelser (Investor)'!$C$7,IF(TUH19='Antagelser (Investor)'!$C$9,"",DATE(YEAR(TUH19),MONTH(TUH19)+'Antagelser (Investor)'!$C$8,DAY(TUH19)))),"")</f>
        <v/>
      </c>
      <c r="TUJ19" s="30" t="str">
        <f>+IFERROR(IF(TUI19="Dato",'Antagelser (Investor)'!$C$7,IF(TUI19='Antagelser (Investor)'!$C$9,"",DATE(YEAR(TUI19),MONTH(TUI19)+'Antagelser (Investor)'!$C$8,DAY(TUI19)))),"")</f>
        <v/>
      </c>
      <c r="TUK19" s="30" t="str">
        <f>+IFERROR(IF(TUJ19="Dato",'Antagelser (Investor)'!$C$7,IF(TUJ19='Antagelser (Investor)'!$C$9,"",DATE(YEAR(TUJ19),MONTH(TUJ19)+'Antagelser (Investor)'!$C$8,DAY(TUJ19)))),"")</f>
        <v/>
      </c>
      <c r="TUL19" s="30" t="str">
        <f>+IFERROR(IF(TUK19="Dato",'Antagelser (Investor)'!$C$7,IF(TUK19='Antagelser (Investor)'!$C$9,"",DATE(YEAR(TUK19),MONTH(TUK19)+'Antagelser (Investor)'!$C$8,DAY(TUK19)))),"")</f>
        <v/>
      </c>
      <c r="TUM19" s="30" t="str">
        <f>+IFERROR(IF(TUL19="Dato",'Antagelser (Investor)'!$C$7,IF(TUL19='Antagelser (Investor)'!$C$9,"",DATE(YEAR(TUL19),MONTH(TUL19)+'Antagelser (Investor)'!$C$8,DAY(TUL19)))),"")</f>
        <v/>
      </c>
      <c r="TUN19" s="30" t="str">
        <f>+IFERROR(IF(TUM19="Dato",'Antagelser (Investor)'!$C$7,IF(TUM19='Antagelser (Investor)'!$C$9,"",DATE(YEAR(TUM19),MONTH(TUM19)+'Antagelser (Investor)'!$C$8,DAY(TUM19)))),"")</f>
        <v/>
      </c>
      <c r="TUO19" s="30" t="str">
        <f>+IFERROR(IF(TUN19="Dato",'Antagelser (Investor)'!$C$7,IF(TUN19='Antagelser (Investor)'!$C$9,"",DATE(YEAR(TUN19),MONTH(TUN19)+'Antagelser (Investor)'!$C$8,DAY(TUN19)))),"")</f>
        <v/>
      </c>
      <c r="TUP19" s="30" t="str">
        <f>+IFERROR(IF(TUO19="Dato",'Antagelser (Investor)'!$C$7,IF(TUO19='Antagelser (Investor)'!$C$9,"",DATE(YEAR(TUO19),MONTH(TUO19)+'Antagelser (Investor)'!$C$8,DAY(TUO19)))),"")</f>
        <v/>
      </c>
      <c r="TUQ19" s="30" t="str">
        <f>+IFERROR(IF(TUP19="Dato",'Antagelser (Investor)'!$C$7,IF(TUP19='Antagelser (Investor)'!$C$9,"",DATE(YEAR(TUP19),MONTH(TUP19)+'Antagelser (Investor)'!$C$8,DAY(TUP19)))),"")</f>
        <v/>
      </c>
      <c r="TUR19" s="30" t="str">
        <f>+IFERROR(IF(TUQ19="Dato",'Antagelser (Investor)'!$C$7,IF(TUQ19='Antagelser (Investor)'!$C$9,"",DATE(YEAR(TUQ19),MONTH(TUQ19)+'Antagelser (Investor)'!$C$8,DAY(TUQ19)))),"")</f>
        <v/>
      </c>
      <c r="TUS19" s="30" t="str">
        <f>+IFERROR(IF(TUR19="Dato",'Antagelser (Investor)'!$C$7,IF(TUR19='Antagelser (Investor)'!$C$9,"",DATE(YEAR(TUR19),MONTH(TUR19)+'Antagelser (Investor)'!$C$8,DAY(TUR19)))),"")</f>
        <v/>
      </c>
      <c r="TUT19" s="30" t="str">
        <f>+IFERROR(IF(TUS19="Dato",'Antagelser (Investor)'!$C$7,IF(TUS19='Antagelser (Investor)'!$C$9,"",DATE(YEAR(TUS19),MONTH(TUS19)+'Antagelser (Investor)'!$C$8,DAY(TUS19)))),"")</f>
        <v/>
      </c>
      <c r="TUU19" s="30" t="str">
        <f>+IFERROR(IF(TUT19="Dato",'Antagelser (Investor)'!$C$7,IF(TUT19='Antagelser (Investor)'!$C$9,"",DATE(YEAR(TUT19),MONTH(TUT19)+'Antagelser (Investor)'!$C$8,DAY(TUT19)))),"")</f>
        <v/>
      </c>
      <c r="TUV19" s="30" t="str">
        <f>+IFERROR(IF(TUU19="Dato",'Antagelser (Investor)'!$C$7,IF(TUU19='Antagelser (Investor)'!$C$9,"",DATE(YEAR(TUU19),MONTH(TUU19)+'Antagelser (Investor)'!$C$8,DAY(TUU19)))),"")</f>
        <v/>
      </c>
      <c r="TUW19" s="30" t="str">
        <f>+IFERROR(IF(TUV19="Dato",'Antagelser (Investor)'!$C$7,IF(TUV19='Antagelser (Investor)'!$C$9,"",DATE(YEAR(TUV19),MONTH(TUV19)+'Antagelser (Investor)'!$C$8,DAY(TUV19)))),"")</f>
        <v/>
      </c>
      <c r="TUX19" s="30" t="str">
        <f>+IFERROR(IF(TUW19="Dato",'Antagelser (Investor)'!$C$7,IF(TUW19='Antagelser (Investor)'!$C$9,"",DATE(YEAR(TUW19),MONTH(TUW19)+'Antagelser (Investor)'!$C$8,DAY(TUW19)))),"")</f>
        <v/>
      </c>
      <c r="TUY19" s="30" t="str">
        <f>+IFERROR(IF(TUX19="Dato",'Antagelser (Investor)'!$C$7,IF(TUX19='Antagelser (Investor)'!$C$9,"",DATE(YEAR(TUX19),MONTH(TUX19)+'Antagelser (Investor)'!$C$8,DAY(TUX19)))),"")</f>
        <v/>
      </c>
      <c r="TUZ19" s="30" t="str">
        <f>+IFERROR(IF(TUY19="Dato",'Antagelser (Investor)'!$C$7,IF(TUY19='Antagelser (Investor)'!$C$9,"",DATE(YEAR(TUY19),MONTH(TUY19)+'Antagelser (Investor)'!$C$8,DAY(TUY19)))),"")</f>
        <v/>
      </c>
      <c r="TVA19" s="30" t="str">
        <f>+IFERROR(IF(TUZ19="Dato",'Antagelser (Investor)'!$C$7,IF(TUZ19='Antagelser (Investor)'!$C$9,"",DATE(YEAR(TUZ19),MONTH(TUZ19)+'Antagelser (Investor)'!$C$8,DAY(TUZ19)))),"")</f>
        <v/>
      </c>
      <c r="TVB19" s="30" t="str">
        <f>+IFERROR(IF(TVA19="Dato",'Antagelser (Investor)'!$C$7,IF(TVA19='Antagelser (Investor)'!$C$9,"",DATE(YEAR(TVA19),MONTH(TVA19)+'Antagelser (Investor)'!$C$8,DAY(TVA19)))),"")</f>
        <v/>
      </c>
      <c r="TVC19" s="30" t="str">
        <f>+IFERROR(IF(TVB19="Dato",'Antagelser (Investor)'!$C$7,IF(TVB19='Antagelser (Investor)'!$C$9,"",DATE(YEAR(TVB19),MONTH(TVB19)+'Antagelser (Investor)'!$C$8,DAY(TVB19)))),"")</f>
        <v/>
      </c>
      <c r="TVD19" s="30" t="str">
        <f>+IFERROR(IF(TVC19="Dato",'Antagelser (Investor)'!$C$7,IF(TVC19='Antagelser (Investor)'!$C$9,"",DATE(YEAR(TVC19),MONTH(TVC19)+'Antagelser (Investor)'!$C$8,DAY(TVC19)))),"")</f>
        <v/>
      </c>
      <c r="TVE19" s="30" t="str">
        <f>+IFERROR(IF(TVD19="Dato",'Antagelser (Investor)'!$C$7,IF(TVD19='Antagelser (Investor)'!$C$9,"",DATE(YEAR(TVD19),MONTH(TVD19)+'Antagelser (Investor)'!$C$8,DAY(TVD19)))),"")</f>
        <v/>
      </c>
      <c r="TVF19" s="30" t="str">
        <f>+IFERROR(IF(TVE19="Dato",'Antagelser (Investor)'!$C$7,IF(TVE19='Antagelser (Investor)'!$C$9,"",DATE(YEAR(TVE19),MONTH(TVE19)+'Antagelser (Investor)'!$C$8,DAY(TVE19)))),"")</f>
        <v/>
      </c>
      <c r="TVG19" s="30" t="str">
        <f>+IFERROR(IF(TVF19="Dato",'Antagelser (Investor)'!$C$7,IF(TVF19='Antagelser (Investor)'!$C$9,"",DATE(YEAR(TVF19),MONTH(TVF19)+'Antagelser (Investor)'!$C$8,DAY(TVF19)))),"")</f>
        <v/>
      </c>
      <c r="TVH19" s="30" t="str">
        <f>+IFERROR(IF(TVG19="Dato",'Antagelser (Investor)'!$C$7,IF(TVG19='Antagelser (Investor)'!$C$9,"",DATE(YEAR(TVG19),MONTH(TVG19)+'Antagelser (Investor)'!$C$8,DAY(TVG19)))),"")</f>
        <v/>
      </c>
      <c r="TVI19" s="30" t="str">
        <f>+IFERROR(IF(TVH19="Dato",'Antagelser (Investor)'!$C$7,IF(TVH19='Antagelser (Investor)'!$C$9,"",DATE(YEAR(TVH19),MONTH(TVH19)+'Antagelser (Investor)'!$C$8,DAY(TVH19)))),"")</f>
        <v/>
      </c>
      <c r="TVJ19" s="30" t="str">
        <f>+IFERROR(IF(TVI19="Dato",'Antagelser (Investor)'!$C$7,IF(TVI19='Antagelser (Investor)'!$C$9,"",DATE(YEAR(TVI19),MONTH(TVI19)+'Antagelser (Investor)'!$C$8,DAY(TVI19)))),"")</f>
        <v/>
      </c>
      <c r="TVK19" s="30" t="str">
        <f>+IFERROR(IF(TVJ19="Dato",'Antagelser (Investor)'!$C$7,IF(TVJ19='Antagelser (Investor)'!$C$9,"",DATE(YEAR(TVJ19),MONTH(TVJ19)+'Antagelser (Investor)'!$C$8,DAY(TVJ19)))),"")</f>
        <v/>
      </c>
      <c r="TVL19" s="30" t="str">
        <f>+IFERROR(IF(TVK19="Dato",'Antagelser (Investor)'!$C$7,IF(TVK19='Antagelser (Investor)'!$C$9,"",DATE(YEAR(TVK19),MONTH(TVK19)+'Antagelser (Investor)'!$C$8,DAY(TVK19)))),"")</f>
        <v/>
      </c>
      <c r="TVM19" s="30" t="str">
        <f>+IFERROR(IF(TVL19="Dato",'Antagelser (Investor)'!$C$7,IF(TVL19='Antagelser (Investor)'!$C$9,"",DATE(YEAR(TVL19),MONTH(TVL19)+'Antagelser (Investor)'!$C$8,DAY(TVL19)))),"")</f>
        <v/>
      </c>
      <c r="TVN19" s="30" t="str">
        <f>+IFERROR(IF(TVM19="Dato",'Antagelser (Investor)'!$C$7,IF(TVM19='Antagelser (Investor)'!$C$9,"",DATE(YEAR(TVM19),MONTH(TVM19)+'Antagelser (Investor)'!$C$8,DAY(TVM19)))),"")</f>
        <v/>
      </c>
      <c r="TVO19" s="30" t="str">
        <f>+IFERROR(IF(TVN19="Dato",'Antagelser (Investor)'!$C$7,IF(TVN19='Antagelser (Investor)'!$C$9,"",DATE(YEAR(TVN19),MONTH(TVN19)+'Antagelser (Investor)'!$C$8,DAY(TVN19)))),"")</f>
        <v/>
      </c>
      <c r="TVP19" s="30" t="str">
        <f>+IFERROR(IF(TVO19="Dato",'Antagelser (Investor)'!$C$7,IF(TVO19='Antagelser (Investor)'!$C$9,"",DATE(YEAR(TVO19),MONTH(TVO19)+'Antagelser (Investor)'!$C$8,DAY(TVO19)))),"")</f>
        <v/>
      </c>
      <c r="TVQ19" s="30" t="str">
        <f>+IFERROR(IF(TVP19="Dato",'Antagelser (Investor)'!$C$7,IF(TVP19='Antagelser (Investor)'!$C$9,"",DATE(YEAR(TVP19),MONTH(TVP19)+'Antagelser (Investor)'!$C$8,DAY(TVP19)))),"")</f>
        <v/>
      </c>
      <c r="TVR19" s="30" t="str">
        <f>+IFERROR(IF(TVQ19="Dato",'Antagelser (Investor)'!$C$7,IF(TVQ19='Antagelser (Investor)'!$C$9,"",DATE(YEAR(TVQ19),MONTH(TVQ19)+'Antagelser (Investor)'!$C$8,DAY(TVQ19)))),"")</f>
        <v/>
      </c>
      <c r="TVS19" s="30" t="str">
        <f>+IFERROR(IF(TVR19="Dato",'Antagelser (Investor)'!$C$7,IF(TVR19='Antagelser (Investor)'!$C$9,"",DATE(YEAR(TVR19),MONTH(TVR19)+'Antagelser (Investor)'!$C$8,DAY(TVR19)))),"")</f>
        <v/>
      </c>
      <c r="TVT19" s="30" t="str">
        <f>+IFERROR(IF(TVS19="Dato",'Antagelser (Investor)'!$C$7,IF(TVS19='Antagelser (Investor)'!$C$9,"",DATE(YEAR(TVS19),MONTH(TVS19)+'Antagelser (Investor)'!$C$8,DAY(TVS19)))),"")</f>
        <v/>
      </c>
      <c r="TVU19" s="30" t="str">
        <f>+IFERROR(IF(TVT19="Dato",'Antagelser (Investor)'!$C$7,IF(TVT19='Antagelser (Investor)'!$C$9,"",DATE(YEAR(TVT19),MONTH(TVT19)+'Antagelser (Investor)'!$C$8,DAY(TVT19)))),"")</f>
        <v/>
      </c>
      <c r="TVV19" s="30" t="str">
        <f>+IFERROR(IF(TVU19="Dato",'Antagelser (Investor)'!$C$7,IF(TVU19='Antagelser (Investor)'!$C$9,"",DATE(YEAR(TVU19),MONTH(TVU19)+'Antagelser (Investor)'!$C$8,DAY(TVU19)))),"")</f>
        <v/>
      </c>
      <c r="TVW19" s="30" t="str">
        <f>+IFERROR(IF(TVV19="Dato",'Antagelser (Investor)'!$C$7,IF(TVV19='Antagelser (Investor)'!$C$9,"",DATE(YEAR(TVV19),MONTH(TVV19)+'Antagelser (Investor)'!$C$8,DAY(TVV19)))),"")</f>
        <v/>
      </c>
      <c r="TVX19" s="30" t="str">
        <f>+IFERROR(IF(TVW19="Dato",'Antagelser (Investor)'!$C$7,IF(TVW19='Antagelser (Investor)'!$C$9,"",DATE(YEAR(TVW19),MONTH(TVW19)+'Antagelser (Investor)'!$C$8,DAY(TVW19)))),"")</f>
        <v/>
      </c>
      <c r="TVY19" s="30" t="str">
        <f>+IFERROR(IF(TVX19="Dato",'Antagelser (Investor)'!$C$7,IF(TVX19='Antagelser (Investor)'!$C$9,"",DATE(YEAR(TVX19),MONTH(TVX19)+'Antagelser (Investor)'!$C$8,DAY(TVX19)))),"")</f>
        <v/>
      </c>
      <c r="TVZ19" s="30" t="str">
        <f>+IFERROR(IF(TVY19="Dato",'Antagelser (Investor)'!$C$7,IF(TVY19='Antagelser (Investor)'!$C$9,"",DATE(YEAR(TVY19),MONTH(TVY19)+'Antagelser (Investor)'!$C$8,DAY(TVY19)))),"")</f>
        <v/>
      </c>
      <c r="TWA19" s="30" t="str">
        <f>+IFERROR(IF(TVZ19="Dato",'Antagelser (Investor)'!$C$7,IF(TVZ19='Antagelser (Investor)'!$C$9,"",DATE(YEAR(TVZ19),MONTH(TVZ19)+'Antagelser (Investor)'!$C$8,DAY(TVZ19)))),"")</f>
        <v/>
      </c>
      <c r="TWB19" s="30" t="str">
        <f>+IFERROR(IF(TWA19="Dato",'Antagelser (Investor)'!$C$7,IF(TWA19='Antagelser (Investor)'!$C$9,"",DATE(YEAR(TWA19),MONTH(TWA19)+'Antagelser (Investor)'!$C$8,DAY(TWA19)))),"")</f>
        <v/>
      </c>
      <c r="TWC19" s="30" t="str">
        <f>+IFERROR(IF(TWB19="Dato",'Antagelser (Investor)'!$C$7,IF(TWB19='Antagelser (Investor)'!$C$9,"",DATE(YEAR(TWB19),MONTH(TWB19)+'Antagelser (Investor)'!$C$8,DAY(TWB19)))),"")</f>
        <v/>
      </c>
      <c r="TWD19" s="30" t="str">
        <f>+IFERROR(IF(TWC19="Dato",'Antagelser (Investor)'!$C$7,IF(TWC19='Antagelser (Investor)'!$C$9,"",DATE(YEAR(TWC19),MONTH(TWC19)+'Antagelser (Investor)'!$C$8,DAY(TWC19)))),"")</f>
        <v/>
      </c>
      <c r="TWE19" s="30" t="str">
        <f>+IFERROR(IF(TWD19="Dato",'Antagelser (Investor)'!$C$7,IF(TWD19='Antagelser (Investor)'!$C$9,"",DATE(YEAR(TWD19),MONTH(TWD19)+'Antagelser (Investor)'!$C$8,DAY(TWD19)))),"")</f>
        <v/>
      </c>
      <c r="TWF19" s="30" t="str">
        <f>+IFERROR(IF(TWE19="Dato",'Antagelser (Investor)'!$C$7,IF(TWE19='Antagelser (Investor)'!$C$9,"",DATE(YEAR(TWE19),MONTH(TWE19)+'Antagelser (Investor)'!$C$8,DAY(TWE19)))),"")</f>
        <v/>
      </c>
      <c r="TWG19" s="30" t="str">
        <f>+IFERROR(IF(TWF19="Dato",'Antagelser (Investor)'!$C$7,IF(TWF19='Antagelser (Investor)'!$C$9,"",DATE(YEAR(TWF19),MONTH(TWF19)+'Antagelser (Investor)'!$C$8,DAY(TWF19)))),"")</f>
        <v/>
      </c>
      <c r="TWH19" s="30" t="str">
        <f>+IFERROR(IF(TWG19="Dato",'Antagelser (Investor)'!$C$7,IF(TWG19='Antagelser (Investor)'!$C$9,"",DATE(YEAR(TWG19),MONTH(TWG19)+'Antagelser (Investor)'!$C$8,DAY(TWG19)))),"")</f>
        <v/>
      </c>
      <c r="TWI19" s="30" t="str">
        <f>+IFERROR(IF(TWH19="Dato",'Antagelser (Investor)'!$C$7,IF(TWH19='Antagelser (Investor)'!$C$9,"",DATE(YEAR(TWH19),MONTH(TWH19)+'Antagelser (Investor)'!$C$8,DAY(TWH19)))),"")</f>
        <v/>
      </c>
      <c r="TWJ19" s="30" t="str">
        <f>+IFERROR(IF(TWI19="Dato",'Antagelser (Investor)'!$C$7,IF(TWI19='Antagelser (Investor)'!$C$9,"",DATE(YEAR(TWI19),MONTH(TWI19)+'Antagelser (Investor)'!$C$8,DAY(TWI19)))),"")</f>
        <v/>
      </c>
      <c r="TWK19" s="30" t="str">
        <f>+IFERROR(IF(TWJ19="Dato",'Antagelser (Investor)'!$C$7,IF(TWJ19='Antagelser (Investor)'!$C$9,"",DATE(YEAR(TWJ19),MONTH(TWJ19)+'Antagelser (Investor)'!$C$8,DAY(TWJ19)))),"")</f>
        <v/>
      </c>
      <c r="TWL19" s="30" t="str">
        <f>+IFERROR(IF(TWK19="Dato",'Antagelser (Investor)'!$C$7,IF(TWK19='Antagelser (Investor)'!$C$9,"",DATE(YEAR(TWK19),MONTH(TWK19)+'Antagelser (Investor)'!$C$8,DAY(TWK19)))),"")</f>
        <v/>
      </c>
      <c r="TWM19" s="30" t="str">
        <f>+IFERROR(IF(TWL19="Dato",'Antagelser (Investor)'!$C$7,IF(TWL19='Antagelser (Investor)'!$C$9,"",DATE(YEAR(TWL19),MONTH(TWL19)+'Antagelser (Investor)'!$C$8,DAY(TWL19)))),"")</f>
        <v/>
      </c>
      <c r="TWN19" s="30" t="str">
        <f>+IFERROR(IF(TWM19="Dato",'Antagelser (Investor)'!$C$7,IF(TWM19='Antagelser (Investor)'!$C$9,"",DATE(YEAR(TWM19),MONTH(TWM19)+'Antagelser (Investor)'!$C$8,DAY(TWM19)))),"")</f>
        <v/>
      </c>
      <c r="TWO19" s="30" t="str">
        <f>+IFERROR(IF(TWN19="Dato",'Antagelser (Investor)'!$C$7,IF(TWN19='Antagelser (Investor)'!$C$9,"",DATE(YEAR(TWN19),MONTH(TWN19)+'Antagelser (Investor)'!$C$8,DAY(TWN19)))),"")</f>
        <v/>
      </c>
      <c r="TWP19" s="30" t="str">
        <f>+IFERROR(IF(TWO19="Dato",'Antagelser (Investor)'!$C$7,IF(TWO19='Antagelser (Investor)'!$C$9,"",DATE(YEAR(TWO19),MONTH(TWO19)+'Antagelser (Investor)'!$C$8,DAY(TWO19)))),"")</f>
        <v/>
      </c>
      <c r="TWQ19" s="30" t="str">
        <f>+IFERROR(IF(TWP19="Dato",'Antagelser (Investor)'!$C$7,IF(TWP19='Antagelser (Investor)'!$C$9,"",DATE(YEAR(TWP19),MONTH(TWP19)+'Antagelser (Investor)'!$C$8,DAY(TWP19)))),"")</f>
        <v/>
      </c>
      <c r="TWR19" s="30" t="str">
        <f>+IFERROR(IF(TWQ19="Dato",'Antagelser (Investor)'!$C$7,IF(TWQ19='Antagelser (Investor)'!$C$9,"",DATE(YEAR(TWQ19),MONTH(TWQ19)+'Antagelser (Investor)'!$C$8,DAY(TWQ19)))),"")</f>
        <v/>
      </c>
      <c r="TWS19" s="30" t="str">
        <f>+IFERROR(IF(TWR19="Dato",'Antagelser (Investor)'!$C$7,IF(TWR19='Antagelser (Investor)'!$C$9,"",DATE(YEAR(TWR19),MONTH(TWR19)+'Antagelser (Investor)'!$C$8,DAY(TWR19)))),"")</f>
        <v/>
      </c>
      <c r="TWT19" s="30" t="str">
        <f>+IFERROR(IF(TWS19="Dato",'Antagelser (Investor)'!$C$7,IF(TWS19='Antagelser (Investor)'!$C$9,"",DATE(YEAR(TWS19),MONTH(TWS19)+'Antagelser (Investor)'!$C$8,DAY(TWS19)))),"")</f>
        <v/>
      </c>
      <c r="TWU19" s="30" t="str">
        <f>+IFERROR(IF(TWT19="Dato",'Antagelser (Investor)'!$C$7,IF(TWT19='Antagelser (Investor)'!$C$9,"",DATE(YEAR(TWT19),MONTH(TWT19)+'Antagelser (Investor)'!$C$8,DAY(TWT19)))),"")</f>
        <v/>
      </c>
      <c r="TWV19" s="30" t="str">
        <f>+IFERROR(IF(TWU19="Dato",'Antagelser (Investor)'!$C$7,IF(TWU19='Antagelser (Investor)'!$C$9,"",DATE(YEAR(TWU19),MONTH(TWU19)+'Antagelser (Investor)'!$C$8,DAY(TWU19)))),"")</f>
        <v/>
      </c>
      <c r="TWW19" s="30" t="str">
        <f>+IFERROR(IF(TWV19="Dato",'Antagelser (Investor)'!$C$7,IF(TWV19='Antagelser (Investor)'!$C$9,"",DATE(YEAR(TWV19),MONTH(TWV19)+'Antagelser (Investor)'!$C$8,DAY(TWV19)))),"")</f>
        <v/>
      </c>
      <c r="TWX19" s="30" t="str">
        <f>+IFERROR(IF(TWW19="Dato",'Antagelser (Investor)'!$C$7,IF(TWW19='Antagelser (Investor)'!$C$9,"",DATE(YEAR(TWW19),MONTH(TWW19)+'Antagelser (Investor)'!$C$8,DAY(TWW19)))),"")</f>
        <v/>
      </c>
      <c r="TWY19" s="30" t="str">
        <f>+IFERROR(IF(TWX19="Dato",'Antagelser (Investor)'!$C$7,IF(TWX19='Antagelser (Investor)'!$C$9,"",DATE(YEAR(TWX19),MONTH(TWX19)+'Antagelser (Investor)'!$C$8,DAY(TWX19)))),"")</f>
        <v/>
      </c>
      <c r="TWZ19" s="30" t="str">
        <f>+IFERROR(IF(TWY19="Dato",'Antagelser (Investor)'!$C$7,IF(TWY19='Antagelser (Investor)'!$C$9,"",DATE(YEAR(TWY19),MONTH(TWY19)+'Antagelser (Investor)'!$C$8,DAY(TWY19)))),"")</f>
        <v/>
      </c>
      <c r="TXA19" s="30" t="str">
        <f>+IFERROR(IF(TWZ19="Dato",'Antagelser (Investor)'!$C$7,IF(TWZ19='Antagelser (Investor)'!$C$9,"",DATE(YEAR(TWZ19),MONTH(TWZ19)+'Antagelser (Investor)'!$C$8,DAY(TWZ19)))),"")</f>
        <v/>
      </c>
      <c r="TXB19" s="30" t="str">
        <f>+IFERROR(IF(TXA19="Dato",'Antagelser (Investor)'!$C$7,IF(TXA19='Antagelser (Investor)'!$C$9,"",DATE(YEAR(TXA19),MONTH(TXA19)+'Antagelser (Investor)'!$C$8,DAY(TXA19)))),"")</f>
        <v/>
      </c>
      <c r="TXC19" s="30" t="str">
        <f>+IFERROR(IF(TXB19="Dato",'Antagelser (Investor)'!$C$7,IF(TXB19='Antagelser (Investor)'!$C$9,"",DATE(YEAR(TXB19),MONTH(TXB19)+'Antagelser (Investor)'!$C$8,DAY(TXB19)))),"")</f>
        <v/>
      </c>
      <c r="TXD19" s="30" t="str">
        <f>+IFERROR(IF(TXC19="Dato",'Antagelser (Investor)'!$C$7,IF(TXC19='Antagelser (Investor)'!$C$9,"",DATE(YEAR(TXC19),MONTH(TXC19)+'Antagelser (Investor)'!$C$8,DAY(TXC19)))),"")</f>
        <v/>
      </c>
      <c r="TXE19" s="30" t="str">
        <f>+IFERROR(IF(TXD19="Dato",'Antagelser (Investor)'!$C$7,IF(TXD19='Antagelser (Investor)'!$C$9,"",DATE(YEAR(TXD19),MONTH(TXD19)+'Antagelser (Investor)'!$C$8,DAY(TXD19)))),"")</f>
        <v/>
      </c>
      <c r="TXF19" s="30" t="str">
        <f>+IFERROR(IF(TXE19="Dato",'Antagelser (Investor)'!$C$7,IF(TXE19='Antagelser (Investor)'!$C$9,"",DATE(YEAR(TXE19),MONTH(TXE19)+'Antagelser (Investor)'!$C$8,DAY(TXE19)))),"")</f>
        <v/>
      </c>
      <c r="TXG19" s="30" t="str">
        <f>+IFERROR(IF(TXF19="Dato",'Antagelser (Investor)'!$C$7,IF(TXF19='Antagelser (Investor)'!$C$9,"",DATE(YEAR(TXF19),MONTH(TXF19)+'Antagelser (Investor)'!$C$8,DAY(TXF19)))),"")</f>
        <v/>
      </c>
      <c r="TXH19" s="30" t="str">
        <f>+IFERROR(IF(TXG19="Dato",'Antagelser (Investor)'!$C$7,IF(TXG19='Antagelser (Investor)'!$C$9,"",DATE(YEAR(TXG19),MONTH(TXG19)+'Antagelser (Investor)'!$C$8,DAY(TXG19)))),"")</f>
        <v/>
      </c>
      <c r="TXI19" s="30" t="str">
        <f>+IFERROR(IF(TXH19="Dato",'Antagelser (Investor)'!$C$7,IF(TXH19='Antagelser (Investor)'!$C$9,"",DATE(YEAR(TXH19),MONTH(TXH19)+'Antagelser (Investor)'!$C$8,DAY(TXH19)))),"")</f>
        <v/>
      </c>
      <c r="TXJ19" s="30" t="str">
        <f>+IFERROR(IF(TXI19="Dato",'Antagelser (Investor)'!$C$7,IF(TXI19='Antagelser (Investor)'!$C$9,"",DATE(YEAR(TXI19),MONTH(TXI19)+'Antagelser (Investor)'!$C$8,DAY(TXI19)))),"")</f>
        <v/>
      </c>
      <c r="TXK19" s="30" t="str">
        <f>+IFERROR(IF(TXJ19="Dato",'Antagelser (Investor)'!$C$7,IF(TXJ19='Antagelser (Investor)'!$C$9,"",DATE(YEAR(TXJ19),MONTH(TXJ19)+'Antagelser (Investor)'!$C$8,DAY(TXJ19)))),"")</f>
        <v/>
      </c>
      <c r="TXL19" s="30" t="str">
        <f>+IFERROR(IF(TXK19="Dato",'Antagelser (Investor)'!$C$7,IF(TXK19='Antagelser (Investor)'!$C$9,"",DATE(YEAR(TXK19),MONTH(TXK19)+'Antagelser (Investor)'!$C$8,DAY(TXK19)))),"")</f>
        <v/>
      </c>
      <c r="TXM19" s="30" t="str">
        <f>+IFERROR(IF(TXL19="Dato",'Antagelser (Investor)'!$C$7,IF(TXL19='Antagelser (Investor)'!$C$9,"",DATE(YEAR(TXL19),MONTH(TXL19)+'Antagelser (Investor)'!$C$8,DAY(TXL19)))),"")</f>
        <v/>
      </c>
      <c r="TXN19" s="30" t="str">
        <f>+IFERROR(IF(TXM19="Dato",'Antagelser (Investor)'!$C$7,IF(TXM19='Antagelser (Investor)'!$C$9,"",DATE(YEAR(TXM19),MONTH(TXM19)+'Antagelser (Investor)'!$C$8,DAY(TXM19)))),"")</f>
        <v/>
      </c>
      <c r="TXO19" s="30" t="str">
        <f>+IFERROR(IF(TXN19="Dato",'Antagelser (Investor)'!$C$7,IF(TXN19='Antagelser (Investor)'!$C$9,"",DATE(YEAR(TXN19),MONTH(TXN19)+'Antagelser (Investor)'!$C$8,DAY(TXN19)))),"")</f>
        <v/>
      </c>
      <c r="TXP19" s="30" t="str">
        <f>+IFERROR(IF(TXO19="Dato",'Antagelser (Investor)'!$C$7,IF(TXO19='Antagelser (Investor)'!$C$9,"",DATE(YEAR(TXO19),MONTH(TXO19)+'Antagelser (Investor)'!$C$8,DAY(TXO19)))),"")</f>
        <v/>
      </c>
      <c r="TXQ19" s="30" t="str">
        <f>+IFERROR(IF(TXP19="Dato",'Antagelser (Investor)'!$C$7,IF(TXP19='Antagelser (Investor)'!$C$9,"",DATE(YEAR(TXP19),MONTH(TXP19)+'Antagelser (Investor)'!$C$8,DAY(TXP19)))),"")</f>
        <v/>
      </c>
      <c r="TXR19" s="30" t="str">
        <f>+IFERROR(IF(TXQ19="Dato",'Antagelser (Investor)'!$C$7,IF(TXQ19='Antagelser (Investor)'!$C$9,"",DATE(YEAR(TXQ19),MONTH(TXQ19)+'Antagelser (Investor)'!$C$8,DAY(TXQ19)))),"")</f>
        <v/>
      </c>
      <c r="TXS19" s="30" t="str">
        <f>+IFERROR(IF(TXR19="Dato",'Antagelser (Investor)'!$C$7,IF(TXR19='Antagelser (Investor)'!$C$9,"",DATE(YEAR(TXR19),MONTH(TXR19)+'Antagelser (Investor)'!$C$8,DAY(TXR19)))),"")</f>
        <v/>
      </c>
      <c r="TXT19" s="30" t="str">
        <f>+IFERROR(IF(TXS19="Dato",'Antagelser (Investor)'!$C$7,IF(TXS19='Antagelser (Investor)'!$C$9,"",DATE(YEAR(TXS19),MONTH(TXS19)+'Antagelser (Investor)'!$C$8,DAY(TXS19)))),"")</f>
        <v/>
      </c>
      <c r="TXU19" s="30" t="str">
        <f>+IFERROR(IF(TXT19="Dato",'Antagelser (Investor)'!$C$7,IF(TXT19='Antagelser (Investor)'!$C$9,"",DATE(YEAR(TXT19),MONTH(TXT19)+'Antagelser (Investor)'!$C$8,DAY(TXT19)))),"")</f>
        <v/>
      </c>
      <c r="TXV19" s="30" t="str">
        <f>+IFERROR(IF(TXU19="Dato",'Antagelser (Investor)'!$C$7,IF(TXU19='Antagelser (Investor)'!$C$9,"",DATE(YEAR(TXU19),MONTH(TXU19)+'Antagelser (Investor)'!$C$8,DAY(TXU19)))),"")</f>
        <v/>
      </c>
      <c r="TXW19" s="30" t="str">
        <f>+IFERROR(IF(TXV19="Dato",'Antagelser (Investor)'!$C$7,IF(TXV19='Antagelser (Investor)'!$C$9,"",DATE(YEAR(TXV19),MONTH(TXV19)+'Antagelser (Investor)'!$C$8,DAY(TXV19)))),"")</f>
        <v/>
      </c>
      <c r="TXX19" s="30" t="str">
        <f>+IFERROR(IF(TXW19="Dato",'Antagelser (Investor)'!$C$7,IF(TXW19='Antagelser (Investor)'!$C$9,"",DATE(YEAR(TXW19),MONTH(TXW19)+'Antagelser (Investor)'!$C$8,DAY(TXW19)))),"")</f>
        <v/>
      </c>
      <c r="TXY19" s="30" t="str">
        <f>+IFERROR(IF(TXX19="Dato",'Antagelser (Investor)'!$C$7,IF(TXX19='Antagelser (Investor)'!$C$9,"",DATE(YEAR(TXX19),MONTH(TXX19)+'Antagelser (Investor)'!$C$8,DAY(TXX19)))),"")</f>
        <v/>
      </c>
      <c r="TXZ19" s="30" t="str">
        <f>+IFERROR(IF(TXY19="Dato",'Antagelser (Investor)'!$C$7,IF(TXY19='Antagelser (Investor)'!$C$9,"",DATE(YEAR(TXY19),MONTH(TXY19)+'Antagelser (Investor)'!$C$8,DAY(TXY19)))),"")</f>
        <v/>
      </c>
      <c r="TYA19" s="30" t="str">
        <f>+IFERROR(IF(TXZ19="Dato",'Antagelser (Investor)'!$C$7,IF(TXZ19='Antagelser (Investor)'!$C$9,"",DATE(YEAR(TXZ19),MONTH(TXZ19)+'Antagelser (Investor)'!$C$8,DAY(TXZ19)))),"")</f>
        <v/>
      </c>
      <c r="TYB19" s="30" t="str">
        <f>+IFERROR(IF(TYA19="Dato",'Antagelser (Investor)'!$C$7,IF(TYA19='Antagelser (Investor)'!$C$9,"",DATE(YEAR(TYA19),MONTH(TYA19)+'Antagelser (Investor)'!$C$8,DAY(TYA19)))),"")</f>
        <v/>
      </c>
      <c r="TYC19" s="30" t="str">
        <f>+IFERROR(IF(TYB19="Dato",'Antagelser (Investor)'!$C$7,IF(TYB19='Antagelser (Investor)'!$C$9,"",DATE(YEAR(TYB19),MONTH(TYB19)+'Antagelser (Investor)'!$C$8,DAY(TYB19)))),"")</f>
        <v/>
      </c>
      <c r="TYD19" s="30" t="str">
        <f>+IFERROR(IF(TYC19="Dato",'Antagelser (Investor)'!$C$7,IF(TYC19='Antagelser (Investor)'!$C$9,"",DATE(YEAR(TYC19),MONTH(TYC19)+'Antagelser (Investor)'!$C$8,DAY(TYC19)))),"")</f>
        <v/>
      </c>
      <c r="TYE19" s="30" t="str">
        <f>+IFERROR(IF(TYD19="Dato",'Antagelser (Investor)'!$C$7,IF(TYD19='Antagelser (Investor)'!$C$9,"",DATE(YEAR(TYD19),MONTH(TYD19)+'Antagelser (Investor)'!$C$8,DAY(TYD19)))),"")</f>
        <v/>
      </c>
      <c r="TYF19" s="30" t="str">
        <f>+IFERROR(IF(TYE19="Dato",'Antagelser (Investor)'!$C$7,IF(TYE19='Antagelser (Investor)'!$C$9,"",DATE(YEAR(TYE19),MONTH(TYE19)+'Antagelser (Investor)'!$C$8,DAY(TYE19)))),"")</f>
        <v/>
      </c>
      <c r="TYG19" s="30" t="str">
        <f>+IFERROR(IF(TYF19="Dato",'Antagelser (Investor)'!$C$7,IF(TYF19='Antagelser (Investor)'!$C$9,"",DATE(YEAR(TYF19),MONTH(TYF19)+'Antagelser (Investor)'!$C$8,DAY(TYF19)))),"")</f>
        <v/>
      </c>
      <c r="TYH19" s="30" t="str">
        <f>+IFERROR(IF(TYG19="Dato",'Antagelser (Investor)'!$C$7,IF(TYG19='Antagelser (Investor)'!$C$9,"",DATE(YEAR(TYG19),MONTH(TYG19)+'Antagelser (Investor)'!$C$8,DAY(TYG19)))),"")</f>
        <v/>
      </c>
      <c r="TYI19" s="30" t="str">
        <f>+IFERROR(IF(TYH19="Dato",'Antagelser (Investor)'!$C$7,IF(TYH19='Antagelser (Investor)'!$C$9,"",DATE(YEAR(TYH19),MONTH(TYH19)+'Antagelser (Investor)'!$C$8,DAY(TYH19)))),"")</f>
        <v/>
      </c>
      <c r="TYJ19" s="30" t="str">
        <f>+IFERROR(IF(TYI19="Dato",'Antagelser (Investor)'!$C$7,IF(TYI19='Antagelser (Investor)'!$C$9,"",DATE(YEAR(TYI19),MONTH(TYI19)+'Antagelser (Investor)'!$C$8,DAY(TYI19)))),"")</f>
        <v/>
      </c>
      <c r="TYK19" s="30" t="str">
        <f>+IFERROR(IF(TYJ19="Dato",'Antagelser (Investor)'!$C$7,IF(TYJ19='Antagelser (Investor)'!$C$9,"",DATE(YEAR(TYJ19),MONTH(TYJ19)+'Antagelser (Investor)'!$C$8,DAY(TYJ19)))),"")</f>
        <v/>
      </c>
      <c r="TYL19" s="30" t="str">
        <f>+IFERROR(IF(TYK19="Dato",'Antagelser (Investor)'!$C$7,IF(TYK19='Antagelser (Investor)'!$C$9,"",DATE(YEAR(TYK19),MONTH(TYK19)+'Antagelser (Investor)'!$C$8,DAY(TYK19)))),"")</f>
        <v/>
      </c>
      <c r="TYM19" s="30" t="str">
        <f>+IFERROR(IF(TYL19="Dato",'Antagelser (Investor)'!$C$7,IF(TYL19='Antagelser (Investor)'!$C$9,"",DATE(YEAR(TYL19),MONTH(TYL19)+'Antagelser (Investor)'!$C$8,DAY(TYL19)))),"")</f>
        <v/>
      </c>
      <c r="TYN19" s="30" t="str">
        <f>+IFERROR(IF(TYM19="Dato",'Antagelser (Investor)'!$C$7,IF(TYM19='Antagelser (Investor)'!$C$9,"",DATE(YEAR(TYM19),MONTH(TYM19)+'Antagelser (Investor)'!$C$8,DAY(TYM19)))),"")</f>
        <v/>
      </c>
      <c r="TYO19" s="30" t="str">
        <f>+IFERROR(IF(TYN19="Dato",'Antagelser (Investor)'!$C$7,IF(TYN19='Antagelser (Investor)'!$C$9,"",DATE(YEAR(TYN19),MONTH(TYN19)+'Antagelser (Investor)'!$C$8,DAY(TYN19)))),"")</f>
        <v/>
      </c>
      <c r="TYP19" s="30" t="str">
        <f>+IFERROR(IF(TYO19="Dato",'Antagelser (Investor)'!$C$7,IF(TYO19='Antagelser (Investor)'!$C$9,"",DATE(YEAR(TYO19),MONTH(TYO19)+'Antagelser (Investor)'!$C$8,DAY(TYO19)))),"")</f>
        <v/>
      </c>
      <c r="TYQ19" s="30" t="str">
        <f>+IFERROR(IF(TYP19="Dato",'Antagelser (Investor)'!$C$7,IF(TYP19='Antagelser (Investor)'!$C$9,"",DATE(YEAR(TYP19),MONTH(TYP19)+'Antagelser (Investor)'!$C$8,DAY(TYP19)))),"")</f>
        <v/>
      </c>
      <c r="TYR19" s="30" t="str">
        <f>+IFERROR(IF(TYQ19="Dato",'Antagelser (Investor)'!$C$7,IF(TYQ19='Antagelser (Investor)'!$C$9,"",DATE(YEAR(TYQ19),MONTH(TYQ19)+'Antagelser (Investor)'!$C$8,DAY(TYQ19)))),"")</f>
        <v/>
      </c>
      <c r="TYS19" s="30" t="str">
        <f>+IFERROR(IF(TYR19="Dato",'Antagelser (Investor)'!$C$7,IF(TYR19='Antagelser (Investor)'!$C$9,"",DATE(YEAR(TYR19),MONTH(TYR19)+'Antagelser (Investor)'!$C$8,DAY(TYR19)))),"")</f>
        <v/>
      </c>
      <c r="TYT19" s="30" t="str">
        <f>+IFERROR(IF(TYS19="Dato",'Antagelser (Investor)'!$C$7,IF(TYS19='Antagelser (Investor)'!$C$9,"",DATE(YEAR(TYS19),MONTH(TYS19)+'Antagelser (Investor)'!$C$8,DAY(TYS19)))),"")</f>
        <v/>
      </c>
      <c r="TYU19" s="30" t="str">
        <f>+IFERROR(IF(TYT19="Dato",'Antagelser (Investor)'!$C$7,IF(TYT19='Antagelser (Investor)'!$C$9,"",DATE(YEAR(TYT19),MONTH(TYT19)+'Antagelser (Investor)'!$C$8,DAY(TYT19)))),"")</f>
        <v/>
      </c>
      <c r="TYV19" s="30" t="str">
        <f>+IFERROR(IF(TYU19="Dato",'Antagelser (Investor)'!$C$7,IF(TYU19='Antagelser (Investor)'!$C$9,"",DATE(YEAR(TYU19),MONTH(TYU19)+'Antagelser (Investor)'!$C$8,DAY(TYU19)))),"")</f>
        <v/>
      </c>
      <c r="TYW19" s="30" t="str">
        <f>+IFERROR(IF(TYV19="Dato",'Antagelser (Investor)'!$C$7,IF(TYV19='Antagelser (Investor)'!$C$9,"",DATE(YEAR(TYV19),MONTH(TYV19)+'Antagelser (Investor)'!$C$8,DAY(TYV19)))),"")</f>
        <v/>
      </c>
      <c r="TYX19" s="30" t="str">
        <f>+IFERROR(IF(TYW19="Dato",'Antagelser (Investor)'!$C$7,IF(TYW19='Antagelser (Investor)'!$C$9,"",DATE(YEAR(TYW19),MONTH(TYW19)+'Antagelser (Investor)'!$C$8,DAY(TYW19)))),"")</f>
        <v/>
      </c>
      <c r="TYY19" s="30" t="str">
        <f>+IFERROR(IF(TYX19="Dato",'Antagelser (Investor)'!$C$7,IF(TYX19='Antagelser (Investor)'!$C$9,"",DATE(YEAR(TYX19),MONTH(TYX19)+'Antagelser (Investor)'!$C$8,DAY(TYX19)))),"")</f>
        <v/>
      </c>
      <c r="TYZ19" s="30" t="str">
        <f>+IFERROR(IF(TYY19="Dato",'Antagelser (Investor)'!$C$7,IF(TYY19='Antagelser (Investor)'!$C$9,"",DATE(YEAR(TYY19),MONTH(TYY19)+'Antagelser (Investor)'!$C$8,DAY(TYY19)))),"")</f>
        <v/>
      </c>
      <c r="TZA19" s="30" t="str">
        <f>+IFERROR(IF(TYZ19="Dato",'Antagelser (Investor)'!$C$7,IF(TYZ19='Antagelser (Investor)'!$C$9,"",DATE(YEAR(TYZ19),MONTH(TYZ19)+'Antagelser (Investor)'!$C$8,DAY(TYZ19)))),"")</f>
        <v/>
      </c>
      <c r="TZB19" s="30" t="str">
        <f>+IFERROR(IF(TZA19="Dato",'Antagelser (Investor)'!$C$7,IF(TZA19='Antagelser (Investor)'!$C$9,"",DATE(YEAR(TZA19),MONTH(TZA19)+'Antagelser (Investor)'!$C$8,DAY(TZA19)))),"")</f>
        <v/>
      </c>
      <c r="TZC19" s="30" t="str">
        <f>+IFERROR(IF(TZB19="Dato",'Antagelser (Investor)'!$C$7,IF(TZB19='Antagelser (Investor)'!$C$9,"",DATE(YEAR(TZB19),MONTH(TZB19)+'Antagelser (Investor)'!$C$8,DAY(TZB19)))),"")</f>
        <v/>
      </c>
      <c r="TZD19" s="30" t="str">
        <f>+IFERROR(IF(TZC19="Dato",'Antagelser (Investor)'!$C$7,IF(TZC19='Antagelser (Investor)'!$C$9,"",DATE(YEAR(TZC19),MONTH(TZC19)+'Antagelser (Investor)'!$C$8,DAY(TZC19)))),"")</f>
        <v/>
      </c>
      <c r="TZE19" s="30" t="str">
        <f>+IFERROR(IF(TZD19="Dato",'Antagelser (Investor)'!$C$7,IF(TZD19='Antagelser (Investor)'!$C$9,"",DATE(YEAR(TZD19),MONTH(TZD19)+'Antagelser (Investor)'!$C$8,DAY(TZD19)))),"")</f>
        <v/>
      </c>
      <c r="TZF19" s="30" t="str">
        <f>+IFERROR(IF(TZE19="Dato",'Antagelser (Investor)'!$C$7,IF(TZE19='Antagelser (Investor)'!$C$9,"",DATE(YEAR(TZE19),MONTH(TZE19)+'Antagelser (Investor)'!$C$8,DAY(TZE19)))),"")</f>
        <v/>
      </c>
      <c r="TZG19" s="30" t="str">
        <f>+IFERROR(IF(TZF19="Dato",'Antagelser (Investor)'!$C$7,IF(TZF19='Antagelser (Investor)'!$C$9,"",DATE(YEAR(TZF19),MONTH(TZF19)+'Antagelser (Investor)'!$C$8,DAY(TZF19)))),"")</f>
        <v/>
      </c>
      <c r="TZH19" s="30" t="str">
        <f>+IFERROR(IF(TZG19="Dato",'Antagelser (Investor)'!$C$7,IF(TZG19='Antagelser (Investor)'!$C$9,"",DATE(YEAR(TZG19),MONTH(TZG19)+'Antagelser (Investor)'!$C$8,DAY(TZG19)))),"")</f>
        <v/>
      </c>
      <c r="TZI19" s="30" t="str">
        <f>+IFERROR(IF(TZH19="Dato",'Antagelser (Investor)'!$C$7,IF(TZH19='Antagelser (Investor)'!$C$9,"",DATE(YEAR(TZH19),MONTH(TZH19)+'Antagelser (Investor)'!$C$8,DAY(TZH19)))),"")</f>
        <v/>
      </c>
      <c r="TZJ19" s="30" t="str">
        <f>+IFERROR(IF(TZI19="Dato",'Antagelser (Investor)'!$C$7,IF(TZI19='Antagelser (Investor)'!$C$9,"",DATE(YEAR(TZI19),MONTH(TZI19)+'Antagelser (Investor)'!$C$8,DAY(TZI19)))),"")</f>
        <v/>
      </c>
      <c r="TZK19" s="30" t="str">
        <f>+IFERROR(IF(TZJ19="Dato",'Antagelser (Investor)'!$C$7,IF(TZJ19='Antagelser (Investor)'!$C$9,"",DATE(YEAR(TZJ19),MONTH(TZJ19)+'Antagelser (Investor)'!$C$8,DAY(TZJ19)))),"")</f>
        <v/>
      </c>
      <c r="TZL19" s="30" t="str">
        <f>+IFERROR(IF(TZK19="Dato",'Antagelser (Investor)'!$C$7,IF(TZK19='Antagelser (Investor)'!$C$9,"",DATE(YEAR(TZK19),MONTH(TZK19)+'Antagelser (Investor)'!$C$8,DAY(TZK19)))),"")</f>
        <v/>
      </c>
      <c r="TZM19" s="30" t="str">
        <f>+IFERROR(IF(TZL19="Dato",'Antagelser (Investor)'!$C$7,IF(TZL19='Antagelser (Investor)'!$C$9,"",DATE(YEAR(TZL19),MONTH(TZL19)+'Antagelser (Investor)'!$C$8,DAY(TZL19)))),"")</f>
        <v/>
      </c>
      <c r="TZN19" s="30" t="str">
        <f>+IFERROR(IF(TZM19="Dato",'Antagelser (Investor)'!$C$7,IF(TZM19='Antagelser (Investor)'!$C$9,"",DATE(YEAR(TZM19),MONTH(TZM19)+'Antagelser (Investor)'!$C$8,DAY(TZM19)))),"")</f>
        <v/>
      </c>
      <c r="TZO19" s="30" t="str">
        <f>+IFERROR(IF(TZN19="Dato",'Antagelser (Investor)'!$C$7,IF(TZN19='Antagelser (Investor)'!$C$9,"",DATE(YEAR(TZN19),MONTH(TZN19)+'Antagelser (Investor)'!$C$8,DAY(TZN19)))),"")</f>
        <v/>
      </c>
      <c r="TZP19" s="30" t="str">
        <f>+IFERROR(IF(TZO19="Dato",'Antagelser (Investor)'!$C$7,IF(TZO19='Antagelser (Investor)'!$C$9,"",DATE(YEAR(TZO19),MONTH(TZO19)+'Antagelser (Investor)'!$C$8,DAY(TZO19)))),"")</f>
        <v/>
      </c>
      <c r="TZQ19" s="30" t="str">
        <f>+IFERROR(IF(TZP19="Dato",'Antagelser (Investor)'!$C$7,IF(TZP19='Antagelser (Investor)'!$C$9,"",DATE(YEAR(TZP19),MONTH(TZP19)+'Antagelser (Investor)'!$C$8,DAY(TZP19)))),"")</f>
        <v/>
      </c>
      <c r="TZR19" s="30" t="str">
        <f>+IFERROR(IF(TZQ19="Dato",'Antagelser (Investor)'!$C$7,IF(TZQ19='Antagelser (Investor)'!$C$9,"",DATE(YEAR(TZQ19),MONTH(TZQ19)+'Antagelser (Investor)'!$C$8,DAY(TZQ19)))),"")</f>
        <v/>
      </c>
      <c r="TZS19" s="30" t="str">
        <f>+IFERROR(IF(TZR19="Dato",'Antagelser (Investor)'!$C$7,IF(TZR19='Antagelser (Investor)'!$C$9,"",DATE(YEAR(TZR19),MONTH(TZR19)+'Antagelser (Investor)'!$C$8,DAY(TZR19)))),"")</f>
        <v/>
      </c>
      <c r="TZT19" s="30" t="str">
        <f>+IFERROR(IF(TZS19="Dato",'Antagelser (Investor)'!$C$7,IF(TZS19='Antagelser (Investor)'!$C$9,"",DATE(YEAR(TZS19),MONTH(TZS19)+'Antagelser (Investor)'!$C$8,DAY(TZS19)))),"")</f>
        <v/>
      </c>
      <c r="TZU19" s="30" t="str">
        <f>+IFERROR(IF(TZT19="Dato",'Antagelser (Investor)'!$C$7,IF(TZT19='Antagelser (Investor)'!$C$9,"",DATE(YEAR(TZT19),MONTH(TZT19)+'Antagelser (Investor)'!$C$8,DAY(TZT19)))),"")</f>
        <v/>
      </c>
      <c r="TZV19" s="30" t="str">
        <f>+IFERROR(IF(TZU19="Dato",'Antagelser (Investor)'!$C$7,IF(TZU19='Antagelser (Investor)'!$C$9,"",DATE(YEAR(TZU19),MONTH(TZU19)+'Antagelser (Investor)'!$C$8,DAY(TZU19)))),"")</f>
        <v/>
      </c>
      <c r="TZW19" s="30" t="str">
        <f>+IFERROR(IF(TZV19="Dato",'Antagelser (Investor)'!$C$7,IF(TZV19='Antagelser (Investor)'!$C$9,"",DATE(YEAR(TZV19),MONTH(TZV19)+'Antagelser (Investor)'!$C$8,DAY(TZV19)))),"")</f>
        <v/>
      </c>
      <c r="TZX19" s="30" t="str">
        <f>+IFERROR(IF(TZW19="Dato",'Antagelser (Investor)'!$C$7,IF(TZW19='Antagelser (Investor)'!$C$9,"",DATE(YEAR(TZW19),MONTH(TZW19)+'Antagelser (Investor)'!$C$8,DAY(TZW19)))),"")</f>
        <v/>
      </c>
      <c r="TZY19" s="30" t="str">
        <f>+IFERROR(IF(TZX19="Dato",'Antagelser (Investor)'!$C$7,IF(TZX19='Antagelser (Investor)'!$C$9,"",DATE(YEAR(TZX19),MONTH(TZX19)+'Antagelser (Investor)'!$C$8,DAY(TZX19)))),"")</f>
        <v/>
      </c>
      <c r="TZZ19" s="30" t="str">
        <f>+IFERROR(IF(TZY19="Dato",'Antagelser (Investor)'!$C$7,IF(TZY19='Antagelser (Investor)'!$C$9,"",DATE(YEAR(TZY19),MONTH(TZY19)+'Antagelser (Investor)'!$C$8,DAY(TZY19)))),"")</f>
        <v/>
      </c>
      <c r="UAA19" s="30" t="str">
        <f>+IFERROR(IF(TZZ19="Dato",'Antagelser (Investor)'!$C$7,IF(TZZ19='Antagelser (Investor)'!$C$9,"",DATE(YEAR(TZZ19),MONTH(TZZ19)+'Antagelser (Investor)'!$C$8,DAY(TZZ19)))),"")</f>
        <v/>
      </c>
      <c r="UAB19" s="30" t="str">
        <f>+IFERROR(IF(UAA19="Dato",'Antagelser (Investor)'!$C$7,IF(UAA19='Antagelser (Investor)'!$C$9,"",DATE(YEAR(UAA19),MONTH(UAA19)+'Antagelser (Investor)'!$C$8,DAY(UAA19)))),"")</f>
        <v/>
      </c>
      <c r="UAC19" s="30" t="str">
        <f>+IFERROR(IF(UAB19="Dato",'Antagelser (Investor)'!$C$7,IF(UAB19='Antagelser (Investor)'!$C$9,"",DATE(YEAR(UAB19),MONTH(UAB19)+'Antagelser (Investor)'!$C$8,DAY(UAB19)))),"")</f>
        <v/>
      </c>
      <c r="UAD19" s="30" t="str">
        <f>+IFERROR(IF(UAC19="Dato",'Antagelser (Investor)'!$C$7,IF(UAC19='Antagelser (Investor)'!$C$9,"",DATE(YEAR(UAC19),MONTH(UAC19)+'Antagelser (Investor)'!$C$8,DAY(UAC19)))),"")</f>
        <v/>
      </c>
      <c r="UAE19" s="30" t="str">
        <f>+IFERROR(IF(UAD19="Dato",'Antagelser (Investor)'!$C$7,IF(UAD19='Antagelser (Investor)'!$C$9,"",DATE(YEAR(UAD19),MONTH(UAD19)+'Antagelser (Investor)'!$C$8,DAY(UAD19)))),"")</f>
        <v/>
      </c>
      <c r="UAF19" s="30" t="str">
        <f>+IFERROR(IF(UAE19="Dato",'Antagelser (Investor)'!$C$7,IF(UAE19='Antagelser (Investor)'!$C$9,"",DATE(YEAR(UAE19),MONTH(UAE19)+'Antagelser (Investor)'!$C$8,DAY(UAE19)))),"")</f>
        <v/>
      </c>
      <c r="UAG19" s="30" t="str">
        <f>+IFERROR(IF(UAF19="Dato",'Antagelser (Investor)'!$C$7,IF(UAF19='Antagelser (Investor)'!$C$9,"",DATE(YEAR(UAF19),MONTH(UAF19)+'Antagelser (Investor)'!$C$8,DAY(UAF19)))),"")</f>
        <v/>
      </c>
      <c r="UAH19" s="30" t="str">
        <f>+IFERROR(IF(UAG19="Dato",'Antagelser (Investor)'!$C$7,IF(UAG19='Antagelser (Investor)'!$C$9,"",DATE(YEAR(UAG19),MONTH(UAG19)+'Antagelser (Investor)'!$C$8,DAY(UAG19)))),"")</f>
        <v/>
      </c>
      <c r="UAI19" s="30" t="str">
        <f>+IFERROR(IF(UAH19="Dato",'Antagelser (Investor)'!$C$7,IF(UAH19='Antagelser (Investor)'!$C$9,"",DATE(YEAR(UAH19),MONTH(UAH19)+'Antagelser (Investor)'!$C$8,DAY(UAH19)))),"")</f>
        <v/>
      </c>
      <c r="UAJ19" s="30" t="str">
        <f>+IFERROR(IF(UAI19="Dato",'Antagelser (Investor)'!$C$7,IF(UAI19='Antagelser (Investor)'!$C$9,"",DATE(YEAR(UAI19),MONTH(UAI19)+'Antagelser (Investor)'!$C$8,DAY(UAI19)))),"")</f>
        <v/>
      </c>
      <c r="UAK19" s="30" t="str">
        <f>+IFERROR(IF(UAJ19="Dato",'Antagelser (Investor)'!$C$7,IF(UAJ19='Antagelser (Investor)'!$C$9,"",DATE(YEAR(UAJ19),MONTH(UAJ19)+'Antagelser (Investor)'!$C$8,DAY(UAJ19)))),"")</f>
        <v/>
      </c>
      <c r="UAL19" s="30" t="str">
        <f>+IFERROR(IF(UAK19="Dato",'Antagelser (Investor)'!$C$7,IF(UAK19='Antagelser (Investor)'!$C$9,"",DATE(YEAR(UAK19),MONTH(UAK19)+'Antagelser (Investor)'!$C$8,DAY(UAK19)))),"")</f>
        <v/>
      </c>
      <c r="UAM19" s="30" t="str">
        <f>+IFERROR(IF(UAL19="Dato",'Antagelser (Investor)'!$C$7,IF(UAL19='Antagelser (Investor)'!$C$9,"",DATE(YEAR(UAL19),MONTH(UAL19)+'Antagelser (Investor)'!$C$8,DAY(UAL19)))),"")</f>
        <v/>
      </c>
      <c r="UAN19" s="30" t="str">
        <f>+IFERROR(IF(UAM19="Dato",'Antagelser (Investor)'!$C$7,IF(UAM19='Antagelser (Investor)'!$C$9,"",DATE(YEAR(UAM19),MONTH(UAM19)+'Antagelser (Investor)'!$C$8,DAY(UAM19)))),"")</f>
        <v/>
      </c>
      <c r="UAO19" s="30" t="str">
        <f>+IFERROR(IF(UAN19="Dato",'Antagelser (Investor)'!$C$7,IF(UAN19='Antagelser (Investor)'!$C$9,"",DATE(YEAR(UAN19),MONTH(UAN19)+'Antagelser (Investor)'!$C$8,DAY(UAN19)))),"")</f>
        <v/>
      </c>
      <c r="UAP19" s="30" t="str">
        <f>+IFERROR(IF(UAO19="Dato",'Antagelser (Investor)'!$C$7,IF(UAO19='Antagelser (Investor)'!$C$9,"",DATE(YEAR(UAO19),MONTH(UAO19)+'Antagelser (Investor)'!$C$8,DAY(UAO19)))),"")</f>
        <v/>
      </c>
      <c r="UAQ19" s="30" t="str">
        <f>+IFERROR(IF(UAP19="Dato",'Antagelser (Investor)'!$C$7,IF(UAP19='Antagelser (Investor)'!$C$9,"",DATE(YEAR(UAP19),MONTH(UAP19)+'Antagelser (Investor)'!$C$8,DAY(UAP19)))),"")</f>
        <v/>
      </c>
      <c r="UAR19" s="30" t="str">
        <f>+IFERROR(IF(UAQ19="Dato",'Antagelser (Investor)'!$C$7,IF(UAQ19='Antagelser (Investor)'!$C$9,"",DATE(YEAR(UAQ19),MONTH(UAQ19)+'Antagelser (Investor)'!$C$8,DAY(UAQ19)))),"")</f>
        <v/>
      </c>
      <c r="UAS19" s="30" t="str">
        <f>+IFERROR(IF(UAR19="Dato",'Antagelser (Investor)'!$C$7,IF(UAR19='Antagelser (Investor)'!$C$9,"",DATE(YEAR(UAR19),MONTH(UAR19)+'Antagelser (Investor)'!$C$8,DAY(UAR19)))),"")</f>
        <v/>
      </c>
      <c r="UAT19" s="30" t="str">
        <f>+IFERROR(IF(UAS19="Dato",'Antagelser (Investor)'!$C$7,IF(UAS19='Antagelser (Investor)'!$C$9,"",DATE(YEAR(UAS19),MONTH(UAS19)+'Antagelser (Investor)'!$C$8,DAY(UAS19)))),"")</f>
        <v/>
      </c>
      <c r="UAU19" s="30" t="str">
        <f>+IFERROR(IF(UAT19="Dato",'Antagelser (Investor)'!$C$7,IF(UAT19='Antagelser (Investor)'!$C$9,"",DATE(YEAR(UAT19),MONTH(UAT19)+'Antagelser (Investor)'!$C$8,DAY(UAT19)))),"")</f>
        <v/>
      </c>
      <c r="UAV19" s="30" t="str">
        <f>+IFERROR(IF(UAU19="Dato",'Antagelser (Investor)'!$C$7,IF(UAU19='Antagelser (Investor)'!$C$9,"",DATE(YEAR(UAU19),MONTH(UAU19)+'Antagelser (Investor)'!$C$8,DAY(UAU19)))),"")</f>
        <v/>
      </c>
      <c r="UAW19" s="30" t="str">
        <f>+IFERROR(IF(UAV19="Dato",'Antagelser (Investor)'!$C$7,IF(UAV19='Antagelser (Investor)'!$C$9,"",DATE(YEAR(UAV19),MONTH(UAV19)+'Antagelser (Investor)'!$C$8,DAY(UAV19)))),"")</f>
        <v/>
      </c>
      <c r="UAX19" s="30" t="str">
        <f>+IFERROR(IF(UAW19="Dato",'Antagelser (Investor)'!$C$7,IF(UAW19='Antagelser (Investor)'!$C$9,"",DATE(YEAR(UAW19),MONTH(UAW19)+'Antagelser (Investor)'!$C$8,DAY(UAW19)))),"")</f>
        <v/>
      </c>
      <c r="UAY19" s="30" t="str">
        <f>+IFERROR(IF(UAX19="Dato",'Antagelser (Investor)'!$C$7,IF(UAX19='Antagelser (Investor)'!$C$9,"",DATE(YEAR(UAX19),MONTH(UAX19)+'Antagelser (Investor)'!$C$8,DAY(UAX19)))),"")</f>
        <v/>
      </c>
      <c r="UAZ19" s="30" t="str">
        <f>+IFERROR(IF(UAY19="Dato",'Antagelser (Investor)'!$C$7,IF(UAY19='Antagelser (Investor)'!$C$9,"",DATE(YEAR(UAY19),MONTH(UAY19)+'Antagelser (Investor)'!$C$8,DAY(UAY19)))),"")</f>
        <v/>
      </c>
      <c r="UBA19" s="30" t="str">
        <f>+IFERROR(IF(UAZ19="Dato",'Antagelser (Investor)'!$C$7,IF(UAZ19='Antagelser (Investor)'!$C$9,"",DATE(YEAR(UAZ19),MONTH(UAZ19)+'Antagelser (Investor)'!$C$8,DAY(UAZ19)))),"")</f>
        <v/>
      </c>
      <c r="UBB19" s="30" t="str">
        <f>+IFERROR(IF(UBA19="Dato",'Antagelser (Investor)'!$C$7,IF(UBA19='Antagelser (Investor)'!$C$9,"",DATE(YEAR(UBA19),MONTH(UBA19)+'Antagelser (Investor)'!$C$8,DAY(UBA19)))),"")</f>
        <v/>
      </c>
      <c r="UBC19" s="30" t="str">
        <f>+IFERROR(IF(UBB19="Dato",'Antagelser (Investor)'!$C$7,IF(UBB19='Antagelser (Investor)'!$C$9,"",DATE(YEAR(UBB19),MONTH(UBB19)+'Antagelser (Investor)'!$C$8,DAY(UBB19)))),"")</f>
        <v/>
      </c>
      <c r="UBD19" s="30" t="str">
        <f>+IFERROR(IF(UBC19="Dato",'Antagelser (Investor)'!$C$7,IF(UBC19='Antagelser (Investor)'!$C$9,"",DATE(YEAR(UBC19),MONTH(UBC19)+'Antagelser (Investor)'!$C$8,DAY(UBC19)))),"")</f>
        <v/>
      </c>
      <c r="UBE19" s="30" t="str">
        <f>+IFERROR(IF(UBD19="Dato",'Antagelser (Investor)'!$C$7,IF(UBD19='Antagelser (Investor)'!$C$9,"",DATE(YEAR(UBD19),MONTH(UBD19)+'Antagelser (Investor)'!$C$8,DAY(UBD19)))),"")</f>
        <v/>
      </c>
      <c r="UBF19" s="30" t="str">
        <f>+IFERROR(IF(UBE19="Dato",'Antagelser (Investor)'!$C$7,IF(UBE19='Antagelser (Investor)'!$C$9,"",DATE(YEAR(UBE19),MONTH(UBE19)+'Antagelser (Investor)'!$C$8,DAY(UBE19)))),"")</f>
        <v/>
      </c>
      <c r="UBG19" s="30" t="str">
        <f>+IFERROR(IF(UBF19="Dato",'Antagelser (Investor)'!$C$7,IF(UBF19='Antagelser (Investor)'!$C$9,"",DATE(YEAR(UBF19),MONTH(UBF19)+'Antagelser (Investor)'!$C$8,DAY(UBF19)))),"")</f>
        <v/>
      </c>
      <c r="UBH19" s="30" t="str">
        <f>+IFERROR(IF(UBG19="Dato",'Antagelser (Investor)'!$C$7,IF(UBG19='Antagelser (Investor)'!$C$9,"",DATE(YEAR(UBG19),MONTH(UBG19)+'Antagelser (Investor)'!$C$8,DAY(UBG19)))),"")</f>
        <v/>
      </c>
      <c r="UBI19" s="30" t="str">
        <f>+IFERROR(IF(UBH19="Dato",'Antagelser (Investor)'!$C$7,IF(UBH19='Antagelser (Investor)'!$C$9,"",DATE(YEAR(UBH19),MONTH(UBH19)+'Antagelser (Investor)'!$C$8,DAY(UBH19)))),"")</f>
        <v/>
      </c>
      <c r="UBJ19" s="30" t="str">
        <f>+IFERROR(IF(UBI19="Dato",'Antagelser (Investor)'!$C$7,IF(UBI19='Antagelser (Investor)'!$C$9,"",DATE(YEAR(UBI19),MONTH(UBI19)+'Antagelser (Investor)'!$C$8,DAY(UBI19)))),"")</f>
        <v/>
      </c>
      <c r="UBK19" s="30" t="str">
        <f>+IFERROR(IF(UBJ19="Dato",'Antagelser (Investor)'!$C$7,IF(UBJ19='Antagelser (Investor)'!$C$9,"",DATE(YEAR(UBJ19),MONTH(UBJ19)+'Antagelser (Investor)'!$C$8,DAY(UBJ19)))),"")</f>
        <v/>
      </c>
      <c r="UBL19" s="30" t="str">
        <f>+IFERROR(IF(UBK19="Dato",'Antagelser (Investor)'!$C$7,IF(UBK19='Antagelser (Investor)'!$C$9,"",DATE(YEAR(UBK19),MONTH(UBK19)+'Antagelser (Investor)'!$C$8,DAY(UBK19)))),"")</f>
        <v/>
      </c>
      <c r="UBM19" s="30" t="str">
        <f>+IFERROR(IF(UBL19="Dato",'Antagelser (Investor)'!$C$7,IF(UBL19='Antagelser (Investor)'!$C$9,"",DATE(YEAR(UBL19),MONTH(UBL19)+'Antagelser (Investor)'!$C$8,DAY(UBL19)))),"")</f>
        <v/>
      </c>
      <c r="UBN19" s="30" t="str">
        <f>+IFERROR(IF(UBM19="Dato",'Antagelser (Investor)'!$C$7,IF(UBM19='Antagelser (Investor)'!$C$9,"",DATE(YEAR(UBM19),MONTH(UBM19)+'Antagelser (Investor)'!$C$8,DAY(UBM19)))),"")</f>
        <v/>
      </c>
      <c r="UBO19" s="30" t="str">
        <f>+IFERROR(IF(UBN19="Dato",'Antagelser (Investor)'!$C$7,IF(UBN19='Antagelser (Investor)'!$C$9,"",DATE(YEAR(UBN19),MONTH(UBN19)+'Antagelser (Investor)'!$C$8,DAY(UBN19)))),"")</f>
        <v/>
      </c>
      <c r="UBP19" s="30" t="str">
        <f>+IFERROR(IF(UBO19="Dato",'Antagelser (Investor)'!$C$7,IF(UBO19='Antagelser (Investor)'!$C$9,"",DATE(YEAR(UBO19),MONTH(UBO19)+'Antagelser (Investor)'!$C$8,DAY(UBO19)))),"")</f>
        <v/>
      </c>
      <c r="UBQ19" s="30" t="str">
        <f>+IFERROR(IF(UBP19="Dato",'Antagelser (Investor)'!$C$7,IF(UBP19='Antagelser (Investor)'!$C$9,"",DATE(YEAR(UBP19),MONTH(UBP19)+'Antagelser (Investor)'!$C$8,DAY(UBP19)))),"")</f>
        <v/>
      </c>
      <c r="UBR19" s="30" t="str">
        <f>+IFERROR(IF(UBQ19="Dato",'Antagelser (Investor)'!$C$7,IF(UBQ19='Antagelser (Investor)'!$C$9,"",DATE(YEAR(UBQ19),MONTH(UBQ19)+'Antagelser (Investor)'!$C$8,DAY(UBQ19)))),"")</f>
        <v/>
      </c>
      <c r="UBS19" s="30" t="str">
        <f>+IFERROR(IF(UBR19="Dato",'Antagelser (Investor)'!$C$7,IF(UBR19='Antagelser (Investor)'!$C$9,"",DATE(YEAR(UBR19),MONTH(UBR19)+'Antagelser (Investor)'!$C$8,DAY(UBR19)))),"")</f>
        <v/>
      </c>
      <c r="UBT19" s="30" t="str">
        <f>+IFERROR(IF(UBS19="Dato",'Antagelser (Investor)'!$C$7,IF(UBS19='Antagelser (Investor)'!$C$9,"",DATE(YEAR(UBS19),MONTH(UBS19)+'Antagelser (Investor)'!$C$8,DAY(UBS19)))),"")</f>
        <v/>
      </c>
      <c r="UBU19" s="30" t="str">
        <f>+IFERROR(IF(UBT19="Dato",'Antagelser (Investor)'!$C$7,IF(UBT19='Antagelser (Investor)'!$C$9,"",DATE(YEAR(UBT19),MONTH(UBT19)+'Antagelser (Investor)'!$C$8,DAY(UBT19)))),"")</f>
        <v/>
      </c>
      <c r="UBV19" s="30" t="str">
        <f>+IFERROR(IF(UBU19="Dato",'Antagelser (Investor)'!$C$7,IF(UBU19='Antagelser (Investor)'!$C$9,"",DATE(YEAR(UBU19),MONTH(UBU19)+'Antagelser (Investor)'!$C$8,DAY(UBU19)))),"")</f>
        <v/>
      </c>
      <c r="UBW19" s="30" t="str">
        <f>+IFERROR(IF(UBV19="Dato",'Antagelser (Investor)'!$C$7,IF(UBV19='Antagelser (Investor)'!$C$9,"",DATE(YEAR(UBV19),MONTH(UBV19)+'Antagelser (Investor)'!$C$8,DAY(UBV19)))),"")</f>
        <v/>
      </c>
      <c r="UBX19" s="30" t="str">
        <f>+IFERROR(IF(UBW19="Dato",'Antagelser (Investor)'!$C$7,IF(UBW19='Antagelser (Investor)'!$C$9,"",DATE(YEAR(UBW19),MONTH(UBW19)+'Antagelser (Investor)'!$C$8,DAY(UBW19)))),"")</f>
        <v/>
      </c>
      <c r="UBY19" s="30" t="str">
        <f>+IFERROR(IF(UBX19="Dato",'Antagelser (Investor)'!$C$7,IF(UBX19='Antagelser (Investor)'!$C$9,"",DATE(YEAR(UBX19),MONTH(UBX19)+'Antagelser (Investor)'!$C$8,DAY(UBX19)))),"")</f>
        <v/>
      </c>
      <c r="UBZ19" s="30" t="str">
        <f>+IFERROR(IF(UBY19="Dato",'Antagelser (Investor)'!$C$7,IF(UBY19='Antagelser (Investor)'!$C$9,"",DATE(YEAR(UBY19),MONTH(UBY19)+'Antagelser (Investor)'!$C$8,DAY(UBY19)))),"")</f>
        <v/>
      </c>
      <c r="UCA19" s="30" t="str">
        <f>+IFERROR(IF(UBZ19="Dato",'Antagelser (Investor)'!$C$7,IF(UBZ19='Antagelser (Investor)'!$C$9,"",DATE(YEAR(UBZ19),MONTH(UBZ19)+'Antagelser (Investor)'!$C$8,DAY(UBZ19)))),"")</f>
        <v/>
      </c>
      <c r="UCB19" s="30" t="str">
        <f>+IFERROR(IF(UCA19="Dato",'Antagelser (Investor)'!$C$7,IF(UCA19='Antagelser (Investor)'!$C$9,"",DATE(YEAR(UCA19),MONTH(UCA19)+'Antagelser (Investor)'!$C$8,DAY(UCA19)))),"")</f>
        <v/>
      </c>
      <c r="UCC19" s="30" t="str">
        <f>+IFERROR(IF(UCB19="Dato",'Antagelser (Investor)'!$C$7,IF(UCB19='Antagelser (Investor)'!$C$9,"",DATE(YEAR(UCB19),MONTH(UCB19)+'Antagelser (Investor)'!$C$8,DAY(UCB19)))),"")</f>
        <v/>
      </c>
      <c r="UCD19" s="30" t="str">
        <f>+IFERROR(IF(UCC19="Dato",'Antagelser (Investor)'!$C$7,IF(UCC19='Antagelser (Investor)'!$C$9,"",DATE(YEAR(UCC19),MONTH(UCC19)+'Antagelser (Investor)'!$C$8,DAY(UCC19)))),"")</f>
        <v/>
      </c>
      <c r="UCE19" s="30" t="str">
        <f>+IFERROR(IF(UCD19="Dato",'Antagelser (Investor)'!$C$7,IF(UCD19='Antagelser (Investor)'!$C$9,"",DATE(YEAR(UCD19),MONTH(UCD19)+'Antagelser (Investor)'!$C$8,DAY(UCD19)))),"")</f>
        <v/>
      </c>
      <c r="UCF19" s="30" t="str">
        <f>+IFERROR(IF(UCE19="Dato",'Antagelser (Investor)'!$C$7,IF(UCE19='Antagelser (Investor)'!$C$9,"",DATE(YEAR(UCE19),MONTH(UCE19)+'Antagelser (Investor)'!$C$8,DAY(UCE19)))),"")</f>
        <v/>
      </c>
      <c r="UCG19" s="30" t="str">
        <f>+IFERROR(IF(UCF19="Dato",'Antagelser (Investor)'!$C$7,IF(UCF19='Antagelser (Investor)'!$C$9,"",DATE(YEAR(UCF19),MONTH(UCF19)+'Antagelser (Investor)'!$C$8,DAY(UCF19)))),"")</f>
        <v/>
      </c>
      <c r="UCH19" s="30" t="str">
        <f>+IFERROR(IF(UCG19="Dato",'Antagelser (Investor)'!$C$7,IF(UCG19='Antagelser (Investor)'!$C$9,"",DATE(YEAR(UCG19),MONTH(UCG19)+'Antagelser (Investor)'!$C$8,DAY(UCG19)))),"")</f>
        <v/>
      </c>
      <c r="UCI19" s="30" t="str">
        <f>+IFERROR(IF(UCH19="Dato",'Antagelser (Investor)'!$C$7,IF(UCH19='Antagelser (Investor)'!$C$9,"",DATE(YEAR(UCH19),MONTH(UCH19)+'Antagelser (Investor)'!$C$8,DAY(UCH19)))),"")</f>
        <v/>
      </c>
      <c r="UCJ19" s="30" t="str">
        <f>+IFERROR(IF(UCI19="Dato",'Antagelser (Investor)'!$C$7,IF(UCI19='Antagelser (Investor)'!$C$9,"",DATE(YEAR(UCI19),MONTH(UCI19)+'Antagelser (Investor)'!$C$8,DAY(UCI19)))),"")</f>
        <v/>
      </c>
      <c r="UCK19" s="30" t="str">
        <f>+IFERROR(IF(UCJ19="Dato",'Antagelser (Investor)'!$C$7,IF(UCJ19='Antagelser (Investor)'!$C$9,"",DATE(YEAR(UCJ19),MONTH(UCJ19)+'Antagelser (Investor)'!$C$8,DAY(UCJ19)))),"")</f>
        <v/>
      </c>
      <c r="UCL19" s="30" t="str">
        <f>+IFERROR(IF(UCK19="Dato",'Antagelser (Investor)'!$C$7,IF(UCK19='Antagelser (Investor)'!$C$9,"",DATE(YEAR(UCK19),MONTH(UCK19)+'Antagelser (Investor)'!$C$8,DAY(UCK19)))),"")</f>
        <v/>
      </c>
      <c r="UCM19" s="30" t="str">
        <f>+IFERROR(IF(UCL19="Dato",'Antagelser (Investor)'!$C$7,IF(UCL19='Antagelser (Investor)'!$C$9,"",DATE(YEAR(UCL19),MONTH(UCL19)+'Antagelser (Investor)'!$C$8,DAY(UCL19)))),"")</f>
        <v/>
      </c>
      <c r="UCN19" s="30" t="str">
        <f>+IFERROR(IF(UCM19="Dato",'Antagelser (Investor)'!$C$7,IF(UCM19='Antagelser (Investor)'!$C$9,"",DATE(YEAR(UCM19),MONTH(UCM19)+'Antagelser (Investor)'!$C$8,DAY(UCM19)))),"")</f>
        <v/>
      </c>
      <c r="UCO19" s="30" t="str">
        <f>+IFERROR(IF(UCN19="Dato",'Antagelser (Investor)'!$C$7,IF(UCN19='Antagelser (Investor)'!$C$9,"",DATE(YEAR(UCN19),MONTH(UCN19)+'Antagelser (Investor)'!$C$8,DAY(UCN19)))),"")</f>
        <v/>
      </c>
      <c r="UCP19" s="30" t="str">
        <f>+IFERROR(IF(UCO19="Dato",'Antagelser (Investor)'!$C$7,IF(UCO19='Antagelser (Investor)'!$C$9,"",DATE(YEAR(UCO19),MONTH(UCO19)+'Antagelser (Investor)'!$C$8,DAY(UCO19)))),"")</f>
        <v/>
      </c>
      <c r="UCQ19" s="30" t="str">
        <f>+IFERROR(IF(UCP19="Dato",'Antagelser (Investor)'!$C$7,IF(UCP19='Antagelser (Investor)'!$C$9,"",DATE(YEAR(UCP19),MONTH(UCP19)+'Antagelser (Investor)'!$C$8,DAY(UCP19)))),"")</f>
        <v/>
      </c>
      <c r="UCR19" s="30" t="str">
        <f>+IFERROR(IF(UCQ19="Dato",'Antagelser (Investor)'!$C$7,IF(UCQ19='Antagelser (Investor)'!$C$9,"",DATE(YEAR(UCQ19),MONTH(UCQ19)+'Antagelser (Investor)'!$C$8,DAY(UCQ19)))),"")</f>
        <v/>
      </c>
      <c r="UCS19" s="30" t="str">
        <f>+IFERROR(IF(UCR19="Dato",'Antagelser (Investor)'!$C$7,IF(UCR19='Antagelser (Investor)'!$C$9,"",DATE(YEAR(UCR19),MONTH(UCR19)+'Antagelser (Investor)'!$C$8,DAY(UCR19)))),"")</f>
        <v/>
      </c>
      <c r="UCT19" s="30" t="str">
        <f>+IFERROR(IF(UCS19="Dato",'Antagelser (Investor)'!$C$7,IF(UCS19='Antagelser (Investor)'!$C$9,"",DATE(YEAR(UCS19),MONTH(UCS19)+'Antagelser (Investor)'!$C$8,DAY(UCS19)))),"")</f>
        <v/>
      </c>
      <c r="UCU19" s="30" t="str">
        <f>+IFERROR(IF(UCT19="Dato",'Antagelser (Investor)'!$C$7,IF(UCT19='Antagelser (Investor)'!$C$9,"",DATE(YEAR(UCT19),MONTH(UCT19)+'Antagelser (Investor)'!$C$8,DAY(UCT19)))),"")</f>
        <v/>
      </c>
      <c r="UCV19" s="30" t="str">
        <f>+IFERROR(IF(UCU19="Dato",'Antagelser (Investor)'!$C$7,IF(UCU19='Antagelser (Investor)'!$C$9,"",DATE(YEAR(UCU19),MONTH(UCU19)+'Antagelser (Investor)'!$C$8,DAY(UCU19)))),"")</f>
        <v/>
      </c>
      <c r="UCW19" s="30" t="str">
        <f>+IFERROR(IF(UCV19="Dato",'Antagelser (Investor)'!$C$7,IF(UCV19='Antagelser (Investor)'!$C$9,"",DATE(YEAR(UCV19),MONTH(UCV19)+'Antagelser (Investor)'!$C$8,DAY(UCV19)))),"")</f>
        <v/>
      </c>
      <c r="UCX19" s="30" t="str">
        <f>+IFERROR(IF(UCW19="Dato",'Antagelser (Investor)'!$C$7,IF(UCW19='Antagelser (Investor)'!$C$9,"",DATE(YEAR(UCW19),MONTH(UCW19)+'Antagelser (Investor)'!$C$8,DAY(UCW19)))),"")</f>
        <v/>
      </c>
      <c r="UCY19" s="30" t="str">
        <f>+IFERROR(IF(UCX19="Dato",'Antagelser (Investor)'!$C$7,IF(UCX19='Antagelser (Investor)'!$C$9,"",DATE(YEAR(UCX19),MONTH(UCX19)+'Antagelser (Investor)'!$C$8,DAY(UCX19)))),"")</f>
        <v/>
      </c>
      <c r="UCZ19" s="30" t="str">
        <f>+IFERROR(IF(UCY19="Dato",'Antagelser (Investor)'!$C$7,IF(UCY19='Antagelser (Investor)'!$C$9,"",DATE(YEAR(UCY19),MONTH(UCY19)+'Antagelser (Investor)'!$C$8,DAY(UCY19)))),"")</f>
        <v/>
      </c>
      <c r="UDA19" s="30" t="str">
        <f>+IFERROR(IF(UCZ19="Dato",'Antagelser (Investor)'!$C$7,IF(UCZ19='Antagelser (Investor)'!$C$9,"",DATE(YEAR(UCZ19),MONTH(UCZ19)+'Antagelser (Investor)'!$C$8,DAY(UCZ19)))),"")</f>
        <v/>
      </c>
      <c r="UDB19" s="30" t="str">
        <f>+IFERROR(IF(UDA19="Dato",'Antagelser (Investor)'!$C$7,IF(UDA19='Antagelser (Investor)'!$C$9,"",DATE(YEAR(UDA19),MONTH(UDA19)+'Antagelser (Investor)'!$C$8,DAY(UDA19)))),"")</f>
        <v/>
      </c>
      <c r="UDC19" s="30" t="str">
        <f>+IFERROR(IF(UDB19="Dato",'Antagelser (Investor)'!$C$7,IF(UDB19='Antagelser (Investor)'!$C$9,"",DATE(YEAR(UDB19),MONTH(UDB19)+'Antagelser (Investor)'!$C$8,DAY(UDB19)))),"")</f>
        <v/>
      </c>
      <c r="UDD19" s="30" t="str">
        <f>+IFERROR(IF(UDC19="Dato",'Antagelser (Investor)'!$C$7,IF(UDC19='Antagelser (Investor)'!$C$9,"",DATE(YEAR(UDC19),MONTH(UDC19)+'Antagelser (Investor)'!$C$8,DAY(UDC19)))),"")</f>
        <v/>
      </c>
      <c r="UDE19" s="30" t="str">
        <f>+IFERROR(IF(UDD19="Dato",'Antagelser (Investor)'!$C$7,IF(UDD19='Antagelser (Investor)'!$C$9,"",DATE(YEAR(UDD19),MONTH(UDD19)+'Antagelser (Investor)'!$C$8,DAY(UDD19)))),"")</f>
        <v/>
      </c>
      <c r="UDF19" s="30" t="str">
        <f>+IFERROR(IF(UDE19="Dato",'Antagelser (Investor)'!$C$7,IF(UDE19='Antagelser (Investor)'!$C$9,"",DATE(YEAR(UDE19),MONTH(UDE19)+'Antagelser (Investor)'!$C$8,DAY(UDE19)))),"")</f>
        <v/>
      </c>
      <c r="UDG19" s="30" t="str">
        <f>+IFERROR(IF(UDF19="Dato",'Antagelser (Investor)'!$C$7,IF(UDF19='Antagelser (Investor)'!$C$9,"",DATE(YEAR(UDF19),MONTH(UDF19)+'Antagelser (Investor)'!$C$8,DAY(UDF19)))),"")</f>
        <v/>
      </c>
      <c r="UDH19" s="30" t="str">
        <f>+IFERROR(IF(UDG19="Dato",'Antagelser (Investor)'!$C$7,IF(UDG19='Antagelser (Investor)'!$C$9,"",DATE(YEAR(UDG19),MONTH(UDG19)+'Antagelser (Investor)'!$C$8,DAY(UDG19)))),"")</f>
        <v/>
      </c>
      <c r="UDI19" s="30" t="str">
        <f>+IFERROR(IF(UDH19="Dato",'Antagelser (Investor)'!$C$7,IF(UDH19='Antagelser (Investor)'!$C$9,"",DATE(YEAR(UDH19),MONTH(UDH19)+'Antagelser (Investor)'!$C$8,DAY(UDH19)))),"")</f>
        <v/>
      </c>
      <c r="UDJ19" s="30" t="str">
        <f>+IFERROR(IF(UDI19="Dato",'Antagelser (Investor)'!$C$7,IF(UDI19='Antagelser (Investor)'!$C$9,"",DATE(YEAR(UDI19),MONTH(UDI19)+'Antagelser (Investor)'!$C$8,DAY(UDI19)))),"")</f>
        <v/>
      </c>
      <c r="UDK19" s="30" t="str">
        <f>+IFERROR(IF(UDJ19="Dato",'Antagelser (Investor)'!$C$7,IF(UDJ19='Antagelser (Investor)'!$C$9,"",DATE(YEAR(UDJ19),MONTH(UDJ19)+'Antagelser (Investor)'!$C$8,DAY(UDJ19)))),"")</f>
        <v/>
      </c>
      <c r="UDL19" s="30" t="str">
        <f>+IFERROR(IF(UDK19="Dato",'Antagelser (Investor)'!$C$7,IF(UDK19='Antagelser (Investor)'!$C$9,"",DATE(YEAR(UDK19),MONTH(UDK19)+'Antagelser (Investor)'!$C$8,DAY(UDK19)))),"")</f>
        <v/>
      </c>
      <c r="UDM19" s="30" t="str">
        <f>+IFERROR(IF(UDL19="Dato",'Antagelser (Investor)'!$C$7,IF(UDL19='Antagelser (Investor)'!$C$9,"",DATE(YEAR(UDL19),MONTH(UDL19)+'Antagelser (Investor)'!$C$8,DAY(UDL19)))),"")</f>
        <v/>
      </c>
      <c r="UDN19" s="30" t="str">
        <f>+IFERROR(IF(UDM19="Dato",'Antagelser (Investor)'!$C$7,IF(UDM19='Antagelser (Investor)'!$C$9,"",DATE(YEAR(UDM19),MONTH(UDM19)+'Antagelser (Investor)'!$C$8,DAY(UDM19)))),"")</f>
        <v/>
      </c>
      <c r="UDO19" s="30" t="str">
        <f>+IFERROR(IF(UDN19="Dato",'Antagelser (Investor)'!$C$7,IF(UDN19='Antagelser (Investor)'!$C$9,"",DATE(YEAR(UDN19),MONTH(UDN19)+'Antagelser (Investor)'!$C$8,DAY(UDN19)))),"")</f>
        <v/>
      </c>
      <c r="UDP19" s="30" t="str">
        <f>+IFERROR(IF(UDO19="Dato",'Antagelser (Investor)'!$C$7,IF(UDO19='Antagelser (Investor)'!$C$9,"",DATE(YEAR(UDO19),MONTH(UDO19)+'Antagelser (Investor)'!$C$8,DAY(UDO19)))),"")</f>
        <v/>
      </c>
      <c r="UDQ19" s="30" t="str">
        <f>+IFERROR(IF(UDP19="Dato",'Antagelser (Investor)'!$C$7,IF(UDP19='Antagelser (Investor)'!$C$9,"",DATE(YEAR(UDP19),MONTH(UDP19)+'Antagelser (Investor)'!$C$8,DAY(UDP19)))),"")</f>
        <v/>
      </c>
      <c r="UDR19" s="30" t="str">
        <f>+IFERROR(IF(UDQ19="Dato",'Antagelser (Investor)'!$C$7,IF(UDQ19='Antagelser (Investor)'!$C$9,"",DATE(YEAR(UDQ19),MONTH(UDQ19)+'Antagelser (Investor)'!$C$8,DAY(UDQ19)))),"")</f>
        <v/>
      </c>
      <c r="UDS19" s="30" t="str">
        <f>+IFERROR(IF(UDR19="Dato",'Antagelser (Investor)'!$C$7,IF(UDR19='Antagelser (Investor)'!$C$9,"",DATE(YEAR(UDR19),MONTH(UDR19)+'Antagelser (Investor)'!$C$8,DAY(UDR19)))),"")</f>
        <v/>
      </c>
      <c r="UDT19" s="30" t="str">
        <f>+IFERROR(IF(UDS19="Dato",'Antagelser (Investor)'!$C$7,IF(UDS19='Antagelser (Investor)'!$C$9,"",DATE(YEAR(UDS19),MONTH(UDS19)+'Antagelser (Investor)'!$C$8,DAY(UDS19)))),"")</f>
        <v/>
      </c>
      <c r="UDU19" s="30" t="str">
        <f>+IFERROR(IF(UDT19="Dato",'Antagelser (Investor)'!$C$7,IF(UDT19='Antagelser (Investor)'!$C$9,"",DATE(YEAR(UDT19),MONTH(UDT19)+'Antagelser (Investor)'!$C$8,DAY(UDT19)))),"")</f>
        <v/>
      </c>
      <c r="UDV19" s="30" t="str">
        <f>+IFERROR(IF(UDU19="Dato",'Antagelser (Investor)'!$C$7,IF(UDU19='Antagelser (Investor)'!$C$9,"",DATE(YEAR(UDU19),MONTH(UDU19)+'Antagelser (Investor)'!$C$8,DAY(UDU19)))),"")</f>
        <v/>
      </c>
      <c r="UDW19" s="30" t="str">
        <f>+IFERROR(IF(UDV19="Dato",'Antagelser (Investor)'!$C$7,IF(UDV19='Antagelser (Investor)'!$C$9,"",DATE(YEAR(UDV19),MONTH(UDV19)+'Antagelser (Investor)'!$C$8,DAY(UDV19)))),"")</f>
        <v/>
      </c>
      <c r="UDX19" s="30" t="str">
        <f>+IFERROR(IF(UDW19="Dato",'Antagelser (Investor)'!$C$7,IF(UDW19='Antagelser (Investor)'!$C$9,"",DATE(YEAR(UDW19),MONTH(UDW19)+'Antagelser (Investor)'!$C$8,DAY(UDW19)))),"")</f>
        <v/>
      </c>
      <c r="UDY19" s="30" t="str">
        <f>+IFERROR(IF(UDX19="Dato",'Antagelser (Investor)'!$C$7,IF(UDX19='Antagelser (Investor)'!$C$9,"",DATE(YEAR(UDX19),MONTH(UDX19)+'Antagelser (Investor)'!$C$8,DAY(UDX19)))),"")</f>
        <v/>
      </c>
      <c r="UDZ19" s="30" t="str">
        <f>+IFERROR(IF(UDY19="Dato",'Antagelser (Investor)'!$C$7,IF(UDY19='Antagelser (Investor)'!$C$9,"",DATE(YEAR(UDY19),MONTH(UDY19)+'Antagelser (Investor)'!$C$8,DAY(UDY19)))),"")</f>
        <v/>
      </c>
      <c r="UEA19" s="30" t="str">
        <f>+IFERROR(IF(UDZ19="Dato",'Antagelser (Investor)'!$C$7,IF(UDZ19='Antagelser (Investor)'!$C$9,"",DATE(YEAR(UDZ19),MONTH(UDZ19)+'Antagelser (Investor)'!$C$8,DAY(UDZ19)))),"")</f>
        <v/>
      </c>
      <c r="UEB19" s="30" t="str">
        <f>+IFERROR(IF(UEA19="Dato",'Antagelser (Investor)'!$C$7,IF(UEA19='Antagelser (Investor)'!$C$9,"",DATE(YEAR(UEA19),MONTH(UEA19)+'Antagelser (Investor)'!$C$8,DAY(UEA19)))),"")</f>
        <v/>
      </c>
      <c r="UEC19" s="30" t="str">
        <f>+IFERROR(IF(UEB19="Dato",'Antagelser (Investor)'!$C$7,IF(UEB19='Antagelser (Investor)'!$C$9,"",DATE(YEAR(UEB19),MONTH(UEB19)+'Antagelser (Investor)'!$C$8,DAY(UEB19)))),"")</f>
        <v/>
      </c>
      <c r="UED19" s="30" t="str">
        <f>+IFERROR(IF(UEC19="Dato",'Antagelser (Investor)'!$C$7,IF(UEC19='Antagelser (Investor)'!$C$9,"",DATE(YEAR(UEC19),MONTH(UEC19)+'Antagelser (Investor)'!$C$8,DAY(UEC19)))),"")</f>
        <v/>
      </c>
      <c r="UEE19" s="30" t="str">
        <f>+IFERROR(IF(UED19="Dato",'Antagelser (Investor)'!$C$7,IF(UED19='Antagelser (Investor)'!$C$9,"",DATE(YEAR(UED19),MONTH(UED19)+'Antagelser (Investor)'!$C$8,DAY(UED19)))),"")</f>
        <v/>
      </c>
      <c r="UEF19" s="30" t="str">
        <f>+IFERROR(IF(UEE19="Dato",'Antagelser (Investor)'!$C$7,IF(UEE19='Antagelser (Investor)'!$C$9,"",DATE(YEAR(UEE19),MONTH(UEE19)+'Antagelser (Investor)'!$C$8,DAY(UEE19)))),"")</f>
        <v/>
      </c>
      <c r="UEG19" s="30" t="str">
        <f>+IFERROR(IF(UEF19="Dato",'Antagelser (Investor)'!$C$7,IF(UEF19='Antagelser (Investor)'!$C$9,"",DATE(YEAR(UEF19),MONTH(UEF19)+'Antagelser (Investor)'!$C$8,DAY(UEF19)))),"")</f>
        <v/>
      </c>
      <c r="UEH19" s="30" t="str">
        <f>+IFERROR(IF(UEG19="Dato",'Antagelser (Investor)'!$C$7,IF(UEG19='Antagelser (Investor)'!$C$9,"",DATE(YEAR(UEG19),MONTH(UEG19)+'Antagelser (Investor)'!$C$8,DAY(UEG19)))),"")</f>
        <v/>
      </c>
      <c r="UEI19" s="30" t="str">
        <f>+IFERROR(IF(UEH19="Dato",'Antagelser (Investor)'!$C$7,IF(UEH19='Antagelser (Investor)'!$C$9,"",DATE(YEAR(UEH19),MONTH(UEH19)+'Antagelser (Investor)'!$C$8,DAY(UEH19)))),"")</f>
        <v/>
      </c>
      <c r="UEJ19" s="30" t="str">
        <f>+IFERROR(IF(UEI19="Dato",'Antagelser (Investor)'!$C$7,IF(UEI19='Antagelser (Investor)'!$C$9,"",DATE(YEAR(UEI19),MONTH(UEI19)+'Antagelser (Investor)'!$C$8,DAY(UEI19)))),"")</f>
        <v/>
      </c>
      <c r="UEK19" s="30" t="str">
        <f>+IFERROR(IF(UEJ19="Dato",'Antagelser (Investor)'!$C$7,IF(UEJ19='Antagelser (Investor)'!$C$9,"",DATE(YEAR(UEJ19),MONTH(UEJ19)+'Antagelser (Investor)'!$C$8,DAY(UEJ19)))),"")</f>
        <v/>
      </c>
      <c r="UEL19" s="30" t="str">
        <f>+IFERROR(IF(UEK19="Dato",'Antagelser (Investor)'!$C$7,IF(UEK19='Antagelser (Investor)'!$C$9,"",DATE(YEAR(UEK19),MONTH(UEK19)+'Antagelser (Investor)'!$C$8,DAY(UEK19)))),"")</f>
        <v/>
      </c>
      <c r="UEM19" s="30" t="str">
        <f>+IFERROR(IF(UEL19="Dato",'Antagelser (Investor)'!$C$7,IF(UEL19='Antagelser (Investor)'!$C$9,"",DATE(YEAR(UEL19),MONTH(UEL19)+'Antagelser (Investor)'!$C$8,DAY(UEL19)))),"")</f>
        <v/>
      </c>
      <c r="UEN19" s="30" t="str">
        <f>+IFERROR(IF(UEM19="Dato",'Antagelser (Investor)'!$C$7,IF(UEM19='Antagelser (Investor)'!$C$9,"",DATE(YEAR(UEM19),MONTH(UEM19)+'Antagelser (Investor)'!$C$8,DAY(UEM19)))),"")</f>
        <v/>
      </c>
      <c r="UEO19" s="30" t="str">
        <f>+IFERROR(IF(UEN19="Dato",'Antagelser (Investor)'!$C$7,IF(UEN19='Antagelser (Investor)'!$C$9,"",DATE(YEAR(UEN19),MONTH(UEN19)+'Antagelser (Investor)'!$C$8,DAY(UEN19)))),"")</f>
        <v/>
      </c>
      <c r="UEP19" s="30" t="str">
        <f>+IFERROR(IF(UEO19="Dato",'Antagelser (Investor)'!$C$7,IF(UEO19='Antagelser (Investor)'!$C$9,"",DATE(YEAR(UEO19),MONTH(UEO19)+'Antagelser (Investor)'!$C$8,DAY(UEO19)))),"")</f>
        <v/>
      </c>
      <c r="UEQ19" s="30" t="str">
        <f>+IFERROR(IF(UEP19="Dato",'Antagelser (Investor)'!$C$7,IF(UEP19='Antagelser (Investor)'!$C$9,"",DATE(YEAR(UEP19),MONTH(UEP19)+'Antagelser (Investor)'!$C$8,DAY(UEP19)))),"")</f>
        <v/>
      </c>
      <c r="UER19" s="30" t="str">
        <f>+IFERROR(IF(UEQ19="Dato",'Antagelser (Investor)'!$C$7,IF(UEQ19='Antagelser (Investor)'!$C$9,"",DATE(YEAR(UEQ19),MONTH(UEQ19)+'Antagelser (Investor)'!$C$8,DAY(UEQ19)))),"")</f>
        <v/>
      </c>
      <c r="UES19" s="30" t="str">
        <f>+IFERROR(IF(UER19="Dato",'Antagelser (Investor)'!$C$7,IF(UER19='Antagelser (Investor)'!$C$9,"",DATE(YEAR(UER19),MONTH(UER19)+'Antagelser (Investor)'!$C$8,DAY(UER19)))),"")</f>
        <v/>
      </c>
      <c r="UET19" s="30" t="str">
        <f>+IFERROR(IF(UES19="Dato",'Antagelser (Investor)'!$C$7,IF(UES19='Antagelser (Investor)'!$C$9,"",DATE(YEAR(UES19),MONTH(UES19)+'Antagelser (Investor)'!$C$8,DAY(UES19)))),"")</f>
        <v/>
      </c>
      <c r="UEU19" s="30" t="str">
        <f>+IFERROR(IF(UET19="Dato",'Antagelser (Investor)'!$C$7,IF(UET19='Antagelser (Investor)'!$C$9,"",DATE(YEAR(UET19),MONTH(UET19)+'Antagelser (Investor)'!$C$8,DAY(UET19)))),"")</f>
        <v/>
      </c>
      <c r="UEV19" s="30" t="str">
        <f>+IFERROR(IF(UEU19="Dato",'Antagelser (Investor)'!$C$7,IF(UEU19='Antagelser (Investor)'!$C$9,"",DATE(YEAR(UEU19),MONTH(UEU19)+'Antagelser (Investor)'!$C$8,DAY(UEU19)))),"")</f>
        <v/>
      </c>
      <c r="UEW19" s="30" t="str">
        <f>+IFERROR(IF(UEV19="Dato",'Antagelser (Investor)'!$C$7,IF(UEV19='Antagelser (Investor)'!$C$9,"",DATE(YEAR(UEV19),MONTH(UEV19)+'Antagelser (Investor)'!$C$8,DAY(UEV19)))),"")</f>
        <v/>
      </c>
      <c r="UEX19" s="30" t="str">
        <f>+IFERROR(IF(UEW19="Dato",'Antagelser (Investor)'!$C$7,IF(UEW19='Antagelser (Investor)'!$C$9,"",DATE(YEAR(UEW19),MONTH(UEW19)+'Antagelser (Investor)'!$C$8,DAY(UEW19)))),"")</f>
        <v/>
      </c>
      <c r="UEY19" s="30" t="str">
        <f>+IFERROR(IF(UEX19="Dato",'Antagelser (Investor)'!$C$7,IF(UEX19='Antagelser (Investor)'!$C$9,"",DATE(YEAR(UEX19),MONTH(UEX19)+'Antagelser (Investor)'!$C$8,DAY(UEX19)))),"")</f>
        <v/>
      </c>
      <c r="UEZ19" s="30" t="str">
        <f>+IFERROR(IF(UEY19="Dato",'Antagelser (Investor)'!$C$7,IF(UEY19='Antagelser (Investor)'!$C$9,"",DATE(YEAR(UEY19),MONTH(UEY19)+'Antagelser (Investor)'!$C$8,DAY(UEY19)))),"")</f>
        <v/>
      </c>
      <c r="UFA19" s="30" t="str">
        <f>+IFERROR(IF(UEZ19="Dato",'Antagelser (Investor)'!$C$7,IF(UEZ19='Antagelser (Investor)'!$C$9,"",DATE(YEAR(UEZ19),MONTH(UEZ19)+'Antagelser (Investor)'!$C$8,DAY(UEZ19)))),"")</f>
        <v/>
      </c>
      <c r="UFB19" s="30" t="str">
        <f>+IFERROR(IF(UFA19="Dato",'Antagelser (Investor)'!$C$7,IF(UFA19='Antagelser (Investor)'!$C$9,"",DATE(YEAR(UFA19),MONTH(UFA19)+'Antagelser (Investor)'!$C$8,DAY(UFA19)))),"")</f>
        <v/>
      </c>
      <c r="UFC19" s="30" t="str">
        <f>+IFERROR(IF(UFB19="Dato",'Antagelser (Investor)'!$C$7,IF(UFB19='Antagelser (Investor)'!$C$9,"",DATE(YEAR(UFB19),MONTH(UFB19)+'Antagelser (Investor)'!$C$8,DAY(UFB19)))),"")</f>
        <v/>
      </c>
      <c r="UFD19" s="30" t="str">
        <f>+IFERROR(IF(UFC19="Dato",'Antagelser (Investor)'!$C$7,IF(UFC19='Antagelser (Investor)'!$C$9,"",DATE(YEAR(UFC19),MONTH(UFC19)+'Antagelser (Investor)'!$C$8,DAY(UFC19)))),"")</f>
        <v/>
      </c>
      <c r="UFE19" s="30" t="str">
        <f>+IFERROR(IF(UFD19="Dato",'Antagelser (Investor)'!$C$7,IF(UFD19='Antagelser (Investor)'!$C$9,"",DATE(YEAR(UFD19),MONTH(UFD19)+'Antagelser (Investor)'!$C$8,DAY(UFD19)))),"")</f>
        <v/>
      </c>
      <c r="UFF19" s="30" t="str">
        <f>+IFERROR(IF(UFE19="Dato",'Antagelser (Investor)'!$C$7,IF(UFE19='Antagelser (Investor)'!$C$9,"",DATE(YEAR(UFE19),MONTH(UFE19)+'Antagelser (Investor)'!$C$8,DAY(UFE19)))),"")</f>
        <v/>
      </c>
      <c r="UFG19" s="30" t="str">
        <f>+IFERROR(IF(UFF19="Dato",'Antagelser (Investor)'!$C$7,IF(UFF19='Antagelser (Investor)'!$C$9,"",DATE(YEAR(UFF19),MONTH(UFF19)+'Antagelser (Investor)'!$C$8,DAY(UFF19)))),"")</f>
        <v/>
      </c>
      <c r="UFH19" s="30" t="str">
        <f>+IFERROR(IF(UFG19="Dato",'Antagelser (Investor)'!$C$7,IF(UFG19='Antagelser (Investor)'!$C$9,"",DATE(YEAR(UFG19),MONTH(UFG19)+'Antagelser (Investor)'!$C$8,DAY(UFG19)))),"")</f>
        <v/>
      </c>
      <c r="UFI19" s="30" t="str">
        <f>+IFERROR(IF(UFH19="Dato",'Antagelser (Investor)'!$C$7,IF(UFH19='Antagelser (Investor)'!$C$9,"",DATE(YEAR(UFH19),MONTH(UFH19)+'Antagelser (Investor)'!$C$8,DAY(UFH19)))),"")</f>
        <v/>
      </c>
      <c r="UFJ19" s="30" t="str">
        <f>+IFERROR(IF(UFI19="Dato",'Antagelser (Investor)'!$C$7,IF(UFI19='Antagelser (Investor)'!$C$9,"",DATE(YEAR(UFI19),MONTH(UFI19)+'Antagelser (Investor)'!$C$8,DAY(UFI19)))),"")</f>
        <v/>
      </c>
      <c r="UFK19" s="30" t="str">
        <f>+IFERROR(IF(UFJ19="Dato",'Antagelser (Investor)'!$C$7,IF(UFJ19='Antagelser (Investor)'!$C$9,"",DATE(YEAR(UFJ19),MONTH(UFJ19)+'Antagelser (Investor)'!$C$8,DAY(UFJ19)))),"")</f>
        <v/>
      </c>
      <c r="UFL19" s="30" t="str">
        <f>+IFERROR(IF(UFK19="Dato",'Antagelser (Investor)'!$C$7,IF(UFK19='Antagelser (Investor)'!$C$9,"",DATE(YEAR(UFK19),MONTH(UFK19)+'Antagelser (Investor)'!$C$8,DAY(UFK19)))),"")</f>
        <v/>
      </c>
      <c r="UFM19" s="30" t="str">
        <f>+IFERROR(IF(UFL19="Dato",'Antagelser (Investor)'!$C$7,IF(UFL19='Antagelser (Investor)'!$C$9,"",DATE(YEAR(UFL19),MONTH(UFL19)+'Antagelser (Investor)'!$C$8,DAY(UFL19)))),"")</f>
        <v/>
      </c>
      <c r="UFN19" s="30" t="str">
        <f>+IFERROR(IF(UFM19="Dato",'Antagelser (Investor)'!$C$7,IF(UFM19='Antagelser (Investor)'!$C$9,"",DATE(YEAR(UFM19),MONTH(UFM19)+'Antagelser (Investor)'!$C$8,DAY(UFM19)))),"")</f>
        <v/>
      </c>
      <c r="UFO19" s="30" t="str">
        <f>+IFERROR(IF(UFN19="Dato",'Antagelser (Investor)'!$C$7,IF(UFN19='Antagelser (Investor)'!$C$9,"",DATE(YEAR(UFN19),MONTH(UFN19)+'Antagelser (Investor)'!$C$8,DAY(UFN19)))),"")</f>
        <v/>
      </c>
      <c r="UFP19" s="30" t="str">
        <f>+IFERROR(IF(UFO19="Dato",'Antagelser (Investor)'!$C$7,IF(UFO19='Antagelser (Investor)'!$C$9,"",DATE(YEAR(UFO19),MONTH(UFO19)+'Antagelser (Investor)'!$C$8,DAY(UFO19)))),"")</f>
        <v/>
      </c>
      <c r="UFQ19" s="30" t="str">
        <f>+IFERROR(IF(UFP19="Dato",'Antagelser (Investor)'!$C$7,IF(UFP19='Antagelser (Investor)'!$C$9,"",DATE(YEAR(UFP19),MONTH(UFP19)+'Antagelser (Investor)'!$C$8,DAY(UFP19)))),"")</f>
        <v/>
      </c>
      <c r="UFR19" s="30" t="str">
        <f>+IFERROR(IF(UFQ19="Dato",'Antagelser (Investor)'!$C$7,IF(UFQ19='Antagelser (Investor)'!$C$9,"",DATE(YEAR(UFQ19),MONTH(UFQ19)+'Antagelser (Investor)'!$C$8,DAY(UFQ19)))),"")</f>
        <v/>
      </c>
      <c r="UFS19" s="30" t="str">
        <f>+IFERROR(IF(UFR19="Dato",'Antagelser (Investor)'!$C$7,IF(UFR19='Antagelser (Investor)'!$C$9,"",DATE(YEAR(UFR19),MONTH(UFR19)+'Antagelser (Investor)'!$C$8,DAY(UFR19)))),"")</f>
        <v/>
      </c>
      <c r="UFT19" s="30" t="str">
        <f>+IFERROR(IF(UFS19="Dato",'Antagelser (Investor)'!$C$7,IF(UFS19='Antagelser (Investor)'!$C$9,"",DATE(YEAR(UFS19),MONTH(UFS19)+'Antagelser (Investor)'!$C$8,DAY(UFS19)))),"")</f>
        <v/>
      </c>
      <c r="UFU19" s="30" t="str">
        <f>+IFERROR(IF(UFT19="Dato",'Antagelser (Investor)'!$C$7,IF(UFT19='Antagelser (Investor)'!$C$9,"",DATE(YEAR(UFT19),MONTH(UFT19)+'Antagelser (Investor)'!$C$8,DAY(UFT19)))),"")</f>
        <v/>
      </c>
      <c r="UFV19" s="30" t="str">
        <f>+IFERROR(IF(UFU19="Dato",'Antagelser (Investor)'!$C$7,IF(UFU19='Antagelser (Investor)'!$C$9,"",DATE(YEAR(UFU19),MONTH(UFU19)+'Antagelser (Investor)'!$C$8,DAY(UFU19)))),"")</f>
        <v/>
      </c>
      <c r="UFW19" s="30" t="str">
        <f>+IFERROR(IF(UFV19="Dato",'Antagelser (Investor)'!$C$7,IF(UFV19='Antagelser (Investor)'!$C$9,"",DATE(YEAR(UFV19),MONTH(UFV19)+'Antagelser (Investor)'!$C$8,DAY(UFV19)))),"")</f>
        <v/>
      </c>
      <c r="UFX19" s="30" t="str">
        <f>+IFERROR(IF(UFW19="Dato",'Antagelser (Investor)'!$C$7,IF(UFW19='Antagelser (Investor)'!$C$9,"",DATE(YEAR(UFW19),MONTH(UFW19)+'Antagelser (Investor)'!$C$8,DAY(UFW19)))),"")</f>
        <v/>
      </c>
      <c r="UFY19" s="30" t="str">
        <f>+IFERROR(IF(UFX19="Dato",'Antagelser (Investor)'!$C$7,IF(UFX19='Antagelser (Investor)'!$C$9,"",DATE(YEAR(UFX19),MONTH(UFX19)+'Antagelser (Investor)'!$C$8,DAY(UFX19)))),"")</f>
        <v/>
      </c>
      <c r="UFZ19" s="30" t="str">
        <f>+IFERROR(IF(UFY19="Dato",'Antagelser (Investor)'!$C$7,IF(UFY19='Antagelser (Investor)'!$C$9,"",DATE(YEAR(UFY19),MONTH(UFY19)+'Antagelser (Investor)'!$C$8,DAY(UFY19)))),"")</f>
        <v/>
      </c>
      <c r="UGA19" s="30" t="str">
        <f>+IFERROR(IF(UFZ19="Dato",'Antagelser (Investor)'!$C$7,IF(UFZ19='Antagelser (Investor)'!$C$9,"",DATE(YEAR(UFZ19),MONTH(UFZ19)+'Antagelser (Investor)'!$C$8,DAY(UFZ19)))),"")</f>
        <v/>
      </c>
      <c r="UGB19" s="30" t="str">
        <f>+IFERROR(IF(UGA19="Dato",'Antagelser (Investor)'!$C$7,IF(UGA19='Antagelser (Investor)'!$C$9,"",DATE(YEAR(UGA19),MONTH(UGA19)+'Antagelser (Investor)'!$C$8,DAY(UGA19)))),"")</f>
        <v/>
      </c>
      <c r="UGC19" s="30" t="str">
        <f>+IFERROR(IF(UGB19="Dato",'Antagelser (Investor)'!$C$7,IF(UGB19='Antagelser (Investor)'!$C$9,"",DATE(YEAR(UGB19),MONTH(UGB19)+'Antagelser (Investor)'!$C$8,DAY(UGB19)))),"")</f>
        <v/>
      </c>
      <c r="UGD19" s="30" t="str">
        <f>+IFERROR(IF(UGC19="Dato",'Antagelser (Investor)'!$C$7,IF(UGC19='Antagelser (Investor)'!$C$9,"",DATE(YEAR(UGC19),MONTH(UGC19)+'Antagelser (Investor)'!$C$8,DAY(UGC19)))),"")</f>
        <v/>
      </c>
      <c r="UGE19" s="30" t="str">
        <f>+IFERROR(IF(UGD19="Dato",'Antagelser (Investor)'!$C$7,IF(UGD19='Antagelser (Investor)'!$C$9,"",DATE(YEAR(UGD19),MONTH(UGD19)+'Antagelser (Investor)'!$C$8,DAY(UGD19)))),"")</f>
        <v/>
      </c>
      <c r="UGF19" s="30" t="str">
        <f>+IFERROR(IF(UGE19="Dato",'Antagelser (Investor)'!$C$7,IF(UGE19='Antagelser (Investor)'!$C$9,"",DATE(YEAR(UGE19),MONTH(UGE19)+'Antagelser (Investor)'!$C$8,DAY(UGE19)))),"")</f>
        <v/>
      </c>
      <c r="UGG19" s="30" t="str">
        <f>+IFERROR(IF(UGF19="Dato",'Antagelser (Investor)'!$C$7,IF(UGF19='Antagelser (Investor)'!$C$9,"",DATE(YEAR(UGF19),MONTH(UGF19)+'Antagelser (Investor)'!$C$8,DAY(UGF19)))),"")</f>
        <v/>
      </c>
      <c r="UGH19" s="30" t="str">
        <f>+IFERROR(IF(UGG19="Dato",'Antagelser (Investor)'!$C$7,IF(UGG19='Antagelser (Investor)'!$C$9,"",DATE(YEAR(UGG19),MONTH(UGG19)+'Antagelser (Investor)'!$C$8,DAY(UGG19)))),"")</f>
        <v/>
      </c>
      <c r="UGI19" s="30" t="str">
        <f>+IFERROR(IF(UGH19="Dato",'Antagelser (Investor)'!$C$7,IF(UGH19='Antagelser (Investor)'!$C$9,"",DATE(YEAR(UGH19),MONTH(UGH19)+'Antagelser (Investor)'!$C$8,DAY(UGH19)))),"")</f>
        <v/>
      </c>
      <c r="UGJ19" s="30" t="str">
        <f>+IFERROR(IF(UGI19="Dato",'Antagelser (Investor)'!$C$7,IF(UGI19='Antagelser (Investor)'!$C$9,"",DATE(YEAR(UGI19),MONTH(UGI19)+'Antagelser (Investor)'!$C$8,DAY(UGI19)))),"")</f>
        <v/>
      </c>
      <c r="UGK19" s="30" t="str">
        <f>+IFERROR(IF(UGJ19="Dato",'Antagelser (Investor)'!$C$7,IF(UGJ19='Antagelser (Investor)'!$C$9,"",DATE(YEAR(UGJ19),MONTH(UGJ19)+'Antagelser (Investor)'!$C$8,DAY(UGJ19)))),"")</f>
        <v/>
      </c>
      <c r="UGL19" s="30" t="str">
        <f>+IFERROR(IF(UGK19="Dato",'Antagelser (Investor)'!$C$7,IF(UGK19='Antagelser (Investor)'!$C$9,"",DATE(YEAR(UGK19),MONTH(UGK19)+'Antagelser (Investor)'!$C$8,DAY(UGK19)))),"")</f>
        <v/>
      </c>
      <c r="UGM19" s="30" t="str">
        <f>+IFERROR(IF(UGL19="Dato",'Antagelser (Investor)'!$C$7,IF(UGL19='Antagelser (Investor)'!$C$9,"",DATE(YEAR(UGL19),MONTH(UGL19)+'Antagelser (Investor)'!$C$8,DAY(UGL19)))),"")</f>
        <v/>
      </c>
      <c r="UGN19" s="30" t="str">
        <f>+IFERROR(IF(UGM19="Dato",'Antagelser (Investor)'!$C$7,IF(UGM19='Antagelser (Investor)'!$C$9,"",DATE(YEAR(UGM19),MONTH(UGM19)+'Antagelser (Investor)'!$C$8,DAY(UGM19)))),"")</f>
        <v/>
      </c>
      <c r="UGO19" s="30" t="str">
        <f>+IFERROR(IF(UGN19="Dato",'Antagelser (Investor)'!$C$7,IF(UGN19='Antagelser (Investor)'!$C$9,"",DATE(YEAR(UGN19),MONTH(UGN19)+'Antagelser (Investor)'!$C$8,DAY(UGN19)))),"")</f>
        <v/>
      </c>
      <c r="UGP19" s="30" t="str">
        <f>+IFERROR(IF(UGO19="Dato",'Antagelser (Investor)'!$C$7,IF(UGO19='Antagelser (Investor)'!$C$9,"",DATE(YEAR(UGO19),MONTH(UGO19)+'Antagelser (Investor)'!$C$8,DAY(UGO19)))),"")</f>
        <v/>
      </c>
      <c r="UGQ19" s="30" t="str">
        <f>+IFERROR(IF(UGP19="Dato",'Antagelser (Investor)'!$C$7,IF(UGP19='Antagelser (Investor)'!$C$9,"",DATE(YEAR(UGP19),MONTH(UGP19)+'Antagelser (Investor)'!$C$8,DAY(UGP19)))),"")</f>
        <v/>
      </c>
      <c r="UGR19" s="30" t="str">
        <f>+IFERROR(IF(UGQ19="Dato",'Antagelser (Investor)'!$C$7,IF(UGQ19='Antagelser (Investor)'!$C$9,"",DATE(YEAR(UGQ19),MONTH(UGQ19)+'Antagelser (Investor)'!$C$8,DAY(UGQ19)))),"")</f>
        <v/>
      </c>
      <c r="UGS19" s="30" t="str">
        <f>+IFERROR(IF(UGR19="Dato",'Antagelser (Investor)'!$C$7,IF(UGR19='Antagelser (Investor)'!$C$9,"",DATE(YEAR(UGR19),MONTH(UGR19)+'Antagelser (Investor)'!$C$8,DAY(UGR19)))),"")</f>
        <v/>
      </c>
      <c r="UGT19" s="30" t="str">
        <f>+IFERROR(IF(UGS19="Dato",'Antagelser (Investor)'!$C$7,IF(UGS19='Antagelser (Investor)'!$C$9,"",DATE(YEAR(UGS19),MONTH(UGS19)+'Antagelser (Investor)'!$C$8,DAY(UGS19)))),"")</f>
        <v/>
      </c>
      <c r="UGU19" s="30" t="str">
        <f>+IFERROR(IF(UGT19="Dato",'Antagelser (Investor)'!$C$7,IF(UGT19='Antagelser (Investor)'!$C$9,"",DATE(YEAR(UGT19),MONTH(UGT19)+'Antagelser (Investor)'!$C$8,DAY(UGT19)))),"")</f>
        <v/>
      </c>
      <c r="UGV19" s="30" t="str">
        <f>+IFERROR(IF(UGU19="Dato",'Antagelser (Investor)'!$C$7,IF(UGU19='Antagelser (Investor)'!$C$9,"",DATE(YEAR(UGU19),MONTH(UGU19)+'Antagelser (Investor)'!$C$8,DAY(UGU19)))),"")</f>
        <v/>
      </c>
      <c r="UGW19" s="30" t="str">
        <f>+IFERROR(IF(UGV19="Dato",'Antagelser (Investor)'!$C$7,IF(UGV19='Antagelser (Investor)'!$C$9,"",DATE(YEAR(UGV19),MONTH(UGV19)+'Antagelser (Investor)'!$C$8,DAY(UGV19)))),"")</f>
        <v/>
      </c>
      <c r="UGX19" s="30" t="str">
        <f>+IFERROR(IF(UGW19="Dato",'Antagelser (Investor)'!$C$7,IF(UGW19='Antagelser (Investor)'!$C$9,"",DATE(YEAR(UGW19),MONTH(UGW19)+'Antagelser (Investor)'!$C$8,DAY(UGW19)))),"")</f>
        <v/>
      </c>
      <c r="UGY19" s="30" t="str">
        <f>+IFERROR(IF(UGX19="Dato",'Antagelser (Investor)'!$C$7,IF(UGX19='Antagelser (Investor)'!$C$9,"",DATE(YEAR(UGX19),MONTH(UGX19)+'Antagelser (Investor)'!$C$8,DAY(UGX19)))),"")</f>
        <v/>
      </c>
      <c r="UGZ19" s="30" t="str">
        <f>+IFERROR(IF(UGY19="Dato",'Antagelser (Investor)'!$C$7,IF(UGY19='Antagelser (Investor)'!$C$9,"",DATE(YEAR(UGY19),MONTH(UGY19)+'Antagelser (Investor)'!$C$8,DAY(UGY19)))),"")</f>
        <v/>
      </c>
      <c r="UHA19" s="30" t="str">
        <f>+IFERROR(IF(UGZ19="Dato",'Antagelser (Investor)'!$C$7,IF(UGZ19='Antagelser (Investor)'!$C$9,"",DATE(YEAR(UGZ19),MONTH(UGZ19)+'Antagelser (Investor)'!$C$8,DAY(UGZ19)))),"")</f>
        <v/>
      </c>
      <c r="UHB19" s="30" t="str">
        <f>+IFERROR(IF(UHA19="Dato",'Antagelser (Investor)'!$C$7,IF(UHA19='Antagelser (Investor)'!$C$9,"",DATE(YEAR(UHA19),MONTH(UHA19)+'Antagelser (Investor)'!$C$8,DAY(UHA19)))),"")</f>
        <v/>
      </c>
      <c r="UHC19" s="30" t="str">
        <f>+IFERROR(IF(UHB19="Dato",'Antagelser (Investor)'!$C$7,IF(UHB19='Antagelser (Investor)'!$C$9,"",DATE(YEAR(UHB19),MONTH(UHB19)+'Antagelser (Investor)'!$C$8,DAY(UHB19)))),"")</f>
        <v/>
      </c>
      <c r="UHD19" s="30" t="str">
        <f>+IFERROR(IF(UHC19="Dato",'Antagelser (Investor)'!$C$7,IF(UHC19='Antagelser (Investor)'!$C$9,"",DATE(YEAR(UHC19),MONTH(UHC19)+'Antagelser (Investor)'!$C$8,DAY(UHC19)))),"")</f>
        <v/>
      </c>
      <c r="UHE19" s="30" t="str">
        <f>+IFERROR(IF(UHD19="Dato",'Antagelser (Investor)'!$C$7,IF(UHD19='Antagelser (Investor)'!$C$9,"",DATE(YEAR(UHD19),MONTH(UHD19)+'Antagelser (Investor)'!$C$8,DAY(UHD19)))),"")</f>
        <v/>
      </c>
      <c r="UHF19" s="30" t="str">
        <f>+IFERROR(IF(UHE19="Dato",'Antagelser (Investor)'!$C$7,IF(UHE19='Antagelser (Investor)'!$C$9,"",DATE(YEAR(UHE19),MONTH(UHE19)+'Antagelser (Investor)'!$C$8,DAY(UHE19)))),"")</f>
        <v/>
      </c>
      <c r="UHG19" s="30" t="str">
        <f>+IFERROR(IF(UHF19="Dato",'Antagelser (Investor)'!$C$7,IF(UHF19='Antagelser (Investor)'!$C$9,"",DATE(YEAR(UHF19),MONTH(UHF19)+'Antagelser (Investor)'!$C$8,DAY(UHF19)))),"")</f>
        <v/>
      </c>
      <c r="UHH19" s="30" t="str">
        <f>+IFERROR(IF(UHG19="Dato",'Antagelser (Investor)'!$C$7,IF(UHG19='Antagelser (Investor)'!$C$9,"",DATE(YEAR(UHG19),MONTH(UHG19)+'Antagelser (Investor)'!$C$8,DAY(UHG19)))),"")</f>
        <v/>
      </c>
      <c r="UHI19" s="30" t="str">
        <f>+IFERROR(IF(UHH19="Dato",'Antagelser (Investor)'!$C$7,IF(UHH19='Antagelser (Investor)'!$C$9,"",DATE(YEAR(UHH19),MONTH(UHH19)+'Antagelser (Investor)'!$C$8,DAY(UHH19)))),"")</f>
        <v/>
      </c>
      <c r="UHJ19" s="30" t="str">
        <f>+IFERROR(IF(UHI19="Dato",'Antagelser (Investor)'!$C$7,IF(UHI19='Antagelser (Investor)'!$C$9,"",DATE(YEAR(UHI19),MONTH(UHI19)+'Antagelser (Investor)'!$C$8,DAY(UHI19)))),"")</f>
        <v/>
      </c>
      <c r="UHK19" s="30" t="str">
        <f>+IFERROR(IF(UHJ19="Dato",'Antagelser (Investor)'!$C$7,IF(UHJ19='Antagelser (Investor)'!$C$9,"",DATE(YEAR(UHJ19),MONTH(UHJ19)+'Antagelser (Investor)'!$C$8,DAY(UHJ19)))),"")</f>
        <v/>
      </c>
      <c r="UHL19" s="30" t="str">
        <f>+IFERROR(IF(UHK19="Dato",'Antagelser (Investor)'!$C$7,IF(UHK19='Antagelser (Investor)'!$C$9,"",DATE(YEAR(UHK19),MONTH(UHK19)+'Antagelser (Investor)'!$C$8,DAY(UHK19)))),"")</f>
        <v/>
      </c>
      <c r="UHM19" s="30" t="str">
        <f>+IFERROR(IF(UHL19="Dato",'Antagelser (Investor)'!$C$7,IF(UHL19='Antagelser (Investor)'!$C$9,"",DATE(YEAR(UHL19),MONTH(UHL19)+'Antagelser (Investor)'!$C$8,DAY(UHL19)))),"")</f>
        <v/>
      </c>
      <c r="UHN19" s="30" t="str">
        <f>+IFERROR(IF(UHM19="Dato",'Antagelser (Investor)'!$C$7,IF(UHM19='Antagelser (Investor)'!$C$9,"",DATE(YEAR(UHM19),MONTH(UHM19)+'Antagelser (Investor)'!$C$8,DAY(UHM19)))),"")</f>
        <v/>
      </c>
      <c r="UHO19" s="30" t="str">
        <f>+IFERROR(IF(UHN19="Dato",'Antagelser (Investor)'!$C$7,IF(UHN19='Antagelser (Investor)'!$C$9,"",DATE(YEAR(UHN19),MONTH(UHN19)+'Antagelser (Investor)'!$C$8,DAY(UHN19)))),"")</f>
        <v/>
      </c>
      <c r="UHP19" s="30" t="str">
        <f>+IFERROR(IF(UHO19="Dato",'Antagelser (Investor)'!$C$7,IF(UHO19='Antagelser (Investor)'!$C$9,"",DATE(YEAR(UHO19),MONTH(UHO19)+'Antagelser (Investor)'!$C$8,DAY(UHO19)))),"")</f>
        <v/>
      </c>
      <c r="UHQ19" s="30" t="str">
        <f>+IFERROR(IF(UHP19="Dato",'Antagelser (Investor)'!$C$7,IF(UHP19='Antagelser (Investor)'!$C$9,"",DATE(YEAR(UHP19),MONTH(UHP19)+'Antagelser (Investor)'!$C$8,DAY(UHP19)))),"")</f>
        <v/>
      </c>
      <c r="UHR19" s="30" t="str">
        <f>+IFERROR(IF(UHQ19="Dato",'Antagelser (Investor)'!$C$7,IF(UHQ19='Antagelser (Investor)'!$C$9,"",DATE(YEAR(UHQ19),MONTH(UHQ19)+'Antagelser (Investor)'!$C$8,DAY(UHQ19)))),"")</f>
        <v/>
      </c>
      <c r="UHS19" s="30" t="str">
        <f>+IFERROR(IF(UHR19="Dato",'Antagelser (Investor)'!$C$7,IF(UHR19='Antagelser (Investor)'!$C$9,"",DATE(YEAR(UHR19),MONTH(UHR19)+'Antagelser (Investor)'!$C$8,DAY(UHR19)))),"")</f>
        <v/>
      </c>
      <c r="UHT19" s="30" t="str">
        <f>+IFERROR(IF(UHS19="Dato",'Antagelser (Investor)'!$C$7,IF(UHS19='Antagelser (Investor)'!$C$9,"",DATE(YEAR(UHS19),MONTH(UHS19)+'Antagelser (Investor)'!$C$8,DAY(UHS19)))),"")</f>
        <v/>
      </c>
      <c r="UHU19" s="30" t="str">
        <f>+IFERROR(IF(UHT19="Dato",'Antagelser (Investor)'!$C$7,IF(UHT19='Antagelser (Investor)'!$C$9,"",DATE(YEAR(UHT19),MONTH(UHT19)+'Antagelser (Investor)'!$C$8,DAY(UHT19)))),"")</f>
        <v/>
      </c>
      <c r="UHV19" s="30" t="str">
        <f>+IFERROR(IF(UHU19="Dato",'Antagelser (Investor)'!$C$7,IF(UHU19='Antagelser (Investor)'!$C$9,"",DATE(YEAR(UHU19),MONTH(UHU19)+'Antagelser (Investor)'!$C$8,DAY(UHU19)))),"")</f>
        <v/>
      </c>
      <c r="UHW19" s="30" t="str">
        <f>+IFERROR(IF(UHV19="Dato",'Antagelser (Investor)'!$C$7,IF(UHV19='Antagelser (Investor)'!$C$9,"",DATE(YEAR(UHV19),MONTH(UHV19)+'Antagelser (Investor)'!$C$8,DAY(UHV19)))),"")</f>
        <v/>
      </c>
      <c r="UHX19" s="30" t="str">
        <f>+IFERROR(IF(UHW19="Dato",'Antagelser (Investor)'!$C$7,IF(UHW19='Antagelser (Investor)'!$C$9,"",DATE(YEAR(UHW19),MONTH(UHW19)+'Antagelser (Investor)'!$C$8,DAY(UHW19)))),"")</f>
        <v/>
      </c>
      <c r="UHY19" s="30" t="str">
        <f>+IFERROR(IF(UHX19="Dato",'Antagelser (Investor)'!$C$7,IF(UHX19='Antagelser (Investor)'!$C$9,"",DATE(YEAR(UHX19),MONTH(UHX19)+'Antagelser (Investor)'!$C$8,DAY(UHX19)))),"")</f>
        <v/>
      </c>
      <c r="UHZ19" s="30" t="str">
        <f>+IFERROR(IF(UHY19="Dato",'Antagelser (Investor)'!$C$7,IF(UHY19='Antagelser (Investor)'!$C$9,"",DATE(YEAR(UHY19),MONTH(UHY19)+'Antagelser (Investor)'!$C$8,DAY(UHY19)))),"")</f>
        <v/>
      </c>
      <c r="UIA19" s="30" t="str">
        <f>+IFERROR(IF(UHZ19="Dato",'Antagelser (Investor)'!$C$7,IF(UHZ19='Antagelser (Investor)'!$C$9,"",DATE(YEAR(UHZ19),MONTH(UHZ19)+'Antagelser (Investor)'!$C$8,DAY(UHZ19)))),"")</f>
        <v/>
      </c>
      <c r="UIB19" s="30" t="str">
        <f>+IFERROR(IF(UIA19="Dato",'Antagelser (Investor)'!$C$7,IF(UIA19='Antagelser (Investor)'!$C$9,"",DATE(YEAR(UIA19),MONTH(UIA19)+'Antagelser (Investor)'!$C$8,DAY(UIA19)))),"")</f>
        <v/>
      </c>
      <c r="UIC19" s="30" t="str">
        <f>+IFERROR(IF(UIB19="Dato",'Antagelser (Investor)'!$C$7,IF(UIB19='Antagelser (Investor)'!$C$9,"",DATE(YEAR(UIB19),MONTH(UIB19)+'Antagelser (Investor)'!$C$8,DAY(UIB19)))),"")</f>
        <v/>
      </c>
      <c r="UID19" s="30" t="str">
        <f>+IFERROR(IF(UIC19="Dato",'Antagelser (Investor)'!$C$7,IF(UIC19='Antagelser (Investor)'!$C$9,"",DATE(YEAR(UIC19),MONTH(UIC19)+'Antagelser (Investor)'!$C$8,DAY(UIC19)))),"")</f>
        <v/>
      </c>
      <c r="UIE19" s="30" t="str">
        <f>+IFERROR(IF(UID19="Dato",'Antagelser (Investor)'!$C$7,IF(UID19='Antagelser (Investor)'!$C$9,"",DATE(YEAR(UID19),MONTH(UID19)+'Antagelser (Investor)'!$C$8,DAY(UID19)))),"")</f>
        <v/>
      </c>
      <c r="UIF19" s="30" t="str">
        <f>+IFERROR(IF(UIE19="Dato",'Antagelser (Investor)'!$C$7,IF(UIE19='Antagelser (Investor)'!$C$9,"",DATE(YEAR(UIE19),MONTH(UIE19)+'Antagelser (Investor)'!$C$8,DAY(UIE19)))),"")</f>
        <v/>
      </c>
      <c r="UIG19" s="30" t="str">
        <f>+IFERROR(IF(UIF19="Dato",'Antagelser (Investor)'!$C$7,IF(UIF19='Antagelser (Investor)'!$C$9,"",DATE(YEAR(UIF19),MONTH(UIF19)+'Antagelser (Investor)'!$C$8,DAY(UIF19)))),"")</f>
        <v/>
      </c>
      <c r="UIH19" s="30" t="str">
        <f>+IFERROR(IF(UIG19="Dato",'Antagelser (Investor)'!$C$7,IF(UIG19='Antagelser (Investor)'!$C$9,"",DATE(YEAR(UIG19),MONTH(UIG19)+'Antagelser (Investor)'!$C$8,DAY(UIG19)))),"")</f>
        <v/>
      </c>
      <c r="UII19" s="30" t="str">
        <f>+IFERROR(IF(UIH19="Dato",'Antagelser (Investor)'!$C$7,IF(UIH19='Antagelser (Investor)'!$C$9,"",DATE(YEAR(UIH19),MONTH(UIH19)+'Antagelser (Investor)'!$C$8,DAY(UIH19)))),"")</f>
        <v/>
      </c>
      <c r="UIJ19" s="30" t="str">
        <f>+IFERROR(IF(UII19="Dato",'Antagelser (Investor)'!$C$7,IF(UII19='Antagelser (Investor)'!$C$9,"",DATE(YEAR(UII19),MONTH(UII19)+'Antagelser (Investor)'!$C$8,DAY(UII19)))),"")</f>
        <v/>
      </c>
      <c r="UIK19" s="30" t="str">
        <f>+IFERROR(IF(UIJ19="Dato",'Antagelser (Investor)'!$C$7,IF(UIJ19='Antagelser (Investor)'!$C$9,"",DATE(YEAR(UIJ19),MONTH(UIJ19)+'Antagelser (Investor)'!$C$8,DAY(UIJ19)))),"")</f>
        <v/>
      </c>
      <c r="UIL19" s="30" t="str">
        <f>+IFERROR(IF(UIK19="Dato",'Antagelser (Investor)'!$C$7,IF(UIK19='Antagelser (Investor)'!$C$9,"",DATE(YEAR(UIK19),MONTH(UIK19)+'Antagelser (Investor)'!$C$8,DAY(UIK19)))),"")</f>
        <v/>
      </c>
      <c r="UIM19" s="30" t="str">
        <f>+IFERROR(IF(UIL19="Dato",'Antagelser (Investor)'!$C$7,IF(UIL19='Antagelser (Investor)'!$C$9,"",DATE(YEAR(UIL19),MONTH(UIL19)+'Antagelser (Investor)'!$C$8,DAY(UIL19)))),"")</f>
        <v/>
      </c>
      <c r="UIN19" s="30" t="str">
        <f>+IFERROR(IF(UIM19="Dato",'Antagelser (Investor)'!$C$7,IF(UIM19='Antagelser (Investor)'!$C$9,"",DATE(YEAR(UIM19),MONTH(UIM19)+'Antagelser (Investor)'!$C$8,DAY(UIM19)))),"")</f>
        <v/>
      </c>
      <c r="UIO19" s="30" t="str">
        <f>+IFERROR(IF(UIN19="Dato",'Antagelser (Investor)'!$C$7,IF(UIN19='Antagelser (Investor)'!$C$9,"",DATE(YEAR(UIN19),MONTH(UIN19)+'Antagelser (Investor)'!$C$8,DAY(UIN19)))),"")</f>
        <v/>
      </c>
      <c r="UIP19" s="30" t="str">
        <f>+IFERROR(IF(UIO19="Dato",'Antagelser (Investor)'!$C$7,IF(UIO19='Antagelser (Investor)'!$C$9,"",DATE(YEAR(UIO19),MONTH(UIO19)+'Antagelser (Investor)'!$C$8,DAY(UIO19)))),"")</f>
        <v/>
      </c>
      <c r="UIQ19" s="30" t="str">
        <f>+IFERROR(IF(UIP19="Dato",'Antagelser (Investor)'!$C$7,IF(UIP19='Antagelser (Investor)'!$C$9,"",DATE(YEAR(UIP19),MONTH(UIP19)+'Antagelser (Investor)'!$C$8,DAY(UIP19)))),"")</f>
        <v/>
      </c>
      <c r="UIR19" s="30" t="str">
        <f>+IFERROR(IF(UIQ19="Dato",'Antagelser (Investor)'!$C$7,IF(UIQ19='Antagelser (Investor)'!$C$9,"",DATE(YEAR(UIQ19),MONTH(UIQ19)+'Antagelser (Investor)'!$C$8,DAY(UIQ19)))),"")</f>
        <v/>
      </c>
      <c r="UIS19" s="30" t="str">
        <f>+IFERROR(IF(UIR19="Dato",'Antagelser (Investor)'!$C$7,IF(UIR19='Antagelser (Investor)'!$C$9,"",DATE(YEAR(UIR19),MONTH(UIR19)+'Antagelser (Investor)'!$C$8,DAY(UIR19)))),"")</f>
        <v/>
      </c>
      <c r="UIT19" s="30" t="str">
        <f>+IFERROR(IF(UIS19="Dato",'Antagelser (Investor)'!$C$7,IF(UIS19='Antagelser (Investor)'!$C$9,"",DATE(YEAR(UIS19),MONTH(UIS19)+'Antagelser (Investor)'!$C$8,DAY(UIS19)))),"")</f>
        <v/>
      </c>
      <c r="UIU19" s="30" t="str">
        <f>+IFERROR(IF(UIT19="Dato",'Antagelser (Investor)'!$C$7,IF(UIT19='Antagelser (Investor)'!$C$9,"",DATE(YEAR(UIT19),MONTH(UIT19)+'Antagelser (Investor)'!$C$8,DAY(UIT19)))),"")</f>
        <v/>
      </c>
      <c r="UIV19" s="30" t="str">
        <f>+IFERROR(IF(UIU19="Dato",'Antagelser (Investor)'!$C$7,IF(UIU19='Antagelser (Investor)'!$C$9,"",DATE(YEAR(UIU19),MONTH(UIU19)+'Antagelser (Investor)'!$C$8,DAY(UIU19)))),"")</f>
        <v/>
      </c>
      <c r="UIW19" s="30" t="str">
        <f>+IFERROR(IF(UIV19="Dato",'Antagelser (Investor)'!$C$7,IF(UIV19='Antagelser (Investor)'!$C$9,"",DATE(YEAR(UIV19),MONTH(UIV19)+'Antagelser (Investor)'!$C$8,DAY(UIV19)))),"")</f>
        <v/>
      </c>
      <c r="UIX19" s="30" t="str">
        <f>+IFERROR(IF(UIW19="Dato",'Antagelser (Investor)'!$C$7,IF(UIW19='Antagelser (Investor)'!$C$9,"",DATE(YEAR(UIW19),MONTH(UIW19)+'Antagelser (Investor)'!$C$8,DAY(UIW19)))),"")</f>
        <v/>
      </c>
      <c r="UIY19" s="30" t="str">
        <f>+IFERROR(IF(UIX19="Dato",'Antagelser (Investor)'!$C$7,IF(UIX19='Antagelser (Investor)'!$C$9,"",DATE(YEAR(UIX19),MONTH(UIX19)+'Antagelser (Investor)'!$C$8,DAY(UIX19)))),"")</f>
        <v/>
      </c>
      <c r="UIZ19" s="30" t="str">
        <f>+IFERROR(IF(UIY19="Dato",'Antagelser (Investor)'!$C$7,IF(UIY19='Antagelser (Investor)'!$C$9,"",DATE(YEAR(UIY19),MONTH(UIY19)+'Antagelser (Investor)'!$C$8,DAY(UIY19)))),"")</f>
        <v/>
      </c>
      <c r="UJA19" s="30" t="str">
        <f>+IFERROR(IF(UIZ19="Dato",'Antagelser (Investor)'!$C$7,IF(UIZ19='Antagelser (Investor)'!$C$9,"",DATE(YEAR(UIZ19),MONTH(UIZ19)+'Antagelser (Investor)'!$C$8,DAY(UIZ19)))),"")</f>
        <v/>
      </c>
      <c r="UJB19" s="30" t="str">
        <f>+IFERROR(IF(UJA19="Dato",'Antagelser (Investor)'!$C$7,IF(UJA19='Antagelser (Investor)'!$C$9,"",DATE(YEAR(UJA19),MONTH(UJA19)+'Antagelser (Investor)'!$C$8,DAY(UJA19)))),"")</f>
        <v/>
      </c>
      <c r="UJC19" s="30" t="str">
        <f>+IFERROR(IF(UJB19="Dato",'Antagelser (Investor)'!$C$7,IF(UJB19='Antagelser (Investor)'!$C$9,"",DATE(YEAR(UJB19),MONTH(UJB19)+'Antagelser (Investor)'!$C$8,DAY(UJB19)))),"")</f>
        <v/>
      </c>
      <c r="UJD19" s="30" t="str">
        <f>+IFERROR(IF(UJC19="Dato",'Antagelser (Investor)'!$C$7,IF(UJC19='Antagelser (Investor)'!$C$9,"",DATE(YEAR(UJC19),MONTH(UJC19)+'Antagelser (Investor)'!$C$8,DAY(UJC19)))),"")</f>
        <v/>
      </c>
      <c r="UJE19" s="30" t="str">
        <f>+IFERROR(IF(UJD19="Dato",'Antagelser (Investor)'!$C$7,IF(UJD19='Antagelser (Investor)'!$C$9,"",DATE(YEAR(UJD19),MONTH(UJD19)+'Antagelser (Investor)'!$C$8,DAY(UJD19)))),"")</f>
        <v/>
      </c>
      <c r="UJF19" s="30" t="str">
        <f>+IFERROR(IF(UJE19="Dato",'Antagelser (Investor)'!$C$7,IF(UJE19='Antagelser (Investor)'!$C$9,"",DATE(YEAR(UJE19),MONTH(UJE19)+'Antagelser (Investor)'!$C$8,DAY(UJE19)))),"")</f>
        <v/>
      </c>
      <c r="UJG19" s="30" t="str">
        <f>+IFERROR(IF(UJF19="Dato",'Antagelser (Investor)'!$C$7,IF(UJF19='Antagelser (Investor)'!$C$9,"",DATE(YEAR(UJF19),MONTH(UJF19)+'Antagelser (Investor)'!$C$8,DAY(UJF19)))),"")</f>
        <v/>
      </c>
      <c r="UJH19" s="30" t="str">
        <f>+IFERROR(IF(UJG19="Dato",'Antagelser (Investor)'!$C$7,IF(UJG19='Antagelser (Investor)'!$C$9,"",DATE(YEAR(UJG19),MONTH(UJG19)+'Antagelser (Investor)'!$C$8,DAY(UJG19)))),"")</f>
        <v/>
      </c>
      <c r="UJI19" s="30" t="str">
        <f>+IFERROR(IF(UJH19="Dato",'Antagelser (Investor)'!$C$7,IF(UJH19='Antagelser (Investor)'!$C$9,"",DATE(YEAR(UJH19),MONTH(UJH19)+'Antagelser (Investor)'!$C$8,DAY(UJH19)))),"")</f>
        <v/>
      </c>
      <c r="UJJ19" s="30" t="str">
        <f>+IFERROR(IF(UJI19="Dato",'Antagelser (Investor)'!$C$7,IF(UJI19='Antagelser (Investor)'!$C$9,"",DATE(YEAR(UJI19),MONTH(UJI19)+'Antagelser (Investor)'!$C$8,DAY(UJI19)))),"")</f>
        <v/>
      </c>
      <c r="UJK19" s="30" t="str">
        <f>+IFERROR(IF(UJJ19="Dato",'Antagelser (Investor)'!$C$7,IF(UJJ19='Antagelser (Investor)'!$C$9,"",DATE(YEAR(UJJ19),MONTH(UJJ19)+'Antagelser (Investor)'!$C$8,DAY(UJJ19)))),"")</f>
        <v/>
      </c>
      <c r="UJL19" s="30" t="str">
        <f>+IFERROR(IF(UJK19="Dato",'Antagelser (Investor)'!$C$7,IF(UJK19='Antagelser (Investor)'!$C$9,"",DATE(YEAR(UJK19),MONTH(UJK19)+'Antagelser (Investor)'!$C$8,DAY(UJK19)))),"")</f>
        <v/>
      </c>
      <c r="UJM19" s="30" t="str">
        <f>+IFERROR(IF(UJL19="Dato",'Antagelser (Investor)'!$C$7,IF(UJL19='Antagelser (Investor)'!$C$9,"",DATE(YEAR(UJL19),MONTH(UJL19)+'Antagelser (Investor)'!$C$8,DAY(UJL19)))),"")</f>
        <v/>
      </c>
      <c r="UJN19" s="30" t="str">
        <f>+IFERROR(IF(UJM19="Dato",'Antagelser (Investor)'!$C$7,IF(UJM19='Antagelser (Investor)'!$C$9,"",DATE(YEAR(UJM19),MONTH(UJM19)+'Antagelser (Investor)'!$C$8,DAY(UJM19)))),"")</f>
        <v/>
      </c>
      <c r="UJO19" s="30" t="str">
        <f>+IFERROR(IF(UJN19="Dato",'Antagelser (Investor)'!$C$7,IF(UJN19='Antagelser (Investor)'!$C$9,"",DATE(YEAR(UJN19),MONTH(UJN19)+'Antagelser (Investor)'!$C$8,DAY(UJN19)))),"")</f>
        <v/>
      </c>
      <c r="UJP19" s="30" t="str">
        <f>+IFERROR(IF(UJO19="Dato",'Antagelser (Investor)'!$C$7,IF(UJO19='Antagelser (Investor)'!$C$9,"",DATE(YEAR(UJO19),MONTH(UJO19)+'Antagelser (Investor)'!$C$8,DAY(UJO19)))),"")</f>
        <v/>
      </c>
      <c r="UJQ19" s="30" t="str">
        <f>+IFERROR(IF(UJP19="Dato",'Antagelser (Investor)'!$C$7,IF(UJP19='Antagelser (Investor)'!$C$9,"",DATE(YEAR(UJP19),MONTH(UJP19)+'Antagelser (Investor)'!$C$8,DAY(UJP19)))),"")</f>
        <v/>
      </c>
      <c r="UJR19" s="30" t="str">
        <f>+IFERROR(IF(UJQ19="Dato",'Antagelser (Investor)'!$C$7,IF(UJQ19='Antagelser (Investor)'!$C$9,"",DATE(YEAR(UJQ19),MONTH(UJQ19)+'Antagelser (Investor)'!$C$8,DAY(UJQ19)))),"")</f>
        <v/>
      </c>
      <c r="UJS19" s="30" t="str">
        <f>+IFERROR(IF(UJR19="Dato",'Antagelser (Investor)'!$C$7,IF(UJR19='Antagelser (Investor)'!$C$9,"",DATE(YEAR(UJR19),MONTH(UJR19)+'Antagelser (Investor)'!$C$8,DAY(UJR19)))),"")</f>
        <v/>
      </c>
      <c r="UJT19" s="30" t="str">
        <f>+IFERROR(IF(UJS19="Dato",'Antagelser (Investor)'!$C$7,IF(UJS19='Antagelser (Investor)'!$C$9,"",DATE(YEAR(UJS19),MONTH(UJS19)+'Antagelser (Investor)'!$C$8,DAY(UJS19)))),"")</f>
        <v/>
      </c>
      <c r="UJU19" s="30" t="str">
        <f>+IFERROR(IF(UJT19="Dato",'Antagelser (Investor)'!$C$7,IF(UJT19='Antagelser (Investor)'!$C$9,"",DATE(YEAR(UJT19),MONTH(UJT19)+'Antagelser (Investor)'!$C$8,DAY(UJT19)))),"")</f>
        <v/>
      </c>
      <c r="UJV19" s="30" t="str">
        <f>+IFERROR(IF(UJU19="Dato",'Antagelser (Investor)'!$C$7,IF(UJU19='Antagelser (Investor)'!$C$9,"",DATE(YEAR(UJU19),MONTH(UJU19)+'Antagelser (Investor)'!$C$8,DAY(UJU19)))),"")</f>
        <v/>
      </c>
      <c r="UJW19" s="30" t="str">
        <f>+IFERROR(IF(UJV19="Dato",'Antagelser (Investor)'!$C$7,IF(UJV19='Antagelser (Investor)'!$C$9,"",DATE(YEAR(UJV19),MONTH(UJV19)+'Antagelser (Investor)'!$C$8,DAY(UJV19)))),"")</f>
        <v/>
      </c>
      <c r="UJX19" s="30" t="str">
        <f>+IFERROR(IF(UJW19="Dato",'Antagelser (Investor)'!$C$7,IF(UJW19='Antagelser (Investor)'!$C$9,"",DATE(YEAR(UJW19),MONTH(UJW19)+'Antagelser (Investor)'!$C$8,DAY(UJW19)))),"")</f>
        <v/>
      </c>
      <c r="UJY19" s="30" t="str">
        <f>+IFERROR(IF(UJX19="Dato",'Antagelser (Investor)'!$C$7,IF(UJX19='Antagelser (Investor)'!$C$9,"",DATE(YEAR(UJX19),MONTH(UJX19)+'Antagelser (Investor)'!$C$8,DAY(UJX19)))),"")</f>
        <v/>
      </c>
      <c r="UJZ19" s="30" t="str">
        <f>+IFERROR(IF(UJY19="Dato",'Antagelser (Investor)'!$C$7,IF(UJY19='Antagelser (Investor)'!$C$9,"",DATE(YEAR(UJY19),MONTH(UJY19)+'Antagelser (Investor)'!$C$8,DAY(UJY19)))),"")</f>
        <v/>
      </c>
      <c r="UKA19" s="30" t="str">
        <f>+IFERROR(IF(UJZ19="Dato",'Antagelser (Investor)'!$C$7,IF(UJZ19='Antagelser (Investor)'!$C$9,"",DATE(YEAR(UJZ19),MONTH(UJZ19)+'Antagelser (Investor)'!$C$8,DAY(UJZ19)))),"")</f>
        <v/>
      </c>
      <c r="UKB19" s="30" t="str">
        <f>+IFERROR(IF(UKA19="Dato",'Antagelser (Investor)'!$C$7,IF(UKA19='Antagelser (Investor)'!$C$9,"",DATE(YEAR(UKA19),MONTH(UKA19)+'Antagelser (Investor)'!$C$8,DAY(UKA19)))),"")</f>
        <v/>
      </c>
      <c r="UKC19" s="30" t="str">
        <f>+IFERROR(IF(UKB19="Dato",'Antagelser (Investor)'!$C$7,IF(UKB19='Antagelser (Investor)'!$C$9,"",DATE(YEAR(UKB19),MONTH(UKB19)+'Antagelser (Investor)'!$C$8,DAY(UKB19)))),"")</f>
        <v/>
      </c>
      <c r="UKD19" s="30" t="str">
        <f>+IFERROR(IF(UKC19="Dato",'Antagelser (Investor)'!$C$7,IF(UKC19='Antagelser (Investor)'!$C$9,"",DATE(YEAR(UKC19),MONTH(UKC19)+'Antagelser (Investor)'!$C$8,DAY(UKC19)))),"")</f>
        <v/>
      </c>
      <c r="UKE19" s="30" t="str">
        <f>+IFERROR(IF(UKD19="Dato",'Antagelser (Investor)'!$C$7,IF(UKD19='Antagelser (Investor)'!$C$9,"",DATE(YEAR(UKD19),MONTH(UKD19)+'Antagelser (Investor)'!$C$8,DAY(UKD19)))),"")</f>
        <v/>
      </c>
      <c r="UKF19" s="30" t="str">
        <f>+IFERROR(IF(UKE19="Dato",'Antagelser (Investor)'!$C$7,IF(UKE19='Antagelser (Investor)'!$C$9,"",DATE(YEAR(UKE19),MONTH(UKE19)+'Antagelser (Investor)'!$C$8,DAY(UKE19)))),"")</f>
        <v/>
      </c>
      <c r="UKG19" s="30" t="str">
        <f>+IFERROR(IF(UKF19="Dato",'Antagelser (Investor)'!$C$7,IF(UKF19='Antagelser (Investor)'!$C$9,"",DATE(YEAR(UKF19),MONTH(UKF19)+'Antagelser (Investor)'!$C$8,DAY(UKF19)))),"")</f>
        <v/>
      </c>
      <c r="UKH19" s="30" t="str">
        <f>+IFERROR(IF(UKG19="Dato",'Antagelser (Investor)'!$C$7,IF(UKG19='Antagelser (Investor)'!$C$9,"",DATE(YEAR(UKG19),MONTH(UKG19)+'Antagelser (Investor)'!$C$8,DAY(UKG19)))),"")</f>
        <v/>
      </c>
      <c r="UKI19" s="30" t="str">
        <f>+IFERROR(IF(UKH19="Dato",'Antagelser (Investor)'!$C$7,IF(UKH19='Antagelser (Investor)'!$C$9,"",DATE(YEAR(UKH19),MONTH(UKH19)+'Antagelser (Investor)'!$C$8,DAY(UKH19)))),"")</f>
        <v/>
      </c>
      <c r="UKJ19" s="30" t="str">
        <f>+IFERROR(IF(UKI19="Dato",'Antagelser (Investor)'!$C$7,IF(UKI19='Antagelser (Investor)'!$C$9,"",DATE(YEAR(UKI19),MONTH(UKI19)+'Antagelser (Investor)'!$C$8,DAY(UKI19)))),"")</f>
        <v/>
      </c>
      <c r="UKK19" s="30" t="str">
        <f>+IFERROR(IF(UKJ19="Dato",'Antagelser (Investor)'!$C$7,IF(UKJ19='Antagelser (Investor)'!$C$9,"",DATE(YEAR(UKJ19),MONTH(UKJ19)+'Antagelser (Investor)'!$C$8,DAY(UKJ19)))),"")</f>
        <v/>
      </c>
      <c r="UKL19" s="30" t="str">
        <f>+IFERROR(IF(UKK19="Dato",'Antagelser (Investor)'!$C$7,IF(UKK19='Antagelser (Investor)'!$C$9,"",DATE(YEAR(UKK19),MONTH(UKK19)+'Antagelser (Investor)'!$C$8,DAY(UKK19)))),"")</f>
        <v/>
      </c>
      <c r="UKM19" s="30" t="str">
        <f>+IFERROR(IF(UKL19="Dato",'Antagelser (Investor)'!$C$7,IF(UKL19='Antagelser (Investor)'!$C$9,"",DATE(YEAR(UKL19),MONTH(UKL19)+'Antagelser (Investor)'!$C$8,DAY(UKL19)))),"")</f>
        <v/>
      </c>
      <c r="UKN19" s="30" t="str">
        <f>+IFERROR(IF(UKM19="Dato",'Antagelser (Investor)'!$C$7,IF(UKM19='Antagelser (Investor)'!$C$9,"",DATE(YEAR(UKM19),MONTH(UKM19)+'Antagelser (Investor)'!$C$8,DAY(UKM19)))),"")</f>
        <v/>
      </c>
      <c r="UKO19" s="30" t="str">
        <f>+IFERROR(IF(UKN19="Dato",'Antagelser (Investor)'!$C$7,IF(UKN19='Antagelser (Investor)'!$C$9,"",DATE(YEAR(UKN19),MONTH(UKN19)+'Antagelser (Investor)'!$C$8,DAY(UKN19)))),"")</f>
        <v/>
      </c>
      <c r="UKP19" s="30" t="str">
        <f>+IFERROR(IF(UKO19="Dato",'Antagelser (Investor)'!$C$7,IF(UKO19='Antagelser (Investor)'!$C$9,"",DATE(YEAR(UKO19),MONTH(UKO19)+'Antagelser (Investor)'!$C$8,DAY(UKO19)))),"")</f>
        <v/>
      </c>
      <c r="UKQ19" s="30" t="str">
        <f>+IFERROR(IF(UKP19="Dato",'Antagelser (Investor)'!$C$7,IF(UKP19='Antagelser (Investor)'!$C$9,"",DATE(YEAR(UKP19),MONTH(UKP19)+'Antagelser (Investor)'!$C$8,DAY(UKP19)))),"")</f>
        <v/>
      </c>
      <c r="UKR19" s="30" t="str">
        <f>+IFERROR(IF(UKQ19="Dato",'Antagelser (Investor)'!$C$7,IF(UKQ19='Antagelser (Investor)'!$C$9,"",DATE(YEAR(UKQ19),MONTH(UKQ19)+'Antagelser (Investor)'!$C$8,DAY(UKQ19)))),"")</f>
        <v/>
      </c>
      <c r="UKS19" s="30" t="str">
        <f>+IFERROR(IF(UKR19="Dato",'Antagelser (Investor)'!$C$7,IF(UKR19='Antagelser (Investor)'!$C$9,"",DATE(YEAR(UKR19),MONTH(UKR19)+'Antagelser (Investor)'!$C$8,DAY(UKR19)))),"")</f>
        <v/>
      </c>
      <c r="UKT19" s="30" t="str">
        <f>+IFERROR(IF(UKS19="Dato",'Antagelser (Investor)'!$C$7,IF(UKS19='Antagelser (Investor)'!$C$9,"",DATE(YEAR(UKS19),MONTH(UKS19)+'Antagelser (Investor)'!$C$8,DAY(UKS19)))),"")</f>
        <v/>
      </c>
      <c r="UKU19" s="30" t="str">
        <f>+IFERROR(IF(UKT19="Dato",'Antagelser (Investor)'!$C$7,IF(UKT19='Antagelser (Investor)'!$C$9,"",DATE(YEAR(UKT19),MONTH(UKT19)+'Antagelser (Investor)'!$C$8,DAY(UKT19)))),"")</f>
        <v/>
      </c>
      <c r="UKV19" s="30" t="str">
        <f>+IFERROR(IF(UKU19="Dato",'Antagelser (Investor)'!$C$7,IF(UKU19='Antagelser (Investor)'!$C$9,"",DATE(YEAR(UKU19),MONTH(UKU19)+'Antagelser (Investor)'!$C$8,DAY(UKU19)))),"")</f>
        <v/>
      </c>
      <c r="UKW19" s="30" t="str">
        <f>+IFERROR(IF(UKV19="Dato",'Antagelser (Investor)'!$C$7,IF(UKV19='Antagelser (Investor)'!$C$9,"",DATE(YEAR(UKV19),MONTH(UKV19)+'Antagelser (Investor)'!$C$8,DAY(UKV19)))),"")</f>
        <v/>
      </c>
      <c r="UKX19" s="30" t="str">
        <f>+IFERROR(IF(UKW19="Dato",'Antagelser (Investor)'!$C$7,IF(UKW19='Antagelser (Investor)'!$C$9,"",DATE(YEAR(UKW19),MONTH(UKW19)+'Antagelser (Investor)'!$C$8,DAY(UKW19)))),"")</f>
        <v/>
      </c>
      <c r="UKY19" s="30" t="str">
        <f>+IFERROR(IF(UKX19="Dato",'Antagelser (Investor)'!$C$7,IF(UKX19='Antagelser (Investor)'!$C$9,"",DATE(YEAR(UKX19),MONTH(UKX19)+'Antagelser (Investor)'!$C$8,DAY(UKX19)))),"")</f>
        <v/>
      </c>
      <c r="UKZ19" s="30" t="str">
        <f>+IFERROR(IF(UKY19="Dato",'Antagelser (Investor)'!$C$7,IF(UKY19='Antagelser (Investor)'!$C$9,"",DATE(YEAR(UKY19),MONTH(UKY19)+'Antagelser (Investor)'!$C$8,DAY(UKY19)))),"")</f>
        <v/>
      </c>
      <c r="ULA19" s="30" t="str">
        <f>+IFERROR(IF(UKZ19="Dato",'Antagelser (Investor)'!$C$7,IF(UKZ19='Antagelser (Investor)'!$C$9,"",DATE(YEAR(UKZ19),MONTH(UKZ19)+'Antagelser (Investor)'!$C$8,DAY(UKZ19)))),"")</f>
        <v/>
      </c>
      <c r="ULB19" s="30" t="str">
        <f>+IFERROR(IF(ULA19="Dato",'Antagelser (Investor)'!$C$7,IF(ULA19='Antagelser (Investor)'!$C$9,"",DATE(YEAR(ULA19),MONTH(ULA19)+'Antagelser (Investor)'!$C$8,DAY(ULA19)))),"")</f>
        <v/>
      </c>
      <c r="ULC19" s="30" t="str">
        <f>+IFERROR(IF(ULB19="Dato",'Antagelser (Investor)'!$C$7,IF(ULB19='Antagelser (Investor)'!$C$9,"",DATE(YEAR(ULB19),MONTH(ULB19)+'Antagelser (Investor)'!$C$8,DAY(ULB19)))),"")</f>
        <v/>
      </c>
      <c r="ULD19" s="30" t="str">
        <f>+IFERROR(IF(ULC19="Dato",'Antagelser (Investor)'!$C$7,IF(ULC19='Antagelser (Investor)'!$C$9,"",DATE(YEAR(ULC19),MONTH(ULC19)+'Antagelser (Investor)'!$C$8,DAY(ULC19)))),"")</f>
        <v/>
      </c>
      <c r="ULE19" s="30" t="str">
        <f>+IFERROR(IF(ULD19="Dato",'Antagelser (Investor)'!$C$7,IF(ULD19='Antagelser (Investor)'!$C$9,"",DATE(YEAR(ULD19),MONTH(ULD19)+'Antagelser (Investor)'!$C$8,DAY(ULD19)))),"")</f>
        <v/>
      </c>
      <c r="ULF19" s="30" t="str">
        <f>+IFERROR(IF(ULE19="Dato",'Antagelser (Investor)'!$C$7,IF(ULE19='Antagelser (Investor)'!$C$9,"",DATE(YEAR(ULE19),MONTH(ULE19)+'Antagelser (Investor)'!$C$8,DAY(ULE19)))),"")</f>
        <v/>
      </c>
      <c r="ULG19" s="30" t="str">
        <f>+IFERROR(IF(ULF19="Dato",'Antagelser (Investor)'!$C$7,IF(ULF19='Antagelser (Investor)'!$C$9,"",DATE(YEAR(ULF19),MONTH(ULF19)+'Antagelser (Investor)'!$C$8,DAY(ULF19)))),"")</f>
        <v/>
      </c>
      <c r="ULH19" s="30" t="str">
        <f>+IFERROR(IF(ULG19="Dato",'Antagelser (Investor)'!$C$7,IF(ULG19='Antagelser (Investor)'!$C$9,"",DATE(YEAR(ULG19),MONTH(ULG19)+'Antagelser (Investor)'!$C$8,DAY(ULG19)))),"")</f>
        <v/>
      </c>
      <c r="ULI19" s="30" t="str">
        <f>+IFERROR(IF(ULH19="Dato",'Antagelser (Investor)'!$C$7,IF(ULH19='Antagelser (Investor)'!$C$9,"",DATE(YEAR(ULH19),MONTH(ULH19)+'Antagelser (Investor)'!$C$8,DAY(ULH19)))),"")</f>
        <v/>
      </c>
      <c r="ULJ19" s="30" t="str">
        <f>+IFERROR(IF(ULI19="Dato",'Antagelser (Investor)'!$C$7,IF(ULI19='Antagelser (Investor)'!$C$9,"",DATE(YEAR(ULI19),MONTH(ULI19)+'Antagelser (Investor)'!$C$8,DAY(ULI19)))),"")</f>
        <v/>
      </c>
      <c r="ULK19" s="30" t="str">
        <f>+IFERROR(IF(ULJ19="Dato",'Antagelser (Investor)'!$C$7,IF(ULJ19='Antagelser (Investor)'!$C$9,"",DATE(YEAR(ULJ19),MONTH(ULJ19)+'Antagelser (Investor)'!$C$8,DAY(ULJ19)))),"")</f>
        <v/>
      </c>
      <c r="ULL19" s="30" t="str">
        <f>+IFERROR(IF(ULK19="Dato",'Antagelser (Investor)'!$C$7,IF(ULK19='Antagelser (Investor)'!$C$9,"",DATE(YEAR(ULK19),MONTH(ULK19)+'Antagelser (Investor)'!$C$8,DAY(ULK19)))),"")</f>
        <v/>
      </c>
      <c r="ULM19" s="30" t="str">
        <f>+IFERROR(IF(ULL19="Dato",'Antagelser (Investor)'!$C$7,IF(ULL19='Antagelser (Investor)'!$C$9,"",DATE(YEAR(ULL19),MONTH(ULL19)+'Antagelser (Investor)'!$C$8,DAY(ULL19)))),"")</f>
        <v/>
      </c>
      <c r="ULN19" s="30" t="str">
        <f>+IFERROR(IF(ULM19="Dato",'Antagelser (Investor)'!$C$7,IF(ULM19='Antagelser (Investor)'!$C$9,"",DATE(YEAR(ULM19),MONTH(ULM19)+'Antagelser (Investor)'!$C$8,DAY(ULM19)))),"")</f>
        <v/>
      </c>
      <c r="ULO19" s="30" t="str">
        <f>+IFERROR(IF(ULN19="Dato",'Antagelser (Investor)'!$C$7,IF(ULN19='Antagelser (Investor)'!$C$9,"",DATE(YEAR(ULN19),MONTH(ULN19)+'Antagelser (Investor)'!$C$8,DAY(ULN19)))),"")</f>
        <v/>
      </c>
      <c r="ULP19" s="30" t="str">
        <f>+IFERROR(IF(ULO19="Dato",'Antagelser (Investor)'!$C$7,IF(ULO19='Antagelser (Investor)'!$C$9,"",DATE(YEAR(ULO19),MONTH(ULO19)+'Antagelser (Investor)'!$C$8,DAY(ULO19)))),"")</f>
        <v/>
      </c>
      <c r="ULQ19" s="30" t="str">
        <f>+IFERROR(IF(ULP19="Dato",'Antagelser (Investor)'!$C$7,IF(ULP19='Antagelser (Investor)'!$C$9,"",DATE(YEAR(ULP19),MONTH(ULP19)+'Antagelser (Investor)'!$C$8,DAY(ULP19)))),"")</f>
        <v/>
      </c>
      <c r="ULR19" s="30" t="str">
        <f>+IFERROR(IF(ULQ19="Dato",'Antagelser (Investor)'!$C$7,IF(ULQ19='Antagelser (Investor)'!$C$9,"",DATE(YEAR(ULQ19),MONTH(ULQ19)+'Antagelser (Investor)'!$C$8,DAY(ULQ19)))),"")</f>
        <v/>
      </c>
      <c r="ULS19" s="30" t="str">
        <f>+IFERROR(IF(ULR19="Dato",'Antagelser (Investor)'!$C$7,IF(ULR19='Antagelser (Investor)'!$C$9,"",DATE(YEAR(ULR19),MONTH(ULR19)+'Antagelser (Investor)'!$C$8,DAY(ULR19)))),"")</f>
        <v/>
      </c>
      <c r="ULT19" s="30" t="str">
        <f>+IFERROR(IF(ULS19="Dato",'Antagelser (Investor)'!$C$7,IF(ULS19='Antagelser (Investor)'!$C$9,"",DATE(YEAR(ULS19),MONTH(ULS19)+'Antagelser (Investor)'!$C$8,DAY(ULS19)))),"")</f>
        <v/>
      </c>
      <c r="ULU19" s="30" t="str">
        <f>+IFERROR(IF(ULT19="Dato",'Antagelser (Investor)'!$C$7,IF(ULT19='Antagelser (Investor)'!$C$9,"",DATE(YEAR(ULT19),MONTH(ULT19)+'Antagelser (Investor)'!$C$8,DAY(ULT19)))),"")</f>
        <v/>
      </c>
      <c r="ULV19" s="30" t="str">
        <f>+IFERROR(IF(ULU19="Dato",'Antagelser (Investor)'!$C$7,IF(ULU19='Antagelser (Investor)'!$C$9,"",DATE(YEAR(ULU19),MONTH(ULU19)+'Antagelser (Investor)'!$C$8,DAY(ULU19)))),"")</f>
        <v/>
      </c>
      <c r="ULW19" s="30" t="str">
        <f>+IFERROR(IF(ULV19="Dato",'Antagelser (Investor)'!$C$7,IF(ULV19='Antagelser (Investor)'!$C$9,"",DATE(YEAR(ULV19),MONTH(ULV19)+'Antagelser (Investor)'!$C$8,DAY(ULV19)))),"")</f>
        <v/>
      </c>
      <c r="ULX19" s="30" t="str">
        <f>+IFERROR(IF(ULW19="Dato",'Antagelser (Investor)'!$C$7,IF(ULW19='Antagelser (Investor)'!$C$9,"",DATE(YEAR(ULW19),MONTH(ULW19)+'Antagelser (Investor)'!$C$8,DAY(ULW19)))),"")</f>
        <v/>
      </c>
      <c r="ULY19" s="30" t="str">
        <f>+IFERROR(IF(ULX19="Dato",'Antagelser (Investor)'!$C$7,IF(ULX19='Antagelser (Investor)'!$C$9,"",DATE(YEAR(ULX19),MONTH(ULX19)+'Antagelser (Investor)'!$C$8,DAY(ULX19)))),"")</f>
        <v/>
      </c>
      <c r="ULZ19" s="30" t="str">
        <f>+IFERROR(IF(ULY19="Dato",'Antagelser (Investor)'!$C$7,IF(ULY19='Antagelser (Investor)'!$C$9,"",DATE(YEAR(ULY19),MONTH(ULY19)+'Antagelser (Investor)'!$C$8,DAY(ULY19)))),"")</f>
        <v/>
      </c>
      <c r="UMA19" s="30" t="str">
        <f>+IFERROR(IF(ULZ19="Dato",'Antagelser (Investor)'!$C$7,IF(ULZ19='Antagelser (Investor)'!$C$9,"",DATE(YEAR(ULZ19),MONTH(ULZ19)+'Antagelser (Investor)'!$C$8,DAY(ULZ19)))),"")</f>
        <v/>
      </c>
      <c r="UMB19" s="30" t="str">
        <f>+IFERROR(IF(UMA19="Dato",'Antagelser (Investor)'!$C$7,IF(UMA19='Antagelser (Investor)'!$C$9,"",DATE(YEAR(UMA19),MONTH(UMA19)+'Antagelser (Investor)'!$C$8,DAY(UMA19)))),"")</f>
        <v/>
      </c>
      <c r="UMC19" s="30" t="str">
        <f>+IFERROR(IF(UMB19="Dato",'Antagelser (Investor)'!$C$7,IF(UMB19='Antagelser (Investor)'!$C$9,"",DATE(YEAR(UMB19),MONTH(UMB19)+'Antagelser (Investor)'!$C$8,DAY(UMB19)))),"")</f>
        <v/>
      </c>
      <c r="UMD19" s="30" t="str">
        <f>+IFERROR(IF(UMC19="Dato",'Antagelser (Investor)'!$C$7,IF(UMC19='Antagelser (Investor)'!$C$9,"",DATE(YEAR(UMC19),MONTH(UMC19)+'Antagelser (Investor)'!$C$8,DAY(UMC19)))),"")</f>
        <v/>
      </c>
      <c r="UME19" s="30" t="str">
        <f>+IFERROR(IF(UMD19="Dato",'Antagelser (Investor)'!$C$7,IF(UMD19='Antagelser (Investor)'!$C$9,"",DATE(YEAR(UMD19),MONTH(UMD19)+'Antagelser (Investor)'!$C$8,DAY(UMD19)))),"")</f>
        <v/>
      </c>
      <c r="UMF19" s="30" t="str">
        <f>+IFERROR(IF(UME19="Dato",'Antagelser (Investor)'!$C$7,IF(UME19='Antagelser (Investor)'!$C$9,"",DATE(YEAR(UME19),MONTH(UME19)+'Antagelser (Investor)'!$C$8,DAY(UME19)))),"")</f>
        <v/>
      </c>
      <c r="UMG19" s="30" t="str">
        <f>+IFERROR(IF(UMF19="Dato",'Antagelser (Investor)'!$C$7,IF(UMF19='Antagelser (Investor)'!$C$9,"",DATE(YEAR(UMF19),MONTH(UMF19)+'Antagelser (Investor)'!$C$8,DAY(UMF19)))),"")</f>
        <v/>
      </c>
      <c r="UMH19" s="30" t="str">
        <f>+IFERROR(IF(UMG19="Dato",'Antagelser (Investor)'!$C$7,IF(UMG19='Antagelser (Investor)'!$C$9,"",DATE(YEAR(UMG19),MONTH(UMG19)+'Antagelser (Investor)'!$C$8,DAY(UMG19)))),"")</f>
        <v/>
      </c>
      <c r="UMI19" s="30" t="str">
        <f>+IFERROR(IF(UMH19="Dato",'Antagelser (Investor)'!$C$7,IF(UMH19='Antagelser (Investor)'!$C$9,"",DATE(YEAR(UMH19),MONTH(UMH19)+'Antagelser (Investor)'!$C$8,DAY(UMH19)))),"")</f>
        <v/>
      </c>
      <c r="UMJ19" s="30" t="str">
        <f>+IFERROR(IF(UMI19="Dato",'Antagelser (Investor)'!$C$7,IF(UMI19='Antagelser (Investor)'!$C$9,"",DATE(YEAR(UMI19),MONTH(UMI19)+'Antagelser (Investor)'!$C$8,DAY(UMI19)))),"")</f>
        <v/>
      </c>
      <c r="UMK19" s="30" t="str">
        <f>+IFERROR(IF(UMJ19="Dato",'Antagelser (Investor)'!$C$7,IF(UMJ19='Antagelser (Investor)'!$C$9,"",DATE(YEAR(UMJ19),MONTH(UMJ19)+'Antagelser (Investor)'!$C$8,DAY(UMJ19)))),"")</f>
        <v/>
      </c>
      <c r="UML19" s="30" t="str">
        <f>+IFERROR(IF(UMK19="Dato",'Antagelser (Investor)'!$C$7,IF(UMK19='Antagelser (Investor)'!$C$9,"",DATE(YEAR(UMK19),MONTH(UMK19)+'Antagelser (Investor)'!$C$8,DAY(UMK19)))),"")</f>
        <v/>
      </c>
      <c r="UMM19" s="30" t="str">
        <f>+IFERROR(IF(UML19="Dato",'Antagelser (Investor)'!$C$7,IF(UML19='Antagelser (Investor)'!$C$9,"",DATE(YEAR(UML19),MONTH(UML19)+'Antagelser (Investor)'!$C$8,DAY(UML19)))),"")</f>
        <v/>
      </c>
      <c r="UMN19" s="30" t="str">
        <f>+IFERROR(IF(UMM19="Dato",'Antagelser (Investor)'!$C$7,IF(UMM19='Antagelser (Investor)'!$C$9,"",DATE(YEAR(UMM19),MONTH(UMM19)+'Antagelser (Investor)'!$C$8,DAY(UMM19)))),"")</f>
        <v/>
      </c>
      <c r="UMO19" s="30" t="str">
        <f>+IFERROR(IF(UMN19="Dato",'Antagelser (Investor)'!$C$7,IF(UMN19='Antagelser (Investor)'!$C$9,"",DATE(YEAR(UMN19),MONTH(UMN19)+'Antagelser (Investor)'!$C$8,DAY(UMN19)))),"")</f>
        <v/>
      </c>
      <c r="UMP19" s="30" t="str">
        <f>+IFERROR(IF(UMO19="Dato",'Antagelser (Investor)'!$C$7,IF(UMO19='Antagelser (Investor)'!$C$9,"",DATE(YEAR(UMO19),MONTH(UMO19)+'Antagelser (Investor)'!$C$8,DAY(UMO19)))),"")</f>
        <v/>
      </c>
      <c r="UMQ19" s="30" t="str">
        <f>+IFERROR(IF(UMP19="Dato",'Antagelser (Investor)'!$C$7,IF(UMP19='Antagelser (Investor)'!$C$9,"",DATE(YEAR(UMP19),MONTH(UMP19)+'Antagelser (Investor)'!$C$8,DAY(UMP19)))),"")</f>
        <v/>
      </c>
      <c r="UMR19" s="30" t="str">
        <f>+IFERROR(IF(UMQ19="Dato",'Antagelser (Investor)'!$C$7,IF(UMQ19='Antagelser (Investor)'!$C$9,"",DATE(YEAR(UMQ19),MONTH(UMQ19)+'Antagelser (Investor)'!$C$8,DAY(UMQ19)))),"")</f>
        <v/>
      </c>
      <c r="UMS19" s="30" t="str">
        <f>+IFERROR(IF(UMR19="Dato",'Antagelser (Investor)'!$C$7,IF(UMR19='Antagelser (Investor)'!$C$9,"",DATE(YEAR(UMR19),MONTH(UMR19)+'Antagelser (Investor)'!$C$8,DAY(UMR19)))),"")</f>
        <v/>
      </c>
      <c r="UMT19" s="30" t="str">
        <f>+IFERROR(IF(UMS19="Dato",'Antagelser (Investor)'!$C$7,IF(UMS19='Antagelser (Investor)'!$C$9,"",DATE(YEAR(UMS19),MONTH(UMS19)+'Antagelser (Investor)'!$C$8,DAY(UMS19)))),"")</f>
        <v/>
      </c>
      <c r="UMU19" s="30" t="str">
        <f>+IFERROR(IF(UMT19="Dato",'Antagelser (Investor)'!$C$7,IF(UMT19='Antagelser (Investor)'!$C$9,"",DATE(YEAR(UMT19),MONTH(UMT19)+'Antagelser (Investor)'!$C$8,DAY(UMT19)))),"")</f>
        <v/>
      </c>
      <c r="UMV19" s="30" t="str">
        <f>+IFERROR(IF(UMU19="Dato",'Antagelser (Investor)'!$C$7,IF(UMU19='Antagelser (Investor)'!$C$9,"",DATE(YEAR(UMU19),MONTH(UMU19)+'Antagelser (Investor)'!$C$8,DAY(UMU19)))),"")</f>
        <v/>
      </c>
      <c r="UMW19" s="30" t="str">
        <f>+IFERROR(IF(UMV19="Dato",'Antagelser (Investor)'!$C$7,IF(UMV19='Antagelser (Investor)'!$C$9,"",DATE(YEAR(UMV19),MONTH(UMV19)+'Antagelser (Investor)'!$C$8,DAY(UMV19)))),"")</f>
        <v/>
      </c>
      <c r="UMX19" s="30" t="str">
        <f>+IFERROR(IF(UMW19="Dato",'Antagelser (Investor)'!$C$7,IF(UMW19='Antagelser (Investor)'!$C$9,"",DATE(YEAR(UMW19),MONTH(UMW19)+'Antagelser (Investor)'!$C$8,DAY(UMW19)))),"")</f>
        <v/>
      </c>
      <c r="UMY19" s="30" t="str">
        <f>+IFERROR(IF(UMX19="Dato",'Antagelser (Investor)'!$C$7,IF(UMX19='Antagelser (Investor)'!$C$9,"",DATE(YEAR(UMX19),MONTH(UMX19)+'Antagelser (Investor)'!$C$8,DAY(UMX19)))),"")</f>
        <v/>
      </c>
      <c r="UMZ19" s="30" t="str">
        <f>+IFERROR(IF(UMY19="Dato",'Antagelser (Investor)'!$C$7,IF(UMY19='Antagelser (Investor)'!$C$9,"",DATE(YEAR(UMY19),MONTH(UMY19)+'Antagelser (Investor)'!$C$8,DAY(UMY19)))),"")</f>
        <v/>
      </c>
      <c r="UNA19" s="30" t="str">
        <f>+IFERROR(IF(UMZ19="Dato",'Antagelser (Investor)'!$C$7,IF(UMZ19='Antagelser (Investor)'!$C$9,"",DATE(YEAR(UMZ19),MONTH(UMZ19)+'Antagelser (Investor)'!$C$8,DAY(UMZ19)))),"")</f>
        <v/>
      </c>
      <c r="UNB19" s="30" t="str">
        <f>+IFERROR(IF(UNA19="Dato",'Antagelser (Investor)'!$C$7,IF(UNA19='Antagelser (Investor)'!$C$9,"",DATE(YEAR(UNA19),MONTH(UNA19)+'Antagelser (Investor)'!$C$8,DAY(UNA19)))),"")</f>
        <v/>
      </c>
      <c r="UNC19" s="30" t="str">
        <f>+IFERROR(IF(UNB19="Dato",'Antagelser (Investor)'!$C$7,IF(UNB19='Antagelser (Investor)'!$C$9,"",DATE(YEAR(UNB19),MONTH(UNB19)+'Antagelser (Investor)'!$C$8,DAY(UNB19)))),"")</f>
        <v/>
      </c>
      <c r="UND19" s="30" t="str">
        <f>+IFERROR(IF(UNC19="Dato",'Antagelser (Investor)'!$C$7,IF(UNC19='Antagelser (Investor)'!$C$9,"",DATE(YEAR(UNC19),MONTH(UNC19)+'Antagelser (Investor)'!$C$8,DAY(UNC19)))),"")</f>
        <v/>
      </c>
      <c r="UNE19" s="30" t="str">
        <f>+IFERROR(IF(UND19="Dato",'Antagelser (Investor)'!$C$7,IF(UND19='Antagelser (Investor)'!$C$9,"",DATE(YEAR(UND19),MONTH(UND19)+'Antagelser (Investor)'!$C$8,DAY(UND19)))),"")</f>
        <v/>
      </c>
      <c r="UNF19" s="30" t="str">
        <f>+IFERROR(IF(UNE19="Dato",'Antagelser (Investor)'!$C$7,IF(UNE19='Antagelser (Investor)'!$C$9,"",DATE(YEAR(UNE19),MONTH(UNE19)+'Antagelser (Investor)'!$C$8,DAY(UNE19)))),"")</f>
        <v/>
      </c>
      <c r="UNG19" s="30" t="str">
        <f>+IFERROR(IF(UNF19="Dato",'Antagelser (Investor)'!$C$7,IF(UNF19='Antagelser (Investor)'!$C$9,"",DATE(YEAR(UNF19),MONTH(UNF19)+'Antagelser (Investor)'!$C$8,DAY(UNF19)))),"")</f>
        <v/>
      </c>
      <c r="UNH19" s="30" t="str">
        <f>+IFERROR(IF(UNG19="Dato",'Antagelser (Investor)'!$C$7,IF(UNG19='Antagelser (Investor)'!$C$9,"",DATE(YEAR(UNG19),MONTH(UNG19)+'Antagelser (Investor)'!$C$8,DAY(UNG19)))),"")</f>
        <v/>
      </c>
      <c r="UNI19" s="30" t="str">
        <f>+IFERROR(IF(UNH19="Dato",'Antagelser (Investor)'!$C$7,IF(UNH19='Antagelser (Investor)'!$C$9,"",DATE(YEAR(UNH19),MONTH(UNH19)+'Antagelser (Investor)'!$C$8,DAY(UNH19)))),"")</f>
        <v/>
      </c>
      <c r="UNJ19" s="30" t="str">
        <f>+IFERROR(IF(UNI19="Dato",'Antagelser (Investor)'!$C$7,IF(UNI19='Antagelser (Investor)'!$C$9,"",DATE(YEAR(UNI19),MONTH(UNI19)+'Antagelser (Investor)'!$C$8,DAY(UNI19)))),"")</f>
        <v/>
      </c>
      <c r="UNK19" s="30" t="str">
        <f>+IFERROR(IF(UNJ19="Dato",'Antagelser (Investor)'!$C$7,IF(UNJ19='Antagelser (Investor)'!$C$9,"",DATE(YEAR(UNJ19),MONTH(UNJ19)+'Antagelser (Investor)'!$C$8,DAY(UNJ19)))),"")</f>
        <v/>
      </c>
      <c r="UNL19" s="30" t="str">
        <f>+IFERROR(IF(UNK19="Dato",'Antagelser (Investor)'!$C$7,IF(UNK19='Antagelser (Investor)'!$C$9,"",DATE(YEAR(UNK19),MONTH(UNK19)+'Antagelser (Investor)'!$C$8,DAY(UNK19)))),"")</f>
        <v/>
      </c>
      <c r="UNM19" s="30" t="str">
        <f>+IFERROR(IF(UNL19="Dato",'Antagelser (Investor)'!$C$7,IF(UNL19='Antagelser (Investor)'!$C$9,"",DATE(YEAR(UNL19),MONTH(UNL19)+'Antagelser (Investor)'!$C$8,DAY(UNL19)))),"")</f>
        <v/>
      </c>
      <c r="UNN19" s="30" t="str">
        <f>+IFERROR(IF(UNM19="Dato",'Antagelser (Investor)'!$C$7,IF(UNM19='Antagelser (Investor)'!$C$9,"",DATE(YEAR(UNM19),MONTH(UNM19)+'Antagelser (Investor)'!$C$8,DAY(UNM19)))),"")</f>
        <v/>
      </c>
      <c r="UNO19" s="30" t="str">
        <f>+IFERROR(IF(UNN19="Dato",'Antagelser (Investor)'!$C$7,IF(UNN19='Antagelser (Investor)'!$C$9,"",DATE(YEAR(UNN19),MONTH(UNN19)+'Antagelser (Investor)'!$C$8,DAY(UNN19)))),"")</f>
        <v/>
      </c>
      <c r="UNP19" s="30" t="str">
        <f>+IFERROR(IF(UNO19="Dato",'Antagelser (Investor)'!$C$7,IF(UNO19='Antagelser (Investor)'!$C$9,"",DATE(YEAR(UNO19),MONTH(UNO19)+'Antagelser (Investor)'!$C$8,DAY(UNO19)))),"")</f>
        <v/>
      </c>
      <c r="UNQ19" s="30" t="str">
        <f>+IFERROR(IF(UNP19="Dato",'Antagelser (Investor)'!$C$7,IF(UNP19='Antagelser (Investor)'!$C$9,"",DATE(YEAR(UNP19),MONTH(UNP19)+'Antagelser (Investor)'!$C$8,DAY(UNP19)))),"")</f>
        <v/>
      </c>
      <c r="UNR19" s="30" t="str">
        <f>+IFERROR(IF(UNQ19="Dato",'Antagelser (Investor)'!$C$7,IF(UNQ19='Antagelser (Investor)'!$C$9,"",DATE(YEAR(UNQ19),MONTH(UNQ19)+'Antagelser (Investor)'!$C$8,DAY(UNQ19)))),"")</f>
        <v/>
      </c>
      <c r="UNS19" s="30" t="str">
        <f>+IFERROR(IF(UNR19="Dato",'Antagelser (Investor)'!$C$7,IF(UNR19='Antagelser (Investor)'!$C$9,"",DATE(YEAR(UNR19),MONTH(UNR19)+'Antagelser (Investor)'!$C$8,DAY(UNR19)))),"")</f>
        <v/>
      </c>
      <c r="UNT19" s="30" t="str">
        <f>+IFERROR(IF(UNS19="Dato",'Antagelser (Investor)'!$C$7,IF(UNS19='Antagelser (Investor)'!$C$9,"",DATE(YEAR(UNS19),MONTH(UNS19)+'Antagelser (Investor)'!$C$8,DAY(UNS19)))),"")</f>
        <v/>
      </c>
      <c r="UNU19" s="30" t="str">
        <f>+IFERROR(IF(UNT19="Dato",'Antagelser (Investor)'!$C$7,IF(UNT19='Antagelser (Investor)'!$C$9,"",DATE(YEAR(UNT19),MONTH(UNT19)+'Antagelser (Investor)'!$C$8,DAY(UNT19)))),"")</f>
        <v/>
      </c>
      <c r="UNV19" s="30" t="str">
        <f>+IFERROR(IF(UNU19="Dato",'Antagelser (Investor)'!$C$7,IF(UNU19='Antagelser (Investor)'!$C$9,"",DATE(YEAR(UNU19),MONTH(UNU19)+'Antagelser (Investor)'!$C$8,DAY(UNU19)))),"")</f>
        <v/>
      </c>
      <c r="UNW19" s="30" t="str">
        <f>+IFERROR(IF(UNV19="Dato",'Antagelser (Investor)'!$C$7,IF(UNV19='Antagelser (Investor)'!$C$9,"",DATE(YEAR(UNV19),MONTH(UNV19)+'Antagelser (Investor)'!$C$8,DAY(UNV19)))),"")</f>
        <v/>
      </c>
      <c r="UNX19" s="30" t="str">
        <f>+IFERROR(IF(UNW19="Dato",'Antagelser (Investor)'!$C$7,IF(UNW19='Antagelser (Investor)'!$C$9,"",DATE(YEAR(UNW19),MONTH(UNW19)+'Antagelser (Investor)'!$C$8,DAY(UNW19)))),"")</f>
        <v/>
      </c>
      <c r="UNY19" s="30" t="str">
        <f>+IFERROR(IF(UNX19="Dato",'Antagelser (Investor)'!$C$7,IF(UNX19='Antagelser (Investor)'!$C$9,"",DATE(YEAR(UNX19),MONTH(UNX19)+'Antagelser (Investor)'!$C$8,DAY(UNX19)))),"")</f>
        <v/>
      </c>
      <c r="UNZ19" s="30" t="str">
        <f>+IFERROR(IF(UNY19="Dato",'Antagelser (Investor)'!$C$7,IF(UNY19='Antagelser (Investor)'!$C$9,"",DATE(YEAR(UNY19),MONTH(UNY19)+'Antagelser (Investor)'!$C$8,DAY(UNY19)))),"")</f>
        <v/>
      </c>
      <c r="UOA19" s="30" t="str">
        <f>+IFERROR(IF(UNZ19="Dato",'Antagelser (Investor)'!$C$7,IF(UNZ19='Antagelser (Investor)'!$C$9,"",DATE(YEAR(UNZ19),MONTH(UNZ19)+'Antagelser (Investor)'!$C$8,DAY(UNZ19)))),"")</f>
        <v/>
      </c>
      <c r="UOB19" s="30" t="str">
        <f>+IFERROR(IF(UOA19="Dato",'Antagelser (Investor)'!$C$7,IF(UOA19='Antagelser (Investor)'!$C$9,"",DATE(YEAR(UOA19),MONTH(UOA19)+'Antagelser (Investor)'!$C$8,DAY(UOA19)))),"")</f>
        <v/>
      </c>
      <c r="UOC19" s="30" t="str">
        <f>+IFERROR(IF(UOB19="Dato",'Antagelser (Investor)'!$C$7,IF(UOB19='Antagelser (Investor)'!$C$9,"",DATE(YEAR(UOB19),MONTH(UOB19)+'Antagelser (Investor)'!$C$8,DAY(UOB19)))),"")</f>
        <v/>
      </c>
      <c r="UOD19" s="30" t="str">
        <f>+IFERROR(IF(UOC19="Dato",'Antagelser (Investor)'!$C$7,IF(UOC19='Antagelser (Investor)'!$C$9,"",DATE(YEAR(UOC19),MONTH(UOC19)+'Antagelser (Investor)'!$C$8,DAY(UOC19)))),"")</f>
        <v/>
      </c>
      <c r="UOE19" s="30" t="str">
        <f>+IFERROR(IF(UOD19="Dato",'Antagelser (Investor)'!$C$7,IF(UOD19='Antagelser (Investor)'!$C$9,"",DATE(YEAR(UOD19),MONTH(UOD19)+'Antagelser (Investor)'!$C$8,DAY(UOD19)))),"")</f>
        <v/>
      </c>
      <c r="UOF19" s="30" t="str">
        <f>+IFERROR(IF(UOE19="Dato",'Antagelser (Investor)'!$C$7,IF(UOE19='Antagelser (Investor)'!$C$9,"",DATE(YEAR(UOE19),MONTH(UOE19)+'Antagelser (Investor)'!$C$8,DAY(UOE19)))),"")</f>
        <v/>
      </c>
      <c r="UOG19" s="30" t="str">
        <f>+IFERROR(IF(UOF19="Dato",'Antagelser (Investor)'!$C$7,IF(UOF19='Antagelser (Investor)'!$C$9,"",DATE(YEAR(UOF19),MONTH(UOF19)+'Antagelser (Investor)'!$C$8,DAY(UOF19)))),"")</f>
        <v/>
      </c>
      <c r="UOH19" s="30" t="str">
        <f>+IFERROR(IF(UOG19="Dato",'Antagelser (Investor)'!$C$7,IF(UOG19='Antagelser (Investor)'!$C$9,"",DATE(YEAR(UOG19),MONTH(UOG19)+'Antagelser (Investor)'!$C$8,DAY(UOG19)))),"")</f>
        <v/>
      </c>
      <c r="UOI19" s="30" t="str">
        <f>+IFERROR(IF(UOH19="Dato",'Antagelser (Investor)'!$C$7,IF(UOH19='Antagelser (Investor)'!$C$9,"",DATE(YEAR(UOH19),MONTH(UOH19)+'Antagelser (Investor)'!$C$8,DAY(UOH19)))),"")</f>
        <v/>
      </c>
      <c r="UOJ19" s="30" t="str">
        <f>+IFERROR(IF(UOI19="Dato",'Antagelser (Investor)'!$C$7,IF(UOI19='Antagelser (Investor)'!$C$9,"",DATE(YEAR(UOI19),MONTH(UOI19)+'Antagelser (Investor)'!$C$8,DAY(UOI19)))),"")</f>
        <v/>
      </c>
      <c r="UOK19" s="30" t="str">
        <f>+IFERROR(IF(UOJ19="Dato",'Antagelser (Investor)'!$C$7,IF(UOJ19='Antagelser (Investor)'!$C$9,"",DATE(YEAR(UOJ19),MONTH(UOJ19)+'Antagelser (Investor)'!$C$8,DAY(UOJ19)))),"")</f>
        <v/>
      </c>
      <c r="UOL19" s="30" t="str">
        <f>+IFERROR(IF(UOK19="Dato",'Antagelser (Investor)'!$C$7,IF(UOK19='Antagelser (Investor)'!$C$9,"",DATE(YEAR(UOK19),MONTH(UOK19)+'Antagelser (Investor)'!$C$8,DAY(UOK19)))),"")</f>
        <v/>
      </c>
      <c r="UOM19" s="30" t="str">
        <f>+IFERROR(IF(UOL19="Dato",'Antagelser (Investor)'!$C$7,IF(UOL19='Antagelser (Investor)'!$C$9,"",DATE(YEAR(UOL19),MONTH(UOL19)+'Antagelser (Investor)'!$C$8,DAY(UOL19)))),"")</f>
        <v/>
      </c>
      <c r="UON19" s="30" t="str">
        <f>+IFERROR(IF(UOM19="Dato",'Antagelser (Investor)'!$C$7,IF(UOM19='Antagelser (Investor)'!$C$9,"",DATE(YEAR(UOM19),MONTH(UOM19)+'Antagelser (Investor)'!$C$8,DAY(UOM19)))),"")</f>
        <v/>
      </c>
      <c r="UOO19" s="30" t="str">
        <f>+IFERROR(IF(UON19="Dato",'Antagelser (Investor)'!$C$7,IF(UON19='Antagelser (Investor)'!$C$9,"",DATE(YEAR(UON19),MONTH(UON19)+'Antagelser (Investor)'!$C$8,DAY(UON19)))),"")</f>
        <v/>
      </c>
      <c r="UOP19" s="30" t="str">
        <f>+IFERROR(IF(UOO19="Dato",'Antagelser (Investor)'!$C$7,IF(UOO19='Antagelser (Investor)'!$C$9,"",DATE(YEAR(UOO19),MONTH(UOO19)+'Antagelser (Investor)'!$C$8,DAY(UOO19)))),"")</f>
        <v/>
      </c>
      <c r="UOQ19" s="30" t="str">
        <f>+IFERROR(IF(UOP19="Dato",'Antagelser (Investor)'!$C$7,IF(UOP19='Antagelser (Investor)'!$C$9,"",DATE(YEAR(UOP19),MONTH(UOP19)+'Antagelser (Investor)'!$C$8,DAY(UOP19)))),"")</f>
        <v/>
      </c>
      <c r="UOR19" s="30" t="str">
        <f>+IFERROR(IF(UOQ19="Dato",'Antagelser (Investor)'!$C$7,IF(UOQ19='Antagelser (Investor)'!$C$9,"",DATE(YEAR(UOQ19),MONTH(UOQ19)+'Antagelser (Investor)'!$C$8,DAY(UOQ19)))),"")</f>
        <v/>
      </c>
      <c r="UOS19" s="30" t="str">
        <f>+IFERROR(IF(UOR19="Dato",'Antagelser (Investor)'!$C$7,IF(UOR19='Antagelser (Investor)'!$C$9,"",DATE(YEAR(UOR19),MONTH(UOR19)+'Antagelser (Investor)'!$C$8,DAY(UOR19)))),"")</f>
        <v/>
      </c>
      <c r="UOT19" s="30" t="str">
        <f>+IFERROR(IF(UOS19="Dato",'Antagelser (Investor)'!$C$7,IF(UOS19='Antagelser (Investor)'!$C$9,"",DATE(YEAR(UOS19),MONTH(UOS19)+'Antagelser (Investor)'!$C$8,DAY(UOS19)))),"")</f>
        <v/>
      </c>
      <c r="UOU19" s="30" t="str">
        <f>+IFERROR(IF(UOT19="Dato",'Antagelser (Investor)'!$C$7,IF(UOT19='Antagelser (Investor)'!$C$9,"",DATE(YEAR(UOT19),MONTH(UOT19)+'Antagelser (Investor)'!$C$8,DAY(UOT19)))),"")</f>
        <v/>
      </c>
      <c r="UOV19" s="30" t="str">
        <f>+IFERROR(IF(UOU19="Dato",'Antagelser (Investor)'!$C$7,IF(UOU19='Antagelser (Investor)'!$C$9,"",DATE(YEAR(UOU19),MONTH(UOU19)+'Antagelser (Investor)'!$C$8,DAY(UOU19)))),"")</f>
        <v/>
      </c>
      <c r="UOW19" s="30" t="str">
        <f>+IFERROR(IF(UOV19="Dato",'Antagelser (Investor)'!$C$7,IF(UOV19='Antagelser (Investor)'!$C$9,"",DATE(YEAR(UOV19),MONTH(UOV19)+'Antagelser (Investor)'!$C$8,DAY(UOV19)))),"")</f>
        <v/>
      </c>
      <c r="UOX19" s="30" t="str">
        <f>+IFERROR(IF(UOW19="Dato",'Antagelser (Investor)'!$C$7,IF(UOW19='Antagelser (Investor)'!$C$9,"",DATE(YEAR(UOW19),MONTH(UOW19)+'Antagelser (Investor)'!$C$8,DAY(UOW19)))),"")</f>
        <v/>
      </c>
      <c r="UOY19" s="30" t="str">
        <f>+IFERROR(IF(UOX19="Dato",'Antagelser (Investor)'!$C$7,IF(UOX19='Antagelser (Investor)'!$C$9,"",DATE(YEAR(UOX19),MONTH(UOX19)+'Antagelser (Investor)'!$C$8,DAY(UOX19)))),"")</f>
        <v/>
      </c>
      <c r="UOZ19" s="30" t="str">
        <f>+IFERROR(IF(UOY19="Dato",'Antagelser (Investor)'!$C$7,IF(UOY19='Antagelser (Investor)'!$C$9,"",DATE(YEAR(UOY19),MONTH(UOY19)+'Antagelser (Investor)'!$C$8,DAY(UOY19)))),"")</f>
        <v/>
      </c>
      <c r="UPA19" s="30" t="str">
        <f>+IFERROR(IF(UOZ19="Dato",'Antagelser (Investor)'!$C$7,IF(UOZ19='Antagelser (Investor)'!$C$9,"",DATE(YEAR(UOZ19),MONTH(UOZ19)+'Antagelser (Investor)'!$C$8,DAY(UOZ19)))),"")</f>
        <v/>
      </c>
      <c r="UPB19" s="30" t="str">
        <f>+IFERROR(IF(UPA19="Dato",'Antagelser (Investor)'!$C$7,IF(UPA19='Antagelser (Investor)'!$C$9,"",DATE(YEAR(UPA19),MONTH(UPA19)+'Antagelser (Investor)'!$C$8,DAY(UPA19)))),"")</f>
        <v/>
      </c>
      <c r="UPC19" s="30" t="str">
        <f>+IFERROR(IF(UPB19="Dato",'Antagelser (Investor)'!$C$7,IF(UPB19='Antagelser (Investor)'!$C$9,"",DATE(YEAR(UPB19),MONTH(UPB19)+'Antagelser (Investor)'!$C$8,DAY(UPB19)))),"")</f>
        <v/>
      </c>
      <c r="UPD19" s="30" t="str">
        <f>+IFERROR(IF(UPC19="Dato",'Antagelser (Investor)'!$C$7,IF(UPC19='Antagelser (Investor)'!$C$9,"",DATE(YEAR(UPC19),MONTH(UPC19)+'Antagelser (Investor)'!$C$8,DAY(UPC19)))),"")</f>
        <v/>
      </c>
      <c r="UPE19" s="30" t="str">
        <f>+IFERROR(IF(UPD19="Dato",'Antagelser (Investor)'!$C$7,IF(UPD19='Antagelser (Investor)'!$C$9,"",DATE(YEAR(UPD19),MONTH(UPD19)+'Antagelser (Investor)'!$C$8,DAY(UPD19)))),"")</f>
        <v/>
      </c>
      <c r="UPF19" s="30" t="str">
        <f>+IFERROR(IF(UPE19="Dato",'Antagelser (Investor)'!$C$7,IF(UPE19='Antagelser (Investor)'!$C$9,"",DATE(YEAR(UPE19),MONTH(UPE19)+'Antagelser (Investor)'!$C$8,DAY(UPE19)))),"")</f>
        <v/>
      </c>
      <c r="UPG19" s="30" t="str">
        <f>+IFERROR(IF(UPF19="Dato",'Antagelser (Investor)'!$C$7,IF(UPF19='Antagelser (Investor)'!$C$9,"",DATE(YEAR(UPF19),MONTH(UPF19)+'Antagelser (Investor)'!$C$8,DAY(UPF19)))),"")</f>
        <v/>
      </c>
      <c r="UPH19" s="30" t="str">
        <f>+IFERROR(IF(UPG19="Dato",'Antagelser (Investor)'!$C$7,IF(UPG19='Antagelser (Investor)'!$C$9,"",DATE(YEAR(UPG19),MONTH(UPG19)+'Antagelser (Investor)'!$C$8,DAY(UPG19)))),"")</f>
        <v/>
      </c>
      <c r="UPI19" s="30" t="str">
        <f>+IFERROR(IF(UPH19="Dato",'Antagelser (Investor)'!$C$7,IF(UPH19='Antagelser (Investor)'!$C$9,"",DATE(YEAR(UPH19),MONTH(UPH19)+'Antagelser (Investor)'!$C$8,DAY(UPH19)))),"")</f>
        <v/>
      </c>
      <c r="UPJ19" s="30" t="str">
        <f>+IFERROR(IF(UPI19="Dato",'Antagelser (Investor)'!$C$7,IF(UPI19='Antagelser (Investor)'!$C$9,"",DATE(YEAR(UPI19),MONTH(UPI19)+'Antagelser (Investor)'!$C$8,DAY(UPI19)))),"")</f>
        <v/>
      </c>
      <c r="UPK19" s="30" t="str">
        <f>+IFERROR(IF(UPJ19="Dato",'Antagelser (Investor)'!$C$7,IF(UPJ19='Antagelser (Investor)'!$C$9,"",DATE(YEAR(UPJ19),MONTH(UPJ19)+'Antagelser (Investor)'!$C$8,DAY(UPJ19)))),"")</f>
        <v/>
      </c>
      <c r="UPL19" s="30" t="str">
        <f>+IFERROR(IF(UPK19="Dato",'Antagelser (Investor)'!$C$7,IF(UPK19='Antagelser (Investor)'!$C$9,"",DATE(YEAR(UPK19),MONTH(UPK19)+'Antagelser (Investor)'!$C$8,DAY(UPK19)))),"")</f>
        <v/>
      </c>
      <c r="UPM19" s="30" t="str">
        <f>+IFERROR(IF(UPL19="Dato",'Antagelser (Investor)'!$C$7,IF(UPL19='Antagelser (Investor)'!$C$9,"",DATE(YEAR(UPL19),MONTH(UPL19)+'Antagelser (Investor)'!$C$8,DAY(UPL19)))),"")</f>
        <v/>
      </c>
      <c r="UPN19" s="30" t="str">
        <f>+IFERROR(IF(UPM19="Dato",'Antagelser (Investor)'!$C$7,IF(UPM19='Antagelser (Investor)'!$C$9,"",DATE(YEAR(UPM19),MONTH(UPM19)+'Antagelser (Investor)'!$C$8,DAY(UPM19)))),"")</f>
        <v/>
      </c>
      <c r="UPO19" s="30" t="str">
        <f>+IFERROR(IF(UPN19="Dato",'Antagelser (Investor)'!$C$7,IF(UPN19='Antagelser (Investor)'!$C$9,"",DATE(YEAR(UPN19),MONTH(UPN19)+'Antagelser (Investor)'!$C$8,DAY(UPN19)))),"")</f>
        <v/>
      </c>
      <c r="UPP19" s="30" t="str">
        <f>+IFERROR(IF(UPO19="Dato",'Antagelser (Investor)'!$C$7,IF(UPO19='Antagelser (Investor)'!$C$9,"",DATE(YEAR(UPO19),MONTH(UPO19)+'Antagelser (Investor)'!$C$8,DAY(UPO19)))),"")</f>
        <v/>
      </c>
      <c r="UPQ19" s="30" t="str">
        <f>+IFERROR(IF(UPP19="Dato",'Antagelser (Investor)'!$C$7,IF(UPP19='Antagelser (Investor)'!$C$9,"",DATE(YEAR(UPP19),MONTH(UPP19)+'Antagelser (Investor)'!$C$8,DAY(UPP19)))),"")</f>
        <v/>
      </c>
      <c r="UPR19" s="30" t="str">
        <f>+IFERROR(IF(UPQ19="Dato",'Antagelser (Investor)'!$C$7,IF(UPQ19='Antagelser (Investor)'!$C$9,"",DATE(YEAR(UPQ19),MONTH(UPQ19)+'Antagelser (Investor)'!$C$8,DAY(UPQ19)))),"")</f>
        <v/>
      </c>
      <c r="UPS19" s="30" t="str">
        <f>+IFERROR(IF(UPR19="Dato",'Antagelser (Investor)'!$C$7,IF(UPR19='Antagelser (Investor)'!$C$9,"",DATE(YEAR(UPR19),MONTH(UPR19)+'Antagelser (Investor)'!$C$8,DAY(UPR19)))),"")</f>
        <v/>
      </c>
      <c r="UPT19" s="30" t="str">
        <f>+IFERROR(IF(UPS19="Dato",'Antagelser (Investor)'!$C$7,IF(UPS19='Antagelser (Investor)'!$C$9,"",DATE(YEAR(UPS19),MONTH(UPS19)+'Antagelser (Investor)'!$C$8,DAY(UPS19)))),"")</f>
        <v/>
      </c>
      <c r="UPU19" s="30" t="str">
        <f>+IFERROR(IF(UPT19="Dato",'Antagelser (Investor)'!$C$7,IF(UPT19='Antagelser (Investor)'!$C$9,"",DATE(YEAR(UPT19),MONTH(UPT19)+'Antagelser (Investor)'!$C$8,DAY(UPT19)))),"")</f>
        <v/>
      </c>
      <c r="UPV19" s="30" t="str">
        <f>+IFERROR(IF(UPU19="Dato",'Antagelser (Investor)'!$C$7,IF(UPU19='Antagelser (Investor)'!$C$9,"",DATE(YEAR(UPU19),MONTH(UPU19)+'Antagelser (Investor)'!$C$8,DAY(UPU19)))),"")</f>
        <v/>
      </c>
      <c r="UPW19" s="30" t="str">
        <f>+IFERROR(IF(UPV19="Dato",'Antagelser (Investor)'!$C$7,IF(UPV19='Antagelser (Investor)'!$C$9,"",DATE(YEAR(UPV19),MONTH(UPV19)+'Antagelser (Investor)'!$C$8,DAY(UPV19)))),"")</f>
        <v/>
      </c>
      <c r="UPX19" s="30" t="str">
        <f>+IFERROR(IF(UPW19="Dato",'Antagelser (Investor)'!$C$7,IF(UPW19='Antagelser (Investor)'!$C$9,"",DATE(YEAR(UPW19),MONTH(UPW19)+'Antagelser (Investor)'!$C$8,DAY(UPW19)))),"")</f>
        <v/>
      </c>
      <c r="UPY19" s="30" t="str">
        <f>+IFERROR(IF(UPX19="Dato",'Antagelser (Investor)'!$C$7,IF(UPX19='Antagelser (Investor)'!$C$9,"",DATE(YEAR(UPX19),MONTH(UPX19)+'Antagelser (Investor)'!$C$8,DAY(UPX19)))),"")</f>
        <v/>
      </c>
      <c r="UPZ19" s="30" t="str">
        <f>+IFERROR(IF(UPY19="Dato",'Antagelser (Investor)'!$C$7,IF(UPY19='Antagelser (Investor)'!$C$9,"",DATE(YEAR(UPY19),MONTH(UPY19)+'Antagelser (Investor)'!$C$8,DAY(UPY19)))),"")</f>
        <v/>
      </c>
      <c r="UQA19" s="30" t="str">
        <f>+IFERROR(IF(UPZ19="Dato",'Antagelser (Investor)'!$C$7,IF(UPZ19='Antagelser (Investor)'!$C$9,"",DATE(YEAR(UPZ19),MONTH(UPZ19)+'Antagelser (Investor)'!$C$8,DAY(UPZ19)))),"")</f>
        <v/>
      </c>
      <c r="UQB19" s="30" t="str">
        <f>+IFERROR(IF(UQA19="Dato",'Antagelser (Investor)'!$C$7,IF(UQA19='Antagelser (Investor)'!$C$9,"",DATE(YEAR(UQA19),MONTH(UQA19)+'Antagelser (Investor)'!$C$8,DAY(UQA19)))),"")</f>
        <v/>
      </c>
      <c r="UQC19" s="30" t="str">
        <f>+IFERROR(IF(UQB19="Dato",'Antagelser (Investor)'!$C$7,IF(UQB19='Antagelser (Investor)'!$C$9,"",DATE(YEAR(UQB19),MONTH(UQB19)+'Antagelser (Investor)'!$C$8,DAY(UQB19)))),"")</f>
        <v/>
      </c>
      <c r="UQD19" s="30" t="str">
        <f>+IFERROR(IF(UQC19="Dato",'Antagelser (Investor)'!$C$7,IF(UQC19='Antagelser (Investor)'!$C$9,"",DATE(YEAR(UQC19),MONTH(UQC19)+'Antagelser (Investor)'!$C$8,DAY(UQC19)))),"")</f>
        <v/>
      </c>
      <c r="UQE19" s="30" t="str">
        <f>+IFERROR(IF(UQD19="Dato",'Antagelser (Investor)'!$C$7,IF(UQD19='Antagelser (Investor)'!$C$9,"",DATE(YEAR(UQD19),MONTH(UQD19)+'Antagelser (Investor)'!$C$8,DAY(UQD19)))),"")</f>
        <v/>
      </c>
      <c r="UQF19" s="30" t="str">
        <f>+IFERROR(IF(UQE19="Dato",'Antagelser (Investor)'!$C$7,IF(UQE19='Antagelser (Investor)'!$C$9,"",DATE(YEAR(UQE19),MONTH(UQE19)+'Antagelser (Investor)'!$C$8,DAY(UQE19)))),"")</f>
        <v/>
      </c>
      <c r="UQG19" s="30" t="str">
        <f>+IFERROR(IF(UQF19="Dato",'Antagelser (Investor)'!$C$7,IF(UQF19='Antagelser (Investor)'!$C$9,"",DATE(YEAR(UQF19),MONTH(UQF19)+'Antagelser (Investor)'!$C$8,DAY(UQF19)))),"")</f>
        <v/>
      </c>
      <c r="UQH19" s="30" t="str">
        <f>+IFERROR(IF(UQG19="Dato",'Antagelser (Investor)'!$C$7,IF(UQG19='Antagelser (Investor)'!$C$9,"",DATE(YEAR(UQG19),MONTH(UQG19)+'Antagelser (Investor)'!$C$8,DAY(UQG19)))),"")</f>
        <v/>
      </c>
      <c r="UQI19" s="30" t="str">
        <f>+IFERROR(IF(UQH19="Dato",'Antagelser (Investor)'!$C$7,IF(UQH19='Antagelser (Investor)'!$C$9,"",DATE(YEAR(UQH19),MONTH(UQH19)+'Antagelser (Investor)'!$C$8,DAY(UQH19)))),"")</f>
        <v/>
      </c>
      <c r="UQJ19" s="30" t="str">
        <f>+IFERROR(IF(UQI19="Dato",'Antagelser (Investor)'!$C$7,IF(UQI19='Antagelser (Investor)'!$C$9,"",DATE(YEAR(UQI19),MONTH(UQI19)+'Antagelser (Investor)'!$C$8,DAY(UQI19)))),"")</f>
        <v/>
      </c>
      <c r="UQK19" s="30" t="str">
        <f>+IFERROR(IF(UQJ19="Dato",'Antagelser (Investor)'!$C$7,IF(UQJ19='Antagelser (Investor)'!$C$9,"",DATE(YEAR(UQJ19),MONTH(UQJ19)+'Antagelser (Investor)'!$C$8,DAY(UQJ19)))),"")</f>
        <v/>
      </c>
      <c r="UQL19" s="30" t="str">
        <f>+IFERROR(IF(UQK19="Dato",'Antagelser (Investor)'!$C$7,IF(UQK19='Antagelser (Investor)'!$C$9,"",DATE(YEAR(UQK19),MONTH(UQK19)+'Antagelser (Investor)'!$C$8,DAY(UQK19)))),"")</f>
        <v/>
      </c>
      <c r="UQM19" s="30" t="str">
        <f>+IFERROR(IF(UQL19="Dato",'Antagelser (Investor)'!$C$7,IF(UQL19='Antagelser (Investor)'!$C$9,"",DATE(YEAR(UQL19),MONTH(UQL19)+'Antagelser (Investor)'!$C$8,DAY(UQL19)))),"")</f>
        <v/>
      </c>
      <c r="UQN19" s="30" t="str">
        <f>+IFERROR(IF(UQM19="Dato",'Antagelser (Investor)'!$C$7,IF(UQM19='Antagelser (Investor)'!$C$9,"",DATE(YEAR(UQM19),MONTH(UQM19)+'Antagelser (Investor)'!$C$8,DAY(UQM19)))),"")</f>
        <v/>
      </c>
      <c r="UQO19" s="30" t="str">
        <f>+IFERROR(IF(UQN19="Dato",'Antagelser (Investor)'!$C$7,IF(UQN19='Antagelser (Investor)'!$C$9,"",DATE(YEAR(UQN19),MONTH(UQN19)+'Antagelser (Investor)'!$C$8,DAY(UQN19)))),"")</f>
        <v/>
      </c>
      <c r="UQP19" s="30" t="str">
        <f>+IFERROR(IF(UQO19="Dato",'Antagelser (Investor)'!$C$7,IF(UQO19='Antagelser (Investor)'!$C$9,"",DATE(YEAR(UQO19),MONTH(UQO19)+'Antagelser (Investor)'!$C$8,DAY(UQO19)))),"")</f>
        <v/>
      </c>
      <c r="UQQ19" s="30" t="str">
        <f>+IFERROR(IF(UQP19="Dato",'Antagelser (Investor)'!$C$7,IF(UQP19='Antagelser (Investor)'!$C$9,"",DATE(YEAR(UQP19),MONTH(UQP19)+'Antagelser (Investor)'!$C$8,DAY(UQP19)))),"")</f>
        <v/>
      </c>
      <c r="UQR19" s="30" t="str">
        <f>+IFERROR(IF(UQQ19="Dato",'Antagelser (Investor)'!$C$7,IF(UQQ19='Antagelser (Investor)'!$C$9,"",DATE(YEAR(UQQ19),MONTH(UQQ19)+'Antagelser (Investor)'!$C$8,DAY(UQQ19)))),"")</f>
        <v/>
      </c>
      <c r="UQS19" s="30" t="str">
        <f>+IFERROR(IF(UQR19="Dato",'Antagelser (Investor)'!$C$7,IF(UQR19='Antagelser (Investor)'!$C$9,"",DATE(YEAR(UQR19),MONTH(UQR19)+'Antagelser (Investor)'!$C$8,DAY(UQR19)))),"")</f>
        <v/>
      </c>
      <c r="UQT19" s="30" t="str">
        <f>+IFERROR(IF(UQS19="Dato",'Antagelser (Investor)'!$C$7,IF(UQS19='Antagelser (Investor)'!$C$9,"",DATE(YEAR(UQS19),MONTH(UQS19)+'Antagelser (Investor)'!$C$8,DAY(UQS19)))),"")</f>
        <v/>
      </c>
      <c r="UQU19" s="30" t="str">
        <f>+IFERROR(IF(UQT19="Dato",'Antagelser (Investor)'!$C$7,IF(UQT19='Antagelser (Investor)'!$C$9,"",DATE(YEAR(UQT19),MONTH(UQT19)+'Antagelser (Investor)'!$C$8,DAY(UQT19)))),"")</f>
        <v/>
      </c>
      <c r="UQV19" s="30" t="str">
        <f>+IFERROR(IF(UQU19="Dato",'Antagelser (Investor)'!$C$7,IF(UQU19='Antagelser (Investor)'!$C$9,"",DATE(YEAR(UQU19),MONTH(UQU19)+'Antagelser (Investor)'!$C$8,DAY(UQU19)))),"")</f>
        <v/>
      </c>
      <c r="UQW19" s="30" t="str">
        <f>+IFERROR(IF(UQV19="Dato",'Antagelser (Investor)'!$C$7,IF(UQV19='Antagelser (Investor)'!$C$9,"",DATE(YEAR(UQV19),MONTH(UQV19)+'Antagelser (Investor)'!$C$8,DAY(UQV19)))),"")</f>
        <v/>
      </c>
      <c r="UQX19" s="30" t="str">
        <f>+IFERROR(IF(UQW19="Dato",'Antagelser (Investor)'!$C$7,IF(UQW19='Antagelser (Investor)'!$C$9,"",DATE(YEAR(UQW19),MONTH(UQW19)+'Antagelser (Investor)'!$C$8,DAY(UQW19)))),"")</f>
        <v/>
      </c>
      <c r="UQY19" s="30" t="str">
        <f>+IFERROR(IF(UQX19="Dato",'Antagelser (Investor)'!$C$7,IF(UQX19='Antagelser (Investor)'!$C$9,"",DATE(YEAR(UQX19),MONTH(UQX19)+'Antagelser (Investor)'!$C$8,DAY(UQX19)))),"")</f>
        <v/>
      </c>
      <c r="UQZ19" s="30" t="str">
        <f>+IFERROR(IF(UQY19="Dato",'Antagelser (Investor)'!$C$7,IF(UQY19='Antagelser (Investor)'!$C$9,"",DATE(YEAR(UQY19),MONTH(UQY19)+'Antagelser (Investor)'!$C$8,DAY(UQY19)))),"")</f>
        <v/>
      </c>
      <c r="URA19" s="30" t="str">
        <f>+IFERROR(IF(UQZ19="Dato",'Antagelser (Investor)'!$C$7,IF(UQZ19='Antagelser (Investor)'!$C$9,"",DATE(YEAR(UQZ19),MONTH(UQZ19)+'Antagelser (Investor)'!$C$8,DAY(UQZ19)))),"")</f>
        <v/>
      </c>
      <c r="URB19" s="30" t="str">
        <f>+IFERROR(IF(URA19="Dato",'Antagelser (Investor)'!$C$7,IF(URA19='Antagelser (Investor)'!$C$9,"",DATE(YEAR(URA19),MONTH(URA19)+'Antagelser (Investor)'!$C$8,DAY(URA19)))),"")</f>
        <v/>
      </c>
      <c r="URC19" s="30" t="str">
        <f>+IFERROR(IF(URB19="Dato",'Antagelser (Investor)'!$C$7,IF(URB19='Antagelser (Investor)'!$C$9,"",DATE(YEAR(URB19),MONTH(URB19)+'Antagelser (Investor)'!$C$8,DAY(URB19)))),"")</f>
        <v/>
      </c>
      <c r="URD19" s="30" t="str">
        <f>+IFERROR(IF(URC19="Dato",'Antagelser (Investor)'!$C$7,IF(URC19='Antagelser (Investor)'!$C$9,"",DATE(YEAR(URC19),MONTH(URC19)+'Antagelser (Investor)'!$C$8,DAY(URC19)))),"")</f>
        <v/>
      </c>
      <c r="URE19" s="30" t="str">
        <f>+IFERROR(IF(URD19="Dato",'Antagelser (Investor)'!$C$7,IF(URD19='Antagelser (Investor)'!$C$9,"",DATE(YEAR(URD19),MONTH(URD19)+'Antagelser (Investor)'!$C$8,DAY(URD19)))),"")</f>
        <v/>
      </c>
      <c r="URF19" s="30" t="str">
        <f>+IFERROR(IF(URE19="Dato",'Antagelser (Investor)'!$C$7,IF(URE19='Antagelser (Investor)'!$C$9,"",DATE(YEAR(URE19),MONTH(URE19)+'Antagelser (Investor)'!$C$8,DAY(URE19)))),"")</f>
        <v/>
      </c>
      <c r="URG19" s="30" t="str">
        <f>+IFERROR(IF(URF19="Dato",'Antagelser (Investor)'!$C$7,IF(URF19='Antagelser (Investor)'!$C$9,"",DATE(YEAR(URF19),MONTH(URF19)+'Antagelser (Investor)'!$C$8,DAY(URF19)))),"")</f>
        <v/>
      </c>
      <c r="URH19" s="30" t="str">
        <f>+IFERROR(IF(URG19="Dato",'Antagelser (Investor)'!$C$7,IF(URG19='Antagelser (Investor)'!$C$9,"",DATE(YEAR(URG19),MONTH(URG19)+'Antagelser (Investor)'!$C$8,DAY(URG19)))),"")</f>
        <v/>
      </c>
      <c r="URI19" s="30" t="str">
        <f>+IFERROR(IF(URH19="Dato",'Antagelser (Investor)'!$C$7,IF(URH19='Antagelser (Investor)'!$C$9,"",DATE(YEAR(URH19),MONTH(URH19)+'Antagelser (Investor)'!$C$8,DAY(URH19)))),"")</f>
        <v/>
      </c>
      <c r="URJ19" s="30" t="str">
        <f>+IFERROR(IF(URI19="Dato",'Antagelser (Investor)'!$C$7,IF(URI19='Antagelser (Investor)'!$C$9,"",DATE(YEAR(URI19),MONTH(URI19)+'Antagelser (Investor)'!$C$8,DAY(URI19)))),"")</f>
        <v/>
      </c>
      <c r="URK19" s="30" t="str">
        <f>+IFERROR(IF(URJ19="Dato",'Antagelser (Investor)'!$C$7,IF(URJ19='Antagelser (Investor)'!$C$9,"",DATE(YEAR(URJ19),MONTH(URJ19)+'Antagelser (Investor)'!$C$8,DAY(URJ19)))),"")</f>
        <v/>
      </c>
      <c r="URL19" s="30" t="str">
        <f>+IFERROR(IF(URK19="Dato",'Antagelser (Investor)'!$C$7,IF(URK19='Antagelser (Investor)'!$C$9,"",DATE(YEAR(URK19),MONTH(URK19)+'Antagelser (Investor)'!$C$8,DAY(URK19)))),"")</f>
        <v/>
      </c>
      <c r="URM19" s="30" t="str">
        <f>+IFERROR(IF(URL19="Dato",'Antagelser (Investor)'!$C$7,IF(URL19='Antagelser (Investor)'!$C$9,"",DATE(YEAR(URL19),MONTH(URL19)+'Antagelser (Investor)'!$C$8,DAY(URL19)))),"")</f>
        <v/>
      </c>
      <c r="URN19" s="30" t="str">
        <f>+IFERROR(IF(URM19="Dato",'Antagelser (Investor)'!$C$7,IF(URM19='Antagelser (Investor)'!$C$9,"",DATE(YEAR(URM19),MONTH(URM19)+'Antagelser (Investor)'!$C$8,DAY(URM19)))),"")</f>
        <v/>
      </c>
      <c r="URO19" s="30" t="str">
        <f>+IFERROR(IF(URN19="Dato",'Antagelser (Investor)'!$C$7,IF(URN19='Antagelser (Investor)'!$C$9,"",DATE(YEAR(URN19),MONTH(URN19)+'Antagelser (Investor)'!$C$8,DAY(URN19)))),"")</f>
        <v/>
      </c>
      <c r="URP19" s="30" t="str">
        <f>+IFERROR(IF(URO19="Dato",'Antagelser (Investor)'!$C$7,IF(URO19='Antagelser (Investor)'!$C$9,"",DATE(YEAR(URO19),MONTH(URO19)+'Antagelser (Investor)'!$C$8,DAY(URO19)))),"")</f>
        <v/>
      </c>
      <c r="URQ19" s="30" t="str">
        <f>+IFERROR(IF(URP19="Dato",'Antagelser (Investor)'!$C$7,IF(URP19='Antagelser (Investor)'!$C$9,"",DATE(YEAR(URP19),MONTH(URP19)+'Antagelser (Investor)'!$C$8,DAY(URP19)))),"")</f>
        <v/>
      </c>
      <c r="URR19" s="30" t="str">
        <f>+IFERROR(IF(URQ19="Dato",'Antagelser (Investor)'!$C$7,IF(URQ19='Antagelser (Investor)'!$C$9,"",DATE(YEAR(URQ19),MONTH(URQ19)+'Antagelser (Investor)'!$C$8,DAY(URQ19)))),"")</f>
        <v/>
      </c>
      <c r="URS19" s="30" t="str">
        <f>+IFERROR(IF(URR19="Dato",'Antagelser (Investor)'!$C$7,IF(URR19='Antagelser (Investor)'!$C$9,"",DATE(YEAR(URR19),MONTH(URR19)+'Antagelser (Investor)'!$C$8,DAY(URR19)))),"")</f>
        <v/>
      </c>
      <c r="URT19" s="30" t="str">
        <f>+IFERROR(IF(URS19="Dato",'Antagelser (Investor)'!$C$7,IF(URS19='Antagelser (Investor)'!$C$9,"",DATE(YEAR(URS19),MONTH(URS19)+'Antagelser (Investor)'!$C$8,DAY(URS19)))),"")</f>
        <v/>
      </c>
      <c r="URU19" s="30" t="str">
        <f>+IFERROR(IF(URT19="Dato",'Antagelser (Investor)'!$C$7,IF(URT19='Antagelser (Investor)'!$C$9,"",DATE(YEAR(URT19),MONTH(URT19)+'Antagelser (Investor)'!$C$8,DAY(URT19)))),"")</f>
        <v/>
      </c>
      <c r="URV19" s="30" t="str">
        <f>+IFERROR(IF(URU19="Dato",'Antagelser (Investor)'!$C$7,IF(URU19='Antagelser (Investor)'!$C$9,"",DATE(YEAR(URU19),MONTH(URU19)+'Antagelser (Investor)'!$C$8,DAY(URU19)))),"")</f>
        <v/>
      </c>
      <c r="URW19" s="30" t="str">
        <f>+IFERROR(IF(URV19="Dato",'Antagelser (Investor)'!$C$7,IF(URV19='Antagelser (Investor)'!$C$9,"",DATE(YEAR(URV19),MONTH(URV19)+'Antagelser (Investor)'!$C$8,DAY(URV19)))),"")</f>
        <v/>
      </c>
      <c r="URX19" s="30" t="str">
        <f>+IFERROR(IF(URW19="Dato",'Antagelser (Investor)'!$C$7,IF(URW19='Antagelser (Investor)'!$C$9,"",DATE(YEAR(URW19),MONTH(URW19)+'Antagelser (Investor)'!$C$8,DAY(URW19)))),"")</f>
        <v/>
      </c>
      <c r="URY19" s="30" t="str">
        <f>+IFERROR(IF(URX19="Dato",'Antagelser (Investor)'!$C$7,IF(URX19='Antagelser (Investor)'!$C$9,"",DATE(YEAR(URX19),MONTH(URX19)+'Antagelser (Investor)'!$C$8,DAY(URX19)))),"")</f>
        <v/>
      </c>
      <c r="URZ19" s="30" t="str">
        <f>+IFERROR(IF(URY19="Dato",'Antagelser (Investor)'!$C$7,IF(URY19='Antagelser (Investor)'!$C$9,"",DATE(YEAR(URY19),MONTH(URY19)+'Antagelser (Investor)'!$C$8,DAY(URY19)))),"")</f>
        <v/>
      </c>
      <c r="USA19" s="30" t="str">
        <f>+IFERROR(IF(URZ19="Dato",'Antagelser (Investor)'!$C$7,IF(URZ19='Antagelser (Investor)'!$C$9,"",DATE(YEAR(URZ19),MONTH(URZ19)+'Antagelser (Investor)'!$C$8,DAY(URZ19)))),"")</f>
        <v/>
      </c>
      <c r="USB19" s="30" t="str">
        <f>+IFERROR(IF(USA19="Dato",'Antagelser (Investor)'!$C$7,IF(USA19='Antagelser (Investor)'!$C$9,"",DATE(YEAR(USA19),MONTH(USA19)+'Antagelser (Investor)'!$C$8,DAY(USA19)))),"")</f>
        <v/>
      </c>
      <c r="USC19" s="30" t="str">
        <f>+IFERROR(IF(USB19="Dato",'Antagelser (Investor)'!$C$7,IF(USB19='Antagelser (Investor)'!$C$9,"",DATE(YEAR(USB19),MONTH(USB19)+'Antagelser (Investor)'!$C$8,DAY(USB19)))),"")</f>
        <v/>
      </c>
      <c r="USD19" s="30" t="str">
        <f>+IFERROR(IF(USC19="Dato",'Antagelser (Investor)'!$C$7,IF(USC19='Antagelser (Investor)'!$C$9,"",DATE(YEAR(USC19),MONTH(USC19)+'Antagelser (Investor)'!$C$8,DAY(USC19)))),"")</f>
        <v/>
      </c>
      <c r="USE19" s="30" t="str">
        <f>+IFERROR(IF(USD19="Dato",'Antagelser (Investor)'!$C$7,IF(USD19='Antagelser (Investor)'!$C$9,"",DATE(YEAR(USD19),MONTH(USD19)+'Antagelser (Investor)'!$C$8,DAY(USD19)))),"")</f>
        <v/>
      </c>
      <c r="USF19" s="30" t="str">
        <f>+IFERROR(IF(USE19="Dato",'Antagelser (Investor)'!$C$7,IF(USE19='Antagelser (Investor)'!$C$9,"",DATE(YEAR(USE19),MONTH(USE19)+'Antagelser (Investor)'!$C$8,DAY(USE19)))),"")</f>
        <v/>
      </c>
      <c r="USG19" s="30" t="str">
        <f>+IFERROR(IF(USF19="Dato",'Antagelser (Investor)'!$C$7,IF(USF19='Antagelser (Investor)'!$C$9,"",DATE(YEAR(USF19),MONTH(USF19)+'Antagelser (Investor)'!$C$8,DAY(USF19)))),"")</f>
        <v/>
      </c>
      <c r="USH19" s="30" t="str">
        <f>+IFERROR(IF(USG19="Dato",'Antagelser (Investor)'!$C$7,IF(USG19='Antagelser (Investor)'!$C$9,"",DATE(YEAR(USG19),MONTH(USG19)+'Antagelser (Investor)'!$C$8,DAY(USG19)))),"")</f>
        <v/>
      </c>
      <c r="USI19" s="30" t="str">
        <f>+IFERROR(IF(USH19="Dato",'Antagelser (Investor)'!$C$7,IF(USH19='Antagelser (Investor)'!$C$9,"",DATE(YEAR(USH19),MONTH(USH19)+'Antagelser (Investor)'!$C$8,DAY(USH19)))),"")</f>
        <v/>
      </c>
      <c r="USJ19" s="30" t="str">
        <f>+IFERROR(IF(USI19="Dato",'Antagelser (Investor)'!$C$7,IF(USI19='Antagelser (Investor)'!$C$9,"",DATE(YEAR(USI19),MONTH(USI19)+'Antagelser (Investor)'!$C$8,DAY(USI19)))),"")</f>
        <v/>
      </c>
      <c r="USK19" s="30" t="str">
        <f>+IFERROR(IF(USJ19="Dato",'Antagelser (Investor)'!$C$7,IF(USJ19='Antagelser (Investor)'!$C$9,"",DATE(YEAR(USJ19),MONTH(USJ19)+'Antagelser (Investor)'!$C$8,DAY(USJ19)))),"")</f>
        <v/>
      </c>
      <c r="USL19" s="30" t="str">
        <f>+IFERROR(IF(USK19="Dato",'Antagelser (Investor)'!$C$7,IF(USK19='Antagelser (Investor)'!$C$9,"",DATE(YEAR(USK19),MONTH(USK19)+'Antagelser (Investor)'!$C$8,DAY(USK19)))),"")</f>
        <v/>
      </c>
      <c r="USM19" s="30" t="str">
        <f>+IFERROR(IF(USL19="Dato",'Antagelser (Investor)'!$C$7,IF(USL19='Antagelser (Investor)'!$C$9,"",DATE(YEAR(USL19),MONTH(USL19)+'Antagelser (Investor)'!$C$8,DAY(USL19)))),"")</f>
        <v/>
      </c>
      <c r="USN19" s="30" t="str">
        <f>+IFERROR(IF(USM19="Dato",'Antagelser (Investor)'!$C$7,IF(USM19='Antagelser (Investor)'!$C$9,"",DATE(YEAR(USM19),MONTH(USM19)+'Antagelser (Investor)'!$C$8,DAY(USM19)))),"")</f>
        <v/>
      </c>
      <c r="USO19" s="30" t="str">
        <f>+IFERROR(IF(USN19="Dato",'Antagelser (Investor)'!$C$7,IF(USN19='Antagelser (Investor)'!$C$9,"",DATE(YEAR(USN19),MONTH(USN19)+'Antagelser (Investor)'!$C$8,DAY(USN19)))),"")</f>
        <v/>
      </c>
      <c r="USP19" s="30" t="str">
        <f>+IFERROR(IF(USO19="Dato",'Antagelser (Investor)'!$C$7,IF(USO19='Antagelser (Investor)'!$C$9,"",DATE(YEAR(USO19),MONTH(USO19)+'Antagelser (Investor)'!$C$8,DAY(USO19)))),"")</f>
        <v/>
      </c>
      <c r="USQ19" s="30" t="str">
        <f>+IFERROR(IF(USP19="Dato",'Antagelser (Investor)'!$C$7,IF(USP19='Antagelser (Investor)'!$C$9,"",DATE(YEAR(USP19),MONTH(USP19)+'Antagelser (Investor)'!$C$8,DAY(USP19)))),"")</f>
        <v/>
      </c>
      <c r="USR19" s="30" t="str">
        <f>+IFERROR(IF(USQ19="Dato",'Antagelser (Investor)'!$C$7,IF(USQ19='Antagelser (Investor)'!$C$9,"",DATE(YEAR(USQ19),MONTH(USQ19)+'Antagelser (Investor)'!$C$8,DAY(USQ19)))),"")</f>
        <v/>
      </c>
      <c r="USS19" s="30" t="str">
        <f>+IFERROR(IF(USR19="Dato",'Antagelser (Investor)'!$C$7,IF(USR19='Antagelser (Investor)'!$C$9,"",DATE(YEAR(USR19),MONTH(USR19)+'Antagelser (Investor)'!$C$8,DAY(USR19)))),"")</f>
        <v/>
      </c>
      <c r="UST19" s="30" t="str">
        <f>+IFERROR(IF(USS19="Dato",'Antagelser (Investor)'!$C$7,IF(USS19='Antagelser (Investor)'!$C$9,"",DATE(YEAR(USS19),MONTH(USS19)+'Antagelser (Investor)'!$C$8,DAY(USS19)))),"")</f>
        <v/>
      </c>
      <c r="USU19" s="30" t="str">
        <f>+IFERROR(IF(UST19="Dato",'Antagelser (Investor)'!$C$7,IF(UST19='Antagelser (Investor)'!$C$9,"",DATE(YEAR(UST19),MONTH(UST19)+'Antagelser (Investor)'!$C$8,DAY(UST19)))),"")</f>
        <v/>
      </c>
      <c r="USV19" s="30" t="str">
        <f>+IFERROR(IF(USU19="Dato",'Antagelser (Investor)'!$C$7,IF(USU19='Antagelser (Investor)'!$C$9,"",DATE(YEAR(USU19),MONTH(USU19)+'Antagelser (Investor)'!$C$8,DAY(USU19)))),"")</f>
        <v/>
      </c>
      <c r="USW19" s="30" t="str">
        <f>+IFERROR(IF(USV19="Dato",'Antagelser (Investor)'!$C$7,IF(USV19='Antagelser (Investor)'!$C$9,"",DATE(YEAR(USV19),MONTH(USV19)+'Antagelser (Investor)'!$C$8,DAY(USV19)))),"")</f>
        <v/>
      </c>
      <c r="USX19" s="30" t="str">
        <f>+IFERROR(IF(USW19="Dato",'Antagelser (Investor)'!$C$7,IF(USW19='Antagelser (Investor)'!$C$9,"",DATE(YEAR(USW19),MONTH(USW19)+'Antagelser (Investor)'!$C$8,DAY(USW19)))),"")</f>
        <v/>
      </c>
      <c r="USY19" s="30" t="str">
        <f>+IFERROR(IF(USX19="Dato",'Antagelser (Investor)'!$C$7,IF(USX19='Antagelser (Investor)'!$C$9,"",DATE(YEAR(USX19),MONTH(USX19)+'Antagelser (Investor)'!$C$8,DAY(USX19)))),"")</f>
        <v/>
      </c>
      <c r="USZ19" s="30" t="str">
        <f>+IFERROR(IF(USY19="Dato",'Antagelser (Investor)'!$C$7,IF(USY19='Antagelser (Investor)'!$C$9,"",DATE(YEAR(USY19),MONTH(USY19)+'Antagelser (Investor)'!$C$8,DAY(USY19)))),"")</f>
        <v/>
      </c>
      <c r="UTA19" s="30" t="str">
        <f>+IFERROR(IF(USZ19="Dato",'Antagelser (Investor)'!$C$7,IF(USZ19='Antagelser (Investor)'!$C$9,"",DATE(YEAR(USZ19),MONTH(USZ19)+'Antagelser (Investor)'!$C$8,DAY(USZ19)))),"")</f>
        <v/>
      </c>
      <c r="UTB19" s="30" t="str">
        <f>+IFERROR(IF(UTA19="Dato",'Antagelser (Investor)'!$C$7,IF(UTA19='Antagelser (Investor)'!$C$9,"",DATE(YEAR(UTA19),MONTH(UTA19)+'Antagelser (Investor)'!$C$8,DAY(UTA19)))),"")</f>
        <v/>
      </c>
      <c r="UTC19" s="30" t="str">
        <f>+IFERROR(IF(UTB19="Dato",'Antagelser (Investor)'!$C$7,IF(UTB19='Antagelser (Investor)'!$C$9,"",DATE(YEAR(UTB19),MONTH(UTB19)+'Antagelser (Investor)'!$C$8,DAY(UTB19)))),"")</f>
        <v/>
      </c>
      <c r="UTD19" s="30" t="str">
        <f>+IFERROR(IF(UTC19="Dato",'Antagelser (Investor)'!$C$7,IF(UTC19='Antagelser (Investor)'!$C$9,"",DATE(YEAR(UTC19),MONTH(UTC19)+'Antagelser (Investor)'!$C$8,DAY(UTC19)))),"")</f>
        <v/>
      </c>
      <c r="UTE19" s="30" t="str">
        <f>+IFERROR(IF(UTD19="Dato",'Antagelser (Investor)'!$C$7,IF(UTD19='Antagelser (Investor)'!$C$9,"",DATE(YEAR(UTD19),MONTH(UTD19)+'Antagelser (Investor)'!$C$8,DAY(UTD19)))),"")</f>
        <v/>
      </c>
      <c r="UTF19" s="30" t="str">
        <f>+IFERROR(IF(UTE19="Dato",'Antagelser (Investor)'!$C$7,IF(UTE19='Antagelser (Investor)'!$C$9,"",DATE(YEAR(UTE19),MONTH(UTE19)+'Antagelser (Investor)'!$C$8,DAY(UTE19)))),"")</f>
        <v/>
      </c>
      <c r="UTG19" s="30" t="str">
        <f>+IFERROR(IF(UTF19="Dato",'Antagelser (Investor)'!$C$7,IF(UTF19='Antagelser (Investor)'!$C$9,"",DATE(YEAR(UTF19),MONTH(UTF19)+'Antagelser (Investor)'!$C$8,DAY(UTF19)))),"")</f>
        <v/>
      </c>
      <c r="UTH19" s="30" t="str">
        <f>+IFERROR(IF(UTG19="Dato",'Antagelser (Investor)'!$C$7,IF(UTG19='Antagelser (Investor)'!$C$9,"",DATE(YEAR(UTG19),MONTH(UTG19)+'Antagelser (Investor)'!$C$8,DAY(UTG19)))),"")</f>
        <v/>
      </c>
      <c r="UTI19" s="30" t="str">
        <f>+IFERROR(IF(UTH19="Dato",'Antagelser (Investor)'!$C$7,IF(UTH19='Antagelser (Investor)'!$C$9,"",DATE(YEAR(UTH19),MONTH(UTH19)+'Antagelser (Investor)'!$C$8,DAY(UTH19)))),"")</f>
        <v/>
      </c>
      <c r="UTJ19" s="30" t="str">
        <f>+IFERROR(IF(UTI19="Dato",'Antagelser (Investor)'!$C$7,IF(UTI19='Antagelser (Investor)'!$C$9,"",DATE(YEAR(UTI19),MONTH(UTI19)+'Antagelser (Investor)'!$C$8,DAY(UTI19)))),"")</f>
        <v/>
      </c>
      <c r="UTK19" s="30" t="str">
        <f>+IFERROR(IF(UTJ19="Dato",'Antagelser (Investor)'!$C$7,IF(UTJ19='Antagelser (Investor)'!$C$9,"",DATE(YEAR(UTJ19),MONTH(UTJ19)+'Antagelser (Investor)'!$C$8,DAY(UTJ19)))),"")</f>
        <v/>
      </c>
      <c r="UTL19" s="30" t="str">
        <f>+IFERROR(IF(UTK19="Dato",'Antagelser (Investor)'!$C$7,IF(UTK19='Antagelser (Investor)'!$C$9,"",DATE(YEAR(UTK19),MONTH(UTK19)+'Antagelser (Investor)'!$C$8,DAY(UTK19)))),"")</f>
        <v/>
      </c>
      <c r="UTM19" s="30" t="str">
        <f>+IFERROR(IF(UTL19="Dato",'Antagelser (Investor)'!$C$7,IF(UTL19='Antagelser (Investor)'!$C$9,"",DATE(YEAR(UTL19),MONTH(UTL19)+'Antagelser (Investor)'!$C$8,DAY(UTL19)))),"")</f>
        <v/>
      </c>
      <c r="UTN19" s="30" t="str">
        <f>+IFERROR(IF(UTM19="Dato",'Antagelser (Investor)'!$C$7,IF(UTM19='Antagelser (Investor)'!$C$9,"",DATE(YEAR(UTM19),MONTH(UTM19)+'Antagelser (Investor)'!$C$8,DAY(UTM19)))),"")</f>
        <v/>
      </c>
      <c r="UTO19" s="30" t="str">
        <f>+IFERROR(IF(UTN19="Dato",'Antagelser (Investor)'!$C$7,IF(UTN19='Antagelser (Investor)'!$C$9,"",DATE(YEAR(UTN19),MONTH(UTN19)+'Antagelser (Investor)'!$C$8,DAY(UTN19)))),"")</f>
        <v/>
      </c>
      <c r="UTP19" s="30" t="str">
        <f>+IFERROR(IF(UTO19="Dato",'Antagelser (Investor)'!$C$7,IF(UTO19='Antagelser (Investor)'!$C$9,"",DATE(YEAR(UTO19),MONTH(UTO19)+'Antagelser (Investor)'!$C$8,DAY(UTO19)))),"")</f>
        <v/>
      </c>
      <c r="UTQ19" s="30" t="str">
        <f>+IFERROR(IF(UTP19="Dato",'Antagelser (Investor)'!$C$7,IF(UTP19='Antagelser (Investor)'!$C$9,"",DATE(YEAR(UTP19),MONTH(UTP19)+'Antagelser (Investor)'!$C$8,DAY(UTP19)))),"")</f>
        <v/>
      </c>
      <c r="UTR19" s="30" t="str">
        <f>+IFERROR(IF(UTQ19="Dato",'Antagelser (Investor)'!$C$7,IF(UTQ19='Antagelser (Investor)'!$C$9,"",DATE(YEAR(UTQ19),MONTH(UTQ19)+'Antagelser (Investor)'!$C$8,DAY(UTQ19)))),"")</f>
        <v/>
      </c>
      <c r="UTS19" s="30" t="str">
        <f>+IFERROR(IF(UTR19="Dato",'Antagelser (Investor)'!$C$7,IF(UTR19='Antagelser (Investor)'!$C$9,"",DATE(YEAR(UTR19),MONTH(UTR19)+'Antagelser (Investor)'!$C$8,DAY(UTR19)))),"")</f>
        <v/>
      </c>
      <c r="UTT19" s="30" t="str">
        <f>+IFERROR(IF(UTS19="Dato",'Antagelser (Investor)'!$C$7,IF(UTS19='Antagelser (Investor)'!$C$9,"",DATE(YEAR(UTS19),MONTH(UTS19)+'Antagelser (Investor)'!$C$8,DAY(UTS19)))),"")</f>
        <v/>
      </c>
      <c r="UTU19" s="30" t="str">
        <f>+IFERROR(IF(UTT19="Dato",'Antagelser (Investor)'!$C$7,IF(UTT19='Antagelser (Investor)'!$C$9,"",DATE(YEAR(UTT19),MONTH(UTT19)+'Antagelser (Investor)'!$C$8,DAY(UTT19)))),"")</f>
        <v/>
      </c>
      <c r="UTV19" s="30" t="str">
        <f>+IFERROR(IF(UTU19="Dato",'Antagelser (Investor)'!$C$7,IF(UTU19='Antagelser (Investor)'!$C$9,"",DATE(YEAR(UTU19),MONTH(UTU19)+'Antagelser (Investor)'!$C$8,DAY(UTU19)))),"")</f>
        <v/>
      </c>
      <c r="UTW19" s="30" t="str">
        <f>+IFERROR(IF(UTV19="Dato",'Antagelser (Investor)'!$C$7,IF(UTV19='Antagelser (Investor)'!$C$9,"",DATE(YEAR(UTV19),MONTH(UTV19)+'Antagelser (Investor)'!$C$8,DAY(UTV19)))),"")</f>
        <v/>
      </c>
      <c r="UTX19" s="30" t="str">
        <f>+IFERROR(IF(UTW19="Dato",'Antagelser (Investor)'!$C$7,IF(UTW19='Antagelser (Investor)'!$C$9,"",DATE(YEAR(UTW19),MONTH(UTW19)+'Antagelser (Investor)'!$C$8,DAY(UTW19)))),"")</f>
        <v/>
      </c>
      <c r="UTY19" s="30" t="str">
        <f>+IFERROR(IF(UTX19="Dato",'Antagelser (Investor)'!$C$7,IF(UTX19='Antagelser (Investor)'!$C$9,"",DATE(YEAR(UTX19),MONTH(UTX19)+'Antagelser (Investor)'!$C$8,DAY(UTX19)))),"")</f>
        <v/>
      </c>
      <c r="UTZ19" s="30" t="str">
        <f>+IFERROR(IF(UTY19="Dato",'Antagelser (Investor)'!$C$7,IF(UTY19='Antagelser (Investor)'!$C$9,"",DATE(YEAR(UTY19),MONTH(UTY19)+'Antagelser (Investor)'!$C$8,DAY(UTY19)))),"")</f>
        <v/>
      </c>
      <c r="UUA19" s="30" t="str">
        <f>+IFERROR(IF(UTZ19="Dato",'Antagelser (Investor)'!$C$7,IF(UTZ19='Antagelser (Investor)'!$C$9,"",DATE(YEAR(UTZ19),MONTH(UTZ19)+'Antagelser (Investor)'!$C$8,DAY(UTZ19)))),"")</f>
        <v/>
      </c>
      <c r="UUB19" s="30" t="str">
        <f>+IFERROR(IF(UUA19="Dato",'Antagelser (Investor)'!$C$7,IF(UUA19='Antagelser (Investor)'!$C$9,"",DATE(YEAR(UUA19),MONTH(UUA19)+'Antagelser (Investor)'!$C$8,DAY(UUA19)))),"")</f>
        <v/>
      </c>
      <c r="UUC19" s="30" t="str">
        <f>+IFERROR(IF(UUB19="Dato",'Antagelser (Investor)'!$C$7,IF(UUB19='Antagelser (Investor)'!$C$9,"",DATE(YEAR(UUB19),MONTH(UUB19)+'Antagelser (Investor)'!$C$8,DAY(UUB19)))),"")</f>
        <v/>
      </c>
      <c r="UUD19" s="30" t="str">
        <f>+IFERROR(IF(UUC19="Dato",'Antagelser (Investor)'!$C$7,IF(UUC19='Antagelser (Investor)'!$C$9,"",DATE(YEAR(UUC19),MONTH(UUC19)+'Antagelser (Investor)'!$C$8,DAY(UUC19)))),"")</f>
        <v/>
      </c>
      <c r="UUE19" s="30" t="str">
        <f>+IFERROR(IF(UUD19="Dato",'Antagelser (Investor)'!$C$7,IF(UUD19='Antagelser (Investor)'!$C$9,"",DATE(YEAR(UUD19),MONTH(UUD19)+'Antagelser (Investor)'!$C$8,DAY(UUD19)))),"")</f>
        <v/>
      </c>
      <c r="UUF19" s="30" t="str">
        <f>+IFERROR(IF(UUE19="Dato",'Antagelser (Investor)'!$C$7,IF(UUE19='Antagelser (Investor)'!$C$9,"",DATE(YEAR(UUE19),MONTH(UUE19)+'Antagelser (Investor)'!$C$8,DAY(UUE19)))),"")</f>
        <v/>
      </c>
      <c r="UUG19" s="30" t="str">
        <f>+IFERROR(IF(UUF19="Dato",'Antagelser (Investor)'!$C$7,IF(UUF19='Antagelser (Investor)'!$C$9,"",DATE(YEAR(UUF19),MONTH(UUF19)+'Antagelser (Investor)'!$C$8,DAY(UUF19)))),"")</f>
        <v/>
      </c>
      <c r="UUH19" s="30" t="str">
        <f>+IFERROR(IF(UUG19="Dato",'Antagelser (Investor)'!$C$7,IF(UUG19='Antagelser (Investor)'!$C$9,"",DATE(YEAR(UUG19),MONTH(UUG19)+'Antagelser (Investor)'!$C$8,DAY(UUG19)))),"")</f>
        <v/>
      </c>
      <c r="UUI19" s="30" t="str">
        <f>+IFERROR(IF(UUH19="Dato",'Antagelser (Investor)'!$C$7,IF(UUH19='Antagelser (Investor)'!$C$9,"",DATE(YEAR(UUH19),MONTH(UUH19)+'Antagelser (Investor)'!$C$8,DAY(UUH19)))),"")</f>
        <v/>
      </c>
      <c r="UUJ19" s="30" t="str">
        <f>+IFERROR(IF(UUI19="Dato",'Antagelser (Investor)'!$C$7,IF(UUI19='Antagelser (Investor)'!$C$9,"",DATE(YEAR(UUI19),MONTH(UUI19)+'Antagelser (Investor)'!$C$8,DAY(UUI19)))),"")</f>
        <v/>
      </c>
      <c r="UUK19" s="30" t="str">
        <f>+IFERROR(IF(UUJ19="Dato",'Antagelser (Investor)'!$C$7,IF(UUJ19='Antagelser (Investor)'!$C$9,"",DATE(YEAR(UUJ19),MONTH(UUJ19)+'Antagelser (Investor)'!$C$8,DAY(UUJ19)))),"")</f>
        <v/>
      </c>
      <c r="UUL19" s="30" t="str">
        <f>+IFERROR(IF(UUK19="Dato",'Antagelser (Investor)'!$C$7,IF(UUK19='Antagelser (Investor)'!$C$9,"",DATE(YEAR(UUK19),MONTH(UUK19)+'Antagelser (Investor)'!$C$8,DAY(UUK19)))),"")</f>
        <v/>
      </c>
      <c r="UUM19" s="30" t="str">
        <f>+IFERROR(IF(UUL19="Dato",'Antagelser (Investor)'!$C$7,IF(UUL19='Antagelser (Investor)'!$C$9,"",DATE(YEAR(UUL19),MONTH(UUL19)+'Antagelser (Investor)'!$C$8,DAY(UUL19)))),"")</f>
        <v/>
      </c>
      <c r="UUN19" s="30" t="str">
        <f>+IFERROR(IF(UUM19="Dato",'Antagelser (Investor)'!$C$7,IF(UUM19='Antagelser (Investor)'!$C$9,"",DATE(YEAR(UUM19),MONTH(UUM19)+'Antagelser (Investor)'!$C$8,DAY(UUM19)))),"")</f>
        <v/>
      </c>
      <c r="UUO19" s="30" t="str">
        <f>+IFERROR(IF(UUN19="Dato",'Antagelser (Investor)'!$C$7,IF(UUN19='Antagelser (Investor)'!$C$9,"",DATE(YEAR(UUN19),MONTH(UUN19)+'Antagelser (Investor)'!$C$8,DAY(UUN19)))),"")</f>
        <v/>
      </c>
      <c r="UUP19" s="30" t="str">
        <f>+IFERROR(IF(UUO19="Dato",'Antagelser (Investor)'!$C$7,IF(UUO19='Antagelser (Investor)'!$C$9,"",DATE(YEAR(UUO19),MONTH(UUO19)+'Antagelser (Investor)'!$C$8,DAY(UUO19)))),"")</f>
        <v/>
      </c>
      <c r="UUQ19" s="30" t="str">
        <f>+IFERROR(IF(UUP19="Dato",'Antagelser (Investor)'!$C$7,IF(UUP19='Antagelser (Investor)'!$C$9,"",DATE(YEAR(UUP19),MONTH(UUP19)+'Antagelser (Investor)'!$C$8,DAY(UUP19)))),"")</f>
        <v/>
      </c>
      <c r="UUR19" s="30" t="str">
        <f>+IFERROR(IF(UUQ19="Dato",'Antagelser (Investor)'!$C$7,IF(UUQ19='Antagelser (Investor)'!$C$9,"",DATE(YEAR(UUQ19),MONTH(UUQ19)+'Antagelser (Investor)'!$C$8,DAY(UUQ19)))),"")</f>
        <v/>
      </c>
      <c r="UUS19" s="30" t="str">
        <f>+IFERROR(IF(UUR19="Dato",'Antagelser (Investor)'!$C$7,IF(UUR19='Antagelser (Investor)'!$C$9,"",DATE(YEAR(UUR19),MONTH(UUR19)+'Antagelser (Investor)'!$C$8,DAY(UUR19)))),"")</f>
        <v/>
      </c>
      <c r="UUT19" s="30" t="str">
        <f>+IFERROR(IF(UUS19="Dato",'Antagelser (Investor)'!$C$7,IF(UUS19='Antagelser (Investor)'!$C$9,"",DATE(YEAR(UUS19),MONTH(UUS19)+'Antagelser (Investor)'!$C$8,DAY(UUS19)))),"")</f>
        <v/>
      </c>
      <c r="UUU19" s="30" t="str">
        <f>+IFERROR(IF(UUT19="Dato",'Antagelser (Investor)'!$C$7,IF(UUT19='Antagelser (Investor)'!$C$9,"",DATE(YEAR(UUT19),MONTH(UUT19)+'Antagelser (Investor)'!$C$8,DAY(UUT19)))),"")</f>
        <v/>
      </c>
      <c r="UUV19" s="30" t="str">
        <f>+IFERROR(IF(UUU19="Dato",'Antagelser (Investor)'!$C$7,IF(UUU19='Antagelser (Investor)'!$C$9,"",DATE(YEAR(UUU19),MONTH(UUU19)+'Antagelser (Investor)'!$C$8,DAY(UUU19)))),"")</f>
        <v/>
      </c>
      <c r="UUW19" s="30" t="str">
        <f>+IFERROR(IF(UUV19="Dato",'Antagelser (Investor)'!$C$7,IF(UUV19='Antagelser (Investor)'!$C$9,"",DATE(YEAR(UUV19),MONTH(UUV19)+'Antagelser (Investor)'!$C$8,DAY(UUV19)))),"")</f>
        <v/>
      </c>
      <c r="UUX19" s="30" t="str">
        <f>+IFERROR(IF(UUW19="Dato",'Antagelser (Investor)'!$C$7,IF(UUW19='Antagelser (Investor)'!$C$9,"",DATE(YEAR(UUW19),MONTH(UUW19)+'Antagelser (Investor)'!$C$8,DAY(UUW19)))),"")</f>
        <v/>
      </c>
      <c r="UUY19" s="30" t="str">
        <f>+IFERROR(IF(UUX19="Dato",'Antagelser (Investor)'!$C$7,IF(UUX19='Antagelser (Investor)'!$C$9,"",DATE(YEAR(UUX19),MONTH(UUX19)+'Antagelser (Investor)'!$C$8,DAY(UUX19)))),"")</f>
        <v/>
      </c>
      <c r="UUZ19" s="30" t="str">
        <f>+IFERROR(IF(UUY19="Dato",'Antagelser (Investor)'!$C$7,IF(UUY19='Antagelser (Investor)'!$C$9,"",DATE(YEAR(UUY19),MONTH(UUY19)+'Antagelser (Investor)'!$C$8,DAY(UUY19)))),"")</f>
        <v/>
      </c>
      <c r="UVA19" s="30" t="str">
        <f>+IFERROR(IF(UUZ19="Dato",'Antagelser (Investor)'!$C$7,IF(UUZ19='Antagelser (Investor)'!$C$9,"",DATE(YEAR(UUZ19),MONTH(UUZ19)+'Antagelser (Investor)'!$C$8,DAY(UUZ19)))),"")</f>
        <v/>
      </c>
      <c r="UVB19" s="30" t="str">
        <f>+IFERROR(IF(UVA19="Dato",'Antagelser (Investor)'!$C$7,IF(UVA19='Antagelser (Investor)'!$C$9,"",DATE(YEAR(UVA19),MONTH(UVA19)+'Antagelser (Investor)'!$C$8,DAY(UVA19)))),"")</f>
        <v/>
      </c>
      <c r="UVC19" s="30" t="str">
        <f>+IFERROR(IF(UVB19="Dato",'Antagelser (Investor)'!$C$7,IF(UVB19='Antagelser (Investor)'!$C$9,"",DATE(YEAR(UVB19),MONTH(UVB19)+'Antagelser (Investor)'!$C$8,DAY(UVB19)))),"")</f>
        <v/>
      </c>
      <c r="UVD19" s="30" t="str">
        <f>+IFERROR(IF(UVC19="Dato",'Antagelser (Investor)'!$C$7,IF(UVC19='Antagelser (Investor)'!$C$9,"",DATE(YEAR(UVC19),MONTH(UVC19)+'Antagelser (Investor)'!$C$8,DAY(UVC19)))),"")</f>
        <v/>
      </c>
      <c r="UVE19" s="30" t="str">
        <f>+IFERROR(IF(UVD19="Dato",'Antagelser (Investor)'!$C$7,IF(UVD19='Antagelser (Investor)'!$C$9,"",DATE(YEAR(UVD19),MONTH(UVD19)+'Antagelser (Investor)'!$C$8,DAY(UVD19)))),"")</f>
        <v/>
      </c>
      <c r="UVF19" s="30" t="str">
        <f>+IFERROR(IF(UVE19="Dato",'Antagelser (Investor)'!$C$7,IF(UVE19='Antagelser (Investor)'!$C$9,"",DATE(YEAR(UVE19),MONTH(UVE19)+'Antagelser (Investor)'!$C$8,DAY(UVE19)))),"")</f>
        <v/>
      </c>
      <c r="UVG19" s="30" t="str">
        <f>+IFERROR(IF(UVF19="Dato",'Antagelser (Investor)'!$C$7,IF(UVF19='Antagelser (Investor)'!$C$9,"",DATE(YEAR(UVF19),MONTH(UVF19)+'Antagelser (Investor)'!$C$8,DAY(UVF19)))),"")</f>
        <v/>
      </c>
      <c r="UVH19" s="30" t="str">
        <f>+IFERROR(IF(UVG19="Dato",'Antagelser (Investor)'!$C$7,IF(UVG19='Antagelser (Investor)'!$C$9,"",DATE(YEAR(UVG19),MONTH(UVG19)+'Antagelser (Investor)'!$C$8,DAY(UVG19)))),"")</f>
        <v/>
      </c>
      <c r="UVI19" s="30" t="str">
        <f>+IFERROR(IF(UVH19="Dato",'Antagelser (Investor)'!$C$7,IF(UVH19='Antagelser (Investor)'!$C$9,"",DATE(YEAR(UVH19),MONTH(UVH19)+'Antagelser (Investor)'!$C$8,DAY(UVH19)))),"")</f>
        <v/>
      </c>
      <c r="UVJ19" s="30" t="str">
        <f>+IFERROR(IF(UVI19="Dato",'Antagelser (Investor)'!$C$7,IF(UVI19='Antagelser (Investor)'!$C$9,"",DATE(YEAR(UVI19),MONTH(UVI19)+'Antagelser (Investor)'!$C$8,DAY(UVI19)))),"")</f>
        <v/>
      </c>
      <c r="UVK19" s="30" t="str">
        <f>+IFERROR(IF(UVJ19="Dato",'Antagelser (Investor)'!$C$7,IF(UVJ19='Antagelser (Investor)'!$C$9,"",DATE(YEAR(UVJ19),MONTH(UVJ19)+'Antagelser (Investor)'!$C$8,DAY(UVJ19)))),"")</f>
        <v/>
      </c>
      <c r="UVL19" s="30" t="str">
        <f>+IFERROR(IF(UVK19="Dato",'Antagelser (Investor)'!$C$7,IF(UVK19='Antagelser (Investor)'!$C$9,"",DATE(YEAR(UVK19),MONTH(UVK19)+'Antagelser (Investor)'!$C$8,DAY(UVK19)))),"")</f>
        <v/>
      </c>
      <c r="UVM19" s="30" t="str">
        <f>+IFERROR(IF(UVL19="Dato",'Antagelser (Investor)'!$C$7,IF(UVL19='Antagelser (Investor)'!$C$9,"",DATE(YEAR(UVL19),MONTH(UVL19)+'Antagelser (Investor)'!$C$8,DAY(UVL19)))),"")</f>
        <v/>
      </c>
      <c r="UVN19" s="30" t="str">
        <f>+IFERROR(IF(UVM19="Dato",'Antagelser (Investor)'!$C$7,IF(UVM19='Antagelser (Investor)'!$C$9,"",DATE(YEAR(UVM19),MONTH(UVM19)+'Antagelser (Investor)'!$C$8,DAY(UVM19)))),"")</f>
        <v/>
      </c>
      <c r="UVO19" s="30" t="str">
        <f>+IFERROR(IF(UVN19="Dato",'Antagelser (Investor)'!$C$7,IF(UVN19='Antagelser (Investor)'!$C$9,"",DATE(YEAR(UVN19),MONTH(UVN19)+'Antagelser (Investor)'!$C$8,DAY(UVN19)))),"")</f>
        <v/>
      </c>
      <c r="UVP19" s="30" t="str">
        <f>+IFERROR(IF(UVO19="Dato",'Antagelser (Investor)'!$C$7,IF(UVO19='Antagelser (Investor)'!$C$9,"",DATE(YEAR(UVO19),MONTH(UVO19)+'Antagelser (Investor)'!$C$8,DAY(UVO19)))),"")</f>
        <v/>
      </c>
      <c r="UVQ19" s="30" t="str">
        <f>+IFERROR(IF(UVP19="Dato",'Antagelser (Investor)'!$C$7,IF(UVP19='Antagelser (Investor)'!$C$9,"",DATE(YEAR(UVP19),MONTH(UVP19)+'Antagelser (Investor)'!$C$8,DAY(UVP19)))),"")</f>
        <v/>
      </c>
      <c r="UVR19" s="30" t="str">
        <f>+IFERROR(IF(UVQ19="Dato",'Antagelser (Investor)'!$C$7,IF(UVQ19='Antagelser (Investor)'!$C$9,"",DATE(YEAR(UVQ19),MONTH(UVQ19)+'Antagelser (Investor)'!$C$8,DAY(UVQ19)))),"")</f>
        <v/>
      </c>
      <c r="UVS19" s="30" t="str">
        <f>+IFERROR(IF(UVR19="Dato",'Antagelser (Investor)'!$C$7,IF(UVR19='Antagelser (Investor)'!$C$9,"",DATE(YEAR(UVR19),MONTH(UVR19)+'Antagelser (Investor)'!$C$8,DAY(UVR19)))),"")</f>
        <v/>
      </c>
      <c r="UVT19" s="30" t="str">
        <f>+IFERROR(IF(UVS19="Dato",'Antagelser (Investor)'!$C$7,IF(UVS19='Antagelser (Investor)'!$C$9,"",DATE(YEAR(UVS19),MONTH(UVS19)+'Antagelser (Investor)'!$C$8,DAY(UVS19)))),"")</f>
        <v/>
      </c>
      <c r="UVU19" s="30" t="str">
        <f>+IFERROR(IF(UVT19="Dato",'Antagelser (Investor)'!$C$7,IF(UVT19='Antagelser (Investor)'!$C$9,"",DATE(YEAR(UVT19),MONTH(UVT19)+'Antagelser (Investor)'!$C$8,DAY(UVT19)))),"")</f>
        <v/>
      </c>
      <c r="UVV19" s="30" t="str">
        <f>+IFERROR(IF(UVU19="Dato",'Antagelser (Investor)'!$C$7,IF(UVU19='Antagelser (Investor)'!$C$9,"",DATE(YEAR(UVU19),MONTH(UVU19)+'Antagelser (Investor)'!$C$8,DAY(UVU19)))),"")</f>
        <v/>
      </c>
      <c r="UVW19" s="30" t="str">
        <f>+IFERROR(IF(UVV19="Dato",'Antagelser (Investor)'!$C$7,IF(UVV19='Antagelser (Investor)'!$C$9,"",DATE(YEAR(UVV19),MONTH(UVV19)+'Antagelser (Investor)'!$C$8,DAY(UVV19)))),"")</f>
        <v/>
      </c>
      <c r="UVX19" s="30" t="str">
        <f>+IFERROR(IF(UVW19="Dato",'Antagelser (Investor)'!$C$7,IF(UVW19='Antagelser (Investor)'!$C$9,"",DATE(YEAR(UVW19),MONTH(UVW19)+'Antagelser (Investor)'!$C$8,DAY(UVW19)))),"")</f>
        <v/>
      </c>
      <c r="UVY19" s="30" t="str">
        <f>+IFERROR(IF(UVX19="Dato",'Antagelser (Investor)'!$C$7,IF(UVX19='Antagelser (Investor)'!$C$9,"",DATE(YEAR(UVX19),MONTH(UVX19)+'Antagelser (Investor)'!$C$8,DAY(UVX19)))),"")</f>
        <v/>
      </c>
      <c r="UVZ19" s="30" t="str">
        <f>+IFERROR(IF(UVY19="Dato",'Antagelser (Investor)'!$C$7,IF(UVY19='Antagelser (Investor)'!$C$9,"",DATE(YEAR(UVY19),MONTH(UVY19)+'Antagelser (Investor)'!$C$8,DAY(UVY19)))),"")</f>
        <v/>
      </c>
      <c r="UWA19" s="30" t="str">
        <f>+IFERROR(IF(UVZ19="Dato",'Antagelser (Investor)'!$C$7,IF(UVZ19='Antagelser (Investor)'!$C$9,"",DATE(YEAR(UVZ19),MONTH(UVZ19)+'Antagelser (Investor)'!$C$8,DAY(UVZ19)))),"")</f>
        <v/>
      </c>
      <c r="UWB19" s="30" t="str">
        <f>+IFERROR(IF(UWA19="Dato",'Antagelser (Investor)'!$C$7,IF(UWA19='Antagelser (Investor)'!$C$9,"",DATE(YEAR(UWA19),MONTH(UWA19)+'Antagelser (Investor)'!$C$8,DAY(UWA19)))),"")</f>
        <v/>
      </c>
      <c r="UWC19" s="30" t="str">
        <f>+IFERROR(IF(UWB19="Dato",'Antagelser (Investor)'!$C$7,IF(UWB19='Antagelser (Investor)'!$C$9,"",DATE(YEAR(UWB19),MONTH(UWB19)+'Antagelser (Investor)'!$C$8,DAY(UWB19)))),"")</f>
        <v/>
      </c>
      <c r="UWD19" s="30" t="str">
        <f>+IFERROR(IF(UWC19="Dato",'Antagelser (Investor)'!$C$7,IF(UWC19='Antagelser (Investor)'!$C$9,"",DATE(YEAR(UWC19),MONTH(UWC19)+'Antagelser (Investor)'!$C$8,DAY(UWC19)))),"")</f>
        <v/>
      </c>
      <c r="UWE19" s="30" t="str">
        <f>+IFERROR(IF(UWD19="Dato",'Antagelser (Investor)'!$C$7,IF(UWD19='Antagelser (Investor)'!$C$9,"",DATE(YEAR(UWD19),MONTH(UWD19)+'Antagelser (Investor)'!$C$8,DAY(UWD19)))),"")</f>
        <v/>
      </c>
      <c r="UWF19" s="30" t="str">
        <f>+IFERROR(IF(UWE19="Dato",'Antagelser (Investor)'!$C$7,IF(UWE19='Antagelser (Investor)'!$C$9,"",DATE(YEAR(UWE19),MONTH(UWE19)+'Antagelser (Investor)'!$C$8,DAY(UWE19)))),"")</f>
        <v/>
      </c>
      <c r="UWG19" s="30" t="str">
        <f>+IFERROR(IF(UWF19="Dato",'Antagelser (Investor)'!$C$7,IF(UWF19='Antagelser (Investor)'!$C$9,"",DATE(YEAR(UWF19),MONTH(UWF19)+'Antagelser (Investor)'!$C$8,DAY(UWF19)))),"")</f>
        <v/>
      </c>
      <c r="UWH19" s="30" t="str">
        <f>+IFERROR(IF(UWG19="Dato",'Antagelser (Investor)'!$C$7,IF(UWG19='Antagelser (Investor)'!$C$9,"",DATE(YEAR(UWG19),MONTH(UWG19)+'Antagelser (Investor)'!$C$8,DAY(UWG19)))),"")</f>
        <v/>
      </c>
      <c r="UWI19" s="30" t="str">
        <f>+IFERROR(IF(UWH19="Dato",'Antagelser (Investor)'!$C$7,IF(UWH19='Antagelser (Investor)'!$C$9,"",DATE(YEAR(UWH19),MONTH(UWH19)+'Antagelser (Investor)'!$C$8,DAY(UWH19)))),"")</f>
        <v/>
      </c>
      <c r="UWJ19" s="30" t="str">
        <f>+IFERROR(IF(UWI19="Dato",'Antagelser (Investor)'!$C$7,IF(UWI19='Antagelser (Investor)'!$C$9,"",DATE(YEAR(UWI19),MONTH(UWI19)+'Antagelser (Investor)'!$C$8,DAY(UWI19)))),"")</f>
        <v/>
      </c>
      <c r="UWK19" s="30" t="str">
        <f>+IFERROR(IF(UWJ19="Dato",'Antagelser (Investor)'!$C$7,IF(UWJ19='Antagelser (Investor)'!$C$9,"",DATE(YEAR(UWJ19),MONTH(UWJ19)+'Antagelser (Investor)'!$C$8,DAY(UWJ19)))),"")</f>
        <v/>
      </c>
      <c r="UWL19" s="30" t="str">
        <f>+IFERROR(IF(UWK19="Dato",'Antagelser (Investor)'!$C$7,IF(UWK19='Antagelser (Investor)'!$C$9,"",DATE(YEAR(UWK19),MONTH(UWK19)+'Antagelser (Investor)'!$C$8,DAY(UWK19)))),"")</f>
        <v/>
      </c>
      <c r="UWM19" s="30" t="str">
        <f>+IFERROR(IF(UWL19="Dato",'Antagelser (Investor)'!$C$7,IF(UWL19='Antagelser (Investor)'!$C$9,"",DATE(YEAR(UWL19),MONTH(UWL19)+'Antagelser (Investor)'!$C$8,DAY(UWL19)))),"")</f>
        <v/>
      </c>
      <c r="UWN19" s="30" t="str">
        <f>+IFERROR(IF(UWM19="Dato",'Antagelser (Investor)'!$C$7,IF(UWM19='Antagelser (Investor)'!$C$9,"",DATE(YEAR(UWM19),MONTH(UWM19)+'Antagelser (Investor)'!$C$8,DAY(UWM19)))),"")</f>
        <v/>
      </c>
      <c r="UWO19" s="30" t="str">
        <f>+IFERROR(IF(UWN19="Dato",'Antagelser (Investor)'!$C$7,IF(UWN19='Antagelser (Investor)'!$C$9,"",DATE(YEAR(UWN19),MONTH(UWN19)+'Antagelser (Investor)'!$C$8,DAY(UWN19)))),"")</f>
        <v/>
      </c>
      <c r="UWP19" s="30" t="str">
        <f>+IFERROR(IF(UWO19="Dato",'Antagelser (Investor)'!$C$7,IF(UWO19='Antagelser (Investor)'!$C$9,"",DATE(YEAR(UWO19),MONTH(UWO19)+'Antagelser (Investor)'!$C$8,DAY(UWO19)))),"")</f>
        <v/>
      </c>
      <c r="UWQ19" s="30" t="str">
        <f>+IFERROR(IF(UWP19="Dato",'Antagelser (Investor)'!$C$7,IF(UWP19='Antagelser (Investor)'!$C$9,"",DATE(YEAR(UWP19),MONTH(UWP19)+'Antagelser (Investor)'!$C$8,DAY(UWP19)))),"")</f>
        <v/>
      </c>
      <c r="UWR19" s="30" t="str">
        <f>+IFERROR(IF(UWQ19="Dato",'Antagelser (Investor)'!$C$7,IF(UWQ19='Antagelser (Investor)'!$C$9,"",DATE(YEAR(UWQ19),MONTH(UWQ19)+'Antagelser (Investor)'!$C$8,DAY(UWQ19)))),"")</f>
        <v/>
      </c>
      <c r="UWS19" s="30" t="str">
        <f>+IFERROR(IF(UWR19="Dato",'Antagelser (Investor)'!$C$7,IF(UWR19='Antagelser (Investor)'!$C$9,"",DATE(YEAR(UWR19),MONTH(UWR19)+'Antagelser (Investor)'!$C$8,DAY(UWR19)))),"")</f>
        <v/>
      </c>
      <c r="UWT19" s="30" t="str">
        <f>+IFERROR(IF(UWS19="Dato",'Antagelser (Investor)'!$C$7,IF(UWS19='Antagelser (Investor)'!$C$9,"",DATE(YEAR(UWS19),MONTH(UWS19)+'Antagelser (Investor)'!$C$8,DAY(UWS19)))),"")</f>
        <v/>
      </c>
      <c r="UWU19" s="30" t="str">
        <f>+IFERROR(IF(UWT19="Dato",'Antagelser (Investor)'!$C$7,IF(UWT19='Antagelser (Investor)'!$C$9,"",DATE(YEAR(UWT19),MONTH(UWT19)+'Antagelser (Investor)'!$C$8,DAY(UWT19)))),"")</f>
        <v/>
      </c>
      <c r="UWV19" s="30" t="str">
        <f>+IFERROR(IF(UWU19="Dato",'Antagelser (Investor)'!$C$7,IF(UWU19='Antagelser (Investor)'!$C$9,"",DATE(YEAR(UWU19),MONTH(UWU19)+'Antagelser (Investor)'!$C$8,DAY(UWU19)))),"")</f>
        <v/>
      </c>
      <c r="UWW19" s="30" t="str">
        <f>+IFERROR(IF(UWV19="Dato",'Antagelser (Investor)'!$C$7,IF(UWV19='Antagelser (Investor)'!$C$9,"",DATE(YEAR(UWV19),MONTH(UWV19)+'Antagelser (Investor)'!$C$8,DAY(UWV19)))),"")</f>
        <v/>
      </c>
      <c r="UWX19" s="30" t="str">
        <f>+IFERROR(IF(UWW19="Dato",'Antagelser (Investor)'!$C$7,IF(UWW19='Antagelser (Investor)'!$C$9,"",DATE(YEAR(UWW19),MONTH(UWW19)+'Antagelser (Investor)'!$C$8,DAY(UWW19)))),"")</f>
        <v/>
      </c>
      <c r="UWY19" s="30" t="str">
        <f>+IFERROR(IF(UWX19="Dato",'Antagelser (Investor)'!$C$7,IF(UWX19='Antagelser (Investor)'!$C$9,"",DATE(YEAR(UWX19),MONTH(UWX19)+'Antagelser (Investor)'!$C$8,DAY(UWX19)))),"")</f>
        <v/>
      </c>
      <c r="UWZ19" s="30" t="str">
        <f>+IFERROR(IF(UWY19="Dato",'Antagelser (Investor)'!$C$7,IF(UWY19='Antagelser (Investor)'!$C$9,"",DATE(YEAR(UWY19),MONTH(UWY19)+'Antagelser (Investor)'!$C$8,DAY(UWY19)))),"")</f>
        <v/>
      </c>
      <c r="UXA19" s="30" t="str">
        <f>+IFERROR(IF(UWZ19="Dato",'Antagelser (Investor)'!$C$7,IF(UWZ19='Antagelser (Investor)'!$C$9,"",DATE(YEAR(UWZ19),MONTH(UWZ19)+'Antagelser (Investor)'!$C$8,DAY(UWZ19)))),"")</f>
        <v/>
      </c>
      <c r="UXB19" s="30" t="str">
        <f>+IFERROR(IF(UXA19="Dato",'Antagelser (Investor)'!$C$7,IF(UXA19='Antagelser (Investor)'!$C$9,"",DATE(YEAR(UXA19),MONTH(UXA19)+'Antagelser (Investor)'!$C$8,DAY(UXA19)))),"")</f>
        <v/>
      </c>
      <c r="UXC19" s="30" t="str">
        <f>+IFERROR(IF(UXB19="Dato",'Antagelser (Investor)'!$C$7,IF(UXB19='Antagelser (Investor)'!$C$9,"",DATE(YEAR(UXB19),MONTH(UXB19)+'Antagelser (Investor)'!$C$8,DAY(UXB19)))),"")</f>
        <v/>
      </c>
      <c r="UXD19" s="30" t="str">
        <f>+IFERROR(IF(UXC19="Dato",'Antagelser (Investor)'!$C$7,IF(UXC19='Antagelser (Investor)'!$C$9,"",DATE(YEAR(UXC19),MONTH(UXC19)+'Antagelser (Investor)'!$C$8,DAY(UXC19)))),"")</f>
        <v/>
      </c>
      <c r="UXE19" s="30" t="str">
        <f>+IFERROR(IF(UXD19="Dato",'Antagelser (Investor)'!$C$7,IF(UXD19='Antagelser (Investor)'!$C$9,"",DATE(YEAR(UXD19),MONTH(UXD19)+'Antagelser (Investor)'!$C$8,DAY(UXD19)))),"")</f>
        <v/>
      </c>
      <c r="UXF19" s="30" t="str">
        <f>+IFERROR(IF(UXE19="Dato",'Antagelser (Investor)'!$C$7,IF(UXE19='Antagelser (Investor)'!$C$9,"",DATE(YEAR(UXE19),MONTH(UXE19)+'Antagelser (Investor)'!$C$8,DAY(UXE19)))),"")</f>
        <v/>
      </c>
      <c r="UXG19" s="30" t="str">
        <f>+IFERROR(IF(UXF19="Dato",'Antagelser (Investor)'!$C$7,IF(UXF19='Antagelser (Investor)'!$C$9,"",DATE(YEAR(UXF19),MONTH(UXF19)+'Antagelser (Investor)'!$C$8,DAY(UXF19)))),"")</f>
        <v/>
      </c>
      <c r="UXH19" s="30" t="str">
        <f>+IFERROR(IF(UXG19="Dato",'Antagelser (Investor)'!$C$7,IF(UXG19='Antagelser (Investor)'!$C$9,"",DATE(YEAR(UXG19),MONTH(UXG19)+'Antagelser (Investor)'!$C$8,DAY(UXG19)))),"")</f>
        <v/>
      </c>
      <c r="UXI19" s="30" t="str">
        <f>+IFERROR(IF(UXH19="Dato",'Antagelser (Investor)'!$C$7,IF(UXH19='Antagelser (Investor)'!$C$9,"",DATE(YEAR(UXH19),MONTH(UXH19)+'Antagelser (Investor)'!$C$8,DAY(UXH19)))),"")</f>
        <v/>
      </c>
      <c r="UXJ19" s="30" t="str">
        <f>+IFERROR(IF(UXI19="Dato",'Antagelser (Investor)'!$C$7,IF(UXI19='Antagelser (Investor)'!$C$9,"",DATE(YEAR(UXI19),MONTH(UXI19)+'Antagelser (Investor)'!$C$8,DAY(UXI19)))),"")</f>
        <v/>
      </c>
      <c r="UXK19" s="30" t="str">
        <f>+IFERROR(IF(UXJ19="Dato",'Antagelser (Investor)'!$C$7,IF(UXJ19='Antagelser (Investor)'!$C$9,"",DATE(YEAR(UXJ19),MONTH(UXJ19)+'Antagelser (Investor)'!$C$8,DAY(UXJ19)))),"")</f>
        <v/>
      </c>
      <c r="UXL19" s="30" t="str">
        <f>+IFERROR(IF(UXK19="Dato",'Antagelser (Investor)'!$C$7,IF(UXK19='Antagelser (Investor)'!$C$9,"",DATE(YEAR(UXK19),MONTH(UXK19)+'Antagelser (Investor)'!$C$8,DAY(UXK19)))),"")</f>
        <v/>
      </c>
      <c r="UXM19" s="30" t="str">
        <f>+IFERROR(IF(UXL19="Dato",'Antagelser (Investor)'!$C$7,IF(UXL19='Antagelser (Investor)'!$C$9,"",DATE(YEAR(UXL19),MONTH(UXL19)+'Antagelser (Investor)'!$C$8,DAY(UXL19)))),"")</f>
        <v/>
      </c>
      <c r="UXN19" s="30" t="str">
        <f>+IFERROR(IF(UXM19="Dato",'Antagelser (Investor)'!$C$7,IF(UXM19='Antagelser (Investor)'!$C$9,"",DATE(YEAR(UXM19),MONTH(UXM19)+'Antagelser (Investor)'!$C$8,DAY(UXM19)))),"")</f>
        <v/>
      </c>
      <c r="UXO19" s="30" t="str">
        <f>+IFERROR(IF(UXN19="Dato",'Antagelser (Investor)'!$C$7,IF(UXN19='Antagelser (Investor)'!$C$9,"",DATE(YEAR(UXN19),MONTH(UXN19)+'Antagelser (Investor)'!$C$8,DAY(UXN19)))),"")</f>
        <v/>
      </c>
      <c r="UXP19" s="30" t="str">
        <f>+IFERROR(IF(UXO19="Dato",'Antagelser (Investor)'!$C$7,IF(UXO19='Antagelser (Investor)'!$C$9,"",DATE(YEAR(UXO19),MONTH(UXO19)+'Antagelser (Investor)'!$C$8,DAY(UXO19)))),"")</f>
        <v/>
      </c>
      <c r="UXQ19" s="30" t="str">
        <f>+IFERROR(IF(UXP19="Dato",'Antagelser (Investor)'!$C$7,IF(UXP19='Antagelser (Investor)'!$C$9,"",DATE(YEAR(UXP19),MONTH(UXP19)+'Antagelser (Investor)'!$C$8,DAY(UXP19)))),"")</f>
        <v/>
      </c>
      <c r="UXR19" s="30" t="str">
        <f>+IFERROR(IF(UXQ19="Dato",'Antagelser (Investor)'!$C$7,IF(UXQ19='Antagelser (Investor)'!$C$9,"",DATE(YEAR(UXQ19),MONTH(UXQ19)+'Antagelser (Investor)'!$C$8,DAY(UXQ19)))),"")</f>
        <v/>
      </c>
      <c r="UXS19" s="30" t="str">
        <f>+IFERROR(IF(UXR19="Dato",'Antagelser (Investor)'!$C$7,IF(UXR19='Antagelser (Investor)'!$C$9,"",DATE(YEAR(UXR19),MONTH(UXR19)+'Antagelser (Investor)'!$C$8,DAY(UXR19)))),"")</f>
        <v/>
      </c>
      <c r="UXT19" s="30" t="str">
        <f>+IFERROR(IF(UXS19="Dato",'Antagelser (Investor)'!$C$7,IF(UXS19='Antagelser (Investor)'!$C$9,"",DATE(YEAR(UXS19),MONTH(UXS19)+'Antagelser (Investor)'!$C$8,DAY(UXS19)))),"")</f>
        <v/>
      </c>
      <c r="UXU19" s="30" t="str">
        <f>+IFERROR(IF(UXT19="Dato",'Antagelser (Investor)'!$C$7,IF(UXT19='Antagelser (Investor)'!$C$9,"",DATE(YEAR(UXT19),MONTH(UXT19)+'Antagelser (Investor)'!$C$8,DAY(UXT19)))),"")</f>
        <v/>
      </c>
      <c r="UXV19" s="30" t="str">
        <f>+IFERROR(IF(UXU19="Dato",'Antagelser (Investor)'!$C$7,IF(UXU19='Antagelser (Investor)'!$C$9,"",DATE(YEAR(UXU19),MONTH(UXU19)+'Antagelser (Investor)'!$C$8,DAY(UXU19)))),"")</f>
        <v/>
      </c>
      <c r="UXW19" s="30" t="str">
        <f>+IFERROR(IF(UXV19="Dato",'Antagelser (Investor)'!$C$7,IF(UXV19='Antagelser (Investor)'!$C$9,"",DATE(YEAR(UXV19),MONTH(UXV19)+'Antagelser (Investor)'!$C$8,DAY(UXV19)))),"")</f>
        <v/>
      </c>
      <c r="UXX19" s="30" t="str">
        <f>+IFERROR(IF(UXW19="Dato",'Antagelser (Investor)'!$C$7,IF(UXW19='Antagelser (Investor)'!$C$9,"",DATE(YEAR(UXW19),MONTH(UXW19)+'Antagelser (Investor)'!$C$8,DAY(UXW19)))),"")</f>
        <v/>
      </c>
      <c r="UXY19" s="30" t="str">
        <f>+IFERROR(IF(UXX19="Dato",'Antagelser (Investor)'!$C$7,IF(UXX19='Antagelser (Investor)'!$C$9,"",DATE(YEAR(UXX19),MONTH(UXX19)+'Antagelser (Investor)'!$C$8,DAY(UXX19)))),"")</f>
        <v/>
      </c>
      <c r="UXZ19" s="30" t="str">
        <f>+IFERROR(IF(UXY19="Dato",'Antagelser (Investor)'!$C$7,IF(UXY19='Antagelser (Investor)'!$C$9,"",DATE(YEAR(UXY19),MONTH(UXY19)+'Antagelser (Investor)'!$C$8,DAY(UXY19)))),"")</f>
        <v/>
      </c>
      <c r="UYA19" s="30" t="str">
        <f>+IFERROR(IF(UXZ19="Dato",'Antagelser (Investor)'!$C$7,IF(UXZ19='Antagelser (Investor)'!$C$9,"",DATE(YEAR(UXZ19),MONTH(UXZ19)+'Antagelser (Investor)'!$C$8,DAY(UXZ19)))),"")</f>
        <v/>
      </c>
      <c r="UYB19" s="30" t="str">
        <f>+IFERROR(IF(UYA19="Dato",'Antagelser (Investor)'!$C$7,IF(UYA19='Antagelser (Investor)'!$C$9,"",DATE(YEAR(UYA19),MONTH(UYA19)+'Antagelser (Investor)'!$C$8,DAY(UYA19)))),"")</f>
        <v/>
      </c>
      <c r="UYC19" s="30" t="str">
        <f>+IFERROR(IF(UYB19="Dato",'Antagelser (Investor)'!$C$7,IF(UYB19='Antagelser (Investor)'!$C$9,"",DATE(YEAR(UYB19),MONTH(UYB19)+'Antagelser (Investor)'!$C$8,DAY(UYB19)))),"")</f>
        <v/>
      </c>
      <c r="UYD19" s="30" t="str">
        <f>+IFERROR(IF(UYC19="Dato",'Antagelser (Investor)'!$C$7,IF(UYC19='Antagelser (Investor)'!$C$9,"",DATE(YEAR(UYC19),MONTH(UYC19)+'Antagelser (Investor)'!$C$8,DAY(UYC19)))),"")</f>
        <v/>
      </c>
      <c r="UYE19" s="30" t="str">
        <f>+IFERROR(IF(UYD19="Dato",'Antagelser (Investor)'!$C$7,IF(UYD19='Antagelser (Investor)'!$C$9,"",DATE(YEAR(UYD19),MONTH(UYD19)+'Antagelser (Investor)'!$C$8,DAY(UYD19)))),"")</f>
        <v/>
      </c>
      <c r="UYF19" s="30" t="str">
        <f>+IFERROR(IF(UYE19="Dato",'Antagelser (Investor)'!$C$7,IF(UYE19='Antagelser (Investor)'!$C$9,"",DATE(YEAR(UYE19),MONTH(UYE19)+'Antagelser (Investor)'!$C$8,DAY(UYE19)))),"")</f>
        <v/>
      </c>
      <c r="UYG19" s="30" t="str">
        <f>+IFERROR(IF(UYF19="Dato",'Antagelser (Investor)'!$C$7,IF(UYF19='Antagelser (Investor)'!$C$9,"",DATE(YEAR(UYF19),MONTH(UYF19)+'Antagelser (Investor)'!$C$8,DAY(UYF19)))),"")</f>
        <v/>
      </c>
      <c r="UYH19" s="30" t="str">
        <f>+IFERROR(IF(UYG19="Dato",'Antagelser (Investor)'!$C$7,IF(UYG19='Antagelser (Investor)'!$C$9,"",DATE(YEAR(UYG19),MONTH(UYG19)+'Antagelser (Investor)'!$C$8,DAY(UYG19)))),"")</f>
        <v/>
      </c>
      <c r="UYI19" s="30" t="str">
        <f>+IFERROR(IF(UYH19="Dato",'Antagelser (Investor)'!$C$7,IF(UYH19='Antagelser (Investor)'!$C$9,"",DATE(YEAR(UYH19),MONTH(UYH19)+'Antagelser (Investor)'!$C$8,DAY(UYH19)))),"")</f>
        <v/>
      </c>
      <c r="UYJ19" s="30" t="str">
        <f>+IFERROR(IF(UYI19="Dato",'Antagelser (Investor)'!$C$7,IF(UYI19='Antagelser (Investor)'!$C$9,"",DATE(YEAR(UYI19),MONTH(UYI19)+'Antagelser (Investor)'!$C$8,DAY(UYI19)))),"")</f>
        <v/>
      </c>
      <c r="UYK19" s="30" t="str">
        <f>+IFERROR(IF(UYJ19="Dato",'Antagelser (Investor)'!$C$7,IF(UYJ19='Antagelser (Investor)'!$C$9,"",DATE(YEAR(UYJ19),MONTH(UYJ19)+'Antagelser (Investor)'!$C$8,DAY(UYJ19)))),"")</f>
        <v/>
      </c>
      <c r="UYL19" s="30" t="str">
        <f>+IFERROR(IF(UYK19="Dato",'Antagelser (Investor)'!$C$7,IF(UYK19='Antagelser (Investor)'!$C$9,"",DATE(YEAR(UYK19),MONTH(UYK19)+'Antagelser (Investor)'!$C$8,DAY(UYK19)))),"")</f>
        <v/>
      </c>
      <c r="UYM19" s="30" t="str">
        <f>+IFERROR(IF(UYL19="Dato",'Antagelser (Investor)'!$C$7,IF(UYL19='Antagelser (Investor)'!$C$9,"",DATE(YEAR(UYL19),MONTH(UYL19)+'Antagelser (Investor)'!$C$8,DAY(UYL19)))),"")</f>
        <v/>
      </c>
      <c r="UYN19" s="30" t="str">
        <f>+IFERROR(IF(UYM19="Dato",'Antagelser (Investor)'!$C$7,IF(UYM19='Antagelser (Investor)'!$C$9,"",DATE(YEAR(UYM19),MONTH(UYM19)+'Antagelser (Investor)'!$C$8,DAY(UYM19)))),"")</f>
        <v/>
      </c>
      <c r="UYO19" s="30" t="str">
        <f>+IFERROR(IF(UYN19="Dato",'Antagelser (Investor)'!$C$7,IF(UYN19='Antagelser (Investor)'!$C$9,"",DATE(YEAR(UYN19),MONTH(UYN19)+'Antagelser (Investor)'!$C$8,DAY(UYN19)))),"")</f>
        <v/>
      </c>
      <c r="UYP19" s="30" t="str">
        <f>+IFERROR(IF(UYO19="Dato",'Antagelser (Investor)'!$C$7,IF(UYO19='Antagelser (Investor)'!$C$9,"",DATE(YEAR(UYO19),MONTH(UYO19)+'Antagelser (Investor)'!$C$8,DAY(UYO19)))),"")</f>
        <v/>
      </c>
      <c r="UYQ19" s="30" t="str">
        <f>+IFERROR(IF(UYP19="Dato",'Antagelser (Investor)'!$C$7,IF(UYP19='Antagelser (Investor)'!$C$9,"",DATE(YEAR(UYP19),MONTH(UYP19)+'Antagelser (Investor)'!$C$8,DAY(UYP19)))),"")</f>
        <v/>
      </c>
      <c r="UYR19" s="30" t="str">
        <f>+IFERROR(IF(UYQ19="Dato",'Antagelser (Investor)'!$C$7,IF(UYQ19='Antagelser (Investor)'!$C$9,"",DATE(YEAR(UYQ19),MONTH(UYQ19)+'Antagelser (Investor)'!$C$8,DAY(UYQ19)))),"")</f>
        <v/>
      </c>
      <c r="UYS19" s="30" t="str">
        <f>+IFERROR(IF(UYR19="Dato",'Antagelser (Investor)'!$C$7,IF(UYR19='Antagelser (Investor)'!$C$9,"",DATE(YEAR(UYR19),MONTH(UYR19)+'Antagelser (Investor)'!$C$8,DAY(UYR19)))),"")</f>
        <v/>
      </c>
      <c r="UYT19" s="30" t="str">
        <f>+IFERROR(IF(UYS19="Dato",'Antagelser (Investor)'!$C$7,IF(UYS19='Antagelser (Investor)'!$C$9,"",DATE(YEAR(UYS19),MONTH(UYS19)+'Antagelser (Investor)'!$C$8,DAY(UYS19)))),"")</f>
        <v/>
      </c>
      <c r="UYU19" s="30" t="str">
        <f>+IFERROR(IF(UYT19="Dato",'Antagelser (Investor)'!$C$7,IF(UYT19='Antagelser (Investor)'!$C$9,"",DATE(YEAR(UYT19),MONTH(UYT19)+'Antagelser (Investor)'!$C$8,DAY(UYT19)))),"")</f>
        <v/>
      </c>
      <c r="UYV19" s="30" t="str">
        <f>+IFERROR(IF(UYU19="Dato",'Antagelser (Investor)'!$C$7,IF(UYU19='Antagelser (Investor)'!$C$9,"",DATE(YEAR(UYU19),MONTH(UYU19)+'Antagelser (Investor)'!$C$8,DAY(UYU19)))),"")</f>
        <v/>
      </c>
      <c r="UYW19" s="30" t="str">
        <f>+IFERROR(IF(UYV19="Dato",'Antagelser (Investor)'!$C$7,IF(UYV19='Antagelser (Investor)'!$C$9,"",DATE(YEAR(UYV19),MONTH(UYV19)+'Antagelser (Investor)'!$C$8,DAY(UYV19)))),"")</f>
        <v/>
      </c>
      <c r="UYX19" s="30" t="str">
        <f>+IFERROR(IF(UYW19="Dato",'Antagelser (Investor)'!$C$7,IF(UYW19='Antagelser (Investor)'!$C$9,"",DATE(YEAR(UYW19),MONTH(UYW19)+'Antagelser (Investor)'!$C$8,DAY(UYW19)))),"")</f>
        <v/>
      </c>
      <c r="UYY19" s="30" t="str">
        <f>+IFERROR(IF(UYX19="Dato",'Antagelser (Investor)'!$C$7,IF(UYX19='Antagelser (Investor)'!$C$9,"",DATE(YEAR(UYX19),MONTH(UYX19)+'Antagelser (Investor)'!$C$8,DAY(UYX19)))),"")</f>
        <v/>
      </c>
      <c r="UYZ19" s="30" t="str">
        <f>+IFERROR(IF(UYY19="Dato",'Antagelser (Investor)'!$C$7,IF(UYY19='Antagelser (Investor)'!$C$9,"",DATE(YEAR(UYY19),MONTH(UYY19)+'Antagelser (Investor)'!$C$8,DAY(UYY19)))),"")</f>
        <v/>
      </c>
      <c r="UZA19" s="30" t="str">
        <f>+IFERROR(IF(UYZ19="Dato",'Antagelser (Investor)'!$C$7,IF(UYZ19='Antagelser (Investor)'!$C$9,"",DATE(YEAR(UYZ19),MONTH(UYZ19)+'Antagelser (Investor)'!$C$8,DAY(UYZ19)))),"")</f>
        <v/>
      </c>
      <c r="UZB19" s="30" t="str">
        <f>+IFERROR(IF(UZA19="Dato",'Antagelser (Investor)'!$C$7,IF(UZA19='Antagelser (Investor)'!$C$9,"",DATE(YEAR(UZA19),MONTH(UZA19)+'Antagelser (Investor)'!$C$8,DAY(UZA19)))),"")</f>
        <v/>
      </c>
      <c r="UZC19" s="30" t="str">
        <f>+IFERROR(IF(UZB19="Dato",'Antagelser (Investor)'!$C$7,IF(UZB19='Antagelser (Investor)'!$C$9,"",DATE(YEAR(UZB19),MONTH(UZB19)+'Antagelser (Investor)'!$C$8,DAY(UZB19)))),"")</f>
        <v/>
      </c>
      <c r="UZD19" s="30" t="str">
        <f>+IFERROR(IF(UZC19="Dato",'Antagelser (Investor)'!$C$7,IF(UZC19='Antagelser (Investor)'!$C$9,"",DATE(YEAR(UZC19),MONTH(UZC19)+'Antagelser (Investor)'!$C$8,DAY(UZC19)))),"")</f>
        <v/>
      </c>
      <c r="UZE19" s="30" t="str">
        <f>+IFERROR(IF(UZD19="Dato",'Antagelser (Investor)'!$C$7,IF(UZD19='Antagelser (Investor)'!$C$9,"",DATE(YEAR(UZD19),MONTH(UZD19)+'Antagelser (Investor)'!$C$8,DAY(UZD19)))),"")</f>
        <v/>
      </c>
      <c r="UZF19" s="30" t="str">
        <f>+IFERROR(IF(UZE19="Dato",'Antagelser (Investor)'!$C$7,IF(UZE19='Antagelser (Investor)'!$C$9,"",DATE(YEAR(UZE19),MONTH(UZE19)+'Antagelser (Investor)'!$C$8,DAY(UZE19)))),"")</f>
        <v/>
      </c>
      <c r="UZG19" s="30" t="str">
        <f>+IFERROR(IF(UZF19="Dato",'Antagelser (Investor)'!$C$7,IF(UZF19='Antagelser (Investor)'!$C$9,"",DATE(YEAR(UZF19),MONTH(UZF19)+'Antagelser (Investor)'!$C$8,DAY(UZF19)))),"")</f>
        <v/>
      </c>
      <c r="UZH19" s="30" t="str">
        <f>+IFERROR(IF(UZG19="Dato",'Antagelser (Investor)'!$C$7,IF(UZG19='Antagelser (Investor)'!$C$9,"",DATE(YEAR(UZG19),MONTH(UZG19)+'Antagelser (Investor)'!$C$8,DAY(UZG19)))),"")</f>
        <v/>
      </c>
      <c r="UZI19" s="30" t="str">
        <f>+IFERROR(IF(UZH19="Dato",'Antagelser (Investor)'!$C$7,IF(UZH19='Antagelser (Investor)'!$C$9,"",DATE(YEAR(UZH19),MONTH(UZH19)+'Antagelser (Investor)'!$C$8,DAY(UZH19)))),"")</f>
        <v/>
      </c>
      <c r="UZJ19" s="30" t="str">
        <f>+IFERROR(IF(UZI19="Dato",'Antagelser (Investor)'!$C$7,IF(UZI19='Antagelser (Investor)'!$C$9,"",DATE(YEAR(UZI19),MONTH(UZI19)+'Antagelser (Investor)'!$C$8,DAY(UZI19)))),"")</f>
        <v/>
      </c>
      <c r="UZK19" s="30" t="str">
        <f>+IFERROR(IF(UZJ19="Dato",'Antagelser (Investor)'!$C$7,IF(UZJ19='Antagelser (Investor)'!$C$9,"",DATE(YEAR(UZJ19),MONTH(UZJ19)+'Antagelser (Investor)'!$C$8,DAY(UZJ19)))),"")</f>
        <v/>
      </c>
      <c r="UZL19" s="30" t="str">
        <f>+IFERROR(IF(UZK19="Dato",'Antagelser (Investor)'!$C$7,IF(UZK19='Antagelser (Investor)'!$C$9,"",DATE(YEAR(UZK19),MONTH(UZK19)+'Antagelser (Investor)'!$C$8,DAY(UZK19)))),"")</f>
        <v/>
      </c>
      <c r="UZM19" s="30" t="str">
        <f>+IFERROR(IF(UZL19="Dato",'Antagelser (Investor)'!$C$7,IF(UZL19='Antagelser (Investor)'!$C$9,"",DATE(YEAR(UZL19),MONTH(UZL19)+'Antagelser (Investor)'!$C$8,DAY(UZL19)))),"")</f>
        <v/>
      </c>
      <c r="UZN19" s="30" t="str">
        <f>+IFERROR(IF(UZM19="Dato",'Antagelser (Investor)'!$C$7,IF(UZM19='Antagelser (Investor)'!$C$9,"",DATE(YEAR(UZM19),MONTH(UZM19)+'Antagelser (Investor)'!$C$8,DAY(UZM19)))),"")</f>
        <v/>
      </c>
      <c r="UZO19" s="30" t="str">
        <f>+IFERROR(IF(UZN19="Dato",'Antagelser (Investor)'!$C$7,IF(UZN19='Antagelser (Investor)'!$C$9,"",DATE(YEAR(UZN19),MONTH(UZN19)+'Antagelser (Investor)'!$C$8,DAY(UZN19)))),"")</f>
        <v/>
      </c>
      <c r="UZP19" s="30" t="str">
        <f>+IFERROR(IF(UZO19="Dato",'Antagelser (Investor)'!$C$7,IF(UZO19='Antagelser (Investor)'!$C$9,"",DATE(YEAR(UZO19),MONTH(UZO19)+'Antagelser (Investor)'!$C$8,DAY(UZO19)))),"")</f>
        <v/>
      </c>
      <c r="UZQ19" s="30" t="str">
        <f>+IFERROR(IF(UZP19="Dato",'Antagelser (Investor)'!$C$7,IF(UZP19='Antagelser (Investor)'!$C$9,"",DATE(YEAR(UZP19),MONTH(UZP19)+'Antagelser (Investor)'!$C$8,DAY(UZP19)))),"")</f>
        <v/>
      </c>
      <c r="UZR19" s="30" t="str">
        <f>+IFERROR(IF(UZQ19="Dato",'Antagelser (Investor)'!$C$7,IF(UZQ19='Antagelser (Investor)'!$C$9,"",DATE(YEAR(UZQ19),MONTH(UZQ19)+'Antagelser (Investor)'!$C$8,DAY(UZQ19)))),"")</f>
        <v/>
      </c>
      <c r="UZS19" s="30" t="str">
        <f>+IFERROR(IF(UZR19="Dato",'Antagelser (Investor)'!$C$7,IF(UZR19='Antagelser (Investor)'!$C$9,"",DATE(YEAR(UZR19),MONTH(UZR19)+'Antagelser (Investor)'!$C$8,DAY(UZR19)))),"")</f>
        <v/>
      </c>
      <c r="UZT19" s="30" t="str">
        <f>+IFERROR(IF(UZS19="Dato",'Antagelser (Investor)'!$C$7,IF(UZS19='Antagelser (Investor)'!$C$9,"",DATE(YEAR(UZS19),MONTH(UZS19)+'Antagelser (Investor)'!$C$8,DAY(UZS19)))),"")</f>
        <v/>
      </c>
      <c r="UZU19" s="30" t="str">
        <f>+IFERROR(IF(UZT19="Dato",'Antagelser (Investor)'!$C$7,IF(UZT19='Antagelser (Investor)'!$C$9,"",DATE(YEAR(UZT19),MONTH(UZT19)+'Antagelser (Investor)'!$C$8,DAY(UZT19)))),"")</f>
        <v/>
      </c>
      <c r="UZV19" s="30" t="str">
        <f>+IFERROR(IF(UZU19="Dato",'Antagelser (Investor)'!$C$7,IF(UZU19='Antagelser (Investor)'!$C$9,"",DATE(YEAR(UZU19),MONTH(UZU19)+'Antagelser (Investor)'!$C$8,DAY(UZU19)))),"")</f>
        <v/>
      </c>
      <c r="UZW19" s="30" t="str">
        <f>+IFERROR(IF(UZV19="Dato",'Antagelser (Investor)'!$C$7,IF(UZV19='Antagelser (Investor)'!$C$9,"",DATE(YEAR(UZV19),MONTH(UZV19)+'Antagelser (Investor)'!$C$8,DAY(UZV19)))),"")</f>
        <v/>
      </c>
      <c r="UZX19" s="30" t="str">
        <f>+IFERROR(IF(UZW19="Dato",'Antagelser (Investor)'!$C$7,IF(UZW19='Antagelser (Investor)'!$C$9,"",DATE(YEAR(UZW19),MONTH(UZW19)+'Antagelser (Investor)'!$C$8,DAY(UZW19)))),"")</f>
        <v/>
      </c>
      <c r="UZY19" s="30" t="str">
        <f>+IFERROR(IF(UZX19="Dato",'Antagelser (Investor)'!$C$7,IF(UZX19='Antagelser (Investor)'!$C$9,"",DATE(YEAR(UZX19),MONTH(UZX19)+'Antagelser (Investor)'!$C$8,DAY(UZX19)))),"")</f>
        <v/>
      </c>
      <c r="UZZ19" s="30" t="str">
        <f>+IFERROR(IF(UZY19="Dato",'Antagelser (Investor)'!$C$7,IF(UZY19='Antagelser (Investor)'!$C$9,"",DATE(YEAR(UZY19),MONTH(UZY19)+'Antagelser (Investor)'!$C$8,DAY(UZY19)))),"")</f>
        <v/>
      </c>
      <c r="VAA19" s="30" t="str">
        <f>+IFERROR(IF(UZZ19="Dato",'Antagelser (Investor)'!$C$7,IF(UZZ19='Antagelser (Investor)'!$C$9,"",DATE(YEAR(UZZ19),MONTH(UZZ19)+'Antagelser (Investor)'!$C$8,DAY(UZZ19)))),"")</f>
        <v/>
      </c>
      <c r="VAB19" s="30" t="str">
        <f>+IFERROR(IF(VAA19="Dato",'Antagelser (Investor)'!$C$7,IF(VAA19='Antagelser (Investor)'!$C$9,"",DATE(YEAR(VAA19),MONTH(VAA19)+'Antagelser (Investor)'!$C$8,DAY(VAA19)))),"")</f>
        <v/>
      </c>
      <c r="VAC19" s="30" t="str">
        <f>+IFERROR(IF(VAB19="Dato",'Antagelser (Investor)'!$C$7,IF(VAB19='Antagelser (Investor)'!$C$9,"",DATE(YEAR(VAB19),MONTH(VAB19)+'Antagelser (Investor)'!$C$8,DAY(VAB19)))),"")</f>
        <v/>
      </c>
      <c r="VAD19" s="30" t="str">
        <f>+IFERROR(IF(VAC19="Dato",'Antagelser (Investor)'!$C$7,IF(VAC19='Antagelser (Investor)'!$C$9,"",DATE(YEAR(VAC19),MONTH(VAC19)+'Antagelser (Investor)'!$C$8,DAY(VAC19)))),"")</f>
        <v/>
      </c>
      <c r="VAE19" s="30" t="str">
        <f>+IFERROR(IF(VAD19="Dato",'Antagelser (Investor)'!$C$7,IF(VAD19='Antagelser (Investor)'!$C$9,"",DATE(YEAR(VAD19),MONTH(VAD19)+'Antagelser (Investor)'!$C$8,DAY(VAD19)))),"")</f>
        <v/>
      </c>
      <c r="VAF19" s="30" t="str">
        <f>+IFERROR(IF(VAE19="Dato",'Antagelser (Investor)'!$C$7,IF(VAE19='Antagelser (Investor)'!$C$9,"",DATE(YEAR(VAE19),MONTH(VAE19)+'Antagelser (Investor)'!$C$8,DAY(VAE19)))),"")</f>
        <v/>
      </c>
      <c r="VAG19" s="30" t="str">
        <f>+IFERROR(IF(VAF19="Dato",'Antagelser (Investor)'!$C$7,IF(VAF19='Antagelser (Investor)'!$C$9,"",DATE(YEAR(VAF19),MONTH(VAF19)+'Antagelser (Investor)'!$C$8,DAY(VAF19)))),"")</f>
        <v/>
      </c>
      <c r="VAH19" s="30" t="str">
        <f>+IFERROR(IF(VAG19="Dato",'Antagelser (Investor)'!$C$7,IF(VAG19='Antagelser (Investor)'!$C$9,"",DATE(YEAR(VAG19),MONTH(VAG19)+'Antagelser (Investor)'!$C$8,DAY(VAG19)))),"")</f>
        <v/>
      </c>
      <c r="VAI19" s="30" t="str">
        <f>+IFERROR(IF(VAH19="Dato",'Antagelser (Investor)'!$C$7,IF(VAH19='Antagelser (Investor)'!$C$9,"",DATE(YEAR(VAH19),MONTH(VAH19)+'Antagelser (Investor)'!$C$8,DAY(VAH19)))),"")</f>
        <v/>
      </c>
      <c r="VAJ19" s="30" t="str">
        <f>+IFERROR(IF(VAI19="Dato",'Antagelser (Investor)'!$C$7,IF(VAI19='Antagelser (Investor)'!$C$9,"",DATE(YEAR(VAI19),MONTH(VAI19)+'Antagelser (Investor)'!$C$8,DAY(VAI19)))),"")</f>
        <v/>
      </c>
      <c r="VAK19" s="30" t="str">
        <f>+IFERROR(IF(VAJ19="Dato",'Antagelser (Investor)'!$C$7,IF(VAJ19='Antagelser (Investor)'!$C$9,"",DATE(YEAR(VAJ19),MONTH(VAJ19)+'Antagelser (Investor)'!$C$8,DAY(VAJ19)))),"")</f>
        <v/>
      </c>
      <c r="VAL19" s="30" t="str">
        <f>+IFERROR(IF(VAK19="Dato",'Antagelser (Investor)'!$C$7,IF(VAK19='Antagelser (Investor)'!$C$9,"",DATE(YEAR(VAK19),MONTH(VAK19)+'Antagelser (Investor)'!$C$8,DAY(VAK19)))),"")</f>
        <v/>
      </c>
      <c r="VAM19" s="30" t="str">
        <f>+IFERROR(IF(VAL19="Dato",'Antagelser (Investor)'!$C$7,IF(VAL19='Antagelser (Investor)'!$C$9,"",DATE(YEAR(VAL19),MONTH(VAL19)+'Antagelser (Investor)'!$C$8,DAY(VAL19)))),"")</f>
        <v/>
      </c>
      <c r="VAN19" s="30" t="str">
        <f>+IFERROR(IF(VAM19="Dato",'Antagelser (Investor)'!$C$7,IF(VAM19='Antagelser (Investor)'!$C$9,"",DATE(YEAR(VAM19),MONTH(VAM19)+'Antagelser (Investor)'!$C$8,DAY(VAM19)))),"")</f>
        <v/>
      </c>
      <c r="VAO19" s="30" t="str">
        <f>+IFERROR(IF(VAN19="Dato",'Antagelser (Investor)'!$C$7,IF(VAN19='Antagelser (Investor)'!$C$9,"",DATE(YEAR(VAN19),MONTH(VAN19)+'Antagelser (Investor)'!$C$8,DAY(VAN19)))),"")</f>
        <v/>
      </c>
      <c r="VAP19" s="30" t="str">
        <f>+IFERROR(IF(VAO19="Dato",'Antagelser (Investor)'!$C$7,IF(VAO19='Antagelser (Investor)'!$C$9,"",DATE(YEAR(VAO19),MONTH(VAO19)+'Antagelser (Investor)'!$C$8,DAY(VAO19)))),"")</f>
        <v/>
      </c>
      <c r="VAQ19" s="30" t="str">
        <f>+IFERROR(IF(VAP19="Dato",'Antagelser (Investor)'!$C$7,IF(VAP19='Antagelser (Investor)'!$C$9,"",DATE(YEAR(VAP19),MONTH(VAP19)+'Antagelser (Investor)'!$C$8,DAY(VAP19)))),"")</f>
        <v/>
      </c>
      <c r="VAR19" s="30" t="str">
        <f>+IFERROR(IF(VAQ19="Dato",'Antagelser (Investor)'!$C$7,IF(VAQ19='Antagelser (Investor)'!$C$9,"",DATE(YEAR(VAQ19),MONTH(VAQ19)+'Antagelser (Investor)'!$C$8,DAY(VAQ19)))),"")</f>
        <v/>
      </c>
      <c r="VAS19" s="30" t="str">
        <f>+IFERROR(IF(VAR19="Dato",'Antagelser (Investor)'!$C$7,IF(VAR19='Antagelser (Investor)'!$C$9,"",DATE(YEAR(VAR19),MONTH(VAR19)+'Antagelser (Investor)'!$C$8,DAY(VAR19)))),"")</f>
        <v/>
      </c>
      <c r="VAT19" s="30" t="str">
        <f>+IFERROR(IF(VAS19="Dato",'Antagelser (Investor)'!$C$7,IF(VAS19='Antagelser (Investor)'!$C$9,"",DATE(YEAR(VAS19),MONTH(VAS19)+'Antagelser (Investor)'!$C$8,DAY(VAS19)))),"")</f>
        <v/>
      </c>
      <c r="VAU19" s="30" t="str">
        <f>+IFERROR(IF(VAT19="Dato",'Antagelser (Investor)'!$C$7,IF(VAT19='Antagelser (Investor)'!$C$9,"",DATE(YEAR(VAT19),MONTH(VAT19)+'Antagelser (Investor)'!$C$8,DAY(VAT19)))),"")</f>
        <v/>
      </c>
      <c r="VAV19" s="30" t="str">
        <f>+IFERROR(IF(VAU19="Dato",'Antagelser (Investor)'!$C$7,IF(VAU19='Antagelser (Investor)'!$C$9,"",DATE(YEAR(VAU19),MONTH(VAU19)+'Antagelser (Investor)'!$C$8,DAY(VAU19)))),"")</f>
        <v/>
      </c>
      <c r="VAW19" s="30" t="str">
        <f>+IFERROR(IF(VAV19="Dato",'Antagelser (Investor)'!$C$7,IF(VAV19='Antagelser (Investor)'!$C$9,"",DATE(YEAR(VAV19),MONTH(VAV19)+'Antagelser (Investor)'!$C$8,DAY(VAV19)))),"")</f>
        <v/>
      </c>
      <c r="VAX19" s="30" t="str">
        <f>+IFERROR(IF(VAW19="Dato",'Antagelser (Investor)'!$C$7,IF(VAW19='Antagelser (Investor)'!$C$9,"",DATE(YEAR(VAW19),MONTH(VAW19)+'Antagelser (Investor)'!$C$8,DAY(VAW19)))),"")</f>
        <v/>
      </c>
      <c r="VAY19" s="30" t="str">
        <f>+IFERROR(IF(VAX19="Dato",'Antagelser (Investor)'!$C$7,IF(VAX19='Antagelser (Investor)'!$C$9,"",DATE(YEAR(VAX19),MONTH(VAX19)+'Antagelser (Investor)'!$C$8,DAY(VAX19)))),"")</f>
        <v/>
      </c>
      <c r="VAZ19" s="30" t="str">
        <f>+IFERROR(IF(VAY19="Dato",'Antagelser (Investor)'!$C$7,IF(VAY19='Antagelser (Investor)'!$C$9,"",DATE(YEAR(VAY19),MONTH(VAY19)+'Antagelser (Investor)'!$C$8,DAY(VAY19)))),"")</f>
        <v/>
      </c>
      <c r="VBA19" s="30" t="str">
        <f>+IFERROR(IF(VAZ19="Dato",'Antagelser (Investor)'!$C$7,IF(VAZ19='Antagelser (Investor)'!$C$9,"",DATE(YEAR(VAZ19),MONTH(VAZ19)+'Antagelser (Investor)'!$C$8,DAY(VAZ19)))),"")</f>
        <v/>
      </c>
      <c r="VBB19" s="30" t="str">
        <f>+IFERROR(IF(VBA19="Dato",'Antagelser (Investor)'!$C$7,IF(VBA19='Antagelser (Investor)'!$C$9,"",DATE(YEAR(VBA19),MONTH(VBA19)+'Antagelser (Investor)'!$C$8,DAY(VBA19)))),"")</f>
        <v/>
      </c>
      <c r="VBC19" s="30" t="str">
        <f>+IFERROR(IF(VBB19="Dato",'Antagelser (Investor)'!$C$7,IF(VBB19='Antagelser (Investor)'!$C$9,"",DATE(YEAR(VBB19),MONTH(VBB19)+'Antagelser (Investor)'!$C$8,DAY(VBB19)))),"")</f>
        <v/>
      </c>
      <c r="VBD19" s="30" t="str">
        <f>+IFERROR(IF(VBC19="Dato",'Antagelser (Investor)'!$C$7,IF(VBC19='Antagelser (Investor)'!$C$9,"",DATE(YEAR(VBC19),MONTH(VBC19)+'Antagelser (Investor)'!$C$8,DAY(VBC19)))),"")</f>
        <v/>
      </c>
      <c r="VBE19" s="30" t="str">
        <f>+IFERROR(IF(VBD19="Dato",'Antagelser (Investor)'!$C$7,IF(VBD19='Antagelser (Investor)'!$C$9,"",DATE(YEAR(VBD19),MONTH(VBD19)+'Antagelser (Investor)'!$C$8,DAY(VBD19)))),"")</f>
        <v/>
      </c>
      <c r="VBF19" s="30" t="str">
        <f>+IFERROR(IF(VBE19="Dato",'Antagelser (Investor)'!$C$7,IF(VBE19='Antagelser (Investor)'!$C$9,"",DATE(YEAR(VBE19),MONTH(VBE19)+'Antagelser (Investor)'!$C$8,DAY(VBE19)))),"")</f>
        <v/>
      </c>
      <c r="VBG19" s="30" t="str">
        <f>+IFERROR(IF(VBF19="Dato",'Antagelser (Investor)'!$C$7,IF(VBF19='Antagelser (Investor)'!$C$9,"",DATE(YEAR(VBF19),MONTH(VBF19)+'Antagelser (Investor)'!$C$8,DAY(VBF19)))),"")</f>
        <v/>
      </c>
      <c r="VBH19" s="30" t="str">
        <f>+IFERROR(IF(VBG19="Dato",'Antagelser (Investor)'!$C$7,IF(VBG19='Antagelser (Investor)'!$C$9,"",DATE(YEAR(VBG19),MONTH(VBG19)+'Antagelser (Investor)'!$C$8,DAY(VBG19)))),"")</f>
        <v/>
      </c>
      <c r="VBI19" s="30" t="str">
        <f>+IFERROR(IF(VBH19="Dato",'Antagelser (Investor)'!$C$7,IF(VBH19='Antagelser (Investor)'!$C$9,"",DATE(YEAR(VBH19),MONTH(VBH19)+'Antagelser (Investor)'!$C$8,DAY(VBH19)))),"")</f>
        <v/>
      </c>
      <c r="VBJ19" s="30" t="str">
        <f>+IFERROR(IF(VBI19="Dato",'Antagelser (Investor)'!$C$7,IF(VBI19='Antagelser (Investor)'!$C$9,"",DATE(YEAR(VBI19),MONTH(VBI19)+'Antagelser (Investor)'!$C$8,DAY(VBI19)))),"")</f>
        <v/>
      </c>
      <c r="VBK19" s="30" t="str">
        <f>+IFERROR(IF(VBJ19="Dato",'Antagelser (Investor)'!$C$7,IF(VBJ19='Antagelser (Investor)'!$C$9,"",DATE(YEAR(VBJ19),MONTH(VBJ19)+'Antagelser (Investor)'!$C$8,DAY(VBJ19)))),"")</f>
        <v/>
      </c>
      <c r="VBL19" s="30" t="str">
        <f>+IFERROR(IF(VBK19="Dato",'Antagelser (Investor)'!$C$7,IF(VBK19='Antagelser (Investor)'!$C$9,"",DATE(YEAR(VBK19),MONTH(VBK19)+'Antagelser (Investor)'!$C$8,DAY(VBK19)))),"")</f>
        <v/>
      </c>
      <c r="VBM19" s="30" t="str">
        <f>+IFERROR(IF(VBL19="Dato",'Antagelser (Investor)'!$C$7,IF(VBL19='Antagelser (Investor)'!$C$9,"",DATE(YEAR(VBL19),MONTH(VBL19)+'Antagelser (Investor)'!$C$8,DAY(VBL19)))),"")</f>
        <v/>
      </c>
      <c r="VBN19" s="30" t="str">
        <f>+IFERROR(IF(VBM19="Dato",'Antagelser (Investor)'!$C$7,IF(VBM19='Antagelser (Investor)'!$C$9,"",DATE(YEAR(VBM19),MONTH(VBM19)+'Antagelser (Investor)'!$C$8,DAY(VBM19)))),"")</f>
        <v/>
      </c>
      <c r="VBO19" s="30" t="str">
        <f>+IFERROR(IF(VBN19="Dato",'Antagelser (Investor)'!$C$7,IF(VBN19='Antagelser (Investor)'!$C$9,"",DATE(YEAR(VBN19),MONTH(VBN19)+'Antagelser (Investor)'!$C$8,DAY(VBN19)))),"")</f>
        <v/>
      </c>
      <c r="VBP19" s="30" t="str">
        <f>+IFERROR(IF(VBO19="Dato",'Antagelser (Investor)'!$C$7,IF(VBO19='Antagelser (Investor)'!$C$9,"",DATE(YEAR(VBO19),MONTH(VBO19)+'Antagelser (Investor)'!$C$8,DAY(VBO19)))),"")</f>
        <v/>
      </c>
      <c r="VBQ19" s="30" t="str">
        <f>+IFERROR(IF(VBP19="Dato",'Antagelser (Investor)'!$C$7,IF(VBP19='Antagelser (Investor)'!$C$9,"",DATE(YEAR(VBP19),MONTH(VBP19)+'Antagelser (Investor)'!$C$8,DAY(VBP19)))),"")</f>
        <v/>
      </c>
      <c r="VBR19" s="30" t="str">
        <f>+IFERROR(IF(VBQ19="Dato",'Antagelser (Investor)'!$C$7,IF(VBQ19='Antagelser (Investor)'!$C$9,"",DATE(YEAR(VBQ19),MONTH(VBQ19)+'Antagelser (Investor)'!$C$8,DAY(VBQ19)))),"")</f>
        <v/>
      </c>
      <c r="VBS19" s="30" t="str">
        <f>+IFERROR(IF(VBR19="Dato",'Antagelser (Investor)'!$C$7,IF(VBR19='Antagelser (Investor)'!$C$9,"",DATE(YEAR(VBR19),MONTH(VBR19)+'Antagelser (Investor)'!$C$8,DAY(VBR19)))),"")</f>
        <v/>
      </c>
      <c r="VBT19" s="30" t="str">
        <f>+IFERROR(IF(VBS19="Dato",'Antagelser (Investor)'!$C$7,IF(VBS19='Antagelser (Investor)'!$C$9,"",DATE(YEAR(VBS19),MONTH(VBS19)+'Antagelser (Investor)'!$C$8,DAY(VBS19)))),"")</f>
        <v/>
      </c>
      <c r="VBU19" s="30" t="str">
        <f>+IFERROR(IF(VBT19="Dato",'Antagelser (Investor)'!$C$7,IF(VBT19='Antagelser (Investor)'!$C$9,"",DATE(YEAR(VBT19),MONTH(VBT19)+'Antagelser (Investor)'!$C$8,DAY(VBT19)))),"")</f>
        <v/>
      </c>
      <c r="VBV19" s="30" t="str">
        <f>+IFERROR(IF(VBU19="Dato",'Antagelser (Investor)'!$C$7,IF(VBU19='Antagelser (Investor)'!$C$9,"",DATE(YEAR(VBU19),MONTH(VBU19)+'Antagelser (Investor)'!$C$8,DAY(VBU19)))),"")</f>
        <v/>
      </c>
      <c r="VBW19" s="30" t="str">
        <f>+IFERROR(IF(VBV19="Dato",'Antagelser (Investor)'!$C$7,IF(VBV19='Antagelser (Investor)'!$C$9,"",DATE(YEAR(VBV19),MONTH(VBV19)+'Antagelser (Investor)'!$C$8,DAY(VBV19)))),"")</f>
        <v/>
      </c>
      <c r="VBX19" s="30" t="str">
        <f>+IFERROR(IF(VBW19="Dato",'Antagelser (Investor)'!$C$7,IF(VBW19='Antagelser (Investor)'!$C$9,"",DATE(YEAR(VBW19),MONTH(VBW19)+'Antagelser (Investor)'!$C$8,DAY(VBW19)))),"")</f>
        <v/>
      </c>
      <c r="VBY19" s="30" t="str">
        <f>+IFERROR(IF(VBX19="Dato",'Antagelser (Investor)'!$C$7,IF(VBX19='Antagelser (Investor)'!$C$9,"",DATE(YEAR(VBX19),MONTH(VBX19)+'Antagelser (Investor)'!$C$8,DAY(VBX19)))),"")</f>
        <v/>
      </c>
      <c r="VBZ19" s="30" t="str">
        <f>+IFERROR(IF(VBY19="Dato",'Antagelser (Investor)'!$C$7,IF(VBY19='Antagelser (Investor)'!$C$9,"",DATE(YEAR(VBY19),MONTH(VBY19)+'Antagelser (Investor)'!$C$8,DAY(VBY19)))),"")</f>
        <v/>
      </c>
      <c r="VCA19" s="30" t="str">
        <f>+IFERROR(IF(VBZ19="Dato",'Antagelser (Investor)'!$C$7,IF(VBZ19='Antagelser (Investor)'!$C$9,"",DATE(YEAR(VBZ19),MONTH(VBZ19)+'Antagelser (Investor)'!$C$8,DAY(VBZ19)))),"")</f>
        <v/>
      </c>
      <c r="VCB19" s="30" t="str">
        <f>+IFERROR(IF(VCA19="Dato",'Antagelser (Investor)'!$C$7,IF(VCA19='Antagelser (Investor)'!$C$9,"",DATE(YEAR(VCA19),MONTH(VCA19)+'Antagelser (Investor)'!$C$8,DAY(VCA19)))),"")</f>
        <v/>
      </c>
      <c r="VCC19" s="30" t="str">
        <f>+IFERROR(IF(VCB19="Dato",'Antagelser (Investor)'!$C$7,IF(VCB19='Antagelser (Investor)'!$C$9,"",DATE(YEAR(VCB19),MONTH(VCB19)+'Antagelser (Investor)'!$C$8,DAY(VCB19)))),"")</f>
        <v/>
      </c>
      <c r="VCD19" s="30" t="str">
        <f>+IFERROR(IF(VCC19="Dato",'Antagelser (Investor)'!$C$7,IF(VCC19='Antagelser (Investor)'!$C$9,"",DATE(YEAR(VCC19),MONTH(VCC19)+'Antagelser (Investor)'!$C$8,DAY(VCC19)))),"")</f>
        <v/>
      </c>
      <c r="VCE19" s="30" t="str">
        <f>+IFERROR(IF(VCD19="Dato",'Antagelser (Investor)'!$C$7,IF(VCD19='Antagelser (Investor)'!$C$9,"",DATE(YEAR(VCD19),MONTH(VCD19)+'Antagelser (Investor)'!$C$8,DAY(VCD19)))),"")</f>
        <v/>
      </c>
      <c r="VCF19" s="30" t="str">
        <f>+IFERROR(IF(VCE19="Dato",'Antagelser (Investor)'!$C$7,IF(VCE19='Antagelser (Investor)'!$C$9,"",DATE(YEAR(VCE19),MONTH(VCE19)+'Antagelser (Investor)'!$C$8,DAY(VCE19)))),"")</f>
        <v/>
      </c>
      <c r="VCG19" s="30" t="str">
        <f>+IFERROR(IF(VCF19="Dato",'Antagelser (Investor)'!$C$7,IF(VCF19='Antagelser (Investor)'!$C$9,"",DATE(YEAR(VCF19),MONTH(VCF19)+'Antagelser (Investor)'!$C$8,DAY(VCF19)))),"")</f>
        <v/>
      </c>
      <c r="VCH19" s="30" t="str">
        <f>+IFERROR(IF(VCG19="Dato",'Antagelser (Investor)'!$C$7,IF(VCG19='Antagelser (Investor)'!$C$9,"",DATE(YEAR(VCG19),MONTH(VCG19)+'Antagelser (Investor)'!$C$8,DAY(VCG19)))),"")</f>
        <v/>
      </c>
      <c r="VCI19" s="30" t="str">
        <f>+IFERROR(IF(VCH19="Dato",'Antagelser (Investor)'!$C$7,IF(VCH19='Antagelser (Investor)'!$C$9,"",DATE(YEAR(VCH19),MONTH(VCH19)+'Antagelser (Investor)'!$C$8,DAY(VCH19)))),"")</f>
        <v/>
      </c>
      <c r="VCJ19" s="30" t="str">
        <f>+IFERROR(IF(VCI19="Dato",'Antagelser (Investor)'!$C$7,IF(VCI19='Antagelser (Investor)'!$C$9,"",DATE(YEAR(VCI19),MONTH(VCI19)+'Antagelser (Investor)'!$C$8,DAY(VCI19)))),"")</f>
        <v/>
      </c>
      <c r="VCK19" s="30" t="str">
        <f>+IFERROR(IF(VCJ19="Dato",'Antagelser (Investor)'!$C$7,IF(VCJ19='Antagelser (Investor)'!$C$9,"",DATE(YEAR(VCJ19),MONTH(VCJ19)+'Antagelser (Investor)'!$C$8,DAY(VCJ19)))),"")</f>
        <v/>
      </c>
      <c r="VCL19" s="30" t="str">
        <f>+IFERROR(IF(VCK19="Dato",'Antagelser (Investor)'!$C$7,IF(VCK19='Antagelser (Investor)'!$C$9,"",DATE(YEAR(VCK19),MONTH(VCK19)+'Antagelser (Investor)'!$C$8,DAY(VCK19)))),"")</f>
        <v/>
      </c>
      <c r="VCM19" s="30" t="str">
        <f>+IFERROR(IF(VCL19="Dato",'Antagelser (Investor)'!$C$7,IF(VCL19='Antagelser (Investor)'!$C$9,"",DATE(YEAR(VCL19),MONTH(VCL19)+'Antagelser (Investor)'!$C$8,DAY(VCL19)))),"")</f>
        <v/>
      </c>
      <c r="VCN19" s="30" t="str">
        <f>+IFERROR(IF(VCM19="Dato",'Antagelser (Investor)'!$C$7,IF(VCM19='Antagelser (Investor)'!$C$9,"",DATE(YEAR(VCM19),MONTH(VCM19)+'Antagelser (Investor)'!$C$8,DAY(VCM19)))),"")</f>
        <v/>
      </c>
      <c r="VCO19" s="30" t="str">
        <f>+IFERROR(IF(VCN19="Dato",'Antagelser (Investor)'!$C$7,IF(VCN19='Antagelser (Investor)'!$C$9,"",DATE(YEAR(VCN19),MONTH(VCN19)+'Antagelser (Investor)'!$C$8,DAY(VCN19)))),"")</f>
        <v/>
      </c>
      <c r="VCP19" s="30" t="str">
        <f>+IFERROR(IF(VCO19="Dato",'Antagelser (Investor)'!$C$7,IF(VCO19='Antagelser (Investor)'!$C$9,"",DATE(YEAR(VCO19),MONTH(VCO19)+'Antagelser (Investor)'!$C$8,DAY(VCO19)))),"")</f>
        <v/>
      </c>
      <c r="VCQ19" s="30" t="str">
        <f>+IFERROR(IF(VCP19="Dato",'Antagelser (Investor)'!$C$7,IF(VCP19='Antagelser (Investor)'!$C$9,"",DATE(YEAR(VCP19),MONTH(VCP19)+'Antagelser (Investor)'!$C$8,DAY(VCP19)))),"")</f>
        <v/>
      </c>
      <c r="VCR19" s="30" t="str">
        <f>+IFERROR(IF(VCQ19="Dato",'Antagelser (Investor)'!$C$7,IF(VCQ19='Antagelser (Investor)'!$C$9,"",DATE(YEAR(VCQ19),MONTH(VCQ19)+'Antagelser (Investor)'!$C$8,DAY(VCQ19)))),"")</f>
        <v/>
      </c>
      <c r="VCS19" s="30" t="str">
        <f>+IFERROR(IF(VCR19="Dato",'Antagelser (Investor)'!$C$7,IF(VCR19='Antagelser (Investor)'!$C$9,"",DATE(YEAR(VCR19),MONTH(VCR19)+'Antagelser (Investor)'!$C$8,DAY(VCR19)))),"")</f>
        <v/>
      </c>
      <c r="VCT19" s="30" t="str">
        <f>+IFERROR(IF(VCS19="Dato",'Antagelser (Investor)'!$C$7,IF(VCS19='Antagelser (Investor)'!$C$9,"",DATE(YEAR(VCS19),MONTH(VCS19)+'Antagelser (Investor)'!$C$8,DAY(VCS19)))),"")</f>
        <v/>
      </c>
      <c r="VCU19" s="30" t="str">
        <f>+IFERROR(IF(VCT19="Dato",'Antagelser (Investor)'!$C$7,IF(VCT19='Antagelser (Investor)'!$C$9,"",DATE(YEAR(VCT19),MONTH(VCT19)+'Antagelser (Investor)'!$C$8,DAY(VCT19)))),"")</f>
        <v/>
      </c>
      <c r="VCV19" s="30" t="str">
        <f>+IFERROR(IF(VCU19="Dato",'Antagelser (Investor)'!$C$7,IF(VCU19='Antagelser (Investor)'!$C$9,"",DATE(YEAR(VCU19),MONTH(VCU19)+'Antagelser (Investor)'!$C$8,DAY(VCU19)))),"")</f>
        <v/>
      </c>
      <c r="VCW19" s="30" t="str">
        <f>+IFERROR(IF(VCV19="Dato",'Antagelser (Investor)'!$C$7,IF(VCV19='Antagelser (Investor)'!$C$9,"",DATE(YEAR(VCV19),MONTH(VCV19)+'Antagelser (Investor)'!$C$8,DAY(VCV19)))),"")</f>
        <v/>
      </c>
      <c r="VCX19" s="30" t="str">
        <f>+IFERROR(IF(VCW19="Dato",'Antagelser (Investor)'!$C$7,IF(VCW19='Antagelser (Investor)'!$C$9,"",DATE(YEAR(VCW19),MONTH(VCW19)+'Antagelser (Investor)'!$C$8,DAY(VCW19)))),"")</f>
        <v/>
      </c>
      <c r="VCY19" s="30" t="str">
        <f>+IFERROR(IF(VCX19="Dato",'Antagelser (Investor)'!$C$7,IF(VCX19='Antagelser (Investor)'!$C$9,"",DATE(YEAR(VCX19),MONTH(VCX19)+'Antagelser (Investor)'!$C$8,DAY(VCX19)))),"")</f>
        <v/>
      </c>
      <c r="VCZ19" s="30" t="str">
        <f>+IFERROR(IF(VCY19="Dato",'Antagelser (Investor)'!$C$7,IF(VCY19='Antagelser (Investor)'!$C$9,"",DATE(YEAR(VCY19),MONTH(VCY19)+'Antagelser (Investor)'!$C$8,DAY(VCY19)))),"")</f>
        <v/>
      </c>
      <c r="VDA19" s="30" t="str">
        <f>+IFERROR(IF(VCZ19="Dato",'Antagelser (Investor)'!$C$7,IF(VCZ19='Antagelser (Investor)'!$C$9,"",DATE(YEAR(VCZ19),MONTH(VCZ19)+'Antagelser (Investor)'!$C$8,DAY(VCZ19)))),"")</f>
        <v/>
      </c>
      <c r="VDB19" s="30" t="str">
        <f>+IFERROR(IF(VDA19="Dato",'Antagelser (Investor)'!$C$7,IF(VDA19='Antagelser (Investor)'!$C$9,"",DATE(YEAR(VDA19),MONTH(VDA19)+'Antagelser (Investor)'!$C$8,DAY(VDA19)))),"")</f>
        <v/>
      </c>
      <c r="VDC19" s="30" t="str">
        <f>+IFERROR(IF(VDB19="Dato",'Antagelser (Investor)'!$C$7,IF(VDB19='Antagelser (Investor)'!$C$9,"",DATE(YEAR(VDB19),MONTH(VDB19)+'Antagelser (Investor)'!$C$8,DAY(VDB19)))),"")</f>
        <v/>
      </c>
      <c r="VDD19" s="30" t="str">
        <f>+IFERROR(IF(VDC19="Dato",'Antagelser (Investor)'!$C$7,IF(VDC19='Antagelser (Investor)'!$C$9,"",DATE(YEAR(VDC19),MONTH(VDC19)+'Antagelser (Investor)'!$C$8,DAY(VDC19)))),"")</f>
        <v/>
      </c>
      <c r="VDE19" s="30" t="str">
        <f>+IFERROR(IF(VDD19="Dato",'Antagelser (Investor)'!$C$7,IF(VDD19='Antagelser (Investor)'!$C$9,"",DATE(YEAR(VDD19),MONTH(VDD19)+'Antagelser (Investor)'!$C$8,DAY(VDD19)))),"")</f>
        <v/>
      </c>
      <c r="VDF19" s="30" t="str">
        <f>+IFERROR(IF(VDE19="Dato",'Antagelser (Investor)'!$C$7,IF(VDE19='Antagelser (Investor)'!$C$9,"",DATE(YEAR(VDE19),MONTH(VDE19)+'Antagelser (Investor)'!$C$8,DAY(VDE19)))),"")</f>
        <v/>
      </c>
      <c r="VDG19" s="30" t="str">
        <f>+IFERROR(IF(VDF19="Dato",'Antagelser (Investor)'!$C$7,IF(VDF19='Antagelser (Investor)'!$C$9,"",DATE(YEAR(VDF19),MONTH(VDF19)+'Antagelser (Investor)'!$C$8,DAY(VDF19)))),"")</f>
        <v/>
      </c>
      <c r="VDH19" s="30" t="str">
        <f>+IFERROR(IF(VDG19="Dato",'Antagelser (Investor)'!$C$7,IF(VDG19='Antagelser (Investor)'!$C$9,"",DATE(YEAR(VDG19),MONTH(VDG19)+'Antagelser (Investor)'!$C$8,DAY(VDG19)))),"")</f>
        <v/>
      </c>
      <c r="VDI19" s="30" t="str">
        <f>+IFERROR(IF(VDH19="Dato",'Antagelser (Investor)'!$C$7,IF(VDH19='Antagelser (Investor)'!$C$9,"",DATE(YEAR(VDH19),MONTH(VDH19)+'Antagelser (Investor)'!$C$8,DAY(VDH19)))),"")</f>
        <v/>
      </c>
      <c r="VDJ19" s="30" t="str">
        <f>+IFERROR(IF(VDI19="Dato",'Antagelser (Investor)'!$C$7,IF(VDI19='Antagelser (Investor)'!$C$9,"",DATE(YEAR(VDI19),MONTH(VDI19)+'Antagelser (Investor)'!$C$8,DAY(VDI19)))),"")</f>
        <v/>
      </c>
      <c r="VDK19" s="30" t="str">
        <f>+IFERROR(IF(VDJ19="Dato",'Antagelser (Investor)'!$C$7,IF(VDJ19='Antagelser (Investor)'!$C$9,"",DATE(YEAR(VDJ19),MONTH(VDJ19)+'Antagelser (Investor)'!$C$8,DAY(VDJ19)))),"")</f>
        <v/>
      </c>
      <c r="VDL19" s="30" t="str">
        <f>+IFERROR(IF(VDK19="Dato",'Antagelser (Investor)'!$C$7,IF(VDK19='Antagelser (Investor)'!$C$9,"",DATE(YEAR(VDK19),MONTH(VDK19)+'Antagelser (Investor)'!$C$8,DAY(VDK19)))),"")</f>
        <v/>
      </c>
      <c r="VDM19" s="30" t="str">
        <f>+IFERROR(IF(VDL19="Dato",'Antagelser (Investor)'!$C$7,IF(VDL19='Antagelser (Investor)'!$C$9,"",DATE(YEAR(VDL19),MONTH(VDL19)+'Antagelser (Investor)'!$C$8,DAY(VDL19)))),"")</f>
        <v/>
      </c>
      <c r="VDN19" s="30" t="str">
        <f>+IFERROR(IF(VDM19="Dato",'Antagelser (Investor)'!$C$7,IF(VDM19='Antagelser (Investor)'!$C$9,"",DATE(YEAR(VDM19),MONTH(VDM19)+'Antagelser (Investor)'!$C$8,DAY(VDM19)))),"")</f>
        <v/>
      </c>
      <c r="VDO19" s="30" t="str">
        <f>+IFERROR(IF(VDN19="Dato",'Antagelser (Investor)'!$C$7,IF(VDN19='Antagelser (Investor)'!$C$9,"",DATE(YEAR(VDN19),MONTH(VDN19)+'Antagelser (Investor)'!$C$8,DAY(VDN19)))),"")</f>
        <v/>
      </c>
      <c r="VDP19" s="30" t="str">
        <f>+IFERROR(IF(VDO19="Dato",'Antagelser (Investor)'!$C$7,IF(VDO19='Antagelser (Investor)'!$C$9,"",DATE(YEAR(VDO19),MONTH(VDO19)+'Antagelser (Investor)'!$C$8,DAY(VDO19)))),"")</f>
        <v/>
      </c>
      <c r="VDQ19" s="30" t="str">
        <f>+IFERROR(IF(VDP19="Dato",'Antagelser (Investor)'!$C$7,IF(VDP19='Antagelser (Investor)'!$C$9,"",DATE(YEAR(VDP19),MONTH(VDP19)+'Antagelser (Investor)'!$C$8,DAY(VDP19)))),"")</f>
        <v/>
      </c>
      <c r="VDR19" s="30" t="str">
        <f>+IFERROR(IF(VDQ19="Dato",'Antagelser (Investor)'!$C$7,IF(VDQ19='Antagelser (Investor)'!$C$9,"",DATE(YEAR(VDQ19),MONTH(VDQ19)+'Antagelser (Investor)'!$C$8,DAY(VDQ19)))),"")</f>
        <v/>
      </c>
      <c r="VDS19" s="30" t="str">
        <f>+IFERROR(IF(VDR19="Dato",'Antagelser (Investor)'!$C$7,IF(VDR19='Antagelser (Investor)'!$C$9,"",DATE(YEAR(VDR19),MONTH(VDR19)+'Antagelser (Investor)'!$C$8,DAY(VDR19)))),"")</f>
        <v/>
      </c>
      <c r="VDT19" s="30" t="str">
        <f>+IFERROR(IF(VDS19="Dato",'Antagelser (Investor)'!$C$7,IF(VDS19='Antagelser (Investor)'!$C$9,"",DATE(YEAR(VDS19),MONTH(VDS19)+'Antagelser (Investor)'!$C$8,DAY(VDS19)))),"")</f>
        <v/>
      </c>
      <c r="VDU19" s="30" t="str">
        <f>+IFERROR(IF(VDT19="Dato",'Antagelser (Investor)'!$C$7,IF(VDT19='Antagelser (Investor)'!$C$9,"",DATE(YEAR(VDT19),MONTH(VDT19)+'Antagelser (Investor)'!$C$8,DAY(VDT19)))),"")</f>
        <v/>
      </c>
      <c r="VDV19" s="30" t="str">
        <f>+IFERROR(IF(VDU19="Dato",'Antagelser (Investor)'!$C$7,IF(VDU19='Antagelser (Investor)'!$C$9,"",DATE(YEAR(VDU19),MONTH(VDU19)+'Antagelser (Investor)'!$C$8,DAY(VDU19)))),"")</f>
        <v/>
      </c>
      <c r="VDW19" s="30" t="str">
        <f>+IFERROR(IF(VDV19="Dato",'Antagelser (Investor)'!$C$7,IF(VDV19='Antagelser (Investor)'!$C$9,"",DATE(YEAR(VDV19),MONTH(VDV19)+'Antagelser (Investor)'!$C$8,DAY(VDV19)))),"")</f>
        <v/>
      </c>
      <c r="VDX19" s="30" t="str">
        <f>+IFERROR(IF(VDW19="Dato",'Antagelser (Investor)'!$C$7,IF(VDW19='Antagelser (Investor)'!$C$9,"",DATE(YEAR(VDW19),MONTH(VDW19)+'Antagelser (Investor)'!$C$8,DAY(VDW19)))),"")</f>
        <v/>
      </c>
      <c r="VDY19" s="30" t="str">
        <f>+IFERROR(IF(VDX19="Dato",'Antagelser (Investor)'!$C$7,IF(VDX19='Antagelser (Investor)'!$C$9,"",DATE(YEAR(VDX19),MONTH(VDX19)+'Antagelser (Investor)'!$C$8,DAY(VDX19)))),"")</f>
        <v/>
      </c>
      <c r="VDZ19" s="30" t="str">
        <f>+IFERROR(IF(VDY19="Dato",'Antagelser (Investor)'!$C$7,IF(VDY19='Antagelser (Investor)'!$C$9,"",DATE(YEAR(VDY19),MONTH(VDY19)+'Antagelser (Investor)'!$C$8,DAY(VDY19)))),"")</f>
        <v/>
      </c>
      <c r="VEA19" s="30" t="str">
        <f>+IFERROR(IF(VDZ19="Dato",'Antagelser (Investor)'!$C$7,IF(VDZ19='Antagelser (Investor)'!$C$9,"",DATE(YEAR(VDZ19),MONTH(VDZ19)+'Antagelser (Investor)'!$C$8,DAY(VDZ19)))),"")</f>
        <v/>
      </c>
      <c r="VEB19" s="30" t="str">
        <f>+IFERROR(IF(VEA19="Dato",'Antagelser (Investor)'!$C$7,IF(VEA19='Antagelser (Investor)'!$C$9,"",DATE(YEAR(VEA19),MONTH(VEA19)+'Antagelser (Investor)'!$C$8,DAY(VEA19)))),"")</f>
        <v/>
      </c>
      <c r="VEC19" s="30" t="str">
        <f>+IFERROR(IF(VEB19="Dato",'Antagelser (Investor)'!$C$7,IF(VEB19='Antagelser (Investor)'!$C$9,"",DATE(YEAR(VEB19),MONTH(VEB19)+'Antagelser (Investor)'!$C$8,DAY(VEB19)))),"")</f>
        <v/>
      </c>
      <c r="VED19" s="30" t="str">
        <f>+IFERROR(IF(VEC19="Dato",'Antagelser (Investor)'!$C$7,IF(VEC19='Antagelser (Investor)'!$C$9,"",DATE(YEAR(VEC19),MONTH(VEC19)+'Antagelser (Investor)'!$C$8,DAY(VEC19)))),"")</f>
        <v/>
      </c>
      <c r="VEE19" s="30" t="str">
        <f>+IFERROR(IF(VED19="Dato",'Antagelser (Investor)'!$C$7,IF(VED19='Antagelser (Investor)'!$C$9,"",DATE(YEAR(VED19),MONTH(VED19)+'Antagelser (Investor)'!$C$8,DAY(VED19)))),"")</f>
        <v/>
      </c>
      <c r="VEF19" s="30" t="str">
        <f>+IFERROR(IF(VEE19="Dato",'Antagelser (Investor)'!$C$7,IF(VEE19='Antagelser (Investor)'!$C$9,"",DATE(YEAR(VEE19),MONTH(VEE19)+'Antagelser (Investor)'!$C$8,DAY(VEE19)))),"")</f>
        <v/>
      </c>
      <c r="VEG19" s="30" t="str">
        <f>+IFERROR(IF(VEF19="Dato",'Antagelser (Investor)'!$C$7,IF(VEF19='Antagelser (Investor)'!$C$9,"",DATE(YEAR(VEF19),MONTH(VEF19)+'Antagelser (Investor)'!$C$8,DAY(VEF19)))),"")</f>
        <v/>
      </c>
      <c r="VEH19" s="30" t="str">
        <f>+IFERROR(IF(VEG19="Dato",'Antagelser (Investor)'!$C$7,IF(VEG19='Antagelser (Investor)'!$C$9,"",DATE(YEAR(VEG19),MONTH(VEG19)+'Antagelser (Investor)'!$C$8,DAY(VEG19)))),"")</f>
        <v/>
      </c>
      <c r="VEI19" s="30" t="str">
        <f>+IFERROR(IF(VEH19="Dato",'Antagelser (Investor)'!$C$7,IF(VEH19='Antagelser (Investor)'!$C$9,"",DATE(YEAR(VEH19),MONTH(VEH19)+'Antagelser (Investor)'!$C$8,DAY(VEH19)))),"")</f>
        <v/>
      </c>
      <c r="VEJ19" s="30" t="str">
        <f>+IFERROR(IF(VEI19="Dato",'Antagelser (Investor)'!$C$7,IF(VEI19='Antagelser (Investor)'!$C$9,"",DATE(YEAR(VEI19),MONTH(VEI19)+'Antagelser (Investor)'!$C$8,DAY(VEI19)))),"")</f>
        <v/>
      </c>
      <c r="VEK19" s="30" t="str">
        <f>+IFERROR(IF(VEJ19="Dato",'Antagelser (Investor)'!$C$7,IF(VEJ19='Antagelser (Investor)'!$C$9,"",DATE(YEAR(VEJ19),MONTH(VEJ19)+'Antagelser (Investor)'!$C$8,DAY(VEJ19)))),"")</f>
        <v/>
      </c>
      <c r="VEL19" s="30" t="str">
        <f>+IFERROR(IF(VEK19="Dato",'Antagelser (Investor)'!$C$7,IF(VEK19='Antagelser (Investor)'!$C$9,"",DATE(YEAR(VEK19),MONTH(VEK19)+'Antagelser (Investor)'!$C$8,DAY(VEK19)))),"")</f>
        <v/>
      </c>
      <c r="VEM19" s="30" t="str">
        <f>+IFERROR(IF(VEL19="Dato",'Antagelser (Investor)'!$C$7,IF(VEL19='Antagelser (Investor)'!$C$9,"",DATE(YEAR(VEL19),MONTH(VEL19)+'Antagelser (Investor)'!$C$8,DAY(VEL19)))),"")</f>
        <v/>
      </c>
      <c r="VEN19" s="30" t="str">
        <f>+IFERROR(IF(VEM19="Dato",'Antagelser (Investor)'!$C$7,IF(VEM19='Antagelser (Investor)'!$C$9,"",DATE(YEAR(VEM19),MONTH(VEM19)+'Antagelser (Investor)'!$C$8,DAY(VEM19)))),"")</f>
        <v/>
      </c>
      <c r="VEO19" s="30" t="str">
        <f>+IFERROR(IF(VEN19="Dato",'Antagelser (Investor)'!$C$7,IF(VEN19='Antagelser (Investor)'!$C$9,"",DATE(YEAR(VEN19),MONTH(VEN19)+'Antagelser (Investor)'!$C$8,DAY(VEN19)))),"")</f>
        <v/>
      </c>
      <c r="VEP19" s="30" t="str">
        <f>+IFERROR(IF(VEO19="Dato",'Antagelser (Investor)'!$C$7,IF(VEO19='Antagelser (Investor)'!$C$9,"",DATE(YEAR(VEO19),MONTH(VEO19)+'Antagelser (Investor)'!$C$8,DAY(VEO19)))),"")</f>
        <v/>
      </c>
      <c r="VEQ19" s="30" t="str">
        <f>+IFERROR(IF(VEP19="Dato",'Antagelser (Investor)'!$C$7,IF(VEP19='Antagelser (Investor)'!$C$9,"",DATE(YEAR(VEP19),MONTH(VEP19)+'Antagelser (Investor)'!$C$8,DAY(VEP19)))),"")</f>
        <v/>
      </c>
      <c r="VER19" s="30" t="str">
        <f>+IFERROR(IF(VEQ19="Dato",'Antagelser (Investor)'!$C$7,IF(VEQ19='Antagelser (Investor)'!$C$9,"",DATE(YEAR(VEQ19),MONTH(VEQ19)+'Antagelser (Investor)'!$C$8,DAY(VEQ19)))),"")</f>
        <v/>
      </c>
      <c r="VES19" s="30" t="str">
        <f>+IFERROR(IF(VER19="Dato",'Antagelser (Investor)'!$C$7,IF(VER19='Antagelser (Investor)'!$C$9,"",DATE(YEAR(VER19),MONTH(VER19)+'Antagelser (Investor)'!$C$8,DAY(VER19)))),"")</f>
        <v/>
      </c>
      <c r="VET19" s="30" t="str">
        <f>+IFERROR(IF(VES19="Dato",'Antagelser (Investor)'!$C$7,IF(VES19='Antagelser (Investor)'!$C$9,"",DATE(YEAR(VES19),MONTH(VES19)+'Antagelser (Investor)'!$C$8,DAY(VES19)))),"")</f>
        <v/>
      </c>
      <c r="VEU19" s="30" t="str">
        <f>+IFERROR(IF(VET19="Dato",'Antagelser (Investor)'!$C$7,IF(VET19='Antagelser (Investor)'!$C$9,"",DATE(YEAR(VET19),MONTH(VET19)+'Antagelser (Investor)'!$C$8,DAY(VET19)))),"")</f>
        <v/>
      </c>
      <c r="VEV19" s="30" t="str">
        <f>+IFERROR(IF(VEU19="Dato",'Antagelser (Investor)'!$C$7,IF(VEU19='Antagelser (Investor)'!$C$9,"",DATE(YEAR(VEU19),MONTH(VEU19)+'Antagelser (Investor)'!$C$8,DAY(VEU19)))),"")</f>
        <v/>
      </c>
      <c r="VEW19" s="30" t="str">
        <f>+IFERROR(IF(VEV19="Dato",'Antagelser (Investor)'!$C$7,IF(VEV19='Antagelser (Investor)'!$C$9,"",DATE(YEAR(VEV19),MONTH(VEV19)+'Antagelser (Investor)'!$C$8,DAY(VEV19)))),"")</f>
        <v/>
      </c>
      <c r="VEX19" s="30" t="str">
        <f>+IFERROR(IF(VEW19="Dato",'Antagelser (Investor)'!$C$7,IF(VEW19='Antagelser (Investor)'!$C$9,"",DATE(YEAR(VEW19),MONTH(VEW19)+'Antagelser (Investor)'!$C$8,DAY(VEW19)))),"")</f>
        <v/>
      </c>
      <c r="VEY19" s="30" t="str">
        <f>+IFERROR(IF(VEX19="Dato",'Antagelser (Investor)'!$C$7,IF(VEX19='Antagelser (Investor)'!$C$9,"",DATE(YEAR(VEX19),MONTH(VEX19)+'Antagelser (Investor)'!$C$8,DAY(VEX19)))),"")</f>
        <v/>
      </c>
      <c r="VEZ19" s="30" t="str">
        <f>+IFERROR(IF(VEY19="Dato",'Antagelser (Investor)'!$C$7,IF(VEY19='Antagelser (Investor)'!$C$9,"",DATE(YEAR(VEY19),MONTH(VEY19)+'Antagelser (Investor)'!$C$8,DAY(VEY19)))),"")</f>
        <v/>
      </c>
      <c r="VFA19" s="30" t="str">
        <f>+IFERROR(IF(VEZ19="Dato",'Antagelser (Investor)'!$C$7,IF(VEZ19='Antagelser (Investor)'!$C$9,"",DATE(YEAR(VEZ19),MONTH(VEZ19)+'Antagelser (Investor)'!$C$8,DAY(VEZ19)))),"")</f>
        <v/>
      </c>
      <c r="VFB19" s="30" t="str">
        <f>+IFERROR(IF(VFA19="Dato",'Antagelser (Investor)'!$C$7,IF(VFA19='Antagelser (Investor)'!$C$9,"",DATE(YEAR(VFA19),MONTH(VFA19)+'Antagelser (Investor)'!$C$8,DAY(VFA19)))),"")</f>
        <v/>
      </c>
      <c r="VFC19" s="30" t="str">
        <f>+IFERROR(IF(VFB19="Dato",'Antagelser (Investor)'!$C$7,IF(VFB19='Antagelser (Investor)'!$C$9,"",DATE(YEAR(VFB19),MONTH(VFB19)+'Antagelser (Investor)'!$C$8,DAY(VFB19)))),"")</f>
        <v/>
      </c>
      <c r="VFD19" s="30" t="str">
        <f>+IFERROR(IF(VFC19="Dato",'Antagelser (Investor)'!$C$7,IF(VFC19='Antagelser (Investor)'!$C$9,"",DATE(YEAR(VFC19),MONTH(VFC19)+'Antagelser (Investor)'!$C$8,DAY(VFC19)))),"")</f>
        <v/>
      </c>
      <c r="VFE19" s="30" t="str">
        <f>+IFERROR(IF(VFD19="Dato",'Antagelser (Investor)'!$C$7,IF(VFD19='Antagelser (Investor)'!$C$9,"",DATE(YEAR(VFD19),MONTH(VFD19)+'Antagelser (Investor)'!$C$8,DAY(VFD19)))),"")</f>
        <v/>
      </c>
      <c r="VFF19" s="30" t="str">
        <f>+IFERROR(IF(VFE19="Dato",'Antagelser (Investor)'!$C$7,IF(VFE19='Antagelser (Investor)'!$C$9,"",DATE(YEAR(VFE19),MONTH(VFE19)+'Antagelser (Investor)'!$C$8,DAY(VFE19)))),"")</f>
        <v/>
      </c>
      <c r="VFG19" s="30" t="str">
        <f>+IFERROR(IF(VFF19="Dato",'Antagelser (Investor)'!$C$7,IF(VFF19='Antagelser (Investor)'!$C$9,"",DATE(YEAR(VFF19),MONTH(VFF19)+'Antagelser (Investor)'!$C$8,DAY(VFF19)))),"")</f>
        <v/>
      </c>
      <c r="VFH19" s="30" t="str">
        <f>+IFERROR(IF(VFG19="Dato",'Antagelser (Investor)'!$C$7,IF(VFG19='Antagelser (Investor)'!$C$9,"",DATE(YEAR(VFG19),MONTH(VFG19)+'Antagelser (Investor)'!$C$8,DAY(VFG19)))),"")</f>
        <v/>
      </c>
      <c r="VFI19" s="30" t="str">
        <f>+IFERROR(IF(VFH19="Dato",'Antagelser (Investor)'!$C$7,IF(VFH19='Antagelser (Investor)'!$C$9,"",DATE(YEAR(VFH19),MONTH(VFH19)+'Antagelser (Investor)'!$C$8,DAY(VFH19)))),"")</f>
        <v/>
      </c>
      <c r="VFJ19" s="30" t="str">
        <f>+IFERROR(IF(VFI19="Dato",'Antagelser (Investor)'!$C$7,IF(VFI19='Antagelser (Investor)'!$C$9,"",DATE(YEAR(VFI19),MONTH(VFI19)+'Antagelser (Investor)'!$C$8,DAY(VFI19)))),"")</f>
        <v/>
      </c>
      <c r="VFK19" s="30" t="str">
        <f>+IFERROR(IF(VFJ19="Dato",'Antagelser (Investor)'!$C$7,IF(VFJ19='Antagelser (Investor)'!$C$9,"",DATE(YEAR(VFJ19),MONTH(VFJ19)+'Antagelser (Investor)'!$C$8,DAY(VFJ19)))),"")</f>
        <v/>
      </c>
      <c r="VFL19" s="30" t="str">
        <f>+IFERROR(IF(VFK19="Dato",'Antagelser (Investor)'!$C$7,IF(VFK19='Antagelser (Investor)'!$C$9,"",DATE(YEAR(VFK19),MONTH(VFK19)+'Antagelser (Investor)'!$C$8,DAY(VFK19)))),"")</f>
        <v/>
      </c>
      <c r="VFM19" s="30" t="str">
        <f>+IFERROR(IF(VFL19="Dato",'Antagelser (Investor)'!$C$7,IF(VFL19='Antagelser (Investor)'!$C$9,"",DATE(YEAR(VFL19),MONTH(VFL19)+'Antagelser (Investor)'!$C$8,DAY(VFL19)))),"")</f>
        <v/>
      </c>
      <c r="VFN19" s="30" t="str">
        <f>+IFERROR(IF(VFM19="Dato",'Antagelser (Investor)'!$C$7,IF(VFM19='Antagelser (Investor)'!$C$9,"",DATE(YEAR(VFM19),MONTH(VFM19)+'Antagelser (Investor)'!$C$8,DAY(VFM19)))),"")</f>
        <v/>
      </c>
      <c r="VFO19" s="30" t="str">
        <f>+IFERROR(IF(VFN19="Dato",'Antagelser (Investor)'!$C$7,IF(VFN19='Antagelser (Investor)'!$C$9,"",DATE(YEAR(VFN19),MONTH(VFN19)+'Antagelser (Investor)'!$C$8,DAY(VFN19)))),"")</f>
        <v/>
      </c>
      <c r="VFP19" s="30" t="str">
        <f>+IFERROR(IF(VFO19="Dato",'Antagelser (Investor)'!$C$7,IF(VFO19='Antagelser (Investor)'!$C$9,"",DATE(YEAR(VFO19),MONTH(VFO19)+'Antagelser (Investor)'!$C$8,DAY(VFO19)))),"")</f>
        <v/>
      </c>
      <c r="VFQ19" s="30" t="str">
        <f>+IFERROR(IF(VFP19="Dato",'Antagelser (Investor)'!$C$7,IF(VFP19='Antagelser (Investor)'!$C$9,"",DATE(YEAR(VFP19),MONTH(VFP19)+'Antagelser (Investor)'!$C$8,DAY(VFP19)))),"")</f>
        <v/>
      </c>
      <c r="VFR19" s="30" t="str">
        <f>+IFERROR(IF(VFQ19="Dato",'Antagelser (Investor)'!$C$7,IF(VFQ19='Antagelser (Investor)'!$C$9,"",DATE(YEAR(VFQ19),MONTH(VFQ19)+'Antagelser (Investor)'!$C$8,DAY(VFQ19)))),"")</f>
        <v/>
      </c>
      <c r="VFS19" s="30" t="str">
        <f>+IFERROR(IF(VFR19="Dato",'Antagelser (Investor)'!$C$7,IF(VFR19='Antagelser (Investor)'!$C$9,"",DATE(YEAR(VFR19),MONTH(VFR19)+'Antagelser (Investor)'!$C$8,DAY(VFR19)))),"")</f>
        <v/>
      </c>
      <c r="VFT19" s="30" t="str">
        <f>+IFERROR(IF(VFS19="Dato",'Antagelser (Investor)'!$C$7,IF(VFS19='Antagelser (Investor)'!$C$9,"",DATE(YEAR(VFS19),MONTH(VFS19)+'Antagelser (Investor)'!$C$8,DAY(VFS19)))),"")</f>
        <v/>
      </c>
      <c r="VFU19" s="30" t="str">
        <f>+IFERROR(IF(VFT19="Dato",'Antagelser (Investor)'!$C$7,IF(VFT19='Antagelser (Investor)'!$C$9,"",DATE(YEAR(VFT19),MONTH(VFT19)+'Antagelser (Investor)'!$C$8,DAY(VFT19)))),"")</f>
        <v/>
      </c>
      <c r="VFV19" s="30" t="str">
        <f>+IFERROR(IF(VFU19="Dato",'Antagelser (Investor)'!$C$7,IF(VFU19='Antagelser (Investor)'!$C$9,"",DATE(YEAR(VFU19),MONTH(VFU19)+'Antagelser (Investor)'!$C$8,DAY(VFU19)))),"")</f>
        <v/>
      </c>
      <c r="VFW19" s="30" t="str">
        <f>+IFERROR(IF(VFV19="Dato",'Antagelser (Investor)'!$C$7,IF(VFV19='Antagelser (Investor)'!$C$9,"",DATE(YEAR(VFV19),MONTH(VFV19)+'Antagelser (Investor)'!$C$8,DAY(VFV19)))),"")</f>
        <v/>
      </c>
      <c r="VFX19" s="30" t="str">
        <f>+IFERROR(IF(VFW19="Dato",'Antagelser (Investor)'!$C$7,IF(VFW19='Antagelser (Investor)'!$C$9,"",DATE(YEAR(VFW19),MONTH(VFW19)+'Antagelser (Investor)'!$C$8,DAY(VFW19)))),"")</f>
        <v/>
      </c>
      <c r="VFY19" s="30" t="str">
        <f>+IFERROR(IF(VFX19="Dato",'Antagelser (Investor)'!$C$7,IF(VFX19='Antagelser (Investor)'!$C$9,"",DATE(YEAR(VFX19),MONTH(VFX19)+'Antagelser (Investor)'!$C$8,DAY(VFX19)))),"")</f>
        <v/>
      </c>
      <c r="VFZ19" s="30" t="str">
        <f>+IFERROR(IF(VFY19="Dato",'Antagelser (Investor)'!$C$7,IF(VFY19='Antagelser (Investor)'!$C$9,"",DATE(YEAR(VFY19),MONTH(VFY19)+'Antagelser (Investor)'!$C$8,DAY(VFY19)))),"")</f>
        <v/>
      </c>
      <c r="VGA19" s="30" t="str">
        <f>+IFERROR(IF(VFZ19="Dato",'Antagelser (Investor)'!$C$7,IF(VFZ19='Antagelser (Investor)'!$C$9,"",DATE(YEAR(VFZ19),MONTH(VFZ19)+'Antagelser (Investor)'!$C$8,DAY(VFZ19)))),"")</f>
        <v/>
      </c>
      <c r="VGB19" s="30" t="str">
        <f>+IFERROR(IF(VGA19="Dato",'Antagelser (Investor)'!$C$7,IF(VGA19='Antagelser (Investor)'!$C$9,"",DATE(YEAR(VGA19),MONTH(VGA19)+'Antagelser (Investor)'!$C$8,DAY(VGA19)))),"")</f>
        <v/>
      </c>
      <c r="VGC19" s="30" t="str">
        <f>+IFERROR(IF(VGB19="Dato",'Antagelser (Investor)'!$C$7,IF(VGB19='Antagelser (Investor)'!$C$9,"",DATE(YEAR(VGB19),MONTH(VGB19)+'Antagelser (Investor)'!$C$8,DAY(VGB19)))),"")</f>
        <v/>
      </c>
      <c r="VGD19" s="30" t="str">
        <f>+IFERROR(IF(VGC19="Dato",'Antagelser (Investor)'!$C$7,IF(VGC19='Antagelser (Investor)'!$C$9,"",DATE(YEAR(VGC19),MONTH(VGC19)+'Antagelser (Investor)'!$C$8,DAY(VGC19)))),"")</f>
        <v/>
      </c>
      <c r="VGE19" s="30" t="str">
        <f>+IFERROR(IF(VGD19="Dato",'Antagelser (Investor)'!$C$7,IF(VGD19='Antagelser (Investor)'!$C$9,"",DATE(YEAR(VGD19),MONTH(VGD19)+'Antagelser (Investor)'!$C$8,DAY(VGD19)))),"")</f>
        <v/>
      </c>
      <c r="VGF19" s="30" t="str">
        <f>+IFERROR(IF(VGE19="Dato",'Antagelser (Investor)'!$C$7,IF(VGE19='Antagelser (Investor)'!$C$9,"",DATE(YEAR(VGE19),MONTH(VGE19)+'Antagelser (Investor)'!$C$8,DAY(VGE19)))),"")</f>
        <v/>
      </c>
      <c r="VGG19" s="30" t="str">
        <f>+IFERROR(IF(VGF19="Dato",'Antagelser (Investor)'!$C$7,IF(VGF19='Antagelser (Investor)'!$C$9,"",DATE(YEAR(VGF19),MONTH(VGF19)+'Antagelser (Investor)'!$C$8,DAY(VGF19)))),"")</f>
        <v/>
      </c>
      <c r="VGH19" s="30" t="str">
        <f>+IFERROR(IF(VGG19="Dato",'Antagelser (Investor)'!$C$7,IF(VGG19='Antagelser (Investor)'!$C$9,"",DATE(YEAR(VGG19),MONTH(VGG19)+'Antagelser (Investor)'!$C$8,DAY(VGG19)))),"")</f>
        <v/>
      </c>
      <c r="VGI19" s="30" t="str">
        <f>+IFERROR(IF(VGH19="Dato",'Antagelser (Investor)'!$C$7,IF(VGH19='Antagelser (Investor)'!$C$9,"",DATE(YEAR(VGH19),MONTH(VGH19)+'Antagelser (Investor)'!$C$8,DAY(VGH19)))),"")</f>
        <v/>
      </c>
      <c r="VGJ19" s="30" t="str">
        <f>+IFERROR(IF(VGI19="Dato",'Antagelser (Investor)'!$C$7,IF(VGI19='Antagelser (Investor)'!$C$9,"",DATE(YEAR(VGI19),MONTH(VGI19)+'Antagelser (Investor)'!$C$8,DAY(VGI19)))),"")</f>
        <v/>
      </c>
      <c r="VGK19" s="30" t="str">
        <f>+IFERROR(IF(VGJ19="Dato",'Antagelser (Investor)'!$C$7,IF(VGJ19='Antagelser (Investor)'!$C$9,"",DATE(YEAR(VGJ19),MONTH(VGJ19)+'Antagelser (Investor)'!$C$8,DAY(VGJ19)))),"")</f>
        <v/>
      </c>
      <c r="VGL19" s="30" t="str">
        <f>+IFERROR(IF(VGK19="Dato",'Antagelser (Investor)'!$C$7,IF(VGK19='Antagelser (Investor)'!$C$9,"",DATE(YEAR(VGK19),MONTH(VGK19)+'Antagelser (Investor)'!$C$8,DAY(VGK19)))),"")</f>
        <v/>
      </c>
      <c r="VGM19" s="30" t="str">
        <f>+IFERROR(IF(VGL19="Dato",'Antagelser (Investor)'!$C$7,IF(VGL19='Antagelser (Investor)'!$C$9,"",DATE(YEAR(VGL19),MONTH(VGL19)+'Antagelser (Investor)'!$C$8,DAY(VGL19)))),"")</f>
        <v/>
      </c>
      <c r="VGN19" s="30" t="str">
        <f>+IFERROR(IF(VGM19="Dato",'Antagelser (Investor)'!$C$7,IF(VGM19='Antagelser (Investor)'!$C$9,"",DATE(YEAR(VGM19),MONTH(VGM19)+'Antagelser (Investor)'!$C$8,DAY(VGM19)))),"")</f>
        <v/>
      </c>
      <c r="VGO19" s="30" t="str">
        <f>+IFERROR(IF(VGN19="Dato",'Antagelser (Investor)'!$C$7,IF(VGN19='Antagelser (Investor)'!$C$9,"",DATE(YEAR(VGN19),MONTH(VGN19)+'Antagelser (Investor)'!$C$8,DAY(VGN19)))),"")</f>
        <v/>
      </c>
      <c r="VGP19" s="30" t="str">
        <f>+IFERROR(IF(VGO19="Dato",'Antagelser (Investor)'!$C$7,IF(VGO19='Antagelser (Investor)'!$C$9,"",DATE(YEAR(VGO19),MONTH(VGO19)+'Antagelser (Investor)'!$C$8,DAY(VGO19)))),"")</f>
        <v/>
      </c>
      <c r="VGQ19" s="30" t="str">
        <f>+IFERROR(IF(VGP19="Dato",'Antagelser (Investor)'!$C$7,IF(VGP19='Antagelser (Investor)'!$C$9,"",DATE(YEAR(VGP19),MONTH(VGP19)+'Antagelser (Investor)'!$C$8,DAY(VGP19)))),"")</f>
        <v/>
      </c>
      <c r="VGR19" s="30" t="str">
        <f>+IFERROR(IF(VGQ19="Dato",'Antagelser (Investor)'!$C$7,IF(VGQ19='Antagelser (Investor)'!$C$9,"",DATE(YEAR(VGQ19),MONTH(VGQ19)+'Antagelser (Investor)'!$C$8,DAY(VGQ19)))),"")</f>
        <v/>
      </c>
      <c r="VGS19" s="30" t="str">
        <f>+IFERROR(IF(VGR19="Dato",'Antagelser (Investor)'!$C$7,IF(VGR19='Antagelser (Investor)'!$C$9,"",DATE(YEAR(VGR19),MONTH(VGR19)+'Antagelser (Investor)'!$C$8,DAY(VGR19)))),"")</f>
        <v/>
      </c>
      <c r="VGT19" s="30" t="str">
        <f>+IFERROR(IF(VGS19="Dato",'Antagelser (Investor)'!$C$7,IF(VGS19='Antagelser (Investor)'!$C$9,"",DATE(YEAR(VGS19),MONTH(VGS19)+'Antagelser (Investor)'!$C$8,DAY(VGS19)))),"")</f>
        <v/>
      </c>
      <c r="VGU19" s="30" t="str">
        <f>+IFERROR(IF(VGT19="Dato",'Antagelser (Investor)'!$C$7,IF(VGT19='Antagelser (Investor)'!$C$9,"",DATE(YEAR(VGT19),MONTH(VGT19)+'Antagelser (Investor)'!$C$8,DAY(VGT19)))),"")</f>
        <v/>
      </c>
      <c r="VGV19" s="30" t="str">
        <f>+IFERROR(IF(VGU19="Dato",'Antagelser (Investor)'!$C$7,IF(VGU19='Antagelser (Investor)'!$C$9,"",DATE(YEAR(VGU19),MONTH(VGU19)+'Antagelser (Investor)'!$C$8,DAY(VGU19)))),"")</f>
        <v/>
      </c>
      <c r="VGW19" s="30" t="str">
        <f>+IFERROR(IF(VGV19="Dato",'Antagelser (Investor)'!$C$7,IF(VGV19='Antagelser (Investor)'!$C$9,"",DATE(YEAR(VGV19),MONTH(VGV19)+'Antagelser (Investor)'!$C$8,DAY(VGV19)))),"")</f>
        <v/>
      </c>
      <c r="VGX19" s="30" t="str">
        <f>+IFERROR(IF(VGW19="Dato",'Antagelser (Investor)'!$C$7,IF(VGW19='Antagelser (Investor)'!$C$9,"",DATE(YEAR(VGW19),MONTH(VGW19)+'Antagelser (Investor)'!$C$8,DAY(VGW19)))),"")</f>
        <v/>
      </c>
      <c r="VGY19" s="30" t="str">
        <f>+IFERROR(IF(VGX19="Dato",'Antagelser (Investor)'!$C$7,IF(VGX19='Antagelser (Investor)'!$C$9,"",DATE(YEAR(VGX19),MONTH(VGX19)+'Antagelser (Investor)'!$C$8,DAY(VGX19)))),"")</f>
        <v/>
      </c>
      <c r="VGZ19" s="30" t="str">
        <f>+IFERROR(IF(VGY19="Dato",'Antagelser (Investor)'!$C$7,IF(VGY19='Antagelser (Investor)'!$C$9,"",DATE(YEAR(VGY19),MONTH(VGY19)+'Antagelser (Investor)'!$C$8,DAY(VGY19)))),"")</f>
        <v/>
      </c>
      <c r="VHA19" s="30" t="str">
        <f>+IFERROR(IF(VGZ19="Dato",'Antagelser (Investor)'!$C$7,IF(VGZ19='Antagelser (Investor)'!$C$9,"",DATE(YEAR(VGZ19),MONTH(VGZ19)+'Antagelser (Investor)'!$C$8,DAY(VGZ19)))),"")</f>
        <v/>
      </c>
      <c r="VHB19" s="30" t="str">
        <f>+IFERROR(IF(VHA19="Dato",'Antagelser (Investor)'!$C$7,IF(VHA19='Antagelser (Investor)'!$C$9,"",DATE(YEAR(VHA19),MONTH(VHA19)+'Antagelser (Investor)'!$C$8,DAY(VHA19)))),"")</f>
        <v/>
      </c>
      <c r="VHC19" s="30" t="str">
        <f>+IFERROR(IF(VHB19="Dato",'Antagelser (Investor)'!$C$7,IF(VHB19='Antagelser (Investor)'!$C$9,"",DATE(YEAR(VHB19),MONTH(VHB19)+'Antagelser (Investor)'!$C$8,DAY(VHB19)))),"")</f>
        <v/>
      </c>
      <c r="VHD19" s="30" t="str">
        <f>+IFERROR(IF(VHC19="Dato",'Antagelser (Investor)'!$C$7,IF(VHC19='Antagelser (Investor)'!$C$9,"",DATE(YEAR(VHC19),MONTH(VHC19)+'Antagelser (Investor)'!$C$8,DAY(VHC19)))),"")</f>
        <v/>
      </c>
      <c r="VHE19" s="30" t="str">
        <f>+IFERROR(IF(VHD19="Dato",'Antagelser (Investor)'!$C$7,IF(VHD19='Antagelser (Investor)'!$C$9,"",DATE(YEAR(VHD19),MONTH(VHD19)+'Antagelser (Investor)'!$C$8,DAY(VHD19)))),"")</f>
        <v/>
      </c>
      <c r="VHF19" s="30" t="str">
        <f>+IFERROR(IF(VHE19="Dato",'Antagelser (Investor)'!$C$7,IF(VHE19='Antagelser (Investor)'!$C$9,"",DATE(YEAR(VHE19),MONTH(VHE19)+'Antagelser (Investor)'!$C$8,DAY(VHE19)))),"")</f>
        <v/>
      </c>
      <c r="VHG19" s="30" t="str">
        <f>+IFERROR(IF(VHF19="Dato",'Antagelser (Investor)'!$C$7,IF(VHF19='Antagelser (Investor)'!$C$9,"",DATE(YEAR(VHF19),MONTH(VHF19)+'Antagelser (Investor)'!$C$8,DAY(VHF19)))),"")</f>
        <v/>
      </c>
      <c r="VHH19" s="30" t="str">
        <f>+IFERROR(IF(VHG19="Dato",'Antagelser (Investor)'!$C$7,IF(VHG19='Antagelser (Investor)'!$C$9,"",DATE(YEAR(VHG19),MONTH(VHG19)+'Antagelser (Investor)'!$C$8,DAY(VHG19)))),"")</f>
        <v/>
      </c>
      <c r="VHI19" s="30" t="str">
        <f>+IFERROR(IF(VHH19="Dato",'Antagelser (Investor)'!$C$7,IF(VHH19='Antagelser (Investor)'!$C$9,"",DATE(YEAR(VHH19),MONTH(VHH19)+'Antagelser (Investor)'!$C$8,DAY(VHH19)))),"")</f>
        <v/>
      </c>
      <c r="VHJ19" s="30" t="str">
        <f>+IFERROR(IF(VHI19="Dato",'Antagelser (Investor)'!$C$7,IF(VHI19='Antagelser (Investor)'!$C$9,"",DATE(YEAR(VHI19),MONTH(VHI19)+'Antagelser (Investor)'!$C$8,DAY(VHI19)))),"")</f>
        <v/>
      </c>
      <c r="VHK19" s="30" t="str">
        <f>+IFERROR(IF(VHJ19="Dato",'Antagelser (Investor)'!$C$7,IF(VHJ19='Antagelser (Investor)'!$C$9,"",DATE(YEAR(VHJ19),MONTH(VHJ19)+'Antagelser (Investor)'!$C$8,DAY(VHJ19)))),"")</f>
        <v/>
      </c>
      <c r="VHL19" s="30" t="str">
        <f>+IFERROR(IF(VHK19="Dato",'Antagelser (Investor)'!$C$7,IF(VHK19='Antagelser (Investor)'!$C$9,"",DATE(YEAR(VHK19),MONTH(VHK19)+'Antagelser (Investor)'!$C$8,DAY(VHK19)))),"")</f>
        <v/>
      </c>
      <c r="VHM19" s="30" t="str">
        <f>+IFERROR(IF(VHL19="Dato",'Antagelser (Investor)'!$C$7,IF(VHL19='Antagelser (Investor)'!$C$9,"",DATE(YEAR(VHL19),MONTH(VHL19)+'Antagelser (Investor)'!$C$8,DAY(VHL19)))),"")</f>
        <v/>
      </c>
      <c r="VHN19" s="30" t="str">
        <f>+IFERROR(IF(VHM19="Dato",'Antagelser (Investor)'!$C$7,IF(VHM19='Antagelser (Investor)'!$C$9,"",DATE(YEAR(VHM19),MONTH(VHM19)+'Antagelser (Investor)'!$C$8,DAY(VHM19)))),"")</f>
        <v/>
      </c>
      <c r="VHO19" s="30" t="str">
        <f>+IFERROR(IF(VHN19="Dato",'Antagelser (Investor)'!$C$7,IF(VHN19='Antagelser (Investor)'!$C$9,"",DATE(YEAR(VHN19),MONTH(VHN19)+'Antagelser (Investor)'!$C$8,DAY(VHN19)))),"")</f>
        <v/>
      </c>
      <c r="VHP19" s="30" t="str">
        <f>+IFERROR(IF(VHO19="Dato",'Antagelser (Investor)'!$C$7,IF(VHO19='Antagelser (Investor)'!$C$9,"",DATE(YEAR(VHO19),MONTH(VHO19)+'Antagelser (Investor)'!$C$8,DAY(VHO19)))),"")</f>
        <v/>
      </c>
      <c r="VHQ19" s="30" t="str">
        <f>+IFERROR(IF(VHP19="Dato",'Antagelser (Investor)'!$C$7,IF(VHP19='Antagelser (Investor)'!$C$9,"",DATE(YEAR(VHP19),MONTH(VHP19)+'Antagelser (Investor)'!$C$8,DAY(VHP19)))),"")</f>
        <v/>
      </c>
      <c r="VHR19" s="30" t="str">
        <f>+IFERROR(IF(VHQ19="Dato",'Antagelser (Investor)'!$C$7,IF(VHQ19='Antagelser (Investor)'!$C$9,"",DATE(YEAR(VHQ19),MONTH(VHQ19)+'Antagelser (Investor)'!$C$8,DAY(VHQ19)))),"")</f>
        <v/>
      </c>
      <c r="VHS19" s="30" t="str">
        <f>+IFERROR(IF(VHR19="Dato",'Antagelser (Investor)'!$C$7,IF(VHR19='Antagelser (Investor)'!$C$9,"",DATE(YEAR(VHR19),MONTH(VHR19)+'Antagelser (Investor)'!$C$8,DAY(VHR19)))),"")</f>
        <v/>
      </c>
      <c r="VHT19" s="30" t="str">
        <f>+IFERROR(IF(VHS19="Dato",'Antagelser (Investor)'!$C$7,IF(VHS19='Antagelser (Investor)'!$C$9,"",DATE(YEAR(VHS19),MONTH(VHS19)+'Antagelser (Investor)'!$C$8,DAY(VHS19)))),"")</f>
        <v/>
      </c>
      <c r="VHU19" s="30" t="str">
        <f>+IFERROR(IF(VHT19="Dato",'Antagelser (Investor)'!$C$7,IF(VHT19='Antagelser (Investor)'!$C$9,"",DATE(YEAR(VHT19),MONTH(VHT19)+'Antagelser (Investor)'!$C$8,DAY(VHT19)))),"")</f>
        <v/>
      </c>
      <c r="VHV19" s="30" t="str">
        <f>+IFERROR(IF(VHU19="Dato",'Antagelser (Investor)'!$C$7,IF(VHU19='Antagelser (Investor)'!$C$9,"",DATE(YEAR(VHU19),MONTH(VHU19)+'Antagelser (Investor)'!$C$8,DAY(VHU19)))),"")</f>
        <v/>
      </c>
      <c r="VHW19" s="30" t="str">
        <f>+IFERROR(IF(VHV19="Dato",'Antagelser (Investor)'!$C$7,IF(VHV19='Antagelser (Investor)'!$C$9,"",DATE(YEAR(VHV19),MONTH(VHV19)+'Antagelser (Investor)'!$C$8,DAY(VHV19)))),"")</f>
        <v/>
      </c>
      <c r="VHX19" s="30" t="str">
        <f>+IFERROR(IF(VHW19="Dato",'Antagelser (Investor)'!$C$7,IF(VHW19='Antagelser (Investor)'!$C$9,"",DATE(YEAR(VHW19),MONTH(VHW19)+'Antagelser (Investor)'!$C$8,DAY(VHW19)))),"")</f>
        <v/>
      </c>
      <c r="VHY19" s="30" t="str">
        <f>+IFERROR(IF(VHX19="Dato",'Antagelser (Investor)'!$C$7,IF(VHX19='Antagelser (Investor)'!$C$9,"",DATE(YEAR(VHX19),MONTH(VHX19)+'Antagelser (Investor)'!$C$8,DAY(VHX19)))),"")</f>
        <v/>
      </c>
      <c r="VHZ19" s="30" t="str">
        <f>+IFERROR(IF(VHY19="Dato",'Antagelser (Investor)'!$C$7,IF(VHY19='Antagelser (Investor)'!$C$9,"",DATE(YEAR(VHY19),MONTH(VHY19)+'Antagelser (Investor)'!$C$8,DAY(VHY19)))),"")</f>
        <v/>
      </c>
      <c r="VIA19" s="30" t="str">
        <f>+IFERROR(IF(VHZ19="Dato",'Antagelser (Investor)'!$C$7,IF(VHZ19='Antagelser (Investor)'!$C$9,"",DATE(YEAR(VHZ19),MONTH(VHZ19)+'Antagelser (Investor)'!$C$8,DAY(VHZ19)))),"")</f>
        <v/>
      </c>
      <c r="VIB19" s="30" t="str">
        <f>+IFERROR(IF(VIA19="Dato",'Antagelser (Investor)'!$C$7,IF(VIA19='Antagelser (Investor)'!$C$9,"",DATE(YEAR(VIA19),MONTH(VIA19)+'Antagelser (Investor)'!$C$8,DAY(VIA19)))),"")</f>
        <v/>
      </c>
      <c r="VIC19" s="30" t="str">
        <f>+IFERROR(IF(VIB19="Dato",'Antagelser (Investor)'!$C$7,IF(VIB19='Antagelser (Investor)'!$C$9,"",DATE(YEAR(VIB19),MONTH(VIB19)+'Antagelser (Investor)'!$C$8,DAY(VIB19)))),"")</f>
        <v/>
      </c>
      <c r="VID19" s="30" t="str">
        <f>+IFERROR(IF(VIC19="Dato",'Antagelser (Investor)'!$C$7,IF(VIC19='Antagelser (Investor)'!$C$9,"",DATE(YEAR(VIC19),MONTH(VIC19)+'Antagelser (Investor)'!$C$8,DAY(VIC19)))),"")</f>
        <v/>
      </c>
      <c r="VIE19" s="30" t="str">
        <f>+IFERROR(IF(VID19="Dato",'Antagelser (Investor)'!$C$7,IF(VID19='Antagelser (Investor)'!$C$9,"",DATE(YEAR(VID19),MONTH(VID19)+'Antagelser (Investor)'!$C$8,DAY(VID19)))),"")</f>
        <v/>
      </c>
      <c r="VIF19" s="30" t="str">
        <f>+IFERROR(IF(VIE19="Dato",'Antagelser (Investor)'!$C$7,IF(VIE19='Antagelser (Investor)'!$C$9,"",DATE(YEAR(VIE19),MONTH(VIE19)+'Antagelser (Investor)'!$C$8,DAY(VIE19)))),"")</f>
        <v/>
      </c>
      <c r="VIG19" s="30" t="str">
        <f>+IFERROR(IF(VIF19="Dato",'Antagelser (Investor)'!$C$7,IF(VIF19='Antagelser (Investor)'!$C$9,"",DATE(YEAR(VIF19),MONTH(VIF19)+'Antagelser (Investor)'!$C$8,DAY(VIF19)))),"")</f>
        <v/>
      </c>
      <c r="VIH19" s="30" t="str">
        <f>+IFERROR(IF(VIG19="Dato",'Antagelser (Investor)'!$C$7,IF(VIG19='Antagelser (Investor)'!$C$9,"",DATE(YEAR(VIG19),MONTH(VIG19)+'Antagelser (Investor)'!$C$8,DAY(VIG19)))),"")</f>
        <v/>
      </c>
      <c r="VII19" s="30" t="str">
        <f>+IFERROR(IF(VIH19="Dato",'Antagelser (Investor)'!$C$7,IF(VIH19='Antagelser (Investor)'!$C$9,"",DATE(YEAR(VIH19),MONTH(VIH19)+'Antagelser (Investor)'!$C$8,DAY(VIH19)))),"")</f>
        <v/>
      </c>
      <c r="VIJ19" s="30" t="str">
        <f>+IFERROR(IF(VII19="Dato",'Antagelser (Investor)'!$C$7,IF(VII19='Antagelser (Investor)'!$C$9,"",DATE(YEAR(VII19),MONTH(VII19)+'Antagelser (Investor)'!$C$8,DAY(VII19)))),"")</f>
        <v/>
      </c>
      <c r="VIK19" s="30" t="str">
        <f>+IFERROR(IF(VIJ19="Dato",'Antagelser (Investor)'!$C$7,IF(VIJ19='Antagelser (Investor)'!$C$9,"",DATE(YEAR(VIJ19),MONTH(VIJ19)+'Antagelser (Investor)'!$C$8,DAY(VIJ19)))),"")</f>
        <v/>
      </c>
      <c r="VIL19" s="30" t="str">
        <f>+IFERROR(IF(VIK19="Dato",'Antagelser (Investor)'!$C$7,IF(VIK19='Antagelser (Investor)'!$C$9,"",DATE(YEAR(VIK19),MONTH(VIK19)+'Antagelser (Investor)'!$C$8,DAY(VIK19)))),"")</f>
        <v/>
      </c>
      <c r="VIM19" s="30" t="str">
        <f>+IFERROR(IF(VIL19="Dato",'Antagelser (Investor)'!$C$7,IF(VIL19='Antagelser (Investor)'!$C$9,"",DATE(YEAR(VIL19),MONTH(VIL19)+'Antagelser (Investor)'!$C$8,DAY(VIL19)))),"")</f>
        <v/>
      </c>
      <c r="VIN19" s="30" t="str">
        <f>+IFERROR(IF(VIM19="Dato",'Antagelser (Investor)'!$C$7,IF(VIM19='Antagelser (Investor)'!$C$9,"",DATE(YEAR(VIM19),MONTH(VIM19)+'Antagelser (Investor)'!$C$8,DAY(VIM19)))),"")</f>
        <v/>
      </c>
      <c r="VIO19" s="30" t="str">
        <f>+IFERROR(IF(VIN19="Dato",'Antagelser (Investor)'!$C$7,IF(VIN19='Antagelser (Investor)'!$C$9,"",DATE(YEAR(VIN19),MONTH(VIN19)+'Antagelser (Investor)'!$C$8,DAY(VIN19)))),"")</f>
        <v/>
      </c>
      <c r="VIP19" s="30" t="str">
        <f>+IFERROR(IF(VIO19="Dato",'Antagelser (Investor)'!$C$7,IF(VIO19='Antagelser (Investor)'!$C$9,"",DATE(YEAR(VIO19),MONTH(VIO19)+'Antagelser (Investor)'!$C$8,DAY(VIO19)))),"")</f>
        <v/>
      </c>
      <c r="VIQ19" s="30" t="str">
        <f>+IFERROR(IF(VIP19="Dato",'Antagelser (Investor)'!$C$7,IF(VIP19='Antagelser (Investor)'!$C$9,"",DATE(YEAR(VIP19),MONTH(VIP19)+'Antagelser (Investor)'!$C$8,DAY(VIP19)))),"")</f>
        <v/>
      </c>
      <c r="VIR19" s="30" t="str">
        <f>+IFERROR(IF(VIQ19="Dato",'Antagelser (Investor)'!$C$7,IF(VIQ19='Antagelser (Investor)'!$C$9,"",DATE(YEAR(VIQ19),MONTH(VIQ19)+'Antagelser (Investor)'!$C$8,DAY(VIQ19)))),"")</f>
        <v/>
      </c>
      <c r="VIS19" s="30" t="str">
        <f>+IFERROR(IF(VIR19="Dato",'Antagelser (Investor)'!$C$7,IF(VIR19='Antagelser (Investor)'!$C$9,"",DATE(YEAR(VIR19),MONTH(VIR19)+'Antagelser (Investor)'!$C$8,DAY(VIR19)))),"")</f>
        <v/>
      </c>
      <c r="VIT19" s="30" t="str">
        <f>+IFERROR(IF(VIS19="Dato",'Antagelser (Investor)'!$C$7,IF(VIS19='Antagelser (Investor)'!$C$9,"",DATE(YEAR(VIS19),MONTH(VIS19)+'Antagelser (Investor)'!$C$8,DAY(VIS19)))),"")</f>
        <v/>
      </c>
      <c r="VIU19" s="30" t="str">
        <f>+IFERROR(IF(VIT19="Dato",'Antagelser (Investor)'!$C$7,IF(VIT19='Antagelser (Investor)'!$C$9,"",DATE(YEAR(VIT19),MONTH(VIT19)+'Antagelser (Investor)'!$C$8,DAY(VIT19)))),"")</f>
        <v/>
      </c>
      <c r="VIV19" s="30" t="str">
        <f>+IFERROR(IF(VIU19="Dato",'Antagelser (Investor)'!$C$7,IF(VIU19='Antagelser (Investor)'!$C$9,"",DATE(YEAR(VIU19),MONTH(VIU19)+'Antagelser (Investor)'!$C$8,DAY(VIU19)))),"")</f>
        <v/>
      </c>
      <c r="VIW19" s="30" t="str">
        <f>+IFERROR(IF(VIV19="Dato",'Antagelser (Investor)'!$C$7,IF(VIV19='Antagelser (Investor)'!$C$9,"",DATE(YEAR(VIV19),MONTH(VIV19)+'Antagelser (Investor)'!$C$8,DAY(VIV19)))),"")</f>
        <v/>
      </c>
      <c r="VIX19" s="30" t="str">
        <f>+IFERROR(IF(VIW19="Dato",'Antagelser (Investor)'!$C$7,IF(VIW19='Antagelser (Investor)'!$C$9,"",DATE(YEAR(VIW19),MONTH(VIW19)+'Antagelser (Investor)'!$C$8,DAY(VIW19)))),"")</f>
        <v/>
      </c>
      <c r="VIY19" s="30" t="str">
        <f>+IFERROR(IF(VIX19="Dato",'Antagelser (Investor)'!$C$7,IF(VIX19='Antagelser (Investor)'!$C$9,"",DATE(YEAR(VIX19),MONTH(VIX19)+'Antagelser (Investor)'!$C$8,DAY(VIX19)))),"")</f>
        <v/>
      </c>
      <c r="VIZ19" s="30" t="str">
        <f>+IFERROR(IF(VIY19="Dato",'Antagelser (Investor)'!$C$7,IF(VIY19='Antagelser (Investor)'!$C$9,"",DATE(YEAR(VIY19),MONTH(VIY19)+'Antagelser (Investor)'!$C$8,DAY(VIY19)))),"")</f>
        <v/>
      </c>
      <c r="VJA19" s="30" t="str">
        <f>+IFERROR(IF(VIZ19="Dato",'Antagelser (Investor)'!$C$7,IF(VIZ19='Antagelser (Investor)'!$C$9,"",DATE(YEAR(VIZ19),MONTH(VIZ19)+'Antagelser (Investor)'!$C$8,DAY(VIZ19)))),"")</f>
        <v/>
      </c>
      <c r="VJB19" s="30" t="str">
        <f>+IFERROR(IF(VJA19="Dato",'Antagelser (Investor)'!$C$7,IF(VJA19='Antagelser (Investor)'!$C$9,"",DATE(YEAR(VJA19),MONTH(VJA19)+'Antagelser (Investor)'!$C$8,DAY(VJA19)))),"")</f>
        <v/>
      </c>
      <c r="VJC19" s="30" t="str">
        <f>+IFERROR(IF(VJB19="Dato",'Antagelser (Investor)'!$C$7,IF(VJB19='Antagelser (Investor)'!$C$9,"",DATE(YEAR(VJB19),MONTH(VJB19)+'Antagelser (Investor)'!$C$8,DAY(VJB19)))),"")</f>
        <v/>
      </c>
      <c r="VJD19" s="30" t="str">
        <f>+IFERROR(IF(VJC19="Dato",'Antagelser (Investor)'!$C$7,IF(VJC19='Antagelser (Investor)'!$C$9,"",DATE(YEAR(VJC19),MONTH(VJC19)+'Antagelser (Investor)'!$C$8,DAY(VJC19)))),"")</f>
        <v/>
      </c>
      <c r="VJE19" s="30" t="str">
        <f>+IFERROR(IF(VJD19="Dato",'Antagelser (Investor)'!$C$7,IF(VJD19='Antagelser (Investor)'!$C$9,"",DATE(YEAR(VJD19),MONTH(VJD19)+'Antagelser (Investor)'!$C$8,DAY(VJD19)))),"")</f>
        <v/>
      </c>
      <c r="VJF19" s="30" t="str">
        <f>+IFERROR(IF(VJE19="Dato",'Antagelser (Investor)'!$C$7,IF(VJE19='Antagelser (Investor)'!$C$9,"",DATE(YEAR(VJE19),MONTH(VJE19)+'Antagelser (Investor)'!$C$8,DAY(VJE19)))),"")</f>
        <v/>
      </c>
      <c r="VJG19" s="30" t="str">
        <f>+IFERROR(IF(VJF19="Dato",'Antagelser (Investor)'!$C$7,IF(VJF19='Antagelser (Investor)'!$C$9,"",DATE(YEAR(VJF19),MONTH(VJF19)+'Antagelser (Investor)'!$C$8,DAY(VJF19)))),"")</f>
        <v/>
      </c>
      <c r="VJH19" s="30" t="str">
        <f>+IFERROR(IF(VJG19="Dato",'Antagelser (Investor)'!$C$7,IF(VJG19='Antagelser (Investor)'!$C$9,"",DATE(YEAR(VJG19),MONTH(VJG19)+'Antagelser (Investor)'!$C$8,DAY(VJG19)))),"")</f>
        <v/>
      </c>
      <c r="VJI19" s="30" t="str">
        <f>+IFERROR(IF(VJH19="Dato",'Antagelser (Investor)'!$C$7,IF(VJH19='Antagelser (Investor)'!$C$9,"",DATE(YEAR(VJH19),MONTH(VJH19)+'Antagelser (Investor)'!$C$8,DAY(VJH19)))),"")</f>
        <v/>
      </c>
      <c r="VJJ19" s="30" t="str">
        <f>+IFERROR(IF(VJI19="Dato",'Antagelser (Investor)'!$C$7,IF(VJI19='Antagelser (Investor)'!$C$9,"",DATE(YEAR(VJI19),MONTH(VJI19)+'Antagelser (Investor)'!$C$8,DAY(VJI19)))),"")</f>
        <v/>
      </c>
      <c r="VJK19" s="30" t="str">
        <f>+IFERROR(IF(VJJ19="Dato",'Antagelser (Investor)'!$C$7,IF(VJJ19='Antagelser (Investor)'!$C$9,"",DATE(YEAR(VJJ19),MONTH(VJJ19)+'Antagelser (Investor)'!$C$8,DAY(VJJ19)))),"")</f>
        <v/>
      </c>
      <c r="VJL19" s="30" t="str">
        <f>+IFERROR(IF(VJK19="Dato",'Antagelser (Investor)'!$C$7,IF(VJK19='Antagelser (Investor)'!$C$9,"",DATE(YEAR(VJK19),MONTH(VJK19)+'Antagelser (Investor)'!$C$8,DAY(VJK19)))),"")</f>
        <v/>
      </c>
      <c r="VJM19" s="30" t="str">
        <f>+IFERROR(IF(VJL19="Dato",'Antagelser (Investor)'!$C$7,IF(VJL19='Antagelser (Investor)'!$C$9,"",DATE(YEAR(VJL19),MONTH(VJL19)+'Antagelser (Investor)'!$C$8,DAY(VJL19)))),"")</f>
        <v/>
      </c>
      <c r="VJN19" s="30" t="str">
        <f>+IFERROR(IF(VJM19="Dato",'Antagelser (Investor)'!$C$7,IF(VJM19='Antagelser (Investor)'!$C$9,"",DATE(YEAR(VJM19),MONTH(VJM19)+'Antagelser (Investor)'!$C$8,DAY(VJM19)))),"")</f>
        <v/>
      </c>
      <c r="VJO19" s="30" t="str">
        <f>+IFERROR(IF(VJN19="Dato",'Antagelser (Investor)'!$C$7,IF(VJN19='Antagelser (Investor)'!$C$9,"",DATE(YEAR(VJN19),MONTH(VJN19)+'Antagelser (Investor)'!$C$8,DAY(VJN19)))),"")</f>
        <v/>
      </c>
      <c r="VJP19" s="30" t="str">
        <f>+IFERROR(IF(VJO19="Dato",'Antagelser (Investor)'!$C$7,IF(VJO19='Antagelser (Investor)'!$C$9,"",DATE(YEAR(VJO19),MONTH(VJO19)+'Antagelser (Investor)'!$C$8,DAY(VJO19)))),"")</f>
        <v/>
      </c>
      <c r="VJQ19" s="30" t="str">
        <f>+IFERROR(IF(VJP19="Dato",'Antagelser (Investor)'!$C$7,IF(VJP19='Antagelser (Investor)'!$C$9,"",DATE(YEAR(VJP19),MONTH(VJP19)+'Antagelser (Investor)'!$C$8,DAY(VJP19)))),"")</f>
        <v/>
      </c>
      <c r="VJR19" s="30" t="str">
        <f>+IFERROR(IF(VJQ19="Dato",'Antagelser (Investor)'!$C$7,IF(VJQ19='Antagelser (Investor)'!$C$9,"",DATE(YEAR(VJQ19),MONTH(VJQ19)+'Antagelser (Investor)'!$C$8,DAY(VJQ19)))),"")</f>
        <v/>
      </c>
      <c r="VJS19" s="30" t="str">
        <f>+IFERROR(IF(VJR19="Dato",'Antagelser (Investor)'!$C$7,IF(VJR19='Antagelser (Investor)'!$C$9,"",DATE(YEAR(VJR19),MONTH(VJR19)+'Antagelser (Investor)'!$C$8,DAY(VJR19)))),"")</f>
        <v/>
      </c>
      <c r="VJT19" s="30" t="str">
        <f>+IFERROR(IF(VJS19="Dato",'Antagelser (Investor)'!$C$7,IF(VJS19='Antagelser (Investor)'!$C$9,"",DATE(YEAR(VJS19),MONTH(VJS19)+'Antagelser (Investor)'!$C$8,DAY(VJS19)))),"")</f>
        <v/>
      </c>
      <c r="VJU19" s="30" t="str">
        <f>+IFERROR(IF(VJT19="Dato",'Antagelser (Investor)'!$C$7,IF(VJT19='Antagelser (Investor)'!$C$9,"",DATE(YEAR(VJT19),MONTH(VJT19)+'Antagelser (Investor)'!$C$8,DAY(VJT19)))),"")</f>
        <v/>
      </c>
      <c r="VJV19" s="30" t="str">
        <f>+IFERROR(IF(VJU19="Dato",'Antagelser (Investor)'!$C$7,IF(VJU19='Antagelser (Investor)'!$C$9,"",DATE(YEAR(VJU19),MONTH(VJU19)+'Antagelser (Investor)'!$C$8,DAY(VJU19)))),"")</f>
        <v/>
      </c>
      <c r="VJW19" s="30" t="str">
        <f>+IFERROR(IF(VJV19="Dato",'Antagelser (Investor)'!$C$7,IF(VJV19='Antagelser (Investor)'!$C$9,"",DATE(YEAR(VJV19),MONTH(VJV19)+'Antagelser (Investor)'!$C$8,DAY(VJV19)))),"")</f>
        <v/>
      </c>
      <c r="VJX19" s="30" t="str">
        <f>+IFERROR(IF(VJW19="Dato",'Antagelser (Investor)'!$C$7,IF(VJW19='Antagelser (Investor)'!$C$9,"",DATE(YEAR(VJW19),MONTH(VJW19)+'Antagelser (Investor)'!$C$8,DAY(VJW19)))),"")</f>
        <v/>
      </c>
      <c r="VJY19" s="30" t="str">
        <f>+IFERROR(IF(VJX19="Dato",'Antagelser (Investor)'!$C$7,IF(VJX19='Antagelser (Investor)'!$C$9,"",DATE(YEAR(VJX19),MONTH(VJX19)+'Antagelser (Investor)'!$C$8,DAY(VJX19)))),"")</f>
        <v/>
      </c>
      <c r="VJZ19" s="30" t="str">
        <f>+IFERROR(IF(VJY19="Dato",'Antagelser (Investor)'!$C$7,IF(VJY19='Antagelser (Investor)'!$C$9,"",DATE(YEAR(VJY19),MONTH(VJY19)+'Antagelser (Investor)'!$C$8,DAY(VJY19)))),"")</f>
        <v/>
      </c>
      <c r="VKA19" s="30" t="str">
        <f>+IFERROR(IF(VJZ19="Dato",'Antagelser (Investor)'!$C$7,IF(VJZ19='Antagelser (Investor)'!$C$9,"",DATE(YEAR(VJZ19),MONTH(VJZ19)+'Antagelser (Investor)'!$C$8,DAY(VJZ19)))),"")</f>
        <v/>
      </c>
      <c r="VKB19" s="30" t="str">
        <f>+IFERROR(IF(VKA19="Dato",'Antagelser (Investor)'!$C$7,IF(VKA19='Antagelser (Investor)'!$C$9,"",DATE(YEAR(VKA19),MONTH(VKA19)+'Antagelser (Investor)'!$C$8,DAY(VKA19)))),"")</f>
        <v/>
      </c>
      <c r="VKC19" s="30" t="str">
        <f>+IFERROR(IF(VKB19="Dato",'Antagelser (Investor)'!$C$7,IF(VKB19='Antagelser (Investor)'!$C$9,"",DATE(YEAR(VKB19),MONTH(VKB19)+'Antagelser (Investor)'!$C$8,DAY(VKB19)))),"")</f>
        <v/>
      </c>
      <c r="VKD19" s="30" t="str">
        <f>+IFERROR(IF(VKC19="Dato",'Antagelser (Investor)'!$C$7,IF(VKC19='Antagelser (Investor)'!$C$9,"",DATE(YEAR(VKC19),MONTH(VKC19)+'Antagelser (Investor)'!$C$8,DAY(VKC19)))),"")</f>
        <v/>
      </c>
      <c r="VKE19" s="30" t="str">
        <f>+IFERROR(IF(VKD19="Dato",'Antagelser (Investor)'!$C$7,IF(VKD19='Antagelser (Investor)'!$C$9,"",DATE(YEAR(VKD19),MONTH(VKD19)+'Antagelser (Investor)'!$C$8,DAY(VKD19)))),"")</f>
        <v/>
      </c>
      <c r="VKF19" s="30" t="str">
        <f>+IFERROR(IF(VKE19="Dato",'Antagelser (Investor)'!$C$7,IF(VKE19='Antagelser (Investor)'!$C$9,"",DATE(YEAR(VKE19),MONTH(VKE19)+'Antagelser (Investor)'!$C$8,DAY(VKE19)))),"")</f>
        <v/>
      </c>
      <c r="VKG19" s="30" t="str">
        <f>+IFERROR(IF(VKF19="Dato",'Antagelser (Investor)'!$C$7,IF(VKF19='Antagelser (Investor)'!$C$9,"",DATE(YEAR(VKF19),MONTH(VKF19)+'Antagelser (Investor)'!$C$8,DAY(VKF19)))),"")</f>
        <v/>
      </c>
      <c r="VKH19" s="30" t="str">
        <f>+IFERROR(IF(VKG19="Dato",'Antagelser (Investor)'!$C$7,IF(VKG19='Antagelser (Investor)'!$C$9,"",DATE(YEAR(VKG19),MONTH(VKG19)+'Antagelser (Investor)'!$C$8,DAY(VKG19)))),"")</f>
        <v/>
      </c>
      <c r="VKI19" s="30" t="str">
        <f>+IFERROR(IF(VKH19="Dato",'Antagelser (Investor)'!$C$7,IF(VKH19='Antagelser (Investor)'!$C$9,"",DATE(YEAR(VKH19),MONTH(VKH19)+'Antagelser (Investor)'!$C$8,DAY(VKH19)))),"")</f>
        <v/>
      </c>
      <c r="VKJ19" s="30" t="str">
        <f>+IFERROR(IF(VKI19="Dato",'Antagelser (Investor)'!$C$7,IF(VKI19='Antagelser (Investor)'!$C$9,"",DATE(YEAR(VKI19),MONTH(VKI19)+'Antagelser (Investor)'!$C$8,DAY(VKI19)))),"")</f>
        <v/>
      </c>
      <c r="VKK19" s="30" t="str">
        <f>+IFERROR(IF(VKJ19="Dato",'Antagelser (Investor)'!$C$7,IF(VKJ19='Antagelser (Investor)'!$C$9,"",DATE(YEAR(VKJ19),MONTH(VKJ19)+'Antagelser (Investor)'!$C$8,DAY(VKJ19)))),"")</f>
        <v/>
      </c>
      <c r="VKL19" s="30" t="str">
        <f>+IFERROR(IF(VKK19="Dato",'Antagelser (Investor)'!$C$7,IF(VKK19='Antagelser (Investor)'!$C$9,"",DATE(YEAR(VKK19),MONTH(VKK19)+'Antagelser (Investor)'!$C$8,DAY(VKK19)))),"")</f>
        <v/>
      </c>
      <c r="VKM19" s="30" t="str">
        <f>+IFERROR(IF(VKL19="Dato",'Antagelser (Investor)'!$C$7,IF(VKL19='Antagelser (Investor)'!$C$9,"",DATE(YEAR(VKL19),MONTH(VKL19)+'Antagelser (Investor)'!$C$8,DAY(VKL19)))),"")</f>
        <v/>
      </c>
      <c r="VKN19" s="30" t="str">
        <f>+IFERROR(IF(VKM19="Dato",'Antagelser (Investor)'!$C$7,IF(VKM19='Antagelser (Investor)'!$C$9,"",DATE(YEAR(VKM19),MONTH(VKM19)+'Antagelser (Investor)'!$C$8,DAY(VKM19)))),"")</f>
        <v/>
      </c>
      <c r="VKO19" s="30" t="str">
        <f>+IFERROR(IF(VKN19="Dato",'Antagelser (Investor)'!$C$7,IF(VKN19='Antagelser (Investor)'!$C$9,"",DATE(YEAR(VKN19),MONTH(VKN19)+'Antagelser (Investor)'!$C$8,DAY(VKN19)))),"")</f>
        <v/>
      </c>
      <c r="VKP19" s="30" t="str">
        <f>+IFERROR(IF(VKO19="Dato",'Antagelser (Investor)'!$C$7,IF(VKO19='Antagelser (Investor)'!$C$9,"",DATE(YEAR(VKO19),MONTH(VKO19)+'Antagelser (Investor)'!$C$8,DAY(VKO19)))),"")</f>
        <v/>
      </c>
      <c r="VKQ19" s="30" t="str">
        <f>+IFERROR(IF(VKP19="Dato",'Antagelser (Investor)'!$C$7,IF(VKP19='Antagelser (Investor)'!$C$9,"",DATE(YEAR(VKP19),MONTH(VKP19)+'Antagelser (Investor)'!$C$8,DAY(VKP19)))),"")</f>
        <v/>
      </c>
      <c r="VKR19" s="30" t="str">
        <f>+IFERROR(IF(VKQ19="Dato",'Antagelser (Investor)'!$C$7,IF(VKQ19='Antagelser (Investor)'!$C$9,"",DATE(YEAR(VKQ19),MONTH(VKQ19)+'Antagelser (Investor)'!$C$8,DAY(VKQ19)))),"")</f>
        <v/>
      </c>
      <c r="VKS19" s="30" t="str">
        <f>+IFERROR(IF(VKR19="Dato",'Antagelser (Investor)'!$C$7,IF(VKR19='Antagelser (Investor)'!$C$9,"",DATE(YEAR(VKR19),MONTH(VKR19)+'Antagelser (Investor)'!$C$8,DAY(VKR19)))),"")</f>
        <v/>
      </c>
      <c r="VKT19" s="30" t="str">
        <f>+IFERROR(IF(VKS19="Dato",'Antagelser (Investor)'!$C$7,IF(VKS19='Antagelser (Investor)'!$C$9,"",DATE(YEAR(VKS19),MONTH(VKS19)+'Antagelser (Investor)'!$C$8,DAY(VKS19)))),"")</f>
        <v/>
      </c>
      <c r="VKU19" s="30" t="str">
        <f>+IFERROR(IF(VKT19="Dato",'Antagelser (Investor)'!$C$7,IF(VKT19='Antagelser (Investor)'!$C$9,"",DATE(YEAR(VKT19),MONTH(VKT19)+'Antagelser (Investor)'!$C$8,DAY(VKT19)))),"")</f>
        <v/>
      </c>
      <c r="VKV19" s="30" t="str">
        <f>+IFERROR(IF(VKU19="Dato",'Antagelser (Investor)'!$C$7,IF(VKU19='Antagelser (Investor)'!$C$9,"",DATE(YEAR(VKU19),MONTH(VKU19)+'Antagelser (Investor)'!$C$8,DAY(VKU19)))),"")</f>
        <v/>
      </c>
      <c r="VKW19" s="30" t="str">
        <f>+IFERROR(IF(VKV19="Dato",'Antagelser (Investor)'!$C$7,IF(VKV19='Antagelser (Investor)'!$C$9,"",DATE(YEAR(VKV19),MONTH(VKV19)+'Antagelser (Investor)'!$C$8,DAY(VKV19)))),"")</f>
        <v/>
      </c>
      <c r="VKX19" s="30" t="str">
        <f>+IFERROR(IF(VKW19="Dato",'Antagelser (Investor)'!$C$7,IF(VKW19='Antagelser (Investor)'!$C$9,"",DATE(YEAR(VKW19),MONTH(VKW19)+'Antagelser (Investor)'!$C$8,DAY(VKW19)))),"")</f>
        <v/>
      </c>
      <c r="VKY19" s="30" t="str">
        <f>+IFERROR(IF(VKX19="Dato",'Antagelser (Investor)'!$C$7,IF(VKX19='Antagelser (Investor)'!$C$9,"",DATE(YEAR(VKX19),MONTH(VKX19)+'Antagelser (Investor)'!$C$8,DAY(VKX19)))),"")</f>
        <v/>
      </c>
      <c r="VKZ19" s="30" t="str">
        <f>+IFERROR(IF(VKY19="Dato",'Antagelser (Investor)'!$C$7,IF(VKY19='Antagelser (Investor)'!$C$9,"",DATE(YEAR(VKY19),MONTH(VKY19)+'Antagelser (Investor)'!$C$8,DAY(VKY19)))),"")</f>
        <v/>
      </c>
      <c r="VLA19" s="30" t="str">
        <f>+IFERROR(IF(VKZ19="Dato",'Antagelser (Investor)'!$C$7,IF(VKZ19='Antagelser (Investor)'!$C$9,"",DATE(YEAR(VKZ19),MONTH(VKZ19)+'Antagelser (Investor)'!$C$8,DAY(VKZ19)))),"")</f>
        <v/>
      </c>
      <c r="VLB19" s="30" t="str">
        <f>+IFERROR(IF(VLA19="Dato",'Antagelser (Investor)'!$C$7,IF(VLA19='Antagelser (Investor)'!$C$9,"",DATE(YEAR(VLA19),MONTH(VLA19)+'Antagelser (Investor)'!$C$8,DAY(VLA19)))),"")</f>
        <v/>
      </c>
      <c r="VLC19" s="30" t="str">
        <f>+IFERROR(IF(VLB19="Dato",'Antagelser (Investor)'!$C$7,IF(VLB19='Antagelser (Investor)'!$C$9,"",DATE(YEAR(VLB19),MONTH(VLB19)+'Antagelser (Investor)'!$C$8,DAY(VLB19)))),"")</f>
        <v/>
      </c>
      <c r="VLD19" s="30" t="str">
        <f>+IFERROR(IF(VLC19="Dato",'Antagelser (Investor)'!$C$7,IF(VLC19='Antagelser (Investor)'!$C$9,"",DATE(YEAR(VLC19),MONTH(VLC19)+'Antagelser (Investor)'!$C$8,DAY(VLC19)))),"")</f>
        <v/>
      </c>
      <c r="VLE19" s="30" t="str">
        <f>+IFERROR(IF(VLD19="Dato",'Antagelser (Investor)'!$C$7,IF(VLD19='Antagelser (Investor)'!$C$9,"",DATE(YEAR(VLD19),MONTH(VLD19)+'Antagelser (Investor)'!$C$8,DAY(VLD19)))),"")</f>
        <v/>
      </c>
      <c r="VLF19" s="30" t="str">
        <f>+IFERROR(IF(VLE19="Dato",'Antagelser (Investor)'!$C$7,IF(VLE19='Antagelser (Investor)'!$C$9,"",DATE(YEAR(VLE19),MONTH(VLE19)+'Antagelser (Investor)'!$C$8,DAY(VLE19)))),"")</f>
        <v/>
      </c>
      <c r="VLG19" s="30" t="str">
        <f>+IFERROR(IF(VLF19="Dato",'Antagelser (Investor)'!$C$7,IF(VLF19='Antagelser (Investor)'!$C$9,"",DATE(YEAR(VLF19),MONTH(VLF19)+'Antagelser (Investor)'!$C$8,DAY(VLF19)))),"")</f>
        <v/>
      </c>
      <c r="VLH19" s="30" t="str">
        <f>+IFERROR(IF(VLG19="Dato",'Antagelser (Investor)'!$C$7,IF(VLG19='Antagelser (Investor)'!$C$9,"",DATE(YEAR(VLG19),MONTH(VLG19)+'Antagelser (Investor)'!$C$8,DAY(VLG19)))),"")</f>
        <v/>
      </c>
      <c r="VLI19" s="30" t="str">
        <f>+IFERROR(IF(VLH19="Dato",'Antagelser (Investor)'!$C$7,IF(VLH19='Antagelser (Investor)'!$C$9,"",DATE(YEAR(VLH19),MONTH(VLH19)+'Antagelser (Investor)'!$C$8,DAY(VLH19)))),"")</f>
        <v/>
      </c>
      <c r="VLJ19" s="30" t="str">
        <f>+IFERROR(IF(VLI19="Dato",'Antagelser (Investor)'!$C$7,IF(VLI19='Antagelser (Investor)'!$C$9,"",DATE(YEAR(VLI19),MONTH(VLI19)+'Antagelser (Investor)'!$C$8,DAY(VLI19)))),"")</f>
        <v/>
      </c>
      <c r="VLK19" s="30" t="str">
        <f>+IFERROR(IF(VLJ19="Dato",'Antagelser (Investor)'!$C$7,IF(VLJ19='Antagelser (Investor)'!$C$9,"",DATE(YEAR(VLJ19),MONTH(VLJ19)+'Antagelser (Investor)'!$C$8,DAY(VLJ19)))),"")</f>
        <v/>
      </c>
      <c r="VLL19" s="30" t="str">
        <f>+IFERROR(IF(VLK19="Dato",'Antagelser (Investor)'!$C$7,IF(VLK19='Antagelser (Investor)'!$C$9,"",DATE(YEAR(VLK19),MONTH(VLK19)+'Antagelser (Investor)'!$C$8,DAY(VLK19)))),"")</f>
        <v/>
      </c>
      <c r="VLM19" s="30" t="str">
        <f>+IFERROR(IF(VLL19="Dato",'Antagelser (Investor)'!$C$7,IF(VLL19='Antagelser (Investor)'!$C$9,"",DATE(YEAR(VLL19),MONTH(VLL19)+'Antagelser (Investor)'!$C$8,DAY(VLL19)))),"")</f>
        <v/>
      </c>
      <c r="VLN19" s="30" t="str">
        <f>+IFERROR(IF(VLM19="Dato",'Antagelser (Investor)'!$C$7,IF(VLM19='Antagelser (Investor)'!$C$9,"",DATE(YEAR(VLM19),MONTH(VLM19)+'Antagelser (Investor)'!$C$8,DAY(VLM19)))),"")</f>
        <v/>
      </c>
      <c r="VLO19" s="30" t="str">
        <f>+IFERROR(IF(VLN19="Dato",'Antagelser (Investor)'!$C$7,IF(VLN19='Antagelser (Investor)'!$C$9,"",DATE(YEAR(VLN19),MONTH(VLN19)+'Antagelser (Investor)'!$C$8,DAY(VLN19)))),"")</f>
        <v/>
      </c>
      <c r="VLP19" s="30" t="str">
        <f>+IFERROR(IF(VLO19="Dato",'Antagelser (Investor)'!$C$7,IF(VLO19='Antagelser (Investor)'!$C$9,"",DATE(YEAR(VLO19),MONTH(VLO19)+'Antagelser (Investor)'!$C$8,DAY(VLO19)))),"")</f>
        <v/>
      </c>
      <c r="VLQ19" s="30" t="str">
        <f>+IFERROR(IF(VLP19="Dato",'Antagelser (Investor)'!$C$7,IF(VLP19='Antagelser (Investor)'!$C$9,"",DATE(YEAR(VLP19),MONTH(VLP19)+'Antagelser (Investor)'!$C$8,DAY(VLP19)))),"")</f>
        <v/>
      </c>
      <c r="VLR19" s="30" t="str">
        <f>+IFERROR(IF(VLQ19="Dato",'Antagelser (Investor)'!$C$7,IF(VLQ19='Antagelser (Investor)'!$C$9,"",DATE(YEAR(VLQ19),MONTH(VLQ19)+'Antagelser (Investor)'!$C$8,DAY(VLQ19)))),"")</f>
        <v/>
      </c>
      <c r="VLS19" s="30" t="str">
        <f>+IFERROR(IF(VLR19="Dato",'Antagelser (Investor)'!$C$7,IF(VLR19='Antagelser (Investor)'!$C$9,"",DATE(YEAR(VLR19),MONTH(VLR19)+'Antagelser (Investor)'!$C$8,DAY(VLR19)))),"")</f>
        <v/>
      </c>
      <c r="VLT19" s="30" t="str">
        <f>+IFERROR(IF(VLS19="Dato",'Antagelser (Investor)'!$C$7,IF(VLS19='Antagelser (Investor)'!$C$9,"",DATE(YEAR(VLS19),MONTH(VLS19)+'Antagelser (Investor)'!$C$8,DAY(VLS19)))),"")</f>
        <v/>
      </c>
      <c r="VLU19" s="30" t="str">
        <f>+IFERROR(IF(VLT19="Dato",'Antagelser (Investor)'!$C$7,IF(VLT19='Antagelser (Investor)'!$C$9,"",DATE(YEAR(VLT19),MONTH(VLT19)+'Antagelser (Investor)'!$C$8,DAY(VLT19)))),"")</f>
        <v/>
      </c>
      <c r="VLV19" s="30" t="str">
        <f>+IFERROR(IF(VLU19="Dato",'Antagelser (Investor)'!$C$7,IF(VLU19='Antagelser (Investor)'!$C$9,"",DATE(YEAR(VLU19),MONTH(VLU19)+'Antagelser (Investor)'!$C$8,DAY(VLU19)))),"")</f>
        <v/>
      </c>
      <c r="VLW19" s="30" t="str">
        <f>+IFERROR(IF(VLV19="Dato",'Antagelser (Investor)'!$C$7,IF(VLV19='Antagelser (Investor)'!$C$9,"",DATE(YEAR(VLV19),MONTH(VLV19)+'Antagelser (Investor)'!$C$8,DAY(VLV19)))),"")</f>
        <v/>
      </c>
      <c r="VLX19" s="30" t="str">
        <f>+IFERROR(IF(VLW19="Dato",'Antagelser (Investor)'!$C$7,IF(VLW19='Antagelser (Investor)'!$C$9,"",DATE(YEAR(VLW19),MONTH(VLW19)+'Antagelser (Investor)'!$C$8,DAY(VLW19)))),"")</f>
        <v/>
      </c>
      <c r="VLY19" s="30" t="str">
        <f>+IFERROR(IF(VLX19="Dato",'Antagelser (Investor)'!$C$7,IF(VLX19='Antagelser (Investor)'!$C$9,"",DATE(YEAR(VLX19),MONTH(VLX19)+'Antagelser (Investor)'!$C$8,DAY(VLX19)))),"")</f>
        <v/>
      </c>
      <c r="VLZ19" s="30" t="str">
        <f>+IFERROR(IF(VLY19="Dato",'Antagelser (Investor)'!$C$7,IF(VLY19='Antagelser (Investor)'!$C$9,"",DATE(YEAR(VLY19),MONTH(VLY19)+'Antagelser (Investor)'!$C$8,DAY(VLY19)))),"")</f>
        <v/>
      </c>
      <c r="VMA19" s="30" t="str">
        <f>+IFERROR(IF(VLZ19="Dato",'Antagelser (Investor)'!$C$7,IF(VLZ19='Antagelser (Investor)'!$C$9,"",DATE(YEAR(VLZ19),MONTH(VLZ19)+'Antagelser (Investor)'!$C$8,DAY(VLZ19)))),"")</f>
        <v/>
      </c>
      <c r="VMB19" s="30" t="str">
        <f>+IFERROR(IF(VMA19="Dato",'Antagelser (Investor)'!$C$7,IF(VMA19='Antagelser (Investor)'!$C$9,"",DATE(YEAR(VMA19),MONTH(VMA19)+'Antagelser (Investor)'!$C$8,DAY(VMA19)))),"")</f>
        <v/>
      </c>
      <c r="VMC19" s="30" t="str">
        <f>+IFERROR(IF(VMB19="Dato",'Antagelser (Investor)'!$C$7,IF(VMB19='Antagelser (Investor)'!$C$9,"",DATE(YEAR(VMB19),MONTH(VMB19)+'Antagelser (Investor)'!$C$8,DAY(VMB19)))),"")</f>
        <v/>
      </c>
      <c r="VMD19" s="30" t="str">
        <f>+IFERROR(IF(VMC19="Dato",'Antagelser (Investor)'!$C$7,IF(VMC19='Antagelser (Investor)'!$C$9,"",DATE(YEAR(VMC19),MONTH(VMC19)+'Antagelser (Investor)'!$C$8,DAY(VMC19)))),"")</f>
        <v/>
      </c>
      <c r="VME19" s="30" t="str">
        <f>+IFERROR(IF(VMD19="Dato",'Antagelser (Investor)'!$C$7,IF(VMD19='Antagelser (Investor)'!$C$9,"",DATE(YEAR(VMD19),MONTH(VMD19)+'Antagelser (Investor)'!$C$8,DAY(VMD19)))),"")</f>
        <v/>
      </c>
      <c r="VMF19" s="30" t="str">
        <f>+IFERROR(IF(VME19="Dato",'Antagelser (Investor)'!$C$7,IF(VME19='Antagelser (Investor)'!$C$9,"",DATE(YEAR(VME19),MONTH(VME19)+'Antagelser (Investor)'!$C$8,DAY(VME19)))),"")</f>
        <v/>
      </c>
      <c r="VMG19" s="30" t="str">
        <f>+IFERROR(IF(VMF19="Dato",'Antagelser (Investor)'!$C$7,IF(VMF19='Antagelser (Investor)'!$C$9,"",DATE(YEAR(VMF19),MONTH(VMF19)+'Antagelser (Investor)'!$C$8,DAY(VMF19)))),"")</f>
        <v/>
      </c>
      <c r="VMH19" s="30" t="str">
        <f>+IFERROR(IF(VMG19="Dato",'Antagelser (Investor)'!$C$7,IF(VMG19='Antagelser (Investor)'!$C$9,"",DATE(YEAR(VMG19),MONTH(VMG19)+'Antagelser (Investor)'!$C$8,DAY(VMG19)))),"")</f>
        <v/>
      </c>
      <c r="VMI19" s="30" t="str">
        <f>+IFERROR(IF(VMH19="Dato",'Antagelser (Investor)'!$C$7,IF(VMH19='Antagelser (Investor)'!$C$9,"",DATE(YEAR(VMH19),MONTH(VMH19)+'Antagelser (Investor)'!$C$8,DAY(VMH19)))),"")</f>
        <v/>
      </c>
      <c r="VMJ19" s="30" t="str">
        <f>+IFERROR(IF(VMI19="Dato",'Antagelser (Investor)'!$C$7,IF(VMI19='Antagelser (Investor)'!$C$9,"",DATE(YEAR(VMI19),MONTH(VMI19)+'Antagelser (Investor)'!$C$8,DAY(VMI19)))),"")</f>
        <v/>
      </c>
      <c r="VMK19" s="30" t="str">
        <f>+IFERROR(IF(VMJ19="Dato",'Antagelser (Investor)'!$C$7,IF(VMJ19='Antagelser (Investor)'!$C$9,"",DATE(YEAR(VMJ19),MONTH(VMJ19)+'Antagelser (Investor)'!$C$8,DAY(VMJ19)))),"")</f>
        <v/>
      </c>
      <c r="VML19" s="30" t="str">
        <f>+IFERROR(IF(VMK19="Dato",'Antagelser (Investor)'!$C$7,IF(VMK19='Antagelser (Investor)'!$C$9,"",DATE(YEAR(VMK19),MONTH(VMK19)+'Antagelser (Investor)'!$C$8,DAY(VMK19)))),"")</f>
        <v/>
      </c>
      <c r="VMM19" s="30" t="str">
        <f>+IFERROR(IF(VML19="Dato",'Antagelser (Investor)'!$C$7,IF(VML19='Antagelser (Investor)'!$C$9,"",DATE(YEAR(VML19),MONTH(VML19)+'Antagelser (Investor)'!$C$8,DAY(VML19)))),"")</f>
        <v/>
      </c>
      <c r="VMN19" s="30" t="str">
        <f>+IFERROR(IF(VMM19="Dato",'Antagelser (Investor)'!$C$7,IF(VMM19='Antagelser (Investor)'!$C$9,"",DATE(YEAR(VMM19),MONTH(VMM19)+'Antagelser (Investor)'!$C$8,DAY(VMM19)))),"")</f>
        <v/>
      </c>
      <c r="VMO19" s="30" t="str">
        <f>+IFERROR(IF(VMN19="Dato",'Antagelser (Investor)'!$C$7,IF(VMN19='Antagelser (Investor)'!$C$9,"",DATE(YEAR(VMN19),MONTH(VMN19)+'Antagelser (Investor)'!$C$8,DAY(VMN19)))),"")</f>
        <v/>
      </c>
      <c r="VMP19" s="30" t="str">
        <f>+IFERROR(IF(VMO19="Dato",'Antagelser (Investor)'!$C$7,IF(VMO19='Antagelser (Investor)'!$C$9,"",DATE(YEAR(VMO19),MONTH(VMO19)+'Antagelser (Investor)'!$C$8,DAY(VMO19)))),"")</f>
        <v/>
      </c>
      <c r="VMQ19" s="30" t="str">
        <f>+IFERROR(IF(VMP19="Dato",'Antagelser (Investor)'!$C$7,IF(VMP19='Antagelser (Investor)'!$C$9,"",DATE(YEAR(VMP19),MONTH(VMP19)+'Antagelser (Investor)'!$C$8,DAY(VMP19)))),"")</f>
        <v/>
      </c>
      <c r="VMR19" s="30" t="str">
        <f>+IFERROR(IF(VMQ19="Dato",'Antagelser (Investor)'!$C$7,IF(VMQ19='Antagelser (Investor)'!$C$9,"",DATE(YEAR(VMQ19),MONTH(VMQ19)+'Antagelser (Investor)'!$C$8,DAY(VMQ19)))),"")</f>
        <v/>
      </c>
      <c r="VMS19" s="30" t="str">
        <f>+IFERROR(IF(VMR19="Dato",'Antagelser (Investor)'!$C$7,IF(VMR19='Antagelser (Investor)'!$C$9,"",DATE(YEAR(VMR19),MONTH(VMR19)+'Antagelser (Investor)'!$C$8,DAY(VMR19)))),"")</f>
        <v/>
      </c>
      <c r="VMT19" s="30" t="str">
        <f>+IFERROR(IF(VMS19="Dato",'Antagelser (Investor)'!$C$7,IF(VMS19='Antagelser (Investor)'!$C$9,"",DATE(YEAR(VMS19),MONTH(VMS19)+'Antagelser (Investor)'!$C$8,DAY(VMS19)))),"")</f>
        <v/>
      </c>
      <c r="VMU19" s="30" t="str">
        <f>+IFERROR(IF(VMT19="Dato",'Antagelser (Investor)'!$C$7,IF(VMT19='Antagelser (Investor)'!$C$9,"",DATE(YEAR(VMT19),MONTH(VMT19)+'Antagelser (Investor)'!$C$8,DAY(VMT19)))),"")</f>
        <v/>
      </c>
      <c r="VMV19" s="30" t="str">
        <f>+IFERROR(IF(VMU19="Dato",'Antagelser (Investor)'!$C$7,IF(VMU19='Antagelser (Investor)'!$C$9,"",DATE(YEAR(VMU19),MONTH(VMU19)+'Antagelser (Investor)'!$C$8,DAY(VMU19)))),"")</f>
        <v/>
      </c>
      <c r="VMW19" s="30" t="str">
        <f>+IFERROR(IF(VMV19="Dato",'Antagelser (Investor)'!$C$7,IF(VMV19='Antagelser (Investor)'!$C$9,"",DATE(YEAR(VMV19),MONTH(VMV19)+'Antagelser (Investor)'!$C$8,DAY(VMV19)))),"")</f>
        <v/>
      </c>
      <c r="VMX19" s="30" t="str">
        <f>+IFERROR(IF(VMW19="Dato",'Antagelser (Investor)'!$C$7,IF(VMW19='Antagelser (Investor)'!$C$9,"",DATE(YEAR(VMW19),MONTH(VMW19)+'Antagelser (Investor)'!$C$8,DAY(VMW19)))),"")</f>
        <v/>
      </c>
      <c r="VMY19" s="30" t="str">
        <f>+IFERROR(IF(VMX19="Dato",'Antagelser (Investor)'!$C$7,IF(VMX19='Antagelser (Investor)'!$C$9,"",DATE(YEAR(VMX19),MONTH(VMX19)+'Antagelser (Investor)'!$C$8,DAY(VMX19)))),"")</f>
        <v/>
      </c>
      <c r="VMZ19" s="30" t="str">
        <f>+IFERROR(IF(VMY19="Dato",'Antagelser (Investor)'!$C$7,IF(VMY19='Antagelser (Investor)'!$C$9,"",DATE(YEAR(VMY19),MONTH(VMY19)+'Antagelser (Investor)'!$C$8,DAY(VMY19)))),"")</f>
        <v/>
      </c>
      <c r="VNA19" s="30" t="str">
        <f>+IFERROR(IF(VMZ19="Dato",'Antagelser (Investor)'!$C$7,IF(VMZ19='Antagelser (Investor)'!$C$9,"",DATE(YEAR(VMZ19),MONTH(VMZ19)+'Antagelser (Investor)'!$C$8,DAY(VMZ19)))),"")</f>
        <v/>
      </c>
      <c r="VNB19" s="30" t="str">
        <f>+IFERROR(IF(VNA19="Dato",'Antagelser (Investor)'!$C$7,IF(VNA19='Antagelser (Investor)'!$C$9,"",DATE(YEAR(VNA19),MONTH(VNA19)+'Antagelser (Investor)'!$C$8,DAY(VNA19)))),"")</f>
        <v/>
      </c>
      <c r="VNC19" s="30" t="str">
        <f>+IFERROR(IF(VNB19="Dato",'Antagelser (Investor)'!$C$7,IF(VNB19='Antagelser (Investor)'!$C$9,"",DATE(YEAR(VNB19),MONTH(VNB19)+'Antagelser (Investor)'!$C$8,DAY(VNB19)))),"")</f>
        <v/>
      </c>
      <c r="VND19" s="30" t="str">
        <f>+IFERROR(IF(VNC19="Dato",'Antagelser (Investor)'!$C$7,IF(VNC19='Antagelser (Investor)'!$C$9,"",DATE(YEAR(VNC19),MONTH(VNC19)+'Antagelser (Investor)'!$C$8,DAY(VNC19)))),"")</f>
        <v/>
      </c>
      <c r="VNE19" s="30" t="str">
        <f>+IFERROR(IF(VND19="Dato",'Antagelser (Investor)'!$C$7,IF(VND19='Antagelser (Investor)'!$C$9,"",DATE(YEAR(VND19),MONTH(VND19)+'Antagelser (Investor)'!$C$8,DAY(VND19)))),"")</f>
        <v/>
      </c>
      <c r="VNF19" s="30" t="str">
        <f>+IFERROR(IF(VNE19="Dato",'Antagelser (Investor)'!$C$7,IF(VNE19='Antagelser (Investor)'!$C$9,"",DATE(YEAR(VNE19),MONTH(VNE19)+'Antagelser (Investor)'!$C$8,DAY(VNE19)))),"")</f>
        <v/>
      </c>
      <c r="VNG19" s="30" t="str">
        <f>+IFERROR(IF(VNF19="Dato",'Antagelser (Investor)'!$C$7,IF(VNF19='Antagelser (Investor)'!$C$9,"",DATE(YEAR(VNF19),MONTH(VNF19)+'Antagelser (Investor)'!$C$8,DAY(VNF19)))),"")</f>
        <v/>
      </c>
      <c r="VNH19" s="30" t="str">
        <f>+IFERROR(IF(VNG19="Dato",'Antagelser (Investor)'!$C$7,IF(VNG19='Antagelser (Investor)'!$C$9,"",DATE(YEAR(VNG19),MONTH(VNG19)+'Antagelser (Investor)'!$C$8,DAY(VNG19)))),"")</f>
        <v/>
      </c>
      <c r="VNI19" s="30" t="str">
        <f>+IFERROR(IF(VNH19="Dato",'Antagelser (Investor)'!$C$7,IF(VNH19='Antagelser (Investor)'!$C$9,"",DATE(YEAR(VNH19),MONTH(VNH19)+'Antagelser (Investor)'!$C$8,DAY(VNH19)))),"")</f>
        <v/>
      </c>
      <c r="VNJ19" s="30" t="str">
        <f>+IFERROR(IF(VNI19="Dato",'Antagelser (Investor)'!$C$7,IF(VNI19='Antagelser (Investor)'!$C$9,"",DATE(YEAR(VNI19),MONTH(VNI19)+'Antagelser (Investor)'!$C$8,DAY(VNI19)))),"")</f>
        <v/>
      </c>
      <c r="VNK19" s="30" t="str">
        <f>+IFERROR(IF(VNJ19="Dato",'Antagelser (Investor)'!$C$7,IF(VNJ19='Antagelser (Investor)'!$C$9,"",DATE(YEAR(VNJ19),MONTH(VNJ19)+'Antagelser (Investor)'!$C$8,DAY(VNJ19)))),"")</f>
        <v/>
      </c>
      <c r="VNL19" s="30" t="str">
        <f>+IFERROR(IF(VNK19="Dato",'Antagelser (Investor)'!$C$7,IF(VNK19='Antagelser (Investor)'!$C$9,"",DATE(YEAR(VNK19),MONTH(VNK19)+'Antagelser (Investor)'!$C$8,DAY(VNK19)))),"")</f>
        <v/>
      </c>
      <c r="VNM19" s="30" t="str">
        <f>+IFERROR(IF(VNL19="Dato",'Antagelser (Investor)'!$C$7,IF(VNL19='Antagelser (Investor)'!$C$9,"",DATE(YEAR(VNL19),MONTH(VNL19)+'Antagelser (Investor)'!$C$8,DAY(VNL19)))),"")</f>
        <v/>
      </c>
      <c r="VNN19" s="30" t="str">
        <f>+IFERROR(IF(VNM19="Dato",'Antagelser (Investor)'!$C$7,IF(VNM19='Antagelser (Investor)'!$C$9,"",DATE(YEAR(VNM19),MONTH(VNM19)+'Antagelser (Investor)'!$C$8,DAY(VNM19)))),"")</f>
        <v/>
      </c>
      <c r="VNO19" s="30" t="str">
        <f>+IFERROR(IF(VNN19="Dato",'Antagelser (Investor)'!$C$7,IF(VNN19='Antagelser (Investor)'!$C$9,"",DATE(YEAR(VNN19),MONTH(VNN19)+'Antagelser (Investor)'!$C$8,DAY(VNN19)))),"")</f>
        <v/>
      </c>
      <c r="VNP19" s="30" t="str">
        <f>+IFERROR(IF(VNO19="Dato",'Antagelser (Investor)'!$C$7,IF(VNO19='Antagelser (Investor)'!$C$9,"",DATE(YEAR(VNO19),MONTH(VNO19)+'Antagelser (Investor)'!$C$8,DAY(VNO19)))),"")</f>
        <v/>
      </c>
      <c r="VNQ19" s="30" t="str">
        <f>+IFERROR(IF(VNP19="Dato",'Antagelser (Investor)'!$C$7,IF(VNP19='Antagelser (Investor)'!$C$9,"",DATE(YEAR(VNP19),MONTH(VNP19)+'Antagelser (Investor)'!$C$8,DAY(VNP19)))),"")</f>
        <v/>
      </c>
      <c r="VNR19" s="30" t="str">
        <f>+IFERROR(IF(VNQ19="Dato",'Antagelser (Investor)'!$C$7,IF(VNQ19='Antagelser (Investor)'!$C$9,"",DATE(YEAR(VNQ19),MONTH(VNQ19)+'Antagelser (Investor)'!$C$8,DAY(VNQ19)))),"")</f>
        <v/>
      </c>
      <c r="VNS19" s="30" t="str">
        <f>+IFERROR(IF(VNR19="Dato",'Antagelser (Investor)'!$C$7,IF(VNR19='Antagelser (Investor)'!$C$9,"",DATE(YEAR(VNR19),MONTH(VNR19)+'Antagelser (Investor)'!$C$8,DAY(VNR19)))),"")</f>
        <v/>
      </c>
      <c r="VNT19" s="30" t="str">
        <f>+IFERROR(IF(VNS19="Dato",'Antagelser (Investor)'!$C$7,IF(VNS19='Antagelser (Investor)'!$C$9,"",DATE(YEAR(VNS19),MONTH(VNS19)+'Antagelser (Investor)'!$C$8,DAY(VNS19)))),"")</f>
        <v/>
      </c>
      <c r="VNU19" s="30" t="str">
        <f>+IFERROR(IF(VNT19="Dato",'Antagelser (Investor)'!$C$7,IF(VNT19='Antagelser (Investor)'!$C$9,"",DATE(YEAR(VNT19),MONTH(VNT19)+'Antagelser (Investor)'!$C$8,DAY(VNT19)))),"")</f>
        <v/>
      </c>
      <c r="VNV19" s="30" t="str">
        <f>+IFERROR(IF(VNU19="Dato",'Antagelser (Investor)'!$C$7,IF(VNU19='Antagelser (Investor)'!$C$9,"",DATE(YEAR(VNU19),MONTH(VNU19)+'Antagelser (Investor)'!$C$8,DAY(VNU19)))),"")</f>
        <v/>
      </c>
      <c r="VNW19" s="30" t="str">
        <f>+IFERROR(IF(VNV19="Dato",'Antagelser (Investor)'!$C$7,IF(VNV19='Antagelser (Investor)'!$C$9,"",DATE(YEAR(VNV19),MONTH(VNV19)+'Antagelser (Investor)'!$C$8,DAY(VNV19)))),"")</f>
        <v/>
      </c>
      <c r="VNX19" s="30" t="str">
        <f>+IFERROR(IF(VNW19="Dato",'Antagelser (Investor)'!$C$7,IF(VNW19='Antagelser (Investor)'!$C$9,"",DATE(YEAR(VNW19),MONTH(VNW19)+'Antagelser (Investor)'!$C$8,DAY(VNW19)))),"")</f>
        <v/>
      </c>
      <c r="VNY19" s="30" t="str">
        <f>+IFERROR(IF(VNX19="Dato",'Antagelser (Investor)'!$C$7,IF(VNX19='Antagelser (Investor)'!$C$9,"",DATE(YEAR(VNX19),MONTH(VNX19)+'Antagelser (Investor)'!$C$8,DAY(VNX19)))),"")</f>
        <v/>
      </c>
      <c r="VNZ19" s="30" t="str">
        <f>+IFERROR(IF(VNY19="Dato",'Antagelser (Investor)'!$C$7,IF(VNY19='Antagelser (Investor)'!$C$9,"",DATE(YEAR(VNY19),MONTH(VNY19)+'Antagelser (Investor)'!$C$8,DAY(VNY19)))),"")</f>
        <v/>
      </c>
      <c r="VOA19" s="30" t="str">
        <f>+IFERROR(IF(VNZ19="Dato",'Antagelser (Investor)'!$C$7,IF(VNZ19='Antagelser (Investor)'!$C$9,"",DATE(YEAR(VNZ19),MONTH(VNZ19)+'Antagelser (Investor)'!$C$8,DAY(VNZ19)))),"")</f>
        <v/>
      </c>
      <c r="VOB19" s="30" t="str">
        <f>+IFERROR(IF(VOA19="Dato",'Antagelser (Investor)'!$C$7,IF(VOA19='Antagelser (Investor)'!$C$9,"",DATE(YEAR(VOA19),MONTH(VOA19)+'Antagelser (Investor)'!$C$8,DAY(VOA19)))),"")</f>
        <v/>
      </c>
      <c r="VOC19" s="30" t="str">
        <f>+IFERROR(IF(VOB19="Dato",'Antagelser (Investor)'!$C$7,IF(VOB19='Antagelser (Investor)'!$C$9,"",DATE(YEAR(VOB19),MONTH(VOB19)+'Antagelser (Investor)'!$C$8,DAY(VOB19)))),"")</f>
        <v/>
      </c>
      <c r="VOD19" s="30" t="str">
        <f>+IFERROR(IF(VOC19="Dato",'Antagelser (Investor)'!$C$7,IF(VOC19='Antagelser (Investor)'!$C$9,"",DATE(YEAR(VOC19),MONTH(VOC19)+'Antagelser (Investor)'!$C$8,DAY(VOC19)))),"")</f>
        <v/>
      </c>
      <c r="VOE19" s="30" t="str">
        <f>+IFERROR(IF(VOD19="Dato",'Antagelser (Investor)'!$C$7,IF(VOD19='Antagelser (Investor)'!$C$9,"",DATE(YEAR(VOD19),MONTH(VOD19)+'Antagelser (Investor)'!$C$8,DAY(VOD19)))),"")</f>
        <v/>
      </c>
      <c r="VOF19" s="30" t="str">
        <f>+IFERROR(IF(VOE19="Dato",'Antagelser (Investor)'!$C$7,IF(VOE19='Antagelser (Investor)'!$C$9,"",DATE(YEAR(VOE19),MONTH(VOE19)+'Antagelser (Investor)'!$C$8,DAY(VOE19)))),"")</f>
        <v/>
      </c>
      <c r="VOG19" s="30" t="str">
        <f>+IFERROR(IF(VOF19="Dato",'Antagelser (Investor)'!$C$7,IF(VOF19='Antagelser (Investor)'!$C$9,"",DATE(YEAR(VOF19),MONTH(VOF19)+'Antagelser (Investor)'!$C$8,DAY(VOF19)))),"")</f>
        <v/>
      </c>
      <c r="VOH19" s="30" t="str">
        <f>+IFERROR(IF(VOG19="Dato",'Antagelser (Investor)'!$C$7,IF(VOG19='Antagelser (Investor)'!$C$9,"",DATE(YEAR(VOG19),MONTH(VOG19)+'Antagelser (Investor)'!$C$8,DAY(VOG19)))),"")</f>
        <v/>
      </c>
      <c r="VOI19" s="30" t="str">
        <f>+IFERROR(IF(VOH19="Dato",'Antagelser (Investor)'!$C$7,IF(VOH19='Antagelser (Investor)'!$C$9,"",DATE(YEAR(VOH19),MONTH(VOH19)+'Antagelser (Investor)'!$C$8,DAY(VOH19)))),"")</f>
        <v/>
      </c>
      <c r="VOJ19" s="30" t="str">
        <f>+IFERROR(IF(VOI19="Dato",'Antagelser (Investor)'!$C$7,IF(VOI19='Antagelser (Investor)'!$C$9,"",DATE(YEAR(VOI19),MONTH(VOI19)+'Antagelser (Investor)'!$C$8,DAY(VOI19)))),"")</f>
        <v/>
      </c>
      <c r="VOK19" s="30" t="str">
        <f>+IFERROR(IF(VOJ19="Dato",'Antagelser (Investor)'!$C$7,IF(VOJ19='Antagelser (Investor)'!$C$9,"",DATE(YEAR(VOJ19),MONTH(VOJ19)+'Antagelser (Investor)'!$C$8,DAY(VOJ19)))),"")</f>
        <v/>
      </c>
      <c r="VOL19" s="30" t="str">
        <f>+IFERROR(IF(VOK19="Dato",'Antagelser (Investor)'!$C$7,IF(VOK19='Antagelser (Investor)'!$C$9,"",DATE(YEAR(VOK19),MONTH(VOK19)+'Antagelser (Investor)'!$C$8,DAY(VOK19)))),"")</f>
        <v/>
      </c>
      <c r="VOM19" s="30" t="str">
        <f>+IFERROR(IF(VOL19="Dato",'Antagelser (Investor)'!$C$7,IF(VOL19='Antagelser (Investor)'!$C$9,"",DATE(YEAR(VOL19),MONTH(VOL19)+'Antagelser (Investor)'!$C$8,DAY(VOL19)))),"")</f>
        <v/>
      </c>
      <c r="VON19" s="30" t="str">
        <f>+IFERROR(IF(VOM19="Dato",'Antagelser (Investor)'!$C$7,IF(VOM19='Antagelser (Investor)'!$C$9,"",DATE(YEAR(VOM19),MONTH(VOM19)+'Antagelser (Investor)'!$C$8,DAY(VOM19)))),"")</f>
        <v/>
      </c>
      <c r="VOO19" s="30" t="str">
        <f>+IFERROR(IF(VON19="Dato",'Antagelser (Investor)'!$C$7,IF(VON19='Antagelser (Investor)'!$C$9,"",DATE(YEAR(VON19),MONTH(VON19)+'Antagelser (Investor)'!$C$8,DAY(VON19)))),"")</f>
        <v/>
      </c>
      <c r="VOP19" s="30" t="str">
        <f>+IFERROR(IF(VOO19="Dato",'Antagelser (Investor)'!$C$7,IF(VOO19='Antagelser (Investor)'!$C$9,"",DATE(YEAR(VOO19),MONTH(VOO19)+'Antagelser (Investor)'!$C$8,DAY(VOO19)))),"")</f>
        <v/>
      </c>
      <c r="VOQ19" s="30" t="str">
        <f>+IFERROR(IF(VOP19="Dato",'Antagelser (Investor)'!$C$7,IF(VOP19='Antagelser (Investor)'!$C$9,"",DATE(YEAR(VOP19),MONTH(VOP19)+'Antagelser (Investor)'!$C$8,DAY(VOP19)))),"")</f>
        <v/>
      </c>
      <c r="VOR19" s="30" t="str">
        <f>+IFERROR(IF(VOQ19="Dato",'Antagelser (Investor)'!$C$7,IF(VOQ19='Antagelser (Investor)'!$C$9,"",DATE(YEAR(VOQ19),MONTH(VOQ19)+'Antagelser (Investor)'!$C$8,DAY(VOQ19)))),"")</f>
        <v/>
      </c>
      <c r="VOS19" s="30" t="str">
        <f>+IFERROR(IF(VOR19="Dato",'Antagelser (Investor)'!$C$7,IF(VOR19='Antagelser (Investor)'!$C$9,"",DATE(YEAR(VOR19),MONTH(VOR19)+'Antagelser (Investor)'!$C$8,DAY(VOR19)))),"")</f>
        <v/>
      </c>
      <c r="VOT19" s="30" t="str">
        <f>+IFERROR(IF(VOS19="Dato",'Antagelser (Investor)'!$C$7,IF(VOS19='Antagelser (Investor)'!$C$9,"",DATE(YEAR(VOS19),MONTH(VOS19)+'Antagelser (Investor)'!$C$8,DAY(VOS19)))),"")</f>
        <v/>
      </c>
      <c r="VOU19" s="30" t="str">
        <f>+IFERROR(IF(VOT19="Dato",'Antagelser (Investor)'!$C$7,IF(VOT19='Antagelser (Investor)'!$C$9,"",DATE(YEAR(VOT19),MONTH(VOT19)+'Antagelser (Investor)'!$C$8,DAY(VOT19)))),"")</f>
        <v/>
      </c>
      <c r="VOV19" s="30" t="str">
        <f>+IFERROR(IF(VOU19="Dato",'Antagelser (Investor)'!$C$7,IF(VOU19='Antagelser (Investor)'!$C$9,"",DATE(YEAR(VOU19),MONTH(VOU19)+'Antagelser (Investor)'!$C$8,DAY(VOU19)))),"")</f>
        <v/>
      </c>
      <c r="VOW19" s="30" t="str">
        <f>+IFERROR(IF(VOV19="Dato",'Antagelser (Investor)'!$C$7,IF(VOV19='Antagelser (Investor)'!$C$9,"",DATE(YEAR(VOV19),MONTH(VOV19)+'Antagelser (Investor)'!$C$8,DAY(VOV19)))),"")</f>
        <v/>
      </c>
      <c r="VOX19" s="30" t="str">
        <f>+IFERROR(IF(VOW19="Dato",'Antagelser (Investor)'!$C$7,IF(VOW19='Antagelser (Investor)'!$C$9,"",DATE(YEAR(VOW19),MONTH(VOW19)+'Antagelser (Investor)'!$C$8,DAY(VOW19)))),"")</f>
        <v/>
      </c>
      <c r="VOY19" s="30" t="str">
        <f>+IFERROR(IF(VOX19="Dato",'Antagelser (Investor)'!$C$7,IF(VOX19='Antagelser (Investor)'!$C$9,"",DATE(YEAR(VOX19),MONTH(VOX19)+'Antagelser (Investor)'!$C$8,DAY(VOX19)))),"")</f>
        <v/>
      </c>
      <c r="VOZ19" s="30" t="str">
        <f>+IFERROR(IF(VOY19="Dato",'Antagelser (Investor)'!$C$7,IF(VOY19='Antagelser (Investor)'!$C$9,"",DATE(YEAR(VOY19),MONTH(VOY19)+'Antagelser (Investor)'!$C$8,DAY(VOY19)))),"")</f>
        <v/>
      </c>
      <c r="VPA19" s="30" t="str">
        <f>+IFERROR(IF(VOZ19="Dato",'Antagelser (Investor)'!$C$7,IF(VOZ19='Antagelser (Investor)'!$C$9,"",DATE(YEAR(VOZ19),MONTH(VOZ19)+'Antagelser (Investor)'!$C$8,DAY(VOZ19)))),"")</f>
        <v/>
      </c>
      <c r="VPB19" s="30" t="str">
        <f>+IFERROR(IF(VPA19="Dato",'Antagelser (Investor)'!$C$7,IF(VPA19='Antagelser (Investor)'!$C$9,"",DATE(YEAR(VPA19),MONTH(VPA19)+'Antagelser (Investor)'!$C$8,DAY(VPA19)))),"")</f>
        <v/>
      </c>
      <c r="VPC19" s="30" t="str">
        <f>+IFERROR(IF(VPB19="Dato",'Antagelser (Investor)'!$C$7,IF(VPB19='Antagelser (Investor)'!$C$9,"",DATE(YEAR(VPB19),MONTH(VPB19)+'Antagelser (Investor)'!$C$8,DAY(VPB19)))),"")</f>
        <v/>
      </c>
      <c r="VPD19" s="30" t="str">
        <f>+IFERROR(IF(VPC19="Dato",'Antagelser (Investor)'!$C$7,IF(VPC19='Antagelser (Investor)'!$C$9,"",DATE(YEAR(VPC19),MONTH(VPC19)+'Antagelser (Investor)'!$C$8,DAY(VPC19)))),"")</f>
        <v/>
      </c>
      <c r="VPE19" s="30" t="str">
        <f>+IFERROR(IF(VPD19="Dato",'Antagelser (Investor)'!$C$7,IF(VPD19='Antagelser (Investor)'!$C$9,"",DATE(YEAR(VPD19),MONTH(VPD19)+'Antagelser (Investor)'!$C$8,DAY(VPD19)))),"")</f>
        <v/>
      </c>
      <c r="VPF19" s="30" t="str">
        <f>+IFERROR(IF(VPE19="Dato",'Antagelser (Investor)'!$C$7,IF(VPE19='Antagelser (Investor)'!$C$9,"",DATE(YEAR(VPE19),MONTH(VPE19)+'Antagelser (Investor)'!$C$8,DAY(VPE19)))),"")</f>
        <v/>
      </c>
      <c r="VPG19" s="30" t="str">
        <f>+IFERROR(IF(VPF19="Dato",'Antagelser (Investor)'!$C$7,IF(VPF19='Antagelser (Investor)'!$C$9,"",DATE(YEAR(VPF19),MONTH(VPF19)+'Antagelser (Investor)'!$C$8,DAY(VPF19)))),"")</f>
        <v/>
      </c>
      <c r="VPH19" s="30" t="str">
        <f>+IFERROR(IF(VPG19="Dato",'Antagelser (Investor)'!$C$7,IF(VPG19='Antagelser (Investor)'!$C$9,"",DATE(YEAR(VPG19),MONTH(VPG19)+'Antagelser (Investor)'!$C$8,DAY(VPG19)))),"")</f>
        <v/>
      </c>
      <c r="VPI19" s="30" t="str">
        <f>+IFERROR(IF(VPH19="Dato",'Antagelser (Investor)'!$C$7,IF(VPH19='Antagelser (Investor)'!$C$9,"",DATE(YEAR(VPH19),MONTH(VPH19)+'Antagelser (Investor)'!$C$8,DAY(VPH19)))),"")</f>
        <v/>
      </c>
      <c r="VPJ19" s="30" t="str">
        <f>+IFERROR(IF(VPI19="Dato",'Antagelser (Investor)'!$C$7,IF(VPI19='Antagelser (Investor)'!$C$9,"",DATE(YEAR(VPI19),MONTH(VPI19)+'Antagelser (Investor)'!$C$8,DAY(VPI19)))),"")</f>
        <v/>
      </c>
      <c r="VPK19" s="30" t="str">
        <f>+IFERROR(IF(VPJ19="Dato",'Antagelser (Investor)'!$C$7,IF(VPJ19='Antagelser (Investor)'!$C$9,"",DATE(YEAR(VPJ19),MONTH(VPJ19)+'Antagelser (Investor)'!$C$8,DAY(VPJ19)))),"")</f>
        <v/>
      </c>
      <c r="VPL19" s="30" t="str">
        <f>+IFERROR(IF(VPK19="Dato",'Antagelser (Investor)'!$C$7,IF(VPK19='Antagelser (Investor)'!$C$9,"",DATE(YEAR(VPK19),MONTH(VPK19)+'Antagelser (Investor)'!$C$8,DAY(VPK19)))),"")</f>
        <v/>
      </c>
      <c r="VPM19" s="30" t="str">
        <f>+IFERROR(IF(VPL19="Dato",'Antagelser (Investor)'!$C$7,IF(VPL19='Antagelser (Investor)'!$C$9,"",DATE(YEAR(VPL19),MONTH(VPL19)+'Antagelser (Investor)'!$C$8,DAY(VPL19)))),"")</f>
        <v/>
      </c>
      <c r="VPN19" s="30" t="str">
        <f>+IFERROR(IF(VPM19="Dato",'Antagelser (Investor)'!$C$7,IF(VPM19='Antagelser (Investor)'!$C$9,"",DATE(YEAR(VPM19),MONTH(VPM19)+'Antagelser (Investor)'!$C$8,DAY(VPM19)))),"")</f>
        <v/>
      </c>
      <c r="VPO19" s="30" t="str">
        <f>+IFERROR(IF(VPN19="Dato",'Antagelser (Investor)'!$C$7,IF(VPN19='Antagelser (Investor)'!$C$9,"",DATE(YEAR(VPN19),MONTH(VPN19)+'Antagelser (Investor)'!$C$8,DAY(VPN19)))),"")</f>
        <v/>
      </c>
      <c r="VPP19" s="30" t="str">
        <f>+IFERROR(IF(VPO19="Dato",'Antagelser (Investor)'!$C$7,IF(VPO19='Antagelser (Investor)'!$C$9,"",DATE(YEAR(VPO19),MONTH(VPO19)+'Antagelser (Investor)'!$C$8,DAY(VPO19)))),"")</f>
        <v/>
      </c>
      <c r="VPQ19" s="30" t="str">
        <f>+IFERROR(IF(VPP19="Dato",'Antagelser (Investor)'!$C$7,IF(VPP19='Antagelser (Investor)'!$C$9,"",DATE(YEAR(VPP19),MONTH(VPP19)+'Antagelser (Investor)'!$C$8,DAY(VPP19)))),"")</f>
        <v/>
      </c>
      <c r="VPR19" s="30" t="str">
        <f>+IFERROR(IF(VPQ19="Dato",'Antagelser (Investor)'!$C$7,IF(VPQ19='Antagelser (Investor)'!$C$9,"",DATE(YEAR(VPQ19),MONTH(VPQ19)+'Antagelser (Investor)'!$C$8,DAY(VPQ19)))),"")</f>
        <v/>
      </c>
      <c r="VPS19" s="30" t="str">
        <f>+IFERROR(IF(VPR19="Dato",'Antagelser (Investor)'!$C$7,IF(VPR19='Antagelser (Investor)'!$C$9,"",DATE(YEAR(VPR19),MONTH(VPR19)+'Antagelser (Investor)'!$C$8,DAY(VPR19)))),"")</f>
        <v/>
      </c>
      <c r="VPT19" s="30" t="str">
        <f>+IFERROR(IF(VPS19="Dato",'Antagelser (Investor)'!$C$7,IF(VPS19='Antagelser (Investor)'!$C$9,"",DATE(YEAR(VPS19),MONTH(VPS19)+'Antagelser (Investor)'!$C$8,DAY(VPS19)))),"")</f>
        <v/>
      </c>
      <c r="VPU19" s="30" t="str">
        <f>+IFERROR(IF(VPT19="Dato",'Antagelser (Investor)'!$C$7,IF(VPT19='Antagelser (Investor)'!$C$9,"",DATE(YEAR(VPT19),MONTH(VPT19)+'Antagelser (Investor)'!$C$8,DAY(VPT19)))),"")</f>
        <v/>
      </c>
      <c r="VPV19" s="30" t="str">
        <f>+IFERROR(IF(VPU19="Dato",'Antagelser (Investor)'!$C$7,IF(VPU19='Antagelser (Investor)'!$C$9,"",DATE(YEAR(VPU19),MONTH(VPU19)+'Antagelser (Investor)'!$C$8,DAY(VPU19)))),"")</f>
        <v/>
      </c>
      <c r="VPW19" s="30" t="str">
        <f>+IFERROR(IF(VPV19="Dato",'Antagelser (Investor)'!$C$7,IF(VPV19='Antagelser (Investor)'!$C$9,"",DATE(YEAR(VPV19),MONTH(VPV19)+'Antagelser (Investor)'!$C$8,DAY(VPV19)))),"")</f>
        <v/>
      </c>
      <c r="VPX19" s="30" t="str">
        <f>+IFERROR(IF(VPW19="Dato",'Antagelser (Investor)'!$C$7,IF(VPW19='Antagelser (Investor)'!$C$9,"",DATE(YEAR(VPW19),MONTH(VPW19)+'Antagelser (Investor)'!$C$8,DAY(VPW19)))),"")</f>
        <v/>
      </c>
      <c r="VPY19" s="30" t="str">
        <f>+IFERROR(IF(VPX19="Dato",'Antagelser (Investor)'!$C$7,IF(VPX19='Antagelser (Investor)'!$C$9,"",DATE(YEAR(VPX19),MONTH(VPX19)+'Antagelser (Investor)'!$C$8,DAY(VPX19)))),"")</f>
        <v/>
      </c>
      <c r="VPZ19" s="30" t="str">
        <f>+IFERROR(IF(VPY19="Dato",'Antagelser (Investor)'!$C$7,IF(VPY19='Antagelser (Investor)'!$C$9,"",DATE(YEAR(VPY19),MONTH(VPY19)+'Antagelser (Investor)'!$C$8,DAY(VPY19)))),"")</f>
        <v/>
      </c>
      <c r="VQA19" s="30" t="str">
        <f>+IFERROR(IF(VPZ19="Dato",'Antagelser (Investor)'!$C$7,IF(VPZ19='Antagelser (Investor)'!$C$9,"",DATE(YEAR(VPZ19),MONTH(VPZ19)+'Antagelser (Investor)'!$C$8,DAY(VPZ19)))),"")</f>
        <v/>
      </c>
      <c r="VQB19" s="30" t="str">
        <f>+IFERROR(IF(VQA19="Dato",'Antagelser (Investor)'!$C$7,IF(VQA19='Antagelser (Investor)'!$C$9,"",DATE(YEAR(VQA19),MONTH(VQA19)+'Antagelser (Investor)'!$C$8,DAY(VQA19)))),"")</f>
        <v/>
      </c>
      <c r="VQC19" s="30" t="str">
        <f>+IFERROR(IF(VQB19="Dato",'Antagelser (Investor)'!$C$7,IF(VQB19='Antagelser (Investor)'!$C$9,"",DATE(YEAR(VQB19),MONTH(VQB19)+'Antagelser (Investor)'!$C$8,DAY(VQB19)))),"")</f>
        <v/>
      </c>
      <c r="VQD19" s="30" t="str">
        <f>+IFERROR(IF(VQC19="Dato",'Antagelser (Investor)'!$C$7,IF(VQC19='Antagelser (Investor)'!$C$9,"",DATE(YEAR(VQC19),MONTH(VQC19)+'Antagelser (Investor)'!$C$8,DAY(VQC19)))),"")</f>
        <v/>
      </c>
      <c r="VQE19" s="30" t="str">
        <f>+IFERROR(IF(VQD19="Dato",'Antagelser (Investor)'!$C$7,IF(VQD19='Antagelser (Investor)'!$C$9,"",DATE(YEAR(VQD19),MONTH(VQD19)+'Antagelser (Investor)'!$C$8,DAY(VQD19)))),"")</f>
        <v/>
      </c>
      <c r="VQF19" s="30" t="str">
        <f>+IFERROR(IF(VQE19="Dato",'Antagelser (Investor)'!$C$7,IF(VQE19='Antagelser (Investor)'!$C$9,"",DATE(YEAR(VQE19),MONTH(VQE19)+'Antagelser (Investor)'!$C$8,DAY(VQE19)))),"")</f>
        <v/>
      </c>
      <c r="VQG19" s="30" t="str">
        <f>+IFERROR(IF(VQF19="Dato",'Antagelser (Investor)'!$C$7,IF(VQF19='Antagelser (Investor)'!$C$9,"",DATE(YEAR(VQF19),MONTH(VQF19)+'Antagelser (Investor)'!$C$8,DAY(VQF19)))),"")</f>
        <v/>
      </c>
      <c r="VQH19" s="30" t="str">
        <f>+IFERROR(IF(VQG19="Dato",'Antagelser (Investor)'!$C$7,IF(VQG19='Antagelser (Investor)'!$C$9,"",DATE(YEAR(VQG19),MONTH(VQG19)+'Antagelser (Investor)'!$C$8,DAY(VQG19)))),"")</f>
        <v/>
      </c>
      <c r="VQI19" s="30" t="str">
        <f>+IFERROR(IF(VQH19="Dato",'Antagelser (Investor)'!$C$7,IF(VQH19='Antagelser (Investor)'!$C$9,"",DATE(YEAR(VQH19),MONTH(VQH19)+'Antagelser (Investor)'!$C$8,DAY(VQH19)))),"")</f>
        <v/>
      </c>
      <c r="VQJ19" s="30" t="str">
        <f>+IFERROR(IF(VQI19="Dato",'Antagelser (Investor)'!$C$7,IF(VQI19='Antagelser (Investor)'!$C$9,"",DATE(YEAR(VQI19),MONTH(VQI19)+'Antagelser (Investor)'!$C$8,DAY(VQI19)))),"")</f>
        <v/>
      </c>
      <c r="VQK19" s="30" t="str">
        <f>+IFERROR(IF(VQJ19="Dato",'Antagelser (Investor)'!$C$7,IF(VQJ19='Antagelser (Investor)'!$C$9,"",DATE(YEAR(VQJ19),MONTH(VQJ19)+'Antagelser (Investor)'!$C$8,DAY(VQJ19)))),"")</f>
        <v/>
      </c>
      <c r="VQL19" s="30" t="str">
        <f>+IFERROR(IF(VQK19="Dato",'Antagelser (Investor)'!$C$7,IF(VQK19='Antagelser (Investor)'!$C$9,"",DATE(YEAR(VQK19),MONTH(VQK19)+'Antagelser (Investor)'!$C$8,DAY(VQK19)))),"")</f>
        <v/>
      </c>
      <c r="VQM19" s="30" t="str">
        <f>+IFERROR(IF(VQL19="Dato",'Antagelser (Investor)'!$C$7,IF(VQL19='Antagelser (Investor)'!$C$9,"",DATE(YEAR(VQL19),MONTH(VQL19)+'Antagelser (Investor)'!$C$8,DAY(VQL19)))),"")</f>
        <v/>
      </c>
      <c r="VQN19" s="30" t="str">
        <f>+IFERROR(IF(VQM19="Dato",'Antagelser (Investor)'!$C$7,IF(VQM19='Antagelser (Investor)'!$C$9,"",DATE(YEAR(VQM19),MONTH(VQM19)+'Antagelser (Investor)'!$C$8,DAY(VQM19)))),"")</f>
        <v/>
      </c>
      <c r="VQO19" s="30" t="str">
        <f>+IFERROR(IF(VQN19="Dato",'Antagelser (Investor)'!$C$7,IF(VQN19='Antagelser (Investor)'!$C$9,"",DATE(YEAR(VQN19),MONTH(VQN19)+'Antagelser (Investor)'!$C$8,DAY(VQN19)))),"")</f>
        <v/>
      </c>
      <c r="VQP19" s="30" t="str">
        <f>+IFERROR(IF(VQO19="Dato",'Antagelser (Investor)'!$C$7,IF(VQO19='Antagelser (Investor)'!$C$9,"",DATE(YEAR(VQO19),MONTH(VQO19)+'Antagelser (Investor)'!$C$8,DAY(VQO19)))),"")</f>
        <v/>
      </c>
      <c r="VQQ19" s="30" t="str">
        <f>+IFERROR(IF(VQP19="Dato",'Antagelser (Investor)'!$C$7,IF(VQP19='Antagelser (Investor)'!$C$9,"",DATE(YEAR(VQP19),MONTH(VQP19)+'Antagelser (Investor)'!$C$8,DAY(VQP19)))),"")</f>
        <v/>
      </c>
      <c r="VQR19" s="30" t="str">
        <f>+IFERROR(IF(VQQ19="Dato",'Antagelser (Investor)'!$C$7,IF(VQQ19='Antagelser (Investor)'!$C$9,"",DATE(YEAR(VQQ19),MONTH(VQQ19)+'Antagelser (Investor)'!$C$8,DAY(VQQ19)))),"")</f>
        <v/>
      </c>
      <c r="VQS19" s="30" t="str">
        <f>+IFERROR(IF(VQR19="Dato",'Antagelser (Investor)'!$C$7,IF(VQR19='Antagelser (Investor)'!$C$9,"",DATE(YEAR(VQR19),MONTH(VQR19)+'Antagelser (Investor)'!$C$8,DAY(VQR19)))),"")</f>
        <v/>
      </c>
      <c r="VQT19" s="30" t="str">
        <f>+IFERROR(IF(VQS19="Dato",'Antagelser (Investor)'!$C$7,IF(VQS19='Antagelser (Investor)'!$C$9,"",DATE(YEAR(VQS19),MONTH(VQS19)+'Antagelser (Investor)'!$C$8,DAY(VQS19)))),"")</f>
        <v/>
      </c>
      <c r="VQU19" s="30" t="str">
        <f>+IFERROR(IF(VQT19="Dato",'Antagelser (Investor)'!$C$7,IF(VQT19='Antagelser (Investor)'!$C$9,"",DATE(YEAR(VQT19),MONTH(VQT19)+'Antagelser (Investor)'!$C$8,DAY(VQT19)))),"")</f>
        <v/>
      </c>
      <c r="VQV19" s="30" t="str">
        <f>+IFERROR(IF(VQU19="Dato",'Antagelser (Investor)'!$C$7,IF(VQU19='Antagelser (Investor)'!$C$9,"",DATE(YEAR(VQU19),MONTH(VQU19)+'Antagelser (Investor)'!$C$8,DAY(VQU19)))),"")</f>
        <v/>
      </c>
      <c r="VQW19" s="30" t="str">
        <f>+IFERROR(IF(VQV19="Dato",'Antagelser (Investor)'!$C$7,IF(VQV19='Antagelser (Investor)'!$C$9,"",DATE(YEAR(VQV19),MONTH(VQV19)+'Antagelser (Investor)'!$C$8,DAY(VQV19)))),"")</f>
        <v/>
      </c>
      <c r="VQX19" s="30" t="str">
        <f>+IFERROR(IF(VQW19="Dato",'Antagelser (Investor)'!$C$7,IF(VQW19='Antagelser (Investor)'!$C$9,"",DATE(YEAR(VQW19),MONTH(VQW19)+'Antagelser (Investor)'!$C$8,DAY(VQW19)))),"")</f>
        <v/>
      </c>
      <c r="VQY19" s="30" t="str">
        <f>+IFERROR(IF(VQX19="Dato",'Antagelser (Investor)'!$C$7,IF(VQX19='Antagelser (Investor)'!$C$9,"",DATE(YEAR(VQX19),MONTH(VQX19)+'Antagelser (Investor)'!$C$8,DAY(VQX19)))),"")</f>
        <v/>
      </c>
      <c r="VQZ19" s="30" t="str">
        <f>+IFERROR(IF(VQY19="Dato",'Antagelser (Investor)'!$C$7,IF(VQY19='Antagelser (Investor)'!$C$9,"",DATE(YEAR(VQY19),MONTH(VQY19)+'Antagelser (Investor)'!$C$8,DAY(VQY19)))),"")</f>
        <v/>
      </c>
      <c r="VRA19" s="30" t="str">
        <f>+IFERROR(IF(VQZ19="Dato",'Antagelser (Investor)'!$C$7,IF(VQZ19='Antagelser (Investor)'!$C$9,"",DATE(YEAR(VQZ19),MONTH(VQZ19)+'Antagelser (Investor)'!$C$8,DAY(VQZ19)))),"")</f>
        <v/>
      </c>
      <c r="VRB19" s="30" t="str">
        <f>+IFERROR(IF(VRA19="Dato",'Antagelser (Investor)'!$C$7,IF(VRA19='Antagelser (Investor)'!$C$9,"",DATE(YEAR(VRA19),MONTH(VRA19)+'Antagelser (Investor)'!$C$8,DAY(VRA19)))),"")</f>
        <v/>
      </c>
      <c r="VRC19" s="30" t="str">
        <f>+IFERROR(IF(VRB19="Dato",'Antagelser (Investor)'!$C$7,IF(VRB19='Antagelser (Investor)'!$C$9,"",DATE(YEAR(VRB19),MONTH(VRB19)+'Antagelser (Investor)'!$C$8,DAY(VRB19)))),"")</f>
        <v/>
      </c>
      <c r="VRD19" s="30" t="str">
        <f>+IFERROR(IF(VRC19="Dato",'Antagelser (Investor)'!$C$7,IF(VRC19='Antagelser (Investor)'!$C$9,"",DATE(YEAR(VRC19),MONTH(VRC19)+'Antagelser (Investor)'!$C$8,DAY(VRC19)))),"")</f>
        <v/>
      </c>
      <c r="VRE19" s="30" t="str">
        <f>+IFERROR(IF(VRD19="Dato",'Antagelser (Investor)'!$C$7,IF(VRD19='Antagelser (Investor)'!$C$9,"",DATE(YEAR(VRD19),MONTH(VRD19)+'Antagelser (Investor)'!$C$8,DAY(VRD19)))),"")</f>
        <v/>
      </c>
      <c r="VRF19" s="30" t="str">
        <f>+IFERROR(IF(VRE19="Dato",'Antagelser (Investor)'!$C$7,IF(VRE19='Antagelser (Investor)'!$C$9,"",DATE(YEAR(VRE19),MONTH(VRE19)+'Antagelser (Investor)'!$C$8,DAY(VRE19)))),"")</f>
        <v/>
      </c>
      <c r="VRG19" s="30" t="str">
        <f>+IFERROR(IF(VRF19="Dato",'Antagelser (Investor)'!$C$7,IF(VRF19='Antagelser (Investor)'!$C$9,"",DATE(YEAR(VRF19),MONTH(VRF19)+'Antagelser (Investor)'!$C$8,DAY(VRF19)))),"")</f>
        <v/>
      </c>
      <c r="VRH19" s="30" t="str">
        <f>+IFERROR(IF(VRG19="Dato",'Antagelser (Investor)'!$C$7,IF(VRG19='Antagelser (Investor)'!$C$9,"",DATE(YEAR(VRG19),MONTH(VRG19)+'Antagelser (Investor)'!$C$8,DAY(VRG19)))),"")</f>
        <v/>
      </c>
      <c r="VRI19" s="30" t="str">
        <f>+IFERROR(IF(VRH19="Dato",'Antagelser (Investor)'!$C$7,IF(VRH19='Antagelser (Investor)'!$C$9,"",DATE(YEAR(VRH19),MONTH(VRH19)+'Antagelser (Investor)'!$C$8,DAY(VRH19)))),"")</f>
        <v/>
      </c>
      <c r="VRJ19" s="30" t="str">
        <f>+IFERROR(IF(VRI19="Dato",'Antagelser (Investor)'!$C$7,IF(VRI19='Antagelser (Investor)'!$C$9,"",DATE(YEAR(VRI19),MONTH(VRI19)+'Antagelser (Investor)'!$C$8,DAY(VRI19)))),"")</f>
        <v/>
      </c>
      <c r="VRK19" s="30" t="str">
        <f>+IFERROR(IF(VRJ19="Dato",'Antagelser (Investor)'!$C$7,IF(VRJ19='Antagelser (Investor)'!$C$9,"",DATE(YEAR(VRJ19),MONTH(VRJ19)+'Antagelser (Investor)'!$C$8,DAY(VRJ19)))),"")</f>
        <v/>
      </c>
      <c r="VRL19" s="30" t="str">
        <f>+IFERROR(IF(VRK19="Dato",'Antagelser (Investor)'!$C$7,IF(VRK19='Antagelser (Investor)'!$C$9,"",DATE(YEAR(VRK19),MONTH(VRK19)+'Antagelser (Investor)'!$C$8,DAY(VRK19)))),"")</f>
        <v/>
      </c>
      <c r="VRM19" s="30" t="str">
        <f>+IFERROR(IF(VRL19="Dato",'Antagelser (Investor)'!$C$7,IF(VRL19='Antagelser (Investor)'!$C$9,"",DATE(YEAR(VRL19),MONTH(VRL19)+'Antagelser (Investor)'!$C$8,DAY(VRL19)))),"")</f>
        <v/>
      </c>
      <c r="VRN19" s="30" t="str">
        <f>+IFERROR(IF(VRM19="Dato",'Antagelser (Investor)'!$C$7,IF(VRM19='Antagelser (Investor)'!$C$9,"",DATE(YEAR(VRM19),MONTH(VRM19)+'Antagelser (Investor)'!$C$8,DAY(VRM19)))),"")</f>
        <v/>
      </c>
      <c r="VRO19" s="30" t="str">
        <f>+IFERROR(IF(VRN19="Dato",'Antagelser (Investor)'!$C$7,IF(VRN19='Antagelser (Investor)'!$C$9,"",DATE(YEAR(VRN19),MONTH(VRN19)+'Antagelser (Investor)'!$C$8,DAY(VRN19)))),"")</f>
        <v/>
      </c>
      <c r="VRP19" s="30" t="str">
        <f>+IFERROR(IF(VRO19="Dato",'Antagelser (Investor)'!$C$7,IF(VRO19='Antagelser (Investor)'!$C$9,"",DATE(YEAR(VRO19),MONTH(VRO19)+'Antagelser (Investor)'!$C$8,DAY(VRO19)))),"")</f>
        <v/>
      </c>
      <c r="VRQ19" s="30" t="str">
        <f>+IFERROR(IF(VRP19="Dato",'Antagelser (Investor)'!$C$7,IF(VRP19='Antagelser (Investor)'!$C$9,"",DATE(YEAR(VRP19),MONTH(VRP19)+'Antagelser (Investor)'!$C$8,DAY(VRP19)))),"")</f>
        <v/>
      </c>
      <c r="VRR19" s="30" t="str">
        <f>+IFERROR(IF(VRQ19="Dato",'Antagelser (Investor)'!$C$7,IF(VRQ19='Antagelser (Investor)'!$C$9,"",DATE(YEAR(VRQ19),MONTH(VRQ19)+'Antagelser (Investor)'!$C$8,DAY(VRQ19)))),"")</f>
        <v/>
      </c>
      <c r="VRS19" s="30" t="str">
        <f>+IFERROR(IF(VRR19="Dato",'Antagelser (Investor)'!$C$7,IF(VRR19='Antagelser (Investor)'!$C$9,"",DATE(YEAR(VRR19),MONTH(VRR19)+'Antagelser (Investor)'!$C$8,DAY(VRR19)))),"")</f>
        <v/>
      </c>
      <c r="VRT19" s="30" t="str">
        <f>+IFERROR(IF(VRS19="Dato",'Antagelser (Investor)'!$C$7,IF(VRS19='Antagelser (Investor)'!$C$9,"",DATE(YEAR(VRS19),MONTH(VRS19)+'Antagelser (Investor)'!$C$8,DAY(VRS19)))),"")</f>
        <v/>
      </c>
      <c r="VRU19" s="30" t="str">
        <f>+IFERROR(IF(VRT19="Dato",'Antagelser (Investor)'!$C$7,IF(VRT19='Antagelser (Investor)'!$C$9,"",DATE(YEAR(VRT19),MONTH(VRT19)+'Antagelser (Investor)'!$C$8,DAY(VRT19)))),"")</f>
        <v/>
      </c>
      <c r="VRV19" s="30" t="str">
        <f>+IFERROR(IF(VRU19="Dato",'Antagelser (Investor)'!$C$7,IF(VRU19='Antagelser (Investor)'!$C$9,"",DATE(YEAR(VRU19),MONTH(VRU19)+'Antagelser (Investor)'!$C$8,DAY(VRU19)))),"")</f>
        <v/>
      </c>
      <c r="VRW19" s="30" t="str">
        <f>+IFERROR(IF(VRV19="Dato",'Antagelser (Investor)'!$C$7,IF(VRV19='Antagelser (Investor)'!$C$9,"",DATE(YEAR(VRV19),MONTH(VRV19)+'Antagelser (Investor)'!$C$8,DAY(VRV19)))),"")</f>
        <v/>
      </c>
      <c r="VRX19" s="30" t="str">
        <f>+IFERROR(IF(VRW19="Dato",'Antagelser (Investor)'!$C$7,IF(VRW19='Antagelser (Investor)'!$C$9,"",DATE(YEAR(VRW19),MONTH(VRW19)+'Antagelser (Investor)'!$C$8,DAY(VRW19)))),"")</f>
        <v/>
      </c>
      <c r="VRY19" s="30" t="str">
        <f>+IFERROR(IF(VRX19="Dato",'Antagelser (Investor)'!$C$7,IF(VRX19='Antagelser (Investor)'!$C$9,"",DATE(YEAR(VRX19),MONTH(VRX19)+'Antagelser (Investor)'!$C$8,DAY(VRX19)))),"")</f>
        <v/>
      </c>
      <c r="VRZ19" s="30" t="str">
        <f>+IFERROR(IF(VRY19="Dato",'Antagelser (Investor)'!$C$7,IF(VRY19='Antagelser (Investor)'!$C$9,"",DATE(YEAR(VRY19),MONTH(VRY19)+'Antagelser (Investor)'!$C$8,DAY(VRY19)))),"")</f>
        <v/>
      </c>
      <c r="VSA19" s="30" t="str">
        <f>+IFERROR(IF(VRZ19="Dato",'Antagelser (Investor)'!$C$7,IF(VRZ19='Antagelser (Investor)'!$C$9,"",DATE(YEAR(VRZ19),MONTH(VRZ19)+'Antagelser (Investor)'!$C$8,DAY(VRZ19)))),"")</f>
        <v/>
      </c>
      <c r="VSB19" s="30" t="str">
        <f>+IFERROR(IF(VSA19="Dato",'Antagelser (Investor)'!$C$7,IF(VSA19='Antagelser (Investor)'!$C$9,"",DATE(YEAR(VSA19),MONTH(VSA19)+'Antagelser (Investor)'!$C$8,DAY(VSA19)))),"")</f>
        <v/>
      </c>
      <c r="VSC19" s="30" t="str">
        <f>+IFERROR(IF(VSB19="Dato",'Antagelser (Investor)'!$C$7,IF(VSB19='Antagelser (Investor)'!$C$9,"",DATE(YEAR(VSB19),MONTH(VSB19)+'Antagelser (Investor)'!$C$8,DAY(VSB19)))),"")</f>
        <v/>
      </c>
      <c r="VSD19" s="30" t="str">
        <f>+IFERROR(IF(VSC19="Dato",'Antagelser (Investor)'!$C$7,IF(VSC19='Antagelser (Investor)'!$C$9,"",DATE(YEAR(VSC19),MONTH(VSC19)+'Antagelser (Investor)'!$C$8,DAY(VSC19)))),"")</f>
        <v/>
      </c>
      <c r="VSE19" s="30" t="str">
        <f>+IFERROR(IF(VSD19="Dato",'Antagelser (Investor)'!$C$7,IF(VSD19='Antagelser (Investor)'!$C$9,"",DATE(YEAR(VSD19),MONTH(VSD19)+'Antagelser (Investor)'!$C$8,DAY(VSD19)))),"")</f>
        <v/>
      </c>
      <c r="VSF19" s="30" t="str">
        <f>+IFERROR(IF(VSE19="Dato",'Antagelser (Investor)'!$C$7,IF(VSE19='Antagelser (Investor)'!$C$9,"",DATE(YEAR(VSE19),MONTH(VSE19)+'Antagelser (Investor)'!$C$8,DAY(VSE19)))),"")</f>
        <v/>
      </c>
      <c r="VSG19" s="30" t="str">
        <f>+IFERROR(IF(VSF19="Dato",'Antagelser (Investor)'!$C$7,IF(VSF19='Antagelser (Investor)'!$C$9,"",DATE(YEAR(VSF19),MONTH(VSF19)+'Antagelser (Investor)'!$C$8,DAY(VSF19)))),"")</f>
        <v/>
      </c>
      <c r="VSH19" s="30" t="str">
        <f>+IFERROR(IF(VSG19="Dato",'Antagelser (Investor)'!$C$7,IF(VSG19='Antagelser (Investor)'!$C$9,"",DATE(YEAR(VSG19),MONTH(VSG19)+'Antagelser (Investor)'!$C$8,DAY(VSG19)))),"")</f>
        <v/>
      </c>
      <c r="VSI19" s="30" t="str">
        <f>+IFERROR(IF(VSH19="Dato",'Antagelser (Investor)'!$C$7,IF(VSH19='Antagelser (Investor)'!$C$9,"",DATE(YEAR(VSH19),MONTH(VSH19)+'Antagelser (Investor)'!$C$8,DAY(VSH19)))),"")</f>
        <v/>
      </c>
      <c r="VSJ19" s="30" t="str">
        <f>+IFERROR(IF(VSI19="Dato",'Antagelser (Investor)'!$C$7,IF(VSI19='Antagelser (Investor)'!$C$9,"",DATE(YEAR(VSI19),MONTH(VSI19)+'Antagelser (Investor)'!$C$8,DAY(VSI19)))),"")</f>
        <v/>
      </c>
      <c r="VSK19" s="30" t="str">
        <f>+IFERROR(IF(VSJ19="Dato",'Antagelser (Investor)'!$C$7,IF(VSJ19='Antagelser (Investor)'!$C$9,"",DATE(YEAR(VSJ19),MONTH(VSJ19)+'Antagelser (Investor)'!$C$8,DAY(VSJ19)))),"")</f>
        <v/>
      </c>
      <c r="VSL19" s="30" t="str">
        <f>+IFERROR(IF(VSK19="Dato",'Antagelser (Investor)'!$C$7,IF(VSK19='Antagelser (Investor)'!$C$9,"",DATE(YEAR(VSK19),MONTH(VSK19)+'Antagelser (Investor)'!$C$8,DAY(VSK19)))),"")</f>
        <v/>
      </c>
      <c r="VSM19" s="30" t="str">
        <f>+IFERROR(IF(VSL19="Dato",'Antagelser (Investor)'!$C$7,IF(VSL19='Antagelser (Investor)'!$C$9,"",DATE(YEAR(VSL19),MONTH(VSL19)+'Antagelser (Investor)'!$C$8,DAY(VSL19)))),"")</f>
        <v/>
      </c>
      <c r="VSN19" s="30" t="str">
        <f>+IFERROR(IF(VSM19="Dato",'Antagelser (Investor)'!$C$7,IF(VSM19='Antagelser (Investor)'!$C$9,"",DATE(YEAR(VSM19),MONTH(VSM19)+'Antagelser (Investor)'!$C$8,DAY(VSM19)))),"")</f>
        <v/>
      </c>
      <c r="VSO19" s="30" t="str">
        <f>+IFERROR(IF(VSN19="Dato",'Antagelser (Investor)'!$C$7,IF(VSN19='Antagelser (Investor)'!$C$9,"",DATE(YEAR(VSN19),MONTH(VSN19)+'Antagelser (Investor)'!$C$8,DAY(VSN19)))),"")</f>
        <v/>
      </c>
      <c r="VSP19" s="30" t="str">
        <f>+IFERROR(IF(VSO19="Dato",'Antagelser (Investor)'!$C$7,IF(VSO19='Antagelser (Investor)'!$C$9,"",DATE(YEAR(VSO19),MONTH(VSO19)+'Antagelser (Investor)'!$C$8,DAY(VSO19)))),"")</f>
        <v/>
      </c>
      <c r="VSQ19" s="30" t="str">
        <f>+IFERROR(IF(VSP19="Dato",'Antagelser (Investor)'!$C$7,IF(VSP19='Antagelser (Investor)'!$C$9,"",DATE(YEAR(VSP19),MONTH(VSP19)+'Antagelser (Investor)'!$C$8,DAY(VSP19)))),"")</f>
        <v/>
      </c>
      <c r="VSR19" s="30" t="str">
        <f>+IFERROR(IF(VSQ19="Dato",'Antagelser (Investor)'!$C$7,IF(VSQ19='Antagelser (Investor)'!$C$9,"",DATE(YEAR(VSQ19),MONTH(VSQ19)+'Antagelser (Investor)'!$C$8,DAY(VSQ19)))),"")</f>
        <v/>
      </c>
      <c r="VSS19" s="30" t="str">
        <f>+IFERROR(IF(VSR19="Dato",'Antagelser (Investor)'!$C$7,IF(VSR19='Antagelser (Investor)'!$C$9,"",DATE(YEAR(VSR19),MONTH(VSR19)+'Antagelser (Investor)'!$C$8,DAY(VSR19)))),"")</f>
        <v/>
      </c>
      <c r="VST19" s="30" t="str">
        <f>+IFERROR(IF(VSS19="Dato",'Antagelser (Investor)'!$C$7,IF(VSS19='Antagelser (Investor)'!$C$9,"",DATE(YEAR(VSS19),MONTH(VSS19)+'Antagelser (Investor)'!$C$8,DAY(VSS19)))),"")</f>
        <v/>
      </c>
      <c r="VSU19" s="30" t="str">
        <f>+IFERROR(IF(VST19="Dato",'Antagelser (Investor)'!$C$7,IF(VST19='Antagelser (Investor)'!$C$9,"",DATE(YEAR(VST19),MONTH(VST19)+'Antagelser (Investor)'!$C$8,DAY(VST19)))),"")</f>
        <v/>
      </c>
      <c r="VSV19" s="30" t="str">
        <f>+IFERROR(IF(VSU19="Dato",'Antagelser (Investor)'!$C$7,IF(VSU19='Antagelser (Investor)'!$C$9,"",DATE(YEAR(VSU19),MONTH(VSU19)+'Antagelser (Investor)'!$C$8,DAY(VSU19)))),"")</f>
        <v/>
      </c>
      <c r="VSW19" s="30" t="str">
        <f>+IFERROR(IF(VSV19="Dato",'Antagelser (Investor)'!$C$7,IF(VSV19='Antagelser (Investor)'!$C$9,"",DATE(YEAR(VSV19),MONTH(VSV19)+'Antagelser (Investor)'!$C$8,DAY(VSV19)))),"")</f>
        <v/>
      </c>
      <c r="VSX19" s="30" t="str">
        <f>+IFERROR(IF(VSW19="Dato",'Antagelser (Investor)'!$C$7,IF(VSW19='Antagelser (Investor)'!$C$9,"",DATE(YEAR(VSW19),MONTH(VSW19)+'Antagelser (Investor)'!$C$8,DAY(VSW19)))),"")</f>
        <v/>
      </c>
      <c r="VSY19" s="30" t="str">
        <f>+IFERROR(IF(VSX19="Dato",'Antagelser (Investor)'!$C$7,IF(VSX19='Antagelser (Investor)'!$C$9,"",DATE(YEAR(VSX19),MONTH(VSX19)+'Antagelser (Investor)'!$C$8,DAY(VSX19)))),"")</f>
        <v/>
      </c>
      <c r="VSZ19" s="30" t="str">
        <f>+IFERROR(IF(VSY19="Dato",'Antagelser (Investor)'!$C$7,IF(VSY19='Antagelser (Investor)'!$C$9,"",DATE(YEAR(VSY19),MONTH(VSY19)+'Antagelser (Investor)'!$C$8,DAY(VSY19)))),"")</f>
        <v/>
      </c>
      <c r="VTA19" s="30" t="str">
        <f>+IFERROR(IF(VSZ19="Dato",'Antagelser (Investor)'!$C$7,IF(VSZ19='Antagelser (Investor)'!$C$9,"",DATE(YEAR(VSZ19),MONTH(VSZ19)+'Antagelser (Investor)'!$C$8,DAY(VSZ19)))),"")</f>
        <v/>
      </c>
      <c r="VTB19" s="30" t="str">
        <f>+IFERROR(IF(VTA19="Dato",'Antagelser (Investor)'!$C$7,IF(VTA19='Antagelser (Investor)'!$C$9,"",DATE(YEAR(VTA19),MONTH(VTA19)+'Antagelser (Investor)'!$C$8,DAY(VTA19)))),"")</f>
        <v/>
      </c>
      <c r="VTC19" s="30" t="str">
        <f>+IFERROR(IF(VTB19="Dato",'Antagelser (Investor)'!$C$7,IF(VTB19='Antagelser (Investor)'!$C$9,"",DATE(YEAR(VTB19),MONTH(VTB19)+'Antagelser (Investor)'!$C$8,DAY(VTB19)))),"")</f>
        <v/>
      </c>
      <c r="VTD19" s="30" t="str">
        <f>+IFERROR(IF(VTC19="Dato",'Antagelser (Investor)'!$C$7,IF(VTC19='Antagelser (Investor)'!$C$9,"",DATE(YEAR(VTC19),MONTH(VTC19)+'Antagelser (Investor)'!$C$8,DAY(VTC19)))),"")</f>
        <v/>
      </c>
      <c r="VTE19" s="30" t="str">
        <f>+IFERROR(IF(VTD19="Dato",'Antagelser (Investor)'!$C$7,IF(VTD19='Antagelser (Investor)'!$C$9,"",DATE(YEAR(VTD19),MONTH(VTD19)+'Antagelser (Investor)'!$C$8,DAY(VTD19)))),"")</f>
        <v/>
      </c>
      <c r="VTF19" s="30" t="str">
        <f>+IFERROR(IF(VTE19="Dato",'Antagelser (Investor)'!$C$7,IF(VTE19='Antagelser (Investor)'!$C$9,"",DATE(YEAR(VTE19),MONTH(VTE19)+'Antagelser (Investor)'!$C$8,DAY(VTE19)))),"")</f>
        <v/>
      </c>
      <c r="VTG19" s="30" t="str">
        <f>+IFERROR(IF(VTF19="Dato",'Antagelser (Investor)'!$C$7,IF(VTF19='Antagelser (Investor)'!$C$9,"",DATE(YEAR(VTF19),MONTH(VTF19)+'Antagelser (Investor)'!$C$8,DAY(VTF19)))),"")</f>
        <v/>
      </c>
      <c r="VTH19" s="30" t="str">
        <f>+IFERROR(IF(VTG19="Dato",'Antagelser (Investor)'!$C$7,IF(VTG19='Antagelser (Investor)'!$C$9,"",DATE(YEAR(VTG19),MONTH(VTG19)+'Antagelser (Investor)'!$C$8,DAY(VTG19)))),"")</f>
        <v/>
      </c>
      <c r="VTI19" s="30" t="str">
        <f>+IFERROR(IF(VTH19="Dato",'Antagelser (Investor)'!$C$7,IF(VTH19='Antagelser (Investor)'!$C$9,"",DATE(YEAR(VTH19),MONTH(VTH19)+'Antagelser (Investor)'!$C$8,DAY(VTH19)))),"")</f>
        <v/>
      </c>
      <c r="VTJ19" s="30" t="str">
        <f>+IFERROR(IF(VTI19="Dato",'Antagelser (Investor)'!$C$7,IF(VTI19='Antagelser (Investor)'!$C$9,"",DATE(YEAR(VTI19),MONTH(VTI19)+'Antagelser (Investor)'!$C$8,DAY(VTI19)))),"")</f>
        <v/>
      </c>
      <c r="VTK19" s="30" t="str">
        <f>+IFERROR(IF(VTJ19="Dato",'Antagelser (Investor)'!$C$7,IF(VTJ19='Antagelser (Investor)'!$C$9,"",DATE(YEAR(VTJ19),MONTH(VTJ19)+'Antagelser (Investor)'!$C$8,DAY(VTJ19)))),"")</f>
        <v/>
      </c>
      <c r="VTL19" s="30" t="str">
        <f>+IFERROR(IF(VTK19="Dato",'Antagelser (Investor)'!$C$7,IF(VTK19='Antagelser (Investor)'!$C$9,"",DATE(YEAR(VTK19),MONTH(VTK19)+'Antagelser (Investor)'!$C$8,DAY(VTK19)))),"")</f>
        <v/>
      </c>
      <c r="VTM19" s="30" t="str">
        <f>+IFERROR(IF(VTL19="Dato",'Antagelser (Investor)'!$C$7,IF(VTL19='Antagelser (Investor)'!$C$9,"",DATE(YEAR(VTL19),MONTH(VTL19)+'Antagelser (Investor)'!$C$8,DAY(VTL19)))),"")</f>
        <v/>
      </c>
      <c r="VTN19" s="30" t="str">
        <f>+IFERROR(IF(VTM19="Dato",'Antagelser (Investor)'!$C$7,IF(VTM19='Antagelser (Investor)'!$C$9,"",DATE(YEAR(VTM19),MONTH(VTM19)+'Antagelser (Investor)'!$C$8,DAY(VTM19)))),"")</f>
        <v/>
      </c>
      <c r="VTO19" s="30" t="str">
        <f>+IFERROR(IF(VTN19="Dato",'Antagelser (Investor)'!$C$7,IF(VTN19='Antagelser (Investor)'!$C$9,"",DATE(YEAR(VTN19),MONTH(VTN19)+'Antagelser (Investor)'!$C$8,DAY(VTN19)))),"")</f>
        <v/>
      </c>
      <c r="VTP19" s="30" t="str">
        <f>+IFERROR(IF(VTO19="Dato",'Antagelser (Investor)'!$C$7,IF(VTO19='Antagelser (Investor)'!$C$9,"",DATE(YEAR(VTO19),MONTH(VTO19)+'Antagelser (Investor)'!$C$8,DAY(VTO19)))),"")</f>
        <v/>
      </c>
      <c r="VTQ19" s="30" t="str">
        <f>+IFERROR(IF(VTP19="Dato",'Antagelser (Investor)'!$C$7,IF(VTP19='Antagelser (Investor)'!$C$9,"",DATE(YEAR(VTP19),MONTH(VTP19)+'Antagelser (Investor)'!$C$8,DAY(VTP19)))),"")</f>
        <v/>
      </c>
      <c r="VTR19" s="30" t="str">
        <f>+IFERROR(IF(VTQ19="Dato",'Antagelser (Investor)'!$C$7,IF(VTQ19='Antagelser (Investor)'!$C$9,"",DATE(YEAR(VTQ19),MONTH(VTQ19)+'Antagelser (Investor)'!$C$8,DAY(VTQ19)))),"")</f>
        <v/>
      </c>
      <c r="VTS19" s="30" t="str">
        <f>+IFERROR(IF(VTR19="Dato",'Antagelser (Investor)'!$C$7,IF(VTR19='Antagelser (Investor)'!$C$9,"",DATE(YEAR(VTR19),MONTH(VTR19)+'Antagelser (Investor)'!$C$8,DAY(VTR19)))),"")</f>
        <v/>
      </c>
      <c r="VTT19" s="30" t="str">
        <f>+IFERROR(IF(VTS19="Dato",'Antagelser (Investor)'!$C$7,IF(VTS19='Antagelser (Investor)'!$C$9,"",DATE(YEAR(VTS19),MONTH(VTS19)+'Antagelser (Investor)'!$C$8,DAY(VTS19)))),"")</f>
        <v/>
      </c>
      <c r="VTU19" s="30" t="str">
        <f>+IFERROR(IF(VTT19="Dato",'Antagelser (Investor)'!$C$7,IF(VTT19='Antagelser (Investor)'!$C$9,"",DATE(YEAR(VTT19),MONTH(VTT19)+'Antagelser (Investor)'!$C$8,DAY(VTT19)))),"")</f>
        <v/>
      </c>
      <c r="VTV19" s="30" t="str">
        <f>+IFERROR(IF(VTU19="Dato",'Antagelser (Investor)'!$C$7,IF(VTU19='Antagelser (Investor)'!$C$9,"",DATE(YEAR(VTU19),MONTH(VTU19)+'Antagelser (Investor)'!$C$8,DAY(VTU19)))),"")</f>
        <v/>
      </c>
      <c r="VTW19" s="30" t="str">
        <f>+IFERROR(IF(VTV19="Dato",'Antagelser (Investor)'!$C$7,IF(VTV19='Antagelser (Investor)'!$C$9,"",DATE(YEAR(VTV19),MONTH(VTV19)+'Antagelser (Investor)'!$C$8,DAY(VTV19)))),"")</f>
        <v/>
      </c>
      <c r="VTX19" s="30" t="str">
        <f>+IFERROR(IF(VTW19="Dato",'Antagelser (Investor)'!$C$7,IF(VTW19='Antagelser (Investor)'!$C$9,"",DATE(YEAR(VTW19),MONTH(VTW19)+'Antagelser (Investor)'!$C$8,DAY(VTW19)))),"")</f>
        <v/>
      </c>
      <c r="VTY19" s="30" t="str">
        <f>+IFERROR(IF(VTX19="Dato",'Antagelser (Investor)'!$C$7,IF(VTX19='Antagelser (Investor)'!$C$9,"",DATE(YEAR(VTX19),MONTH(VTX19)+'Antagelser (Investor)'!$C$8,DAY(VTX19)))),"")</f>
        <v/>
      </c>
      <c r="VTZ19" s="30" t="str">
        <f>+IFERROR(IF(VTY19="Dato",'Antagelser (Investor)'!$C$7,IF(VTY19='Antagelser (Investor)'!$C$9,"",DATE(YEAR(VTY19),MONTH(VTY19)+'Antagelser (Investor)'!$C$8,DAY(VTY19)))),"")</f>
        <v/>
      </c>
      <c r="VUA19" s="30" t="str">
        <f>+IFERROR(IF(VTZ19="Dato",'Antagelser (Investor)'!$C$7,IF(VTZ19='Antagelser (Investor)'!$C$9,"",DATE(YEAR(VTZ19),MONTH(VTZ19)+'Antagelser (Investor)'!$C$8,DAY(VTZ19)))),"")</f>
        <v/>
      </c>
      <c r="VUB19" s="30" t="str">
        <f>+IFERROR(IF(VUA19="Dato",'Antagelser (Investor)'!$C$7,IF(VUA19='Antagelser (Investor)'!$C$9,"",DATE(YEAR(VUA19),MONTH(VUA19)+'Antagelser (Investor)'!$C$8,DAY(VUA19)))),"")</f>
        <v/>
      </c>
      <c r="VUC19" s="30" t="str">
        <f>+IFERROR(IF(VUB19="Dato",'Antagelser (Investor)'!$C$7,IF(VUB19='Antagelser (Investor)'!$C$9,"",DATE(YEAR(VUB19),MONTH(VUB19)+'Antagelser (Investor)'!$C$8,DAY(VUB19)))),"")</f>
        <v/>
      </c>
      <c r="VUD19" s="30" t="str">
        <f>+IFERROR(IF(VUC19="Dato",'Antagelser (Investor)'!$C$7,IF(VUC19='Antagelser (Investor)'!$C$9,"",DATE(YEAR(VUC19),MONTH(VUC19)+'Antagelser (Investor)'!$C$8,DAY(VUC19)))),"")</f>
        <v/>
      </c>
      <c r="VUE19" s="30" t="str">
        <f>+IFERROR(IF(VUD19="Dato",'Antagelser (Investor)'!$C$7,IF(VUD19='Antagelser (Investor)'!$C$9,"",DATE(YEAR(VUD19),MONTH(VUD19)+'Antagelser (Investor)'!$C$8,DAY(VUD19)))),"")</f>
        <v/>
      </c>
      <c r="VUF19" s="30" t="str">
        <f>+IFERROR(IF(VUE19="Dato",'Antagelser (Investor)'!$C$7,IF(VUE19='Antagelser (Investor)'!$C$9,"",DATE(YEAR(VUE19),MONTH(VUE19)+'Antagelser (Investor)'!$C$8,DAY(VUE19)))),"")</f>
        <v/>
      </c>
      <c r="VUG19" s="30" t="str">
        <f>+IFERROR(IF(VUF19="Dato",'Antagelser (Investor)'!$C$7,IF(VUF19='Antagelser (Investor)'!$C$9,"",DATE(YEAR(VUF19),MONTH(VUF19)+'Antagelser (Investor)'!$C$8,DAY(VUF19)))),"")</f>
        <v/>
      </c>
      <c r="VUH19" s="30" t="str">
        <f>+IFERROR(IF(VUG19="Dato",'Antagelser (Investor)'!$C$7,IF(VUG19='Antagelser (Investor)'!$C$9,"",DATE(YEAR(VUG19),MONTH(VUG19)+'Antagelser (Investor)'!$C$8,DAY(VUG19)))),"")</f>
        <v/>
      </c>
      <c r="VUI19" s="30" t="str">
        <f>+IFERROR(IF(VUH19="Dato",'Antagelser (Investor)'!$C$7,IF(VUH19='Antagelser (Investor)'!$C$9,"",DATE(YEAR(VUH19),MONTH(VUH19)+'Antagelser (Investor)'!$C$8,DAY(VUH19)))),"")</f>
        <v/>
      </c>
      <c r="VUJ19" s="30" t="str">
        <f>+IFERROR(IF(VUI19="Dato",'Antagelser (Investor)'!$C$7,IF(VUI19='Antagelser (Investor)'!$C$9,"",DATE(YEAR(VUI19),MONTH(VUI19)+'Antagelser (Investor)'!$C$8,DAY(VUI19)))),"")</f>
        <v/>
      </c>
      <c r="VUK19" s="30" t="str">
        <f>+IFERROR(IF(VUJ19="Dato",'Antagelser (Investor)'!$C$7,IF(VUJ19='Antagelser (Investor)'!$C$9,"",DATE(YEAR(VUJ19),MONTH(VUJ19)+'Antagelser (Investor)'!$C$8,DAY(VUJ19)))),"")</f>
        <v/>
      </c>
      <c r="VUL19" s="30" t="str">
        <f>+IFERROR(IF(VUK19="Dato",'Antagelser (Investor)'!$C$7,IF(VUK19='Antagelser (Investor)'!$C$9,"",DATE(YEAR(VUK19),MONTH(VUK19)+'Antagelser (Investor)'!$C$8,DAY(VUK19)))),"")</f>
        <v/>
      </c>
      <c r="VUM19" s="30" t="str">
        <f>+IFERROR(IF(VUL19="Dato",'Antagelser (Investor)'!$C$7,IF(VUL19='Antagelser (Investor)'!$C$9,"",DATE(YEAR(VUL19),MONTH(VUL19)+'Antagelser (Investor)'!$C$8,DAY(VUL19)))),"")</f>
        <v/>
      </c>
      <c r="VUN19" s="30" t="str">
        <f>+IFERROR(IF(VUM19="Dato",'Antagelser (Investor)'!$C$7,IF(VUM19='Antagelser (Investor)'!$C$9,"",DATE(YEAR(VUM19),MONTH(VUM19)+'Antagelser (Investor)'!$C$8,DAY(VUM19)))),"")</f>
        <v/>
      </c>
      <c r="VUO19" s="30" t="str">
        <f>+IFERROR(IF(VUN19="Dato",'Antagelser (Investor)'!$C$7,IF(VUN19='Antagelser (Investor)'!$C$9,"",DATE(YEAR(VUN19),MONTH(VUN19)+'Antagelser (Investor)'!$C$8,DAY(VUN19)))),"")</f>
        <v/>
      </c>
      <c r="VUP19" s="30" t="str">
        <f>+IFERROR(IF(VUO19="Dato",'Antagelser (Investor)'!$C$7,IF(VUO19='Antagelser (Investor)'!$C$9,"",DATE(YEAR(VUO19),MONTH(VUO19)+'Antagelser (Investor)'!$C$8,DAY(VUO19)))),"")</f>
        <v/>
      </c>
      <c r="VUQ19" s="30" t="str">
        <f>+IFERROR(IF(VUP19="Dato",'Antagelser (Investor)'!$C$7,IF(VUP19='Antagelser (Investor)'!$C$9,"",DATE(YEAR(VUP19),MONTH(VUP19)+'Antagelser (Investor)'!$C$8,DAY(VUP19)))),"")</f>
        <v/>
      </c>
      <c r="VUR19" s="30" t="str">
        <f>+IFERROR(IF(VUQ19="Dato",'Antagelser (Investor)'!$C$7,IF(VUQ19='Antagelser (Investor)'!$C$9,"",DATE(YEAR(VUQ19),MONTH(VUQ19)+'Antagelser (Investor)'!$C$8,DAY(VUQ19)))),"")</f>
        <v/>
      </c>
      <c r="VUS19" s="30" t="str">
        <f>+IFERROR(IF(VUR19="Dato",'Antagelser (Investor)'!$C$7,IF(VUR19='Antagelser (Investor)'!$C$9,"",DATE(YEAR(VUR19),MONTH(VUR19)+'Antagelser (Investor)'!$C$8,DAY(VUR19)))),"")</f>
        <v/>
      </c>
      <c r="VUT19" s="30" t="str">
        <f>+IFERROR(IF(VUS19="Dato",'Antagelser (Investor)'!$C$7,IF(VUS19='Antagelser (Investor)'!$C$9,"",DATE(YEAR(VUS19),MONTH(VUS19)+'Antagelser (Investor)'!$C$8,DAY(VUS19)))),"")</f>
        <v/>
      </c>
      <c r="VUU19" s="30" t="str">
        <f>+IFERROR(IF(VUT19="Dato",'Antagelser (Investor)'!$C$7,IF(VUT19='Antagelser (Investor)'!$C$9,"",DATE(YEAR(VUT19),MONTH(VUT19)+'Antagelser (Investor)'!$C$8,DAY(VUT19)))),"")</f>
        <v/>
      </c>
      <c r="VUV19" s="30" t="str">
        <f>+IFERROR(IF(VUU19="Dato",'Antagelser (Investor)'!$C$7,IF(VUU19='Antagelser (Investor)'!$C$9,"",DATE(YEAR(VUU19),MONTH(VUU19)+'Antagelser (Investor)'!$C$8,DAY(VUU19)))),"")</f>
        <v/>
      </c>
      <c r="VUW19" s="30" t="str">
        <f>+IFERROR(IF(VUV19="Dato",'Antagelser (Investor)'!$C$7,IF(VUV19='Antagelser (Investor)'!$C$9,"",DATE(YEAR(VUV19),MONTH(VUV19)+'Antagelser (Investor)'!$C$8,DAY(VUV19)))),"")</f>
        <v/>
      </c>
      <c r="VUX19" s="30" t="str">
        <f>+IFERROR(IF(VUW19="Dato",'Antagelser (Investor)'!$C$7,IF(VUW19='Antagelser (Investor)'!$C$9,"",DATE(YEAR(VUW19),MONTH(VUW19)+'Antagelser (Investor)'!$C$8,DAY(VUW19)))),"")</f>
        <v/>
      </c>
      <c r="VUY19" s="30" t="str">
        <f>+IFERROR(IF(VUX19="Dato",'Antagelser (Investor)'!$C$7,IF(VUX19='Antagelser (Investor)'!$C$9,"",DATE(YEAR(VUX19),MONTH(VUX19)+'Antagelser (Investor)'!$C$8,DAY(VUX19)))),"")</f>
        <v/>
      </c>
      <c r="VUZ19" s="30" t="str">
        <f>+IFERROR(IF(VUY19="Dato",'Antagelser (Investor)'!$C$7,IF(VUY19='Antagelser (Investor)'!$C$9,"",DATE(YEAR(VUY19),MONTH(VUY19)+'Antagelser (Investor)'!$C$8,DAY(VUY19)))),"")</f>
        <v/>
      </c>
      <c r="VVA19" s="30" t="str">
        <f>+IFERROR(IF(VUZ19="Dato",'Antagelser (Investor)'!$C$7,IF(VUZ19='Antagelser (Investor)'!$C$9,"",DATE(YEAR(VUZ19),MONTH(VUZ19)+'Antagelser (Investor)'!$C$8,DAY(VUZ19)))),"")</f>
        <v/>
      </c>
      <c r="VVB19" s="30" t="str">
        <f>+IFERROR(IF(VVA19="Dato",'Antagelser (Investor)'!$C$7,IF(VVA19='Antagelser (Investor)'!$C$9,"",DATE(YEAR(VVA19),MONTH(VVA19)+'Antagelser (Investor)'!$C$8,DAY(VVA19)))),"")</f>
        <v/>
      </c>
      <c r="VVC19" s="30" t="str">
        <f>+IFERROR(IF(VVB19="Dato",'Antagelser (Investor)'!$C$7,IF(VVB19='Antagelser (Investor)'!$C$9,"",DATE(YEAR(VVB19),MONTH(VVB19)+'Antagelser (Investor)'!$C$8,DAY(VVB19)))),"")</f>
        <v/>
      </c>
      <c r="VVD19" s="30" t="str">
        <f>+IFERROR(IF(VVC19="Dato",'Antagelser (Investor)'!$C$7,IF(VVC19='Antagelser (Investor)'!$C$9,"",DATE(YEAR(VVC19),MONTH(VVC19)+'Antagelser (Investor)'!$C$8,DAY(VVC19)))),"")</f>
        <v/>
      </c>
      <c r="VVE19" s="30" t="str">
        <f>+IFERROR(IF(VVD19="Dato",'Antagelser (Investor)'!$C$7,IF(VVD19='Antagelser (Investor)'!$C$9,"",DATE(YEAR(VVD19),MONTH(VVD19)+'Antagelser (Investor)'!$C$8,DAY(VVD19)))),"")</f>
        <v/>
      </c>
      <c r="VVF19" s="30" t="str">
        <f>+IFERROR(IF(VVE19="Dato",'Antagelser (Investor)'!$C$7,IF(VVE19='Antagelser (Investor)'!$C$9,"",DATE(YEAR(VVE19),MONTH(VVE19)+'Antagelser (Investor)'!$C$8,DAY(VVE19)))),"")</f>
        <v/>
      </c>
      <c r="VVG19" s="30" t="str">
        <f>+IFERROR(IF(VVF19="Dato",'Antagelser (Investor)'!$C$7,IF(VVF19='Antagelser (Investor)'!$C$9,"",DATE(YEAR(VVF19),MONTH(VVF19)+'Antagelser (Investor)'!$C$8,DAY(VVF19)))),"")</f>
        <v/>
      </c>
      <c r="VVH19" s="30" t="str">
        <f>+IFERROR(IF(VVG19="Dato",'Antagelser (Investor)'!$C$7,IF(VVG19='Antagelser (Investor)'!$C$9,"",DATE(YEAR(VVG19),MONTH(VVG19)+'Antagelser (Investor)'!$C$8,DAY(VVG19)))),"")</f>
        <v/>
      </c>
      <c r="VVI19" s="30" t="str">
        <f>+IFERROR(IF(VVH19="Dato",'Antagelser (Investor)'!$C$7,IF(VVH19='Antagelser (Investor)'!$C$9,"",DATE(YEAR(VVH19),MONTH(VVH19)+'Antagelser (Investor)'!$C$8,DAY(VVH19)))),"")</f>
        <v/>
      </c>
      <c r="VVJ19" s="30" t="str">
        <f>+IFERROR(IF(VVI19="Dato",'Antagelser (Investor)'!$C$7,IF(VVI19='Antagelser (Investor)'!$C$9,"",DATE(YEAR(VVI19),MONTH(VVI19)+'Antagelser (Investor)'!$C$8,DAY(VVI19)))),"")</f>
        <v/>
      </c>
      <c r="VVK19" s="30" t="str">
        <f>+IFERROR(IF(VVJ19="Dato",'Antagelser (Investor)'!$C$7,IF(VVJ19='Antagelser (Investor)'!$C$9,"",DATE(YEAR(VVJ19),MONTH(VVJ19)+'Antagelser (Investor)'!$C$8,DAY(VVJ19)))),"")</f>
        <v/>
      </c>
      <c r="VVL19" s="30" t="str">
        <f>+IFERROR(IF(VVK19="Dato",'Antagelser (Investor)'!$C$7,IF(VVK19='Antagelser (Investor)'!$C$9,"",DATE(YEAR(VVK19),MONTH(VVK19)+'Antagelser (Investor)'!$C$8,DAY(VVK19)))),"")</f>
        <v/>
      </c>
      <c r="VVM19" s="30" t="str">
        <f>+IFERROR(IF(VVL19="Dato",'Antagelser (Investor)'!$C$7,IF(VVL19='Antagelser (Investor)'!$C$9,"",DATE(YEAR(VVL19),MONTH(VVL19)+'Antagelser (Investor)'!$C$8,DAY(VVL19)))),"")</f>
        <v/>
      </c>
      <c r="VVN19" s="30" t="str">
        <f>+IFERROR(IF(VVM19="Dato",'Antagelser (Investor)'!$C$7,IF(VVM19='Antagelser (Investor)'!$C$9,"",DATE(YEAR(VVM19),MONTH(VVM19)+'Antagelser (Investor)'!$C$8,DAY(VVM19)))),"")</f>
        <v/>
      </c>
      <c r="VVO19" s="30" t="str">
        <f>+IFERROR(IF(VVN19="Dato",'Antagelser (Investor)'!$C$7,IF(VVN19='Antagelser (Investor)'!$C$9,"",DATE(YEAR(VVN19),MONTH(VVN19)+'Antagelser (Investor)'!$C$8,DAY(VVN19)))),"")</f>
        <v/>
      </c>
      <c r="VVP19" s="30" t="str">
        <f>+IFERROR(IF(VVO19="Dato",'Antagelser (Investor)'!$C$7,IF(VVO19='Antagelser (Investor)'!$C$9,"",DATE(YEAR(VVO19),MONTH(VVO19)+'Antagelser (Investor)'!$C$8,DAY(VVO19)))),"")</f>
        <v/>
      </c>
      <c r="VVQ19" s="30" t="str">
        <f>+IFERROR(IF(VVP19="Dato",'Antagelser (Investor)'!$C$7,IF(VVP19='Antagelser (Investor)'!$C$9,"",DATE(YEAR(VVP19),MONTH(VVP19)+'Antagelser (Investor)'!$C$8,DAY(VVP19)))),"")</f>
        <v/>
      </c>
      <c r="VVR19" s="30" t="str">
        <f>+IFERROR(IF(VVQ19="Dato",'Antagelser (Investor)'!$C$7,IF(VVQ19='Antagelser (Investor)'!$C$9,"",DATE(YEAR(VVQ19),MONTH(VVQ19)+'Antagelser (Investor)'!$C$8,DAY(VVQ19)))),"")</f>
        <v/>
      </c>
      <c r="VVS19" s="30" t="str">
        <f>+IFERROR(IF(VVR19="Dato",'Antagelser (Investor)'!$C$7,IF(VVR19='Antagelser (Investor)'!$C$9,"",DATE(YEAR(VVR19),MONTH(VVR19)+'Antagelser (Investor)'!$C$8,DAY(VVR19)))),"")</f>
        <v/>
      </c>
      <c r="VVT19" s="30" t="str">
        <f>+IFERROR(IF(VVS19="Dato",'Antagelser (Investor)'!$C$7,IF(VVS19='Antagelser (Investor)'!$C$9,"",DATE(YEAR(VVS19),MONTH(VVS19)+'Antagelser (Investor)'!$C$8,DAY(VVS19)))),"")</f>
        <v/>
      </c>
      <c r="VVU19" s="30" t="str">
        <f>+IFERROR(IF(VVT19="Dato",'Antagelser (Investor)'!$C$7,IF(VVT19='Antagelser (Investor)'!$C$9,"",DATE(YEAR(VVT19),MONTH(VVT19)+'Antagelser (Investor)'!$C$8,DAY(VVT19)))),"")</f>
        <v/>
      </c>
      <c r="VVV19" s="30" t="str">
        <f>+IFERROR(IF(VVU19="Dato",'Antagelser (Investor)'!$C$7,IF(VVU19='Antagelser (Investor)'!$C$9,"",DATE(YEAR(VVU19),MONTH(VVU19)+'Antagelser (Investor)'!$C$8,DAY(VVU19)))),"")</f>
        <v/>
      </c>
      <c r="VVW19" s="30" t="str">
        <f>+IFERROR(IF(VVV19="Dato",'Antagelser (Investor)'!$C$7,IF(VVV19='Antagelser (Investor)'!$C$9,"",DATE(YEAR(VVV19),MONTH(VVV19)+'Antagelser (Investor)'!$C$8,DAY(VVV19)))),"")</f>
        <v/>
      </c>
      <c r="VVX19" s="30" t="str">
        <f>+IFERROR(IF(VVW19="Dato",'Antagelser (Investor)'!$C$7,IF(VVW19='Antagelser (Investor)'!$C$9,"",DATE(YEAR(VVW19),MONTH(VVW19)+'Antagelser (Investor)'!$C$8,DAY(VVW19)))),"")</f>
        <v/>
      </c>
      <c r="VVY19" s="30" t="str">
        <f>+IFERROR(IF(VVX19="Dato",'Antagelser (Investor)'!$C$7,IF(VVX19='Antagelser (Investor)'!$C$9,"",DATE(YEAR(VVX19),MONTH(VVX19)+'Antagelser (Investor)'!$C$8,DAY(VVX19)))),"")</f>
        <v/>
      </c>
      <c r="VVZ19" s="30" t="str">
        <f>+IFERROR(IF(VVY19="Dato",'Antagelser (Investor)'!$C$7,IF(VVY19='Antagelser (Investor)'!$C$9,"",DATE(YEAR(VVY19),MONTH(VVY19)+'Antagelser (Investor)'!$C$8,DAY(VVY19)))),"")</f>
        <v/>
      </c>
      <c r="VWA19" s="30" t="str">
        <f>+IFERROR(IF(VVZ19="Dato",'Antagelser (Investor)'!$C$7,IF(VVZ19='Antagelser (Investor)'!$C$9,"",DATE(YEAR(VVZ19),MONTH(VVZ19)+'Antagelser (Investor)'!$C$8,DAY(VVZ19)))),"")</f>
        <v/>
      </c>
      <c r="VWB19" s="30" t="str">
        <f>+IFERROR(IF(VWA19="Dato",'Antagelser (Investor)'!$C$7,IF(VWA19='Antagelser (Investor)'!$C$9,"",DATE(YEAR(VWA19),MONTH(VWA19)+'Antagelser (Investor)'!$C$8,DAY(VWA19)))),"")</f>
        <v/>
      </c>
      <c r="VWC19" s="30" t="str">
        <f>+IFERROR(IF(VWB19="Dato",'Antagelser (Investor)'!$C$7,IF(VWB19='Antagelser (Investor)'!$C$9,"",DATE(YEAR(VWB19),MONTH(VWB19)+'Antagelser (Investor)'!$C$8,DAY(VWB19)))),"")</f>
        <v/>
      </c>
      <c r="VWD19" s="30" t="str">
        <f>+IFERROR(IF(VWC19="Dato",'Antagelser (Investor)'!$C$7,IF(VWC19='Antagelser (Investor)'!$C$9,"",DATE(YEAR(VWC19),MONTH(VWC19)+'Antagelser (Investor)'!$C$8,DAY(VWC19)))),"")</f>
        <v/>
      </c>
      <c r="VWE19" s="30" t="str">
        <f>+IFERROR(IF(VWD19="Dato",'Antagelser (Investor)'!$C$7,IF(VWD19='Antagelser (Investor)'!$C$9,"",DATE(YEAR(VWD19),MONTH(VWD19)+'Antagelser (Investor)'!$C$8,DAY(VWD19)))),"")</f>
        <v/>
      </c>
      <c r="VWF19" s="30" t="str">
        <f>+IFERROR(IF(VWE19="Dato",'Antagelser (Investor)'!$C$7,IF(VWE19='Antagelser (Investor)'!$C$9,"",DATE(YEAR(VWE19),MONTH(VWE19)+'Antagelser (Investor)'!$C$8,DAY(VWE19)))),"")</f>
        <v/>
      </c>
      <c r="VWG19" s="30" t="str">
        <f>+IFERROR(IF(VWF19="Dato",'Antagelser (Investor)'!$C$7,IF(VWF19='Antagelser (Investor)'!$C$9,"",DATE(YEAR(VWF19),MONTH(VWF19)+'Antagelser (Investor)'!$C$8,DAY(VWF19)))),"")</f>
        <v/>
      </c>
      <c r="VWH19" s="30" t="str">
        <f>+IFERROR(IF(VWG19="Dato",'Antagelser (Investor)'!$C$7,IF(VWG19='Antagelser (Investor)'!$C$9,"",DATE(YEAR(VWG19),MONTH(VWG19)+'Antagelser (Investor)'!$C$8,DAY(VWG19)))),"")</f>
        <v/>
      </c>
      <c r="VWI19" s="30" t="str">
        <f>+IFERROR(IF(VWH19="Dato",'Antagelser (Investor)'!$C$7,IF(VWH19='Antagelser (Investor)'!$C$9,"",DATE(YEAR(VWH19),MONTH(VWH19)+'Antagelser (Investor)'!$C$8,DAY(VWH19)))),"")</f>
        <v/>
      </c>
      <c r="VWJ19" s="30" t="str">
        <f>+IFERROR(IF(VWI19="Dato",'Antagelser (Investor)'!$C$7,IF(VWI19='Antagelser (Investor)'!$C$9,"",DATE(YEAR(VWI19),MONTH(VWI19)+'Antagelser (Investor)'!$C$8,DAY(VWI19)))),"")</f>
        <v/>
      </c>
      <c r="VWK19" s="30" t="str">
        <f>+IFERROR(IF(VWJ19="Dato",'Antagelser (Investor)'!$C$7,IF(VWJ19='Antagelser (Investor)'!$C$9,"",DATE(YEAR(VWJ19),MONTH(VWJ19)+'Antagelser (Investor)'!$C$8,DAY(VWJ19)))),"")</f>
        <v/>
      </c>
      <c r="VWL19" s="30" t="str">
        <f>+IFERROR(IF(VWK19="Dato",'Antagelser (Investor)'!$C$7,IF(VWK19='Antagelser (Investor)'!$C$9,"",DATE(YEAR(VWK19),MONTH(VWK19)+'Antagelser (Investor)'!$C$8,DAY(VWK19)))),"")</f>
        <v/>
      </c>
      <c r="VWM19" s="30" t="str">
        <f>+IFERROR(IF(VWL19="Dato",'Antagelser (Investor)'!$C$7,IF(VWL19='Antagelser (Investor)'!$C$9,"",DATE(YEAR(VWL19),MONTH(VWL19)+'Antagelser (Investor)'!$C$8,DAY(VWL19)))),"")</f>
        <v/>
      </c>
      <c r="VWN19" s="30" t="str">
        <f>+IFERROR(IF(VWM19="Dato",'Antagelser (Investor)'!$C$7,IF(VWM19='Antagelser (Investor)'!$C$9,"",DATE(YEAR(VWM19),MONTH(VWM19)+'Antagelser (Investor)'!$C$8,DAY(VWM19)))),"")</f>
        <v/>
      </c>
      <c r="VWO19" s="30" t="str">
        <f>+IFERROR(IF(VWN19="Dato",'Antagelser (Investor)'!$C$7,IF(VWN19='Antagelser (Investor)'!$C$9,"",DATE(YEAR(VWN19),MONTH(VWN19)+'Antagelser (Investor)'!$C$8,DAY(VWN19)))),"")</f>
        <v/>
      </c>
      <c r="VWP19" s="30" t="str">
        <f>+IFERROR(IF(VWO19="Dato",'Antagelser (Investor)'!$C$7,IF(VWO19='Antagelser (Investor)'!$C$9,"",DATE(YEAR(VWO19),MONTH(VWO19)+'Antagelser (Investor)'!$C$8,DAY(VWO19)))),"")</f>
        <v/>
      </c>
      <c r="VWQ19" s="30" t="str">
        <f>+IFERROR(IF(VWP19="Dato",'Antagelser (Investor)'!$C$7,IF(VWP19='Antagelser (Investor)'!$C$9,"",DATE(YEAR(VWP19),MONTH(VWP19)+'Antagelser (Investor)'!$C$8,DAY(VWP19)))),"")</f>
        <v/>
      </c>
      <c r="VWR19" s="30" t="str">
        <f>+IFERROR(IF(VWQ19="Dato",'Antagelser (Investor)'!$C$7,IF(VWQ19='Antagelser (Investor)'!$C$9,"",DATE(YEAR(VWQ19),MONTH(VWQ19)+'Antagelser (Investor)'!$C$8,DAY(VWQ19)))),"")</f>
        <v/>
      </c>
      <c r="VWS19" s="30" t="str">
        <f>+IFERROR(IF(VWR19="Dato",'Antagelser (Investor)'!$C$7,IF(VWR19='Antagelser (Investor)'!$C$9,"",DATE(YEAR(VWR19),MONTH(VWR19)+'Antagelser (Investor)'!$C$8,DAY(VWR19)))),"")</f>
        <v/>
      </c>
      <c r="VWT19" s="30" t="str">
        <f>+IFERROR(IF(VWS19="Dato",'Antagelser (Investor)'!$C$7,IF(VWS19='Antagelser (Investor)'!$C$9,"",DATE(YEAR(VWS19),MONTH(VWS19)+'Antagelser (Investor)'!$C$8,DAY(VWS19)))),"")</f>
        <v/>
      </c>
      <c r="VWU19" s="30" t="str">
        <f>+IFERROR(IF(VWT19="Dato",'Antagelser (Investor)'!$C$7,IF(VWT19='Antagelser (Investor)'!$C$9,"",DATE(YEAR(VWT19),MONTH(VWT19)+'Antagelser (Investor)'!$C$8,DAY(VWT19)))),"")</f>
        <v/>
      </c>
      <c r="VWV19" s="30" t="str">
        <f>+IFERROR(IF(VWU19="Dato",'Antagelser (Investor)'!$C$7,IF(VWU19='Antagelser (Investor)'!$C$9,"",DATE(YEAR(VWU19),MONTH(VWU19)+'Antagelser (Investor)'!$C$8,DAY(VWU19)))),"")</f>
        <v/>
      </c>
      <c r="VWW19" s="30" t="str">
        <f>+IFERROR(IF(VWV19="Dato",'Antagelser (Investor)'!$C$7,IF(VWV19='Antagelser (Investor)'!$C$9,"",DATE(YEAR(VWV19),MONTH(VWV19)+'Antagelser (Investor)'!$C$8,DAY(VWV19)))),"")</f>
        <v/>
      </c>
      <c r="VWX19" s="30" t="str">
        <f>+IFERROR(IF(VWW19="Dato",'Antagelser (Investor)'!$C$7,IF(VWW19='Antagelser (Investor)'!$C$9,"",DATE(YEAR(VWW19),MONTH(VWW19)+'Antagelser (Investor)'!$C$8,DAY(VWW19)))),"")</f>
        <v/>
      </c>
      <c r="VWY19" s="30" t="str">
        <f>+IFERROR(IF(VWX19="Dato",'Antagelser (Investor)'!$C$7,IF(VWX19='Antagelser (Investor)'!$C$9,"",DATE(YEAR(VWX19),MONTH(VWX19)+'Antagelser (Investor)'!$C$8,DAY(VWX19)))),"")</f>
        <v/>
      </c>
      <c r="VWZ19" s="30" t="str">
        <f>+IFERROR(IF(VWY19="Dato",'Antagelser (Investor)'!$C$7,IF(VWY19='Antagelser (Investor)'!$C$9,"",DATE(YEAR(VWY19),MONTH(VWY19)+'Antagelser (Investor)'!$C$8,DAY(VWY19)))),"")</f>
        <v/>
      </c>
      <c r="VXA19" s="30" t="str">
        <f>+IFERROR(IF(VWZ19="Dato",'Antagelser (Investor)'!$C$7,IF(VWZ19='Antagelser (Investor)'!$C$9,"",DATE(YEAR(VWZ19),MONTH(VWZ19)+'Antagelser (Investor)'!$C$8,DAY(VWZ19)))),"")</f>
        <v/>
      </c>
      <c r="VXB19" s="30" t="str">
        <f>+IFERROR(IF(VXA19="Dato",'Antagelser (Investor)'!$C$7,IF(VXA19='Antagelser (Investor)'!$C$9,"",DATE(YEAR(VXA19),MONTH(VXA19)+'Antagelser (Investor)'!$C$8,DAY(VXA19)))),"")</f>
        <v/>
      </c>
      <c r="VXC19" s="30" t="str">
        <f>+IFERROR(IF(VXB19="Dato",'Antagelser (Investor)'!$C$7,IF(VXB19='Antagelser (Investor)'!$C$9,"",DATE(YEAR(VXB19),MONTH(VXB19)+'Antagelser (Investor)'!$C$8,DAY(VXB19)))),"")</f>
        <v/>
      </c>
      <c r="VXD19" s="30" t="str">
        <f>+IFERROR(IF(VXC19="Dato",'Antagelser (Investor)'!$C$7,IF(VXC19='Antagelser (Investor)'!$C$9,"",DATE(YEAR(VXC19),MONTH(VXC19)+'Antagelser (Investor)'!$C$8,DAY(VXC19)))),"")</f>
        <v/>
      </c>
      <c r="VXE19" s="30" t="str">
        <f>+IFERROR(IF(VXD19="Dato",'Antagelser (Investor)'!$C$7,IF(VXD19='Antagelser (Investor)'!$C$9,"",DATE(YEAR(VXD19),MONTH(VXD19)+'Antagelser (Investor)'!$C$8,DAY(VXD19)))),"")</f>
        <v/>
      </c>
      <c r="VXF19" s="30" t="str">
        <f>+IFERROR(IF(VXE19="Dato",'Antagelser (Investor)'!$C$7,IF(VXE19='Antagelser (Investor)'!$C$9,"",DATE(YEAR(VXE19),MONTH(VXE19)+'Antagelser (Investor)'!$C$8,DAY(VXE19)))),"")</f>
        <v/>
      </c>
      <c r="VXG19" s="30" t="str">
        <f>+IFERROR(IF(VXF19="Dato",'Antagelser (Investor)'!$C$7,IF(VXF19='Antagelser (Investor)'!$C$9,"",DATE(YEAR(VXF19),MONTH(VXF19)+'Antagelser (Investor)'!$C$8,DAY(VXF19)))),"")</f>
        <v/>
      </c>
      <c r="VXH19" s="30" t="str">
        <f>+IFERROR(IF(VXG19="Dato",'Antagelser (Investor)'!$C$7,IF(VXG19='Antagelser (Investor)'!$C$9,"",DATE(YEAR(VXG19),MONTH(VXG19)+'Antagelser (Investor)'!$C$8,DAY(VXG19)))),"")</f>
        <v/>
      </c>
      <c r="VXI19" s="30" t="str">
        <f>+IFERROR(IF(VXH19="Dato",'Antagelser (Investor)'!$C$7,IF(VXH19='Antagelser (Investor)'!$C$9,"",DATE(YEAR(VXH19),MONTH(VXH19)+'Antagelser (Investor)'!$C$8,DAY(VXH19)))),"")</f>
        <v/>
      </c>
      <c r="VXJ19" s="30" t="str">
        <f>+IFERROR(IF(VXI19="Dato",'Antagelser (Investor)'!$C$7,IF(VXI19='Antagelser (Investor)'!$C$9,"",DATE(YEAR(VXI19),MONTH(VXI19)+'Antagelser (Investor)'!$C$8,DAY(VXI19)))),"")</f>
        <v/>
      </c>
      <c r="VXK19" s="30" t="str">
        <f>+IFERROR(IF(VXJ19="Dato",'Antagelser (Investor)'!$C$7,IF(VXJ19='Antagelser (Investor)'!$C$9,"",DATE(YEAR(VXJ19),MONTH(VXJ19)+'Antagelser (Investor)'!$C$8,DAY(VXJ19)))),"")</f>
        <v/>
      </c>
      <c r="VXL19" s="30" t="str">
        <f>+IFERROR(IF(VXK19="Dato",'Antagelser (Investor)'!$C$7,IF(VXK19='Antagelser (Investor)'!$C$9,"",DATE(YEAR(VXK19),MONTH(VXK19)+'Antagelser (Investor)'!$C$8,DAY(VXK19)))),"")</f>
        <v/>
      </c>
      <c r="VXM19" s="30" t="str">
        <f>+IFERROR(IF(VXL19="Dato",'Antagelser (Investor)'!$C$7,IF(VXL19='Antagelser (Investor)'!$C$9,"",DATE(YEAR(VXL19),MONTH(VXL19)+'Antagelser (Investor)'!$C$8,DAY(VXL19)))),"")</f>
        <v/>
      </c>
      <c r="VXN19" s="30" t="str">
        <f>+IFERROR(IF(VXM19="Dato",'Antagelser (Investor)'!$C$7,IF(VXM19='Antagelser (Investor)'!$C$9,"",DATE(YEAR(VXM19),MONTH(VXM19)+'Antagelser (Investor)'!$C$8,DAY(VXM19)))),"")</f>
        <v/>
      </c>
      <c r="VXO19" s="30" t="str">
        <f>+IFERROR(IF(VXN19="Dato",'Antagelser (Investor)'!$C$7,IF(VXN19='Antagelser (Investor)'!$C$9,"",DATE(YEAR(VXN19),MONTH(VXN19)+'Antagelser (Investor)'!$C$8,DAY(VXN19)))),"")</f>
        <v/>
      </c>
      <c r="VXP19" s="30" t="str">
        <f>+IFERROR(IF(VXO19="Dato",'Antagelser (Investor)'!$C$7,IF(VXO19='Antagelser (Investor)'!$C$9,"",DATE(YEAR(VXO19),MONTH(VXO19)+'Antagelser (Investor)'!$C$8,DAY(VXO19)))),"")</f>
        <v/>
      </c>
      <c r="VXQ19" s="30" t="str">
        <f>+IFERROR(IF(VXP19="Dato",'Antagelser (Investor)'!$C$7,IF(VXP19='Antagelser (Investor)'!$C$9,"",DATE(YEAR(VXP19),MONTH(VXP19)+'Antagelser (Investor)'!$C$8,DAY(VXP19)))),"")</f>
        <v/>
      </c>
      <c r="VXR19" s="30" t="str">
        <f>+IFERROR(IF(VXQ19="Dato",'Antagelser (Investor)'!$C$7,IF(VXQ19='Antagelser (Investor)'!$C$9,"",DATE(YEAR(VXQ19),MONTH(VXQ19)+'Antagelser (Investor)'!$C$8,DAY(VXQ19)))),"")</f>
        <v/>
      </c>
      <c r="VXS19" s="30" t="str">
        <f>+IFERROR(IF(VXR19="Dato",'Antagelser (Investor)'!$C$7,IF(VXR19='Antagelser (Investor)'!$C$9,"",DATE(YEAR(VXR19),MONTH(VXR19)+'Antagelser (Investor)'!$C$8,DAY(VXR19)))),"")</f>
        <v/>
      </c>
      <c r="VXT19" s="30" t="str">
        <f>+IFERROR(IF(VXS19="Dato",'Antagelser (Investor)'!$C$7,IF(VXS19='Antagelser (Investor)'!$C$9,"",DATE(YEAR(VXS19),MONTH(VXS19)+'Antagelser (Investor)'!$C$8,DAY(VXS19)))),"")</f>
        <v/>
      </c>
      <c r="VXU19" s="30" t="str">
        <f>+IFERROR(IF(VXT19="Dato",'Antagelser (Investor)'!$C$7,IF(VXT19='Antagelser (Investor)'!$C$9,"",DATE(YEAR(VXT19),MONTH(VXT19)+'Antagelser (Investor)'!$C$8,DAY(VXT19)))),"")</f>
        <v/>
      </c>
      <c r="VXV19" s="30" t="str">
        <f>+IFERROR(IF(VXU19="Dato",'Antagelser (Investor)'!$C$7,IF(VXU19='Antagelser (Investor)'!$C$9,"",DATE(YEAR(VXU19),MONTH(VXU19)+'Antagelser (Investor)'!$C$8,DAY(VXU19)))),"")</f>
        <v/>
      </c>
      <c r="VXW19" s="30" t="str">
        <f>+IFERROR(IF(VXV19="Dato",'Antagelser (Investor)'!$C$7,IF(VXV19='Antagelser (Investor)'!$C$9,"",DATE(YEAR(VXV19),MONTH(VXV19)+'Antagelser (Investor)'!$C$8,DAY(VXV19)))),"")</f>
        <v/>
      </c>
      <c r="VXX19" s="30" t="str">
        <f>+IFERROR(IF(VXW19="Dato",'Antagelser (Investor)'!$C$7,IF(VXW19='Antagelser (Investor)'!$C$9,"",DATE(YEAR(VXW19),MONTH(VXW19)+'Antagelser (Investor)'!$C$8,DAY(VXW19)))),"")</f>
        <v/>
      </c>
      <c r="VXY19" s="30" t="str">
        <f>+IFERROR(IF(VXX19="Dato",'Antagelser (Investor)'!$C$7,IF(VXX19='Antagelser (Investor)'!$C$9,"",DATE(YEAR(VXX19),MONTH(VXX19)+'Antagelser (Investor)'!$C$8,DAY(VXX19)))),"")</f>
        <v/>
      </c>
      <c r="VXZ19" s="30" t="str">
        <f>+IFERROR(IF(VXY19="Dato",'Antagelser (Investor)'!$C$7,IF(VXY19='Antagelser (Investor)'!$C$9,"",DATE(YEAR(VXY19),MONTH(VXY19)+'Antagelser (Investor)'!$C$8,DAY(VXY19)))),"")</f>
        <v/>
      </c>
      <c r="VYA19" s="30" t="str">
        <f>+IFERROR(IF(VXZ19="Dato",'Antagelser (Investor)'!$C$7,IF(VXZ19='Antagelser (Investor)'!$C$9,"",DATE(YEAR(VXZ19),MONTH(VXZ19)+'Antagelser (Investor)'!$C$8,DAY(VXZ19)))),"")</f>
        <v/>
      </c>
      <c r="VYB19" s="30" t="str">
        <f>+IFERROR(IF(VYA19="Dato",'Antagelser (Investor)'!$C$7,IF(VYA19='Antagelser (Investor)'!$C$9,"",DATE(YEAR(VYA19),MONTH(VYA19)+'Antagelser (Investor)'!$C$8,DAY(VYA19)))),"")</f>
        <v/>
      </c>
      <c r="VYC19" s="30" t="str">
        <f>+IFERROR(IF(VYB19="Dato",'Antagelser (Investor)'!$C$7,IF(VYB19='Antagelser (Investor)'!$C$9,"",DATE(YEAR(VYB19),MONTH(VYB19)+'Antagelser (Investor)'!$C$8,DAY(VYB19)))),"")</f>
        <v/>
      </c>
      <c r="VYD19" s="30" t="str">
        <f>+IFERROR(IF(VYC19="Dato",'Antagelser (Investor)'!$C$7,IF(VYC19='Antagelser (Investor)'!$C$9,"",DATE(YEAR(VYC19),MONTH(VYC19)+'Antagelser (Investor)'!$C$8,DAY(VYC19)))),"")</f>
        <v/>
      </c>
      <c r="VYE19" s="30" t="str">
        <f>+IFERROR(IF(VYD19="Dato",'Antagelser (Investor)'!$C$7,IF(VYD19='Antagelser (Investor)'!$C$9,"",DATE(YEAR(VYD19),MONTH(VYD19)+'Antagelser (Investor)'!$C$8,DAY(VYD19)))),"")</f>
        <v/>
      </c>
      <c r="VYF19" s="30" t="str">
        <f>+IFERROR(IF(VYE19="Dato",'Antagelser (Investor)'!$C$7,IF(VYE19='Antagelser (Investor)'!$C$9,"",DATE(YEAR(VYE19),MONTH(VYE19)+'Antagelser (Investor)'!$C$8,DAY(VYE19)))),"")</f>
        <v/>
      </c>
      <c r="VYG19" s="30" t="str">
        <f>+IFERROR(IF(VYF19="Dato",'Antagelser (Investor)'!$C$7,IF(VYF19='Antagelser (Investor)'!$C$9,"",DATE(YEAR(VYF19),MONTH(VYF19)+'Antagelser (Investor)'!$C$8,DAY(VYF19)))),"")</f>
        <v/>
      </c>
      <c r="VYH19" s="30" t="str">
        <f>+IFERROR(IF(VYG19="Dato",'Antagelser (Investor)'!$C$7,IF(VYG19='Antagelser (Investor)'!$C$9,"",DATE(YEAR(VYG19),MONTH(VYG19)+'Antagelser (Investor)'!$C$8,DAY(VYG19)))),"")</f>
        <v/>
      </c>
      <c r="VYI19" s="30" t="str">
        <f>+IFERROR(IF(VYH19="Dato",'Antagelser (Investor)'!$C$7,IF(VYH19='Antagelser (Investor)'!$C$9,"",DATE(YEAR(VYH19),MONTH(VYH19)+'Antagelser (Investor)'!$C$8,DAY(VYH19)))),"")</f>
        <v/>
      </c>
      <c r="VYJ19" s="30" t="str">
        <f>+IFERROR(IF(VYI19="Dato",'Antagelser (Investor)'!$C$7,IF(VYI19='Antagelser (Investor)'!$C$9,"",DATE(YEAR(VYI19),MONTH(VYI19)+'Antagelser (Investor)'!$C$8,DAY(VYI19)))),"")</f>
        <v/>
      </c>
      <c r="VYK19" s="30" t="str">
        <f>+IFERROR(IF(VYJ19="Dato",'Antagelser (Investor)'!$C$7,IF(VYJ19='Antagelser (Investor)'!$C$9,"",DATE(YEAR(VYJ19),MONTH(VYJ19)+'Antagelser (Investor)'!$C$8,DAY(VYJ19)))),"")</f>
        <v/>
      </c>
      <c r="VYL19" s="30" t="str">
        <f>+IFERROR(IF(VYK19="Dato",'Antagelser (Investor)'!$C$7,IF(VYK19='Antagelser (Investor)'!$C$9,"",DATE(YEAR(VYK19),MONTH(VYK19)+'Antagelser (Investor)'!$C$8,DAY(VYK19)))),"")</f>
        <v/>
      </c>
      <c r="VYM19" s="30" t="str">
        <f>+IFERROR(IF(VYL19="Dato",'Antagelser (Investor)'!$C$7,IF(VYL19='Antagelser (Investor)'!$C$9,"",DATE(YEAR(VYL19),MONTH(VYL19)+'Antagelser (Investor)'!$C$8,DAY(VYL19)))),"")</f>
        <v/>
      </c>
      <c r="VYN19" s="30" t="str">
        <f>+IFERROR(IF(VYM19="Dato",'Antagelser (Investor)'!$C$7,IF(VYM19='Antagelser (Investor)'!$C$9,"",DATE(YEAR(VYM19),MONTH(VYM19)+'Antagelser (Investor)'!$C$8,DAY(VYM19)))),"")</f>
        <v/>
      </c>
      <c r="VYO19" s="30" t="str">
        <f>+IFERROR(IF(VYN19="Dato",'Antagelser (Investor)'!$C$7,IF(VYN19='Antagelser (Investor)'!$C$9,"",DATE(YEAR(VYN19),MONTH(VYN19)+'Antagelser (Investor)'!$C$8,DAY(VYN19)))),"")</f>
        <v/>
      </c>
      <c r="VYP19" s="30" t="str">
        <f>+IFERROR(IF(VYO19="Dato",'Antagelser (Investor)'!$C$7,IF(VYO19='Antagelser (Investor)'!$C$9,"",DATE(YEAR(VYO19),MONTH(VYO19)+'Antagelser (Investor)'!$C$8,DAY(VYO19)))),"")</f>
        <v/>
      </c>
      <c r="VYQ19" s="30" t="str">
        <f>+IFERROR(IF(VYP19="Dato",'Antagelser (Investor)'!$C$7,IF(VYP19='Antagelser (Investor)'!$C$9,"",DATE(YEAR(VYP19),MONTH(VYP19)+'Antagelser (Investor)'!$C$8,DAY(VYP19)))),"")</f>
        <v/>
      </c>
      <c r="VYR19" s="30" t="str">
        <f>+IFERROR(IF(VYQ19="Dato",'Antagelser (Investor)'!$C$7,IF(VYQ19='Antagelser (Investor)'!$C$9,"",DATE(YEAR(VYQ19),MONTH(VYQ19)+'Antagelser (Investor)'!$C$8,DAY(VYQ19)))),"")</f>
        <v/>
      </c>
      <c r="VYS19" s="30" t="str">
        <f>+IFERROR(IF(VYR19="Dato",'Antagelser (Investor)'!$C$7,IF(VYR19='Antagelser (Investor)'!$C$9,"",DATE(YEAR(VYR19),MONTH(VYR19)+'Antagelser (Investor)'!$C$8,DAY(VYR19)))),"")</f>
        <v/>
      </c>
      <c r="VYT19" s="30" t="str">
        <f>+IFERROR(IF(VYS19="Dato",'Antagelser (Investor)'!$C$7,IF(VYS19='Antagelser (Investor)'!$C$9,"",DATE(YEAR(VYS19),MONTH(VYS19)+'Antagelser (Investor)'!$C$8,DAY(VYS19)))),"")</f>
        <v/>
      </c>
      <c r="VYU19" s="30" t="str">
        <f>+IFERROR(IF(VYT19="Dato",'Antagelser (Investor)'!$C$7,IF(VYT19='Antagelser (Investor)'!$C$9,"",DATE(YEAR(VYT19),MONTH(VYT19)+'Antagelser (Investor)'!$C$8,DAY(VYT19)))),"")</f>
        <v/>
      </c>
      <c r="VYV19" s="30" t="str">
        <f>+IFERROR(IF(VYU19="Dato",'Antagelser (Investor)'!$C$7,IF(VYU19='Antagelser (Investor)'!$C$9,"",DATE(YEAR(VYU19),MONTH(VYU19)+'Antagelser (Investor)'!$C$8,DAY(VYU19)))),"")</f>
        <v/>
      </c>
      <c r="VYW19" s="30" t="str">
        <f>+IFERROR(IF(VYV19="Dato",'Antagelser (Investor)'!$C$7,IF(VYV19='Antagelser (Investor)'!$C$9,"",DATE(YEAR(VYV19),MONTH(VYV19)+'Antagelser (Investor)'!$C$8,DAY(VYV19)))),"")</f>
        <v/>
      </c>
      <c r="VYX19" s="30" t="str">
        <f>+IFERROR(IF(VYW19="Dato",'Antagelser (Investor)'!$C$7,IF(VYW19='Antagelser (Investor)'!$C$9,"",DATE(YEAR(VYW19),MONTH(VYW19)+'Antagelser (Investor)'!$C$8,DAY(VYW19)))),"")</f>
        <v/>
      </c>
      <c r="VYY19" s="30" t="str">
        <f>+IFERROR(IF(VYX19="Dato",'Antagelser (Investor)'!$C$7,IF(VYX19='Antagelser (Investor)'!$C$9,"",DATE(YEAR(VYX19),MONTH(VYX19)+'Antagelser (Investor)'!$C$8,DAY(VYX19)))),"")</f>
        <v/>
      </c>
      <c r="VYZ19" s="30" t="str">
        <f>+IFERROR(IF(VYY19="Dato",'Antagelser (Investor)'!$C$7,IF(VYY19='Antagelser (Investor)'!$C$9,"",DATE(YEAR(VYY19),MONTH(VYY19)+'Antagelser (Investor)'!$C$8,DAY(VYY19)))),"")</f>
        <v/>
      </c>
      <c r="VZA19" s="30" t="str">
        <f>+IFERROR(IF(VYZ19="Dato",'Antagelser (Investor)'!$C$7,IF(VYZ19='Antagelser (Investor)'!$C$9,"",DATE(YEAR(VYZ19),MONTH(VYZ19)+'Antagelser (Investor)'!$C$8,DAY(VYZ19)))),"")</f>
        <v/>
      </c>
      <c r="VZB19" s="30" t="str">
        <f>+IFERROR(IF(VZA19="Dato",'Antagelser (Investor)'!$C$7,IF(VZA19='Antagelser (Investor)'!$C$9,"",DATE(YEAR(VZA19),MONTH(VZA19)+'Antagelser (Investor)'!$C$8,DAY(VZA19)))),"")</f>
        <v/>
      </c>
      <c r="VZC19" s="30" t="str">
        <f>+IFERROR(IF(VZB19="Dato",'Antagelser (Investor)'!$C$7,IF(VZB19='Antagelser (Investor)'!$C$9,"",DATE(YEAR(VZB19),MONTH(VZB19)+'Antagelser (Investor)'!$C$8,DAY(VZB19)))),"")</f>
        <v/>
      </c>
      <c r="VZD19" s="30" t="str">
        <f>+IFERROR(IF(VZC19="Dato",'Antagelser (Investor)'!$C$7,IF(VZC19='Antagelser (Investor)'!$C$9,"",DATE(YEAR(VZC19),MONTH(VZC19)+'Antagelser (Investor)'!$C$8,DAY(VZC19)))),"")</f>
        <v/>
      </c>
      <c r="VZE19" s="30" t="str">
        <f>+IFERROR(IF(VZD19="Dato",'Antagelser (Investor)'!$C$7,IF(VZD19='Antagelser (Investor)'!$C$9,"",DATE(YEAR(VZD19),MONTH(VZD19)+'Antagelser (Investor)'!$C$8,DAY(VZD19)))),"")</f>
        <v/>
      </c>
      <c r="VZF19" s="30" t="str">
        <f>+IFERROR(IF(VZE19="Dato",'Antagelser (Investor)'!$C$7,IF(VZE19='Antagelser (Investor)'!$C$9,"",DATE(YEAR(VZE19),MONTH(VZE19)+'Antagelser (Investor)'!$C$8,DAY(VZE19)))),"")</f>
        <v/>
      </c>
      <c r="VZG19" s="30" t="str">
        <f>+IFERROR(IF(VZF19="Dato",'Antagelser (Investor)'!$C$7,IF(VZF19='Antagelser (Investor)'!$C$9,"",DATE(YEAR(VZF19),MONTH(VZF19)+'Antagelser (Investor)'!$C$8,DAY(VZF19)))),"")</f>
        <v/>
      </c>
      <c r="VZH19" s="30" t="str">
        <f>+IFERROR(IF(VZG19="Dato",'Antagelser (Investor)'!$C$7,IF(VZG19='Antagelser (Investor)'!$C$9,"",DATE(YEAR(VZG19),MONTH(VZG19)+'Antagelser (Investor)'!$C$8,DAY(VZG19)))),"")</f>
        <v/>
      </c>
      <c r="VZI19" s="30" t="str">
        <f>+IFERROR(IF(VZH19="Dato",'Antagelser (Investor)'!$C$7,IF(VZH19='Antagelser (Investor)'!$C$9,"",DATE(YEAR(VZH19),MONTH(VZH19)+'Antagelser (Investor)'!$C$8,DAY(VZH19)))),"")</f>
        <v/>
      </c>
      <c r="VZJ19" s="30" t="str">
        <f>+IFERROR(IF(VZI19="Dato",'Antagelser (Investor)'!$C$7,IF(VZI19='Antagelser (Investor)'!$C$9,"",DATE(YEAR(VZI19),MONTH(VZI19)+'Antagelser (Investor)'!$C$8,DAY(VZI19)))),"")</f>
        <v/>
      </c>
      <c r="VZK19" s="30" t="str">
        <f>+IFERROR(IF(VZJ19="Dato",'Antagelser (Investor)'!$C$7,IF(VZJ19='Antagelser (Investor)'!$C$9,"",DATE(YEAR(VZJ19),MONTH(VZJ19)+'Antagelser (Investor)'!$C$8,DAY(VZJ19)))),"")</f>
        <v/>
      </c>
      <c r="VZL19" s="30" t="str">
        <f>+IFERROR(IF(VZK19="Dato",'Antagelser (Investor)'!$C$7,IF(VZK19='Antagelser (Investor)'!$C$9,"",DATE(YEAR(VZK19),MONTH(VZK19)+'Antagelser (Investor)'!$C$8,DAY(VZK19)))),"")</f>
        <v/>
      </c>
      <c r="VZM19" s="30" t="str">
        <f>+IFERROR(IF(VZL19="Dato",'Antagelser (Investor)'!$C$7,IF(VZL19='Antagelser (Investor)'!$C$9,"",DATE(YEAR(VZL19),MONTH(VZL19)+'Antagelser (Investor)'!$C$8,DAY(VZL19)))),"")</f>
        <v/>
      </c>
      <c r="VZN19" s="30" t="str">
        <f>+IFERROR(IF(VZM19="Dato",'Antagelser (Investor)'!$C$7,IF(VZM19='Antagelser (Investor)'!$C$9,"",DATE(YEAR(VZM19),MONTH(VZM19)+'Antagelser (Investor)'!$C$8,DAY(VZM19)))),"")</f>
        <v/>
      </c>
      <c r="VZO19" s="30" t="str">
        <f>+IFERROR(IF(VZN19="Dato",'Antagelser (Investor)'!$C$7,IF(VZN19='Antagelser (Investor)'!$C$9,"",DATE(YEAR(VZN19),MONTH(VZN19)+'Antagelser (Investor)'!$C$8,DAY(VZN19)))),"")</f>
        <v/>
      </c>
      <c r="VZP19" s="30" t="str">
        <f>+IFERROR(IF(VZO19="Dato",'Antagelser (Investor)'!$C$7,IF(VZO19='Antagelser (Investor)'!$C$9,"",DATE(YEAR(VZO19),MONTH(VZO19)+'Antagelser (Investor)'!$C$8,DAY(VZO19)))),"")</f>
        <v/>
      </c>
      <c r="VZQ19" s="30" t="str">
        <f>+IFERROR(IF(VZP19="Dato",'Antagelser (Investor)'!$C$7,IF(VZP19='Antagelser (Investor)'!$C$9,"",DATE(YEAR(VZP19),MONTH(VZP19)+'Antagelser (Investor)'!$C$8,DAY(VZP19)))),"")</f>
        <v/>
      </c>
      <c r="VZR19" s="30" t="str">
        <f>+IFERROR(IF(VZQ19="Dato",'Antagelser (Investor)'!$C$7,IF(VZQ19='Antagelser (Investor)'!$C$9,"",DATE(YEAR(VZQ19),MONTH(VZQ19)+'Antagelser (Investor)'!$C$8,DAY(VZQ19)))),"")</f>
        <v/>
      </c>
      <c r="VZS19" s="30" t="str">
        <f>+IFERROR(IF(VZR19="Dato",'Antagelser (Investor)'!$C$7,IF(VZR19='Antagelser (Investor)'!$C$9,"",DATE(YEAR(VZR19),MONTH(VZR19)+'Antagelser (Investor)'!$C$8,DAY(VZR19)))),"")</f>
        <v/>
      </c>
      <c r="VZT19" s="30" t="str">
        <f>+IFERROR(IF(VZS19="Dato",'Antagelser (Investor)'!$C$7,IF(VZS19='Antagelser (Investor)'!$C$9,"",DATE(YEAR(VZS19),MONTH(VZS19)+'Antagelser (Investor)'!$C$8,DAY(VZS19)))),"")</f>
        <v/>
      </c>
      <c r="VZU19" s="30" t="str">
        <f>+IFERROR(IF(VZT19="Dato",'Antagelser (Investor)'!$C$7,IF(VZT19='Antagelser (Investor)'!$C$9,"",DATE(YEAR(VZT19),MONTH(VZT19)+'Antagelser (Investor)'!$C$8,DAY(VZT19)))),"")</f>
        <v/>
      </c>
      <c r="VZV19" s="30" t="str">
        <f>+IFERROR(IF(VZU19="Dato",'Antagelser (Investor)'!$C$7,IF(VZU19='Antagelser (Investor)'!$C$9,"",DATE(YEAR(VZU19),MONTH(VZU19)+'Antagelser (Investor)'!$C$8,DAY(VZU19)))),"")</f>
        <v/>
      </c>
      <c r="VZW19" s="30" t="str">
        <f>+IFERROR(IF(VZV19="Dato",'Antagelser (Investor)'!$C$7,IF(VZV19='Antagelser (Investor)'!$C$9,"",DATE(YEAR(VZV19),MONTH(VZV19)+'Antagelser (Investor)'!$C$8,DAY(VZV19)))),"")</f>
        <v/>
      </c>
      <c r="VZX19" s="30" t="str">
        <f>+IFERROR(IF(VZW19="Dato",'Antagelser (Investor)'!$C$7,IF(VZW19='Antagelser (Investor)'!$C$9,"",DATE(YEAR(VZW19),MONTH(VZW19)+'Antagelser (Investor)'!$C$8,DAY(VZW19)))),"")</f>
        <v/>
      </c>
      <c r="VZY19" s="30" t="str">
        <f>+IFERROR(IF(VZX19="Dato",'Antagelser (Investor)'!$C$7,IF(VZX19='Antagelser (Investor)'!$C$9,"",DATE(YEAR(VZX19),MONTH(VZX19)+'Antagelser (Investor)'!$C$8,DAY(VZX19)))),"")</f>
        <v/>
      </c>
      <c r="VZZ19" s="30" t="str">
        <f>+IFERROR(IF(VZY19="Dato",'Antagelser (Investor)'!$C$7,IF(VZY19='Antagelser (Investor)'!$C$9,"",DATE(YEAR(VZY19),MONTH(VZY19)+'Antagelser (Investor)'!$C$8,DAY(VZY19)))),"")</f>
        <v/>
      </c>
      <c r="WAA19" s="30" t="str">
        <f>+IFERROR(IF(VZZ19="Dato",'Antagelser (Investor)'!$C$7,IF(VZZ19='Antagelser (Investor)'!$C$9,"",DATE(YEAR(VZZ19),MONTH(VZZ19)+'Antagelser (Investor)'!$C$8,DAY(VZZ19)))),"")</f>
        <v/>
      </c>
      <c r="WAB19" s="30" t="str">
        <f>+IFERROR(IF(WAA19="Dato",'Antagelser (Investor)'!$C$7,IF(WAA19='Antagelser (Investor)'!$C$9,"",DATE(YEAR(WAA19),MONTH(WAA19)+'Antagelser (Investor)'!$C$8,DAY(WAA19)))),"")</f>
        <v/>
      </c>
      <c r="WAC19" s="30" t="str">
        <f>+IFERROR(IF(WAB19="Dato",'Antagelser (Investor)'!$C$7,IF(WAB19='Antagelser (Investor)'!$C$9,"",DATE(YEAR(WAB19),MONTH(WAB19)+'Antagelser (Investor)'!$C$8,DAY(WAB19)))),"")</f>
        <v/>
      </c>
      <c r="WAD19" s="30" t="str">
        <f>+IFERROR(IF(WAC19="Dato",'Antagelser (Investor)'!$C$7,IF(WAC19='Antagelser (Investor)'!$C$9,"",DATE(YEAR(WAC19),MONTH(WAC19)+'Antagelser (Investor)'!$C$8,DAY(WAC19)))),"")</f>
        <v/>
      </c>
      <c r="WAE19" s="30" t="str">
        <f>+IFERROR(IF(WAD19="Dato",'Antagelser (Investor)'!$C$7,IF(WAD19='Antagelser (Investor)'!$C$9,"",DATE(YEAR(WAD19),MONTH(WAD19)+'Antagelser (Investor)'!$C$8,DAY(WAD19)))),"")</f>
        <v/>
      </c>
      <c r="WAF19" s="30" t="str">
        <f>+IFERROR(IF(WAE19="Dato",'Antagelser (Investor)'!$C$7,IF(WAE19='Antagelser (Investor)'!$C$9,"",DATE(YEAR(WAE19),MONTH(WAE19)+'Antagelser (Investor)'!$C$8,DAY(WAE19)))),"")</f>
        <v/>
      </c>
      <c r="WAG19" s="30" t="str">
        <f>+IFERROR(IF(WAF19="Dato",'Antagelser (Investor)'!$C$7,IF(WAF19='Antagelser (Investor)'!$C$9,"",DATE(YEAR(WAF19),MONTH(WAF19)+'Antagelser (Investor)'!$C$8,DAY(WAF19)))),"")</f>
        <v/>
      </c>
      <c r="WAH19" s="30" t="str">
        <f>+IFERROR(IF(WAG19="Dato",'Antagelser (Investor)'!$C$7,IF(WAG19='Antagelser (Investor)'!$C$9,"",DATE(YEAR(WAG19),MONTH(WAG19)+'Antagelser (Investor)'!$C$8,DAY(WAG19)))),"")</f>
        <v/>
      </c>
      <c r="WAI19" s="30" t="str">
        <f>+IFERROR(IF(WAH19="Dato",'Antagelser (Investor)'!$C$7,IF(WAH19='Antagelser (Investor)'!$C$9,"",DATE(YEAR(WAH19),MONTH(WAH19)+'Antagelser (Investor)'!$C$8,DAY(WAH19)))),"")</f>
        <v/>
      </c>
      <c r="WAJ19" s="30" t="str">
        <f>+IFERROR(IF(WAI19="Dato",'Antagelser (Investor)'!$C$7,IF(WAI19='Antagelser (Investor)'!$C$9,"",DATE(YEAR(WAI19),MONTH(WAI19)+'Antagelser (Investor)'!$C$8,DAY(WAI19)))),"")</f>
        <v/>
      </c>
      <c r="WAK19" s="30" t="str">
        <f>+IFERROR(IF(WAJ19="Dato",'Antagelser (Investor)'!$C$7,IF(WAJ19='Antagelser (Investor)'!$C$9,"",DATE(YEAR(WAJ19),MONTH(WAJ19)+'Antagelser (Investor)'!$C$8,DAY(WAJ19)))),"")</f>
        <v/>
      </c>
      <c r="WAL19" s="30" t="str">
        <f>+IFERROR(IF(WAK19="Dato",'Antagelser (Investor)'!$C$7,IF(WAK19='Antagelser (Investor)'!$C$9,"",DATE(YEAR(WAK19),MONTH(WAK19)+'Antagelser (Investor)'!$C$8,DAY(WAK19)))),"")</f>
        <v/>
      </c>
      <c r="WAM19" s="30" t="str">
        <f>+IFERROR(IF(WAL19="Dato",'Antagelser (Investor)'!$C$7,IF(WAL19='Antagelser (Investor)'!$C$9,"",DATE(YEAR(WAL19),MONTH(WAL19)+'Antagelser (Investor)'!$C$8,DAY(WAL19)))),"")</f>
        <v/>
      </c>
      <c r="WAN19" s="30" t="str">
        <f>+IFERROR(IF(WAM19="Dato",'Antagelser (Investor)'!$C$7,IF(WAM19='Antagelser (Investor)'!$C$9,"",DATE(YEAR(WAM19),MONTH(WAM19)+'Antagelser (Investor)'!$C$8,DAY(WAM19)))),"")</f>
        <v/>
      </c>
      <c r="WAO19" s="30" t="str">
        <f>+IFERROR(IF(WAN19="Dato",'Antagelser (Investor)'!$C$7,IF(WAN19='Antagelser (Investor)'!$C$9,"",DATE(YEAR(WAN19),MONTH(WAN19)+'Antagelser (Investor)'!$C$8,DAY(WAN19)))),"")</f>
        <v/>
      </c>
      <c r="WAP19" s="30" t="str">
        <f>+IFERROR(IF(WAO19="Dato",'Antagelser (Investor)'!$C$7,IF(WAO19='Antagelser (Investor)'!$C$9,"",DATE(YEAR(WAO19),MONTH(WAO19)+'Antagelser (Investor)'!$C$8,DAY(WAO19)))),"")</f>
        <v/>
      </c>
      <c r="WAQ19" s="30" t="str">
        <f>+IFERROR(IF(WAP19="Dato",'Antagelser (Investor)'!$C$7,IF(WAP19='Antagelser (Investor)'!$C$9,"",DATE(YEAR(WAP19),MONTH(WAP19)+'Antagelser (Investor)'!$C$8,DAY(WAP19)))),"")</f>
        <v/>
      </c>
      <c r="WAR19" s="30" t="str">
        <f>+IFERROR(IF(WAQ19="Dato",'Antagelser (Investor)'!$C$7,IF(WAQ19='Antagelser (Investor)'!$C$9,"",DATE(YEAR(WAQ19),MONTH(WAQ19)+'Antagelser (Investor)'!$C$8,DAY(WAQ19)))),"")</f>
        <v/>
      </c>
      <c r="WAS19" s="30" t="str">
        <f>+IFERROR(IF(WAR19="Dato",'Antagelser (Investor)'!$C$7,IF(WAR19='Antagelser (Investor)'!$C$9,"",DATE(YEAR(WAR19),MONTH(WAR19)+'Antagelser (Investor)'!$C$8,DAY(WAR19)))),"")</f>
        <v/>
      </c>
      <c r="WAT19" s="30" t="str">
        <f>+IFERROR(IF(WAS19="Dato",'Antagelser (Investor)'!$C$7,IF(WAS19='Antagelser (Investor)'!$C$9,"",DATE(YEAR(WAS19),MONTH(WAS19)+'Antagelser (Investor)'!$C$8,DAY(WAS19)))),"")</f>
        <v/>
      </c>
      <c r="WAU19" s="30" t="str">
        <f>+IFERROR(IF(WAT19="Dato",'Antagelser (Investor)'!$C$7,IF(WAT19='Antagelser (Investor)'!$C$9,"",DATE(YEAR(WAT19),MONTH(WAT19)+'Antagelser (Investor)'!$C$8,DAY(WAT19)))),"")</f>
        <v/>
      </c>
      <c r="WAV19" s="30" t="str">
        <f>+IFERROR(IF(WAU19="Dato",'Antagelser (Investor)'!$C$7,IF(WAU19='Antagelser (Investor)'!$C$9,"",DATE(YEAR(WAU19),MONTH(WAU19)+'Antagelser (Investor)'!$C$8,DAY(WAU19)))),"")</f>
        <v/>
      </c>
      <c r="WAW19" s="30" t="str">
        <f>+IFERROR(IF(WAV19="Dato",'Antagelser (Investor)'!$C$7,IF(WAV19='Antagelser (Investor)'!$C$9,"",DATE(YEAR(WAV19),MONTH(WAV19)+'Antagelser (Investor)'!$C$8,DAY(WAV19)))),"")</f>
        <v/>
      </c>
      <c r="WAX19" s="30" t="str">
        <f>+IFERROR(IF(WAW19="Dato",'Antagelser (Investor)'!$C$7,IF(WAW19='Antagelser (Investor)'!$C$9,"",DATE(YEAR(WAW19),MONTH(WAW19)+'Antagelser (Investor)'!$C$8,DAY(WAW19)))),"")</f>
        <v/>
      </c>
      <c r="WAY19" s="30" t="str">
        <f>+IFERROR(IF(WAX19="Dato",'Antagelser (Investor)'!$C$7,IF(WAX19='Antagelser (Investor)'!$C$9,"",DATE(YEAR(WAX19),MONTH(WAX19)+'Antagelser (Investor)'!$C$8,DAY(WAX19)))),"")</f>
        <v/>
      </c>
      <c r="WAZ19" s="30" t="str">
        <f>+IFERROR(IF(WAY19="Dato",'Antagelser (Investor)'!$C$7,IF(WAY19='Antagelser (Investor)'!$C$9,"",DATE(YEAR(WAY19),MONTH(WAY19)+'Antagelser (Investor)'!$C$8,DAY(WAY19)))),"")</f>
        <v/>
      </c>
      <c r="WBA19" s="30" t="str">
        <f>+IFERROR(IF(WAZ19="Dato",'Antagelser (Investor)'!$C$7,IF(WAZ19='Antagelser (Investor)'!$C$9,"",DATE(YEAR(WAZ19),MONTH(WAZ19)+'Antagelser (Investor)'!$C$8,DAY(WAZ19)))),"")</f>
        <v/>
      </c>
      <c r="WBB19" s="30" t="str">
        <f>+IFERROR(IF(WBA19="Dato",'Antagelser (Investor)'!$C$7,IF(WBA19='Antagelser (Investor)'!$C$9,"",DATE(YEAR(WBA19),MONTH(WBA19)+'Antagelser (Investor)'!$C$8,DAY(WBA19)))),"")</f>
        <v/>
      </c>
      <c r="WBC19" s="30" t="str">
        <f>+IFERROR(IF(WBB19="Dato",'Antagelser (Investor)'!$C$7,IF(WBB19='Antagelser (Investor)'!$C$9,"",DATE(YEAR(WBB19),MONTH(WBB19)+'Antagelser (Investor)'!$C$8,DAY(WBB19)))),"")</f>
        <v/>
      </c>
      <c r="WBD19" s="30" t="str">
        <f>+IFERROR(IF(WBC19="Dato",'Antagelser (Investor)'!$C$7,IF(WBC19='Antagelser (Investor)'!$C$9,"",DATE(YEAR(WBC19),MONTH(WBC19)+'Antagelser (Investor)'!$C$8,DAY(WBC19)))),"")</f>
        <v/>
      </c>
      <c r="WBE19" s="30" t="str">
        <f>+IFERROR(IF(WBD19="Dato",'Antagelser (Investor)'!$C$7,IF(WBD19='Antagelser (Investor)'!$C$9,"",DATE(YEAR(WBD19),MONTH(WBD19)+'Antagelser (Investor)'!$C$8,DAY(WBD19)))),"")</f>
        <v/>
      </c>
      <c r="WBF19" s="30" t="str">
        <f>+IFERROR(IF(WBE19="Dato",'Antagelser (Investor)'!$C$7,IF(WBE19='Antagelser (Investor)'!$C$9,"",DATE(YEAR(WBE19),MONTH(WBE19)+'Antagelser (Investor)'!$C$8,DAY(WBE19)))),"")</f>
        <v/>
      </c>
      <c r="WBG19" s="30" t="str">
        <f>+IFERROR(IF(WBF19="Dato",'Antagelser (Investor)'!$C$7,IF(WBF19='Antagelser (Investor)'!$C$9,"",DATE(YEAR(WBF19),MONTH(WBF19)+'Antagelser (Investor)'!$C$8,DAY(WBF19)))),"")</f>
        <v/>
      </c>
      <c r="WBH19" s="30" t="str">
        <f>+IFERROR(IF(WBG19="Dato",'Antagelser (Investor)'!$C$7,IF(WBG19='Antagelser (Investor)'!$C$9,"",DATE(YEAR(WBG19),MONTH(WBG19)+'Antagelser (Investor)'!$C$8,DAY(WBG19)))),"")</f>
        <v/>
      </c>
      <c r="WBI19" s="30" t="str">
        <f>+IFERROR(IF(WBH19="Dato",'Antagelser (Investor)'!$C$7,IF(WBH19='Antagelser (Investor)'!$C$9,"",DATE(YEAR(WBH19),MONTH(WBH19)+'Antagelser (Investor)'!$C$8,DAY(WBH19)))),"")</f>
        <v/>
      </c>
      <c r="WBJ19" s="30" t="str">
        <f>+IFERROR(IF(WBI19="Dato",'Antagelser (Investor)'!$C$7,IF(WBI19='Antagelser (Investor)'!$C$9,"",DATE(YEAR(WBI19),MONTH(WBI19)+'Antagelser (Investor)'!$C$8,DAY(WBI19)))),"")</f>
        <v/>
      </c>
      <c r="WBK19" s="30" t="str">
        <f>+IFERROR(IF(WBJ19="Dato",'Antagelser (Investor)'!$C$7,IF(WBJ19='Antagelser (Investor)'!$C$9,"",DATE(YEAR(WBJ19),MONTH(WBJ19)+'Antagelser (Investor)'!$C$8,DAY(WBJ19)))),"")</f>
        <v/>
      </c>
      <c r="WBL19" s="30" t="str">
        <f>+IFERROR(IF(WBK19="Dato",'Antagelser (Investor)'!$C$7,IF(WBK19='Antagelser (Investor)'!$C$9,"",DATE(YEAR(WBK19),MONTH(WBK19)+'Antagelser (Investor)'!$C$8,DAY(WBK19)))),"")</f>
        <v/>
      </c>
      <c r="WBM19" s="30" t="str">
        <f>+IFERROR(IF(WBL19="Dato",'Antagelser (Investor)'!$C$7,IF(WBL19='Antagelser (Investor)'!$C$9,"",DATE(YEAR(WBL19),MONTH(WBL19)+'Antagelser (Investor)'!$C$8,DAY(WBL19)))),"")</f>
        <v/>
      </c>
      <c r="WBN19" s="30" t="str">
        <f>+IFERROR(IF(WBM19="Dato",'Antagelser (Investor)'!$C$7,IF(WBM19='Antagelser (Investor)'!$C$9,"",DATE(YEAR(WBM19),MONTH(WBM19)+'Antagelser (Investor)'!$C$8,DAY(WBM19)))),"")</f>
        <v/>
      </c>
      <c r="WBO19" s="30" t="str">
        <f>+IFERROR(IF(WBN19="Dato",'Antagelser (Investor)'!$C$7,IF(WBN19='Antagelser (Investor)'!$C$9,"",DATE(YEAR(WBN19),MONTH(WBN19)+'Antagelser (Investor)'!$C$8,DAY(WBN19)))),"")</f>
        <v/>
      </c>
      <c r="WBP19" s="30" t="str">
        <f>+IFERROR(IF(WBO19="Dato",'Antagelser (Investor)'!$C$7,IF(WBO19='Antagelser (Investor)'!$C$9,"",DATE(YEAR(WBO19),MONTH(WBO19)+'Antagelser (Investor)'!$C$8,DAY(WBO19)))),"")</f>
        <v/>
      </c>
      <c r="WBQ19" s="30" t="str">
        <f>+IFERROR(IF(WBP19="Dato",'Antagelser (Investor)'!$C$7,IF(WBP19='Antagelser (Investor)'!$C$9,"",DATE(YEAR(WBP19),MONTH(WBP19)+'Antagelser (Investor)'!$C$8,DAY(WBP19)))),"")</f>
        <v/>
      </c>
      <c r="WBR19" s="30" t="str">
        <f>+IFERROR(IF(WBQ19="Dato",'Antagelser (Investor)'!$C$7,IF(WBQ19='Antagelser (Investor)'!$C$9,"",DATE(YEAR(WBQ19),MONTH(WBQ19)+'Antagelser (Investor)'!$C$8,DAY(WBQ19)))),"")</f>
        <v/>
      </c>
      <c r="WBS19" s="30" t="str">
        <f>+IFERROR(IF(WBR19="Dato",'Antagelser (Investor)'!$C$7,IF(WBR19='Antagelser (Investor)'!$C$9,"",DATE(YEAR(WBR19),MONTH(WBR19)+'Antagelser (Investor)'!$C$8,DAY(WBR19)))),"")</f>
        <v/>
      </c>
      <c r="WBT19" s="30" t="str">
        <f>+IFERROR(IF(WBS19="Dato",'Antagelser (Investor)'!$C$7,IF(WBS19='Antagelser (Investor)'!$C$9,"",DATE(YEAR(WBS19),MONTH(WBS19)+'Antagelser (Investor)'!$C$8,DAY(WBS19)))),"")</f>
        <v/>
      </c>
      <c r="WBU19" s="30" t="str">
        <f>+IFERROR(IF(WBT19="Dato",'Antagelser (Investor)'!$C$7,IF(WBT19='Antagelser (Investor)'!$C$9,"",DATE(YEAR(WBT19),MONTH(WBT19)+'Antagelser (Investor)'!$C$8,DAY(WBT19)))),"")</f>
        <v/>
      </c>
      <c r="WBV19" s="30" t="str">
        <f>+IFERROR(IF(WBU19="Dato",'Antagelser (Investor)'!$C$7,IF(WBU19='Antagelser (Investor)'!$C$9,"",DATE(YEAR(WBU19),MONTH(WBU19)+'Antagelser (Investor)'!$C$8,DAY(WBU19)))),"")</f>
        <v/>
      </c>
      <c r="WBW19" s="30" t="str">
        <f>+IFERROR(IF(WBV19="Dato",'Antagelser (Investor)'!$C$7,IF(WBV19='Antagelser (Investor)'!$C$9,"",DATE(YEAR(WBV19),MONTH(WBV19)+'Antagelser (Investor)'!$C$8,DAY(WBV19)))),"")</f>
        <v/>
      </c>
      <c r="WBX19" s="30" t="str">
        <f>+IFERROR(IF(WBW19="Dato",'Antagelser (Investor)'!$C$7,IF(WBW19='Antagelser (Investor)'!$C$9,"",DATE(YEAR(WBW19),MONTH(WBW19)+'Antagelser (Investor)'!$C$8,DAY(WBW19)))),"")</f>
        <v/>
      </c>
      <c r="WBY19" s="30" t="str">
        <f>+IFERROR(IF(WBX19="Dato",'Antagelser (Investor)'!$C$7,IF(WBX19='Antagelser (Investor)'!$C$9,"",DATE(YEAR(WBX19),MONTH(WBX19)+'Antagelser (Investor)'!$C$8,DAY(WBX19)))),"")</f>
        <v/>
      </c>
      <c r="WBZ19" s="30" t="str">
        <f>+IFERROR(IF(WBY19="Dato",'Antagelser (Investor)'!$C$7,IF(WBY19='Antagelser (Investor)'!$C$9,"",DATE(YEAR(WBY19),MONTH(WBY19)+'Antagelser (Investor)'!$C$8,DAY(WBY19)))),"")</f>
        <v/>
      </c>
      <c r="WCA19" s="30" t="str">
        <f>+IFERROR(IF(WBZ19="Dato",'Antagelser (Investor)'!$C$7,IF(WBZ19='Antagelser (Investor)'!$C$9,"",DATE(YEAR(WBZ19),MONTH(WBZ19)+'Antagelser (Investor)'!$C$8,DAY(WBZ19)))),"")</f>
        <v/>
      </c>
      <c r="WCB19" s="30" t="str">
        <f>+IFERROR(IF(WCA19="Dato",'Antagelser (Investor)'!$C$7,IF(WCA19='Antagelser (Investor)'!$C$9,"",DATE(YEAR(WCA19),MONTH(WCA19)+'Antagelser (Investor)'!$C$8,DAY(WCA19)))),"")</f>
        <v/>
      </c>
      <c r="WCC19" s="30" t="str">
        <f>+IFERROR(IF(WCB19="Dato",'Antagelser (Investor)'!$C$7,IF(WCB19='Antagelser (Investor)'!$C$9,"",DATE(YEAR(WCB19),MONTH(WCB19)+'Antagelser (Investor)'!$C$8,DAY(WCB19)))),"")</f>
        <v/>
      </c>
      <c r="WCD19" s="30" t="str">
        <f>+IFERROR(IF(WCC19="Dato",'Antagelser (Investor)'!$C$7,IF(WCC19='Antagelser (Investor)'!$C$9,"",DATE(YEAR(WCC19),MONTH(WCC19)+'Antagelser (Investor)'!$C$8,DAY(WCC19)))),"")</f>
        <v/>
      </c>
      <c r="WCE19" s="30" t="str">
        <f>+IFERROR(IF(WCD19="Dato",'Antagelser (Investor)'!$C$7,IF(WCD19='Antagelser (Investor)'!$C$9,"",DATE(YEAR(WCD19),MONTH(WCD19)+'Antagelser (Investor)'!$C$8,DAY(WCD19)))),"")</f>
        <v/>
      </c>
      <c r="WCF19" s="30" t="str">
        <f>+IFERROR(IF(WCE19="Dato",'Antagelser (Investor)'!$C$7,IF(WCE19='Antagelser (Investor)'!$C$9,"",DATE(YEAR(WCE19),MONTH(WCE19)+'Antagelser (Investor)'!$C$8,DAY(WCE19)))),"")</f>
        <v/>
      </c>
      <c r="WCG19" s="30" t="str">
        <f>+IFERROR(IF(WCF19="Dato",'Antagelser (Investor)'!$C$7,IF(WCF19='Antagelser (Investor)'!$C$9,"",DATE(YEAR(WCF19),MONTH(WCF19)+'Antagelser (Investor)'!$C$8,DAY(WCF19)))),"")</f>
        <v/>
      </c>
      <c r="WCH19" s="30" t="str">
        <f>+IFERROR(IF(WCG19="Dato",'Antagelser (Investor)'!$C$7,IF(WCG19='Antagelser (Investor)'!$C$9,"",DATE(YEAR(WCG19),MONTH(WCG19)+'Antagelser (Investor)'!$C$8,DAY(WCG19)))),"")</f>
        <v/>
      </c>
      <c r="WCI19" s="30" t="str">
        <f>+IFERROR(IF(WCH19="Dato",'Antagelser (Investor)'!$C$7,IF(WCH19='Antagelser (Investor)'!$C$9,"",DATE(YEAR(WCH19),MONTH(WCH19)+'Antagelser (Investor)'!$C$8,DAY(WCH19)))),"")</f>
        <v/>
      </c>
      <c r="WCJ19" s="30" t="str">
        <f>+IFERROR(IF(WCI19="Dato",'Antagelser (Investor)'!$C$7,IF(WCI19='Antagelser (Investor)'!$C$9,"",DATE(YEAR(WCI19),MONTH(WCI19)+'Antagelser (Investor)'!$C$8,DAY(WCI19)))),"")</f>
        <v/>
      </c>
      <c r="WCK19" s="30" t="str">
        <f>+IFERROR(IF(WCJ19="Dato",'Antagelser (Investor)'!$C$7,IF(WCJ19='Antagelser (Investor)'!$C$9,"",DATE(YEAR(WCJ19),MONTH(WCJ19)+'Antagelser (Investor)'!$C$8,DAY(WCJ19)))),"")</f>
        <v/>
      </c>
      <c r="WCL19" s="30" t="str">
        <f>+IFERROR(IF(WCK19="Dato",'Antagelser (Investor)'!$C$7,IF(WCK19='Antagelser (Investor)'!$C$9,"",DATE(YEAR(WCK19),MONTH(WCK19)+'Antagelser (Investor)'!$C$8,DAY(WCK19)))),"")</f>
        <v/>
      </c>
      <c r="WCM19" s="30" t="str">
        <f>+IFERROR(IF(WCL19="Dato",'Antagelser (Investor)'!$C$7,IF(WCL19='Antagelser (Investor)'!$C$9,"",DATE(YEAR(WCL19),MONTH(WCL19)+'Antagelser (Investor)'!$C$8,DAY(WCL19)))),"")</f>
        <v/>
      </c>
      <c r="WCN19" s="30" t="str">
        <f>+IFERROR(IF(WCM19="Dato",'Antagelser (Investor)'!$C$7,IF(WCM19='Antagelser (Investor)'!$C$9,"",DATE(YEAR(WCM19),MONTH(WCM19)+'Antagelser (Investor)'!$C$8,DAY(WCM19)))),"")</f>
        <v/>
      </c>
      <c r="WCO19" s="30" t="str">
        <f>+IFERROR(IF(WCN19="Dato",'Antagelser (Investor)'!$C$7,IF(WCN19='Antagelser (Investor)'!$C$9,"",DATE(YEAR(WCN19),MONTH(WCN19)+'Antagelser (Investor)'!$C$8,DAY(WCN19)))),"")</f>
        <v/>
      </c>
      <c r="WCP19" s="30" t="str">
        <f>+IFERROR(IF(WCO19="Dato",'Antagelser (Investor)'!$C$7,IF(WCO19='Antagelser (Investor)'!$C$9,"",DATE(YEAR(WCO19),MONTH(WCO19)+'Antagelser (Investor)'!$C$8,DAY(WCO19)))),"")</f>
        <v/>
      </c>
      <c r="WCQ19" s="30" t="str">
        <f>+IFERROR(IF(WCP19="Dato",'Antagelser (Investor)'!$C$7,IF(WCP19='Antagelser (Investor)'!$C$9,"",DATE(YEAR(WCP19),MONTH(WCP19)+'Antagelser (Investor)'!$C$8,DAY(WCP19)))),"")</f>
        <v/>
      </c>
      <c r="WCR19" s="30" t="str">
        <f>+IFERROR(IF(WCQ19="Dato",'Antagelser (Investor)'!$C$7,IF(WCQ19='Antagelser (Investor)'!$C$9,"",DATE(YEAR(WCQ19),MONTH(WCQ19)+'Antagelser (Investor)'!$C$8,DAY(WCQ19)))),"")</f>
        <v/>
      </c>
      <c r="WCS19" s="30" t="str">
        <f>+IFERROR(IF(WCR19="Dato",'Antagelser (Investor)'!$C$7,IF(WCR19='Antagelser (Investor)'!$C$9,"",DATE(YEAR(WCR19),MONTH(WCR19)+'Antagelser (Investor)'!$C$8,DAY(WCR19)))),"")</f>
        <v/>
      </c>
      <c r="WCT19" s="30" t="str">
        <f>+IFERROR(IF(WCS19="Dato",'Antagelser (Investor)'!$C$7,IF(WCS19='Antagelser (Investor)'!$C$9,"",DATE(YEAR(WCS19),MONTH(WCS19)+'Antagelser (Investor)'!$C$8,DAY(WCS19)))),"")</f>
        <v/>
      </c>
      <c r="WCU19" s="30" t="str">
        <f>+IFERROR(IF(WCT19="Dato",'Antagelser (Investor)'!$C$7,IF(WCT19='Antagelser (Investor)'!$C$9,"",DATE(YEAR(WCT19),MONTH(WCT19)+'Antagelser (Investor)'!$C$8,DAY(WCT19)))),"")</f>
        <v/>
      </c>
      <c r="WCV19" s="30" t="str">
        <f>+IFERROR(IF(WCU19="Dato",'Antagelser (Investor)'!$C$7,IF(WCU19='Antagelser (Investor)'!$C$9,"",DATE(YEAR(WCU19),MONTH(WCU19)+'Antagelser (Investor)'!$C$8,DAY(WCU19)))),"")</f>
        <v/>
      </c>
      <c r="WCW19" s="30" t="str">
        <f>+IFERROR(IF(WCV19="Dato",'Antagelser (Investor)'!$C$7,IF(WCV19='Antagelser (Investor)'!$C$9,"",DATE(YEAR(WCV19),MONTH(WCV19)+'Antagelser (Investor)'!$C$8,DAY(WCV19)))),"")</f>
        <v/>
      </c>
      <c r="WCX19" s="30" t="str">
        <f>+IFERROR(IF(WCW19="Dato",'Antagelser (Investor)'!$C$7,IF(WCW19='Antagelser (Investor)'!$C$9,"",DATE(YEAR(WCW19),MONTH(WCW19)+'Antagelser (Investor)'!$C$8,DAY(WCW19)))),"")</f>
        <v/>
      </c>
      <c r="WCY19" s="30" t="str">
        <f>+IFERROR(IF(WCX19="Dato",'Antagelser (Investor)'!$C$7,IF(WCX19='Antagelser (Investor)'!$C$9,"",DATE(YEAR(WCX19),MONTH(WCX19)+'Antagelser (Investor)'!$C$8,DAY(WCX19)))),"")</f>
        <v/>
      </c>
      <c r="WCZ19" s="30" t="str">
        <f>+IFERROR(IF(WCY19="Dato",'Antagelser (Investor)'!$C$7,IF(WCY19='Antagelser (Investor)'!$C$9,"",DATE(YEAR(WCY19),MONTH(WCY19)+'Antagelser (Investor)'!$C$8,DAY(WCY19)))),"")</f>
        <v/>
      </c>
      <c r="WDA19" s="30" t="str">
        <f>+IFERROR(IF(WCZ19="Dato",'Antagelser (Investor)'!$C$7,IF(WCZ19='Antagelser (Investor)'!$C$9,"",DATE(YEAR(WCZ19),MONTH(WCZ19)+'Antagelser (Investor)'!$C$8,DAY(WCZ19)))),"")</f>
        <v/>
      </c>
      <c r="WDB19" s="30" t="str">
        <f>+IFERROR(IF(WDA19="Dato",'Antagelser (Investor)'!$C$7,IF(WDA19='Antagelser (Investor)'!$C$9,"",DATE(YEAR(WDA19),MONTH(WDA19)+'Antagelser (Investor)'!$C$8,DAY(WDA19)))),"")</f>
        <v/>
      </c>
      <c r="WDC19" s="30" t="str">
        <f>+IFERROR(IF(WDB19="Dato",'Antagelser (Investor)'!$C$7,IF(WDB19='Antagelser (Investor)'!$C$9,"",DATE(YEAR(WDB19),MONTH(WDB19)+'Antagelser (Investor)'!$C$8,DAY(WDB19)))),"")</f>
        <v/>
      </c>
      <c r="WDD19" s="30" t="str">
        <f>+IFERROR(IF(WDC19="Dato",'Antagelser (Investor)'!$C$7,IF(WDC19='Antagelser (Investor)'!$C$9,"",DATE(YEAR(WDC19),MONTH(WDC19)+'Antagelser (Investor)'!$C$8,DAY(WDC19)))),"")</f>
        <v/>
      </c>
      <c r="WDE19" s="30" t="str">
        <f>+IFERROR(IF(WDD19="Dato",'Antagelser (Investor)'!$C$7,IF(WDD19='Antagelser (Investor)'!$C$9,"",DATE(YEAR(WDD19),MONTH(WDD19)+'Antagelser (Investor)'!$C$8,DAY(WDD19)))),"")</f>
        <v/>
      </c>
      <c r="WDF19" s="30" t="str">
        <f>+IFERROR(IF(WDE19="Dato",'Antagelser (Investor)'!$C$7,IF(WDE19='Antagelser (Investor)'!$C$9,"",DATE(YEAR(WDE19),MONTH(WDE19)+'Antagelser (Investor)'!$C$8,DAY(WDE19)))),"")</f>
        <v/>
      </c>
      <c r="WDG19" s="30" t="str">
        <f>+IFERROR(IF(WDF19="Dato",'Antagelser (Investor)'!$C$7,IF(WDF19='Antagelser (Investor)'!$C$9,"",DATE(YEAR(WDF19),MONTH(WDF19)+'Antagelser (Investor)'!$C$8,DAY(WDF19)))),"")</f>
        <v/>
      </c>
      <c r="WDH19" s="30" t="str">
        <f>+IFERROR(IF(WDG19="Dato",'Antagelser (Investor)'!$C$7,IF(WDG19='Antagelser (Investor)'!$C$9,"",DATE(YEAR(WDG19),MONTH(WDG19)+'Antagelser (Investor)'!$C$8,DAY(WDG19)))),"")</f>
        <v/>
      </c>
      <c r="WDI19" s="30" t="str">
        <f>+IFERROR(IF(WDH19="Dato",'Antagelser (Investor)'!$C$7,IF(WDH19='Antagelser (Investor)'!$C$9,"",DATE(YEAR(WDH19),MONTH(WDH19)+'Antagelser (Investor)'!$C$8,DAY(WDH19)))),"")</f>
        <v/>
      </c>
      <c r="WDJ19" s="30" t="str">
        <f>+IFERROR(IF(WDI19="Dato",'Antagelser (Investor)'!$C$7,IF(WDI19='Antagelser (Investor)'!$C$9,"",DATE(YEAR(WDI19),MONTH(WDI19)+'Antagelser (Investor)'!$C$8,DAY(WDI19)))),"")</f>
        <v/>
      </c>
      <c r="WDK19" s="30" t="str">
        <f>+IFERROR(IF(WDJ19="Dato",'Antagelser (Investor)'!$C$7,IF(WDJ19='Antagelser (Investor)'!$C$9,"",DATE(YEAR(WDJ19),MONTH(WDJ19)+'Antagelser (Investor)'!$C$8,DAY(WDJ19)))),"")</f>
        <v/>
      </c>
      <c r="WDL19" s="30" t="str">
        <f>+IFERROR(IF(WDK19="Dato",'Antagelser (Investor)'!$C$7,IF(WDK19='Antagelser (Investor)'!$C$9,"",DATE(YEAR(WDK19),MONTH(WDK19)+'Antagelser (Investor)'!$C$8,DAY(WDK19)))),"")</f>
        <v/>
      </c>
      <c r="WDM19" s="30" t="str">
        <f>+IFERROR(IF(WDL19="Dato",'Antagelser (Investor)'!$C$7,IF(WDL19='Antagelser (Investor)'!$C$9,"",DATE(YEAR(WDL19),MONTH(WDL19)+'Antagelser (Investor)'!$C$8,DAY(WDL19)))),"")</f>
        <v/>
      </c>
      <c r="WDN19" s="30" t="str">
        <f>+IFERROR(IF(WDM19="Dato",'Antagelser (Investor)'!$C$7,IF(WDM19='Antagelser (Investor)'!$C$9,"",DATE(YEAR(WDM19),MONTH(WDM19)+'Antagelser (Investor)'!$C$8,DAY(WDM19)))),"")</f>
        <v/>
      </c>
      <c r="WDO19" s="30" t="str">
        <f>+IFERROR(IF(WDN19="Dato",'Antagelser (Investor)'!$C$7,IF(WDN19='Antagelser (Investor)'!$C$9,"",DATE(YEAR(WDN19),MONTH(WDN19)+'Antagelser (Investor)'!$C$8,DAY(WDN19)))),"")</f>
        <v/>
      </c>
      <c r="WDP19" s="30" t="str">
        <f>+IFERROR(IF(WDO19="Dato",'Antagelser (Investor)'!$C$7,IF(WDO19='Antagelser (Investor)'!$C$9,"",DATE(YEAR(WDO19),MONTH(WDO19)+'Antagelser (Investor)'!$C$8,DAY(WDO19)))),"")</f>
        <v/>
      </c>
      <c r="WDQ19" s="30" t="str">
        <f>+IFERROR(IF(WDP19="Dato",'Antagelser (Investor)'!$C$7,IF(WDP19='Antagelser (Investor)'!$C$9,"",DATE(YEAR(WDP19),MONTH(WDP19)+'Antagelser (Investor)'!$C$8,DAY(WDP19)))),"")</f>
        <v/>
      </c>
      <c r="WDR19" s="30" t="str">
        <f>+IFERROR(IF(WDQ19="Dato",'Antagelser (Investor)'!$C$7,IF(WDQ19='Antagelser (Investor)'!$C$9,"",DATE(YEAR(WDQ19),MONTH(WDQ19)+'Antagelser (Investor)'!$C$8,DAY(WDQ19)))),"")</f>
        <v/>
      </c>
      <c r="WDS19" s="30" t="str">
        <f>+IFERROR(IF(WDR19="Dato",'Antagelser (Investor)'!$C$7,IF(WDR19='Antagelser (Investor)'!$C$9,"",DATE(YEAR(WDR19),MONTH(WDR19)+'Antagelser (Investor)'!$C$8,DAY(WDR19)))),"")</f>
        <v/>
      </c>
      <c r="WDT19" s="30" t="str">
        <f>+IFERROR(IF(WDS19="Dato",'Antagelser (Investor)'!$C$7,IF(WDS19='Antagelser (Investor)'!$C$9,"",DATE(YEAR(WDS19),MONTH(WDS19)+'Antagelser (Investor)'!$C$8,DAY(WDS19)))),"")</f>
        <v/>
      </c>
      <c r="WDU19" s="30" t="str">
        <f>+IFERROR(IF(WDT19="Dato",'Antagelser (Investor)'!$C$7,IF(WDT19='Antagelser (Investor)'!$C$9,"",DATE(YEAR(WDT19),MONTH(WDT19)+'Antagelser (Investor)'!$C$8,DAY(WDT19)))),"")</f>
        <v/>
      </c>
      <c r="WDV19" s="30" t="str">
        <f>+IFERROR(IF(WDU19="Dato",'Antagelser (Investor)'!$C$7,IF(WDU19='Antagelser (Investor)'!$C$9,"",DATE(YEAR(WDU19),MONTH(WDU19)+'Antagelser (Investor)'!$C$8,DAY(WDU19)))),"")</f>
        <v/>
      </c>
      <c r="WDW19" s="30" t="str">
        <f>+IFERROR(IF(WDV19="Dato",'Antagelser (Investor)'!$C$7,IF(WDV19='Antagelser (Investor)'!$C$9,"",DATE(YEAR(WDV19),MONTH(WDV19)+'Antagelser (Investor)'!$C$8,DAY(WDV19)))),"")</f>
        <v/>
      </c>
      <c r="WDX19" s="30" t="str">
        <f>+IFERROR(IF(WDW19="Dato",'Antagelser (Investor)'!$C$7,IF(WDW19='Antagelser (Investor)'!$C$9,"",DATE(YEAR(WDW19),MONTH(WDW19)+'Antagelser (Investor)'!$C$8,DAY(WDW19)))),"")</f>
        <v/>
      </c>
      <c r="WDY19" s="30" t="str">
        <f>+IFERROR(IF(WDX19="Dato",'Antagelser (Investor)'!$C$7,IF(WDX19='Antagelser (Investor)'!$C$9,"",DATE(YEAR(WDX19),MONTH(WDX19)+'Antagelser (Investor)'!$C$8,DAY(WDX19)))),"")</f>
        <v/>
      </c>
      <c r="WDZ19" s="30" t="str">
        <f>+IFERROR(IF(WDY19="Dato",'Antagelser (Investor)'!$C$7,IF(WDY19='Antagelser (Investor)'!$C$9,"",DATE(YEAR(WDY19),MONTH(WDY19)+'Antagelser (Investor)'!$C$8,DAY(WDY19)))),"")</f>
        <v/>
      </c>
      <c r="WEA19" s="30" t="str">
        <f>+IFERROR(IF(WDZ19="Dato",'Antagelser (Investor)'!$C$7,IF(WDZ19='Antagelser (Investor)'!$C$9,"",DATE(YEAR(WDZ19),MONTH(WDZ19)+'Antagelser (Investor)'!$C$8,DAY(WDZ19)))),"")</f>
        <v/>
      </c>
      <c r="WEB19" s="30" t="str">
        <f>+IFERROR(IF(WEA19="Dato",'Antagelser (Investor)'!$C$7,IF(WEA19='Antagelser (Investor)'!$C$9,"",DATE(YEAR(WEA19),MONTH(WEA19)+'Antagelser (Investor)'!$C$8,DAY(WEA19)))),"")</f>
        <v/>
      </c>
      <c r="WEC19" s="30" t="str">
        <f>+IFERROR(IF(WEB19="Dato",'Antagelser (Investor)'!$C$7,IF(WEB19='Antagelser (Investor)'!$C$9,"",DATE(YEAR(WEB19),MONTH(WEB19)+'Antagelser (Investor)'!$C$8,DAY(WEB19)))),"")</f>
        <v/>
      </c>
      <c r="WED19" s="30" t="str">
        <f>+IFERROR(IF(WEC19="Dato",'Antagelser (Investor)'!$C$7,IF(WEC19='Antagelser (Investor)'!$C$9,"",DATE(YEAR(WEC19),MONTH(WEC19)+'Antagelser (Investor)'!$C$8,DAY(WEC19)))),"")</f>
        <v/>
      </c>
      <c r="WEE19" s="30" t="str">
        <f>+IFERROR(IF(WED19="Dato",'Antagelser (Investor)'!$C$7,IF(WED19='Antagelser (Investor)'!$C$9,"",DATE(YEAR(WED19),MONTH(WED19)+'Antagelser (Investor)'!$C$8,DAY(WED19)))),"")</f>
        <v/>
      </c>
      <c r="WEF19" s="30" t="str">
        <f>+IFERROR(IF(WEE19="Dato",'Antagelser (Investor)'!$C$7,IF(WEE19='Antagelser (Investor)'!$C$9,"",DATE(YEAR(WEE19),MONTH(WEE19)+'Antagelser (Investor)'!$C$8,DAY(WEE19)))),"")</f>
        <v/>
      </c>
      <c r="WEG19" s="30" t="str">
        <f>+IFERROR(IF(WEF19="Dato",'Antagelser (Investor)'!$C$7,IF(WEF19='Antagelser (Investor)'!$C$9,"",DATE(YEAR(WEF19),MONTH(WEF19)+'Antagelser (Investor)'!$C$8,DAY(WEF19)))),"")</f>
        <v/>
      </c>
      <c r="WEH19" s="30" t="str">
        <f>+IFERROR(IF(WEG19="Dato",'Antagelser (Investor)'!$C$7,IF(WEG19='Antagelser (Investor)'!$C$9,"",DATE(YEAR(WEG19),MONTH(WEG19)+'Antagelser (Investor)'!$C$8,DAY(WEG19)))),"")</f>
        <v/>
      </c>
      <c r="WEI19" s="30" t="str">
        <f>+IFERROR(IF(WEH19="Dato",'Antagelser (Investor)'!$C$7,IF(WEH19='Antagelser (Investor)'!$C$9,"",DATE(YEAR(WEH19),MONTH(WEH19)+'Antagelser (Investor)'!$C$8,DAY(WEH19)))),"")</f>
        <v/>
      </c>
      <c r="WEJ19" s="30" t="str">
        <f>+IFERROR(IF(WEI19="Dato",'Antagelser (Investor)'!$C$7,IF(WEI19='Antagelser (Investor)'!$C$9,"",DATE(YEAR(WEI19),MONTH(WEI19)+'Antagelser (Investor)'!$C$8,DAY(WEI19)))),"")</f>
        <v/>
      </c>
      <c r="WEK19" s="30" t="str">
        <f>+IFERROR(IF(WEJ19="Dato",'Antagelser (Investor)'!$C$7,IF(WEJ19='Antagelser (Investor)'!$C$9,"",DATE(YEAR(WEJ19),MONTH(WEJ19)+'Antagelser (Investor)'!$C$8,DAY(WEJ19)))),"")</f>
        <v/>
      </c>
      <c r="WEL19" s="30" t="str">
        <f>+IFERROR(IF(WEK19="Dato",'Antagelser (Investor)'!$C$7,IF(WEK19='Antagelser (Investor)'!$C$9,"",DATE(YEAR(WEK19),MONTH(WEK19)+'Antagelser (Investor)'!$C$8,DAY(WEK19)))),"")</f>
        <v/>
      </c>
      <c r="WEM19" s="30" t="str">
        <f>+IFERROR(IF(WEL19="Dato",'Antagelser (Investor)'!$C$7,IF(WEL19='Antagelser (Investor)'!$C$9,"",DATE(YEAR(WEL19),MONTH(WEL19)+'Antagelser (Investor)'!$C$8,DAY(WEL19)))),"")</f>
        <v/>
      </c>
      <c r="WEN19" s="30" t="str">
        <f>+IFERROR(IF(WEM19="Dato",'Antagelser (Investor)'!$C$7,IF(WEM19='Antagelser (Investor)'!$C$9,"",DATE(YEAR(WEM19),MONTH(WEM19)+'Antagelser (Investor)'!$C$8,DAY(WEM19)))),"")</f>
        <v/>
      </c>
      <c r="WEO19" s="30" t="str">
        <f>+IFERROR(IF(WEN19="Dato",'Antagelser (Investor)'!$C$7,IF(WEN19='Antagelser (Investor)'!$C$9,"",DATE(YEAR(WEN19),MONTH(WEN19)+'Antagelser (Investor)'!$C$8,DAY(WEN19)))),"")</f>
        <v/>
      </c>
      <c r="WEP19" s="30" t="str">
        <f>+IFERROR(IF(WEO19="Dato",'Antagelser (Investor)'!$C$7,IF(WEO19='Antagelser (Investor)'!$C$9,"",DATE(YEAR(WEO19),MONTH(WEO19)+'Antagelser (Investor)'!$C$8,DAY(WEO19)))),"")</f>
        <v/>
      </c>
      <c r="WEQ19" s="30" t="str">
        <f>+IFERROR(IF(WEP19="Dato",'Antagelser (Investor)'!$C$7,IF(WEP19='Antagelser (Investor)'!$C$9,"",DATE(YEAR(WEP19),MONTH(WEP19)+'Antagelser (Investor)'!$C$8,DAY(WEP19)))),"")</f>
        <v/>
      </c>
      <c r="WER19" s="30" t="str">
        <f>+IFERROR(IF(WEQ19="Dato",'Antagelser (Investor)'!$C$7,IF(WEQ19='Antagelser (Investor)'!$C$9,"",DATE(YEAR(WEQ19),MONTH(WEQ19)+'Antagelser (Investor)'!$C$8,DAY(WEQ19)))),"")</f>
        <v/>
      </c>
      <c r="WES19" s="30" t="str">
        <f>+IFERROR(IF(WER19="Dato",'Antagelser (Investor)'!$C$7,IF(WER19='Antagelser (Investor)'!$C$9,"",DATE(YEAR(WER19),MONTH(WER19)+'Antagelser (Investor)'!$C$8,DAY(WER19)))),"")</f>
        <v/>
      </c>
      <c r="WET19" s="30" t="str">
        <f>+IFERROR(IF(WES19="Dato",'Antagelser (Investor)'!$C$7,IF(WES19='Antagelser (Investor)'!$C$9,"",DATE(YEAR(WES19),MONTH(WES19)+'Antagelser (Investor)'!$C$8,DAY(WES19)))),"")</f>
        <v/>
      </c>
      <c r="WEU19" s="30" t="str">
        <f>+IFERROR(IF(WET19="Dato",'Antagelser (Investor)'!$C$7,IF(WET19='Antagelser (Investor)'!$C$9,"",DATE(YEAR(WET19),MONTH(WET19)+'Antagelser (Investor)'!$C$8,DAY(WET19)))),"")</f>
        <v/>
      </c>
      <c r="WEV19" s="30" t="str">
        <f>+IFERROR(IF(WEU19="Dato",'Antagelser (Investor)'!$C$7,IF(WEU19='Antagelser (Investor)'!$C$9,"",DATE(YEAR(WEU19),MONTH(WEU19)+'Antagelser (Investor)'!$C$8,DAY(WEU19)))),"")</f>
        <v/>
      </c>
      <c r="WEW19" s="30" t="str">
        <f>+IFERROR(IF(WEV19="Dato",'Antagelser (Investor)'!$C$7,IF(WEV19='Antagelser (Investor)'!$C$9,"",DATE(YEAR(WEV19),MONTH(WEV19)+'Antagelser (Investor)'!$C$8,DAY(WEV19)))),"")</f>
        <v/>
      </c>
      <c r="WEX19" s="30" t="str">
        <f>+IFERROR(IF(WEW19="Dato",'Antagelser (Investor)'!$C$7,IF(WEW19='Antagelser (Investor)'!$C$9,"",DATE(YEAR(WEW19),MONTH(WEW19)+'Antagelser (Investor)'!$C$8,DAY(WEW19)))),"")</f>
        <v/>
      </c>
      <c r="WEY19" s="30" t="str">
        <f>+IFERROR(IF(WEX19="Dato",'Antagelser (Investor)'!$C$7,IF(WEX19='Antagelser (Investor)'!$C$9,"",DATE(YEAR(WEX19),MONTH(WEX19)+'Antagelser (Investor)'!$C$8,DAY(WEX19)))),"")</f>
        <v/>
      </c>
      <c r="WEZ19" s="30" t="str">
        <f>+IFERROR(IF(WEY19="Dato",'Antagelser (Investor)'!$C$7,IF(WEY19='Antagelser (Investor)'!$C$9,"",DATE(YEAR(WEY19),MONTH(WEY19)+'Antagelser (Investor)'!$C$8,DAY(WEY19)))),"")</f>
        <v/>
      </c>
      <c r="WFA19" s="30" t="str">
        <f>+IFERROR(IF(WEZ19="Dato",'Antagelser (Investor)'!$C$7,IF(WEZ19='Antagelser (Investor)'!$C$9,"",DATE(YEAR(WEZ19),MONTH(WEZ19)+'Antagelser (Investor)'!$C$8,DAY(WEZ19)))),"")</f>
        <v/>
      </c>
      <c r="WFB19" s="30" t="str">
        <f>+IFERROR(IF(WFA19="Dato",'Antagelser (Investor)'!$C$7,IF(WFA19='Antagelser (Investor)'!$C$9,"",DATE(YEAR(WFA19),MONTH(WFA19)+'Antagelser (Investor)'!$C$8,DAY(WFA19)))),"")</f>
        <v/>
      </c>
      <c r="WFC19" s="30" t="str">
        <f>+IFERROR(IF(WFB19="Dato",'Antagelser (Investor)'!$C$7,IF(WFB19='Antagelser (Investor)'!$C$9,"",DATE(YEAR(WFB19),MONTH(WFB19)+'Antagelser (Investor)'!$C$8,DAY(WFB19)))),"")</f>
        <v/>
      </c>
      <c r="WFD19" s="30" t="str">
        <f>+IFERROR(IF(WFC19="Dato",'Antagelser (Investor)'!$C$7,IF(WFC19='Antagelser (Investor)'!$C$9,"",DATE(YEAR(WFC19),MONTH(WFC19)+'Antagelser (Investor)'!$C$8,DAY(WFC19)))),"")</f>
        <v/>
      </c>
      <c r="WFE19" s="30" t="str">
        <f>+IFERROR(IF(WFD19="Dato",'Antagelser (Investor)'!$C$7,IF(WFD19='Antagelser (Investor)'!$C$9,"",DATE(YEAR(WFD19),MONTH(WFD19)+'Antagelser (Investor)'!$C$8,DAY(WFD19)))),"")</f>
        <v/>
      </c>
      <c r="WFF19" s="30" t="str">
        <f>+IFERROR(IF(WFE19="Dato",'Antagelser (Investor)'!$C$7,IF(WFE19='Antagelser (Investor)'!$C$9,"",DATE(YEAR(WFE19),MONTH(WFE19)+'Antagelser (Investor)'!$C$8,DAY(WFE19)))),"")</f>
        <v/>
      </c>
      <c r="WFG19" s="30" t="str">
        <f>+IFERROR(IF(WFF19="Dato",'Antagelser (Investor)'!$C$7,IF(WFF19='Antagelser (Investor)'!$C$9,"",DATE(YEAR(WFF19),MONTH(WFF19)+'Antagelser (Investor)'!$C$8,DAY(WFF19)))),"")</f>
        <v/>
      </c>
      <c r="WFH19" s="30" t="str">
        <f>+IFERROR(IF(WFG19="Dato",'Antagelser (Investor)'!$C$7,IF(WFG19='Antagelser (Investor)'!$C$9,"",DATE(YEAR(WFG19),MONTH(WFG19)+'Antagelser (Investor)'!$C$8,DAY(WFG19)))),"")</f>
        <v/>
      </c>
      <c r="WFI19" s="30" t="str">
        <f>+IFERROR(IF(WFH19="Dato",'Antagelser (Investor)'!$C$7,IF(WFH19='Antagelser (Investor)'!$C$9,"",DATE(YEAR(WFH19),MONTH(WFH19)+'Antagelser (Investor)'!$C$8,DAY(WFH19)))),"")</f>
        <v/>
      </c>
      <c r="WFJ19" s="30" t="str">
        <f>+IFERROR(IF(WFI19="Dato",'Antagelser (Investor)'!$C$7,IF(WFI19='Antagelser (Investor)'!$C$9,"",DATE(YEAR(WFI19),MONTH(WFI19)+'Antagelser (Investor)'!$C$8,DAY(WFI19)))),"")</f>
        <v/>
      </c>
      <c r="WFK19" s="30" t="str">
        <f>+IFERROR(IF(WFJ19="Dato",'Antagelser (Investor)'!$C$7,IF(WFJ19='Antagelser (Investor)'!$C$9,"",DATE(YEAR(WFJ19),MONTH(WFJ19)+'Antagelser (Investor)'!$C$8,DAY(WFJ19)))),"")</f>
        <v/>
      </c>
      <c r="WFL19" s="30" t="str">
        <f>+IFERROR(IF(WFK19="Dato",'Antagelser (Investor)'!$C$7,IF(WFK19='Antagelser (Investor)'!$C$9,"",DATE(YEAR(WFK19),MONTH(WFK19)+'Antagelser (Investor)'!$C$8,DAY(WFK19)))),"")</f>
        <v/>
      </c>
      <c r="WFM19" s="30" t="str">
        <f>+IFERROR(IF(WFL19="Dato",'Antagelser (Investor)'!$C$7,IF(WFL19='Antagelser (Investor)'!$C$9,"",DATE(YEAR(WFL19),MONTH(WFL19)+'Antagelser (Investor)'!$C$8,DAY(WFL19)))),"")</f>
        <v/>
      </c>
      <c r="WFN19" s="30" t="str">
        <f>+IFERROR(IF(WFM19="Dato",'Antagelser (Investor)'!$C$7,IF(WFM19='Antagelser (Investor)'!$C$9,"",DATE(YEAR(WFM19),MONTH(WFM19)+'Antagelser (Investor)'!$C$8,DAY(WFM19)))),"")</f>
        <v/>
      </c>
      <c r="WFO19" s="30" t="str">
        <f>+IFERROR(IF(WFN19="Dato",'Antagelser (Investor)'!$C$7,IF(WFN19='Antagelser (Investor)'!$C$9,"",DATE(YEAR(WFN19),MONTH(WFN19)+'Antagelser (Investor)'!$C$8,DAY(WFN19)))),"")</f>
        <v/>
      </c>
      <c r="WFP19" s="30" t="str">
        <f>+IFERROR(IF(WFO19="Dato",'Antagelser (Investor)'!$C$7,IF(WFO19='Antagelser (Investor)'!$C$9,"",DATE(YEAR(WFO19),MONTH(WFO19)+'Antagelser (Investor)'!$C$8,DAY(WFO19)))),"")</f>
        <v/>
      </c>
      <c r="WFQ19" s="30" t="str">
        <f>+IFERROR(IF(WFP19="Dato",'Antagelser (Investor)'!$C$7,IF(WFP19='Antagelser (Investor)'!$C$9,"",DATE(YEAR(WFP19),MONTH(WFP19)+'Antagelser (Investor)'!$C$8,DAY(WFP19)))),"")</f>
        <v/>
      </c>
      <c r="WFR19" s="30" t="str">
        <f>+IFERROR(IF(WFQ19="Dato",'Antagelser (Investor)'!$C$7,IF(WFQ19='Antagelser (Investor)'!$C$9,"",DATE(YEAR(WFQ19),MONTH(WFQ19)+'Antagelser (Investor)'!$C$8,DAY(WFQ19)))),"")</f>
        <v/>
      </c>
      <c r="WFS19" s="30" t="str">
        <f>+IFERROR(IF(WFR19="Dato",'Antagelser (Investor)'!$C$7,IF(WFR19='Antagelser (Investor)'!$C$9,"",DATE(YEAR(WFR19),MONTH(WFR19)+'Antagelser (Investor)'!$C$8,DAY(WFR19)))),"")</f>
        <v/>
      </c>
      <c r="WFT19" s="30" t="str">
        <f>+IFERROR(IF(WFS19="Dato",'Antagelser (Investor)'!$C$7,IF(WFS19='Antagelser (Investor)'!$C$9,"",DATE(YEAR(WFS19),MONTH(WFS19)+'Antagelser (Investor)'!$C$8,DAY(WFS19)))),"")</f>
        <v/>
      </c>
      <c r="WFU19" s="30" t="str">
        <f>+IFERROR(IF(WFT19="Dato",'Antagelser (Investor)'!$C$7,IF(WFT19='Antagelser (Investor)'!$C$9,"",DATE(YEAR(WFT19),MONTH(WFT19)+'Antagelser (Investor)'!$C$8,DAY(WFT19)))),"")</f>
        <v/>
      </c>
      <c r="WFV19" s="30" t="str">
        <f>+IFERROR(IF(WFU19="Dato",'Antagelser (Investor)'!$C$7,IF(WFU19='Antagelser (Investor)'!$C$9,"",DATE(YEAR(WFU19),MONTH(WFU19)+'Antagelser (Investor)'!$C$8,DAY(WFU19)))),"")</f>
        <v/>
      </c>
      <c r="WFW19" s="30" t="str">
        <f>+IFERROR(IF(WFV19="Dato",'Antagelser (Investor)'!$C$7,IF(WFV19='Antagelser (Investor)'!$C$9,"",DATE(YEAR(WFV19),MONTH(WFV19)+'Antagelser (Investor)'!$C$8,DAY(WFV19)))),"")</f>
        <v/>
      </c>
      <c r="WFX19" s="30" t="str">
        <f>+IFERROR(IF(WFW19="Dato",'Antagelser (Investor)'!$C$7,IF(WFW19='Antagelser (Investor)'!$C$9,"",DATE(YEAR(WFW19),MONTH(WFW19)+'Antagelser (Investor)'!$C$8,DAY(WFW19)))),"")</f>
        <v/>
      </c>
      <c r="WFY19" s="30" t="str">
        <f>+IFERROR(IF(WFX19="Dato",'Antagelser (Investor)'!$C$7,IF(WFX19='Antagelser (Investor)'!$C$9,"",DATE(YEAR(WFX19),MONTH(WFX19)+'Antagelser (Investor)'!$C$8,DAY(WFX19)))),"")</f>
        <v/>
      </c>
      <c r="WFZ19" s="30" t="str">
        <f>+IFERROR(IF(WFY19="Dato",'Antagelser (Investor)'!$C$7,IF(WFY19='Antagelser (Investor)'!$C$9,"",DATE(YEAR(WFY19),MONTH(WFY19)+'Antagelser (Investor)'!$C$8,DAY(WFY19)))),"")</f>
        <v/>
      </c>
      <c r="WGA19" s="30" t="str">
        <f>+IFERROR(IF(WFZ19="Dato",'Antagelser (Investor)'!$C$7,IF(WFZ19='Antagelser (Investor)'!$C$9,"",DATE(YEAR(WFZ19),MONTH(WFZ19)+'Antagelser (Investor)'!$C$8,DAY(WFZ19)))),"")</f>
        <v/>
      </c>
      <c r="WGB19" s="30" t="str">
        <f>+IFERROR(IF(WGA19="Dato",'Antagelser (Investor)'!$C$7,IF(WGA19='Antagelser (Investor)'!$C$9,"",DATE(YEAR(WGA19),MONTH(WGA19)+'Antagelser (Investor)'!$C$8,DAY(WGA19)))),"")</f>
        <v/>
      </c>
      <c r="WGC19" s="30" t="str">
        <f>+IFERROR(IF(WGB19="Dato",'Antagelser (Investor)'!$C$7,IF(WGB19='Antagelser (Investor)'!$C$9,"",DATE(YEAR(WGB19),MONTH(WGB19)+'Antagelser (Investor)'!$C$8,DAY(WGB19)))),"")</f>
        <v/>
      </c>
      <c r="WGD19" s="30" t="str">
        <f>+IFERROR(IF(WGC19="Dato",'Antagelser (Investor)'!$C$7,IF(WGC19='Antagelser (Investor)'!$C$9,"",DATE(YEAR(WGC19),MONTH(WGC19)+'Antagelser (Investor)'!$C$8,DAY(WGC19)))),"")</f>
        <v/>
      </c>
      <c r="WGE19" s="30" t="str">
        <f>+IFERROR(IF(WGD19="Dato",'Antagelser (Investor)'!$C$7,IF(WGD19='Antagelser (Investor)'!$C$9,"",DATE(YEAR(WGD19),MONTH(WGD19)+'Antagelser (Investor)'!$C$8,DAY(WGD19)))),"")</f>
        <v/>
      </c>
      <c r="WGF19" s="30" t="str">
        <f>+IFERROR(IF(WGE19="Dato",'Antagelser (Investor)'!$C$7,IF(WGE19='Antagelser (Investor)'!$C$9,"",DATE(YEAR(WGE19),MONTH(WGE19)+'Antagelser (Investor)'!$C$8,DAY(WGE19)))),"")</f>
        <v/>
      </c>
      <c r="WGG19" s="30" t="str">
        <f>+IFERROR(IF(WGF19="Dato",'Antagelser (Investor)'!$C$7,IF(WGF19='Antagelser (Investor)'!$C$9,"",DATE(YEAR(WGF19),MONTH(WGF19)+'Antagelser (Investor)'!$C$8,DAY(WGF19)))),"")</f>
        <v/>
      </c>
      <c r="WGH19" s="30" t="str">
        <f>+IFERROR(IF(WGG19="Dato",'Antagelser (Investor)'!$C$7,IF(WGG19='Antagelser (Investor)'!$C$9,"",DATE(YEAR(WGG19),MONTH(WGG19)+'Antagelser (Investor)'!$C$8,DAY(WGG19)))),"")</f>
        <v/>
      </c>
      <c r="WGI19" s="30" t="str">
        <f>+IFERROR(IF(WGH19="Dato",'Antagelser (Investor)'!$C$7,IF(WGH19='Antagelser (Investor)'!$C$9,"",DATE(YEAR(WGH19),MONTH(WGH19)+'Antagelser (Investor)'!$C$8,DAY(WGH19)))),"")</f>
        <v/>
      </c>
      <c r="WGJ19" s="30" t="str">
        <f>+IFERROR(IF(WGI19="Dato",'Antagelser (Investor)'!$C$7,IF(WGI19='Antagelser (Investor)'!$C$9,"",DATE(YEAR(WGI19),MONTH(WGI19)+'Antagelser (Investor)'!$C$8,DAY(WGI19)))),"")</f>
        <v/>
      </c>
      <c r="WGK19" s="30" t="str">
        <f>+IFERROR(IF(WGJ19="Dato",'Antagelser (Investor)'!$C$7,IF(WGJ19='Antagelser (Investor)'!$C$9,"",DATE(YEAR(WGJ19),MONTH(WGJ19)+'Antagelser (Investor)'!$C$8,DAY(WGJ19)))),"")</f>
        <v/>
      </c>
      <c r="WGL19" s="30" t="str">
        <f>+IFERROR(IF(WGK19="Dato",'Antagelser (Investor)'!$C$7,IF(WGK19='Antagelser (Investor)'!$C$9,"",DATE(YEAR(WGK19),MONTH(WGK19)+'Antagelser (Investor)'!$C$8,DAY(WGK19)))),"")</f>
        <v/>
      </c>
      <c r="WGM19" s="30" t="str">
        <f>+IFERROR(IF(WGL19="Dato",'Antagelser (Investor)'!$C$7,IF(WGL19='Antagelser (Investor)'!$C$9,"",DATE(YEAR(WGL19),MONTH(WGL19)+'Antagelser (Investor)'!$C$8,DAY(WGL19)))),"")</f>
        <v/>
      </c>
      <c r="WGN19" s="30" t="str">
        <f>+IFERROR(IF(WGM19="Dato",'Antagelser (Investor)'!$C$7,IF(WGM19='Antagelser (Investor)'!$C$9,"",DATE(YEAR(WGM19),MONTH(WGM19)+'Antagelser (Investor)'!$C$8,DAY(WGM19)))),"")</f>
        <v/>
      </c>
      <c r="WGO19" s="30" t="str">
        <f>+IFERROR(IF(WGN19="Dato",'Antagelser (Investor)'!$C$7,IF(WGN19='Antagelser (Investor)'!$C$9,"",DATE(YEAR(WGN19),MONTH(WGN19)+'Antagelser (Investor)'!$C$8,DAY(WGN19)))),"")</f>
        <v/>
      </c>
      <c r="WGP19" s="30" t="str">
        <f>+IFERROR(IF(WGO19="Dato",'Antagelser (Investor)'!$C$7,IF(WGO19='Antagelser (Investor)'!$C$9,"",DATE(YEAR(WGO19),MONTH(WGO19)+'Antagelser (Investor)'!$C$8,DAY(WGO19)))),"")</f>
        <v/>
      </c>
      <c r="WGQ19" s="30" t="str">
        <f>+IFERROR(IF(WGP19="Dato",'Antagelser (Investor)'!$C$7,IF(WGP19='Antagelser (Investor)'!$C$9,"",DATE(YEAR(WGP19),MONTH(WGP19)+'Antagelser (Investor)'!$C$8,DAY(WGP19)))),"")</f>
        <v/>
      </c>
      <c r="WGR19" s="30" t="str">
        <f>+IFERROR(IF(WGQ19="Dato",'Antagelser (Investor)'!$C$7,IF(WGQ19='Antagelser (Investor)'!$C$9,"",DATE(YEAR(WGQ19),MONTH(WGQ19)+'Antagelser (Investor)'!$C$8,DAY(WGQ19)))),"")</f>
        <v/>
      </c>
      <c r="WGS19" s="30" t="str">
        <f>+IFERROR(IF(WGR19="Dato",'Antagelser (Investor)'!$C$7,IF(WGR19='Antagelser (Investor)'!$C$9,"",DATE(YEAR(WGR19),MONTH(WGR19)+'Antagelser (Investor)'!$C$8,DAY(WGR19)))),"")</f>
        <v/>
      </c>
      <c r="WGT19" s="30" t="str">
        <f>+IFERROR(IF(WGS19="Dato",'Antagelser (Investor)'!$C$7,IF(WGS19='Antagelser (Investor)'!$C$9,"",DATE(YEAR(WGS19),MONTH(WGS19)+'Antagelser (Investor)'!$C$8,DAY(WGS19)))),"")</f>
        <v/>
      </c>
      <c r="WGU19" s="30" t="str">
        <f>+IFERROR(IF(WGT19="Dato",'Antagelser (Investor)'!$C$7,IF(WGT19='Antagelser (Investor)'!$C$9,"",DATE(YEAR(WGT19),MONTH(WGT19)+'Antagelser (Investor)'!$C$8,DAY(WGT19)))),"")</f>
        <v/>
      </c>
      <c r="WGV19" s="30" t="str">
        <f>+IFERROR(IF(WGU19="Dato",'Antagelser (Investor)'!$C$7,IF(WGU19='Antagelser (Investor)'!$C$9,"",DATE(YEAR(WGU19),MONTH(WGU19)+'Antagelser (Investor)'!$C$8,DAY(WGU19)))),"")</f>
        <v/>
      </c>
      <c r="WGW19" s="30" t="str">
        <f>+IFERROR(IF(WGV19="Dato",'Antagelser (Investor)'!$C$7,IF(WGV19='Antagelser (Investor)'!$C$9,"",DATE(YEAR(WGV19),MONTH(WGV19)+'Antagelser (Investor)'!$C$8,DAY(WGV19)))),"")</f>
        <v/>
      </c>
      <c r="WGX19" s="30" t="str">
        <f>+IFERROR(IF(WGW19="Dato",'Antagelser (Investor)'!$C$7,IF(WGW19='Antagelser (Investor)'!$C$9,"",DATE(YEAR(WGW19),MONTH(WGW19)+'Antagelser (Investor)'!$C$8,DAY(WGW19)))),"")</f>
        <v/>
      </c>
      <c r="WGY19" s="30" t="str">
        <f>+IFERROR(IF(WGX19="Dato",'Antagelser (Investor)'!$C$7,IF(WGX19='Antagelser (Investor)'!$C$9,"",DATE(YEAR(WGX19),MONTH(WGX19)+'Antagelser (Investor)'!$C$8,DAY(WGX19)))),"")</f>
        <v/>
      </c>
      <c r="WGZ19" s="30" t="str">
        <f>+IFERROR(IF(WGY19="Dato",'Antagelser (Investor)'!$C$7,IF(WGY19='Antagelser (Investor)'!$C$9,"",DATE(YEAR(WGY19),MONTH(WGY19)+'Antagelser (Investor)'!$C$8,DAY(WGY19)))),"")</f>
        <v/>
      </c>
      <c r="WHA19" s="30" t="str">
        <f>+IFERROR(IF(WGZ19="Dato",'Antagelser (Investor)'!$C$7,IF(WGZ19='Antagelser (Investor)'!$C$9,"",DATE(YEAR(WGZ19),MONTH(WGZ19)+'Antagelser (Investor)'!$C$8,DAY(WGZ19)))),"")</f>
        <v/>
      </c>
      <c r="WHB19" s="30" t="str">
        <f>+IFERROR(IF(WHA19="Dato",'Antagelser (Investor)'!$C$7,IF(WHA19='Antagelser (Investor)'!$C$9,"",DATE(YEAR(WHA19),MONTH(WHA19)+'Antagelser (Investor)'!$C$8,DAY(WHA19)))),"")</f>
        <v/>
      </c>
      <c r="WHC19" s="30" t="str">
        <f>+IFERROR(IF(WHB19="Dato",'Antagelser (Investor)'!$C$7,IF(WHB19='Antagelser (Investor)'!$C$9,"",DATE(YEAR(WHB19),MONTH(WHB19)+'Antagelser (Investor)'!$C$8,DAY(WHB19)))),"")</f>
        <v/>
      </c>
      <c r="WHD19" s="30" t="str">
        <f>+IFERROR(IF(WHC19="Dato",'Antagelser (Investor)'!$C$7,IF(WHC19='Antagelser (Investor)'!$C$9,"",DATE(YEAR(WHC19),MONTH(WHC19)+'Antagelser (Investor)'!$C$8,DAY(WHC19)))),"")</f>
        <v/>
      </c>
      <c r="WHE19" s="30" t="str">
        <f>+IFERROR(IF(WHD19="Dato",'Antagelser (Investor)'!$C$7,IF(WHD19='Antagelser (Investor)'!$C$9,"",DATE(YEAR(WHD19),MONTH(WHD19)+'Antagelser (Investor)'!$C$8,DAY(WHD19)))),"")</f>
        <v/>
      </c>
      <c r="WHF19" s="30" t="str">
        <f>+IFERROR(IF(WHE19="Dato",'Antagelser (Investor)'!$C$7,IF(WHE19='Antagelser (Investor)'!$C$9,"",DATE(YEAR(WHE19),MONTH(WHE19)+'Antagelser (Investor)'!$C$8,DAY(WHE19)))),"")</f>
        <v/>
      </c>
      <c r="WHG19" s="30" t="str">
        <f>+IFERROR(IF(WHF19="Dato",'Antagelser (Investor)'!$C$7,IF(WHF19='Antagelser (Investor)'!$C$9,"",DATE(YEAR(WHF19),MONTH(WHF19)+'Antagelser (Investor)'!$C$8,DAY(WHF19)))),"")</f>
        <v/>
      </c>
      <c r="WHH19" s="30" t="str">
        <f>+IFERROR(IF(WHG19="Dato",'Antagelser (Investor)'!$C$7,IF(WHG19='Antagelser (Investor)'!$C$9,"",DATE(YEAR(WHG19),MONTH(WHG19)+'Antagelser (Investor)'!$C$8,DAY(WHG19)))),"")</f>
        <v/>
      </c>
      <c r="WHI19" s="30" t="str">
        <f>+IFERROR(IF(WHH19="Dato",'Antagelser (Investor)'!$C$7,IF(WHH19='Antagelser (Investor)'!$C$9,"",DATE(YEAR(WHH19),MONTH(WHH19)+'Antagelser (Investor)'!$C$8,DAY(WHH19)))),"")</f>
        <v/>
      </c>
      <c r="WHJ19" s="30" t="str">
        <f>+IFERROR(IF(WHI19="Dato",'Antagelser (Investor)'!$C$7,IF(WHI19='Antagelser (Investor)'!$C$9,"",DATE(YEAR(WHI19),MONTH(WHI19)+'Antagelser (Investor)'!$C$8,DAY(WHI19)))),"")</f>
        <v/>
      </c>
      <c r="WHK19" s="30" t="str">
        <f>+IFERROR(IF(WHJ19="Dato",'Antagelser (Investor)'!$C$7,IF(WHJ19='Antagelser (Investor)'!$C$9,"",DATE(YEAR(WHJ19),MONTH(WHJ19)+'Antagelser (Investor)'!$C$8,DAY(WHJ19)))),"")</f>
        <v/>
      </c>
      <c r="WHL19" s="30" t="str">
        <f>+IFERROR(IF(WHK19="Dato",'Antagelser (Investor)'!$C$7,IF(WHK19='Antagelser (Investor)'!$C$9,"",DATE(YEAR(WHK19),MONTH(WHK19)+'Antagelser (Investor)'!$C$8,DAY(WHK19)))),"")</f>
        <v/>
      </c>
      <c r="WHM19" s="30" t="str">
        <f>+IFERROR(IF(WHL19="Dato",'Antagelser (Investor)'!$C$7,IF(WHL19='Antagelser (Investor)'!$C$9,"",DATE(YEAR(WHL19),MONTH(WHL19)+'Antagelser (Investor)'!$C$8,DAY(WHL19)))),"")</f>
        <v/>
      </c>
      <c r="WHN19" s="30" t="str">
        <f>+IFERROR(IF(WHM19="Dato",'Antagelser (Investor)'!$C$7,IF(WHM19='Antagelser (Investor)'!$C$9,"",DATE(YEAR(WHM19),MONTH(WHM19)+'Antagelser (Investor)'!$C$8,DAY(WHM19)))),"")</f>
        <v/>
      </c>
      <c r="WHO19" s="30" t="str">
        <f>+IFERROR(IF(WHN19="Dato",'Antagelser (Investor)'!$C$7,IF(WHN19='Antagelser (Investor)'!$C$9,"",DATE(YEAR(WHN19),MONTH(WHN19)+'Antagelser (Investor)'!$C$8,DAY(WHN19)))),"")</f>
        <v/>
      </c>
      <c r="WHP19" s="30" t="str">
        <f>+IFERROR(IF(WHO19="Dato",'Antagelser (Investor)'!$C$7,IF(WHO19='Antagelser (Investor)'!$C$9,"",DATE(YEAR(WHO19),MONTH(WHO19)+'Antagelser (Investor)'!$C$8,DAY(WHO19)))),"")</f>
        <v/>
      </c>
      <c r="WHQ19" s="30" t="str">
        <f>+IFERROR(IF(WHP19="Dato",'Antagelser (Investor)'!$C$7,IF(WHP19='Antagelser (Investor)'!$C$9,"",DATE(YEAR(WHP19),MONTH(WHP19)+'Antagelser (Investor)'!$C$8,DAY(WHP19)))),"")</f>
        <v/>
      </c>
      <c r="WHR19" s="30" t="str">
        <f>+IFERROR(IF(WHQ19="Dato",'Antagelser (Investor)'!$C$7,IF(WHQ19='Antagelser (Investor)'!$C$9,"",DATE(YEAR(WHQ19),MONTH(WHQ19)+'Antagelser (Investor)'!$C$8,DAY(WHQ19)))),"")</f>
        <v/>
      </c>
      <c r="WHS19" s="30" t="str">
        <f>+IFERROR(IF(WHR19="Dato",'Antagelser (Investor)'!$C$7,IF(WHR19='Antagelser (Investor)'!$C$9,"",DATE(YEAR(WHR19),MONTH(WHR19)+'Antagelser (Investor)'!$C$8,DAY(WHR19)))),"")</f>
        <v/>
      </c>
      <c r="WHT19" s="30" t="str">
        <f>+IFERROR(IF(WHS19="Dato",'Antagelser (Investor)'!$C$7,IF(WHS19='Antagelser (Investor)'!$C$9,"",DATE(YEAR(WHS19),MONTH(WHS19)+'Antagelser (Investor)'!$C$8,DAY(WHS19)))),"")</f>
        <v/>
      </c>
      <c r="WHU19" s="30" t="str">
        <f>+IFERROR(IF(WHT19="Dato",'Antagelser (Investor)'!$C$7,IF(WHT19='Antagelser (Investor)'!$C$9,"",DATE(YEAR(WHT19),MONTH(WHT19)+'Antagelser (Investor)'!$C$8,DAY(WHT19)))),"")</f>
        <v/>
      </c>
      <c r="WHV19" s="30" t="str">
        <f>+IFERROR(IF(WHU19="Dato",'Antagelser (Investor)'!$C$7,IF(WHU19='Antagelser (Investor)'!$C$9,"",DATE(YEAR(WHU19),MONTH(WHU19)+'Antagelser (Investor)'!$C$8,DAY(WHU19)))),"")</f>
        <v/>
      </c>
      <c r="WHW19" s="30" t="str">
        <f>+IFERROR(IF(WHV19="Dato",'Antagelser (Investor)'!$C$7,IF(WHV19='Antagelser (Investor)'!$C$9,"",DATE(YEAR(WHV19),MONTH(WHV19)+'Antagelser (Investor)'!$C$8,DAY(WHV19)))),"")</f>
        <v/>
      </c>
      <c r="WHX19" s="30" t="str">
        <f>+IFERROR(IF(WHW19="Dato",'Antagelser (Investor)'!$C$7,IF(WHW19='Antagelser (Investor)'!$C$9,"",DATE(YEAR(WHW19),MONTH(WHW19)+'Antagelser (Investor)'!$C$8,DAY(WHW19)))),"")</f>
        <v/>
      </c>
      <c r="WHY19" s="30" t="str">
        <f>+IFERROR(IF(WHX19="Dato",'Antagelser (Investor)'!$C$7,IF(WHX19='Antagelser (Investor)'!$C$9,"",DATE(YEAR(WHX19),MONTH(WHX19)+'Antagelser (Investor)'!$C$8,DAY(WHX19)))),"")</f>
        <v/>
      </c>
      <c r="WHZ19" s="30" t="str">
        <f>+IFERROR(IF(WHY19="Dato",'Antagelser (Investor)'!$C$7,IF(WHY19='Antagelser (Investor)'!$C$9,"",DATE(YEAR(WHY19),MONTH(WHY19)+'Antagelser (Investor)'!$C$8,DAY(WHY19)))),"")</f>
        <v/>
      </c>
      <c r="WIA19" s="30" t="str">
        <f>+IFERROR(IF(WHZ19="Dato",'Antagelser (Investor)'!$C$7,IF(WHZ19='Antagelser (Investor)'!$C$9,"",DATE(YEAR(WHZ19),MONTH(WHZ19)+'Antagelser (Investor)'!$C$8,DAY(WHZ19)))),"")</f>
        <v/>
      </c>
      <c r="WIB19" s="30" t="str">
        <f>+IFERROR(IF(WIA19="Dato",'Antagelser (Investor)'!$C$7,IF(WIA19='Antagelser (Investor)'!$C$9,"",DATE(YEAR(WIA19),MONTH(WIA19)+'Antagelser (Investor)'!$C$8,DAY(WIA19)))),"")</f>
        <v/>
      </c>
      <c r="WIC19" s="30" t="str">
        <f>+IFERROR(IF(WIB19="Dato",'Antagelser (Investor)'!$C$7,IF(WIB19='Antagelser (Investor)'!$C$9,"",DATE(YEAR(WIB19),MONTH(WIB19)+'Antagelser (Investor)'!$C$8,DAY(WIB19)))),"")</f>
        <v/>
      </c>
      <c r="WID19" s="30" t="str">
        <f>+IFERROR(IF(WIC19="Dato",'Antagelser (Investor)'!$C$7,IF(WIC19='Antagelser (Investor)'!$C$9,"",DATE(YEAR(WIC19),MONTH(WIC19)+'Antagelser (Investor)'!$C$8,DAY(WIC19)))),"")</f>
        <v/>
      </c>
      <c r="WIE19" s="30" t="str">
        <f>+IFERROR(IF(WID19="Dato",'Antagelser (Investor)'!$C$7,IF(WID19='Antagelser (Investor)'!$C$9,"",DATE(YEAR(WID19),MONTH(WID19)+'Antagelser (Investor)'!$C$8,DAY(WID19)))),"")</f>
        <v/>
      </c>
      <c r="WIF19" s="30" t="str">
        <f>+IFERROR(IF(WIE19="Dato",'Antagelser (Investor)'!$C$7,IF(WIE19='Antagelser (Investor)'!$C$9,"",DATE(YEAR(WIE19),MONTH(WIE19)+'Antagelser (Investor)'!$C$8,DAY(WIE19)))),"")</f>
        <v/>
      </c>
      <c r="WIG19" s="30" t="str">
        <f>+IFERROR(IF(WIF19="Dato",'Antagelser (Investor)'!$C$7,IF(WIF19='Antagelser (Investor)'!$C$9,"",DATE(YEAR(WIF19),MONTH(WIF19)+'Antagelser (Investor)'!$C$8,DAY(WIF19)))),"")</f>
        <v/>
      </c>
      <c r="WIH19" s="30" t="str">
        <f>+IFERROR(IF(WIG19="Dato",'Antagelser (Investor)'!$C$7,IF(WIG19='Antagelser (Investor)'!$C$9,"",DATE(YEAR(WIG19),MONTH(WIG19)+'Antagelser (Investor)'!$C$8,DAY(WIG19)))),"")</f>
        <v/>
      </c>
      <c r="WII19" s="30" t="str">
        <f>+IFERROR(IF(WIH19="Dato",'Antagelser (Investor)'!$C$7,IF(WIH19='Antagelser (Investor)'!$C$9,"",DATE(YEAR(WIH19),MONTH(WIH19)+'Antagelser (Investor)'!$C$8,DAY(WIH19)))),"")</f>
        <v/>
      </c>
      <c r="WIJ19" s="30" t="str">
        <f>+IFERROR(IF(WII19="Dato",'Antagelser (Investor)'!$C$7,IF(WII19='Antagelser (Investor)'!$C$9,"",DATE(YEAR(WII19),MONTH(WII19)+'Antagelser (Investor)'!$C$8,DAY(WII19)))),"")</f>
        <v/>
      </c>
      <c r="WIK19" s="30" t="str">
        <f>+IFERROR(IF(WIJ19="Dato",'Antagelser (Investor)'!$C$7,IF(WIJ19='Antagelser (Investor)'!$C$9,"",DATE(YEAR(WIJ19),MONTH(WIJ19)+'Antagelser (Investor)'!$C$8,DAY(WIJ19)))),"")</f>
        <v/>
      </c>
      <c r="WIL19" s="30" t="str">
        <f>+IFERROR(IF(WIK19="Dato",'Antagelser (Investor)'!$C$7,IF(WIK19='Antagelser (Investor)'!$C$9,"",DATE(YEAR(WIK19),MONTH(WIK19)+'Antagelser (Investor)'!$C$8,DAY(WIK19)))),"")</f>
        <v/>
      </c>
      <c r="WIM19" s="30" t="str">
        <f>+IFERROR(IF(WIL19="Dato",'Antagelser (Investor)'!$C$7,IF(WIL19='Antagelser (Investor)'!$C$9,"",DATE(YEAR(WIL19),MONTH(WIL19)+'Antagelser (Investor)'!$C$8,DAY(WIL19)))),"")</f>
        <v/>
      </c>
      <c r="WIN19" s="30" t="str">
        <f>+IFERROR(IF(WIM19="Dato",'Antagelser (Investor)'!$C$7,IF(WIM19='Antagelser (Investor)'!$C$9,"",DATE(YEAR(WIM19),MONTH(WIM19)+'Antagelser (Investor)'!$C$8,DAY(WIM19)))),"")</f>
        <v/>
      </c>
      <c r="WIO19" s="30" t="str">
        <f>+IFERROR(IF(WIN19="Dato",'Antagelser (Investor)'!$C$7,IF(WIN19='Antagelser (Investor)'!$C$9,"",DATE(YEAR(WIN19),MONTH(WIN19)+'Antagelser (Investor)'!$C$8,DAY(WIN19)))),"")</f>
        <v/>
      </c>
      <c r="WIP19" s="30" t="str">
        <f>+IFERROR(IF(WIO19="Dato",'Antagelser (Investor)'!$C$7,IF(WIO19='Antagelser (Investor)'!$C$9,"",DATE(YEAR(WIO19),MONTH(WIO19)+'Antagelser (Investor)'!$C$8,DAY(WIO19)))),"")</f>
        <v/>
      </c>
      <c r="WIQ19" s="30" t="str">
        <f>+IFERROR(IF(WIP19="Dato",'Antagelser (Investor)'!$C$7,IF(WIP19='Antagelser (Investor)'!$C$9,"",DATE(YEAR(WIP19),MONTH(WIP19)+'Antagelser (Investor)'!$C$8,DAY(WIP19)))),"")</f>
        <v/>
      </c>
      <c r="WIR19" s="30" t="str">
        <f>+IFERROR(IF(WIQ19="Dato",'Antagelser (Investor)'!$C$7,IF(WIQ19='Antagelser (Investor)'!$C$9,"",DATE(YEAR(WIQ19),MONTH(WIQ19)+'Antagelser (Investor)'!$C$8,DAY(WIQ19)))),"")</f>
        <v/>
      </c>
      <c r="WIS19" s="30" t="str">
        <f>+IFERROR(IF(WIR19="Dato",'Antagelser (Investor)'!$C$7,IF(WIR19='Antagelser (Investor)'!$C$9,"",DATE(YEAR(WIR19),MONTH(WIR19)+'Antagelser (Investor)'!$C$8,DAY(WIR19)))),"")</f>
        <v/>
      </c>
      <c r="WIT19" s="30" t="str">
        <f>+IFERROR(IF(WIS19="Dato",'Antagelser (Investor)'!$C$7,IF(WIS19='Antagelser (Investor)'!$C$9,"",DATE(YEAR(WIS19),MONTH(WIS19)+'Antagelser (Investor)'!$C$8,DAY(WIS19)))),"")</f>
        <v/>
      </c>
      <c r="WIU19" s="30" t="str">
        <f>+IFERROR(IF(WIT19="Dato",'Antagelser (Investor)'!$C$7,IF(WIT19='Antagelser (Investor)'!$C$9,"",DATE(YEAR(WIT19),MONTH(WIT19)+'Antagelser (Investor)'!$C$8,DAY(WIT19)))),"")</f>
        <v/>
      </c>
      <c r="WIV19" s="30" t="str">
        <f>+IFERROR(IF(WIU19="Dato",'Antagelser (Investor)'!$C$7,IF(WIU19='Antagelser (Investor)'!$C$9,"",DATE(YEAR(WIU19),MONTH(WIU19)+'Antagelser (Investor)'!$C$8,DAY(WIU19)))),"")</f>
        <v/>
      </c>
      <c r="WIW19" s="30" t="str">
        <f>+IFERROR(IF(WIV19="Dato",'Antagelser (Investor)'!$C$7,IF(WIV19='Antagelser (Investor)'!$C$9,"",DATE(YEAR(WIV19),MONTH(WIV19)+'Antagelser (Investor)'!$C$8,DAY(WIV19)))),"")</f>
        <v/>
      </c>
      <c r="WIX19" s="30" t="str">
        <f>+IFERROR(IF(WIW19="Dato",'Antagelser (Investor)'!$C$7,IF(WIW19='Antagelser (Investor)'!$C$9,"",DATE(YEAR(WIW19),MONTH(WIW19)+'Antagelser (Investor)'!$C$8,DAY(WIW19)))),"")</f>
        <v/>
      </c>
      <c r="WIY19" s="30" t="str">
        <f>+IFERROR(IF(WIX19="Dato",'Antagelser (Investor)'!$C$7,IF(WIX19='Antagelser (Investor)'!$C$9,"",DATE(YEAR(WIX19),MONTH(WIX19)+'Antagelser (Investor)'!$C$8,DAY(WIX19)))),"")</f>
        <v/>
      </c>
      <c r="WIZ19" s="30" t="str">
        <f>+IFERROR(IF(WIY19="Dato",'Antagelser (Investor)'!$C$7,IF(WIY19='Antagelser (Investor)'!$C$9,"",DATE(YEAR(WIY19),MONTH(WIY19)+'Antagelser (Investor)'!$C$8,DAY(WIY19)))),"")</f>
        <v/>
      </c>
      <c r="WJA19" s="30" t="str">
        <f>+IFERROR(IF(WIZ19="Dato",'Antagelser (Investor)'!$C$7,IF(WIZ19='Antagelser (Investor)'!$C$9,"",DATE(YEAR(WIZ19),MONTH(WIZ19)+'Antagelser (Investor)'!$C$8,DAY(WIZ19)))),"")</f>
        <v/>
      </c>
      <c r="WJB19" s="30" t="str">
        <f>+IFERROR(IF(WJA19="Dato",'Antagelser (Investor)'!$C$7,IF(WJA19='Antagelser (Investor)'!$C$9,"",DATE(YEAR(WJA19),MONTH(WJA19)+'Antagelser (Investor)'!$C$8,DAY(WJA19)))),"")</f>
        <v/>
      </c>
      <c r="WJC19" s="30" t="str">
        <f>+IFERROR(IF(WJB19="Dato",'Antagelser (Investor)'!$C$7,IF(WJB19='Antagelser (Investor)'!$C$9,"",DATE(YEAR(WJB19),MONTH(WJB19)+'Antagelser (Investor)'!$C$8,DAY(WJB19)))),"")</f>
        <v/>
      </c>
      <c r="WJD19" s="30" t="str">
        <f>+IFERROR(IF(WJC19="Dato",'Antagelser (Investor)'!$C$7,IF(WJC19='Antagelser (Investor)'!$C$9,"",DATE(YEAR(WJC19),MONTH(WJC19)+'Antagelser (Investor)'!$C$8,DAY(WJC19)))),"")</f>
        <v/>
      </c>
      <c r="WJE19" s="30" t="str">
        <f>+IFERROR(IF(WJD19="Dato",'Antagelser (Investor)'!$C$7,IF(WJD19='Antagelser (Investor)'!$C$9,"",DATE(YEAR(WJD19),MONTH(WJD19)+'Antagelser (Investor)'!$C$8,DAY(WJD19)))),"")</f>
        <v/>
      </c>
      <c r="WJF19" s="30" t="str">
        <f>+IFERROR(IF(WJE19="Dato",'Antagelser (Investor)'!$C$7,IF(WJE19='Antagelser (Investor)'!$C$9,"",DATE(YEAR(WJE19),MONTH(WJE19)+'Antagelser (Investor)'!$C$8,DAY(WJE19)))),"")</f>
        <v/>
      </c>
      <c r="WJG19" s="30" t="str">
        <f>+IFERROR(IF(WJF19="Dato",'Antagelser (Investor)'!$C$7,IF(WJF19='Antagelser (Investor)'!$C$9,"",DATE(YEAR(WJF19),MONTH(WJF19)+'Antagelser (Investor)'!$C$8,DAY(WJF19)))),"")</f>
        <v/>
      </c>
      <c r="WJH19" s="30" t="str">
        <f>+IFERROR(IF(WJG19="Dato",'Antagelser (Investor)'!$C$7,IF(WJG19='Antagelser (Investor)'!$C$9,"",DATE(YEAR(WJG19),MONTH(WJG19)+'Antagelser (Investor)'!$C$8,DAY(WJG19)))),"")</f>
        <v/>
      </c>
      <c r="WJI19" s="30" t="str">
        <f>+IFERROR(IF(WJH19="Dato",'Antagelser (Investor)'!$C$7,IF(WJH19='Antagelser (Investor)'!$C$9,"",DATE(YEAR(WJH19),MONTH(WJH19)+'Antagelser (Investor)'!$C$8,DAY(WJH19)))),"")</f>
        <v/>
      </c>
      <c r="WJJ19" s="30" t="str">
        <f>+IFERROR(IF(WJI19="Dato",'Antagelser (Investor)'!$C$7,IF(WJI19='Antagelser (Investor)'!$C$9,"",DATE(YEAR(WJI19),MONTH(WJI19)+'Antagelser (Investor)'!$C$8,DAY(WJI19)))),"")</f>
        <v/>
      </c>
      <c r="WJK19" s="30" t="str">
        <f>+IFERROR(IF(WJJ19="Dato",'Antagelser (Investor)'!$C$7,IF(WJJ19='Antagelser (Investor)'!$C$9,"",DATE(YEAR(WJJ19),MONTH(WJJ19)+'Antagelser (Investor)'!$C$8,DAY(WJJ19)))),"")</f>
        <v/>
      </c>
      <c r="WJL19" s="30" t="str">
        <f>+IFERROR(IF(WJK19="Dato",'Antagelser (Investor)'!$C$7,IF(WJK19='Antagelser (Investor)'!$C$9,"",DATE(YEAR(WJK19),MONTH(WJK19)+'Antagelser (Investor)'!$C$8,DAY(WJK19)))),"")</f>
        <v/>
      </c>
      <c r="WJM19" s="30" t="str">
        <f>+IFERROR(IF(WJL19="Dato",'Antagelser (Investor)'!$C$7,IF(WJL19='Antagelser (Investor)'!$C$9,"",DATE(YEAR(WJL19),MONTH(WJL19)+'Antagelser (Investor)'!$C$8,DAY(WJL19)))),"")</f>
        <v/>
      </c>
      <c r="WJN19" s="30" t="str">
        <f>+IFERROR(IF(WJM19="Dato",'Antagelser (Investor)'!$C$7,IF(WJM19='Antagelser (Investor)'!$C$9,"",DATE(YEAR(WJM19),MONTH(WJM19)+'Antagelser (Investor)'!$C$8,DAY(WJM19)))),"")</f>
        <v/>
      </c>
      <c r="WJO19" s="30" t="str">
        <f>+IFERROR(IF(WJN19="Dato",'Antagelser (Investor)'!$C$7,IF(WJN19='Antagelser (Investor)'!$C$9,"",DATE(YEAR(WJN19),MONTH(WJN19)+'Antagelser (Investor)'!$C$8,DAY(WJN19)))),"")</f>
        <v/>
      </c>
      <c r="WJP19" s="30" t="str">
        <f>+IFERROR(IF(WJO19="Dato",'Antagelser (Investor)'!$C$7,IF(WJO19='Antagelser (Investor)'!$C$9,"",DATE(YEAR(WJO19),MONTH(WJO19)+'Antagelser (Investor)'!$C$8,DAY(WJO19)))),"")</f>
        <v/>
      </c>
      <c r="WJQ19" s="30" t="str">
        <f>+IFERROR(IF(WJP19="Dato",'Antagelser (Investor)'!$C$7,IF(WJP19='Antagelser (Investor)'!$C$9,"",DATE(YEAR(WJP19),MONTH(WJP19)+'Antagelser (Investor)'!$C$8,DAY(WJP19)))),"")</f>
        <v/>
      </c>
      <c r="WJR19" s="30" t="str">
        <f>+IFERROR(IF(WJQ19="Dato",'Antagelser (Investor)'!$C$7,IF(WJQ19='Antagelser (Investor)'!$C$9,"",DATE(YEAR(WJQ19),MONTH(WJQ19)+'Antagelser (Investor)'!$C$8,DAY(WJQ19)))),"")</f>
        <v/>
      </c>
      <c r="WJS19" s="30" t="str">
        <f>+IFERROR(IF(WJR19="Dato",'Antagelser (Investor)'!$C$7,IF(WJR19='Antagelser (Investor)'!$C$9,"",DATE(YEAR(WJR19),MONTH(WJR19)+'Antagelser (Investor)'!$C$8,DAY(WJR19)))),"")</f>
        <v/>
      </c>
      <c r="WJT19" s="30" t="str">
        <f>+IFERROR(IF(WJS19="Dato",'Antagelser (Investor)'!$C$7,IF(WJS19='Antagelser (Investor)'!$C$9,"",DATE(YEAR(WJS19),MONTH(WJS19)+'Antagelser (Investor)'!$C$8,DAY(WJS19)))),"")</f>
        <v/>
      </c>
      <c r="WJU19" s="30" t="str">
        <f>+IFERROR(IF(WJT19="Dato",'Antagelser (Investor)'!$C$7,IF(WJT19='Antagelser (Investor)'!$C$9,"",DATE(YEAR(WJT19),MONTH(WJT19)+'Antagelser (Investor)'!$C$8,DAY(WJT19)))),"")</f>
        <v/>
      </c>
      <c r="WJV19" s="30" t="str">
        <f>+IFERROR(IF(WJU19="Dato",'Antagelser (Investor)'!$C$7,IF(WJU19='Antagelser (Investor)'!$C$9,"",DATE(YEAR(WJU19),MONTH(WJU19)+'Antagelser (Investor)'!$C$8,DAY(WJU19)))),"")</f>
        <v/>
      </c>
      <c r="WJW19" s="30" t="str">
        <f>+IFERROR(IF(WJV19="Dato",'Antagelser (Investor)'!$C$7,IF(WJV19='Antagelser (Investor)'!$C$9,"",DATE(YEAR(WJV19),MONTH(WJV19)+'Antagelser (Investor)'!$C$8,DAY(WJV19)))),"")</f>
        <v/>
      </c>
      <c r="WJX19" s="30" t="str">
        <f>+IFERROR(IF(WJW19="Dato",'Antagelser (Investor)'!$C$7,IF(WJW19='Antagelser (Investor)'!$C$9,"",DATE(YEAR(WJW19),MONTH(WJW19)+'Antagelser (Investor)'!$C$8,DAY(WJW19)))),"")</f>
        <v/>
      </c>
      <c r="WJY19" s="30" t="str">
        <f>+IFERROR(IF(WJX19="Dato",'Antagelser (Investor)'!$C$7,IF(WJX19='Antagelser (Investor)'!$C$9,"",DATE(YEAR(WJX19),MONTH(WJX19)+'Antagelser (Investor)'!$C$8,DAY(WJX19)))),"")</f>
        <v/>
      </c>
      <c r="WJZ19" s="30" t="str">
        <f>+IFERROR(IF(WJY19="Dato",'Antagelser (Investor)'!$C$7,IF(WJY19='Antagelser (Investor)'!$C$9,"",DATE(YEAR(WJY19),MONTH(WJY19)+'Antagelser (Investor)'!$C$8,DAY(WJY19)))),"")</f>
        <v/>
      </c>
      <c r="WKA19" s="30" t="str">
        <f>+IFERROR(IF(WJZ19="Dato",'Antagelser (Investor)'!$C$7,IF(WJZ19='Antagelser (Investor)'!$C$9,"",DATE(YEAR(WJZ19),MONTH(WJZ19)+'Antagelser (Investor)'!$C$8,DAY(WJZ19)))),"")</f>
        <v/>
      </c>
      <c r="WKB19" s="30" t="str">
        <f>+IFERROR(IF(WKA19="Dato",'Antagelser (Investor)'!$C$7,IF(WKA19='Antagelser (Investor)'!$C$9,"",DATE(YEAR(WKA19),MONTH(WKA19)+'Antagelser (Investor)'!$C$8,DAY(WKA19)))),"")</f>
        <v/>
      </c>
      <c r="WKC19" s="30" t="str">
        <f>+IFERROR(IF(WKB19="Dato",'Antagelser (Investor)'!$C$7,IF(WKB19='Antagelser (Investor)'!$C$9,"",DATE(YEAR(WKB19),MONTH(WKB19)+'Antagelser (Investor)'!$C$8,DAY(WKB19)))),"")</f>
        <v/>
      </c>
      <c r="WKD19" s="30" t="str">
        <f>+IFERROR(IF(WKC19="Dato",'Antagelser (Investor)'!$C$7,IF(WKC19='Antagelser (Investor)'!$C$9,"",DATE(YEAR(WKC19),MONTH(WKC19)+'Antagelser (Investor)'!$C$8,DAY(WKC19)))),"")</f>
        <v/>
      </c>
      <c r="WKE19" s="30" t="str">
        <f>+IFERROR(IF(WKD19="Dato",'Antagelser (Investor)'!$C$7,IF(WKD19='Antagelser (Investor)'!$C$9,"",DATE(YEAR(WKD19),MONTH(WKD19)+'Antagelser (Investor)'!$C$8,DAY(WKD19)))),"")</f>
        <v/>
      </c>
      <c r="WKF19" s="30" t="str">
        <f>+IFERROR(IF(WKE19="Dato",'Antagelser (Investor)'!$C$7,IF(WKE19='Antagelser (Investor)'!$C$9,"",DATE(YEAR(WKE19),MONTH(WKE19)+'Antagelser (Investor)'!$C$8,DAY(WKE19)))),"")</f>
        <v/>
      </c>
      <c r="WKG19" s="30" t="str">
        <f>+IFERROR(IF(WKF19="Dato",'Antagelser (Investor)'!$C$7,IF(WKF19='Antagelser (Investor)'!$C$9,"",DATE(YEAR(WKF19),MONTH(WKF19)+'Antagelser (Investor)'!$C$8,DAY(WKF19)))),"")</f>
        <v/>
      </c>
      <c r="WKH19" s="30" t="str">
        <f>+IFERROR(IF(WKG19="Dato",'Antagelser (Investor)'!$C$7,IF(WKG19='Antagelser (Investor)'!$C$9,"",DATE(YEAR(WKG19),MONTH(WKG19)+'Antagelser (Investor)'!$C$8,DAY(WKG19)))),"")</f>
        <v/>
      </c>
      <c r="WKI19" s="30" t="str">
        <f>+IFERROR(IF(WKH19="Dato",'Antagelser (Investor)'!$C$7,IF(WKH19='Antagelser (Investor)'!$C$9,"",DATE(YEAR(WKH19),MONTH(WKH19)+'Antagelser (Investor)'!$C$8,DAY(WKH19)))),"")</f>
        <v/>
      </c>
      <c r="WKJ19" s="30" t="str">
        <f>+IFERROR(IF(WKI19="Dato",'Antagelser (Investor)'!$C$7,IF(WKI19='Antagelser (Investor)'!$C$9,"",DATE(YEAR(WKI19),MONTH(WKI19)+'Antagelser (Investor)'!$C$8,DAY(WKI19)))),"")</f>
        <v/>
      </c>
      <c r="WKK19" s="30" t="str">
        <f>+IFERROR(IF(WKJ19="Dato",'Antagelser (Investor)'!$C$7,IF(WKJ19='Antagelser (Investor)'!$C$9,"",DATE(YEAR(WKJ19),MONTH(WKJ19)+'Antagelser (Investor)'!$C$8,DAY(WKJ19)))),"")</f>
        <v/>
      </c>
      <c r="WKL19" s="30" t="str">
        <f>+IFERROR(IF(WKK19="Dato",'Antagelser (Investor)'!$C$7,IF(WKK19='Antagelser (Investor)'!$C$9,"",DATE(YEAR(WKK19),MONTH(WKK19)+'Antagelser (Investor)'!$C$8,DAY(WKK19)))),"")</f>
        <v/>
      </c>
      <c r="WKM19" s="30" t="str">
        <f>+IFERROR(IF(WKL19="Dato",'Antagelser (Investor)'!$C$7,IF(WKL19='Antagelser (Investor)'!$C$9,"",DATE(YEAR(WKL19),MONTH(WKL19)+'Antagelser (Investor)'!$C$8,DAY(WKL19)))),"")</f>
        <v/>
      </c>
      <c r="WKN19" s="30" t="str">
        <f>+IFERROR(IF(WKM19="Dato",'Antagelser (Investor)'!$C$7,IF(WKM19='Antagelser (Investor)'!$C$9,"",DATE(YEAR(WKM19),MONTH(WKM19)+'Antagelser (Investor)'!$C$8,DAY(WKM19)))),"")</f>
        <v/>
      </c>
      <c r="WKO19" s="30" t="str">
        <f>+IFERROR(IF(WKN19="Dato",'Antagelser (Investor)'!$C$7,IF(WKN19='Antagelser (Investor)'!$C$9,"",DATE(YEAR(WKN19),MONTH(WKN19)+'Antagelser (Investor)'!$C$8,DAY(WKN19)))),"")</f>
        <v/>
      </c>
      <c r="WKP19" s="30" t="str">
        <f>+IFERROR(IF(WKO19="Dato",'Antagelser (Investor)'!$C$7,IF(WKO19='Antagelser (Investor)'!$C$9,"",DATE(YEAR(WKO19),MONTH(WKO19)+'Antagelser (Investor)'!$C$8,DAY(WKO19)))),"")</f>
        <v/>
      </c>
      <c r="WKQ19" s="30" t="str">
        <f>+IFERROR(IF(WKP19="Dato",'Antagelser (Investor)'!$C$7,IF(WKP19='Antagelser (Investor)'!$C$9,"",DATE(YEAR(WKP19),MONTH(WKP19)+'Antagelser (Investor)'!$C$8,DAY(WKP19)))),"")</f>
        <v/>
      </c>
      <c r="WKR19" s="30" t="str">
        <f>+IFERROR(IF(WKQ19="Dato",'Antagelser (Investor)'!$C$7,IF(WKQ19='Antagelser (Investor)'!$C$9,"",DATE(YEAR(WKQ19),MONTH(WKQ19)+'Antagelser (Investor)'!$C$8,DAY(WKQ19)))),"")</f>
        <v/>
      </c>
      <c r="WKS19" s="30" t="str">
        <f>+IFERROR(IF(WKR19="Dato",'Antagelser (Investor)'!$C$7,IF(WKR19='Antagelser (Investor)'!$C$9,"",DATE(YEAR(WKR19),MONTH(WKR19)+'Antagelser (Investor)'!$C$8,DAY(WKR19)))),"")</f>
        <v/>
      </c>
      <c r="WKT19" s="30" t="str">
        <f>+IFERROR(IF(WKS19="Dato",'Antagelser (Investor)'!$C$7,IF(WKS19='Antagelser (Investor)'!$C$9,"",DATE(YEAR(WKS19),MONTH(WKS19)+'Antagelser (Investor)'!$C$8,DAY(WKS19)))),"")</f>
        <v/>
      </c>
      <c r="WKU19" s="30" t="str">
        <f>+IFERROR(IF(WKT19="Dato",'Antagelser (Investor)'!$C$7,IF(WKT19='Antagelser (Investor)'!$C$9,"",DATE(YEAR(WKT19),MONTH(WKT19)+'Antagelser (Investor)'!$C$8,DAY(WKT19)))),"")</f>
        <v/>
      </c>
      <c r="WKV19" s="30" t="str">
        <f>+IFERROR(IF(WKU19="Dato",'Antagelser (Investor)'!$C$7,IF(WKU19='Antagelser (Investor)'!$C$9,"",DATE(YEAR(WKU19),MONTH(WKU19)+'Antagelser (Investor)'!$C$8,DAY(WKU19)))),"")</f>
        <v/>
      </c>
      <c r="WKW19" s="30" t="str">
        <f>+IFERROR(IF(WKV19="Dato",'Antagelser (Investor)'!$C$7,IF(WKV19='Antagelser (Investor)'!$C$9,"",DATE(YEAR(WKV19),MONTH(WKV19)+'Antagelser (Investor)'!$C$8,DAY(WKV19)))),"")</f>
        <v/>
      </c>
      <c r="WKX19" s="30" t="str">
        <f>+IFERROR(IF(WKW19="Dato",'Antagelser (Investor)'!$C$7,IF(WKW19='Antagelser (Investor)'!$C$9,"",DATE(YEAR(WKW19),MONTH(WKW19)+'Antagelser (Investor)'!$C$8,DAY(WKW19)))),"")</f>
        <v/>
      </c>
      <c r="WKY19" s="30" t="str">
        <f>+IFERROR(IF(WKX19="Dato",'Antagelser (Investor)'!$C$7,IF(WKX19='Antagelser (Investor)'!$C$9,"",DATE(YEAR(WKX19),MONTH(WKX19)+'Antagelser (Investor)'!$C$8,DAY(WKX19)))),"")</f>
        <v/>
      </c>
      <c r="WKZ19" s="30" t="str">
        <f>+IFERROR(IF(WKY19="Dato",'Antagelser (Investor)'!$C$7,IF(WKY19='Antagelser (Investor)'!$C$9,"",DATE(YEAR(WKY19),MONTH(WKY19)+'Antagelser (Investor)'!$C$8,DAY(WKY19)))),"")</f>
        <v/>
      </c>
      <c r="WLA19" s="30" t="str">
        <f>+IFERROR(IF(WKZ19="Dato",'Antagelser (Investor)'!$C$7,IF(WKZ19='Antagelser (Investor)'!$C$9,"",DATE(YEAR(WKZ19),MONTH(WKZ19)+'Antagelser (Investor)'!$C$8,DAY(WKZ19)))),"")</f>
        <v/>
      </c>
      <c r="WLB19" s="30" t="str">
        <f>+IFERROR(IF(WLA19="Dato",'Antagelser (Investor)'!$C$7,IF(WLA19='Antagelser (Investor)'!$C$9,"",DATE(YEAR(WLA19),MONTH(WLA19)+'Antagelser (Investor)'!$C$8,DAY(WLA19)))),"")</f>
        <v/>
      </c>
      <c r="WLC19" s="30" t="str">
        <f>+IFERROR(IF(WLB19="Dato",'Antagelser (Investor)'!$C$7,IF(WLB19='Antagelser (Investor)'!$C$9,"",DATE(YEAR(WLB19),MONTH(WLB19)+'Antagelser (Investor)'!$C$8,DAY(WLB19)))),"")</f>
        <v/>
      </c>
      <c r="WLD19" s="30" t="str">
        <f>+IFERROR(IF(WLC19="Dato",'Antagelser (Investor)'!$C$7,IF(WLC19='Antagelser (Investor)'!$C$9,"",DATE(YEAR(WLC19),MONTH(WLC19)+'Antagelser (Investor)'!$C$8,DAY(WLC19)))),"")</f>
        <v/>
      </c>
      <c r="WLE19" s="30" t="str">
        <f>+IFERROR(IF(WLD19="Dato",'Antagelser (Investor)'!$C$7,IF(WLD19='Antagelser (Investor)'!$C$9,"",DATE(YEAR(WLD19),MONTH(WLD19)+'Antagelser (Investor)'!$C$8,DAY(WLD19)))),"")</f>
        <v/>
      </c>
      <c r="WLF19" s="30" t="str">
        <f>+IFERROR(IF(WLE19="Dato",'Antagelser (Investor)'!$C$7,IF(WLE19='Antagelser (Investor)'!$C$9,"",DATE(YEAR(WLE19),MONTH(WLE19)+'Antagelser (Investor)'!$C$8,DAY(WLE19)))),"")</f>
        <v/>
      </c>
      <c r="WLG19" s="30" t="str">
        <f>+IFERROR(IF(WLF19="Dato",'Antagelser (Investor)'!$C$7,IF(WLF19='Antagelser (Investor)'!$C$9,"",DATE(YEAR(WLF19),MONTH(WLF19)+'Antagelser (Investor)'!$C$8,DAY(WLF19)))),"")</f>
        <v/>
      </c>
      <c r="WLH19" s="30" t="str">
        <f>+IFERROR(IF(WLG19="Dato",'Antagelser (Investor)'!$C$7,IF(WLG19='Antagelser (Investor)'!$C$9,"",DATE(YEAR(WLG19),MONTH(WLG19)+'Antagelser (Investor)'!$C$8,DAY(WLG19)))),"")</f>
        <v/>
      </c>
      <c r="WLI19" s="30" t="str">
        <f>+IFERROR(IF(WLH19="Dato",'Antagelser (Investor)'!$C$7,IF(WLH19='Antagelser (Investor)'!$C$9,"",DATE(YEAR(WLH19),MONTH(WLH19)+'Antagelser (Investor)'!$C$8,DAY(WLH19)))),"")</f>
        <v/>
      </c>
      <c r="WLJ19" s="30" t="str">
        <f>+IFERROR(IF(WLI19="Dato",'Antagelser (Investor)'!$C$7,IF(WLI19='Antagelser (Investor)'!$C$9,"",DATE(YEAR(WLI19),MONTH(WLI19)+'Antagelser (Investor)'!$C$8,DAY(WLI19)))),"")</f>
        <v/>
      </c>
      <c r="WLK19" s="30" t="str">
        <f>+IFERROR(IF(WLJ19="Dato",'Antagelser (Investor)'!$C$7,IF(WLJ19='Antagelser (Investor)'!$C$9,"",DATE(YEAR(WLJ19),MONTH(WLJ19)+'Antagelser (Investor)'!$C$8,DAY(WLJ19)))),"")</f>
        <v/>
      </c>
      <c r="WLL19" s="30" t="str">
        <f>+IFERROR(IF(WLK19="Dato",'Antagelser (Investor)'!$C$7,IF(WLK19='Antagelser (Investor)'!$C$9,"",DATE(YEAR(WLK19),MONTH(WLK19)+'Antagelser (Investor)'!$C$8,DAY(WLK19)))),"")</f>
        <v/>
      </c>
      <c r="WLM19" s="30" t="str">
        <f>+IFERROR(IF(WLL19="Dato",'Antagelser (Investor)'!$C$7,IF(WLL19='Antagelser (Investor)'!$C$9,"",DATE(YEAR(WLL19),MONTH(WLL19)+'Antagelser (Investor)'!$C$8,DAY(WLL19)))),"")</f>
        <v/>
      </c>
      <c r="WLN19" s="30" t="str">
        <f>+IFERROR(IF(WLM19="Dato",'Antagelser (Investor)'!$C$7,IF(WLM19='Antagelser (Investor)'!$C$9,"",DATE(YEAR(WLM19),MONTH(WLM19)+'Antagelser (Investor)'!$C$8,DAY(WLM19)))),"")</f>
        <v/>
      </c>
      <c r="WLO19" s="30" t="str">
        <f>+IFERROR(IF(WLN19="Dato",'Antagelser (Investor)'!$C$7,IF(WLN19='Antagelser (Investor)'!$C$9,"",DATE(YEAR(WLN19),MONTH(WLN19)+'Antagelser (Investor)'!$C$8,DAY(WLN19)))),"")</f>
        <v/>
      </c>
      <c r="WLP19" s="30" t="str">
        <f>+IFERROR(IF(WLO19="Dato",'Antagelser (Investor)'!$C$7,IF(WLO19='Antagelser (Investor)'!$C$9,"",DATE(YEAR(WLO19),MONTH(WLO19)+'Antagelser (Investor)'!$C$8,DAY(WLO19)))),"")</f>
        <v/>
      </c>
      <c r="WLQ19" s="30" t="str">
        <f>+IFERROR(IF(WLP19="Dato",'Antagelser (Investor)'!$C$7,IF(WLP19='Antagelser (Investor)'!$C$9,"",DATE(YEAR(WLP19),MONTH(WLP19)+'Antagelser (Investor)'!$C$8,DAY(WLP19)))),"")</f>
        <v/>
      </c>
      <c r="WLR19" s="30" t="str">
        <f>+IFERROR(IF(WLQ19="Dato",'Antagelser (Investor)'!$C$7,IF(WLQ19='Antagelser (Investor)'!$C$9,"",DATE(YEAR(WLQ19),MONTH(WLQ19)+'Antagelser (Investor)'!$C$8,DAY(WLQ19)))),"")</f>
        <v/>
      </c>
      <c r="WLS19" s="30" t="str">
        <f>+IFERROR(IF(WLR19="Dato",'Antagelser (Investor)'!$C$7,IF(WLR19='Antagelser (Investor)'!$C$9,"",DATE(YEAR(WLR19),MONTH(WLR19)+'Antagelser (Investor)'!$C$8,DAY(WLR19)))),"")</f>
        <v/>
      </c>
      <c r="WLT19" s="30" t="str">
        <f>+IFERROR(IF(WLS19="Dato",'Antagelser (Investor)'!$C$7,IF(WLS19='Antagelser (Investor)'!$C$9,"",DATE(YEAR(WLS19),MONTH(WLS19)+'Antagelser (Investor)'!$C$8,DAY(WLS19)))),"")</f>
        <v/>
      </c>
      <c r="WLU19" s="30" t="str">
        <f>+IFERROR(IF(WLT19="Dato",'Antagelser (Investor)'!$C$7,IF(WLT19='Antagelser (Investor)'!$C$9,"",DATE(YEAR(WLT19),MONTH(WLT19)+'Antagelser (Investor)'!$C$8,DAY(WLT19)))),"")</f>
        <v/>
      </c>
      <c r="WLV19" s="30" t="str">
        <f>+IFERROR(IF(WLU19="Dato",'Antagelser (Investor)'!$C$7,IF(WLU19='Antagelser (Investor)'!$C$9,"",DATE(YEAR(WLU19),MONTH(WLU19)+'Antagelser (Investor)'!$C$8,DAY(WLU19)))),"")</f>
        <v/>
      </c>
      <c r="WLW19" s="30" t="str">
        <f>+IFERROR(IF(WLV19="Dato",'Antagelser (Investor)'!$C$7,IF(WLV19='Antagelser (Investor)'!$C$9,"",DATE(YEAR(WLV19),MONTH(WLV19)+'Antagelser (Investor)'!$C$8,DAY(WLV19)))),"")</f>
        <v/>
      </c>
      <c r="WLX19" s="30" t="str">
        <f>+IFERROR(IF(WLW19="Dato",'Antagelser (Investor)'!$C$7,IF(WLW19='Antagelser (Investor)'!$C$9,"",DATE(YEAR(WLW19),MONTH(WLW19)+'Antagelser (Investor)'!$C$8,DAY(WLW19)))),"")</f>
        <v/>
      </c>
      <c r="WLY19" s="30" t="str">
        <f>+IFERROR(IF(WLX19="Dato",'Antagelser (Investor)'!$C$7,IF(WLX19='Antagelser (Investor)'!$C$9,"",DATE(YEAR(WLX19),MONTH(WLX19)+'Antagelser (Investor)'!$C$8,DAY(WLX19)))),"")</f>
        <v/>
      </c>
      <c r="WLZ19" s="30" t="str">
        <f>+IFERROR(IF(WLY19="Dato",'Antagelser (Investor)'!$C$7,IF(WLY19='Antagelser (Investor)'!$C$9,"",DATE(YEAR(WLY19),MONTH(WLY19)+'Antagelser (Investor)'!$C$8,DAY(WLY19)))),"")</f>
        <v/>
      </c>
      <c r="WMA19" s="30" t="str">
        <f>+IFERROR(IF(WLZ19="Dato",'Antagelser (Investor)'!$C$7,IF(WLZ19='Antagelser (Investor)'!$C$9,"",DATE(YEAR(WLZ19),MONTH(WLZ19)+'Antagelser (Investor)'!$C$8,DAY(WLZ19)))),"")</f>
        <v/>
      </c>
      <c r="WMB19" s="30" t="str">
        <f>+IFERROR(IF(WMA19="Dato",'Antagelser (Investor)'!$C$7,IF(WMA19='Antagelser (Investor)'!$C$9,"",DATE(YEAR(WMA19),MONTH(WMA19)+'Antagelser (Investor)'!$C$8,DAY(WMA19)))),"")</f>
        <v/>
      </c>
      <c r="WMC19" s="30" t="str">
        <f>+IFERROR(IF(WMB19="Dato",'Antagelser (Investor)'!$C$7,IF(WMB19='Antagelser (Investor)'!$C$9,"",DATE(YEAR(WMB19),MONTH(WMB19)+'Antagelser (Investor)'!$C$8,DAY(WMB19)))),"")</f>
        <v/>
      </c>
      <c r="WMD19" s="30" t="str">
        <f>+IFERROR(IF(WMC19="Dato",'Antagelser (Investor)'!$C$7,IF(WMC19='Antagelser (Investor)'!$C$9,"",DATE(YEAR(WMC19),MONTH(WMC19)+'Antagelser (Investor)'!$C$8,DAY(WMC19)))),"")</f>
        <v/>
      </c>
      <c r="WME19" s="30" t="str">
        <f>+IFERROR(IF(WMD19="Dato",'Antagelser (Investor)'!$C$7,IF(WMD19='Antagelser (Investor)'!$C$9,"",DATE(YEAR(WMD19),MONTH(WMD19)+'Antagelser (Investor)'!$C$8,DAY(WMD19)))),"")</f>
        <v/>
      </c>
      <c r="WMF19" s="30" t="str">
        <f>+IFERROR(IF(WME19="Dato",'Antagelser (Investor)'!$C$7,IF(WME19='Antagelser (Investor)'!$C$9,"",DATE(YEAR(WME19),MONTH(WME19)+'Antagelser (Investor)'!$C$8,DAY(WME19)))),"")</f>
        <v/>
      </c>
      <c r="WMG19" s="30" t="str">
        <f>+IFERROR(IF(WMF19="Dato",'Antagelser (Investor)'!$C$7,IF(WMF19='Antagelser (Investor)'!$C$9,"",DATE(YEAR(WMF19),MONTH(WMF19)+'Antagelser (Investor)'!$C$8,DAY(WMF19)))),"")</f>
        <v/>
      </c>
      <c r="WMH19" s="30" t="str">
        <f>+IFERROR(IF(WMG19="Dato",'Antagelser (Investor)'!$C$7,IF(WMG19='Antagelser (Investor)'!$C$9,"",DATE(YEAR(WMG19),MONTH(WMG19)+'Antagelser (Investor)'!$C$8,DAY(WMG19)))),"")</f>
        <v/>
      </c>
      <c r="WMI19" s="30" t="str">
        <f>+IFERROR(IF(WMH19="Dato",'Antagelser (Investor)'!$C$7,IF(WMH19='Antagelser (Investor)'!$C$9,"",DATE(YEAR(WMH19),MONTH(WMH19)+'Antagelser (Investor)'!$C$8,DAY(WMH19)))),"")</f>
        <v/>
      </c>
      <c r="WMJ19" s="30" t="str">
        <f>+IFERROR(IF(WMI19="Dato",'Antagelser (Investor)'!$C$7,IF(WMI19='Antagelser (Investor)'!$C$9,"",DATE(YEAR(WMI19),MONTH(WMI19)+'Antagelser (Investor)'!$C$8,DAY(WMI19)))),"")</f>
        <v/>
      </c>
      <c r="WMK19" s="30" t="str">
        <f>+IFERROR(IF(WMJ19="Dato",'Antagelser (Investor)'!$C$7,IF(WMJ19='Antagelser (Investor)'!$C$9,"",DATE(YEAR(WMJ19),MONTH(WMJ19)+'Antagelser (Investor)'!$C$8,DAY(WMJ19)))),"")</f>
        <v/>
      </c>
      <c r="WML19" s="30" t="str">
        <f>+IFERROR(IF(WMK19="Dato",'Antagelser (Investor)'!$C$7,IF(WMK19='Antagelser (Investor)'!$C$9,"",DATE(YEAR(WMK19),MONTH(WMK19)+'Antagelser (Investor)'!$C$8,DAY(WMK19)))),"")</f>
        <v/>
      </c>
      <c r="WMM19" s="30" t="str">
        <f>+IFERROR(IF(WML19="Dato",'Antagelser (Investor)'!$C$7,IF(WML19='Antagelser (Investor)'!$C$9,"",DATE(YEAR(WML19),MONTH(WML19)+'Antagelser (Investor)'!$C$8,DAY(WML19)))),"")</f>
        <v/>
      </c>
      <c r="WMN19" s="30" t="str">
        <f>+IFERROR(IF(WMM19="Dato",'Antagelser (Investor)'!$C$7,IF(WMM19='Antagelser (Investor)'!$C$9,"",DATE(YEAR(WMM19),MONTH(WMM19)+'Antagelser (Investor)'!$C$8,DAY(WMM19)))),"")</f>
        <v/>
      </c>
      <c r="WMO19" s="30" t="str">
        <f>+IFERROR(IF(WMN19="Dato",'Antagelser (Investor)'!$C$7,IF(WMN19='Antagelser (Investor)'!$C$9,"",DATE(YEAR(WMN19),MONTH(WMN19)+'Antagelser (Investor)'!$C$8,DAY(WMN19)))),"")</f>
        <v/>
      </c>
      <c r="WMP19" s="30" t="str">
        <f>+IFERROR(IF(WMO19="Dato",'Antagelser (Investor)'!$C$7,IF(WMO19='Antagelser (Investor)'!$C$9,"",DATE(YEAR(WMO19),MONTH(WMO19)+'Antagelser (Investor)'!$C$8,DAY(WMO19)))),"")</f>
        <v/>
      </c>
      <c r="WMQ19" s="30" t="str">
        <f>+IFERROR(IF(WMP19="Dato",'Antagelser (Investor)'!$C$7,IF(WMP19='Antagelser (Investor)'!$C$9,"",DATE(YEAR(WMP19),MONTH(WMP19)+'Antagelser (Investor)'!$C$8,DAY(WMP19)))),"")</f>
        <v/>
      </c>
      <c r="WMR19" s="30" t="str">
        <f>+IFERROR(IF(WMQ19="Dato",'Antagelser (Investor)'!$C$7,IF(WMQ19='Antagelser (Investor)'!$C$9,"",DATE(YEAR(WMQ19),MONTH(WMQ19)+'Antagelser (Investor)'!$C$8,DAY(WMQ19)))),"")</f>
        <v/>
      </c>
      <c r="WMS19" s="30" t="str">
        <f>+IFERROR(IF(WMR19="Dato",'Antagelser (Investor)'!$C$7,IF(WMR19='Antagelser (Investor)'!$C$9,"",DATE(YEAR(WMR19),MONTH(WMR19)+'Antagelser (Investor)'!$C$8,DAY(WMR19)))),"")</f>
        <v/>
      </c>
      <c r="WMT19" s="30" t="str">
        <f>+IFERROR(IF(WMS19="Dato",'Antagelser (Investor)'!$C$7,IF(WMS19='Antagelser (Investor)'!$C$9,"",DATE(YEAR(WMS19),MONTH(WMS19)+'Antagelser (Investor)'!$C$8,DAY(WMS19)))),"")</f>
        <v/>
      </c>
      <c r="WMU19" s="30" t="str">
        <f>+IFERROR(IF(WMT19="Dato",'Antagelser (Investor)'!$C$7,IF(WMT19='Antagelser (Investor)'!$C$9,"",DATE(YEAR(WMT19),MONTH(WMT19)+'Antagelser (Investor)'!$C$8,DAY(WMT19)))),"")</f>
        <v/>
      </c>
      <c r="WMV19" s="30" t="str">
        <f>+IFERROR(IF(WMU19="Dato",'Antagelser (Investor)'!$C$7,IF(WMU19='Antagelser (Investor)'!$C$9,"",DATE(YEAR(WMU19),MONTH(WMU19)+'Antagelser (Investor)'!$C$8,DAY(WMU19)))),"")</f>
        <v/>
      </c>
      <c r="WMW19" s="30" t="str">
        <f>+IFERROR(IF(WMV19="Dato",'Antagelser (Investor)'!$C$7,IF(WMV19='Antagelser (Investor)'!$C$9,"",DATE(YEAR(WMV19),MONTH(WMV19)+'Antagelser (Investor)'!$C$8,DAY(WMV19)))),"")</f>
        <v/>
      </c>
      <c r="WMX19" s="30" t="str">
        <f>+IFERROR(IF(WMW19="Dato",'Antagelser (Investor)'!$C$7,IF(WMW19='Antagelser (Investor)'!$C$9,"",DATE(YEAR(WMW19),MONTH(WMW19)+'Antagelser (Investor)'!$C$8,DAY(WMW19)))),"")</f>
        <v/>
      </c>
      <c r="WMY19" s="30" t="str">
        <f>+IFERROR(IF(WMX19="Dato",'Antagelser (Investor)'!$C$7,IF(WMX19='Antagelser (Investor)'!$C$9,"",DATE(YEAR(WMX19),MONTH(WMX19)+'Antagelser (Investor)'!$C$8,DAY(WMX19)))),"")</f>
        <v/>
      </c>
      <c r="WMZ19" s="30" t="str">
        <f>+IFERROR(IF(WMY19="Dato",'Antagelser (Investor)'!$C$7,IF(WMY19='Antagelser (Investor)'!$C$9,"",DATE(YEAR(WMY19),MONTH(WMY19)+'Antagelser (Investor)'!$C$8,DAY(WMY19)))),"")</f>
        <v/>
      </c>
      <c r="WNA19" s="30" t="str">
        <f>+IFERROR(IF(WMZ19="Dato",'Antagelser (Investor)'!$C$7,IF(WMZ19='Antagelser (Investor)'!$C$9,"",DATE(YEAR(WMZ19),MONTH(WMZ19)+'Antagelser (Investor)'!$C$8,DAY(WMZ19)))),"")</f>
        <v/>
      </c>
      <c r="WNB19" s="30" t="str">
        <f>+IFERROR(IF(WNA19="Dato",'Antagelser (Investor)'!$C$7,IF(WNA19='Antagelser (Investor)'!$C$9,"",DATE(YEAR(WNA19),MONTH(WNA19)+'Antagelser (Investor)'!$C$8,DAY(WNA19)))),"")</f>
        <v/>
      </c>
      <c r="WNC19" s="30" t="str">
        <f>+IFERROR(IF(WNB19="Dato",'Antagelser (Investor)'!$C$7,IF(WNB19='Antagelser (Investor)'!$C$9,"",DATE(YEAR(WNB19),MONTH(WNB19)+'Antagelser (Investor)'!$C$8,DAY(WNB19)))),"")</f>
        <v/>
      </c>
      <c r="WND19" s="30" t="str">
        <f>+IFERROR(IF(WNC19="Dato",'Antagelser (Investor)'!$C$7,IF(WNC19='Antagelser (Investor)'!$C$9,"",DATE(YEAR(WNC19),MONTH(WNC19)+'Antagelser (Investor)'!$C$8,DAY(WNC19)))),"")</f>
        <v/>
      </c>
      <c r="WNE19" s="30" t="str">
        <f>+IFERROR(IF(WND19="Dato",'Antagelser (Investor)'!$C$7,IF(WND19='Antagelser (Investor)'!$C$9,"",DATE(YEAR(WND19),MONTH(WND19)+'Antagelser (Investor)'!$C$8,DAY(WND19)))),"")</f>
        <v/>
      </c>
      <c r="WNF19" s="30" t="str">
        <f>+IFERROR(IF(WNE19="Dato",'Antagelser (Investor)'!$C$7,IF(WNE19='Antagelser (Investor)'!$C$9,"",DATE(YEAR(WNE19),MONTH(WNE19)+'Antagelser (Investor)'!$C$8,DAY(WNE19)))),"")</f>
        <v/>
      </c>
      <c r="WNG19" s="30" t="str">
        <f>+IFERROR(IF(WNF19="Dato",'Antagelser (Investor)'!$C$7,IF(WNF19='Antagelser (Investor)'!$C$9,"",DATE(YEAR(WNF19),MONTH(WNF19)+'Antagelser (Investor)'!$C$8,DAY(WNF19)))),"")</f>
        <v/>
      </c>
      <c r="WNH19" s="30" t="str">
        <f>+IFERROR(IF(WNG19="Dato",'Antagelser (Investor)'!$C$7,IF(WNG19='Antagelser (Investor)'!$C$9,"",DATE(YEAR(WNG19),MONTH(WNG19)+'Antagelser (Investor)'!$C$8,DAY(WNG19)))),"")</f>
        <v/>
      </c>
      <c r="WNI19" s="30" t="str">
        <f>+IFERROR(IF(WNH19="Dato",'Antagelser (Investor)'!$C$7,IF(WNH19='Antagelser (Investor)'!$C$9,"",DATE(YEAR(WNH19),MONTH(WNH19)+'Antagelser (Investor)'!$C$8,DAY(WNH19)))),"")</f>
        <v/>
      </c>
      <c r="WNJ19" s="30" t="str">
        <f>+IFERROR(IF(WNI19="Dato",'Antagelser (Investor)'!$C$7,IF(WNI19='Antagelser (Investor)'!$C$9,"",DATE(YEAR(WNI19),MONTH(WNI19)+'Antagelser (Investor)'!$C$8,DAY(WNI19)))),"")</f>
        <v/>
      </c>
      <c r="WNK19" s="30" t="str">
        <f>+IFERROR(IF(WNJ19="Dato",'Antagelser (Investor)'!$C$7,IF(WNJ19='Antagelser (Investor)'!$C$9,"",DATE(YEAR(WNJ19),MONTH(WNJ19)+'Antagelser (Investor)'!$C$8,DAY(WNJ19)))),"")</f>
        <v/>
      </c>
      <c r="WNL19" s="30" t="str">
        <f>+IFERROR(IF(WNK19="Dato",'Antagelser (Investor)'!$C$7,IF(WNK19='Antagelser (Investor)'!$C$9,"",DATE(YEAR(WNK19),MONTH(WNK19)+'Antagelser (Investor)'!$C$8,DAY(WNK19)))),"")</f>
        <v/>
      </c>
      <c r="WNM19" s="30" t="str">
        <f>+IFERROR(IF(WNL19="Dato",'Antagelser (Investor)'!$C$7,IF(WNL19='Antagelser (Investor)'!$C$9,"",DATE(YEAR(WNL19),MONTH(WNL19)+'Antagelser (Investor)'!$C$8,DAY(WNL19)))),"")</f>
        <v/>
      </c>
      <c r="WNN19" s="30" t="str">
        <f>+IFERROR(IF(WNM19="Dato",'Antagelser (Investor)'!$C$7,IF(WNM19='Antagelser (Investor)'!$C$9,"",DATE(YEAR(WNM19),MONTH(WNM19)+'Antagelser (Investor)'!$C$8,DAY(WNM19)))),"")</f>
        <v/>
      </c>
      <c r="WNO19" s="30" t="str">
        <f>+IFERROR(IF(WNN19="Dato",'Antagelser (Investor)'!$C$7,IF(WNN19='Antagelser (Investor)'!$C$9,"",DATE(YEAR(WNN19),MONTH(WNN19)+'Antagelser (Investor)'!$C$8,DAY(WNN19)))),"")</f>
        <v/>
      </c>
      <c r="WNP19" s="30" t="str">
        <f>+IFERROR(IF(WNO19="Dato",'Antagelser (Investor)'!$C$7,IF(WNO19='Antagelser (Investor)'!$C$9,"",DATE(YEAR(WNO19),MONTH(WNO19)+'Antagelser (Investor)'!$C$8,DAY(WNO19)))),"")</f>
        <v/>
      </c>
      <c r="WNQ19" s="30" t="str">
        <f>+IFERROR(IF(WNP19="Dato",'Antagelser (Investor)'!$C$7,IF(WNP19='Antagelser (Investor)'!$C$9,"",DATE(YEAR(WNP19),MONTH(WNP19)+'Antagelser (Investor)'!$C$8,DAY(WNP19)))),"")</f>
        <v/>
      </c>
      <c r="WNR19" s="30" t="str">
        <f>+IFERROR(IF(WNQ19="Dato",'Antagelser (Investor)'!$C$7,IF(WNQ19='Antagelser (Investor)'!$C$9,"",DATE(YEAR(WNQ19),MONTH(WNQ19)+'Antagelser (Investor)'!$C$8,DAY(WNQ19)))),"")</f>
        <v/>
      </c>
      <c r="WNS19" s="30" t="str">
        <f>+IFERROR(IF(WNR19="Dato",'Antagelser (Investor)'!$C$7,IF(WNR19='Antagelser (Investor)'!$C$9,"",DATE(YEAR(WNR19),MONTH(WNR19)+'Antagelser (Investor)'!$C$8,DAY(WNR19)))),"")</f>
        <v/>
      </c>
      <c r="WNT19" s="30" t="str">
        <f>+IFERROR(IF(WNS19="Dato",'Antagelser (Investor)'!$C$7,IF(WNS19='Antagelser (Investor)'!$C$9,"",DATE(YEAR(WNS19),MONTH(WNS19)+'Antagelser (Investor)'!$C$8,DAY(WNS19)))),"")</f>
        <v/>
      </c>
      <c r="WNU19" s="30" t="str">
        <f>+IFERROR(IF(WNT19="Dato",'Antagelser (Investor)'!$C$7,IF(WNT19='Antagelser (Investor)'!$C$9,"",DATE(YEAR(WNT19),MONTH(WNT19)+'Antagelser (Investor)'!$C$8,DAY(WNT19)))),"")</f>
        <v/>
      </c>
      <c r="WNV19" s="30" t="str">
        <f>+IFERROR(IF(WNU19="Dato",'Antagelser (Investor)'!$C$7,IF(WNU19='Antagelser (Investor)'!$C$9,"",DATE(YEAR(WNU19),MONTH(WNU19)+'Antagelser (Investor)'!$C$8,DAY(WNU19)))),"")</f>
        <v/>
      </c>
      <c r="WNW19" s="30" t="str">
        <f>+IFERROR(IF(WNV19="Dato",'Antagelser (Investor)'!$C$7,IF(WNV19='Antagelser (Investor)'!$C$9,"",DATE(YEAR(WNV19),MONTH(WNV19)+'Antagelser (Investor)'!$C$8,DAY(WNV19)))),"")</f>
        <v/>
      </c>
      <c r="WNX19" s="30" t="str">
        <f>+IFERROR(IF(WNW19="Dato",'Antagelser (Investor)'!$C$7,IF(WNW19='Antagelser (Investor)'!$C$9,"",DATE(YEAR(WNW19),MONTH(WNW19)+'Antagelser (Investor)'!$C$8,DAY(WNW19)))),"")</f>
        <v/>
      </c>
      <c r="WNY19" s="30" t="str">
        <f>+IFERROR(IF(WNX19="Dato",'Antagelser (Investor)'!$C$7,IF(WNX19='Antagelser (Investor)'!$C$9,"",DATE(YEAR(WNX19),MONTH(WNX19)+'Antagelser (Investor)'!$C$8,DAY(WNX19)))),"")</f>
        <v/>
      </c>
      <c r="WNZ19" s="30" t="str">
        <f>+IFERROR(IF(WNY19="Dato",'Antagelser (Investor)'!$C$7,IF(WNY19='Antagelser (Investor)'!$C$9,"",DATE(YEAR(WNY19),MONTH(WNY19)+'Antagelser (Investor)'!$C$8,DAY(WNY19)))),"")</f>
        <v/>
      </c>
      <c r="WOA19" s="30" t="str">
        <f>+IFERROR(IF(WNZ19="Dato",'Antagelser (Investor)'!$C$7,IF(WNZ19='Antagelser (Investor)'!$C$9,"",DATE(YEAR(WNZ19),MONTH(WNZ19)+'Antagelser (Investor)'!$C$8,DAY(WNZ19)))),"")</f>
        <v/>
      </c>
      <c r="WOB19" s="30" t="str">
        <f>+IFERROR(IF(WOA19="Dato",'Antagelser (Investor)'!$C$7,IF(WOA19='Antagelser (Investor)'!$C$9,"",DATE(YEAR(WOA19),MONTH(WOA19)+'Antagelser (Investor)'!$C$8,DAY(WOA19)))),"")</f>
        <v/>
      </c>
      <c r="WOC19" s="30" t="str">
        <f>+IFERROR(IF(WOB19="Dato",'Antagelser (Investor)'!$C$7,IF(WOB19='Antagelser (Investor)'!$C$9,"",DATE(YEAR(WOB19),MONTH(WOB19)+'Antagelser (Investor)'!$C$8,DAY(WOB19)))),"")</f>
        <v/>
      </c>
      <c r="WOD19" s="30" t="str">
        <f>+IFERROR(IF(WOC19="Dato",'Antagelser (Investor)'!$C$7,IF(WOC19='Antagelser (Investor)'!$C$9,"",DATE(YEAR(WOC19),MONTH(WOC19)+'Antagelser (Investor)'!$C$8,DAY(WOC19)))),"")</f>
        <v/>
      </c>
      <c r="WOE19" s="30" t="str">
        <f>+IFERROR(IF(WOD19="Dato",'Antagelser (Investor)'!$C$7,IF(WOD19='Antagelser (Investor)'!$C$9,"",DATE(YEAR(WOD19),MONTH(WOD19)+'Antagelser (Investor)'!$C$8,DAY(WOD19)))),"")</f>
        <v/>
      </c>
      <c r="WOF19" s="30" t="str">
        <f>+IFERROR(IF(WOE19="Dato",'Antagelser (Investor)'!$C$7,IF(WOE19='Antagelser (Investor)'!$C$9,"",DATE(YEAR(WOE19),MONTH(WOE19)+'Antagelser (Investor)'!$C$8,DAY(WOE19)))),"")</f>
        <v/>
      </c>
      <c r="WOG19" s="30" t="str">
        <f>+IFERROR(IF(WOF19="Dato",'Antagelser (Investor)'!$C$7,IF(WOF19='Antagelser (Investor)'!$C$9,"",DATE(YEAR(WOF19),MONTH(WOF19)+'Antagelser (Investor)'!$C$8,DAY(WOF19)))),"")</f>
        <v/>
      </c>
      <c r="WOH19" s="30" t="str">
        <f>+IFERROR(IF(WOG19="Dato",'Antagelser (Investor)'!$C$7,IF(WOG19='Antagelser (Investor)'!$C$9,"",DATE(YEAR(WOG19),MONTH(WOG19)+'Antagelser (Investor)'!$C$8,DAY(WOG19)))),"")</f>
        <v/>
      </c>
      <c r="WOI19" s="30" t="str">
        <f>+IFERROR(IF(WOH19="Dato",'Antagelser (Investor)'!$C$7,IF(WOH19='Antagelser (Investor)'!$C$9,"",DATE(YEAR(WOH19),MONTH(WOH19)+'Antagelser (Investor)'!$C$8,DAY(WOH19)))),"")</f>
        <v/>
      </c>
      <c r="WOJ19" s="30" t="str">
        <f>+IFERROR(IF(WOI19="Dato",'Antagelser (Investor)'!$C$7,IF(WOI19='Antagelser (Investor)'!$C$9,"",DATE(YEAR(WOI19),MONTH(WOI19)+'Antagelser (Investor)'!$C$8,DAY(WOI19)))),"")</f>
        <v/>
      </c>
      <c r="WOK19" s="30" t="str">
        <f>+IFERROR(IF(WOJ19="Dato",'Antagelser (Investor)'!$C$7,IF(WOJ19='Antagelser (Investor)'!$C$9,"",DATE(YEAR(WOJ19),MONTH(WOJ19)+'Antagelser (Investor)'!$C$8,DAY(WOJ19)))),"")</f>
        <v/>
      </c>
      <c r="WOL19" s="30" t="str">
        <f>+IFERROR(IF(WOK19="Dato",'Antagelser (Investor)'!$C$7,IF(WOK19='Antagelser (Investor)'!$C$9,"",DATE(YEAR(WOK19),MONTH(WOK19)+'Antagelser (Investor)'!$C$8,DAY(WOK19)))),"")</f>
        <v/>
      </c>
      <c r="WOM19" s="30" t="str">
        <f>+IFERROR(IF(WOL19="Dato",'Antagelser (Investor)'!$C$7,IF(WOL19='Antagelser (Investor)'!$C$9,"",DATE(YEAR(WOL19),MONTH(WOL19)+'Antagelser (Investor)'!$C$8,DAY(WOL19)))),"")</f>
        <v/>
      </c>
      <c r="WON19" s="30" t="str">
        <f>+IFERROR(IF(WOM19="Dato",'Antagelser (Investor)'!$C$7,IF(WOM19='Antagelser (Investor)'!$C$9,"",DATE(YEAR(WOM19),MONTH(WOM19)+'Antagelser (Investor)'!$C$8,DAY(WOM19)))),"")</f>
        <v/>
      </c>
      <c r="WOO19" s="30" t="str">
        <f>+IFERROR(IF(WON19="Dato",'Antagelser (Investor)'!$C$7,IF(WON19='Antagelser (Investor)'!$C$9,"",DATE(YEAR(WON19),MONTH(WON19)+'Antagelser (Investor)'!$C$8,DAY(WON19)))),"")</f>
        <v/>
      </c>
      <c r="WOP19" s="30" t="str">
        <f>+IFERROR(IF(WOO19="Dato",'Antagelser (Investor)'!$C$7,IF(WOO19='Antagelser (Investor)'!$C$9,"",DATE(YEAR(WOO19),MONTH(WOO19)+'Antagelser (Investor)'!$C$8,DAY(WOO19)))),"")</f>
        <v/>
      </c>
      <c r="WOQ19" s="30" t="str">
        <f>+IFERROR(IF(WOP19="Dato",'Antagelser (Investor)'!$C$7,IF(WOP19='Antagelser (Investor)'!$C$9,"",DATE(YEAR(WOP19),MONTH(WOP19)+'Antagelser (Investor)'!$C$8,DAY(WOP19)))),"")</f>
        <v/>
      </c>
      <c r="WOR19" s="30" t="str">
        <f>+IFERROR(IF(WOQ19="Dato",'Antagelser (Investor)'!$C$7,IF(WOQ19='Antagelser (Investor)'!$C$9,"",DATE(YEAR(WOQ19),MONTH(WOQ19)+'Antagelser (Investor)'!$C$8,DAY(WOQ19)))),"")</f>
        <v/>
      </c>
      <c r="WOS19" s="30" t="str">
        <f>+IFERROR(IF(WOR19="Dato",'Antagelser (Investor)'!$C$7,IF(WOR19='Antagelser (Investor)'!$C$9,"",DATE(YEAR(WOR19),MONTH(WOR19)+'Antagelser (Investor)'!$C$8,DAY(WOR19)))),"")</f>
        <v/>
      </c>
      <c r="WOT19" s="30" t="str">
        <f>+IFERROR(IF(WOS19="Dato",'Antagelser (Investor)'!$C$7,IF(WOS19='Antagelser (Investor)'!$C$9,"",DATE(YEAR(WOS19),MONTH(WOS19)+'Antagelser (Investor)'!$C$8,DAY(WOS19)))),"")</f>
        <v/>
      </c>
      <c r="WOU19" s="30" t="str">
        <f>+IFERROR(IF(WOT19="Dato",'Antagelser (Investor)'!$C$7,IF(WOT19='Antagelser (Investor)'!$C$9,"",DATE(YEAR(WOT19),MONTH(WOT19)+'Antagelser (Investor)'!$C$8,DAY(WOT19)))),"")</f>
        <v/>
      </c>
      <c r="WOV19" s="30" t="str">
        <f>+IFERROR(IF(WOU19="Dato",'Antagelser (Investor)'!$C$7,IF(WOU19='Antagelser (Investor)'!$C$9,"",DATE(YEAR(WOU19),MONTH(WOU19)+'Antagelser (Investor)'!$C$8,DAY(WOU19)))),"")</f>
        <v/>
      </c>
      <c r="WOW19" s="30" t="str">
        <f>+IFERROR(IF(WOV19="Dato",'Antagelser (Investor)'!$C$7,IF(WOV19='Antagelser (Investor)'!$C$9,"",DATE(YEAR(WOV19),MONTH(WOV19)+'Antagelser (Investor)'!$C$8,DAY(WOV19)))),"")</f>
        <v/>
      </c>
      <c r="WOX19" s="30" t="str">
        <f>+IFERROR(IF(WOW19="Dato",'Antagelser (Investor)'!$C$7,IF(WOW19='Antagelser (Investor)'!$C$9,"",DATE(YEAR(WOW19),MONTH(WOW19)+'Antagelser (Investor)'!$C$8,DAY(WOW19)))),"")</f>
        <v/>
      </c>
      <c r="WOY19" s="30" t="str">
        <f>+IFERROR(IF(WOX19="Dato",'Antagelser (Investor)'!$C$7,IF(WOX19='Antagelser (Investor)'!$C$9,"",DATE(YEAR(WOX19),MONTH(WOX19)+'Antagelser (Investor)'!$C$8,DAY(WOX19)))),"")</f>
        <v/>
      </c>
      <c r="WOZ19" s="30" t="str">
        <f>+IFERROR(IF(WOY19="Dato",'Antagelser (Investor)'!$C$7,IF(WOY19='Antagelser (Investor)'!$C$9,"",DATE(YEAR(WOY19),MONTH(WOY19)+'Antagelser (Investor)'!$C$8,DAY(WOY19)))),"")</f>
        <v/>
      </c>
      <c r="WPA19" s="30" t="str">
        <f>+IFERROR(IF(WOZ19="Dato",'Antagelser (Investor)'!$C$7,IF(WOZ19='Antagelser (Investor)'!$C$9,"",DATE(YEAR(WOZ19),MONTH(WOZ19)+'Antagelser (Investor)'!$C$8,DAY(WOZ19)))),"")</f>
        <v/>
      </c>
      <c r="WPB19" s="30" t="str">
        <f>+IFERROR(IF(WPA19="Dato",'Antagelser (Investor)'!$C$7,IF(WPA19='Antagelser (Investor)'!$C$9,"",DATE(YEAR(WPA19),MONTH(WPA19)+'Antagelser (Investor)'!$C$8,DAY(WPA19)))),"")</f>
        <v/>
      </c>
      <c r="WPC19" s="30" t="str">
        <f>+IFERROR(IF(WPB19="Dato",'Antagelser (Investor)'!$C$7,IF(WPB19='Antagelser (Investor)'!$C$9,"",DATE(YEAR(WPB19),MONTH(WPB19)+'Antagelser (Investor)'!$C$8,DAY(WPB19)))),"")</f>
        <v/>
      </c>
      <c r="WPD19" s="30" t="str">
        <f>+IFERROR(IF(WPC19="Dato",'Antagelser (Investor)'!$C$7,IF(WPC19='Antagelser (Investor)'!$C$9,"",DATE(YEAR(WPC19),MONTH(WPC19)+'Antagelser (Investor)'!$C$8,DAY(WPC19)))),"")</f>
        <v/>
      </c>
      <c r="WPE19" s="30" t="str">
        <f>+IFERROR(IF(WPD19="Dato",'Antagelser (Investor)'!$C$7,IF(WPD19='Antagelser (Investor)'!$C$9,"",DATE(YEAR(WPD19),MONTH(WPD19)+'Antagelser (Investor)'!$C$8,DAY(WPD19)))),"")</f>
        <v/>
      </c>
      <c r="WPF19" s="30" t="str">
        <f>+IFERROR(IF(WPE19="Dato",'Antagelser (Investor)'!$C$7,IF(WPE19='Antagelser (Investor)'!$C$9,"",DATE(YEAR(WPE19),MONTH(WPE19)+'Antagelser (Investor)'!$C$8,DAY(WPE19)))),"")</f>
        <v/>
      </c>
      <c r="WPG19" s="30" t="str">
        <f>+IFERROR(IF(WPF19="Dato",'Antagelser (Investor)'!$C$7,IF(WPF19='Antagelser (Investor)'!$C$9,"",DATE(YEAR(WPF19),MONTH(WPF19)+'Antagelser (Investor)'!$C$8,DAY(WPF19)))),"")</f>
        <v/>
      </c>
      <c r="WPH19" s="30" t="str">
        <f>+IFERROR(IF(WPG19="Dato",'Antagelser (Investor)'!$C$7,IF(WPG19='Antagelser (Investor)'!$C$9,"",DATE(YEAR(WPG19),MONTH(WPG19)+'Antagelser (Investor)'!$C$8,DAY(WPG19)))),"")</f>
        <v/>
      </c>
      <c r="WPI19" s="30" t="str">
        <f>+IFERROR(IF(WPH19="Dato",'Antagelser (Investor)'!$C$7,IF(WPH19='Antagelser (Investor)'!$C$9,"",DATE(YEAR(WPH19),MONTH(WPH19)+'Antagelser (Investor)'!$C$8,DAY(WPH19)))),"")</f>
        <v/>
      </c>
      <c r="WPJ19" s="30" t="str">
        <f>+IFERROR(IF(WPI19="Dato",'Antagelser (Investor)'!$C$7,IF(WPI19='Antagelser (Investor)'!$C$9,"",DATE(YEAR(WPI19),MONTH(WPI19)+'Antagelser (Investor)'!$C$8,DAY(WPI19)))),"")</f>
        <v/>
      </c>
      <c r="WPK19" s="30" t="str">
        <f>+IFERROR(IF(WPJ19="Dato",'Antagelser (Investor)'!$C$7,IF(WPJ19='Antagelser (Investor)'!$C$9,"",DATE(YEAR(WPJ19),MONTH(WPJ19)+'Antagelser (Investor)'!$C$8,DAY(WPJ19)))),"")</f>
        <v/>
      </c>
      <c r="WPL19" s="30" t="str">
        <f>+IFERROR(IF(WPK19="Dato",'Antagelser (Investor)'!$C$7,IF(WPK19='Antagelser (Investor)'!$C$9,"",DATE(YEAR(WPK19),MONTH(WPK19)+'Antagelser (Investor)'!$C$8,DAY(WPK19)))),"")</f>
        <v/>
      </c>
      <c r="WPM19" s="30" t="str">
        <f>+IFERROR(IF(WPL19="Dato",'Antagelser (Investor)'!$C$7,IF(WPL19='Antagelser (Investor)'!$C$9,"",DATE(YEAR(WPL19),MONTH(WPL19)+'Antagelser (Investor)'!$C$8,DAY(WPL19)))),"")</f>
        <v/>
      </c>
      <c r="WPN19" s="30" t="str">
        <f>+IFERROR(IF(WPM19="Dato",'Antagelser (Investor)'!$C$7,IF(WPM19='Antagelser (Investor)'!$C$9,"",DATE(YEAR(WPM19),MONTH(WPM19)+'Antagelser (Investor)'!$C$8,DAY(WPM19)))),"")</f>
        <v/>
      </c>
      <c r="WPO19" s="30" t="str">
        <f>+IFERROR(IF(WPN19="Dato",'Antagelser (Investor)'!$C$7,IF(WPN19='Antagelser (Investor)'!$C$9,"",DATE(YEAR(WPN19),MONTH(WPN19)+'Antagelser (Investor)'!$C$8,DAY(WPN19)))),"")</f>
        <v/>
      </c>
      <c r="WPP19" s="30" t="str">
        <f>+IFERROR(IF(WPO19="Dato",'Antagelser (Investor)'!$C$7,IF(WPO19='Antagelser (Investor)'!$C$9,"",DATE(YEAR(WPO19),MONTH(WPO19)+'Antagelser (Investor)'!$C$8,DAY(WPO19)))),"")</f>
        <v/>
      </c>
      <c r="WPQ19" s="30" t="str">
        <f>+IFERROR(IF(WPP19="Dato",'Antagelser (Investor)'!$C$7,IF(WPP19='Antagelser (Investor)'!$C$9,"",DATE(YEAR(WPP19),MONTH(WPP19)+'Antagelser (Investor)'!$C$8,DAY(WPP19)))),"")</f>
        <v/>
      </c>
      <c r="WPR19" s="30" t="str">
        <f>+IFERROR(IF(WPQ19="Dato",'Antagelser (Investor)'!$C$7,IF(WPQ19='Antagelser (Investor)'!$C$9,"",DATE(YEAR(WPQ19),MONTH(WPQ19)+'Antagelser (Investor)'!$C$8,DAY(WPQ19)))),"")</f>
        <v/>
      </c>
      <c r="WPS19" s="30" t="str">
        <f>+IFERROR(IF(WPR19="Dato",'Antagelser (Investor)'!$C$7,IF(WPR19='Antagelser (Investor)'!$C$9,"",DATE(YEAR(WPR19),MONTH(WPR19)+'Antagelser (Investor)'!$C$8,DAY(WPR19)))),"")</f>
        <v/>
      </c>
      <c r="WPT19" s="30" t="str">
        <f>+IFERROR(IF(WPS19="Dato",'Antagelser (Investor)'!$C$7,IF(WPS19='Antagelser (Investor)'!$C$9,"",DATE(YEAR(WPS19),MONTH(WPS19)+'Antagelser (Investor)'!$C$8,DAY(WPS19)))),"")</f>
        <v/>
      </c>
      <c r="WPU19" s="30" t="str">
        <f>+IFERROR(IF(WPT19="Dato",'Antagelser (Investor)'!$C$7,IF(WPT19='Antagelser (Investor)'!$C$9,"",DATE(YEAR(WPT19),MONTH(WPT19)+'Antagelser (Investor)'!$C$8,DAY(WPT19)))),"")</f>
        <v/>
      </c>
      <c r="WPV19" s="30" t="str">
        <f>+IFERROR(IF(WPU19="Dato",'Antagelser (Investor)'!$C$7,IF(WPU19='Antagelser (Investor)'!$C$9,"",DATE(YEAR(WPU19),MONTH(WPU19)+'Antagelser (Investor)'!$C$8,DAY(WPU19)))),"")</f>
        <v/>
      </c>
      <c r="WPW19" s="30" t="str">
        <f>+IFERROR(IF(WPV19="Dato",'Antagelser (Investor)'!$C$7,IF(WPV19='Antagelser (Investor)'!$C$9,"",DATE(YEAR(WPV19),MONTH(WPV19)+'Antagelser (Investor)'!$C$8,DAY(WPV19)))),"")</f>
        <v/>
      </c>
      <c r="WPX19" s="30" t="str">
        <f>+IFERROR(IF(WPW19="Dato",'Antagelser (Investor)'!$C$7,IF(WPW19='Antagelser (Investor)'!$C$9,"",DATE(YEAR(WPW19),MONTH(WPW19)+'Antagelser (Investor)'!$C$8,DAY(WPW19)))),"")</f>
        <v/>
      </c>
      <c r="WPY19" s="30" t="str">
        <f>+IFERROR(IF(WPX19="Dato",'Antagelser (Investor)'!$C$7,IF(WPX19='Antagelser (Investor)'!$C$9,"",DATE(YEAR(WPX19),MONTH(WPX19)+'Antagelser (Investor)'!$C$8,DAY(WPX19)))),"")</f>
        <v/>
      </c>
      <c r="WPZ19" s="30" t="str">
        <f>+IFERROR(IF(WPY19="Dato",'Antagelser (Investor)'!$C$7,IF(WPY19='Antagelser (Investor)'!$C$9,"",DATE(YEAR(WPY19),MONTH(WPY19)+'Antagelser (Investor)'!$C$8,DAY(WPY19)))),"")</f>
        <v/>
      </c>
      <c r="WQA19" s="30" t="str">
        <f>+IFERROR(IF(WPZ19="Dato",'Antagelser (Investor)'!$C$7,IF(WPZ19='Antagelser (Investor)'!$C$9,"",DATE(YEAR(WPZ19),MONTH(WPZ19)+'Antagelser (Investor)'!$C$8,DAY(WPZ19)))),"")</f>
        <v/>
      </c>
      <c r="WQB19" s="30" t="str">
        <f>+IFERROR(IF(WQA19="Dato",'Antagelser (Investor)'!$C$7,IF(WQA19='Antagelser (Investor)'!$C$9,"",DATE(YEAR(WQA19),MONTH(WQA19)+'Antagelser (Investor)'!$C$8,DAY(WQA19)))),"")</f>
        <v/>
      </c>
      <c r="WQC19" s="30" t="str">
        <f>+IFERROR(IF(WQB19="Dato",'Antagelser (Investor)'!$C$7,IF(WQB19='Antagelser (Investor)'!$C$9,"",DATE(YEAR(WQB19),MONTH(WQB19)+'Antagelser (Investor)'!$C$8,DAY(WQB19)))),"")</f>
        <v/>
      </c>
      <c r="WQD19" s="30" t="str">
        <f>+IFERROR(IF(WQC19="Dato",'Antagelser (Investor)'!$C$7,IF(WQC19='Antagelser (Investor)'!$C$9,"",DATE(YEAR(WQC19),MONTH(WQC19)+'Antagelser (Investor)'!$C$8,DAY(WQC19)))),"")</f>
        <v/>
      </c>
      <c r="WQE19" s="30" t="str">
        <f>+IFERROR(IF(WQD19="Dato",'Antagelser (Investor)'!$C$7,IF(WQD19='Antagelser (Investor)'!$C$9,"",DATE(YEAR(WQD19),MONTH(WQD19)+'Antagelser (Investor)'!$C$8,DAY(WQD19)))),"")</f>
        <v/>
      </c>
      <c r="WQF19" s="30" t="str">
        <f>+IFERROR(IF(WQE19="Dato",'Antagelser (Investor)'!$C$7,IF(WQE19='Antagelser (Investor)'!$C$9,"",DATE(YEAR(WQE19),MONTH(WQE19)+'Antagelser (Investor)'!$C$8,DAY(WQE19)))),"")</f>
        <v/>
      </c>
      <c r="WQG19" s="30" t="str">
        <f>+IFERROR(IF(WQF19="Dato",'Antagelser (Investor)'!$C$7,IF(WQF19='Antagelser (Investor)'!$C$9,"",DATE(YEAR(WQF19),MONTH(WQF19)+'Antagelser (Investor)'!$C$8,DAY(WQF19)))),"")</f>
        <v/>
      </c>
      <c r="WQH19" s="30" t="str">
        <f>+IFERROR(IF(WQG19="Dato",'Antagelser (Investor)'!$C$7,IF(WQG19='Antagelser (Investor)'!$C$9,"",DATE(YEAR(WQG19),MONTH(WQG19)+'Antagelser (Investor)'!$C$8,DAY(WQG19)))),"")</f>
        <v/>
      </c>
      <c r="WQI19" s="30" t="str">
        <f>+IFERROR(IF(WQH19="Dato",'Antagelser (Investor)'!$C$7,IF(WQH19='Antagelser (Investor)'!$C$9,"",DATE(YEAR(WQH19),MONTH(WQH19)+'Antagelser (Investor)'!$C$8,DAY(WQH19)))),"")</f>
        <v/>
      </c>
      <c r="WQJ19" s="30" t="str">
        <f>+IFERROR(IF(WQI19="Dato",'Antagelser (Investor)'!$C$7,IF(WQI19='Antagelser (Investor)'!$C$9,"",DATE(YEAR(WQI19),MONTH(WQI19)+'Antagelser (Investor)'!$C$8,DAY(WQI19)))),"")</f>
        <v/>
      </c>
      <c r="WQK19" s="30" t="str">
        <f>+IFERROR(IF(WQJ19="Dato",'Antagelser (Investor)'!$C$7,IF(WQJ19='Antagelser (Investor)'!$C$9,"",DATE(YEAR(WQJ19),MONTH(WQJ19)+'Antagelser (Investor)'!$C$8,DAY(WQJ19)))),"")</f>
        <v/>
      </c>
      <c r="WQL19" s="30" t="str">
        <f>+IFERROR(IF(WQK19="Dato",'Antagelser (Investor)'!$C$7,IF(WQK19='Antagelser (Investor)'!$C$9,"",DATE(YEAR(WQK19),MONTH(WQK19)+'Antagelser (Investor)'!$C$8,DAY(WQK19)))),"")</f>
        <v/>
      </c>
      <c r="WQM19" s="30" t="str">
        <f>+IFERROR(IF(WQL19="Dato",'Antagelser (Investor)'!$C$7,IF(WQL19='Antagelser (Investor)'!$C$9,"",DATE(YEAR(WQL19),MONTH(WQL19)+'Antagelser (Investor)'!$C$8,DAY(WQL19)))),"")</f>
        <v/>
      </c>
      <c r="WQN19" s="30" t="str">
        <f>+IFERROR(IF(WQM19="Dato",'Antagelser (Investor)'!$C$7,IF(WQM19='Antagelser (Investor)'!$C$9,"",DATE(YEAR(WQM19),MONTH(WQM19)+'Antagelser (Investor)'!$C$8,DAY(WQM19)))),"")</f>
        <v/>
      </c>
      <c r="WQO19" s="30" t="str">
        <f>+IFERROR(IF(WQN19="Dato",'Antagelser (Investor)'!$C$7,IF(WQN19='Antagelser (Investor)'!$C$9,"",DATE(YEAR(WQN19),MONTH(WQN19)+'Antagelser (Investor)'!$C$8,DAY(WQN19)))),"")</f>
        <v/>
      </c>
      <c r="WQP19" s="30" t="str">
        <f>+IFERROR(IF(WQO19="Dato",'Antagelser (Investor)'!$C$7,IF(WQO19='Antagelser (Investor)'!$C$9,"",DATE(YEAR(WQO19),MONTH(WQO19)+'Antagelser (Investor)'!$C$8,DAY(WQO19)))),"")</f>
        <v/>
      </c>
      <c r="WQQ19" s="30" t="str">
        <f>+IFERROR(IF(WQP19="Dato",'Antagelser (Investor)'!$C$7,IF(WQP19='Antagelser (Investor)'!$C$9,"",DATE(YEAR(WQP19),MONTH(WQP19)+'Antagelser (Investor)'!$C$8,DAY(WQP19)))),"")</f>
        <v/>
      </c>
      <c r="WQR19" s="30" t="str">
        <f>+IFERROR(IF(WQQ19="Dato",'Antagelser (Investor)'!$C$7,IF(WQQ19='Antagelser (Investor)'!$C$9,"",DATE(YEAR(WQQ19),MONTH(WQQ19)+'Antagelser (Investor)'!$C$8,DAY(WQQ19)))),"")</f>
        <v/>
      </c>
      <c r="WQS19" s="30" t="str">
        <f>+IFERROR(IF(WQR19="Dato",'Antagelser (Investor)'!$C$7,IF(WQR19='Antagelser (Investor)'!$C$9,"",DATE(YEAR(WQR19),MONTH(WQR19)+'Antagelser (Investor)'!$C$8,DAY(WQR19)))),"")</f>
        <v/>
      </c>
      <c r="WQT19" s="30" t="str">
        <f>+IFERROR(IF(WQS19="Dato",'Antagelser (Investor)'!$C$7,IF(WQS19='Antagelser (Investor)'!$C$9,"",DATE(YEAR(WQS19),MONTH(WQS19)+'Antagelser (Investor)'!$C$8,DAY(WQS19)))),"")</f>
        <v/>
      </c>
      <c r="WQU19" s="30" t="str">
        <f>+IFERROR(IF(WQT19="Dato",'Antagelser (Investor)'!$C$7,IF(WQT19='Antagelser (Investor)'!$C$9,"",DATE(YEAR(WQT19),MONTH(WQT19)+'Antagelser (Investor)'!$C$8,DAY(WQT19)))),"")</f>
        <v/>
      </c>
      <c r="WQV19" s="30" t="str">
        <f>+IFERROR(IF(WQU19="Dato",'Antagelser (Investor)'!$C$7,IF(WQU19='Antagelser (Investor)'!$C$9,"",DATE(YEAR(WQU19),MONTH(WQU19)+'Antagelser (Investor)'!$C$8,DAY(WQU19)))),"")</f>
        <v/>
      </c>
      <c r="WQW19" s="30" t="str">
        <f>+IFERROR(IF(WQV19="Dato",'Antagelser (Investor)'!$C$7,IF(WQV19='Antagelser (Investor)'!$C$9,"",DATE(YEAR(WQV19),MONTH(WQV19)+'Antagelser (Investor)'!$C$8,DAY(WQV19)))),"")</f>
        <v/>
      </c>
      <c r="WQX19" s="30" t="str">
        <f>+IFERROR(IF(WQW19="Dato",'Antagelser (Investor)'!$C$7,IF(WQW19='Antagelser (Investor)'!$C$9,"",DATE(YEAR(WQW19),MONTH(WQW19)+'Antagelser (Investor)'!$C$8,DAY(WQW19)))),"")</f>
        <v/>
      </c>
      <c r="WQY19" s="30" t="str">
        <f>+IFERROR(IF(WQX19="Dato",'Antagelser (Investor)'!$C$7,IF(WQX19='Antagelser (Investor)'!$C$9,"",DATE(YEAR(WQX19),MONTH(WQX19)+'Antagelser (Investor)'!$C$8,DAY(WQX19)))),"")</f>
        <v/>
      </c>
      <c r="WQZ19" s="30" t="str">
        <f>+IFERROR(IF(WQY19="Dato",'Antagelser (Investor)'!$C$7,IF(WQY19='Antagelser (Investor)'!$C$9,"",DATE(YEAR(WQY19),MONTH(WQY19)+'Antagelser (Investor)'!$C$8,DAY(WQY19)))),"")</f>
        <v/>
      </c>
      <c r="WRA19" s="30" t="str">
        <f>+IFERROR(IF(WQZ19="Dato",'Antagelser (Investor)'!$C$7,IF(WQZ19='Antagelser (Investor)'!$C$9,"",DATE(YEAR(WQZ19),MONTH(WQZ19)+'Antagelser (Investor)'!$C$8,DAY(WQZ19)))),"")</f>
        <v/>
      </c>
      <c r="WRB19" s="30" t="str">
        <f>+IFERROR(IF(WRA19="Dato",'Antagelser (Investor)'!$C$7,IF(WRA19='Antagelser (Investor)'!$C$9,"",DATE(YEAR(WRA19),MONTH(WRA19)+'Antagelser (Investor)'!$C$8,DAY(WRA19)))),"")</f>
        <v/>
      </c>
      <c r="WRC19" s="30" t="str">
        <f>+IFERROR(IF(WRB19="Dato",'Antagelser (Investor)'!$C$7,IF(WRB19='Antagelser (Investor)'!$C$9,"",DATE(YEAR(WRB19),MONTH(WRB19)+'Antagelser (Investor)'!$C$8,DAY(WRB19)))),"")</f>
        <v/>
      </c>
      <c r="WRD19" s="30" t="str">
        <f>+IFERROR(IF(WRC19="Dato",'Antagelser (Investor)'!$C$7,IF(WRC19='Antagelser (Investor)'!$C$9,"",DATE(YEAR(WRC19),MONTH(WRC19)+'Antagelser (Investor)'!$C$8,DAY(WRC19)))),"")</f>
        <v/>
      </c>
      <c r="WRE19" s="30" t="str">
        <f>+IFERROR(IF(WRD19="Dato",'Antagelser (Investor)'!$C$7,IF(WRD19='Antagelser (Investor)'!$C$9,"",DATE(YEAR(WRD19),MONTH(WRD19)+'Antagelser (Investor)'!$C$8,DAY(WRD19)))),"")</f>
        <v/>
      </c>
      <c r="WRF19" s="30" t="str">
        <f>+IFERROR(IF(WRE19="Dato",'Antagelser (Investor)'!$C$7,IF(WRE19='Antagelser (Investor)'!$C$9,"",DATE(YEAR(WRE19),MONTH(WRE19)+'Antagelser (Investor)'!$C$8,DAY(WRE19)))),"")</f>
        <v/>
      </c>
      <c r="WRG19" s="30" t="str">
        <f>+IFERROR(IF(WRF19="Dato",'Antagelser (Investor)'!$C$7,IF(WRF19='Antagelser (Investor)'!$C$9,"",DATE(YEAR(WRF19),MONTH(WRF19)+'Antagelser (Investor)'!$C$8,DAY(WRF19)))),"")</f>
        <v/>
      </c>
      <c r="WRH19" s="30" t="str">
        <f>+IFERROR(IF(WRG19="Dato",'Antagelser (Investor)'!$C$7,IF(WRG19='Antagelser (Investor)'!$C$9,"",DATE(YEAR(WRG19),MONTH(WRG19)+'Antagelser (Investor)'!$C$8,DAY(WRG19)))),"")</f>
        <v/>
      </c>
      <c r="WRI19" s="30" t="str">
        <f>+IFERROR(IF(WRH19="Dato",'Antagelser (Investor)'!$C$7,IF(WRH19='Antagelser (Investor)'!$C$9,"",DATE(YEAR(WRH19),MONTH(WRH19)+'Antagelser (Investor)'!$C$8,DAY(WRH19)))),"")</f>
        <v/>
      </c>
      <c r="WRJ19" s="30" t="str">
        <f>+IFERROR(IF(WRI19="Dato",'Antagelser (Investor)'!$C$7,IF(WRI19='Antagelser (Investor)'!$C$9,"",DATE(YEAR(WRI19),MONTH(WRI19)+'Antagelser (Investor)'!$C$8,DAY(WRI19)))),"")</f>
        <v/>
      </c>
      <c r="WRK19" s="30" t="str">
        <f>+IFERROR(IF(WRJ19="Dato",'Antagelser (Investor)'!$C$7,IF(WRJ19='Antagelser (Investor)'!$C$9,"",DATE(YEAR(WRJ19),MONTH(WRJ19)+'Antagelser (Investor)'!$C$8,DAY(WRJ19)))),"")</f>
        <v/>
      </c>
      <c r="WRL19" s="30" t="str">
        <f>+IFERROR(IF(WRK19="Dato",'Antagelser (Investor)'!$C$7,IF(WRK19='Antagelser (Investor)'!$C$9,"",DATE(YEAR(WRK19),MONTH(WRK19)+'Antagelser (Investor)'!$C$8,DAY(WRK19)))),"")</f>
        <v/>
      </c>
      <c r="WRM19" s="30" t="str">
        <f>+IFERROR(IF(WRL19="Dato",'Antagelser (Investor)'!$C$7,IF(WRL19='Antagelser (Investor)'!$C$9,"",DATE(YEAR(WRL19),MONTH(WRL19)+'Antagelser (Investor)'!$C$8,DAY(WRL19)))),"")</f>
        <v/>
      </c>
      <c r="WRN19" s="30" t="str">
        <f>+IFERROR(IF(WRM19="Dato",'Antagelser (Investor)'!$C$7,IF(WRM19='Antagelser (Investor)'!$C$9,"",DATE(YEAR(WRM19),MONTH(WRM19)+'Antagelser (Investor)'!$C$8,DAY(WRM19)))),"")</f>
        <v/>
      </c>
      <c r="WRO19" s="30" t="str">
        <f>+IFERROR(IF(WRN19="Dato",'Antagelser (Investor)'!$C$7,IF(WRN19='Antagelser (Investor)'!$C$9,"",DATE(YEAR(WRN19),MONTH(WRN19)+'Antagelser (Investor)'!$C$8,DAY(WRN19)))),"")</f>
        <v/>
      </c>
      <c r="WRP19" s="30" t="str">
        <f>+IFERROR(IF(WRO19="Dato",'Antagelser (Investor)'!$C$7,IF(WRO19='Antagelser (Investor)'!$C$9,"",DATE(YEAR(WRO19),MONTH(WRO19)+'Antagelser (Investor)'!$C$8,DAY(WRO19)))),"")</f>
        <v/>
      </c>
      <c r="WRQ19" s="30" t="str">
        <f>+IFERROR(IF(WRP19="Dato",'Antagelser (Investor)'!$C$7,IF(WRP19='Antagelser (Investor)'!$C$9,"",DATE(YEAR(WRP19),MONTH(WRP19)+'Antagelser (Investor)'!$C$8,DAY(WRP19)))),"")</f>
        <v/>
      </c>
      <c r="WRR19" s="30" t="str">
        <f>+IFERROR(IF(WRQ19="Dato",'Antagelser (Investor)'!$C$7,IF(WRQ19='Antagelser (Investor)'!$C$9,"",DATE(YEAR(WRQ19),MONTH(WRQ19)+'Antagelser (Investor)'!$C$8,DAY(WRQ19)))),"")</f>
        <v/>
      </c>
      <c r="WRS19" s="30" t="str">
        <f>+IFERROR(IF(WRR19="Dato",'Antagelser (Investor)'!$C$7,IF(WRR19='Antagelser (Investor)'!$C$9,"",DATE(YEAR(WRR19),MONTH(WRR19)+'Antagelser (Investor)'!$C$8,DAY(WRR19)))),"")</f>
        <v/>
      </c>
      <c r="WRT19" s="30" t="str">
        <f>+IFERROR(IF(WRS19="Dato",'Antagelser (Investor)'!$C$7,IF(WRS19='Antagelser (Investor)'!$C$9,"",DATE(YEAR(WRS19),MONTH(WRS19)+'Antagelser (Investor)'!$C$8,DAY(WRS19)))),"")</f>
        <v/>
      </c>
      <c r="WRU19" s="30" t="str">
        <f>+IFERROR(IF(WRT19="Dato",'Antagelser (Investor)'!$C$7,IF(WRT19='Antagelser (Investor)'!$C$9,"",DATE(YEAR(WRT19),MONTH(WRT19)+'Antagelser (Investor)'!$C$8,DAY(WRT19)))),"")</f>
        <v/>
      </c>
      <c r="WRV19" s="30" t="str">
        <f>+IFERROR(IF(WRU19="Dato",'Antagelser (Investor)'!$C$7,IF(WRU19='Antagelser (Investor)'!$C$9,"",DATE(YEAR(WRU19),MONTH(WRU19)+'Antagelser (Investor)'!$C$8,DAY(WRU19)))),"")</f>
        <v/>
      </c>
      <c r="WRW19" s="30" t="str">
        <f>+IFERROR(IF(WRV19="Dato",'Antagelser (Investor)'!$C$7,IF(WRV19='Antagelser (Investor)'!$C$9,"",DATE(YEAR(WRV19),MONTH(WRV19)+'Antagelser (Investor)'!$C$8,DAY(WRV19)))),"")</f>
        <v/>
      </c>
      <c r="WRX19" s="30" t="str">
        <f>+IFERROR(IF(WRW19="Dato",'Antagelser (Investor)'!$C$7,IF(WRW19='Antagelser (Investor)'!$C$9,"",DATE(YEAR(WRW19),MONTH(WRW19)+'Antagelser (Investor)'!$C$8,DAY(WRW19)))),"")</f>
        <v/>
      </c>
      <c r="WRY19" s="30" t="str">
        <f>+IFERROR(IF(WRX19="Dato",'Antagelser (Investor)'!$C$7,IF(WRX19='Antagelser (Investor)'!$C$9,"",DATE(YEAR(WRX19),MONTH(WRX19)+'Antagelser (Investor)'!$C$8,DAY(WRX19)))),"")</f>
        <v/>
      </c>
      <c r="WRZ19" s="30" t="str">
        <f>+IFERROR(IF(WRY19="Dato",'Antagelser (Investor)'!$C$7,IF(WRY19='Antagelser (Investor)'!$C$9,"",DATE(YEAR(WRY19),MONTH(WRY19)+'Antagelser (Investor)'!$C$8,DAY(WRY19)))),"")</f>
        <v/>
      </c>
      <c r="WSA19" s="30" t="str">
        <f>+IFERROR(IF(WRZ19="Dato",'Antagelser (Investor)'!$C$7,IF(WRZ19='Antagelser (Investor)'!$C$9,"",DATE(YEAR(WRZ19),MONTH(WRZ19)+'Antagelser (Investor)'!$C$8,DAY(WRZ19)))),"")</f>
        <v/>
      </c>
      <c r="WSB19" s="30" t="str">
        <f>+IFERROR(IF(WSA19="Dato",'Antagelser (Investor)'!$C$7,IF(WSA19='Antagelser (Investor)'!$C$9,"",DATE(YEAR(WSA19),MONTH(WSA19)+'Antagelser (Investor)'!$C$8,DAY(WSA19)))),"")</f>
        <v/>
      </c>
      <c r="WSC19" s="30" t="str">
        <f>+IFERROR(IF(WSB19="Dato",'Antagelser (Investor)'!$C$7,IF(WSB19='Antagelser (Investor)'!$C$9,"",DATE(YEAR(WSB19),MONTH(WSB19)+'Antagelser (Investor)'!$C$8,DAY(WSB19)))),"")</f>
        <v/>
      </c>
      <c r="WSD19" s="30" t="str">
        <f>+IFERROR(IF(WSC19="Dato",'Antagelser (Investor)'!$C$7,IF(WSC19='Antagelser (Investor)'!$C$9,"",DATE(YEAR(WSC19),MONTH(WSC19)+'Antagelser (Investor)'!$C$8,DAY(WSC19)))),"")</f>
        <v/>
      </c>
      <c r="WSE19" s="30" t="str">
        <f>+IFERROR(IF(WSD19="Dato",'Antagelser (Investor)'!$C$7,IF(WSD19='Antagelser (Investor)'!$C$9,"",DATE(YEAR(WSD19),MONTH(WSD19)+'Antagelser (Investor)'!$C$8,DAY(WSD19)))),"")</f>
        <v/>
      </c>
      <c r="WSF19" s="30" t="str">
        <f>+IFERROR(IF(WSE19="Dato",'Antagelser (Investor)'!$C$7,IF(WSE19='Antagelser (Investor)'!$C$9,"",DATE(YEAR(WSE19),MONTH(WSE19)+'Antagelser (Investor)'!$C$8,DAY(WSE19)))),"")</f>
        <v/>
      </c>
      <c r="WSG19" s="30" t="str">
        <f>+IFERROR(IF(WSF19="Dato",'Antagelser (Investor)'!$C$7,IF(WSF19='Antagelser (Investor)'!$C$9,"",DATE(YEAR(WSF19),MONTH(WSF19)+'Antagelser (Investor)'!$C$8,DAY(WSF19)))),"")</f>
        <v/>
      </c>
      <c r="WSH19" s="30" t="str">
        <f>+IFERROR(IF(WSG19="Dato",'Antagelser (Investor)'!$C$7,IF(WSG19='Antagelser (Investor)'!$C$9,"",DATE(YEAR(WSG19),MONTH(WSG19)+'Antagelser (Investor)'!$C$8,DAY(WSG19)))),"")</f>
        <v/>
      </c>
      <c r="WSI19" s="30" t="str">
        <f>+IFERROR(IF(WSH19="Dato",'Antagelser (Investor)'!$C$7,IF(WSH19='Antagelser (Investor)'!$C$9,"",DATE(YEAR(WSH19),MONTH(WSH19)+'Antagelser (Investor)'!$C$8,DAY(WSH19)))),"")</f>
        <v/>
      </c>
      <c r="WSJ19" s="30" t="str">
        <f>+IFERROR(IF(WSI19="Dato",'Antagelser (Investor)'!$C$7,IF(WSI19='Antagelser (Investor)'!$C$9,"",DATE(YEAR(WSI19),MONTH(WSI19)+'Antagelser (Investor)'!$C$8,DAY(WSI19)))),"")</f>
        <v/>
      </c>
      <c r="WSK19" s="30" t="str">
        <f>+IFERROR(IF(WSJ19="Dato",'Antagelser (Investor)'!$C$7,IF(WSJ19='Antagelser (Investor)'!$C$9,"",DATE(YEAR(WSJ19),MONTH(WSJ19)+'Antagelser (Investor)'!$C$8,DAY(WSJ19)))),"")</f>
        <v/>
      </c>
      <c r="WSL19" s="30" t="str">
        <f>+IFERROR(IF(WSK19="Dato",'Antagelser (Investor)'!$C$7,IF(WSK19='Antagelser (Investor)'!$C$9,"",DATE(YEAR(WSK19),MONTH(WSK19)+'Antagelser (Investor)'!$C$8,DAY(WSK19)))),"")</f>
        <v/>
      </c>
      <c r="WSM19" s="30" t="str">
        <f>+IFERROR(IF(WSL19="Dato",'Antagelser (Investor)'!$C$7,IF(WSL19='Antagelser (Investor)'!$C$9,"",DATE(YEAR(WSL19),MONTH(WSL19)+'Antagelser (Investor)'!$C$8,DAY(WSL19)))),"")</f>
        <v/>
      </c>
      <c r="WSN19" s="30" t="str">
        <f>+IFERROR(IF(WSM19="Dato",'Antagelser (Investor)'!$C$7,IF(WSM19='Antagelser (Investor)'!$C$9,"",DATE(YEAR(WSM19),MONTH(WSM19)+'Antagelser (Investor)'!$C$8,DAY(WSM19)))),"")</f>
        <v/>
      </c>
      <c r="WSO19" s="30" t="str">
        <f>+IFERROR(IF(WSN19="Dato",'Antagelser (Investor)'!$C$7,IF(WSN19='Antagelser (Investor)'!$C$9,"",DATE(YEAR(WSN19),MONTH(WSN19)+'Antagelser (Investor)'!$C$8,DAY(WSN19)))),"")</f>
        <v/>
      </c>
      <c r="WSP19" s="30" t="str">
        <f>+IFERROR(IF(WSO19="Dato",'Antagelser (Investor)'!$C$7,IF(WSO19='Antagelser (Investor)'!$C$9,"",DATE(YEAR(WSO19),MONTH(WSO19)+'Antagelser (Investor)'!$C$8,DAY(WSO19)))),"")</f>
        <v/>
      </c>
      <c r="WSQ19" s="30" t="str">
        <f>+IFERROR(IF(WSP19="Dato",'Antagelser (Investor)'!$C$7,IF(WSP19='Antagelser (Investor)'!$C$9,"",DATE(YEAR(WSP19),MONTH(WSP19)+'Antagelser (Investor)'!$C$8,DAY(WSP19)))),"")</f>
        <v/>
      </c>
      <c r="WSR19" s="30" t="str">
        <f>+IFERROR(IF(WSQ19="Dato",'Antagelser (Investor)'!$C$7,IF(WSQ19='Antagelser (Investor)'!$C$9,"",DATE(YEAR(WSQ19),MONTH(WSQ19)+'Antagelser (Investor)'!$C$8,DAY(WSQ19)))),"")</f>
        <v/>
      </c>
      <c r="WSS19" s="30" t="str">
        <f>+IFERROR(IF(WSR19="Dato",'Antagelser (Investor)'!$C$7,IF(WSR19='Antagelser (Investor)'!$C$9,"",DATE(YEAR(WSR19),MONTH(WSR19)+'Antagelser (Investor)'!$C$8,DAY(WSR19)))),"")</f>
        <v/>
      </c>
      <c r="WST19" s="30" t="str">
        <f>+IFERROR(IF(WSS19="Dato",'Antagelser (Investor)'!$C$7,IF(WSS19='Antagelser (Investor)'!$C$9,"",DATE(YEAR(WSS19),MONTH(WSS19)+'Antagelser (Investor)'!$C$8,DAY(WSS19)))),"")</f>
        <v/>
      </c>
      <c r="WSU19" s="30" t="str">
        <f>+IFERROR(IF(WST19="Dato",'Antagelser (Investor)'!$C$7,IF(WST19='Antagelser (Investor)'!$C$9,"",DATE(YEAR(WST19),MONTH(WST19)+'Antagelser (Investor)'!$C$8,DAY(WST19)))),"")</f>
        <v/>
      </c>
      <c r="WSV19" s="30" t="str">
        <f>+IFERROR(IF(WSU19="Dato",'Antagelser (Investor)'!$C$7,IF(WSU19='Antagelser (Investor)'!$C$9,"",DATE(YEAR(WSU19),MONTH(WSU19)+'Antagelser (Investor)'!$C$8,DAY(WSU19)))),"")</f>
        <v/>
      </c>
      <c r="WSW19" s="30" t="str">
        <f>+IFERROR(IF(WSV19="Dato",'Antagelser (Investor)'!$C$7,IF(WSV19='Antagelser (Investor)'!$C$9,"",DATE(YEAR(WSV19),MONTH(WSV19)+'Antagelser (Investor)'!$C$8,DAY(WSV19)))),"")</f>
        <v/>
      </c>
      <c r="WSX19" s="30" t="str">
        <f>+IFERROR(IF(WSW19="Dato",'Antagelser (Investor)'!$C$7,IF(WSW19='Antagelser (Investor)'!$C$9,"",DATE(YEAR(WSW19),MONTH(WSW19)+'Antagelser (Investor)'!$C$8,DAY(WSW19)))),"")</f>
        <v/>
      </c>
      <c r="WSY19" s="30" t="str">
        <f>+IFERROR(IF(WSX19="Dato",'Antagelser (Investor)'!$C$7,IF(WSX19='Antagelser (Investor)'!$C$9,"",DATE(YEAR(WSX19),MONTH(WSX19)+'Antagelser (Investor)'!$C$8,DAY(WSX19)))),"")</f>
        <v/>
      </c>
      <c r="WSZ19" s="30" t="str">
        <f>+IFERROR(IF(WSY19="Dato",'Antagelser (Investor)'!$C$7,IF(WSY19='Antagelser (Investor)'!$C$9,"",DATE(YEAR(WSY19),MONTH(WSY19)+'Antagelser (Investor)'!$C$8,DAY(WSY19)))),"")</f>
        <v/>
      </c>
      <c r="WTA19" s="30" t="str">
        <f>+IFERROR(IF(WSZ19="Dato",'Antagelser (Investor)'!$C$7,IF(WSZ19='Antagelser (Investor)'!$C$9,"",DATE(YEAR(WSZ19),MONTH(WSZ19)+'Antagelser (Investor)'!$C$8,DAY(WSZ19)))),"")</f>
        <v/>
      </c>
      <c r="WTB19" s="30" t="str">
        <f>+IFERROR(IF(WTA19="Dato",'Antagelser (Investor)'!$C$7,IF(WTA19='Antagelser (Investor)'!$C$9,"",DATE(YEAR(WTA19),MONTH(WTA19)+'Antagelser (Investor)'!$C$8,DAY(WTA19)))),"")</f>
        <v/>
      </c>
      <c r="WTC19" s="30" t="str">
        <f>+IFERROR(IF(WTB19="Dato",'Antagelser (Investor)'!$C$7,IF(WTB19='Antagelser (Investor)'!$C$9,"",DATE(YEAR(WTB19),MONTH(WTB19)+'Antagelser (Investor)'!$C$8,DAY(WTB19)))),"")</f>
        <v/>
      </c>
      <c r="WTD19" s="30" t="str">
        <f>+IFERROR(IF(WTC19="Dato",'Antagelser (Investor)'!$C$7,IF(WTC19='Antagelser (Investor)'!$C$9,"",DATE(YEAR(WTC19),MONTH(WTC19)+'Antagelser (Investor)'!$C$8,DAY(WTC19)))),"")</f>
        <v/>
      </c>
      <c r="WTE19" s="30" t="str">
        <f>+IFERROR(IF(WTD19="Dato",'Antagelser (Investor)'!$C$7,IF(WTD19='Antagelser (Investor)'!$C$9,"",DATE(YEAR(WTD19),MONTH(WTD19)+'Antagelser (Investor)'!$C$8,DAY(WTD19)))),"")</f>
        <v/>
      </c>
      <c r="WTF19" s="30" t="str">
        <f>+IFERROR(IF(WTE19="Dato",'Antagelser (Investor)'!$C$7,IF(WTE19='Antagelser (Investor)'!$C$9,"",DATE(YEAR(WTE19),MONTH(WTE19)+'Antagelser (Investor)'!$C$8,DAY(WTE19)))),"")</f>
        <v/>
      </c>
      <c r="WTG19" s="30" t="str">
        <f>+IFERROR(IF(WTF19="Dato",'Antagelser (Investor)'!$C$7,IF(WTF19='Antagelser (Investor)'!$C$9,"",DATE(YEAR(WTF19),MONTH(WTF19)+'Antagelser (Investor)'!$C$8,DAY(WTF19)))),"")</f>
        <v/>
      </c>
      <c r="WTH19" s="30" t="str">
        <f>+IFERROR(IF(WTG19="Dato",'Antagelser (Investor)'!$C$7,IF(WTG19='Antagelser (Investor)'!$C$9,"",DATE(YEAR(WTG19),MONTH(WTG19)+'Antagelser (Investor)'!$C$8,DAY(WTG19)))),"")</f>
        <v/>
      </c>
      <c r="WTI19" s="30" t="str">
        <f>+IFERROR(IF(WTH19="Dato",'Antagelser (Investor)'!$C$7,IF(WTH19='Antagelser (Investor)'!$C$9,"",DATE(YEAR(WTH19),MONTH(WTH19)+'Antagelser (Investor)'!$C$8,DAY(WTH19)))),"")</f>
        <v/>
      </c>
      <c r="WTJ19" s="30" t="str">
        <f>+IFERROR(IF(WTI19="Dato",'Antagelser (Investor)'!$C$7,IF(WTI19='Antagelser (Investor)'!$C$9,"",DATE(YEAR(WTI19),MONTH(WTI19)+'Antagelser (Investor)'!$C$8,DAY(WTI19)))),"")</f>
        <v/>
      </c>
      <c r="WTK19" s="30" t="str">
        <f>+IFERROR(IF(WTJ19="Dato",'Antagelser (Investor)'!$C$7,IF(WTJ19='Antagelser (Investor)'!$C$9,"",DATE(YEAR(WTJ19),MONTH(WTJ19)+'Antagelser (Investor)'!$C$8,DAY(WTJ19)))),"")</f>
        <v/>
      </c>
      <c r="WTL19" s="30" t="str">
        <f>+IFERROR(IF(WTK19="Dato",'Antagelser (Investor)'!$C$7,IF(WTK19='Antagelser (Investor)'!$C$9,"",DATE(YEAR(WTK19),MONTH(WTK19)+'Antagelser (Investor)'!$C$8,DAY(WTK19)))),"")</f>
        <v/>
      </c>
      <c r="WTM19" s="30" t="str">
        <f>+IFERROR(IF(WTL19="Dato",'Antagelser (Investor)'!$C$7,IF(WTL19='Antagelser (Investor)'!$C$9,"",DATE(YEAR(WTL19),MONTH(WTL19)+'Antagelser (Investor)'!$C$8,DAY(WTL19)))),"")</f>
        <v/>
      </c>
      <c r="WTN19" s="30" t="str">
        <f>+IFERROR(IF(WTM19="Dato",'Antagelser (Investor)'!$C$7,IF(WTM19='Antagelser (Investor)'!$C$9,"",DATE(YEAR(WTM19),MONTH(WTM19)+'Antagelser (Investor)'!$C$8,DAY(WTM19)))),"")</f>
        <v/>
      </c>
      <c r="WTO19" s="30" t="str">
        <f>+IFERROR(IF(WTN19="Dato",'Antagelser (Investor)'!$C$7,IF(WTN19='Antagelser (Investor)'!$C$9,"",DATE(YEAR(WTN19),MONTH(WTN19)+'Antagelser (Investor)'!$C$8,DAY(WTN19)))),"")</f>
        <v/>
      </c>
      <c r="WTP19" s="30" t="str">
        <f>+IFERROR(IF(WTO19="Dato",'Antagelser (Investor)'!$C$7,IF(WTO19='Antagelser (Investor)'!$C$9,"",DATE(YEAR(WTO19),MONTH(WTO19)+'Antagelser (Investor)'!$C$8,DAY(WTO19)))),"")</f>
        <v/>
      </c>
      <c r="WTQ19" s="30" t="str">
        <f>+IFERROR(IF(WTP19="Dato",'Antagelser (Investor)'!$C$7,IF(WTP19='Antagelser (Investor)'!$C$9,"",DATE(YEAR(WTP19),MONTH(WTP19)+'Antagelser (Investor)'!$C$8,DAY(WTP19)))),"")</f>
        <v/>
      </c>
      <c r="WTR19" s="30" t="str">
        <f>+IFERROR(IF(WTQ19="Dato",'Antagelser (Investor)'!$C$7,IF(WTQ19='Antagelser (Investor)'!$C$9,"",DATE(YEAR(WTQ19),MONTH(WTQ19)+'Antagelser (Investor)'!$C$8,DAY(WTQ19)))),"")</f>
        <v/>
      </c>
      <c r="WTS19" s="30" t="str">
        <f>+IFERROR(IF(WTR19="Dato",'Antagelser (Investor)'!$C$7,IF(WTR19='Antagelser (Investor)'!$C$9,"",DATE(YEAR(WTR19),MONTH(WTR19)+'Antagelser (Investor)'!$C$8,DAY(WTR19)))),"")</f>
        <v/>
      </c>
      <c r="WTT19" s="30" t="str">
        <f>+IFERROR(IF(WTS19="Dato",'Antagelser (Investor)'!$C$7,IF(WTS19='Antagelser (Investor)'!$C$9,"",DATE(YEAR(WTS19),MONTH(WTS19)+'Antagelser (Investor)'!$C$8,DAY(WTS19)))),"")</f>
        <v/>
      </c>
      <c r="WTU19" s="30" t="str">
        <f>+IFERROR(IF(WTT19="Dato",'Antagelser (Investor)'!$C$7,IF(WTT19='Antagelser (Investor)'!$C$9,"",DATE(YEAR(WTT19),MONTH(WTT19)+'Antagelser (Investor)'!$C$8,DAY(WTT19)))),"")</f>
        <v/>
      </c>
      <c r="WTV19" s="30" t="str">
        <f>+IFERROR(IF(WTU19="Dato",'Antagelser (Investor)'!$C$7,IF(WTU19='Antagelser (Investor)'!$C$9,"",DATE(YEAR(WTU19),MONTH(WTU19)+'Antagelser (Investor)'!$C$8,DAY(WTU19)))),"")</f>
        <v/>
      </c>
      <c r="WTW19" s="30" t="str">
        <f>+IFERROR(IF(WTV19="Dato",'Antagelser (Investor)'!$C$7,IF(WTV19='Antagelser (Investor)'!$C$9,"",DATE(YEAR(WTV19),MONTH(WTV19)+'Antagelser (Investor)'!$C$8,DAY(WTV19)))),"")</f>
        <v/>
      </c>
      <c r="WTX19" s="30" t="str">
        <f>+IFERROR(IF(WTW19="Dato",'Antagelser (Investor)'!$C$7,IF(WTW19='Antagelser (Investor)'!$C$9,"",DATE(YEAR(WTW19),MONTH(WTW19)+'Antagelser (Investor)'!$C$8,DAY(WTW19)))),"")</f>
        <v/>
      </c>
      <c r="WTY19" s="30" t="str">
        <f>+IFERROR(IF(WTX19="Dato",'Antagelser (Investor)'!$C$7,IF(WTX19='Antagelser (Investor)'!$C$9,"",DATE(YEAR(WTX19),MONTH(WTX19)+'Antagelser (Investor)'!$C$8,DAY(WTX19)))),"")</f>
        <v/>
      </c>
      <c r="WTZ19" s="30" t="str">
        <f>+IFERROR(IF(WTY19="Dato",'Antagelser (Investor)'!$C$7,IF(WTY19='Antagelser (Investor)'!$C$9,"",DATE(YEAR(WTY19),MONTH(WTY19)+'Antagelser (Investor)'!$C$8,DAY(WTY19)))),"")</f>
        <v/>
      </c>
      <c r="WUA19" s="30" t="str">
        <f>+IFERROR(IF(WTZ19="Dato",'Antagelser (Investor)'!$C$7,IF(WTZ19='Antagelser (Investor)'!$C$9,"",DATE(YEAR(WTZ19),MONTH(WTZ19)+'Antagelser (Investor)'!$C$8,DAY(WTZ19)))),"")</f>
        <v/>
      </c>
      <c r="WUB19" s="30" t="str">
        <f>+IFERROR(IF(WUA19="Dato",'Antagelser (Investor)'!$C$7,IF(WUA19='Antagelser (Investor)'!$C$9,"",DATE(YEAR(WUA19),MONTH(WUA19)+'Antagelser (Investor)'!$C$8,DAY(WUA19)))),"")</f>
        <v/>
      </c>
      <c r="WUC19" s="30" t="str">
        <f>+IFERROR(IF(WUB19="Dato",'Antagelser (Investor)'!$C$7,IF(WUB19='Antagelser (Investor)'!$C$9,"",DATE(YEAR(WUB19),MONTH(WUB19)+'Antagelser (Investor)'!$C$8,DAY(WUB19)))),"")</f>
        <v/>
      </c>
      <c r="WUD19" s="30" t="str">
        <f>+IFERROR(IF(WUC19="Dato",'Antagelser (Investor)'!$C$7,IF(WUC19='Antagelser (Investor)'!$C$9,"",DATE(YEAR(WUC19),MONTH(WUC19)+'Antagelser (Investor)'!$C$8,DAY(WUC19)))),"")</f>
        <v/>
      </c>
      <c r="WUE19" s="30" t="str">
        <f>+IFERROR(IF(WUD19="Dato",'Antagelser (Investor)'!$C$7,IF(WUD19='Antagelser (Investor)'!$C$9,"",DATE(YEAR(WUD19),MONTH(WUD19)+'Antagelser (Investor)'!$C$8,DAY(WUD19)))),"")</f>
        <v/>
      </c>
      <c r="WUF19" s="30" t="str">
        <f>+IFERROR(IF(WUE19="Dato",'Antagelser (Investor)'!$C$7,IF(WUE19='Antagelser (Investor)'!$C$9,"",DATE(YEAR(WUE19),MONTH(WUE19)+'Antagelser (Investor)'!$C$8,DAY(WUE19)))),"")</f>
        <v/>
      </c>
      <c r="WUG19" s="30" t="str">
        <f>+IFERROR(IF(WUF19="Dato",'Antagelser (Investor)'!$C$7,IF(WUF19='Antagelser (Investor)'!$C$9,"",DATE(YEAR(WUF19),MONTH(WUF19)+'Antagelser (Investor)'!$C$8,DAY(WUF19)))),"")</f>
        <v/>
      </c>
      <c r="WUH19" s="30" t="str">
        <f>+IFERROR(IF(WUG19="Dato",'Antagelser (Investor)'!$C$7,IF(WUG19='Antagelser (Investor)'!$C$9,"",DATE(YEAR(WUG19),MONTH(WUG19)+'Antagelser (Investor)'!$C$8,DAY(WUG19)))),"")</f>
        <v/>
      </c>
      <c r="WUI19" s="30" t="str">
        <f>+IFERROR(IF(WUH19="Dato",'Antagelser (Investor)'!$C$7,IF(WUH19='Antagelser (Investor)'!$C$9,"",DATE(YEAR(WUH19),MONTH(WUH19)+'Antagelser (Investor)'!$C$8,DAY(WUH19)))),"")</f>
        <v/>
      </c>
      <c r="WUJ19" s="30" t="str">
        <f>+IFERROR(IF(WUI19="Dato",'Antagelser (Investor)'!$C$7,IF(WUI19='Antagelser (Investor)'!$C$9,"",DATE(YEAR(WUI19),MONTH(WUI19)+'Antagelser (Investor)'!$C$8,DAY(WUI19)))),"")</f>
        <v/>
      </c>
      <c r="WUK19" s="30" t="str">
        <f>+IFERROR(IF(WUJ19="Dato",'Antagelser (Investor)'!$C$7,IF(WUJ19='Antagelser (Investor)'!$C$9,"",DATE(YEAR(WUJ19),MONTH(WUJ19)+'Antagelser (Investor)'!$C$8,DAY(WUJ19)))),"")</f>
        <v/>
      </c>
      <c r="WUL19" s="30" t="str">
        <f>+IFERROR(IF(WUK19="Dato",'Antagelser (Investor)'!$C$7,IF(WUK19='Antagelser (Investor)'!$C$9,"",DATE(YEAR(WUK19),MONTH(WUK19)+'Antagelser (Investor)'!$C$8,DAY(WUK19)))),"")</f>
        <v/>
      </c>
      <c r="WUM19" s="30" t="str">
        <f>+IFERROR(IF(WUL19="Dato",'Antagelser (Investor)'!$C$7,IF(WUL19='Antagelser (Investor)'!$C$9,"",DATE(YEAR(WUL19),MONTH(WUL19)+'Antagelser (Investor)'!$C$8,DAY(WUL19)))),"")</f>
        <v/>
      </c>
      <c r="WUN19" s="30" t="str">
        <f>+IFERROR(IF(WUM19="Dato",'Antagelser (Investor)'!$C$7,IF(WUM19='Antagelser (Investor)'!$C$9,"",DATE(YEAR(WUM19),MONTH(WUM19)+'Antagelser (Investor)'!$C$8,DAY(WUM19)))),"")</f>
        <v/>
      </c>
      <c r="WUO19" s="30" t="str">
        <f>+IFERROR(IF(WUN19="Dato",'Antagelser (Investor)'!$C$7,IF(WUN19='Antagelser (Investor)'!$C$9,"",DATE(YEAR(WUN19),MONTH(WUN19)+'Antagelser (Investor)'!$C$8,DAY(WUN19)))),"")</f>
        <v/>
      </c>
      <c r="WUP19" s="30" t="str">
        <f>+IFERROR(IF(WUO19="Dato",'Antagelser (Investor)'!$C$7,IF(WUO19='Antagelser (Investor)'!$C$9,"",DATE(YEAR(WUO19),MONTH(WUO19)+'Antagelser (Investor)'!$C$8,DAY(WUO19)))),"")</f>
        <v/>
      </c>
      <c r="WUQ19" s="30" t="str">
        <f>+IFERROR(IF(WUP19="Dato",'Antagelser (Investor)'!$C$7,IF(WUP19='Antagelser (Investor)'!$C$9,"",DATE(YEAR(WUP19),MONTH(WUP19)+'Antagelser (Investor)'!$C$8,DAY(WUP19)))),"")</f>
        <v/>
      </c>
      <c r="WUR19" s="30" t="str">
        <f>+IFERROR(IF(WUQ19="Dato",'Antagelser (Investor)'!$C$7,IF(WUQ19='Antagelser (Investor)'!$C$9,"",DATE(YEAR(WUQ19),MONTH(WUQ19)+'Antagelser (Investor)'!$C$8,DAY(WUQ19)))),"")</f>
        <v/>
      </c>
      <c r="WUS19" s="30" t="str">
        <f>+IFERROR(IF(WUR19="Dato",'Antagelser (Investor)'!$C$7,IF(WUR19='Antagelser (Investor)'!$C$9,"",DATE(YEAR(WUR19),MONTH(WUR19)+'Antagelser (Investor)'!$C$8,DAY(WUR19)))),"")</f>
        <v/>
      </c>
      <c r="WUT19" s="30" t="str">
        <f>+IFERROR(IF(WUS19="Dato",'Antagelser (Investor)'!$C$7,IF(WUS19='Antagelser (Investor)'!$C$9,"",DATE(YEAR(WUS19),MONTH(WUS19)+'Antagelser (Investor)'!$C$8,DAY(WUS19)))),"")</f>
        <v/>
      </c>
      <c r="WUU19" s="30" t="str">
        <f>+IFERROR(IF(WUT19="Dato",'Antagelser (Investor)'!$C$7,IF(WUT19='Antagelser (Investor)'!$C$9,"",DATE(YEAR(WUT19),MONTH(WUT19)+'Antagelser (Investor)'!$C$8,DAY(WUT19)))),"")</f>
        <v/>
      </c>
      <c r="WUV19" s="30" t="str">
        <f>+IFERROR(IF(WUU19="Dato",'Antagelser (Investor)'!$C$7,IF(WUU19='Antagelser (Investor)'!$C$9,"",DATE(YEAR(WUU19),MONTH(WUU19)+'Antagelser (Investor)'!$C$8,DAY(WUU19)))),"")</f>
        <v/>
      </c>
      <c r="WUW19" s="30" t="str">
        <f>+IFERROR(IF(WUV19="Dato",'Antagelser (Investor)'!$C$7,IF(WUV19='Antagelser (Investor)'!$C$9,"",DATE(YEAR(WUV19),MONTH(WUV19)+'Antagelser (Investor)'!$C$8,DAY(WUV19)))),"")</f>
        <v/>
      </c>
      <c r="WUX19" s="30" t="str">
        <f>+IFERROR(IF(WUW19="Dato",'Antagelser (Investor)'!$C$7,IF(WUW19='Antagelser (Investor)'!$C$9,"",DATE(YEAR(WUW19),MONTH(WUW19)+'Antagelser (Investor)'!$C$8,DAY(WUW19)))),"")</f>
        <v/>
      </c>
      <c r="WUY19" s="30" t="str">
        <f>+IFERROR(IF(WUX19="Dato",'Antagelser (Investor)'!$C$7,IF(WUX19='Antagelser (Investor)'!$C$9,"",DATE(YEAR(WUX19),MONTH(WUX19)+'Antagelser (Investor)'!$C$8,DAY(WUX19)))),"")</f>
        <v/>
      </c>
      <c r="WUZ19" s="30" t="str">
        <f>+IFERROR(IF(WUY19="Dato",'Antagelser (Investor)'!$C$7,IF(WUY19='Antagelser (Investor)'!$C$9,"",DATE(YEAR(WUY19),MONTH(WUY19)+'Antagelser (Investor)'!$C$8,DAY(WUY19)))),"")</f>
        <v/>
      </c>
      <c r="WVA19" s="30" t="str">
        <f>+IFERROR(IF(WUZ19="Dato",'Antagelser (Investor)'!$C$7,IF(WUZ19='Antagelser (Investor)'!$C$9,"",DATE(YEAR(WUZ19),MONTH(WUZ19)+'Antagelser (Investor)'!$C$8,DAY(WUZ19)))),"")</f>
        <v/>
      </c>
      <c r="WVB19" s="30" t="str">
        <f>+IFERROR(IF(WVA19="Dato",'Antagelser (Investor)'!$C$7,IF(WVA19='Antagelser (Investor)'!$C$9,"",DATE(YEAR(WVA19),MONTH(WVA19)+'Antagelser (Investor)'!$C$8,DAY(WVA19)))),"")</f>
        <v/>
      </c>
      <c r="WVC19" s="30" t="str">
        <f>+IFERROR(IF(WVB19="Dato",'Antagelser (Investor)'!$C$7,IF(WVB19='Antagelser (Investor)'!$C$9,"",DATE(YEAR(WVB19),MONTH(WVB19)+'Antagelser (Investor)'!$C$8,DAY(WVB19)))),"")</f>
        <v/>
      </c>
      <c r="WVD19" s="30" t="str">
        <f>+IFERROR(IF(WVC19="Dato",'Antagelser (Investor)'!$C$7,IF(WVC19='Antagelser (Investor)'!$C$9,"",DATE(YEAR(WVC19),MONTH(WVC19)+'Antagelser (Investor)'!$C$8,DAY(WVC19)))),"")</f>
        <v/>
      </c>
      <c r="WVE19" s="30" t="str">
        <f>+IFERROR(IF(WVD19="Dato",'Antagelser (Investor)'!$C$7,IF(WVD19='Antagelser (Investor)'!$C$9,"",DATE(YEAR(WVD19),MONTH(WVD19)+'Antagelser (Investor)'!$C$8,DAY(WVD19)))),"")</f>
        <v/>
      </c>
      <c r="WVF19" s="30" t="str">
        <f>+IFERROR(IF(WVE19="Dato",'Antagelser (Investor)'!$C$7,IF(WVE19='Antagelser (Investor)'!$C$9,"",DATE(YEAR(WVE19),MONTH(WVE19)+'Antagelser (Investor)'!$C$8,DAY(WVE19)))),"")</f>
        <v/>
      </c>
      <c r="WVG19" s="30" t="str">
        <f>+IFERROR(IF(WVF19="Dato",'Antagelser (Investor)'!$C$7,IF(WVF19='Antagelser (Investor)'!$C$9,"",DATE(YEAR(WVF19),MONTH(WVF19)+'Antagelser (Investor)'!$C$8,DAY(WVF19)))),"")</f>
        <v/>
      </c>
      <c r="WVH19" s="30" t="str">
        <f>+IFERROR(IF(WVG19="Dato",'Antagelser (Investor)'!$C$7,IF(WVG19='Antagelser (Investor)'!$C$9,"",DATE(YEAR(WVG19),MONTH(WVG19)+'Antagelser (Investor)'!$C$8,DAY(WVG19)))),"")</f>
        <v/>
      </c>
      <c r="WVI19" s="30" t="str">
        <f>+IFERROR(IF(WVH19="Dato",'Antagelser (Investor)'!$C$7,IF(WVH19='Antagelser (Investor)'!$C$9,"",DATE(YEAR(WVH19),MONTH(WVH19)+'Antagelser (Investor)'!$C$8,DAY(WVH19)))),"")</f>
        <v/>
      </c>
      <c r="WVJ19" s="30" t="str">
        <f>+IFERROR(IF(WVI19="Dato",'Antagelser (Investor)'!$C$7,IF(WVI19='Antagelser (Investor)'!$C$9,"",DATE(YEAR(WVI19),MONTH(WVI19)+'Antagelser (Investor)'!$C$8,DAY(WVI19)))),"")</f>
        <v/>
      </c>
      <c r="WVK19" s="30" t="str">
        <f>+IFERROR(IF(WVJ19="Dato",'Antagelser (Investor)'!$C$7,IF(WVJ19='Antagelser (Investor)'!$C$9,"",DATE(YEAR(WVJ19),MONTH(WVJ19)+'Antagelser (Investor)'!$C$8,DAY(WVJ19)))),"")</f>
        <v/>
      </c>
      <c r="WVL19" s="30" t="str">
        <f>+IFERROR(IF(WVK19="Dato",'Antagelser (Investor)'!$C$7,IF(WVK19='Antagelser (Investor)'!$C$9,"",DATE(YEAR(WVK19),MONTH(WVK19)+'Antagelser (Investor)'!$C$8,DAY(WVK19)))),"")</f>
        <v/>
      </c>
      <c r="WVM19" s="30" t="str">
        <f>+IFERROR(IF(WVL19="Dato",'Antagelser (Investor)'!$C$7,IF(WVL19='Antagelser (Investor)'!$C$9,"",DATE(YEAR(WVL19),MONTH(WVL19)+'Antagelser (Investor)'!$C$8,DAY(WVL19)))),"")</f>
        <v/>
      </c>
      <c r="WVN19" s="30" t="str">
        <f>+IFERROR(IF(WVM19="Dato",'Antagelser (Investor)'!$C$7,IF(WVM19='Antagelser (Investor)'!$C$9,"",DATE(YEAR(WVM19),MONTH(WVM19)+'Antagelser (Investor)'!$C$8,DAY(WVM19)))),"")</f>
        <v/>
      </c>
      <c r="WVO19" s="30" t="str">
        <f>+IFERROR(IF(WVN19="Dato",'Antagelser (Investor)'!$C$7,IF(WVN19='Antagelser (Investor)'!$C$9,"",DATE(YEAR(WVN19),MONTH(WVN19)+'Antagelser (Investor)'!$C$8,DAY(WVN19)))),"")</f>
        <v/>
      </c>
      <c r="WVP19" s="30" t="str">
        <f>+IFERROR(IF(WVO19="Dato",'Antagelser (Investor)'!$C$7,IF(WVO19='Antagelser (Investor)'!$C$9,"",DATE(YEAR(WVO19),MONTH(WVO19)+'Antagelser (Investor)'!$C$8,DAY(WVO19)))),"")</f>
        <v/>
      </c>
      <c r="WVQ19" s="30" t="str">
        <f>+IFERROR(IF(WVP19="Dato",'Antagelser (Investor)'!$C$7,IF(WVP19='Antagelser (Investor)'!$C$9,"",DATE(YEAR(WVP19),MONTH(WVP19)+'Antagelser (Investor)'!$C$8,DAY(WVP19)))),"")</f>
        <v/>
      </c>
      <c r="WVR19" s="30" t="str">
        <f>+IFERROR(IF(WVQ19="Dato",'Antagelser (Investor)'!$C$7,IF(WVQ19='Antagelser (Investor)'!$C$9,"",DATE(YEAR(WVQ19),MONTH(WVQ19)+'Antagelser (Investor)'!$C$8,DAY(WVQ19)))),"")</f>
        <v/>
      </c>
      <c r="WVS19" s="30" t="str">
        <f>+IFERROR(IF(WVR19="Dato",'Antagelser (Investor)'!$C$7,IF(WVR19='Antagelser (Investor)'!$C$9,"",DATE(YEAR(WVR19),MONTH(WVR19)+'Antagelser (Investor)'!$C$8,DAY(WVR19)))),"")</f>
        <v/>
      </c>
      <c r="WVT19" s="30" t="str">
        <f>+IFERROR(IF(WVS19="Dato",'Antagelser (Investor)'!$C$7,IF(WVS19='Antagelser (Investor)'!$C$9,"",DATE(YEAR(WVS19),MONTH(WVS19)+'Antagelser (Investor)'!$C$8,DAY(WVS19)))),"")</f>
        <v/>
      </c>
      <c r="WVU19" s="30" t="str">
        <f>+IFERROR(IF(WVT19="Dato",'Antagelser (Investor)'!$C$7,IF(WVT19='Antagelser (Investor)'!$C$9,"",DATE(YEAR(WVT19),MONTH(WVT19)+'Antagelser (Investor)'!$C$8,DAY(WVT19)))),"")</f>
        <v/>
      </c>
      <c r="WVV19" s="30" t="str">
        <f>+IFERROR(IF(WVU19="Dato",'Antagelser (Investor)'!$C$7,IF(WVU19='Antagelser (Investor)'!$C$9,"",DATE(YEAR(WVU19),MONTH(WVU19)+'Antagelser (Investor)'!$C$8,DAY(WVU19)))),"")</f>
        <v/>
      </c>
      <c r="WVW19" s="30" t="str">
        <f>+IFERROR(IF(WVV19="Dato",'Antagelser (Investor)'!$C$7,IF(WVV19='Antagelser (Investor)'!$C$9,"",DATE(YEAR(WVV19),MONTH(WVV19)+'Antagelser (Investor)'!$C$8,DAY(WVV19)))),"")</f>
        <v/>
      </c>
      <c r="WVX19" s="30" t="str">
        <f>+IFERROR(IF(WVW19="Dato",'Antagelser (Investor)'!$C$7,IF(WVW19='Antagelser (Investor)'!$C$9,"",DATE(YEAR(WVW19),MONTH(WVW19)+'Antagelser (Investor)'!$C$8,DAY(WVW19)))),"")</f>
        <v/>
      </c>
      <c r="WVY19" s="30" t="str">
        <f>+IFERROR(IF(WVX19="Dato",'Antagelser (Investor)'!$C$7,IF(WVX19='Antagelser (Investor)'!$C$9,"",DATE(YEAR(WVX19),MONTH(WVX19)+'Antagelser (Investor)'!$C$8,DAY(WVX19)))),"")</f>
        <v/>
      </c>
      <c r="WVZ19" s="30" t="str">
        <f>+IFERROR(IF(WVY19="Dato",'Antagelser (Investor)'!$C$7,IF(WVY19='Antagelser (Investor)'!$C$9,"",DATE(YEAR(WVY19),MONTH(WVY19)+'Antagelser (Investor)'!$C$8,DAY(WVY19)))),"")</f>
        <v/>
      </c>
      <c r="WWA19" s="30" t="str">
        <f>+IFERROR(IF(WVZ19="Dato",'Antagelser (Investor)'!$C$7,IF(WVZ19='Antagelser (Investor)'!$C$9,"",DATE(YEAR(WVZ19),MONTH(WVZ19)+'Antagelser (Investor)'!$C$8,DAY(WVZ19)))),"")</f>
        <v/>
      </c>
      <c r="WWB19" s="30" t="str">
        <f>+IFERROR(IF(WWA19="Dato",'Antagelser (Investor)'!$C$7,IF(WWA19='Antagelser (Investor)'!$C$9,"",DATE(YEAR(WWA19),MONTH(WWA19)+'Antagelser (Investor)'!$C$8,DAY(WWA19)))),"")</f>
        <v/>
      </c>
      <c r="WWC19" s="30" t="str">
        <f>+IFERROR(IF(WWB19="Dato",'Antagelser (Investor)'!$C$7,IF(WWB19='Antagelser (Investor)'!$C$9,"",DATE(YEAR(WWB19),MONTH(WWB19)+'Antagelser (Investor)'!$C$8,DAY(WWB19)))),"")</f>
        <v/>
      </c>
      <c r="WWD19" s="30" t="str">
        <f>+IFERROR(IF(WWC19="Dato",'Antagelser (Investor)'!$C$7,IF(WWC19='Antagelser (Investor)'!$C$9,"",DATE(YEAR(WWC19),MONTH(WWC19)+'Antagelser (Investor)'!$C$8,DAY(WWC19)))),"")</f>
        <v/>
      </c>
      <c r="WWE19" s="30" t="str">
        <f>+IFERROR(IF(WWD19="Dato",'Antagelser (Investor)'!$C$7,IF(WWD19='Antagelser (Investor)'!$C$9,"",DATE(YEAR(WWD19),MONTH(WWD19)+'Antagelser (Investor)'!$C$8,DAY(WWD19)))),"")</f>
        <v/>
      </c>
      <c r="WWF19" s="30" t="str">
        <f>+IFERROR(IF(WWE19="Dato",'Antagelser (Investor)'!$C$7,IF(WWE19='Antagelser (Investor)'!$C$9,"",DATE(YEAR(WWE19),MONTH(WWE19)+'Antagelser (Investor)'!$C$8,DAY(WWE19)))),"")</f>
        <v/>
      </c>
      <c r="WWG19" s="30" t="str">
        <f>+IFERROR(IF(WWF19="Dato",'Antagelser (Investor)'!$C$7,IF(WWF19='Antagelser (Investor)'!$C$9,"",DATE(YEAR(WWF19),MONTH(WWF19)+'Antagelser (Investor)'!$C$8,DAY(WWF19)))),"")</f>
        <v/>
      </c>
      <c r="WWH19" s="30" t="str">
        <f>+IFERROR(IF(WWG19="Dato",'Antagelser (Investor)'!$C$7,IF(WWG19='Antagelser (Investor)'!$C$9,"",DATE(YEAR(WWG19),MONTH(WWG19)+'Antagelser (Investor)'!$C$8,DAY(WWG19)))),"")</f>
        <v/>
      </c>
      <c r="WWI19" s="30" t="str">
        <f>+IFERROR(IF(WWH19="Dato",'Antagelser (Investor)'!$C$7,IF(WWH19='Antagelser (Investor)'!$C$9,"",DATE(YEAR(WWH19),MONTH(WWH19)+'Antagelser (Investor)'!$C$8,DAY(WWH19)))),"")</f>
        <v/>
      </c>
      <c r="WWJ19" s="30" t="str">
        <f>+IFERROR(IF(WWI19="Dato",'Antagelser (Investor)'!$C$7,IF(WWI19='Antagelser (Investor)'!$C$9,"",DATE(YEAR(WWI19),MONTH(WWI19)+'Antagelser (Investor)'!$C$8,DAY(WWI19)))),"")</f>
        <v/>
      </c>
      <c r="WWK19" s="30" t="str">
        <f>+IFERROR(IF(WWJ19="Dato",'Antagelser (Investor)'!$C$7,IF(WWJ19='Antagelser (Investor)'!$C$9,"",DATE(YEAR(WWJ19),MONTH(WWJ19)+'Antagelser (Investor)'!$C$8,DAY(WWJ19)))),"")</f>
        <v/>
      </c>
      <c r="WWL19" s="30" t="str">
        <f>+IFERROR(IF(WWK19="Dato",'Antagelser (Investor)'!$C$7,IF(WWK19='Antagelser (Investor)'!$C$9,"",DATE(YEAR(WWK19),MONTH(WWK19)+'Antagelser (Investor)'!$C$8,DAY(WWK19)))),"")</f>
        <v/>
      </c>
      <c r="WWM19" s="30" t="str">
        <f>+IFERROR(IF(WWL19="Dato",'Antagelser (Investor)'!$C$7,IF(WWL19='Antagelser (Investor)'!$C$9,"",DATE(YEAR(WWL19),MONTH(WWL19)+'Antagelser (Investor)'!$C$8,DAY(WWL19)))),"")</f>
        <v/>
      </c>
      <c r="WWN19" s="30" t="str">
        <f>+IFERROR(IF(WWM19="Dato",'Antagelser (Investor)'!$C$7,IF(WWM19='Antagelser (Investor)'!$C$9,"",DATE(YEAR(WWM19),MONTH(WWM19)+'Antagelser (Investor)'!$C$8,DAY(WWM19)))),"")</f>
        <v/>
      </c>
      <c r="WWO19" s="30" t="str">
        <f>+IFERROR(IF(WWN19="Dato",'Antagelser (Investor)'!$C$7,IF(WWN19='Antagelser (Investor)'!$C$9,"",DATE(YEAR(WWN19),MONTH(WWN19)+'Antagelser (Investor)'!$C$8,DAY(WWN19)))),"")</f>
        <v/>
      </c>
      <c r="WWP19" s="30" t="str">
        <f>+IFERROR(IF(WWO19="Dato",'Antagelser (Investor)'!$C$7,IF(WWO19='Antagelser (Investor)'!$C$9,"",DATE(YEAR(WWO19),MONTH(WWO19)+'Antagelser (Investor)'!$C$8,DAY(WWO19)))),"")</f>
        <v/>
      </c>
      <c r="WWQ19" s="30" t="str">
        <f>+IFERROR(IF(WWP19="Dato",'Antagelser (Investor)'!$C$7,IF(WWP19='Antagelser (Investor)'!$C$9,"",DATE(YEAR(WWP19),MONTH(WWP19)+'Antagelser (Investor)'!$C$8,DAY(WWP19)))),"")</f>
        <v/>
      </c>
      <c r="WWR19" s="30" t="str">
        <f>+IFERROR(IF(WWQ19="Dato",'Antagelser (Investor)'!$C$7,IF(WWQ19='Antagelser (Investor)'!$C$9,"",DATE(YEAR(WWQ19),MONTH(WWQ19)+'Antagelser (Investor)'!$C$8,DAY(WWQ19)))),"")</f>
        <v/>
      </c>
      <c r="WWS19" s="30" t="str">
        <f>+IFERROR(IF(WWR19="Dato",'Antagelser (Investor)'!$C$7,IF(WWR19='Antagelser (Investor)'!$C$9,"",DATE(YEAR(WWR19),MONTH(WWR19)+'Antagelser (Investor)'!$C$8,DAY(WWR19)))),"")</f>
        <v/>
      </c>
      <c r="WWT19" s="30" t="str">
        <f>+IFERROR(IF(WWS19="Dato",'Antagelser (Investor)'!$C$7,IF(WWS19='Antagelser (Investor)'!$C$9,"",DATE(YEAR(WWS19),MONTH(WWS19)+'Antagelser (Investor)'!$C$8,DAY(WWS19)))),"")</f>
        <v/>
      </c>
      <c r="WWU19" s="30" t="str">
        <f>+IFERROR(IF(WWT19="Dato",'Antagelser (Investor)'!$C$7,IF(WWT19='Antagelser (Investor)'!$C$9,"",DATE(YEAR(WWT19),MONTH(WWT19)+'Antagelser (Investor)'!$C$8,DAY(WWT19)))),"")</f>
        <v/>
      </c>
      <c r="WWV19" s="30" t="str">
        <f>+IFERROR(IF(WWU19="Dato",'Antagelser (Investor)'!$C$7,IF(WWU19='Antagelser (Investor)'!$C$9,"",DATE(YEAR(WWU19),MONTH(WWU19)+'Antagelser (Investor)'!$C$8,DAY(WWU19)))),"")</f>
        <v/>
      </c>
      <c r="WWW19" s="30" t="str">
        <f>+IFERROR(IF(WWV19="Dato",'Antagelser (Investor)'!$C$7,IF(WWV19='Antagelser (Investor)'!$C$9,"",DATE(YEAR(WWV19),MONTH(WWV19)+'Antagelser (Investor)'!$C$8,DAY(WWV19)))),"")</f>
        <v/>
      </c>
      <c r="WWX19" s="30" t="str">
        <f>+IFERROR(IF(WWW19="Dato",'Antagelser (Investor)'!$C$7,IF(WWW19='Antagelser (Investor)'!$C$9,"",DATE(YEAR(WWW19),MONTH(WWW19)+'Antagelser (Investor)'!$C$8,DAY(WWW19)))),"")</f>
        <v/>
      </c>
      <c r="WWY19" s="30" t="str">
        <f>+IFERROR(IF(WWX19="Dato",'Antagelser (Investor)'!$C$7,IF(WWX19='Antagelser (Investor)'!$C$9,"",DATE(YEAR(WWX19),MONTH(WWX19)+'Antagelser (Investor)'!$C$8,DAY(WWX19)))),"")</f>
        <v/>
      </c>
      <c r="WWZ19" s="30" t="str">
        <f>+IFERROR(IF(WWY19="Dato",'Antagelser (Investor)'!$C$7,IF(WWY19='Antagelser (Investor)'!$C$9,"",DATE(YEAR(WWY19),MONTH(WWY19)+'Antagelser (Investor)'!$C$8,DAY(WWY19)))),"")</f>
        <v/>
      </c>
      <c r="WXA19" s="30" t="str">
        <f>+IFERROR(IF(WWZ19="Dato",'Antagelser (Investor)'!$C$7,IF(WWZ19='Antagelser (Investor)'!$C$9,"",DATE(YEAR(WWZ19),MONTH(WWZ19)+'Antagelser (Investor)'!$C$8,DAY(WWZ19)))),"")</f>
        <v/>
      </c>
      <c r="WXB19" s="30" t="str">
        <f>+IFERROR(IF(WXA19="Dato",'Antagelser (Investor)'!$C$7,IF(WXA19='Antagelser (Investor)'!$C$9,"",DATE(YEAR(WXA19),MONTH(WXA19)+'Antagelser (Investor)'!$C$8,DAY(WXA19)))),"")</f>
        <v/>
      </c>
      <c r="WXC19" s="30" t="str">
        <f>+IFERROR(IF(WXB19="Dato",'Antagelser (Investor)'!$C$7,IF(WXB19='Antagelser (Investor)'!$C$9,"",DATE(YEAR(WXB19),MONTH(WXB19)+'Antagelser (Investor)'!$C$8,DAY(WXB19)))),"")</f>
        <v/>
      </c>
      <c r="WXD19" s="30" t="str">
        <f>+IFERROR(IF(WXC19="Dato",'Antagelser (Investor)'!$C$7,IF(WXC19='Antagelser (Investor)'!$C$9,"",DATE(YEAR(WXC19),MONTH(WXC19)+'Antagelser (Investor)'!$C$8,DAY(WXC19)))),"")</f>
        <v/>
      </c>
      <c r="WXE19" s="30" t="str">
        <f>+IFERROR(IF(WXD19="Dato",'Antagelser (Investor)'!$C$7,IF(WXD19='Antagelser (Investor)'!$C$9,"",DATE(YEAR(WXD19),MONTH(WXD19)+'Antagelser (Investor)'!$C$8,DAY(WXD19)))),"")</f>
        <v/>
      </c>
      <c r="WXF19" s="30" t="str">
        <f>+IFERROR(IF(WXE19="Dato",'Antagelser (Investor)'!$C$7,IF(WXE19='Antagelser (Investor)'!$C$9,"",DATE(YEAR(WXE19),MONTH(WXE19)+'Antagelser (Investor)'!$C$8,DAY(WXE19)))),"")</f>
        <v/>
      </c>
      <c r="WXG19" s="30" t="str">
        <f>+IFERROR(IF(WXF19="Dato",'Antagelser (Investor)'!$C$7,IF(WXF19='Antagelser (Investor)'!$C$9,"",DATE(YEAR(WXF19),MONTH(WXF19)+'Antagelser (Investor)'!$C$8,DAY(WXF19)))),"")</f>
        <v/>
      </c>
      <c r="WXH19" s="30" t="str">
        <f>+IFERROR(IF(WXG19="Dato",'Antagelser (Investor)'!$C$7,IF(WXG19='Antagelser (Investor)'!$C$9,"",DATE(YEAR(WXG19),MONTH(WXG19)+'Antagelser (Investor)'!$C$8,DAY(WXG19)))),"")</f>
        <v/>
      </c>
      <c r="WXI19" s="30" t="str">
        <f>+IFERROR(IF(WXH19="Dato",'Antagelser (Investor)'!$C$7,IF(WXH19='Antagelser (Investor)'!$C$9,"",DATE(YEAR(WXH19),MONTH(WXH19)+'Antagelser (Investor)'!$C$8,DAY(WXH19)))),"")</f>
        <v/>
      </c>
      <c r="WXJ19" s="30" t="str">
        <f>+IFERROR(IF(WXI19="Dato",'Antagelser (Investor)'!$C$7,IF(WXI19='Antagelser (Investor)'!$C$9,"",DATE(YEAR(WXI19),MONTH(WXI19)+'Antagelser (Investor)'!$C$8,DAY(WXI19)))),"")</f>
        <v/>
      </c>
      <c r="WXK19" s="30" t="str">
        <f>+IFERROR(IF(WXJ19="Dato",'Antagelser (Investor)'!$C$7,IF(WXJ19='Antagelser (Investor)'!$C$9,"",DATE(YEAR(WXJ19),MONTH(WXJ19)+'Antagelser (Investor)'!$C$8,DAY(WXJ19)))),"")</f>
        <v/>
      </c>
      <c r="WXL19" s="30" t="str">
        <f>+IFERROR(IF(WXK19="Dato",'Antagelser (Investor)'!$C$7,IF(WXK19='Antagelser (Investor)'!$C$9,"",DATE(YEAR(WXK19),MONTH(WXK19)+'Antagelser (Investor)'!$C$8,DAY(WXK19)))),"")</f>
        <v/>
      </c>
      <c r="WXM19" s="30" t="str">
        <f>+IFERROR(IF(WXL19="Dato",'Antagelser (Investor)'!$C$7,IF(WXL19='Antagelser (Investor)'!$C$9,"",DATE(YEAR(WXL19),MONTH(WXL19)+'Antagelser (Investor)'!$C$8,DAY(WXL19)))),"")</f>
        <v/>
      </c>
      <c r="WXN19" s="30" t="str">
        <f>+IFERROR(IF(WXM19="Dato",'Antagelser (Investor)'!$C$7,IF(WXM19='Antagelser (Investor)'!$C$9,"",DATE(YEAR(WXM19),MONTH(WXM19)+'Antagelser (Investor)'!$C$8,DAY(WXM19)))),"")</f>
        <v/>
      </c>
      <c r="WXO19" s="30" t="str">
        <f>+IFERROR(IF(WXN19="Dato",'Antagelser (Investor)'!$C$7,IF(WXN19='Antagelser (Investor)'!$C$9,"",DATE(YEAR(WXN19),MONTH(WXN19)+'Antagelser (Investor)'!$C$8,DAY(WXN19)))),"")</f>
        <v/>
      </c>
      <c r="WXP19" s="30" t="str">
        <f>+IFERROR(IF(WXO19="Dato",'Antagelser (Investor)'!$C$7,IF(WXO19='Antagelser (Investor)'!$C$9,"",DATE(YEAR(WXO19),MONTH(WXO19)+'Antagelser (Investor)'!$C$8,DAY(WXO19)))),"")</f>
        <v/>
      </c>
      <c r="WXQ19" s="30" t="str">
        <f>+IFERROR(IF(WXP19="Dato",'Antagelser (Investor)'!$C$7,IF(WXP19='Antagelser (Investor)'!$C$9,"",DATE(YEAR(WXP19),MONTH(WXP19)+'Antagelser (Investor)'!$C$8,DAY(WXP19)))),"")</f>
        <v/>
      </c>
      <c r="WXR19" s="30" t="str">
        <f>+IFERROR(IF(WXQ19="Dato",'Antagelser (Investor)'!$C$7,IF(WXQ19='Antagelser (Investor)'!$C$9,"",DATE(YEAR(WXQ19),MONTH(WXQ19)+'Antagelser (Investor)'!$C$8,DAY(WXQ19)))),"")</f>
        <v/>
      </c>
      <c r="WXS19" s="30" t="str">
        <f>+IFERROR(IF(WXR19="Dato",'Antagelser (Investor)'!$C$7,IF(WXR19='Antagelser (Investor)'!$C$9,"",DATE(YEAR(WXR19),MONTH(WXR19)+'Antagelser (Investor)'!$C$8,DAY(WXR19)))),"")</f>
        <v/>
      </c>
      <c r="WXT19" s="30" t="str">
        <f>+IFERROR(IF(WXS19="Dato",'Antagelser (Investor)'!$C$7,IF(WXS19='Antagelser (Investor)'!$C$9,"",DATE(YEAR(WXS19),MONTH(WXS19)+'Antagelser (Investor)'!$C$8,DAY(WXS19)))),"")</f>
        <v/>
      </c>
      <c r="WXU19" s="30" t="str">
        <f>+IFERROR(IF(WXT19="Dato",'Antagelser (Investor)'!$C$7,IF(WXT19='Antagelser (Investor)'!$C$9,"",DATE(YEAR(WXT19),MONTH(WXT19)+'Antagelser (Investor)'!$C$8,DAY(WXT19)))),"")</f>
        <v/>
      </c>
      <c r="WXV19" s="30" t="str">
        <f>+IFERROR(IF(WXU19="Dato",'Antagelser (Investor)'!$C$7,IF(WXU19='Antagelser (Investor)'!$C$9,"",DATE(YEAR(WXU19),MONTH(WXU19)+'Antagelser (Investor)'!$C$8,DAY(WXU19)))),"")</f>
        <v/>
      </c>
      <c r="WXW19" s="30" t="str">
        <f>+IFERROR(IF(WXV19="Dato",'Antagelser (Investor)'!$C$7,IF(WXV19='Antagelser (Investor)'!$C$9,"",DATE(YEAR(WXV19),MONTH(WXV19)+'Antagelser (Investor)'!$C$8,DAY(WXV19)))),"")</f>
        <v/>
      </c>
      <c r="WXX19" s="30" t="str">
        <f>+IFERROR(IF(WXW19="Dato",'Antagelser (Investor)'!$C$7,IF(WXW19='Antagelser (Investor)'!$C$9,"",DATE(YEAR(WXW19),MONTH(WXW19)+'Antagelser (Investor)'!$C$8,DAY(WXW19)))),"")</f>
        <v/>
      </c>
      <c r="WXY19" s="30" t="str">
        <f>+IFERROR(IF(WXX19="Dato",'Antagelser (Investor)'!$C$7,IF(WXX19='Antagelser (Investor)'!$C$9,"",DATE(YEAR(WXX19),MONTH(WXX19)+'Antagelser (Investor)'!$C$8,DAY(WXX19)))),"")</f>
        <v/>
      </c>
      <c r="WXZ19" s="30" t="str">
        <f>+IFERROR(IF(WXY19="Dato",'Antagelser (Investor)'!$C$7,IF(WXY19='Antagelser (Investor)'!$C$9,"",DATE(YEAR(WXY19),MONTH(WXY19)+'Antagelser (Investor)'!$C$8,DAY(WXY19)))),"")</f>
        <v/>
      </c>
      <c r="WYA19" s="30" t="str">
        <f>+IFERROR(IF(WXZ19="Dato",'Antagelser (Investor)'!$C$7,IF(WXZ19='Antagelser (Investor)'!$C$9,"",DATE(YEAR(WXZ19),MONTH(WXZ19)+'Antagelser (Investor)'!$C$8,DAY(WXZ19)))),"")</f>
        <v/>
      </c>
      <c r="WYB19" s="30" t="str">
        <f>+IFERROR(IF(WYA19="Dato",'Antagelser (Investor)'!$C$7,IF(WYA19='Antagelser (Investor)'!$C$9,"",DATE(YEAR(WYA19),MONTH(WYA19)+'Antagelser (Investor)'!$C$8,DAY(WYA19)))),"")</f>
        <v/>
      </c>
      <c r="WYC19" s="30" t="str">
        <f>+IFERROR(IF(WYB19="Dato",'Antagelser (Investor)'!$C$7,IF(WYB19='Antagelser (Investor)'!$C$9,"",DATE(YEAR(WYB19),MONTH(WYB19)+'Antagelser (Investor)'!$C$8,DAY(WYB19)))),"")</f>
        <v/>
      </c>
      <c r="WYD19" s="30" t="str">
        <f>+IFERROR(IF(WYC19="Dato",'Antagelser (Investor)'!$C$7,IF(WYC19='Antagelser (Investor)'!$C$9,"",DATE(YEAR(WYC19),MONTH(WYC19)+'Antagelser (Investor)'!$C$8,DAY(WYC19)))),"")</f>
        <v/>
      </c>
      <c r="WYE19" s="30" t="str">
        <f>+IFERROR(IF(WYD19="Dato",'Antagelser (Investor)'!$C$7,IF(WYD19='Antagelser (Investor)'!$C$9,"",DATE(YEAR(WYD19),MONTH(WYD19)+'Antagelser (Investor)'!$C$8,DAY(WYD19)))),"")</f>
        <v/>
      </c>
      <c r="WYF19" s="30" t="str">
        <f>+IFERROR(IF(WYE19="Dato",'Antagelser (Investor)'!$C$7,IF(WYE19='Antagelser (Investor)'!$C$9,"",DATE(YEAR(WYE19),MONTH(WYE19)+'Antagelser (Investor)'!$C$8,DAY(WYE19)))),"")</f>
        <v/>
      </c>
      <c r="WYG19" s="30" t="str">
        <f>+IFERROR(IF(WYF19="Dato",'Antagelser (Investor)'!$C$7,IF(WYF19='Antagelser (Investor)'!$C$9,"",DATE(YEAR(WYF19),MONTH(WYF19)+'Antagelser (Investor)'!$C$8,DAY(WYF19)))),"")</f>
        <v/>
      </c>
      <c r="WYH19" s="30" t="str">
        <f>+IFERROR(IF(WYG19="Dato",'Antagelser (Investor)'!$C$7,IF(WYG19='Antagelser (Investor)'!$C$9,"",DATE(YEAR(WYG19),MONTH(WYG19)+'Antagelser (Investor)'!$C$8,DAY(WYG19)))),"")</f>
        <v/>
      </c>
      <c r="WYI19" s="30" t="str">
        <f>+IFERROR(IF(WYH19="Dato",'Antagelser (Investor)'!$C$7,IF(WYH19='Antagelser (Investor)'!$C$9,"",DATE(YEAR(WYH19),MONTH(WYH19)+'Antagelser (Investor)'!$C$8,DAY(WYH19)))),"")</f>
        <v/>
      </c>
      <c r="WYJ19" s="30" t="str">
        <f>+IFERROR(IF(WYI19="Dato",'Antagelser (Investor)'!$C$7,IF(WYI19='Antagelser (Investor)'!$C$9,"",DATE(YEAR(WYI19),MONTH(WYI19)+'Antagelser (Investor)'!$C$8,DAY(WYI19)))),"")</f>
        <v/>
      </c>
      <c r="WYK19" s="30" t="str">
        <f>+IFERROR(IF(WYJ19="Dato",'Antagelser (Investor)'!$C$7,IF(WYJ19='Antagelser (Investor)'!$C$9,"",DATE(YEAR(WYJ19),MONTH(WYJ19)+'Antagelser (Investor)'!$C$8,DAY(WYJ19)))),"")</f>
        <v/>
      </c>
      <c r="WYL19" s="30" t="str">
        <f>+IFERROR(IF(WYK19="Dato",'Antagelser (Investor)'!$C$7,IF(WYK19='Antagelser (Investor)'!$C$9,"",DATE(YEAR(WYK19),MONTH(WYK19)+'Antagelser (Investor)'!$C$8,DAY(WYK19)))),"")</f>
        <v/>
      </c>
      <c r="WYM19" s="30" t="str">
        <f>+IFERROR(IF(WYL19="Dato",'Antagelser (Investor)'!$C$7,IF(WYL19='Antagelser (Investor)'!$C$9,"",DATE(YEAR(WYL19),MONTH(WYL19)+'Antagelser (Investor)'!$C$8,DAY(WYL19)))),"")</f>
        <v/>
      </c>
      <c r="WYN19" s="30" t="str">
        <f>+IFERROR(IF(WYM19="Dato",'Antagelser (Investor)'!$C$7,IF(WYM19='Antagelser (Investor)'!$C$9,"",DATE(YEAR(WYM19),MONTH(WYM19)+'Antagelser (Investor)'!$C$8,DAY(WYM19)))),"")</f>
        <v/>
      </c>
      <c r="WYO19" s="30" t="str">
        <f>+IFERROR(IF(WYN19="Dato",'Antagelser (Investor)'!$C$7,IF(WYN19='Antagelser (Investor)'!$C$9,"",DATE(YEAR(WYN19),MONTH(WYN19)+'Antagelser (Investor)'!$C$8,DAY(WYN19)))),"")</f>
        <v/>
      </c>
      <c r="WYP19" s="30" t="str">
        <f>+IFERROR(IF(WYO19="Dato",'Antagelser (Investor)'!$C$7,IF(WYO19='Antagelser (Investor)'!$C$9,"",DATE(YEAR(WYO19),MONTH(WYO19)+'Antagelser (Investor)'!$C$8,DAY(WYO19)))),"")</f>
        <v/>
      </c>
      <c r="WYQ19" s="30" t="str">
        <f>+IFERROR(IF(WYP19="Dato",'Antagelser (Investor)'!$C$7,IF(WYP19='Antagelser (Investor)'!$C$9,"",DATE(YEAR(WYP19),MONTH(WYP19)+'Antagelser (Investor)'!$C$8,DAY(WYP19)))),"")</f>
        <v/>
      </c>
      <c r="WYR19" s="30" t="str">
        <f>+IFERROR(IF(WYQ19="Dato",'Antagelser (Investor)'!$C$7,IF(WYQ19='Antagelser (Investor)'!$C$9,"",DATE(YEAR(WYQ19),MONTH(WYQ19)+'Antagelser (Investor)'!$C$8,DAY(WYQ19)))),"")</f>
        <v/>
      </c>
      <c r="WYS19" s="30" t="str">
        <f>+IFERROR(IF(WYR19="Dato",'Antagelser (Investor)'!$C$7,IF(WYR19='Antagelser (Investor)'!$C$9,"",DATE(YEAR(WYR19),MONTH(WYR19)+'Antagelser (Investor)'!$C$8,DAY(WYR19)))),"")</f>
        <v/>
      </c>
      <c r="WYT19" s="30" t="str">
        <f>+IFERROR(IF(WYS19="Dato",'Antagelser (Investor)'!$C$7,IF(WYS19='Antagelser (Investor)'!$C$9,"",DATE(YEAR(WYS19),MONTH(WYS19)+'Antagelser (Investor)'!$C$8,DAY(WYS19)))),"")</f>
        <v/>
      </c>
      <c r="WYU19" s="30" t="str">
        <f>+IFERROR(IF(WYT19="Dato",'Antagelser (Investor)'!$C$7,IF(WYT19='Antagelser (Investor)'!$C$9,"",DATE(YEAR(WYT19),MONTH(WYT19)+'Antagelser (Investor)'!$C$8,DAY(WYT19)))),"")</f>
        <v/>
      </c>
      <c r="WYV19" s="30" t="str">
        <f>+IFERROR(IF(WYU19="Dato",'Antagelser (Investor)'!$C$7,IF(WYU19='Antagelser (Investor)'!$C$9,"",DATE(YEAR(WYU19),MONTH(WYU19)+'Antagelser (Investor)'!$C$8,DAY(WYU19)))),"")</f>
        <v/>
      </c>
      <c r="WYW19" s="30" t="str">
        <f>+IFERROR(IF(WYV19="Dato",'Antagelser (Investor)'!$C$7,IF(WYV19='Antagelser (Investor)'!$C$9,"",DATE(YEAR(WYV19),MONTH(WYV19)+'Antagelser (Investor)'!$C$8,DAY(WYV19)))),"")</f>
        <v/>
      </c>
      <c r="WYX19" s="30" t="str">
        <f>+IFERROR(IF(WYW19="Dato",'Antagelser (Investor)'!$C$7,IF(WYW19='Antagelser (Investor)'!$C$9,"",DATE(YEAR(WYW19),MONTH(WYW19)+'Antagelser (Investor)'!$C$8,DAY(WYW19)))),"")</f>
        <v/>
      </c>
      <c r="WYY19" s="30" t="str">
        <f>+IFERROR(IF(WYX19="Dato",'Antagelser (Investor)'!$C$7,IF(WYX19='Antagelser (Investor)'!$C$9,"",DATE(YEAR(WYX19),MONTH(WYX19)+'Antagelser (Investor)'!$C$8,DAY(WYX19)))),"")</f>
        <v/>
      </c>
      <c r="WYZ19" s="30" t="str">
        <f>+IFERROR(IF(WYY19="Dato",'Antagelser (Investor)'!$C$7,IF(WYY19='Antagelser (Investor)'!$C$9,"",DATE(YEAR(WYY19),MONTH(WYY19)+'Antagelser (Investor)'!$C$8,DAY(WYY19)))),"")</f>
        <v/>
      </c>
      <c r="WZA19" s="30" t="str">
        <f>+IFERROR(IF(WYZ19="Dato",'Antagelser (Investor)'!$C$7,IF(WYZ19='Antagelser (Investor)'!$C$9,"",DATE(YEAR(WYZ19),MONTH(WYZ19)+'Antagelser (Investor)'!$C$8,DAY(WYZ19)))),"")</f>
        <v/>
      </c>
      <c r="WZB19" s="30" t="str">
        <f>+IFERROR(IF(WZA19="Dato",'Antagelser (Investor)'!$C$7,IF(WZA19='Antagelser (Investor)'!$C$9,"",DATE(YEAR(WZA19),MONTH(WZA19)+'Antagelser (Investor)'!$C$8,DAY(WZA19)))),"")</f>
        <v/>
      </c>
      <c r="WZC19" s="30" t="str">
        <f>+IFERROR(IF(WZB19="Dato",'Antagelser (Investor)'!$C$7,IF(WZB19='Antagelser (Investor)'!$C$9,"",DATE(YEAR(WZB19),MONTH(WZB19)+'Antagelser (Investor)'!$C$8,DAY(WZB19)))),"")</f>
        <v/>
      </c>
      <c r="WZD19" s="30" t="str">
        <f>+IFERROR(IF(WZC19="Dato",'Antagelser (Investor)'!$C$7,IF(WZC19='Antagelser (Investor)'!$C$9,"",DATE(YEAR(WZC19),MONTH(WZC19)+'Antagelser (Investor)'!$C$8,DAY(WZC19)))),"")</f>
        <v/>
      </c>
      <c r="WZE19" s="30" t="str">
        <f>+IFERROR(IF(WZD19="Dato",'Antagelser (Investor)'!$C$7,IF(WZD19='Antagelser (Investor)'!$C$9,"",DATE(YEAR(WZD19),MONTH(WZD19)+'Antagelser (Investor)'!$C$8,DAY(WZD19)))),"")</f>
        <v/>
      </c>
      <c r="WZF19" s="30" t="str">
        <f>+IFERROR(IF(WZE19="Dato",'Antagelser (Investor)'!$C$7,IF(WZE19='Antagelser (Investor)'!$C$9,"",DATE(YEAR(WZE19),MONTH(WZE19)+'Antagelser (Investor)'!$C$8,DAY(WZE19)))),"")</f>
        <v/>
      </c>
      <c r="WZG19" s="30" t="str">
        <f>+IFERROR(IF(WZF19="Dato",'Antagelser (Investor)'!$C$7,IF(WZF19='Antagelser (Investor)'!$C$9,"",DATE(YEAR(WZF19),MONTH(WZF19)+'Antagelser (Investor)'!$C$8,DAY(WZF19)))),"")</f>
        <v/>
      </c>
      <c r="WZH19" s="30" t="str">
        <f>+IFERROR(IF(WZG19="Dato",'Antagelser (Investor)'!$C$7,IF(WZG19='Antagelser (Investor)'!$C$9,"",DATE(YEAR(WZG19),MONTH(WZG19)+'Antagelser (Investor)'!$C$8,DAY(WZG19)))),"")</f>
        <v/>
      </c>
      <c r="WZI19" s="30" t="str">
        <f>+IFERROR(IF(WZH19="Dato",'Antagelser (Investor)'!$C$7,IF(WZH19='Antagelser (Investor)'!$C$9,"",DATE(YEAR(WZH19),MONTH(WZH19)+'Antagelser (Investor)'!$C$8,DAY(WZH19)))),"")</f>
        <v/>
      </c>
      <c r="WZJ19" s="30" t="str">
        <f>+IFERROR(IF(WZI19="Dato",'Antagelser (Investor)'!$C$7,IF(WZI19='Antagelser (Investor)'!$C$9,"",DATE(YEAR(WZI19),MONTH(WZI19)+'Antagelser (Investor)'!$C$8,DAY(WZI19)))),"")</f>
        <v/>
      </c>
      <c r="WZK19" s="30" t="str">
        <f>+IFERROR(IF(WZJ19="Dato",'Antagelser (Investor)'!$C$7,IF(WZJ19='Antagelser (Investor)'!$C$9,"",DATE(YEAR(WZJ19),MONTH(WZJ19)+'Antagelser (Investor)'!$C$8,DAY(WZJ19)))),"")</f>
        <v/>
      </c>
      <c r="WZL19" s="30" t="str">
        <f>+IFERROR(IF(WZK19="Dato",'Antagelser (Investor)'!$C$7,IF(WZK19='Antagelser (Investor)'!$C$9,"",DATE(YEAR(WZK19),MONTH(WZK19)+'Antagelser (Investor)'!$C$8,DAY(WZK19)))),"")</f>
        <v/>
      </c>
      <c r="WZM19" s="30" t="str">
        <f>+IFERROR(IF(WZL19="Dato",'Antagelser (Investor)'!$C$7,IF(WZL19='Antagelser (Investor)'!$C$9,"",DATE(YEAR(WZL19),MONTH(WZL19)+'Antagelser (Investor)'!$C$8,DAY(WZL19)))),"")</f>
        <v/>
      </c>
      <c r="WZN19" s="30" t="str">
        <f>+IFERROR(IF(WZM19="Dato",'Antagelser (Investor)'!$C$7,IF(WZM19='Antagelser (Investor)'!$C$9,"",DATE(YEAR(WZM19),MONTH(WZM19)+'Antagelser (Investor)'!$C$8,DAY(WZM19)))),"")</f>
        <v/>
      </c>
      <c r="WZO19" s="30" t="str">
        <f>+IFERROR(IF(WZN19="Dato",'Antagelser (Investor)'!$C$7,IF(WZN19='Antagelser (Investor)'!$C$9,"",DATE(YEAR(WZN19),MONTH(WZN19)+'Antagelser (Investor)'!$C$8,DAY(WZN19)))),"")</f>
        <v/>
      </c>
      <c r="WZP19" s="30" t="str">
        <f>+IFERROR(IF(WZO19="Dato",'Antagelser (Investor)'!$C$7,IF(WZO19='Antagelser (Investor)'!$C$9,"",DATE(YEAR(WZO19),MONTH(WZO19)+'Antagelser (Investor)'!$C$8,DAY(WZO19)))),"")</f>
        <v/>
      </c>
      <c r="WZQ19" s="30" t="str">
        <f>+IFERROR(IF(WZP19="Dato",'Antagelser (Investor)'!$C$7,IF(WZP19='Antagelser (Investor)'!$C$9,"",DATE(YEAR(WZP19),MONTH(WZP19)+'Antagelser (Investor)'!$C$8,DAY(WZP19)))),"")</f>
        <v/>
      </c>
      <c r="WZR19" s="30" t="str">
        <f>+IFERROR(IF(WZQ19="Dato",'Antagelser (Investor)'!$C$7,IF(WZQ19='Antagelser (Investor)'!$C$9,"",DATE(YEAR(WZQ19),MONTH(WZQ19)+'Antagelser (Investor)'!$C$8,DAY(WZQ19)))),"")</f>
        <v/>
      </c>
      <c r="WZS19" s="30" t="str">
        <f>+IFERROR(IF(WZR19="Dato",'Antagelser (Investor)'!$C$7,IF(WZR19='Antagelser (Investor)'!$C$9,"",DATE(YEAR(WZR19),MONTH(WZR19)+'Antagelser (Investor)'!$C$8,DAY(WZR19)))),"")</f>
        <v/>
      </c>
      <c r="WZT19" s="30" t="str">
        <f>+IFERROR(IF(WZS19="Dato",'Antagelser (Investor)'!$C$7,IF(WZS19='Antagelser (Investor)'!$C$9,"",DATE(YEAR(WZS19),MONTH(WZS19)+'Antagelser (Investor)'!$C$8,DAY(WZS19)))),"")</f>
        <v/>
      </c>
      <c r="WZU19" s="30" t="str">
        <f>+IFERROR(IF(WZT19="Dato",'Antagelser (Investor)'!$C$7,IF(WZT19='Antagelser (Investor)'!$C$9,"",DATE(YEAR(WZT19),MONTH(WZT19)+'Antagelser (Investor)'!$C$8,DAY(WZT19)))),"")</f>
        <v/>
      </c>
      <c r="WZV19" s="30" t="str">
        <f>+IFERROR(IF(WZU19="Dato",'Antagelser (Investor)'!$C$7,IF(WZU19='Antagelser (Investor)'!$C$9,"",DATE(YEAR(WZU19),MONTH(WZU19)+'Antagelser (Investor)'!$C$8,DAY(WZU19)))),"")</f>
        <v/>
      </c>
      <c r="WZW19" s="30" t="str">
        <f>+IFERROR(IF(WZV19="Dato",'Antagelser (Investor)'!$C$7,IF(WZV19='Antagelser (Investor)'!$C$9,"",DATE(YEAR(WZV19),MONTH(WZV19)+'Antagelser (Investor)'!$C$8,DAY(WZV19)))),"")</f>
        <v/>
      </c>
      <c r="WZX19" s="30" t="str">
        <f>+IFERROR(IF(WZW19="Dato",'Antagelser (Investor)'!$C$7,IF(WZW19='Antagelser (Investor)'!$C$9,"",DATE(YEAR(WZW19),MONTH(WZW19)+'Antagelser (Investor)'!$C$8,DAY(WZW19)))),"")</f>
        <v/>
      </c>
      <c r="WZY19" s="30" t="str">
        <f>+IFERROR(IF(WZX19="Dato",'Antagelser (Investor)'!$C$7,IF(WZX19='Antagelser (Investor)'!$C$9,"",DATE(YEAR(WZX19),MONTH(WZX19)+'Antagelser (Investor)'!$C$8,DAY(WZX19)))),"")</f>
        <v/>
      </c>
      <c r="WZZ19" s="30" t="str">
        <f>+IFERROR(IF(WZY19="Dato",'Antagelser (Investor)'!$C$7,IF(WZY19='Antagelser (Investor)'!$C$9,"",DATE(YEAR(WZY19),MONTH(WZY19)+'Antagelser (Investor)'!$C$8,DAY(WZY19)))),"")</f>
        <v/>
      </c>
      <c r="XAA19" s="30" t="str">
        <f>+IFERROR(IF(WZZ19="Dato",'Antagelser (Investor)'!$C$7,IF(WZZ19='Antagelser (Investor)'!$C$9,"",DATE(YEAR(WZZ19),MONTH(WZZ19)+'Antagelser (Investor)'!$C$8,DAY(WZZ19)))),"")</f>
        <v/>
      </c>
      <c r="XAB19" s="30" t="str">
        <f>+IFERROR(IF(XAA19="Dato",'Antagelser (Investor)'!$C$7,IF(XAA19='Antagelser (Investor)'!$C$9,"",DATE(YEAR(XAA19),MONTH(XAA19)+'Antagelser (Investor)'!$C$8,DAY(XAA19)))),"")</f>
        <v/>
      </c>
      <c r="XAC19" s="30" t="str">
        <f>+IFERROR(IF(XAB19="Dato",'Antagelser (Investor)'!$C$7,IF(XAB19='Antagelser (Investor)'!$C$9,"",DATE(YEAR(XAB19),MONTH(XAB19)+'Antagelser (Investor)'!$C$8,DAY(XAB19)))),"")</f>
        <v/>
      </c>
      <c r="XAD19" s="30" t="str">
        <f>+IFERROR(IF(XAC19="Dato",'Antagelser (Investor)'!$C$7,IF(XAC19='Antagelser (Investor)'!$C$9,"",DATE(YEAR(XAC19),MONTH(XAC19)+'Antagelser (Investor)'!$C$8,DAY(XAC19)))),"")</f>
        <v/>
      </c>
      <c r="XAE19" s="30" t="str">
        <f>+IFERROR(IF(XAD19="Dato",'Antagelser (Investor)'!$C$7,IF(XAD19='Antagelser (Investor)'!$C$9,"",DATE(YEAR(XAD19),MONTH(XAD19)+'Antagelser (Investor)'!$C$8,DAY(XAD19)))),"")</f>
        <v/>
      </c>
      <c r="XAF19" s="30" t="str">
        <f>+IFERROR(IF(XAE19="Dato",'Antagelser (Investor)'!$C$7,IF(XAE19='Antagelser (Investor)'!$C$9,"",DATE(YEAR(XAE19),MONTH(XAE19)+'Antagelser (Investor)'!$C$8,DAY(XAE19)))),"")</f>
        <v/>
      </c>
      <c r="XAG19" s="30" t="str">
        <f>+IFERROR(IF(XAF19="Dato",'Antagelser (Investor)'!$C$7,IF(XAF19='Antagelser (Investor)'!$C$9,"",DATE(YEAR(XAF19),MONTH(XAF19)+'Antagelser (Investor)'!$C$8,DAY(XAF19)))),"")</f>
        <v/>
      </c>
      <c r="XAH19" s="30" t="str">
        <f>+IFERROR(IF(XAG19="Dato",'Antagelser (Investor)'!$C$7,IF(XAG19='Antagelser (Investor)'!$C$9,"",DATE(YEAR(XAG19),MONTH(XAG19)+'Antagelser (Investor)'!$C$8,DAY(XAG19)))),"")</f>
        <v/>
      </c>
      <c r="XAI19" s="30" t="str">
        <f>+IFERROR(IF(XAH19="Dato",'Antagelser (Investor)'!$C$7,IF(XAH19='Antagelser (Investor)'!$C$9,"",DATE(YEAR(XAH19),MONTH(XAH19)+'Antagelser (Investor)'!$C$8,DAY(XAH19)))),"")</f>
        <v/>
      </c>
      <c r="XAJ19" s="30" t="str">
        <f>+IFERROR(IF(XAI19="Dato",'Antagelser (Investor)'!$C$7,IF(XAI19='Antagelser (Investor)'!$C$9,"",DATE(YEAR(XAI19),MONTH(XAI19)+'Antagelser (Investor)'!$C$8,DAY(XAI19)))),"")</f>
        <v/>
      </c>
      <c r="XAK19" s="30" t="str">
        <f>+IFERROR(IF(XAJ19="Dato",'Antagelser (Investor)'!$C$7,IF(XAJ19='Antagelser (Investor)'!$C$9,"",DATE(YEAR(XAJ19),MONTH(XAJ19)+'Antagelser (Investor)'!$C$8,DAY(XAJ19)))),"")</f>
        <v/>
      </c>
      <c r="XAL19" s="30" t="str">
        <f>+IFERROR(IF(XAK19="Dato",'Antagelser (Investor)'!$C$7,IF(XAK19='Antagelser (Investor)'!$C$9,"",DATE(YEAR(XAK19),MONTH(XAK19)+'Antagelser (Investor)'!$C$8,DAY(XAK19)))),"")</f>
        <v/>
      </c>
      <c r="XAM19" s="30" t="str">
        <f>+IFERROR(IF(XAL19="Dato",'Antagelser (Investor)'!$C$7,IF(XAL19='Antagelser (Investor)'!$C$9,"",DATE(YEAR(XAL19),MONTH(XAL19)+'Antagelser (Investor)'!$C$8,DAY(XAL19)))),"")</f>
        <v/>
      </c>
      <c r="XAN19" s="30" t="str">
        <f>+IFERROR(IF(XAM19="Dato",'Antagelser (Investor)'!$C$7,IF(XAM19='Antagelser (Investor)'!$C$9,"",DATE(YEAR(XAM19),MONTH(XAM19)+'Antagelser (Investor)'!$C$8,DAY(XAM19)))),"")</f>
        <v/>
      </c>
      <c r="XAO19" s="30" t="str">
        <f>+IFERROR(IF(XAN19="Dato",'Antagelser (Investor)'!$C$7,IF(XAN19='Antagelser (Investor)'!$C$9,"",DATE(YEAR(XAN19),MONTH(XAN19)+'Antagelser (Investor)'!$C$8,DAY(XAN19)))),"")</f>
        <v/>
      </c>
      <c r="XAP19" s="30" t="str">
        <f>+IFERROR(IF(XAO19="Dato",'Antagelser (Investor)'!$C$7,IF(XAO19='Antagelser (Investor)'!$C$9,"",DATE(YEAR(XAO19),MONTH(XAO19)+'Antagelser (Investor)'!$C$8,DAY(XAO19)))),"")</f>
        <v/>
      </c>
      <c r="XAQ19" s="30" t="str">
        <f>+IFERROR(IF(XAP19="Dato",'Antagelser (Investor)'!$C$7,IF(XAP19='Antagelser (Investor)'!$C$9,"",DATE(YEAR(XAP19),MONTH(XAP19)+'Antagelser (Investor)'!$C$8,DAY(XAP19)))),"")</f>
        <v/>
      </c>
      <c r="XAR19" s="30" t="str">
        <f>+IFERROR(IF(XAQ19="Dato",'Antagelser (Investor)'!$C$7,IF(XAQ19='Antagelser (Investor)'!$C$9,"",DATE(YEAR(XAQ19),MONTH(XAQ19)+'Antagelser (Investor)'!$C$8,DAY(XAQ19)))),"")</f>
        <v/>
      </c>
      <c r="XAS19" s="30" t="str">
        <f>+IFERROR(IF(XAR19="Dato",'Antagelser (Investor)'!$C$7,IF(XAR19='Antagelser (Investor)'!$C$9,"",DATE(YEAR(XAR19),MONTH(XAR19)+'Antagelser (Investor)'!$C$8,DAY(XAR19)))),"")</f>
        <v/>
      </c>
      <c r="XAT19" s="30" t="str">
        <f>+IFERROR(IF(XAS19="Dato",'Antagelser (Investor)'!$C$7,IF(XAS19='Antagelser (Investor)'!$C$9,"",DATE(YEAR(XAS19),MONTH(XAS19)+'Antagelser (Investor)'!$C$8,DAY(XAS19)))),"")</f>
        <v/>
      </c>
      <c r="XAU19" s="30" t="str">
        <f>+IFERROR(IF(XAT19="Dato",'Antagelser (Investor)'!$C$7,IF(XAT19='Antagelser (Investor)'!$C$9,"",DATE(YEAR(XAT19),MONTH(XAT19)+'Antagelser (Investor)'!$C$8,DAY(XAT19)))),"")</f>
        <v/>
      </c>
      <c r="XAV19" s="30" t="str">
        <f>+IFERROR(IF(XAU19="Dato",'Antagelser (Investor)'!$C$7,IF(XAU19='Antagelser (Investor)'!$C$9,"",DATE(YEAR(XAU19),MONTH(XAU19)+'Antagelser (Investor)'!$C$8,DAY(XAU19)))),"")</f>
        <v/>
      </c>
      <c r="XAW19" s="30" t="str">
        <f>+IFERROR(IF(XAV19="Dato",'Antagelser (Investor)'!$C$7,IF(XAV19='Antagelser (Investor)'!$C$9,"",DATE(YEAR(XAV19),MONTH(XAV19)+'Antagelser (Investor)'!$C$8,DAY(XAV19)))),"")</f>
        <v/>
      </c>
      <c r="XAX19" s="30" t="str">
        <f>+IFERROR(IF(XAW19="Dato",'Antagelser (Investor)'!$C$7,IF(XAW19='Antagelser (Investor)'!$C$9,"",DATE(YEAR(XAW19),MONTH(XAW19)+'Antagelser (Investor)'!$C$8,DAY(XAW19)))),"")</f>
        <v/>
      </c>
      <c r="XAY19" s="30" t="str">
        <f>+IFERROR(IF(XAX19="Dato",'Antagelser (Investor)'!$C$7,IF(XAX19='Antagelser (Investor)'!$C$9,"",DATE(YEAR(XAX19),MONTH(XAX19)+'Antagelser (Investor)'!$C$8,DAY(XAX19)))),"")</f>
        <v/>
      </c>
      <c r="XAZ19" s="30" t="str">
        <f>+IFERROR(IF(XAY19="Dato",'Antagelser (Investor)'!$C$7,IF(XAY19='Antagelser (Investor)'!$C$9,"",DATE(YEAR(XAY19),MONTH(XAY19)+'Antagelser (Investor)'!$C$8,DAY(XAY19)))),"")</f>
        <v/>
      </c>
      <c r="XBA19" s="30" t="str">
        <f>+IFERROR(IF(XAZ19="Dato",'Antagelser (Investor)'!$C$7,IF(XAZ19='Antagelser (Investor)'!$C$9,"",DATE(YEAR(XAZ19),MONTH(XAZ19)+'Antagelser (Investor)'!$C$8,DAY(XAZ19)))),"")</f>
        <v/>
      </c>
      <c r="XBB19" s="30" t="str">
        <f>+IFERROR(IF(XBA19="Dato",'Antagelser (Investor)'!$C$7,IF(XBA19='Antagelser (Investor)'!$C$9,"",DATE(YEAR(XBA19),MONTH(XBA19)+'Antagelser (Investor)'!$C$8,DAY(XBA19)))),"")</f>
        <v/>
      </c>
      <c r="XBC19" s="30" t="str">
        <f>+IFERROR(IF(XBB19="Dato",'Antagelser (Investor)'!$C$7,IF(XBB19='Antagelser (Investor)'!$C$9,"",DATE(YEAR(XBB19),MONTH(XBB19)+'Antagelser (Investor)'!$C$8,DAY(XBB19)))),"")</f>
        <v/>
      </c>
      <c r="XBD19" s="30" t="str">
        <f>+IFERROR(IF(XBC19="Dato",'Antagelser (Investor)'!$C$7,IF(XBC19='Antagelser (Investor)'!$C$9,"",DATE(YEAR(XBC19),MONTH(XBC19)+'Antagelser (Investor)'!$C$8,DAY(XBC19)))),"")</f>
        <v/>
      </c>
      <c r="XBE19" s="30" t="str">
        <f>+IFERROR(IF(XBD19="Dato",'Antagelser (Investor)'!$C$7,IF(XBD19='Antagelser (Investor)'!$C$9,"",DATE(YEAR(XBD19),MONTH(XBD19)+'Antagelser (Investor)'!$C$8,DAY(XBD19)))),"")</f>
        <v/>
      </c>
      <c r="XBF19" s="30" t="str">
        <f>+IFERROR(IF(XBE19="Dato",'Antagelser (Investor)'!$C$7,IF(XBE19='Antagelser (Investor)'!$C$9,"",DATE(YEAR(XBE19),MONTH(XBE19)+'Antagelser (Investor)'!$C$8,DAY(XBE19)))),"")</f>
        <v/>
      </c>
      <c r="XBG19" s="30" t="str">
        <f>+IFERROR(IF(XBF19="Dato",'Antagelser (Investor)'!$C$7,IF(XBF19='Antagelser (Investor)'!$C$9,"",DATE(YEAR(XBF19),MONTH(XBF19)+'Antagelser (Investor)'!$C$8,DAY(XBF19)))),"")</f>
        <v/>
      </c>
      <c r="XBH19" s="30" t="str">
        <f>+IFERROR(IF(XBG19="Dato",'Antagelser (Investor)'!$C$7,IF(XBG19='Antagelser (Investor)'!$C$9,"",DATE(YEAR(XBG19),MONTH(XBG19)+'Antagelser (Investor)'!$C$8,DAY(XBG19)))),"")</f>
        <v/>
      </c>
      <c r="XBI19" s="30" t="str">
        <f>+IFERROR(IF(XBH19="Dato",'Antagelser (Investor)'!$C$7,IF(XBH19='Antagelser (Investor)'!$C$9,"",DATE(YEAR(XBH19),MONTH(XBH19)+'Antagelser (Investor)'!$C$8,DAY(XBH19)))),"")</f>
        <v/>
      </c>
      <c r="XBJ19" s="30" t="str">
        <f>+IFERROR(IF(XBI19="Dato",'Antagelser (Investor)'!$C$7,IF(XBI19='Antagelser (Investor)'!$C$9,"",DATE(YEAR(XBI19),MONTH(XBI19)+'Antagelser (Investor)'!$C$8,DAY(XBI19)))),"")</f>
        <v/>
      </c>
      <c r="XBK19" s="30" t="str">
        <f>+IFERROR(IF(XBJ19="Dato",'Antagelser (Investor)'!$C$7,IF(XBJ19='Antagelser (Investor)'!$C$9,"",DATE(YEAR(XBJ19),MONTH(XBJ19)+'Antagelser (Investor)'!$C$8,DAY(XBJ19)))),"")</f>
        <v/>
      </c>
      <c r="XBL19" s="30" t="str">
        <f>+IFERROR(IF(XBK19="Dato",'Antagelser (Investor)'!$C$7,IF(XBK19='Antagelser (Investor)'!$C$9,"",DATE(YEAR(XBK19),MONTH(XBK19)+'Antagelser (Investor)'!$C$8,DAY(XBK19)))),"")</f>
        <v/>
      </c>
      <c r="XBM19" s="30" t="str">
        <f>+IFERROR(IF(XBL19="Dato",'Antagelser (Investor)'!$C$7,IF(XBL19='Antagelser (Investor)'!$C$9,"",DATE(YEAR(XBL19),MONTH(XBL19)+'Antagelser (Investor)'!$C$8,DAY(XBL19)))),"")</f>
        <v/>
      </c>
      <c r="XBN19" s="30" t="str">
        <f>+IFERROR(IF(XBM19="Dato",'Antagelser (Investor)'!$C$7,IF(XBM19='Antagelser (Investor)'!$C$9,"",DATE(YEAR(XBM19),MONTH(XBM19)+'Antagelser (Investor)'!$C$8,DAY(XBM19)))),"")</f>
        <v/>
      </c>
      <c r="XBO19" s="30" t="str">
        <f>+IFERROR(IF(XBN19="Dato",'Antagelser (Investor)'!$C$7,IF(XBN19='Antagelser (Investor)'!$C$9,"",DATE(YEAR(XBN19),MONTH(XBN19)+'Antagelser (Investor)'!$C$8,DAY(XBN19)))),"")</f>
        <v/>
      </c>
      <c r="XBP19" s="30" t="str">
        <f>+IFERROR(IF(XBO19="Dato",'Antagelser (Investor)'!$C$7,IF(XBO19='Antagelser (Investor)'!$C$9,"",DATE(YEAR(XBO19),MONTH(XBO19)+'Antagelser (Investor)'!$C$8,DAY(XBO19)))),"")</f>
        <v/>
      </c>
      <c r="XBQ19" s="30" t="str">
        <f>+IFERROR(IF(XBP19="Dato",'Antagelser (Investor)'!$C$7,IF(XBP19='Antagelser (Investor)'!$C$9,"",DATE(YEAR(XBP19),MONTH(XBP19)+'Antagelser (Investor)'!$C$8,DAY(XBP19)))),"")</f>
        <v/>
      </c>
      <c r="XBR19" s="30" t="str">
        <f>+IFERROR(IF(XBQ19="Dato",'Antagelser (Investor)'!$C$7,IF(XBQ19='Antagelser (Investor)'!$C$9,"",DATE(YEAR(XBQ19),MONTH(XBQ19)+'Antagelser (Investor)'!$C$8,DAY(XBQ19)))),"")</f>
        <v/>
      </c>
      <c r="XBS19" s="30" t="str">
        <f>+IFERROR(IF(XBR19="Dato",'Antagelser (Investor)'!$C$7,IF(XBR19='Antagelser (Investor)'!$C$9,"",DATE(YEAR(XBR19),MONTH(XBR19)+'Antagelser (Investor)'!$C$8,DAY(XBR19)))),"")</f>
        <v/>
      </c>
      <c r="XBT19" s="30" t="str">
        <f>+IFERROR(IF(XBS19="Dato",'Antagelser (Investor)'!$C$7,IF(XBS19='Antagelser (Investor)'!$C$9,"",DATE(YEAR(XBS19),MONTH(XBS19)+'Antagelser (Investor)'!$C$8,DAY(XBS19)))),"")</f>
        <v/>
      </c>
      <c r="XBU19" s="30" t="str">
        <f>+IFERROR(IF(XBT19="Dato",'Antagelser (Investor)'!$C$7,IF(XBT19='Antagelser (Investor)'!$C$9,"",DATE(YEAR(XBT19),MONTH(XBT19)+'Antagelser (Investor)'!$C$8,DAY(XBT19)))),"")</f>
        <v/>
      </c>
      <c r="XBV19" s="30" t="str">
        <f>+IFERROR(IF(XBU19="Dato",'Antagelser (Investor)'!$C$7,IF(XBU19='Antagelser (Investor)'!$C$9,"",DATE(YEAR(XBU19),MONTH(XBU19)+'Antagelser (Investor)'!$C$8,DAY(XBU19)))),"")</f>
        <v/>
      </c>
      <c r="XBW19" s="30" t="str">
        <f>+IFERROR(IF(XBV19="Dato",'Antagelser (Investor)'!$C$7,IF(XBV19='Antagelser (Investor)'!$C$9,"",DATE(YEAR(XBV19),MONTH(XBV19)+'Antagelser (Investor)'!$C$8,DAY(XBV19)))),"")</f>
        <v/>
      </c>
      <c r="XBX19" s="30" t="str">
        <f>+IFERROR(IF(XBW19="Dato",'Antagelser (Investor)'!$C$7,IF(XBW19='Antagelser (Investor)'!$C$9,"",DATE(YEAR(XBW19),MONTH(XBW19)+'Antagelser (Investor)'!$C$8,DAY(XBW19)))),"")</f>
        <v/>
      </c>
      <c r="XBY19" s="30" t="str">
        <f>+IFERROR(IF(XBX19="Dato",'Antagelser (Investor)'!$C$7,IF(XBX19='Antagelser (Investor)'!$C$9,"",DATE(YEAR(XBX19),MONTH(XBX19)+'Antagelser (Investor)'!$C$8,DAY(XBX19)))),"")</f>
        <v/>
      </c>
      <c r="XBZ19" s="30" t="str">
        <f>+IFERROR(IF(XBY19="Dato",'Antagelser (Investor)'!$C$7,IF(XBY19='Antagelser (Investor)'!$C$9,"",DATE(YEAR(XBY19),MONTH(XBY19)+'Antagelser (Investor)'!$C$8,DAY(XBY19)))),"")</f>
        <v/>
      </c>
      <c r="XCA19" s="30" t="str">
        <f>+IFERROR(IF(XBZ19="Dato",'Antagelser (Investor)'!$C$7,IF(XBZ19='Antagelser (Investor)'!$C$9,"",DATE(YEAR(XBZ19),MONTH(XBZ19)+'Antagelser (Investor)'!$C$8,DAY(XBZ19)))),"")</f>
        <v/>
      </c>
      <c r="XCB19" s="30" t="str">
        <f>+IFERROR(IF(XCA19="Dato",'Antagelser (Investor)'!$C$7,IF(XCA19='Antagelser (Investor)'!$C$9,"",DATE(YEAR(XCA19),MONTH(XCA19)+'Antagelser (Investor)'!$C$8,DAY(XCA19)))),"")</f>
        <v/>
      </c>
      <c r="XCC19" s="30" t="str">
        <f>+IFERROR(IF(XCB19="Dato",'Antagelser (Investor)'!$C$7,IF(XCB19='Antagelser (Investor)'!$C$9,"",DATE(YEAR(XCB19),MONTH(XCB19)+'Antagelser (Investor)'!$C$8,DAY(XCB19)))),"")</f>
        <v/>
      </c>
      <c r="XCD19" s="30" t="str">
        <f>+IFERROR(IF(XCC19="Dato",'Antagelser (Investor)'!$C$7,IF(XCC19='Antagelser (Investor)'!$C$9,"",DATE(YEAR(XCC19),MONTH(XCC19)+'Antagelser (Investor)'!$C$8,DAY(XCC19)))),"")</f>
        <v/>
      </c>
      <c r="XCE19" s="30" t="str">
        <f>+IFERROR(IF(XCD19="Dato",'Antagelser (Investor)'!$C$7,IF(XCD19='Antagelser (Investor)'!$C$9,"",DATE(YEAR(XCD19),MONTH(XCD19)+'Antagelser (Investor)'!$C$8,DAY(XCD19)))),"")</f>
        <v/>
      </c>
      <c r="XCF19" s="30" t="str">
        <f>+IFERROR(IF(XCE19="Dato",'Antagelser (Investor)'!$C$7,IF(XCE19='Antagelser (Investor)'!$C$9,"",DATE(YEAR(XCE19),MONTH(XCE19)+'Antagelser (Investor)'!$C$8,DAY(XCE19)))),"")</f>
        <v/>
      </c>
      <c r="XCG19" s="30" t="str">
        <f>+IFERROR(IF(XCF19="Dato",'Antagelser (Investor)'!$C$7,IF(XCF19='Antagelser (Investor)'!$C$9,"",DATE(YEAR(XCF19),MONTH(XCF19)+'Antagelser (Investor)'!$C$8,DAY(XCF19)))),"")</f>
        <v/>
      </c>
      <c r="XCH19" s="30" t="str">
        <f>+IFERROR(IF(XCG19="Dato",'Antagelser (Investor)'!$C$7,IF(XCG19='Antagelser (Investor)'!$C$9,"",DATE(YEAR(XCG19),MONTH(XCG19)+'Antagelser (Investor)'!$C$8,DAY(XCG19)))),"")</f>
        <v/>
      </c>
      <c r="XCI19" s="30" t="str">
        <f>+IFERROR(IF(XCH19="Dato",'Antagelser (Investor)'!$C$7,IF(XCH19='Antagelser (Investor)'!$C$9,"",DATE(YEAR(XCH19),MONTH(XCH19)+'Antagelser (Investor)'!$C$8,DAY(XCH19)))),"")</f>
        <v/>
      </c>
      <c r="XCJ19" s="30" t="str">
        <f>+IFERROR(IF(XCI19="Dato",'Antagelser (Investor)'!$C$7,IF(XCI19='Antagelser (Investor)'!$C$9,"",DATE(YEAR(XCI19),MONTH(XCI19)+'Antagelser (Investor)'!$C$8,DAY(XCI19)))),"")</f>
        <v/>
      </c>
      <c r="XCK19" s="30" t="str">
        <f>+IFERROR(IF(XCJ19="Dato",'Antagelser (Investor)'!$C$7,IF(XCJ19='Antagelser (Investor)'!$C$9,"",DATE(YEAR(XCJ19),MONTH(XCJ19)+'Antagelser (Investor)'!$C$8,DAY(XCJ19)))),"")</f>
        <v/>
      </c>
      <c r="XCL19" s="30" t="str">
        <f>+IFERROR(IF(XCK19="Dato",'Antagelser (Investor)'!$C$7,IF(XCK19='Antagelser (Investor)'!$C$9,"",DATE(YEAR(XCK19),MONTH(XCK19)+'Antagelser (Investor)'!$C$8,DAY(XCK19)))),"")</f>
        <v/>
      </c>
      <c r="XCM19" s="30" t="str">
        <f>+IFERROR(IF(XCL19="Dato",'Antagelser (Investor)'!$C$7,IF(XCL19='Antagelser (Investor)'!$C$9,"",DATE(YEAR(XCL19),MONTH(XCL19)+'Antagelser (Investor)'!$C$8,DAY(XCL19)))),"")</f>
        <v/>
      </c>
      <c r="XCN19" s="30" t="str">
        <f>+IFERROR(IF(XCM19="Dato",'Antagelser (Investor)'!$C$7,IF(XCM19='Antagelser (Investor)'!$C$9,"",DATE(YEAR(XCM19),MONTH(XCM19)+'Antagelser (Investor)'!$C$8,DAY(XCM19)))),"")</f>
        <v/>
      </c>
      <c r="XCO19" s="30" t="str">
        <f>+IFERROR(IF(XCN19="Dato",'Antagelser (Investor)'!$C$7,IF(XCN19='Antagelser (Investor)'!$C$9,"",DATE(YEAR(XCN19),MONTH(XCN19)+'Antagelser (Investor)'!$C$8,DAY(XCN19)))),"")</f>
        <v/>
      </c>
      <c r="XCP19" s="30" t="str">
        <f>+IFERROR(IF(XCO19="Dato",'Antagelser (Investor)'!$C$7,IF(XCO19='Antagelser (Investor)'!$C$9,"",DATE(YEAR(XCO19),MONTH(XCO19)+'Antagelser (Investor)'!$C$8,DAY(XCO19)))),"")</f>
        <v/>
      </c>
      <c r="XCQ19" s="30" t="str">
        <f>+IFERROR(IF(XCP19="Dato",'Antagelser (Investor)'!$C$7,IF(XCP19='Antagelser (Investor)'!$C$9,"",DATE(YEAR(XCP19),MONTH(XCP19)+'Antagelser (Investor)'!$C$8,DAY(XCP19)))),"")</f>
        <v/>
      </c>
      <c r="XCR19" s="30" t="str">
        <f>+IFERROR(IF(XCQ19="Dato",'Antagelser (Investor)'!$C$7,IF(XCQ19='Antagelser (Investor)'!$C$9,"",DATE(YEAR(XCQ19),MONTH(XCQ19)+'Antagelser (Investor)'!$C$8,DAY(XCQ19)))),"")</f>
        <v/>
      </c>
      <c r="XCS19" s="30" t="str">
        <f>+IFERROR(IF(XCR19="Dato",'Antagelser (Investor)'!$C$7,IF(XCR19='Antagelser (Investor)'!$C$9,"",DATE(YEAR(XCR19),MONTH(XCR19)+'Antagelser (Investor)'!$C$8,DAY(XCR19)))),"")</f>
        <v/>
      </c>
      <c r="XCT19" s="30" t="str">
        <f>+IFERROR(IF(XCS19="Dato",'Antagelser (Investor)'!$C$7,IF(XCS19='Antagelser (Investor)'!$C$9,"",DATE(YEAR(XCS19),MONTH(XCS19)+'Antagelser (Investor)'!$C$8,DAY(XCS19)))),"")</f>
        <v/>
      </c>
      <c r="XCU19" s="30" t="str">
        <f>+IFERROR(IF(XCT19="Dato",'Antagelser (Investor)'!$C$7,IF(XCT19='Antagelser (Investor)'!$C$9,"",DATE(YEAR(XCT19),MONTH(XCT19)+'Antagelser (Investor)'!$C$8,DAY(XCT19)))),"")</f>
        <v/>
      </c>
      <c r="XCV19" s="30" t="str">
        <f>+IFERROR(IF(XCU19="Dato",'Antagelser (Investor)'!$C$7,IF(XCU19='Antagelser (Investor)'!$C$9,"",DATE(YEAR(XCU19),MONTH(XCU19)+'Antagelser (Investor)'!$C$8,DAY(XCU19)))),"")</f>
        <v/>
      </c>
      <c r="XCW19" s="30" t="str">
        <f>+IFERROR(IF(XCV19="Dato",'Antagelser (Investor)'!$C$7,IF(XCV19='Antagelser (Investor)'!$C$9,"",DATE(YEAR(XCV19),MONTH(XCV19)+'Antagelser (Investor)'!$C$8,DAY(XCV19)))),"")</f>
        <v/>
      </c>
      <c r="XCX19" s="30" t="str">
        <f>+IFERROR(IF(XCW19="Dato",'Antagelser (Investor)'!$C$7,IF(XCW19='Antagelser (Investor)'!$C$9,"",DATE(YEAR(XCW19),MONTH(XCW19)+'Antagelser (Investor)'!$C$8,DAY(XCW19)))),"")</f>
        <v/>
      </c>
      <c r="XCY19" s="30" t="str">
        <f>+IFERROR(IF(XCX19="Dato",'Antagelser (Investor)'!$C$7,IF(XCX19='Antagelser (Investor)'!$C$9,"",DATE(YEAR(XCX19),MONTH(XCX19)+'Antagelser (Investor)'!$C$8,DAY(XCX19)))),"")</f>
        <v/>
      </c>
      <c r="XCZ19" s="30" t="str">
        <f>+IFERROR(IF(XCY19="Dato",'Antagelser (Investor)'!$C$7,IF(XCY19='Antagelser (Investor)'!$C$9,"",DATE(YEAR(XCY19),MONTH(XCY19)+'Antagelser (Investor)'!$C$8,DAY(XCY19)))),"")</f>
        <v/>
      </c>
      <c r="XDA19" s="30" t="str">
        <f>+IFERROR(IF(XCZ19="Dato",'Antagelser (Investor)'!$C$7,IF(XCZ19='Antagelser (Investor)'!$C$9,"",DATE(YEAR(XCZ19),MONTH(XCZ19)+'Antagelser (Investor)'!$C$8,DAY(XCZ19)))),"")</f>
        <v/>
      </c>
      <c r="XDB19" s="30" t="str">
        <f>+IFERROR(IF(XDA19="Dato",'Antagelser (Investor)'!$C$7,IF(XDA19='Antagelser (Investor)'!$C$9,"",DATE(YEAR(XDA19),MONTH(XDA19)+'Antagelser (Investor)'!$C$8,DAY(XDA19)))),"")</f>
        <v/>
      </c>
      <c r="XDC19" s="30" t="str">
        <f>+IFERROR(IF(XDB19="Dato",'Antagelser (Investor)'!$C$7,IF(XDB19='Antagelser (Investor)'!$C$9,"",DATE(YEAR(XDB19),MONTH(XDB19)+'Antagelser (Investor)'!$C$8,DAY(XDB19)))),"")</f>
        <v/>
      </c>
      <c r="XDD19" s="30" t="str">
        <f>+IFERROR(IF(XDC19="Dato",'Antagelser (Investor)'!$C$7,IF(XDC19='Antagelser (Investor)'!$C$9,"",DATE(YEAR(XDC19),MONTH(XDC19)+'Antagelser (Investor)'!$C$8,DAY(XDC19)))),"")</f>
        <v/>
      </c>
      <c r="XDE19" s="30" t="str">
        <f>+IFERROR(IF(XDD19="Dato",'Antagelser (Investor)'!$C$7,IF(XDD19='Antagelser (Investor)'!$C$9,"",DATE(YEAR(XDD19),MONTH(XDD19)+'Antagelser (Investor)'!$C$8,DAY(XDD19)))),"")</f>
        <v/>
      </c>
      <c r="XDF19" s="30" t="str">
        <f>+IFERROR(IF(XDE19="Dato",'Antagelser (Investor)'!$C$7,IF(XDE19='Antagelser (Investor)'!$C$9,"",DATE(YEAR(XDE19),MONTH(XDE19)+'Antagelser (Investor)'!$C$8,DAY(XDE19)))),"")</f>
        <v/>
      </c>
      <c r="XDG19" s="30" t="str">
        <f>+IFERROR(IF(XDF19="Dato",'Antagelser (Investor)'!$C$7,IF(XDF19='Antagelser (Investor)'!$C$9,"",DATE(YEAR(XDF19),MONTH(XDF19)+'Antagelser (Investor)'!$C$8,DAY(XDF19)))),"")</f>
        <v/>
      </c>
      <c r="XDH19" s="30" t="str">
        <f>+IFERROR(IF(XDG19="Dato",'Antagelser (Investor)'!$C$7,IF(XDG19='Antagelser (Investor)'!$C$9,"",DATE(YEAR(XDG19),MONTH(XDG19)+'Antagelser (Investor)'!$C$8,DAY(XDG19)))),"")</f>
        <v/>
      </c>
      <c r="XDI19" s="30" t="str">
        <f>+IFERROR(IF(XDH19="Dato",'Antagelser (Investor)'!$C$7,IF(XDH19='Antagelser (Investor)'!$C$9,"",DATE(YEAR(XDH19),MONTH(XDH19)+'Antagelser (Investor)'!$C$8,DAY(XDH19)))),"")</f>
        <v/>
      </c>
      <c r="XDJ19" s="30" t="str">
        <f>+IFERROR(IF(XDI19="Dato",'Antagelser (Investor)'!$C$7,IF(XDI19='Antagelser (Investor)'!$C$9,"",DATE(YEAR(XDI19),MONTH(XDI19)+'Antagelser (Investor)'!$C$8,DAY(XDI19)))),"")</f>
        <v/>
      </c>
      <c r="XDK19" s="30" t="str">
        <f>+IFERROR(IF(XDJ19="Dato",'Antagelser (Investor)'!$C$7,IF(XDJ19='Antagelser (Investor)'!$C$9,"",DATE(YEAR(XDJ19),MONTH(XDJ19)+'Antagelser (Investor)'!$C$8,DAY(XDJ19)))),"")</f>
        <v/>
      </c>
      <c r="XDL19" s="30" t="str">
        <f>+IFERROR(IF(XDK19="Dato",'Antagelser (Investor)'!$C$7,IF(XDK19='Antagelser (Investor)'!$C$9,"",DATE(YEAR(XDK19),MONTH(XDK19)+'Antagelser (Investor)'!$C$8,DAY(XDK19)))),"")</f>
        <v/>
      </c>
      <c r="XDM19" s="30" t="str">
        <f>+IFERROR(IF(XDL19="Dato",'Antagelser (Investor)'!$C$7,IF(XDL19='Antagelser (Investor)'!$C$9,"",DATE(YEAR(XDL19),MONTH(XDL19)+'Antagelser (Investor)'!$C$8,DAY(XDL19)))),"")</f>
        <v/>
      </c>
      <c r="XDN19" s="30" t="str">
        <f>+IFERROR(IF(XDM19="Dato",'Antagelser (Investor)'!$C$7,IF(XDM19='Antagelser (Investor)'!$C$9,"",DATE(YEAR(XDM19),MONTH(XDM19)+'Antagelser (Investor)'!$C$8,DAY(XDM19)))),"")</f>
        <v/>
      </c>
      <c r="XDO19" s="30" t="str">
        <f>+IFERROR(IF(XDN19="Dato",'Antagelser (Investor)'!$C$7,IF(XDN19='Antagelser (Investor)'!$C$9,"",DATE(YEAR(XDN19),MONTH(XDN19)+'Antagelser (Investor)'!$C$8,DAY(XDN19)))),"")</f>
        <v/>
      </c>
      <c r="XDP19" s="30" t="str">
        <f>+IFERROR(IF(XDO19="Dato",'Antagelser (Investor)'!$C$7,IF(XDO19='Antagelser (Investor)'!$C$9,"",DATE(YEAR(XDO19),MONTH(XDO19)+'Antagelser (Investor)'!$C$8,DAY(XDO19)))),"")</f>
        <v/>
      </c>
      <c r="XDQ19" s="30" t="str">
        <f>+IFERROR(IF(XDP19="Dato",'Antagelser (Investor)'!$C$7,IF(XDP19='Antagelser (Investor)'!$C$9,"",DATE(YEAR(XDP19),MONTH(XDP19)+'Antagelser (Investor)'!$C$8,DAY(XDP19)))),"")</f>
        <v/>
      </c>
      <c r="XDR19" s="30" t="str">
        <f>+IFERROR(IF(XDQ19="Dato",'Antagelser (Investor)'!$C$7,IF(XDQ19='Antagelser (Investor)'!$C$9,"",DATE(YEAR(XDQ19),MONTH(XDQ19)+'Antagelser (Investor)'!$C$8,DAY(XDQ19)))),"")</f>
        <v/>
      </c>
      <c r="XDS19" s="30" t="str">
        <f>+IFERROR(IF(XDR19="Dato",'Antagelser (Investor)'!$C$7,IF(XDR19='Antagelser (Investor)'!$C$9,"",DATE(YEAR(XDR19),MONTH(XDR19)+'Antagelser (Investor)'!$C$8,DAY(XDR19)))),"")</f>
        <v/>
      </c>
      <c r="XDT19" s="30" t="str">
        <f>+IFERROR(IF(XDS19="Dato",'Antagelser (Investor)'!$C$7,IF(XDS19='Antagelser (Investor)'!$C$9,"",DATE(YEAR(XDS19),MONTH(XDS19)+'Antagelser (Investor)'!$C$8,DAY(XDS19)))),"")</f>
        <v/>
      </c>
      <c r="XDU19" s="30" t="str">
        <f>+IFERROR(IF(XDT19="Dato",'Antagelser (Investor)'!$C$7,IF(XDT19='Antagelser (Investor)'!$C$9,"",DATE(YEAR(XDT19),MONTH(XDT19)+'Antagelser (Investor)'!$C$8,DAY(XDT19)))),"")</f>
        <v/>
      </c>
      <c r="XDV19" s="30" t="str">
        <f>+IFERROR(IF(XDU19="Dato",'Antagelser (Investor)'!$C$7,IF(XDU19='Antagelser (Investor)'!$C$9,"",DATE(YEAR(XDU19),MONTH(XDU19)+'Antagelser (Investor)'!$C$8,DAY(XDU19)))),"")</f>
        <v/>
      </c>
      <c r="XDW19" s="30" t="str">
        <f>+IFERROR(IF(XDV19="Dato",'Antagelser (Investor)'!$C$7,IF(XDV19='Antagelser (Investor)'!$C$9,"",DATE(YEAR(XDV19),MONTH(XDV19)+'Antagelser (Investor)'!$C$8,DAY(XDV19)))),"")</f>
        <v/>
      </c>
      <c r="XDX19" s="30" t="str">
        <f>+IFERROR(IF(XDW19="Dato",'Antagelser (Investor)'!$C$7,IF(XDW19='Antagelser (Investor)'!$C$9,"",DATE(YEAR(XDW19),MONTH(XDW19)+'Antagelser (Investor)'!$C$8,DAY(XDW19)))),"")</f>
        <v/>
      </c>
      <c r="XDY19" s="30" t="str">
        <f>+IFERROR(IF(XDX19="Dato",'Antagelser (Investor)'!$C$7,IF(XDX19='Antagelser (Investor)'!$C$9,"",DATE(YEAR(XDX19),MONTH(XDX19)+'Antagelser (Investor)'!$C$8,DAY(XDX19)))),"")</f>
        <v/>
      </c>
      <c r="XDZ19" s="30" t="str">
        <f>+IFERROR(IF(XDY19="Dato",'Antagelser (Investor)'!$C$7,IF(XDY19='Antagelser (Investor)'!$C$9,"",DATE(YEAR(XDY19),MONTH(XDY19)+'Antagelser (Investor)'!$C$8,DAY(XDY19)))),"")</f>
        <v/>
      </c>
      <c r="XEA19" s="30" t="str">
        <f>+IFERROR(IF(XDZ19="Dato",'Antagelser (Investor)'!$C$7,IF(XDZ19='Antagelser (Investor)'!$C$9,"",DATE(YEAR(XDZ19),MONTH(XDZ19)+'Antagelser (Investor)'!$C$8,DAY(XDZ19)))),"")</f>
        <v/>
      </c>
      <c r="XEB19" s="30" t="str">
        <f>+IFERROR(IF(XEA19="Dato",'Antagelser (Investor)'!$C$7,IF(XEA19='Antagelser (Investor)'!$C$9,"",DATE(YEAR(XEA19),MONTH(XEA19)+'Antagelser (Investor)'!$C$8,DAY(XEA19)))),"")</f>
        <v/>
      </c>
      <c r="XEC19" s="30" t="str">
        <f>+IFERROR(IF(XEB19="Dato",'Antagelser (Investor)'!$C$7,IF(XEB19='Antagelser (Investor)'!$C$9,"",DATE(YEAR(XEB19),MONTH(XEB19)+'Antagelser (Investor)'!$C$8,DAY(XEB19)))),"")</f>
        <v/>
      </c>
      <c r="XED19" s="30" t="str">
        <f>+IFERROR(IF(XEC19="Dato",'Antagelser (Investor)'!$C$7,IF(XEC19='Antagelser (Investor)'!$C$9,"",DATE(YEAR(XEC19),MONTH(XEC19)+'Antagelser (Investor)'!$C$8,DAY(XEC19)))),"")</f>
        <v/>
      </c>
      <c r="XEE19" s="30" t="str">
        <f>+IFERROR(IF(XED19="Dato",'Antagelser (Investor)'!$C$7,IF(XED19='Antagelser (Investor)'!$C$9,"",DATE(YEAR(XED19),MONTH(XED19)+'Antagelser (Investor)'!$C$8,DAY(XED19)))),"")</f>
        <v/>
      </c>
      <c r="XEF19" s="30" t="str">
        <f>+IFERROR(IF(XEE19="Dato",'Antagelser (Investor)'!$C$7,IF(XEE19='Antagelser (Investor)'!$C$9,"",DATE(YEAR(XEE19),MONTH(XEE19)+'Antagelser (Investor)'!$C$8,DAY(XEE19)))),"")</f>
        <v/>
      </c>
      <c r="XEG19" s="30" t="str">
        <f>+IFERROR(IF(XEF19="Dato",'Antagelser (Investor)'!$C$7,IF(XEF19='Antagelser (Investor)'!$C$9,"",DATE(YEAR(XEF19),MONTH(XEF19)+'Antagelser (Investor)'!$C$8,DAY(XEF19)))),"")</f>
        <v/>
      </c>
      <c r="XEH19" s="30" t="str">
        <f>+IFERROR(IF(XEG19="Dato",'Antagelser (Investor)'!$C$7,IF(XEG19='Antagelser (Investor)'!$C$9,"",DATE(YEAR(XEG19),MONTH(XEG19)+'Antagelser (Investor)'!$C$8,DAY(XEG19)))),"")</f>
        <v/>
      </c>
      <c r="XEI19" s="30" t="str">
        <f>+IFERROR(IF(XEH19="Dato",'Antagelser (Investor)'!$C$7,IF(XEH19='Antagelser (Investor)'!$C$9,"",DATE(YEAR(XEH19),MONTH(XEH19)+'Antagelser (Investor)'!$C$8,DAY(XEH19)))),"")</f>
        <v/>
      </c>
      <c r="XEJ19" s="30" t="str">
        <f>+IFERROR(IF(XEI19="Dato",'Antagelser (Investor)'!$C$7,IF(XEI19='Antagelser (Investor)'!$C$9,"",DATE(YEAR(XEI19),MONTH(XEI19)+'Antagelser (Investor)'!$C$8,DAY(XEI19)))),"")</f>
        <v/>
      </c>
      <c r="XEK19" s="30" t="str">
        <f>+IFERROR(IF(XEJ19="Dato",'Antagelser (Investor)'!$C$7,IF(XEJ19='Antagelser (Investor)'!$C$9,"",DATE(YEAR(XEJ19),MONTH(XEJ19)+'Antagelser (Investor)'!$C$8,DAY(XEJ19)))),"")</f>
        <v/>
      </c>
      <c r="XEL19" s="30" t="str">
        <f>+IFERROR(IF(XEK19="Dato",'Antagelser (Investor)'!$C$7,IF(XEK19='Antagelser (Investor)'!$C$9,"",DATE(YEAR(XEK19),MONTH(XEK19)+'Antagelser (Investor)'!$C$8,DAY(XEK19)))),"")</f>
        <v/>
      </c>
      <c r="XEM19" s="30" t="str">
        <f>+IFERROR(IF(XEL19="Dato",'Antagelser (Investor)'!$C$7,IF(XEL19='Antagelser (Investor)'!$C$9,"",DATE(YEAR(XEL19),MONTH(XEL19)+'Antagelser (Investor)'!$C$8,DAY(XEL19)))),"")</f>
        <v/>
      </c>
      <c r="XEN19" s="30" t="str">
        <f>+IFERROR(IF(XEM19="Dato",'Antagelser (Investor)'!$C$7,IF(XEM19='Antagelser (Investor)'!$C$9,"",DATE(YEAR(XEM19),MONTH(XEM19)+'Antagelser (Investor)'!$C$8,DAY(XEM19)))),"")</f>
        <v/>
      </c>
      <c r="XEO19" s="30" t="str">
        <f>+IFERROR(IF(XEN19="Dato",'Antagelser (Investor)'!$C$7,IF(XEN19='Antagelser (Investor)'!$C$9,"",DATE(YEAR(XEN19),MONTH(XEN19)+'Antagelser (Investor)'!$C$8,DAY(XEN19)))),"")</f>
        <v/>
      </c>
      <c r="XEP19" s="30" t="str">
        <f>+IFERROR(IF(XEO19="Dato",'Antagelser (Investor)'!$C$7,IF(XEO19='Antagelser (Investor)'!$C$9,"",DATE(YEAR(XEO19),MONTH(XEO19)+'Antagelser (Investor)'!$C$8,DAY(XEO19)))),"")</f>
        <v/>
      </c>
      <c r="XEQ19" s="30" t="str">
        <f>+IFERROR(IF(XEP19="Dato",'Antagelser (Investor)'!$C$7,IF(XEP19='Antagelser (Investor)'!$C$9,"",DATE(YEAR(XEP19),MONTH(XEP19)+'Antagelser (Investor)'!$C$8,DAY(XEP19)))),"")</f>
        <v/>
      </c>
      <c r="XER19" s="30" t="str">
        <f>+IFERROR(IF(XEQ19="Dato",'Antagelser (Investor)'!$C$7,IF(XEQ19='Antagelser (Investor)'!$C$9,"",DATE(YEAR(XEQ19),MONTH(XEQ19)+'Antagelser (Investor)'!$C$8,DAY(XEQ19)))),"")</f>
        <v/>
      </c>
      <c r="XES19" s="30" t="str">
        <f>+IFERROR(IF(XER19="Dato",'Antagelser (Investor)'!$C$7,IF(XER19='Antagelser (Investor)'!$C$9,"",DATE(YEAR(XER19),MONTH(XER19)+'Antagelser (Investor)'!$C$8,DAY(XER19)))),"")</f>
        <v/>
      </c>
      <c r="XET19" s="30" t="str">
        <f>+IFERROR(IF(XES19="Dato",'Antagelser (Investor)'!$C$7,IF(XES19='Antagelser (Investor)'!$C$9,"",DATE(YEAR(XES19),MONTH(XES19)+'Antagelser (Investor)'!$C$8,DAY(XES19)))),"")</f>
        <v/>
      </c>
      <c r="XEU19" s="30" t="str">
        <f>+IFERROR(IF(XET19="Dato",'Antagelser (Investor)'!$C$7,IF(XET19='Antagelser (Investor)'!$C$9,"",DATE(YEAR(XET19),MONTH(XET19)+'Antagelser (Investor)'!$C$8,DAY(XET19)))),"")</f>
        <v/>
      </c>
      <c r="XEV19" s="30" t="str">
        <f>+IFERROR(IF(XEU19="Dato",'Antagelser (Investor)'!$C$7,IF(XEU19='Antagelser (Investor)'!$C$9,"",DATE(YEAR(XEU19),MONTH(XEU19)+'Antagelser (Investor)'!$C$8,DAY(XEU19)))),"")</f>
        <v/>
      </c>
      <c r="XEW19" s="30" t="str">
        <f>+IFERROR(IF(XEV19="Dato",'Antagelser (Investor)'!$C$7,IF(XEV19='Antagelser (Investor)'!$C$9,"",DATE(YEAR(XEV19),MONTH(XEV19)+'Antagelser (Investor)'!$C$8,DAY(XEV19)))),"")</f>
        <v/>
      </c>
      <c r="XEX19" s="30" t="str">
        <f>+IFERROR(IF(XEW19="Dato",'Antagelser (Investor)'!$C$7,IF(XEW19='Antagelser (Investor)'!$C$9,"",DATE(YEAR(XEW19),MONTH(XEW19)+'Antagelser (Investor)'!$C$8,DAY(XEW19)))),"")</f>
        <v/>
      </c>
      <c r="XEY19" s="30" t="str">
        <f>+IFERROR(IF(XEX19="Dato",'Antagelser (Investor)'!$C$7,IF(XEX19='Antagelser (Investor)'!$C$9,"",DATE(YEAR(XEX19),MONTH(XEX19)+'Antagelser (Investor)'!$C$8,DAY(XEX19)))),"")</f>
        <v/>
      </c>
      <c r="XEZ19" s="30" t="str">
        <f>+IFERROR(IF(XEY19="Dato",'Antagelser (Investor)'!$C$7,IF(XEY19='Antagelser (Investor)'!$C$9,"",DATE(YEAR(XEY19),MONTH(XEY19)+'Antagelser (Investor)'!$C$8,DAY(XEY19)))),"")</f>
        <v/>
      </c>
      <c r="XFA19" s="30" t="str">
        <f>+IFERROR(IF(XEZ19="Dato",'Antagelser (Investor)'!$C$7,IF(XEZ19='Antagelser (Investor)'!$C$9,"",DATE(YEAR(XEZ19),MONTH(XEZ19)+'Antagelser (Investor)'!$C$8,DAY(XEZ19)))),"")</f>
        <v/>
      </c>
      <c r="XFB19" s="30" t="str">
        <f>+IFERROR(IF(XFA19="Dato",'Antagelser (Investor)'!$C$7,IF(XFA19='Antagelser (Investor)'!$C$9,"",DATE(YEAR(XFA19),MONTH(XFA19)+'Antagelser (Investor)'!$C$8,DAY(XFA19)))),"")</f>
        <v/>
      </c>
      <c r="XFC19" s="30" t="str">
        <f>+IFERROR(IF(XFB19="Dato",'Antagelser (Investor)'!$C$7,IF(XFB19='Antagelser (Investor)'!$C$9,"",DATE(YEAR(XFB19),MONTH(XFB19)+'Antagelser (Investor)'!$C$8,DAY(XFB19)))),"")</f>
        <v/>
      </c>
      <c r="XFD19" s="30" t="str">
        <f>+IFERROR(IF(XFC19="Dato",'Antagelser (Investor)'!$C$7,IF(XFC19='Antagelser (Investor)'!$C$9,"",DATE(YEAR(XFC19),MONTH(XFC19)+'Antagelser (Investor)'!$C$8,DAY(XFC19)))),"")</f>
        <v/>
      </c>
    </row>
    <row r="20" spans="2:16384">
      <c r="B20" s="21" t="s">
        <v>9</v>
      </c>
      <c r="C20" s="31">
        <f>+MAX('Antagelser (Investor)'!$C$16,IF(C19='Antagelser (Investor)'!C7,'Antagelser (Investor)'!$C$11,IF('Antagelser (Investor)'!$C$15=0,'Antagelser (Investor)'!$C$11*((1-'Antagelser (Investor)'!$C$14)^(COUNT($C$19:C19)-1)),IF(MONTH(C19)=MONTH('Antagelser (Investor)'!$C$7),'Antagelser (Investor)'!$C$11*((1-'Antagelser (Investor)'!$C$14)^YEARFRAC($C$19,C19)),'Antagelser (Investor)'!$C$11*((1-'Antagelser (Investor)'!$C$14)^ROUNDDOWN(YEARFRAC($C$19,C19),0))))))</f>
        <v>5.5</v>
      </c>
      <c r="D20" s="31">
        <f>+MAX('Antagelser (Investor)'!$C$16,IF(D19='Antagelser (Investor)'!E7,'Antagelser (Investor)'!$C$11,IF('Antagelser (Investor)'!$C$15=0,'Antagelser (Investor)'!$C$11*((1-'Antagelser (Investor)'!$C$14)^(COUNT($C$19:D19)-1)),IF(MONTH(D19)=MONTH('Antagelser (Investor)'!$C$7),'Antagelser (Investor)'!$C$11*((1-'Antagelser (Investor)'!$C$14)^YEARFRAC($C$19,D19)),'Antagelser (Investor)'!$C$11*((1-'Antagelser (Investor)'!$C$14)^ROUNDDOWN(YEARFRAC($C$19,D19),0))))))</f>
        <v>5.5</v>
      </c>
      <c r="E20" s="31">
        <f>+MAX('Antagelser (Investor)'!$C$16,IF(E19='Antagelser (Investor)'!F7,'Antagelser (Investor)'!$C$11,IF('Antagelser (Investor)'!$C$15=0,'Antagelser (Investor)'!$C$11*((1-'Antagelser (Investor)'!$C$14)^(COUNT($C$19:E19)-1)),IF(MONTH(E19)=MONTH('Antagelser (Investor)'!$C$7),'Antagelser (Investor)'!$C$11*((1-'Antagelser (Investor)'!$C$14)^YEARFRAC($C$19,E19)),'Antagelser (Investor)'!$C$11*((1-'Antagelser (Investor)'!$C$14)^ROUNDDOWN(YEARFRAC($C$19,E19),0))))))</f>
        <v>5.5</v>
      </c>
      <c r="F20" s="31">
        <f>+MAX('Antagelser (Investor)'!$C$16,IF(F19='Antagelser (Investor)'!G7,'Antagelser (Investor)'!$C$11,IF('Antagelser (Investor)'!$C$15=0,'Antagelser (Investor)'!$C$11*((1-'Antagelser (Investor)'!$C$14)^(COUNT($C$19:F19)-1)),IF(MONTH(F19)=MONTH('Antagelser (Investor)'!$C$7),'Antagelser (Investor)'!$C$11*((1-'Antagelser (Investor)'!$C$14)^YEARFRAC($C$19,F19)),'Antagelser (Investor)'!$C$11*((1-'Antagelser (Investor)'!$C$14)^ROUNDDOWN(YEARFRAC($C$19,F19),0))))))</f>
        <v>5.5</v>
      </c>
      <c r="G20" s="31">
        <f>+MAX('Antagelser (Investor)'!$C$16,IF(G19='Antagelser (Investor)'!H7,'Antagelser (Investor)'!$C$11,IF('Antagelser (Investor)'!$C$15=0,'Antagelser (Investor)'!$C$11*((1-'Antagelser (Investor)'!$C$14)^(COUNT($C$19:G19)-1)),IF(MONTH(G19)=MONTH('Antagelser (Investor)'!$C$7),'Antagelser (Investor)'!$C$11*((1-'Antagelser (Investor)'!$C$14)^YEARFRAC($C$19,G19)),'Antagelser (Investor)'!$C$11*((1-'Antagelser (Investor)'!$C$14)^ROUNDDOWN(YEARFRAC($C$19,G19),0))))))</f>
        <v>5.5</v>
      </c>
      <c r="H20" s="31">
        <f>+MAX('Antagelser (Investor)'!$C$16,IF(H19='Antagelser (Investor)'!I7,'Antagelser (Investor)'!$C$11,IF('Antagelser (Investor)'!$C$15=0,'Antagelser (Investor)'!$C$11*((1-'Antagelser (Investor)'!$C$14)^(COUNT($C$19:H19)-1)),IF(MONTH(H19)=MONTH('Antagelser (Investor)'!$C$7),'Antagelser (Investor)'!$C$11*((1-'Antagelser (Investor)'!$C$14)^YEARFRAC($C$19,H19)),'Antagelser (Investor)'!$C$11*((1-'Antagelser (Investor)'!$C$14)^ROUNDDOWN(YEARFRAC($C$19,H19),0))))))</f>
        <v>5.5</v>
      </c>
      <c r="I20" s="31">
        <f>+MAX('Antagelser (Investor)'!$C$16,IF(I19='Antagelser (Investor)'!J7,'Antagelser (Investor)'!$C$11,IF('Antagelser (Investor)'!$C$15=0,'Antagelser (Investor)'!$C$11*((1-'Antagelser (Investor)'!$C$14)^(COUNT($C$19:I19)-1)),IF(MONTH(I19)=MONTH('Antagelser (Investor)'!$C$7),'Antagelser (Investor)'!$C$11*((1-'Antagelser (Investor)'!$C$14)^YEARFRAC($C$19,I19)),'Antagelser (Investor)'!$C$11*((1-'Antagelser (Investor)'!$C$14)^ROUNDDOWN(YEARFRAC($C$19,I19),0))))))</f>
        <v>5.5</v>
      </c>
      <c r="J20" s="31">
        <f>+MAX('Antagelser (Investor)'!$C$16,IF(J19='Antagelser (Investor)'!K7,'Antagelser (Investor)'!$C$11,IF('Antagelser (Investor)'!$C$15=0,'Antagelser (Investor)'!$C$11*((1-'Antagelser (Investor)'!$C$14)^(COUNT($C$19:J19)-1)),IF(MONTH(J19)=MONTH('Antagelser (Investor)'!$C$7),'Antagelser (Investor)'!$C$11*((1-'Antagelser (Investor)'!$C$14)^YEARFRAC($C$19,J19)),'Antagelser (Investor)'!$C$11*((1-'Antagelser (Investor)'!$C$14)^ROUNDDOWN(YEARFRAC($C$19,J19),0))))))</f>
        <v>5.5</v>
      </c>
      <c r="K20" s="31">
        <f>+MAX('Antagelser (Investor)'!$C$16,IF(K19='Antagelser (Investor)'!L7,'Antagelser (Investor)'!$C$11,IF('Antagelser (Investor)'!$C$15=0,'Antagelser (Investor)'!$C$11*((1-'Antagelser (Investor)'!$C$14)^(COUNT($C$19:K19)-1)),IF(MONTH(K19)=MONTH('Antagelser (Investor)'!$C$7),'Antagelser (Investor)'!$C$11*((1-'Antagelser (Investor)'!$C$14)^YEARFRAC($C$19,K19)),'Antagelser (Investor)'!$C$11*((1-'Antagelser (Investor)'!$C$14)^ROUNDDOWN(YEARFRAC($C$19,K19),0))))))</f>
        <v>5.5</v>
      </c>
      <c r="L20" s="31">
        <f>+MAX('Antagelser (Investor)'!$C$16,IF(L19='Antagelser (Investor)'!M7,'Antagelser (Investor)'!$C$11,IF('Antagelser (Investor)'!$C$15=0,'Antagelser (Investor)'!$C$11*((1-'Antagelser (Investor)'!$C$14)^(COUNT($C$19:L19)-1)),IF(MONTH(L19)=MONTH('Antagelser (Investor)'!$C$7),'Antagelser (Investor)'!$C$11*((1-'Antagelser (Investor)'!$C$14)^YEARFRAC($C$19,L19)),'Antagelser (Investor)'!$C$11*((1-'Antagelser (Investor)'!$C$14)^ROUNDDOWN(YEARFRAC($C$19,L19),0))))))</f>
        <v>5.5</v>
      </c>
      <c r="M20" s="31" t="e">
        <f>+MAX('Antagelser (Investor)'!$C$16,IF(M19='Antagelser (Investor)'!#REF!,'Antagelser (Investor)'!$C$11,IF('Antagelser (Investor)'!$C$15=0,'Antagelser (Investor)'!$C$11*((1-'Antagelser (Investor)'!$C$14)^(COUNT($C$19:M19)-1)),IF(MONTH(M19)=MONTH('Antagelser (Investor)'!$C$7),'Antagelser (Investor)'!$C$11*((1-'Antagelser (Investor)'!$C$14)^YEARFRAC($C$19,M19)),'Antagelser (Investor)'!$C$11*((1-'Antagelser (Investor)'!$C$14)^ROUNDDOWN(YEARFRAC($C$19,M19),0))))))</f>
        <v>#REF!</v>
      </c>
      <c r="N20" s="31" t="e">
        <f>+MAX('Antagelser (Investor)'!$C$16,IF(N19='Antagelser (Investor)'!#REF!,'Antagelser (Investor)'!$C$11,IF('Antagelser (Investor)'!$C$15=0,'Antagelser (Investor)'!$C$11*((1-'Antagelser (Investor)'!$C$14)^(COUNT($C$19:N19)-1)),IF(MONTH(N19)=MONTH('Antagelser (Investor)'!$C$7),'Antagelser (Investor)'!$C$11*((1-'Antagelser (Investor)'!$C$14)^YEARFRAC($C$19,N19)),'Antagelser (Investor)'!$C$11*((1-'Antagelser (Investor)'!$C$14)^ROUNDDOWN(YEARFRAC($C$19,N19),0))))))</f>
        <v>#REF!</v>
      </c>
      <c r="O20" s="31" t="e">
        <f>+MAX('Antagelser (Investor)'!$C$16,IF(O19='Antagelser (Investor)'!#REF!,'Antagelser (Investor)'!$C$11,IF('Antagelser (Investor)'!$C$15=0,'Antagelser (Investor)'!$C$11*((1-'Antagelser (Investor)'!$C$14)^(COUNT($C$19:O19)-1)),IF(MONTH(O19)=MONTH('Antagelser (Investor)'!$C$7),'Antagelser (Investor)'!$C$11*((1-'Antagelser (Investor)'!$C$14)^YEARFRAC($C$19,O19)),'Antagelser (Investor)'!$C$11*((1-'Antagelser (Investor)'!$C$14)^ROUNDDOWN(YEARFRAC($C$19,O19),0))))))</f>
        <v>#REF!</v>
      </c>
      <c r="P20" s="31" t="e">
        <f>+MAX('Antagelser (Investor)'!$C$16,IF(P19='Antagelser (Investor)'!#REF!,'Antagelser (Investor)'!$C$11,IF('Antagelser (Investor)'!$C$15=0,'Antagelser (Investor)'!$C$11*((1-'Antagelser (Investor)'!$C$14)^(COUNT($C$19:P19)-1)),IF(MONTH(P19)=MONTH('Antagelser (Investor)'!$C$7),'Antagelser (Investor)'!$C$11*((1-'Antagelser (Investor)'!$C$14)^YEARFRAC($C$19,P19)),'Antagelser (Investor)'!$C$11*((1-'Antagelser (Investor)'!$C$14)^ROUNDDOWN(YEARFRAC($C$19,P19),0))))))</f>
        <v>#REF!</v>
      </c>
      <c r="Q20" s="31">
        <f>+MAX('Antagelser (Investor)'!$C$16,IF(Q19='Antagelser (Investor)'!N7,'Antagelser (Investor)'!$C$11,IF('Antagelser (Investor)'!$C$15=0,'Antagelser (Investor)'!$C$11*((1-'Antagelser (Investor)'!$C$14)^(COUNT($C$19:Q19)-1)),IF(MONTH(Q19)=MONTH('Antagelser (Investor)'!$C$7),'Antagelser (Investor)'!$C$11*((1-'Antagelser (Investor)'!$C$14)^YEARFRAC($C$19,Q19)),'Antagelser (Investor)'!$C$11*((1-'Antagelser (Investor)'!$C$14)^ROUNDDOWN(YEARFRAC($C$19,Q19),0))))))</f>
        <v>5.5</v>
      </c>
      <c r="R20" s="31">
        <f>+MAX('Antagelser (Investor)'!$C$16,IF(R19='Antagelser (Investor)'!O7,'Antagelser (Investor)'!$C$11,IF('Antagelser (Investor)'!$C$15=0,'Antagelser (Investor)'!$C$11*((1-'Antagelser (Investor)'!$C$14)^(COUNT($C$19:R19)-1)),IF(MONTH(R19)=MONTH('Antagelser (Investor)'!$C$7),'Antagelser (Investor)'!$C$11*((1-'Antagelser (Investor)'!$C$14)^YEARFRAC($C$19,R19)),'Antagelser (Investor)'!$C$11*((1-'Antagelser (Investor)'!$C$14)^ROUNDDOWN(YEARFRAC($C$19,R19),0))))))</f>
        <v>5.5</v>
      </c>
      <c r="S20" s="31">
        <f>+MAX('Antagelser (Investor)'!$C$16,IF(S19='Antagelser (Investor)'!P7,'Antagelser (Investor)'!$C$11,IF('Antagelser (Investor)'!$C$15=0,'Antagelser (Investor)'!$C$11*((1-'Antagelser (Investor)'!$C$14)^(COUNT($C$19:S19)-1)),IF(MONTH(S19)=MONTH('Antagelser (Investor)'!$C$7),'Antagelser (Investor)'!$C$11*((1-'Antagelser (Investor)'!$C$14)^YEARFRAC($C$19,S19)),'Antagelser (Investor)'!$C$11*((1-'Antagelser (Investor)'!$C$14)^ROUNDDOWN(YEARFRAC($C$19,S19),0))))))</f>
        <v>5.5</v>
      </c>
      <c r="T20" s="31">
        <f>+MAX('Antagelser (Investor)'!$C$16,IF(T19='Antagelser (Investor)'!Q7,'Antagelser (Investor)'!$C$11,IF('Antagelser (Investor)'!$C$15=0,'Antagelser (Investor)'!$C$11*((1-'Antagelser (Investor)'!$C$14)^(COUNT($C$19:T19)-1)),IF(MONTH(T19)=MONTH('Antagelser (Investor)'!$C$7),'Antagelser (Investor)'!$C$11*((1-'Antagelser (Investor)'!$C$14)^YEARFRAC($C$19,T19)),'Antagelser (Investor)'!$C$11*((1-'Antagelser (Investor)'!$C$14)^ROUNDDOWN(YEARFRAC($C$19,T19),0))))))</f>
        <v>5.5</v>
      </c>
      <c r="U20" s="31">
        <f>+MAX('Antagelser (Investor)'!$C$16,IF(U19='Antagelser (Investor)'!R7,'Antagelser (Investor)'!$C$11,IF('Antagelser (Investor)'!$C$15=0,'Antagelser (Investor)'!$C$11*((1-'Antagelser (Investor)'!$C$14)^(COUNT($C$19:U19)-1)),IF(MONTH(U19)=MONTH('Antagelser (Investor)'!$C$7),'Antagelser (Investor)'!$C$11*((1-'Antagelser (Investor)'!$C$14)^YEARFRAC($C$19,U19)),'Antagelser (Investor)'!$C$11*((1-'Antagelser (Investor)'!$C$14)^ROUNDDOWN(YEARFRAC($C$19,U19),0))))))</f>
        <v>5.5</v>
      </c>
      <c r="V20" s="31">
        <f>+MAX('Antagelser (Investor)'!$C$16,IF(V19='Antagelser (Investor)'!S7,'Antagelser (Investor)'!$C$11,IF('Antagelser (Investor)'!$C$15=0,'Antagelser (Investor)'!$C$11*((1-'Antagelser (Investor)'!$C$14)^(COUNT($C$19:V19)-1)),IF(MONTH(V19)=MONTH('Antagelser (Investor)'!$C$7),'Antagelser (Investor)'!$C$11*((1-'Antagelser (Investor)'!$C$14)^YEARFRAC($C$19,V19)),'Antagelser (Investor)'!$C$11*((1-'Antagelser (Investor)'!$C$14)^ROUNDDOWN(YEARFRAC($C$19,V19),0))))))</f>
        <v>5.5</v>
      </c>
      <c r="W20" s="31">
        <f>+MAX('Antagelser (Investor)'!$C$16,IF(W19='Antagelser (Investor)'!T7,'Antagelser (Investor)'!$C$11,IF('Antagelser (Investor)'!$C$15=0,'Antagelser (Investor)'!$C$11*((1-'Antagelser (Investor)'!$C$14)^(COUNT($C$19:W19)-1)),IF(MONTH(W19)=MONTH('Antagelser (Investor)'!$C$7),'Antagelser (Investor)'!$C$11*((1-'Antagelser (Investor)'!$C$14)^YEARFRAC($C$19,W19)),'Antagelser (Investor)'!$C$11*((1-'Antagelser (Investor)'!$C$14)^ROUNDDOWN(YEARFRAC($C$19,W19),0))))))</f>
        <v>5.5</v>
      </c>
      <c r="X20" s="31">
        <f>+MAX('Antagelser (Investor)'!$C$16,IF(X19='Antagelser (Investor)'!U7,'Antagelser (Investor)'!$C$11,IF('Antagelser (Investor)'!$C$15=0,'Antagelser (Investor)'!$C$11*((1-'Antagelser (Investor)'!$C$14)^(COUNT($C$19:X19)-1)),IF(MONTH(X19)=MONTH('Antagelser (Investor)'!$C$7),'Antagelser (Investor)'!$C$11*((1-'Antagelser (Investor)'!$C$14)^YEARFRAC($C$19,X19)),'Antagelser (Investor)'!$C$11*((1-'Antagelser (Investor)'!$C$14)^ROUNDDOWN(YEARFRAC($C$19,X19),0))))))</f>
        <v>5.5</v>
      </c>
      <c r="Y20" s="31">
        <f>+MAX('Antagelser (Investor)'!$C$16,IF(Y19='Antagelser (Investor)'!V7,'Antagelser (Investor)'!$C$11,IF('Antagelser (Investor)'!$C$15=0,'Antagelser (Investor)'!$C$11*((1-'Antagelser (Investor)'!$C$14)^(COUNT($C$19:Y19)-1)),IF(MONTH(Y19)=MONTH('Antagelser (Investor)'!$C$7),'Antagelser (Investor)'!$C$11*((1-'Antagelser (Investor)'!$C$14)^YEARFRAC($C$19,Y19)),'Antagelser (Investor)'!$C$11*((1-'Antagelser (Investor)'!$C$14)^ROUNDDOWN(YEARFRAC($C$19,Y19),0))))))</f>
        <v>5.5</v>
      </c>
      <c r="Z20" s="31">
        <f>+MAX('Antagelser (Investor)'!$C$16,IF(Z19='Antagelser (Investor)'!W7,'Antagelser (Investor)'!$C$11,IF('Antagelser (Investor)'!$C$15=0,'Antagelser (Investor)'!$C$11*((1-'Antagelser (Investor)'!$C$14)^(COUNT($C$19:Z19)-1)),IF(MONTH(Z19)=MONTH('Antagelser (Investor)'!$C$7),'Antagelser (Investor)'!$C$11*((1-'Antagelser (Investor)'!$C$14)^YEARFRAC($C$19,Z19)),'Antagelser (Investor)'!$C$11*((1-'Antagelser (Investor)'!$C$14)^ROUNDDOWN(YEARFRAC($C$19,Z19),0))))))</f>
        <v>5.5</v>
      </c>
      <c r="AA20" s="31">
        <f>+MAX('Antagelser (Investor)'!$C$16,IF(AA19='Antagelser (Investor)'!X7,'Antagelser (Investor)'!$C$11,IF('Antagelser (Investor)'!$C$15=0,'Antagelser (Investor)'!$C$11*((1-'Antagelser (Investor)'!$C$14)^(COUNT($C$19:AA19)-1)),IF(MONTH(AA19)=MONTH('Antagelser (Investor)'!$C$7),'Antagelser (Investor)'!$C$11*((1-'Antagelser (Investor)'!$C$14)^YEARFRAC($C$19,AA19)),'Antagelser (Investor)'!$C$11*((1-'Antagelser (Investor)'!$C$14)^ROUNDDOWN(YEARFRAC($C$19,AA19),0))))))</f>
        <v>5.5</v>
      </c>
      <c r="AB20" s="31">
        <f>+MAX('Antagelser (Investor)'!$C$16,IF(AB19='Antagelser (Investor)'!Y7,'Antagelser (Investor)'!$C$11,IF('Antagelser (Investor)'!$C$15=0,'Antagelser (Investor)'!$C$11*((1-'Antagelser (Investor)'!$C$14)^(COUNT($C$19:AB19)-1)),IF(MONTH(AB19)=MONTH('Antagelser (Investor)'!$C$7),'Antagelser (Investor)'!$C$11*((1-'Antagelser (Investor)'!$C$14)^YEARFRAC($C$19,AB19)),'Antagelser (Investor)'!$C$11*((1-'Antagelser (Investor)'!$C$14)^ROUNDDOWN(YEARFRAC($C$19,AB19),0))))))</f>
        <v>5.5</v>
      </c>
      <c r="AC20" s="31">
        <f>+MAX('Antagelser (Investor)'!$C$16,IF(AC19='Antagelser (Investor)'!Z7,'Antagelser (Investor)'!$C$11,IF('Antagelser (Investor)'!$C$15=0,'Antagelser (Investor)'!$C$11*((1-'Antagelser (Investor)'!$C$14)^(COUNT($C$19:AC19)-1)),IF(MONTH(AC19)=MONTH('Antagelser (Investor)'!$C$7),'Antagelser (Investor)'!$C$11*((1-'Antagelser (Investor)'!$C$14)^YEARFRAC($C$19,AC19)),'Antagelser (Investor)'!$C$11*((1-'Antagelser (Investor)'!$C$14)^ROUNDDOWN(YEARFRAC($C$19,AC19),0))))))</f>
        <v>5.5</v>
      </c>
      <c r="AD20" s="31">
        <f>+MAX('Antagelser (Investor)'!$C$16,IF(AD19='Antagelser (Investor)'!AA7,'Antagelser (Investor)'!$C$11,IF('Antagelser (Investor)'!$C$15=0,'Antagelser (Investor)'!$C$11*((1-'Antagelser (Investor)'!$C$14)^(COUNT($C$19:AD19)-1)),IF(MONTH(AD19)=MONTH('Antagelser (Investor)'!$C$7),'Antagelser (Investor)'!$C$11*((1-'Antagelser (Investor)'!$C$14)^YEARFRAC($C$19,AD19)),'Antagelser (Investor)'!$C$11*((1-'Antagelser (Investor)'!$C$14)^ROUNDDOWN(YEARFRAC($C$19,AD19),0))))))</f>
        <v>5.5</v>
      </c>
      <c r="AE20" s="31">
        <f>+MAX('Antagelser (Investor)'!$C$16,IF(AE19='Antagelser (Investor)'!AB7,'Antagelser (Investor)'!$C$11,IF('Antagelser (Investor)'!$C$15=0,'Antagelser (Investor)'!$C$11*((1-'Antagelser (Investor)'!$C$14)^(COUNT($C$19:AE19)-1)),IF(MONTH(AE19)=MONTH('Antagelser (Investor)'!$C$7),'Antagelser (Investor)'!$C$11*((1-'Antagelser (Investor)'!$C$14)^YEARFRAC($C$19,AE19)),'Antagelser (Investor)'!$C$11*((1-'Antagelser (Investor)'!$C$14)^ROUNDDOWN(YEARFRAC($C$19,AE19),0))))))</f>
        <v>5.5</v>
      </c>
      <c r="AF20" s="31">
        <f>+MAX('Antagelser (Investor)'!$C$16,IF(AF19='Antagelser (Investor)'!AC7,'Antagelser (Investor)'!$C$11,IF('Antagelser (Investor)'!$C$15=0,'Antagelser (Investor)'!$C$11*((1-'Antagelser (Investor)'!$C$14)^(COUNT($C$19:AF19)-1)),IF(MONTH(AF19)=MONTH('Antagelser (Investor)'!$C$7),'Antagelser (Investor)'!$C$11*((1-'Antagelser (Investor)'!$C$14)^YEARFRAC($C$19,AF19)),'Antagelser (Investor)'!$C$11*((1-'Antagelser (Investor)'!$C$14)^ROUNDDOWN(YEARFRAC($C$19,AF19),0))))))</f>
        <v>5.5</v>
      </c>
      <c r="AG20" s="31">
        <f>+MAX('Antagelser (Investor)'!$C$16,IF(AG19='Antagelser (Investor)'!AD7,'Antagelser (Investor)'!$C$11,IF('Antagelser (Investor)'!$C$15=0,'Antagelser (Investor)'!$C$11*((1-'Antagelser (Investor)'!$C$14)^(COUNT($C$19:AG19)-1)),IF(MONTH(AG19)=MONTH('Antagelser (Investor)'!$C$7),'Antagelser (Investor)'!$C$11*((1-'Antagelser (Investor)'!$C$14)^YEARFRAC($C$19,AG19)),'Antagelser (Investor)'!$C$11*((1-'Antagelser (Investor)'!$C$14)^ROUNDDOWN(YEARFRAC($C$19,AG19),0))))))</f>
        <v>5.5</v>
      </c>
      <c r="AH20" s="31">
        <f>+MAX('Antagelser (Investor)'!$C$16,IF(AH19='Antagelser (Investor)'!AE7,'Antagelser (Investor)'!$C$11,IF('Antagelser (Investor)'!$C$15=0,'Antagelser (Investor)'!$C$11*((1-'Antagelser (Investor)'!$C$14)^(COUNT($C$19:AH19)-1)),IF(MONTH(AH19)=MONTH('Antagelser (Investor)'!$C$7),'Antagelser (Investor)'!$C$11*((1-'Antagelser (Investor)'!$C$14)^YEARFRAC($C$19,AH19)),'Antagelser (Investor)'!$C$11*((1-'Antagelser (Investor)'!$C$14)^ROUNDDOWN(YEARFRAC($C$19,AH19),0))))))</f>
        <v>5.5</v>
      </c>
      <c r="AI20" s="31">
        <f>+MAX('Antagelser (Investor)'!$C$16,IF(AI19='Antagelser (Investor)'!AF7,'Antagelser (Investor)'!$C$11,IF('Antagelser (Investor)'!$C$15=0,'Antagelser (Investor)'!$C$11*((1-'Antagelser (Investor)'!$C$14)^(COUNT($C$19:AI19)-1)),IF(MONTH(AI19)=MONTH('Antagelser (Investor)'!$C$7),'Antagelser (Investor)'!$C$11*((1-'Antagelser (Investor)'!$C$14)^YEARFRAC($C$19,AI19)),'Antagelser (Investor)'!$C$11*((1-'Antagelser (Investor)'!$C$14)^ROUNDDOWN(YEARFRAC($C$19,AI19),0))))))</f>
        <v>5.5</v>
      </c>
      <c r="AJ20" s="31">
        <f>+MAX('Antagelser (Investor)'!$C$16,IF(AJ19='Antagelser (Investor)'!AG7,'Antagelser (Investor)'!$C$11,IF('Antagelser (Investor)'!$C$15=0,'Antagelser (Investor)'!$C$11*((1-'Antagelser (Investor)'!$C$14)^(COUNT($C$19:AJ19)-1)),IF(MONTH(AJ19)=MONTH('Antagelser (Investor)'!$C$7),'Antagelser (Investor)'!$C$11*((1-'Antagelser (Investor)'!$C$14)^YEARFRAC($C$19,AJ19)),'Antagelser (Investor)'!$C$11*((1-'Antagelser (Investor)'!$C$14)^ROUNDDOWN(YEARFRAC($C$19,AJ19),0))))))</f>
        <v>5.5</v>
      </c>
      <c r="AK20" s="31">
        <f>+MAX('Antagelser (Investor)'!$C$16,IF(AK19='Antagelser (Investor)'!AH7,'Antagelser (Investor)'!$C$11,IF('Antagelser (Investor)'!$C$15=0,'Antagelser (Investor)'!$C$11*((1-'Antagelser (Investor)'!$C$14)^(COUNT($C$19:AK19)-1)),IF(MONTH(AK19)=MONTH('Antagelser (Investor)'!$C$7),'Antagelser (Investor)'!$C$11*((1-'Antagelser (Investor)'!$C$14)^YEARFRAC($C$19,AK19)),'Antagelser (Investor)'!$C$11*((1-'Antagelser (Investor)'!$C$14)^ROUNDDOWN(YEARFRAC($C$19,AK19),0))))))</f>
        <v>5.5</v>
      </c>
      <c r="AL20" s="31">
        <f>+MAX('Antagelser (Investor)'!$C$16,IF(AL19='Antagelser (Investor)'!AI7,'Antagelser (Investor)'!$C$11,IF('Antagelser (Investor)'!$C$15=0,'Antagelser (Investor)'!$C$11*((1-'Antagelser (Investor)'!$C$14)^(COUNT($C$19:AL19)-1)),IF(MONTH(AL19)=MONTH('Antagelser (Investor)'!$C$7),'Antagelser (Investor)'!$C$11*((1-'Antagelser (Investor)'!$C$14)^YEARFRAC($C$19,AL19)),'Antagelser (Investor)'!$C$11*((1-'Antagelser (Investor)'!$C$14)^ROUNDDOWN(YEARFRAC($C$19,AL19),0))))))</f>
        <v>5.5</v>
      </c>
      <c r="AM20" s="31">
        <f>+MAX('Antagelser (Investor)'!$C$16,IF(AM19='Antagelser (Investor)'!AJ7,'Antagelser (Investor)'!$C$11,IF('Antagelser (Investor)'!$C$15=0,'Antagelser (Investor)'!$C$11*((1-'Antagelser (Investor)'!$C$14)^(COUNT($C$19:AM19)-1)),IF(MONTH(AM19)=MONTH('Antagelser (Investor)'!$C$7),'Antagelser (Investor)'!$C$11*((1-'Antagelser (Investor)'!$C$14)^YEARFRAC($C$19,AM19)),'Antagelser (Investor)'!$C$11*((1-'Antagelser (Investor)'!$C$14)^ROUNDDOWN(YEARFRAC($C$19,AM19),0))))))</f>
        <v>5.5</v>
      </c>
      <c r="AN20" s="31">
        <f>+MAX('Antagelser (Investor)'!$C$16,IF(AN19='Antagelser (Investor)'!AK7,'Antagelser (Investor)'!$C$11,IF('Antagelser (Investor)'!$C$15=0,'Antagelser (Investor)'!$C$11*((1-'Antagelser (Investor)'!$C$14)^(COUNT($C$19:AN19)-1)),IF(MONTH(AN19)=MONTH('Antagelser (Investor)'!$C$7),'Antagelser (Investor)'!$C$11*((1-'Antagelser (Investor)'!$C$14)^YEARFRAC($C$19,AN19)),'Antagelser (Investor)'!$C$11*((1-'Antagelser (Investor)'!$C$14)^ROUNDDOWN(YEARFRAC($C$19,AN19),0))))))</f>
        <v>5.5</v>
      </c>
      <c r="AO20" s="31">
        <f>+MAX('Antagelser (Investor)'!$C$16,IF(AO19='Antagelser (Investor)'!AL7,'Antagelser (Investor)'!$C$11,IF('Antagelser (Investor)'!$C$15=0,'Antagelser (Investor)'!$C$11*((1-'Antagelser (Investor)'!$C$14)^(COUNT($C$19:AO19)-1)),IF(MONTH(AO19)=MONTH('Antagelser (Investor)'!$C$7),'Antagelser (Investor)'!$C$11*((1-'Antagelser (Investor)'!$C$14)^YEARFRAC($C$19,AO19)),'Antagelser (Investor)'!$C$11*((1-'Antagelser (Investor)'!$C$14)^ROUNDDOWN(YEARFRAC($C$19,AO19),0))))))</f>
        <v>5.5</v>
      </c>
      <c r="AP20" s="31">
        <f>+MAX('Antagelser (Investor)'!$C$16,IF(AP19='Antagelser (Investor)'!AM7,'Antagelser (Investor)'!$C$11,IF('Antagelser (Investor)'!$C$15=0,'Antagelser (Investor)'!$C$11*((1-'Antagelser (Investor)'!$C$14)^(COUNT($C$19:AP19)-1)),IF(MONTH(AP19)=MONTH('Antagelser (Investor)'!$C$7),'Antagelser (Investor)'!$C$11*((1-'Antagelser (Investor)'!$C$14)^YEARFRAC($C$19,AP19)),'Antagelser (Investor)'!$C$11*((1-'Antagelser (Investor)'!$C$14)^ROUNDDOWN(YEARFRAC($C$19,AP19),0))))))</f>
        <v>5.5</v>
      </c>
      <c r="AQ20" s="31">
        <f>+MAX('Antagelser (Investor)'!$C$16,IF(AQ19='Antagelser (Investor)'!AN7,'Antagelser (Investor)'!$C$11,IF('Antagelser (Investor)'!$C$15=0,'Antagelser (Investor)'!$C$11*((1-'Antagelser (Investor)'!$C$14)^(COUNT($C$19:AQ19)-1)),IF(MONTH(AQ19)=MONTH('Antagelser (Investor)'!$C$7),'Antagelser (Investor)'!$C$11*((1-'Antagelser (Investor)'!$C$14)^YEARFRAC($C$19,AQ19)),'Antagelser (Investor)'!$C$11*((1-'Antagelser (Investor)'!$C$14)^ROUNDDOWN(YEARFRAC($C$19,AQ19),0))))))</f>
        <v>5.5</v>
      </c>
      <c r="AR20" s="31">
        <f>+MAX('Antagelser (Investor)'!$C$16,IF(AR19='Antagelser (Investor)'!AO7,'Antagelser (Investor)'!$C$11,IF('Antagelser (Investor)'!$C$15=0,'Antagelser (Investor)'!$C$11*((1-'Antagelser (Investor)'!$C$14)^(COUNT($C$19:AR19)-1)),IF(MONTH(AR19)=MONTH('Antagelser (Investor)'!$C$7),'Antagelser (Investor)'!$C$11*((1-'Antagelser (Investor)'!$C$14)^YEARFRAC($C$19,AR19)),'Antagelser (Investor)'!$C$11*((1-'Antagelser (Investor)'!$C$14)^ROUNDDOWN(YEARFRAC($C$19,AR19),0))))))</f>
        <v>5.5</v>
      </c>
      <c r="AS20" s="31">
        <f>+MAX('Antagelser (Investor)'!$C$16,IF(AS19='Antagelser (Investor)'!AP7,'Antagelser (Investor)'!$C$11,IF('Antagelser (Investor)'!$C$15=0,'Antagelser (Investor)'!$C$11*((1-'Antagelser (Investor)'!$C$14)^(COUNT($C$19:AS19)-1)),IF(MONTH(AS19)=MONTH('Antagelser (Investor)'!$C$7),'Antagelser (Investor)'!$C$11*((1-'Antagelser (Investor)'!$C$14)^YEARFRAC($C$19,AS19)),'Antagelser (Investor)'!$C$11*((1-'Antagelser (Investor)'!$C$14)^ROUNDDOWN(YEARFRAC($C$19,AS19),0))))))</f>
        <v>5.5</v>
      </c>
      <c r="AT20" s="31">
        <f>+MAX('Antagelser (Investor)'!$C$16,IF(AT19='Antagelser (Investor)'!AQ7,'Antagelser (Investor)'!$C$11,IF('Antagelser (Investor)'!$C$15=0,'Antagelser (Investor)'!$C$11*((1-'Antagelser (Investor)'!$C$14)^(COUNT($C$19:AT19)-1)),IF(MONTH(AT19)=MONTH('Antagelser (Investor)'!$C$7),'Antagelser (Investor)'!$C$11*((1-'Antagelser (Investor)'!$C$14)^YEARFRAC($C$19,AT19)),'Antagelser (Investor)'!$C$11*((1-'Antagelser (Investor)'!$C$14)^ROUNDDOWN(YEARFRAC($C$19,AT19),0))))))</f>
        <v>5.5</v>
      </c>
      <c r="AU20" s="31">
        <f>+MAX('Antagelser (Investor)'!$C$16,IF(AU19='Antagelser (Investor)'!AR7,'Antagelser (Investor)'!$C$11,IF('Antagelser (Investor)'!$C$15=0,'Antagelser (Investor)'!$C$11*((1-'Antagelser (Investor)'!$C$14)^(COUNT($C$19:AU19)-1)),IF(MONTH(AU19)=MONTH('Antagelser (Investor)'!$C$7),'Antagelser (Investor)'!$C$11*((1-'Antagelser (Investor)'!$C$14)^YEARFRAC($C$19,AU19)),'Antagelser (Investor)'!$C$11*((1-'Antagelser (Investor)'!$C$14)^ROUNDDOWN(YEARFRAC($C$19,AU19),0))))))</f>
        <v>5.5</v>
      </c>
      <c r="AV20" s="31">
        <f>+MAX('Antagelser (Investor)'!$C$16,IF(AV19='Antagelser (Investor)'!AS7,'Antagelser (Investor)'!$C$11,IF('Antagelser (Investor)'!$C$15=0,'Antagelser (Investor)'!$C$11*((1-'Antagelser (Investor)'!$C$14)^(COUNT($C$19:AV19)-1)),IF(MONTH(AV19)=MONTH('Antagelser (Investor)'!$C$7),'Antagelser (Investor)'!$C$11*((1-'Antagelser (Investor)'!$C$14)^YEARFRAC($C$19,AV19)),'Antagelser (Investor)'!$C$11*((1-'Antagelser (Investor)'!$C$14)^ROUNDDOWN(YEARFRAC($C$19,AV19),0))))))</f>
        <v>5.5</v>
      </c>
      <c r="AW20" s="31">
        <f>+MAX('Antagelser (Investor)'!$C$16,IF(AW19='Antagelser (Investor)'!AT7,'Antagelser (Investor)'!$C$11,IF('Antagelser (Investor)'!$C$15=0,'Antagelser (Investor)'!$C$11*((1-'Antagelser (Investor)'!$C$14)^(COUNT($C$19:AW19)-1)),IF(MONTH(AW19)=MONTH('Antagelser (Investor)'!$C$7),'Antagelser (Investor)'!$C$11*((1-'Antagelser (Investor)'!$C$14)^YEARFRAC($C$19,AW19)),'Antagelser (Investor)'!$C$11*((1-'Antagelser (Investor)'!$C$14)^ROUNDDOWN(YEARFRAC($C$19,AW19),0))))))</f>
        <v>5.5</v>
      </c>
      <c r="AX20" s="31">
        <f>+MAX('Antagelser (Investor)'!$C$16,IF(AX19='Antagelser (Investor)'!AU7,'Antagelser (Investor)'!$C$11,IF('Antagelser (Investor)'!$C$15=0,'Antagelser (Investor)'!$C$11*((1-'Antagelser (Investor)'!$C$14)^(COUNT($C$19:AX19)-1)),IF(MONTH(AX19)=MONTH('Antagelser (Investor)'!$C$7),'Antagelser (Investor)'!$C$11*((1-'Antagelser (Investor)'!$C$14)^YEARFRAC($C$19,AX19)),'Antagelser (Investor)'!$C$11*((1-'Antagelser (Investor)'!$C$14)^ROUNDDOWN(YEARFRAC($C$19,AX19),0))))))</f>
        <v>5.5</v>
      </c>
      <c r="AY20" s="31">
        <f>+MAX('Antagelser (Investor)'!$C$16,IF(AY19='Antagelser (Investor)'!AV7,'Antagelser (Investor)'!$C$11,IF('Antagelser (Investor)'!$C$15=0,'Antagelser (Investor)'!$C$11*((1-'Antagelser (Investor)'!$C$14)^(COUNT($C$19:AY19)-1)),IF(MONTH(AY19)=MONTH('Antagelser (Investor)'!$C$7),'Antagelser (Investor)'!$C$11*((1-'Antagelser (Investor)'!$C$14)^YEARFRAC($C$19,AY19)),'Antagelser (Investor)'!$C$11*((1-'Antagelser (Investor)'!$C$14)^ROUNDDOWN(YEARFRAC($C$19,AY19),0))))))</f>
        <v>5.5</v>
      </c>
      <c r="AZ20" s="31">
        <f>+MAX('Antagelser (Investor)'!$C$16,IF(AZ19='Antagelser (Investor)'!AW7,'Antagelser (Investor)'!$C$11,IF('Antagelser (Investor)'!$C$15=0,'Antagelser (Investor)'!$C$11*((1-'Antagelser (Investor)'!$C$14)^(COUNT($C$19:AZ19)-1)),IF(MONTH(AZ19)=MONTH('Antagelser (Investor)'!$C$7),'Antagelser (Investor)'!$C$11*((1-'Antagelser (Investor)'!$C$14)^YEARFRAC($C$19,AZ19)),'Antagelser (Investor)'!$C$11*((1-'Antagelser (Investor)'!$C$14)^ROUNDDOWN(YEARFRAC($C$19,AZ19),0))))))</f>
        <v>5.5</v>
      </c>
      <c r="BA20" s="31">
        <f>+MAX('Antagelser (Investor)'!$C$16,IF(BA19='Antagelser (Investor)'!AX7,'Antagelser (Investor)'!$C$11,IF('Antagelser (Investor)'!$C$15=0,'Antagelser (Investor)'!$C$11*((1-'Antagelser (Investor)'!$C$14)^(COUNT($C$19:BA19)-1)),IF(MONTH(BA19)=MONTH('Antagelser (Investor)'!$C$7),'Antagelser (Investor)'!$C$11*((1-'Antagelser (Investor)'!$C$14)^YEARFRAC($C$19,BA19)),'Antagelser (Investor)'!$C$11*((1-'Antagelser (Investor)'!$C$14)^ROUNDDOWN(YEARFRAC($C$19,BA19),0))))))</f>
        <v>5.5</v>
      </c>
      <c r="BB20" s="31">
        <f>+MAX('Antagelser (Investor)'!$C$16,IF(BB19='Antagelser (Investor)'!AY7,'Antagelser (Investor)'!$C$11,IF('Antagelser (Investor)'!$C$15=0,'Antagelser (Investor)'!$C$11*((1-'Antagelser (Investor)'!$C$14)^(COUNT($C$19:BB19)-1)),IF(MONTH(BB19)=MONTH('Antagelser (Investor)'!$C$7),'Antagelser (Investor)'!$C$11*((1-'Antagelser (Investor)'!$C$14)^YEARFRAC($C$19,BB19)),'Antagelser (Investor)'!$C$11*((1-'Antagelser (Investor)'!$C$14)^ROUNDDOWN(YEARFRAC($C$19,BB19),0))))))</f>
        <v>5.5</v>
      </c>
      <c r="BC20" s="31">
        <f>+MAX('Antagelser (Investor)'!$C$16,IF(BC19='Antagelser (Investor)'!AZ7,'Antagelser (Investor)'!$C$11,IF('Antagelser (Investor)'!$C$15=0,'Antagelser (Investor)'!$C$11*((1-'Antagelser (Investor)'!$C$14)^(COUNT($C$19:BC19)-1)),IF(MONTH(BC19)=MONTH('Antagelser (Investor)'!$C$7),'Antagelser (Investor)'!$C$11*((1-'Antagelser (Investor)'!$C$14)^YEARFRAC($C$19,BC19)),'Antagelser (Investor)'!$C$11*((1-'Antagelser (Investor)'!$C$14)^ROUNDDOWN(YEARFRAC($C$19,BC19),0))))))</f>
        <v>5.5</v>
      </c>
      <c r="BD20" s="31">
        <f>+MAX('Antagelser (Investor)'!$C$16,IF(BD19='Antagelser (Investor)'!BA7,'Antagelser (Investor)'!$C$11,IF('Antagelser (Investor)'!$C$15=0,'Antagelser (Investor)'!$C$11*((1-'Antagelser (Investor)'!$C$14)^(COUNT($C$19:BD19)-1)),IF(MONTH(BD19)=MONTH('Antagelser (Investor)'!$C$7),'Antagelser (Investor)'!$C$11*((1-'Antagelser (Investor)'!$C$14)^YEARFRAC($C$19,BD19)),'Antagelser (Investor)'!$C$11*((1-'Antagelser (Investor)'!$C$14)^ROUNDDOWN(YEARFRAC($C$19,BD19),0))))))</f>
        <v>5.5</v>
      </c>
      <c r="BE20" s="31">
        <f>+MAX('Antagelser (Investor)'!$C$16,IF(BE19='Antagelser (Investor)'!BB7,'Antagelser (Investor)'!$C$11,IF('Antagelser (Investor)'!$C$15=0,'Antagelser (Investor)'!$C$11*((1-'Antagelser (Investor)'!$C$14)^(COUNT($C$19:BE19)-1)),IF(MONTH(BE19)=MONTH('Antagelser (Investor)'!$C$7),'Antagelser (Investor)'!$C$11*((1-'Antagelser (Investor)'!$C$14)^YEARFRAC($C$19,BE19)),'Antagelser (Investor)'!$C$11*((1-'Antagelser (Investor)'!$C$14)^ROUNDDOWN(YEARFRAC($C$19,BE19),0))))))</f>
        <v>5.5</v>
      </c>
      <c r="BF20" s="31">
        <f>+MAX('Antagelser (Investor)'!$C$16,IF(BF19='Antagelser (Investor)'!BC7,'Antagelser (Investor)'!$C$11,IF('Antagelser (Investor)'!$C$15=0,'Antagelser (Investor)'!$C$11*((1-'Antagelser (Investor)'!$C$14)^(COUNT($C$19:BF19)-1)),IF(MONTH(BF19)=MONTH('Antagelser (Investor)'!$C$7),'Antagelser (Investor)'!$C$11*((1-'Antagelser (Investor)'!$C$14)^YEARFRAC($C$19,BF19)),'Antagelser (Investor)'!$C$11*((1-'Antagelser (Investor)'!$C$14)^ROUNDDOWN(YEARFRAC($C$19,BF19),0))))))</f>
        <v>5.5</v>
      </c>
      <c r="BG20" s="31">
        <f>+MAX('Antagelser (Investor)'!$C$16,IF(BG19='Antagelser (Investor)'!BD7,'Antagelser (Investor)'!$C$11,IF('Antagelser (Investor)'!$C$15=0,'Antagelser (Investor)'!$C$11*((1-'Antagelser (Investor)'!$C$14)^(COUNT($C$19:BG19)-1)),IF(MONTH(BG19)=MONTH('Antagelser (Investor)'!$C$7),'Antagelser (Investor)'!$C$11*((1-'Antagelser (Investor)'!$C$14)^YEARFRAC($C$19,BG19)),'Antagelser (Investor)'!$C$11*((1-'Antagelser (Investor)'!$C$14)^ROUNDDOWN(YEARFRAC($C$19,BG19),0))))))</f>
        <v>5.5</v>
      </c>
      <c r="BH20" s="31">
        <f>+MAX('Antagelser (Investor)'!$C$16,IF(BH19='Antagelser (Investor)'!BE7,'Antagelser (Investor)'!$C$11,IF('Antagelser (Investor)'!$C$15=0,'Antagelser (Investor)'!$C$11*((1-'Antagelser (Investor)'!$C$14)^(COUNT($C$19:BH19)-1)),IF(MONTH(BH19)=MONTH('Antagelser (Investor)'!$C$7),'Antagelser (Investor)'!$C$11*((1-'Antagelser (Investor)'!$C$14)^YEARFRAC($C$19,BH19)),'Antagelser (Investor)'!$C$11*((1-'Antagelser (Investor)'!$C$14)^ROUNDDOWN(YEARFRAC($C$19,BH19),0))))))</f>
        <v>5.5</v>
      </c>
      <c r="BI20" s="31">
        <f>+MAX('Antagelser (Investor)'!$C$16,IF(BI19='Antagelser (Investor)'!BF7,'Antagelser (Investor)'!$C$11,IF('Antagelser (Investor)'!$C$15=0,'Antagelser (Investor)'!$C$11*((1-'Antagelser (Investor)'!$C$14)^(COUNT($C$19:BI19)-1)),IF(MONTH(BI19)=MONTH('Antagelser (Investor)'!$C$7),'Antagelser (Investor)'!$C$11*((1-'Antagelser (Investor)'!$C$14)^YEARFRAC($C$19,BI19)),'Antagelser (Investor)'!$C$11*((1-'Antagelser (Investor)'!$C$14)^ROUNDDOWN(YEARFRAC($C$19,BI19),0))))))</f>
        <v>5.5</v>
      </c>
      <c r="BJ20" s="31">
        <f>+MAX('Antagelser (Investor)'!$C$16,IF(BJ19='Antagelser (Investor)'!BG7,'Antagelser (Investor)'!$C$11,IF('Antagelser (Investor)'!$C$15=0,'Antagelser (Investor)'!$C$11*((1-'Antagelser (Investor)'!$C$14)^(COUNT($C$19:BJ19)-1)),IF(MONTH(BJ19)=MONTH('Antagelser (Investor)'!$C$7),'Antagelser (Investor)'!$C$11*((1-'Antagelser (Investor)'!$C$14)^YEARFRAC($C$19,BJ19)),'Antagelser (Investor)'!$C$11*((1-'Antagelser (Investor)'!$C$14)^ROUNDDOWN(YEARFRAC($C$19,BJ19),0))))))</f>
        <v>5.5</v>
      </c>
      <c r="BK20" s="31">
        <f>+MAX('Antagelser (Investor)'!$C$16,IF(BK19='Antagelser (Investor)'!BH7,'Antagelser (Investor)'!$C$11,IF('Antagelser (Investor)'!$C$15=0,'Antagelser (Investor)'!$C$11*((1-'Antagelser (Investor)'!$C$14)^(COUNT($C$19:BK19)-1)),IF(MONTH(BK19)=MONTH('Antagelser (Investor)'!$C$7),'Antagelser (Investor)'!$C$11*((1-'Antagelser (Investor)'!$C$14)^YEARFRAC($C$19,BK19)),'Antagelser (Investor)'!$C$11*((1-'Antagelser (Investor)'!$C$14)^ROUNDDOWN(YEARFRAC($C$19,BK19),0))))))</f>
        <v>5.5</v>
      </c>
      <c r="BL20" s="31">
        <f>+MAX('Antagelser (Investor)'!$C$16,IF(BL19='Antagelser (Investor)'!BI7,'Antagelser (Investor)'!$C$11,IF('Antagelser (Investor)'!$C$15=0,'Antagelser (Investor)'!$C$11*((1-'Antagelser (Investor)'!$C$14)^(COUNT($C$19:BL19)-1)),IF(MONTH(BL19)=MONTH('Antagelser (Investor)'!$C$7),'Antagelser (Investor)'!$C$11*((1-'Antagelser (Investor)'!$C$14)^YEARFRAC($C$19,BL19)),'Antagelser (Investor)'!$C$11*((1-'Antagelser (Investor)'!$C$14)^ROUNDDOWN(YEARFRAC($C$19,BL19),0))))))</f>
        <v>5.5</v>
      </c>
      <c r="BM20" s="31">
        <f>+MAX('Antagelser (Investor)'!$C$16,IF(BM19='Antagelser (Investor)'!BJ7,'Antagelser (Investor)'!$C$11,IF('Antagelser (Investor)'!$C$15=0,'Antagelser (Investor)'!$C$11*((1-'Antagelser (Investor)'!$C$14)^(COUNT($C$19:BM19)-1)),IF(MONTH(BM19)=MONTH('Antagelser (Investor)'!$C$7),'Antagelser (Investor)'!$C$11*((1-'Antagelser (Investor)'!$C$14)^YEARFRAC($C$19,BM19)),'Antagelser (Investor)'!$C$11*((1-'Antagelser (Investor)'!$C$14)^ROUNDDOWN(YEARFRAC($C$19,BM19),0))))))</f>
        <v>5.5</v>
      </c>
      <c r="BN20" s="31">
        <f>+MAX('Antagelser (Investor)'!$C$16,IF(BN19='Antagelser (Investor)'!BK7,'Antagelser (Investor)'!$C$11,IF('Antagelser (Investor)'!$C$15=0,'Antagelser (Investor)'!$C$11*((1-'Antagelser (Investor)'!$C$14)^(COUNT($C$19:BN19)-1)),IF(MONTH(BN19)=MONTH('Antagelser (Investor)'!$C$7),'Antagelser (Investor)'!$C$11*((1-'Antagelser (Investor)'!$C$14)^YEARFRAC($C$19,BN19)),'Antagelser (Investor)'!$C$11*((1-'Antagelser (Investor)'!$C$14)^ROUNDDOWN(YEARFRAC($C$19,BN19),0))))))</f>
        <v>5.5</v>
      </c>
      <c r="BO20" s="31">
        <f>+MAX('Antagelser (Investor)'!$C$16,IF(BO19='Antagelser (Investor)'!BL7,'Antagelser (Investor)'!$C$11,IF('Antagelser (Investor)'!$C$15=0,'Antagelser (Investor)'!$C$11*((1-'Antagelser (Investor)'!$C$14)^(COUNT($C$19:BO19)-1)),IF(MONTH(BO19)=MONTH('Antagelser (Investor)'!$C$7),'Antagelser (Investor)'!$C$11*((1-'Antagelser (Investor)'!$C$14)^YEARFRAC($C$19,BO19)),'Antagelser (Investor)'!$C$11*((1-'Antagelser (Investor)'!$C$14)^ROUNDDOWN(YEARFRAC($C$19,BO19),0))))))</f>
        <v>5.5</v>
      </c>
      <c r="BP20" s="31">
        <f>+MAX('Antagelser (Investor)'!$C$16,IF(BP19='Antagelser (Investor)'!BM7,'Antagelser (Investor)'!$C$11,IF('Antagelser (Investor)'!$C$15=0,'Antagelser (Investor)'!$C$11*((1-'Antagelser (Investor)'!$C$14)^(COUNT($C$19:BP19)-1)),IF(MONTH(BP19)=MONTH('Antagelser (Investor)'!$C$7),'Antagelser (Investor)'!$C$11*((1-'Antagelser (Investor)'!$C$14)^YEARFRAC($C$19,BP19)),'Antagelser (Investor)'!$C$11*((1-'Antagelser (Investor)'!$C$14)^ROUNDDOWN(YEARFRAC($C$19,BP19),0))))))</f>
        <v>5.5</v>
      </c>
      <c r="BQ20" s="31">
        <f>+MAX('Antagelser (Investor)'!$C$16,IF(BQ19='Antagelser (Investor)'!BN7,'Antagelser (Investor)'!$C$11,IF('Antagelser (Investor)'!$C$15=0,'Antagelser (Investor)'!$C$11*((1-'Antagelser (Investor)'!$C$14)^(COUNT($C$19:BQ19)-1)),IF(MONTH(BQ19)=MONTH('Antagelser (Investor)'!$C$7),'Antagelser (Investor)'!$C$11*((1-'Antagelser (Investor)'!$C$14)^YEARFRAC($C$19,BQ19)),'Antagelser (Investor)'!$C$11*((1-'Antagelser (Investor)'!$C$14)^ROUNDDOWN(YEARFRAC($C$19,BQ19),0))))))</f>
        <v>5.5</v>
      </c>
      <c r="BR20" s="31">
        <f>+MAX('Antagelser (Investor)'!$C$16,IF(BR19='Antagelser (Investor)'!BO7,'Antagelser (Investor)'!$C$11,IF('Antagelser (Investor)'!$C$15=0,'Antagelser (Investor)'!$C$11*((1-'Antagelser (Investor)'!$C$14)^(COUNT($C$19:BR19)-1)),IF(MONTH(BR19)=MONTH('Antagelser (Investor)'!$C$7),'Antagelser (Investor)'!$C$11*((1-'Antagelser (Investor)'!$C$14)^YEARFRAC($C$19,BR19)),'Antagelser (Investor)'!$C$11*((1-'Antagelser (Investor)'!$C$14)^ROUNDDOWN(YEARFRAC($C$19,BR19),0))))))</f>
        <v>5.5</v>
      </c>
      <c r="BS20" s="31">
        <f>+MAX('Antagelser (Investor)'!$C$16,IF(BS19='Antagelser (Investor)'!BP7,'Antagelser (Investor)'!$C$11,IF('Antagelser (Investor)'!$C$15=0,'Antagelser (Investor)'!$C$11*((1-'Antagelser (Investor)'!$C$14)^(COUNT($C$19:BS19)-1)),IF(MONTH(BS19)=MONTH('Antagelser (Investor)'!$C$7),'Antagelser (Investor)'!$C$11*((1-'Antagelser (Investor)'!$C$14)^YEARFRAC($C$19,BS19)),'Antagelser (Investor)'!$C$11*((1-'Antagelser (Investor)'!$C$14)^ROUNDDOWN(YEARFRAC($C$19,BS19),0))))))</f>
        <v>5.5</v>
      </c>
      <c r="BT20" s="31">
        <f>+MAX('Antagelser (Investor)'!$C$16,IF(BT19='Antagelser (Investor)'!BQ7,'Antagelser (Investor)'!$C$11,IF('Antagelser (Investor)'!$C$15=0,'Antagelser (Investor)'!$C$11*((1-'Antagelser (Investor)'!$C$14)^(COUNT($C$19:BT19)-1)),IF(MONTH(BT19)=MONTH('Antagelser (Investor)'!$C$7),'Antagelser (Investor)'!$C$11*((1-'Antagelser (Investor)'!$C$14)^YEARFRAC($C$19,BT19)),'Antagelser (Investor)'!$C$11*((1-'Antagelser (Investor)'!$C$14)^ROUNDDOWN(YEARFRAC($C$19,BT19),0))))))</f>
        <v>5.5</v>
      </c>
      <c r="BU20" s="31">
        <f>+MAX('Antagelser (Investor)'!$C$16,IF(BU19='Antagelser (Investor)'!BR7,'Antagelser (Investor)'!$C$11,IF('Antagelser (Investor)'!$C$15=0,'Antagelser (Investor)'!$C$11*((1-'Antagelser (Investor)'!$C$14)^(COUNT($C$19:BU19)-1)),IF(MONTH(BU19)=MONTH('Antagelser (Investor)'!$C$7),'Antagelser (Investor)'!$C$11*((1-'Antagelser (Investor)'!$C$14)^YEARFRAC($C$19,BU19)),'Antagelser (Investor)'!$C$11*((1-'Antagelser (Investor)'!$C$14)^ROUNDDOWN(YEARFRAC($C$19,BU19),0))))))</f>
        <v>5.5</v>
      </c>
      <c r="BV20" s="31">
        <f>+MAX('Antagelser (Investor)'!$C$16,IF(BV19='Antagelser (Investor)'!BS7,'Antagelser (Investor)'!$C$11,IF('Antagelser (Investor)'!$C$15=0,'Antagelser (Investor)'!$C$11*((1-'Antagelser (Investor)'!$C$14)^(COUNT($C$19:BV19)-1)),IF(MONTH(BV19)=MONTH('Antagelser (Investor)'!$C$7),'Antagelser (Investor)'!$C$11*((1-'Antagelser (Investor)'!$C$14)^YEARFRAC($C$19,BV19)),'Antagelser (Investor)'!$C$11*((1-'Antagelser (Investor)'!$C$14)^ROUNDDOWN(YEARFRAC($C$19,BV19),0))))))</f>
        <v>5.5</v>
      </c>
      <c r="BW20" s="31">
        <f>+MAX('Antagelser (Investor)'!$C$16,IF(BW19='Antagelser (Investor)'!BT7,'Antagelser (Investor)'!$C$11,IF('Antagelser (Investor)'!$C$15=0,'Antagelser (Investor)'!$C$11*((1-'Antagelser (Investor)'!$C$14)^(COUNT($C$19:BW19)-1)),IF(MONTH(BW19)=MONTH('Antagelser (Investor)'!$C$7),'Antagelser (Investor)'!$C$11*((1-'Antagelser (Investor)'!$C$14)^YEARFRAC($C$19,BW19)),'Antagelser (Investor)'!$C$11*((1-'Antagelser (Investor)'!$C$14)^ROUNDDOWN(YEARFRAC($C$19,BW19),0))))))</f>
        <v>5.5</v>
      </c>
      <c r="BX20" s="31">
        <f>+MAX('Antagelser (Investor)'!$C$16,IF(BX19='Antagelser (Investor)'!BU7,'Antagelser (Investor)'!$C$11,IF('Antagelser (Investor)'!$C$15=0,'Antagelser (Investor)'!$C$11*((1-'Antagelser (Investor)'!$C$14)^(COUNT($C$19:BX19)-1)),IF(MONTH(BX19)=MONTH('Antagelser (Investor)'!$C$7),'Antagelser (Investor)'!$C$11*((1-'Antagelser (Investor)'!$C$14)^YEARFRAC($C$19,BX19)),'Antagelser (Investor)'!$C$11*((1-'Antagelser (Investor)'!$C$14)^ROUNDDOWN(YEARFRAC($C$19,BX19),0))))))</f>
        <v>5.5</v>
      </c>
      <c r="BY20" s="31">
        <f>+MAX('Antagelser (Investor)'!$C$16,IF(BY19='Antagelser (Investor)'!BV7,'Antagelser (Investor)'!$C$11,IF('Antagelser (Investor)'!$C$15=0,'Antagelser (Investor)'!$C$11*((1-'Antagelser (Investor)'!$C$14)^(COUNT($C$19:BY19)-1)),IF(MONTH(BY19)=MONTH('Antagelser (Investor)'!$C$7),'Antagelser (Investor)'!$C$11*((1-'Antagelser (Investor)'!$C$14)^YEARFRAC($C$19,BY19)),'Antagelser (Investor)'!$C$11*((1-'Antagelser (Investor)'!$C$14)^ROUNDDOWN(YEARFRAC($C$19,BY19),0))))))</f>
        <v>5.5</v>
      </c>
      <c r="BZ20" s="31">
        <f>+MAX('Antagelser (Investor)'!$C$16,IF(BZ19='Antagelser (Investor)'!BW7,'Antagelser (Investor)'!$C$11,IF('Antagelser (Investor)'!$C$15=0,'Antagelser (Investor)'!$C$11*((1-'Antagelser (Investor)'!$C$14)^(COUNT($C$19:BZ19)-1)),IF(MONTH(BZ19)=MONTH('Antagelser (Investor)'!$C$7),'Antagelser (Investor)'!$C$11*((1-'Antagelser (Investor)'!$C$14)^YEARFRAC($C$19,BZ19)),'Antagelser (Investor)'!$C$11*((1-'Antagelser (Investor)'!$C$14)^ROUNDDOWN(YEARFRAC($C$19,BZ19),0))))))</f>
        <v>5.5</v>
      </c>
      <c r="CA20" s="31">
        <f>+MAX('Antagelser (Investor)'!$C$16,IF(CA19='Antagelser (Investor)'!BX7,'Antagelser (Investor)'!$C$11,IF('Antagelser (Investor)'!$C$15=0,'Antagelser (Investor)'!$C$11*((1-'Antagelser (Investor)'!$C$14)^(COUNT($C$19:CA19)-1)),IF(MONTH(CA19)=MONTH('Antagelser (Investor)'!$C$7),'Antagelser (Investor)'!$C$11*((1-'Antagelser (Investor)'!$C$14)^YEARFRAC($C$19,CA19)),'Antagelser (Investor)'!$C$11*((1-'Antagelser (Investor)'!$C$14)^ROUNDDOWN(YEARFRAC($C$19,CA19),0))))))</f>
        <v>5.5</v>
      </c>
      <c r="CB20" s="31">
        <f>+MAX('Antagelser (Investor)'!$C$16,IF(CB19='Antagelser (Investor)'!BY7,'Antagelser (Investor)'!$C$11,IF('Antagelser (Investor)'!$C$15=0,'Antagelser (Investor)'!$C$11*((1-'Antagelser (Investor)'!$C$14)^(COUNT($C$19:CB19)-1)),IF(MONTH(CB19)=MONTH('Antagelser (Investor)'!$C$7),'Antagelser (Investor)'!$C$11*((1-'Antagelser (Investor)'!$C$14)^YEARFRAC($C$19,CB19)),'Antagelser (Investor)'!$C$11*((1-'Antagelser (Investor)'!$C$14)^ROUNDDOWN(YEARFRAC($C$19,CB19),0))))))</f>
        <v>5.5</v>
      </c>
      <c r="CC20" s="31">
        <f>+MAX('Antagelser (Investor)'!$C$16,IF(CC19='Antagelser (Investor)'!BZ7,'Antagelser (Investor)'!$C$11,IF('Antagelser (Investor)'!$C$15=0,'Antagelser (Investor)'!$C$11*((1-'Antagelser (Investor)'!$C$14)^(COUNT($C$19:CC19)-1)),IF(MONTH(CC19)=MONTH('Antagelser (Investor)'!$C$7),'Antagelser (Investor)'!$C$11*((1-'Antagelser (Investor)'!$C$14)^YEARFRAC($C$19,CC19)),'Antagelser (Investor)'!$C$11*((1-'Antagelser (Investor)'!$C$14)^ROUNDDOWN(YEARFRAC($C$19,CC19),0))))))</f>
        <v>5.5</v>
      </c>
      <c r="CD20" s="31">
        <f>+MAX('Antagelser (Investor)'!$C$16,IF(CD19='Antagelser (Investor)'!CA7,'Antagelser (Investor)'!$C$11,IF('Antagelser (Investor)'!$C$15=0,'Antagelser (Investor)'!$C$11*((1-'Antagelser (Investor)'!$C$14)^(COUNT($C$19:CD19)-1)),IF(MONTH(CD19)=MONTH('Antagelser (Investor)'!$C$7),'Antagelser (Investor)'!$C$11*((1-'Antagelser (Investor)'!$C$14)^YEARFRAC($C$19,CD19)),'Antagelser (Investor)'!$C$11*((1-'Antagelser (Investor)'!$C$14)^ROUNDDOWN(YEARFRAC($C$19,CD19),0))))))</f>
        <v>5.5</v>
      </c>
      <c r="CE20" s="31">
        <f>+MAX('Antagelser (Investor)'!$C$16,IF(CE19='Antagelser (Investor)'!CB7,'Antagelser (Investor)'!$C$11,IF('Antagelser (Investor)'!$C$15=0,'Antagelser (Investor)'!$C$11*((1-'Antagelser (Investor)'!$C$14)^(COUNT($C$19:CE19)-1)),IF(MONTH(CE19)=MONTH('Antagelser (Investor)'!$C$7),'Antagelser (Investor)'!$C$11*((1-'Antagelser (Investor)'!$C$14)^YEARFRAC($C$19,CE19)),'Antagelser (Investor)'!$C$11*((1-'Antagelser (Investor)'!$C$14)^ROUNDDOWN(YEARFRAC($C$19,CE19),0))))))</f>
        <v>5.5</v>
      </c>
      <c r="CF20" s="31">
        <f>+MAX('Antagelser (Investor)'!$C$16,IF(CF19='Antagelser (Investor)'!CC7,'Antagelser (Investor)'!$C$11,IF('Antagelser (Investor)'!$C$15=0,'Antagelser (Investor)'!$C$11*((1-'Antagelser (Investor)'!$C$14)^(COUNT($C$19:CF19)-1)),IF(MONTH(CF19)=MONTH('Antagelser (Investor)'!$C$7),'Antagelser (Investor)'!$C$11*((1-'Antagelser (Investor)'!$C$14)^YEARFRAC($C$19,CF19)),'Antagelser (Investor)'!$C$11*((1-'Antagelser (Investor)'!$C$14)^ROUNDDOWN(YEARFRAC($C$19,CF19),0))))))</f>
        <v>5.5</v>
      </c>
      <c r="CG20" s="31">
        <f>+MAX('Antagelser (Investor)'!$C$16,IF(CG19='Antagelser (Investor)'!CD7,'Antagelser (Investor)'!$C$11,IF('Antagelser (Investor)'!$C$15=0,'Antagelser (Investor)'!$C$11*((1-'Antagelser (Investor)'!$C$14)^(COUNT($C$19:CG19)-1)),IF(MONTH(CG19)=MONTH('Antagelser (Investor)'!$C$7),'Antagelser (Investor)'!$C$11*((1-'Antagelser (Investor)'!$C$14)^YEARFRAC($C$19,CG19)),'Antagelser (Investor)'!$C$11*((1-'Antagelser (Investor)'!$C$14)^ROUNDDOWN(YEARFRAC($C$19,CG19),0))))))</f>
        <v>5.5</v>
      </c>
      <c r="CH20" s="31">
        <f>+MAX('Antagelser (Investor)'!$C$16,IF(CH19='Antagelser (Investor)'!CE7,'Antagelser (Investor)'!$C$11,IF('Antagelser (Investor)'!$C$15=0,'Antagelser (Investor)'!$C$11*((1-'Antagelser (Investor)'!$C$14)^(COUNT($C$19:CH19)-1)),IF(MONTH(CH19)=MONTH('Antagelser (Investor)'!$C$7),'Antagelser (Investor)'!$C$11*((1-'Antagelser (Investor)'!$C$14)^YEARFRAC($C$19,CH19)),'Antagelser (Investor)'!$C$11*((1-'Antagelser (Investor)'!$C$14)^ROUNDDOWN(YEARFRAC($C$19,CH19),0))))))</f>
        <v>5.5</v>
      </c>
      <c r="CI20" s="31">
        <f>+MAX('Antagelser (Investor)'!$C$16,IF(CI19='Antagelser (Investor)'!CF7,'Antagelser (Investor)'!$C$11,IF('Antagelser (Investor)'!$C$15=0,'Antagelser (Investor)'!$C$11*((1-'Antagelser (Investor)'!$C$14)^(COUNT($C$19:CI19)-1)),IF(MONTH(CI19)=MONTH('Antagelser (Investor)'!$C$7),'Antagelser (Investor)'!$C$11*((1-'Antagelser (Investor)'!$C$14)^YEARFRAC($C$19,CI19)),'Antagelser (Investor)'!$C$11*((1-'Antagelser (Investor)'!$C$14)^ROUNDDOWN(YEARFRAC($C$19,CI19),0))))))</f>
        <v>5.5</v>
      </c>
      <c r="CJ20" s="31">
        <f>+MAX('Antagelser (Investor)'!$C$16,IF(CJ19='Antagelser (Investor)'!CG7,'Antagelser (Investor)'!$C$11,IF('Antagelser (Investor)'!$C$15=0,'Antagelser (Investor)'!$C$11*((1-'Antagelser (Investor)'!$C$14)^(COUNT($C$19:CJ19)-1)),IF(MONTH(CJ19)=MONTH('Antagelser (Investor)'!$C$7),'Antagelser (Investor)'!$C$11*((1-'Antagelser (Investor)'!$C$14)^YEARFRAC($C$19,CJ19)),'Antagelser (Investor)'!$C$11*((1-'Antagelser (Investor)'!$C$14)^ROUNDDOWN(YEARFRAC($C$19,CJ19),0))))))</f>
        <v>5.5</v>
      </c>
      <c r="CK20" s="31">
        <f>+MAX('Antagelser (Investor)'!$C$16,IF(CK19='Antagelser (Investor)'!CH7,'Antagelser (Investor)'!$C$11,IF('Antagelser (Investor)'!$C$15=0,'Antagelser (Investor)'!$C$11*((1-'Antagelser (Investor)'!$C$14)^(COUNT($C$19:CK19)-1)),IF(MONTH(CK19)=MONTH('Antagelser (Investor)'!$C$7),'Antagelser (Investor)'!$C$11*((1-'Antagelser (Investor)'!$C$14)^YEARFRAC($C$19,CK19)),'Antagelser (Investor)'!$C$11*((1-'Antagelser (Investor)'!$C$14)^ROUNDDOWN(YEARFRAC($C$19,CK19),0))))))</f>
        <v>5.5</v>
      </c>
      <c r="CL20" s="31">
        <f>+MAX('Antagelser (Investor)'!$C$16,IF(CL19='Antagelser (Investor)'!CI7,'Antagelser (Investor)'!$C$11,IF('Antagelser (Investor)'!$C$15=0,'Antagelser (Investor)'!$C$11*((1-'Antagelser (Investor)'!$C$14)^(COUNT($C$19:CL19)-1)),IF(MONTH(CL19)=MONTH('Antagelser (Investor)'!$C$7),'Antagelser (Investor)'!$C$11*((1-'Antagelser (Investor)'!$C$14)^YEARFRAC($C$19,CL19)),'Antagelser (Investor)'!$C$11*((1-'Antagelser (Investor)'!$C$14)^ROUNDDOWN(YEARFRAC($C$19,CL19),0))))))</f>
        <v>5.5</v>
      </c>
      <c r="CM20" s="31">
        <f>+MAX('Antagelser (Investor)'!$C$16,IF(CM19='Antagelser (Investor)'!CJ7,'Antagelser (Investor)'!$C$11,IF('Antagelser (Investor)'!$C$15=0,'Antagelser (Investor)'!$C$11*((1-'Antagelser (Investor)'!$C$14)^(COUNT($C$19:CM19)-1)),IF(MONTH(CM19)=MONTH('Antagelser (Investor)'!$C$7),'Antagelser (Investor)'!$C$11*((1-'Antagelser (Investor)'!$C$14)^YEARFRAC($C$19,CM19)),'Antagelser (Investor)'!$C$11*((1-'Antagelser (Investor)'!$C$14)^ROUNDDOWN(YEARFRAC($C$19,CM19),0))))))</f>
        <v>5.5</v>
      </c>
      <c r="CN20" s="31">
        <f>+MAX('Antagelser (Investor)'!$C$16,IF(CN19='Antagelser (Investor)'!CK7,'Antagelser (Investor)'!$C$11,IF('Antagelser (Investor)'!$C$15=0,'Antagelser (Investor)'!$C$11*((1-'Antagelser (Investor)'!$C$14)^(COUNT($C$19:CN19)-1)),IF(MONTH(CN19)=MONTH('Antagelser (Investor)'!$C$7),'Antagelser (Investor)'!$C$11*((1-'Antagelser (Investor)'!$C$14)^YEARFRAC($C$19,CN19)),'Antagelser (Investor)'!$C$11*((1-'Antagelser (Investor)'!$C$14)^ROUNDDOWN(YEARFRAC($C$19,CN19),0))))))</f>
        <v>5.5</v>
      </c>
      <c r="CO20" s="31">
        <f>+MAX('Antagelser (Investor)'!$C$16,IF(CO19='Antagelser (Investor)'!CL7,'Antagelser (Investor)'!$C$11,IF('Antagelser (Investor)'!$C$15=0,'Antagelser (Investor)'!$C$11*((1-'Antagelser (Investor)'!$C$14)^(COUNT($C$19:CO19)-1)),IF(MONTH(CO19)=MONTH('Antagelser (Investor)'!$C$7),'Antagelser (Investor)'!$C$11*((1-'Antagelser (Investor)'!$C$14)^YEARFRAC($C$19,CO19)),'Antagelser (Investor)'!$C$11*((1-'Antagelser (Investor)'!$C$14)^ROUNDDOWN(YEARFRAC($C$19,CO19),0))))))</f>
        <v>5.5</v>
      </c>
      <c r="CP20" s="31">
        <f>+MAX('Antagelser (Investor)'!$C$16,IF(CP19='Antagelser (Investor)'!CM7,'Antagelser (Investor)'!$C$11,IF('Antagelser (Investor)'!$C$15=0,'Antagelser (Investor)'!$C$11*((1-'Antagelser (Investor)'!$C$14)^(COUNT($C$19:CP19)-1)),IF(MONTH(CP19)=MONTH('Antagelser (Investor)'!$C$7),'Antagelser (Investor)'!$C$11*((1-'Antagelser (Investor)'!$C$14)^YEARFRAC($C$19,CP19)),'Antagelser (Investor)'!$C$11*((1-'Antagelser (Investor)'!$C$14)^ROUNDDOWN(YEARFRAC($C$19,CP19),0))))))</f>
        <v>5.5</v>
      </c>
      <c r="CQ20" s="31">
        <f>+MAX('Antagelser (Investor)'!$C$16,IF(CQ19='Antagelser (Investor)'!CN7,'Antagelser (Investor)'!$C$11,IF('Antagelser (Investor)'!$C$15=0,'Antagelser (Investor)'!$C$11*((1-'Antagelser (Investor)'!$C$14)^(COUNT($C$19:CQ19)-1)),IF(MONTH(CQ19)=MONTH('Antagelser (Investor)'!$C$7),'Antagelser (Investor)'!$C$11*((1-'Antagelser (Investor)'!$C$14)^YEARFRAC($C$19,CQ19)),'Antagelser (Investor)'!$C$11*((1-'Antagelser (Investor)'!$C$14)^ROUNDDOWN(YEARFRAC($C$19,CQ19),0))))))</f>
        <v>5.5</v>
      </c>
      <c r="CR20" s="31">
        <f>+MAX('Antagelser (Investor)'!$C$16,IF(CR19='Antagelser (Investor)'!CO7,'Antagelser (Investor)'!$C$11,IF('Antagelser (Investor)'!$C$15=0,'Antagelser (Investor)'!$C$11*((1-'Antagelser (Investor)'!$C$14)^(COUNT($C$19:CR19)-1)),IF(MONTH(CR19)=MONTH('Antagelser (Investor)'!$C$7),'Antagelser (Investor)'!$C$11*((1-'Antagelser (Investor)'!$C$14)^YEARFRAC($C$19,CR19)),'Antagelser (Investor)'!$C$11*((1-'Antagelser (Investor)'!$C$14)^ROUNDDOWN(YEARFRAC($C$19,CR19),0))))))</f>
        <v>5.5</v>
      </c>
      <c r="CS20" s="31">
        <f>+MAX('Antagelser (Investor)'!$C$16,IF(CS19='Antagelser (Investor)'!CP7,'Antagelser (Investor)'!$C$11,IF('Antagelser (Investor)'!$C$15=0,'Antagelser (Investor)'!$C$11*((1-'Antagelser (Investor)'!$C$14)^(COUNT($C$19:CS19)-1)),IF(MONTH(CS19)=MONTH('Antagelser (Investor)'!$C$7),'Antagelser (Investor)'!$C$11*((1-'Antagelser (Investor)'!$C$14)^YEARFRAC($C$19,CS19)),'Antagelser (Investor)'!$C$11*((1-'Antagelser (Investor)'!$C$14)^ROUNDDOWN(YEARFRAC($C$19,CS19),0))))))</f>
        <v>5.5</v>
      </c>
      <c r="CT20" s="31">
        <f>+MAX('Antagelser (Investor)'!$C$16,IF(CT19='Antagelser (Investor)'!CQ7,'Antagelser (Investor)'!$C$11,IF('Antagelser (Investor)'!$C$15=0,'Antagelser (Investor)'!$C$11*((1-'Antagelser (Investor)'!$C$14)^(COUNT($C$19:CT19)-1)),IF(MONTH(CT19)=MONTH('Antagelser (Investor)'!$C$7),'Antagelser (Investor)'!$C$11*((1-'Antagelser (Investor)'!$C$14)^YEARFRAC($C$19,CT19)),'Antagelser (Investor)'!$C$11*((1-'Antagelser (Investor)'!$C$14)^ROUNDDOWN(YEARFRAC($C$19,CT19),0))))))</f>
        <v>5.5</v>
      </c>
      <c r="CU20" s="31">
        <f>+MAX('Antagelser (Investor)'!$C$16,IF(CU19='Antagelser (Investor)'!CR7,'Antagelser (Investor)'!$C$11,IF('Antagelser (Investor)'!$C$15=0,'Antagelser (Investor)'!$C$11*((1-'Antagelser (Investor)'!$C$14)^(COUNT($C$19:CU19)-1)),IF(MONTH(CU19)=MONTH('Antagelser (Investor)'!$C$7),'Antagelser (Investor)'!$C$11*((1-'Antagelser (Investor)'!$C$14)^YEARFRAC($C$19,CU19)),'Antagelser (Investor)'!$C$11*((1-'Antagelser (Investor)'!$C$14)^ROUNDDOWN(YEARFRAC($C$19,CU19),0))))))</f>
        <v>5.5</v>
      </c>
      <c r="CV20" s="31">
        <f>+MAX('Antagelser (Investor)'!$C$16,IF(CV19='Antagelser (Investor)'!CS7,'Antagelser (Investor)'!$C$11,IF('Antagelser (Investor)'!$C$15=0,'Antagelser (Investor)'!$C$11*((1-'Antagelser (Investor)'!$C$14)^(COUNT($C$19:CV19)-1)),IF(MONTH(CV19)=MONTH('Antagelser (Investor)'!$C$7),'Antagelser (Investor)'!$C$11*((1-'Antagelser (Investor)'!$C$14)^YEARFRAC($C$19,CV19)),'Antagelser (Investor)'!$C$11*((1-'Antagelser (Investor)'!$C$14)^ROUNDDOWN(YEARFRAC($C$19,CV19),0))))))</f>
        <v>5.5</v>
      </c>
      <c r="CW20" s="31">
        <f>+MAX('Antagelser (Investor)'!$C$16,IF(CW19='Antagelser (Investor)'!CT7,'Antagelser (Investor)'!$C$11,IF('Antagelser (Investor)'!$C$15=0,'Antagelser (Investor)'!$C$11*((1-'Antagelser (Investor)'!$C$14)^(COUNT($C$19:CW19)-1)),IF(MONTH(CW19)=MONTH('Antagelser (Investor)'!$C$7),'Antagelser (Investor)'!$C$11*((1-'Antagelser (Investor)'!$C$14)^YEARFRAC($C$19,CW19)),'Antagelser (Investor)'!$C$11*((1-'Antagelser (Investor)'!$C$14)^ROUNDDOWN(YEARFRAC($C$19,CW19),0))))))</f>
        <v>5.5</v>
      </c>
      <c r="CX20" s="31">
        <f>+MAX('Antagelser (Investor)'!$C$16,IF(CX19='Antagelser (Investor)'!CU7,'Antagelser (Investor)'!$C$11,IF('Antagelser (Investor)'!$C$15=0,'Antagelser (Investor)'!$C$11*((1-'Antagelser (Investor)'!$C$14)^(COUNT($C$19:CX19)-1)),IF(MONTH(CX19)=MONTH('Antagelser (Investor)'!$C$7),'Antagelser (Investor)'!$C$11*((1-'Antagelser (Investor)'!$C$14)^YEARFRAC($C$19,CX19)),'Antagelser (Investor)'!$C$11*((1-'Antagelser (Investor)'!$C$14)^ROUNDDOWN(YEARFRAC($C$19,CX19),0))))))</f>
        <v>5.5</v>
      </c>
      <c r="CY20" s="31">
        <f>+MAX('Antagelser (Investor)'!$C$16,IF(CY19='Antagelser (Investor)'!CV7,'Antagelser (Investor)'!$C$11,IF('Antagelser (Investor)'!$C$15=0,'Antagelser (Investor)'!$C$11*((1-'Antagelser (Investor)'!$C$14)^(COUNT($C$19:CY19)-1)),IF(MONTH(CY19)=MONTH('Antagelser (Investor)'!$C$7),'Antagelser (Investor)'!$C$11*((1-'Antagelser (Investor)'!$C$14)^YEARFRAC($C$19,CY19)),'Antagelser (Investor)'!$C$11*((1-'Antagelser (Investor)'!$C$14)^ROUNDDOWN(YEARFRAC($C$19,CY19),0))))))</f>
        <v>5.5</v>
      </c>
      <c r="CZ20" s="31">
        <f>+MAX('Antagelser (Investor)'!$C$16,IF(CZ19='Antagelser (Investor)'!CW7,'Antagelser (Investor)'!$C$11,IF('Antagelser (Investor)'!$C$15=0,'Antagelser (Investor)'!$C$11*((1-'Antagelser (Investor)'!$C$14)^(COUNT($C$19:CZ19)-1)),IF(MONTH(CZ19)=MONTH('Antagelser (Investor)'!$C$7),'Antagelser (Investor)'!$C$11*((1-'Antagelser (Investor)'!$C$14)^YEARFRAC($C$19,CZ19)),'Antagelser (Investor)'!$C$11*((1-'Antagelser (Investor)'!$C$14)^ROUNDDOWN(YEARFRAC($C$19,CZ19),0))))))</f>
        <v>5.5</v>
      </c>
      <c r="DA20" s="31">
        <f>+MAX('Antagelser (Investor)'!$C$16,IF(DA19='Antagelser (Investor)'!CX7,'Antagelser (Investor)'!$C$11,IF('Antagelser (Investor)'!$C$15=0,'Antagelser (Investor)'!$C$11*((1-'Antagelser (Investor)'!$C$14)^(COUNT($C$19:DA19)-1)),IF(MONTH(DA19)=MONTH('Antagelser (Investor)'!$C$7),'Antagelser (Investor)'!$C$11*((1-'Antagelser (Investor)'!$C$14)^YEARFRAC($C$19,DA19)),'Antagelser (Investor)'!$C$11*((1-'Antagelser (Investor)'!$C$14)^ROUNDDOWN(YEARFRAC($C$19,DA19),0))))))</f>
        <v>5.5</v>
      </c>
      <c r="DB20" s="31">
        <f>+MAX('Antagelser (Investor)'!$C$16,IF(DB19='Antagelser (Investor)'!CY7,'Antagelser (Investor)'!$C$11,IF('Antagelser (Investor)'!$C$15=0,'Antagelser (Investor)'!$C$11*((1-'Antagelser (Investor)'!$C$14)^(COUNT($C$19:DB19)-1)),IF(MONTH(DB19)=MONTH('Antagelser (Investor)'!$C$7),'Antagelser (Investor)'!$C$11*((1-'Antagelser (Investor)'!$C$14)^YEARFRAC($C$19,DB19)),'Antagelser (Investor)'!$C$11*((1-'Antagelser (Investor)'!$C$14)^ROUNDDOWN(YEARFRAC($C$19,DB19),0))))))</f>
        <v>5.5</v>
      </c>
      <c r="DC20" s="31">
        <f>+MAX('Antagelser (Investor)'!$C$16,IF(DC19='Antagelser (Investor)'!CZ7,'Antagelser (Investor)'!$C$11,IF('Antagelser (Investor)'!$C$15=0,'Antagelser (Investor)'!$C$11*((1-'Antagelser (Investor)'!$C$14)^(COUNT($C$19:DC19)-1)),IF(MONTH(DC19)=MONTH('Antagelser (Investor)'!$C$7),'Antagelser (Investor)'!$C$11*((1-'Antagelser (Investor)'!$C$14)^YEARFRAC($C$19,DC19)),'Antagelser (Investor)'!$C$11*((1-'Antagelser (Investor)'!$C$14)^ROUNDDOWN(YEARFRAC($C$19,DC19),0))))))</f>
        <v>5.5</v>
      </c>
      <c r="DD20" s="31">
        <f>+MAX('Antagelser (Investor)'!$C$16,IF(DD19='Antagelser (Investor)'!DA7,'Antagelser (Investor)'!$C$11,IF('Antagelser (Investor)'!$C$15=0,'Antagelser (Investor)'!$C$11*((1-'Antagelser (Investor)'!$C$14)^(COUNT($C$19:DD19)-1)),IF(MONTH(DD19)=MONTH('Antagelser (Investor)'!$C$7),'Antagelser (Investor)'!$C$11*((1-'Antagelser (Investor)'!$C$14)^YEARFRAC($C$19,DD19)),'Antagelser (Investor)'!$C$11*((1-'Antagelser (Investor)'!$C$14)^ROUNDDOWN(YEARFRAC($C$19,DD19),0))))))</f>
        <v>5.5</v>
      </c>
      <c r="DE20" s="31">
        <f>+MAX('Antagelser (Investor)'!$C$16,IF(DE19='Antagelser (Investor)'!DB7,'Antagelser (Investor)'!$C$11,IF('Antagelser (Investor)'!$C$15=0,'Antagelser (Investor)'!$C$11*((1-'Antagelser (Investor)'!$C$14)^(COUNT($C$19:DE19)-1)),IF(MONTH(DE19)=MONTH('Antagelser (Investor)'!$C$7),'Antagelser (Investor)'!$C$11*((1-'Antagelser (Investor)'!$C$14)^YEARFRAC($C$19,DE19)),'Antagelser (Investor)'!$C$11*((1-'Antagelser (Investor)'!$C$14)^ROUNDDOWN(YEARFRAC($C$19,DE19),0))))))</f>
        <v>5.5</v>
      </c>
      <c r="DF20" s="31">
        <f>+MAX('Antagelser (Investor)'!$C$16,IF(DF19='Antagelser (Investor)'!DC7,'Antagelser (Investor)'!$C$11,IF('Antagelser (Investor)'!$C$15=0,'Antagelser (Investor)'!$C$11*((1-'Antagelser (Investor)'!$C$14)^(COUNT($C$19:DF19)-1)),IF(MONTH(DF19)=MONTH('Antagelser (Investor)'!$C$7),'Antagelser (Investor)'!$C$11*((1-'Antagelser (Investor)'!$C$14)^YEARFRAC($C$19,DF19)),'Antagelser (Investor)'!$C$11*((1-'Antagelser (Investor)'!$C$14)^ROUNDDOWN(YEARFRAC($C$19,DF19),0))))))</f>
        <v>5.5</v>
      </c>
      <c r="DG20" s="31">
        <f>+MAX('Antagelser (Investor)'!$C$16,IF(DG19='Antagelser (Investor)'!DD7,'Antagelser (Investor)'!$C$11,IF('Antagelser (Investor)'!$C$15=0,'Antagelser (Investor)'!$C$11*((1-'Antagelser (Investor)'!$C$14)^(COUNT($C$19:DG19)-1)),IF(MONTH(DG19)=MONTH('Antagelser (Investor)'!$C$7),'Antagelser (Investor)'!$C$11*((1-'Antagelser (Investor)'!$C$14)^YEARFRAC($C$19,DG19)),'Antagelser (Investor)'!$C$11*((1-'Antagelser (Investor)'!$C$14)^ROUNDDOWN(YEARFRAC($C$19,DG19),0))))))</f>
        <v>5.5</v>
      </c>
      <c r="DH20" s="31">
        <f>+MAX('Antagelser (Investor)'!$C$16,IF(DH19='Antagelser (Investor)'!DE7,'Antagelser (Investor)'!$C$11,IF('Antagelser (Investor)'!$C$15=0,'Antagelser (Investor)'!$C$11*((1-'Antagelser (Investor)'!$C$14)^(COUNT($C$19:DH19)-1)),IF(MONTH(DH19)=MONTH('Antagelser (Investor)'!$C$7),'Antagelser (Investor)'!$C$11*((1-'Antagelser (Investor)'!$C$14)^YEARFRAC($C$19,DH19)),'Antagelser (Investor)'!$C$11*((1-'Antagelser (Investor)'!$C$14)^ROUNDDOWN(YEARFRAC($C$19,DH19),0))))))</f>
        <v>5.5</v>
      </c>
      <c r="DI20" s="31">
        <f>+MAX('Antagelser (Investor)'!$C$16,IF(DI19='Antagelser (Investor)'!DF7,'Antagelser (Investor)'!$C$11,IF('Antagelser (Investor)'!$C$15=0,'Antagelser (Investor)'!$C$11*((1-'Antagelser (Investor)'!$C$14)^(COUNT($C$19:DI19)-1)),IF(MONTH(DI19)=MONTH('Antagelser (Investor)'!$C$7),'Antagelser (Investor)'!$C$11*((1-'Antagelser (Investor)'!$C$14)^YEARFRAC($C$19,DI19)),'Antagelser (Investor)'!$C$11*((1-'Antagelser (Investor)'!$C$14)^ROUNDDOWN(YEARFRAC($C$19,DI19),0))))))</f>
        <v>5.5</v>
      </c>
      <c r="DJ20" s="31">
        <f>+MAX('Antagelser (Investor)'!$C$16,IF(DJ19='Antagelser (Investor)'!DG7,'Antagelser (Investor)'!$C$11,IF('Antagelser (Investor)'!$C$15=0,'Antagelser (Investor)'!$C$11*((1-'Antagelser (Investor)'!$C$14)^(COUNT($C$19:DJ19)-1)),IF(MONTH(DJ19)=MONTH('Antagelser (Investor)'!$C$7),'Antagelser (Investor)'!$C$11*((1-'Antagelser (Investor)'!$C$14)^YEARFRAC($C$19,DJ19)),'Antagelser (Investor)'!$C$11*((1-'Antagelser (Investor)'!$C$14)^ROUNDDOWN(YEARFRAC($C$19,DJ19),0))))))</f>
        <v>5.5</v>
      </c>
      <c r="DK20" s="31">
        <f>+MAX('Antagelser (Investor)'!$C$16,IF(DK19='Antagelser (Investor)'!DH7,'Antagelser (Investor)'!$C$11,IF('Antagelser (Investor)'!$C$15=0,'Antagelser (Investor)'!$C$11*((1-'Antagelser (Investor)'!$C$14)^(COUNT($C$19:DK19)-1)),IF(MONTH(DK19)=MONTH('Antagelser (Investor)'!$C$7),'Antagelser (Investor)'!$C$11*((1-'Antagelser (Investor)'!$C$14)^YEARFRAC($C$19,DK19)),'Antagelser (Investor)'!$C$11*((1-'Antagelser (Investor)'!$C$14)^ROUNDDOWN(YEARFRAC($C$19,DK19),0))))))</f>
        <v>5.5</v>
      </c>
      <c r="DL20" s="31">
        <f>+MAX('Antagelser (Investor)'!$C$16,IF(DL19='Antagelser (Investor)'!DI7,'Antagelser (Investor)'!$C$11,IF('Antagelser (Investor)'!$C$15=0,'Antagelser (Investor)'!$C$11*((1-'Antagelser (Investor)'!$C$14)^(COUNT($C$19:DL19)-1)),IF(MONTH(DL19)=MONTH('Antagelser (Investor)'!$C$7),'Antagelser (Investor)'!$C$11*((1-'Antagelser (Investor)'!$C$14)^YEARFRAC($C$19,DL19)),'Antagelser (Investor)'!$C$11*((1-'Antagelser (Investor)'!$C$14)^ROUNDDOWN(YEARFRAC($C$19,DL19),0))))))</f>
        <v>5.5</v>
      </c>
      <c r="DM20" s="31">
        <f>+MAX('Antagelser (Investor)'!$C$16,IF(DM19='Antagelser (Investor)'!DJ7,'Antagelser (Investor)'!$C$11,IF('Antagelser (Investor)'!$C$15=0,'Antagelser (Investor)'!$C$11*((1-'Antagelser (Investor)'!$C$14)^(COUNT($C$19:DM19)-1)),IF(MONTH(DM19)=MONTH('Antagelser (Investor)'!$C$7),'Antagelser (Investor)'!$C$11*((1-'Antagelser (Investor)'!$C$14)^YEARFRAC($C$19,DM19)),'Antagelser (Investor)'!$C$11*((1-'Antagelser (Investor)'!$C$14)^ROUNDDOWN(YEARFRAC($C$19,DM19),0))))))</f>
        <v>5.5</v>
      </c>
      <c r="DN20" s="31">
        <f>+MAX('Antagelser (Investor)'!$C$16,IF(DN19='Antagelser (Investor)'!DK7,'Antagelser (Investor)'!$C$11,IF('Antagelser (Investor)'!$C$15=0,'Antagelser (Investor)'!$C$11*((1-'Antagelser (Investor)'!$C$14)^(COUNT($C$19:DN19)-1)),IF(MONTH(DN19)=MONTH('Antagelser (Investor)'!$C$7),'Antagelser (Investor)'!$C$11*((1-'Antagelser (Investor)'!$C$14)^YEARFRAC($C$19,DN19)),'Antagelser (Investor)'!$C$11*((1-'Antagelser (Investor)'!$C$14)^ROUNDDOWN(YEARFRAC($C$19,DN19),0))))))</f>
        <v>5.5</v>
      </c>
      <c r="DO20" s="31">
        <f>+MAX('Antagelser (Investor)'!$C$16,IF(DO19='Antagelser (Investor)'!DL7,'Antagelser (Investor)'!$C$11,IF('Antagelser (Investor)'!$C$15=0,'Antagelser (Investor)'!$C$11*((1-'Antagelser (Investor)'!$C$14)^(COUNT($C$19:DO19)-1)),IF(MONTH(DO19)=MONTH('Antagelser (Investor)'!$C$7),'Antagelser (Investor)'!$C$11*((1-'Antagelser (Investor)'!$C$14)^YEARFRAC($C$19,DO19)),'Antagelser (Investor)'!$C$11*((1-'Antagelser (Investor)'!$C$14)^ROUNDDOWN(YEARFRAC($C$19,DO19),0))))))</f>
        <v>5.5</v>
      </c>
      <c r="DP20" s="31">
        <f>+MAX('Antagelser (Investor)'!$C$16,IF(DP19='Antagelser (Investor)'!DM7,'Antagelser (Investor)'!$C$11,IF('Antagelser (Investor)'!$C$15=0,'Antagelser (Investor)'!$C$11*((1-'Antagelser (Investor)'!$C$14)^(COUNT($C$19:DP19)-1)),IF(MONTH(DP19)=MONTH('Antagelser (Investor)'!$C$7),'Antagelser (Investor)'!$C$11*((1-'Antagelser (Investor)'!$C$14)^YEARFRAC($C$19,DP19)),'Antagelser (Investor)'!$C$11*((1-'Antagelser (Investor)'!$C$14)^ROUNDDOWN(YEARFRAC($C$19,DP19),0))))))</f>
        <v>5.5</v>
      </c>
      <c r="DQ20" s="31">
        <f>+MAX('Antagelser (Investor)'!$C$16,IF(DQ19='Antagelser (Investor)'!DN7,'Antagelser (Investor)'!$C$11,IF('Antagelser (Investor)'!$C$15=0,'Antagelser (Investor)'!$C$11*((1-'Antagelser (Investor)'!$C$14)^(COUNT($C$19:DQ19)-1)),IF(MONTH(DQ19)=MONTH('Antagelser (Investor)'!$C$7),'Antagelser (Investor)'!$C$11*((1-'Antagelser (Investor)'!$C$14)^YEARFRAC($C$19,DQ19)),'Antagelser (Investor)'!$C$11*((1-'Antagelser (Investor)'!$C$14)^ROUNDDOWN(YEARFRAC($C$19,DQ19),0))))))</f>
        <v>5.5</v>
      </c>
      <c r="DR20" s="31">
        <f>+MAX('Antagelser (Investor)'!$C$16,IF(DR19='Antagelser (Investor)'!DO7,'Antagelser (Investor)'!$C$11,IF('Antagelser (Investor)'!$C$15=0,'Antagelser (Investor)'!$C$11*((1-'Antagelser (Investor)'!$C$14)^(COUNT($C$19:DR19)-1)),IF(MONTH(DR19)=MONTH('Antagelser (Investor)'!$C$7),'Antagelser (Investor)'!$C$11*((1-'Antagelser (Investor)'!$C$14)^YEARFRAC($C$19,DR19)),'Antagelser (Investor)'!$C$11*((1-'Antagelser (Investor)'!$C$14)^ROUNDDOWN(YEARFRAC($C$19,DR19),0))))))</f>
        <v>5.5</v>
      </c>
      <c r="DS20" s="31">
        <f>+MAX('Antagelser (Investor)'!$C$16,IF(DS19='Antagelser (Investor)'!DP7,'Antagelser (Investor)'!$C$11,IF('Antagelser (Investor)'!$C$15=0,'Antagelser (Investor)'!$C$11*((1-'Antagelser (Investor)'!$C$14)^(COUNT($C$19:DS19)-1)),IF(MONTH(DS19)=MONTH('Antagelser (Investor)'!$C$7),'Antagelser (Investor)'!$C$11*((1-'Antagelser (Investor)'!$C$14)^YEARFRAC($C$19,DS19)),'Antagelser (Investor)'!$C$11*((1-'Antagelser (Investor)'!$C$14)^ROUNDDOWN(YEARFRAC($C$19,DS19),0))))))</f>
        <v>5.5</v>
      </c>
      <c r="DT20" s="31">
        <f>+MAX('Antagelser (Investor)'!$C$16,IF(DT19='Antagelser (Investor)'!DQ7,'Antagelser (Investor)'!$C$11,IF('Antagelser (Investor)'!$C$15=0,'Antagelser (Investor)'!$C$11*((1-'Antagelser (Investor)'!$C$14)^(COUNT($C$19:DT19)-1)),IF(MONTH(DT19)=MONTH('Antagelser (Investor)'!$C$7),'Antagelser (Investor)'!$C$11*((1-'Antagelser (Investor)'!$C$14)^YEARFRAC($C$19,DT19)),'Antagelser (Investor)'!$C$11*((1-'Antagelser (Investor)'!$C$14)^ROUNDDOWN(YEARFRAC($C$19,DT19),0))))))</f>
        <v>5.5</v>
      </c>
      <c r="DU20" s="31">
        <f>+MAX('Antagelser (Investor)'!$C$16,IF(DU19='Antagelser (Investor)'!DR7,'Antagelser (Investor)'!$C$11,IF('Antagelser (Investor)'!$C$15=0,'Antagelser (Investor)'!$C$11*((1-'Antagelser (Investor)'!$C$14)^(COUNT($C$19:DU19)-1)),IF(MONTH(DU19)=MONTH('Antagelser (Investor)'!$C$7),'Antagelser (Investor)'!$C$11*((1-'Antagelser (Investor)'!$C$14)^YEARFRAC($C$19,DU19)),'Antagelser (Investor)'!$C$11*((1-'Antagelser (Investor)'!$C$14)^ROUNDDOWN(YEARFRAC($C$19,DU19),0))))))</f>
        <v>5.5</v>
      </c>
      <c r="DV20" s="31">
        <f>+MAX('Antagelser (Investor)'!$C$16,IF(DV19='Antagelser (Investor)'!DS7,'Antagelser (Investor)'!$C$11,IF('Antagelser (Investor)'!$C$15=0,'Antagelser (Investor)'!$C$11*((1-'Antagelser (Investor)'!$C$14)^(COUNT($C$19:DV19)-1)),IF(MONTH(DV19)=MONTH('Antagelser (Investor)'!$C$7),'Antagelser (Investor)'!$C$11*((1-'Antagelser (Investor)'!$C$14)^YEARFRAC($C$19,DV19)),'Antagelser (Investor)'!$C$11*((1-'Antagelser (Investor)'!$C$14)^ROUNDDOWN(YEARFRAC($C$19,DV19),0))))))</f>
        <v>5.5</v>
      </c>
      <c r="DW20" s="31">
        <f>+MAX('Antagelser (Investor)'!$C$16,IF(DW19='Antagelser (Investor)'!DT7,'Antagelser (Investor)'!$C$11,IF('Antagelser (Investor)'!$C$15=0,'Antagelser (Investor)'!$C$11*((1-'Antagelser (Investor)'!$C$14)^(COUNT($C$19:DW19)-1)),IF(MONTH(DW19)=MONTH('Antagelser (Investor)'!$C$7),'Antagelser (Investor)'!$C$11*((1-'Antagelser (Investor)'!$C$14)^YEARFRAC($C$19,DW19)),'Antagelser (Investor)'!$C$11*((1-'Antagelser (Investor)'!$C$14)^ROUNDDOWN(YEARFRAC($C$19,DW19),0))))))</f>
        <v>5.5</v>
      </c>
      <c r="DX20" s="31">
        <f>+MAX('Antagelser (Investor)'!$C$16,IF(DX19='Antagelser (Investor)'!DU7,'Antagelser (Investor)'!$C$11,IF('Antagelser (Investor)'!$C$15=0,'Antagelser (Investor)'!$C$11*((1-'Antagelser (Investor)'!$C$14)^(COUNT($C$19:DX19)-1)),IF(MONTH(DX19)=MONTH('Antagelser (Investor)'!$C$7),'Antagelser (Investor)'!$C$11*((1-'Antagelser (Investor)'!$C$14)^YEARFRAC($C$19,DX19)),'Antagelser (Investor)'!$C$11*((1-'Antagelser (Investor)'!$C$14)^ROUNDDOWN(YEARFRAC($C$19,DX19),0))))))</f>
        <v>5.5</v>
      </c>
      <c r="DY20" s="31">
        <f>+MAX('Antagelser (Investor)'!$C$16,IF(DY19='Antagelser (Investor)'!DV7,'Antagelser (Investor)'!$C$11,IF('Antagelser (Investor)'!$C$15=0,'Antagelser (Investor)'!$C$11*((1-'Antagelser (Investor)'!$C$14)^(COUNT($C$19:DY19)-1)),IF(MONTH(DY19)=MONTH('Antagelser (Investor)'!$C$7),'Antagelser (Investor)'!$C$11*((1-'Antagelser (Investor)'!$C$14)^YEARFRAC($C$19,DY19)),'Antagelser (Investor)'!$C$11*((1-'Antagelser (Investor)'!$C$14)^ROUNDDOWN(YEARFRAC($C$19,DY19),0))))))</f>
        <v>5.5</v>
      </c>
      <c r="DZ20" s="31">
        <f>+MAX('Antagelser (Investor)'!$C$16,IF(DZ19='Antagelser (Investor)'!DW7,'Antagelser (Investor)'!$C$11,IF('Antagelser (Investor)'!$C$15=0,'Antagelser (Investor)'!$C$11*((1-'Antagelser (Investor)'!$C$14)^(COUNT($C$19:DZ19)-1)),IF(MONTH(DZ19)=MONTH('Antagelser (Investor)'!$C$7),'Antagelser (Investor)'!$C$11*((1-'Antagelser (Investor)'!$C$14)^YEARFRAC($C$19,DZ19)),'Antagelser (Investor)'!$C$11*((1-'Antagelser (Investor)'!$C$14)^ROUNDDOWN(YEARFRAC($C$19,DZ19),0))))))</f>
        <v>5.5</v>
      </c>
      <c r="EA20" s="31">
        <f>+MAX('Antagelser (Investor)'!$C$16,IF(EA19='Antagelser (Investor)'!DX7,'Antagelser (Investor)'!$C$11,IF('Antagelser (Investor)'!$C$15=0,'Antagelser (Investor)'!$C$11*((1-'Antagelser (Investor)'!$C$14)^(COUNT($C$19:EA19)-1)),IF(MONTH(EA19)=MONTH('Antagelser (Investor)'!$C$7),'Antagelser (Investor)'!$C$11*((1-'Antagelser (Investor)'!$C$14)^YEARFRAC($C$19,EA19)),'Antagelser (Investor)'!$C$11*((1-'Antagelser (Investor)'!$C$14)^ROUNDDOWN(YEARFRAC($C$19,EA19),0))))))</f>
        <v>5.5</v>
      </c>
      <c r="EB20" s="31">
        <f>+MAX('Antagelser (Investor)'!$C$16,IF(EB19='Antagelser (Investor)'!DY7,'Antagelser (Investor)'!$C$11,IF('Antagelser (Investor)'!$C$15=0,'Antagelser (Investor)'!$C$11*((1-'Antagelser (Investor)'!$C$14)^(COUNT($C$19:EB19)-1)),IF(MONTH(EB19)=MONTH('Antagelser (Investor)'!$C$7),'Antagelser (Investor)'!$C$11*((1-'Antagelser (Investor)'!$C$14)^YEARFRAC($C$19,EB19)),'Antagelser (Investor)'!$C$11*((1-'Antagelser (Investor)'!$C$14)^ROUNDDOWN(YEARFRAC($C$19,EB19),0))))))</f>
        <v>5.5</v>
      </c>
      <c r="EC20" s="31">
        <f>+MAX('Antagelser (Investor)'!$C$16,IF(EC19='Antagelser (Investor)'!DZ7,'Antagelser (Investor)'!$C$11,IF('Antagelser (Investor)'!$C$15=0,'Antagelser (Investor)'!$C$11*((1-'Antagelser (Investor)'!$C$14)^(COUNT($C$19:EC19)-1)),IF(MONTH(EC19)=MONTH('Antagelser (Investor)'!$C$7),'Antagelser (Investor)'!$C$11*((1-'Antagelser (Investor)'!$C$14)^YEARFRAC($C$19,EC19)),'Antagelser (Investor)'!$C$11*((1-'Antagelser (Investor)'!$C$14)^ROUNDDOWN(YEARFRAC($C$19,EC19),0))))))</f>
        <v>5.5</v>
      </c>
      <c r="ED20" s="31">
        <f>+MAX('Antagelser (Investor)'!$C$16,IF(ED19='Antagelser (Investor)'!EA7,'Antagelser (Investor)'!$C$11,IF('Antagelser (Investor)'!$C$15=0,'Antagelser (Investor)'!$C$11*((1-'Antagelser (Investor)'!$C$14)^(COUNT($C$19:ED19)-1)),IF(MONTH(ED19)=MONTH('Antagelser (Investor)'!$C$7),'Antagelser (Investor)'!$C$11*((1-'Antagelser (Investor)'!$C$14)^YEARFRAC($C$19,ED19)),'Antagelser (Investor)'!$C$11*((1-'Antagelser (Investor)'!$C$14)^ROUNDDOWN(YEARFRAC($C$19,ED19),0))))))</f>
        <v>5.5</v>
      </c>
      <c r="EE20" s="31">
        <f>+MAX('Antagelser (Investor)'!$C$16,IF(EE19='Antagelser (Investor)'!EB7,'Antagelser (Investor)'!$C$11,IF('Antagelser (Investor)'!$C$15=0,'Antagelser (Investor)'!$C$11*((1-'Antagelser (Investor)'!$C$14)^(COUNT($C$19:EE19)-1)),IF(MONTH(EE19)=MONTH('Antagelser (Investor)'!$C$7),'Antagelser (Investor)'!$C$11*((1-'Antagelser (Investor)'!$C$14)^YEARFRAC($C$19,EE19)),'Antagelser (Investor)'!$C$11*((1-'Antagelser (Investor)'!$C$14)^ROUNDDOWN(YEARFRAC($C$19,EE19),0))))))</f>
        <v>5.5</v>
      </c>
      <c r="EF20" s="31">
        <f>+MAX('Antagelser (Investor)'!$C$16,IF(EF19='Antagelser (Investor)'!EC7,'Antagelser (Investor)'!$C$11,IF('Antagelser (Investor)'!$C$15=0,'Antagelser (Investor)'!$C$11*((1-'Antagelser (Investor)'!$C$14)^(COUNT($C$19:EF19)-1)),IF(MONTH(EF19)=MONTH('Antagelser (Investor)'!$C$7),'Antagelser (Investor)'!$C$11*((1-'Antagelser (Investor)'!$C$14)^YEARFRAC($C$19,EF19)),'Antagelser (Investor)'!$C$11*((1-'Antagelser (Investor)'!$C$14)^ROUNDDOWN(YEARFRAC($C$19,EF19),0))))))</f>
        <v>5.5</v>
      </c>
      <c r="EG20" s="31">
        <f>+MAX('Antagelser (Investor)'!$C$16,IF(EG19='Antagelser (Investor)'!ED7,'Antagelser (Investor)'!$C$11,IF('Antagelser (Investor)'!$C$15=0,'Antagelser (Investor)'!$C$11*((1-'Antagelser (Investor)'!$C$14)^(COUNT($C$19:EG19)-1)),IF(MONTH(EG19)=MONTH('Antagelser (Investor)'!$C$7),'Antagelser (Investor)'!$C$11*((1-'Antagelser (Investor)'!$C$14)^YEARFRAC($C$19,EG19)),'Antagelser (Investor)'!$C$11*((1-'Antagelser (Investor)'!$C$14)^ROUNDDOWN(YEARFRAC($C$19,EG19),0))))))</f>
        <v>5.5</v>
      </c>
      <c r="EH20" s="31">
        <f>+MAX('Antagelser (Investor)'!$C$16,IF(EH19='Antagelser (Investor)'!EE7,'Antagelser (Investor)'!$C$11,IF('Antagelser (Investor)'!$C$15=0,'Antagelser (Investor)'!$C$11*((1-'Antagelser (Investor)'!$C$14)^(COUNT($C$19:EH19)-1)),IF(MONTH(EH19)=MONTH('Antagelser (Investor)'!$C$7),'Antagelser (Investor)'!$C$11*((1-'Antagelser (Investor)'!$C$14)^YEARFRAC($C$19,EH19)),'Antagelser (Investor)'!$C$11*((1-'Antagelser (Investor)'!$C$14)^ROUNDDOWN(YEARFRAC($C$19,EH19),0))))))</f>
        <v>5.5</v>
      </c>
      <c r="EI20" s="31">
        <f>+MAX('Antagelser (Investor)'!$C$16,IF(EI19='Antagelser (Investor)'!EF7,'Antagelser (Investor)'!$C$11,IF('Antagelser (Investor)'!$C$15=0,'Antagelser (Investor)'!$C$11*((1-'Antagelser (Investor)'!$C$14)^(COUNT($C$19:EI19)-1)),IF(MONTH(EI19)=MONTH('Antagelser (Investor)'!$C$7),'Antagelser (Investor)'!$C$11*((1-'Antagelser (Investor)'!$C$14)^YEARFRAC($C$19,EI19)),'Antagelser (Investor)'!$C$11*((1-'Antagelser (Investor)'!$C$14)^ROUNDDOWN(YEARFRAC($C$19,EI19),0))))))</f>
        <v>5.5</v>
      </c>
      <c r="EJ20" s="31">
        <f>+MAX('Antagelser (Investor)'!$C$16,IF(EJ19='Antagelser (Investor)'!EG7,'Antagelser (Investor)'!$C$11,IF('Antagelser (Investor)'!$C$15=0,'Antagelser (Investor)'!$C$11*((1-'Antagelser (Investor)'!$C$14)^(COUNT($C$19:EJ19)-1)),IF(MONTH(EJ19)=MONTH('Antagelser (Investor)'!$C$7),'Antagelser (Investor)'!$C$11*((1-'Antagelser (Investor)'!$C$14)^YEARFRAC($C$19,EJ19)),'Antagelser (Investor)'!$C$11*((1-'Antagelser (Investor)'!$C$14)^ROUNDDOWN(YEARFRAC($C$19,EJ19),0))))))</f>
        <v>5.5</v>
      </c>
      <c r="EK20" s="31">
        <f>+MAX('Antagelser (Investor)'!$C$16,IF(EK19='Antagelser (Investor)'!EH7,'Antagelser (Investor)'!$C$11,IF('Antagelser (Investor)'!$C$15=0,'Antagelser (Investor)'!$C$11*((1-'Antagelser (Investor)'!$C$14)^(COUNT($C$19:EK19)-1)),IF(MONTH(EK19)=MONTH('Antagelser (Investor)'!$C$7),'Antagelser (Investor)'!$C$11*((1-'Antagelser (Investor)'!$C$14)^YEARFRAC($C$19,EK19)),'Antagelser (Investor)'!$C$11*((1-'Antagelser (Investor)'!$C$14)^ROUNDDOWN(YEARFRAC($C$19,EK19),0))))))</f>
        <v>5.5</v>
      </c>
      <c r="EL20" s="31">
        <f>+MAX('Antagelser (Investor)'!$C$16,IF(EL19='Antagelser (Investor)'!EI7,'Antagelser (Investor)'!$C$11,IF('Antagelser (Investor)'!$C$15=0,'Antagelser (Investor)'!$C$11*((1-'Antagelser (Investor)'!$C$14)^(COUNT($C$19:EL19)-1)),IF(MONTH(EL19)=MONTH('Antagelser (Investor)'!$C$7),'Antagelser (Investor)'!$C$11*((1-'Antagelser (Investor)'!$C$14)^YEARFRAC($C$19,EL19)),'Antagelser (Investor)'!$C$11*((1-'Antagelser (Investor)'!$C$14)^ROUNDDOWN(YEARFRAC($C$19,EL19),0))))))</f>
        <v>5.5</v>
      </c>
      <c r="EM20" s="31">
        <f>+MAX('Antagelser (Investor)'!$C$16,IF(EM19='Antagelser (Investor)'!EJ7,'Antagelser (Investor)'!$C$11,IF('Antagelser (Investor)'!$C$15=0,'Antagelser (Investor)'!$C$11*((1-'Antagelser (Investor)'!$C$14)^(COUNT($C$19:EM19)-1)),IF(MONTH(EM19)=MONTH('Antagelser (Investor)'!$C$7),'Antagelser (Investor)'!$C$11*((1-'Antagelser (Investor)'!$C$14)^YEARFRAC($C$19,EM19)),'Antagelser (Investor)'!$C$11*((1-'Antagelser (Investor)'!$C$14)^ROUNDDOWN(YEARFRAC($C$19,EM19),0))))))</f>
        <v>5.5</v>
      </c>
      <c r="EN20" s="31">
        <f>+MAX('Antagelser (Investor)'!$C$16,IF(EN19='Antagelser (Investor)'!EK7,'Antagelser (Investor)'!$C$11,IF('Antagelser (Investor)'!$C$15=0,'Antagelser (Investor)'!$C$11*((1-'Antagelser (Investor)'!$C$14)^(COUNT($C$19:EN19)-1)),IF(MONTH(EN19)=MONTH('Antagelser (Investor)'!$C$7),'Antagelser (Investor)'!$C$11*((1-'Antagelser (Investor)'!$C$14)^YEARFRAC($C$19,EN19)),'Antagelser (Investor)'!$C$11*((1-'Antagelser (Investor)'!$C$14)^ROUNDDOWN(YEARFRAC($C$19,EN19),0))))))</f>
        <v>5.5</v>
      </c>
      <c r="EO20" s="31">
        <f>+MAX('Antagelser (Investor)'!$C$16,IF(EO19='Antagelser (Investor)'!EL7,'Antagelser (Investor)'!$C$11,IF('Antagelser (Investor)'!$C$15=0,'Antagelser (Investor)'!$C$11*((1-'Antagelser (Investor)'!$C$14)^(COUNT($C$19:EO19)-1)),IF(MONTH(EO19)=MONTH('Antagelser (Investor)'!$C$7),'Antagelser (Investor)'!$C$11*((1-'Antagelser (Investor)'!$C$14)^YEARFRAC($C$19,EO19)),'Antagelser (Investor)'!$C$11*((1-'Antagelser (Investor)'!$C$14)^ROUNDDOWN(YEARFRAC($C$19,EO19),0))))))</f>
        <v>5.5</v>
      </c>
      <c r="EP20" s="31">
        <f>+MAX('Antagelser (Investor)'!$C$16,IF(EP19='Antagelser (Investor)'!EM7,'Antagelser (Investor)'!$C$11,IF('Antagelser (Investor)'!$C$15=0,'Antagelser (Investor)'!$C$11*((1-'Antagelser (Investor)'!$C$14)^(COUNT($C$19:EP19)-1)),IF(MONTH(EP19)=MONTH('Antagelser (Investor)'!$C$7),'Antagelser (Investor)'!$C$11*((1-'Antagelser (Investor)'!$C$14)^YEARFRAC($C$19,EP19)),'Antagelser (Investor)'!$C$11*((1-'Antagelser (Investor)'!$C$14)^ROUNDDOWN(YEARFRAC($C$19,EP19),0))))))</f>
        <v>5.5</v>
      </c>
      <c r="EQ20" s="31">
        <f>+MAX('Antagelser (Investor)'!$C$16,IF(EQ19='Antagelser (Investor)'!EN7,'Antagelser (Investor)'!$C$11,IF('Antagelser (Investor)'!$C$15=0,'Antagelser (Investor)'!$C$11*((1-'Antagelser (Investor)'!$C$14)^(COUNT($C$19:EQ19)-1)),IF(MONTH(EQ19)=MONTH('Antagelser (Investor)'!$C$7),'Antagelser (Investor)'!$C$11*((1-'Antagelser (Investor)'!$C$14)^YEARFRAC($C$19,EQ19)),'Antagelser (Investor)'!$C$11*((1-'Antagelser (Investor)'!$C$14)^ROUNDDOWN(YEARFRAC($C$19,EQ19),0))))))</f>
        <v>5.5</v>
      </c>
      <c r="ER20" s="31">
        <f>+MAX('Antagelser (Investor)'!$C$16,IF(ER19='Antagelser (Investor)'!EO7,'Antagelser (Investor)'!$C$11,IF('Antagelser (Investor)'!$C$15=0,'Antagelser (Investor)'!$C$11*((1-'Antagelser (Investor)'!$C$14)^(COUNT($C$19:ER19)-1)),IF(MONTH(ER19)=MONTH('Antagelser (Investor)'!$C$7),'Antagelser (Investor)'!$C$11*((1-'Antagelser (Investor)'!$C$14)^YEARFRAC($C$19,ER19)),'Antagelser (Investor)'!$C$11*((1-'Antagelser (Investor)'!$C$14)^ROUNDDOWN(YEARFRAC($C$19,ER19),0))))))</f>
        <v>5.5</v>
      </c>
      <c r="ES20" s="25"/>
      <c r="ET20" s="25"/>
      <c r="EU20" s="25"/>
      <c r="EV20" s="25"/>
      <c r="EW20" s="25"/>
      <c r="EX20" s="25"/>
      <c r="EY20" s="25"/>
      <c r="EZ20" s="25"/>
      <c r="FA20" s="25"/>
      <c r="FB20" s="25"/>
      <c r="FC20" s="25"/>
      <c r="FD20" s="25"/>
      <c r="FE20" s="25"/>
      <c r="FF20" s="25"/>
      <c r="FG20" s="25"/>
      <c r="FH20" s="25"/>
      <c r="FI20" s="25"/>
      <c r="FJ20" s="25"/>
      <c r="FK20" s="25"/>
      <c r="FL20" s="25"/>
      <c r="FM20" s="25"/>
      <c r="FN20" s="25"/>
      <c r="FO20" s="25"/>
      <c r="FP20" s="25"/>
      <c r="FQ20" s="25"/>
      <c r="FR20" s="25"/>
      <c r="FS20" s="25"/>
      <c r="FT20" s="25"/>
      <c r="FU20" s="25"/>
      <c r="FV20" s="25"/>
      <c r="FW20" s="25"/>
      <c r="FX20" s="25"/>
      <c r="FY20" s="25"/>
      <c r="FZ20" s="25"/>
      <c r="GA20" s="25"/>
      <c r="GB20" s="25"/>
      <c r="GC20" s="25"/>
      <c r="GD20" s="25"/>
      <c r="GE20" s="25"/>
      <c r="GF20" s="25"/>
      <c r="GG20" s="25"/>
      <c r="GH20" s="25"/>
      <c r="GI20" s="25"/>
      <c r="GJ20" s="25"/>
      <c r="GK20" s="25"/>
      <c r="GL20" s="25"/>
      <c r="GM20" s="25"/>
      <c r="GN20" s="25"/>
      <c r="GO20" s="25"/>
      <c r="GP20" s="25"/>
      <c r="GQ20" s="25"/>
      <c r="GR20" s="25"/>
      <c r="GS20" s="25"/>
      <c r="GT20" s="25"/>
      <c r="GU20" s="25"/>
      <c r="GV20" s="25"/>
      <c r="GW20" s="25"/>
      <c r="GX20" s="25"/>
      <c r="GY20" s="25"/>
      <c r="GZ20" s="25"/>
      <c r="HA20" s="25"/>
      <c r="HB20" s="25"/>
      <c r="HC20" s="25"/>
      <c r="HD20" s="25"/>
      <c r="HE20" s="25"/>
      <c r="HF20" s="25"/>
      <c r="HG20" s="25"/>
      <c r="HH20" s="25"/>
      <c r="HI20" s="25"/>
      <c r="HJ20" s="25"/>
      <c r="HK20" s="25"/>
      <c r="HL20" s="25"/>
      <c r="HM20" s="25"/>
      <c r="HN20" s="25"/>
      <c r="HO20" s="25"/>
      <c r="HP20" s="25"/>
      <c r="HQ20" s="25"/>
      <c r="HR20" s="25"/>
      <c r="HS20" s="25"/>
      <c r="HT20" s="25"/>
      <c r="HU20" s="25"/>
      <c r="HV20" s="25"/>
      <c r="HW20" s="25"/>
      <c r="HX20" s="25"/>
      <c r="HY20" s="25"/>
      <c r="HZ20" s="25"/>
      <c r="IA20" s="25"/>
      <c r="IB20" s="25"/>
      <c r="IC20" s="25"/>
      <c r="ID20" s="25"/>
      <c r="IE20" s="25"/>
      <c r="IF20" s="25"/>
      <c r="IG20" s="25"/>
      <c r="IH20" s="25"/>
      <c r="II20" s="25"/>
      <c r="IJ20" s="25"/>
      <c r="IK20" s="25"/>
      <c r="IL20" s="25"/>
      <c r="IM20" s="25"/>
      <c r="IN20" s="25"/>
      <c r="IO20" s="25"/>
      <c r="IP20" s="25"/>
      <c r="IQ20" s="25"/>
      <c r="IR20" s="25"/>
      <c r="IS20" s="25"/>
      <c r="IT20" s="25"/>
      <c r="IU20" s="25"/>
      <c r="IV20" s="25"/>
      <c r="IW20" s="25"/>
      <c r="IX20" s="25"/>
      <c r="IY20" s="25"/>
      <c r="IZ20" s="25"/>
      <c r="JA20" s="25"/>
      <c r="JB20" s="25"/>
      <c r="JC20" s="25"/>
      <c r="JD20" s="25"/>
      <c r="JE20" s="25"/>
      <c r="JF20" s="25"/>
      <c r="JG20" s="25"/>
      <c r="JH20" s="25"/>
      <c r="JI20" s="25"/>
      <c r="JJ20" s="25"/>
      <c r="JK20" s="25"/>
      <c r="JL20" s="25"/>
      <c r="JM20" s="25"/>
      <c r="JN20" s="25"/>
      <c r="JO20" s="25"/>
      <c r="JP20" s="25"/>
      <c r="JQ20" s="25"/>
      <c r="JR20" s="25"/>
      <c r="JS20" s="25"/>
      <c r="JT20" s="25"/>
      <c r="JU20" s="25"/>
      <c r="JV20" s="25"/>
      <c r="JW20" s="25"/>
      <c r="JX20" s="25"/>
      <c r="JY20" s="25"/>
      <c r="JZ20" s="25"/>
      <c r="KA20" s="25"/>
      <c r="KB20" s="25"/>
      <c r="KC20" s="25"/>
      <c r="KD20" s="25"/>
      <c r="KE20" s="25"/>
      <c r="KF20" s="25"/>
      <c r="KG20" s="25"/>
      <c r="KH20" s="25"/>
      <c r="KI20" s="25"/>
      <c r="KJ20" s="25"/>
      <c r="KK20" s="25"/>
      <c r="KL20" s="25"/>
      <c r="KM20" s="25"/>
      <c r="KN20" s="25"/>
      <c r="KO20" s="25"/>
      <c r="KP20" s="25"/>
      <c r="KQ20" s="25"/>
      <c r="KR20" s="25"/>
      <c r="KS20" s="25"/>
      <c r="KT20" s="25"/>
      <c r="KU20" s="25"/>
      <c r="KV20" s="25"/>
      <c r="KW20" s="25"/>
      <c r="KX20" s="25"/>
      <c r="KY20" s="25"/>
      <c r="KZ20" s="25"/>
      <c r="LA20" s="25"/>
      <c r="LB20" s="25"/>
      <c r="LC20" s="25"/>
      <c r="LD20" s="25"/>
      <c r="LE20" s="25"/>
      <c r="LF20" s="25"/>
      <c r="LG20" s="25"/>
      <c r="LH20" s="25"/>
      <c r="LI20" s="25"/>
      <c r="LJ20" s="25"/>
      <c r="LK20" s="25"/>
      <c r="LL20" s="25"/>
      <c r="LM20" s="25"/>
      <c r="LN20" s="25"/>
      <c r="LO20" s="25"/>
      <c r="LP20" s="25"/>
      <c r="LQ20" s="25"/>
      <c r="LR20" s="25"/>
      <c r="LS20" s="25"/>
      <c r="LT20" s="25"/>
      <c r="LU20" s="25"/>
      <c r="LV20" s="25"/>
      <c r="LW20" s="25"/>
      <c r="LX20" s="25"/>
      <c r="LY20" s="25"/>
      <c r="LZ20" s="25"/>
      <c r="MA20" s="25"/>
      <c r="MB20" s="25"/>
      <c r="MC20" s="25"/>
      <c r="MD20" s="25"/>
      <c r="ME20" s="25"/>
      <c r="MF20" s="25"/>
      <c r="MG20" s="25"/>
      <c r="MH20" s="25"/>
      <c r="MI20" s="25"/>
      <c r="MJ20" s="25"/>
      <c r="MK20" s="25"/>
      <c r="ML20" s="25"/>
      <c r="MM20" s="25"/>
      <c r="MN20" s="25"/>
      <c r="MO20" s="25"/>
      <c r="MP20" s="25"/>
      <c r="MQ20" s="25"/>
      <c r="MR20" s="25"/>
      <c r="MS20" s="25"/>
      <c r="MT20" s="25"/>
      <c r="MU20" s="25"/>
      <c r="MV20" s="25"/>
      <c r="MW20" s="25"/>
      <c r="MX20" s="25"/>
      <c r="MY20" s="25"/>
      <c r="MZ20" s="25"/>
      <c r="NA20" s="25"/>
      <c r="NB20" s="25"/>
      <c r="NC20" s="25"/>
      <c r="ND20" s="25"/>
      <c r="NE20" s="25"/>
      <c r="NF20" s="25"/>
      <c r="NG20" s="25"/>
      <c r="NH20" s="25"/>
      <c r="NI20" s="25"/>
      <c r="NJ20" s="25"/>
      <c r="NK20" s="25"/>
      <c r="NL20" s="25"/>
      <c r="NM20" s="25"/>
      <c r="NN20" s="25"/>
      <c r="NO20" s="25"/>
      <c r="NP20" s="25"/>
      <c r="NQ20" s="25"/>
      <c r="NR20" s="25"/>
      <c r="NS20" s="25"/>
      <c r="NT20" s="25"/>
      <c r="NU20" s="25"/>
      <c r="NV20" s="25"/>
      <c r="NW20" s="25"/>
      <c r="NX20" s="25"/>
      <c r="NY20" s="25"/>
      <c r="NZ20" s="25"/>
      <c r="OA20" s="25"/>
      <c r="OB20" s="25"/>
      <c r="OC20" s="25"/>
      <c r="OD20" s="25"/>
      <c r="OE20" s="25"/>
      <c r="OF20" s="25"/>
      <c r="OG20" s="25"/>
      <c r="OH20" s="25"/>
      <c r="OI20" s="25"/>
      <c r="OJ20" s="25"/>
      <c r="OK20" s="25"/>
      <c r="OL20" s="25"/>
      <c r="OM20" s="25"/>
      <c r="ON20" s="25"/>
      <c r="OO20" s="25"/>
      <c r="OP20" s="25"/>
      <c r="OQ20" s="25"/>
      <c r="OR20" s="25"/>
      <c r="OS20" s="25"/>
      <c r="OT20" s="25"/>
      <c r="OU20" s="25"/>
      <c r="OV20" s="25"/>
      <c r="OW20" s="25"/>
      <c r="OX20" s="25"/>
      <c r="OY20" s="25"/>
      <c r="OZ20" s="25"/>
      <c r="PA20" s="25"/>
      <c r="PB20" s="25"/>
      <c r="PC20" s="25"/>
      <c r="PD20" s="25"/>
      <c r="PE20" s="25"/>
      <c r="PF20" s="25"/>
      <c r="PG20" s="25"/>
      <c r="PH20" s="25"/>
      <c r="PI20" s="25"/>
      <c r="PJ20" s="25"/>
      <c r="PK20" s="25"/>
      <c r="PL20" s="25"/>
      <c r="PM20" s="25"/>
      <c r="PN20" s="25"/>
      <c r="PO20" s="25"/>
      <c r="PP20" s="25"/>
      <c r="PQ20" s="25"/>
      <c r="PR20" s="25"/>
      <c r="PS20" s="25"/>
      <c r="PT20" s="25"/>
      <c r="PU20" s="25"/>
      <c r="PV20" s="25"/>
      <c r="PW20" s="25"/>
      <c r="PX20" s="25"/>
      <c r="PY20" s="25"/>
      <c r="PZ20" s="25"/>
      <c r="QA20" s="25"/>
      <c r="QB20" s="25"/>
      <c r="QC20" s="25"/>
      <c r="QD20" s="25"/>
      <c r="QE20" s="25"/>
      <c r="QF20" s="25"/>
      <c r="QG20" s="25"/>
      <c r="QH20" s="25"/>
      <c r="QI20" s="25"/>
      <c r="QJ20" s="25"/>
      <c r="QK20" s="25"/>
      <c r="QL20" s="25"/>
      <c r="QM20" s="25"/>
      <c r="QN20" s="25"/>
      <c r="QO20" s="25"/>
      <c r="QP20" s="25"/>
      <c r="QQ20" s="25"/>
      <c r="QR20" s="25"/>
      <c r="QS20" s="25"/>
      <c r="QT20" s="25"/>
      <c r="QU20" s="25"/>
      <c r="QV20" s="25"/>
      <c r="QW20" s="25"/>
      <c r="QX20" s="25"/>
      <c r="QY20" s="25"/>
      <c r="QZ20" s="25"/>
      <c r="RA20" s="25"/>
      <c r="RB20" s="25"/>
      <c r="RC20" s="25"/>
      <c r="RD20" s="25"/>
      <c r="RE20" s="25"/>
      <c r="RF20" s="25"/>
      <c r="RG20" s="25"/>
      <c r="RH20" s="25"/>
      <c r="RI20" s="25"/>
      <c r="RJ20" s="25"/>
      <c r="RK20" s="25"/>
      <c r="RL20" s="25"/>
      <c r="RM20" s="25"/>
      <c r="RN20" s="25"/>
      <c r="RO20" s="25"/>
      <c r="RP20" s="25"/>
      <c r="RQ20" s="25"/>
      <c r="RR20" s="25"/>
      <c r="RS20" s="25"/>
      <c r="RT20" s="25"/>
      <c r="RU20" s="25"/>
      <c r="RV20" s="25"/>
      <c r="RW20" s="25"/>
      <c r="RX20" s="25"/>
      <c r="RY20" s="25"/>
      <c r="RZ20" s="25"/>
      <c r="SA20" s="25"/>
      <c r="SB20" s="25"/>
      <c r="SC20" s="25"/>
      <c r="SD20" s="25"/>
      <c r="SE20" s="25"/>
      <c r="SF20" s="25"/>
      <c r="SG20" s="25"/>
      <c r="SH20" s="25"/>
      <c r="SI20" s="25"/>
      <c r="SJ20" s="25"/>
      <c r="SK20" s="25"/>
      <c r="SL20" s="25"/>
      <c r="SM20" s="25"/>
      <c r="SN20" s="25"/>
      <c r="SO20" s="25"/>
      <c r="SP20" s="25"/>
      <c r="SQ20" s="25"/>
      <c r="SR20" s="25"/>
      <c r="SS20" s="25"/>
      <c r="ST20" s="25"/>
      <c r="SU20" s="25"/>
      <c r="SV20" s="25"/>
      <c r="SW20" s="25"/>
      <c r="SX20" s="25"/>
      <c r="SY20" s="25"/>
      <c r="SZ20" s="25"/>
      <c r="TA20" s="25"/>
      <c r="TB20" s="25"/>
      <c r="TC20" s="25"/>
      <c r="TD20" s="25"/>
      <c r="TE20" s="25"/>
      <c r="TF20" s="25"/>
      <c r="TG20" s="25"/>
      <c r="TH20" s="25"/>
      <c r="TI20" s="25"/>
      <c r="TJ20" s="25"/>
      <c r="TK20" s="25"/>
      <c r="TL20" s="25"/>
      <c r="TM20" s="25"/>
      <c r="TN20" s="25"/>
      <c r="TO20" s="25"/>
      <c r="TP20" s="25"/>
      <c r="TQ20" s="25"/>
      <c r="TR20" s="25"/>
      <c r="TS20" s="25"/>
      <c r="TT20" s="25"/>
      <c r="TU20" s="25"/>
      <c r="TV20" s="25"/>
      <c r="TW20" s="25"/>
      <c r="TX20" s="25"/>
      <c r="TY20" s="25"/>
      <c r="TZ20" s="25"/>
      <c r="UA20" s="25"/>
      <c r="UB20" s="25"/>
      <c r="UC20" s="25"/>
      <c r="UD20" s="25"/>
      <c r="UE20" s="25"/>
      <c r="UF20" s="25"/>
      <c r="UG20" s="25"/>
      <c r="UH20" s="25"/>
      <c r="UI20" s="25"/>
      <c r="UJ20" s="25"/>
      <c r="UK20" s="25"/>
      <c r="UL20" s="25"/>
      <c r="UM20" s="25"/>
      <c r="UN20" s="25"/>
      <c r="UO20" s="25"/>
      <c r="UP20" s="25"/>
      <c r="UQ20" s="25"/>
      <c r="UR20" s="25"/>
      <c r="US20" s="25"/>
      <c r="UT20" s="25"/>
      <c r="UU20" s="25"/>
      <c r="UV20" s="25"/>
      <c r="UW20" s="25"/>
      <c r="UX20" s="25"/>
      <c r="UY20" s="25"/>
      <c r="UZ20" s="25"/>
      <c r="VA20" s="25"/>
      <c r="VB20" s="25"/>
      <c r="VC20" s="25"/>
      <c r="VD20" s="25"/>
      <c r="VE20" s="25"/>
      <c r="VF20" s="25"/>
      <c r="VG20" s="25"/>
      <c r="VH20" s="25"/>
      <c r="VI20" s="25"/>
      <c r="VJ20" s="25"/>
      <c r="VK20" s="25"/>
      <c r="VL20" s="25"/>
      <c r="VM20" s="25"/>
      <c r="VN20" s="25"/>
      <c r="VO20" s="25"/>
      <c r="VP20" s="25"/>
      <c r="VQ20" s="25"/>
      <c r="VR20" s="25"/>
      <c r="VS20" s="25"/>
      <c r="VT20" s="25"/>
      <c r="VU20" s="25"/>
      <c r="VV20" s="25"/>
      <c r="VW20" s="25"/>
      <c r="VX20" s="25"/>
      <c r="VY20" s="25"/>
      <c r="VZ20" s="25"/>
      <c r="WA20" s="25"/>
      <c r="WB20" s="25"/>
      <c r="WC20" s="25"/>
      <c r="WD20" s="25"/>
      <c r="WE20" s="25"/>
      <c r="WF20" s="25"/>
      <c r="WG20" s="25"/>
      <c r="WH20" s="25"/>
      <c r="WI20" s="25"/>
      <c r="WJ20" s="25"/>
      <c r="WK20" s="25"/>
      <c r="WL20" s="25"/>
      <c r="WM20" s="25"/>
      <c r="WN20" s="25"/>
      <c r="WO20" s="25"/>
      <c r="WP20" s="25"/>
      <c r="WQ20" s="25"/>
      <c r="WR20" s="25"/>
      <c r="WS20" s="25"/>
      <c r="WT20" s="25"/>
      <c r="WU20" s="25"/>
      <c r="WV20" s="25"/>
      <c r="WW20" s="25"/>
      <c r="WX20" s="25"/>
      <c r="WY20" s="25"/>
      <c r="WZ20" s="25"/>
      <c r="XA20" s="25"/>
      <c r="XB20" s="25"/>
      <c r="XC20" s="25"/>
      <c r="XD20" s="25"/>
      <c r="XE20" s="25"/>
      <c r="XF20" s="25"/>
      <c r="XG20" s="25"/>
      <c r="XH20" s="25"/>
      <c r="XI20" s="25"/>
      <c r="XJ20" s="25"/>
      <c r="XK20" s="25"/>
      <c r="XL20" s="25"/>
      <c r="XM20" s="25"/>
      <c r="XN20" s="25"/>
      <c r="XO20" s="25"/>
      <c r="XP20" s="25"/>
      <c r="XQ20" s="25"/>
      <c r="XR20" s="25"/>
      <c r="XS20" s="25"/>
      <c r="XT20" s="25"/>
      <c r="XU20" s="25"/>
      <c r="XV20" s="25"/>
      <c r="XW20" s="25"/>
      <c r="XX20" s="25"/>
      <c r="XY20" s="25"/>
      <c r="XZ20" s="25"/>
      <c r="YA20" s="25"/>
      <c r="YB20" s="25"/>
      <c r="YC20" s="25"/>
      <c r="YD20" s="25"/>
      <c r="YE20" s="25"/>
      <c r="YF20" s="25"/>
      <c r="YG20" s="25"/>
      <c r="YH20" s="25"/>
      <c r="YI20" s="25"/>
      <c r="YJ20" s="25"/>
      <c r="YK20" s="25"/>
      <c r="YL20" s="25"/>
      <c r="YM20" s="25"/>
      <c r="YN20" s="25"/>
      <c r="YO20" s="25"/>
      <c r="YP20" s="25"/>
      <c r="YQ20" s="25"/>
      <c r="YR20" s="25"/>
      <c r="YS20" s="25"/>
      <c r="YT20" s="25"/>
      <c r="YU20" s="25"/>
      <c r="YV20" s="25"/>
      <c r="YW20" s="25"/>
      <c r="YX20" s="25"/>
      <c r="YY20" s="25"/>
      <c r="YZ20" s="25"/>
      <c r="ZA20" s="25"/>
      <c r="ZB20" s="25"/>
      <c r="ZC20" s="25"/>
      <c r="ZD20" s="25"/>
      <c r="ZE20" s="25"/>
      <c r="ZF20" s="25"/>
      <c r="ZG20" s="25"/>
      <c r="ZH20" s="25"/>
      <c r="ZI20" s="25"/>
      <c r="ZJ20" s="25"/>
      <c r="ZK20" s="25"/>
      <c r="ZL20" s="25"/>
      <c r="ZM20" s="25"/>
      <c r="ZN20" s="25"/>
      <c r="ZO20" s="25"/>
      <c r="ZP20" s="25"/>
      <c r="ZQ20" s="25"/>
      <c r="ZR20" s="25"/>
      <c r="ZS20" s="25"/>
      <c r="ZT20" s="25"/>
      <c r="ZU20" s="25"/>
      <c r="ZV20" s="25"/>
      <c r="ZW20" s="25"/>
      <c r="ZX20" s="25"/>
      <c r="ZY20" s="25"/>
      <c r="ZZ20" s="25"/>
      <c r="AAA20" s="25"/>
      <c r="AAB20" s="25"/>
      <c r="AAC20" s="25"/>
      <c r="AAD20" s="25"/>
      <c r="AAE20" s="25"/>
      <c r="AAF20" s="25"/>
      <c r="AAG20" s="25"/>
      <c r="AAH20" s="25"/>
      <c r="AAI20" s="25"/>
      <c r="AAJ20" s="25"/>
      <c r="AAK20" s="25"/>
      <c r="AAL20" s="25"/>
      <c r="AAM20" s="25"/>
      <c r="AAN20" s="25"/>
      <c r="AAO20" s="25"/>
      <c r="AAP20" s="25"/>
      <c r="AAQ20" s="25"/>
      <c r="AAR20" s="25"/>
      <c r="AAS20" s="25"/>
      <c r="AAT20" s="25"/>
      <c r="AAU20" s="25"/>
      <c r="AAV20" s="25"/>
      <c r="AAW20" s="25"/>
      <c r="AAX20" s="25"/>
      <c r="AAY20" s="25"/>
      <c r="AAZ20" s="25"/>
      <c r="ABA20" s="25"/>
      <c r="ABB20" s="25"/>
      <c r="ABC20" s="25"/>
      <c r="ABD20" s="25"/>
      <c r="ABE20" s="25"/>
      <c r="ABF20" s="25"/>
      <c r="ABG20" s="25"/>
      <c r="ABH20" s="25"/>
      <c r="ABI20" s="25"/>
      <c r="ABJ20" s="25"/>
      <c r="ABK20" s="25"/>
      <c r="ABL20" s="25"/>
      <c r="ABM20" s="25"/>
      <c r="ABN20" s="25"/>
      <c r="ABO20" s="25"/>
      <c r="ABP20" s="25"/>
      <c r="ABQ20" s="25"/>
      <c r="ABR20" s="25"/>
      <c r="ABS20" s="25"/>
      <c r="ABT20" s="25"/>
      <c r="ABU20" s="25"/>
      <c r="ABV20" s="25"/>
      <c r="ABW20" s="25"/>
      <c r="ABX20" s="25"/>
      <c r="ABY20" s="25"/>
      <c r="ABZ20" s="25"/>
      <c r="ACA20" s="25"/>
      <c r="ACB20" s="25"/>
      <c r="ACC20" s="25"/>
      <c r="ACD20" s="25"/>
      <c r="ACE20" s="25"/>
      <c r="ACF20" s="25"/>
      <c r="ACG20" s="25"/>
      <c r="ACH20" s="25"/>
      <c r="ACI20" s="25"/>
      <c r="ACJ20" s="25"/>
      <c r="ACK20" s="25"/>
      <c r="ACL20" s="25"/>
      <c r="ACM20" s="25"/>
      <c r="ACN20" s="25"/>
      <c r="ACO20" s="25"/>
      <c r="ACP20" s="25"/>
      <c r="ACQ20" s="25"/>
      <c r="ACR20" s="25"/>
      <c r="ACS20" s="25"/>
      <c r="ACT20" s="25"/>
      <c r="ACU20" s="25"/>
      <c r="ACV20" s="25"/>
      <c r="ACW20" s="25"/>
      <c r="ACX20" s="25"/>
      <c r="ACY20" s="25"/>
      <c r="ACZ20" s="25"/>
      <c r="ADA20" s="25"/>
      <c r="ADB20" s="25"/>
      <c r="ADC20" s="25"/>
      <c r="ADD20" s="25"/>
      <c r="ADE20" s="25"/>
      <c r="ADF20" s="25"/>
      <c r="ADG20" s="25"/>
      <c r="ADH20" s="25"/>
      <c r="ADI20" s="25"/>
      <c r="ADJ20" s="25"/>
      <c r="ADK20" s="25"/>
      <c r="ADL20" s="25"/>
      <c r="ADM20" s="25"/>
      <c r="ADN20" s="25"/>
      <c r="ADO20" s="25"/>
      <c r="ADP20" s="25"/>
      <c r="ADQ20" s="25"/>
      <c r="ADR20" s="25"/>
      <c r="ADS20" s="25"/>
      <c r="ADT20" s="25"/>
      <c r="ADU20" s="25"/>
      <c r="ADV20" s="25"/>
      <c r="ADW20" s="25"/>
      <c r="ADX20" s="25"/>
      <c r="ADY20" s="25"/>
      <c r="ADZ20" s="25"/>
      <c r="AEA20" s="25"/>
      <c r="AEB20" s="25"/>
      <c r="AEC20" s="25"/>
      <c r="AED20" s="25"/>
      <c r="AEE20" s="25"/>
      <c r="AEF20" s="25"/>
      <c r="AEG20" s="25"/>
      <c r="AEH20" s="25"/>
      <c r="AEI20" s="25"/>
      <c r="AEJ20" s="25"/>
      <c r="AEK20" s="25"/>
      <c r="AEL20" s="25"/>
      <c r="AEM20" s="25"/>
      <c r="AEN20" s="25"/>
      <c r="AEO20" s="25"/>
      <c r="AEP20" s="25"/>
      <c r="AEQ20" s="25"/>
      <c r="AER20" s="25"/>
      <c r="AES20" s="25"/>
      <c r="AET20" s="25"/>
      <c r="AEU20" s="25"/>
      <c r="AEV20" s="25"/>
      <c r="AEW20" s="25"/>
      <c r="AEX20" s="25"/>
      <c r="AEY20" s="25"/>
      <c r="AEZ20" s="25"/>
      <c r="AFA20" s="25"/>
      <c r="AFB20" s="25"/>
      <c r="AFC20" s="25"/>
      <c r="AFD20" s="25"/>
      <c r="AFE20" s="25"/>
      <c r="AFF20" s="25"/>
      <c r="AFG20" s="25"/>
      <c r="AFH20" s="25"/>
      <c r="AFI20" s="25"/>
      <c r="AFJ20" s="25"/>
      <c r="AFK20" s="25"/>
      <c r="AFL20" s="25"/>
      <c r="AFM20" s="25"/>
      <c r="AFN20" s="25"/>
      <c r="AFO20" s="25"/>
      <c r="AFP20" s="25"/>
      <c r="AFQ20" s="25"/>
      <c r="AFR20" s="25"/>
      <c r="AFS20" s="25"/>
      <c r="AFT20" s="25"/>
      <c r="AFU20" s="25"/>
      <c r="AFV20" s="25"/>
      <c r="AFW20" s="25"/>
      <c r="AFX20" s="25"/>
      <c r="AFY20" s="25"/>
      <c r="AFZ20" s="25"/>
      <c r="AGA20" s="25"/>
      <c r="AGB20" s="25"/>
      <c r="AGC20" s="25"/>
      <c r="AGD20" s="25"/>
      <c r="AGE20" s="25"/>
      <c r="AGF20" s="25"/>
      <c r="AGG20" s="25"/>
      <c r="AGH20" s="25"/>
      <c r="AGI20" s="25"/>
      <c r="AGJ20" s="25"/>
      <c r="AGK20" s="25"/>
      <c r="AGL20" s="25"/>
      <c r="AGM20" s="25"/>
      <c r="AGN20" s="25"/>
      <c r="AGO20" s="25"/>
      <c r="AGP20" s="25"/>
      <c r="AGQ20" s="25"/>
      <c r="AGR20" s="25"/>
      <c r="AGS20" s="25"/>
      <c r="AGT20" s="25"/>
      <c r="AGU20" s="25"/>
      <c r="AGV20" s="25"/>
      <c r="AGW20" s="25"/>
      <c r="AGX20" s="25"/>
      <c r="AGY20" s="25"/>
      <c r="AGZ20" s="25"/>
      <c r="AHA20" s="25"/>
      <c r="AHB20" s="25"/>
      <c r="AHC20" s="25"/>
      <c r="AHD20" s="25"/>
      <c r="AHE20" s="25"/>
      <c r="AHF20" s="25"/>
      <c r="AHG20" s="25"/>
      <c r="AHH20" s="25"/>
      <c r="AHI20" s="25"/>
      <c r="AHJ20" s="25"/>
      <c r="AHK20" s="25"/>
      <c r="AHL20" s="25"/>
      <c r="AHM20" s="25"/>
      <c r="AHN20" s="25"/>
      <c r="AHO20" s="25"/>
      <c r="AHP20" s="25"/>
      <c r="AHQ20" s="25"/>
      <c r="AHR20" s="25"/>
      <c r="AHS20" s="25"/>
      <c r="AHT20" s="25"/>
      <c r="AHU20" s="25"/>
      <c r="AHV20" s="25"/>
      <c r="AHW20" s="25"/>
      <c r="AHX20" s="25"/>
      <c r="AHY20" s="25"/>
      <c r="AHZ20" s="25"/>
      <c r="AIA20" s="25"/>
      <c r="AIB20" s="25"/>
      <c r="AIC20" s="25"/>
      <c r="AID20" s="25"/>
      <c r="AIE20" s="25"/>
      <c r="AIF20" s="25"/>
      <c r="AIG20" s="25"/>
      <c r="AIH20" s="25"/>
      <c r="AII20" s="25"/>
      <c r="AIJ20" s="25"/>
      <c r="AIK20" s="25"/>
      <c r="AIL20" s="25"/>
      <c r="AIM20" s="25"/>
      <c r="AIN20" s="25"/>
      <c r="AIO20" s="25"/>
      <c r="AIP20" s="25"/>
      <c r="AIQ20" s="25"/>
      <c r="AIR20" s="25"/>
      <c r="AIS20" s="25"/>
      <c r="AIT20" s="25"/>
      <c r="AIU20" s="25"/>
      <c r="AIV20" s="25"/>
      <c r="AIW20" s="25"/>
      <c r="AIX20" s="25"/>
      <c r="AIY20" s="25"/>
      <c r="AIZ20" s="25"/>
      <c r="AJA20" s="25"/>
      <c r="AJB20" s="25"/>
      <c r="AJC20" s="25"/>
      <c r="AJD20" s="25"/>
      <c r="AJE20" s="25"/>
      <c r="AJF20" s="25"/>
      <c r="AJG20" s="25"/>
      <c r="AJH20" s="25"/>
      <c r="AJI20" s="25"/>
      <c r="AJJ20" s="25"/>
      <c r="AJK20" s="25"/>
      <c r="AJL20" s="25"/>
      <c r="AJM20" s="25"/>
      <c r="AJN20" s="25"/>
      <c r="AJO20" s="25"/>
      <c r="AJP20" s="25"/>
      <c r="AJQ20" s="25"/>
      <c r="AJR20" s="25"/>
      <c r="AJS20" s="25"/>
      <c r="AJT20" s="25"/>
      <c r="AJU20" s="25"/>
      <c r="AJV20" s="25"/>
      <c r="AJW20" s="25"/>
      <c r="AJX20" s="25"/>
      <c r="AJY20" s="25"/>
      <c r="AJZ20" s="25"/>
      <c r="AKA20" s="25"/>
      <c r="AKB20" s="25"/>
      <c r="AKC20" s="25"/>
      <c r="AKD20" s="25"/>
      <c r="AKE20" s="25"/>
      <c r="AKF20" s="25"/>
      <c r="AKG20" s="25"/>
      <c r="AKH20" s="25"/>
      <c r="AKI20" s="25"/>
      <c r="AKJ20" s="25"/>
      <c r="AKK20" s="25"/>
      <c r="AKL20" s="25"/>
      <c r="AKM20" s="25"/>
      <c r="AKN20" s="25"/>
      <c r="AKO20" s="25"/>
      <c r="AKP20" s="25"/>
      <c r="AKQ20" s="25"/>
      <c r="AKR20" s="25"/>
      <c r="AKS20" s="25"/>
      <c r="AKT20" s="25"/>
      <c r="AKU20" s="25"/>
      <c r="AKV20" s="25"/>
      <c r="AKW20" s="25"/>
      <c r="AKX20" s="25"/>
      <c r="AKY20" s="25"/>
      <c r="AKZ20" s="25"/>
      <c r="ALA20" s="25"/>
      <c r="ALB20" s="25"/>
      <c r="ALC20" s="25"/>
      <c r="ALD20" s="25"/>
      <c r="ALE20" s="25"/>
      <c r="ALF20" s="25"/>
      <c r="ALG20" s="25"/>
      <c r="ALH20" s="25"/>
      <c r="ALI20" s="25"/>
      <c r="ALJ20" s="25"/>
      <c r="ALK20" s="25"/>
      <c r="ALL20" s="25"/>
      <c r="ALM20" s="25"/>
      <c r="ALN20" s="25"/>
      <c r="ALO20" s="25"/>
      <c r="ALP20" s="25"/>
      <c r="ALQ20" s="25"/>
      <c r="ALR20" s="25"/>
      <c r="ALS20" s="25"/>
      <c r="ALT20" s="25"/>
      <c r="ALU20" s="25"/>
      <c r="ALV20" s="25"/>
      <c r="ALW20" s="25"/>
      <c r="ALX20" s="25"/>
      <c r="ALY20" s="25"/>
      <c r="ALZ20" s="25"/>
      <c r="AMA20" s="25"/>
      <c r="AMB20" s="25"/>
      <c r="AMC20" s="25"/>
      <c r="AMD20" s="25"/>
      <c r="AME20" s="25"/>
      <c r="AMF20" s="25"/>
      <c r="AMG20" s="25"/>
      <c r="AMH20" s="25"/>
      <c r="AMI20" s="25"/>
      <c r="AMJ20" s="25"/>
      <c r="AMK20" s="25"/>
      <c r="AML20" s="25"/>
      <c r="AMM20" s="25"/>
      <c r="AMN20" s="25"/>
      <c r="AMO20" s="25"/>
      <c r="AMP20" s="25"/>
      <c r="AMQ20" s="25"/>
      <c r="AMR20" s="25"/>
      <c r="AMS20" s="25"/>
      <c r="AMT20" s="25"/>
      <c r="AMU20" s="25"/>
      <c r="AMV20" s="25"/>
      <c r="AMW20" s="25"/>
      <c r="AMX20" s="25"/>
      <c r="AMY20" s="25"/>
      <c r="AMZ20" s="25"/>
      <c r="ANA20" s="25"/>
      <c r="ANB20" s="25"/>
      <c r="ANC20" s="25"/>
      <c r="AND20" s="25"/>
      <c r="ANE20" s="25"/>
      <c r="ANF20" s="25"/>
      <c r="ANG20" s="25"/>
      <c r="ANH20" s="25"/>
      <c r="ANI20" s="25"/>
      <c r="ANJ20" s="25"/>
      <c r="ANK20" s="25"/>
      <c r="ANL20" s="25"/>
      <c r="ANM20" s="25"/>
      <c r="ANN20" s="25"/>
      <c r="ANO20" s="25"/>
      <c r="ANP20" s="25"/>
      <c r="ANQ20" s="25"/>
      <c r="ANR20" s="25"/>
      <c r="ANS20" s="25"/>
      <c r="ANT20" s="25"/>
      <c r="ANU20" s="25"/>
      <c r="ANV20" s="25"/>
      <c r="ANW20" s="25"/>
      <c r="ANX20" s="25"/>
      <c r="ANY20" s="25"/>
      <c r="ANZ20" s="25"/>
      <c r="AOA20" s="25"/>
      <c r="AOB20" s="25"/>
      <c r="AOC20" s="25"/>
      <c r="AOD20" s="25"/>
      <c r="AOE20" s="25"/>
      <c r="AOF20" s="25"/>
      <c r="AOG20" s="25"/>
      <c r="AOH20" s="25"/>
      <c r="AOI20" s="25"/>
      <c r="AOJ20" s="25"/>
      <c r="AOK20" s="25"/>
      <c r="AOL20" s="25"/>
      <c r="AOM20" s="25"/>
      <c r="AON20" s="25"/>
      <c r="AOO20" s="25"/>
      <c r="AOP20" s="25"/>
      <c r="AOQ20" s="25"/>
      <c r="AOR20" s="25"/>
      <c r="AOS20" s="25"/>
      <c r="AOT20" s="25"/>
      <c r="AOU20" s="25"/>
      <c r="AOV20" s="25"/>
      <c r="AOW20" s="25"/>
      <c r="AOX20" s="25"/>
      <c r="AOY20" s="25"/>
      <c r="AOZ20" s="25"/>
      <c r="APA20" s="25"/>
      <c r="APB20" s="25"/>
      <c r="APC20" s="25"/>
      <c r="APD20" s="25"/>
      <c r="APE20" s="25"/>
      <c r="APF20" s="25"/>
      <c r="APG20" s="25"/>
      <c r="APH20" s="25"/>
      <c r="API20" s="25"/>
      <c r="APJ20" s="25"/>
      <c r="APK20" s="25"/>
      <c r="APL20" s="25"/>
      <c r="APM20" s="25"/>
      <c r="APN20" s="25"/>
      <c r="APO20" s="25"/>
      <c r="APP20" s="25"/>
      <c r="APQ20" s="25"/>
      <c r="APR20" s="25"/>
      <c r="APS20" s="25"/>
      <c r="APT20" s="25"/>
      <c r="APU20" s="25"/>
      <c r="APV20" s="25"/>
      <c r="APW20" s="25"/>
      <c r="APX20" s="25"/>
      <c r="APY20" s="25"/>
      <c r="APZ20" s="25"/>
      <c r="AQA20" s="25"/>
      <c r="AQB20" s="25"/>
      <c r="AQC20" s="25"/>
      <c r="AQD20" s="25"/>
      <c r="AQE20" s="25"/>
      <c r="AQF20" s="25"/>
      <c r="AQG20" s="25"/>
      <c r="AQH20" s="25"/>
      <c r="AQI20" s="25"/>
      <c r="AQJ20" s="25"/>
      <c r="AQK20" s="25"/>
      <c r="AQL20" s="25"/>
      <c r="AQM20" s="25"/>
      <c r="AQN20" s="25"/>
      <c r="AQO20" s="25"/>
      <c r="AQP20" s="25"/>
      <c r="AQQ20" s="25"/>
      <c r="AQR20" s="25"/>
      <c r="AQS20" s="25"/>
      <c r="AQT20" s="25"/>
      <c r="AQU20" s="25"/>
      <c r="AQV20" s="25"/>
      <c r="AQW20" s="25"/>
      <c r="AQX20" s="25"/>
      <c r="AQY20" s="25"/>
      <c r="AQZ20" s="25"/>
      <c r="ARA20" s="25"/>
      <c r="ARB20" s="25"/>
      <c r="ARC20" s="25"/>
      <c r="ARD20" s="25"/>
      <c r="ARE20" s="25"/>
      <c r="ARF20" s="25"/>
      <c r="ARG20" s="25"/>
      <c r="ARH20" s="25"/>
      <c r="ARI20" s="25"/>
      <c r="ARJ20" s="25"/>
      <c r="ARK20" s="25"/>
      <c r="ARL20" s="25"/>
      <c r="ARM20" s="25"/>
      <c r="ARN20" s="25"/>
      <c r="ARO20" s="25"/>
      <c r="ARP20" s="25"/>
      <c r="ARQ20" s="25"/>
      <c r="ARR20" s="25"/>
      <c r="ARS20" s="25"/>
      <c r="ART20" s="25"/>
      <c r="ARU20" s="25"/>
      <c r="ARV20" s="25"/>
      <c r="ARW20" s="25"/>
      <c r="ARX20" s="25"/>
      <c r="ARY20" s="25"/>
      <c r="ARZ20" s="25"/>
      <c r="ASA20" s="25"/>
      <c r="ASB20" s="25"/>
      <c r="ASC20" s="25"/>
      <c r="ASD20" s="25"/>
      <c r="ASE20" s="25"/>
      <c r="ASF20" s="25"/>
      <c r="ASG20" s="25"/>
      <c r="ASH20" s="25"/>
      <c r="ASI20" s="25"/>
      <c r="ASJ20" s="25"/>
      <c r="ASK20" s="25"/>
      <c r="ASL20" s="25"/>
      <c r="ASM20" s="25"/>
      <c r="ASN20" s="25"/>
      <c r="ASO20" s="25"/>
      <c r="ASP20" s="25"/>
      <c r="ASQ20" s="25"/>
      <c r="ASR20" s="25"/>
      <c r="ASS20" s="25"/>
      <c r="AST20" s="25"/>
      <c r="ASU20" s="25"/>
      <c r="ASV20" s="25"/>
      <c r="ASW20" s="25"/>
      <c r="ASX20" s="25"/>
      <c r="ASY20" s="25"/>
      <c r="ASZ20" s="25"/>
      <c r="ATA20" s="25"/>
      <c r="ATB20" s="25"/>
      <c r="ATC20" s="25"/>
      <c r="ATD20" s="25"/>
      <c r="ATE20" s="25"/>
      <c r="ATF20" s="25"/>
      <c r="ATG20" s="25"/>
      <c r="ATH20" s="25"/>
      <c r="ATI20" s="25"/>
      <c r="ATJ20" s="25"/>
      <c r="ATK20" s="25"/>
      <c r="ATL20" s="25"/>
      <c r="ATM20" s="25"/>
      <c r="ATN20" s="25"/>
      <c r="ATO20" s="25"/>
      <c r="ATP20" s="25"/>
      <c r="ATQ20" s="25"/>
      <c r="ATR20" s="25"/>
      <c r="ATS20" s="25"/>
      <c r="ATT20" s="25"/>
      <c r="ATU20" s="25"/>
      <c r="ATV20" s="25"/>
      <c r="ATW20" s="25"/>
      <c r="ATX20" s="25"/>
      <c r="ATY20" s="25"/>
      <c r="ATZ20" s="25"/>
      <c r="AUA20" s="25"/>
      <c r="AUB20" s="25"/>
      <c r="AUC20" s="25"/>
      <c r="AUD20" s="25"/>
      <c r="AUE20" s="25"/>
      <c r="AUF20" s="25"/>
      <c r="AUG20" s="25"/>
      <c r="AUH20" s="25"/>
      <c r="AUI20" s="25"/>
      <c r="AUJ20" s="25"/>
      <c r="AUK20" s="25"/>
      <c r="AUL20" s="25"/>
      <c r="AUM20" s="25"/>
      <c r="AUN20" s="25"/>
      <c r="AUO20" s="25"/>
      <c r="AUP20" s="25"/>
      <c r="AUQ20" s="25"/>
      <c r="AUR20" s="25"/>
      <c r="AUS20" s="25"/>
      <c r="AUT20" s="25"/>
      <c r="AUU20" s="25"/>
      <c r="AUV20" s="25"/>
      <c r="AUW20" s="25"/>
      <c r="AUX20" s="25"/>
      <c r="AUY20" s="25"/>
      <c r="AUZ20" s="25"/>
      <c r="AVA20" s="25"/>
      <c r="AVB20" s="25"/>
      <c r="AVC20" s="25"/>
      <c r="AVD20" s="25"/>
      <c r="AVE20" s="25"/>
      <c r="AVF20" s="25"/>
      <c r="AVG20" s="25"/>
      <c r="AVH20" s="25"/>
      <c r="AVI20" s="25"/>
      <c r="AVJ20" s="25"/>
      <c r="AVK20" s="25"/>
      <c r="AVL20" s="25"/>
      <c r="AVM20" s="25"/>
      <c r="AVN20" s="25"/>
      <c r="AVO20" s="25"/>
      <c r="AVP20" s="25"/>
      <c r="AVQ20" s="25"/>
      <c r="AVR20" s="25"/>
      <c r="AVS20" s="25"/>
      <c r="AVT20" s="25"/>
      <c r="AVU20" s="25"/>
      <c r="AVV20" s="25"/>
      <c r="AVW20" s="25"/>
      <c r="AVX20" s="25"/>
      <c r="AVY20" s="25"/>
      <c r="AVZ20" s="25"/>
      <c r="AWA20" s="25"/>
      <c r="AWB20" s="25"/>
      <c r="AWC20" s="25"/>
      <c r="AWD20" s="25"/>
      <c r="AWE20" s="25"/>
      <c r="AWF20" s="25"/>
      <c r="AWG20" s="25"/>
      <c r="AWH20" s="25"/>
      <c r="AWI20" s="25"/>
      <c r="AWJ20" s="25"/>
      <c r="AWK20" s="25"/>
      <c r="AWL20" s="25"/>
      <c r="AWM20" s="25"/>
      <c r="AWN20" s="25"/>
      <c r="AWO20" s="25"/>
      <c r="AWP20" s="25"/>
      <c r="AWQ20" s="25"/>
      <c r="AWR20" s="25"/>
      <c r="AWS20" s="25"/>
      <c r="AWT20" s="25"/>
      <c r="AWU20" s="25"/>
      <c r="AWV20" s="25"/>
      <c r="AWW20" s="25"/>
      <c r="AWX20" s="25"/>
      <c r="AWY20" s="25"/>
      <c r="AWZ20" s="25"/>
      <c r="AXA20" s="25"/>
      <c r="AXB20" s="25"/>
      <c r="AXC20" s="25"/>
      <c r="AXD20" s="25"/>
      <c r="AXE20" s="25"/>
      <c r="AXF20" s="25"/>
      <c r="AXG20" s="25"/>
      <c r="AXH20" s="25"/>
      <c r="AXI20" s="25"/>
      <c r="AXJ20" s="25"/>
      <c r="AXK20" s="25"/>
      <c r="AXL20" s="25"/>
      <c r="AXM20" s="25"/>
      <c r="AXN20" s="25"/>
      <c r="AXO20" s="25"/>
      <c r="AXP20" s="25"/>
      <c r="AXQ20" s="25"/>
      <c r="AXR20" s="25"/>
      <c r="AXS20" s="25"/>
      <c r="AXT20" s="25"/>
      <c r="AXU20" s="25"/>
      <c r="AXV20" s="25"/>
      <c r="AXW20" s="25"/>
      <c r="AXX20" s="25"/>
      <c r="AXY20" s="25"/>
      <c r="AXZ20" s="25"/>
      <c r="AYA20" s="25"/>
      <c r="AYB20" s="25"/>
      <c r="AYC20" s="25"/>
      <c r="AYD20" s="25"/>
      <c r="AYE20" s="25"/>
      <c r="AYF20" s="25"/>
      <c r="AYG20" s="25"/>
      <c r="AYH20" s="25"/>
      <c r="AYI20" s="25"/>
      <c r="AYJ20" s="25"/>
      <c r="AYK20" s="25"/>
      <c r="AYL20" s="25"/>
      <c r="AYM20" s="25"/>
      <c r="AYN20" s="25"/>
      <c r="AYO20" s="25"/>
      <c r="AYP20" s="25"/>
      <c r="AYQ20" s="25"/>
      <c r="AYR20" s="25"/>
      <c r="AYS20" s="25"/>
      <c r="AYT20" s="25"/>
      <c r="AYU20" s="25"/>
      <c r="AYV20" s="25"/>
      <c r="AYW20" s="25"/>
      <c r="AYX20" s="25"/>
      <c r="AYY20" s="25"/>
      <c r="AYZ20" s="25"/>
      <c r="AZA20" s="25"/>
      <c r="AZB20" s="25"/>
      <c r="AZC20" s="25"/>
      <c r="AZD20" s="25"/>
      <c r="AZE20" s="25"/>
      <c r="AZF20" s="25"/>
      <c r="AZG20" s="25"/>
      <c r="AZH20" s="25"/>
      <c r="AZI20" s="25"/>
      <c r="AZJ20" s="25"/>
      <c r="AZK20" s="25"/>
      <c r="AZL20" s="25"/>
      <c r="AZM20" s="25"/>
      <c r="AZN20" s="25"/>
      <c r="AZO20" s="25"/>
      <c r="AZP20" s="25"/>
      <c r="AZQ20" s="25"/>
      <c r="AZR20" s="25"/>
      <c r="AZS20" s="25"/>
      <c r="AZT20" s="25"/>
      <c r="AZU20" s="25"/>
      <c r="AZV20" s="25"/>
      <c r="AZW20" s="25"/>
      <c r="AZX20" s="25"/>
      <c r="AZY20" s="25"/>
      <c r="AZZ20" s="25"/>
      <c r="BAA20" s="25"/>
      <c r="BAB20" s="25"/>
      <c r="BAC20" s="25"/>
      <c r="BAD20" s="25"/>
      <c r="BAE20" s="25"/>
      <c r="BAF20" s="25"/>
      <c r="BAG20" s="25"/>
      <c r="BAH20" s="25"/>
      <c r="BAI20" s="25"/>
      <c r="BAJ20" s="25"/>
      <c r="BAK20" s="25"/>
      <c r="BAL20" s="25"/>
      <c r="BAM20" s="25"/>
      <c r="BAN20" s="25"/>
      <c r="BAO20" s="25"/>
      <c r="BAP20" s="25"/>
      <c r="BAQ20" s="25"/>
      <c r="BAR20" s="25"/>
      <c r="BAS20" s="25"/>
      <c r="BAT20" s="25"/>
      <c r="BAU20" s="25"/>
      <c r="BAV20" s="25"/>
      <c r="BAW20" s="25"/>
      <c r="BAX20" s="25"/>
      <c r="BAY20" s="25"/>
      <c r="BAZ20" s="25"/>
      <c r="BBA20" s="25"/>
      <c r="BBB20" s="25"/>
      <c r="BBC20" s="25"/>
      <c r="BBD20" s="25"/>
      <c r="BBE20" s="25"/>
      <c r="BBF20" s="25"/>
      <c r="BBG20" s="25"/>
      <c r="BBH20" s="25"/>
      <c r="BBI20" s="25"/>
      <c r="BBJ20" s="25"/>
      <c r="BBK20" s="25"/>
      <c r="BBL20" s="25"/>
      <c r="BBM20" s="25"/>
      <c r="BBN20" s="25"/>
      <c r="BBO20" s="25"/>
      <c r="BBP20" s="25"/>
      <c r="BBQ20" s="25"/>
      <c r="BBR20" s="25"/>
      <c r="BBS20" s="25"/>
      <c r="BBT20" s="25"/>
      <c r="BBU20" s="25"/>
      <c r="BBV20" s="25"/>
      <c r="BBW20" s="25"/>
      <c r="BBX20" s="25"/>
      <c r="BBY20" s="25"/>
      <c r="BBZ20" s="25"/>
      <c r="BCA20" s="25"/>
      <c r="BCB20" s="25"/>
      <c r="BCC20" s="25"/>
      <c r="BCD20" s="25"/>
      <c r="BCE20" s="25"/>
      <c r="BCF20" s="25"/>
      <c r="BCG20" s="25"/>
      <c r="BCH20" s="25"/>
      <c r="BCI20" s="25"/>
      <c r="BCJ20" s="25"/>
      <c r="BCK20" s="25"/>
      <c r="BCL20" s="25"/>
      <c r="BCM20" s="25"/>
      <c r="BCN20" s="25"/>
      <c r="BCO20" s="25"/>
      <c r="BCP20" s="25"/>
      <c r="BCQ20" s="25"/>
      <c r="BCR20" s="25"/>
      <c r="BCS20" s="25"/>
      <c r="BCT20" s="25"/>
      <c r="BCU20" s="25"/>
      <c r="BCV20" s="25"/>
      <c r="BCW20" s="25"/>
      <c r="BCX20" s="25"/>
      <c r="BCY20" s="25"/>
      <c r="BCZ20" s="25"/>
      <c r="BDA20" s="25"/>
      <c r="BDB20" s="25"/>
      <c r="BDC20" s="25"/>
      <c r="BDD20" s="25"/>
      <c r="BDE20" s="25"/>
      <c r="BDF20" s="25"/>
      <c r="BDG20" s="25"/>
      <c r="BDH20" s="25"/>
      <c r="BDI20" s="25"/>
      <c r="BDJ20" s="25"/>
      <c r="BDK20" s="25"/>
      <c r="BDL20" s="25"/>
      <c r="BDM20" s="25"/>
      <c r="BDN20" s="25"/>
      <c r="BDO20" s="25"/>
      <c r="BDP20" s="25"/>
      <c r="BDQ20" s="25"/>
      <c r="BDR20" s="25"/>
      <c r="BDS20" s="25"/>
      <c r="BDT20" s="25"/>
      <c r="BDU20" s="25"/>
      <c r="BDV20" s="25"/>
      <c r="BDW20" s="25"/>
      <c r="BDX20" s="25"/>
      <c r="BDY20" s="25"/>
      <c r="BDZ20" s="25"/>
      <c r="BEA20" s="25"/>
      <c r="BEB20" s="25"/>
      <c r="BEC20" s="25"/>
      <c r="BED20" s="25"/>
      <c r="BEE20" s="25"/>
      <c r="BEF20" s="25"/>
      <c r="BEG20" s="25"/>
      <c r="BEH20" s="25"/>
      <c r="BEI20" s="25"/>
      <c r="BEJ20" s="25"/>
      <c r="BEK20" s="25"/>
      <c r="BEL20" s="25"/>
      <c r="BEM20" s="25"/>
      <c r="BEN20" s="25"/>
      <c r="BEO20" s="25"/>
      <c r="BEP20" s="25"/>
      <c r="BEQ20" s="25"/>
      <c r="BER20" s="25"/>
      <c r="BES20" s="25"/>
      <c r="BET20" s="25"/>
      <c r="BEU20" s="25"/>
      <c r="BEV20" s="25"/>
      <c r="BEW20" s="25"/>
      <c r="BEX20" s="25"/>
      <c r="BEY20" s="25"/>
      <c r="BEZ20" s="25"/>
      <c r="BFA20" s="25"/>
      <c r="BFB20" s="25"/>
      <c r="BFC20" s="25"/>
      <c r="BFD20" s="25"/>
      <c r="BFE20" s="25"/>
      <c r="BFF20" s="25"/>
      <c r="BFG20" s="25"/>
      <c r="BFH20" s="25"/>
      <c r="BFI20" s="25"/>
      <c r="BFJ20" s="25"/>
      <c r="BFK20" s="25"/>
      <c r="BFL20" s="25"/>
      <c r="BFM20" s="25"/>
      <c r="BFN20" s="25"/>
      <c r="BFO20" s="25"/>
      <c r="BFP20" s="25"/>
      <c r="BFQ20" s="25"/>
      <c r="BFR20" s="25"/>
      <c r="BFS20" s="25"/>
      <c r="BFT20" s="25"/>
      <c r="BFU20" s="25"/>
      <c r="BFV20" s="25"/>
      <c r="BFW20" s="25"/>
      <c r="BFX20" s="25"/>
      <c r="BFY20" s="25"/>
      <c r="BFZ20" s="25"/>
      <c r="BGA20" s="25"/>
      <c r="BGB20" s="25"/>
      <c r="BGC20" s="25"/>
      <c r="BGD20" s="25"/>
      <c r="BGE20" s="25"/>
      <c r="BGF20" s="25"/>
      <c r="BGG20" s="25"/>
      <c r="BGH20" s="25"/>
      <c r="BGI20" s="25"/>
      <c r="BGJ20" s="25"/>
      <c r="BGK20" s="25"/>
      <c r="BGL20" s="25"/>
      <c r="BGM20" s="25"/>
      <c r="BGN20" s="25"/>
      <c r="BGO20" s="25"/>
      <c r="BGP20" s="25"/>
      <c r="BGQ20" s="25"/>
      <c r="BGR20" s="25"/>
      <c r="BGS20" s="25"/>
      <c r="BGT20" s="25"/>
      <c r="BGU20" s="25"/>
      <c r="BGV20" s="25"/>
      <c r="BGW20" s="25"/>
      <c r="BGX20" s="25"/>
      <c r="BGY20" s="25"/>
      <c r="BGZ20" s="25"/>
      <c r="BHA20" s="25"/>
      <c r="BHB20" s="25"/>
      <c r="BHC20" s="25"/>
      <c r="BHD20" s="25"/>
      <c r="BHE20" s="25"/>
      <c r="BHF20" s="25"/>
      <c r="BHG20" s="25"/>
      <c r="BHH20" s="25"/>
      <c r="BHI20" s="25"/>
      <c r="BHJ20" s="25"/>
      <c r="BHK20" s="25"/>
      <c r="BHL20" s="25"/>
      <c r="BHM20" s="25"/>
      <c r="BHN20" s="25"/>
      <c r="BHO20" s="25"/>
      <c r="BHP20" s="25"/>
      <c r="BHQ20" s="25"/>
      <c r="BHR20" s="25"/>
      <c r="BHS20" s="25"/>
      <c r="BHT20" s="25"/>
      <c r="BHU20" s="25"/>
      <c r="BHV20" s="25"/>
      <c r="BHW20" s="25"/>
      <c r="BHX20" s="25"/>
      <c r="BHY20" s="25"/>
      <c r="BHZ20" s="25"/>
      <c r="BIA20" s="25"/>
      <c r="BIB20" s="25"/>
      <c r="BIC20" s="25"/>
      <c r="BID20" s="25"/>
      <c r="BIE20" s="25"/>
      <c r="BIF20" s="25"/>
      <c r="BIG20" s="25"/>
      <c r="BIH20" s="25"/>
      <c r="BII20" s="25"/>
      <c r="BIJ20" s="25"/>
      <c r="BIK20" s="25"/>
      <c r="BIL20" s="25"/>
      <c r="BIM20" s="25"/>
      <c r="BIN20" s="25"/>
      <c r="BIO20" s="25"/>
      <c r="BIP20" s="25"/>
      <c r="BIQ20" s="25"/>
      <c r="BIR20" s="25"/>
      <c r="BIS20" s="25"/>
      <c r="BIT20" s="25"/>
      <c r="BIU20" s="25"/>
      <c r="BIV20" s="25"/>
      <c r="BIW20" s="25"/>
      <c r="BIX20" s="25"/>
      <c r="BIY20" s="25"/>
      <c r="BIZ20" s="25"/>
      <c r="BJA20" s="25"/>
      <c r="BJB20" s="25"/>
      <c r="BJC20" s="25"/>
      <c r="BJD20" s="25"/>
      <c r="BJE20" s="25"/>
      <c r="BJF20" s="25"/>
      <c r="BJG20" s="25"/>
      <c r="BJH20" s="25"/>
      <c r="BJI20" s="25"/>
      <c r="BJJ20" s="25"/>
      <c r="BJK20" s="25"/>
      <c r="BJL20" s="25"/>
      <c r="BJM20" s="25"/>
      <c r="BJN20" s="25"/>
      <c r="BJO20" s="25"/>
      <c r="BJP20" s="25"/>
      <c r="BJQ20" s="25"/>
      <c r="BJR20" s="25"/>
      <c r="BJS20" s="25"/>
      <c r="BJT20" s="25"/>
      <c r="BJU20" s="25"/>
      <c r="BJV20" s="25"/>
      <c r="BJW20" s="25"/>
      <c r="BJX20" s="25"/>
      <c r="BJY20" s="25"/>
      <c r="BJZ20" s="25"/>
      <c r="BKA20" s="25"/>
      <c r="BKB20" s="25"/>
      <c r="BKC20" s="25"/>
      <c r="BKD20" s="25"/>
      <c r="BKE20" s="25"/>
      <c r="BKF20" s="25"/>
      <c r="BKG20" s="25"/>
      <c r="BKH20" s="25"/>
      <c r="BKI20" s="25"/>
      <c r="BKJ20" s="25"/>
      <c r="BKK20" s="25"/>
      <c r="BKL20" s="25"/>
      <c r="BKM20" s="25"/>
      <c r="BKN20" s="25"/>
      <c r="BKO20" s="25"/>
      <c r="BKP20" s="25"/>
      <c r="BKQ20" s="25"/>
      <c r="BKR20" s="25"/>
      <c r="BKS20" s="25"/>
      <c r="BKT20" s="25"/>
      <c r="BKU20" s="25"/>
      <c r="BKV20" s="25"/>
      <c r="BKW20" s="25"/>
      <c r="BKX20" s="25"/>
      <c r="BKY20" s="25"/>
      <c r="BKZ20" s="25"/>
      <c r="BLA20" s="25"/>
      <c r="BLB20" s="25"/>
      <c r="BLC20" s="25"/>
      <c r="BLD20" s="25"/>
      <c r="BLE20" s="25"/>
      <c r="BLF20" s="25"/>
      <c r="BLG20" s="25"/>
      <c r="BLH20" s="25"/>
      <c r="BLI20" s="25"/>
      <c r="BLJ20" s="25"/>
      <c r="BLK20" s="25"/>
      <c r="BLL20" s="25"/>
      <c r="BLM20" s="25"/>
      <c r="BLN20" s="25"/>
      <c r="BLO20" s="25"/>
      <c r="BLP20" s="25"/>
      <c r="BLQ20" s="25"/>
      <c r="BLR20" s="25"/>
      <c r="BLS20" s="25"/>
      <c r="BLT20" s="25"/>
      <c r="BLU20" s="25"/>
      <c r="BLV20" s="25"/>
      <c r="BLW20" s="25"/>
      <c r="BLX20" s="25"/>
      <c r="BLY20" s="25"/>
      <c r="BLZ20" s="25"/>
      <c r="BMA20" s="25"/>
      <c r="BMB20" s="25"/>
      <c r="BMC20" s="25"/>
      <c r="BMD20" s="25"/>
      <c r="BME20" s="25"/>
      <c r="BMF20" s="25"/>
      <c r="BMG20" s="25"/>
      <c r="BMH20" s="25"/>
      <c r="BMI20" s="25"/>
      <c r="BMJ20" s="25"/>
      <c r="BMK20" s="25"/>
      <c r="BML20" s="25"/>
      <c r="BMM20" s="25"/>
      <c r="BMN20" s="25"/>
      <c r="BMO20" s="25"/>
      <c r="BMP20" s="25"/>
      <c r="BMQ20" s="25"/>
      <c r="BMR20" s="25"/>
      <c r="BMS20" s="25"/>
      <c r="BMT20" s="25"/>
      <c r="BMU20" s="25"/>
      <c r="BMV20" s="25"/>
      <c r="BMW20" s="25"/>
      <c r="BMX20" s="25"/>
      <c r="BMY20" s="25"/>
      <c r="BMZ20" s="25"/>
      <c r="BNA20" s="25"/>
      <c r="BNB20" s="25"/>
      <c r="BNC20" s="25"/>
      <c r="BND20" s="25"/>
      <c r="BNE20" s="25"/>
      <c r="BNF20" s="25"/>
      <c r="BNG20" s="25"/>
      <c r="BNH20" s="25"/>
      <c r="BNI20" s="25"/>
      <c r="BNJ20" s="25"/>
      <c r="BNK20" s="25"/>
      <c r="BNL20" s="25"/>
      <c r="BNM20" s="25"/>
      <c r="BNN20" s="25"/>
      <c r="BNO20" s="25"/>
      <c r="BNP20" s="25"/>
      <c r="BNQ20" s="25"/>
      <c r="BNR20" s="25"/>
      <c r="BNS20" s="25"/>
      <c r="BNT20" s="25"/>
      <c r="BNU20" s="25"/>
      <c r="BNV20" s="25"/>
      <c r="BNW20" s="25"/>
      <c r="BNX20" s="25"/>
      <c r="BNY20" s="25"/>
      <c r="BNZ20" s="25"/>
      <c r="BOA20" s="25"/>
      <c r="BOB20" s="25"/>
      <c r="BOC20" s="25"/>
      <c r="BOD20" s="25"/>
      <c r="BOE20" s="25"/>
      <c r="BOF20" s="25"/>
      <c r="BOG20" s="25"/>
      <c r="BOH20" s="25"/>
      <c r="BOI20" s="25"/>
      <c r="BOJ20" s="25"/>
      <c r="BOK20" s="25"/>
      <c r="BOL20" s="25"/>
      <c r="BOM20" s="25"/>
      <c r="BON20" s="25"/>
      <c r="BOO20" s="25"/>
      <c r="BOP20" s="25"/>
      <c r="BOQ20" s="25"/>
      <c r="BOR20" s="25"/>
      <c r="BOS20" s="25"/>
      <c r="BOT20" s="25"/>
      <c r="BOU20" s="25"/>
      <c r="BOV20" s="25"/>
      <c r="BOW20" s="25"/>
      <c r="BOX20" s="25"/>
      <c r="BOY20" s="25"/>
      <c r="BOZ20" s="25"/>
      <c r="BPA20" s="25"/>
      <c r="BPB20" s="25"/>
      <c r="BPC20" s="25"/>
      <c r="BPD20" s="25"/>
      <c r="BPE20" s="25"/>
      <c r="BPF20" s="25"/>
      <c r="BPG20" s="25"/>
      <c r="BPH20" s="25"/>
      <c r="BPI20" s="25"/>
      <c r="BPJ20" s="25"/>
      <c r="BPK20" s="25"/>
      <c r="BPL20" s="25"/>
      <c r="BPM20" s="25"/>
      <c r="BPN20" s="25"/>
      <c r="BPO20" s="25"/>
      <c r="BPP20" s="25"/>
      <c r="BPQ20" s="25"/>
      <c r="BPR20" s="25"/>
      <c r="BPS20" s="25"/>
      <c r="BPT20" s="25"/>
      <c r="BPU20" s="25"/>
      <c r="BPV20" s="25"/>
      <c r="BPW20" s="25"/>
      <c r="BPX20" s="25"/>
      <c r="BPY20" s="25"/>
      <c r="BPZ20" s="25"/>
      <c r="BQA20" s="25"/>
      <c r="BQB20" s="25"/>
      <c r="BQC20" s="25"/>
      <c r="BQD20" s="25"/>
      <c r="BQE20" s="25"/>
      <c r="BQF20" s="25"/>
      <c r="BQG20" s="25"/>
      <c r="BQH20" s="25"/>
      <c r="BQI20" s="25"/>
      <c r="BQJ20" s="25"/>
      <c r="BQK20" s="25"/>
      <c r="BQL20" s="25"/>
      <c r="BQM20" s="25"/>
      <c r="BQN20" s="25"/>
      <c r="BQO20" s="25"/>
      <c r="BQP20" s="25"/>
      <c r="BQQ20" s="25"/>
      <c r="BQR20" s="25"/>
      <c r="BQS20" s="25"/>
      <c r="BQT20" s="25"/>
      <c r="BQU20" s="25"/>
      <c r="BQV20" s="25"/>
      <c r="BQW20" s="25"/>
      <c r="BQX20" s="25"/>
      <c r="BQY20" s="25"/>
      <c r="BQZ20" s="25"/>
      <c r="BRA20" s="25"/>
      <c r="BRB20" s="25"/>
      <c r="BRC20" s="25"/>
      <c r="BRD20" s="25"/>
      <c r="BRE20" s="25"/>
      <c r="BRF20" s="25"/>
      <c r="BRG20" s="25"/>
      <c r="BRH20" s="25"/>
      <c r="BRI20" s="25"/>
      <c r="BRJ20" s="25"/>
      <c r="BRK20" s="25"/>
      <c r="BRL20" s="25"/>
      <c r="BRM20" s="25"/>
      <c r="BRN20" s="25"/>
      <c r="BRO20" s="25"/>
      <c r="BRP20" s="25"/>
      <c r="BRQ20" s="25"/>
      <c r="BRR20" s="25"/>
      <c r="BRS20" s="25"/>
      <c r="BRT20" s="25"/>
      <c r="BRU20" s="25"/>
      <c r="BRV20" s="25"/>
      <c r="BRW20" s="25"/>
      <c r="BRX20" s="25"/>
      <c r="BRY20" s="25"/>
      <c r="BRZ20" s="25"/>
      <c r="BSA20" s="25"/>
      <c r="BSB20" s="25"/>
      <c r="BSC20" s="25"/>
      <c r="BSD20" s="25"/>
      <c r="BSE20" s="25"/>
      <c r="BSF20" s="25"/>
      <c r="BSG20" s="25"/>
      <c r="BSH20" s="25"/>
      <c r="BSI20" s="25"/>
      <c r="BSJ20" s="25"/>
      <c r="BSK20" s="25"/>
      <c r="BSL20" s="25"/>
      <c r="BSM20" s="25"/>
      <c r="BSN20" s="25"/>
      <c r="BSO20" s="25"/>
      <c r="BSP20" s="25"/>
      <c r="BSQ20" s="25"/>
      <c r="BSR20" s="25"/>
      <c r="BSS20" s="25"/>
      <c r="BST20" s="25"/>
      <c r="BSU20" s="25"/>
      <c r="BSV20" s="25"/>
      <c r="BSW20" s="25"/>
      <c r="BSX20" s="25"/>
      <c r="BSY20" s="25"/>
      <c r="BSZ20" s="25"/>
      <c r="BTA20" s="25"/>
      <c r="BTB20" s="25"/>
      <c r="BTC20" s="25"/>
      <c r="BTD20" s="25"/>
      <c r="BTE20" s="25"/>
      <c r="BTF20" s="25"/>
      <c r="BTG20" s="25"/>
      <c r="BTH20" s="25"/>
      <c r="BTI20" s="25"/>
      <c r="BTJ20" s="25"/>
      <c r="BTK20" s="25"/>
      <c r="BTL20" s="25"/>
      <c r="BTM20" s="25"/>
      <c r="BTN20" s="25"/>
      <c r="BTO20" s="25"/>
      <c r="BTP20" s="25"/>
      <c r="BTQ20" s="25"/>
      <c r="BTR20" s="25"/>
      <c r="BTS20" s="25"/>
      <c r="BTT20" s="25"/>
      <c r="BTU20" s="25"/>
      <c r="BTV20" s="25"/>
      <c r="BTW20" s="25"/>
      <c r="BTX20" s="25"/>
      <c r="BTY20" s="25"/>
      <c r="BTZ20" s="25"/>
      <c r="BUA20" s="25"/>
      <c r="BUB20" s="25"/>
      <c r="BUC20" s="25"/>
      <c r="BUD20" s="25"/>
      <c r="BUE20" s="25"/>
      <c r="BUF20" s="25"/>
      <c r="BUG20" s="25"/>
      <c r="BUH20" s="25"/>
      <c r="BUI20" s="25"/>
      <c r="BUJ20" s="25"/>
      <c r="BUK20" s="25"/>
      <c r="BUL20" s="25"/>
      <c r="BUM20" s="25"/>
      <c r="BUN20" s="25"/>
      <c r="BUO20" s="25"/>
      <c r="BUP20" s="25"/>
      <c r="BUQ20" s="25"/>
      <c r="BUR20" s="25"/>
      <c r="BUS20" s="25"/>
      <c r="BUT20" s="25"/>
      <c r="BUU20" s="25"/>
      <c r="BUV20" s="25"/>
      <c r="BUW20" s="25"/>
      <c r="BUX20" s="25"/>
      <c r="BUY20" s="25"/>
      <c r="BUZ20" s="25"/>
      <c r="BVA20" s="25"/>
      <c r="BVB20" s="25"/>
      <c r="BVC20" s="25"/>
      <c r="BVD20" s="25"/>
      <c r="BVE20" s="25"/>
      <c r="BVF20" s="25"/>
      <c r="BVG20" s="25"/>
      <c r="BVH20" s="25"/>
      <c r="BVI20" s="25"/>
      <c r="BVJ20" s="25"/>
      <c r="BVK20" s="25"/>
      <c r="BVL20" s="25"/>
      <c r="BVM20" s="25"/>
      <c r="BVN20" s="25"/>
      <c r="BVO20" s="25"/>
      <c r="BVP20" s="25"/>
      <c r="BVQ20" s="25"/>
      <c r="BVR20" s="25"/>
      <c r="BVS20" s="25"/>
      <c r="BVT20" s="25"/>
      <c r="BVU20" s="25"/>
      <c r="BVV20" s="25"/>
      <c r="BVW20" s="25"/>
      <c r="BVX20" s="25"/>
      <c r="BVY20" s="25"/>
      <c r="BVZ20" s="25"/>
      <c r="BWA20" s="25"/>
      <c r="BWB20" s="25"/>
      <c r="BWC20" s="25"/>
      <c r="BWD20" s="25"/>
      <c r="BWE20" s="25"/>
      <c r="BWF20" s="25"/>
      <c r="BWG20" s="25"/>
      <c r="BWH20" s="25"/>
      <c r="BWI20" s="25"/>
      <c r="BWJ20" s="25"/>
      <c r="BWK20" s="25"/>
      <c r="BWL20" s="25"/>
      <c r="BWM20" s="25"/>
      <c r="BWN20" s="25"/>
      <c r="BWO20" s="25"/>
      <c r="BWP20" s="25"/>
      <c r="BWQ20" s="25"/>
      <c r="BWR20" s="25"/>
      <c r="BWS20" s="25"/>
      <c r="BWT20" s="25"/>
      <c r="BWU20" s="25"/>
      <c r="BWV20" s="25"/>
      <c r="BWW20" s="25"/>
      <c r="BWX20" s="25"/>
      <c r="BWY20" s="25"/>
      <c r="BWZ20" s="25"/>
      <c r="BXA20" s="25"/>
      <c r="BXB20" s="25"/>
      <c r="BXC20" s="25"/>
      <c r="BXD20" s="25"/>
      <c r="BXE20" s="25"/>
      <c r="BXF20" s="25"/>
      <c r="BXG20" s="25"/>
      <c r="BXH20" s="25"/>
      <c r="BXI20" s="25"/>
      <c r="BXJ20" s="25"/>
      <c r="BXK20" s="25"/>
      <c r="BXL20" s="25"/>
      <c r="BXM20" s="25"/>
      <c r="BXN20" s="25"/>
      <c r="BXO20" s="25"/>
      <c r="BXP20" s="25"/>
      <c r="BXQ20" s="25"/>
      <c r="BXR20" s="25"/>
      <c r="BXS20" s="25"/>
      <c r="BXT20" s="25"/>
      <c r="BXU20" s="25"/>
      <c r="BXV20" s="25"/>
      <c r="BXW20" s="25"/>
      <c r="BXX20" s="25"/>
      <c r="BXY20" s="25"/>
      <c r="BXZ20" s="25"/>
      <c r="BYA20" s="25"/>
      <c r="BYB20" s="25"/>
      <c r="BYC20" s="25"/>
      <c r="BYD20" s="25"/>
      <c r="BYE20" s="25"/>
      <c r="BYF20" s="25"/>
      <c r="BYG20" s="25"/>
      <c r="BYH20" s="25"/>
      <c r="BYI20" s="25"/>
      <c r="BYJ20" s="25"/>
      <c r="BYK20" s="25"/>
      <c r="BYL20" s="25"/>
      <c r="BYM20" s="25"/>
      <c r="BYN20" s="25"/>
      <c r="BYO20" s="25"/>
      <c r="BYP20" s="25"/>
      <c r="BYQ20" s="25"/>
      <c r="BYR20" s="25"/>
      <c r="BYS20" s="25"/>
      <c r="BYT20" s="25"/>
      <c r="BYU20" s="25"/>
      <c r="BYV20" s="25"/>
      <c r="BYW20" s="25"/>
      <c r="BYX20" s="25"/>
      <c r="BYY20" s="25"/>
      <c r="BYZ20" s="25"/>
      <c r="BZA20" s="25"/>
      <c r="BZB20" s="25"/>
      <c r="BZC20" s="25"/>
      <c r="BZD20" s="25"/>
      <c r="BZE20" s="25"/>
      <c r="BZF20" s="25"/>
      <c r="BZG20" s="25"/>
      <c r="BZH20" s="25"/>
      <c r="BZI20" s="25"/>
      <c r="BZJ20" s="25"/>
      <c r="BZK20" s="25"/>
      <c r="BZL20" s="25"/>
      <c r="BZM20" s="25"/>
      <c r="BZN20" s="25"/>
      <c r="BZO20" s="25"/>
      <c r="BZP20" s="25"/>
      <c r="BZQ20" s="25"/>
      <c r="BZR20" s="25"/>
      <c r="BZS20" s="25"/>
      <c r="BZT20" s="25"/>
      <c r="BZU20" s="25"/>
      <c r="BZV20" s="25"/>
      <c r="BZW20" s="25"/>
      <c r="BZX20" s="25"/>
      <c r="BZY20" s="25"/>
      <c r="BZZ20" s="25"/>
      <c r="CAA20" s="25"/>
      <c r="CAB20" s="25"/>
      <c r="CAC20" s="25"/>
      <c r="CAD20" s="25"/>
      <c r="CAE20" s="25"/>
      <c r="CAF20" s="25"/>
      <c r="CAG20" s="25"/>
      <c r="CAH20" s="25"/>
      <c r="CAI20" s="25"/>
      <c r="CAJ20" s="25"/>
      <c r="CAK20" s="25"/>
      <c r="CAL20" s="25"/>
      <c r="CAM20" s="25"/>
      <c r="CAN20" s="25"/>
      <c r="CAO20" s="25"/>
      <c r="CAP20" s="25"/>
      <c r="CAQ20" s="25"/>
      <c r="CAR20" s="25"/>
      <c r="CAS20" s="25"/>
      <c r="CAT20" s="25"/>
      <c r="CAU20" s="25"/>
      <c r="CAV20" s="25"/>
      <c r="CAW20" s="25"/>
      <c r="CAX20" s="25"/>
      <c r="CAY20" s="25"/>
      <c r="CAZ20" s="25"/>
      <c r="CBA20" s="25"/>
      <c r="CBB20" s="25"/>
      <c r="CBC20" s="25"/>
      <c r="CBD20" s="25"/>
      <c r="CBE20" s="25"/>
      <c r="CBF20" s="25"/>
      <c r="CBG20" s="25"/>
      <c r="CBH20" s="25"/>
      <c r="CBI20" s="25"/>
      <c r="CBJ20" s="25"/>
      <c r="CBK20" s="25"/>
      <c r="CBL20" s="25"/>
      <c r="CBM20" s="25"/>
      <c r="CBN20" s="25"/>
      <c r="CBO20" s="25"/>
      <c r="CBP20" s="25"/>
      <c r="CBQ20" s="25"/>
      <c r="CBR20" s="25"/>
      <c r="CBS20" s="25"/>
      <c r="CBT20" s="25"/>
      <c r="CBU20" s="25"/>
      <c r="CBV20" s="25"/>
      <c r="CBW20" s="25"/>
      <c r="CBX20" s="25"/>
      <c r="CBY20" s="25"/>
      <c r="CBZ20" s="25"/>
      <c r="CCA20" s="25"/>
      <c r="CCB20" s="25"/>
      <c r="CCC20" s="25"/>
      <c r="CCD20" s="25"/>
      <c r="CCE20" s="25"/>
      <c r="CCF20" s="25"/>
      <c r="CCG20" s="25"/>
      <c r="CCH20" s="25"/>
      <c r="CCI20" s="25"/>
      <c r="CCJ20" s="25"/>
      <c r="CCK20" s="25"/>
      <c r="CCL20" s="25"/>
      <c r="CCM20" s="25"/>
      <c r="CCN20" s="25"/>
      <c r="CCO20" s="25"/>
      <c r="CCP20" s="25"/>
      <c r="CCQ20" s="25"/>
      <c r="CCR20" s="25"/>
      <c r="CCS20" s="25"/>
      <c r="CCT20" s="25"/>
      <c r="CCU20" s="25"/>
      <c r="CCV20" s="25"/>
      <c r="CCW20" s="25"/>
      <c r="CCX20" s="25"/>
      <c r="CCY20" s="25"/>
      <c r="CCZ20" s="25"/>
      <c r="CDA20" s="25"/>
      <c r="CDB20" s="25"/>
      <c r="CDC20" s="25"/>
      <c r="CDD20" s="25"/>
      <c r="CDE20" s="25"/>
      <c r="CDF20" s="25"/>
      <c r="CDG20" s="25"/>
      <c r="CDH20" s="25"/>
      <c r="CDI20" s="25"/>
      <c r="CDJ20" s="25"/>
      <c r="CDK20" s="25"/>
      <c r="CDL20" s="25"/>
      <c r="CDM20" s="25"/>
      <c r="CDN20" s="25"/>
      <c r="CDO20" s="25"/>
      <c r="CDP20" s="25"/>
      <c r="CDQ20" s="25"/>
      <c r="CDR20" s="25"/>
      <c r="CDS20" s="25"/>
      <c r="CDT20" s="25"/>
      <c r="CDU20" s="25"/>
      <c r="CDV20" s="25"/>
      <c r="CDW20" s="25"/>
      <c r="CDX20" s="25"/>
      <c r="CDY20" s="25"/>
      <c r="CDZ20" s="25"/>
      <c r="CEA20" s="25"/>
      <c r="CEB20" s="25"/>
      <c r="CEC20" s="25"/>
      <c r="CED20" s="25"/>
      <c r="CEE20" s="25"/>
      <c r="CEF20" s="25"/>
      <c r="CEG20" s="25"/>
      <c r="CEH20" s="25"/>
      <c r="CEI20" s="25"/>
      <c r="CEJ20" s="25"/>
      <c r="CEK20" s="25"/>
      <c r="CEL20" s="25"/>
      <c r="CEM20" s="25"/>
      <c r="CEN20" s="25"/>
      <c r="CEO20" s="25"/>
      <c r="CEP20" s="25"/>
      <c r="CEQ20" s="25"/>
      <c r="CER20" s="25"/>
      <c r="CES20" s="25"/>
      <c r="CET20" s="25"/>
      <c r="CEU20" s="25"/>
      <c r="CEV20" s="25"/>
      <c r="CEW20" s="25"/>
      <c r="CEX20" s="25"/>
      <c r="CEY20" s="25"/>
      <c r="CEZ20" s="25"/>
      <c r="CFA20" s="25"/>
      <c r="CFB20" s="25"/>
      <c r="CFC20" s="25"/>
      <c r="CFD20" s="25"/>
      <c r="CFE20" s="25"/>
      <c r="CFF20" s="25"/>
      <c r="CFG20" s="25"/>
      <c r="CFH20" s="25"/>
      <c r="CFI20" s="25"/>
      <c r="CFJ20" s="25"/>
      <c r="CFK20" s="25"/>
      <c r="CFL20" s="25"/>
      <c r="CFM20" s="25"/>
      <c r="CFN20" s="25"/>
      <c r="CFO20" s="25"/>
      <c r="CFP20" s="25"/>
      <c r="CFQ20" s="25"/>
      <c r="CFR20" s="25"/>
      <c r="CFS20" s="25"/>
      <c r="CFT20" s="25"/>
      <c r="CFU20" s="25"/>
      <c r="CFV20" s="25"/>
      <c r="CFW20" s="25"/>
      <c r="CFX20" s="25"/>
      <c r="CFY20" s="25"/>
      <c r="CFZ20" s="25"/>
      <c r="CGA20" s="25"/>
      <c r="CGB20" s="25"/>
      <c r="CGC20" s="25"/>
      <c r="CGD20" s="25"/>
      <c r="CGE20" s="25"/>
      <c r="CGF20" s="25"/>
      <c r="CGG20" s="25"/>
      <c r="CGH20" s="25"/>
      <c r="CGI20" s="25"/>
      <c r="CGJ20" s="25"/>
      <c r="CGK20" s="25"/>
      <c r="CGL20" s="25"/>
      <c r="CGM20" s="25"/>
      <c r="CGN20" s="25"/>
      <c r="CGO20" s="25"/>
      <c r="CGP20" s="25"/>
      <c r="CGQ20" s="25"/>
      <c r="CGR20" s="25"/>
      <c r="CGS20" s="25"/>
      <c r="CGT20" s="25"/>
      <c r="CGU20" s="25"/>
      <c r="CGV20" s="25"/>
      <c r="CGW20" s="25"/>
      <c r="CGX20" s="25"/>
      <c r="CGY20" s="25"/>
      <c r="CGZ20" s="25"/>
      <c r="CHA20" s="25"/>
      <c r="CHB20" s="25"/>
      <c r="CHC20" s="25"/>
      <c r="CHD20" s="25"/>
      <c r="CHE20" s="25"/>
      <c r="CHF20" s="25"/>
      <c r="CHG20" s="25"/>
      <c r="CHH20" s="25"/>
      <c r="CHI20" s="25"/>
      <c r="CHJ20" s="25"/>
      <c r="CHK20" s="25"/>
      <c r="CHL20" s="25"/>
      <c r="CHM20" s="25"/>
      <c r="CHN20" s="25"/>
      <c r="CHO20" s="25"/>
      <c r="CHP20" s="25"/>
      <c r="CHQ20" s="25"/>
      <c r="CHR20" s="25"/>
      <c r="CHS20" s="25"/>
      <c r="CHT20" s="25"/>
      <c r="CHU20" s="25"/>
      <c r="CHV20" s="25"/>
      <c r="CHW20" s="25"/>
      <c r="CHX20" s="25"/>
      <c r="CHY20" s="25"/>
      <c r="CHZ20" s="25"/>
      <c r="CIA20" s="25"/>
      <c r="CIB20" s="25"/>
      <c r="CIC20" s="25"/>
      <c r="CID20" s="25"/>
      <c r="CIE20" s="25"/>
      <c r="CIF20" s="25"/>
      <c r="CIG20" s="25"/>
      <c r="CIH20" s="25"/>
      <c r="CII20" s="25"/>
      <c r="CIJ20" s="25"/>
      <c r="CIK20" s="25"/>
      <c r="CIL20" s="25"/>
      <c r="CIM20" s="25"/>
      <c r="CIN20" s="25"/>
      <c r="CIO20" s="25"/>
      <c r="CIP20" s="25"/>
      <c r="CIQ20" s="25"/>
      <c r="CIR20" s="25"/>
      <c r="CIS20" s="25"/>
      <c r="CIT20" s="25"/>
      <c r="CIU20" s="25"/>
      <c r="CIV20" s="25"/>
      <c r="CIW20" s="25"/>
      <c r="CIX20" s="25"/>
      <c r="CIY20" s="25"/>
      <c r="CIZ20" s="25"/>
      <c r="CJA20" s="25"/>
      <c r="CJB20" s="25"/>
      <c r="CJC20" s="25"/>
      <c r="CJD20" s="25"/>
      <c r="CJE20" s="25"/>
      <c r="CJF20" s="25"/>
      <c r="CJG20" s="25"/>
      <c r="CJH20" s="25"/>
      <c r="CJI20" s="25"/>
      <c r="CJJ20" s="25"/>
      <c r="CJK20" s="25"/>
      <c r="CJL20" s="25"/>
      <c r="CJM20" s="25"/>
      <c r="CJN20" s="25"/>
      <c r="CJO20" s="25"/>
      <c r="CJP20" s="25"/>
      <c r="CJQ20" s="25"/>
      <c r="CJR20" s="25"/>
      <c r="CJS20" s="25"/>
      <c r="CJT20" s="25"/>
      <c r="CJU20" s="25"/>
      <c r="CJV20" s="25"/>
      <c r="CJW20" s="25"/>
      <c r="CJX20" s="25"/>
      <c r="CJY20" s="25"/>
      <c r="CJZ20" s="25"/>
      <c r="CKA20" s="25"/>
      <c r="CKB20" s="25"/>
      <c r="CKC20" s="25"/>
      <c r="CKD20" s="25"/>
      <c r="CKE20" s="25"/>
      <c r="CKF20" s="25"/>
      <c r="CKG20" s="25"/>
      <c r="CKH20" s="25"/>
      <c r="CKI20" s="25"/>
      <c r="CKJ20" s="25"/>
      <c r="CKK20" s="25"/>
      <c r="CKL20" s="25"/>
      <c r="CKM20" s="25"/>
      <c r="CKN20" s="25"/>
      <c r="CKO20" s="25"/>
      <c r="CKP20" s="25"/>
      <c r="CKQ20" s="25"/>
      <c r="CKR20" s="25"/>
      <c r="CKS20" s="25"/>
      <c r="CKT20" s="25"/>
      <c r="CKU20" s="25"/>
      <c r="CKV20" s="25"/>
      <c r="CKW20" s="25"/>
      <c r="CKX20" s="25"/>
      <c r="CKY20" s="25"/>
      <c r="CKZ20" s="25"/>
      <c r="CLA20" s="25"/>
      <c r="CLB20" s="25"/>
      <c r="CLC20" s="25"/>
      <c r="CLD20" s="25"/>
      <c r="CLE20" s="25"/>
      <c r="CLF20" s="25"/>
      <c r="CLG20" s="25"/>
      <c r="CLH20" s="25"/>
      <c r="CLI20" s="25"/>
      <c r="CLJ20" s="25"/>
      <c r="CLK20" s="25"/>
      <c r="CLL20" s="25"/>
      <c r="CLM20" s="25"/>
      <c r="CLN20" s="25"/>
      <c r="CLO20" s="25"/>
      <c r="CLP20" s="25"/>
      <c r="CLQ20" s="25"/>
      <c r="CLR20" s="25"/>
      <c r="CLS20" s="25"/>
      <c r="CLT20" s="25"/>
      <c r="CLU20" s="25"/>
      <c r="CLV20" s="25"/>
      <c r="CLW20" s="25"/>
      <c r="CLX20" s="25"/>
      <c r="CLY20" s="25"/>
      <c r="CLZ20" s="25"/>
      <c r="CMA20" s="25"/>
      <c r="CMB20" s="25"/>
      <c r="CMC20" s="25"/>
      <c r="CMD20" s="25"/>
      <c r="CME20" s="25"/>
      <c r="CMF20" s="25"/>
      <c r="CMG20" s="25"/>
      <c r="CMH20" s="25"/>
      <c r="CMI20" s="25"/>
      <c r="CMJ20" s="25"/>
      <c r="CMK20" s="25"/>
      <c r="CML20" s="25"/>
      <c r="CMM20" s="25"/>
      <c r="CMN20" s="25"/>
      <c r="CMO20" s="25"/>
      <c r="CMP20" s="25"/>
      <c r="CMQ20" s="25"/>
      <c r="CMR20" s="25"/>
      <c r="CMS20" s="25"/>
      <c r="CMT20" s="25"/>
      <c r="CMU20" s="25"/>
      <c r="CMV20" s="25"/>
      <c r="CMW20" s="25"/>
      <c r="CMX20" s="25"/>
      <c r="CMY20" s="25"/>
      <c r="CMZ20" s="25"/>
      <c r="CNA20" s="25"/>
      <c r="CNB20" s="25"/>
      <c r="CNC20" s="25"/>
      <c r="CND20" s="25"/>
      <c r="CNE20" s="25"/>
      <c r="CNF20" s="25"/>
      <c r="CNG20" s="25"/>
      <c r="CNH20" s="25"/>
      <c r="CNI20" s="25"/>
      <c r="CNJ20" s="25"/>
      <c r="CNK20" s="25"/>
      <c r="CNL20" s="25"/>
      <c r="CNM20" s="25"/>
      <c r="CNN20" s="25"/>
      <c r="CNO20" s="25"/>
      <c r="CNP20" s="25"/>
      <c r="CNQ20" s="25"/>
      <c r="CNR20" s="25"/>
      <c r="CNS20" s="25"/>
      <c r="CNT20" s="25"/>
      <c r="CNU20" s="25"/>
      <c r="CNV20" s="25"/>
      <c r="CNW20" s="25"/>
      <c r="CNX20" s="25"/>
      <c r="CNY20" s="25"/>
      <c r="CNZ20" s="25"/>
      <c r="COA20" s="25"/>
      <c r="COB20" s="25"/>
      <c r="COC20" s="25"/>
      <c r="COD20" s="25"/>
      <c r="COE20" s="25"/>
      <c r="COF20" s="25"/>
      <c r="COG20" s="25"/>
      <c r="COH20" s="25"/>
      <c r="COI20" s="25"/>
      <c r="COJ20" s="25"/>
      <c r="COK20" s="25"/>
      <c r="COL20" s="25"/>
      <c r="COM20" s="25"/>
      <c r="CON20" s="25"/>
      <c r="COO20" s="25"/>
      <c r="COP20" s="25"/>
      <c r="COQ20" s="25"/>
      <c r="COR20" s="25"/>
      <c r="COS20" s="25"/>
      <c r="COT20" s="25"/>
      <c r="COU20" s="25"/>
      <c r="COV20" s="25"/>
      <c r="COW20" s="25"/>
      <c r="COX20" s="25"/>
      <c r="COY20" s="25"/>
      <c r="COZ20" s="25"/>
      <c r="CPA20" s="25"/>
      <c r="CPB20" s="25"/>
      <c r="CPC20" s="25"/>
      <c r="CPD20" s="25"/>
      <c r="CPE20" s="25"/>
      <c r="CPF20" s="25"/>
      <c r="CPG20" s="25"/>
      <c r="CPH20" s="25"/>
      <c r="CPI20" s="25"/>
      <c r="CPJ20" s="25"/>
      <c r="CPK20" s="25"/>
      <c r="CPL20" s="25"/>
      <c r="CPM20" s="25"/>
      <c r="CPN20" s="25"/>
      <c r="CPO20" s="25"/>
      <c r="CPP20" s="25"/>
      <c r="CPQ20" s="25"/>
      <c r="CPR20" s="25"/>
      <c r="CPS20" s="25"/>
      <c r="CPT20" s="25"/>
      <c r="CPU20" s="25"/>
      <c r="CPV20" s="25"/>
      <c r="CPW20" s="25"/>
      <c r="CPX20" s="25"/>
      <c r="CPY20" s="25"/>
      <c r="CPZ20" s="25"/>
      <c r="CQA20" s="25"/>
      <c r="CQB20" s="25"/>
      <c r="CQC20" s="25"/>
      <c r="CQD20" s="25"/>
      <c r="CQE20" s="25"/>
      <c r="CQF20" s="25"/>
      <c r="CQG20" s="25"/>
      <c r="CQH20" s="25"/>
      <c r="CQI20" s="25"/>
      <c r="CQJ20" s="25"/>
      <c r="CQK20" s="25"/>
      <c r="CQL20" s="25"/>
      <c r="CQM20" s="25"/>
      <c r="CQN20" s="25"/>
      <c r="CQO20" s="25"/>
      <c r="CQP20" s="25"/>
      <c r="CQQ20" s="25"/>
      <c r="CQR20" s="25"/>
      <c r="CQS20" s="25"/>
      <c r="CQT20" s="25"/>
      <c r="CQU20" s="25"/>
      <c r="CQV20" s="25"/>
      <c r="CQW20" s="25"/>
      <c r="CQX20" s="25"/>
      <c r="CQY20" s="25"/>
      <c r="CQZ20" s="25"/>
      <c r="CRA20" s="25"/>
      <c r="CRB20" s="25"/>
      <c r="CRC20" s="25"/>
      <c r="CRD20" s="25"/>
      <c r="CRE20" s="25"/>
      <c r="CRF20" s="25"/>
      <c r="CRG20" s="25"/>
      <c r="CRH20" s="25"/>
      <c r="CRI20" s="25"/>
      <c r="CRJ20" s="25"/>
      <c r="CRK20" s="25"/>
      <c r="CRL20" s="25"/>
      <c r="CRM20" s="25"/>
      <c r="CRN20" s="25"/>
      <c r="CRO20" s="25"/>
      <c r="CRP20" s="25"/>
      <c r="CRQ20" s="25"/>
      <c r="CRR20" s="25"/>
      <c r="CRS20" s="25"/>
      <c r="CRT20" s="25"/>
      <c r="CRU20" s="25"/>
      <c r="CRV20" s="25"/>
      <c r="CRW20" s="25"/>
      <c r="CRX20" s="25"/>
      <c r="CRY20" s="25"/>
      <c r="CRZ20" s="25"/>
      <c r="CSA20" s="25"/>
      <c r="CSB20" s="25"/>
      <c r="CSC20" s="25"/>
      <c r="CSD20" s="25"/>
      <c r="CSE20" s="25"/>
      <c r="CSF20" s="25"/>
      <c r="CSG20" s="25"/>
      <c r="CSH20" s="25"/>
      <c r="CSI20" s="25"/>
      <c r="CSJ20" s="25"/>
      <c r="CSK20" s="25"/>
      <c r="CSL20" s="25"/>
      <c r="CSM20" s="25"/>
      <c r="CSN20" s="25"/>
      <c r="CSO20" s="25"/>
      <c r="CSP20" s="25"/>
      <c r="CSQ20" s="25"/>
      <c r="CSR20" s="25"/>
      <c r="CSS20" s="25"/>
      <c r="CST20" s="25"/>
      <c r="CSU20" s="25"/>
      <c r="CSV20" s="25"/>
      <c r="CSW20" s="25"/>
      <c r="CSX20" s="25"/>
      <c r="CSY20" s="25"/>
      <c r="CSZ20" s="25"/>
      <c r="CTA20" s="25"/>
      <c r="CTB20" s="25"/>
      <c r="CTC20" s="25"/>
      <c r="CTD20" s="25"/>
      <c r="CTE20" s="25"/>
      <c r="CTF20" s="25"/>
      <c r="CTG20" s="25"/>
      <c r="CTH20" s="25"/>
      <c r="CTI20" s="25"/>
      <c r="CTJ20" s="25"/>
      <c r="CTK20" s="25"/>
      <c r="CTL20" s="25"/>
      <c r="CTM20" s="25"/>
      <c r="CTN20" s="25"/>
      <c r="CTO20" s="25"/>
      <c r="CTP20" s="25"/>
      <c r="CTQ20" s="25"/>
      <c r="CTR20" s="25"/>
      <c r="CTS20" s="25"/>
      <c r="CTT20" s="25"/>
      <c r="CTU20" s="25"/>
      <c r="CTV20" s="25"/>
      <c r="CTW20" s="25"/>
      <c r="CTX20" s="25"/>
      <c r="CTY20" s="25"/>
      <c r="CTZ20" s="25"/>
      <c r="CUA20" s="25"/>
      <c r="CUB20" s="25"/>
      <c r="CUC20" s="25"/>
      <c r="CUD20" s="25"/>
      <c r="CUE20" s="25"/>
      <c r="CUF20" s="25"/>
      <c r="CUG20" s="25"/>
      <c r="CUH20" s="25"/>
      <c r="CUI20" s="25"/>
      <c r="CUJ20" s="25"/>
      <c r="CUK20" s="25"/>
      <c r="CUL20" s="25"/>
      <c r="CUM20" s="25"/>
      <c r="CUN20" s="25"/>
      <c r="CUO20" s="25"/>
      <c r="CUP20" s="25"/>
      <c r="CUQ20" s="25"/>
      <c r="CUR20" s="25"/>
      <c r="CUS20" s="25"/>
      <c r="CUT20" s="25"/>
      <c r="CUU20" s="25"/>
      <c r="CUV20" s="25"/>
      <c r="CUW20" s="25"/>
      <c r="CUX20" s="25"/>
      <c r="CUY20" s="25"/>
      <c r="CUZ20" s="25"/>
      <c r="CVA20" s="25"/>
      <c r="CVB20" s="25"/>
      <c r="CVC20" s="25"/>
      <c r="CVD20" s="25"/>
      <c r="CVE20" s="25"/>
      <c r="CVF20" s="25"/>
      <c r="CVG20" s="25"/>
      <c r="CVH20" s="25"/>
      <c r="CVI20" s="25"/>
      <c r="CVJ20" s="25"/>
      <c r="CVK20" s="25"/>
      <c r="CVL20" s="25"/>
      <c r="CVM20" s="25"/>
      <c r="CVN20" s="25"/>
      <c r="CVO20" s="25"/>
      <c r="CVP20" s="25"/>
      <c r="CVQ20" s="25"/>
      <c r="CVR20" s="25"/>
      <c r="CVS20" s="25"/>
      <c r="CVT20" s="25"/>
      <c r="CVU20" s="25"/>
      <c r="CVV20" s="25"/>
      <c r="CVW20" s="25"/>
      <c r="CVX20" s="25"/>
      <c r="CVY20" s="25"/>
      <c r="CVZ20" s="25"/>
      <c r="CWA20" s="25"/>
      <c r="CWB20" s="25"/>
      <c r="CWC20" s="25"/>
      <c r="CWD20" s="25"/>
      <c r="CWE20" s="25"/>
      <c r="CWF20" s="25"/>
      <c r="CWG20" s="25"/>
      <c r="CWH20" s="25"/>
      <c r="CWI20" s="25"/>
      <c r="CWJ20" s="25"/>
      <c r="CWK20" s="25"/>
      <c r="CWL20" s="25"/>
      <c r="CWM20" s="25"/>
      <c r="CWN20" s="25"/>
      <c r="CWO20" s="25"/>
      <c r="CWP20" s="25"/>
      <c r="CWQ20" s="25"/>
      <c r="CWR20" s="25"/>
      <c r="CWS20" s="25"/>
      <c r="CWT20" s="25"/>
      <c r="CWU20" s="25"/>
      <c r="CWV20" s="25"/>
      <c r="CWW20" s="25"/>
      <c r="CWX20" s="25"/>
      <c r="CWY20" s="25"/>
      <c r="CWZ20" s="25"/>
      <c r="CXA20" s="25"/>
      <c r="CXB20" s="25"/>
      <c r="CXC20" s="25"/>
      <c r="CXD20" s="25"/>
      <c r="CXE20" s="25"/>
      <c r="CXF20" s="25"/>
      <c r="CXG20" s="25"/>
      <c r="CXH20" s="25"/>
      <c r="CXI20" s="25"/>
      <c r="CXJ20" s="25"/>
      <c r="CXK20" s="25"/>
      <c r="CXL20" s="25"/>
      <c r="CXM20" s="25"/>
      <c r="CXN20" s="25"/>
      <c r="CXO20" s="25"/>
      <c r="CXP20" s="25"/>
      <c r="CXQ20" s="25"/>
      <c r="CXR20" s="25"/>
      <c r="CXS20" s="25"/>
      <c r="CXT20" s="25"/>
      <c r="CXU20" s="25"/>
      <c r="CXV20" s="25"/>
      <c r="CXW20" s="25"/>
      <c r="CXX20" s="25"/>
      <c r="CXY20" s="25"/>
      <c r="CXZ20" s="25"/>
      <c r="CYA20" s="25"/>
      <c r="CYB20" s="25"/>
      <c r="CYC20" s="25"/>
      <c r="CYD20" s="25"/>
      <c r="CYE20" s="25"/>
      <c r="CYF20" s="25"/>
      <c r="CYG20" s="25"/>
      <c r="CYH20" s="25"/>
      <c r="CYI20" s="25"/>
      <c r="CYJ20" s="25"/>
      <c r="CYK20" s="25"/>
      <c r="CYL20" s="25"/>
      <c r="CYM20" s="25"/>
      <c r="CYN20" s="25"/>
      <c r="CYO20" s="25"/>
      <c r="CYP20" s="25"/>
      <c r="CYQ20" s="25"/>
      <c r="CYR20" s="25"/>
      <c r="CYS20" s="25"/>
      <c r="CYT20" s="25"/>
      <c r="CYU20" s="25"/>
      <c r="CYV20" s="25"/>
      <c r="CYW20" s="25"/>
      <c r="CYX20" s="25"/>
      <c r="CYY20" s="25"/>
      <c r="CYZ20" s="25"/>
      <c r="CZA20" s="25"/>
      <c r="CZB20" s="25"/>
      <c r="CZC20" s="25"/>
      <c r="CZD20" s="25"/>
      <c r="CZE20" s="25"/>
      <c r="CZF20" s="25"/>
      <c r="CZG20" s="25"/>
      <c r="CZH20" s="25"/>
      <c r="CZI20" s="25"/>
      <c r="CZJ20" s="25"/>
      <c r="CZK20" s="25"/>
      <c r="CZL20" s="25"/>
      <c r="CZM20" s="25"/>
      <c r="CZN20" s="25"/>
      <c r="CZO20" s="25"/>
      <c r="CZP20" s="25"/>
      <c r="CZQ20" s="25"/>
      <c r="CZR20" s="25"/>
      <c r="CZS20" s="25"/>
      <c r="CZT20" s="25"/>
      <c r="CZU20" s="25"/>
      <c r="CZV20" s="25"/>
      <c r="CZW20" s="25"/>
      <c r="CZX20" s="25"/>
      <c r="CZY20" s="25"/>
      <c r="CZZ20" s="25"/>
      <c r="DAA20" s="25"/>
      <c r="DAB20" s="25"/>
      <c r="DAC20" s="25"/>
      <c r="DAD20" s="25"/>
      <c r="DAE20" s="25"/>
      <c r="DAF20" s="25"/>
      <c r="DAG20" s="25"/>
      <c r="DAH20" s="25"/>
      <c r="DAI20" s="25"/>
      <c r="DAJ20" s="25"/>
      <c r="DAK20" s="25"/>
      <c r="DAL20" s="25"/>
      <c r="DAM20" s="25"/>
      <c r="DAN20" s="25"/>
      <c r="DAO20" s="25"/>
      <c r="DAP20" s="25"/>
      <c r="DAQ20" s="25"/>
      <c r="DAR20" s="25"/>
      <c r="DAS20" s="25"/>
      <c r="DAT20" s="25"/>
      <c r="DAU20" s="25"/>
      <c r="DAV20" s="25"/>
      <c r="DAW20" s="25"/>
      <c r="DAX20" s="25"/>
      <c r="DAY20" s="25"/>
      <c r="DAZ20" s="25"/>
      <c r="DBA20" s="25"/>
      <c r="DBB20" s="25"/>
      <c r="DBC20" s="25"/>
      <c r="DBD20" s="25"/>
      <c r="DBE20" s="25"/>
      <c r="DBF20" s="25"/>
      <c r="DBG20" s="25"/>
      <c r="DBH20" s="25"/>
      <c r="DBI20" s="25"/>
      <c r="DBJ20" s="25"/>
      <c r="DBK20" s="25"/>
      <c r="DBL20" s="25"/>
      <c r="DBM20" s="25"/>
      <c r="DBN20" s="25"/>
      <c r="DBO20" s="25"/>
      <c r="DBP20" s="25"/>
      <c r="DBQ20" s="25"/>
      <c r="DBR20" s="25"/>
      <c r="DBS20" s="25"/>
      <c r="DBT20" s="25"/>
      <c r="DBU20" s="25"/>
      <c r="DBV20" s="25"/>
      <c r="DBW20" s="25"/>
      <c r="DBX20" s="25"/>
      <c r="DBY20" s="25"/>
      <c r="DBZ20" s="25"/>
      <c r="DCA20" s="25"/>
      <c r="DCB20" s="25"/>
      <c r="DCC20" s="25"/>
      <c r="DCD20" s="25"/>
      <c r="DCE20" s="25"/>
      <c r="DCF20" s="25"/>
      <c r="DCG20" s="25"/>
      <c r="DCH20" s="25"/>
      <c r="DCI20" s="25"/>
      <c r="DCJ20" s="25"/>
      <c r="DCK20" s="25"/>
      <c r="DCL20" s="25"/>
      <c r="DCM20" s="25"/>
      <c r="DCN20" s="25"/>
      <c r="DCO20" s="25"/>
      <c r="DCP20" s="25"/>
      <c r="DCQ20" s="25"/>
      <c r="DCR20" s="25"/>
      <c r="DCS20" s="25"/>
      <c r="DCT20" s="25"/>
      <c r="DCU20" s="25"/>
      <c r="DCV20" s="25"/>
      <c r="DCW20" s="25"/>
      <c r="DCX20" s="25"/>
      <c r="DCY20" s="25"/>
      <c r="DCZ20" s="25"/>
      <c r="DDA20" s="25"/>
      <c r="DDB20" s="25"/>
      <c r="DDC20" s="25"/>
      <c r="DDD20" s="25"/>
      <c r="DDE20" s="25"/>
      <c r="DDF20" s="25"/>
      <c r="DDG20" s="25"/>
      <c r="DDH20" s="25"/>
      <c r="DDI20" s="25"/>
      <c r="DDJ20" s="25"/>
      <c r="DDK20" s="25"/>
      <c r="DDL20" s="25"/>
      <c r="DDM20" s="25"/>
      <c r="DDN20" s="25"/>
      <c r="DDO20" s="25"/>
      <c r="DDP20" s="25"/>
      <c r="DDQ20" s="25"/>
      <c r="DDR20" s="25"/>
      <c r="DDS20" s="25"/>
      <c r="DDT20" s="25"/>
      <c r="DDU20" s="25"/>
      <c r="DDV20" s="25"/>
      <c r="DDW20" s="25"/>
      <c r="DDX20" s="25"/>
      <c r="DDY20" s="25"/>
      <c r="DDZ20" s="25"/>
      <c r="DEA20" s="25"/>
      <c r="DEB20" s="25"/>
      <c r="DEC20" s="25"/>
      <c r="DED20" s="25"/>
      <c r="DEE20" s="25"/>
      <c r="DEF20" s="25"/>
      <c r="DEG20" s="25"/>
      <c r="DEH20" s="25"/>
      <c r="DEI20" s="25"/>
      <c r="DEJ20" s="25"/>
      <c r="DEK20" s="25"/>
      <c r="DEL20" s="25"/>
      <c r="DEM20" s="25"/>
      <c r="DEN20" s="25"/>
      <c r="DEO20" s="25"/>
      <c r="DEP20" s="25"/>
      <c r="DEQ20" s="25"/>
      <c r="DER20" s="25"/>
      <c r="DES20" s="25"/>
      <c r="DET20" s="25"/>
      <c r="DEU20" s="25"/>
      <c r="DEV20" s="25"/>
      <c r="DEW20" s="25"/>
      <c r="DEX20" s="25"/>
      <c r="DEY20" s="25"/>
      <c r="DEZ20" s="25"/>
      <c r="DFA20" s="25"/>
      <c r="DFB20" s="25"/>
      <c r="DFC20" s="25"/>
      <c r="DFD20" s="25"/>
      <c r="DFE20" s="25"/>
      <c r="DFF20" s="25"/>
      <c r="DFG20" s="25"/>
      <c r="DFH20" s="25"/>
      <c r="DFI20" s="25"/>
      <c r="DFJ20" s="25"/>
      <c r="DFK20" s="25"/>
      <c r="DFL20" s="25"/>
      <c r="DFM20" s="25"/>
      <c r="DFN20" s="25"/>
      <c r="DFO20" s="25"/>
      <c r="DFP20" s="25"/>
      <c r="DFQ20" s="25"/>
      <c r="DFR20" s="25"/>
      <c r="DFS20" s="25"/>
      <c r="DFT20" s="25"/>
      <c r="DFU20" s="25"/>
      <c r="DFV20" s="25"/>
      <c r="DFW20" s="25"/>
      <c r="DFX20" s="25"/>
      <c r="DFY20" s="25"/>
      <c r="DFZ20" s="25"/>
      <c r="DGA20" s="25"/>
      <c r="DGB20" s="25"/>
      <c r="DGC20" s="25"/>
      <c r="DGD20" s="25"/>
      <c r="DGE20" s="25"/>
      <c r="DGF20" s="25"/>
      <c r="DGG20" s="25"/>
      <c r="DGH20" s="25"/>
      <c r="DGI20" s="25"/>
      <c r="DGJ20" s="25"/>
      <c r="DGK20" s="25"/>
      <c r="DGL20" s="25"/>
      <c r="DGM20" s="25"/>
      <c r="DGN20" s="25"/>
      <c r="DGO20" s="25"/>
      <c r="DGP20" s="25"/>
      <c r="DGQ20" s="25"/>
      <c r="DGR20" s="25"/>
      <c r="DGS20" s="25"/>
      <c r="DGT20" s="25"/>
      <c r="DGU20" s="25"/>
      <c r="DGV20" s="25"/>
      <c r="DGW20" s="25"/>
      <c r="DGX20" s="25"/>
      <c r="DGY20" s="25"/>
      <c r="DGZ20" s="25"/>
      <c r="DHA20" s="25"/>
      <c r="DHB20" s="25"/>
      <c r="DHC20" s="25"/>
      <c r="DHD20" s="25"/>
      <c r="DHE20" s="25"/>
      <c r="DHF20" s="25"/>
      <c r="DHG20" s="25"/>
      <c r="DHH20" s="25"/>
      <c r="DHI20" s="25"/>
      <c r="DHJ20" s="25"/>
      <c r="DHK20" s="25"/>
      <c r="DHL20" s="25"/>
      <c r="DHM20" s="25"/>
      <c r="DHN20" s="25"/>
      <c r="DHO20" s="25"/>
      <c r="DHP20" s="25"/>
      <c r="DHQ20" s="25"/>
      <c r="DHR20" s="25"/>
      <c r="DHS20" s="25"/>
      <c r="DHT20" s="25"/>
      <c r="DHU20" s="25"/>
      <c r="DHV20" s="25"/>
      <c r="DHW20" s="25"/>
      <c r="DHX20" s="25"/>
      <c r="DHY20" s="25"/>
      <c r="DHZ20" s="25"/>
      <c r="DIA20" s="25"/>
      <c r="DIB20" s="25"/>
      <c r="DIC20" s="25"/>
      <c r="DID20" s="25"/>
      <c r="DIE20" s="25"/>
      <c r="DIF20" s="25"/>
      <c r="DIG20" s="25"/>
      <c r="DIH20" s="25"/>
      <c r="DII20" s="25"/>
      <c r="DIJ20" s="25"/>
      <c r="DIK20" s="25"/>
      <c r="DIL20" s="25"/>
      <c r="DIM20" s="25"/>
      <c r="DIN20" s="25"/>
      <c r="DIO20" s="25"/>
      <c r="DIP20" s="25"/>
      <c r="DIQ20" s="25"/>
      <c r="DIR20" s="25"/>
      <c r="DIS20" s="25"/>
      <c r="DIT20" s="25"/>
      <c r="DIU20" s="25"/>
      <c r="DIV20" s="25"/>
      <c r="DIW20" s="25"/>
      <c r="DIX20" s="25"/>
      <c r="DIY20" s="25"/>
      <c r="DIZ20" s="25"/>
      <c r="DJA20" s="25"/>
      <c r="DJB20" s="25"/>
      <c r="DJC20" s="25"/>
      <c r="DJD20" s="25"/>
      <c r="DJE20" s="25"/>
      <c r="DJF20" s="25"/>
      <c r="DJG20" s="25"/>
      <c r="DJH20" s="25"/>
      <c r="DJI20" s="25"/>
      <c r="DJJ20" s="25"/>
      <c r="DJK20" s="25"/>
      <c r="DJL20" s="25"/>
      <c r="DJM20" s="25"/>
      <c r="DJN20" s="25"/>
      <c r="DJO20" s="25"/>
      <c r="DJP20" s="25"/>
      <c r="DJQ20" s="25"/>
      <c r="DJR20" s="25"/>
      <c r="DJS20" s="25"/>
      <c r="DJT20" s="25"/>
      <c r="DJU20" s="25"/>
      <c r="DJV20" s="25"/>
      <c r="DJW20" s="25"/>
      <c r="DJX20" s="25"/>
      <c r="DJY20" s="25"/>
      <c r="DJZ20" s="25"/>
      <c r="DKA20" s="25"/>
      <c r="DKB20" s="25"/>
      <c r="DKC20" s="25"/>
      <c r="DKD20" s="25"/>
      <c r="DKE20" s="25"/>
      <c r="DKF20" s="25"/>
      <c r="DKG20" s="25"/>
      <c r="DKH20" s="25"/>
      <c r="DKI20" s="25"/>
      <c r="DKJ20" s="25"/>
      <c r="DKK20" s="25"/>
      <c r="DKL20" s="25"/>
      <c r="DKM20" s="25"/>
      <c r="DKN20" s="25"/>
      <c r="DKO20" s="25"/>
      <c r="DKP20" s="25"/>
      <c r="DKQ20" s="25"/>
      <c r="DKR20" s="25"/>
      <c r="DKS20" s="25"/>
      <c r="DKT20" s="25"/>
      <c r="DKU20" s="25"/>
      <c r="DKV20" s="25"/>
      <c r="DKW20" s="25"/>
      <c r="DKX20" s="25"/>
      <c r="DKY20" s="25"/>
      <c r="DKZ20" s="25"/>
      <c r="DLA20" s="25"/>
      <c r="DLB20" s="25"/>
      <c r="DLC20" s="25"/>
      <c r="DLD20" s="25"/>
      <c r="DLE20" s="25"/>
      <c r="DLF20" s="25"/>
      <c r="DLG20" s="25"/>
      <c r="DLH20" s="25"/>
      <c r="DLI20" s="25"/>
      <c r="DLJ20" s="25"/>
      <c r="DLK20" s="25"/>
      <c r="DLL20" s="25"/>
      <c r="DLM20" s="25"/>
      <c r="DLN20" s="25"/>
      <c r="DLO20" s="25"/>
      <c r="DLP20" s="25"/>
      <c r="DLQ20" s="25"/>
      <c r="DLR20" s="25"/>
      <c r="DLS20" s="25"/>
      <c r="DLT20" s="25"/>
      <c r="DLU20" s="25"/>
      <c r="DLV20" s="25"/>
      <c r="DLW20" s="25"/>
      <c r="DLX20" s="25"/>
      <c r="DLY20" s="25"/>
      <c r="DLZ20" s="25"/>
      <c r="DMA20" s="25"/>
      <c r="DMB20" s="25"/>
      <c r="DMC20" s="25"/>
      <c r="DMD20" s="25"/>
      <c r="DME20" s="25"/>
      <c r="DMF20" s="25"/>
      <c r="DMG20" s="25"/>
      <c r="DMH20" s="25"/>
      <c r="DMI20" s="25"/>
      <c r="DMJ20" s="25"/>
      <c r="DMK20" s="25"/>
      <c r="DML20" s="25"/>
      <c r="DMM20" s="25"/>
      <c r="DMN20" s="25"/>
      <c r="DMO20" s="25"/>
      <c r="DMP20" s="25"/>
      <c r="DMQ20" s="25"/>
      <c r="DMR20" s="25"/>
      <c r="DMS20" s="25"/>
      <c r="DMT20" s="25"/>
      <c r="DMU20" s="25"/>
      <c r="DMV20" s="25"/>
      <c r="DMW20" s="25"/>
      <c r="DMX20" s="25"/>
      <c r="DMY20" s="25"/>
      <c r="DMZ20" s="25"/>
      <c r="DNA20" s="25"/>
      <c r="DNB20" s="25"/>
      <c r="DNC20" s="25"/>
      <c r="DND20" s="25"/>
      <c r="DNE20" s="25"/>
      <c r="DNF20" s="25"/>
      <c r="DNG20" s="25"/>
      <c r="DNH20" s="25"/>
      <c r="DNI20" s="25"/>
      <c r="DNJ20" s="25"/>
      <c r="DNK20" s="25"/>
      <c r="DNL20" s="25"/>
      <c r="DNM20" s="25"/>
      <c r="DNN20" s="25"/>
      <c r="DNO20" s="25"/>
      <c r="DNP20" s="25"/>
      <c r="DNQ20" s="25"/>
      <c r="DNR20" s="25"/>
      <c r="DNS20" s="25"/>
      <c r="DNT20" s="25"/>
      <c r="DNU20" s="25"/>
      <c r="DNV20" s="25"/>
      <c r="DNW20" s="25"/>
      <c r="DNX20" s="25"/>
      <c r="DNY20" s="25"/>
      <c r="DNZ20" s="25"/>
      <c r="DOA20" s="25"/>
      <c r="DOB20" s="25"/>
      <c r="DOC20" s="25"/>
      <c r="DOD20" s="25"/>
      <c r="DOE20" s="25"/>
      <c r="DOF20" s="25"/>
      <c r="DOG20" s="25"/>
      <c r="DOH20" s="25"/>
      <c r="DOI20" s="25"/>
      <c r="DOJ20" s="25"/>
      <c r="DOK20" s="25"/>
      <c r="DOL20" s="25"/>
      <c r="DOM20" s="25"/>
      <c r="DON20" s="25"/>
      <c r="DOO20" s="25"/>
      <c r="DOP20" s="25"/>
      <c r="DOQ20" s="25"/>
      <c r="DOR20" s="25"/>
      <c r="DOS20" s="25"/>
      <c r="DOT20" s="25"/>
      <c r="DOU20" s="25"/>
      <c r="DOV20" s="25"/>
      <c r="DOW20" s="25"/>
      <c r="DOX20" s="25"/>
      <c r="DOY20" s="25"/>
      <c r="DOZ20" s="25"/>
      <c r="DPA20" s="25"/>
      <c r="DPB20" s="25"/>
      <c r="DPC20" s="25"/>
      <c r="DPD20" s="25"/>
      <c r="DPE20" s="25"/>
      <c r="DPF20" s="25"/>
      <c r="DPG20" s="25"/>
      <c r="DPH20" s="25"/>
      <c r="DPI20" s="25"/>
      <c r="DPJ20" s="25"/>
      <c r="DPK20" s="25"/>
      <c r="DPL20" s="25"/>
      <c r="DPM20" s="25"/>
      <c r="DPN20" s="25"/>
      <c r="DPO20" s="25"/>
      <c r="DPP20" s="25"/>
      <c r="DPQ20" s="25"/>
      <c r="DPR20" s="25"/>
      <c r="DPS20" s="25"/>
      <c r="DPT20" s="25"/>
      <c r="DPU20" s="25"/>
      <c r="DPV20" s="25"/>
      <c r="DPW20" s="25"/>
      <c r="DPX20" s="25"/>
      <c r="DPY20" s="25"/>
      <c r="DPZ20" s="25"/>
      <c r="DQA20" s="25"/>
      <c r="DQB20" s="25"/>
      <c r="DQC20" s="25"/>
      <c r="DQD20" s="25"/>
      <c r="DQE20" s="25"/>
      <c r="DQF20" s="25"/>
      <c r="DQG20" s="25"/>
      <c r="DQH20" s="25"/>
      <c r="DQI20" s="25"/>
      <c r="DQJ20" s="25"/>
      <c r="DQK20" s="25"/>
      <c r="DQL20" s="25"/>
      <c r="DQM20" s="25"/>
      <c r="DQN20" s="25"/>
      <c r="DQO20" s="25"/>
      <c r="DQP20" s="25"/>
      <c r="DQQ20" s="25"/>
      <c r="DQR20" s="25"/>
      <c r="DQS20" s="25"/>
      <c r="DQT20" s="25"/>
      <c r="DQU20" s="25"/>
      <c r="DQV20" s="25"/>
      <c r="DQW20" s="25"/>
      <c r="DQX20" s="25"/>
      <c r="DQY20" s="25"/>
      <c r="DQZ20" s="25"/>
      <c r="DRA20" s="25"/>
      <c r="DRB20" s="25"/>
      <c r="DRC20" s="25"/>
      <c r="DRD20" s="25"/>
      <c r="DRE20" s="25"/>
      <c r="DRF20" s="25"/>
      <c r="DRG20" s="25"/>
      <c r="DRH20" s="25"/>
      <c r="DRI20" s="25"/>
      <c r="DRJ20" s="25"/>
      <c r="DRK20" s="25"/>
      <c r="DRL20" s="25"/>
      <c r="DRM20" s="25"/>
      <c r="DRN20" s="25"/>
      <c r="DRO20" s="25"/>
      <c r="DRP20" s="25"/>
      <c r="DRQ20" s="25"/>
      <c r="DRR20" s="25"/>
      <c r="DRS20" s="25"/>
      <c r="DRT20" s="25"/>
      <c r="DRU20" s="25"/>
      <c r="DRV20" s="25"/>
      <c r="DRW20" s="25"/>
      <c r="DRX20" s="25"/>
      <c r="DRY20" s="25"/>
      <c r="DRZ20" s="25"/>
      <c r="DSA20" s="25"/>
      <c r="DSB20" s="25"/>
      <c r="DSC20" s="25"/>
      <c r="DSD20" s="25"/>
      <c r="DSE20" s="25"/>
      <c r="DSF20" s="25"/>
      <c r="DSG20" s="25"/>
      <c r="DSH20" s="25"/>
      <c r="DSI20" s="25"/>
      <c r="DSJ20" s="25"/>
      <c r="DSK20" s="25"/>
      <c r="DSL20" s="25"/>
      <c r="DSM20" s="25"/>
      <c r="DSN20" s="25"/>
      <c r="DSO20" s="25"/>
      <c r="DSP20" s="25"/>
      <c r="DSQ20" s="25"/>
      <c r="DSR20" s="25"/>
      <c r="DSS20" s="25"/>
      <c r="DST20" s="25"/>
      <c r="DSU20" s="25"/>
      <c r="DSV20" s="25"/>
      <c r="DSW20" s="25"/>
      <c r="DSX20" s="25"/>
      <c r="DSY20" s="25"/>
      <c r="DSZ20" s="25"/>
      <c r="DTA20" s="25"/>
      <c r="DTB20" s="25"/>
      <c r="DTC20" s="25"/>
      <c r="DTD20" s="25"/>
      <c r="DTE20" s="25"/>
      <c r="DTF20" s="25"/>
      <c r="DTG20" s="25"/>
      <c r="DTH20" s="25"/>
      <c r="DTI20" s="25"/>
      <c r="DTJ20" s="25"/>
      <c r="DTK20" s="25"/>
      <c r="DTL20" s="25"/>
      <c r="DTM20" s="25"/>
      <c r="DTN20" s="25"/>
      <c r="DTO20" s="25"/>
      <c r="DTP20" s="25"/>
      <c r="DTQ20" s="25"/>
      <c r="DTR20" s="25"/>
      <c r="DTS20" s="25"/>
      <c r="DTT20" s="25"/>
      <c r="DTU20" s="25"/>
      <c r="DTV20" s="25"/>
      <c r="DTW20" s="25"/>
      <c r="DTX20" s="25"/>
      <c r="DTY20" s="25"/>
      <c r="DTZ20" s="25"/>
      <c r="DUA20" s="25"/>
      <c r="DUB20" s="25"/>
      <c r="DUC20" s="25"/>
      <c r="DUD20" s="25"/>
      <c r="DUE20" s="25"/>
      <c r="DUF20" s="25"/>
      <c r="DUG20" s="25"/>
      <c r="DUH20" s="25"/>
      <c r="DUI20" s="25"/>
      <c r="DUJ20" s="25"/>
      <c r="DUK20" s="25"/>
      <c r="DUL20" s="25"/>
      <c r="DUM20" s="25"/>
      <c r="DUN20" s="25"/>
      <c r="DUO20" s="25"/>
      <c r="DUP20" s="25"/>
      <c r="DUQ20" s="25"/>
      <c r="DUR20" s="25"/>
      <c r="DUS20" s="25"/>
      <c r="DUT20" s="25"/>
      <c r="DUU20" s="25"/>
      <c r="DUV20" s="25"/>
      <c r="DUW20" s="25"/>
      <c r="DUX20" s="25"/>
      <c r="DUY20" s="25"/>
      <c r="DUZ20" s="25"/>
      <c r="DVA20" s="25"/>
      <c r="DVB20" s="25"/>
      <c r="DVC20" s="25"/>
      <c r="DVD20" s="25"/>
      <c r="DVE20" s="25"/>
      <c r="DVF20" s="25"/>
      <c r="DVG20" s="25"/>
      <c r="DVH20" s="25"/>
      <c r="DVI20" s="25"/>
      <c r="DVJ20" s="25"/>
      <c r="DVK20" s="25"/>
      <c r="DVL20" s="25"/>
      <c r="DVM20" s="25"/>
      <c r="DVN20" s="25"/>
      <c r="DVO20" s="25"/>
      <c r="DVP20" s="25"/>
      <c r="DVQ20" s="25"/>
      <c r="DVR20" s="25"/>
      <c r="DVS20" s="25"/>
      <c r="DVT20" s="25"/>
      <c r="DVU20" s="25"/>
      <c r="DVV20" s="25"/>
      <c r="DVW20" s="25"/>
      <c r="DVX20" s="25"/>
      <c r="DVY20" s="25"/>
      <c r="DVZ20" s="25"/>
      <c r="DWA20" s="25"/>
      <c r="DWB20" s="25"/>
      <c r="DWC20" s="25"/>
      <c r="DWD20" s="25"/>
      <c r="DWE20" s="25"/>
      <c r="DWF20" s="25"/>
      <c r="DWG20" s="25"/>
      <c r="DWH20" s="25"/>
      <c r="DWI20" s="25"/>
      <c r="DWJ20" s="25"/>
      <c r="DWK20" s="25"/>
      <c r="DWL20" s="25"/>
      <c r="DWM20" s="25"/>
      <c r="DWN20" s="25"/>
      <c r="DWO20" s="25"/>
      <c r="DWP20" s="25"/>
      <c r="DWQ20" s="25"/>
      <c r="DWR20" s="25"/>
      <c r="DWS20" s="25"/>
      <c r="DWT20" s="25"/>
      <c r="DWU20" s="25"/>
      <c r="DWV20" s="25"/>
      <c r="DWW20" s="25"/>
      <c r="DWX20" s="25"/>
      <c r="DWY20" s="25"/>
      <c r="DWZ20" s="25"/>
      <c r="DXA20" s="25"/>
      <c r="DXB20" s="25"/>
      <c r="DXC20" s="25"/>
      <c r="DXD20" s="25"/>
      <c r="DXE20" s="25"/>
      <c r="DXF20" s="25"/>
      <c r="DXG20" s="25"/>
      <c r="DXH20" s="25"/>
      <c r="DXI20" s="25"/>
      <c r="DXJ20" s="25"/>
      <c r="DXK20" s="25"/>
      <c r="DXL20" s="25"/>
      <c r="DXM20" s="25"/>
      <c r="DXN20" s="25"/>
      <c r="DXO20" s="25"/>
      <c r="DXP20" s="25"/>
      <c r="DXQ20" s="25"/>
      <c r="DXR20" s="25"/>
      <c r="DXS20" s="25"/>
      <c r="DXT20" s="25"/>
      <c r="DXU20" s="25"/>
      <c r="DXV20" s="25"/>
      <c r="DXW20" s="25"/>
      <c r="DXX20" s="25"/>
      <c r="DXY20" s="25"/>
      <c r="DXZ20" s="25"/>
      <c r="DYA20" s="25"/>
      <c r="DYB20" s="25"/>
      <c r="DYC20" s="25"/>
      <c r="DYD20" s="25"/>
      <c r="DYE20" s="25"/>
      <c r="DYF20" s="25"/>
      <c r="DYG20" s="25"/>
      <c r="DYH20" s="25"/>
      <c r="DYI20" s="25"/>
      <c r="DYJ20" s="25"/>
      <c r="DYK20" s="25"/>
      <c r="DYL20" s="25"/>
      <c r="DYM20" s="25"/>
      <c r="DYN20" s="25"/>
      <c r="DYO20" s="25"/>
      <c r="DYP20" s="25"/>
      <c r="DYQ20" s="25"/>
      <c r="DYR20" s="25"/>
      <c r="DYS20" s="25"/>
      <c r="DYT20" s="25"/>
      <c r="DYU20" s="25"/>
      <c r="DYV20" s="25"/>
      <c r="DYW20" s="25"/>
      <c r="DYX20" s="25"/>
      <c r="DYY20" s="25"/>
      <c r="DYZ20" s="25"/>
      <c r="DZA20" s="25"/>
      <c r="DZB20" s="25"/>
      <c r="DZC20" s="25"/>
      <c r="DZD20" s="25"/>
      <c r="DZE20" s="25"/>
      <c r="DZF20" s="25"/>
      <c r="DZG20" s="25"/>
      <c r="DZH20" s="25"/>
      <c r="DZI20" s="25"/>
      <c r="DZJ20" s="25"/>
      <c r="DZK20" s="25"/>
      <c r="DZL20" s="25"/>
      <c r="DZM20" s="25"/>
      <c r="DZN20" s="25"/>
      <c r="DZO20" s="25"/>
      <c r="DZP20" s="25"/>
      <c r="DZQ20" s="25"/>
      <c r="DZR20" s="25"/>
      <c r="DZS20" s="25"/>
      <c r="DZT20" s="25"/>
      <c r="DZU20" s="25"/>
      <c r="DZV20" s="25"/>
      <c r="DZW20" s="25"/>
      <c r="DZX20" s="25"/>
      <c r="DZY20" s="25"/>
      <c r="DZZ20" s="25"/>
      <c r="EAA20" s="25"/>
      <c r="EAB20" s="25"/>
      <c r="EAC20" s="25"/>
      <c r="EAD20" s="25"/>
      <c r="EAE20" s="25"/>
      <c r="EAF20" s="25"/>
      <c r="EAG20" s="25"/>
      <c r="EAH20" s="25"/>
      <c r="EAI20" s="25"/>
      <c r="EAJ20" s="25"/>
      <c r="EAK20" s="25"/>
      <c r="EAL20" s="25"/>
      <c r="EAM20" s="25"/>
      <c r="EAN20" s="25"/>
      <c r="EAO20" s="25"/>
      <c r="EAP20" s="25"/>
      <c r="EAQ20" s="25"/>
      <c r="EAR20" s="25"/>
      <c r="EAS20" s="25"/>
      <c r="EAT20" s="25"/>
      <c r="EAU20" s="25"/>
      <c r="EAV20" s="25"/>
      <c r="EAW20" s="25"/>
      <c r="EAX20" s="25"/>
      <c r="EAY20" s="25"/>
      <c r="EAZ20" s="25"/>
      <c r="EBA20" s="25"/>
      <c r="EBB20" s="25"/>
      <c r="EBC20" s="25"/>
      <c r="EBD20" s="25"/>
      <c r="EBE20" s="25"/>
      <c r="EBF20" s="25"/>
      <c r="EBG20" s="25"/>
      <c r="EBH20" s="25"/>
      <c r="EBI20" s="25"/>
      <c r="EBJ20" s="25"/>
      <c r="EBK20" s="25"/>
      <c r="EBL20" s="25"/>
      <c r="EBM20" s="25"/>
      <c r="EBN20" s="25"/>
      <c r="EBO20" s="25"/>
      <c r="EBP20" s="25"/>
      <c r="EBQ20" s="25"/>
      <c r="EBR20" s="25"/>
      <c r="EBS20" s="25"/>
      <c r="EBT20" s="25"/>
      <c r="EBU20" s="25"/>
      <c r="EBV20" s="25"/>
      <c r="EBW20" s="25"/>
      <c r="EBX20" s="25"/>
      <c r="EBY20" s="25"/>
      <c r="EBZ20" s="25"/>
      <c r="ECA20" s="25"/>
      <c r="ECB20" s="25"/>
      <c r="ECC20" s="25"/>
      <c r="ECD20" s="25"/>
      <c r="ECE20" s="25"/>
      <c r="ECF20" s="25"/>
      <c r="ECG20" s="25"/>
      <c r="ECH20" s="25"/>
      <c r="ECI20" s="25"/>
      <c r="ECJ20" s="25"/>
      <c r="ECK20" s="25"/>
      <c r="ECL20" s="25"/>
      <c r="ECM20" s="25"/>
      <c r="ECN20" s="25"/>
      <c r="ECO20" s="25"/>
      <c r="ECP20" s="25"/>
      <c r="ECQ20" s="25"/>
      <c r="ECR20" s="25"/>
      <c r="ECS20" s="25"/>
      <c r="ECT20" s="25"/>
      <c r="ECU20" s="25"/>
      <c r="ECV20" s="25"/>
      <c r="ECW20" s="25"/>
      <c r="ECX20" s="25"/>
      <c r="ECY20" s="25"/>
      <c r="ECZ20" s="25"/>
      <c r="EDA20" s="25"/>
      <c r="EDB20" s="25"/>
      <c r="EDC20" s="25"/>
      <c r="EDD20" s="25"/>
      <c r="EDE20" s="25"/>
      <c r="EDF20" s="25"/>
      <c r="EDG20" s="25"/>
      <c r="EDH20" s="25"/>
      <c r="EDI20" s="25"/>
      <c r="EDJ20" s="25"/>
      <c r="EDK20" s="25"/>
      <c r="EDL20" s="25"/>
      <c r="EDM20" s="25"/>
      <c r="EDN20" s="25"/>
      <c r="EDO20" s="25"/>
      <c r="EDP20" s="25"/>
      <c r="EDQ20" s="25"/>
      <c r="EDR20" s="25"/>
      <c r="EDS20" s="25"/>
      <c r="EDT20" s="25"/>
      <c r="EDU20" s="25"/>
      <c r="EDV20" s="25"/>
      <c r="EDW20" s="25"/>
      <c r="EDX20" s="25"/>
      <c r="EDY20" s="25"/>
      <c r="EDZ20" s="25"/>
      <c r="EEA20" s="25"/>
      <c r="EEB20" s="25"/>
      <c r="EEC20" s="25"/>
      <c r="EED20" s="25"/>
      <c r="EEE20" s="25"/>
      <c r="EEF20" s="25"/>
      <c r="EEG20" s="25"/>
      <c r="EEH20" s="25"/>
      <c r="EEI20" s="25"/>
      <c r="EEJ20" s="25"/>
      <c r="EEK20" s="25"/>
      <c r="EEL20" s="25"/>
      <c r="EEM20" s="25"/>
      <c r="EEN20" s="25"/>
      <c r="EEO20" s="25"/>
      <c r="EEP20" s="25"/>
      <c r="EEQ20" s="25"/>
      <c r="EER20" s="25"/>
      <c r="EES20" s="25"/>
      <c r="EET20" s="25"/>
      <c r="EEU20" s="25"/>
      <c r="EEV20" s="25"/>
      <c r="EEW20" s="25"/>
      <c r="EEX20" s="25"/>
      <c r="EEY20" s="25"/>
      <c r="EEZ20" s="25"/>
      <c r="EFA20" s="25"/>
      <c r="EFB20" s="25"/>
      <c r="EFC20" s="25"/>
      <c r="EFD20" s="25"/>
      <c r="EFE20" s="25"/>
      <c r="EFF20" s="25"/>
      <c r="EFG20" s="25"/>
      <c r="EFH20" s="25"/>
      <c r="EFI20" s="25"/>
      <c r="EFJ20" s="25"/>
      <c r="EFK20" s="25"/>
      <c r="EFL20" s="25"/>
      <c r="EFM20" s="25"/>
      <c r="EFN20" s="25"/>
      <c r="EFO20" s="25"/>
      <c r="EFP20" s="25"/>
      <c r="EFQ20" s="25"/>
      <c r="EFR20" s="25"/>
      <c r="EFS20" s="25"/>
      <c r="EFT20" s="25"/>
      <c r="EFU20" s="25"/>
      <c r="EFV20" s="25"/>
      <c r="EFW20" s="25"/>
      <c r="EFX20" s="25"/>
      <c r="EFY20" s="25"/>
      <c r="EFZ20" s="25"/>
      <c r="EGA20" s="25"/>
      <c r="EGB20" s="25"/>
      <c r="EGC20" s="25"/>
      <c r="EGD20" s="25"/>
      <c r="EGE20" s="25"/>
      <c r="EGF20" s="25"/>
      <c r="EGG20" s="25"/>
      <c r="EGH20" s="25"/>
      <c r="EGI20" s="25"/>
      <c r="EGJ20" s="25"/>
      <c r="EGK20" s="25"/>
      <c r="EGL20" s="25"/>
      <c r="EGM20" s="25"/>
      <c r="EGN20" s="25"/>
      <c r="EGO20" s="25"/>
      <c r="EGP20" s="25"/>
      <c r="EGQ20" s="25"/>
      <c r="EGR20" s="25"/>
      <c r="EGS20" s="25"/>
      <c r="EGT20" s="25"/>
      <c r="EGU20" s="25"/>
      <c r="EGV20" s="25"/>
      <c r="EGW20" s="25"/>
      <c r="EGX20" s="25"/>
      <c r="EGY20" s="25"/>
      <c r="EGZ20" s="25"/>
      <c r="EHA20" s="25"/>
      <c r="EHB20" s="25"/>
      <c r="EHC20" s="25"/>
      <c r="EHD20" s="25"/>
      <c r="EHE20" s="25"/>
      <c r="EHF20" s="25"/>
      <c r="EHG20" s="25"/>
      <c r="EHH20" s="25"/>
      <c r="EHI20" s="25"/>
      <c r="EHJ20" s="25"/>
      <c r="EHK20" s="25"/>
      <c r="EHL20" s="25"/>
      <c r="EHM20" s="25"/>
      <c r="EHN20" s="25"/>
      <c r="EHO20" s="25"/>
      <c r="EHP20" s="25"/>
      <c r="EHQ20" s="25"/>
      <c r="EHR20" s="25"/>
      <c r="EHS20" s="25"/>
      <c r="EHT20" s="25"/>
      <c r="EHU20" s="25"/>
      <c r="EHV20" s="25"/>
      <c r="EHW20" s="25"/>
      <c r="EHX20" s="25"/>
      <c r="EHY20" s="25"/>
      <c r="EHZ20" s="25"/>
      <c r="EIA20" s="25"/>
      <c r="EIB20" s="25"/>
      <c r="EIC20" s="25"/>
      <c r="EID20" s="25"/>
      <c r="EIE20" s="25"/>
      <c r="EIF20" s="25"/>
      <c r="EIG20" s="25"/>
      <c r="EIH20" s="25"/>
      <c r="EII20" s="25"/>
      <c r="EIJ20" s="25"/>
      <c r="EIK20" s="25"/>
      <c r="EIL20" s="25"/>
      <c r="EIM20" s="25"/>
      <c r="EIN20" s="25"/>
      <c r="EIO20" s="25"/>
      <c r="EIP20" s="25"/>
      <c r="EIQ20" s="25"/>
      <c r="EIR20" s="25"/>
      <c r="EIS20" s="25"/>
      <c r="EIT20" s="25"/>
      <c r="EIU20" s="25"/>
      <c r="EIV20" s="25"/>
      <c r="EIW20" s="25"/>
      <c r="EIX20" s="25"/>
      <c r="EIY20" s="25"/>
      <c r="EIZ20" s="25"/>
      <c r="EJA20" s="25"/>
      <c r="EJB20" s="25"/>
      <c r="EJC20" s="25"/>
      <c r="EJD20" s="25"/>
      <c r="EJE20" s="25"/>
      <c r="EJF20" s="25"/>
      <c r="EJG20" s="25"/>
      <c r="EJH20" s="25"/>
      <c r="EJI20" s="25"/>
      <c r="EJJ20" s="25"/>
      <c r="EJK20" s="25"/>
      <c r="EJL20" s="25"/>
      <c r="EJM20" s="25"/>
      <c r="EJN20" s="25"/>
      <c r="EJO20" s="25"/>
      <c r="EJP20" s="25"/>
      <c r="EJQ20" s="25"/>
      <c r="EJR20" s="25"/>
      <c r="EJS20" s="25"/>
      <c r="EJT20" s="25"/>
      <c r="EJU20" s="25"/>
      <c r="EJV20" s="25"/>
      <c r="EJW20" s="25"/>
      <c r="EJX20" s="25"/>
      <c r="EJY20" s="25"/>
      <c r="EJZ20" s="25"/>
      <c r="EKA20" s="25"/>
      <c r="EKB20" s="25"/>
      <c r="EKC20" s="25"/>
      <c r="EKD20" s="25"/>
      <c r="EKE20" s="25"/>
      <c r="EKF20" s="25"/>
      <c r="EKG20" s="25"/>
      <c r="EKH20" s="25"/>
      <c r="EKI20" s="25"/>
      <c r="EKJ20" s="25"/>
      <c r="EKK20" s="25"/>
      <c r="EKL20" s="25"/>
      <c r="EKM20" s="25"/>
      <c r="EKN20" s="25"/>
      <c r="EKO20" s="25"/>
      <c r="EKP20" s="25"/>
      <c r="EKQ20" s="25"/>
      <c r="EKR20" s="25"/>
      <c r="EKS20" s="25"/>
      <c r="EKT20" s="25"/>
      <c r="EKU20" s="25"/>
      <c r="EKV20" s="25"/>
      <c r="EKW20" s="25"/>
      <c r="EKX20" s="25"/>
      <c r="EKY20" s="25"/>
      <c r="EKZ20" s="25"/>
      <c r="ELA20" s="25"/>
      <c r="ELB20" s="25"/>
      <c r="ELC20" s="25"/>
      <c r="ELD20" s="25"/>
      <c r="ELE20" s="25"/>
      <c r="ELF20" s="25"/>
      <c r="ELG20" s="25"/>
      <c r="ELH20" s="25"/>
      <c r="ELI20" s="25"/>
      <c r="ELJ20" s="25"/>
      <c r="ELK20" s="25"/>
      <c r="ELL20" s="25"/>
      <c r="ELM20" s="25"/>
      <c r="ELN20" s="25"/>
      <c r="ELO20" s="25"/>
      <c r="ELP20" s="25"/>
      <c r="ELQ20" s="25"/>
      <c r="ELR20" s="25"/>
      <c r="ELS20" s="25"/>
      <c r="ELT20" s="25"/>
      <c r="ELU20" s="25"/>
      <c r="ELV20" s="25"/>
      <c r="ELW20" s="25"/>
      <c r="ELX20" s="25"/>
      <c r="ELY20" s="25"/>
      <c r="ELZ20" s="25"/>
      <c r="EMA20" s="25"/>
      <c r="EMB20" s="25"/>
      <c r="EMC20" s="25"/>
      <c r="EMD20" s="25"/>
      <c r="EME20" s="25"/>
      <c r="EMF20" s="25"/>
      <c r="EMG20" s="25"/>
      <c r="EMH20" s="25"/>
      <c r="EMI20" s="25"/>
      <c r="EMJ20" s="25"/>
      <c r="EMK20" s="25"/>
      <c r="EML20" s="25"/>
      <c r="EMM20" s="25"/>
      <c r="EMN20" s="25"/>
      <c r="EMO20" s="25"/>
      <c r="EMP20" s="25"/>
      <c r="EMQ20" s="25"/>
      <c r="EMR20" s="25"/>
      <c r="EMS20" s="25"/>
      <c r="EMT20" s="25"/>
      <c r="EMU20" s="25"/>
      <c r="EMV20" s="25"/>
      <c r="EMW20" s="25"/>
      <c r="EMX20" s="25"/>
      <c r="EMY20" s="25"/>
      <c r="EMZ20" s="25"/>
      <c r="ENA20" s="25"/>
      <c r="ENB20" s="25"/>
      <c r="ENC20" s="25"/>
      <c r="END20" s="25"/>
      <c r="ENE20" s="25"/>
      <c r="ENF20" s="25"/>
      <c r="ENG20" s="25"/>
      <c r="ENH20" s="25"/>
      <c r="ENI20" s="25"/>
      <c r="ENJ20" s="25"/>
      <c r="ENK20" s="25"/>
      <c r="ENL20" s="25"/>
      <c r="ENM20" s="25"/>
      <c r="ENN20" s="25"/>
      <c r="ENO20" s="25"/>
      <c r="ENP20" s="25"/>
      <c r="ENQ20" s="25"/>
      <c r="ENR20" s="25"/>
      <c r="ENS20" s="25"/>
      <c r="ENT20" s="25"/>
      <c r="ENU20" s="25"/>
      <c r="ENV20" s="25"/>
      <c r="ENW20" s="25"/>
      <c r="ENX20" s="25"/>
      <c r="ENY20" s="25"/>
      <c r="ENZ20" s="25"/>
      <c r="EOA20" s="25"/>
      <c r="EOB20" s="25"/>
      <c r="EOC20" s="25"/>
      <c r="EOD20" s="25"/>
      <c r="EOE20" s="25"/>
      <c r="EOF20" s="25"/>
      <c r="EOG20" s="25"/>
      <c r="EOH20" s="25"/>
      <c r="EOI20" s="25"/>
      <c r="EOJ20" s="25"/>
      <c r="EOK20" s="25"/>
      <c r="EOL20" s="25"/>
      <c r="EOM20" s="25"/>
      <c r="EON20" s="25"/>
      <c r="EOO20" s="25"/>
      <c r="EOP20" s="25"/>
      <c r="EOQ20" s="25"/>
      <c r="EOR20" s="25"/>
      <c r="EOS20" s="25"/>
      <c r="EOT20" s="25"/>
      <c r="EOU20" s="25"/>
      <c r="EOV20" s="25"/>
      <c r="EOW20" s="25"/>
      <c r="EOX20" s="25"/>
      <c r="EOY20" s="25"/>
      <c r="EOZ20" s="25"/>
      <c r="EPA20" s="25"/>
      <c r="EPB20" s="25"/>
      <c r="EPC20" s="25"/>
      <c r="EPD20" s="25"/>
      <c r="EPE20" s="25"/>
      <c r="EPF20" s="25"/>
      <c r="EPG20" s="25"/>
      <c r="EPH20" s="25"/>
      <c r="EPI20" s="25"/>
      <c r="EPJ20" s="25"/>
      <c r="EPK20" s="25"/>
      <c r="EPL20" s="25"/>
      <c r="EPM20" s="25"/>
      <c r="EPN20" s="25"/>
      <c r="EPO20" s="25"/>
      <c r="EPP20" s="25"/>
      <c r="EPQ20" s="25"/>
      <c r="EPR20" s="25"/>
      <c r="EPS20" s="25"/>
      <c r="EPT20" s="25"/>
      <c r="EPU20" s="25"/>
      <c r="EPV20" s="25"/>
      <c r="EPW20" s="25"/>
      <c r="EPX20" s="25"/>
      <c r="EPY20" s="25"/>
      <c r="EPZ20" s="25"/>
      <c r="EQA20" s="25"/>
      <c r="EQB20" s="25"/>
      <c r="EQC20" s="25"/>
      <c r="EQD20" s="25"/>
      <c r="EQE20" s="25"/>
      <c r="EQF20" s="25"/>
      <c r="EQG20" s="25"/>
      <c r="EQH20" s="25"/>
      <c r="EQI20" s="25"/>
      <c r="EQJ20" s="25"/>
      <c r="EQK20" s="25"/>
      <c r="EQL20" s="25"/>
      <c r="EQM20" s="25"/>
      <c r="EQN20" s="25"/>
      <c r="EQO20" s="25"/>
      <c r="EQP20" s="25"/>
      <c r="EQQ20" s="25"/>
      <c r="EQR20" s="25"/>
      <c r="EQS20" s="25"/>
      <c r="EQT20" s="25"/>
      <c r="EQU20" s="25"/>
      <c r="EQV20" s="25"/>
      <c r="EQW20" s="25"/>
      <c r="EQX20" s="25"/>
      <c r="EQY20" s="25"/>
      <c r="EQZ20" s="25"/>
      <c r="ERA20" s="25"/>
      <c r="ERB20" s="25"/>
      <c r="ERC20" s="25"/>
      <c r="ERD20" s="25"/>
      <c r="ERE20" s="25"/>
      <c r="ERF20" s="25"/>
      <c r="ERG20" s="25"/>
      <c r="ERH20" s="25"/>
      <c r="ERI20" s="25"/>
      <c r="ERJ20" s="25"/>
      <c r="ERK20" s="25"/>
      <c r="ERL20" s="25"/>
      <c r="ERM20" s="25"/>
      <c r="ERN20" s="25"/>
      <c r="ERO20" s="25"/>
      <c r="ERP20" s="25"/>
      <c r="ERQ20" s="25"/>
      <c r="ERR20" s="25"/>
      <c r="ERS20" s="25"/>
      <c r="ERT20" s="25"/>
      <c r="ERU20" s="25"/>
      <c r="ERV20" s="25"/>
      <c r="ERW20" s="25"/>
      <c r="ERX20" s="25"/>
      <c r="ERY20" s="25"/>
      <c r="ERZ20" s="25"/>
      <c r="ESA20" s="25"/>
      <c r="ESB20" s="25"/>
      <c r="ESC20" s="25"/>
      <c r="ESD20" s="25"/>
      <c r="ESE20" s="25"/>
      <c r="ESF20" s="25"/>
      <c r="ESG20" s="25"/>
      <c r="ESH20" s="25"/>
      <c r="ESI20" s="25"/>
      <c r="ESJ20" s="25"/>
      <c r="ESK20" s="25"/>
      <c r="ESL20" s="25"/>
      <c r="ESM20" s="25"/>
      <c r="ESN20" s="25"/>
      <c r="ESO20" s="25"/>
      <c r="ESP20" s="25"/>
      <c r="ESQ20" s="25"/>
      <c r="ESR20" s="25"/>
      <c r="ESS20" s="25"/>
      <c r="EST20" s="25"/>
      <c r="ESU20" s="25"/>
      <c r="ESV20" s="25"/>
      <c r="ESW20" s="25"/>
      <c r="ESX20" s="25"/>
      <c r="ESY20" s="25"/>
      <c r="ESZ20" s="25"/>
      <c r="ETA20" s="25"/>
      <c r="ETB20" s="25"/>
      <c r="ETC20" s="25"/>
      <c r="ETD20" s="25"/>
      <c r="ETE20" s="25"/>
      <c r="ETF20" s="25"/>
      <c r="ETG20" s="25"/>
      <c r="ETH20" s="25"/>
      <c r="ETI20" s="25"/>
      <c r="ETJ20" s="25"/>
      <c r="ETK20" s="25"/>
      <c r="ETL20" s="25"/>
      <c r="ETM20" s="25"/>
      <c r="ETN20" s="25"/>
      <c r="ETO20" s="25"/>
      <c r="ETP20" s="25"/>
      <c r="ETQ20" s="25"/>
      <c r="ETR20" s="25"/>
      <c r="ETS20" s="25"/>
      <c r="ETT20" s="25"/>
      <c r="ETU20" s="25"/>
      <c r="ETV20" s="25"/>
      <c r="ETW20" s="25"/>
      <c r="ETX20" s="25"/>
      <c r="ETY20" s="25"/>
      <c r="ETZ20" s="25"/>
      <c r="EUA20" s="25"/>
      <c r="EUB20" s="25"/>
      <c r="EUC20" s="25"/>
      <c r="EUD20" s="25"/>
      <c r="EUE20" s="25"/>
      <c r="EUF20" s="25"/>
      <c r="EUG20" s="25"/>
      <c r="EUH20" s="25"/>
      <c r="EUI20" s="25"/>
      <c r="EUJ20" s="25"/>
      <c r="EUK20" s="25"/>
      <c r="EUL20" s="25"/>
      <c r="EUM20" s="25"/>
      <c r="EUN20" s="25"/>
      <c r="EUO20" s="25"/>
      <c r="EUP20" s="25"/>
      <c r="EUQ20" s="25"/>
      <c r="EUR20" s="25"/>
      <c r="EUS20" s="25"/>
      <c r="EUT20" s="25"/>
      <c r="EUU20" s="25"/>
      <c r="EUV20" s="25"/>
      <c r="EUW20" s="25"/>
      <c r="EUX20" s="25"/>
      <c r="EUY20" s="25"/>
      <c r="EUZ20" s="25"/>
      <c r="EVA20" s="25"/>
      <c r="EVB20" s="25"/>
      <c r="EVC20" s="25"/>
      <c r="EVD20" s="25"/>
      <c r="EVE20" s="25"/>
      <c r="EVF20" s="25"/>
      <c r="EVG20" s="25"/>
      <c r="EVH20" s="25"/>
      <c r="EVI20" s="25"/>
      <c r="EVJ20" s="25"/>
      <c r="EVK20" s="25"/>
      <c r="EVL20" s="25"/>
      <c r="EVM20" s="25"/>
      <c r="EVN20" s="25"/>
      <c r="EVO20" s="25"/>
      <c r="EVP20" s="25"/>
      <c r="EVQ20" s="25"/>
      <c r="EVR20" s="25"/>
      <c r="EVS20" s="25"/>
      <c r="EVT20" s="25"/>
      <c r="EVU20" s="25"/>
      <c r="EVV20" s="25"/>
      <c r="EVW20" s="25"/>
      <c r="EVX20" s="25"/>
      <c r="EVY20" s="25"/>
      <c r="EVZ20" s="25"/>
      <c r="EWA20" s="25"/>
      <c r="EWB20" s="25"/>
      <c r="EWC20" s="25"/>
      <c r="EWD20" s="25"/>
      <c r="EWE20" s="25"/>
      <c r="EWF20" s="25"/>
      <c r="EWG20" s="25"/>
      <c r="EWH20" s="25"/>
      <c r="EWI20" s="25"/>
      <c r="EWJ20" s="25"/>
      <c r="EWK20" s="25"/>
      <c r="EWL20" s="25"/>
      <c r="EWM20" s="25"/>
      <c r="EWN20" s="25"/>
      <c r="EWO20" s="25"/>
      <c r="EWP20" s="25"/>
      <c r="EWQ20" s="25"/>
      <c r="EWR20" s="25"/>
      <c r="EWS20" s="25"/>
      <c r="EWT20" s="25"/>
      <c r="EWU20" s="25"/>
      <c r="EWV20" s="25"/>
      <c r="EWW20" s="25"/>
      <c r="EWX20" s="25"/>
      <c r="EWY20" s="25"/>
      <c r="EWZ20" s="25"/>
      <c r="EXA20" s="25"/>
      <c r="EXB20" s="25"/>
      <c r="EXC20" s="25"/>
      <c r="EXD20" s="25"/>
      <c r="EXE20" s="25"/>
      <c r="EXF20" s="25"/>
      <c r="EXG20" s="25"/>
      <c r="EXH20" s="25"/>
      <c r="EXI20" s="25"/>
      <c r="EXJ20" s="25"/>
      <c r="EXK20" s="25"/>
      <c r="EXL20" s="25"/>
      <c r="EXM20" s="25"/>
      <c r="EXN20" s="25"/>
      <c r="EXO20" s="25"/>
      <c r="EXP20" s="25"/>
      <c r="EXQ20" s="25"/>
      <c r="EXR20" s="25"/>
      <c r="EXS20" s="25"/>
      <c r="EXT20" s="25"/>
      <c r="EXU20" s="25"/>
      <c r="EXV20" s="25"/>
      <c r="EXW20" s="25"/>
      <c r="EXX20" s="25"/>
      <c r="EXY20" s="25"/>
      <c r="EXZ20" s="25"/>
      <c r="EYA20" s="25"/>
      <c r="EYB20" s="25"/>
      <c r="EYC20" s="25"/>
      <c r="EYD20" s="25"/>
      <c r="EYE20" s="25"/>
      <c r="EYF20" s="25"/>
      <c r="EYG20" s="25"/>
      <c r="EYH20" s="25"/>
      <c r="EYI20" s="25"/>
      <c r="EYJ20" s="25"/>
      <c r="EYK20" s="25"/>
      <c r="EYL20" s="25"/>
      <c r="EYM20" s="25"/>
      <c r="EYN20" s="25"/>
      <c r="EYO20" s="25"/>
      <c r="EYP20" s="25"/>
      <c r="EYQ20" s="25"/>
      <c r="EYR20" s="25"/>
      <c r="EYS20" s="25"/>
      <c r="EYT20" s="25"/>
      <c r="EYU20" s="25"/>
      <c r="EYV20" s="25"/>
      <c r="EYW20" s="25"/>
      <c r="EYX20" s="25"/>
      <c r="EYY20" s="25"/>
      <c r="EYZ20" s="25"/>
      <c r="EZA20" s="25"/>
      <c r="EZB20" s="25"/>
      <c r="EZC20" s="25"/>
      <c r="EZD20" s="25"/>
      <c r="EZE20" s="25"/>
      <c r="EZF20" s="25"/>
      <c r="EZG20" s="25"/>
      <c r="EZH20" s="25"/>
      <c r="EZI20" s="25"/>
      <c r="EZJ20" s="25"/>
      <c r="EZK20" s="25"/>
      <c r="EZL20" s="25"/>
      <c r="EZM20" s="25"/>
      <c r="EZN20" s="25"/>
      <c r="EZO20" s="25"/>
      <c r="EZP20" s="25"/>
      <c r="EZQ20" s="25"/>
      <c r="EZR20" s="25"/>
      <c r="EZS20" s="25"/>
      <c r="EZT20" s="25"/>
      <c r="EZU20" s="25"/>
      <c r="EZV20" s="25"/>
      <c r="EZW20" s="25"/>
      <c r="EZX20" s="25"/>
      <c r="EZY20" s="25"/>
      <c r="EZZ20" s="25"/>
      <c r="FAA20" s="25"/>
      <c r="FAB20" s="25"/>
      <c r="FAC20" s="25"/>
      <c r="FAD20" s="25"/>
      <c r="FAE20" s="25"/>
      <c r="FAF20" s="25"/>
      <c r="FAG20" s="25"/>
      <c r="FAH20" s="25"/>
      <c r="FAI20" s="25"/>
      <c r="FAJ20" s="25"/>
      <c r="FAK20" s="25"/>
      <c r="FAL20" s="25"/>
      <c r="FAM20" s="25"/>
      <c r="FAN20" s="25"/>
      <c r="FAO20" s="25"/>
      <c r="FAP20" s="25"/>
      <c r="FAQ20" s="25"/>
      <c r="FAR20" s="25"/>
      <c r="FAS20" s="25"/>
      <c r="FAT20" s="25"/>
      <c r="FAU20" s="25"/>
      <c r="FAV20" s="25"/>
      <c r="FAW20" s="25"/>
      <c r="FAX20" s="25"/>
      <c r="FAY20" s="25"/>
      <c r="FAZ20" s="25"/>
      <c r="FBA20" s="25"/>
      <c r="FBB20" s="25"/>
      <c r="FBC20" s="25"/>
      <c r="FBD20" s="25"/>
      <c r="FBE20" s="25"/>
      <c r="FBF20" s="25"/>
      <c r="FBG20" s="25"/>
      <c r="FBH20" s="25"/>
      <c r="FBI20" s="25"/>
      <c r="FBJ20" s="25"/>
      <c r="FBK20" s="25"/>
      <c r="FBL20" s="25"/>
      <c r="FBM20" s="25"/>
      <c r="FBN20" s="25"/>
      <c r="FBO20" s="25"/>
      <c r="FBP20" s="25"/>
      <c r="FBQ20" s="25"/>
      <c r="FBR20" s="25"/>
      <c r="FBS20" s="25"/>
      <c r="FBT20" s="25"/>
      <c r="FBU20" s="25"/>
      <c r="FBV20" s="25"/>
      <c r="FBW20" s="25"/>
      <c r="FBX20" s="25"/>
      <c r="FBY20" s="25"/>
      <c r="FBZ20" s="25"/>
      <c r="FCA20" s="25"/>
      <c r="FCB20" s="25"/>
      <c r="FCC20" s="25"/>
      <c r="FCD20" s="25"/>
      <c r="FCE20" s="25"/>
      <c r="FCF20" s="25"/>
      <c r="FCG20" s="25"/>
      <c r="FCH20" s="25"/>
      <c r="FCI20" s="25"/>
      <c r="FCJ20" s="25"/>
      <c r="FCK20" s="25"/>
      <c r="FCL20" s="25"/>
      <c r="FCM20" s="25"/>
      <c r="FCN20" s="25"/>
      <c r="FCO20" s="25"/>
      <c r="FCP20" s="25"/>
      <c r="FCQ20" s="25"/>
      <c r="FCR20" s="25"/>
      <c r="FCS20" s="25"/>
      <c r="FCT20" s="25"/>
      <c r="FCU20" s="25"/>
      <c r="FCV20" s="25"/>
      <c r="FCW20" s="25"/>
      <c r="FCX20" s="25"/>
      <c r="FCY20" s="25"/>
      <c r="FCZ20" s="25"/>
      <c r="FDA20" s="25"/>
      <c r="FDB20" s="25"/>
      <c r="FDC20" s="25"/>
      <c r="FDD20" s="25"/>
      <c r="FDE20" s="25"/>
      <c r="FDF20" s="25"/>
      <c r="FDG20" s="25"/>
      <c r="FDH20" s="25"/>
      <c r="FDI20" s="25"/>
      <c r="FDJ20" s="25"/>
      <c r="FDK20" s="25"/>
      <c r="FDL20" s="25"/>
      <c r="FDM20" s="25"/>
      <c r="FDN20" s="25"/>
      <c r="FDO20" s="25"/>
      <c r="FDP20" s="25"/>
      <c r="FDQ20" s="25"/>
      <c r="FDR20" s="25"/>
      <c r="FDS20" s="25"/>
      <c r="FDT20" s="25"/>
      <c r="FDU20" s="25"/>
      <c r="FDV20" s="25"/>
      <c r="FDW20" s="25"/>
      <c r="FDX20" s="25"/>
      <c r="FDY20" s="25"/>
      <c r="FDZ20" s="25"/>
      <c r="FEA20" s="25"/>
      <c r="FEB20" s="25"/>
      <c r="FEC20" s="25"/>
      <c r="FED20" s="25"/>
      <c r="FEE20" s="25"/>
      <c r="FEF20" s="25"/>
      <c r="FEG20" s="25"/>
      <c r="FEH20" s="25"/>
      <c r="FEI20" s="25"/>
      <c r="FEJ20" s="25"/>
      <c r="FEK20" s="25"/>
      <c r="FEL20" s="25"/>
      <c r="FEM20" s="25"/>
      <c r="FEN20" s="25"/>
      <c r="FEO20" s="25"/>
      <c r="FEP20" s="25"/>
      <c r="FEQ20" s="25"/>
      <c r="FER20" s="25"/>
      <c r="FES20" s="25"/>
      <c r="FET20" s="25"/>
      <c r="FEU20" s="25"/>
      <c r="FEV20" s="25"/>
      <c r="FEW20" s="25"/>
      <c r="FEX20" s="25"/>
      <c r="FEY20" s="25"/>
      <c r="FEZ20" s="25"/>
      <c r="FFA20" s="25"/>
      <c r="FFB20" s="25"/>
      <c r="FFC20" s="25"/>
      <c r="FFD20" s="25"/>
      <c r="FFE20" s="25"/>
      <c r="FFF20" s="25"/>
      <c r="FFG20" s="25"/>
      <c r="FFH20" s="25"/>
      <c r="FFI20" s="25"/>
      <c r="FFJ20" s="25"/>
      <c r="FFK20" s="25"/>
      <c r="FFL20" s="25"/>
      <c r="FFM20" s="25"/>
      <c r="FFN20" s="25"/>
      <c r="FFO20" s="25"/>
      <c r="FFP20" s="25"/>
      <c r="FFQ20" s="25"/>
      <c r="FFR20" s="25"/>
      <c r="FFS20" s="25"/>
      <c r="FFT20" s="25"/>
      <c r="FFU20" s="25"/>
      <c r="FFV20" s="25"/>
      <c r="FFW20" s="25"/>
      <c r="FFX20" s="25"/>
      <c r="FFY20" s="25"/>
      <c r="FFZ20" s="25"/>
      <c r="FGA20" s="25"/>
      <c r="FGB20" s="25"/>
      <c r="FGC20" s="25"/>
      <c r="FGD20" s="25"/>
      <c r="FGE20" s="25"/>
      <c r="FGF20" s="25"/>
      <c r="FGG20" s="25"/>
      <c r="FGH20" s="25"/>
      <c r="FGI20" s="25"/>
      <c r="FGJ20" s="25"/>
      <c r="FGK20" s="25"/>
      <c r="FGL20" s="25"/>
      <c r="FGM20" s="25"/>
      <c r="FGN20" s="25"/>
      <c r="FGO20" s="25"/>
      <c r="FGP20" s="25"/>
      <c r="FGQ20" s="25"/>
      <c r="FGR20" s="25"/>
      <c r="FGS20" s="25"/>
      <c r="FGT20" s="25"/>
      <c r="FGU20" s="25"/>
      <c r="FGV20" s="25"/>
      <c r="FGW20" s="25"/>
      <c r="FGX20" s="25"/>
      <c r="FGY20" s="25"/>
      <c r="FGZ20" s="25"/>
      <c r="FHA20" s="25"/>
      <c r="FHB20" s="25"/>
      <c r="FHC20" s="25"/>
      <c r="FHD20" s="25"/>
      <c r="FHE20" s="25"/>
      <c r="FHF20" s="25"/>
      <c r="FHG20" s="25"/>
      <c r="FHH20" s="25"/>
      <c r="FHI20" s="25"/>
      <c r="FHJ20" s="25"/>
      <c r="FHK20" s="25"/>
      <c r="FHL20" s="25"/>
      <c r="FHM20" s="25"/>
      <c r="FHN20" s="25"/>
      <c r="FHO20" s="25"/>
      <c r="FHP20" s="25"/>
      <c r="FHQ20" s="25"/>
      <c r="FHR20" s="25"/>
      <c r="FHS20" s="25"/>
      <c r="FHT20" s="25"/>
      <c r="FHU20" s="25"/>
      <c r="FHV20" s="25"/>
      <c r="FHW20" s="25"/>
      <c r="FHX20" s="25"/>
      <c r="FHY20" s="25"/>
      <c r="FHZ20" s="25"/>
      <c r="FIA20" s="25"/>
      <c r="FIB20" s="25"/>
      <c r="FIC20" s="25"/>
      <c r="FID20" s="25"/>
      <c r="FIE20" s="25"/>
      <c r="FIF20" s="25"/>
      <c r="FIG20" s="25"/>
      <c r="FIH20" s="25"/>
      <c r="FII20" s="25"/>
      <c r="FIJ20" s="25"/>
      <c r="FIK20" s="25"/>
      <c r="FIL20" s="25"/>
      <c r="FIM20" s="25"/>
      <c r="FIN20" s="25"/>
      <c r="FIO20" s="25"/>
      <c r="FIP20" s="25"/>
      <c r="FIQ20" s="25"/>
      <c r="FIR20" s="25"/>
      <c r="FIS20" s="25"/>
      <c r="FIT20" s="25"/>
      <c r="FIU20" s="25"/>
      <c r="FIV20" s="25"/>
      <c r="FIW20" s="25"/>
      <c r="FIX20" s="25"/>
      <c r="FIY20" s="25"/>
      <c r="FIZ20" s="25"/>
      <c r="FJA20" s="25"/>
      <c r="FJB20" s="25"/>
      <c r="FJC20" s="25"/>
      <c r="FJD20" s="25"/>
      <c r="FJE20" s="25"/>
      <c r="FJF20" s="25"/>
      <c r="FJG20" s="25"/>
      <c r="FJH20" s="25"/>
      <c r="FJI20" s="25"/>
      <c r="FJJ20" s="25"/>
      <c r="FJK20" s="25"/>
      <c r="FJL20" s="25"/>
      <c r="FJM20" s="25"/>
      <c r="FJN20" s="25"/>
      <c r="FJO20" s="25"/>
      <c r="FJP20" s="25"/>
      <c r="FJQ20" s="25"/>
      <c r="FJR20" s="25"/>
      <c r="FJS20" s="25"/>
      <c r="FJT20" s="25"/>
      <c r="FJU20" s="25"/>
      <c r="FJV20" s="25"/>
      <c r="FJW20" s="25"/>
      <c r="FJX20" s="25"/>
      <c r="FJY20" s="25"/>
      <c r="FJZ20" s="25"/>
      <c r="FKA20" s="25"/>
      <c r="FKB20" s="25"/>
      <c r="FKC20" s="25"/>
      <c r="FKD20" s="25"/>
      <c r="FKE20" s="25"/>
      <c r="FKF20" s="25"/>
      <c r="FKG20" s="25"/>
      <c r="FKH20" s="25"/>
      <c r="FKI20" s="25"/>
      <c r="FKJ20" s="25"/>
      <c r="FKK20" s="25"/>
      <c r="FKL20" s="25"/>
      <c r="FKM20" s="25"/>
      <c r="FKN20" s="25"/>
      <c r="FKO20" s="25"/>
      <c r="FKP20" s="25"/>
      <c r="FKQ20" s="25"/>
      <c r="FKR20" s="25"/>
      <c r="FKS20" s="25"/>
      <c r="FKT20" s="25"/>
      <c r="FKU20" s="25"/>
      <c r="FKV20" s="25"/>
      <c r="FKW20" s="25"/>
      <c r="FKX20" s="25"/>
      <c r="FKY20" s="25"/>
      <c r="FKZ20" s="25"/>
      <c r="FLA20" s="25"/>
      <c r="FLB20" s="25"/>
      <c r="FLC20" s="25"/>
      <c r="FLD20" s="25"/>
      <c r="FLE20" s="25"/>
      <c r="FLF20" s="25"/>
      <c r="FLG20" s="25"/>
      <c r="FLH20" s="25"/>
      <c r="FLI20" s="25"/>
      <c r="FLJ20" s="25"/>
      <c r="FLK20" s="25"/>
      <c r="FLL20" s="25"/>
      <c r="FLM20" s="25"/>
      <c r="FLN20" s="25"/>
      <c r="FLO20" s="25"/>
      <c r="FLP20" s="25"/>
      <c r="FLQ20" s="25"/>
      <c r="FLR20" s="25"/>
      <c r="FLS20" s="25"/>
      <c r="FLT20" s="25"/>
      <c r="FLU20" s="25"/>
      <c r="FLV20" s="25"/>
      <c r="FLW20" s="25"/>
      <c r="FLX20" s="25"/>
      <c r="FLY20" s="25"/>
      <c r="FLZ20" s="25"/>
      <c r="FMA20" s="25"/>
      <c r="FMB20" s="25"/>
      <c r="FMC20" s="25"/>
      <c r="FMD20" s="25"/>
      <c r="FME20" s="25"/>
      <c r="FMF20" s="25"/>
      <c r="FMG20" s="25"/>
      <c r="FMH20" s="25"/>
      <c r="FMI20" s="25"/>
      <c r="FMJ20" s="25"/>
      <c r="FMK20" s="25"/>
      <c r="FML20" s="25"/>
      <c r="FMM20" s="25"/>
      <c r="FMN20" s="25"/>
      <c r="FMO20" s="25"/>
      <c r="FMP20" s="25"/>
      <c r="FMQ20" s="25"/>
      <c r="FMR20" s="25"/>
      <c r="FMS20" s="25"/>
      <c r="FMT20" s="25"/>
      <c r="FMU20" s="25"/>
      <c r="FMV20" s="25"/>
      <c r="FMW20" s="25"/>
      <c r="FMX20" s="25"/>
      <c r="FMY20" s="25"/>
      <c r="FMZ20" s="25"/>
      <c r="FNA20" s="25"/>
      <c r="FNB20" s="25"/>
      <c r="FNC20" s="25"/>
      <c r="FND20" s="25"/>
      <c r="FNE20" s="25"/>
      <c r="FNF20" s="25"/>
      <c r="FNG20" s="25"/>
      <c r="FNH20" s="25"/>
      <c r="FNI20" s="25"/>
      <c r="FNJ20" s="25"/>
      <c r="FNK20" s="25"/>
      <c r="FNL20" s="25"/>
      <c r="FNM20" s="25"/>
      <c r="FNN20" s="25"/>
      <c r="FNO20" s="25"/>
      <c r="FNP20" s="25"/>
      <c r="FNQ20" s="25"/>
      <c r="FNR20" s="25"/>
      <c r="FNS20" s="25"/>
      <c r="FNT20" s="25"/>
      <c r="FNU20" s="25"/>
      <c r="FNV20" s="25"/>
      <c r="FNW20" s="25"/>
      <c r="FNX20" s="25"/>
      <c r="FNY20" s="25"/>
      <c r="FNZ20" s="25"/>
      <c r="FOA20" s="25"/>
      <c r="FOB20" s="25"/>
      <c r="FOC20" s="25"/>
      <c r="FOD20" s="25"/>
      <c r="FOE20" s="25"/>
      <c r="FOF20" s="25"/>
      <c r="FOG20" s="25"/>
      <c r="FOH20" s="25"/>
      <c r="FOI20" s="25"/>
      <c r="FOJ20" s="25"/>
      <c r="FOK20" s="25"/>
      <c r="FOL20" s="25"/>
      <c r="FOM20" s="25"/>
      <c r="FON20" s="25"/>
      <c r="FOO20" s="25"/>
      <c r="FOP20" s="25"/>
      <c r="FOQ20" s="25"/>
      <c r="FOR20" s="25"/>
      <c r="FOS20" s="25"/>
      <c r="FOT20" s="25"/>
      <c r="FOU20" s="25"/>
      <c r="FOV20" s="25"/>
      <c r="FOW20" s="25"/>
      <c r="FOX20" s="25"/>
      <c r="FOY20" s="25"/>
      <c r="FOZ20" s="25"/>
      <c r="FPA20" s="25"/>
      <c r="FPB20" s="25"/>
      <c r="FPC20" s="25"/>
      <c r="FPD20" s="25"/>
      <c r="FPE20" s="25"/>
      <c r="FPF20" s="25"/>
      <c r="FPG20" s="25"/>
      <c r="FPH20" s="25"/>
      <c r="FPI20" s="25"/>
      <c r="FPJ20" s="25"/>
      <c r="FPK20" s="25"/>
      <c r="FPL20" s="25"/>
      <c r="FPM20" s="25"/>
      <c r="FPN20" s="25"/>
      <c r="FPO20" s="25"/>
      <c r="FPP20" s="25"/>
      <c r="FPQ20" s="25"/>
      <c r="FPR20" s="25"/>
      <c r="FPS20" s="25"/>
      <c r="FPT20" s="25"/>
      <c r="FPU20" s="25"/>
      <c r="FPV20" s="25"/>
      <c r="FPW20" s="25"/>
      <c r="FPX20" s="25"/>
      <c r="FPY20" s="25"/>
      <c r="FPZ20" s="25"/>
      <c r="FQA20" s="25"/>
      <c r="FQB20" s="25"/>
      <c r="FQC20" s="25"/>
      <c r="FQD20" s="25"/>
      <c r="FQE20" s="25"/>
      <c r="FQF20" s="25"/>
      <c r="FQG20" s="25"/>
      <c r="FQH20" s="25"/>
      <c r="FQI20" s="25"/>
      <c r="FQJ20" s="25"/>
      <c r="FQK20" s="25"/>
      <c r="FQL20" s="25"/>
      <c r="FQM20" s="25"/>
      <c r="FQN20" s="25"/>
      <c r="FQO20" s="25"/>
      <c r="FQP20" s="25"/>
      <c r="FQQ20" s="25"/>
      <c r="FQR20" s="25"/>
      <c r="FQS20" s="25"/>
      <c r="FQT20" s="25"/>
      <c r="FQU20" s="25"/>
      <c r="FQV20" s="25"/>
      <c r="FQW20" s="25"/>
      <c r="FQX20" s="25"/>
      <c r="FQY20" s="25"/>
      <c r="FQZ20" s="25"/>
      <c r="FRA20" s="25"/>
      <c r="FRB20" s="25"/>
      <c r="FRC20" s="25"/>
      <c r="FRD20" s="25"/>
      <c r="FRE20" s="25"/>
      <c r="FRF20" s="25"/>
      <c r="FRG20" s="25"/>
      <c r="FRH20" s="25"/>
      <c r="FRI20" s="25"/>
      <c r="FRJ20" s="25"/>
      <c r="FRK20" s="25"/>
      <c r="FRL20" s="25"/>
      <c r="FRM20" s="25"/>
      <c r="FRN20" s="25"/>
      <c r="FRO20" s="25"/>
      <c r="FRP20" s="25"/>
      <c r="FRQ20" s="25"/>
      <c r="FRR20" s="25"/>
      <c r="FRS20" s="25"/>
      <c r="FRT20" s="25"/>
      <c r="FRU20" s="25"/>
      <c r="FRV20" s="25"/>
      <c r="FRW20" s="25"/>
      <c r="FRX20" s="25"/>
      <c r="FRY20" s="25"/>
      <c r="FRZ20" s="25"/>
      <c r="FSA20" s="25"/>
      <c r="FSB20" s="25"/>
      <c r="FSC20" s="25"/>
      <c r="FSD20" s="25"/>
      <c r="FSE20" s="25"/>
      <c r="FSF20" s="25"/>
      <c r="FSG20" s="25"/>
      <c r="FSH20" s="25"/>
      <c r="FSI20" s="25"/>
      <c r="FSJ20" s="25"/>
      <c r="FSK20" s="25"/>
      <c r="FSL20" s="25"/>
      <c r="FSM20" s="25"/>
      <c r="FSN20" s="25"/>
      <c r="FSO20" s="25"/>
      <c r="FSP20" s="25"/>
      <c r="FSQ20" s="25"/>
      <c r="FSR20" s="25"/>
      <c r="FSS20" s="25"/>
      <c r="FST20" s="25"/>
      <c r="FSU20" s="25"/>
      <c r="FSV20" s="25"/>
      <c r="FSW20" s="25"/>
      <c r="FSX20" s="25"/>
      <c r="FSY20" s="25"/>
      <c r="FSZ20" s="25"/>
      <c r="FTA20" s="25"/>
      <c r="FTB20" s="25"/>
      <c r="FTC20" s="25"/>
      <c r="FTD20" s="25"/>
      <c r="FTE20" s="25"/>
      <c r="FTF20" s="25"/>
      <c r="FTG20" s="25"/>
      <c r="FTH20" s="25"/>
      <c r="FTI20" s="25"/>
      <c r="FTJ20" s="25"/>
      <c r="FTK20" s="25"/>
      <c r="FTL20" s="25"/>
      <c r="FTM20" s="25"/>
      <c r="FTN20" s="25"/>
      <c r="FTO20" s="25"/>
      <c r="FTP20" s="25"/>
      <c r="FTQ20" s="25"/>
      <c r="FTR20" s="25"/>
      <c r="FTS20" s="25"/>
      <c r="FTT20" s="25"/>
      <c r="FTU20" s="25"/>
      <c r="FTV20" s="25"/>
      <c r="FTW20" s="25"/>
      <c r="FTX20" s="25"/>
      <c r="FTY20" s="25"/>
      <c r="FTZ20" s="25"/>
      <c r="FUA20" s="25"/>
      <c r="FUB20" s="25"/>
      <c r="FUC20" s="25"/>
      <c r="FUD20" s="25"/>
      <c r="FUE20" s="25"/>
      <c r="FUF20" s="25"/>
      <c r="FUG20" s="25"/>
      <c r="FUH20" s="25"/>
      <c r="FUI20" s="25"/>
      <c r="FUJ20" s="25"/>
      <c r="FUK20" s="25"/>
      <c r="FUL20" s="25"/>
      <c r="FUM20" s="25"/>
      <c r="FUN20" s="25"/>
      <c r="FUO20" s="25"/>
      <c r="FUP20" s="25"/>
      <c r="FUQ20" s="25"/>
      <c r="FUR20" s="25"/>
      <c r="FUS20" s="25"/>
      <c r="FUT20" s="25"/>
      <c r="FUU20" s="25"/>
      <c r="FUV20" s="25"/>
      <c r="FUW20" s="25"/>
      <c r="FUX20" s="25"/>
      <c r="FUY20" s="25"/>
      <c r="FUZ20" s="25"/>
      <c r="FVA20" s="25"/>
      <c r="FVB20" s="25"/>
      <c r="FVC20" s="25"/>
      <c r="FVD20" s="25"/>
      <c r="FVE20" s="25"/>
      <c r="FVF20" s="25"/>
      <c r="FVG20" s="25"/>
      <c r="FVH20" s="25"/>
      <c r="FVI20" s="25"/>
      <c r="FVJ20" s="25"/>
      <c r="FVK20" s="25"/>
      <c r="FVL20" s="25"/>
      <c r="FVM20" s="25"/>
      <c r="FVN20" s="25"/>
      <c r="FVO20" s="25"/>
      <c r="FVP20" s="25"/>
      <c r="FVQ20" s="25"/>
      <c r="FVR20" s="25"/>
      <c r="FVS20" s="25"/>
      <c r="FVT20" s="25"/>
      <c r="FVU20" s="25"/>
      <c r="FVV20" s="25"/>
      <c r="FVW20" s="25"/>
      <c r="FVX20" s="25"/>
      <c r="FVY20" s="25"/>
      <c r="FVZ20" s="25"/>
      <c r="FWA20" s="25"/>
      <c r="FWB20" s="25"/>
      <c r="FWC20" s="25"/>
      <c r="FWD20" s="25"/>
      <c r="FWE20" s="25"/>
      <c r="FWF20" s="25"/>
      <c r="FWG20" s="25"/>
      <c r="FWH20" s="25"/>
      <c r="FWI20" s="25"/>
      <c r="FWJ20" s="25"/>
      <c r="FWK20" s="25"/>
      <c r="FWL20" s="25"/>
      <c r="FWM20" s="25"/>
      <c r="FWN20" s="25"/>
      <c r="FWO20" s="25"/>
      <c r="FWP20" s="25"/>
      <c r="FWQ20" s="25"/>
      <c r="FWR20" s="25"/>
      <c r="FWS20" s="25"/>
      <c r="FWT20" s="25"/>
      <c r="FWU20" s="25"/>
      <c r="FWV20" s="25"/>
      <c r="FWW20" s="25"/>
      <c r="FWX20" s="25"/>
      <c r="FWY20" s="25"/>
      <c r="FWZ20" s="25"/>
      <c r="FXA20" s="25"/>
      <c r="FXB20" s="25"/>
      <c r="FXC20" s="25"/>
      <c r="FXD20" s="25"/>
      <c r="FXE20" s="25"/>
      <c r="FXF20" s="25"/>
      <c r="FXG20" s="25"/>
      <c r="FXH20" s="25"/>
      <c r="FXI20" s="25"/>
      <c r="FXJ20" s="25"/>
      <c r="FXK20" s="25"/>
      <c r="FXL20" s="25"/>
      <c r="FXM20" s="25"/>
      <c r="FXN20" s="25"/>
      <c r="FXO20" s="25"/>
      <c r="FXP20" s="25"/>
      <c r="FXQ20" s="25"/>
      <c r="FXR20" s="25"/>
      <c r="FXS20" s="25"/>
      <c r="FXT20" s="25"/>
      <c r="FXU20" s="25"/>
      <c r="FXV20" s="25"/>
      <c r="FXW20" s="25"/>
      <c r="FXX20" s="25"/>
      <c r="FXY20" s="25"/>
      <c r="FXZ20" s="25"/>
      <c r="FYA20" s="25"/>
      <c r="FYB20" s="25"/>
      <c r="FYC20" s="25"/>
      <c r="FYD20" s="25"/>
      <c r="FYE20" s="25"/>
      <c r="FYF20" s="25"/>
      <c r="FYG20" s="25"/>
      <c r="FYH20" s="25"/>
      <c r="FYI20" s="25"/>
      <c r="FYJ20" s="25"/>
      <c r="FYK20" s="25"/>
      <c r="FYL20" s="25"/>
      <c r="FYM20" s="25"/>
      <c r="FYN20" s="25"/>
      <c r="FYO20" s="25"/>
      <c r="FYP20" s="25"/>
      <c r="FYQ20" s="25"/>
      <c r="FYR20" s="25"/>
      <c r="FYS20" s="25"/>
      <c r="FYT20" s="25"/>
      <c r="FYU20" s="25"/>
      <c r="FYV20" s="25"/>
      <c r="FYW20" s="25"/>
      <c r="FYX20" s="25"/>
      <c r="FYY20" s="25"/>
      <c r="FYZ20" s="25"/>
      <c r="FZA20" s="25"/>
      <c r="FZB20" s="25"/>
      <c r="FZC20" s="25"/>
      <c r="FZD20" s="25"/>
      <c r="FZE20" s="25"/>
      <c r="FZF20" s="25"/>
      <c r="FZG20" s="25"/>
      <c r="FZH20" s="25"/>
      <c r="FZI20" s="25"/>
      <c r="FZJ20" s="25"/>
      <c r="FZK20" s="25"/>
      <c r="FZL20" s="25"/>
      <c r="FZM20" s="25"/>
      <c r="FZN20" s="25"/>
      <c r="FZO20" s="25"/>
      <c r="FZP20" s="25"/>
      <c r="FZQ20" s="25"/>
      <c r="FZR20" s="25"/>
      <c r="FZS20" s="25"/>
      <c r="FZT20" s="25"/>
      <c r="FZU20" s="25"/>
      <c r="FZV20" s="25"/>
      <c r="FZW20" s="25"/>
      <c r="FZX20" s="25"/>
      <c r="FZY20" s="25"/>
      <c r="FZZ20" s="25"/>
      <c r="GAA20" s="25"/>
      <c r="GAB20" s="25"/>
      <c r="GAC20" s="25"/>
      <c r="GAD20" s="25"/>
      <c r="GAE20" s="25"/>
      <c r="GAF20" s="25"/>
      <c r="GAG20" s="25"/>
      <c r="GAH20" s="25"/>
      <c r="GAI20" s="25"/>
      <c r="GAJ20" s="25"/>
      <c r="GAK20" s="25"/>
      <c r="GAL20" s="25"/>
      <c r="GAM20" s="25"/>
      <c r="GAN20" s="25"/>
      <c r="GAO20" s="25"/>
      <c r="GAP20" s="25"/>
      <c r="GAQ20" s="25"/>
      <c r="GAR20" s="25"/>
      <c r="GAS20" s="25"/>
      <c r="GAT20" s="25"/>
      <c r="GAU20" s="25"/>
      <c r="GAV20" s="25"/>
      <c r="GAW20" s="25"/>
      <c r="GAX20" s="25"/>
      <c r="GAY20" s="25"/>
      <c r="GAZ20" s="25"/>
      <c r="GBA20" s="25"/>
      <c r="GBB20" s="25"/>
      <c r="GBC20" s="25"/>
      <c r="GBD20" s="25"/>
      <c r="GBE20" s="25"/>
      <c r="GBF20" s="25"/>
      <c r="GBG20" s="25"/>
      <c r="GBH20" s="25"/>
      <c r="GBI20" s="25"/>
      <c r="GBJ20" s="25"/>
      <c r="GBK20" s="25"/>
      <c r="GBL20" s="25"/>
      <c r="GBM20" s="25"/>
      <c r="GBN20" s="25"/>
      <c r="GBO20" s="25"/>
      <c r="GBP20" s="25"/>
      <c r="GBQ20" s="25"/>
      <c r="GBR20" s="25"/>
      <c r="GBS20" s="25"/>
      <c r="GBT20" s="25"/>
      <c r="GBU20" s="25"/>
      <c r="GBV20" s="25"/>
      <c r="GBW20" s="25"/>
      <c r="GBX20" s="25"/>
      <c r="GBY20" s="25"/>
      <c r="GBZ20" s="25"/>
      <c r="GCA20" s="25"/>
      <c r="GCB20" s="25"/>
      <c r="GCC20" s="25"/>
      <c r="GCD20" s="25"/>
      <c r="GCE20" s="25"/>
      <c r="GCF20" s="25"/>
      <c r="GCG20" s="25"/>
      <c r="GCH20" s="25"/>
      <c r="GCI20" s="25"/>
      <c r="GCJ20" s="25"/>
      <c r="GCK20" s="25"/>
      <c r="GCL20" s="25"/>
      <c r="GCM20" s="25"/>
      <c r="GCN20" s="25"/>
      <c r="GCO20" s="25"/>
      <c r="GCP20" s="25"/>
      <c r="GCQ20" s="25"/>
      <c r="GCR20" s="25"/>
      <c r="GCS20" s="25"/>
      <c r="GCT20" s="25"/>
      <c r="GCU20" s="25"/>
      <c r="GCV20" s="25"/>
      <c r="GCW20" s="25"/>
      <c r="GCX20" s="25"/>
      <c r="GCY20" s="25"/>
      <c r="GCZ20" s="25"/>
      <c r="GDA20" s="25"/>
      <c r="GDB20" s="25"/>
      <c r="GDC20" s="25"/>
      <c r="GDD20" s="25"/>
      <c r="GDE20" s="25"/>
      <c r="GDF20" s="25"/>
      <c r="GDG20" s="25"/>
      <c r="GDH20" s="25"/>
      <c r="GDI20" s="25"/>
      <c r="GDJ20" s="25"/>
      <c r="GDK20" s="25"/>
      <c r="GDL20" s="25"/>
      <c r="GDM20" s="25"/>
      <c r="GDN20" s="25"/>
      <c r="GDO20" s="25"/>
      <c r="GDP20" s="25"/>
      <c r="GDQ20" s="25"/>
      <c r="GDR20" s="25"/>
      <c r="GDS20" s="25"/>
      <c r="GDT20" s="25"/>
      <c r="GDU20" s="25"/>
      <c r="GDV20" s="25"/>
      <c r="GDW20" s="25"/>
      <c r="GDX20" s="25"/>
      <c r="GDY20" s="25"/>
      <c r="GDZ20" s="25"/>
      <c r="GEA20" s="25"/>
      <c r="GEB20" s="25"/>
      <c r="GEC20" s="25"/>
      <c r="GED20" s="25"/>
      <c r="GEE20" s="25"/>
      <c r="GEF20" s="25"/>
      <c r="GEG20" s="25"/>
      <c r="GEH20" s="25"/>
      <c r="GEI20" s="25"/>
      <c r="GEJ20" s="25"/>
      <c r="GEK20" s="25"/>
      <c r="GEL20" s="25"/>
      <c r="GEM20" s="25"/>
      <c r="GEN20" s="25"/>
      <c r="GEO20" s="25"/>
      <c r="GEP20" s="25"/>
      <c r="GEQ20" s="25"/>
      <c r="GER20" s="25"/>
      <c r="GES20" s="25"/>
      <c r="GET20" s="25"/>
      <c r="GEU20" s="25"/>
      <c r="GEV20" s="25"/>
      <c r="GEW20" s="25"/>
      <c r="GEX20" s="25"/>
      <c r="GEY20" s="25"/>
      <c r="GEZ20" s="25"/>
      <c r="GFA20" s="25"/>
      <c r="GFB20" s="25"/>
      <c r="GFC20" s="25"/>
      <c r="GFD20" s="25"/>
      <c r="GFE20" s="25"/>
      <c r="GFF20" s="25"/>
      <c r="GFG20" s="25"/>
      <c r="GFH20" s="25"/>
      <c r="GFI20" s="25"/>
      <c r="GFJ20" s="25"/>
      <c r="GFK20" s="25"/>
      <c r="GFL20" s="25"/>
      <c r="GFM20" s="25"/>
      <c r="GFN20" s="25"/>
      <c r="GFO20" s="25"/>
      <c r="GFP20" s="25"/>
      <c r="GFQ20" s="25"/>
      <c r="GFR20" s="25"/>
      <c r="GFS20" s="25"/>
      <c r="GFT20" s="25"/>
      <c r="GFU20" s="25"/>
      <c r="GFV20" s="25"/>
      <c r="GFW20" s="25"/>
      <c r="GFX20" s="25"/>
      <c r="GFY20" s="25"/>
      <c r="GFZ20" s="25"/>
      <c r="GGA20" s="25"/>
      <c r="GGB20" s="25"/>
      <c r="GGC20" s="25"/>
      <c r="GGD20" s="25"/>
      <c r="GGE20" s="25"/>
      <c r="GGF20" s="25"/>
      <c r="GGG20" s="25"/>
      <c r="GGH20" s="25"/>
      <c r="GGI20" s="25"/>
      <c r="GGJ20" s="25"/>
      <c r="GGK20" s="25"/>
      <c r="GGL20" s="25"/>
      <c r="GGM20" s="25"/>
      <c r="GGN20" s="25"/>
      <c r="GGO20" s="25"/>
      <c r="GGP20" s="25"/>
      <c r="GGQ20" s="25"/>
      <c r="GGR20" s="25"/>
      <c r="GGS20" s="25"/>
      <c r="GGT20" s="25"/>
      <c r="GGU20" s="25"/>
      <c r="GGV20" s="25"/>
      <c r="GGW20" s="25"/>
      <c r="GGX20" s="25"/>
      <c r="GGY20" s="25"/>
      <c r="GGZ20" s="25"/>
      <c r="GHA20" s="25"/>
      <c r="GHB20" s="25"/>
      <c r="GHC20" s="25"/>
      <c r="GHD20" s="25"/>
      <c r="GHE20" s="25"/>
      <c r="GHF20" s="25"/>
      <c r="GHG20" s="25"/>
      <c r="GHH20" s="25"/>
      <c r="GHI20" s="25"/>
      <c r="GHJ20" s="25"/>
      <c r="GHK20" s="25"/>
      <c r="GHL20" s="25"/>
      <c r="GHM20" s="25"/>
      <c r="GHN20" s="25"/>
      <c r="GHO20" s="25"/>
      <c r="GHP20" s="25"/>
      <c r="GHQ20" s="25"/>
      <c r="GHR20" s="25"/>
      <c r="GHS20" s="25"/>
      <c r="GHT20" s="25"/>
      <c r="GHU20" s="25"/>
      <c r="GHV20" s="25"/>
      <c r="GHW20" s="25"/>
      <c r="GHX20" s="25"/>
      <c r="GHY20" s="25"/>
      <c r="GHZ20" s="25"/>
      <c r="GIA20" s="25"/>
      <c r="GIB20" s="25"/>
      <c r="GIC20" s="25"/>
      <c r="GID20" s="25"/>
      <c r="GIE20" s="25"/>
      <c r="GIF20" s="25"/>
      <c r="GIG20" s="25"/>
      <c r="GIH20" s="25"/>
      <c r="GII20" s="25"/>
      <c r="GIJ20" s="25"/>
      <c r="GIK20" s="25"/>
      <c r="GIL20" s="25"/>
      <c r="GIM20" s="25"/>
      <c r="GIN20" s="25"/>
      <c r="GIO20" s="25"/>
      <c r="GIP20" s="25"/>
      <c r="GIQ20" s="25"/>
      <c r="GIR20" s="25"/>
      <c r="GIS20" s="25"/>
      <c r="GIT20" s="25"/>
      <c r="GIU20" s="25"/>
      <c r="GIV20" s="25"/>
      <c r="GIW20" s="25"/>
      <c r="GIX20" s="25"/>
      <c r="GIY20" s="25"/>
      <c r="GIZ20" s="25"/>
      <c r="GJA20" s="25"/>
      <c r="GJB20" s="25"/>
      <c r="GJC20" s="25"/>
      <c r="GJD20" s="25"/>
      <c r="GJE20" s="25"/>
      <c r="GJF20" s="25"/>
      <c r="GJG20" s="25"/>
      <c r="GJH20" s="25"/>
      <c r="GJI20" s="25"/>
      <c r="GJJ20" s="25"/>
      <c r="GJK20" s="25"/>
      <c r="GJL20" s="25"/>
      <c r="GJM20" s="25"/>
      <c r="GJN20" s="25"/>
      <c r="GJO20" s="25"/>
      <c r="GJP20" s="25"/>
      <c r="GJQ20" s="25"/>
      <c r="GJR20" s="25"/>
      <c r="GJS20" s="25"/>
      <c r="GJT20" s="25"/>
      <c r="GJU20" s="25"/>
      <c r="GJV20" s="25"/>
      <c r="GJW20" s="25"/>
      <c r="GJX20" s="25"/>
      <c r="GJY20" s="25"/>
      <c r="GJZ20" s="25"/>
      <c r="GKA20" s="25"/>
      <c r="GKB20" s="25"/>
      <c r="GKC20" s="25"/>
      <c r="GKD20" s="25"/>
      <c r="GKE20" s="25"/>
      <c r="GKF20" s="25"/>
      <c r="GKG20" s="25"/>
      <c r="GKH20" s="25"/>
      <c r="GKI20" s="25"/>
      <c r="GKJ20" s="25"/>
      <c r="GKK20" s="25"/>
      <c r="GKL20" s="25"/>
      <c r="GKM20" s="25"/>
      <c r="GKN20" s="25"/>
      <c r="GKO20" s="25"/>
      <c r="GKP20" s="25"/>
      <c r="GKQ20" s="25"/>
      <c r="GKR20" s="25"/>
      <c r="GKS20" s="25"/>
      <c r="GKT20" s="25"/>
      <c r="GKU20" s="25"/>
      <c r="GKV20" s="25"/>
      <c r="GKW20" s="25"/>
      <c r="GKX20" s="25"/>
      <c r="GKY20" s="25"/>
      <c r="GKZ20" s="25"/>
      <c r="GLA20" s="25"/>
      <c r="GLB20" s="25"/>
      <c r="GLC20" s="25"/>
      <c r="GLD20" s="25"/>
      <c r="GLE20" s="25"/>
      <c r="GLF20" s="25"/>
      <c r="GLG20" s="25"/>
      <c r="GLH20" s="25"/>
      <c r="GLI20" s="25"/>
      <c r="GLJ20" s="25"/>
      <c r="GLK20" s="25"/>
      <c r="GLL20" s="25"/>
      <c r="GLM20" s="25"/>
      <c r="GLN20" s="25"/>
      <c r="GLO20" s="25"/>
      <c r="GLP20" s="25"/>
      <c r="GLQ20" s="25"/>
      <c r="GLR20" s="25"/>
      <c r="GLS20" s="25"/>
      <c r="GLT20" s="25"/>
      <c r="GLU20" s="25"/>
      <c r="GLV20" s="25"/>
      <c r="GLW20" s="25"/>
      <c r="GLX20" s="25"/>
      <c r="GLY20" s="25"/>
      <c r="GLZ20" s="25"/>
      <c r="GMA20" s="25"/>
      <c r="GMB20" s="25"/>
      <c r="GMC20" s="25"/>
      <c r="GMD20" s="25"/>
      <c r="GME20" s="25"/>
      <c r="GMF20" s="25"/>
      <c r="GMG20" s="25"/>
      <c r="GMH20" s="25"/>
      <c r="GMI20" s="25"/>
      <c r="GMJ20" s="25"/>
      <c r="GMK20" s="25"/>
      <c r="GML20" s="25"/>
      <c r="GMM20" s="25"/>
      <c r="GMN20" s="25"/>
      <c r="GMO20" s="25"/>
      <c r="GMP20" s="25"/>
      <c r="GMQ20" s="25"/>
      <c r="GMR20" s="25"/>
      <c r="GMS20" s="25"/>
      <c r="GMT20" s="25"/>
      <c r="GMU20" s="25"/>
      <c r="GMV20" s="25"/>
      <c r="GMW20" s="25"/>
      <c r="GMX20" s="25"/>
      <c r="GMY20" s="25"/>
      <c r="GMZ20" s="25"/>
      <c r="GNA20" s="25"/>
      <c r="GNB20" s="25"/>
      <c r="GNC20" s="25"/>
      <c r="GND20" s="25"/>
      <c r="GNE20" s="25"/>
      <c r="GNF20" s="25"/>
      <c r="GNG20" s="25"/>
      <c r="GNH20" s="25"/>
      <c r="GNI20" s="25"/>
      <c r="GNJ20" s="25"/>
      <c r="GNK20" s="25"/>
      <c r="GNL20" s="25"/>
      <c r="GNM20" s="25"/>
      <c r="GNN20" s="25"/>
      <c r="GNO20" s="25"/>
      <c r="GNP20" s="25"/>
      <c r="GNQ20" s="25"/>
      <c r="GNR20" s="25"/>
      <c r="GNS20" s="25"/>
      <c r="GNT20" s="25"/>
      <c r="GNU20" s="25"/>
      <c r="GNV20" s="25"/>
      <c r="GNW20" s="25"/>
      <c r="GNX20" s="25"/>
      <c r="GNY20" s="25"/>
      <c r="GNZ20" s="25"/>
      <c r="GOA20" s="25"/>
      <c r="GOB20" s="25"/>
      <c r="GOC20" s="25"/>
      <c r="GOD20" s="25"/>
      <c r="GOE20" s="25"/>
      <c r="GOF20" s="25"/>
      <c r="GOG20" s="25"/>
      <c r="GOH20" s="25"/>
      <c r="GOI20" s="25"/>
      <c r="GOJ20" s="25"/>
      <c r="GOK20" s="25"/>
      <c r="GOL20" s="25"/>
      <c r="GOM20" s="25"/>
      <c r="GON20" s="25"/>
      <c r="GOO20" s="25"/>
      <c r="GOP20" s="25"/>
      <c r="GOQ20" s="25"/>
      <c r="GOR20" s="25"/>
      <c r="GOS20" s="25"/>
      <c r="GOT20" s="25"/>
      <c r="GOU20" s="25"/>
      <c r="GOV20" s="25"/>
      <c r="GOW20" s="25"/>
      <c r="GOX20" s="25"/>
      <c r="GOY20" s="25"/>
      <c r="GOZ20" s="25"/>
      <c r="GPA20" s="25"/>
      <c r="GPB20" s="25"/>
      <c r="GPC20" s="25"/>
      <c r="GPD20" s="25"/>
      <c r="GPE20" s="25"/>
      <c r="GPF20" s="25"/>
      <c r="GPG20" s="25"/>
      <c r="GPH20" s="25"/>
      <c r="GPI20" s="25"/>
      <c r="GPJ20" s="25"/>
      <c r="GPK20" s="25"/>
      <c r="GPL20" s="25"/>
      <c r="GPM20" s="25"/>
      <c r="GPN20" s="25"/>
      <c r="GPO20" s="25"/>
      <c r="GPP20" s="25"/>
      <c r="GPQ20" s="25"/>
      <c r="GPR20" s="25"/>
      <c r="GPS20" s="25"/>
      <c r="GPT20" s="25"/>
      <c r="GPU20" s="25"/>
      <c r="GPV20" s="25"/>
      <c r="GPW20" s="25"/>
      <c r="GPX20" s="25"/>
      <c r="GPY20" s="25"/>
      <c r="GPZ20" s="25"/>
      <c r="GQA20" s="25"/>
      <c r="GQB20" s="25"/>
      <c r="GQC20" s="25"/>
      <c r="GQD20" s="25"/>
      <c r="GQE20" s="25"/>
      <c r="GQF20" s="25"/>
      <c r="GQG20" s="25"/>
      <c r="GQH20" s="25"/>
      <c r="GQI20" s="25"/>
      <c r="GQJ20" s="25"/>
      <c r="GQK20" s="25"/>
      <c r="GQL20" s="25"/>
      <c r="GQM20" s="25"/>
      <c r="GQN20" s="25"/>
      <c r="GQO20" s="25"/>
      <c r="GQP20" s="25"/>
      <c r="GQQ20" s="25"/>
      <c r="GQR20" s="25"/>
      <c r="GQS20" s="25"/>
      <c r="GQT20" s="25"/>
      <c r="GQU20" s="25"/>
      <c r="GQV20" s="25"/>
      <c r="GQW20" s="25"/>
      <c r="GQX20" s="25"/>
      <c r="GQY20" s="25"/>
      <c r="GQZ20" s="25"/>
      <c r="GRA20" s="25"/>
      <c r="GRB20" s="25"/>
      <c r="GRC20" s="25"/>
      <c r="GRD20" s="25"/>
      <c r="GRE20" s="25"/>
      <c r="GRF20" s="25"/>
      <c r="GRG20" s="25"/>
      <c r="GRH20" s="25"/>
      <c r="GRI20" s="25"/>
      <c r="GRJ20" s="25"/>
      <c r="GRK20" s="25"/>
      <c r="GRL20" s="25"/>
      <c r="GRM20" s="25"/>
      <c r="GRN20" s="25"/>
      <c r="GRO20" s="25"/>
      <c r="GRP20" s="25"/>
      <c r="GRQ20" s="25"/>
      <c r="GRR20" s="25"/>
      <c r="GRS20" s="25"/>
      <c r="GRT20" s="25"/>
      <c r="GRU20" s="25"/>
      <c r="GRV20" s="25"/>
      <c r="GRW20" s="25"/>
      <c r="GRX20" s="25"/>
      <c r="GRY20" s="25"/>
      <c r="GRZ20" s="25"/>
      <c r="GSA20" s="25"/>
      <c r="GSB20" s="25"/>
      <c r="GSC20" s="25"/>
      <c r="GSD20" s="25"/>
      <c r="GSE20" s="25"/>
      <c r="GSF20" s="25"/>
      <c r="GSG20" s="25"/>
      <c r="GSH20" s="25"/>
      <c r="GSI20" s="25"/>
      <c r="GSJ20" s="25"/>
      <c r="GSK20" s="25"/>
      <c r="GSL20" s="25"/>
      <c r="GSM20" s="25"/>
      <c r="GSN20" s="25"/>
      <c r="GSO20" s="25"/>
      <c r="GSP20" s="25"/>
      <c r="GSQ20" s="25"/>
      <c r="GSR20" s="25"/>
      <c r="GSS20" s="25"/>
      <c r="GST20" s="25"/>
      <c r="GSU20" s="25"/>
      <c r="GSV20" s="25"/>
      <c r="GSW20" s="25"/>
      <c r="GSX20" s="25"/>
      <c r="GSY20" s="25"/>
      <c r="GSZ20" s="25"/>
      <c r="GTA20" s="25"/>
      <c r="GTB20" s="25"/>
      <c r="GTC20" s="25"/>
      <c r="GTD20" s="25"/>
      <c r="GTE20" s="25"/>
      <c r="GTF20" s="25"/>
      <c r="GTG20" s="25"/>
      <c r="GTH20" s="25"/>
      <c r="GTI20" s="25"/>
      <c r="GTJ20" s="25"/>
      <c r="GTK20" s="25"/>
      <c r="GTL20" s="25"/>
      <c r="GTM20" s="25"/>
      <c r="GTN20" s="25"/>
      <c r="GTO20" s="25"/>
      <c r="GTP20" s="25"/>
      <c r="GTQ20" s="25"/>
      <c r="GTR20" s="25"/>
      <c r="GTS20" s="25"/>
      <c r="GTT20" s="25"/>
      <c r="GTU20" s="25"/>
      <c r="GTV20" s="25"/>
      <c r="GTW20" s="25"/>
      <c r="GTX20" s="25"/>
      <c r="GTY20" s="25"/>
      <c r="GTZ20" s="25"/>
      <c r="GUA20" s="25"/>
      <c r="GUB20" s="25"/>
      <c r="GUC20" s="25"/>
      <c r="GUD20" s="25"/>
      <c r="GUE20" s="25"/>
      <c r="GUF20" s="25"/>
      <c r="GUG20" s="25"/>
      <c r="GUH20" s="25"/>
      <c r="GUI20" s="25"/>
      <c r="GUJ20" s="25"/>
      <c r="GUK20" s="25"/>
      <c r="GUL20" s="25"/>
      <c r="GUM20" s="25"/>
      <c r="GUN20" s="25"/>
      <c r="GUO20" s="25"/>
      <c r="GUP20" s="25"/>
      <c r="GUQ20" s="25"/>
      <c r="GUR20" s="25"/>
      <c r="GUS20" s="25"/>
      <c r="GUT20" s="25"/>
      <c r="GUU20" s="25"/>
      <c r="GUV20" s="25"/>
      <c r="GUW20" s="25"/>
      <c r="GUX20" s="25"/>
      <c r="GUY20" s="25"/>
      <c r="GUZ20" s="25"/>
      <c r="GVA20" s="25"/>
      <c r="GVB20" s="25"/>
      <c r="GVC20" s="25"/>
      <c r="GVD20" s="25"/>
      <c r="GVE20" s="25"/>
      <c r="GVF20" s="25"/>
      <c r="GVG20" s="25"/>
      <c r="GVH20" s="25"/>
      <c r="GVI20" s="25"/>
      <c r="GVJ20" s="25"/>
      <c r="GVK20" s="25"/>
      <c r="GVL20" s="25"/>
      <c r="GVM20" s="25"/>
      <c r="GVN20" s="25"/>
      <c r="GVO20" s="25"/>
      <c r="GVP20" s="25"/>
      <c r="GVQ20" s="25"/>
      <c r="GVR20" s="25"/>
      <c r="GVS20" s="25"/>
      <c r="GVT20" s="25"/>
      <c r="GVU20" s="25"/>
      <c r="GVV20" s="25"/>
      <c r="GVW20" s="25"/>
      <c r="GVX20" s="25"/>
      <c r="GVY20" s="25"/>
      <c r="GVZ20" s="25"/>
      <c r="GWA20" s="25"/>
      <c r="GWB20" s="25"/>
      <c r="GWC20" s="25"/>
      <c r="GWD20" s="25"/>
      <c r="GWE20" s="25"/>
      <c r="GWF20" s="25"/>
      <c r="GWG20" s="25"/>
      <c r="GWH20" s="25"/>
      <c r="GWI20" s="25"/>
      <c r="GWJ20" s="25"/>
      <c r="GWK20" s="25"/>
      <c r="GWL20" s="25"/>
      <c r="GWM20" s="25"/>
      <c r="GWN20" s="25"/>
      <c r="GWO20" s="25"/>
      <c r="GWP20" s="25"/>
      <c r="GWQ20" s="25"/>
      <c r="GWR20" s="25"/>
      <c r="GWS20" s="25"/>
      <c r="GWT20" s="25"/>
      <c r="GWU20" s="25"/>
      <c r="GWV20" s="25"/>
      <c r="GWW20" s="25"/>
      <c r="GWX20" s="25"/>
      <c r="GWY20" s="25"/>
      <c r="GWZ20" s="25"/>
      <c r="GXA20" s="25"/>
      <c r="GXB20" s="25"/>
      <c r="GXC20" s="25"/>
      <c r="GXD20" s="25"/>
      <c r="GXE20" s="25"/>
      <c r="GXF20" s="25"/>
      <c r="GXG20" s="25"/>
      <c r="GXH20" s="25"/>
      <c r="GXI20" s="25"/>
      <c r="GXJ20" s="25"/>
      <c r="GXK20" s="25"/>
      <c r="GXL20" s="25"/>
      <c r="GXM20" s="25"/>
      <c r="GXN20" s="25"/>
      <c r="GXO20" s="25"/>
      <c r="GXP20" s="25"/>
      <c r="GXQ20" s="25"/>
      <c r="GXR20" s="25"/>
      <c r="GXS20" s="25"/>
      <c r="GXT20" s="25"/>
      <c r="GXU20" s="25"/>
      <c r="GXV20" s="25"/>
      <c r="GXW20" s="25"/>
      <c r="GXX20" s="25"/>
      <c r="GXY20" s="25"/>
      <c r="GXZ20" s="25"/>
      <c r="GYA20" s="25"/>
      <c r="GYB20" s="25"/>
      <c r="GYC20" s="25"/>
      <c r="GYD20" s="25"/>
      <c r="GYE20" s="25"/>
      <c r="GYF20" s="25"/>
      <c r="GYG20" s="25"/>
      <c r="GYH20" s="25"/>
      <c r="GYI20" s="25"/>
      <c r="GYJ20" s="25"/>
      <c r="GYK20" s="25"/>
      <c r="GYL20" s="25"/>
      <c r="GYM20" s="25"/>
      <c r="GYN20" s="25"/>
      <c r="GYO20" s="25"/>
      <c r="GYP20" s="25"/>
      <c r="GYQ20" s="25"/>
      <c r="GYR20" s="25"/>
      <c r="GYS20" s="25"/>
      <c r="GYT20" s="25"/>
      <c r="GYU20" s="25"/>
      <c r="GYV20" s="25"/>
      <c r="GYW20" s="25"/>
      <c r="GYX20" s="25"/>
      <c r="GYY20" s="25"/>
      <c r="GYZ20" s="25"/>
      <c r="GZA20" s="25"/>
      <c r="GZB20" s="25"/>
      <c r="GZC20" s="25"/>
      <c r="GZD20" s="25"/>
      <c r="GZE20" s="25"/>
      <c r="GZF20" s="25"/>
      <c r="GZG20" s="25"/>
      <c r="GZH20" s="25"/>
      <c r="GZI20" s="25"/>
      <c r="GZJ20" s="25"/>
      <c r="GZK20" s="25"/>
      <c r="GZL20" s="25"/>
      <c r="GZM20" s="25"/>
      <c r="GZN20" s="25"/>
      <c r="GZO20" s="25"/>
      <c r="GZP20" s="25"/>
      <c r="GZQ20" s="25"/>
      <c r="GZR20" s="25"/>
      <c r="GZS20" s="25"/>
      <c r="GZT20" s="25"/>
      <c r="GZU20" s="25"/>
      <c r="GZV20" s="25"/>
      <c r="GZW20" s="25"/>
      <c r="GZX20" s="25"/>
      <c r="GZY20" s="25"/>
      <c r="GZZ20" s="25"/>
      <c r="HAA20" s="25"/>
      <c r="HAB20" s="25"/>
      <c r="HAC20" s="25"/>
      <c r="HAD20" s="25"/>
      <c r="HAE20" s="25"/>
      <c r="HAF20" s="25"/>
      <c r="HAG20" s="25"/>
      <c r="HAH20" s="25"/>
      <c r="HAI20" s="25"/>
      <c r="HAJ20" s="25"/>
      <c r="HAK20" s="25"/>
      <c r="HAL20" s="25"/>
      <c r="HAM20" s="25"/>
      <c r="HAN20" s="25"/>
      <c r="HAO20" s="25"/>
      <c r="HAP20" s="25"/>
      <c r="HAQ20" s="25"/>
      <c r="HAR20" s="25"/>
      <c r="HAS20" s="25"/>
      <c r="HAT20" s="25"/>
      <c r="HAU20" s="25"/>
      <c r="HAV20" s="25"/>
      <c r="HAW20" s="25"/>
      <c r="HAX20" s="25"/>
      <c r="HAY20" s="25"/>
      <c r="HAZ20" s="25"/>
      <c r="HBA20" s="25"/>
      <c r="HBB20" s="25"/>
      <c r="HBC20" s="25"/>
      <c r="HBD20" s="25"/>
      <c r="HBE20" s="25"/>
      <c r="HBF20" s="25"/>
      <c r="HBG20" s="25"/>
      <c r="HBH20" s="25"/>
      <c r="HBI20" s="25"/>
      <c r="HBJ20" s="25"/>
      <c r="HBK20" s="25"/>
      <c r="HBL20" s="25"/>
      <c r="HBM20" s="25"/>
      <c r="HBN20" s="25"/>
      <c r="HBO20" s="25"/>
      <c r="HBP20" s="25"/>
      <c r="HBQ20" s="25"/>
      <c r="HBR20" s="25"/>
      <c r="HBS20" s="25"/>
      <c r="HBT20" s="25"/>
      <c r="HBU20" s="25"/>
      <c r="HBV20" s="25"/>
      <c r="HBW20" s="25"/>
      <c r="HBX20" s="25"/>
      <c r="HBY20" s="25"/>
      <c r="HBZ20" s="25"/>
      <c r="HCA20" s="25"/>
      <c r="HCB20" s="25"/>
      <c r="HCC20" s="25"/>
      <c r="HCD20" s="25"/>
      <c r="HCE20" s="25"/>
      <c r="HCF20" s="25"/>
      <c r="HCG20" s="25"/>
      <c r="HCH20" s="25"/>
      <c r="HCI20" s="25"/>
      <c r="HCJ20" s="25"/>
      <c r="HCK20" s="25"/>
      <c r="HCL20" s="25"/>
      <c r="HCM20" s="25"/>
      <c r="HCN20" s="25"/>
      <c r="HCO20" s="25"/>
      <c r="HCP20" s="25"/>
      <c r="HCQ20" s="25"/>
      <c r="HCR20" s="25"/>
      <c r="HCS20" s="25"/>
      <c r="HCT20" s="25"/>
      <c r="HCU20" s="25"/>
      <c r="HCV20" s="25"/>
      <c r="HCW20" s="25"/>
      <c r="HCX20" s="25"/>
      <c r="HCY20" s="25"/>
      <c r="HCZ20" s="25"/>
      <c r="HDA20" s="25"/>
      <c r="HDB20" s="25"/>
      <c r="HDC20" s="25"/>
      <c r="HDD20" s="25"/>
      <c r="HDE20" s="25"/>
      <c r="HDF20" s="25"/>
      <c r="HDG20" s="25"/>
      <c r="HDH20" s="25"/>
      <c r="HDI20" s="25"/>
      <c r="HDJ20" s="25"/>
      <c r="HDK20" s="25"/>
      <c r="HDL20" s="25"/>
      <c r="HDM20" s="25"/>
      <c r="HDN20" s="25"/>
      <c r="HDO20" s="25"/>
      <c r="HDP20" s="25"/>
      <c r="HDQ20" s="25"/>
      <c r="HDR20" s="25"/>
      <c r="HDS20" s="25"/>
      <c r="HDT20" s="25"/>
      <c r="HDU20" s="25"/>
      <c r="HDV20" s="25"/>
      <c r="HDW20" s="25"/>
      <c r="HDX20" s="25"/>
      <c r="HDY20" s="25"/>
      <c r="HDZ20" s="25"/>
      <c r="HEA20" s="25"/>
      <c r="HEB20" s="25"/>
      <c r="HEC20" s="25"/>
      <c r="HED20" s="25"/>
      <c r="HEE20" s="25"/>
      <c r="HEF20" s="25"/>
      <c r="HEG20" s="25"/>
      <c r="HEH20" s="25"/>
      <c r="HEI20" s="25"/>
      <c r="HEJ20" s="25"/>
      <c r="HEK20" s="25"/>
      <c r="HEL20" s="25"/>
      <c r="HEM20" s="25"/>
      <c r="HEN20" s="25"/>
      <c r="HEO20" s="25"/>
      <c r="HEP20" s="25"/>
      <c r="HEQ20" s="25"/>
      <c r="HER20" s="25"/>
      <c r="HES20" s="25"/>
      <c r="HET20" s="25"/>
      <c r="HEU20" s="25"/>
      <c r="HEV20" s="25"/>
      <c r="HEW20" s="25"/>
      <c r="HEX20" s="25"/>
      <c r="HEY20" s="25"/>
      <c r="HEZ20" s="25"/>
      <c r="HFA20" s="25"/>
      <c r="HFB20" s="25"/>
      <c r="HFC20" s="25"/>
      <c r="HFD20" s="25"/>
      <c r="HFE20" s="25"/>
      <c r="HFF20" s="25"/>
      <c r="HFG20" s="25"/>
      <c r="HFH20" s="25"/>
      <c r="HFI20" s="25"/>
      <c r="HFJ20" s="25"/>
      <c r="HFK20" s="25"/>
      <c r="HFL20" s="25"/>
      <c r="HFM20" s="25"/>
      <c r="HFN20" s="25"/>
      <c r="HFO20" s="25"/>
      <c r="HFP20" s="25"/>
      <c r="HFQ20" s="25"/>
      <c r="HFR20" s="25"/>
      <c r="HFS20" s="25"/>
      <c r="HFT20" s="25"/>
      <c r="HFU20" s="25"/>
      <c r="HFV20" s="25"/>
      <c r="HFW20" s="25"/>
      <c r="HFX20" s="25"/>
      <c r="HFY20" s="25"/>
      <c r="HFZ20" s="25"/>
      <c r="HGA20" s="25"/>
      <c r="HGB20" s="25"/>
      <c r="HGC20" s="25"/>
      <c r="HGD20" s="25"/>
      <c r="HGE20" s="25"/>
      <c r="HGF20" s="25"/>
      <c r="HGG20" s="25"/>
      <c r="HGH20" s="25"/>
      <c r="HGI20" s="25"/>
      <c r="HGJ20" s="25"/>
      <c r="HGK20" s="25"/>
      <c r="HGL20" s="25"/>
      <c r="HGM20" s="25"/>
      <c r="HGN20" s="25"/>
      <c r="HGO20" s="25"/>
      <c r="HGP20" s="25"/>
      <c r="HGQ20" s="25"/>
      <c r="HGR20" s="25"/>
      <c r="HGS20" s="25"/>
      <c r="HGT20" s="25"/>
      <c r="HGU20" s="25"/>
      <c r="HGV20" s="25"/>
      <c r="HGW20" s="25"/>
      <c r="HGX20" s="25"/>
      <c r="HGY20" s="25"/>
      <c r="HGZ20" s="25"/>
      <c r="HHA20" s="25"/>
      <c r="HHB20" s="25"/>
      <c r="HHC20" s="25"/>
      <c r="HHD20" s="25"/>
      <c r="HHE20" s="25"/>
      <c r="HHF20" s="25"/>
      <c r="HHG20" s="25"/>
      <c r="HHH20" s="25"/>
      <c r="HHI20" s="25"/>
      <c r="HHJ20" s="25"/>
      <c r="HHK20" s="25"/>
      <c r="HHL20" s="25"/>
      <c r="HHM20" s="25"/>
      <c r="HHN20" s="25"/>
      <c r="HHO20" s="25"/>
      <c r="HHP20" s="25"/>
      <c r="HHQ20" s="25"/>
      <c r="HHR20" s="25"/>
      <c r="HHS20" s="25"/>
      <c r="HHT20" s="25"/>
      <c r="HHU20" s="25"/>
      <c r="HHV20" s="25"/>
      <c r="HHW20" s="25"/>
      <c r="HHX20" s="25"/>
      <c r="HHY20" s="25"/>
      <c r="HHZ20" s="25"/>
      <c r="HIA20" s="25"/>
      <c r="HIB20" s="25"/>
      <c r="HIC20" s="25"/>
      <c r="HID20" s="25"/>
      <c r="HIE20" s="25"/>
      <c r="HIF20" s="25"/>
      <c r="HIG20" s="25"/>
      <c r="HIH20" s="25"/>
      <c r="HII20" s="25"/>
      <c r="HIJ20" s="25"/>
      <c r="HIK20" s="25"/>
      <c r="HIL20" s="25"/>
      <c r="HIM20" s="25"/>
      <c r="HIN20" s="25"/>
      <c r="HIO20" s="25"/>
      <c r="HIP20" s="25"/>
      <c r="HIQ20" s="25"/>
      <c r="HIR20" s="25"/>
      <c r="HIS20" s="25"/>
      <c r="HIT20" s="25"/>
      <c r="HIU20" s="25"/>
      <c r="HIV20" s="25"/>
      <c r="HIW20" s="25"/>
      <c r="HIX20" s="25"/>
      <c r="HIY20" s="25"/>
      <c r="HIZ20" s="25"/>
      <c r="HJA20" s="25"/>
      <c r="HJB20" s="25"/>
      <c r="HJC20" s="25"/>
      <c r="HJD20" s="25"/>
      <c r="HJE20" s="25"/>
      <c r="HJF20" s="25"/>
      <c r="HJG20" s="25"/>
      <c r="HJH20" s="25"/>
      <c r="HJI20" s="25"/>
      <c r="HJJ20" s="25"/>
      <c r="HJK20" s="25"/>
      <c r="HJL20" s="25"/>
      <c r="HJM20" s="25"/>
      <c r="HJN20" s="25"/>
      <c r="HJO20" s="25"/>
      <c r="HJP20" s="25"/>
      <c r="HJQ20" s="25"/>
      <c r="HJR20" s="25"/>
      <c r="HJS20" s="25"/>
      <c r="HJT20" s="25"/>
      <c r="HJU20" s="25"/>
      <c r="HJV20" s="25"/>
      <c r="HJW20" s="25"/>
      <c r="HJX20" s="25"/>
      <c r="HJY20" s="25"/>
      <c r="HJZ20" s="25"/>
      <c r="HKA20" s="25"/>
      <c r="HKB20" s="25"/>
      <c r="HKC20" s="25"/>
      <c r="HKD20" s="25"/>
      <c r="HKE20" s="25"/>
      <c r="HKF20" s="25"/>
      <c r="HKG20" s="25"/>
      <c r="HKH20" s="25"/>
      <c r="HKI20" s="25"/>
      <c r="HKJ20" s="25"/>
      <c r="HKK20" s="25"/>
      <c r="HKL20" s="25"/>
      <c r="HKM20" s="25"/>
      <c r="HKN20" s="25"/>
      <c r="HKO20" s="25"/>
      <c r="HKP20" s="25"/>
      <c r="HKQ20" s="25"/>
      <c r="HKR20" s="25"/>
      <c r="HKS20" s="25"/>
      <c r="HKT20" s="25"/>
      <c r="HKU20" s="25"/>
      <c r="HKV20" s="25"/>
      <c r="HKW20" s="25"/>
      <c r="HKX20" s="25"/>
      <c r="HKY20" s="25"/>
      <c r="HKZ20" s="25"/>
      <c r="HLA20" s="25"/>
      <c r="HLB20" s="25"/>
      <c r="HLC20" s="25"/>
      <c r="HLD20" s="25"/>
      <c r="HLE20" s="25"/>
      <c r="HLF20" s="25"/>
      <c r="HLG20" s="25"/>
      <c r="HLH20" s="25"/>
      <c r="HLI20" s="25"/>
      <c r="HLJ20" s="25"/>
      <c r="HLK20" s="25"/>
      <c r="HLL20" s="25"/>
      <c r="HLM20" s="25"/>
      <c r="HLN20" s="25"/>
      <c r="HLO20" s="25"/>
      <c r="HLP20" s="25"/>
      <c r="HLQ20" s="25"/>
      <c r="HLR20" s="25"/>
      <c r="HLS20" s="25"/>
      <c r="HLT20" s="25"/>
      <c r="HLU20" s="25"/>
      <c r="HLV20" s="25"/>
      <c r="HLW20" s="25"/>
      <c r="HLX20" s="25"/>
      <c r="HLY20" s="25"/>
      <c r="HLZ20" s="25"/>
      <c r="HMA20" s="25"/>
      <c r="HMB20" s="25"/>
      <c r="HMC20" s="25"/>
      <c r="HMD20" s="25"/>
      <c r="HME20" s="25"/>
      <c r="HMF20" s="25"/>
      <c r="HMG20" s="25"/>
      <c r="HMH20" s="25"/>
      <c r="HMI20" s="25"/>
      <c r="HMJ20" s="25"/>
      <c r="HMK20" s="25"/>
      <c r="HML20" s="25"/>
      <c r="HMM20" s="25"/>
      <c r="HMN20" s="25"/>
      <c r="HMO20" s="25"/>
      <c r="HMP20" s="25"/>
      <c r="HMQ20" s="25"/>
      <c r="HMR20" s="25"/>
      <c r="HMS20" s="25"/>
      <c r="HMT20" s="25"/>
      <c r="HMU20" s="25"/>
      <c r="HMV20" s="25"/>
      <c r="HMW20" s="25"/>
      <c r="HMX20" s="25"/>
      <c r="HMY20" s="25"/>
      <c r="HMZ20" s="25"/>
      <c r="HNA20" s="25"/>
      <c r="HNB20" s="25"/>
      <c r="HNC20" s="25"/>
      <c r="HND20" s="25"/>
      <c r="HNE20" s="25"/>
      <c r="HNF20" s="25"/>
      <c r="HNG20" s="25"/>
      <c r="HNH20" s="25"/>
      <c r="HNI20" s="25"/>
      <c r="HNJ20" s="25"/>
      <c r="HNK20" s="25"/>
      <c r="HNL20" s="25"/>
      <c r="HNM20" s="25"/>
      <c r="HNN20" s="25"/>
      <c r="HNO20" s="25"/>
      <c r="HNP20" s="25"/>
      <c r="HNQ20" s="25"/>
      <c r="HNR20" s="25"/>
      <c r="HNS20" s="25"/>
      <c r="HNT20" s="25"/>
      <c r="HNU20" s="25"/>
      <c r="HNV20" s="25"/>
      <c r="HNW20" s="25"/>
      <c r="HNX20" s="25"/>
      <c r="HNY20" s="25"/>
      <c r="HNZ20" s="25"/>
      <c r="HOA20" s="25"/>
      <c r="HOB20" s="25"/>
      <c r="HOC20" s="25"/>
      <c r="HOD20" s="25"/>
      <c r="HOE20" s="25"/>
      <c r="HOF20" s="25"/>
      <c r="HOG20" s="25"/>
      <c r="HOH20" s="25"/>
      <c r="HOI20" s="25"/>
      <c r="HOJ20" s="25"/>
      <c r="HOK20" s="25"/>
      <c r="HOL20" s="25"/>
      <c r="HOM20" s="25"/>
      <c r="HON20" s="25"/>
      <c r="HOO20" s="25"/>
      <c r="HOP20" s="25"/>
      <c r="HOQ20" s="25"/>
      <c r="HOR20" s="25"/>
      <c r="HOS20" s="25"/>
      <c r="HOT20" s="25"/>
      <c r="HOU20" s="25"/>
      <c r="HOV20" s="25"/>
      <c r="HOW20" s="25"/>
      <c r="HOX20" s="25"/>
      <c r="HOY20" s="25"/>
      <c r="HOZ20" s="25"/>
      <c r="HPA20" s="25"/>
      <c r="HPB20" s="25"/>
      <c r="HPC20" s="25"/>
      <c r="HPD20" s="25"/>
      <c r="HPE20" s="25"/>
      <c r="HPF20" s="25"/>
      <c r="HPG20" s="25"/>
      <c r="HPH20" s="25"/>
      <c r="HPI20" s="25"/>
      <c r="HPJ20" s="25"/>
      <c r="HPK20" s="25"/>
      <c r="HPL20" s="25"/>
      <c r="HPM20" s="25"/>
      <c r="HPN20" s="25"/>
      <c r="HPO20" s="25"/>
      <c r="HPP20" s="25"/>
      <c r="HPQ20" s="25"/>
      <c r="HPR20" s="25"/>
      <c r="HPS20" s="25"/>
      <c r="HPT20" s="25"/>
      <c r="HPU20" s="25"/>
      <c r="HPV20" s="25"/>
      <c r="HPW20" s="25"/>
      <c r="HPX20" s="25"/>
      <c r="HPY20" s="25"/>
      <c r="HPZ20" s="25"/>
      <c r="HQA20" s="25"/>
      <c r="HQB20" s="25"/>
      <c r="HQC20" s="25"/>
      <c r="HQD20" s="25"/>
      <c r="HQE20" s="25"/>
      <c r="HQF20" s="25"/>
      <c r="HQG20" s="25"/>
      <c r="HQH20" s="25"/>
      <c r="HQI20" s="25"/>
      <c r="HQJ20" s="25"/>
      <c r="HQK20" s="25"/>
      <c r="HQL20" s="25"/>
      <c r="HQM20" s="25"/>
      <c r="HQN20" s="25"/>
      <c r="HQO20" s="25"/>
      <c r="HQP20" s="25"/>
      <c r="HQQ20" s="25"/>
      <c r="HQR20" s="25"/>
      <c r="HQS20" s="25"/>
      <c r="HQT20" s="25"/>
      <c r="HQU20" s="25"/>
      <c r="HQV20" s="25"/>
      <c r="HQW20" s="25"/>
      <c r="HQX20" s="25"/>
      <c r="HQY20" s="25"/>
      <c r="HQZ20" s="25"/>
      <c r="HRA20" s="25"/>
      <c r="HRB20" s="25"/>
      <c r="HRC20" s="25"/>
      <c r="HRD20" s="25"/>
      <c r="HRE20" s="25"/>
      <c r="HRF20" s="25"/>
      <c r="HRG20" s="25"/>
      <c r="HRH20" s="25"/>
      <c r="HRI20" s="25"/>
      <c r="HRJ20" s="25"/>
      <c r="HRK20" s="25"/>
      <c r="HRL20" s="25"/>
      <c r="HRM20" s="25"/>
      <c r="HRN20" s="25"/>
      <c r="HRO20" s="25"/>
      <c r="HRP20" s="25"/>
      <c r="HRQ20" s="25"/>
      <c r="HRR20" s="25"/>
      <c r="HRS20" s="25"/>
      <c r="HRT20" s="25"/>
      <c r="HRU20" s="25"/>
      <c r="HRV20" s="25"/>
      <c r="HRW20" s="25"/>
      <c r="HRX20" s="25"/>
      <c r="HRY20" s="25"/>
      <c r="HRZ20" s="25"/>
      <c r="HSA20" s="25"/>
      <c r="HSB20" s="25"/>
      <c r="HSC20" s="25"/>
      <c r="HSD20" s="25"/>
      <c r="HSE20" s="25"/>
      <c r="HSF20" s="25"/>
      <c r="HSG20" s="25"/>
      <c r="HSH20" s="25"/>
      <c r="HSI20" s="25"/>
      <c r="HSJ20" s="25"/>
      <c r="HSK20" s="25"/>
      <c r="HSL20" s="25"/>
      <c r="HSM20" s="25"/>
      <c r="HSN20" s="25"/>
      <c r="HSO20" s="25"/>
      <c r="HSP20" s="25"/>
      <c r="HSQ20" s="25"/>
      <c r="HSR20" s="25"/>
      <c r="HSS20" s="25"/>
      <c r="HST20" s="25"/>
      <c r="HSU20" s="25"/>
      <c r="HSV20" s="25"/>
      <c r="HSW20" s="25"/>
      <c r="HSX20" s="25"/>
      <c r="HSY20" s="25"/>
      <c r="HSZ20" s="25"/>
      <c r="HTA20" s="25"/>
      <c r="HTB20" s="25"/>
      <c r="HTC20" s="25"/>
      <c r="HTD20" s="25"/>
      <c r="HTE20" s="25"/>
      <c r="HTF20" s="25"/>
      <c r="HTG20" s="25"/>
      <c r="HTH20" s="25"/>
      <c r="HTI20" s="25"/>
      <c r="HTJ20" s="25"/>
      <c r="HTK20" s="25"/>
      <c r="HTL20" s="25"/>
      <c r="HTM20" s="25"/>
      <c r="HTN20" s="25"/>
      <c r="HTO20" s="25"/>
      <c r="HTP20" s="25"/>
      <c r="HTQ20" s="25"/>
      <c r="HTR20" s="25"/>
      <c r="HTS20" s="25"/>
      <c r="HTT20" s="25"/>
      <c r="HTU20" s="25"/>
      <c r="HTV20" s="25"/>
      <c r="HTW20" s="25"/>
      <c r="HTX20" s="25"/>
      <c r="HTY20" s="25"/>
      <c r="HTZ20" s="25"/>
      <c r="HUA20" s="25"/>
      <c r="HUB20" s="25"/>
      <c r="HUC20" s="25"/>
      <c r="HUD20" s="25"/>
      <c r="HUE20" s="25"/>
      <c r="HUF20" s="25"/>
      <c r="HUG20" s="25"/>
      <c r="HUH20" s="25"/>
      <c r="HUI20" s="25"/>
      <c r="HUJ20" s="25"/>
      <c r="HUK20" s="25"/>
      <c r="HUL20" s="25"/>
      <c r="HUM20" s="25"/>
      <c r="HUN20" s="25"/>
      <c r="HUO20" s="25"/>
      <c r="HUP20" s="25"/>
      <c r="HUQ20" s="25"/>
      <c r="HUR20" s="25"/>
      <c r="HUS20" s="25"/>
      <c r="HUT20" s="25"/>
      <c r="HUU20" s="25"/>
      <c r="HUV20" s="25"/>
      <c r="HUW20" s="25"/>
      <c r="HUX20" s="25"/>
      <c r="HUY20" s="25"/>
      <c r="HUZ20" s="25"/>
      <c r="HVA20" s="25"/>
      <c r="HVB20" s="25"/>
      <c r="HVC20" s="25"/>
      <c r="HVD20" s="25"/>
      <c r="HVE20" s="25"/>
      <c r="HVF20" s="25"/>
      <c r="HVG20" s="25"/>
      <c r="HVH20" s="25"/>
      <c r="HVI20" s="25"/>
      <c r="HVJ20" s="25"/>
      <c r="HVK20" s="25"/>
      <c r="HVL20" s="25"/>
      <c r="HVM20" s="25"/>
      <c r="HVN20" s="25"/>
      <c r="HVO20" s="25"/>
      <c r="HVP20" s="25"/>
      <c r="HVQ20" s="25"/>
      <c r="HVR20" s="25"/>
      <c r="HVS20" s="25"/>
      <c r="HVT20" s="25"/>
      <c r="HVU20" s="25"/>
      <c r="HVV20" s="25"/>
      <c r="HVW20" s="25"/>
      <c r="HVX20" s="25"/>
      <c r="HVY20" s="25"/>
      <c r="HVZ20" s="25"/>
      <c r="HWA20" s="25"/>
      <c r="HWB20" s="25"/>
      <c r="HWC20" s="25"/>
      <c r="HWD20" s="25"/>
      <c r="HWE20" s="25"/>
      <c r="HWF20" s="25"/>
      <c r="HWG20" s="25"/>
      <c r="HWH20" s="25"/>
      <c r="HWI20" s="25"/>
      <c r="HWJ20" s="25"/>
      <c r="HWK20" s="25"/>
      <c r="HWL20" s="25"/>
      <c r="HWM20" s="25"/>
      <c r="HWN20" s="25"/>
      <c r="HWO20" s="25"/>
      <c r="HWP20" s="25"/>
      <c r="HWQ20" s="25"/>
      <c r="HWR20" s="25"/>
      <c r="HWS20" s="25"/>
      <c r="HWT20" s="25"/>
      <c r="HWU20" s="25"/>
      <c r="HWV20" s="25"/>
      <c r="HWW20" s="25"/>
      <c r="HWX20" s="25"/>
      <c r="HWY20" s="25"/>
      <c r="HWZ20" s="25"/>
      <c r="HXA20" s="25"/>
      <c r="HXB20" s="25"/>
      <c r="HXC20" s="25"/>
      <c r="HXD20" s="25"/>
      <c r="HXE20" s="25"/>
      <c r="HXF20" s="25"/>
      <c r="HXG20" s="25"/>
      <c r="HXH20" s="25"/>
      <c r="HXI20" s="25"/>
      <c r="HXJ20" s="25"/>
      <c r="HXK20" s="25"/>
      <c r="HXL20" s="25"/>
      <c r="HXM20" s="25"/>
      <c r="HXN20" s="25"/>
      <c r="HXO20" s="25"/>
      <c r="HXP20" s="25"/>
      <c r="HXQ20" s="25"/>
      <c r="HXR20" s="25"/>
      <c r="HXS20" s="25"/>
      <c r="HXT20" s="25"/>
      <c r="HXU20" s="25"/>
      <c r="HXV20" s="25"/>
      <c r="HXW20" s="25"/>
      <c r="HXX20" s="25"/>
      <c r="HXY20" s="25"/>
      <c r="HXZ20" s="25"/>
      <c r="HYA20" s="25"/>
      <c r="HYB20" s="25"/>
      <c r="HYC20" s="25"/>
      <c r="HYD20" s="25"/>
      <c r="HYE20" s="25"/>
      <c r="HYF20" s="25"/>
      <c r="HYG20" s="25"/>
      <c r="HYH20" s="25"/>
      <c r="HYI20" s="25"/>
      <c r="HYJ20" s="25"/>
      <c r="HYK20" s="25"/>
      <c r="HYL20" s="25"/>
      <c r="HYM20" s="25"/>
      <c r="HYN20" s="25"/>
      <c r="HYO20" s="25"/>
      <c r="HYP20" s="25"/>
      <c r="HYQ20" s="25"/>
      <c r="HYR20" s="25"/>
      <c r="HYS20" s="25"/>
      <c r="HYT20" s="25"/>
      <c r="HYU20" s="25"/>
      <c r="HYV20" s="25"/>
      <c r="HYW20" s="25"/>
      <c r="HYX20" s="25"/>
      <c r="HYY20" s="25"/>
      <c r="HYZ20" s="25"/>
      <c r="HZA20" s="25"/>
      <c r="HZB20" s="25"/>
      <c r="HZC20" s="25"/>
      <c r="HZD20" s="25"/>
      <c r="HZE20" s="25"/>
      <c r="HZF20" s="25"/>
      <c r="HZG20" s="25"/>
      <c r="HZH20" s="25"/>
      <c r="HZI20" s="25"/>
      <c r="HZJ20" s="25"/>
      <c r="HZK20" s="25"/>
      <c r="HZL20" s="25"/>
      <c r="HZM20" s="25"/>
      <c r="HZN20" s="25"/>
      <c r="HZO20" s="25"/>
      <c r="HZP20" s="25"/>
      <c r="HZQ20" s="25"/>
      <c r="HZR20" s="25"/>
      <c r="HZS20" s="25"/>
      <c r="HZT20" s="25"/>
      <c r="HZU20" s="25"/>
      <c r="HZV20" s="25"/>
      <c r="HZW20" s="25"/>
      <c r="HZX20" s="25"/>
      <c r="HZY20" s="25"/>
      <c r="HZZ20" s="25"/>
      <c r="IAA20" s="25"/>
      <c r="IAB20" s="25"/>
      <c r="IAC20" s="25"/>
      <c r="IAD20" s="25"/>
      <c r="IAE20" s="25"/>
      <c r="IAF20" s="25"/>
      <c r="IAG20" s="25"/>
      <c r="IAH20" s="25"/>
      <c r="IAI20" s="25"/>
      <c r="IAJ20" s="25"/>
      <c r="IAK20" s="25"/>
      <c r="IAL20" s="25"/>
      <c r="IAM20" s="25"/>
      <c r="IAN20" s="25"/>
      <c r="IAO20" s="25"/>
      <c r="IAP20" s="25"/>
      <c r="IAQ20" s="25"/>
      <c r="IAR20" s="25"/>
      <c r="IAS20" s="25"/>
      <c r="IAT20" s="25"/>
      <c r="IAU20" s="25"/>
      <c r="IAV20" s="25"/>
      <c r="IAW20" s="25"/>
      <c r="IAX20" s="25"/>
      <c r="IAY20" s="25"/>
      <c r="IAZ20" s="25"/>
      <c r="IBA20" s="25"/>
      <c r="IBB20" s="25"/>
      <c r="IBC20" s="25"/>
      <c r="IBD20" s="25"/>
      <c r="IBE20" s="25"/>
      <c r="IBF20" s="25"/>
      <c r="IBG20" s="25"/>
      <c r="IBH20" s="25"/>
      <c r="IBI20" s="25"/>
      <c r="IBJ20" s="25"/>
      <c r="IBK20" s="25"/>
      <c r="IBL20" s="25"/>
      <c r="IBM20" s="25"/>
      <c r="IBN20" s="25"/>
      <c r="IBO20" s="25"/>
      <c r="IBP20" s="25"/>
      <c r="IBQ20" s="25"/>
      <c r="IBR20" s="25"/>
      <c r="IBS20" s="25"/>
      <c r="IBT20" s="25"/>
      <c r="IBU20" s="25"/>
      <c r="IBV20" s="25"/>
      <c r="IBW20" s="25"/>
      <c r="IBX20" s="25"/>
      <c r="IBY20" s="25"/>
      <c r="IBZ20" s="25"/>
      <c r="ICA20" s="25"/>
      <c r="ICB20" s="25"/>
      <c r="ICC20" s="25"/>
      <c r="ICD20" s="25"/>
      <c r="ICE20" s="25"/>
      <c r="ICF20" s="25"/>
      <c r="ICG20" s="25"/>
      <c r="ICH20" s="25"/>
      <c r="ICI20" s="25"/>
      <c r="ICJ20" s="25"/>
      <c r="ICK20" s="25"/>
      <c r="ICL20" s="25"/>
      <c r="ICM20" s="25"/>
      <c r="ICN20" s="25"/>
      <c r="ICO20" s="25"/>
      <c r="ICP20" s="25"/>
      <c r="ICQ20" s="25"/>
      <c r="ICR20" s="25"/>
      <c r="ICS20" s="25"/>
      <c r="ICT20" s="25"/>
      <c r="ICU20" s="25"/>
      <c r="ICV20" s="25"/>
      <c r="ICW20" s="25"/>
      <c r="ICX20" s="25"/>
      <c r="ICY20" s="25"/>
      <c r="ICZ20" s="25"/>
      <c r="IDA20" s="25"/>
      <c r="IDB20" s="25"/>
      <c r="IDC20" s="25"/>
      <c r="IDD20" s="25"/>
      <c r="IDE20" s="25"/>
      <c r="IDF20" s="25"/>
      <c r="IDG20" s="25"/>
      <c r="IDH20" s="25"/>
      <c r="IDI20" s="25"/>
      <c r="IDJ20" s="25"/>
      <c r="IDK20" s="25"/>
      <c r="IDL20" s="25"/>
      <c r="IDM20" s="25"/>
      <c r="IDN20" s="25"/>
      <c r="IDO20" s="25"/>
      <c r="IDP20" s="25"/>
      <c r="IDQ20" s="25"/>
      <c r="IDR20" s="25"/>
      <c r="IDS20" s="25"/>
      <c r="IDT20" s="25"/>
      <c r="IDU20" s="25"/>
      <c r="IDV20" s="25"/>
      <c r="IDW20" s="25"/>
      <c r="IDX20" s="25"/>
      <c r="IDY20" s="25"/>
      <c r="IDZ20" s="25"/>
      <c r="IEA20" s="25"/>
      <c r="IEB20" s="25"/>
      <c r="IEC20" s="25"/>
      <c r="IED20" s="25"/>
      <c r="IEE20" s="25"/>
      <c r="IEF20" s="25"/>
      <c r="IEG20" s="25"/>
      <c r="IEH20" s="25"/>
      <c r="IEI20" s="25"/>
      <c r="IEJ20" s="25"/>
      <c r="IEK20" s="25"/>
      <c r="IEL20" s="25"/>
      <c r="IEM20" s="25"/>
      <c r="IEN20" s="25"/>
      <c r="IEO20" s="25"/>
      <c r="IEP20" s="25"/>
      <c r="IEQ20" s="25"/>
      <c r="IER20" s="25"/>
      <c r="IES20" s="25"/>
      <c r="IET20" s="25"/>
      <c r="IEU20" s="25"/>
      <c r="IEV20" s="25"/>
      <c r="IEW20" s="25"/>
      <c r="IEX20" s="25"/>
      <c r="IEY20" s="25"/>
      <c r="IEZ20" s="25"/>
      <c r="IFA20" s="25"/>
      <c r="IFB20" s="25"/>
      <c r="IFC20" s="25"/>
      <c r="IFD20" s="25"/>
      <c r="IFE20" s="25"/>
      <c r="IFF20" s="25"/>
      <c r="IFG20" s="25"/>
      <c r="IFH20" s="25"/>
      <c r="IFI20" s="25"/>
      <c r="IFJ20" s="25"/>
      <c r="IFK20" s="25"/>
      <c r="IFL20" s="25"/>
      <c r="IFM20" s="25"/>
      <c r="IFN20" s="25"/>
      <c r="IFO20" s="25"/>
      <c r="IFP20" s="25"/>
      <c r="IFQ20" s="25"/>
      <c r="IFR20" s="25"/>
      <c r="IFS20" s="25"/>
      <c r="IFT20" s="25"/>
      <c r="IFU20" s="25"/>
      <c r="IFV20" s="25"/>
      <c r="IFW20" s="25"/>
      <c r="IFX20" s="25"/>
      <c r="IFY20" s="25"/>
      <c r="IFZ20" s="25"/>
      <c r="IGA20" s="25"/>
      <c r="IGB20" s="25"/>
      <c r="IGC20" s="25"/>
      <c r="IGD20" s="25"/>
      <c r="IGE20" s="25"/>
      <c r="IGF20" s="25"/>
      <c r="IGG20" s="25"/>
      <c r="IGH20" s="25"/>
      <c r="IGI20" s="25"/>
      <c r="IGJ20" s="25"/>
      <c r="IGK20" s="25"/>
      <c r="IGL20" s="25"/>
      <c r="IGM20" s="25"/>
      <c r="IGN20" s="25"/>
      <c r="IGO20" s="25"/>
      <c r="IGP20" s="25"/>
      <c r="IGQ20" s="25"/>
      <c r="IGR20" s="25"/>
      <c r="IGS20" s="25"/>
      <c r="IGT20" s="25"/>
      <c r="IGU20" s="25"/>
      <c r="IGV20" s="25"/>
      <c r="IGW20" s="25"/>
      <c r="IGX20" s="25"/>
      <c r="IGY20" s="25"/>
      <c r="IGZ20" s="25"/>
      <c r="IHA20" s="25"/>
      <c r="IHB20" s="25"/>
      <c r="IHC20" s="25"/>
      <c r="IHD20" s="25"/>
      <c r="IHE20" s="25"/>
      <c r="IHF20" s="25"/>
      <c r="IHG20" s="25"/>
      <c r="IHH20" s="25"/>
      <c r="IHI20" s="25"/>
      <c r="IHJ20" s="25"/>
      <c r="IHK20" s="25"/>
      <c r="IHL20" s="25"/>
      <c r="IHM20" s="25"/>
      <c r="IHN20" s="25"/>
      <c r="IHO20" s="25"/>
      <c r="IHP20" s="25"/>
      <c r="IHQ20" s="25"/>
      <c r="IHR20" s="25"/>
      <c r="IHS20" s="25"/>
      <c r="IHT20" s="25"/>
      <c r="IHU20" s="25"/>
      <c r="IHV20" s="25"/>
      <c r="IHW20" s="25"/>
      <c r="IHX20" s="25"/>
      <c r="IHY20" s="25"/>
      <c r="IHZ20" s="25"/>
      <c r="IIA20" s="25"/>
      <c r="IIB20" s="25"/>
      <c r="IIC20" s="25"/>
      <c r="IID20" s="25"/>
      <c r="IIE20" s="25"/>
      <c r="IIF20" s="25"/>
      <c r="IIG20" s="25"/>
      <c r="IIH20" s="25"/>
      <c r="III20" s="25"/>
      <c r="IIJ20" s="25"/>
      <c r="IIK20" s="25"/>
      <c r="IIL20" s="25"/>
      <c r="IIM20" s="25"/>
      <c r="IIN20" s="25"/>
      <c r="IIO20" s="25"/>
      <c r="IIP20" s="25"/>
      <c r="IIQ20" s="25"/>
      <c r="IIR20" s="25"/>
      <c r="IIS20" s="25"/>
      <c r="IIT20" s="25"/>
      <c r="IIU20" s="25"/>
      <c r="IIV20" s="25"/>
      <c r="IIW20" s="25"/>
      <c r="IIX20" s="25"/>
      <c r="IIY20" s="25"/>
      <c r="IIZ20" s="25"/>
      <c r="IJA20" s="25"/>
      <c r="IJB20" s="25"/>
      <c r="IJC20" s="25"/>
      <c r="IJD20" s="25"/>
      <c r="IJE20" s="25"/>
      <c r="IJF20" s="25"/>
      <c r="IJG20" s="25"/>
      <c r="IJH20" s="25"/>
      <c r="IJI20" s="25"/>
      <c r="IJJ20" s="25"/>
      <c r="IJK20" s="25"/>
      <c r="IJL20" s="25"/>
      <c r="IJM20" s="25"/>
      <c r="IJN20" s="25"/>
      <c r="IJO20" s="25"/>
      <c r="IJP20" s="25"/>
      <c r="IJQ20" s="25"/>
      <c r="IJR20" s="25"/>
      <c r="IJS20" s="25"/>
      <c r="IJT20" s="25"/>
      <c r="IJU20" s="25"/>
      <c r="IJV20" s="25"/>
      <c r="IJW20" s="25"/>
      <c r="IJX20" s="25"/>
      <c r="IJY20" s="25"/>
      <c r="IJZ20" s="25"/>
      <c r="IKA20" s="25"/>
      <c r="IKB20" s="25"/>
      <c r="IKC20" s="25"/>
      <c r="IKD20" s="25"/>
      <c r="IKE20" s="25"/>
      <c r="IKF20" s="25"/>
      <c r="IKG20" s="25"/>
      <c r="IKH20" s="25"/>
      <c r="IKI20" s="25"/>
      <c r="IKJ20" s="25"/>
      <c r="IKK20" s="25"/>
      <c r="IKL20" s="25"/>
      <c r="IKM20" s="25"/>
      <c r="IKN20" s="25"/>
      <c r="IKO20" s="25"/>
      <c r="IKP20" s="25"/>
      <c r="IKQ20" s="25"/>
      <c r="IKR20" s="25"/>
      <c r="IKS20" s="25"/>
      <c r="IKT20" s="25"/>
      <c r="IKU20" s="25"/>
      <c r="IKV20" s="25"/>
      <c r="IKW20" s="25"/>
      <c r="IKX20" s="25"/>
      <c r="IKY20" s="25"/>
      <c r="IKZ20" s="25"/>
      <c r="ILA20" s="25"/>
      <c r="ILB20" s="25"/>
      <c r="ILC20" s="25"/>
      <c r="ILD20" s="25"/>
      <c r="ILE20" s="25"/>
      <c r="ILF20" s="25"/>
      <c r="ILG20" s="25"/>
      <c r="ILH20" s="25"/>
      <c r="ILI20" s="25"/>
      <c r="ILJ20" s="25"/>
      <c r="ILK20" s="25"/>
      <c r="ILL20" s="25"/>
      <c r="ILM20" s="25"/>
      <c r="ILN20" s="25"/>
      <c r="ILO20" s="25"/>
      <c r="ILP20" s="25"/>
      <c r="ILQ20" s="25"/>
      <c r="ILR20" s="25"/>
      <c r="ILS20" s="25"/>
      <c r="ILT20" s="25"/>
      <c r="ILU20" s="25"/>
      <c r="ILV20" s="25"/>
      <c r="ILW20" s="25"/>
      <c r="ILX20" s="25"/>
      <c r="ILY20" s="25"/>
      <c r="ILZ20" s="25"/>
      <c r="IMA20" s="25"/>
      <c r="IMB20" s="25"/>
      <c r="IMC20" s="25"/>
      <c r="IMD20" s="25"/>
      <c r="IME20" s="25"/>
      <c r="IMF20" s="25"/>
      <c r="IMG20" s="25"/>
      <c r="IMH20" s="25"/>
      <c r="IMI20" s="25"/>
      <c r="IMJ20" s="25"/>
      <c r="IMK20" s="25"/>
      <c r="IML20" s="25"/>
      <c r="IMM20" s="25"/>
      <c r="IMN20" s="25"/>
      <c r="IMO20" s="25"/>
      <c r="IMP20" s="25"/>
      <c r="IMQ20" s="25"/>
      <c r="IMR20" s="25"/>
      <c r="IMS20" s="25"/>
      <c r="IMT20" s="25"/>
      <c r="IMU20" s="25"/>
      <c r="IMV20" s="25"/>
      <c r="IMW20" s="25"/>
      <c r="IMX20" s="25"/>
      <c r="IMY20" s="25"/>
      <c r="IMZ20" s="25"/>
      <c r="INA20" s="25"/>
      <c r="INB20" s="25"/>
      <c r="INC20" s="25"/>
      <c r="IND20" s="25"/>
      <c r="INE20" s="25"/>
      <c r="INF20" s="25"/>
      <c r="ING20" s="25"/>
      <c r="INH20" s="25"/>
      <c r="INI20" s="25"/>
      <c r="INJ20" s="25"/>
      <c r="INK20" s="25"/>
      <c r="INL20" s="25"/>
      <c r="INM20" s="25"/>
      <c r="INN20" s="25"/>
      <c r="INO20" s="25"/>
      <c r="INP20" s="25"/>
      <c r="INQ20" s="25"/>
      <c r="INR20" s="25"/>
      <c r="INS20" s="25"/>
      <c r="INT20" s="25"/>
      <c r="INU20" s="25"/>
      <c r="INV20" s="25"/>
      <c r="INW20" s="25"/>
      <c r="INX20" s="25"/>
      <c r="INY20" s="25"/>
      <c r="INZ20" s="25"/>
      <c r="IOA20" s="25"/>
      <c r="IOB20" s="25"/>
      <c r="IOC20" s="25"/>
      <c r="IOD20" s="25"/>
      <c r="IOE20" s="25"/>
      <c r="IOF20" s="25"/>
      <c r="IOG20" s="25"/>
      <c r="IOH20" s="25"/>
      <c r="IOI20" s="25"/>
      <c r="IOJ20" s="25"/>
      <c r="IOK20" s="25"/>
      <c r="IOL20" s="25"/>
      <c r="IOM20" s="25"/>
      <c r="ION20" s="25"/>
      <c r="IOO20" s="25"/>
      <c r="IOP20" s="25"/>
      <c r="IOQ20" s="25"/>
      <c r="IOR20" s="25"/>
      <c r="IOS20" s="25"/>
      <c r="IOT20" s="25"/>
      <c r="IOU20" s="25"/>
      <c r="IOV20" s="25"/>
      <c r="IOW20" s="25"/>
      <c r="IOX20" s="25"/>
      <c r="IOY20" s="25"/>
      <c r="IOZ20" s="25"/>
      <c r="IPA20" s="25"/>
      <c r="IPB20" s="25"/>
      <c r="IPC20" s="25"/>
      <c r="IPD20" s="25"/>
      <c r="IPE20" s="25"/>
      <c r="IPF20" s="25"/>
      <c r="IPG20" s="25"/>
      <c r="IPH20" s="25"/>
      <c r="IPI20" s="25"/>
      <c r="IPJ20" s="25"/>
      <c r="IPK20" s="25"/>
      <c r="IPL20" s="25"/>
      <c r="IPM20" s="25"/>
      <c r="IPN20" s="25"/>
      <c r="IPO20" s="25"/>
      <c r="IPP20" s="25"/>
      <c r="IPQ20" s="25"/>
      <c r="IPR20" s="25"/>
      <c r="IPS20" s="25"/>
      <c r="IPT20" s="25"/>
      <c r="IPU20" s="25"/>
      <c r="IPV20" s="25"/>
      <c r="IPW20" s="25"/>
      <c r="IPX20" s="25"/>
      <c r="IPY20" s="25"/>
      <c r="IPZ20" s="25"/>
      <c r="IQA20" s="25"/>
      <c r="IQB20" s="25"/>
      <c r="IQC20" s="25"/>
      <c r="IQD20" s="25"/>
      <c r="IQE20" s="25"/>
      <c r="IQF20" s="25"/>
      <c r="IQG20" s="25"/>
      <c r="IQH20" s="25"/>
      <c r="IQI20" s="25"/>
      <c r="IQJ20" s="25"/>
      <c r="IQK20" s="25"/>
      <c r="IQL20" s="25"/>
      <c r="IQM20" s="25"/>
      <c r="IQN20" s="25"/>
      <c r="IQO20" s="25"/>
      <c r="IQP20" s="25"/>
      <c r="IQQ20" s="25"/>
      <c r="IQR20" s="25"/>
      <c r="IQS20" s="25"/>
      <c r="IQT20" s="25"/>
      <c r="IQU20" s="25"/>
      <c r="IQV20" s="25"/>
      <c r="IQW20" s="25"/>
      <c r="IQX20" s="25"/>
      <c r="IQY20" s="25"/>
      <c r="IQZ20" s="25"/>
      <c r="IRA20" s="25"/>
      <c r="IRB20" s="25"/>
      <c r="IRC20" s="25"/>
      <c r="IRD20" s="25"/>
      <c r="IRE20" s="25"/>
      <c r="IRF20" s="25"/>
      <c r="IRG20" s="25"/>
      <c r="IRH20" s="25"/>
      <c r="IRI20" s="25"/>
      <c r="IRJ20" s="25"/>
      <c r="IRK20" s="25"/>
      <c r="IRL20" s="25"/>
      <c r="IRM20" s="25"/>
      <c r="IRN20" s="25"/>
      <c r="IRO20" s="25"/>
      <c r="IRP20" s="25"/>
      <c r="IRQ20" s="25"/>
      <c r="IRR20" s="25"/>
      <c r="IRS20" s="25"/>
      <c r="IRT20" s="25"/>
      <c r="IRU20" s="25"/>
      <c r="IRV20" s="25"/>
      <c r="IRW20" s="25"/>
      <c r="IRX20" s="25"/>
      <c r="IRY20" s="25"/>
      <c r="IRZ20" s="25"/>
      <c r="ISA20" s="25"/>
      <c r="ISB20" s="25"/>
      <c r="ISC20" s="25"/>
      <c r="ISD20" s="25"/>
      <c r="ISE20" s="25"/>
      <c r="ISF20" s="25"/>
      <c r="ISG20" s="25"/>
      <c r="ISH20" s="25"/>
      <c r="ISI20" s="25"/>
      <c r="ISJ20" s="25"/>
      <c r="ISK20" s="25"/>
      <c r="ISL20" s="25"/>
      <c r="ISM20" s="25"/>
      <c r="ISN20" s="25"/>
      <c r="ISO20" s="25"/>
      <c r="ISP20" s="25"/>
      <c r="ISQ20" s="25"/>
      <c r="ISR20" s="25"/>
      <c r="ISS20" s="25"/>
      <c r="IST20" s="25"/>
      <c r="ISU20" s="25"/>
      <c r="ISV20" s="25"/>
      <c r="ISW20" s="25"/>
      <c r="ISX20" s="25"/>
      <c r="ISY20" s="25"/>
      <c r="ISZ20" s="25"/>
      <c r="ITA20" s="25"/>
      <c r="ITB20" s="25"/>
      <c r="ITC20" s="25"/>
      <c r="ITD20" s="25"/>
      <c r="ITE20" s="25"/>
      <c r="ITF20" s="25"/>
      <c r="ITG20" s="25"/>
      <c r="ITH20" s="25"/>
      <c r="ITI20" s="25"/>
      <c r="ITJ20" s="25"/>
      <c r="ITK20" s="25"/>
      <c r="ITL20" s="25"/>
      <c r="ITM20" s="25"/>
      <c r="ITN20" s="25"/>
      <c r="ITO20" s="25"/>
      <c r="ITP20" s="25"/>
      <c r="ITQ20" s="25"/>
      <c r="ITR20" s="25"/>
      <c r="ITS20" s="25"/>
      <c r="ITT20" s="25"/>
      <c r="ITU20" s="25"/>
      <c r="ITV20" s="25"/>
      <c r="ITW20" s="25"/>
      <c r="ITX20" s="25"/>
      <c r="ITY20" s="25"/>
      <c r="ITZ20" s="25"/>
      <c r="IUA20" s="25"/>
      <c r="IUB20" s="25"/>
      <c r="IUC20" s="25"/>
      <c r="IUD20" s="25"/>
      <c r="IUE20" s="25"/>
      <c r="IUF20" s="25"/>
      <c r="IUG20" s="25"/>
      <c r="IUH20" s="25"/>
      <c r="IUI20" s="25"/>
      <c r="IUJ20" s="25"/>
      <c r="IUK20" s="25"/>
      <c r="IUL20" s="25"/>
      <c r="IUM20" s="25"/>
      <c r="IUN20" s="25"/>
      <c r="IUO20" s="25"/>
      <c r="IUP20" s="25"/>
      <c r="IUQ20" s="25"/>
      <c r="IUR20" s="25"/>
      <c r="IUS20" s="25"/>
      <c r="IUT20" s="25"/>
      <c r="IUU20" s="25"/>
      <c r="IUV20" s="25"/>
      <c r="IUW20" s="25"/>
      <c r="IUX20" s="25"/>
      <c r="IUY20" s="25"/>
      <c r="IUZ20" s="25"/>
      <c r="IVA20" s="25"/>
      <c r="IVB20" s="25"/>
      <c r="IVC20" s="25"/>
      <c r="IVD20" s="25"/>
      <c r="IVE20" s="25"/>
      <c r="IVF20" s="25"/>
      <c r="IVG20" s="25"/>
      <c r="IVH20" s="25"/>
      <c r="IVI20" s="25"/>
      <c r="IVJ20" s="25"/>
      <c r="IVK20" s="25"/>
      <c r="IVL20" s="25"/>
      <c r="IVM20" s="25"/>
      <c r="IVN20" s="25"/>
      <c r="IVO20" s="25"/>
      <c r="IVP20" s="25"/>
      <c r="IVQ20" s="25"/>
      <c r="IVR20" s="25"/>
      <c r="IVS20" s="25"/>
      <c r="IVT20" s="25"/>
      <c r="IVU20" s="25"/>
      <c r="IVV20" s="25"/>
      <c r="IVW20" s="25"/>
      <c r="IVX20" s="25"/>
      <c r="IVY20" s="25"/>
      <c r="IVZ20" s="25"/>
      <c r="IWA20" s="25"/>
      <c r="IWB20" s="25"/>
      <c r="IWC20" s="25"/>
      <c r="IWD20" s="25"/>
      <c r="IWE20" s="25"/>
      <c r="IWF20" s="25"/>
      <c r="IWG20" s="25"/>
      <c r="IWH20" s="25"/>
      <c r="IWI20" s="25"/>
      <c r="IWJ20" s="25"/>
      <c r="IWK20" s="25"/>
      <c r="IWL20" s="25"/>
      <c r="IWM20" s="25"/>
      <c r="IWN20" s="25"/>
      <c r="IWO20" s="25"/>
      <c r="IWP20" s="25"/>
      <c r="IWQ20" s="25"/>
      <c r="IWR20" s="25"/>
      <c r="IWS20" s="25"/>
      <c r="IWT20" s="25"/>
      <c r="IWU20" s="25"/>
      <c r="IWV20" s="25"/>
      <c r="IWW20" s="25"/>
      <c r="IWX20" s="25"/>
      <c r="IWY20" s="25"/>
      <c r="IWZ20" s="25"/>
      <c r="IXA20" s="25"/>
      <c r="IXB20" s="25"/>
      <c r="IXC20" s="25"/>
      <c r="IXD20" s="25"/>
      <c r="IXE20" s="25"/>
      <c r="IXF20" s="25"/>
      <c r="IXG20" s="25"/>
      <c r="IXH20" s="25"/>
      <c r="IXI20" s="25"/>
      <c r="IXJ20" s="25"/>
      <c r="IXK20" s="25"/>
      <c r="IXL20" s="25"/>
      <c r="IXM20" s="25"/>
      <c r="IXN20" s="25"/>
      <c r="IXO20" s="25"/>
      <c r="IXP20" s="25"/>
      <c r="IXQ20" s="25"/>
      <c r="IXR20" s="25"/>
      <c r="IXS20" s="25"/>
      <c r="IXT20" s="25"/>
      <c r="IXU20" s="25"/>
      <c r="IXV20" s="25"/>
      <c r="IXW20" s="25"/>
      <c r="IXX20" s="25"/>
      <c r="IXY20" s="25"/>
      <c r="IXZ20" s="25"/>
      <c r="IYA20" s="25"/>
      <c r="IYB20" s="25"/>
      <c r="IYC20" s="25"/>
      <c r="IYD20" s="25"/>
      <c r="IYE20" s="25"/>
      <c r="IYF20" s="25"/>
      <c r="IYG20" s="25"/>
      <c r="IYH20" s="25"/>
      <c r="IYI20" s="25"/>
      <c r="IYJ20" s="25"/>
      <c r="IYK20" s="25"/>
      <c r="IYL20" s="25"/>
      <c r="IYM20" s="25"/>
      <c r="IYN20" s="25"/>
      <c r="IYO20" s="25"/>
      <c r="IYP20" s="25"/>
      <c r="IYQ20" s="25"/>
      <c r="IYR20" s="25"/>
      <c r="IYS20" s="25"/>
      <c r="IYT20" s="25"/>
      <c r="IYU20" s="25"/>
      <c r="IYV20" s="25"/>
      <c r="IYW20" s="25"/>
      <c r="IYX20" s="25"/>
      <c r="IYY20" s="25"/>
      <c r="IYZ20" s="25"/>
      <c r="IZA20" s="25"/>
      <c r="IZB20" s="25"/>
      <c r="IZC20" s="25"/>
      <c r="IZD20" s="25"/>
      <c r="IZE20" s="25"/>
      <c r="IZF20" s="25"/>
      <c r="IZG20" s="25"/>
      <c r="IZH20" s="25"/>
      <c r="IZI20" s="25"/>
      <c r="IZJ20" s="25"/>
      <c r="IZK20" s="25"/>
      <c r="IZL20" s="25"/>
      <c r="IZM20" s="25"/>
      <c r="IZN20" s="25"/>
      <c r="IZO20" s="25"/>
      <c r="IZP20" s="25"/>
      <c r="IZQ20" s="25"/>
      <c r="IZR20" s="25"/>
      <c r="IZS20" s="25"/>
      <c r="IZT20" s="25"/>
      <c r="IZU20" s="25"/>
      <c r="IZV20" s="25"/>
      <c r="IZW20" s="25"/>
      <c r="IZX20" s="25"/>
      <c r="IZY20" s="25"/>
      <c r="IZZ20" s="25"/>
      <c r="JAA20" s="25"/>
      <c r="JAB20" s="25"/>
      <c r="JAC20" s="25"/>
      <c r="JAD20" s="25"/>
      <c r="JAE20" s="25"/>
      <c r="JAF20" s="25"/>
      <c r="JAG20" s="25"/>
      <c r="JAH20" s="25"/>
      <c r="JAI20" s="25"/>
      <c r="JAJ20" s="25"/>
      <c r="JAK20" s="25"/>
      <c r="JAL20" s="25"/>
      <c r="JAM20" s="25"/>
      <c r="JAN20" s="25"/>
      <c r="JAO20" s="25"/>
      <c r="JAP20" s="25"/>
      <c r="JAQ20" s="25"/>
      <c r="JAR20" s="25"/>
      <c r="JAS20" s="25"/>
      <c r="JAT20" s="25"/>
      <c r="JAU20" s="25"/>
      <c r="JAV20" s="25"/>
      <c r="JAW20" s="25"/>
      <c r="JAX20" s="25"/>
      <c r="JAY20" s="25"/>
      <c r="JAZ20" s="25"/>
      <c r="JBA20" s="25"/>
      <c r="JBB20" s="25"/>
      <c r="JBC20" s="25"/>
      <c r="JBD20" s="25"/>
      <c r="JBE20" s="25"/>
      <c r="JBF20" s="25"/>
      <c r="JBG20" s="25"/>
      <c r="JBH20" s="25"/>
      <c r="JBI20" s="25"/>
      <c r="JBJ20" s="25"/>
      <c r="JBK20" s="25"/>
      <c r="JBL20" s="25"/>
      <c r="JBM20" s="25"/>
      <c r="JBN20" s="25"/>
      <c r="JBO20" s="25"/>
      <c r="JBP20" s="25"/>
      <c r="JBQ20" s="25"/>
      <c r="JBR20" s="25"/>
      <c r="JBS20" s="25"/>
      <c r="JBT20" s="25"/>
      <c r="JBU20" s="25"/>
      <c r="JBV20" s="25"/>
      <c r="JBW20" s="25"/>
      <c r="JBX20" s="25"/>
      <c r="JBY20" s="25"/>
      <c r="JBZ20" s="25"/>
      <c r="JCA20" s="25"/>
      <c r="JCB20" s="25"/>
      <c r="JCC20" s="25"/>
      <c r="JCD20" s="25"/>
      <c r="JCE20" s="25"/>
      <c r="JCF20" s="25"/>
      <c r="JCG20" s="25"/>
      <c r="JCH20" s="25"/>
      <c r="JCI20" s="25"/>
      <c r="JCJ20" s="25"/>
      <c r="JCK20" s="25"/>
      <c r="JCL20" s="25"/>
      <c r="JCM20" s="25"/>
      <c r="JCN20" s="25"/>
      <c r="JCO20" s="25"/>
      <c r="JCP20" s="25"/>
      <c r="JCQ20" s="25"/>
      <c r="JCR20" s="25"/>
      <c r="JCS20" s="25"/>
      <c r="JCT20" s="25"/>
      <c r="JCU20" s="25"/>
      <c r="JCV20" s="25"/>
      <c r="JCW20" s="25"/>
      <c r="JCX20" s="25"/>
      <c r="JCY20" s="25"/>
      <c r="JCZ20" s="25"/>
      <c r="JDA20" s="25"/>
      <c r="JDB20" s="25"/>
      <c r="JDC20" s="25"/>
      <c r="JDD20" s="25"/>
      <c r="JDE20" s="25"/>
      <c r="JDF20" s="25"/>
      <c r="JDG20" s="25"/>
      <c r="JDH20" s="25"/>
      <c r="JDI20" s="25"/>
      <c r="JDJ20" s="25"/>
      <c r="JDK20" s="25"/>
      <c r="JDL20" s="25"/>
      <c r="JDM20" s="25"/>
      <c r="JDN20" s="25"/>
      <c r="JDO20" s="25"/>
      <c r="JDP20" s="25"/>
      <c r="JDQ20" s="25"/>
      <c r="JDR20" s="25"/>
      <c r="JDS20" s="25"/>
      <c r="JDT20" s="25"/>
      <c r="JDU20" s="25"/>
      <c r="JDV20" s="25"/>
      <c r="JDW20" s="25"/>
      <c r="JDX20" s="25"/>
      <c r="JDY20" s="25"/>
      <c r="JDZ20" s="25"/>
      <c r="JEA20" s="25"/>
      <c r="JEB20" s="25"/>
      <c r="JEC20" s="25"/>
      <c r="JED20" s="25"/>
      <c r="JEE20" s="25"/>
      <c r="JEF20" s="25"/>
      <c r="JEG20" s="25"/>
      <c r="JEH20" s="25"/>
      <c r="JEI20" s="25"/>
      <c r="JEJ20" s="25"/>
      <c r="JEK20" s="25"/>
      <c r="JEL20" s="25"/>
      <c r="JEM20" s="25"/>
      <c r="JEN20" s="25"/>
      <c r="JEO20" s="25"/>
      <c r="JEP20" s="25"/>
      <c r="JEQ20" s="25"/>
      <c r="JER20" s="25"/>
      <c r="JES20" s="25"/>
      <c r="JET20" s="25"/>
      <c r="JEU20" s="25"/>
      <c r="JEV20" s="25"/>
      <c r="JEW20" s="25"/>
      <c r="JEX20" s="25"/>
      <c r="JEY20" s="25"/>
      <c r="JEZ20" s="25"/>
      <c r="JFA20" s="25"/>
      <c r="JFB20" s="25"/>
      <c r="JFC20" s="25"/>
      <c r="JFD20" s="25"/>
      <c r="JFE20" s="25"/>
      <c r="JFF20" s="25"/>
      <c r="JFG20" s="25"/>
      <c r="JFH20" s="25"/>
      <c r="JFI20" s="25"/>
      <c r="JFJ20" s="25"/>
      <c r="JFK20" s="25"/>
      <c r="JFL20" s="25"/>
      <c r="JFM20" s="25"/>
      <c r="JFN20" s="25"/>
      <c r="JFO20" s="25"/>
      <c r="JFP20" s="25"/>
      <c r="JFQ20" s="25"/>
      <c r="JFR20" s="25"/>
      <c r="JFS20" s="25"/>
      <c r="JFT20" s="25"/>
      <c r="JFU20" s="25"/>
      <c r="JFV20" s="25"/>
      <c r="JFW20" s="25"/>
      <c r="JFX20" s="25"/>
      <c r="JFY20" s="25"/>
      <c r="JFZ20" s="25"/>
      <c r="JGA20" s="25"/>
      <c r="JGB20" s="25"/>
      <c r="JGC20" s="25"/>
      <c r="JGD20" s="25"/>
      <c r="JGE20" s="25"/>
      <c r="JGF20" s="25"/>
      <c r="JGG20" s="25"/>
      <c r="JGH20" s="25"/>
      <c r="JGI20" s="25"/>
      <c r="JGJ20" s="25"/>
      <c r="JGK20" s="25"/>
      <c r="JGL20" s="25"/>
      <c r="JGM20" s="25"/>
      <c r="JGN20" s="25"/>
      <c r="JGO20" s="25"/>
      <c r="JGP20" s="25"/>
      <c r="JGQ20" s="25"/>
      <c r="JGR20" s="25"/>
      <c r="JGS20" s="25"/>
      <c r="JGT20" s="25"/>
      <c r="JGU20" s="25"/>
      <c r="JGV20" s="25"/>
      <c r="JGW20" s="25"/>
      <c r="JGX20" s="25"/>
      <c r="JGY20" s="25"/>
      <c r="JGZ20" s="25"/>
      <c r="JHA20" s="25"/>
      <c r="JHB20" s="25"/>
      <c r="JHC20" s="25"/>
      <c r="JHD20" s="25"/>
      <c r="JHE20" s="25"/>
      <c r="JHF20" s="25"/>
      <c r="JHG20" s="25"/>
      <c r="JHH20" s="25"/>
      <c r="JHI20" s="25"/>
      <c r="JHJ20" s="25"/>
      <c r="JHK20" s="25"/>
      <c r="JHL20" s="25"/>
      <c r="JHM20" s="25"/>
      <c r="JHN20" s="25"/>
      <c r="JHO20" s="25"/>
      <c r="JHP20" s="25"/>
      <c r="JHQ20" s="25"/>
      <c r="JHR20" s="25"/>
      <c r="JHS20" s="25"/>
      <c r="JHT20" s="25"/>
      <c r="JHU20" s="25"/>
      <c r="JHV20" s="25"/>
      <c r="JHW20" s="25"/>
      <c r="JHX20" s="25"/>
      <c r="JHY20" s="25"/>
      <c r="JHZ20" s="25"/>
      <c r="JIA20" s="25"/>
      <c r="JIB20" s="25"/>
      <c r="JIC20" s="25"/>
      <c r="JID20" s="25"/>
      <c r="JIE20" s="25"/>
      <c r="JIF20" s="25"/>
      <c r="JIG20" s="25"/>
      <c r="JIH20" s="25"/>
      <c r="JII20" s="25"/>
      <c r="JIJ20" s="25"/>
      <c r="JIK20" s="25"/>
      <c r="JIL20" s="25"/>
      <c r="JIM20" s="25"/>
      <c r="JIN20" s="25"/>
      <c r="JIO20" s="25"/>
      <c r="JIP20" s="25"/>
      <c r="JIQ20" s="25"/>
      <c r="JIR20" s="25"/>
      <c r="JIS20" s="25"/>
      <c r="JIT20" s="25"/>
      <c r="JIU20" s="25"/>
      <c r="JIV20" s="25"/>
      <c r="JIW20" s="25"/>
      <c r="JIX20" s="25"/>
      <c r="JIY20" s="25"/>
      <c r="JIZ20" s="25"/>
      <c r="JJA20" s="25"/>
      <c r="JJB20" s="25"/>
      <c r="JJC20" s="25"/>
      <c r="JJD20" s="25"/>
      <c r="JJE20" s="25"/>
      <c r="JJF20" s="25"/>
      <c r="JJG20" s="25"/>
      <c r="JJH20" s="25"/>
      <c r="JJI20" s="25"/>
      <c r="JJJ20" s="25"/>
      <c r="JJK20" s="25"/>
      <c r="JJL20" s="25"/>
      <c r="JJM20" s="25"/>
      <c r="JJN20" s="25"/>
      <c r="JJO20" s="25"/>
      <c r="JJP20" s="25"/>
      <c r="JJQ20" s="25"/>
      <c r="JJR20" s="25"/>
      <c r="JJS20" s="25"/>
      <c r="JJT20" s="25"/>
      <c r="JJU20" s="25"/>
      <c r="JJV20" s="25"/>
      <c r="JJW20" s="25"/>
      <c r="JJX20" s="25"/>
      <c r="JJY20" s="25"/>
      <c r="JJZ20" s="25"/>
      <c r="JKA20" s="25"/>
      <c r="JKB20" s="25"/>
      <c r="JKC20" s="25"/>
      <c r="JKD20" s="25"/>
      <c r="JKE20" s="25"/>
      <c r="JKF20" s="25"/>
      <c r="JKG20" s="25"/>
      <c r="JKH20" s="25"/>
      <c r="JKI20" s="25"/>
      <c r="JKJ20" s="25"/>
      <c r="JKK20" s="25"/>
      <c r="JKL20" s="25"/>
      <c r="JKM20" s="25"/>
      <c r="JKN20" s="25"/>
      <c r="JKO20" s="25"/>
      <c r="JKP20" s="25"/>
      <c r="JKQ20" s="25"/>
      <c r="JKR20" s="25"/>
      <c r="JKS20" s="25"/>
      <c r="JKT20" s="25"/>
      <c r="JKU20" s="25"/>
      <c r="JKV20" s="25"/>
      <c r="JKW20" s="25"/>
      <c r="JKX20" s="25"/>
      <c r="JKY20" s="25"/>
      <c r="JKZ20" s="25"/>
      <c r="JLA20" s="25"/>
      <c r="JLB20" s="25"/>
      <c r="JLC20" s="25"/>
      <c r="JLD20" s="25"/>
      <c r="JLE20" s="25"/>
      <c r="JLF20" s="25"/>
      <c r="JLG20" s="25"/>
      <c r="JLH20" s="25"/>
      <c r="JLI20" s="25"/>
      <c r="JLJ20" s="25"/>
      <c r="JLK20" s="25"/>
      <c r="JLL20" s="25"/>
      <c r="JLM20" s="25"/>
      <c r="JLN20" s="25"/>
      <c r="JLO20" s="25"/>
      <c r="JLP20" s="25"/>
      <c r="JLQ20" s="25"/>
      <c r="JLR20" s="25"/>
      <c r="JLS20" s="25"/>
      <c r="JLT20" s="25"/>
      <c r="JLU20" s="25"/>
      <c r="JLV20" s="25"/>
      <c r="JLW20" s="25"/>
      <c r="JLX20" s="25"/>
      <c r="JLY20" s="25"/>
      <c r="JLZ20" s="25"/>
      <c r="JMA20" s="25"/>
      <c r="JMB20" s="25"/>
      <c r="JMC20" s="25"/>
      <c r="JMD20" s="25"/>
      <c r="JME20" s="25"/>
      <c r="JMF20" s="25"/>
      <c r="JMG20" s="25"/>
      <c r="JMH20" s="25"/>
      <c r="JMI20" s="25"/>
      <c r="JMJ20" s="25"/>
      <c r="JMK20" s="25"/>
      <c r="JML20" s="25"/>
      <c r="JMM20" s="25"/>
      <c r="JMN20" s="25"/>
      <c r="JMO20" s="25"/>
      <c r="JMP20" s="25"/>
      <c r="JMQ20" s="25"/>
      <c r="JMR20" s="25"/>
      <c r="JMS20" s="25"/>
      <c r="JMT20" s="25"/>
      <c r="JMU20" s="25"/>
      <c r="JMV20" s="25"/>
      <c r="JMW20" s="25"/>
      <c r="JMX20" s="25"/>
      <c r="JMY20" s="25"/>
      <c r="JMZ20" s="25"/>
      <c r="JNA20" s="25"/>
      <c r="JNB20" s="25"/>
      <c r="JNC20" s="25"/>
      <c r="JND20" s="25"/>
      <c r="JNE20" s="25"/>
      <c r="JNF20" s="25"/>
      <c r="JNG20" s="25"/>
      <c r="JNH20" s="25"/>
      <c r="JNI20" s="25"/>
      <c r="JNJ20" s="25"/>
      <c r="JNK20" s="25"/>
      <c r="JNL20" s="25"/>
      <c r="JNM20" s="25"/>
      <c r="JNN20" s="25"/>
      <c r="JNO20" s="25"/>
      <c r="JNP20" s="25"/>
      <c r="JNQ20" s="25"/>
      <c r="JNR20" s="25"/>
      <c r="JNS20" s="25"/>
      <c r="JNT20" s="25"/>
      <c r="JNU20" s="25"/>
      <c r="JNV20" s="25"/>
      <c r="JNW20" s="25"/>
      <c r="JNX20" s="25"/>
      <c r="JNY20" s="25"/>
      <c r="JNZ20" s="25"/>
      <c r="JOA20" s="25"/>
      <c r="JOB20" s="25"/>
      <c r="JOC20" s="25"/>
      <c r="JOD20" s="25"/>
      <c r="JOE20" s="25"/>
      <c r="JOF20" s="25"/>
      <c r="JOG20" s="25"/>
      <c r="JOH20" s="25"/>
      <c r="JOI20" s="25"/>
      <c r="JOJ20" s="25"/>
      <c r="JOK20" s="25"/>
      <c r="JOL20" s="25"/>
      <c r="JOM20" s="25"/>
      <c r="JON20" s="25"/>
      <c r="JOO20" s="25"/>
      <c r="JOP20" s="25"/>
      <c r="JOQ20" s="25"/>
      <c r="JOR20" s="25"/>
      <c r="JOS20" s="25"/>
      <c r="JOT20" s="25"/>
      <c r="JOU20" s="25"/>
      <c r="JOV20" s="25"/>
      <c r="JOW20" s="25"/>
      <c r="JOX20" s="25"/>
      <c r="JOY20" s="25"/>
      <c r="JOZ20" s="25"/>
      <c r="JPA20" s="25"/>
      <c r="JPB20" s="25"/>
      <c r="JPC20" s="25"/>
      <c r="JPD20" s="25"/>
      <c r="JPE20" s="25"/>
      <c r="JPF20" s="25"/>
      <c r="JPG20" s="25"/>
      <c r="JPH20" s="25"/>
      <c r="JPI20" s="25"/>
      <c r="JPJ20" s="25"/>
      <c r="JPK20" s="25"/>
      <c r="JPL20" s="25"/>
      <c r="JPM20" s="25"/>
      <c r="JPN20" s="25"/>
      <c r="JPO20" s="25"/>
      <c r="JPP20" s="25"/>
      <c r="JPQ20" s="25"/>
      <c r="JPR20" s="25"/>
      <c r="JPS20" s="25"/>
      <c r="JPT20" s="25"/>
      <c r="JPU20" s="25"/>
      <c r="JPV20" s="25"/>
      <c r="JPW20" s="25"/>
      <c r="JPX20" s="25"/>
      <c r="JPY20" s="25"/>
      <c r="JPZ20" s="25"/>
      <c r="JQA20" s="25"/>
      <c r="JQB20" s="25"/>
      <c r="JQC20" s="25"/>
      <c r="JQD20" s="25"/>
      <c r="JQE20" s="25"/>
      <c r="JQF20" s="25"/>
      <c r="JQG20" s="25"/>
      <c r="JQH20" s="25"/>
      <c r="JQI20" s="25"/>
      <c r="JQJ20" s="25"/>
      <c r="JQK20" s="25"/>
      <c r="JQL20" s="25"/>
      <c r="JQM20" s="25"/>
      <c r="JQN20" s="25"/>
      <c r="JQO20" s="25"/>
      <c r="JQP20" s="25"/>
      <c r="JQQ20" s="25"/>
      <c r="JQR20" s="25"/>
      <c r="JQS20" s="25"/>
      <c r="JQT20" s="25"/>
      <c r="JQU20" s="25"/>
      <c r="JQV20" s="25"/>
      <c r="JQW20" s="25"/>
      <c r="JQX20" s="25"/>
      <c r="JQY20" s="25"/>
      <c r="JQZ20" s="25"/>
      <c r="JRA20" s="25"/>
      <c r="JRB20" s="25"/>
      <c r="JRC20" s="25"/>
      <c r="JRD20" s="25"/>
      <c r="JRE20" s="25"/>
      <c r="JRF20" s="25"/>
      <c r="JRG20" s="25"/>
      <c r="JRH20" s="25"/>
      <c r="JRI20" s="25"/>
      <c r="JRJ20" s="25"/>
      <c r="JRK20" s="25"/>
      <c r="JRL20" s="25"/>
      <c r="JRM20" s="25"/>
      <c r="JRN20" s="25"/>
      <c r="JRO20" s="25"/>
      <c r="JRP20" s="25"/>
      <c r="JRQ20" s="25"/>
      <c r="JRR20" s="25"/>
      <c r="JRS20" s="25"/>
      <c r="JRT20" s="25"/>
      <c r="JRU20" s="25"/>
      <c r="JRV20" s="25"/>
      <c r="JRW20" s="25"/>
      <c r="JRX20" s="25"/>
      <c r="JRY20" s="25"/>
      <c r="JRZ20" s="25"/>
      <c r="JSA20" s="25"/>
      <c r="JSB20" s="25"/>
      <c r="JSC20" s="25"/>
      <c r="JSD20" s="25"/>
      <c r="JSE20" s="25"/>
      <c r="JSF20" s="25"/>
      <c r="JSG20" s="25"/>
      <c r="JSH20" s="25"/>
      <c r="JSI20" s="25"/>
      <c r="JSJ20" s="25"/>
      <c r="JSK20" s="25"/>
      <c r="JSL20" s="25"/>
      <c r="JSM20" s="25"/>
      <c r="JSN20" s="25"/>
      <c r="JSO20" s="25"/>
      <c r="JSP20" s="25"/>
      <c r="JSQ20" s="25"/>
      <c r="JSR20" s="25"/>
      <c r="JSS20" s="25"/>
      <c r="JST20" s="25"/>
      <c r="JSU20" s="25"/>
      <c r="JSV20" s="25"/>
      <c r="JSW20" s="25"/>
      <c r="JSX20" s="25"/>
      <c r="JSY20" s="25"/>
      <c r="JSZ20" s="25"/>
      <c r="JTA20" s="25"/>
      <c r="JTB20" s="25"/>
      <c r="JTC20" s="25"/>
      <c r="JTD20" s="25"/>
      <c r="JTE20" s="25"/>
      <c r="JTF20" s="25"/>
      <c r="JTG20" s="25"/>
      <c r="JTH20" s="25"/>
      <c r="JTI20" s="25"/>
      <c r="JTJ20" s="25"/>
      <c r="JTK20" s="25"/>
      <c r="JTL20" s="25"/>
      <c r="JTM20" s="25"/>
      <c r="JTN20" s="25"/>
      <c r="JTO20" s="25"/>
      <c r="JTP20" s="25"/>
      <c r="JTQ20" s="25"/>
      <c r="JTR20" s="25"/>
      <c r="JTS20" s="25"/>
      <c r="JTT20" s="25"/>
      <c r="JTU20" s="25"/>
      <c r="JTV20" s="25"/>
      <c r="JTW20" s="25"/>
      <c r="JTX20" s="25"/>
      <c r="JTY20" s="25"/>
      <c r="JTZ20" s="25"/>
      <c r="JUA20" s="25"/>
      <c r="JUB20" s="25"/>
      <c r="JUC20" s="25"/>
      <c r="JUD20" s="25"/>
      <c r="JUE20" s="25"/>
      <c r="JUF20" s="25"/>
      <c r="JUG20" s="25"/>
      <c r="JUH20" s="25"/>
      <c r="JUI20" s="25"/>
      <c r="JUJ20" s="25"/>
      <c r="JUK20" s="25"/>
      <c r="JUL20" s="25"/>
      <c r="JUM20" s="25"/>
      <c r="JUN20" s="25"/>
      <c r="JUO20" s="25"/>
      <c r="JUP20" s="25"/>
      <c r="JUQ20" s="25"/>
      <c r="JUR20" s="25"/>
      <c r="JUS20" s="25"/>
      <c r="JUT20" s="25"/>
      <c r="JUU20" s="25"/>
      <c r="JUV20" s="25"/>
      <c r="JUW20" s="25"/>
      <c r="JUX20" s="25"/>
      <c r="JUY20" s="25"/>
      <c r="JUZ20" s="25"/>
      <c r="JVA20" s="25"/>
      <c r="JVB20" s="25"/>
      <c r="JVC20" s="25"/>
      <c r="JVD20" s="25"/>
      <c r="JVE20" s="25"/>
      <c r="JVF20" s="25"/>
      <c r="JVG20" s="25"/>
      <c r="JVH20" s="25"/>
      <c r="JVI20" s="25"/>
      <c r="JVJ20" s="25"/>
      <c r="JVK20" s="25"/>
      <c r="JVL20" s="25"/>
      <c r="JVM20" s="25"/>
      <c r="JVN20" s="25"/>
      <c r="JVO20" s="25"/>
      <c r="JVP20" s="25"/>
      <c r="JVQ20" s="25"/>
      <c r="JVR20" s="25"/>
      <c r="JVS20" s="25"/>
      <c r="JVT20" s="25"/>
      <c r="JVU20" s="25"/>
      <c r="JVV20" s="25"/>
      <c r="JVW20" s="25"/>
      <c r="JVX20" s="25"/>
      <c r="JVY20" s="25"/>
      <c r="JVZ20" s="25"/>
      <c r="JWA20" s="25"/>
      <c r="JWB20" s="25"/>
      <c r="JWC20" s="25"/>
      <c r="JWD20" s="25"/>
      <c r="JWE20" s="25"/>
      <c r="JWF20" s="25"/>
      <c r="JWG20" s="25"/>
      <c r="JWH20" s="25"/>
      <c r="JWI20" s="25"/>
      <c r="JWJ20" s="25"/>
      <c r="JWK20" s="25"/>
      <c r="JWL20" s="25"/>
      <c r="JWM20" s="25"/>
      <c r="JWN20" s="25"/>
      <c r="JWO20" s="25"/>
      <c r="JWP20" s="25"/>
      <c r="JWQ20" s="25"/>
      <c r="JWR20" s="25"/>
      <c r="JWS20" s="25"/>
      <c r="JWT20" s="25"/>
      <c r="JWU20" s="25"/>
      <c r="JWV20" s="25"/>
      <c r="JWW20" s="25"/>
      <c r="JWX20" s="25"/>
      <c r="JWY20" s="25"/>
      <c r="JWZ20" s="25"/>
      <c r="JXA20" s="25"/>
      <c r="JXB20" s="25"/>
      <c r="JXC20" s="25"/>
      <c r="JXD20" s="25"/>
      <c r="JXE20" s="25"/>
      <c r="JXF20" s="25"/>
      <c r="JXG20" s="25"/>
      <c r="JXH20" s="25"/>
      <c r="JXI20" s="25"/>
      <c r="JXJ20" s="25"/>
      <c r="JXK20" s="25"/>
      <c r="JXL20" s="25"/>
      <c r="JXM20" s="25"/>
      <c r="JXN20" s="25"/>
      <c r="JXO20" s="25"/>
      <c r="JXP20" s="25"/>
      <c r="JXQ20" s="25"/>
      <c r="JXR20" s="25"/>
      <c r="JXS20" s="25"/>
      <c r="JXT20" s="25"/>
      <c r="JXU20" s="25"/>
      <c r="JXV20" s="25"/>
      <c r="JXW20" s="25"/>
      <c r="JXX20" s="25"/>
      <c r="JXY20" s="25"/>
      <c r="JXZ20" s="25"/>
      <c r="JYA20" s="25"/>
      <c r="JYB20" s="25"/>
      <c r="JYC20" s="25"/>
      <c r="JYD20" s="25"/>
      <c r="JYE20" s="25"/>
      <c r="JYF20" s="25"/>
      <c r="JYG20" s="25"/>
      <c r="JYH20" s="25"/>
      <c r="JYI20" s="25"/>
      <c r="JYJ20" s="25"/>
      <c r="JYK20" s="25"/>
      <c r="JYL20" s="25"/>
      <c r="JYM20" s="25"/>
      <c r="JYN20" s="25"/>
      <c r="JYO20" s="25"/>
      <c r="JYP20" s="25"/>
      <c r="JYQ20" s="25"/>
      <c r="JYR20" s="25"/>
      <c r="JYS20" s="25"/>
      <c r="JYT20" s="25"/>
      <c r="JYU20" s="25"/>
      <c r="JYV20" s="25"/>
      <c r="JYW20" s="25"/>
      <c r="JYX20" s="25"/>
      <c r="JYY20" s="25"/>
      <c r="JYZ20" s="25"/>
      <c r="JZA20" s="25"/>
      <c r="JZB20" s="25"/>
      <c r="JZC20" s="25"/>
      <c r="JZD20" s="25"/>
      <c r="JZE20" s="25"/>
      <c r="JZF20" s="25"/>
      <c r="JZG20" s="25"/>
      <c r="JZH20" s="25"/>
      <c r="JZI20" s="25"/>
      <c r="JZJ20" s="25"/>
      <c r="JZK20" s="25"/>
      <c r="JZL20" s="25"/>
      <c r="JZM20" s="25"/>
      <c r="JZN20" s="25"/>
      <c r="JZO20" s="25"/>
      <c r="JZP20" s="25"/>
      <c r="JZQ20" s="25"/>
      <c r="JZR20" s="25"/>
      <c r="JZS20" s="25"/>
      <c r="JZT20" s="25"/>
      <c r="JZU20" s="25"/>
      <c r="JZV20" s="25"/>
      <c r="JZW20" s="25"/>
      <c r="JZX20" s="25"/>
      <c r="JZY20" s="25"/>
      <c r="JZZ20" s="25"/>
      <c r="KAA20" s="25"/>
      <c r="KAB20" s="25"/>
      <c r="KAC20" s="25"/>
      <c r="KAD20" s="25"/>
      <c r="KAE20" s="25"/>
      <c r="KAF20" s="25"/>
      <c r="KAG20" s="25"/>
      <c r="KAH20" s="25"/>
      <c r="KAI20" s="25"/>
      <c r="KAJ20" s="25"/>
      <c r="KAK20" s="25"/>
      <c r="KAL20" s="25"/>
      <c r="KAM20" s="25"/>
      <c r="KAN20" s="25"/>
      <c r="KAO20" s="25"/>
      <c r="KAP20" s="25"/>
      <c r="KAQ20" s="25"/>
      <c r="KAR20" s="25"/>
      <c r="KAS20" s="25"/>
      <c r="KAT20" s="25"/>
      <c r="KAU20" s="25"/>
      <c r="KAV20" s="25"/>
      <c r="KAW20" s="25"/>
      <c r="KAX20" s="25"/>
      <c r="KAY20" s="25"/>
      <c r="KAZ20" s="25"/>
      <c r="KBA20" s="25"/>
      <c r="KBB20" s="25"/>
      <c r="KBC20" s="25"/>
      <c r="KBD20" s="25"/>
      <c r="KBE20" s="25"/>
      <c r="KBF20" s="25"/>
      <c r="KBG20" s="25"/>
      <c r="KBH20" s="25"/>
      <c r="KBI20" s="25"/>
      <c r="KBJ20" s="25"/>
      <c r="KBK20" s="25"/>
      <c r="KBL20" s="25"/>
      <c r="KBM20" s="25"/>
      <c r="KBN20" s="25"/>
      <c r="KBO20" s="25"/>
      <c r="KBP20" s="25"/>
      <c r="KBQ20" s="25"/>
      <c r="KBR20" s="25"/>
      <c r="KBS20" s="25"/>
      <c r="KBT20" s="25"/>
      <c r="KBU20" s="25"/>
      <c r="KBV20" s="25"/>
      <c r="KBW20" s="25"/>
      <c r="KBX20" s="25"/>
      <c r="KBY20" s="25"/>
      <c r="KBZ20" s="25"/>
      <c r="KCA20" s="25"/>
      <c r="KCB20" s="25"/>
      <c r="KCC20" s="25"/>
      <c r="KCD20" s="25"/>
      <c r="KCE20" s="25"/>
      <c r="KCF20" s="25"/>
      <c r="KCG20" s="25"/>
      <c r="KCH20" s="25"/>
      <c r="KCI20" s="25"/>
      <c r="KCJ20" s="25"/>
      <c r="KCK20" s="25"/>
      <c r="KCL20" s="25"/>
      <c r="KCM20" s="25"/>
      <c r="KCN20" s="25"/>
      <c r="KCO20" s="25"/>
      <c r="KCP20" s="25"/>
      <c r="KCQ20" s="25"/>
      <c r="KCR20" s="25"/>
      <c r="KCS20" s="25"/>
      <c r="KCT20" s="25"/>
      <c r="KCU20" s="25"/>
      <c r="KCV20" s="25"/>
      <c r="KCW20" s="25"/>
      <c r="KCX20" s="25"/>
      <c r="KCY20" s="25"/>
      <c r="KCZ20" s="25"/>
      <c r="KDA20" s="25"/>
      <c r="KDB20" s="25"/>
      <c r="KDC20" s="25"/>
      <c r="KDD20" s="25"/>
      <c r="KDE20" s="25"/>
      <c r="KDF20" s="25"/>
      <c r="KDG20" s="25"/>
      <c r="KDH20" s="25"/>
      <c r="KDI20" s="25"/>
      <c r="KDJ20" s="25"/>
      <c r="KDK20" s="25"/>
      <c r="KDL20" s="25"/>
      <c r="KDM20" s="25"/>
      <c r="KDN20" s="25"/>
      <c r="KDO20" s="25"/>
      <c r="KDP20" s="25"/>
      <c r="KDQ20" s="25"/>
      <c r="KDR20" s="25"/>
      <c r="KDS20" s="25"/>
      <c r="KDT20" s="25"/>
      <c r="KDU20" s="25"/>
      <c r="KDV20" s="25"/>
      <c r="KDW20" s="25"/>
      <c r="KDX20" s="25"/>
      <c r="KDY20" s="25"/>
      <c r="KDZ20" s="25"/>
      <c r="KEA20" s="25"/>
      <c r="KEB20" s="25"/>
      <c r="KEC20" s="25"/>
      <c r="KED20" s="25"/>
      <c r="KEE20" s="25"/>
      <c r="KEF20" s="25"/>
      <c r="KEG20" s="25"/>
      <c r="KEH20" s="25"/>
      <c r="KEI20" s="25"/>
      <c r="KEJ20" s="25"/>
      <c r="KEK20" s="25"/>
      <c r="KEL20" s="25"/>
      <c r="KEM20" s="25"/>
      <c r="KEN20" s="25"/>
      <c r="KEO20" s="25"/>
      <c r="KEP20" s="25"/>
      <c r="KEQ20" s="25"/>
      <c r="KER20" s="25"/>
      <c r="KES20" s="25"/>
      <c r="KET20" s="25"/>
      <c r="KEU20" s="25"/>
      <c r="KEV20" s="25"/>
      <c r="KEW20" s="25"/>
      <c r="KEX20" s="25"/>
      <c r="KEY20" s="25"/>
      <c r="KEZ20" s="25"/>
      <c r="KFA20" s="25"/>
      <c r="KFB20" s="25"/>
      <c r="KFC20" s="25"/>
      <c r="KFD20" s="25"/>
      <c r="KFE20" s="25"/>
      <c r="KFF20" s="25"/>
      <c r="KFG20" s="25"/>
      <c r="KFH20" s="25"/>
      <c r="KFI20" s="25"/>
      <c r="KFJ20" s="25"/>
      <c r="KFK20" s="25"/>
      <c r="KFL20" s="25"/>
      <c r="KFM20" s="25"/>
      <c r="KFN20" s="25"/>
      <c r="KFO20" s="25"/>
      <c r="KFP20" s="25"/>
      <c r="KFQ20" s="25"/>
      <c r="KFR20" s="25"/>
      <c r="KFS20" s="25"/>
      <c r="KFT20" s="25"/>
      <c r="KFU20" s="25"/>
      <c r="KFV20" s="25"/>
      <c r="KFW20" s="25"/>
      <c r="KFX20" s="25"/>
      <c r="KFY20" s="25"/>
      <c r="KFZ20" s="25"/>
      <c r="KGA20" s="25"/>
      <c r="KGB20" s="25"/>
      <c r="KGC20" s="25"/>
      <c r="KGD20" s="25"/>
      <c r="KGE20" s="25"/>
      <c r="KGF20" s="25"/>
      <c r="KGG20" s="25"/>
      <c r="KGH20" s="25"/>
      <c r="KGI20" s="25"/>
      <c r="KGJ20" s="25"/>
      <c r="KGK20" s="25"/>
      <c r="KGL20" s="25"/>
      <c r="KGM20" s="25"/>
      <c r="KGN20" s="25"/>
      <c r="KGO20" s="25"/>
      <c r="KGP20" s="25"/>
      <c r="KGQ20" s="25"/>
      <c r="KGR20" s="25"/>
      <c r="KGS20" s="25"/>
      <c r="KGT20" s="25"/>
      <c r="KGU20" s="25"/>
      <c r="KGV20" s="25"/>
      <c r="KGW20" s="25"/>
      <c r="KGX20" s="25"/>
      <c r="KGY20" s="25"/>
      <c r="KGZ20" s="25"/>
      <c r="KHA20" s="25"/>
      <c r="KHB20" s="25"/>
      <c r="KHC20" s="25"/>
      <c r="KHD20" s="25"/>
      <c r="KHE20" s="25"/>
      <c r="KHF20" s="25"/>
      <c r="KHG20" s="25"/>
      <c r="KHH20" s="25"/>
      <c r="KHI20" s="25"/>
      <c r="KHJ20" s="25"/>
      <c r="KHK20" s="25"/>
      <c r="KHL20" s="25"/>
      <c r="KHM20" s="25"/>
      <c r="KHN20" s="25"/>
      <c r="KHO20" s="25"/>
      <c r="KHP20" s="25"/>
      <c r="KHQ20" s="25"/>
      <c r="KHR20" s="25"/>
      <c r="KHS20" s="25"/>
      <c r="KHT20" s="25"/>
      <c r="KHU20" s="25"/>
      <c r="KHV20" s="25"/>
      <c r="KHW20" s="25"/>
      <c r="KHX20" s="25"/>
      <c r="KHY20" s="25"/>
      <c r="KHZ20" s="25"/>
      <c r="KIA20" s="25"/>
      <c r="KIB20" s="25"/>
      <c r="KIC20" s="25"/>
      <c r="KID20" s="25"/>
      <c r="KIE20" s="25"/>
      <c r="KIF20" s="25"/>
      <c r="KIG20" s="25"/>
      <c r="KIH20" s="25"/>
      <c r="KII20" s="25"/>
      <c r="KIJ20" s="25"/>
      <c r="KIK20" s="25"/>
      <c r="KIL20" s="25"/>
      <c r="KIM20" s="25"/>
      <c r="KIN20" s="25"/>
      <c r="KIO20" s="25"/>
      <c r="KIP20" s="25"/>
      <c r="KIQ20" s="25"/>
      <c r="KIR20" s="25"/>
      <c r="KIS20" s="25"/>
      <c r="KIT20" s="25"/>
      <c r="KIU20" s="25"/>
      <c r="KIV20" s="25"/>
      <c r="KIW20" s="25"/>
      <c r="KIX20" s="25"/>
      <c r="KIY20" s="25"/>
      <c r="KIZ20" s="25"/>
      <c r="KJA20" s="25"/>
      <c r="KJB20" s="25"/>
      <c r="KJC20" s="25"/>
      <c r="KJD20" s="25"/>
      <c r="KJE20" s="25"/>
      <c r="KJF20" s="25"/>
      <c r="KJG20" s="25"/>
      <c r="KJH20" s="25"/>
      <c r="KJI20" s="25"/>
      <c r="KJJ20" s="25"/>
      <c r="KJK20" s="25"/>
      <c r="KJL20" s="25"/>
      <c r="KJM20" s="25"/>
      <c r="KJN20" s="25"/>
      <c r="KJO20" s="25"/>
      <c r="KJP20" s="25"/>
      <c r="KJQ20" s="25"/>
      <c r="KJR20" s="25"/>
      <c r="KJS20" s="25"/>
      <c r="KJT20" s="25"/>
      <c r="KJU20" s="25"/>
      <c r="KJV20" s="25"/>
      <c r="KJW20" s="25"/>
      <c r="KJX20" s="25"/>
      <c r="KJY20" s="25"/>
      <c r="KJZ20" s="25"/>
      <c r="KKA20" s="25"/>
      <c r="KKB20" s="25"/>
      <c r="KKC20" s="25"/>
      <c r="KKD20" s="25"/>
      <c r="KKE20" s="25"/>
      <c r="KKF20" s="25"/>
      <c r="KKG20" s="25"/>
      <c r="KKH20" s="25"/>
      <c r="KKI20" s="25"/>
      <c r="KKJ20" s="25"/>
      <c r="KKK20" s="25"/>
      <c r="KKL20" s="25"/>
      <c r="KKM20" s="25"/>
      <c r="KKN20" s="25"/>
      <c r="KKO20" s="25"/>
      <c r="KKP20" s="25"/>
      <c r="KKQ20" s="25"/>
      <c r="KKR20" s="25"/>
      <c r="KKS20" s="25"/>
      <c r="KKT20" s="25"/>
      <c r="KKU20" s="25"/>
      <c r="KKV20" s="25"/>
      <c r="KKW20" s="25"/>
      <c r="KKX20" s="25"/>
      <c r="KKY20" s="25"/>
      <c r="KKZ20" s="25"/>
      <c r="KLA20" s="25"/>
      <c r="KLB20" s="25"/>
      <c r="KLC20" s="25"/>
      <c r="KLD20" s="25"/>
      <c r="KLE20" s="25"/>
      <c r="KLF20" s="25"/>
      <c r="KLG20" s="25"/>
      <c r="KLH20" s="25"/>
      <c r="KLI20" s="25"/>
      <c r="KLJ20" s="25"/>
      <c r="KLK20" s="25"/>
      <c r="KLL20" s="25"/>
      <c r="KLM20" s="25"/>
      <c r="KLN20" s="25"/>
      <c r="KLO20" s="25"/>
      <c r="KLP20" s="25"/>
      <c r="KLQ20" s="25"/>
      <c r="KLR20" s="25"/>
      <c r="KLS20" s="25"/>
      <c r="KLT20" s="25"/>
      <c r="KLU20" s="25"/>
      <c r="KLV20" s="25"/>
      <c r="KLW20" s="25"/>
      <c r="KLX20" s="25"/>
      <c r="KLY20" s="25"/>
      <c r="KLZ20" s="25"/>
      <c r="KMA20" s="25"/>
      <c r="KMB20" s="25"/>
      <c r="KMC20" s="25"/>
      <c r="KMD20" s="25"/>
      <c r="KME20" s="25"/>
      <c r="KMF20" s="25"/>
      <c r="KMG20" s="25"/>
      <c r="KMH20" s="25"/>
      <c r="KMI20" s="25"/>
      <c r="KMJ20" s="25"/>
      <c r="KMK20" s="25"/>
      <c r="KML20" s="25"/>
      <c r="KMM20" s="25"/>
      <c r="KMN20" s="25"/>
      <c r="KMO20" s="25"/>
      <c r="KMP20" s="25"/>
      <c r="KMQ20" s="25"/>
      <c r="KMR20" s="25"/>
      <c r="KMS20" s="25"/>
      <c r="KMT20" s="25"/>
      <c r="KMU20" s="25"/>
      <c r="KMV20" s="25"/>
      <c r="KMW20" s="25"/>
      <c r="KMX20" s="25"/>
      <c r="KMY20" s="25"/>
      <c r="KMZ20" s="25"/>
      <c r="KNA20" s="25"/>
      <c r="KNB20" s="25"/>
      <c r="KNC20" s="25"/>
      <c r="KND20" s="25"/>
      <c r="KNE20" s="25"/>
      <c r="KNF20" s="25"/>
      <c r="KNG20" s="25"/>
      <c r="KNH20" s="25"/>
      <c r="KNI20" s="25"/>
      <c r="KNJ20" s="25"/>
      <c r="KNK20" s="25"/>
      <c r="KNL20" s="25"/>
      <c r="KNM20" s="25"/>
      <c r="KNN20" s="25"/>
      <c r="KNO20" s="25"/>
      <c r="KNP20" s="25"/>
      <c r="KNQ20" s="25"/>
      <c r="KNR20" s="25"/>
      <c r="KNS20" s="25"/>
      <c r="KNT20" s="25"/>
      <c r="KNU20" s="25"/>
      <c r="KNV20" s="25"/>
      <c r="KNW20" s="25"/>
      <c r="KNX20" s="25"/>
      <c r="KNY20" s="25"/>
      <c r="KNZ20" s="25"/>
      <c r="KOA20" s="25"/>
      <c r="KOB20" s="25"/>
      <c r="KOC20" s="25"/>
      <c r="KOD20" s="25"/>
      <c r="KOE20" s="25"/>
      <c r="KOF20" s="25"/>
      <c r="KOG20" s="25"/>
      <c r="KOH20" s="25"/>
      <c r="KOI20" s="25"/>
      <c r="KOJ20" s="25"/>
      <c r="KOK20" s="25"/>
      <c r="KOL20" s="25"/>
      <c r="KOM20" s="25"/>
      <c r="KON20" s="25"/>
      <c r="KOO20" s="25"/>
      <c r="KOP20" s="25"/>
      <c r="KOQ20" s="25"/>
      <c r="KOR20" s="25"/>
      <c r="KOS20" s="25"/>
      <c r="KOT20" s="25"/>
      <c r="KOU20" s="25"/>
      <c r="KOV20" s="25"/>
      <c r="KOW20" s="25"/>
      <c r="KOX20" s="25"/>
      <c r="KOY20" s="25"/>
      <c r="KOZ20" s="25"/>
      <c r="KPA20" s="25"/>
      <c r="KPB20" s="25"/>
      <c r="KPC20" s="25"/>
      <c r="KPD20" s="25"/>
      <c r="KPE20" s="25"/>
      <c r="KPF20" s="25"/>
      <c r="KPG20" s="25"/>
      <c r="KPH20" s="25"/>
      <c r="KPI20" s="25"/>
      <c r="KPJ20" s="25"/>
      <c r="KPK20" s="25"/>
      <c r="KPL20" s="25"/>
      <c r="KPM20" s="25"/>
      <c r="KPN20" s="25"/>
      <c r="KPO20" s="25"/>
      <c r="KPP20" s="25"/>
      <c r="KPQ20" s="25"/>
      <c r="KPR20" s="25"/>
      <c r="KPS20" s="25"/>
      <c r="KPT20" s="25"/>
      <c r="KPU20" s="25"/>
      <c r="KPV20" s="25"/>
      <c r="KPW20" s="25"/>
      <c r="KPX20" s="25"/>
      <c r="KPY20" s="25"/>
      <c r="KPZ20" s="25"/>
      <c r="KQA20" s="25"/>
      <c r="KQB20" s="25"/>
      <c r="KQC20" s="25"/>
      <c r="KQD20" s="25"/>
      <c r="KQE20" s="25"/>
      <c r="KQF20" s="25"/>
      <c r="KQG20" s="25"/>
      <c r="KQH20" s="25"/>
      <c r="KQI20" s="25"/>
      <c r="KQJ20" s="25"/>
      <c r="KQK20" s="25"/>
      <c r="KQL20" s="25"/>
      <c r="KQM20" s="25"/>
      <c r="KQN20" s="25"/>
      <c r="KQO20" s="25"/>
      <c r="KQP20" s="25"/>
      <c r="KQQ20" s="25"/>
      <c r="KQR20" s="25"/>
      <c r="KQS20" s="25"/>
      <c r="KQT20" s="25"/>
      <c r="KQU20" s="25"/>
      <c r="KQV20" s="25"/>
      <c r="KQW20" s="25"/>
      <c r="KQX20" s="25"/>
      <c r="KQY20" s="25"/>
      <c r="KQZ20" s="25"/>
      <c r="KRA20" s="25"/>
      <c r="KRB20" s="25"/>
      <c r="KRC20" s="25"/>
      <c r="KRD20" s="25"/>
      <c r="KRE20" s="25"/>
      <c r="KRF20" s="25"/>
      <c r="KRG20" s="25"/>
      <c r="KRH20" s="25"/>
      <c r="KRI20" s="25"/>
      <c r="KRJ20" s="25"/>
      <c r="KRK20" s="25"/>
      <c r="KRL20" s="25"/>
      <c r="KRM20" s="25"/>
      <c r="KRN20" s="25"/>
      <c r="KRO20" s="25"/>
      <c r="KRP20" s="25"/>
      <c r="KRQ20" s="25"/>
      <c r="KRR20" s="25"/>
      <c r="KRS20" s="25"/>
      <c r="KRT20" s="25"/>
      <c r="KRU20" s="25"/>
      <c r="KRV20" s="25"/>
      <c r="KRW20" s="25"/>
      <c r="KRX20" s="25"/>
      <c r="KRY20" s="25"/>
      <c r="KRZ20" s="25"/>
      <c r="KSA20" s="25"/>
      <c r="KSB20" s="25"/>
      <c r="KSC20" s="25"/>
      <c r="KSD20" s="25"/>
      <c r="KSE20" s="25"/>
      <c r="KSF20" s="25"/>
      <c r="KSG20" s="25"/>
      <c r="KSH20" s="25"/>
      <c r="KSI20" s="25"/>
      <c r="KSJ20" s="25"/>
      <c r="KSK20" s="25"/>
      <c r="KSL20" s="25"/>
      <c r="KSM20" s="25"/>
      <c r="KSN20" s="25"/>
      <c r="KSO20" s="25"/>
      <c r="KSP20" s="25"/>
      <c r="KSQ20" s="25"/>
      <c r="KSR20" s="25"/>
      <c r="KSS20" s="25"/>
      <c r="KST20" s="25"/>
      <c r="KSU20" s="25"/>
      <c r="KSV20" s="25"/>
      <c r="KSW20" s="25"/>
      <c r="KSX20" s="25"/>
      <c r="KSY20" s="25"/>
      <c r="KSZ20" s="25"/>
      <c r="KTA20" s="25"/>
      <c r="KTB20" s="25"/>
      <c r="KTC20" s="25"/>
      <c r="KTD20" s="25"/>
      <c r="KTE20" s="25"/>
      <c r="KTF20" s="25"/>
      <c r="KTG20" s="25"/>
      <c r="KTH20" s="25"/>
      <c r="KTI20" s="25"/>
      <c r="KTJ20" s="25"/>
      <c r="KTK20" s="25"/>
      <c r="KTL20" s="25"/>
      <c r="KTM20" s="25"/>
      <c r="KTN20" s="25"/>
      <c r="KTO20" s="25"/>
      <c r="KTP20" s="25"/>
      <c r="KTQ20" s="25"/>
      <c r="KTR20" s="25"/>
      <c r="KTS20" s="25"/>
      <c r="KTT20" s="25"/>
      <c r="KTU20" s="25"/>
      <c r="KTV20" s="25"/>
      <c r="KTW20" s="25"/>
      <c r="KTX20" s="25"/>
      <c r="KTY20" s="25"/>
      <c r="KTZ20" s="25"/>
      <c r="KUA20" s="25"/>
      <c r="KUB20" s="25"/>
      <c r="KUC20" s="25"/>
      <c r="KUD20" s="25"/>
      <c r="KUE20" s="25"/>
      <c r="KUF20" s="25"/>
      <c r="KUG20" s="25"/>
      <c r="KUH20" s="25"/>
      <c r="KUI20" s="25"/>
      <c r="KUJ20" s="25"/>
      <c r="KUK20" s="25"/>
      <c r="KUL20" s="25"/>
      <c r="KUM20" s="25"/>
      <c r="KUN20" s="25"/>
      <c r="KUO20" s="25"/>
      <c r="KUP20" s="25"/>
      <c r="KUQ20" s="25"/>
      <c r="KUR20" s="25"/>
      <c r="KUS20" s="25"/>
      <c r="KUT20" s="25"/>
      <c r="KUU20" s="25"/>
      <c r="KUV20" s="25"/>
      <c r="KUW20" s="25"/>
      <c r="KUX20" s="25"/>
      <c r="KUY20" s="25"/>
      <c r="KUZ20" s="25"/>
      <c r="KVA20" s="25"/>
      <c r="KVB20" s="25"/>
      <c r="KVC20" s="25"/>
      <c r="KVD20" s="25"/>
      <c r="KVE20" s="25"/>
      <c r="KVF20" s="25"/>
      <c r="KVG20" s="25"/>
      <c r="KVH20" s="25"/>
      <c r="KVI20" s="25"/>
      <c r="KVJ20" s="25"/>
      <c r="KVK20" s="25"/>
      <c r="KVL20" s="25"/>
      <c r="KVM20" s="25"/>
      <c r="KVN20" s="25"/>
      <c r="KVO20" s="25"/>
      <c r="KVP20" s="25"/>
      <c r="KVQ20" s="25"/>
      <c r="KVR20" s="25"/>
      <c r="KVS20" s="25"/>
      <c r="KVT20" s="25"/>
      <c r="KVU20" s="25"/>
      <c r="KVV20" s="25"/>
      <c r="KVW20" s="25"/>
      <c r="KVX20" s="25"/>
      <c r="KVY20" s="25"/>
      <c r="KVZ20" s="25"/>
      <c r="KWA20" s="25"/>
      <c r="KWB20" s="25"/>
      <c r="KWC20" s="25"/>
      <c r="KWD20" s="25"/>
      <c r="KWE20" s="25"/>
      <c r="KWF20" s="25"/>
      <c r="KWG20" s="25"/>
      <c r="KWH20" s="25"/>
      <c r="KWI20" s="25"/>
      <c r="KWJ20" s="25"/>
      <c r="KWK20" s="25"/>
      <c r="KWL20" s="25"/>
      <c r="KWM20" s="25"/>
      <c r="KWN20" s="25"/>
      <c r="KWO20" s="25"/>
      <c r="KWP20" s="25"/>
      <c r="KWQ20" s="25"/>
      <c r="KWR20" s="25"/>
      <c r="KWS20" s="25"/>
      <c r="KWT20" s="25"/>
      <c r="KWU20" s="25"/>
      <c r="KWV20" s="25"/>
      <c r="KWW20" s="25"/>
      <c r="KWX20" s="25"/>
      <c r="KWY20" s="25"/>
      <c r="KWZ20" s="25"/>
      <c r="KXA20" s="25"/>
      <c r="KXB20" s="25"/>
      <c r="KXC20" s="25"/>
      <c r="KXD20" s="25"/>
      <c r="KXE20" s="25"/>
      <c r="KXF20" s="25"/>
      <c r="KXG20" s="25"/>
      <c r="KXH20" s="25"/>
      <c r="KXI20" s="25"/>
      <c r="KXJ20" s="25"/>
      <c r="KXK20" s="25"/>
      <c r="KXL20" s="25"/>
      <c r="KXM20" s="25"/>
      <c r="KXN20" s="25"/>
      <c r="KXO20" s="25"/>
      <c r="KXP20" s="25"/>
      <c r="KXQ20" s="25"/>
      <c r="KXR20" s="25"/>
      <c r="KXS20" s="25"/>
      <c r="KXT20" s="25"/>
      <c r="KXU20" s="25"/>
      <c r="KXV20" s="25"/>
      <c r="KXW20" s="25"/>
      <c r="KXX20" s="25"/>
      <c r="KXY20" s="25"/>
      <c r="KXZ20" s="25"/>
      <c r="KYA20" s="25"/>
      <c r="KYB20" s="25"/>
      <c r="KYC20" s="25"/>
      <c r="KYD20" s="25"/>
      <c r="KYE20" s="25"/>
      <c r="KYF20" s="25"/>
      <c r="KYG20" s="25"/>
      <c r="KYH20" s="25"/>
      <c r="KYI20" s="25"/>
      <c r="KYJ20" s="25"/>
      <c r="KYK20" s="25"/>
      <c r="KYL20" s="25"/>
      <c r="KYM20" s="25"/>
      <c r="KYN20" s="25"/>
      <c r="KYO20" s="25"/>
      <c r="KYP20" s="25"/>
      <c r="KYQ20" s="25"/>
      <c r="KYR20" s="25"/>
      <c r="KYS20" s="25"/>
      <c r="KYT20" s="25"/>
      <c r="KYU20" s="25"/>
      <c r="KYV20" s="25"/>
      <c r="KYW20" s="25"/>
      <c r="KYX20" s="25"/>
      <c r="KYY20" s="25"/>
      <c r="KYZ20" s="25"/>
      <c r="KZA20" s="25"/>
      <c r="KZB20" s="25"/>
      <c r="KZC20" s="25"/>
      <c r="KZD20" s="25"/>
      <c r="KZE20" s="25"/>
      <c r="KZF20" s="25"/>
      <c r="KZG20" s="25"/>
      <c r="KZH20" s="25"/>
      <c r="KZI20" s="25"/>
      <c r="KZJ20" s="25"/>
      <c r="KZK20" s="25"/>
      <c r="KZL20" s="25"/>
      <c r="KZM20" s="25"/>
      <c r="KZN20" s="25"/>
      <c r="KZO20" s="25"/>
      <c r="KZP20" s="25"/>
      <c r="KZQ20" s="25"/>
      <c r="KZR20" s="25"/>
      <c r="KZS20" s="25"/>
      <c r="KZT20" s="25"/>
      <c r="KZU20" s="25"/>
      <c r="KZV20" s="25"/>
      <c r="KZW20" s="25"/>
      <c r="KZX20" s="25"/>
      <c r="KZY20" s="25"/>
      <c r="KZZ20" s="25"/>
      <c r="LAA20" s="25"/>
      <c r="LAB20" s="25"/>
      <c r="LAC20" s="25"/>
      <c r="LAD20" s="25"/>
      <c r="LAE20" s="25"/>
      <c r="LAF20" s="25"/>
      <c r="LAG20" s="25"/>
      <c r="LAH20" s="25"/>
      <c r="LAI20" s="25"/>
      <c r="LAJ20" s="25"/>
      <c r="LAK20" s="25"/>
      <c r="LAL20" s="25"/>
      <c r="LAM20" s="25"/>
      <c r="LAN20" s="25"/>
      <c r="LAO20" s="25"/>
      <c r="LAP20" s="25"/>
      <c r="LAQ20" s="25"/>
      <c r="LAR20" s="25"/>
      <c r="LAS20" s="25"/>
      <c r="LAT20" s="25"/>
      <c r="LAU20" s="25"/>
      <c r="LAV20" s="25"/>
      <c r="LAW20" s="25"/>
      <c r="LAX20" s="25"/>
      <c r="LAY20" s="25"/>
      <c r="LAZ20" s="25"/>
      <c r="LBA20" s="25"/>
      <c r="LBB20" s="25"/>
      <c r="LBC20" s="25"/>
      <c r="LBD20" s="25"/>
      <c r="LBE20" s="25"/>
      <c r="LBF20" s="25"/>
      <c r="LBG20" s="25"/>
      <c r="LBH20" s="25"/>
      <c r="LBI20" s="25"/>
      <c r="LBJ20" s="25"/>
      <c r="LBK20" s="25"/>
      <c r="LBL20" s="25"/>
      <c r="LBM20" s="25"/>
      <c r="LBN20" s="25"/>
      <c r="LBO20" s="25"/>
      <c r="LBP20" s="25"/>
      <c r="LBQ20" s="25"/>
      <c r="LBR20" s="25"/>
      <c r="LBS20" s="25"/>
      <c r="LBT20" s="25"/>
      <c r="LBU20" s="25"/>
      <c r="LBV20" s="25"/>
      <c r="LBW20" s="25"/>
      <c r="LBX20" s="25"/>
      <c r="LBY20" s="25"/>
      <c r="LBZ20" s="25"/>
      <c r="LCA20" s="25"/>
      <c r="LCB20" s="25"/>
      <c r="LCC20" s="25"/>
      <c r="LCD20" s="25"/>
      <c r="LCE20" s="25"/>
      <c r="LCF20" s="25"/>
      <c r="LCG20" s="25"/>
      <c r="LCH20" s="25"/>
      <c r="LCI20" s="25"/>
      <c r="LCJ20" s="25"/>
      <c r="LCK20" s="25"/>
      <c r="LCL20" s="25"/>
      <c r="LCM20" s="25"/>
      <c r="LCN20" s="25"/>
      <c r="LCO20" s="25"/>
      <c r="LCP20" s="25"/>
      <c r="LCQ20" s="25"/>
      <c r="LCR20" s="25"/>
      <c r="LCS20" s="25"/>
      <c r="LCT20" s="25"/>
      <c r="LCU20" s="25"/>
      <c r="LCV20" s="25"/>
      <c r="LCW20" s="25"/>
      <c r="LCX20" s="25"/>
      <c r="LCY20" s="25"/>
      <c r="LCZ20" s="25"/>
      <c r="LDA20" s="25"/>
      <c r="LDB20" s="25"/>
      <c r="LDC20" s="25"/>
      <c r="LDD20" s="25"/>
      <c r="LDE20" s="25"/>
      <c r="LDF20" s="25"/>
      <c r="LDG20" s="25"/>
      <c r="LDH20" s="25"/>
      <c r="LDI20" s="25"/>
      <c r="LDJ20" s="25"/>
      <c r="LDK20" s="25"/>
      <c r="LDL20" s="25"/>
      <c r="LDM20" s="25"/>
      <c r="LDN20" s="25"/>
      <c r="LDO20" s="25"/>
      <c r="LDP20" s="25"/>
      <c r="LDQ20" s="25"/>
      <c r="LDR20" s="25"/>
      <c r="LDS20" s="25"/>
      <c r="LDT20" s="25"/>
      <c r="LDU20" s="25"/>
      <c r="LDV20" s="25"/>
      <c r="LDW20" s="25"/>
      <c r="LDX20" s="25"/>
      <c r="LDY20" s="25"/>
      <c r="LDZ20" s="25"/>
      <c r="LEA20" s="25"/>
      <c r="LEB20" s="25"/>
      <c r="LEC20" s="25"/>
      <c r="LED20" s="25"/>
      <c r="LEE20" s="25"/>
      <c r="LEF20" s="25"/>
      <c r="LEG20" s="25"/>
      <c r="LEH20" s="25"/>
      <c r="LEI20" s="25"/>
      <c r="LEJ20" s="25"/>
      <c r="LEK20" s="25"/>
      <c r="LEL20" s="25"/>
      <c r="LEM20" s="25"/>
      <c r="LEN20" s="25"/>
      <c r="LEO20" s="25"/>
      <c r="LEP20" s="25"/>
      <c r="LEQ20" s="25"/>
      <c r="LER20" s="25"/>
      <c r="LES20" s="25"/>
      <c r="LET20" s="25"/>
      <c r="LEU20" s="25"/>
      <c r="LEV20" s="25"/>
      <c r="LEW20" s="25"/>
      <c r="LEX20" s="25"/>
      <c r="LEY20" s="25"/>
      <c r="LEZ20" s="25"/>
      <c r="LFA20" s="25"/>
      <c r="LFB20" s="25"/>
      <c r="LFC20" s="25"/>
      <c r="LFD20" s="25"/>
      <c r="LFE20" s="25"/>
      <c r="LFF20" s="25"/>
      <c r="LFG20" s="25"/>
      <c r="LFH20" s="25"/>
      <c r="LFI20" s="25"/>
      <c r="LFJ20" s="25"/>
      <c r="LFK20" s="25"/>
      <c r="LFL20" s="25"/>
      <c r="LFM20" s="25"/>
      <c r="LFN20" s="25"/>
      <c r="LFO20" s="25"/>
      <c r="LFP20" s="25"/>
      <c r="LFQ20" s="25"/>
      <c r="LFR20" s="25"/>
      <c r="LFS20" s="25"/>
      <c r="LFT20" s="25"/>
      <c r="LFU20" s="25"/>
      <c r="LFV20" s="25"/>
      <c r="LFW20" s="25"/>
      <c r="LFX20" s="25"/>
      <c r="LFY20" s="25"/>
      <c r="LFZ20" s="25"/>
      <c r="LGA20" s="25"/>
      <c r="LGB20" s="25"/>
      <c r="LGC20" s="25"/>
      <c r="LGD20" s="25"/>
      <c r="LGE20" s="25"/>
      <c r="LGF20" s="25"/>
      <c r="LGG20" s="25"/>
      <c r="LGH20" s="25"/>
      <c r="LGI20" s="25"/>
      <c r="LGJ20" s="25"/>
      <c r="LGK20" s="25"/>
      <c r="LGL20" s="25"/>
      <c r="LGM20" s="25"/>
      <c r="LGN20" s="25"/>
      <c r="LGO20" s="25"/>
      <c r="LGP20" s="25"/>
      <c r="LGQ20" s="25"/>
      <c r="LGR20" s="25"/>
      <c r="LGS20" s="25"/>
      <c r="LGT20" s="25"/>
      <c r="LGU20" s="25"/>
      <c r="LGV20" s="25"/>
      <c r="LGW20" s="25"/>
      <c r="LGX20" s="25"/>
      <c r="LGY20" s="25"/>
      <c r="LGZ20" s="25"/>
      <c r="LHA20" s="25"/>
      <c r="LHB20" s="25"/>
      <c r="LHC20" s="25"/>
      <c r="LHD20" s="25"/>
      <c r="LHE20" s="25"/>
      <c r="LHF20" s="25"/>
      <c r="LHG20" s="25"/>
      <c r="LHH20" s="25"/>
      <c r="LHI20" s="25"/>
      <c r="LHJ20" s="25"/>
      <c r="LHK20" s="25"/>
      <c r="LHL20" s="25"/>
      <c r="LHM20" s="25"/>
      <c r="LHN20" s="25"/>
      <c r="LHO20" s="25"/>
      <c r="LHP20" s="25"/>
      <c r="LHQ20" s="25"/>
      <c r="LHR20" s="25"/>
      <c r="LHS20" s="25"/>
      <c r="LHT20" s="25"/>
      <c r="LHU20" s="25"/>
      <c r="LHV20" s="25"/>
      <c r="LHW20" s="25"/>
      <c r="LHX20" s="25"/>
      <c r="LHY20" s="25"/>
      <c r="LHZ20" s="25"/>
      <c r="LIA20" s="25"/>
      <c r="LIB20" s="25"/>
      <c r="LIC20" s="25"/>
      <c r="LID20" s="25"/>
      <c r="LIE20" s="25"/>
      <c r="LIF20" s="25"/>
      <c r="LIG20" s="25"/>
      <c r="LIH20" s="25"/>
      <c r="LII20" s="25"/>
      <c r="LIJ20" s="25"/>
      <c r="LIK20" s="25"/>
      <c r="LIL20" s="25"/>
      <c r="LIM20" s="25"/>
      <c r="LIN20" s="25"/>
      <c r="LIO20" s="25"/>
      <c r="LIP20" s="25"/>
      <c r="LIQ20" s="25"/>
      <c r="LIR20" s="25"/>
      <c r="LIS20" s="25"/>
      <c r="LIT20" s="25"/>
      <c r="LIU20" s="25"/>
      <c r="LIV20" s="25"/>
      <c r="LIW20" s="25"/>
      <c r="LIX20" s="25"/>
      <c r="LIY20" s="25"/>
      <c r="LIZ20" s="25"/>
      <c r="LJA20" s="25"/>
      <c r="LJB20" s="25"/>
      <c r="LJC20" s="25"/>
      <c r="LJD20" s="25"/>
      <c r="LJE20" s="25"/>
      <c r="LJF20" s="25"/>
      <c r="LJG20" s="25"/>
      <c r="LJH20" s="25"/>
      <c r="LJI20" s="25"/>
      <c r="LJJ20" s="25"/>
      <c r="LJK20" s="25"/>
      <c r="LJL20" s="25"/>
      <c r="LJM20" s="25"/>
      <c r="LJN20" s="25"/>
      <c r="LJO20" s="25"/>
      <c r="LJP20" s="25"/>
      <c r="LJQ20" s="25"/>
      <c r="LJR20" s="25"/>
      <c r="LJS20" s="25"/>
      <c r="LJT20" s="25"/>
      <c r="LJU20" s="25"/>
      <c r="LJV20" s="25"/>
      <c r="LJW20" s="25"/>
      <c r="LJX20" s="25"/>
      <c r="LJY20" s="25"/>
      <c r="LJZ20" s="25"/>
      <c r="LKA20" s="25"/>
      <c r="LKB20" s="25"/>
      <c r="LKC20" s="25"/>
      <c r="LKD20" s="25"/>
      <c r="LKE20" s="25"/>
      <c r="LKF20" s="25"/>
      <c r="LKG20" s="25"/>
      <c r="LKH20" s="25"/>
      <c r="LKI20" s="25"/>
      <c r="LKJ20" s="25"/>
      <c r="LKK20" s="25"/>
      <c r="LKL20" s="25"/>
      <c r="LKM20" s="25"/>
      <c r="LKN20" s="25"/>
      <c r="LKO20" s="25"/>
      <c r="LKP20" s="25"/>
      <c r="LKQ20" s="25"/>
      <c r="LKR20" s="25"/>
      <c r="LKS20" s="25"/>
      <c r="LKT20" s="25"/>
      <c r="LKU20" s="25"/>
      <c r="LKV20" s="25"/>
      <c r="LKW20" s="25"/>
      <c r="LKX20" s="25"/>
      <c r="LKY20" s="25"/>
      <c r="LKZ20" s="25"/>
      <c r="LLA20" s="25"/>
      <c r="LLB20" s="25"/>
      <c r="LLC20" s="25"/>
      <c r="LLD20" s="25"/>
      <c r="LLE20" s="25"/>
      <c r="LLF20" s="25"/>
      <c r="LLG20" s="25"/>
      <c r="LLH20" s="25"/>
      <c r="LLI20" s="25"/>
      <c r="LLJ20" s="25"/>
      <c r="LLK20" s="25"/>
      <c r="LLL20" s="25"/>
      <c r="LLM20" s="25"/>
      <c r="LLN20" s="25"/>
      <c r="LLO20" s="25"/>
      <c r="LLP20" s="25"/>
      <c r="LLQ20" s="25"/>
      <c r="LLR20" s="25"/>
      <c r="LLS20" s="25"/>
      <c r="LLT20" s="25"/>
      <c r="LLU20" s="25"/>
      <c r="LLV20" s="25"/>
      <c r="LLW20" s="25"/>
      <c r="LLX20" s="25"/>
      <c r="LLY20" s="25"/>
      <c r="LLZ20" s="25"/>
      <c r="LMA20" s="25"/>
      <c r="LMB20" s="25"/>
      <c r="LMC20" s="25"/>
      <c r="LMD20" s="25"/>
      <c r="LME20" s="25"/>
      <c r="LMF20" s="25"/>
      <c r="LMG20" s="25"/>
      <c r="LMH20" s="25"/>
      <c r="LMI20" s="25"/>
      <c r="LMJ20" s="25"/>
      <c r="LMK20" s="25"/>
      <c r="LML20" s="25"/>
      <c r="LMM20" s="25"/>
      <c r="LMN20" s="25"/>
      <c r="LMO20" s="25"/>
      <c r="LMP20" s="25"/>
      <c r="LMQ20" s="25"/>
      <c r="LMR20" s="25"/>
      <c r="LMS20" s="25"/>
      <c r="LMT20" s="25"/>
      <c r="LMU20" s="25"/>
      <c r="LMV20" s="25"/>
      <c r="LMW20" s="25"/>
      <c r="LMX20" s="25"/>
      <c r="LMY20" s="25"/>
      <c r="LMZ20" s="25"/>
      <c r="LNA20" s="25"/>
      <c r="LNB20" s="25"/>
      <c r="LNC20" s="25"/>
      <c r="LND20" s="25"/>
      <c r="LNE20" s="25"/>
      <c r="LNF20" s="25"/>
      <c r="LNG20" s="25"/>
      <c r="LNH20" s="25"/>
      <c r="LNI20" s="25"/>
      <c r="LNJ20" s="25"/>
      <c r="LNK20" s="25"/>
      <c r="LNL20" s="25"/>
      <c r="LNM20" s="25"/>
      <c r="LNN20" s="25"/>
      <c r="LNO20" s="25"/>
      <c r="LNP20" s="25"/>
      <c r="LNQ20" s="25"/>
      <c r="LNR20" s="25"/>
      <c r="LNS20" s="25"/>
      <c r="LNT20" s="25"/>
      <c r="LNU20" s="25"/>
      <c r="LNV20" s="25"/>
      <c r="LNW20" s="25"/>
      <c r="LNX20" s="25"/>
      <c r="LNY20" s="25"/>
      <c r="LNZ20" s="25"/>
      <c r="LOA20" s="25"/>
      <c r="LOB20" s="25"/>
      <c r="LOC20" s="25"/>
      <c r="LOD20" s="25"/>
      <c r="LOE20" s="25"/>
      <c r="LOF20" s="25"/>
      <c r="LOG20" s="25"/>
      <c r="LOH20" s="25"/>
      <c r="LOI20" s="25"/>
      <c r="LOJ20" s="25"/>
      <c r="LOK20" s="25"/>
      <c r="LOL20" s="25"/>
      <c r="LOM20" s="25"/>
      <c r="LON20" s="25"/>
      <c r="LOO20" s="25"/>
      <c r="LOP20" s="25"/>
      <c r="LOQ20" s="25"/>
      <c r="LOR20" s="25"/>
      <c r="LOS20" s="25"/>
      <c r="LOT20" s="25"/>
      <c r="LOU20" s="25"/>
      <c r="LOV20" s="25"/>
      <c r="LOW20" s="25"/>
      <c r="LOX20" s="25"/>
      <c r="LOY20" s="25"/>
      <c r="LOZ20" s="25"/>
      <c r="LPA20" s="25"/>
      <c r="LPB20" s="25"/>
      <c r="LPC20" s="25"/>
      <c r="LPD20" s="25"/>
      <c r="LPE20" s="25"/>
      <c r="LPF20" s="25"/>
      <c r="LPG20" s="25"/>
      <c r="LPH20" s="25"/>
      <c r="LPI20" s="25"/>
      <c r="LPJ20" s="25"/>
      <c r="LPK20" s="25"/>
      <c r="LPL20" s="25"/>
      <c r="LPM20" s="25"/>
      <c r="LPN20" s="25"/>
      <c r="LPO20" s="25"/>
      <c r="LPP20" s="25"/>
      <c r="LPQ20" s="25"/>
      <c r="LPR20" s="25"/>
      <c r="LPS20" s="25"/>
      <c r="LPT20" s="25"/>
      <c r="LPU20" s="25"/>
      <c r="LPV20" s="25"/>
      <c r="LPW20" s="25"/>
      <c r="LPX20" s="25"/>
      <c r="LPY20" s="25"/>
      <c r="LPZ20" s="25"/>
      <c r="LQA20" s="25"/>
      <c r="LQB20" s="25"/>
      <c r="LQC20" s="25"/>
      <c r="LQD20" s="25"/>
      <c r="LQE20" s="25"/>
      <c r="LQF20" s="25"/>
      <c r="LQG20" s="25"/>
      <c r="LQH20" s="25"/>
      <c r="LQI20" s="25"/>
      <c r="LQJ20" s="25"/>
      <c r="LQK20" s="25"/>
      <c r="LQL20" s="25"/>
      <c r="LQM20" s="25"/>
      <c r="LQN20" s="25"/>
      <c r="LQO20" s="25"/>
      <c r="LQP20" s="25"/>
      <c r="LQQ20" s="25"/>
      <c r="LQR20" s="25"/>
      <c r="LQS20" s="25"/>
      <c r="LQT20" s="25"/>
      <c r="LQU20" s="25"/>
      <c r="LQV20" s="25"/>
      <c r="LQW20" s="25"/>
      <c r="LQX20" s="25"/>
      <c r="LQY20" s="25"/>
      <c r="LQZ20" s="25"/>
      <c r="LRA20" s="25"/>
      <c r="LRB20" s="25"/>
      <c r="LRC20" s="25"/>
      <c r="LRD20" s="25"/>
      <c r="LRE20" s="25"/>
      <c r="LRF20" s="25"/>
      <c r="LRG20" s="25"/>
      <c r="LRH20" s="25"/>
      <c r="LRI20" s="25"/>
      <c r="LRJ20" s="25"/>
      <c r="LRK20" s="25"/>
      <c r="LRL20" s="25"/>
      <c r="LRM20" s="25"/>
      <c r="LRN20" s="25"/>
      <c r="LRO20" s="25"/>
      <c r="LRP20" s="25"/>
      <c r="LRQ20" s="25"/>
      <c r="LRR20" s="25"/>
      <c r="LRS20" s="25"/>
      <c r="LRT20" s="25"/>
      <c r="LRU20" s="25"/>
      <c r="LRV20" s="25"/>
      <c r="LRW20" s="25"/>
      <c r="LRX20" s="25"/>
      <c r="LRY20" s="25"/>
      <c r="LRZ20" s="25"/>
      <c r="LSA20" s="25"/>
      <c r="LSB20" s="25"/>
      <c r="LSC20" s="25"/>
      <c r="LSD20" s="25"/>
      <c r="LSE20" s="25"/>
      <c r="LSF20" s="25"/>
      <c r="LSG20" s="25"/>
      <c r="LSH20" s="25"/>
      <c r="LSI20" s="25"/>
      <c r="LSJ20" s="25"/>
      <c r="LSK20" s="25"/>
      <c r="LSL20" s="25"/>
      <c r="LSM20" s="25"/>
      <c r="LSN20" s="25"/>
      <c r="LSO20" s="25"/>
      <c r="LSP20" s="25"/>
      <c r="LSQ20" s="25"/>
      <c r="LSR20" s="25"/>
      <c r="LSS20" s="25"/>
      <c r="LST20" s="25"/>
      <c r="LSU20" s="25"/>
      <c r="LSV20" s="25"/>
      <c r="LSW20" s="25"/>
      <c r="LSX20" s="25"/>
      <c r="LSY20" s="25"/>
      <c r="LSZ20" s="25"/>
      <c r="LTA20" s="25"/>
      <c r="LTB20" s="25"/>
      <c r="LTC20" s="25"/>
      <c r="LTD20" s="25"/>
      <c r="LTE20" s="25"/>
      <c r="LTF20" s="25"/>
      <c r="LTG20" s="25"/>
      <c r="LTH20" s="25"/>
      <c r="LTI20" s="25"/>
      <c r="LTJ20" s="25"/>
      <c r="LTK20" s="25"/>
      <c r="LTL20" s="25"/>
      <c r="LTM20" s="25"/>
      <c r="LTN20" s="25"/>
      <c r="LTO20" s="25"/>
      <c r="LTP20" s="25"/>
      <c r="LTQ20" s="25"/>
      <c r="LTR20" s="25"/>
      <c r="LTS20" s="25"/>
      <c r="LTT20" s="25"/>
      <c r="LTU20" s="25"/>
      <c r="LTV20" s="25"/>
      <c r="LTW20" s="25"/>
      <c r="LTX20" s="25"/>
      <c r="LTY20" s="25"/>
      <c r="LTZ20" s="25"/>
      <c r="LUA20" s="25"/>
      <c r="LUB20" s="25"/>
      <c r="LUC20" s="25"/>
      <c r="LUD20" s="25"/>
      <c r="LUE20" s="25"/>
      <c r="LUF20" s="25"/>
      <c r="LUG20" s="25"/>
      <c r="LUH20" s="25"/>
      <c r="LUI20" s="25"/>
      <c r="LUJ20" s="25"/>
      <c r="LUK20" s="25"/>
      <c r="LUL20" s="25"/>
      <c r="LUM20" s="25"/>
      <c r="LUN20" s="25"/>
      <c r="LUO20" s="25"/>
      <c r="LUP20" s="25"/>
      <c r="LUQ20" s="25"/>
      <c r="LUR20" s="25"/>
      <c r="LUS20" s="25"/>
      <c r="LUT20" s="25"/>
      <c r="LUU20" s="25"/>
      <c r="LUV20" s="25"/>
      <c r="LUW20" s="25"/>
      <c r="LUX20" s="25"/>
      <c r="LUY20" s="25"/>
      <c r="LUZ20" s="25"/>
      <c r="LVA20" s="25"/>
      <c r="LVB20" s="25"/>
      <c r="LVC20" s="25"/>
      <c r="LVD20" s="25"/>
      <c r="LVE20" s="25"/>
      <c r="LVF20" s="25"/>
      <c r="LVG20" s="25"/>
      <c r="LVH20" s="25"/>
      <c r="LVI20" s="25"/>
      <c r="LVJ20" s="25"/>
      <c r="LVK20" s="25"/>
      <c r="LVL20" s="25"/>
      <c r="LVM20" s="25"/>
      <c r="LVN20" s="25"/>
      <c r="LVO20" s="25"/>
      <c r="LVP20" s="25"/>
      <c r="LVQ20" s="25"/>
      <c r="LVR20" s="25"/>
      <c r="LVS20" s="25"/>
      <c r="LVT20" s="25"/>
      <c r="LVU20" s="25"/>
      <c r="LVV20" s="25"/>
      <c r="LVW20" s="25"/>
      <c r="LVX20" s="25"/>
      <c r="LVY20" s="25"/>
      <c r="LVZ20" s="25"/>
      <c r="LWA20" s="25"/>
      <c r="LWB20" s="25"/>
      <c r="LWC20" s="25"/>
      <c r="LWD20" s="25"/>
      <c r="LWE20" s="25"/>
      <c r="LWF20" s="25"/>
      <c r="LWG20" s="25"/>
      <c r="LWH20" s="25"/>
      <c r="LWI20" s="25"/>
      <c r="LWJ20" s="25"/>
      <c r="LWK20" s="25"/>
      <c r="LWL20" s="25"/>
      <c r="LWM20" s="25"/>
      <c r="LWN20" s="25"/>
      <c r="LWO20" s="25"/>
      <c r="LWP20" s="25"/>
      <c r="LWQ20" s="25"/>
      <c r="LWR20" s="25"/>
      <c r="LWS20" s="25"/>
      <c r="LWT20" s="25"/>
      <c r="LWU20" s="25"/>
      <c r="LWV20" s="25"/>
      <c r="LWW20" s="25"/>
      <c r="LWX20" s="25"/>
      <c r="LWY20" s="25"/>
      <c r="LWZ20" s="25"/>
      <c r="LXA20" s="25"/>
      <c r="LXB20" s="25"/>
      <c r="LXC20" s="25"/>
      <c r="LXD20" s="25"/>
      <c r="LXE20" s="25"/>
      <c r="LXF20" s="25"/>
      <c r="LXG20" s="25"/>
      <c r="LXH20" s="25"/>
      <c r="LXI20" s="25"/>
      <c r="LXJ20" s="25"/>
      <c r="LXK20" s="25"/>
      <c r="LXL20" s="25"/>
      <c r="LXM20" s="25"/>
      <c r="LXN20" s="25"/>
      <c r="LXO20" s="25"/>
      <c r="LXP20" s="25"/>
      <c r="LXQ20" s="25"/>
      <c r="LXR20" s="25"/>
      <c r="LXS20" s="25"/>
      <c r="LXT20" s="25"/>
      <c r="LXU20" s="25"/>
      <c r="LXV20" s="25"/>
      <c r="LXW20" s="25"/>
      <c r="LXX20" s="25"/>
      <c r="LXY20" s="25"/>
      <c r="LXZ20" s="25"/>
      <c r="LYA20" s="25"/>
      <c r="LYB20" s="25"/>
      <c r="LYC20" s="25"/>
      <c r="LYD20" s="25"/>
      <c r="LYE20" s="25"/>
      <c r="LYF20" s="25"/>
      <c r="LYG20" s="25"/>
      <c r="LYH20" s="25"/>
      <c r="LYI20" s="25"/>
      <c r="LYJ20" s="25"/>
      <c r="LYK20" s="25"/>
      <c r="LYL20" s="25"/>
      <c r="LYM20" s="25"/>
      <c r="LYN20" s="25"/>
      <c r="LYO20" s="25"/>
      <c r="LYP20" s="25"/>
      <c r="LYQ20" s="25"/>
      <c r="LYR20" s="25"/>
      <c r="LYS20" s="25"/>
      <c r="LYT20" s="25"/>
      <c r="LYU20" s="25"/>
      <c r="LYV20" s="25"/>
      <c r="LYW20" s="25"/>
      <c r="LYX20" s="25"/>
      <c r="LYY20" s="25"/>
      <c r="LYZ20" s="25"/>
      <c r="LZA20" s="25"/>
      <c r="LZB20" s="25"/>
      <c r="LZC20" s="25"/>
      <c r="LZD20" s="25"/>
      <c r="LZE20" s="25"/>
      <c r="LZF20" s="25"/>
      <c r="LZG20" s="25"/>
      <c r="LZH20" s="25"/>
      <c r="LZI20" s="25"/>
      <c r="LZJ20" s="25"/>
      <c r="LZK20" s="25"/>
      <c r="LZL20" s="25"/>
      <c r="LZM20" s="25"/>
      <c r="LZN20" s="25"/>
      <c r="LZO20" s="25"/>
      <c r="LZP20" s="25"/>
      <c r="LZQ20" s="25"/>
      <c r="LZR20" s="25"/>
      <c r="LZS20" s="25"/>
      <c r="LZT20" s="25"/>
      <c r="LZU20" s="25"/>
      <c r="LZV20" s="25"/>
      <c r="LZW20" s="25"/>
      <c r="LZX20" s="25"/>
      <c r="LZY20" s="25"/>
      <c r="LZZ20" s="25"/>
      <c r="MAA20" s="25"/>
      <c r="MAB20" s="25"/>
      <c r="MAC20" s="25"/>
      <c r="MAD20" s="25"/>
      <c r="MAE20" s="25"/>
      <c r="MAF20" s="25"/>
      <c r="MAG20" s="25"/>
      <c r="MAH20" s="25"/>
      <c r="MAI20" s="25"/>
      <c r="MAJ20" s="25"/>
      <c r="MAK20" s="25"/>
      <c r="MAL20" s="25"/>
      <c r="MAM20" s="25"/>
      <c r="MAN20" s="25"/>
      <c r="MAO20" s="25"/>
      <c r="MAP20" s="25"/>
      <c r="MAQ20" s="25"/>
      <c r="MAR20" s="25"/>
      <c r="MAS20" s="25"/>
      <c r="MAT20" s="25"/>
      <c r="MAU20" s="25"/>
      <c r="MAV20" s="25"/>
      <c r="MAW20" s="25"/>
      <c r="MAX20" s="25"/>
      <c r="MAY20" s="25"/>
      <c r="MAZ20" s="25"/>
      <c r="MBA20" s="25"/>
      <c r="MBB20" s="25"/>
      <c r="MBC20" s="25"/>
      <c r="MBD20" s="25"/>
      <c r="MBE20" s="25"/>
      <c r="MBF20" s="25"/>
      <c r="MBG20" s="25"/>
      <c r="MBH20" s="25"/>
      <c r="MBI20" s="25"/>
      <c r="MBJ20" s="25"/>
      <c r="MBK20" s="25"/>
      <c r="MBL20" s="25"/>
      <c r="MBM20" s="25"/>
      <c r="MBN20" s="25"/>
      <c r="MBO20" s="25"/>
      <c r="MBP20" s="25"/>
      <c r="MBQ20" s="25"/>
      <c r="MBR20" s="25"/>
      <c r="MBS20" s="25"/>
      <c r="MBT20" s="25"/>
      <c r="MBU20" s="25"/>
      <c r="MBV20" s="25"/>
      <c r="MBW20" s="25"/>
      <c r="MBX20" s="25"/>
      <c r="MBY20" s="25"/>
      <c r="MBZ20" s="25"/>
      <c r="MCA20" s="25"/>
      <c r="MCB20" s="25"/>
      <c r="MCC20" s="25"/>
      <c r="MCD20" s="25"/>
      <c r="MCE20" s="25"/>
      <c r="MCF20" s="25"/>
      <c r="MCG20" s="25"/>
      <c r="MCH20" s="25"/>
      <c r="MCI20" s="25"/>
      <c r="MCJ20" s="25"/>
      <c r="MCK20" s="25"/>
      <c r="MCL20" s="25"/>
      <c r="MCM20" s="25"/>
      <c r="MCN20" s="25"/>
      <c r="MCO20" s="25"/>
      <c r="MCP20" s="25"/>
      <c r="MCQ20" s="25"/>
      <c r="MCR20" s="25"/>
      <c r="MCS20" s="25"/>
      <c r="MCT20" s="25"/>
      <c r="MCU20" s="25"/>
      <c r="MCV20" s="25"/>
      <c r="MCW20" s="25"/>
      <c r="MCX20" s="25"/>
      <c r="MCY20" s="25"/>
      <c r="MCZ20" s="25"/>
      <c r="MDA20" s="25"/>
      <c r="MDB20" s="25"/>
      <c r="MDC20" s="25"/>
      <c r="MDD20" s="25"/>
      <c r="MDE20" s="25"/>
      <c r="MDF20" s="25"/>
      <c r="MDG20" s="25"/>
      <c r="MDH20" s="25"/>
      <c r="MDI20" s="25"/>
      <c r="MDJ20" s="25"/>
      <c r="MDK20" s="25"/>
      <c r="MDL20" s="25"/>
      <c r="MDM20" s="25"/>
      <c r="MDN20" s="25"/>
      <c r="MDO20" s="25"/>
      <c r="MDP20" s="25"/>
      <c r="MDQ20" s="25"/>
      <c r="MDR20" s="25"/>
      <c r="MDS20" s="25"/>
      <c r="MDT20" s="25"/>
      <c r="MDU20" s="25"/>
      <c r="MDV20" s="25"/>
      <c r="MDW20" s="25"/>
      <c r="MDX20" s="25"/>
      <c r="MDY20" s="25"/>
      <c r="MDZ20" s="25"/>
      <c r="MEA20" s="25"/>
      <c r="MEB20" s="25"/>
      <c r="MEC20" s="25"/>
      <c r="MED20" s="25"/>
      <c r="MEE20" s="25"/>
      <c r="MEF20" s="25"/>
      <c r="MEG20" s="25"/>
      <c r="MEH20" s="25"/>
      <c r="MEI20" s="25"/>
      <c r="MEJ20" s="25"/>
      <c r="MEK20" s="25"/>
      <c r="MEL20" s="25"/>
      <c r="MEM20" s="25"/>
      <c r="MEN20" s="25"/>
      <c r="MEO20" s="25"/>
      <c r="MEP20" s="25"/>
      <c r="MEQ20" s="25"/>
      <c r="MER20" s="25"/>
      <c r="MES20" s="25"/>
      <c r="MET20" s="25"/>
      <c r="MEU20" s="25"/>
      <c r="MEV20" s="25"/>
      <c r="MEW20" s="25"/>
      <c r="MEX20" s="25"/>
      <c r="MEY20" s="25"/>
      <c r="MEZ20" s="25"/>
      <c r="MFA20" s="25"/>
      <c r="MFB20" s="25"/>
      <c r="MFC20" s="25"/>
      <c r="MFD20" s="25"/>
      <c r="MFE20" s="25"/>
      <c r="MFF20" s="25"/>
      <c r="MFG20" s="25"/>
      <c r="MFH20" s="25"/>
      <c r="MFI20" s="25"/>
      <c r="MFJ20" s="25"/>
      <c r="MFK20" s="25"/>
      <c r="MFL20" s="25"/>
      <c r="MFM20" s="25"/>
      <c r="MFN20" s="25"/>
      <c r="MFO20" s="25"/>
      <c r="MFP20" s="25"/>
      <c r="MFQ20" s="25"/>
      <c r="MFR20" s="25"/>
      <c r="MFS20" s="25"/>
      <c r="MFT20" s="25"/>
      <c r="MFU20" s="25"/>
      <c r="MFV20" s="25"/>
      <c r="MFW20" s="25"/>
      <c r="MFX20" s="25"/>
      <c r="MFY20" s="25"/>
      <c r="MFZ20" s="25"/>
      <c r="MGA20" s="25"/>
      <c r="MGB20" s="25"/>
      <c r="MGC20" s="25"/>
      <c r="MGD20" s="25"/>
      <c r="MGE20" s="25"/>
      <c r="MGF20" s="25"/>
      <c r="MGG20" s="25"/>
      <c r="MGH20" s="25"/>
      <c r="MGI20" s="25"/>
      <c r="MGJ20" s="25"/>
      <c r="MGK20" s="25"/>
      <c r="MGL20" s="25"/>
      <c r="MGM20" s="25"/>
      <c r="MGN20" s="25"/>
      <c r="MGO20" s="25"/>
      <c r="MGP20" s="25"/>
      <c r="MGQ20" s="25"/>
      <c r="MGR20" s="25"/>
      <c r="MGS20" s="25"/>
      <c r="MGT20" s="25"/>
      <c r="MGU20" s="25"/>
      <c r="MGV20" s="25"/>
      <c r="MGW20" s="25"/>
      <c r="MGX20" s="25"/>
      <c r="MGY20" s="25"/>
      <c r="MGZ20" s="25"/>
      <c r="MHA20" s="25"/>
      <c r="MHB20" s="25"/>
      <c r="MHC20" s="25"/>
      <c r="MHD20" s="25"/>
      <c r="MHE20" s="25"/>
      <c r="MHF20" s="25"/>
      <c r="MHG20" s="25"/>
      <c r="MHH20" s="25"/>
      <c r="MHI20" s="25"/>
      <c r="MHJ20" s="25"/>
      <c r="MHK20" s="25"/>
      <c r="MHL20" s="25"/>
      <c r="MHM20" s="25"/>
      <c r="MHN20" s="25"/>
      <c r="MHO20" s="25"/>
      <c r="MHP20" s="25"/>
      <c r="MHQ20" s="25"/>
      <c r="MHR20" s="25"/>
      <c r="MHS20" s="25"/>
      <c r="MHT20" s="25"/>
      <c r="MHU20" s="25"/>
      <c r="MHV20" s="25"/>
      <c r="MHW20" s="25"/>
      <c r="MHX20" s="25"/>
      <c r="MHY20" s="25"/>
      <c r="MHZ20" s="25"/>
      <c r="MIA20" s="25"/>
      <c r="MIB20" s="25"/>
      <c r="MIC20" s="25"/>
      <c r="MID20" s="25"/>
      <c r="MIE20" s="25"/>
      <c r="MIF20" s="25"/>
      <c r="MIG20" s="25"/>
      <c r="MIH20" s="25"/>
      <c r="MII20" s="25"/>
      <c r="MIJ20" s="25"/>
      <c r="MIK20" s="25"/>
      <c r="MIL20" s="25"/>
      <c r="MIM20" s="25"/>
      <c r="MIN20" s="25"/>
      <c r="MIO20" s="25"/>
      <c r="MIP20" s="25"/>
      <c r="MIQ20" s="25"/>
      <c r="MIR20" s="25"/>
      <c r="MIS20" s="25"/>
      <c r="MIT20" s="25"/>
      <c r="MIU20" s="25"/>
      <c r="MIV20" s="25"/>
      <c r="MIW20" s="25"/>
      <c r="MIX20" s="25"/>
      <c r="MIY20" s="25"/>
      <c r="MIZ20" s="25"/>
      <c r="MJA20" s="25"/>
      <c r="MJB20" s="25"/>
      <c r="MJC20" s="25"/>
      <c r="MJD20" s="25"/>
      <c r="MJE20" s="25"/>
      <c r="MJF20" s="25"/>
      <c r="MJG20" s="25"/>
      <c r="MJH20" s="25"/>
      <c r="MJI20" s="25"/>
      <c r="MJJ20" s="25"/>
      <c r="MJK20" s="25"/>
      <c r="MJL20" s="25"/>
      <c r="MJM20" s="25"/>
      <c r="MJN20" s="25"/>
      <c r="MJO20" s="25"/>
      <c r="MJP20" s="25"/>
      <c r="MJQ20" s="25"/>
      <c r="MJR20" s="25"/>
      <c r="MJS20" s="25"/>
      <c r="MJT20" s="25"/>
      <c r="MJU20" s="25"/>
      <c r="MJV20" s="25"/>
      <c r="MJW20" s="25"/>
      <c r="MJX20" s="25"/>
      <c r="MJY20" s="25"/>
      <c r="MJZ20" s="25"/>
      <c r="MKA20" s="25"/>
      <c r="MKB20" s="25"/>
      <c r="MKC20" s="25"/>
      <c r="MKD20" s="25"/>
      <c r="MKE20" s="25"/>
      <c r="MKF20" s="25"/>
      <c r="MKG20" s="25"/>
      <c r="MKH20" s="25"/>
      <c r="MKI20" s="25"/>
      <c r="MKJ20" s="25"/>
      <c r="MKK20" s="25"/>
      <c r="MKL20" s="25"/>
      <c r="MKM20" s="25"/>
      <c r="MKN20" s="25"/>
      <c r="MKO20" s="25"/>
      <c r="MKP20" s="25"/>
      <c r="MKQ20" s="25"/>
      <c r="MKR20" s="25"/>
      <c r="MKS20" s="25"/>
      <c r="MKT20" s="25"/>
      <c r="MKU20" s="25"/>
      <c r="MKV20" s="25"/>
      <c r="MKW20" s="25"/>
      <c r="MKX20" s="25"/>
      <c r="MKY20" s="25"/>
      <c r="MKZ20" s="25"/>
      <c r="MLA20" s="25"/>
      <c r="MLB20" s="25"/>
      <c r="MLC20" s="25"/>
      <c r="MLD20" s="25"/>
      <c r="MLE20" s="25"/>
      <c r="MLF20" s="25"/>
      <c r="MLG20" s="25"/>
      <c r="MLH20" s="25"/>
      <c r="MLI20" s="25"/>
      <c r="MLJ20" s="25"/>
      <c r="MLK20" s="25"/>
      <c r="MLL20" s="25"/>
      <c r="MLM20" s="25"/>
      <c r="MLN20" s="25"/>
      <c r="MLO20" s="25"/>
      <c r="MLP20" s="25"/>
      <c r="MLQ20" s="25"/>
      <c r="MLR20" s="25"/>
      <c r="MLS20" s="25"/>
      <c r="MLT20" s="25"/>
      <c r="MLU20" s="25"/>
      <c r="MLV20" s="25"/>
      <c r="MLW20" s="25"/>
      <c r="MLX20" s="25"/>
      <c r="MLY20" s="25"/>
      <c r="MLZ20" s="25"/>
      <c r="MMA20" s="25"/>
      <c r="MMB20" s="25"/>
      <c r="MMC20" s="25"/>
      <c r="MMD20" s="25"/>
      <c r="MME20" s="25"/>
      <c r="MMF20" s="25"/>
      <c r="MMG20" s="25"/>
      <c r="MMH20" s="25"/>
      <c r="MMI20" s="25"/>
      <c r="MMJ20" s="25"/>
      <c r="MMK20" s="25"/>
      <c r="MML20" s="25"/>
      <c r="MMM20" s="25"/>
      <c r="MMN20" s="25"/>
      <c r="MMO20" s="25"/>
      <c r="MMP20" s="25"/>
      <c r="MMQ20" s="25"/>
      <c r="MMR20" s="25"/>
      <c r="MMS20" s="25"/>
      <c r="MMT20" s="25"/>
      <c r="MMU20" s="25"/>
      <c r="MMV20" s="25"/>
      <c r="MMW20" s="25"/>
      <c r="MMX20" s="25"/>
      <c r="MMY20" s="25"/>
      <c r="MMZ20" s="25"/>
      <c r="MNA20" s="25"/>
      <c r="MNB20" s="25"/>
      <c r="MNC20" s="25"/>
      <c r="MND20" s="25"/>
      <c r="MNE20" s="25"/>
      <c r="MNF20" s="25"/>
      <c r="MNG20" s="25"/>
      <c r="MNH20" s="25"/>
      <c r="MNI20" s="25"/>
      <c r="MNJ20" s="25"/>
      <c r="MNK20" s="25"/>
      <c r="MNL20" s="25"/>
      <c r="MNM20" s="25"/>
      <c r="MNN20" s="25"/>
      <c r="MNO20" s="25"/>
      <c r="MNP20" s="25"/>
      <c r="MNQ20" s="25"/>
      <c r="MNR20" s="25"/>
      <c r="MNS20" s="25"/>
      <c r="MNT20" s="25"/>
      <c r="MNU20" s="25"/>
      <c r="MNV20" s="25"/>
      <c r="MNW20" s="25"/>
      <c r="MNX20" s="25"/>
      <c r="MNY20" s="25"/>
      <c r="MNZ20" s="25"/>
      <c r="MOA20" s="25"/>
      <c r="MOB20" s="25"/>
      <c r="MOC20" s="25"/>
      <c r="MOD20" s="25"/>
      <c r="MOE20" s="25"/>
      <c r="MOF20" s="25"/>
      <c r="MOG20" s="25"/>
      <c r="MOH20" s="25"/>
      <c r="MOI20" s="25"/>
      <c r="MOJ20" s="25"/>
      <c r="MOK20" s="25"/>
      <c r="MOL20" s="25"/>
      <c r="MOM20" s="25"/>
      <c r="MON20" s="25"/>
      <c r="MOO20" s="25"/>
      <c r="MOP20" s="25"/>
      <c r="MOQ20" s="25"/>
      <c r="MOR20" s="25"/>
      <c r="MOS20" s="25"/>
      <c r="MOT20" s="25"/>
      <c r="MOU20" s="25"/>
      <c r="MOV20" s="25"/>
      <c r="MOW20" s="25"/>
      <c r="MOX20" s="25"/>
      <c r="MOY20" s="25"/>
      <c r="MOZ20" s="25"/>
      <c r="MPA20" s="25"/>
      <c r="MPB20" s="25"/>
      <c r="MPC20" s="25"/>
      <c r="MPD20" s="25"/>
      <c r="MPE20" s="25"/>
      <c r="MPF20" s="25"/>
      <c r="MPG20" s="25"/>
      <c r="MPH20" s="25"/>
      <c r="MPI20" s="25"/>
      <c r="MPJ20" s="25"/>
      <c r="MPK20" s="25"/>
      <c r="MPL20" s="25"/>
      <c r="MPM20" s="25"/>
      <c r="MPN20" s="25"/>
      <c r="MPO20" s="25"/>
      <c r="MPP20" s="25"/>
      <c r="MPQ20" s="25"/>
      <c r="MPR20" s="25"/>
      <c r="MPS20" s="25"/>
      <c r="MPT20" s="25"/>
      <c r="MPU20" s="25"/>
      <c r="MPV20" s="25"/>
      <c r="MPW20" s="25"/>
      <c r="MPX20" s="25"/>
      <c r="MPY20" s="25"/>
      <c r="MPZ20" s="25"/>
      <c r="MQA20" s="25"/>
      <c r="MQB20" s="25"/>
      <c r="MQC20" s="25"/>
      <c r="MQD20" s="25"/>
      <c r="MQE20" s="25"/>
      <c r="MQF20" s="25"/>
      <c r="MQG20" s="25"/>
      <c r="MQH20" s="25"/>
      <c r="MQI20" s="25"/>
      <c r="MQJ20" s="25"/>
      <c r="MQK20" s="25"/>
      <c r="MQL20" s="25"/>
      <c r="MQM20" s="25"/>
      <c r="MQN20" s="25"/>
      <c r="MQO20" s="25"/>
      <c r="MQP20" s="25"/>
      <c r="MQQ20" s="25"/>
      <c r="MQR20" s="25"/>
      <c r="MQS20" s="25"/>
      <c r="MQT20" s="25"/>
      <c r="MQU20" s="25"/>
      <c r="MQV20" s="25"/>
      <c r="MQW20" s="25"/>
      <c r="MQX20" s="25"/>
      <c r="MQY20" s="25"/>
      <c r="MQZ20" s="25"/>
      <c r="MRA20" s="25"/>
      <c r="MRB20" s="25"/>
      <c r="MRC20" s="25"/>
      <c r="MRD20" s="25"/>
      <c r="MRE20" s="25"/>
      <c r="MRF20" s="25"/>
      <c r="MRG20" s="25"/>
      <c r="MRH20" s="25"/>
      <c r="MRI20" s="25"/>
      <c r="MRJ20" s="25"/>
      <c r="MRK20" s="25"/>
      <c r="MRL20" s="25"/>
      <c r="MRM20" s="25"/>
      <c r="MRN20" s="25"/>
      <c r="MRO20" s="25"/>
      <c r="MRP20" s="25"/>
      <c r="MRQ20" s="25"/>
      <c r="MRR20" s="25"/>
      <c r="MRS20" s="25"/>
      <c r="MRT20" s="25"/>
      <c r="MRU20" s="25"/>
      <c r="MRV20" s="25"/>
      <c r="MRW20" s="25"/>
      <c r="MRX20" s="25"/>
      <c r="MRY20" s="25"/>
      <c r="MRZ20" s="25"/>
      <c r="MSA20" s="25"/>
      <c r="MSB20" s="25"/>
      <c r="MSC20" s="25"/>
      <c r="MSD20" s="25"/>
      <c r="MSE20" s="25"/>
      <c r="MSF20" s="25"/>
      <c r="MSG20" s="25"/>
      <c r="MSH20" s="25"/>
      <c r="MSI20" s="25"/>
      <c r="MSJ20" s="25"/>
      <c r="MSK20" s="25"/>
      <c r="MSL20" s="25"/>
      <c r="MSM20" s="25"/>
      <c r="MSN20" s="25"/>
      <c r="MSO20" s="25"/>
      <c r="MSP20" s="25"/>
      <c r="MSQ20" s="25"/>
      <c r="MSR20" s="25"/>
      <c r="MSS20" s="25"/>
      <c r="MST20" s="25"/>
      <c r="MSU20" s="25"/>
      <c r="MSV20" s="25"/>
      <c r="MSW20" s="25"/>
      <c r="MSX20" s="25"/>
      <c r="MSY20" s="25"/>
      <c r="MSZ20" s="25"/>
      <c r="MTA20" s="25"/>
      <c r="MTB20" s="25"/>
      <c r="MTC20" s="25"/>
      <c r="MTD20" s="25"/>
      <c r="MTE20" s="25"/>
      <c r="MTF20" s="25"/>
      <c r="MTG20" s="25"/>
      <c r="MTH20" s="25"/>
      <c r="MTI20" s="25"/>
      <c r="MTJ20" s="25"/>
      <c r="MTK20" s="25"/>
      <c r="MTL20" s="25"/>
      <c r="MTM20" s="25"/>
      <c r="MTN20" s="25"/>
      <c r="MTO20" s="25"/>
      <c r="MTP20" s="25"/>
      <c r="MTQ20" s="25"/>
      <c r="MTR20" s="25"/>
      <c r="MTS20" s="25"/>
      <c r="MTT20" s="25"/>
      <c r="MTU20" s="25"/>
      <c r="MTV20" s="25"/>
      <c r="MTW20" s="25"/>
      <c r="MTX20" s="25"/>
      <c r="MTY20" s="25"/>
      <c r="MTZ20" s="25"/>
      <c r="MUA20" s="25"/>
      <c r="MUB20" s="25"/>
      <c r="MUC20" s="25"/>
      <c r="MUD20" s="25"/>
      <c r="MUE20" s="25"/>
      <c r="MUF20" s="25"/>
      <c r="MUG20" s="25"/>
      <c r="MUH20" s="25"/>
      <c r="MUI20" s="25"/>
      <c r="MUJ20" s="25"/>
      <c r="MUK20" s="25"/>
      <c r="MUL20" s="25"/>
      <c r="MUM20" s="25"/>
      <c r="MUN20" s="25"/>
      <c r="MUO20" s="25"/>
      <c r="MUP20" s="25"/>
      <c r="MUQ20" s="25"/>
      <c r="MUR20" s="25"/>
      <c r="MUS20" s="25"/>
      <c r="MUT20" s="25"/>
      <c r="MUU20" s="25"/>
      <c r="MUV20" s="25"/>
      <c r="MUW20" s="25"/>
      <c r="MUX20" s="25"/>
      <c r="MUY20" s="25"/>
      <c r="MUZ20" s="25"/>
      <c r="MVA20" s="25"/>
      <c r="MVB20" s="25"/>
      <c r="MVC20" s="25"/>
      <c r="MVD20" s="25"/>
      <c r="MVE20" s="25"/>
      <c r="MVF20" s="25"/>
      <c r="MVG20" s="25"/>
      <c r="MVH20" s="25"/>
      <c r="MVI20" s="25"/>
      <c r="MVJ20" s="25"/>
      <c r="MVK20" s="25"/>
      <c r="MVL20" s="25"/>
      <c r="MVM20" s="25"/>
      <c r="MVN20" s="25"/>
      <c r="MVO20" s="25"/>
      <c r="MVP20" s="25"/>
      <c r="MVQ20" s="25"/>
      <c r="MVR20" s="25"/>
      <c r="MVS20" s="25"/>
      <c r="MVT20" s="25"/>
      <c r="MVU20" s="25"/>
      <c r="MVV20" s="25"/>
      <c r="MVW20" s="25"/>
      <c r="MVX20" s="25"/>
      <c r="MVY20" s="25"/>
      <c r="MVZ20" s="25"/>
      <c r="MWA20" s="25"/>
      <c r="MWB20" s="25"/>
      <c r="MWC20" s="25"/>
      <c r="MWD20" s="25"/>
      <c r="MWE20" s="25"/>
      <c r="MWF20" s="25"/>
      <c r="MWG20" s="25"/>
      <c r="MWH20" s="25"/>
      <c r="MWI20" s="25"/>
      <c r="MWJ20" s="25"/>
      <c r="MWK20" s="25"/>
      <c r="MWL20" s="25"/>
      <c r="MWM20" s="25"/>
      <c r="MWN20" s="25"/>
      <c r="MWO20" s="25"/>
      <c r="MWP20" s="25"/>
      <c r="MWQ20" s="25"/>
      <c r="MWR20" s="25"/>
      <c r="MWS20" s="25"/>
      <c r="MWT20" s="25"/>
      <c r="MWU20" s="25"/>
      <c r="MWV20" s="25"/>
      <c r="MWW20" s="25"/>
      <c r="MWX20" s="25"/>
      <c r="MWY20" s="25"/>
      <c r="MWZ20" s="25"/>
      <c r="MXA20" s="25"/>
      <c r="MXB20" s="25"/>
      <c r="MXC20" s="25"/>
      <c r="MXD20" s="25"/>
      <c r="MXE20" s="25"/>
      <c r="MXF20" s="25"/>
      <c r="MXG20" s="25"/>
      <c r="MXH20" s="25"/>
      <c r="MXI20" s="25"/>
      <c r="MXJ20" s="25"/>
      <c r="MXK20" s="25"/>
      <c r="MXL20" s="25"/>
      <c r="MXM20" s="25"/>
      <c r="MXN20" s="25"/>
      <c r="MXO20" s="25"/>
      <c r="MXP20" s="25"/>
      <c r="MXQ20" s="25"/>
      <c r="MXR20" s="25"/>
      <c r="MXS20" s="25"/>
      <c r="MXT20" s="25"/>
      <c r="MXU20" s="25"/>
      <c r="MXV20" s="25"/>
      <c r="MXW20" s="25"/>
      <c r="MXX20" s="25"/>
      <c r="MXY20" s="25"/>
      <c r="MXZ20" s="25"/>
      <c r="MYA20" s="25"/>
      <c r="MYB20" s="25"/>
      <c r="MYC20" s="25"/>
      <c r="MYD20" s="25"/>
      <c r="MYE20" s="25"/>
      <c r="MYF20" s="25"/>
      <c r="MYG20" s="25"/>
      <c r="MYH20" s="25"/>
      <c r="MYI20" s="25"/>
      <c r="MYJ20" s="25"/>
      <c r="MYK20" s="25"/>
      <c r="MYL20" s="25"/>
      <c r="MYM20" s="25"/>
      <c r="MYN20" s="25"/>
      <c r="MYO20" s="25"/>
      <c r="MYP20" s="25"/>
      <c r="MYQ20" s="25"/>
      <c r="MYR20" s="25"/>
      <c r="MYS20" s="25"/>
      <c r="MYT20" s="25"/>
      <c r="MYU20" s="25"/>
      <c r="MYV20" s="25"/>
      <c r="MYW20" s="25"/>
      <c r="MYX20" s="25"/>
      <c r="MYY20" s="25"/>
      <c r="MYZ20" s="25"/>
      <c r="MZA20" s="25"/>
      <c r="MZB20" s="25"/>
      <c r="MZC20" s="25"/>
      <c r="MZD20" s="25"/>
      <c r="MZE20" s="25"/>
      <c r="MZF20" s="25"/>
      <c r="MZG20" s="25"/>
      <c r="MZH20" s="25"/>
      <c r="MZI20" s="25"/>
      <c r="MZJ20" s="25"/>
      <c r="MZK20" s="25"/>
      <c r="MZL20" s="25"/>
      <c r="MZM20" s="25"/>
      <c r="MZN20" s="25"/>
      <c r="MZO20" s="25"/>
      <c r="MZP20" s="25"/>
      <c r="MZQ20" s="25"/>
      <c r="MZR20" s="25"/>
      <c r="MZS20" s="25"/>
      <c r="MZT20" s="25"/>
      <c r="MZU20" s="25"/>
      <c r="MZV20" s="25"/>
      <c r="MZW20" s="25"/>
      <c r="MZX20" s="25"/>
      <c r="MZY20" s="25"/>
      <c r="MZZ20" s="25"/>
      <c r="NAA20" s="25"/>
      <c r="NAB20" s="25"/>
      <c r="NAC20" s="25"/>
      <c r="NAD20" s="25"/>
      <c r="NAE20" s="25"/>
      <c r="NAF20" s="25"/>
      <c r="NAG20" s="25"/>
      <c r="NAH20" s="25"/>
      <c r="NAI20" s="25"/>
      <c r="NAJ20" s="25"/>
      <c r="NAK20" s="25"/>
      <c r="NAL20" s="25"/>
      <c r="NAM20" s="25"/>
      <c r="NAN20" s="25"/>
      <c r="NAO20" s="25"/>
      <c r="NAP20" s="25"/>
      <c r="NAQ20" s="25"/>
      <c r="NAR20" s="25"/>
      <c r="NAS20" s="25"/>
      <c r="NAT20" s="25"/>
      <c r="NAU20" s="25"/>
      <c r="NAV20" s="25"/>
      <c r="NAW20" s="25"/>
      <c r="NAX20" s="25"/>
      <c r="NAY20" s="25"/>
      <c r="NAZ20" s="25"/>
      <c r="NBA20" s="25"/>
      <c r="NBB20" s="25"/>
      <c r="NBC20" s="25"/>
      <c r="NBD20" s="25"/>
      <c r="NBE20" s="25"/>
      <c r="NBF20" s="25"/>
      <c r="NBG20" s="25"/>
      <c r="NBH20" s="25"/>
      <c r="NBI20" s="25"/>
      <c r="NBJ20" s="25"/>
      <c r="NBK20" s="25"/>
      <c r="NBL20" s="25"/>
      <c r="NBM20" s="25"/>
      <c r="NBN20" s="25"/>
      <c r="NBO20" s="25"/>
      <c r="NBP20" s="25"/>
      <c r="NBQ20" s="25"/>
      <c r="NBR20" s="25"/>
      <c r="NBS20" s="25"/>
      <c r="NBT20" s="25"/>
      <c r="NBU20" s="25"/>
      <c r="NBV20" s="25"/>
      <c r="NBW20" s="25"/>
      <c r="NBX20" s="25"/>
      <c r="NBY20" s="25"/>
      <c r="NBZ20" s="25"/>
      <c r="NCA20" s="25"/>
      <c r="NCB20" s="25"/>
      <c r="NCC20" s="25"/>
      <c r="NCD20" s="25"/>
      <c r="NCE20" s="25"/>
      <c r="NCF20" s="25"/>
      <c r="NCG20" s="25"/>
      <c r="NCH20" s="25"/>
      <c r="NCI20" s="25"/>
      <c r="NCJ20" s="25"/>
      <c r="NCK20" s="25"/>
      <c r="NCL20" s="25"/>
      <c r="NCM20" s="25"/>
      <c r="NCN20" s="25"/>
      <c r="NCO20" s="25"/>
      <c r="NCP20" s="25"/>
      <c r="NCQ20" s="25"/>
      <c r="NCR20" s="25"/>
      <c r="NCS20" s="25"/>
      <c r="NCT20" s="25"/>
      <c r="NCU20" s="25"/>
      <c r="NCV20" s="25"/>
      <c r="NCW20" s="25"/>
      <c r="NCX20" s="25"/>
      <c r="NCY20" s="25"/>
      <c r="NCZ20" s="25"/>
      <c r="NDA20" s="25"/>
      <c r="NDB20" s="25"/>
      <c r="NDC20" s="25"/>
      <c r="NDD20" s="25"/>
      <c r="NDE20" s="25"/>
      <c r="NDF20" s="25"/>
      <c r="NDG20" s="25"/>
      <c r="NDH20" s="25"/>
      <c r="NDI20" s="25"/>
      <c r="NDJ20" s="25"/>
      <c r="NDK20" s="25"/>
      <c r="NDL20" s="25"/>
      <c r="NDM20" s="25"/>
      <c r="NDN20" s="25"/>
      <c r="NDO20" s="25"/>
      <c r="NDP20" s="25"/>
      <c r="NDQ20" s="25"/>
      <c r="NDR20" s="25"/>
      <c r="NDS20" s="25"/>
      <c r="NDT20" s="25"/>
      <c r="NDU20" s="25"/>
      <c r="NDV20" s="25"/>
      <c r="NDW20" s="25"/>
      <c r="NDX20" s="25"/>
      <c r="NDY20" s="25"/>
      <c r="NDZ20" s="25"/>
      <c r="NEA20" s="25"/>
      <c r="NEB20" s="25"/>
      <c r="NEC20" s="25"/>
      <c r="NED20" s="25"/>
      <c r="NEE20" s="25"/>
      <c r="NEF20" s="25"/>
      <c r="NEG20" s="25"/>
      <c r="NEH20" s="25"/>
      <c r="NEI20" s="25"/>
      <c r="NEJ20" s="25"/>
      <c r="NEK20" s="25"/>
      <c r="NEL20" s="25"/>
      <c r="NEM20" s="25"/>
      <c r="NEN20" s="25"/>
      <c r="NEO20" s="25"/>
      <c r="NEP20" s="25"/>
      <c r="NEQ20" s="25"/>
      <c r="NER20" s="25"/>
      <c r="NES20" s="25"/>
      <c r="NET20" s="25"/>
      <c r="NEU20" s="25"/>
      <c r="NEV20" s="25"/>
      <c r="NEW20" s="25"/>
      <c r="NEX20" s="25"/>
      <c r="NEY20" s="25"/>
      <c r="NEZ20" s="25"/>
      <c r="NFA20" s="25"/>
      <c r="NFB20" s="25"/>
      <c r="NFC20" s="25"/>
      <c r="NFD20" s="25"/>
      <c r="NFE20" s="25"/>
      <c r="NFF20" s="25"/>
      <c r="NFG20" s="25"/>
      <c r="NFH20" s="25"/>
      <c r="NFI20" s="25"/>
      <c r="NFJ20" s="25"/>
      <c r="NFK20" s="25"/>
      <c r="NFL20" s="25"/>
      <c r="NFM20" s="25"/>
      <c r="NFN20" s="25"/>
      <c r="NFO20" s="25"/>
      <c r="NFP20" s="25"/>
      <c r="NFQ20" s="25"/>
      <c r="NFR20" s="25"/>
      <c r="NFS20" s="25"/>
      <c r="NFT20" s="25"/>
      <c r="NFU20" s="25"/>
      <c r="NFV20" s="25"/>
      <c r="NFW20" s="25"/>
      <c r="NFX20" s="25"/>
      <c r="NFY20" s="25"/>
      <c r="NFZ20" s="25"/>
      <c r="NGA20" s="25"/>
      <c r="NGB20" s="25"/>
      <c r="NGC20" s="25"/>
      <c r="NGD20" s="25"/>
      <c r="NGE20" s="25"/>
      <c r="NGF20" s="25"/>
      <c r="NGG20" s="25"/>
      <c r="NGH20" s="25"/>
      <c r="NGI20" s="25"/>
      <c r="NGJ20" s="25"/>
      <c r="NGK20" s="25"/>
      <c r="NGL20" s="25"/>
      <c r="NGM20" s="25"/>
      <c r="NGN20" s="25"/>
      <c r="NGO20" s="25"/>
      <c r="NGP20" s="25"/>
      <c r="NGQ20" s="25"/>
      <c r="NGR20" s="25"/>
      <c r="NGS20" s="25"/>
      <c r="NGT20" s="25"/>
      <c r="NGU20" s="25"/>
      <c r="NGV20" s="25"/>
      <c r="NGW20" s="25"/>
      <c r="NGX20" s="25"/>
      <c r="NGY20" s="25"/>
      <c r="NGZ20" s="25"/>
      <c r="NHA20" s="25"/>
      <c r="NHB20" s="25"/>
      <c r="NHC20" s="25"/>
      <c r="NHD20" s="25"/>
      <c r="NHE20" s="25"/>
      <c r="NHF20" s="25"/>
      <c r="NHG20" s="25"/>
      <c r="NHH20" s="25"/>
      <c r="NHI20" s="25"/>
      <c r="NHJ20" s="25"/>
      <c r="NHK20" s="25"/>
      <c r="NHL20" s="25"/>
      <c r="NHM20" s="25"/>
      <c r="NHN20" s="25"/>
      <c r="NHO20" s="25"/>
      <c r="NHP20" s="25"/>
      <c r="NHQ20" s="25"/>
      <c r="NHR20" s="25"/>
      <c r="NHS20" s="25"/>
      <c r="NHT20" s="25"/>
      <c r="NHU20" s="25"/>
      <c r="NHV20" s="25"/>
      <c r="NHW20" s="25"/>
      <c r="NHX20" s="25"/>
      <c r="NHY20" s="25"/>
      <c r="NHZ20" s="25"/>
      <c r="NIA20" s="25"/>
      <c r="NIB20" s="25"/>
      <c r="NIC20" s="25"/>
      <c r="NID20" s="25"/>
      <c r="NIE20" s="25"/>
      <c r="NIF20" s="25"/>
      <c r="NIG20" s="25"/>
      <c r="NIH20" s="25"/>
      <c r="NII20" s="25"/>
      <c r="NIJ20" s="25"/>
      <c r="NIK20" s="25"/>
      <c r="NIL20" s="25"/>
      <c r="NIM20" s="25"/>
      <c r="NIN20" s="25"/>
      <c r="NIO20" s="25"/>
      <c r="NIP20" s="25"/>
      <c r="NIQ20" s="25"/>
      <c r="NIR20" s="25"/>
      <c r="NIS20" s="25"/>
      <c r="NIT20" s="25"/>
      <c r="NIU20" s="25"/>
      <c r="NIV20" s="25"/>
      <c r="NIW20" s="25"/>
      <c r="NIX20" s="25"/>
      <c r="NIY20" s="25"/>
      <c r="NIZ20" s="25"/>
      <c r="NJA20" s="25"/>
      <c r="NJB20" s="25"/>
      <c r="NJC20" s="25"/>
      <c r="NJD20" s="25"/>
      <c r="NJE20" s="25"/>
      <c r="NJF20" s="25"/>
      <c r="NJG20" s="25"/>
      <c r="NJH20" s="25"/>
      <c r="NJI20" s="25"/>
      <c r="NJJ20" s="25"/>
      <c r="NJK20" s="25"/>
      <c r="NJL20" s="25"/>
      <c r="NJM20" s="25"/>
      <c r="NJN20" s="25"/>
      <c r="NJO20" s="25"/>
      <c r="NJP20" s="25"/>
      <c r="NJQ20" s="25"/>
      <c r="NJR20" s="25"/>
      <c r="NJS20" s="25"/>
      <c r="NJT20" s="25"/>
      <c r="NJU20" s="25"/>
      <c r="NJV20" s="25"/>
      <c r="NJW20" s="25"/>
      <c r="NJX20" s="25"/>
      <c r="NJY20" s="25"/>
      <c r="NJZ20" s="25"/>
      <c r="NKA20" s="25"/>
      <c r="NKB20" s="25"/>
      <c r="NKC20" s="25"/>
      <c r="NKD20" s="25"/>
      <c r="NKE20" s="25"/>
      <c r="NKF20" s="25"/>
      <c r="NKG20" s="25"/>
      <c r="NKH20" s="25"/>
      <c r="NKI20" s="25"/>
      <c r="NKJ20" s="25"/>
      <c r="NKK20" s="25"/>
      <c r="NKL20" s="25"/>
      <c r="NKM20" s="25"/>
      <c r="NKN20" s="25"/>
      <c r="NKO20" s="25"/>
      <c r="NKP20" s="25"/>
      <c r="NKQ20" s="25"/>
      <c r="NKR20" s="25"/>
      <c r="NKS20" s="25"/>
      <c r="NKT20" s="25"/>
      <c r="NKU20" s="25"/>
      <c r="NKV20" s="25"/>
      <c r="NKW20" s="25"/>
      <c r="NKX20" s="25"/>
      <c r="NKY20" s="25"/>
      <c r="NKZ20" s="25"/>
      <c r="NLA20" s="25"/>
      <c r="NLB20" s="25"/>
      <c r="NLC20" s="25"/>
      <c r="NLD20" s="25"/>
      <c r="NLE20" s="25"/>
      <c r="NLF20" s="25"/>
      <c r="NLG20" s="25"/>
      <c r="NLH20" s="25"/>
      <c r="NLI20" s="25"/>
      <c r="NLJ20" s="25"/>
      <c r="NLK20" s="25"/>
      <c r="NLL20" s="25"/>
      <c r="NLM20" s="25"/>
      <c r="NLN20" s="25"/>
      <c r="NLO20" s="25"/>
      <c r="NLP20" s="25"/>
      <c r="NLQ20" s="25"/>
      <c r="NLR20" s="25"/>
      <c r="NLS20" s="25"/>
      <c r="NLT20" s="25"/>
      <c r="NLU20" s="25"/>
      <c r="NLV20" s="25"/>
      <c r="NLW20" s="25"/>
      <c r="NLX20" s="25"/>
      <c r="NLY20" s="25"/>
      <c r="NLZ20" s="25"/>
      <c r="NMA20" s="25"/>
      <c r="NMB20" s="25"/>
      <c r="NMC20" s="25"/>
      <c r="NMD20" s="25"/>
      <c r="NME20" s="25"/>
      <c r="NMF20" s="25"/>
      <c r="NMG20" s="25"/>
      <c r="NMH20" s="25"/>
      <c r="NMI20" s="25"/>
      <c r="NMJ20" s="25"/>
      <c r="NMK20" s="25"/>
      <c r="NML20" s="25"/>
      <c r="NMM20" s="25"/>
      <c r="NMN20" s="25"/>
      <c r="NMO20" s="25"/>
      <c r="NMP20" s="25"/>
      <c r="NMQ20" s="25"/>
      <c r="NMR20" s="25"/>
      <c r="NMS20" s="25"/>
      <c r="NMT20" s="25"/>
      <c r="NMU20" s="25"/>
      <c r="NMV20" s="25"/>
      <c r="NMW20" s="25"/>
      <c r="NMX20" s="25"/>
      <c r="NMY20" s="25"/>
      <c r="NMZ20" s="25"/>
      <c r="NNA20" s="25"/>
      <c r="NNB20" s="25"/>
      <c r="NNC20" s="25"/>
      <c r="NND20" s="25"/>
      <c r="NNE20" s="25"/>
      <c r="NNF20" s="25"/>
      <c r="NNG20" s="25"/>
      <c r="NNH20" s="25"/>
      <c r="NNI20" s="25"/>
      <c r="NNJ20" s="25"/>
      <c r="NNK20" s="25"/>
      <c r="NNL20" s="25"/>
      <c r="NNM20" s="25"/>
      <c r="NNN20" s="25"/>
      <c r="NNO20" s="25"/>
      <c r="NNP20" s="25"/>
      <c r="NNQ20" s="25"/>
      <c r="NNR20" s="25"/>
      <c r="NNS20" s="25"/>
      <c r="NNT20" s="25"/>
      <c r="NNU20" s="25"/>
      <c r="NNV20" s="25"/>
      <c r="NNW20" s="25"/>
      <c r="NNX20" s="25"/>
      <c r="NNY20" s="25"/>
      <c r="NNZ20" s="25"/>
      <c r="NOA20" s="25"/>
      <c r="NOB20" s="25"/>
      <c r="NOC20" s="25"/>
      <c r="NOD20" s="25"/>
      <c r="NOE20" s="25"/>
      <c r="NOF20" s="25"/>
      <c r="NOG20" s="25"/>
      <c r="NOH20" s="25"/>
      <c r="NOI20" s="25"/>
      <c r="NOJ20" s="25"/>
      <c r="NOK20" s="25"/>
      <c r="NOL20" s="25"/>
      <c r="NOM20" s="25"/>
      <c r="NON20" s="25"/>
      <c r="NOO20" s="25"/>
      <c r="NOP20" s="25"/>
      <c r="NOQ20" s="25"/>
      <c r="NOR20" s="25"/>
      <c r="NOS20" s="25"/>
      <c r="NOT20" s="25"/>
      <c r="NOU20" s="25"/>
      <c r="NOV20" s="25"/>
      <c r="NOW20" s="25"/>
      <c r="NOX20" s="25"/>
      <c r="NOY20" s="25"/>
      <c r="NOZ20" s="25"/>
      <c r="NPA20" s="25"/>
      <c r="NPB20" s="25"/>
      <c r="NPC20" s="25"/>
      <c r="NPD20" s="25"/>
      <c r="NPE20" s="25"/>
      <c r="NPF20" s="25"/>
      <c r="NPG20" s="25"/>
      <c r="NPH20" s="25"/>
      <c r="NPI20" s="25"/>
      <c r="NPJ20" s="25"/>
      <c r="NPK20" s="25"/>
      <c r="NPL20" s="25"/>
      <c r="NPM20" s="25"/>
      <c r="NPN20" s="25"/>
      <c r="NPO20" s="25"/>
      <c r="NPP20" s="25"/>
      <c r="NPQ20" s="25"/>
      <c r="NPR20" s="25"/>
      <c r="NPS20" s="25"/>
      <c r="NPT20" s="25"/>
      <c r="NPU20" s="25"/>
      <c r="NPV20" s="25"/>
      <c r="NPW20" s="25"/>
      <c r="NPX20" s="25"/>
      <c r="NPY20" s="25"/>
      <c r="NPZ20" s="25"/>
      <c r="NQA20" s="25"/>
      <c r="NQB20" s="25"/>
      <c r="NQC20" s="25"/>
      <c r="NQD20" s="25"/>
      <c r="NQE20" s="25"/>
      <c r="NQF20" s="25"/>
      <c r="NQG20" s="25"/>
      <c r="NQH20" s="25"/>
      <c r="NQI20" s="25"/>
      <c r="NQJ20" s="25"/>
      <c r="NQK20" s="25"/>
      <c r="NQL20" s="25"/>
      <c r="NQM20" s="25"/>
      <c r="NQN20" s="25"/>
      <c r="NQO20" s="25"/>
      <c r="NQP20" s="25"/>
      <c r="NQQ20" s="25"/>
      <c r="NQR20" s="25"/>
      <c r="NQS20" s="25"/>
      <c r="NQT20" s="25"/>
      <c r="NQU20" s="25"/>
      <c r="NQV20" s="25"/>
      <c r="NQW20" s="25"/>
      <c r="NQX20" s="25"/>
      <c r="NQY20" s="25"/>
      <c r="NQZ20" s="25"/>
      <c r="NRA20" s="25"/>
      <c r="NRB20" s="25"/>
      <c r="NRC20" s="25"/>
      <c r="NRD20" s="25"/>
      <c r="NRE20" s="25"/>
      <c r="NRF20" s="25"/>
      <c r="NRG20" s="25"/>
      <c r="NRH20" s="25"/>
      <c r="NRI20" s="25"/>
      <c r="NRJ20" s="25"/>
      <c r="NRK20" s="25"/>
      <c r="NRL20" s="25"/>
      <c r="NRM20" s="25"/>
      <c r="NRN20" s="25"/>
      <c r="NRO20" s="25"/>
      <c r="NRP20" s="25"/>
      <c r="NRQ20" s="25"/>
      <c r="NRR20" s="25"/>
      <c r="NRS20" s="25"/>
      <c r="NRT20" s="25"/>
      <c r="NRU20" s="25"/>
      <c r="NRV20" s="25"/>
      <c r="NRW20" s="25"/>
      <c r="NRX20" s="25"/>
      <c r="NRY20" s="25"/>
      <c r="NRZ20" s="25"/>
      <c r="NSA20" s="25"/>
      <c r="NSB20" s="25"/>
      <c r="NSC20" s="25"/>
      <c r="NSD20" s="25"/>
      <c r="NSE20" s="25"/>
      <c r="NSF20" s="25"/>
      <c r="NSG20" s="25"/>
      <c r="NSH20" s="25"/>
      <c r="NSI20" s="25"/>
      <c r="NSJ20" s="25"/>
      <c r="NSK20" s="25"/>
      <c r="NSL20" s="25"/>
      <c r="NSM20" s="25"/>
      <c r="NSN20" s="25"/>
      <c r="NSO20" s="25"/>
      <c r="NSP20" s="25"/>
      <c r="NSQ20" s="25"/>
      <c r="NSR20" s="25"/>
      <c r="NSS20" s="25"/>
      <c r="NST20" s="25"/>
      <c r="NSU20" s="25"/>
      <c r="NSV20" s="25"/>
      <c r="NSW20" s="25"/>
      <c r="NSX20" s="25"/>
      <c r="NSY20" s="25"/>
      <c r="NSZ20" s="25"/>
      <c r="NTA20" s="25"/>
      <c r="NTB20" s="25"/>
      <c r="NTC20" s="25"/>
      <c r="NTD20" s="25"/>
      <c r="NTE20" s="25"/>
      <c r="NTF20" s="25"/>
      <c r="NTG20" s="25"/>
      <c r="NTH20" s="25"/>
      <c r="NTI20" s="25"/>
      <c r="NTJ20" s="25"/>
      <c r="NTK20" s="25"/>
      <c r="NTL20" s="25"/>
      <c r="NTM20" s="25"/>
      <c r="NTN20" s="25"/>
      <c r="NTO20" s="25"/>
      <c r="NTP20" s="25"/>
      <c r="NTQ20" s="25"/>
      <c r="NTR20" s="25"/>
      <c r="NTS20" s="25"/>
      <c r="NTT20" s="25"/>
      <c r="NTU20" s="25"/>
      <c r="NTV20" s="25"/>
      <c r="NTW20" s="25"/>
      <c r="NTX20" s="25"/>
      <c r="NTY20" s="25"/>
      <c r="NTZ20" s="25"/>
      <c r="NUA20" s="25"/>
      <c r="NUB20" s="25"/>
      <c r="NUC20" s="25"/>
      <c r="NUD20" s="25"/>
      <c r="NUE20" s="25"/>
      <c r="NUF20" s="25"/>
      <c r="NUG20" s="25"/>
      <c r="NUH20" s="25"/>
      <c r="NUI20" s="25"/>
      <c r="NUJ20" s="25"/>
      <c r="NUK20" s="25"/>
      <c r="NUL20" s="25"/>
      <c r="NUM20" s="25"/>
      <c r="NUN20" s="25"/>
      <c r="NUO20" s="25"/>
      <c r="NUP20" s="25"/>
      <c r="NUQ20" s="25"/>
      <c r="NUR20" s="25"/>
      <c r="NUS20" s="25"/>
      <c r="NUT20" s="25"/>
      <c r="NUU20" s="25"/>
      <c r="NUV20" s="25"/>
      <c r="NUW20" s="25"/>
      <c r="NUX20" s="25"/>
      <c r="NUY20" s="25"/>
      <c r="NUZ20" s="25"/>
      <c r="NVA20" s="25"/>
      <c r="NVB20" s="25"/>
      <c r="NVC20" s="25"/>
      <c r="NVD20" s="25"/>
      <c r="NVE20" s="25"/>
      <c r="NVF20" s="25"/>
      <c r="NVG20" s="25"/>
      <c r="NVH20" s="25"/>
      <c r="NVI20" s="25"/>
      <c r="NVJ20" s="25"/>
      <c r="NVK20" s="25"/>
      <c r="NVL20" s="25"/>
      <c r="NVM20" s="25"/>
      <c r="NVN20" s="25"/>
      <c r="NVO20" s="25"/>
      <c r="NVP20" s="25"/>
      <c r="NVQ20" s="25"/>
      <c r="NVR20" s="25"/>
      <c r="NVS20" s="25"/>
      <c r="NVT20" s="25"/>
      <c r="NVU20" s="25"/>
      <c r="NVV20" s="25"/>
      <c r="NVW20" s="25"/>
      <c r="NVX20" s="25"/>
      <c r="NVY20" s="25"/>
      <c r="NVZ20" s="25"/>
      <c r="NWA20" s="25"/>
      <c r="NWB20" s="25"/>
      <c r="NWC20" s="25"/>
      <c r="NWD20" s="25"/>
      <c r="NWE20" s="25"/>
      <c r="NWF20" s="25"/>
      <c r="NWG20" s="25"/>
      <c r="NWH20" s="25"/>
      <c r="NWI20" s="25"/>
      <c r="NWJ20" s="25"/>
      <c r="NWK20" s="25"/>
      <c r="NWL20" s="25"/>
      <c r="NWM20" s="25"/>
      <c r="NWN20" s="25"/>
      <c r="NWO20" s="25"/>
      <c r="NWP20" s="25"/>
      <c r="NWQ20" s="25"/>
      <c r="NWR20" s="25"/>
      <c r="NWS20" s="25"/>
      <c r="NWT20" s="25"/>
      <c r="NWU20" s="25"/>
      <c r="NWV20" s="25"/>
      <c r="NWW20" s="25"/>
      <c r="NWX20" s="25"/>
      <c r="NWY20" s="25"/>
      <c r="NWZ20" s="25"/>
      <c r="NXA20" s="25"/>
      <c r="NXB20" s="25"/>
      <c r="NXC20" s="25"/>
      <c r="NXD20" s="25"/>
      <c r="NXE20" s="25"/>
      <c r="NXF20" s="25"/>
      <c r="NXG20" s="25"/>
      <c r="NXH20" s="25"/>
      <c r="NXI20" s="25"/>
      <c r="NXJ20" s="25"/>
      <c r="NXK20" s="25"/>
      <c r="NXL20" s="25"/>
      <c r="NXM20" s="25"/>
      <c r="NXN20" s="25"/>
      <c r="NXO20" s="25"/>
      <c r="NXP20" s="25"/>
      <c r="NXQ20" s="25"/>
      <c r="NXR20" s="25"/>
      <c r="NXS20" s="25"/>
      <c r="NXT20" s="25"/>
      <c r="NXU20" s="25"/>
      <c r="NXV20" s="25"/>
      <c r="NXW20" s="25"/>
      <c r="NXX20" s="25"/>
      <c r="NXY20" s="25"/>
      <c r="NXZ20" s="25"/>
      <c r="NYA20" s="25"/>
      <c r="NYB20" s="25"/>
      <c r="NYC20" s="25"/>
      <c r="NYD20" s="25"/>
      <c r="NYE20" s="25"/>
      <c r="NYF20" s="25"/>
      <c r="NYG20" s="25"/>
      <c r="NYH20" s="25"/>
      <c r="NYI20" s="25"/>
      <c r="NYJ20" s="25"/>
      <c r="NYK20" s="25"/>
      <c r="NYL20" s="25"/>
      <c r="NYM20" s="25"/>
      <c r="NYN20" s="25"/>
      <c r="NYO20" s="25"/>
      <c r="NYP20" s="25"/>
      <c r="NYQ20" s="25"/>
      <c r="NYR20" s="25"/>
      <c r="NYS20" s="25"/>
      <c r="NYT20" s="25"/>
      <c r="NYU20" s="25"/>
      <c r="NYV20" s="25"/>
      <c r="NYW20" s="25"/>
      <c r="NYX20" s="25"/>
      <c r="NYY20" s="25"/>
      <c r="NYZ20" s="25"/>
      <c r="NZA20" s="25"/>
      <c r="NZB20" s="25"/>
      <c r="NZC20" s="25"/>
      <c r="NZD20" s="25"/>
      <c r="NZE20" s="25"/>
      <c r="NZF20" s="25"/>
      <c r="NZG20" s="25"/>
      <c r="NZH20" s="25"/>
      <c r="NZI20" s="25"/>
      <c r="NZJ20" s="25"/>
      <c r="NZK20" s="25"/>
      <c r="NZL20" s="25"/>
      <c r="NZM20" s="25"/>
      <c r="NZN20" s="25"/>
      <c r="NZO20" s="25"/>
      <c r="NZP20" s="25"/>
      <c r="NZQ20" s="25"/>
      <c r="NZR20" s="25"/>
      <c r="NZS20" s="25"/>
      <c r="NZT20" s="25"/>
      <c r="NZU20" s="25"/>
      <c r="NZV20" s="25"/>
      <c r="NZW20" s="25"/>
      <c r="NZX20" s="25"/>
      <c r="NZY20" s="25"/>
      <c r="NZZ20" s="25"/>
      <c r="OAA20" s="25"/>
      <c r="OAB20" s="25"/>
      <c r="OAC20" s="25"/>
      <c r="OAD20" s="25"/>
      <c r="OAE20" s="25"/>
      <c r="OAF20" s="25"/>
      <c r="OAG20" s="25"/>
      <c r="OAH20" s="25"/>
      <c r="OAI20" s="25"/>
      <c r="OAJ20" s="25"/>
      <c r="OAK20" s="25"/>
      <c r="OAL20" s="25"/>
      <c r="OAM20" s="25"/>
      <c r="OAN20" s="25"/>
      <c r="OAO20" s="25"/>
      <c r="OAP20" s="25"/>
      <c r="OAQ20" s="25"/>
      <c r="OAR20" s="25"/>
      <c r="OAS20" s="25"/>
      <c r="OAT20" s="25"/>
      <c r="OAU20" s="25"/>
      <c r="OAV20" s="25"/>
      <c r="OAW20" s="25"/>
      <c r="OAX20" s="25"/>
      <c r="OAY20" s="25"/>
      <c r="OAZ20" s="25"/>
      <c r="OBA20" s="25"/>
      <c r="OBB20" s="25"/>
      <c r="OBC20" s="25"/>
      <c r="OBD20" s="25"/>
      <c r="OBE20" s="25"/>
      <c r="OBF20" s="25"/>
      <c r="OBG20" s="25"/>
      <c r="OBH20" s="25"/>
      <c r="OBI20" s="25"/>
      <c r="OBJ20" s="25"/>
      <c r="OBK20" s="25"/>
      <c r="OBL20" s="25"/>
      <c r="OBM20" s="25"/>
      <c r="OBN20" s="25"/>
      <c r="OBO20" s="25"/>
      <c r="OBP20" s="25"/>
      <c r="OBQ20" s="25"/>
      <c r="OBR20" s="25"/>
      <c r="OBS20" s="25"/>
      <c r="OBT20" s="25"/>
      <c r="OBU20" s="25"/>
      <c r="OBV20" s="25"/>
      <c r="OBW20" s="25"/>
      <c r="OBX20" s="25"/>
      <c r="OBY20" s="25"/>
      <c r="OBZ20" s="25"/>
      <c r="OCA20" s="25"/>
      <c r="OCB20" s="25"/>
      <c r="OCC20" s="25"/>
      <c r="OCD20" s="25"/>
      <c r="OCE20" s="25"/>
      <c r="OCF20" s="25"/>
      <c r="OCG20" s="25"/>
      <c r="OCH20" s="25"/>
      <c r="OCI20" s="25"/>
      <c r="OCJ20" s="25"/>
      <c r="OCK20" s="25"/>
      <c r="OCL20" s="25"/>
      <c r="OCM20" s="25"/>
      <c r="OCN20" s="25"/>
      <c r="OCO20" s="25"/>
      <c r="OCP20" s="25"/>
      <c r="OCQ20" s="25"/>
      <c r="OCR20" s="25"/>
      <c r="OCS20" s="25"/>
      <c r="OCT20" s="25"/>
      <c r="OCU20" s="25"/>
      <c r="OCV20" s="25"/>
      <c r="OCW20" s="25"/>
      <c r="OCX20" s="25"/>
      <c r="OCY20" s="25"/>
      <c r="OCZ20" s="25"/>
      <c r="ODA20" s="25"/>
      <c r="ODB20" s="25"/>
      <c r="ODC20" s="25"/>
      <c r="ODD20" s="25"/>
      <c r="ODE20" s="25"/>
      <c r="ODF20" s="25"/>
      <c r="ODG20" s="25"/>
      <c r="ODH20" s="25"/>
      <c r="ODI20" s="25"/>
      <c r="ODJ20" s="25"/>
      <c r="ODK20" s="25"/>
      <c r="ODL20" s="25"/>
      <c r="ODM20" s="25"/>
      <c r="ODN20" s="25"/>
      <c r="ODO20" s="25"/>
      <c r="ODP20" s="25"/>
      <c r="ODQ20" s="25"/>
      <c r="ODR20" s="25"/>
      <c r="ODS20" s="25"/>
      <c r="ODT20" s="25"/>
      <c r="ODU20" s="25"/>
      <c r="ODV20" s="25"/>
      <c r="ODW20" s="25"/>
      <c r="ODX20" s="25"/>
      <c r="ODY20" s="25"/>
      <c r="ODZ20" s="25"/>
      <c r="OEA20" s="25"/>
      <c r="OEB20" s="25"/>
      <c r="OEC20" s="25"/>
      <c r="OED20" s="25"/>
      <c r="OEE20" s="25"/>
      <c r="OEF20" s="25"/>
      <c r="OEG20" s="25"/>
      <c r="OEH20" s="25"/>
      <c r="OEI20" s="25"/>
      <c r="OEJ20" s="25"/>
      <c r="OEK20" s="25"/>
      <c r="OEL20" s="25"/>
      <c r="OEM20" s="25"/>
      <c r="OEN20" s="25"/>
      <c r="OEO20" s="25"/>
      <c r="OEP20" s="25"/>
      <c r="OEQ20" s="25"/>
      <c r="OER20" s="25"/>
      <c r="OES20" s="25"/>
      <c r="OET20" s="25"/>
      <c r="OEU20" s="25"/>
      <c r="OEV20" s="25"/>
      <c r="OEW20" s="25"/>
      <c r="OEX20" s="25"/>
      <c r="OEY20" s="25"/>
      <c r="OEZ20" s="25"/>
      <c r="OFA20" s="25"/>
      <c r="OFB20" s="25"/>
      <c r="OFC20" s="25"/>
      <c r="OFD20" s="25"/>
      <c r="OFE20" s="25"/>
      <c r="OFF20" s="25"/>
      <c r="OFG20" s="25"/>
      <c r="OFH20" s="25"/>
      <c r="OFI20" s="25"/>
      <c r="OFJ20" s="25"/>
      <c r="OFK20" s="25"/>
      <c r="OFL20" s="25"/>
      <c r="OFM20" s="25"/>
      <c r="OFN20" s="25"/>
      <c r="OFO20" s="25"/>
      <c r="OFP20" s="25"/>
      <c r="OFQ20" s="25"/>
      <c r="OFR20" s="25"/>
      <c r="OFS20" s="25"/>
      <c r="OFT20" s="25"/>
      <c r="OFU20" s="25"/>
      <c r="OFV20" s="25"/>
      <c r="OFW20" s="25"/>
      <c r="OFX20" s="25"/>
      <c r="OFY20" s="25"/>
      <c r="OFZ20" s="25"/>
      <c r="OGA20" s="25"/>
      <c r="OGB20" s="25"/>
      <c r="OGC20" s="25"/>
      <c r="OGD20" s="25"/>
      <c r="OGE20" s="25"/>
      <c r="OGF20" s="25"/>
      <c r="OGG20" s="25"/>
      <c r="OGH20" s="25"/>
      <c r="OGI20" s="25"/>
      <c r="OGJ20" s="25"/>
      <c r="OGK20" s="25"/>
      <c r="OGL20" s="25"/>
      <c r="OGM20" s="25"/>
      <c r="OGN20" s="25"/>
      <c r="OGO20" s="25"/>
      <c r="OGP20" s="25"/>
      <c r="OGQ20" s="25"/>
      <c r="OGR20" s="25"/>
      <c r="OGS20" s="25"/>
      <c r="OGT20" s="25"/>
      <c r="OGU20" s="25"/>
      <c r="OGV20" s="25"/>
      <c r="OGW20" s="25"/>
      <c r="OGX20" s="25"/>
      <c r="OGY20" s="25"/>
      <c r="OGZ20" s="25"/>
      <c r="OHA20" s="25"/>
      <c r="OHB20" s="25"/>
      <c r="OHC20" s="25"/>
      <c r="OHD20" s="25"/>
      <c r="OHE20" s="25"/>
      <c r="OHF20" s="25"/>
      <c r="OHG20" s="25"/>
      <c r="OHH20" s="25"/>
      <c r="OHI20" s="25"/>
      <c r="OHJ20" s="25"/>
      <c r="OHK20" s="25"/>
      <c r="OHL20" s="25"/>
      <c r="OHM20" s="25"/>
      <c r="OHN20" s="25"/>
      <c r="OHO20" s="25"/>
      <c r="OHP20" s="25"/>
      <c r="OHQ20" s="25"/>
      <c r="OHR20" s="25"/>
      <c r="OHS20" s="25"/>
      <c r="OHT20" s="25"/>
      <c r="OHU20" s="25"/>
      <c r="OHV20" s="25"/>
      <c r="OHW20" s="25"/>
      <c r="OHX20" s="25"/>
      <c r="OHY20" s="25"/>
      <c r="OHZ20" s="25"/>
      <c r="OIA20" s="25"/>
      <c r="OIB20" s="25"/>
      <c r="OIC20" s="25"/>
      <c r="OID20" s="25"/>
      <c r="OIE20" s="25"/>
      <c r="OIF20" s="25"/>
      <c r="OIG20" s="25"/>
      <c r="OIH20" s="25"/>
      <c r="OII20" s="25"/>
      <c r="OIJ20" s="25"/>
      <c r="OIK20" s="25"/>
      <c r="OIL20" s="25"/>
      <c r="OIM20" s="25"/>
      <c r="OIN20" s="25"/>
      <c r="OIO20" s="25"/>
      <c r="OIP20" s="25"/>
      <c r="OIQ20" s="25"/>
      <c r="OIR20" s="25"/>
      <c r="OIS20" s="25"/>
      <c r="OIT20" s="25"/>
      <c r="OIU20" s="25"/>
      <c r="OIV20" s="25"/>
      <c r="OIW20" s="25"/>
      <c r="OIX20" s="25"/>
      <c r="OIY20" s="25"/>
      <c r="OIZ20" s="25"/>
      <c r="OJA20" s="25"/>
      <c r="OJB20" s="25"/>
      <c r="OJC20" s="25"/>
      <c r="OJD20" s="25"/>
      <c r="OJE20" s="25"/>
      <c r="OJF20" s="25"/>
      <c r="OJG20" s="25"/>
      <c r="OJH20" s="25"/>
      <c r="OJI20" s="25"/>
      <c r="OJJ20" s="25"/>
      <c r="OJK20" s="25"/>
      <c r="OJL20" s="25"/>
      <c r="OJM20" s="25"/>
      <c r="OJN20" s="25"/>
      <c r="OJO20" s="25"/>
      <c r="OJP20" s="25"/>
      <c r="OJQ20" s="25"/>
      <c r="OJR20" s="25"/>
      <c r="OJS20" s="25"/>
      <c r="OJT20" s="25"/>
      <c r="OJU20" s="25"/>
      <c r="OJV20" s="25"/>
      <c r="OJW20" s="25"/>
      <c r="OJX20" s="25"/>
      <c r="OJY20" s="25"/>
      <c r="OJZ20" s="25"/>
      <c r="OKA20" s="25"/>
      <c r="OKB20" s="25"/>
      <c r="OKC20" s="25"/>
      <c r="OKD20" s="25"/>
      <c r="OKE20" s="25"/>
      <c r="OKF20" s="25"/>
      <c r="OKG20" s="25"/>
      <c r="OKH20" s="25"/>
      <c r="OKI20" s="25"/>
      <c r="OKJ20" s="25"/>
      <c r="OKK20" s="25"/>
      <c r="OKL20" s="25"/>
      <c r="OKM20" s="25"/>
      <c r="OKN20" s="25"/>
      <c r="OKO20" s="25"/>
      <c r="OKP20" s="25"/>
      <c r="OKQ20" s="25"/>
      <c r="OKR20" s="25"/>
      <c r="OKS20" s="25"/>
      <c r="OKT20" s="25"/>
      <c r="OKU20" s="25"/>
      <c r="OKV20" s="25"/>
      <c r="OKW20" s="25"/>
      <c r="OKX20" s="25"/>
      <c r="OKY20" s="25"/>
      <c r="OKZ20" s="25"/>
      <c r="OLA20" s="25"/>
      <c r="OLB20" s="25"/>
      <c r="OLC20" s="25"/>
      <c r="OLD20" s="25"/>
      <c r="OLE20" s="25"/>
      <c r="OLF20" s="25"/>
      <c r="OLG20" s="25"/>
      <c r="OLH20" s="25"/>
      <c r="OLI20" s="25"/>
      <c r="OLJ20" s="25"/>
      <c r="OLK20" s="25"/>
      <c r="OLL20" s="25"/>
      <c r="OLM20" s="25"/>
      <c r="OLN20" s="25"/>
      <c r="OLO20" s="25"/>
      <c r="OLP20" s="25"/>
      <c r="OLQ20" s="25"/>
      <c r="OLR20" s="25"/>
      <c r="OLS20" s="25"/>
      <c r="OLT20" s="25"/>
      <c r="OLU20" s="25"/>
      <c r="OLV20" s="25"/>
      <c r="OLW20" s="25"/>
      <c r="OLX20" s="25"/>
      <c r="OLY20" s="25"/>
      <c r="OLZ20" s="25"/>
      <c r="OMA20" s="25"/>
      <c r="OMB20" s="25"/>
      <c r="OMC20" s="25"/>
      <c r="OMD20" s="25"/>
      <c r="OME20" s="25"/>
      <c r="OMF20" s="25"/>
      <c r="OMG20" s="25"/>
      <c r="OMH20" s="25"/>
      <c r="OMI20" s="25"/>
      <c r="OMJ20" s="25"/>
      <c r="OMK20" s="25"/>
      <c r="OML20" s="25"/>
      <c r="OMM20" s="25"/>
      <c r="OMN20" s="25"/>
      <c r="OMO20" s="25"/>
      <c r="OMP20" s="25"/>
      <c r="OMQ20" s="25"/>
      <c r="OMR20" s="25"/>
      <c r="OMS20" s="25"/>
      <c r="OMT20" s="25"/>
      <c r="OMU20" s="25"/>
      <c r="OMV20" s="25"/>
      <c r="OMW20" s="25"/>
      <c r="OMX20" s="25"/>
      <c r="OMY20" s="25"/>
      <c r="OMZ20" s="25"/>
      <c r="ONA20" s="25"/>
      <c r="ONB20" s="25"/>
      <c r="ONC20" s="25"/>
      <c r="OND20" s="25"/>
      <c r="ONE20" s="25"/>
      <c r="ONF20" s="25"/>
      <c r="ONG20" s="25"/>
      <c r="ONH20" s="25"/>
      <c r="ONI20" s="25"/>
      <c r="ONJ20" s="25"/>
      <c r="ONK20" s="25"/>
      <c r="ONL20" s="25"/>
      <c r="ONM20" s="25"/>
      <c r="ONN20" s="25"/>
      <c r="ONO20" s="25"/>
      <c r="ONP20" s="25"/>
      <c r="ONQ20" s="25"/>
      <c r="ONR20" s="25"/>
      <c r="ONS20" s="25"/>
      <c r="ONT20" s="25"/>
      <c r="ONU20" s="25"/>
      <c r="ONV20" s="25"/>
      <c r="ONW20" s="25"/>
      <c r="ONX20" s="25"/>
      <c r="ONY20" s="25"/>
      <c r="ONZ20" s="25"/>
      <c r="OOA20" s="25"/>
      <c r="OOB20" s="25"/>
      <c r="OOC20" s="25"/>
      <c r="OOD20" s="25"/>
      <c r="OOE20" s="25"/>
      <c r="OOF20" s="25"/>
      <c r="OOG20" s="25"/>
      <c r="OOH20" s="25"/>
      <c r="OOI20" s="25"/>
      <c r="OOJ20" s="25"/>
      <c r="OOK20" s="25"/>
      <c r="OOL20" s="25"/>
      <c r="OOM20" s="25"/>
      <c r="OON20" s="25"/>
      <c r="OOO20" s="25"/>
      <c r="OOP20" s="25"/>
      <c r="OOQ20" s="25"/>
      <c r="OOR20" s="25"/>
      <c r="OOS20" s="25"/>
      <c r="OOT20" s="25"/>
      <c r="OOU20" s="25"/>
      <c r="OOV20" s="25"/>
      <c r="OOW20" s="25"/>
      <c r="OOX20" s="25"/>
      <c r="OOY20" s="25"/>
      <c r="OOZ20" s="25"/>
      <c r="OPA20" s="25"/>
      <c r="OPB20" s="25"/>
      <c r="OPC20" s="25"/>
      <c r="OPD20" s="25"/>
      <c r="OPE20" s="25"/>
      <c r="OPF20" s="25"/>
      <c r="OPG20" s="25"/>
      <c r="OPH20" s="25"/>
      <c r="OPI20" s="25"/>
      <c r="OPJ20" s="25"/>
      <c r="OPK20" s="25"/>
      <c r="OPL20" s="25"/>
      <c r="OPM20" s="25"/>
      <c r="OPN20" s="25"/>
      <c r="OPO20" s="25"/>
      <c r="OPP20" s="25"/>
      <c r="OPQ20" s="25"/>
      <c r="OPR20" s="25"/>
      <c r="OPS20" s="25"/>
      <c r="OPT20" s="25"/>
      <c r="OPU20" s="25"/>
      <c r="OPV20" s="25"/>
      <c r="OPW20" s="25"/>
      <c r="OPX20" s="25"/>
      <c r="OPY20" s="25"/>
      <c r="OPZ20" s="25"/>
      <c r="OQA20" s="25"/>
      <c r="OQB20" s="25"/>
      <c r="OQC20" s="25"/>
      <c r="OQD20" s="25"/>
      <c r="OQE20" s="25"/>
      <c r="OQF20" s="25"/>
      <c r="OQG20" s="25"/>
      <c r="OQH20" s="25"/>
      <c r="OQI20" s="25"/>
      <c r="OQJ20" s="25"/>
      <c r="OQK20" s="25"/>
      <c r="OQL20" s="25"/>
      <c r="OQM20" s="25"/>
      <c r="OQN20" s="25"/>
      <c r="OQO20" s="25"/>
      <c r="OQP20" s="25"/>
      <c r="OQQ20" s="25"/>
      <c r="OQR20" s="25"/>
      <c r="OQS20" s="25"/>
      <c r="OQT20" s="25"/>
      <c r="OQU20" s="25"/>
      <c r="OQV20" s="25"/>
      <c r="OQW20" s="25"/>
      <c r="OQX20" s="25"/>
      <c r="OQY20" s="25"/>
      <c r="OQZ20" s="25"/>
      <c r="ORA20" s="25"/>
      <c r="ORB20" s="25"/>
      <c r="ORC20" s="25"/>
      <c r="ORD20" s="25"/>
      <c r="ORE20" s="25"/>
      <c r="ORF20" s="25"/>
      <c r="ORG20" s="25"/>
      <c r="ORH20" s="25"/>
      <c r="ORI20" s="25"/>
      <c r="ORJ20" s="25"/>
      <c r="ORK20" s="25"/>
      <c r="ORL20" s="25"/>
      <c r="ORM20" s="25"/>
      <c r="ORN20" s="25"/>
      <c r="ORO20" s="25"/>
      <c r="ORP20" s="25"/>
      <c r="ORQ20" s="25"/>
      <c r="ORR20" s="25"/>
      <c r="ORS20" s="25"/>
      <c r="ORT20" s="25"/>
      <c r="ORU20" s="25"/>
      <c r="ORV20" s="25"/>
      <c r="ORW20" s="25"/>
      <c r="ORX20" s="25"/>
      <c r="ORY20" s="25"/>
      <c r="ORZ20" s="25"/>
      <c r="OSA20" s="25"/>
      <c r="OSB20" s="25"/>
      <c r="OSC20" s="25"/>
      <c r="OSD20" s="25"/>
      <c r="OSE20" s="25"/>
      <c r="OSF20" s="25"/>
      <c r="OSG20" s="25"/>
      <c r="OSH20" s="25"/>
      <c r="OSI20" s="25"/>
      <c r="OSJ20" s="25"/>
      <c r="OSK20" s="25"/>
      <c r="OSL20" s="25"/>
      <c r="OSM20" s="25"/>
      <c r="OSN20" s="25"/>
      <c r="OSO20" s="25"/>
      <c r="OSP20" s="25"/>
      <c r="OSQ20" s="25"/>
      <c r="OSR20" s="25"/>
      <c r="OSS20" s="25"/>
      <c r="OST20" s="25"/>
      <c r="OSU20" s="25"/>
      <c r="OSV20" s="25"/>
      <c r="OSW20" s="25"/>
      <c r="OSX20" s="25"/>
      <c r="OSY20" s="25"/>
      <c r="OSZ20" s="25"/>
      <c r="OTA20" s="25"/>
      <c r="OTB20" s="25"/>
      <c r="OTC20" s="25"/>
      <c r="OTD20" s="25"/>
      <c r="OTE20" s="25"/>
      <c r="OTF20" s="25"/>
      <c r="OTG20" s="25"/>
      <c r="OTH20" s="25"/>
      <c r="OTI20" s="25"/>
      <c r="OTJ20" s="25"/>
      <c r="OTK20" s="25"/>
      <c r="OTL20" s="25"/>
      <c r="OTM20" s="25"/>
      <c r="OTN20" s="25"/>
      <c r="OTO20" s="25"/>
      <c r="OTP20" s="25"/>
      <c r="OTQ20" s="25"/>
      <c r="OTR20" s="25"/>
      <c r="OTS20" s="25"/>
      <c r="OTT20" s="25"/>
      <c r="OTU20" s="25"/>
      <c r="OTV20" s="25"/>
      <c r="OTW20" s="25"/>
      <c r="OTX20" s="25"/>
      <c r="OTY20" s="25"/>
      <c r="OTZ20" s="25"/>
      <c r="OUA20" s="25"/>
      <c r="OUB20" s="25"/>
      <c r="OUC20" s="25"/>
      <c r="OUD20" s="25"/>
      <c r="OUE20" s="25"/>
      <c r="OUF20" s="25"/>
      <c r="OUG20" s="25"/>
      <c r="OUH20" s="25"/>
      <c r="OUI20" s="25"/>
      <c r="OUJ20" s="25"/>
      <c r="OUK20" s="25"/>
      <c r="OUL20" s="25"/>
      <c r="OUM20" s="25"/>
      <c r="OUN20" s="25"/>
      <c r="OUO20" s="25"/>
      <c r="OUP20" s="25"/>
      <c r="OUQ20" s="25"/>
      <c r="OUR20" s="25"/>
      <c r="OUS20" s="25"/>
      <c r="OUT20" s="25"/>
      <c r="OUU20" s="25"/>
      <c r="OUV20" s="25"/>
      <c r="OUW20" s="25"/>
      <c r="OUX20" s="25"/>
      <c r="OUY20" s="25"/>
      <c r="OUZ20" s="25"/>
      <c r="OVA20" s="25"/>
      <c r="OVB20" s="25"/>
      <c r="OVC20" s="25"/>
      <c r="OVD20" s="25"/>
      <c r="OVE20" s="25"/>
      <c r="OVF20" s="25"/>
      <c r="OVG20" s="25"/>
      <c r="OVH20" s="25"/>
      <c r="OVI20" s="25"/>
      <c r="OVJ20" s="25"/>
      <c r="OVK20" s="25"/>
      <c r="OVL20" s="25"/>
      <c r="OVM20" s="25"/>
      <c r="OVN20" s="25"/>
      <c r="OVO20" s="25"/>
      <c r="OVP20" s="25"/>
      <c r="OVQ20" s="25"/>
      <c r="OVR20" s="25"/>
      <c r="OVS20" s="25"/>
      <c r="OVT20" s="25"/>
      <c r="OVU20" s="25"/>
      <c r="OVV20" s="25"/>
      <c r="OVW20" s="25"/>
      <c r="OVX20" s="25"/>
      <c r="OVY20" s="25"/>
      <c r="OVZ20" s="25"/>
      <c r="OWA20" s="25"/>
      <c r="OWB20" s="25"/>
      <c r="OWC20" s="25"/>
      <c r="OWD20" s="25"/>
      <c r="OWE20" s="25"/>
      <c r="OWF20" s="25"/>
      <c r="OWG20" s="25"/>
      <c r="OWH20" s="25"/>
      <c r="OWI20" s="25"/>
      <c r="OWJ20" s="25"/>
      <c r="OWK20" s="25"/>
      <c r="OWL20" s="25"/>
      <c r="OWM20" s="25"/>
      <c r="OWN20" s="25"/>
      <c r="OWO20" s="25"/>
      <c r="OWP20" s="25"/>
      <c r="OWQ20" s="25"/>
      <c r="OWR20" s="25"/>
      <c r="OWS20" s="25"/>
      <c r="OWT20" s="25"/>
      <c r="OWU20" s="25"/>
      <c r="OWV20" s="25"/>
      <c r="OWW20" s="25"/>
      <c r="OWX20" s="25"/>
      <c r="OWY20" s="25"/>
      <c r="OWZ20" s="25"/>
      <c r="OXA20" s="25"/>
      <c r="OXB20" s="25"/>
      <c r="OXC20" s="25"/>
      <c r="OXD20" s="25"/>
      <c r="OXE20" s="25"/>
      <c r="OXF20" s="25"/>
      <c r="OXG20" s="25"/>
      <c r="OXH20" s="25"/>
      <c r="OXI20" s="25"/>
      <c r="OXJ20" s="25"/>
      <c r="OXK20" s="25"/>
      <c r="OXL20" s="25"/>
      <c r="OXM20" s="25"/>
      <c r="OXN20" s="25"/>
      <c r="OXO20" s="25"/>
      <c r="OXP20" s="25"/>
      <c r="OXQ20" s="25"/>
      <c r="OXR20" s="25"/>
      <c r="OXS20" s="25"/>
      <c r="OXT20" s="25"/>
      <c r="OXU20" s="25"/>
      <c r="OXV20" s="25"/>
      <c r="OXW20" s="25"/>
      <c r="OXX20" s="25"/>
      <c r="OXY20" s="25"/>
      <c r="OXZ20" s="25"/>
      <c r="OYA20" s="25"/>
      <c r="OYB20" s="25"/>
      <c r="OYC20" s="25"/>
      <c r="OYD20" s="25"/>
      <c r="OYE20" s="25"/>
      <c r="OYF20" s="25"/>
      <c r="OYG20" s="25"/>
      <c r="OYH20" s="25"/>
      <c r="OYI20" s="25"/>
      <c r="OYJ20" s="25"/>
      <c r="OYK20" s="25"/>
      <c r="OYL20" s="25"/>
      <c r="OYM20" s="25"/>
      <c r="OYN20" s="25"/>
      <c r="OYO20" s="25"/>
      <c r="OYP20" s="25"/>
      <c r="OYQ20" s="25"/>
      <c r="OYR20" s="25"/>
      <c r="OYS20" s="25"/>
      <c r="OYT20" s="25"/>
      <c r="OYU20" s="25"/>
      <c r="OYV20" s="25"/>
      <c r="OYW20" s="25"/>
      <c r="OYX20" s="25"/>
      <c r="OYY20" s="25"/>
      <c r="OYZ20" s="25"/>
      <c r="OZA20" s="25"/>
      <c r="OZB20" s="25"/>
      <c r="OZC20" s="25"/>
      <c r="OZD20" s="25"/>
      <c r="OZE20" s="25"/>
      <c r="OZF20" s="25"/>
      <c r="OZG20" s="25"/>
      <c r="OZH20" s="25"/>
      <c r="OZI20" s="25"/>
      <c r="OZJ20" s="25"/>
      <c r="OZK20" s="25"/>
      <c r="OZL20" s="25"/>
      <c r="OZM20" s="25"/>
      <c r="OZN20" s="25"/>
      <c r="OZO20" s="25"/>
      <c r="OZP20" s="25"/>
      <c r="OZQ20" s="25"/>
      <c r="OZR20" s="25"/>
      <c r="OZS20" s="25"/>
      <c r="OZT20" s="25"/>
      <c r="OZU20" s="25"/>
      <c r="OZV20" s="25"/>
      <c r="OZW20" s="25"/>
      <c r="OZX20" s="25"/>
      <c r="OZY20" s="25"/>
      <c r="OZZ20" s="25"/>
      <c r="PAA20" s="25"/>
      <c r="PAB20" s="25"/>
      <c r="PAC20" s="25"/>
      <c r="PAD20" s="25"/>
      <c r="PAE20" s="25"/>
      <c r="PAF20" s="25"/>
      <c r="PAG20" s="25"/>
      <c r="PAH20" s="25"/>
      <c r="PAI20" s="25"/>
      <c r="PAJ20" s="25"/>
      <c r="PAK20" s="25"/>
      <c r="PAL20" s="25"/>
      <c r="PAM20" s="25"/>
      <c r="PAN20" s="25"/>
      <c r="PAO20" s="25"/>
      <c r="PAP20" s="25"/>
      <c r="PAQ20" s="25"/>
      <c r="PAR20" s="25"/>
      <c r="PAS20" s="25"/>
      <c r="PAT20" s="25"/>
      <c r="PAU20" s="25"/>
      <c r="PAV20" s="25"/>
      <c r="PAW20" s="25"/>
      <c r="PAX20" s="25"/>
      <c r="PAY20" s="25"/>
      <c r="PAZ20" s="25"/>
      <c r="PBA20" s="25"/>
      <c r="PBB20" s="25"/>
      <c r="PBC20" s="25"/>
      <c r="PBD20" s="25"/>
      <c r="PBE20" s="25"/>
      <c r="PBF20" s="25"/>
      <c r="PBG20" s="25"/>
      <c r="PBH20" s="25"/>
      <c r="PBI20" s="25"/>
      <c r="PBJ20" s="25"/>
      <c r="PBK20" s="25"/>
      <c r="PBL20" s="25"/>
      <c r="PBM20" s="25"/>
      <c r="PBN20" s="25"/>
      <c r="PBO20" s="25"/>
      <c r="PBP20" s="25"/>
      <c r="PBQ20" s="25"/>
      <c r="PBR20" s="25"/>
      <c r="PBS20" s="25"/>
      <c r="PBT20" s="25"/>
      <c r="PBU20" s="25"/>
      <c r="PBV20" s="25"/>
      <c r="PBW20" s="25"/>
      <c r="PBX20" s="25"/>
      <c r="PBY20" s="25"/>
      <c r="PBZ20" s="25"/>
      <c r="PCA20" s="25"/>
      <c r="PCB20" s="25"/>
      <c r="PCC20" s="25"/>
      <c r="PCD20" s="25"/>
      <c r="PCE20" s="25"/>
      <c r="PCF20" s="25"/>
      <c r="PCG20" s="25"/>
      <c r="PCH20" s="25"/>
      <c r="PCI20" s="25"/>
      <c r="PCJ20" s="25"/>
      <c r="PCK20" s="25"/>
      <c r="PCL20" s="25"/>
      <c r="PCM20" s="25"/>
      <c r="PCN20" s="25"/>
      <c r="PCO20" s="25"/>
      <c r="PCP20" s="25"/>
      <c r="PCQ20" s="25"/>
      <c r="PCR20" s="25"/>
      <c r="PCS20" s="25"/>
      <c r="PCT20" s="25"/>
      <c r="PCU20" s="25"/>
      <c r="PCV20" s="25"/>
      <c r="PCW20" s="25"/>
      <c r="PCX20" s="25"/>
      <c r="PCY20" s="25"/>
      <c r="PCZ20" s="25"/>
      <c r="PDA20" s="25"/>
      <c r="PDB20" s="25"/>
      <c r="PDC20" s="25"/>
      <c r="PDD20" s="25"/>
      <c r="PDE20" s="25"/>
      <c r="PDF20" s="25"/>
      <c r="PDG20" s="25"/>
      <c r="PDH20" s="25"/>
      <c r="PDI20" s="25"/>
      <c r="PDJ20" s="25"/>
      <c r="PDK20" s="25"/>
      <c r="PDL20" s="25"/>
      <c r="PDM20" s="25"/>
      <c r="PDN20" s="25"/>
      <c r="PDO20" s="25"/>
      <c r="PDP20" s="25"/>
      <c r="PDQ20" s="25"/>
      <c r="PDR20" s="25"/>
      <c r="PDS20" s="25"/>
      <c r="PDT20" s="25"/>
      <c r="PDU20" s="25"/>
      <c r="PDV20" s="25"/>
      <c r="PDW20" s="25"/>
      <c r="PDX20" s="25"/>
      <c r="PDY20" s="25"/>
      <c r="PDZ20" s="25"/>
      <c r="PEA20" s="25"/>
      <c r="PEB20" s="25"/>
      <c r="PEC20" s="25"/>
      <c r="PED20" s="25"/>
      <c r="PEE20" s="25"/>
      <c r="PEF20" s="25"/>
      <c r="PEG20" s="25"/>
      <c r="PEH20" s="25"/>
      <c r="PEI20" s="25"/>
      <c r="PEJ20" s="25"/>
      <c r="PEK20" s="25"/>
      <c r="PEL20" s="25"/>
      <c r="PEM20" s="25"/>
      <c r="PEN20" s="25"/>
      <c r="PEO20" s="25"/>
      <c r="PEP20" s="25"/>
      <c r="PEQ20" s="25"/>
      <c r="PER20" s="25"/>
      <c r="PES20" s="25"/>
      <c r="PET20" s="25"/>
      <c r="PEU20" s="25"/>
      <c r="PEV20" s="25"/>
      <c r="PEW20" s="25"/>
      <c r="PEX20" s="25"/>
      <c r="PEY20" s="25"/>
      <c r="PEZ20" s="25"/>
      <c r="PFA20" s="25"/>
      <c r="PFB20" s="25"/>
      <c r="PFC20" s="25"/>
      <c r="PFD20" s="25"/>
      <c r="PFE20" s="25"/>
      <c r="PFF20" s="25"/>
      <c r="PFG20" s="25"/>
      <c r="PFH20" s="25"/>
      <c r="PFI20" s="25"/>
      <c r="PFJ20" s="25"/>
      <c r="PFK20" s="25"/>
      <c r="PFL20" s="25"/>
      <c r="PFM20" s="25"/>
      <c r="PFN20" s="25"/>
      <c r="PFO20" s="25"/>
      <c r="PFP20" s="25"/>
      <c r="PFQ20" s="25"/>
      <c r="PFR20" s="25"/>
      <c r="PFS20" s="25"/>
      <c r="PFT20" s="25"/>
      <c r="PFU20" s="25"/>
      <c r="PFV20" s="25"/>
      <c r="PFW20" s="25"/>
      <c r="PFX20" s="25"/>
      <c r="PFY20" s="25"/>
      <c r="PFZ20" s="25"/>
      <c r="PGA20" s="25"/>
      <c r="PGB20" s="25"/>
      <c r="PGC20" s="25"/>
      <c r="PGD20" s="25"/>
      <c r="PGE20" s="25"/>
      <c r="PGF20" s="25"/>
      <c r="PGG20" s="25"/>
      <c r="PGH20" s="25"/>
      <c r="PGI20" s="25"/>
      <c r="PGJ20" s="25"/>
      <c r="PGK20" s="25"/>
      <c r="PGL20" s="25"/>
      <c r="PGM20" s="25"/>
      <c r="PGN20" s="25"/>
      <c r="PGO20" s="25"/>
      <c r="PGP20" s="25"/>
      <c r="PGQ20" s="25"/>
      <c r="PGR20" s="25"/>
      <c r="PGS20" s="25"/>
      <c r="PGT20" s="25"/>
      <c r="PGU20" s="25"/>
      <c r="PGV20" s="25"/>
      <c r="PGW20" s="25"/>
      <c r="PGX20" s="25"/>
      <c r="PGY20" s="25"/>
      <c r="PGZ20" s="25"/>
      <c r="PHA20" s="25"/>
      <c r="PHB20" s="25"/>
      <c r="PHC20" s="25"/>
      <c r="PHD20" s="25"/>
      <c r="PHE20" s="25"/>
      <c r="PHF20" s="25"/>
      <c r="PHG20" s="25"/>
      <c r="PHH20" s="25"/>
      <c r="PHI20" s="25"/>
      <c r="PHJ20" s="25"/>
      <c r="PHK20" s="25"/>
      <c r="PHL20" s="25"/>
      <c r="PHM20" s="25"/>
      <c r="PHN20" s="25"/>
      <c r="PHO20" s="25"/>
      <c r="PHP20" s="25"/>
      <c r="PHQ20" s="25"/>
      <c r="PHR20" s="25"/>
      <c r="PHS20" s="25"/>
      <c r="PHT20" s="25"/>
      <c r="PHU20" s="25"/>
      <c r="PHV20" s="25"/>
      <c r="PHW20" s="25"/>
      <c r="PHX20" s="25"/>
      <c r="PHY20" s="25"/>
      <c r="PHZ20" s="25"/>
      <c r="PIA20" s="25"/>
      <c r="PIB20" s="25"/>
      <c r="PIC20" s="25"/>
      <c r="PID20" s="25"/>
      <c r="PIE20" s="25"/>
      <c r="PIF20" s="25"/>
      <c r="PIG20" s="25"/>
      <c r="PIH20" s="25"/>
      <c r="PII20" s="25"/>
      <c r="PIJ20" s="25"/>
      <c r="PIK20" s="25"/>
      <c r="PIL20" s="25"/>
      <c r="PIM20" s="25"/>
      <c r="PIN20" s="25"/>
      <c r="PIO20" s="25"/>
      <c r="PIP20" s="25"/>
      <c r="PIQ20" s="25"/>
      <c r="PIR20" s="25"/>
      <c r="PIS20" s="25"/>
      <c r="PIT20" s="25"/>
      <c r="PIU20" s="25"/>
      <c r="PIV20" s="25"/>
      <c r="PIW20" s="25"/>
      <c r="PIX20" s="25"/>
      <c r="PIY20" s="25"/>
      <c r="PIZ20" s="25"/>
      <c r="PJA20" s="25"/>
      <c r="PJB20" s="25"/>
      <c r="PJC20" s="25"/>
      <c r="PJD20" s="25"/>
      <c r="PJE20" s="25"/>
      <c r="PJF20" s="25"/>
      <c r="PJG20" s="25"/>
      <c r="PJH20" s="25"/>
      <c r="PJI20" s="25"/>
      <c r="PJJ20" s="25"/>
      <c r="PJK20" s="25"/>
      <c r="PJL20" s="25"/>
      <c r="PJM20" s="25"/>
      <c r="PJN20" s="25"/>
      <c r="PJO20" s="25"/>
      <c r="PJP20" s="25"/>
      <c r="PJQ20" s="25"/>
      <c r="PJR20" s="25"/>
      <c r="PJS20" s="25"/>
      <c r="PJT20" s="25"/>
      <c r="PJU20" s="25"/>
      <c r="PJV20" s="25"/>
      <c r="PJW20" s="25"/>
      <c r="PJX20" s="25"/>
      <c r="PJY20" s="25"/>
      <c r="PJZ20" s="25"/>
      <c r="PKA20" s="25"/>
      <c r="PKB20" s="25"/>
      <c r="PKC20" s="25"/>
      <c r="PKD20" s="25"/>
      <c r="PKE20" s="25"/>
      <c r="PKF20" s="25"/>
      <c r="PKG20" s="25"/>
      <c r="PKH20" s="25"/>
      <c r="PKI20" s="25"/>
      <c r="PKJ20" s="25"/>
      <c r="PKK20" s="25"/>
      <c r="PKL20" s="25"/>
      <c r="PKM20" s="25"/>
      <c r="PKN20" s="25"/>
      <c r="PKO20" s="25"/>
      <c r="PKP20" s="25"/>
      <c r="PKQ20" s="25"/>
      <c r="PKR20" s="25"/>
      <c r="PKS20" s="25"/>
      <c r="PKT20" s="25"/>
      <c r="PKU20" s="25"/>
      <c r="PKV20" s="25"/>
      <c r="PKW20" s="25"/>
      <c r="PKX20" s="25"/>
      <c r="PKY20" s="25"/>
      <c r="PKZ20" s="25"/>
      <c r="PLA20" s="25"/>
      <c r="PLB20" s="25"/>
      <c r="PLC20" s="25"/>
      <c r="PLD20" s="25"/>
      <c r="PLE20" s="25"/>
      <c r="PLF20" s="25"/>
      <c r="PLG20" s="25"/>
      <c r="PLH20" s="25"/>
      <c r="PLI20" s="25"/>
      <c r="PLJ20" s="25"/>
      <c r="PLK20" s="25"/>
      <c r="PLL20" s="25"/>
      <c r="PLM20" s="25"/>
      <c r="PLN20" s="25"/>
      <c r="PLO20" s="25"/>
      <c r="PLP20" s="25"/>
      <c r="PLQ20" s="25"/>
      <c r="PLR20" s="25"/>
      <c r="PLS20" s="25"/>
      <c r="PLT20" s="25"/>
      <c r="PLU20" s="25"/>
      <c r="PLV20" s="25"/>
      <c r="PLW20" s="25"/>
      <c r="PLX20" s="25"/>
      <c r="PLY20" s="25"/>
      <c r="PLZ20" s="25"/>
      <c r="PMA20" s="25"/>
      <c r="PMB20" s="25"/>
      <c r="PMC20" s="25"/>
      <c r="PMD20" s="25"/>
      <c r="PME20" s="25"/>
      <c r="PMF20" s="25"/>
      <c r="PMG20" s="25"/>
      <c r="PMH20" s="25"/>
      <c r="PMI20" s="25"/>
      <c r="PMJ20" s="25"/>
      <c r="PMK20" s="25"/>
      <c r="PML20" s="25"/>
      <c r="PMM20" s="25"/>
      <c r="PMN20" s="25"/>
      <c r="PMO20" s="25"/>
      <c r="PMP20" s="25"/>
      <c r="PMQ20" s="25"/>
      <c r="PMR20" s="25"/>
      <c r="PMS20" s="25"/>
      <c r="PMT20" s="25"/>
      <c r="PMU20" s="25"/>
      <c r="PMV20" s="25"/>
      <c r="PMW20" s="25"/>
      <c r="PMX20" s="25"/>
      <c r="PMY20" s="25"/>
      <c r="PMZ20" s="25"/>
      <c r="PNA20" s="25"/>
      <c r="PNB20" s="25"/>
      <c r="PNC20" s="25"/>
      <c r="PND20" s="25"/>
      <c r="PNE20" s="25"/>
      <c r="PNF20" s="25"/>
      <c r="PNG20" s="25"/>
      <c r="PNH20" s="25"/>
      <c r="PNI20" s="25"/>
      <c r="PNJ20" s="25"/>
      <c r="PNK20" s="25"/>
      <c r="PNL20" s="25"/>
      <c r="PNM20" s="25"/>
      <c r="PNN20" s="25"/>
      <c r="PNO20" s="25"/>
      <c r="PNP20" s="25"/>
      <c r="PNQ20" s="25"/>
      <c r="PNR20" s="25"/>
      <c r="PNS20" s="25"/>
      <c r="PNT20" s="25"/>
      <c r="PNU20" s="25"/>
      <c r="PNV20" s="25"/>
      <c r="PNW20" s="25"/>
      <c r="PNX20" s="25"/>
      <c r="PNY20" s="25"/>
      <c r="PNZ20" s="25"/>
      <c r="POA20" s="25"/>
      <c r="POB20" s="25"/>
      <c r="POC20" s="25"/>
      <c r="POD20" s="25"/>
      <c r="POE20" s="25"/>
      <c r="POF20" s="25"/>
      <c r="POG20" s="25"/>
      <c r="POH20" s="25"/>
      <c r="POI20" s="25"/>
      <c r="POJ20" s="25"/>
      <c r="POK20" s="25"/>
      <c r="POL20" s="25"/>
      <c r="POM20" s="25"/>
      <c r="PON20" s="25"/>
      <c r="POO20" s="25"/>
      <c r="POP20" s="25"/>
      <c r="POQ20" s="25"/>
      <c r="POR20" s="25"/>
      <c r="POS20" s="25"/>
      <c r="POT20" s="25"/>
      <c r="POU20" s="25"/>
      <c r="POV20" s="25"/>
      <c r="POW20" s="25"/>
      <c r="POX20" s="25"/>
      <c r="POY20" s="25"/>
      <c r="POZ20" s="25"/>
      <c r="PPA20" s="25"/>
      <c r="PPB20" s="25"/>
      <c r="PPC20" s="25"/>
      <c r="PPD20" s="25"/>
      <c r="PPE20" s="25"/>
      <c r="PPF20" s="25"/>
      <c r="PPG20" s="25"/>
      <c r="PPH20" s="25"/>
      <c r="PPI20" s="25"/>
      <c r="PPJ20" s="25"/>
      <c r="PPK20" s="25"/>
      <c r="PPL20" s="25"/>
      <c r="PPM20" s="25"/>
      <c r="PPN20" s="25"/>
      <c r="PPO20" s="25"/>
      <c r="PPP20" s="25"/>
      <c r="PPQ20" s="25"/>
      <c r="PPR20" s="25"/>
      <c r="PPS20" s="25"/>
      <c r="PPT20" s="25"/>
      <c r="PPU20" s="25"/>
      <c r="PPV20" s="25"/>
      <c r="PPW20" s="25"/>
      <c r="PPX20" s="25"/>
      <c r="PPY20" s="25"/>
      <c r="PPZ20" s="25"/>
      <c r="PQA20" s="25"/>
      <c r="PQB20" s="25"/>
      <c r="PQC20" s="25"/>
      <c r="PQD20" s="25"/>
      <c r="PQE20" s="25"/>
      <c r="PQF20" s="25"/>
      <c r="PQG20" s="25"/>
      <c r="PQH20" s="25"/>
      <c r="PQI20" s="25"/>
      <c r="PQJ20" s="25"/>
      <c r="PQK20" s="25"/>
      <c r="PQL20" s="25"/>
      <c r="PQM20" s="25"/>
      <c r="PQN20" s="25"/>
      <c r="PQO20" s="25"/>
      <c r="PQP20" s="25"/>
      <c r="PQQ20" s="25"/>
      <c r="PQR20" s="25"/>
      <c r="PQS20" s="25"/>
      <c r="PQT20" s="25"/>
      <c r="PQU20" s="25"/>
      <c r="PQV20" s="25"/>
      <c r="PQW20" s="25"/>
      <c r="PQX20" s="25"/>
      <c r="PQY20" s="25"/>
      <c r="PQZ20" s="25"/>
      <c r="PRA20" s="25"/>
      <c r="PRB20" s="25"/>
      <c r="PRC20" s="25"/>
      <c r="PRD20" s="25"/>
      <c r="PRE20" s="25"/>
      <c r="PRF20" s="25"/>
      <c r="PRG20" s="25"/>
      <c r="PRH20" s="25"/>
      <c r="PRI20" s="25"/>
      <c r="PRJ20" s="25"/>
      <c r="PRK20" s="25"/>
      <c r="PRL20" s="25"/>
      <c r="PRM20" s="25"/>
      <c r="PRN20" s="25"/>
      <c r="PRO20" s="25"/>
      <c r="PRP20" s="25"/>
      <c r="PRQ20" s="25"/>
      <c r="PRR20" s="25"/>
      <c r="PRS20" s="25"/>
      <c r="PRT20" s="25"/>
      <c r="PRU20" s="25"/>
      <c r="PRV20" s="25"/>
      <c r="PRW20" s="25"/>
      <c r="PRX20" s="25"/>
      <c r="PRY20" s="25"/>
      <c r="PRZ20" s="25"/>
      <c r="PSA20" s="25"/>
      <c r="PSB20" s="25"/>
      <c r="PSC20" s="25"/>
      <c r="PSD20" s="25"/>
      <c r="PSE20" s="25"/>
      <c r="PSF20" s="25"/>
      <c r="PSG20" s="25"/>
      <c r="PSH20" s="25"/>
      <c r="PSI20" s="25"/>
      <c r="PSJ20" s="25"/>
      <c r="PSK20" s="25"/>
      <c r="PSL20" s="25"/>
      <c r="PSM20" s="25"/>
      <c r="PSN20" s="25"/>
      <c r="PSO20" s="25"/>
      <c r="PSP20" s="25"/>
      <c r="PSQ20" s="25"/>
      <c r="PSR20" s="25"/>
      <c r="PSS20" s="25"/>
      <c r="PST20" s="25"/>
      <c r="PSU20" s="25"/>
      <c r="PSV20" s="25"/>
      <c r="PSW20" s="25"/>
      <c r="PSX20" s="25"/>
      <c r="PSY20" s="25"/>
      <c r="PSZ20" s="25"/>
      <c r="PTA20" s="25"/>
      <c r="PTB20" s="25"/>
      <c r="PTC20" s="25"/>
      <c r="PTD20" s="25"/>
      <c r="PTE20" s="25"/>
      <c r="PTF20" s="25"/>
      <c r="PTG20" s="25"/>
      <c r="PTH20" s="25"/>
      <c r="PTI20" s="25"/>
      <c r="PTJ20" s="25"/>
      <c r="PTK20" s="25"/>
      <c r="PTL20" s="25"/>
      <c r="PTM20" s="25"/>
      <c r="PTN20" s="25"/>
      <c r="PTO20" s="25"/>
      <c r="PTP20" s="25"/>
      <c r="PTQ20" s="25"/>
      <c r="PTR20" s="25"/>
      <c r="PTS20" s="25"/>
      <c r="PTT20" s="25"/>
      <c r="PTU20" s="25"/>
      <c r="PTV20" s="25"/>
      <c r="PTW20" s="25"/>
      <c r="PTX20" s="25"/>
      <c r="PTY20" s="25"/>
      <c r="PTZ20" s="25"/>
      <c r="PUA20" s="25"/>
      <c r="PUB20" s="25"/>
      <c r="PUC20" s="25"/>
      <c r="PUD20" s="25"/>
      <c r="PUE20" s="25"/>
      <c r="PUF20" s="25"/>
      <c r="PUG20" s="25"/>
      <c r="PUH20" s="25"/>
      <c r="PUI20" s="25"/>
      <c r="PUJ20" s="25"/>
      <c r="PUK20" s="25"/>
      <c r="PUL20" s="25"/>
      <c r="PUM20" s="25"/>
      <c r="PUN20" s="25"/>
      <c r="PUO20" s="25"/>
      <c r="PUP20" s="25"/>
      <c r="PUQ20" s="25"/>
      <c r="PUR20" s="25"/>
      <c r="PUS20" s="25"/>
      <c r="PUT20" s="25"/>
      <c r="PUU20" s="25"/>
      <c r="PUV20" s="25"/>
      <c r="PUW20" s="25"/>
      <c r="PUX20" s="25"/>
      <c r="PUY20" s="25"/>
      <c r="PUZ20" s="25"/>
      <c r="PVA20" s="25"/>
      <c r="PVB20" s="25"/>
      <c r="PVC20" s="25"/>
      <c r="PVD20" s="25"/>
      <c r="PVE20" s="25"/>
      <c r="PVF20" s="25"/>
      <c r="PVG20" s="25"/>
      <c r="PVH20" s="25"/>
      <c r="PVI20" s="25"/>
      <c r="PVJ20" s="25"/>
      <c r="PVK20" s="25"/>
      <c r="PVL20" s="25"/>
      <c r="PVM20" s="25"/>
      <c r="PVN20" s="25"/>
      <c r="PVO20" s="25"/>
      <c r="PVP20" s="25"/>
      <c r="PVQ20" s="25"/>
      <c r="PVR20" s="25"/>
      <c r="PVS20" s="25"/>
      <c r="PVT20" s="25"/>
      <c r="PVU20" s="25"/>
      <c r="PVV20" s="25"/>
      <c r="PVW20" s="25"/>
      <c r="PVX20" s="25"/>
      <c r="PVY20" s="25"/>
      <c r="PVZ20" s="25"/>
      <c r="PWA20" s="25"/>
      <c r="PWB20" s="25"/>
      <c r="PWC20" s="25"/>
      <c r="PWD20" s="25"/>
      <c r="PWE20" s="25"/>
      <c r="PWF20" s="25"/>
      <c r="PWG20" s="25"/>
      <c r="PWH20" s="25"/>
      <c r="PWI20" s="25"/>
      <c r="PWJ20" s="25"/>
      <c r="PWK20" s="25"/>
      <c r="PWL20" s="25"/>
      <c r="PWM20" s="25"/>
      <c r="PWN20" s="25"/>
      <c r="PWO20" s="25"/>
      <c r="PWP20" s="25"/>
      <c r="PWQ20" s="25"/>
      <c r="PWR20" s="25"/>
      <c r="PWS20" s="25"/>
      <c r="PWT20" s="25"/>
      <c r="PWU20" s="25"/>
      <c r="PWV20" s="25"/>
      <c r="PWW20" s="25"/>
      <c r="PWX20" s="25"/>
      <c r="PWY20" s="25"/>
      <c r="PWZ20" s="25"/>
      <c r="PXA20" s="25"/>
      <c r="PXB20" s="25"/>
      <c r="PXC20" s="25"/>
      <c r="PXD20" s="25"/>
      <c r="PXE20" s="25"/>
      <c r="PXF20" s="25"/>
      <c r="PXG20" s="25"/>
      <c r="PXH20" s="25"/>
      <c r="PXI20" s="25"/>
      <c r="PXJ20" s="25"/>
      <c r="PXK20" s="25"/>
      <c r="PXL20" s="25"/>
      <c r="PXM20" s="25"/>
      <c r="PXN20" s="25"/>
      <c r="PXO20" s="25"/>
      <c r="PXP20" s="25"/>
      <c r="PXQ20" s="25"/>
      <c r="PXR20" s="25"/>
      <c r="PXS20" s="25"/>
      <c r="PXT20" s="25"/>
      <c r="PXU20" s="25"/>
      <c r="PXV20" s="25"/>
      <c r="PXW20" s="25"/>
      <c r="PXX20" s="25"/>
      <c r="PXY20" s="25"/>
      <c r="PXZ20" s="25"/>
      <c r="PYA20" s="25"/>
      <c r="PYB20" s="25"/>
      <c r="PYC20" s="25"/>
      <c r="PYD20" s="25"/>
      <c r="PYE20" s="25"/>
      <c r="PYF20" s="25"/>
      <c r="PYG20" s="25"/>
      <c r="PYH20" s="25"/>
      <c r="PYI20" s="25"/>
      <c r="PYJ20" s="25"/>
      <c r="PYK20" s="25"/>
      <c r="PYL20" s="25"/>
      <c r="PYM20" s="25"/>
      <c r="PYN20" s="25"/>
      <c r="PYO20" s="25"/>
      <c r="PYP20" s="25"/>
      <c r="PYQ20" s="25"/>
      <c r="PYR20" s="25"/>
      <c r="PYS20" s="25"/>
      <c r="PYT20" s="25"/>
      <c r="PYU20" s="25"/>
      <c r="PYV20" s="25"/>
      <c r="PYW20" s="25"/>
      <c r="PYX20" s="25"/>
      <c r="PYY20" s="25"/>
      <c r="PYZ20" s="25"/>
      <c r="PZA20" s="25"/>
      <c r="PZB20" s="25"/>
      <c r="PZC20" s="25"/>
      <c r="PZD20" s="25"/>
      <c r="PZE20" s="25"/>
      <c r="PZF20" s="25"/>
      <c r="PZG20" s="25"/>
      <c r="PZH20" s="25"/>
      <c r="PZI20" s="25"/>
      <c r="PZJ20" s="25"/>
      <c r="PZK20" s="25"/>
      <c r="PZL20" s="25"/>
      <c r="PZM20" s="25"/>
      <c r="PZN20" s="25"/>
      <c r="PZO20" s="25"/>
      <c r="PZP20" s="25"/>
      <c r="PZQ20" s="25"/>
      <c r="PZR20" s="25"/>
      <c r="PZS20" s="25"/>
      <c r="PZT20" s="25"/>
      <c r="PZU20" s="25"/>
      <c r="PZV20" s="25"/>
      <c r="PZW20" s="25"/>
      <c r="PZX20" s="25"/>
      <c r="PZY20" s="25"/>
      <c r="PZZ20" s="25"/>
      <c r="QAA20" s="25"/>
      <c r="QAB20" s="25"/>
      <c r="QAC20" s="25"/>
      <c r="QAD20" s="25"/>
      <c r="QAE20" s="25"/>
      <c r="QAF20" s="25"/>
      <c r="QAG20" s="25"/>
      <c r="QAH20" s="25"/>
      <c r="QAI20" s="25"/>
      <c r="QAJ20" s="25"/>
      <c r="QAK20" s="25"/>
      <c r="QAL20" s="25"/>
      <c r="QAM20" s="25"/>
      <c r="QAN20" s="25"/>
      <c r="QAO20" s="25"/>
      <c r="QAP20" s="25"/>
      <c r="QAQ20" s="25"/>
      <c r="QAR20" s="25"/>
      <c r="QAS20" s="25"/>
      <c r="QAT20" s="25"/>
      <c r="QAU20" s="25"/>
      <c r="QAV20" s="25"/>
      <c r="QAW20" s="25"/>
      <c r="QAX20" s="25"/>
      <c r="QAY20" s="25"/>
      <c r="QAZ20" s="25"/>
      <c r="QBA20" s="25"/>
      <c r="QBB20" s="25"/>
      <c r="QBC20" s="25"/>
      <c r="QBD20" s="25"/>
      <c r="QBE20" s="25"/>
      <c r="QBF20" s="25"/>
      <c r="QBG20" s="25"/>
      <c r="QBH20" s="25"/>
      <c r="QBI20" s="25"/>
      <c r="QBJ20" s="25"/>
      <c r="QBK20" s="25"/>
      <c r="QBL20" s="25"/>
      <c r="QBM20" s="25"/>
      <c r="QBN20" s="25"/>
      <c r="QBO20" s="25"/>
      <c r="QBP20" s="25"/>
      <c r="QBQ20" s="25"/>
      <c r="QBR20" s="25"/>
      <c r="QBS20" s="25"/>
      <c r="QBT20" s="25"/>
      <c r="QBU20" s="25"/>
      <c r="QBV20" s="25"/>
      <c r="QBW20" s="25"/>
      <c r="QBX20" s="25"/>
      <c r="QBY20" s="25"/>
      <c r="QBZ20" s="25"/>
      <c r="QCA20" s="25"/>
      <c r="QCB20" s="25"/>
      <c r="QCC20" s="25"/>
      <c r="QCD20" s="25"/>
      <c r="QCE20" s="25"/>
      <c r="QCF20" s="25"/>
      <c r="QCG20" s="25"/>
      <c r="QCH20" s="25"/>
      <c r="QCI20" s="25"/>
      <c r="QCJ20" s="25"/>
      <c r="QCK20" s="25"/>
      <c r="QCL20" s="25"/>
      <c r="QCM20" s="25"/>
      <c r="QCN20" s="25"/>
      <c r="QCO20" s="25"/>
      <c r="QCP20" s="25"/>
      <c r="QCQ20" s="25"/>
      <c r="QCR20" s="25"/>
      <c r="QCS20" s="25"/>
      <c r="QCT20" s="25"/>
      <c r="QCU20" s="25"/>
      <c r="QCV20" s="25"/>
      <c r="QCW20" s="25"/>
      <c r="QCX20" s="25"/>
      <c r="QCY20" s="25"/>
      <c r="QCZ20" s="25"/>
      <c r="QDA20" s="25"/>
      <c r="QDB20" s="25"/>
      <c r="QDC20" s="25"/>
      <c r="QDD20" s="25"/>
      <c r="QDE20" s="25"/>
      <c r="QDF20" s="25"/>
      <c r="QDG20" s="25"/>
      <c r="QDH20" s="25"/>
      <c r="QDI20" s="25"/>
      <c r="QDJ20" s="25"/>
      <c r="QDK20" s="25"/>
      <c r="QDL20" s="25"/>
      <c r="QDM20" s="25"/>
      <c r="QDN20" s="25"/>
      <c r="QDO20" s="25"/>
      <c r="QDP20" s="25"/>
      <c r="QDQ20" s="25"/>
      <c r="QDR20" s="25"/>
      <c r="QDS20" s="25"/>
      <c r="QDT20" s="25"/>
      <c r="QDU20" s="25"/>
      <c r="QDV20" s="25"/>
      <c r="QDW20" s="25"/>
      <c r="QDX20" s="25"/>
      <c r="QDY20" s="25"/>
      <c r="QDZ20" s="25"/>
      <c r="QEA20" s="25"/>
      <c r="QEB20" s="25"/>
      <c r="QEC20" s="25"/>
      <c r="QED20" s="25"/>
      <c r="QEE20" s="25"/>
      <c r="QEF20" s="25"/>
      <c r="QEG20" s="25"/>
      <c r="QEH20" s="25"/>
      <c r="QEI20" s="25"/>
      <c r="QEJ20" s="25"/>
      <c r="QEK20" s="25"/>
      <c r="QEL20" s="25"/>
      <c r="QEM20" s="25"/>
      <c r="QEN20" s="25"/>
      <c r="QEO20" s="25"/>
      <c r="QEP20" s="25"/>
      <c r="QEQ20" s="25"/>
      <c r="QER20" s="25"/>
      <c r="QES20" s="25"/>
      <c r="QET20" s="25"/>
      <c r="QEU20" s="25"/>
      <c r="QEV20" s="25"/>
      <c r="QEW20" s="25"/>
      <c r="QEX20" s="25"/>
      <c r="QEY20" s="25"/>
      <c r="QEZ20" s="25"/>
      <c r="QFA20" s="25"/>
      <c r="QFB20" s="25"/>
      <c r="QFC20" s="25"/>
      <c r="QFD20" s="25"/>
      <c r="QFE20" s="25"/>
      <c r="QFF20" s="25"/>
      <c r="QFG20" s="25"/>
      <c r="QFH20" s="25"/>
      <c r="QFI20" s="25"/>
      <c r="QFJ20" s="25"/>
      <c r="QFK20" s="25"/>
      <c r="QFL20" s="25"/>
      <c r="QFM20" s="25"/>
      <c r="QFN20" s="25"/>
      <c r="QFO20" s="25"/>
      <c r="QFP20" s="25"/>
      <c r="QFQ20" s="25"/>
      <c r="QFR20" s="25"/>
      <c r="QFS20" s="25"/>
      <c r="QFT20" s="25"/>
      <c r="QFU20" s="25"/>
      <c r="QFV20" s="25"/>
      <c r="QFW20" s="25"/>
      <c r="QFX20" s="25"/>
      <c r="QFY20" s="25"/>
      <c r="QFZ20" s="25"/>
      <c r="QGA20" s="25"/>
      <c r="QGB20" s="25"/>
      <c r="QGC20" s="25"/>
      <c r="QGD20" s="25"/>
      <c r="QGE20" s="25"/>
      <c r="QGF20" s="25"/>
      <c r="QGG20" s="25"/>
      <c r="QGH20" s="25"/>
      <c r="QGI20" s="25"/>
      <c r="QGJ20" s="25"/>
      <c r="QGK20" s="25"/>
      <c r="QGL20" s="25"/>
      <c r="QGM20" s="25"/>
      <c r="QGN20" s="25"/>
      <c r="QGO20" s="25"/>
      <c r="QGP20" s="25"/>
      <c r="QGQ20" s="25"/>
      <c r="QGR20" s="25"/>
      <c r="QGS20" s="25"/>
      <c r="QGT20" s="25"/>
      <c r="QGU20" s="25"/>
      <c r="QGV20" s="25"/>
      <c r="QGW20" s="25"/>
      <c r="QGX20" s="25"/>
      <c r="QGY20" s="25"/>
      <c r="QGZ20" s="25"/>
      <c r="QHA20" s="25"/>
      <c r="QHB20" s="25"/>
      <c r="QHC20" s="25"/>
      <c r="QHD20" s="25"/>
      <c r="QHE20" s="25"/>
      <c r="QHF20" s="25"/>
      <c r="QHG20" s="25"/>
      <c r="QHH20" s="25"/>
      <c r="QHI20" s="25"/>
      <c r="QHJ20" s="25"/>
      <c r="QHK20" s="25"/>
      <c r="QHL20" s="25"/>
      <c r="QHM20" s="25"/>
      <c r="QHN20" s="25"/>
      <c r="QHO20" s="25"/>
      <c r="QHP20" s="25"/>
      <c r="QHQ20" s="25"/>
      <c r="QHR20" s="25"/>
      <c r="QHS20" s="25"/>
      <c r="QHT20" s="25"/>
      <c r="QHU20" s="25"/>
      <c r="QHV20" s="25"/>
      <c r="QHW20" s="25"/>
      <c r="QHX20" s="25"/>
      <c r="QHY20" s="25"/>
      <c r="QHZ20" s="25"/>
      <c r="QIA20" s="25"/>
      <c r="QIB20" s="25"/>
      <c r="QIC20" s="25"/>
      <c r="QID20" s="25"/>
      <c r="QIE20" s="25"/>
      <c r="QIF20" s="25"/>
      <c r="QIG20" s="25"/>
      <c r="QIH20" s="25"/>
      <c r="QII20" s="25"/>
      <c r="QIJ20" s="25"/>
      <c r="QIK20" s="25"/>
      <c r="QIL20" s="25"/>
      <c r="QIM20" s="25"/>
      <c r="QIN20" s="25"/>
      <c r="QIO20" s="25"/>
      <c r="QIP20" s="25"/>
      <c r="QIQ20" s="25"/>
      <c r="QIR20" s="25"/>
      <c r="QIS20" s="25"/>
      <c r="QIT20" s="25"/>
      <c r="QIU20" s="25"/>
      <c r="QIV20" s="25"/>
      <c r="QIW20" s="25"/>
      <c r="QIX20" s="25"/>
      <c r="QIY20" s="25"/>
      <c r="QIZ20" s="25"/>
      <c r="QJA20" s="25"/>
      <c r="QJB20" s="25"/>
      <c r="QJC20" s="25"/>
      <c r="QJD20" s="25"/>
      <c r="QJE20" s="25"/>
      <c r="QJF20" s="25"/>
      <c r="QJG20" s="25"/>
      <c r="QJH20" s="25"/>
      <c r="QJI20" s="25"/>
      <c r="QJJ20" s="25"/>
      <c r="QJK20" s="25"/>
      <c r="QJL20" s="25"/>
      <c r="QJM20" s="25"/>
      <c r="QJN20" s="25"/>
      <c r="QJO20" s="25"/>
      <c r="QJP20" s="25"/>
      <c r="QJQ20" s="25"/>
      <c r="QJR20" s="25"/>
      <c r="QJS20" s="25"/>
      <c r="QJT20" s="25"/>
      <c r="QJU20" s="25"/>
      <c r="QJV20" s="25"/>
      <c r="QJW20" s="25"/>
      <c r="QJX20" s="25"/>
      <c r="QJY20" s="25"/>
      <c r="QJZ20" s="25"/>
      <c r="QKA20" s="25"/>
      <c r="QKB20" s="25"/>
      <c r="QKC20" s="25"/>
      <c r="QKD20" s="25"/>
      <c r="QKE20" s="25"/>
      <c r="QKF20" s="25"/>
      <c r="QKG20" s="25"/>
      <c r="QKH20" s="25"/>
      <c r="QKI20" s="25"/>
      <c r="QKJ20" s="25"/>
      <c r="QKK20" s="25"/>
      <c r="QKL20" s="25"/>
      <c r="QKM20" s="25"/>
      <c r="QKN20" s="25"/>
      <c r="QKO20" s="25"/>
      <c r="QKP20" s="25"/>
      <c r="QKQ20" s="25"/>
      <c r="QKR20" s="25"/>
      <c r="QKS20" s="25"/>
      <c r="QKT20" s="25"/>
      <c r="QKU20" s="25"/>
      <c r="QKV20" s="25"/>
      <c r="QKW20" s="25"/>
      <c r="QKX20" s="25"/>
      <c r="QKY20" s="25"/>
      <c r="QKZ20" s="25"/>
      <c r="QLA20" s="25"/>
      <c r="QLB20" s="25"/>
      <c r="QLC20" s="25"/>
      <c r="QLD20" s="25"/>
      <c r="QLE20" s="25"/>
      <c r="QLF20" s="25"/>
      <c r="QLG20" s="25"/>
      <c r="QLH20" s="25"/>
      <c r="QLI20" s="25"/>
      <c r="QLJ20" s="25"/>
      <c r="QLK20" s="25"/>
      <c r="QLL20" s="25"/>
      <c r="QLM20" s="25"/>
      <c r="QLN20" s="25"/>
      <c r="QLO20" s="25"/>
      <c r="QLP20" s="25"/>
      <c r="QLQ20" s="25"/>
      <c r="QLR20" s="25"/>
      <c r="QLS20" s="25"/>
      <c r="QLT20" s="25"/>
      <c r="QLU20" s="25"/>
      <c r="QLV20" s="25"/>
      <c r="QLW20" s="25"/>
      <c r="QLX20" s="25"/>
      <c r="QLY20" s="25"/>
      <c r="QLZ20" s="25"/>
      <c r="QMA20" s="25"/>
      <c r="QMB20" s="25"/>
      <c r="QMC20" s="25"/>
      <c r="QMD20" s="25"/>
      <c r="QME20" s="25"/>
      <c r="QMF20" s="25"/>
      <c r="QMG20" s="25"/>
      <c r="QMH20" s="25"/>
      <c r="QMI20" s="25"/>
      <c r="QMJ20" s="25"/>
      <c r="QMK20" s="25"/>
      <c r="QML20" s="25"/>
      <c r="QMM20" s="25"/>
      <c r="QMN20" s="25"/>
      <c r="QMO20" s="25"/>
      <c r="QMP20" s="25"/>
      <c r="QMQ20" s="25"/>
      <c r="QMR20" s="25"/>
      <c r="QMS20" s="25"/>
      <c r="QMT20" s="25"/>
      <c r="QMU20" s="25"/>
      <c r="QMV20" s="25"/>
      <c r="QMW20" s="25"/>
      <c r="QMX20" s="25"/>
      <c r="QMY20" s="25"/>
      <c r="QMZ20" s="25"/>
      <c r="QNA20" s="25"/>
      <c r="QNB20" s="25"/>
      <c r="QNC20" s="25"/>
      <c r="QND20" s="25"/>
      <c r="QNE20" s="25"/>
      <c r="QNF20" s="25"/>
      <c r="QNG20" s="25"/>
      <c r="QNH20" s="25"/>
      <c r="QNI20" s="25"/>
      <c r="QNJ20" s="25"/>
      <c r="QNK20" s="25"/>
      <c r="QNL20" s="25"/>
      <c r="QNM20" s="25"/>
      <c r="QNN20" s="25"/>
      <c r="QNO20" s="25"/>
      <c r="QNP20" s="25"/>
      <c r="QNQ20" s="25"/>
      <c r="QNR20" s="25"/>
      <c r="QNS20" s="25"/>
      <c r="QNT20" s="25"/>
      <c r="QNU20" s="25"/>
      <c r="QNV20" s="25"/>
      <c r="QNW20" s="25"/>
      <c r="QNX20" s="25"/>
      <c r="QNY20" s="25"/>
      <c r="QNZ20" s="25"/>
      <c r="QOA20" s="25"/>
      <c r="QOB20" s="25"/>
      <c r="QOC20" s="25"/>
      <c r="QOD20" s="25"/>
      <c r="QOE20" s="25"/>
      <c r="QOF20" s="25"/>
      <c r="QOG20" s="25"/>
      <c r="QOH20" s="25"/>
      <c r="QOI20" s="25"/>
      <c r="QOJ20" s="25"/>
      <c r="QOK20" s="25"/>
      <c r="QOL20" s="25"/>
      <c r="QOM20" s="25"/>
      <c r="QON20" s="25"/>
      <c r="QOO20" s="25"/>
      <c r="QOP20" s="25"/>
      <c r="QOQ20" s="25"/>
      <c r="QOR20" s="25"/>
      <c r="QOS20" s="25"/>
      <c r="QOT20" s="25"/>
      <c r="QOU20" s="25"/>
      <c r="QOV20" s="25"/>
      <c r="QOW20" s="25"/>
      <c r="QOX20" s="25"/>
      <c r="QOY20" s="25"/>
      <c r="QOZ20" s="25"/>
      <c r="QPA20" s="25"/>
      <c r="QPB20" s="25"/>
      <c r="QPC20" s="25"/>
      <c r="QPD20" s="25"/>
      <c r="QPE20" s="25"/>
      <c r="QPF20" s="25"/>
      <c r="QPG20" s="25"/>
      <c r="QPH20" s="25"/>
      <c r="QPI20" s="25"/>
      <c r="QPJ20" s="25"/>
      <c r="QPK20" s="25"/>
      <c r="QPL20" s="25"/>
      <c r="QPM20" s="25"/>
      <c r="QPN20" s="25"/>
      <c r="QPO20" s="25"/>
      <c r="QPP20" s="25"/>
      <c r="QPQ20" s="25"/>
      <c r="QPR20" s="25"/>
      <c r="QPS20" s="25"/>
      <c r="QPT20" s="25"/>
      <c r="QPU20" s="25"/>
      <c r="QPV20" s="25"/>
      <c r="QPW20" s="25"/>
      <c r="QPX20" s="25"/>
      <c r="QPY20" s="25"/>
      <c r="QPZ20" s="25"/>
      <c r="QQA20" s="25"/>
      <c r="QQB20" s="25"/>
      <c r="QQC20" s="25"/>
      <c r="QQD20" s="25"/>
      <c r="QQE20" s="25"/>
      <c r="QQF20" s="25"/>
      <c r="QQG20" s="25"/>
      <c r="QQH20" s="25"/>
      <c r="QQI20" s="25"/>
      <c r="QQJ20" s="25"/>
      <c r="QQK20" s="25"/>
      <c r="QQL20" s="25"/>
      <c r="QQM20" s="25"/>
      <c r="QQN20" s="25"/>
      <c r="QQO20" s="25"/>
      <c r="QQP20" s="25"/>
      <c r="QQQ20" s="25"/>
      <c r="QQR20" s="25"/>
      <c r="QQS20" s="25"/>
      <c r="QQT20" s="25"/>
      <c r="QQU20" s="25"/>
      <c r="QQV20" s="25"/>
      <c r="QQW20" s="25"/>
      <c r="QQX20" s="25"/>
      <c r="QQY20" s="25"/>
      <c r="QQZ20" s="25"/>
      <c r="QRA20" s="25"/>
      <c r="QRB20" s="25"/>
      <c r="QRC20" s="25"/>
      <c r="QRD20" s="25"/>
      <c r="QRE20" s="25"/>
      <c r="QRF20" s="25"/>
      <c r="QRG20" s="25"/>
      <c r="QRH20" s="25"/>
      <c r="QRI20" s="25"/>
      <c r="QRJ20" s="25"/>
      <c r="QRK20" s="25"/>
      <c r="QRL20" s="25"/>
      <c r="QRM20" s="25"/>
      <c r="QRN20" s="25"/>
      <c r="QRO20" s="25"/>
      <c r="QRP20" s="25"/>
      <c r="QRQ20" s="25"/>
      <c r="QRR20" s="25"/>
      <c r="QRS20" s="25"/>
      <c r="QRT20" s="25"/>
      <c r="QRU20" s="25"/>
      <c r="QRV20" s="25"/>
      <c r="QRW20" s="25"/>
      <c r="QRX20" s="25"/>
      <c r="QRY20" s="25"/>
      <c r="QRZ20" s="25"/>
      <c r="QSA20" s="25"/>
      <c r="QSB20" s="25"/>
      <c r="QSC20" s="25"/>
      <c r="QSD20" s="25"/>
      <c r="QSE20" s="25"/>
      <c r="QSF20" s="25"/>
      <c r="QSG20" s="25"/>
      <c r="QSH20" s="25"/>
      <c r="QSI20" s="25"/>
      <c r="QSJ20" s="25"/>
      <c r="QSK20" s="25"/>
      <c r="QSL20" s="25"/>
      <c r="QSM20" s="25"/>
      <c r="QSN20" s="25"/>
      <c r="QSO20" s="25"/>
      <c r="QSP20" s="25"/>
      <c r="QSQ20" s="25"/>
      <c r="QSR20" s="25"/>
      <c r="QSS20" s="25"/>
      <c r="QST20" s="25"/>
      <c r="QSU20" s="25"/>
      <c r="QSV20" s="25"/>
      <c r="QSW20" s="25"/>
      <c r="QSX20" s="25"/>
      <c r="QSY20" s="25"/>
      <c r="QSZ20" s="25"/>
      <c r="QTA20" s="25"/>
      <c r="QTB20" s="25"/>
      <c r="QTC20" s="25"/>
      <c r="QTD20" s="25"/>
      <c r="QTE20" s="25"/>
      <c r="QTF20" s="25"/>
      <c r="QTG20" s="25"/>
      <c r="QTH20" s="25"/>
      <c r="QTI20" s="25"/>
      <c r="QTJ20" s="25"/>
      <c r="QTK20" s="25"/>
      <c r="QTL20" s="25"/>
      <c r="QTM20" s="25"/>
      <c r="QTN20" s="25"/>
      <c r="QTO20" s="25"/>
      <c r="QTP20" s="25"/>
      <c r="QTQ20" s="25"/>
      <c r="QTR20" s="25"/>
      <c r="QTS20" s="25"/>
      <c r="QTT20" s="25"/>
      <c r="QTU20" s="25"/>
      <c r="QTV20" s="25"/>
      <c r="QTW20" s="25"/>
      <c r="QTX20" s="25"/>
      <c r="QTY20" s="25"/>
      <c r="QTZ20" s="25"/>
      <c r="QUA20" s="25"/>
      <c r="QUB20" s="25"/>
      <c r="QUC20" s="25"/>
      <c r="QUD20" s="25"/>
      <c r="QUE20" s="25"/>
      <c r="QUF20" s="25"/>
      <c r="QUG20" s="25"/>
      <c r="QUH20" s="25"/>
      <c r="QUI20" s="25"/>
      <c r="QUJ20" s="25"/>
      <c r="QUK20" s="25"/>
      <c r="QUL20" s="25"/>
      <c r="QUM20" s="25"/>
      <c r="QUN20" s="25"/>
      <c r="QUO20" s="25"/>
      <c r="QUP20" s="25"/>
      <c r="QUQ20" s="25"/>
      <c r="QUR20" s="25"/>
      <c r="QUS20" s="25"/>
      <c r="QUT20" s="25"/>
      <c r="QUU20" s="25"/>
      <c r="QUV20" s="25"/>
      <c r="QUW20" s="25"/>
      <c r="QUX20" s="25"/>
      <c r="QUY20" s="25"/>
      <c r="QUZ20" s="25"/>
      <c r="QVA20" s="25"/>
      <c r="QVB20" s="25"/>
      <c r="QVC20" s="25"/>
      <c r="QVD20" s="25"/>
      <c r="QVE20" s="25"/>
      <c r="QVF20" s="25"/>
      <c r="QVG20" s="25"/>
      <c r="QVH20" s="25"/>
      <c r="QVI20" s="25"/>
      <c r="QVJ20" s="25"/>
      <c r="QVK20" s="25"/>
      <c r="QVL20" s="25"/>
      <c r="QVM20" s="25"/>
      <c r="QVN20" s="25"/>
      <c r="QVO20" s="25"/>
      <c r="QVP20" s="25"/>
      <c r="QVQ20" s="25"/>
      <c r="QVR20" s="25"/>
      <c r="QVS20" s="25"/>
      <c r="QVT20" s="25"/>
      <c r="QVU20" s="25"/>
      <c r="QVV20" s="25"/>
      <c r="QVW20" s="25"/>
      <c r="QVX20" s="25"/>
      <c r="QVY20" s="25"/>
      <c r="QVZ20" s="25"/>
      <c r="QWA20" s="25"/>
      <c r="QWB20" s="25"/>
      <c r="QWC20" s="25"/>
      <c r="QWD20" s="25"/>
      <c r="QWE20" s="25"/>
      <c r="QWF20" s="25"/>
      <c r="QWG20" s="25"/>
      <c r="QWH20" s="25"/>
      <c r="QWI20" s="25"/>
      <c r="QWJ20" s="25"/>
      <c r="QWK20" s="25"/>
      <c r="QWL20" s="25"/>
      <c r="QWM20" s="25"/>
      <c r="QWN20" s="25"/>
      <c r="QWO20" s="25"/>
      <c r="QWP20" s="25"/>
      <c r="QWQ20" s="25"/>
      <c r="QWR20" s="25"/>
      <c r="QWS20" s="25"/>
      <c r="QWT20" s="25"/>
      <c r="QWU20" s="25"/>
      <c r="QWV20" s="25"/>
      <c r="QWW20" s="25"/>
      <c r="QWX20" s="25"/>
      <c r="QWY20" s="25"/>
      <c r="QWZ20" s="25"/>
      <c r="QXA20" s="25"/>
      <c r="QXB20" s="25"/>
      <c r="QXC20" s="25"/>
      <c r="QXD20" s="25"/>
      <c r="QXE20" s="25"/>
      <c r="QXF20" s="25"/>
      <c r="QXG20" s="25"/>
      <c r="QXH20" s="25"/>
      <c r="QXI20" s="25"/>
      <c r="QXJ20" s="25"/>
      <c r="QXK20" s="25"/>
      <c r="QXL20" s="25"/>
      <c r="QXM20" s="25"/>
      <c r="QXN20" s="25"/>
      <c r="QXO20" s="25"/>
      <c r="QXP20" s="25"/>
      <c r="QXQ20" s="25"/>
      <c r="QXR20" s="25"/>
      <c r="QXS20" s="25"/>
      <c r="QXT20" s="25"/>
      <c r="QXU20" s="25"/>
      <c r="QXV20" s="25"/>
      <c r="QXW20" s="25"/>
      <c r="QXX20" s="25"/>
      <c r="QXY20" s="25"/>
      <c r="QXZ20" s="25"/>
      <c r="QYA20" s="25"/>
      <c r="QYB20" s="25"/>
      <c r="QYC20" s="25"/>
      <c r="QYD20" s="25"/>
      <c r="QYE20" s="25"/>
      <c r="QYF20" s="25"/>
      <c r="QYG20" s="25"/>
      <c r="QYH20" s="25"/>
      <c r="QYI20" s="25"/>
      <c r="QYJ20" s="25"/>
      <c r="QYK20" s="25"/>
      <c r="QYL20" s="25"/>
      <c r="QYM20" s="25"/>
      <c r="QYN20" s="25"/>
      <c r="QYO20" s="25"/>
      <c r="QYP20" s="25"/>
      <c r="QYQ20" s="25"/>
      <c r="QYR20" s="25"/>
      <c r="QYS20" s="25"/>
      <c r="QYT20" s="25"/>
      <c r="QYU20" s="25"/>
      <c r="QYV20" s="25"/>
      <c r="QYW20" s="25"/>
      <c r="QYX20" s="25"/>
      <c r="QYY20" s="25"/>
      <c r="QYZ20" s="25"/>
      <c r="QZA20" s="25"/>
      <c r="QZB20" s="25"/>
      <c r="QZC20" s="25"/>
      <c r="QZD20" s="25"/>
      <c r="QZE20" s="25"/>
      <c r="QZF20" s="25"/>
      <c r="QZG20" s="25"/>
      <c r="QZH20" s="25"/>
      <c r="QZI20" s="25"/>
      <c r="QZJ20" s="25"/>
      <c r="QZK20" s="25"/>
      <c r="QZL20" s="25"/>
      <c r="QZM20" s="25"/>
      <c r="QZN20" s="25"/>
      <c r="QZO20" s="25"/>
      <c r="QZP20" s="25"/>
      <c r="QZQ20" s="25"/>
      <c r="QZR20" s="25"/>
      <c r="QZS20" s="25"/>
      <c r="QZT20" s="25"/>
      <c r="QZU20" s="25"/>
      <c r="QZV20" s="25"/>
      <c r="QZW20" s="25"/>
      <c r="QZX20" s="25"/>
      <c r="QZY20" s="25"/>
      <c r="QZZ20" s="25"/>
      <c r="RAA20" s="25"/>
      <c r="RAB20" s="25"/>
      <c r="RAC20" s="25"/>
      <c r="RAD20" s="25"/>
      <c r="RAE20" s="25"/>
      <c r="RAF20" s="25"/>
      <c r="RAG20" s="25"/>
      <c r="RAH20" s="25"/>
      <c r="RAI20" s="25"/>
      <c r="RAJ20" s="25"/>
      <c r="RAK20" s="25"/>
      <c r="RAL20" s="25"/>
      <c r="RAM20" s="25"/>
      <c r="RAN20" s="25"/>
      <c r="RAO20" s="25"/>
      <c r="RAP20" s="25"/>
      <c r="RAQ20" s="25"/>
      <c r="RAR20" s="25"/>
      <c r="RAS20" s="25"/>
      <c r="RAT20" s="25"/>
      <c r="RAU20" s="25"/>
      <c r="RAV20" s="25"/>
      <c r="RAW20" s="25"/>
      <c r="RAX20" s="25"/>
      <c r="RAY20" s="25"/>
      <c r="RAZ20" s="25"/>
      <c r="RBA20" s="25"/>
      <c r="RBB20" s="25"/>
      <c r="RBC20" s="25"/>
      <c r="RBD20" s="25"/>
      <c r="RBE20" s="25"/>
      <c r="RBF20" s="25"/>
      <c r="RBG20" s="25"/>
      <c r="RBH20" s="25"/>
      <c r="RBI20" s="25"/>
      <c r="RBJ20" s="25"/>
      <c r="RBK20" s="25"/>
      <c r="RBL20" s="25"/>
      <c r="RBM20" s="25"/>
      <c r="RBN20" s="25"/>
      <c r="RBO20" s="25"/>
      <c r="RBP20" s="25"/>
      <c r="RBQ20" s="25"/>
      <c r="RBR20" s="25"/>
      <c r="RBS20" s="25"/>
      <c r="RBT20" s="25"/>
      <c r="RBU20" s="25"/>
      <c r="RBV20" s="25"/>
      <c r="RBW20" s="25"/>
      <c r="RBX20" s="25"/>
      <c r="RBY20" s="25"/>
      <c r="RBZ20" s="25"/>
      <c r="RCA20" s="25"/>
      <c r="RCB20" s="25"/>
      <c r="RCC20" s="25"/>
      <c r="RCD20" s="25"/>
      <c r="RCE20" s="25"/>
      <c r="RCF20" s="25"/>
      <c r="RCG20" s="25"/>
      <c r="RCH20" s="25"/>
      <c r="RCI20" s="25"/>
      <c r="RCJ20" s="25"/>
      <c r="RCK20" s="25"/>
      <c r="RCL20" s="25"/>
      <c r="RCM20" s="25"/>
      <c r="RCN20" s="25"/>
      <c r="RCO20" s="25"/>
      <c r="RCP20" s="25"/>
      <c r="RCQ20" s="25"/>
      <c r="RCR20" s="25"/>
      <c r="RCS20" s="25"/>
      <c r="RCT20" s="25"/>
      <c r="RCU20" s="25"/>
      <c r="RCV20" s="25"/>
      <c r="RCW20" s="25"/>
      <c r="RCX20" s="25"/>
      <c r="RCY20" s="25"/>
      <c r="RCZ20" s="25"/>
      <c r="RDA20" s="25"/>
      <c r="RDB20" s="25"/>
      <c r="RDC20" s="25"/>
      <c r="RDD20" s="25"/>
      <c r="RDE20" s="25"/>
      <c r="RDF20" s="25"/>
      <c r="RDG20" s="25"/>
      <c r="RDH20" s="25"/>
      <c r="RDI20" s="25"/>
      <c r="RDJ20" s="25"/>
      <c r="RDK20" s="25"/>
      <c r="RDL20" s="25"/>
      <c r="RDM20" s="25"/>
      <c r="RDN20" s="25"/>
      <c r="RDO20" s="25"/>
      <c r="RDP20" s="25"/>
      <c r="RDQ20" s="25"/>
      <c r="RDR20" s="25"/>
      <c r="RDS20" s="25"/>
      <c r="RDT20" s="25"/>
      <c r="RDU20" s="25"/>
      <c r="RDV20" s="25"/>
      <c r="RDW20" s="25"/>
      <c r="RDX20" s="25"/>
      <c r="RDY20" s="25"/>
      <c r="RDZ20" s="25"/>
      <c r="REA20" s="25"/>
      <c r="REB20" s="25"/>
      <c r="REC20" s="25"/>
      <c r="RED20" s="25"/>
      <c r="REE20" s="25"/>
      <c r="REF20" s="25"/>
      <c r="REG20" s="25"/>
      <c r="REH20" s="25"/>
      <c r="REI20" s="25"/>
      <c r="REJ20" s="25"/>
      <c r="REK20" s="25"/>
      <c r="REL20" s="25"/>
      <c r="REM20" s="25"/>
      <c r="REN20" s="25"/>
      <c r="REO20" s="25"/>
      <c r="REP20" s="25"/>
      <c r="REQ20" s="25"/>
      <c r="RER20" s="25"/>
      <c r="RES20" s="25"/>
      <c r="RET20" s="25"/>
      <c r="REU20" s="25"/>
      <c r="REV20" s="25"/>
      <c r="REW20" s="25"/>
      <c r="REX20" s="25"/>
      <c r="REY20" s="25"/>
      <c r="REZ20" s="25"/>
      <c r="RFA20" s="25"/>
      <c r="RFB20" s="25"/>
      <c r="RFC20" s="25"/>
      <c r="RFD20" s="25"/>
      <c r="RFE20" s="25"/>
      <c r="RFF20" s="25"/>
      <c r="RFG20" s="25"/>
      <c r="RFH20" s="25"/>
      <c r="RFI20" s="25"/>
      <c r="RFJ20" s="25"/>
      <c r="RFK20" s="25"/>
      <c r="RFL20" s="25"/>
      <c r="RFM20" s="25"/>
      <c r="RFN20" s="25"/>
      <c r="RFO20" s="25"/>
      <c r="RFP20" s="25"/>
      <c r="RFQ20" s="25"/>
      <c r="RFR20" s="25"/>
      <c r="RFS20" s="25"/>
      <c r="RFT20" s="25"/>
      <c r="RFU20" s="25"/>
      <c r="RFV20" s="25"/>
      <c r="RFW20" s="25"/>
      <c r="RFX20" s="25"/>
      <c r="RFY20" s="25"/>
      <c r="RFZ20" s="25"/>
      <c r="RGA20" s="25"/>
      <c r="RGB20" s="25"/>
      <c r="RGC20" s="25"/>
      <c r="RGD20" s="25"/>
      <c r="RGE20" s="25"/>
      <c r="RGF20" s="25"/>
      <c r="RGG20" s="25"/>
      <c r="RGH20" s="25"/>
      <c r="RGI20" s="25"/>
      <c r="RGJ20" s="25"/>
      <c r="RGK20" s="25"/>
      <c r="RGL20" s="25"/>
      <c r="RGM20" s="25"/>
      <c r="RGN20" s="25"/>
      <c r="RGO20" s="25"/>
      <c r="RGP20" s="25"/>
      <c r="RGQ20" s="25"/>
      <c r="RGR20" s="25"/>
      <c r="RGS20" s="25"/>
      <c r="RGT20" s="25"/>
      <c r="RGU20" s="25"/>
      <c r="RGV20" s="25"/>
      <c r="RGW20" s="25"/>
      <c r="RGX20" s="25"/>
      <c r="RGY20" s="25"/>
      <c r="RGZ20" s="25"/>
      <c r="RHA20" s="25"/>
      <c r="RHB20" s="25"/>
      <c r="RHC20" s="25"/>
      <c r="RHD20" s="25"/>
      <c r="RHE20" s="25"/>
      <c r="RHF20" s="25"/>
      <c r="RHG20" s="25"/>
      <c r="RHH20" s="25"/>
      <c r="RHI20" s="25"/>
      <c r="RHJ20" s="25"/>
      <c r="RHK20" s="25"/>
      <c r="RHL20" s="25"/>
      <c r="RHM20" s="25"/>
      <c r="RHN20" s="25"/>
      <c r="RHO20" s="25"/>
      <c r="RHP20" s="25"/>
      <c r="RHQ20" s="25"/>
      <c r="RHR20" s="25"/>
      <c r="RHS20" s="25"/>
      <c r="RHT20" s="25"/>
      <c r="RHU20" s="25"/>
      <c r="RHV20" s="25"/>
      <c r="RHW20" s="25"/>
      <c r="RHX20" s="25"/>
      <c r="RHY20" s="25"/>
      <c r="RHZ20" s="25"/>
      <c r="RIA20" s="25"/>
      <c r="RIB20" s="25"/>
      <c r="RIC20" s="25"/>
      <c r="RID20" s="25"/>
      <c r="RIE20" s="25"/>
      <c r="RIF20" s="25"/>
      <c r="RIG20" s="25"/>
      <c r="RIH20" s="25"/>
      <c r="RII20" s="25"/>
      <c r="RIJ20" s="25"/>
      <c r="RIK20" s="25"/>
      <c r="RIL20" s="25"/>
      <c r="RIM20" s="25"/>
      <c r="RIN20" s="25"/>
      <c r="RIO20" s="25"/>
      <c r="RIP20" s="25"/>
      <c r="RIQ20" s="25"/>
      <c r="RIR20" s="25"/>
      <c r="RIS20" s="25"/>
      <c r="RIT20" s="25"/>
      <c r="RIU20" s="25"/>
      <c r="RIV20" s="25"/>
      <c r="RIW20" s="25"/>
      <c r="RIX20" s="25"/>
      <c r="RIY20" s="25"/>
      <c r="RIZ20" s="25"/>
      <c r="RJA20" s="25"/>
      <c r="RJB20" s="25"/>
      <c r="RJC20" s="25"/>
      <c r="RJD20" s="25"/>
      <c r="RJE20" s="25"/>
      <c r="RJF20" s="25"/>
      <c r="RJG20" s="25"/>
      <c r="RJH20" s="25"/>
      <c r="RJI20" s="25"/>
      <c r="RJJ20" s="25"/>
      <c r="RJK20" s="25"/>
      <c r="RJL20" s="25"/>
      <c r="RJM20" s="25"/>
      <c r="RJN20" s="25"/>
      <c r="RJO20" s="25"/>
      <c r="RJP20" s="25"/>
      <c r="RJQ20" s="25"/>
      <c r="RJR20" s="25"/>
      <c r="RJS20" s="25"/>
      <c r="RJT20" s="25"/>
      <c r="RJU20" s="25"/>
      <c r="RJV20" s="25"/>
      <c r="RJW20" s="25"/>
      <c r="RJX20" s="25"/>
      <c r="RJY20" s="25"/>
      <c r="RJZ20" s="25"/>
      <c r="RKA20" s="25"/>
      <c r="RKB20" s="25"/>
      <c r="RKC20" s="25"/>
      <c r="RKD20" s="25"/>
      <c r="RKE20" s="25"/>
      <c r="RKF20" s="25"/>
      <c r="RKG20" s="25"/>
      <c r="RKH20" s="25"/>
      <c r="RKI20" s="25"/>
      <c r="RKJ20" s="25"/>
      <c r="RKK20" s="25"/>
      <c r="RKL20" s="25"/>
      <c r="RKM20" s="25"/>
      <c r="RKN20" s="25"/>
      <c r="RKO20" s="25"/>
      <c r="RKP20" s="25"/>
      <c r="RKQ20" s="25"/>
      <c r="RKR20" s="25"/>
      <c r="RKS20" s="25"/>
      <c r="RKT20" s="25"/>
      <c r="RKU20" s="25"/>
      <c r="RKV20" s="25"/>
      <c r="RKW20" s="25"/>
      <c r="RKX20" s="25"/>
      <c r="RKY20" s="25"/>
      <c r="RKZ20" s="25"/>
      <c r="RLA20" s="25"/>
      <c r="RLB20" s="25"/>
      <c r="RLC20" s="25"/>
      <c r="RLD20" s="25"/>
      <c r="RLE20" s="25"/>
      <c r="RLF20" s="25"/>
      <c r="RLG20" s="25"/>
      <c r="RLH20" s="25"/>
      <c r="RLI20" s="25"/>
      <c r="RLJ20" s="25"/>
      <c r="RLK20" s="25"/>
      <c r="RLL20" s="25"/>
      <c r="RLM20" s="25"/>
      <c r="RLN20" s="25"/>
      <c r="RLO20" s="25"/>
      <c r="RLP20" s="25"/>
      <c r="RLQ20" s="25"/>
      <c r="RLR20" s="25"/>
      <c r="RLS20" s="25"/>
      <c r="RLT20" s="25"/>
      <c r="RLU20" s="25"/>
      <c r="RLV20" s="25"/>
      <c r="RLW20" s="25"/>
      <c r="RLX20" s="25"/>
      <c r="RLY20" s="25"/>
      <c r="RLZ20" s="25"/>
      <c r="RMA20" s="25"/>
      <c r="RMB20" s="25"/>
      <c r="RMC20" s="25"/>
      <c r="RMD20" s="25"/>
      <c r="RME20" s="25"/>
      <c r="RMF20" s="25"/>
      <c r="RMG20" s="25"/>
      <c r="RMH20" s="25"/>
      <c r="RMI20" s="25"/>
      <c r="RMJ20" s="25"/>
      <c r="RMK20" s="25"/>
      <c r="RML20" s="25"/>
      <c r="RMM20" s="25"/>
      <c r="RMN20" s="25"/>
      <c r="RMO20" s="25"/>
      <c r="RMP20" s="25"/>
      <c r="RMQ20" s="25"/>
      <c r="RMR20" s="25"/>
      <c r="RMS20" s="25"/>
      <c r="RMT20" s="25"/>
      <c r="RMU20" s="25"/>
      <c r="RMV20" s="25"/>
      <c r="RMW20" s="25"/>
      <c r="RMX20" s="25"/>
      <c r="RMY20" s="25"/>
      <c r="RMZ20" s="25"/>
      <c r="RNA20" s="25"/>
      <c r="RNB20" s="25"/>
      <c r="RNC20" s="25"/>
      <c r="RND20" s="25"/>
      <c r="RNE20" s="25"/>
      <c r="RNF20" s="25"/>
      <c r="RNG20" s="25"/>
      <c r="RNH20" s="25"/>
      <c r="RNI20" s="25"/>
      <c r="RNJ20" s="25"/>
      <c r="RNK20" s="25"/>
      <c r="RNL20" s="25"/>
      <c r="RNM20" s="25"/>
      <c r="RNN20" s="25"/>
      <c r="RNO20" s="25"/>
      <c r="RNP20" s="25"/>
      <c r="RNQ20" s="25"/>
      <c r="RNR20" s="25"/>
      <c r="RNS20" s="25"/>
      <c r="RNT20" s="25"/>
      <c r="RNU20" s="25"/>
      <c r="RNV20" s="25"/>
      <c r="RNW20" s="25"/>
      <c r="RNX20" s="25"/>
      <c r="RNY20" s="25"/>
      <c r="RNZ20" s="25"/>
      <c r="ROA20" s="25"/>
      <c r="ROB20" s="25"/>
      <c r="ROC20" s="25"/>
      <c r="ROD20" s="25"/>
      <c r="ROE20" s="25"/>
      <c r="ROF20" s="25"/>
      <c r="ROG20" s="25"/>
      <c r="ROH20" s="25"/>
      <c r="ROI20" s="25"/>
      <c r="ROJ20" s="25"/>
      <c r="ROK20" s="25"/>
      <c r="ROL20" s="25"/>
      <c r="ROM20" s="25"/>
      <c r="RON20" s="25"/>
      <c r="ROO20" s="25"/>
      <c r="ROP20" s="25"/>
      <c r="ROQ20" s="25"/>
      <c r="ROR20" s="25"/>
      <c r="ROS20" s="25"/>
      <c r="ROT20" s="25"/>
      <c r="ROU20" s="25"/>
      <c r="ROV20" s="25"/>
      <c r="ROW20" s="25"/>
      <c r="ROX20" s="25"/>
      <c r="ROY20" s="25"/>
      <c r="ROZ20" s="25"/>
      <c r="RPA20" s="25"/>
      <c r="RPB20" s="25"/>
      <c r="RPC20" s="25"/>
      <c r="RPD20" s="25"/>
      <c r="RPE20" s="25"/>
      <c r="RPF20" s="25"/>
      <c r="RPG20" s="25"/>
      <c r="RPH20" s="25"/>
      <c r="RPI20" s="25"/>
      <c r="RPJ20" s="25"/>
      <c r="RPK20" s="25"/>
      <c r="RPL20" s="25"/>
      <c r="RPM20" s="25"/>
      <c r="RPN20" s="25"/>
      <c r="RPO20" s="25"/>
      <c r="RPP20" s="25"/>
      <c r="RPQ20" s="25"/>
      <c r="RPR20" s="25"/>
      <c r="RPS20" s="25"/>
      <c r="RPT20" s="25"/>
      <c r="RPU20" s="25"/>
      <c r="RPV20" s="25"/>
      <c r="RPW20" s="25"/>
      <c r="RPX20" s="25"/>
      <c r="RPY20" s="25"/>
      <c r="RPZ20" s="25"/>
      <c r="RQA20" s="25"/>
      <c r="RQB20" s="25"/>
      <c r="RQC20" s="25"/>
      <c r="RQD20" s="25"/>
      <c r="RQE20" s="25"/>
      <c r="RQF20" s="25"/>
      <c r="RQG20" s="25"/>
      <c r="RQH20" s="25"/>
      <c r="RQI20" s="25"/>
      <c r="RQJ20" s="25"/>
      <c r="RQK20" s="25"/>
      <c r="RQL20" s="25"/>
      <c r="RQM20" s="25"/>
      <c r="RQN20" s="25"/>
      <c r="RQO20" s="25"/>
      <c r="RQP20" s="25"/>
      <c r="RQQ20" s="25"/>
      <c r="RQR20" s="25"/>
      <c r="RQS20" s="25"/>
      <c r="RQT20" s="25"/>
      <c r="RQU20" s="25"/>
      <c r="RQV20" s="25"/>
      <c r="RQW20" s="25"/>
      <c r="RQX20" s="25"/>
      <c r="RQY20" s="25"/>
      <c r="RQZ20" s="25"/>
      <c r="RRA20" s="25"/>
      <c r="RRB20" s="25"/>
      <c r="RRC20" s="25"/>
      <c r="RRD20" s="25"/>
      <c r="RRE20" s="25"/>
      <c r="RRF20" s="25"/>
      <c r="RRG20" s="25"/>
      <c r="RRH20" s="25"/>
      <c r="RRI20" s="25"/>
      <c r="RRJ20" s="25"/>
      <c r="RRK20" s="25"/>
      <c r="RRL20" s="25"/>
      <c r="RRM20" s="25"/>
      <c r="RRN20" s="25"/>
      <c r="RRO20" s="25"/>
      <c r="RRP20" s="25"/>
      <c r="RRQ20" s="25"/>
      <c r="RRR20" s="25"/>
      <c r="RRS20" s="25"/>
      <c r="RRT20" s="25"/>
      <c r="RRU20" s="25"/>
      <c r="RRV20" s="25"/>
      <c r="RRW20" s="25"/>
      <c r="RRX20" s="25"/>
      <c r="RRY20" s="25"/>
      <c r="RRZ20" s="25"/>
      <c r="RSA20" s="25"/>
      <c r="RSB20" s="25"/>
      <c r="RSC20" s="25"/>
      <c r="RSD20" s="25"/>
      <c r="RSE20" s="25"/>
      <c r="RSF20" s="25"/>
      <c r="RSG20" s="25"/>
      <c r="RSH20" s="25"/>
      <c r="RSI20" s="25"/>
      <c r="RSJ20" s="25"/>
      <c r="RSK20" s="25"/>
      <c r="RSL20" s="25"/>
      <c r="RSM20" s="25"/>
      <c r="RSN20" s="25"/>
      <c r="RSO20" s="25"/>
      <c r="RSP20" s="25"/>
      <c r="RSQ20" s="25"/>
      <c r="RSR20" s="25"/>
      <c r="RSS20" s="25"/>
      <c r="RST20" s="25"/>
      <c r="RSU20" s="25"/>
      <c r="RSV20" s="25"/>
      <c r="RSW20" s="25"/>
      <c r="RSX20" s="25"/>
      <c r="RSY20" s="25"/>
      <c r="RSZ20" s="25"/>
      <c r="RTA20" s="25"/>
      <c r="RTB20" s="25"/>
      <c r="RTC20" s="25"/>
      <c r="RTD20" s="25"/>
      <c r="RTE20" s="25"/>
      <c r="RTF20" s="25"/>
      <c r="RTG20" s="25"/>
      <c r="RTH20" s="25"/>
      <c r="RTI20" s="25"/>
      <c r="RTJ20" s="25"/>
      <c r="RTK20" s="25"/>
      <c r="RTL20" s="25"/>
      <c r="RTM20" s="25"/>
      <c r="RTN20" s="25"/>
      <c r="RTO20" s="25"/>
      <c r="RTP20" s="25"/>
      <c r="RTQ20" s="25"/>
      <c r="RTR20" s="25"/>
      <c r="RTS20" s="25"/>
      <c r="RTT20" s="25"/>
      <c r="RTU20" s="25"/>
      <c r="RTV20" s="25"/>
      <c r="RTW20" s="25"/>
      <c r="RTX20" s="25"/>
      <c r="RTY20" s="25"/>
      <c r="RTZ20" s="25"/>
      <c r="RUA20" s="25"/>
      <c r="RUB20" s="25"/>
      <c r="RUC20" s="25"/>
      <c r="RUD20" s="25"/>
      <c r="RUE20" s="25"/>
      <c r="RUF20" s="25"/>
      <c r="RUG20" s="25"/>
      <c r="RUH20" s="25"/>
      <c r="RUI20" s="25"/>
      <c r="RUJ20" s="25"/>
      <c r="RUK20" s="25"/>
      <c r="RUL20" s="25"/>
      <c r="RUM20" s="25"/>
      <c r="RUN20" s="25"/>
      <c r="RUO20" s="25"/>
      <c r="RUP20" s="25"/>
      <c r="RUQ20" s="25"/>
      <c r="RUR20" s="25"/>
      <c r="RUS20" s="25"/>
      <c r="RUT20" s="25"/>
      <c r="RUU20" s="25"/>
      <c r="RUV20" s="25"/>
      <c r="RUW20" s="25"/>
      <c r="RUX20" s="25"/>
      <c r="RUY20" s="25"/>
      <c r="RUZ20" s="25"/>
      <c r="RVA20" s="25"/>
      <c r="RVB20" s="25"/>
      <c r="RVC20" s="25"/>
      <c r="RVD20" s="25"/>
      <c r="RVE20" s="25"/>
      <c r="RVF20" s="25"/>
      <c r="RVG20" s="25"/>
      <c r="RVH20" s="25"/>
      <c r="RVI20" s="25"/>
      <c r="RVJ20" s="25"/>
      <c r="RVK20" s="25"/>
      <c r="RVL20" s="25"/>
      <c r="RVM20" s="25"/>
      <c r="RVN20" s="25"/>
      <c r="RVO20" s="25"/>
      <c r="RVP20" s="25"/>
      <c r="RVQ20" s="25"/>
      <c r="RVR20" s="25"/>
      <c r="RVS20" s="25"/>
      <c r="RVT20" s="25"/>
      <c r="RVU20" s="25"/>
      <c r="RVV20" s="25"/>
      <c r="RVW20" s="25"/>
      <c r="RVX20" s="25"/>
      <c r="RVY20" s="25"/>
      <c r="RVZ20" s="25"/>
      <c r="RWA20" s="25"/>
      <c r="RWB20" s="25"/>
      <c r="RWC20" s="25"/>
      <c r="RWD20" s="25"/>
      <c r="RWE20" s="25"/>
      <c r="RWF20" s="25"/>
      <c r="RWG20" s="25"/>
      <c r="RWH20" s="25"/>
      <c r="RWI20" s="25"/>
      <c r="RWJ20" s="25"/>
      <c r="RWK20" s="25"/>
      <c r="RWL20" s="25"/>
      <c r="RWM20" s="25"/>
      <c r="RWN20" s="25"/>
      <c r="RWO20" s="25"/>
      <c r="RWP20" s="25"/>
      <c r="RWQ20" s="25"/>
      <c r="RWR20" s="25"/>
      <c r="RWS20" s="25"/>
      <c r="RWT20" s="25"/>
      <c r="RWU20" s="25"/>
      <c r="RWV20" s="25"/>
      <c r="RWW20" s="25"/>
      <c r="RWX20" s="25"/>
      <c r="RWY20" s="25"/>
      <c r="RWZ20" s="25"/>
      <c r="RXA20" s="25"/>
      <c r="RXB20" s="25"/>
      <c r="RXC20" s="25"/>
      <c r="RXD20" s="25"/>
      <c r="RXE20" s="25"/>
      <c r="RXF20" s="25"/>
      <c r="RXG20" s="25"/>
      <c r="RXH20" s="25"/>
      <c r="RXI20" s="25"/>
      <c r="RXJ20" s="25"/>
      <c r="RXK20" s="25"/>
      <c r="RXL20" s="25"/>
      <c r="RXM20" s="25"/>
      <c r="RXN20" s="25"/>
      <c r="RXO20" s="25"/>
      <c r="RXP20" s="25"/>
      <c r="RXQ20" s="25"/>
      <c r="RXR20" s="25"/>
      <c r="RXS20" s="25"/>
      <c r="RXT20" s="25"/>
      <c r="RXU20" s="25"/>
      <c r="RXV20" s="25"/>
      <c r="RXW20" s="25"/>
      <c r="RXX20" s="25"/>
      <c r="RXY20" s="25"/>
      <c r="RXZ20" s="25"/>
      <c r="RYA20" s="25"/>
      <c r="RYB20" s="25"/>
      <c r="RYC20" s="25"/>
      <c r="RYD20" s="25"/>
      <c r="RYE20" s="25"/>
      <c r="RYF20" s="25"/>
      <c r="RYG20" s="25"/>
      <c r="RYH20" s="25"/>
      <c r="RYI20" s="25"/>
      <c r="RYJ20" s="25"/>
      <c r="RYK20" s="25"/>
      <c r="RYL20" s="25"/>
      <c r="RYM20" s="25"/>
      <c r="RYN20" s="25"/>
      <c r="RYO20" s="25"/>
      <c r="RYP20" s="25"/>
      <c r="RYQ20" s="25"/>
      <c r="RYR20" s="25"/>
      <c r="RYS20" s="25"/>
      <c r="RYT20" s="25"/>
      <c r="RYU20" s="25"/>
      <c r="RYV20" s="25"/>
      <c r="RYW20" s="25"/>
      <c r="RYX20" s="25"/>
      <c r="RYY20" s="25"/>
      <c r="RYZ20" s="25"/>
      <c r="RZA20" s="25"/>
      <c r="RZB20" s="25"/>
      <c r="RZC20" s="25"/>
      <c r="RZD20" s="25"/>
      <c r="RZE20" s="25"/>
      <c r="RZF20" s="25"/>
      <c r="RZG20" s="25"/>
      <c r="RZH20" s="25"/>
      <c r="RZI20" s="25"/>
      <c r="RZJ20" s="25"/>
      <c r="RZK20" s="25"/>
      <c r="RZL20" s="25"/>
      <c r="RZM20" s="25"/>
      <c r="RZN20" s="25"/>
      <c r="RZO20" s="25"/>
      <c r="RZP20" s="25"/>
      <c r="RZQ20" s="25"/>
      <c r="RZR20" s="25"/>
      <c r="RZS20" s="25"/>
      <c r="RZT20" s="25"/>
      <c r="RZU20" s="25"/>
      <c r="RZV20" s="25"/>
      <c r="RZW20" s="25"/>
      <c r="RZX20" s="25"/>
      <c r="RZY20" s="25"/>
      <c r="RZZ20" s="25"/>
      <c r="SAA20" s="25"/>
      <c r="SAB20" s="25"/>
      <c r="SAC20" s="25"/>
      <c r="SAD20" s="25"/>
      <c r="SAE20" s="25"/>
      <c r="SAF20" s="25"/>
      <c r="SAG20" s="25"/>
      <c r="SAH20" s="25"/>
      <c r="SAI20" s="25"/>
      <c r="SAJ20" s="25"/>
      <c r="SAK20" s="25"/>
      <c r="SAL20" s="25"/>
      <c r="SAM20" s="25"/>
      <c r="SAN20" s="25"/>
      <c r="SAO20" s="25"/>
      <c r="SAP20" s="25"/>
      <c r="SAQ20" s="25"/>
      <c r="SAR20" s="25"/>
      <c r="SAS20" s="25"/>
      <c r="SAT20" s="25"/>
      <c r="SAU20" s="25"/>
      <c r="SAV20" s="25"/>
      <c r="SAW20" s="25"/>
      <c r="SAX20" s="25"/>
      <c r="SAY20" s="25"/>
      <c r="SAZ20" s="25"/>
      <c r="SBA20" s="25"/>
      <c r="SBB20" s="25"/>
      <c r="SBC20" s="25"/>
      <c r="SBD20" s="25"/>
      <c r="SBE20" s="25"/>
      <c r="SBF20" s="25"/>
      <c r="SBG20" s="25"/>
      <c r="SBH20" s="25"/>
      <c r="SBI20" s="25"/>
      <c r="SBJ20" s="25"/>
      <c r="SBK20" s="25"/>
      <c r="SBL20" s="25"/>
      <c r="SBM20" s="25"/>
      <c r="SBN20" s="25"/>
      <c r="SBO20" s="25"/>
      <c r="SBP20" s="25"/>
      <c r="SBQ20" s="25"/>
      <c r="SBR20" s="25"/>
      <c r="SBS20" s="25"/>
      <c r="SBT20" s="25"/>
      <c r="SBU20" s="25"/>
      <c r="SBV20" s="25"/>
      <c r="SBW20" s="25"/>
      <c r="SBX20" s="25"/>
      <c r="SBY20" s="25"/>
      <c r="SBZ20" s="25"/>
      <c r="SCA20" s="25"/>
      <c r="SCB20" s="25"/>
      <c r="SCC20" s="25"/>
      <c r="SCD20" s="25"/>
      <c r="SCE20" s="25"/>
      <c r="SCF20" s="25"/>
      <c r="SCG20" s="25"/>
      <c r="SCH20" s="25"/>
      <c r="SCI20" s="25"/>
      <c r="SCJ20" s="25"/>
      <c r="SCK20" s="25"/>
      <c r="SCL20" s="25"/>
      <c r="SCM20" s="25"/>
      <c r="SCN20" s="25"/>
      <c r="SCO20" s="25"/>
      <c r="SCP20" s="25"/>
      <c r="SCQ20" s="25"/>
      <c r="SCR20" s="25"/>
      <c r="SCS20" s="25"/>
      <c r="SCT20" s="25"/>
      <c r="SCU20" s="25"/>
      <c r="SCV20" s="25"/>
      <c r="SCW20" s="25"/>
      <c r="SCX20" s="25"/>
      <c r="SCY20" s="25"/>
      <c r="SCZ20" s="25"/>
      <c r="SDA20" s="25"/>
      <c r="SDB20" s="25"/>
      <c r="SDC20" s="25"/>
      <c r="SDD20" s="25"/>
      <c r="SDE20" s="25"/>
      <c r="SDF20" s="25"/>
      <c r="SDG20" s="25"/>
      <c r="SDH20" s="25"/>
      <c r="SDI20" s="25"/>
      <c r="SDJ20" s="25"/>
      <c r="SDK20" s="25"/>
      <c r="SDL20" s="25"/>
      <c r="SDM20" s="25"/>
      <c r="SDN20" s="25"/>
      <c r="SDO20" s="25"/>
      <c r="SDP20" s="25"/>
      <c r="SDQ20" s="25"/>
      <c r="SDR20" s="25"/>
      <c r="SDS20" s="25"/>
      <c r="SDT20" s="25"/>
      <c r="SDU20" s="25"/>
      <c r="SDV20" s="25"/>
      <c r="SDW20" s="25"/>
      <c r="SDX20" s="25"/>
      <c r="SDY20" s="25"/>
      <c r="SDZ20" s="25"/>
      <c r="SEA20" s="25"/>
      <c r="SEB20" s="25"/>
      <c r="SEC20" s="25"/>
      <c r="SED20" s="25"/>
      <c r="SEE20" s="25"/>
      <c r="SEF20" s="25"/>
      <c r="SEG20" s="25"/>
      <c r="SEH20" s="25"/>
      <c r="SEI20" s="25"/>
      <c r="SEJ20" s="25"/>
      <c r="SEK20" s="25"/>
      <c r="SEL20" s="25"/>
      <c r="SEM20" s="25"/>
      <c r="SEN20" s="25"/>
      <c r="SEO20" s="25"/>
      <c r="SEP20" s="25"/>
      <c r="SEQ20" s="25"/>
      <c r="SER20" s="25"/>
      <c r="SES20" s="25"/>
      <c r="SET20" s="25"/>
      <c r="SEU20" s="25"/>
      <c r="SEV20" s="25"/>
      <c r="SEW20" s="25"/>
      <c r="SEX20" s="25"/>
      <c r="SEY20" s="25"/>
      <c r="SEZ20" s="25"/>
      <c r="SFA20" s="25"/>
      <c r="SFB20" s="25"/>
      <c r="SFC20" s="25"/>
      <c r="SFD20" s="25"/>
      <c r="SFE20" s="25"/>
      <c r="SFF20" s="25"/>
      <c r="SFG20" s="25"/>
      <c r="SFH20" s="25"/>
      <c r="SFI20" s="25"/>
      <c r="SFJ20" s="25"/>
      <c r="SFK20" s="25"/>
      <c r="SFL20" s="25"/>
      <c r="SFM20" s="25"/>
      <c r="SFN20" s="25"/>
      <c r="SFO20" s="25"/>
      <c r="SFP20" s="25"/>
      <c r="SFQ20" s="25"/>
      <c r="SFR20" s="25"/>
      <c r="SFS20" s="25"/>
      <c r="SFT20" s="25"/>
      <c r="SFU20" s="25"/>
      <c r="SFV20" s="25"/>
      <c r="SFW20" s="25"/>
      <c r="SFX20" s="25"/>
      <c r="SFY20" s="25"/>
      <c r="SFZ20" s="25"/>
      <c r="SGA20" s="25"/>
      <c r="SGB20" s="25"/>
      <c r="SGC20" s="25"/>
      <c r="SGD20" s="25"/>
      <c r="SGE20" s="25"/>
      <c r="SGF20" s="25"/>
      <c r="SGG20" s="25"/>
      <c r="SGH20" s="25"/>
      <c r="SGI20" s="25"/>
      <c r="SGJ20" s="25"/>
      <c r="SGK20" s="25"/>
      <c r="SGL20" s="25"/>
      <c r="SGM20" s="25"/>
      <c r="SGN20" s="25"/>
      <c r="SGO20" s="25"/>
      <c r="SGP20" s="25"/>
      <c r="SGQ20" s="25"/>
      <c r="SGR20" s="25"/>
      <c r="SGS20" s="25"/>
      <c r="SGT20" s="25"/>
      <c r="SGU20" s="25"/>
      <c r="SGV20" s="25"/>
      <c r="SGW20" s="25"/>
      <c r="SGX20" s="25"/>
      <c r="SGY20" s="25"/>
      <c r="SGZ20" s="25"/>
      <c r="SHA20" s="25"/>
      <c r="SHB20" s="25"/>
      <c r="SHC20" s="25"/>
      <c r="SHD20" s="25"/>
      <c r="SHE20" s="25"/>
      <c r="SHF20" s="25"/>
      <c r="SHG20" s="25"/>
      <c r="SHH20" s="25"/>
      <c r="SHI20" s="25"/>
      <c r="SHJ20" s="25"/>
      <c r="SHK20" s="25"/>
      <c r="SHL20" s="25"/>
      <c r="SHM20" s="25"/>
      <c r="SHN20" s="25"/>
      <c r="SHO20" s="25"/>
      <c r="SHP20" s="25"/>
      <c r="SHQ20" s="25"/>
      <c r="SHR20" s="25"/>
      <c r="SHS20" s="25"/>
      <c r="SHT20" s="25"/>
      <c r="SHU20" s="25"/>
      <c r="SHV20" s="25"/>
      <c r="SHW20" s="25"/>
      <c r="SHX20" s="25"/>
      <c r="SHY20" s="25"/>
      <c r="SHZ20" s="25"/>
      <c r="SIA20" s="25"/>
      <c r="SIB20" s="25"/>
      <c r="SIC20" s="25"/>
      <c r="SID20" s="25"/>
      <c r="SIE20" s="25"/>
      <c r="SIF20" s="25"/>
      <c r="SIG20" s="25"/>
      <c r="SIH20" s="25"/>
      <c r="SII20" s="25"/>
      <c r="SIJ20" s="25"/>
      <c r="SIK20" s="25"/>
      <c r="SIL20" s="25"/>
      <c r="SIM20" s="25"/>
      <c r="SIN20" s="25"/>
      <c r="SIO20" s="25"/>
      <c r="SIP20" s="25"/>
      <c r="SIQ20" s="25"/>
      <c r="SIR20" s="25"/>
      <c r="SIS20" s="25"/>
      <c r="SIT20" s="25"/>
      <c r="SIU20" s="25"/>
      <c r="SIV20" s="25"/>
      <c r="SIW20" s="25"/>
      <c r="SIX20" s="25"/>
      <c r="SIY20" s="25"/>
      <c r="SIZ20" s="25"/>
      <c r="SJA20" s="25"/>
      <c r="SJB20" s="25"/>
      <c r="SJC20" s="25"/>
      <c r="SJD20" s="25"/>
      <c r="SJE20" s="25"/>
      <c r="SJF20" s="25"/>
      <c r="SJG20" s="25"/>
      <c r="SJH20" s="25"/>
      <c r="SJI20" s="25"/>
      <c r="SJJ20" s="25"/>
      <c r="SJK20" s="25"/>
      <c r="SJL20" s="25"/>
      <c r="SJM20" s="25"/>
      <c r="SJN20" s="25"/>
      <c r="SJO20" s="25"/>
      <c r="SJP20" s="25"/>
      <c r="SJQ20" s="25"/>
      <c r="SJR20" s="25"/>
      <c r="SJS20" s="25"/>
      <c r="SJT20" s="25"/>
      <c r="SJU20" s="25"/>
      <c r="SJV20" s="25"/>
      <c r="SJW20" s="25"/>
      <c r="SJX20" s="25"/>
      <c r="SJY20" s="25"/>
      <c r="SJZ20" s="25"/>
      <c r="SKA20" s="25"/>
      <c r="SKB20" s="25"/>
      <c r="SKC20" s="25"/>
      <c r="SKD20" s="25"/>
      <c r="SKE20" s="25"/>
      <c r="SKF20" s="25"/>
      <c r="SKG20" s="25"/>
      <c r="SKH20" s="25"/>
      <c r="SKI20" s="25"/>
      <c r="SKJ20" s="25"/>
      <c r="SKK20" s="25"/>
      <c r="SKL20" s="25"/>
      <c r="SKM20" s="25"/>
      <c r="SKN20" s="25"/>
      <c r="SKO20" s="25"/>
      <c r="SKP20" s="25"/>
      <c r="SKQ20" s="25"/>
      <c r="SKR20" s="25"/>
      <c r="SKS20" s="25"/>
      <c r="SKT20" s="25"/>
      <c r="SKU20" s="25"/>
      <c r="SKV20" s="25"/>
      <c r="SKW20" s="25"/>
      <c r="SKX20" s="25"/>
      <c r="SKY20" s="25"/>
      <c r="SKZ20" s="25"/>
      <c r="SLA20" s="25"/>
      <c r="SLB20" s="25"/>
      <c r="SLC20" s="25"/>
      <c r="SLD20" s="25"/>
      <c r="SLE20" s="25"/>
      <c r="SLF20" s="25"/>
      <c r="SLG20" s="25"/>
      <c r="SLH20" s="25"/>
      <c r="SLI20" s="25"/>
      <c r="SLJ20" s="25"/>
      <c r="SLK20" s="25"/>
      <c r="SLL20" s="25"/>
      <c r="SLM20" s="25"/>
      <c r="SLN20" s="25"/>
      <c r="SLO20" s="25"/>
      <c r="SLP20" s="25"/>
      <c r="SLQ20" s="25"/>
      <c r="SLR20" s="25"/>
      <c r="SLS20" s="25"/>
      <c r="SLT20" s="25"/>
      <c r="SLU20" s="25"/>
      <c r="SLV20" s="25"/>
      <c r="SLW20" s="25"/>
      <c r="SLX20" s="25"/>
      <c r="SLY20" s="25"/>
      <c r="SLZ20" s="25"/>
      <c r="SMA20" s="25"/>
      <c r="SMB20" s="25"/>
      <c r="SMC20" s="25"/>
      <c r="SMD20" s="25"/>
      <c r="SME20" s="25"/>
      <c r="SMF20" s="25"/>
      <c r="SMG20" s="25"/>
      <c r="SMH20" s="25"/>
      <c r="SMI20" s="25"/>
      <c r="SMJ20" s="25"/>
      <c r="SMK20" s="25"/>
      <c r="SML20" s="25"/>
      <c r="SMM20" s="25"/>
      <c r="SMN20" s="25"/>
      <c r="SMO20" s="25"/>
      <c r="SMP20" s="25"/>
      <c r="SMQ20" s="25"/>
      <c r="SMR20" s="25"/>
      <c r="SMS20" s="25"/>
      <c r="SMT20" s="25"/>
      <c r="SMU20" s="25"/>
      <c r="SMV20" s="25"/>
      <c r="SMW20" s="25"/>
      <c r="SMX20" s="25"/>
      <c r="SMY20" s="25"/>
      <c r="SMZ20" s="25"/>
      <c r="SNA20" s="25"/>
      <c r="SNB20" s="25"/>
      <c r="SNC20" s="25"/>
      <c r="SND20" s="25"/>
      <c r="SNE20" s="25"/>
      <c r="SNF20" s="25"/>
      <c r="SNG20" s="25"/>
      <c r="SNH20" s="25"/>
      <c r="SNI20" s="25"/>
      <c r="SNJ20" s="25"/>
      <c r="SNK20" s="25"/>
      <c r="SNL20" s="25"/>
      <c r="SNM20" s="25"/>
      <c r="SNN20" s="25"/>
      <c r="SNO20" s="25"/>
      <c r="SNP20" s="25"/>
      <c r="SNQ20" s="25"/>
      <c r="SNR20" s="25"/>
      <c r="SNS20" s="25"/>
      <c r="SNT20" s="25"/>
      <c r="SNU20" s="25"/>
      <c r="SNV20" s="25"/>
      <c r="SNW20" s="25"/>
      <c r="SNX20" s="25"/>
      <c r="SNY20" s="25"/>
      <c r="SNZ20" s="25"/>
      <c r="SOA20" s="25"/>
      <c r="SOB20" s="25"/>
      <c r="SOC20" s="25"/>
      <c r="SOD20" s="25"/>
      <c r="SOE20" s="25"/>
      <c r="SOF20" s="25"/>
      <c r="SOG20" s="25"/>
      <c r="SOH20" s="25"/>
      <c r="SOI20" s="25"/>
      <c r="SOJ20" s="25"/>
      <c r="SOK20" s="25"/>
      <c r="SOL20" s="25"/>
      <c r="SOM20" s="25"/>
      <c r="SON20" s="25"/>
      <c r="SOO20" s="25"/>
      <c r="SOP20" s="25"/>
      <c r="SOQ20" s="25"/>
      <c r="SOR20" s="25"/>
      <c r="SOS20" s="25"/>
      <c r="SOT20" s="25"/>
      <c r="SOU20" s="25"/>
      <c r="SOV20" s="25"/>
      <c r="SOW20" s="25"/>
      <c r="SOX20" s="25"/>
      <c r="SOY20" s="25"/>
      <c r="SOZ20" s="25"/>
      <c r="SPA20" s="25"/>
      <c r="SPB20" s="25"/>
      <c r="SPC20" s="25"/>
      <c r="SPD20" s="25"/>
      <c r="SPE20" s="25"/>
      <c r="SPF20" s="25"/>
      <c r="SPG20" s="25"/>
      <c r="SPH20" s="25"/>
      <c r="SPI20" s="25"/>
      <c r="SPJ20" s="25"/>
      <c r="SPK20" s="25"/>
      <c r="SPL20" s="25"/>
      <c r="SPM20" s="25"/>
      <c r="SPN20" s="25"/>
      <c r="SPO20" s="25"/>
      <c r="SPP20" s="25"/>
      <c r="SPQ20" s="25"/>
      <c r="SPR20" s="25"/>
      <c r="SPS20" s="25"/>
      <c r="SPT20" s="25"/>
      <c r="SPU20" s="25"/>
      <c r="SPV20" s="25"/>
      <c r="SPW20" s="25"/>
      <c r="SPX20" s="25"/>
      <c r="SPY20" s="25"/>
      <c r="SPZ20" s="25"/>
      <c r="SQA20" s="25"/>
      <c r="SQB20" s="25"/>
      <c r="SQC20" s="25"/>
      <c r="SQD20" s="25"/>
      <c r="SQE20" s="25"/>
      <c r="SQF20" s="25"/>
      <c r="SQG20" s="25"/>
      <c r="SQH20" s="25"/>
      <c r="SQI20" s="25"/>
      <c r="SQJ20" s="25"/>
      <c r="SQK20" s="25"/>
      <c r="SQL20" s="25"/>
      <c r="SQM20" s="25"/>
      <c r="SQN20" s="25"/>
      <c r="SQO20" s="25"/>
      <c r="SQP20" s="25"/>
      <c r="SQQ20" s="25"/>
      <c r="SQR20" s="25"/>
      <c r="SQS20" s="25"/>
      <c r="SQT20" s="25"/>
      <c r="SQU20" s="25"/>
      <c r="SQV20" s="25"/>
      <c r="SQW20" s="25"/>
      <c r="SQX20" s="25"/>
      <c r="SQY20" s="25"/>
      <c r="SQZ20" s="25"/>
      <c r="SRA20" s="25"/>
      <c r="SRB20" s="25"/>
      <c r="SRC20" s="25"/>
      <c r="SRD20" s="25"/>
      <c r="SRE20" s="25"/>
      <c r="SRF20" s="25"/>
      <c r="SRG20" s="25"/>
      <c r="SRH20" s="25"/>
      <c r="SRI20" s="25"/>
      <c r="SRJ20" s="25"/>
      <c r="SRK20" s="25"/>
      <c r="SRL20" s="25"/>
      <c r="SRM20" s="25"/>
      <c r="SRN20" s="25"/>
      <c r="SRO20" s="25"/>
      <c r="SRP20" s="25"/>
      <c r="SRQ20" s="25"/>
      <c r="SRR20" s="25"/>
      <c r="SRS20" s="25"/>
      <c r="SRT20" s="25"/>
      <c r="SRU20" s="25"/>
      <c r="SRV20" s="25"/>
      <c r="SRW20" s="25"/>
      <c r="SRX20" s="25"/>
      <c r="SRY20" s="25"/>
      <c r="SRZ20" s="25"/>
      <c r="SSA20" s="25"/>
      <c r="SSB20" s="25"/>
      <c r="SSC20" s="25"/>
      <c r="SSD20" s="25"/>
      <c r="SSE20" s="25"/>
      <c r="SSF20" s="25"/>
      <c r="SSG20" s="25"/>
      <c r="SSH20" s="25"/>
      <c r="SSI20" s="25"/>
      <c r="SSJ20" s="25"/>
      <c r="SSK20" s="25"/>
      <c r="SSL20" s="25"/>
      <c r="SSM20" s="25"/>
      <c r="SSN20" s="25"/>
      <c r="SSO20" s="25"/>
      <c r="SSP20" s="25"/>
      <c r="SSQ20" s="25"/>
      <c r="SSR20" s="25"/>
      <c r="SSS20" s="25"/>
      <c r="SST20" s="25"/>
      <c r="SSU20" s="25"/>
      <c r="SSV20" s="25"/>
      <c r="SSW20" s="25"/>
      <c r="SSX20" s="25"/>
      <c r="SSY20" s="25"/>
      <c r="SSZ20" s="25"/>
      <c r="STA20" s="25"/>
      <c r="STB20" s="25"/>
      <c r="STC20" s="25"/>
      <c r="STD20" s="25"/>
      <c r="STE20" s="25"/>
      <c r="STF20" s="25"/>
      <c r="STG20" s="25"/>
      <c r="STH20" s="25"/>
      <c r="STI20" s="25"/>
      <c r="STJ20" s="25"/>
      <c r="STK20" s="25"/>
      <c r="STL20" s="25"/>
      <c r="STM20" s="25"/>
      <c r="STN20" s="25"/>
      <c r="STO20" s="25"/>
      <c r="STP20" s="25"/>
      <c r="STQ20" s="25"/>
      <c r="STR20" s="25"/>
      <c r="STS20" s="25"/>
      <c r="STT20" s="25"/>
      <c r="STU20" s="25"/>
      <c r="STV20" s="25"/>
      <c r="STW20" s="25"/>
      <c r="STX20" s="25"/>
      <c r="STY20" s="25"/>
      <c r="STZ20" s="25"/>
      <c r="SUA20" s="25"/>
      <c r="SUB20" s="25"/>
      <c r="SUC20" s="25"/>
      <c r="SUD20" s="25"/>
      <c r="SUE20" s="25"/>
      <c r="SUF20" s="25"/>
      <c r="SUG20" s="25"/>
      <c r="SUH20" s="25"/>
      <c r="SUI20" s="25"/>
      <c r="SUJ20" s="25"/>
      <c r="SUK20" s="25"/>
      <c r="SUL20" s="25"/>
      <c r="SUM20" s="25"/>
      <c r="SUN20" s="25"/>
      <c r="SUO20" s="25"/>
      <c r="SUP20" s="25"/>
      <c r="SUQ20" s="25"/>
      <c r="SUR20" s="25"/>
      <c r="SUS20" s="25"/>
      <c r="SUT20" s="25"/>
      <c r="SUU20" s="25"/>
      <c r="SUV20" s="25"/>
      <c r="SUW20" s="25"/>
      <c r="SUX20" s="25"/>
      <c r="SUY20" s="25"/>
      <c r="SUZ20" s="25"/>
      <c r="SVA20" s="25"/>
      <c r="SVB20" s="25"/>
      <c r="SVC20" s="25"/>
      <c r="SVD20" s="25"/>
      <c r="SVE20" s="25"/>
      <c r="SVF20" s="25"/>
      <c r="SVG20" s="25"/>
      <c r="SVH20" s="25"/>
      <c r="SVI20" s="25"/>
      <c r="SVJ20" s="25"/>
      <c r="SVK20" s="25"/>
      <c r="SVL20" s="25"/>
      <c r="SVM20" s="25"/>
      <c r="SVN20" s="25"/>
      <c r="SVO20" s="25"/>
      <c r="SVP20" s="25"/>
      <c r="SVQ20" s="25"/>
      <c r="SVR20" s="25"/>
      <c r="SVS20" s="25"/>
      <c r="SVT20" s="25"/>
      <c r="SVU20" s="25"/>
      <c r="SVV20" s="25"/>
      <c r="SVW20" s="25"/>
      <c r="SVX20" s="25"/>
      <c r="SVY20" s="25"/>
      <c r="SVZ20" s="25"/>
      <c r="SWA20" s="25"/>
      <c r="SWB20" s="25"/>
      <c r="SWC20" s="25"/>
      <c r="SWD20" s="25"/>
      <c r="SWE20" s="25"/>
      <c r="SWF20" s="25"/>
      <c r="SWG20" s="25"/>
      <c r="SWH20" s="25"/>
      <c r="SWI20" s="25"/>
      <c r="SWJ20" s="25"/>
      <c r="SWK20" s="25"/>
      <c r="SWL20" s="25"/>
      <c r="SWM20" s="25"/>
      <c r="SWN20" s="25"/>
      <c r="SWO20" s="25"/>
      <c r="SWP20" s="25"/>
      <c r="SWQ20" s="25"/>
      <c r="SWR20" s="25"/>
      <c r="SWS20" s="25"/>
      <c r="SWT20" s="25"/>
      <c r="SWU20" s="25"/>
      <c r="SWV20" s="25"/>
      <c r="SWW20" s="25"/>
      <c r="SWX20" s="25"/>
      <c r="SWY20" s="25"/>
      <c r="SWZ20" s="25"/>
      <c r="SXA20" s="25"/>
      <c r="SXB20" s="25"/>
      <c r="SXC20" s="25"/>
      <c r="SXD20" s="25"/>
      <c r="SXE20" s="25"/>
      <c r="SXF20" s="25"/>
      <c r="SXG20" s="25"/>
      <c r="SXH20" s="25"/>
      <c r="SXI20" s="25"/>
      <c r="SXJ20" s="25"/>
      <c r="SXK20" s="25"/>
      <c r="SXL20" s="25"/>
      <c r="SXM20" s="25"/>
      <c r="SXN20" s="25"/>
      <c r="SXO20" s="25"/>
      <c r="SXP20" s="25"/>
      <c r="SXQ20" s="25"/>
      <c r="SXR20" s="25"/>
      <c r="SXS20" s="25"/>
      <c r="SXT20" s="25"/>
      <c r="SXU20" s="25"/>
      <c r="SXV20" s="25"/>
      <c r="SXW20" s="25"/>
      <c r="SXX20" s="25"/>
      <c r="SXY20" s="25"/>
      <c r="SXZ20" s="25"/>
      <c r="SYA20" s="25"/>
      <c r="SYB20" s="25"/>
      <c r="SYC20" s="25"/>
      <c r="SYD20" s="25"/>
      <c r="SYE20" s="25"/>
      <c r="SYF20" s="25"/>
      <c r="SYG20" s="25"/>
      <c r="SYH20" s="25"/>
      <c r="SYI20" s="25"/>
      <c r="SYJ20" s="25"/>
      <c r="SYK20" s="25"/>
      <c r="SYL20" s="25"/>
      <c r="SYM20" s="25"/>
      <c r="SYN20" s="25"/>
      <c r="SYO20" s="25"/>
      <c r="SYP20" s="25"/>
      <c r="SYQ20" s="25"/>
      <c r="SYR20" s="25"/>
      <c r="SYS20" s="25"/>
      <c r="SYT20" s="25"/>
      <c r="SYU20" s="25"/>
      <c r="SYV20" s="25"/>
      <c r="SYW20" s="25"/>
      <c r="SYX20" s="25"/>
      <c r="SYY20" s="25"/>
      <c r="SYZ20" s="25"/>
      <c r="SZA20" s="25"/>
      <c r="SZB20" s="25"/>
      <c r="SZC20" s="25"/>
      <c r="SZD20" s="25"/>
      <c r="SZE20" s="25"/>
      <c r="SZF20" s="25"/>
      <c r="SZG20" s="25"/>
      <c r="SZH20" s="25"/>
      <c r="SZI20" s="25"/>
      <c r="SZJ20" s="25"/>
      <c r="SZK20" s="25"/>
      <c r="SZL20" s="25"/>
      <c r="SZM20" s="25"/>
      <c r="SZN20" s="25"/>
      <c r="SZO20" s="25"/>
      <c r="SZP20" s="25"/>
      <c r="SZQ20" s="25"/>
      <c r="SZR20" s="25"/>
      <c r="SZS20" s="25"/>
      <c r="SZT20" s="25"/>
      <c r="SZU20" s="25"/>
      <c r="SZV20" s="25"/>
      <c r="SZW20" s="25"/>
      <c r="SZX20" s="25"/>
      <c r="SZY20" s="25"/>
      <c r="SZZ20" s="25"/>
      <c r="TAA20" s="25"/>
      <c r="TAB20" s="25"/>
      <c r="TAC20" s="25"/>
      <c r="TAD20" s="25"/>
      <c r="TAE20" s="25"/>
      <c r="TAF20" s="25"/>
      <c r="TAG20" s="25"/>
      <c r="TAH20" s="25"/>
      <c r="TAI20" s="25"/>
      <c r="TAJ20" s="25"/>
      <c r="TAK20" s="25"/>
      <c r="TAL20" s="25"/>
      <c r="TAM20" s="25"/>
      <c r="TAN20" s="25"/>
      <c r="TAO20" s="25"/>
      <c r="TAP20" s="25"/>
      <c r="TAQ20" s="25"/>
      <c r="TAR20" s="25"/>
      <c r="TAS20" s="25"/>
      <c r="TAT20" s="25"/>
      <c r="TAU20" s="25"/>
      <c r="TAV20" s="25"/>
      <c r="TAW20" s="25"/>
      <c r="TAX20" s="25"/>
      <c r="TAY20" s="25"/>
      <c r="TAZ20" s="25"/>
      <c r="TBA20" s="25"/>
      <c r="TBB20" s="25"/>
      <c r="TBC20" s="25"/>
      <c r="TBD20" s="25"/>
      <c r="TBE20" s="25"/>
      <c r="TBF20" s="25"/>
      <c r="TBG20" s="25"/>
      <c r="TBH20" s="25"/>
      <c r="TBI20" s="25"/>
      <c r="TBJ20" s="25"/>
      <c r="TBK20" s="25"/>
      <c r="TBL20" s="25"/>
      <c r="TBM20" s="25"/>
      <c r="TBN20" s="25"/>
      <c r="TBO20" s="25"/>
      <c r="TBP20" s="25"/>
      <c r="TBQ20" s="25"/>
      <c r="TBR20" s="25"/>
      <c r="TBS20" s="25"/>
      <c r="TBT20" s="25"/>
      <c r="TBU20" s="25"/>
      <c r="TBV20" s="25"/>
      <c r="TBW20" s="25"/>
      <c r="TBX20" s="25"/>
      <c r="TBY20" s="25"/>
      <c r="TBZ20" s="25"/>
      <c r="TCA20" s="25"/>
      <c r="TCB20" s="25"/>
      <c r="TCC20" s="25"/>
      <c r="TCD20" s="25"/>
      <c r="TCE20" s="25"/>
      <c r="TCF20" s="25"/>
      <c r="TCG20" s="25"/>
      <c r="TCH20" s="25"/>
      <c r="TCI20" s="25"/>
      <c r="TCJ20" s="25"/>
      <c r="TCK20" s="25"/>
      <c r="TCL20" s="25"/>
      <c r="TCM20" s="25"/>
      <c r="TCN20" s="25"/>
      <c r="TCO20" s="25"/>
      <c r="TCP20" s="25"/>
      <c r="TCQ20" s="25"/>
      <c r="TCR20" s="25"/>
      <c r="TCS20" s="25"/>
      <c r="TCT20" s="25"/>
      <c r="TCU20" s="25"/>
      <c r="TCV20" s="25"/>
      <c r="TCW20" s="25"/>
      <c r="TCX20" s="25"/>
      <c r="TCY20" s="25"/>
      <c r="TCZ20" s="25"/>
      <c r="TDA20" s="25"/>
      <c r="TDB20" s="25"/>
      <c r="TDC20" s="25"/>
      <c r="TDD20" s="25"/>
      <c r="TDE20" s="25"/>
      <c r="TDF20" s="25"/>
      <c r="TDG20" s="25"/>
      <c r="TDH20" s="25"/>
      <c r="TDI20" s="25"/>
      <c r="TDJ20" s="25"/>
      <c r="TDK20" s="25"/>
      <c r="TDL20" s="25"/>
      <c r="TDM20" s="25"/>
      <c r="TDN20" s="25"/>
      <c r="TDO20" s="25"/>
      <c r="TDP20" s="25"/>
      <c r="TDQ20" s="25"/>
      <c r="TDR20" s="25"/>
      <c r="TDS20" s="25"/>
      <c r="TDT20" s="25"/>
      <c r="TDU20" s="25"/>
      <c r="TDV20" s="25"/>
      <c r="TDW20" s="25"/>
      <c r="TDX20" s="25"/>
      <c r="TDY20" s="25"/>
      <c r="TDZ20" s="25"/>
      <c r="TEA20" s="25"/>
      <c r="TEB20" s="25"/>
      <c r="TEC20" s="25"/>
      <c r="TED20" s="25"/>
      <c r="TEE20" s="25"/>
      <c r="TEF20" s="25"/>
      <c r="TEG20" s="25"/>
      <c r="TEH20" s="25"/>
      <c r="TEI20" s="25"/>
      <c r="TEJ20" s="25"/>
      <c r="TEK20" s="25"/>
      <c r="TEL20" s="25"/>
      <c r="TEM20" s="25"/>
      <c r="TEN20" s="25"/>
      <c r="TEO20" s="25"/>
      <c r="TEP20" s="25"/>
      <c r="TEQ20" s="25"/>
      <c r="TER20" s="25"/>
      <c r="TES20" s="25"/>
      <c r="TET20" s="25"/>
      <c r="TEU20" s="25"/>
      <c r="TEV20" s="25"/>
      <c r="TEW20" s="25"/>
      <c r="TEX20" s="25"/>
      <c r="TEY20" s="25"/>
      <c r="TEZ20" s="25"/>
      <c r="TFA20" s="25"/>
      <c r="TFB20" s="25"/>
      <c r="TFC20" s="25"/>
      <c r="TFD20" s="25"/>
      <c r="TFE20" s="25"/>
      <c r="TFF20" s="25"/>
      <c r="TFG20" s="25"/>
      <c r="TFH20" s="25"/>
      <c r="TFI20" s="25"/>
      <c r="TFJ20" s="25"/>
      <c r="TFK20" s="25"/>
      <c r="TFL20" s="25"/>
      <c r="TFM20" s="25"/>
      <c r="TFN20" s="25"/>
      <c r="TFO20" s="25"/>
      <c r="TFP20" s="25"/>
      <c r="TFQ20" s="25"/>
      <c r="TFR20" s="25"/>
      <c r="TFS20" s="25"/>
      <c r="TFT20" s="25"/>
      <c r="TFU20" s="25"/>
      <c r="TFV20" s="25"/>
      <c r="TFW20" s="25"/>
      <c r="TFX20" s="25"/>
      <c r="TFY20" s="25"/>
      <c r="TFZ20" s="25"/>
      <c r="TGA20" s="25"/>
      <c r="TGB20" s="25"/>
      <c r="TGC20" s="25"/>
      <c r="TGD20" s="25"/>
      <c r="TGE20" s="25"/>
      <c r="TGF20" s="25"/>
      <c r="TGG20" s="25"/>
      <c r="TGH20" s="25"/>
      <c r="TGI20" s="25"/>
      <c r="TGJ20" s="25"/>
      <c r="TGK20" s="25"/>
      <c r="TGL20" s="25"/>
      <c r="TGM20" s="25"/>
      <c r="TGN20" s="25"/>
      <c r="TGO20" s="25"/>
      <c r="TGP20" s="25"/>
      <c r="TGQ20" s="25"/>
      <c r="TGR20" s="25"/>
      <c r="TGS20" s="25"/>
      <c r="TGT20" s="25"/>
      <c r="TGU20" s="25"/>
      <c r="TGV20" s="25"/>
      <c r="TGW20" s="25"/>
      <c r="TGX20" s="25"/>
      <c r="TGY20" s="25"/>
      <c r="TGZ20" s="25"/>
      <c r="THA20" s="25"/>
      <c r="THB20" s="25"/>
      <c r="THC20" s="25"/>
      <c r="THD20" s="25"/>
      <c r="THE20" s="25"/>
      <c r="THF20" s="25"/>
      <c r="THG20" s="25"/>
      <c r="THH20" s="25"/>
      <c r="THI20" s="25"/>
      <c r="THJ20" s="25"/>
      <c r="THK20" s="25"/>
      <c r="THL20" s="25"/>
      <c r="THM20" s="25"/>
      <c r="THN20" s="25"/>
      <c r="THO20" s="25"/>
      <c r="THP20" s="25"/>
      <c r="THQ20" s="25"/>
      <c r="THR20" s="25"/>
      <c r="THS20" s="25"/>
      <c r="THT20" s="25"/>
      <c r="THU20" s="25"/>
      <c r="THV20" s="25"/>
      <c r="THW20" s="25"/>
      <c r="THX20" s="25"/>
      <c r="THY20" s="25"/>
      <c r="THZ20" s="25"/>
      <c r="TIA20" s="25"/>
      <c r="TIB20" s="25"/>
      <c r="TIC20" s="25"/>
      <c r="TID20" s="25"/>
      <c r="TIE20" s="25"/>
      <c r="TIF20" s="25"/>
      <c r="TIG20" s="25"/>
      <c r="TIH20" s="25"/>
      <c r="TII20" s="25"/>
      <c r="TIJ20" s="25"/>
      <c r="TIK20" s="25"/>
      <c r="TIL20" s="25"/>
      <c r="TIM20" s="25"/>
      <c r="TIN20" s="25"/>
      <c r="TIO20" s="25"/>
      <c r="TIP20" s="25"/>
      <c r="TIQ20" s="25"/>
      <c r="TIR20" s="25"/>
      <c r="TIS20" s="25"/>
      <c r="TIT20" s="25"/>
      <c r="TIU20" s="25"/>
      <c r="TIV20" s="25"/>
      <c r="TIW20" s="25"/>
      <c r="TIX20" s="25"/>
      <c r="TIY20" s="25"/>
      <c r="TIZ20" s="25"/>
      <c r="TJA20" s="25"/>
      <c r="TJB20" s="25"/>
      <c r="TJC20" s="25"/>
      <c r="TJD20" s="25"/>
      <c r="TJE20" s="25"/>
      <c r="TJF20" s="25"/>
      <c r="TJG20" s="25"/>
      <c r="TJH20" s="25"/>
      <c r="TJI20" s="25"/>
      <c r="TJJ20" s="25"/>
      <c r="TJK20" s="25"/>
      <c r="TJL20" s="25"/>
      <c r="TJM20" s="25"/>
      <c r="TJN20" s="25"/>
      <c r="TJO20" s="25"/>
      <c r="TJP20" s="25"/>
      <c r="TJQ20" s="25"/>
      <c r="TJR20" s="25"/>
      <c r="TJS20" s="25"/>
      <c r="TJT20" s="25"/>
      <c r="TJU20" s="25"/>
      <c r="TJV20" s="25"/>
      <c r="TJW20" s="25"/>
      <c r="TJX20" s="25"/>
      <c r="TJY20" s="25"/>
      <c r="TJZ20" s="25"/>
      <c r="TKA20" s="25"/>
      <c r="TKB20" s="25"/>
      <c r="TKC20" s="25"/>
      <c r="TKD20" s="25"/>
      <c r="TKE20" s="25"/>
      <c r="TKF20" s="25"/>
      <c r="TKG20" s="25"/>
      <c r="TKH20" s="25"/>
      <c r="TKI20" s="25"/>
      <c r="TKJ20" s="25"/>
      <c r="TKK20" s="25"/>
      <c r="TKL20" s="25"/>
      <c r="TKM20" s="25"/>
      <c r="TKN20" s="25"/>
      <c r="TKO20" s="25"/>
      <c r="TKP20" s="25"/>
      <c r="TKQ20" s="25"/>
      <c r="TKR20" s="25"/>
      <c r="TKS20" s="25"/>
      <c r="TKT20" s="25"/>
      <c r="TKU20" s="25"/>
      <c r="TKV20" s="25"/>
      <c r="TKW20" s="25"/>
      <c r="TKX20" s="25"/>
      <c r="TKY20" s="25"/>
      <c r="TKZ20" s="25"/>
      <c r="TLA20" s="25"/>
      <c r="TLB20" s="25"/>
      <c r="TLC20" s="25"/>
      <c r="TLD20" s="25"/>
      <c r="TLE20" s="25"/>
      <c r="TLF20" s="25"/>
      <c r="TLG20" s="25"/>
      <c r="TLH20" s="25"/>
      <c r="TLI20" s="25"/>
      <c r="TLJ20" s="25"/>
      <c r="TLK20" s="25"/>
      <c r="TLL20" s="25"/>
      <c r="TLM20" s="25"/>
      <c r="TLN20" s="25"/>
      <c r="TLO20" s="25"/>
      <c r="TLP20" s="25"/>
      <c r="TLQ20" s="25"/>
      <c r="TLR20" s="25"/>
      <c r="TLS20" s="25"/>
      <c r="TLT20" s="25"/>
      <c r="TLU20" s="25"/>
      <c r="TLV20" s="25"/>
      <c r="TLW20" s="25"/>
      <c r="TLX20" s="25"/>
      <c r="TLY20" s="25"/>
      <c r="TLZ20" s="25"/>
      <c r="TMA20" s="25"/>
      <c r="TMB20" s="25"/>
      <c r="TMC20" s="25"/>
      <c r="TMD20" s="25"/>
      <c r="TME20" s="25"/>
      <c r="TMF20" s="25"/>
      <c r="TMG20" s="25"/>
      <c r="TMH20" s="25"/>
      <c r="TMI20" s="25"/>
      <c r="TMJ20" s="25"/>
      <c r="TMK20" s="25"/>
      <c r="TML20" s="25"/>
      <c r="TMM20" s="25"/>
      <c r="TMN20" s="25"/>
      <c r="TMO20" s="25"/>
      <c r="TMP20" s="25"/>
      <c r="TMQ20" s="25"/>
      <c r="TMR20" s="25"/>
      <c r="TMS20" s="25"/>
      <c r="TMT20" s="25"/>
      <c r="TMU20" s="25"/>
      <c r="TMV20" s="25"/>
      <c r="TMW20" s="25"/>
      <c r="TMX20" s="25"/>
      <c r="TMY20" s="25"/>
      <c r="TMZ20" s="25"/>
      <c r="TNA20" s="25"/>
      <c r="TNB20" s="25"/>
      <c r="TNC20" s="25"/>
      <c r="TND20" s="25"/>
      <c r="TNE20" s="25"/>
      <c r="TNF20" s="25"/>
      <c r="TNG20" s="25"/>
      <c r="TNH20" s="25"/>
      <c r="TNI20" s="25"/>
      <c r="TNJ20" s="25"/>
      <c r="TNK20" s="25"/>
      <c r="TNL20" s="25"/>
      <c r="TNM20" s="25"/>
      <c r="TNN20" s="25"/>
      <c r="TNO20" s="25"/>
      <c r="TNP20" s="25"/>
      <c r="TNQ20" s="25"/>
      <c r="TNR20" s="25"/>
      <c r="TNS20" s="25"/>
      <c r="TNT20" s="25"/>
      <c r="TNU20" s="25"/>
      <c r="TNV20" s="25"/>
      <c r="TNW20" s="25"/>
      <c r="TNX20" s="25"/>
      <c r="TNY20" s="25"/>
      <c r="TNZ20" s="25"/>
      <c r="TOA20" s="25"/>
      <c r="TOB20" s="25"/>
      <c r="TOC20" s="25"/>
      <c r="TOD20" s="25"/>
      <c r="TOE20" s="25"/>
      <c r="TOF20" s="25"/>
      <c r="TOG20" s="25"/>
      <c r="TOH20" s="25"/>
      <c r="TOI20" s="25"/>
      <c r="TOJ20" s="25"/>
      <c r="TOK20" s="25"/>
      <c r="TOL20" s="25"/>
      <c r="TOM20" s="25"/>
      <c r="TON20" s="25"/>
      <c r="TOO20" s="25"/>
      <c r="TOP20" s="25"/>
      <c r="TOQ20" s="25"/>
      <c r="TOR20" s="25"/>
      <c r="TOS20" s="25"/>
      <c r="TOT20" s="25"/>
      <c r="TOU20" s="25"/>
      <c r="TOV20" s="25"/>
      <c r="TOW20" s="25"/>
      <c r="TOX20" s="25"/>
      <c r="TOY20" s="25"/>
      <c r="TOZ20" s="25"/>
      <c r="TPA20" s="25"/>
      <c r="TPB20" s="25"/>
      <c r="TPC20" s="25"/>
      <c r="TPD20" s="25"/>
      <c r="TPE20" s="25"/>
      <c r="TPF20" s="25"/>
      <c r="TPG20" s="25"/>
      <c r="TPH20" s="25"/>
      <c r="TPI20" s="25"/>
      <c r="TPJ20" s="25"/>
      <c r="TPK20" s="25"/>
      <c r="TPL20" s="25"/>
      <c r="TPM20" s="25"/>
      <c r="TPN20" s="25"/>
      <c r="TPO20" s="25"/>
      <c r="TPP20" s="25"/>
      <c r="TPQ20" s="25"/>
      <c r="TPR20" s="25"/>
      <c r="TPS20" s="25"/>
      <c r="TPT20" s="25"/>
      <c r="TPU20" s="25"/>
      <c r="TPV20" s="25"/>
      <c r="TPW20" s="25"/>
      <c r="TPX20" s="25"/>
      <c r="TPY20" s="25"/>
      <c r="TPZ20" s="25"/>
      <c r="TQA20" s="25"/>
      <c r="TQB20" s="25"/>
      <c r="TQC20" s="25"/>
      <c r="TQD20" s="25"/>
      <c r="TQE20" s="25"/>
      <c r="TQF20" s="25"/>
      <c r="TQG20" s="25"/>
      <c r="TQH20" s="25"/>
      <c r="TQI20" s="25"/>
      <c r="TQJ20" s="25"/>
      <c r="TQK20" s="25"/>
      <c r="TQL20" s="25"/>
      <c r="TQM20" s="25"/>
      <c r="TQN20" s="25"/>
      <c r="TQO20" s="25"/>
      <c r="TQP20" s="25"/>
      <c r="TQQ20" s="25"/>
      <c r="TQR20" s="25"/>
      <c r="TQS20" s="25"/>
      <c r="TQT20" s="25"/>
      <c r="TQU20" s="25"/>
      <c r="TQV20" s="25"/>
      <c r="TQW20" s="25"/>
      <c r="TQX20" s="25"/>
      <c r="TQY20" s="25"/>
      <c r="TQZ20" s="25"/>
      <c r="TRA20" s="25"/>
      <c r="TRB20" s="25"/>
      <c r="TRC20" s="25"/>
      <c r="TRD20" s="25"/>
      <c r="TRE20" s="25"/>
      <c r="TRF20" s="25"/>
      <c r="TRG20" s="25"/>
      <c r="TRH20" s="25"/>
      <c r="TRI20" s="25"/>
      <c r="TRJ20" s="25"/>
      <c r="TRK20" s="25"/>
      <c r="TRL20" s="25"/>
      <c r="TRM20" s="25"/>
      <c r="TRN20" s="25"/>
      <c r="TRO20" s="25"/>
      <c r="TRP20" s="25"/>
      <c r="TRQ20" s="25"/>
      <c r="TRR20" s="25"/>
      <c r="TRS20" s="25"/>
      <c r="TRT20" s="25"/>
      <c r="TRU20" s="25"/>
      <c r="TRV20" s="25"/>
      <c r="TRW20" s="25"/>
      <c r="TRX20" s="25"/>
      <c r="TRY20" s="25"/>
      <c r="TRZ20" s="25"/>
      <c r="TSA20" s="25"/>
      <c r="TSB20" s="25"/>
      <c r="TSC20" s="25"/>
      <c r="TSD20" s="25"/>
      <c r="TSE20" s="25"/>
      <c r="TSF20" s="25"/>
      <c r="TSG20" s="25"/>
      <c r="TSH20" s="25"/>
      <c r="TSI20" s="25"/>
      <c r="TSJ20" s="25"/>
      <c r="TSK20" s="25"/>
      <c r="TSL20" s="25"/>
      <c r="TSM20" s="25"/>
      <c r="TSN20" s="25"/>
      <c r="TSO20" s="25"/>
      <c r="TSP20" s="25"/>
      <c r="TSQ20" s="25"/>
      <c r="TSR20" s="25"/>
      <c r="TSS20" s="25"/>
      <c r="TST20" s="25"/>
      <c r="TSU20" s="25"/>
      <c r="TSV20" s="25"/>
      <c r="TSW20" s="25"/>
      <c r="TSX20" s="25"/>
      <c r="TSY20" s="25"/>
      <c r="TSZ20" s="25"/>
      <c r="TTA20" s="25"/>
      <c r="TTB20" s="25"/>
      <c r="TTC20" s="25"/>
      <c r="TTD20" s="25"/>
      <c r="TTE20" s="25"/>
      <c r="TTF20" s="25"/>
      <c r="TTG20" s="25"/>
      <c r="TTH20" s="25"/>
      <c r="TTI20" s="25"/>
      <c r="TTJ20" s="25"/>
      <c r="TTK20" s="25"/>
      <c r="TTL20" s="25"/>
      <c r="TTM20" s="25"/>
      <c r="TTN20" s="25"/>
      <c r="TTO20" s="25"/>
      <c r="TTP20" s="25"/>
      <c r="TTQ20" s="25"/>
      <c r="TTR20" s="25"/>
      <c r="TTS20" s="25"/>
      <c r="TTT20" s="25"/>
      <c r="TTU20" s="25"/>
      <c r="TTV20" s="25"/>
      <c r="TTW20" s="25"/>
      <c r="TTX20" s="25"/>
      <c r="TTY20" s="25"/>
      <c r="TTZ20" s="25"/>
      <c r="TUA20" s="25"/>
      <c r="TUB20" s="25"/>
      <c r="TUC20" s="25"/>
      <c r="TUD20" s="25"/>
      <c r="TUE20" s="25"/>
      <c r="TUF20" s="25"/>
      <c r="TUG20" s="25"/>
      <c r="TUH20" s="25"/>
      <c r="TUI20" s="25"/>
      <c r="TUJ20" s="25"/>
      <c r="TUK20" s="25"/>
      <c r="TUL20" s="25"/>
      <c r="TUM20" s="25"/>
      <c r="TUN20" s="25"/>
      <c r="TUO20" s="25"/>
      <c r="TUP20" s="25"/>
      <c r="TUQ20" s="25"/>
      <c r="TUR20" s="25"/>
      <c r="TUS20" s="25"/>
      <c r="TUT20" s="25"/>
      <c r="TUU20" s="25"/>
      <c r="TUV20" s="25"/>
      <c r="TUW20" s="25"/>
      <c r="TUX20" s="25"/>
      <c r="TUY20" s="25"/>
      <c r="TUZ20" s="25"/>
      <c r="TVA20" s="25"/>
      <c r="TVB20" s="25"/>
      <c r="TVC20" s="25"/>
      <c r="TVD20" s="25"/>
      <c r="TVE20" s="25"/>
      <c r="TVF20" s="25"/>
      <c r="TVG20" s="25"/>
      <c r="TVH20" s="25"/>
      <c r="TVI20" s="25"/>
      <c r="TVJ20" s="25"/>
      <c r="TVK20" s="25"/>
      <c r="TVL20" s="25"/>
      <c r="TVM20" s="25"/>
      <c r="TVN20" s="25"/>
      <c r="TVO20" s="25"/>
      <c r="TVP20" s="25"/>
      <c r="TVQ20" s="25"/>
      <c r="TVR20" s="25"/>
      <c r="TVS20" s="25"/>
      <c r="TVT20" s="25"/>
      <c r="TVU20" s="25"/>
      <c r="TVV20" s="25"/>
      <c r="TVW20" s="25"/>
      <c r="TVX20" s="25"/>
      <c r="TVY20" s="25"/>
      <c r="TVZ20" s="25"/>
      <c r="TWA20" s="25"/>
      <c r="TWB20" s="25"/>
      <c r="TWC20" s="25"/>
      <c r="TWD20" s="25"/>
      <c r="TWE20" s="25"/>
      <c r="TWF20" s="25"/>
      <c r="TWG20" s="25"/>
      <c r="TWH20" s="25"/>
      <c r="TWI20" s="25"/>
      <c r="TWJ20" s="25"/>
      <c r="TWK20" s="25"/>
      <c r="TWL20" s="25"/>
      <c r="TWM20" s="25"/>
      <c r="TWN20" s="25"/>
      <c r="TWO20" s="25"/>
      <c r="TWP20" s="25"/>
      <c r="TWQ20" s="25"/>
      <c r="TWR20" s="25"/>
      <c r="TWS20" s="25"/>
      <c r="TWT20" s="25"/>
      <c r="TWU20" s="25"/>
      <c r="TWV20" s="25"/>
      <c r="TWW20" s="25"/>
      <c r="TWX20" s="25"/>
      <c r="TWY20" s="25"/>
      <c r="TWZ20" s="25"/>
      <c r="TXA20" s="25"/>
      <c r="TXB20" s="25"/>
      <c r="TXC20" s="25"/>
      <c r="TXD20" s="25"/>
      <c r="TXE20" s="25"/>
      <c r="TXF20" s="25"/>
      <c r="TXG20" s="25"/>
      <c r="TXH20" s="25"/>
      <c r="TXI20" s="25"/>
      <c r="TXJ20" s="25"/>
      <c r="TXK20" s="25"/>
      <c r="TXL20" s="25"/>
      <c r="TXM20" s="25"/>
      <c r="TXN20" s="25"/>
      <c r="TXO20" s="25"/>
      <c r="TXP20" s="25"/>
      <c r="TXQ20" s="25"/>
      <c r="TXR20" s="25"/>
      <c r="TXS20" s="25"/>
      <c r="TXT20" s="25"/>
      <c r="TXU20" s="25"/>
      <c r="TXV20" s="25"/>
      <c r="TXW20" s="25"/>
      <c r="TXX20" s="25"/>
      <c r="TXY20" s="25"/>
      <c r="TXZ20" s="25"/>
      <c r="TYA20" s="25"/>
      <c r="TYB20" s="25"/>
      <c r="TYC20" s="25"/>
      <c r="TYD20" s="25"/>
      <c r="TYE20" s="25"/>
      <c r="TYF20" s="25"/>
      <c r="TYG20" s="25"/>
      <c r="TYH20" s="25"/>
      <c r="TYI20" s="25"/>
      <c r="TYJ20" s="25"/>
      <c r="TYK20" s="25"/>
      <c r="TYL20" s="25"/>
      <c r="TYM20" s="25"/>
      <c r="TYN20" s="25"/>
      <c r="TYO20" s="25"/>
      <c r="TYP20" s="25"/>
      <c r="TYQ20" s="25"/>
      <c r="TYR20" s="25"/>
      <c r="TYS20" s="25"/>
      <c r="TYT20" s="25"/>
      <c r="TYU20" s="25"/>
      <c r="TYV20" s="25"/>
      <c r="TYW20" s="25"/>
      <c r="TYX20" s="25"/>
      <c r="TYY20" s="25"/>
      <c r="TYZ20" s="25"/>
      <c r="TZA20" s="25"/>
      <c r="TZB20" s="25"/>
      <c r="TZC20" s="25"/>
      <c r="TZD20" s="25"/>
      <c r="TZE20" s="25"/>
      <c r="TZF20" s="25"/>
      <c r="TZG20" s="25"/>
      <c r="TZH20" s="25"/>
      <c r="TZI20" s="25"/>
      <c r="TZJ20" s="25"/>
      <c r="TZK20" s="25"/>
      <c r="TZL20" s="25"/>
      <c r="TZM20" s="25"/>
      <c r="TZN20" s="25"/>
      <c r="TZO20" s="25"/>
      <c r="TZP20" s="25"/>
      <c r="TZQ20" s="25"/>
      <c r="TZR20" s="25"/>
      <c r="TZS20" s="25"/>
      <c r="TZT20" s="25"/>
      <c r="TZU20" s="25"/>
      <c r="TZV20" s="25"/>
      <c r="TZW20" s="25"/>
      <c r="TZX20" s="25"/>
      <c r="TZY20" s="25"/>
      <c r="TZZ20" s="25"/>
      <c r="UAA20" s="25"/>
      <c r="UAB20" s="25"/>
      <c r="UAC20" s="25"/>
      <c r="UAD20" s="25"/>
      <c r="UAE20" s="25"/>
      <c r="UAF20" s="25"/>
      <c r="UAG20" s="25"/>
      <c r="UAH20" s="25"/>
      <c r="UAI20" s="25"/>
      <c r="UAJ20" s="25"/>
      <c r="UAK20" s="25"/>
      <c r="UAL20" s="25"/>
      <c r="UAM20" s="25"/>
      <c r="UAN20" s="25"/>
      <c r="UAO20" s="25"/>
      <c r="UAP20" s="25"/>
      <c r="UAQ20" s="25"/>
      <c r="UAR20" s="25"/>
      <c r="UAS20" s="25"/>
      <c r="UAT20" s="25"/>
      <c r="UAU20" s="25"/>
      <c r="UAV20" s="25"/>
      <c r="UAW20" s="25"/>
      <c r="UAX20" s="25"/>
      <c r="UAY20" s="25"/>
      <c r="UAZ20" s="25"/>
      <c r="UBA20" s="25"/>
      <c r="UBB20" s="25"/>
      <c r="UBC20" s="25"/>
      <c r="UBD20" s="25"/>
      <c r="UBE20" s="25"/>
      <c r="UBF20" s="25"/>
      <c r="UBG20" s="25"/>
      <c r="UBH20" s="25"/>
      <c r="UBI20" s="25"/>
      <c r="UBJ20" s="25"/>
      <c r="UBK20" s="25"/>
      <c r="UBL20" s="25"/>
      <c r="UBM20" s="25"/>
      <c r="UBN20" s="25"/>
      <c r="UBO20" s="25"/>
      <c r="UBP20" s="25"/>
      <c r="UBQ20" s="25"/>
      <c r="UBR20" s="25"/>
      <c r="UBS20" s="25"/>
      <c r="UBT20" s="25"/>
      <c r="UBU20" s="25"/>
      <c r="UBV20" s="25"/>
      <c r="UBW20" s="25"/>
      <c r="UBX20" s="25"/>
      <c r="UBY20" s="25"/>
      <c r="UBZ20" s="25"/>
      <c r="UCA20" s="25"/>
      <c r="UCB20" s="25"/>
      <c r="UCC20" s="25"/>
      <c r="UCD20" s="25"/>
      <c r="UCE20" s="25"/>
      <c r="UCF20" s="25"/>
      <c r="UCG20" s="25"/>
      <c r="UCH20" s="25"/>
      <c r="UCI20" s="25"/>
      <c r="UCJ20" s="25"/>
      <c r="UCK20" s="25"/>
      <c r="UCL20" s="25"/>
      <c r="UCM20" s="25"/>
      <c r="UCN20" s="25"/>
      <c r="UCO20" s="25"/>
      <c r="UCP20" s="25"/>
      <c r="UCQ20" s="25"/>
      <c r="UCR20" s="25"/>
      <c r="UCS20" s="25"/>
      <c r="UCT20" s="25"/>
      <c r="UCU20" s="25"/>
      <c r="UCV20" s="25"/>
      <c r="UCW20" s="25"/>
      <c r="UCX20" s="25"/>
      <c r="UCY20" s="25"/>
      <c r="UCZ20" s="25"/>
      <c r="UDA20" s="25"/>
      <c r="UDB20" s="25"/>
      <c r="UDC20" s="25"/>
      <c r="UDD20" s="25"/>
      <c r="UDE20" s="25"/>
      <c r="UDF20" s="25"/>
      <c r="UDG20" s="25"/>
      <c r="UDH20" s="25"/>
      <c r="UDI20" s="25"/>
      <c r="UDJ20" s="25"/>
      <c r="UDK20" s="25"/>
      <c r="UDL20" s="25"/>
      <c r="UDM20" s="25"/>
      <c r="UDN20" s="25"/>
      <c r="UDO20" s="25"/>
      <c r="UDP20" s="25"/>
      <c r="UDQ20" s="25"/>
      <c r="UDR20" s="25"/>
      <c r="UDS20" s="25"/>
      <c r="UDT20" s="25"/>
      <c r="UDU20" s="25"/>
      <c r="UDV20" s="25"/>
      <c r="UDW20" s="25"/>
      <c r="UDX20" s="25"/>
      <c r="UDY20" s="25"/>
      <c r="UDZ20" s="25"/>
      <c r="UEA20" s="25"/>
      <c r="UEB20" s="25"/>
      <c r="UEC20" s="25"/>
      <c r="UED20" s="25"/>
      <c r="UEE20" s="25"/>
      <c r="UEF20" s="25"/>
      <c r="UEG20" s="25"/>
      <c r="UEH20" s="25"/>
      <c r="UEI20" s="25"/>
      <c r="UEJ20" s="25"/>
      <c r="UEK20" s="25"/>
      <c r="UEL20" s="25"/>
      <c r="UEM20" s="25"/>
      <c r="UEN20" s="25"/>
      <c r="UEO20" s="25"/>
      <c r="UEP20" s="25"/>
      <c r="UEQ20" s="25"/>
      <c r="UER20" s="25"/>
      <c r="UES20" s="25"/>
      <c r="UET20" s="25"/>
      <c r="UEU20" s="25"/>
      <c r="UEV20" s="25"/>
      <c r="UEW20" s="25"/>
      <c r="UEX20" s="25"/>
      <c r="UEY20" s="25"/>
      <c r="UEZ20" s="25"/>
      <c r="UFA20" s="25"/>
      <c r="UFB20" s="25"/>
      <c r="UFC20" s="25"/>
      <c r="UFD20" s="25"/>
      <c r="UFE20" s="25"/>
      <c r="UFF20" s="25"/>
      <c r="UFG20" s="25"/>
      <c r="UFH20" s="25"/>
      <c r="UFI20" s="25"/>
      <c r="UFJ20" s="25"/>
      <c r="UFK20" s="25"/>
      <c r="UFL20" s="25"/>
      <c r="UFM20" s="25"/>
      <c r="UFN20" s="25"/>
      <c r="UFO20" s="25"/>
      <c r="UFP20" s="25"/>
      <c r="UFQ20" s="25"/>
      <c r="UFR20" s="25"/>
      <c r="UFS20" s="25"/>
      <c r="UFT20" s="25"/>
      <c r="UFU20" s="25"/>
      <c r="UFV20" s="25"/>
      <c r="UFW20" s="25"/>
      <c r="UFX20" s="25"/>
      <c r="UFY20" s="25"/>
      <c r="UFZ20" s="25"/>
      <c r="UGA20" s="25"/>
      <c r="UGB20" s="25"/>
      <c r="UGC20" s="25"/>
      <c r="UGD20" s="25"/>
      <c r="UGE20" s="25"/>
      <c r="UGF20" s="25"/>
      <c r="UGG20" s="25"/>
      <c r="UGH20" s="25"/>
      <c r="UGI20" s="25"/>
      <c r="UGJ20" s="25"/>
      <c r="UGK20" s="25"/>
      <c r="UGL20" s="25"/>
      <c r="UGM20" s="25"/>
      <c r="UGN20" s="25"/>
      <c r="UGO20" s="25"/>
      <c r="UGP20" s="25"/>
      <c r="UGQ20" s="25"/>
      <c r="UGR20" s="25"/>
      <c r="UGS20" s="25"/>
      <c r="UGT20" s="25"/>
      <c r="UGU20" s="25"/>
      <c r="UGV20" s="25"/>
      <c r="UGW20" s="25"/>
      <c r="UGX20" s="25"/>
      <c r="UGY20" s="25"/>
      <c r="UGZ20" s="25"/>
      <c r="UHA20" s="25"/>
      <c r="UHB20" s="25"/>
      <c r="UHC20" s="25"/>
      <c r="UHD20" s="25"/>
      <c r="UHE20" s="25"/>
      <c r="UHF20" s="25"/>
      <c r="UHG20" s="25"/>
      <c r="UHH20" s="25"/>
      <c r="UHI20" s="25"/>
      <c r="UHJ20" s="25"/>
      <c r="UHK20" s="25"/>
      <c r="UHL20" s="25"/>
      <c r="UHM20" s="25"/>
      <c r="UHN20" s="25"/>
      <c r="UHO20" s="25"/>
      <c r="UHP20" s="25"/>
      <c r="UHQ20" s="25"/>
      <c r="UHR20" s="25"/>
      <c r="UHS20" s="25"/>
      <c r="UHT20" s="25"/>
      <c r="UHU20" s="25"/>
      <c r="UHV20" s="25"/>
      <c r="UHW20" s="25"/>
      <c r="UHX20" s="25"/>
      <c r="UHY20" s="25"/>
      <c r="UHZ20" s="25"/>
      <c r="UIA20" s="25"/>
      <c r="UIB20" s="25"/>
      <c r="UIC20" s="25"/>
      <c r="UID20" s="25"/>
      <c r="UIE20" s="25"/>
      <c r="UIF20" s="25"/>
      <c r="UIG20" s="25"/>
      <c r="UIH20" s="25"/>
      <c r="UII20" s="25"/>
      <c r="UIJ20" s="25"/>
      <c r="UIK20" s="25"/>
      <c r="UIL20" s="25"/>
      <c r="UIM20" s="25"/>
      <c r="UIN20" s="25"/>
      <c r="UIO20" s="25"/>
      <c r="UIP20" s="25"/>
      <c r="UIQ20" s="25"/>
      <c r="UIR20" s="25"/>
      <c r="UIS20" s="25"/>
      <c r="UIT20" s="25"/>
      <c r="UIU20" s="25"/>
      <c r="UIV20" s="25"/>
      <c r="UIW20" s="25"/>
      <c r="UIX20" s="25"/>
      <c r="UIY20" s="25"/>
      <c r="UIZ20" s="25"/>
      <c r="UJA20" s="25"/>
      <c r="UJB20" s="25"/>
      <c r="UJC20" s="25"/>
      <c r="UJD20" s="25"/>
      <c r="UJE20" s="25"/>
      <c r="UJF20" s="25"/>
      <c r="UJG20" s="25"/>
      <c r="UJH20" s="25"/>
      <c r="UJI20" s="25"/>
      <c r="UJJ20" s="25"/>
      <c r="UJK20" s="25"/>
      <c r="UJL20" s="25"/>
      <c r="UJM20" s="25"/>
      <c r="UJN20" s="25"/>
      <c r="UJO20" s="25"/>
      <c r="UJP20" s="25"/>
      <c r="UJQ20" s="25"/>
      <c r="UJR20" s="25"/>
      <c r="UJS20" s="25"/>
      <c r="UJT20" s="25"/>
      <c r="UJU20" s="25"/>
      <c r="UJV20" s="25"/>
      <c r="UJW20" s="25"/>
      <c r="UJX20" s="25"/>
      <c r="UJY20" s="25"/>
      <c r="UJZ20" s="25"/>
      <c r="UKA20" s="25"/>
      <c r="UKB20" s="25"/>
      <c r="UKC20" s="25"/>
      <c r="UKD20" s="25"/>
      <c r="UKE20" s="25"/>
      <c r="UKF20" s="25"/>
      <c r="UKG20" s="25"/>
      <c r="UKH20" s="25"/>
      <c r="UKI20" s="25"/>
      <c r="UKJ20" s="25"/>
      <c r="UKK20" s="25"/>
      <c r="UKL20" s="25"/>
      <c r="UKM20" s="25"/>
      <c r="UKN20" s="25"/>
      <c r="UKO20" s="25"/>
      <c r="UKP20" s="25"/>
      <c r="UKQ20" s="25"/>
      <c r="UKR20" s="25"/>
      <c r="UKS20" s="25"/>
      <c r="UKT20" s="25"/>
      <c r="UKU20" s="25"/>
      <c r="UKV20" s="25"/>
      <c r="UKW20" s="25"/>
      <c r="UKX20" s="25"/>
      <c r="UKY20" s="25"/>
      <c r="UKZ20" s="25"/>
      <c r="ULA20" s="25"/>
      <c r="ULB20" s="25"/>
      <c r="ULC20" s="25"/>
      <c r="ULD20" s="25"/>
      <c r="ULE20" s="25"/>
      <c r="ULF20" s="25"/>
      <c r="ULG20" s="25"/>
      <c r="ULH20" s="25"/>
      <c r="ULI20" s="25"/>
      <c r="ULJ20" s="25"/>
      <c r="ULK20" s="25"/>
      <c r="ULL20" s="25"/>
      <c r="ULM20" s="25"/>
      <c r="ULN20" s="25"/>
      <c r="ULO20" s="25"/>
      <c r="ULP20" s="25"/>
      <c r="ULQ20" s="25"/>
      <c r="ULR20" s="25"/>
      <c r="ULS20" s="25"/>
      <c r="ULT20" s="25"/>
      <c r="ULU20" s="25"/>
      <c r="ULV20" s="25"/>
      <c r="ULW20" s="25"/>
      <c r="ULX20" s="25"/>
      <c r="ULY20" s="25"/>
      <c r="ULZ20" s="25"/>
      <c r="UMA20" s="25"/>
      <c r="UMB20" s="25"/>
      <c r="UMC20" s="25"/>
      <c r="UMD20" s="25"/>
      <c r="UME20" s="25"/>
      <c r="UMF20" s="25"/>
      <c r="UMG20" s="25"/>
      <c r="UMH20" s="25"/>
      <c r="UMI20" s="25"/>
      <c r="UMJ20" s="25"/>
      <c r="UMK20" s="25"/>
      <c r="UML20" s="25"/>
      <c r="UMM20" s="25"/>
      <c r="UMN20" s="25"/>
      <c r="UMO20" s="25"/>
      <c r="UMP20" s="25"/>
      <c r="UMQ20" s="25"/>
      <c r="UMR20" s="25"/>
      <c r="UMS20" s="25"/>
      <c r="UMT20" s="25"/>
      <c r="UMU20" s="25"/>
      <c r="UMV20" s="25"/>
      <c r="UMW20" s="25"/>
      <c r="UMX20" s="25"/>
      <c r="UMY20" s="25"/>
      <c r="UMZ20" s="25"/>
      <c r="UNA20" s="25"/>
      <c r="UNB20" s="25"/>
      <c r="UNC20" s="25"/>
      <c r="UND20" s="25"/>
      <c r="UNE20" s="25"/>
      <c r="UNF20" s="25"/>
      <c r="UNG20" s="25"/>
      <c r="UNH20" s="25"/>
      <c r="UNI20" s="25"/>
      <c r="UNJ20" s="25"/>
      <c r="UNK20" s="25"/>
      <c r="UNL20" s="25"/>
      <c r="UNM20" s="25"/>
      <c r="UNN20" s="25"/>
      <c r="UNO20" s="25"/>
      <c r="UNP20" s="25"/>
      <c r="UNQ20" s="25"/>
      <c r="UNR20" s="25"/>
      <c r="UNS20" s="25"/>
      <c r="UNT20" s="25"/>
      <c r="UNU20" s="25"/>
      <c r="UNV20" s="25"/>
      <c r="UNW20" s="25"/>
      <c r="UNX20" s="25"/>
      <c r="UNY20" s="25"/>
      <c r="UNZ20" s="25"/>
      <c r="UOA20" s="25"/>
      <c r="UOB20" s="25"/>
      <c r="UOC20" s="25"/>
      <c r="UOD20" s="25"/>
      <c r="UOE20" s="25"/>
      <c r="UOF20" s="25"/>
      <c r="UOG20" s="25"/>
      <c r="UOH20" s="25"/>
      <c r="UOI20" s="25"/>
      <c r="UOJ20" s="25"/>
      <c r="UOK20" s="25"/>
      <c r="UOL20" s="25"/>
      <c r="UOM20" s="25"/>
      <c r="UON20" s="25"/>
      <c r="UOO20" s="25"/>
      <c r="UOP20" s="25"/>
      <c r="UOQ20" s="25"/>
      <c r="UOR20" s="25"/>
      <c r="UOS20" s="25"/>
      <c r="UOT20" s="25"/>
      <c r="UOU20" s="25"/>
      <c r="UOV20" s="25"/>
      <c r="UOW20" s="25"/>
      <c r="UOX20" s="25"/>
      <c r="UOY20" s="25"/>
      <c r="UOZ20" s="25"/>
      <c r="UPA20" s="25"/>
      <c r="UPB20" s="25"/>
      <c r="UPC20" s="25"/>
      <c r="UPD20" s="25"/>
      <c r="UPE20" s="25"/>
      <c r="UPF20" s="25"/>
      <c r="UPG20" s="25"/>
      <c r="UPH20" s="25"/>
      <c r="UPI20" s="25"/>
      <c r="UPJ20" s="25"/>
      <c r="UPK20" s="25"/>
      <c r="UPL20" s="25"/>
      <c r="UPM20" s="25"/>
      <c r="UPN20" s="25"/>
      <c r="UPO20" s="25"/>
      <c r="UPP20" s="25"/>
      <c r="UPQ20" s="25"/>
      <c r="UPR20" s="25"/>
      <c r="UPS20" s="25"/>
      <c r="UPT20" s="25"/>
      <c r="UPU20" s="25"/>
      <c r="UPV20" s="25"/>
      <c r="UPW20" s="25"/>
      <c r="UPX20" s="25"/>
      <c r="UPY20" s="25"/>
      <c r="UPZ20" s="25"/>
      <c r="UQA20" s="25"/>
      <c r="UQB20" s="25"/>
      <c r="UQC20" s="25"/>
      <c r="UQD20" s="25"/>
      <c r="UQE20" s="25"/>
      <c r="UQF20" s="25"/>
      <c r="UQG20" s="25"/>
      <c r="UQH20" s="25"/>
      <c r="UQI20" s="25"/>
      <c r="UQJ20" s="25"/>
      <c r="UQK20" s="25"/>
      <c r="UQL20" s="25"/>
      <c r="UQM20" s="25"/>
      <c r="UQN20" s="25"/>
      <c r="UQO20" s="25"/>
      <c r="UQP20" s="25"/>
      <c r="UQQ20" s="25"/>
      <c r="UQR20" s="25"/>
      <c r="UQS20" s="25"/>
      <c r="UQT20" s="25"/>
      <c r="UQU20" s="25"/>
      <c r="UQV20" s="25"/>
      <c r="UQW20" s="25"/>
      <c r="UQX20" s="25"/>
      <c r="UQY20" s="25"/>
      <c r="UQZ20" s="25"/>
      <c r="URA20" s="25"/>
      <c r="URB20" s="25"/>
      <c r="URC20" s="25"/>
      <c r="URD20" s="25"/>
      <c r="URE20" s="25"/>
      <c r="URF20" s="25"/>
      <c r="URG20" s="25"/>
      <c r="URH20" s="25"/>
      <c r="URI20" s="25"/>
      <c r="URJ20" s="25"/>
      <c r="URK20" s="25"/>
      <c r="URL20" s="25"/>
      <c r="URM20" s="25"/>
      <c r="URN20" s="25"/>
      <c r="URO20" s="25"/>
      <c r="URP20" s="25"/>
      <c r="URQ20" s="25"/>
      <c r="URR20" s="25"/>
      <c r="URS20" s="25"/>
      <c r="URT20" s="25"/>
      <c r="URU20" s="25"/>
      <c r="URV20" s="25"/>
      <c r="URW20" s="25"/>
      <c r="URX20" s="25"/>
      <c r="URY20" s="25"/>
      <c r="URZ20" s="25"/>
      <c r="USA20" s="25"/>
      <c r="USB20" s="25"/>
      <c r="USC20" s="25"/>
      <c r="USD20" s="25"/>
      <c r="USE20" s="25"/>
      <c r="USF20" s="25"/>
      <c r="USG20" s="25"/>
      <c r="USH20" s="25"/>
      <c r="USI20" s="25"/>
      <c r="USJ20" s="25"/>
      <c r="USK20" s="25"/>
      <c r="USL20" s="25"/>
      <c r="USM20" s="25"/>
      <c r="USN20" s="25"/>
      <c r="USO20" s="25"/>
      <c r="USP20" s="25"/>
      <c r="USQ20" s="25"/>
      <c r="USR20" s="25"/>
      <c r="USS20" s="25"/>
      <c r="UST20" s="25"/>
      <c r="USU20" s="25"/>
      <c r="USV20" s="25"/>
      <c r="USW20" s="25"/>
      <c r="USX20" s="25"/>
      <c r="USY20" s="25"/>
      <c r="USZ20" s="25"/>
      <c r="UTA20" s="25"/>
      <c r="UTB20" s="25"/>
      <c r="UTC20" s="25"/>
      <c r="UTD20" s="25"/>
      <c r="UTE20" s="25"/>
      <c r="UTF20" s="25"/>
      <c r="UTG20" s="25"/>
      <c r="UTH20" s="25"/>
      <c r="UTI20" s="25"/>
      <c r="UTJ20" s="25"/>
      <c r="UTK20" s="25"/>
      <c r="UTL20" s="25"/>
      <c r="UTM20" s="25"/>
      <c r="UTN20" s="25"/>
      <c r="UTO20" s="25"/>
      <c r="UTP20" s="25"/>
      <c r="UTQ20" s="25"/>
      <c r="UTR20" s="25"/>
      <c r="UTS20" s="25"/>
      <c r="UTT20" s="25"/>
      <c r="UTU20" s="25"/>
      <c r="UTV20" s="25"/>
      <c r="UTW20" s="25"/>
      <c r="UTX20" s="25"/>
      <c r="UTY20" s="25"/>
      <c r="UTZ20" s="25"/>
      <c r="UUA20" s="25"/>
      <c r="UUB20" s="25"/>
      <c r="UUC20" s="25"/>
      <c r="UUD20" s="25"/>
      <c r="UUE20" s="25"/>
      <c r="UUF20" s="25"/>
      <c r="UUG20" s="25"/>
      <c r="UUH20" s="25"/>
      <c r="UUI20" s="25"/>
      <c r="UUJ20" s="25"/>
      <c r="UUK20" s="25"/>
      <c r="UUL20" s="25"/>
      <c r="UUM20" s="25"/>
      <c r="UUN20" s="25"/>
      <c r="UUO20" s="25"/>
      <c r="UUP20" s="25"/>
      <c r="UUQ20" s="25"/>
      <c r="UUR20" s="25"/>
      <c r="UUS20" s="25"/>
      <c r="UUT20" s="25"/>
      <c r="UUU20" s="25"/>
      <c r="UUV20" s="25"/>
      <c r="UUW20" s="25"/>
      <c r="UUX20" s="25"/>
      <c r="UUY20" s="25"/>
      <c r="UUZ20" s="25"/>
      <c r="UVA20" s="25"/>
      <c r="UVB20" s="25"/>
      <c r="UVC20" s="25"/>
      <c r="UVD20" s="25"/>
      <c r="UVE20" s="25"/>
      <c r="UVF20" s="25"/>
      <c r="UVG20" s="25"/>
      <c r="UVH20" s="25"/>
      <c r="UVI20" s="25"/>
      <c r="UVJ20" s="25"/>
      <c r="UVK20" s="25"/>
      <c r="UVL20" s="25"/>
      <c r="UVM20" s="25"/>
      <c r="UVN20" s="25"/>
      <c r="UVO20" s="25"/>
      <c r="UVP20" s="25"/>
      <c r="UVQ20" s="25"/>
      <c r="UVR20" s="25"/>
      <c r="UVS20" s="25"/>
      <c r="UVT20" s="25"/>
      <c r="UVU20" s="25"/>
      <c r="UVV20" s="25"/>
      <c r="UVW20" s="25"/>
      <c r="UVX20" s="25"/>
      <c r="UVY20" s="25"/>
      <c r="UVZ20" s="25"/>
      <c r="UWA20" s="25"/>
      <c r="UWB20" s="25"/>
      <c r="UWC20" s="25"/>
      <c r="UWD20" s="25"/>
      <c r="UWE20" s="25"/>
      <c r="UWF20" s="25"/>
      <c r="UWG20" s="25"/>
      <c r="UWH20" s="25"/>
      <c r="UWI20" s="25"/>
      <c r="UWJ20" s="25"/>
      <c r="UWK20" s="25"/>
      <c r="UWL20" s="25"/>
      <c r="UWM20" s="25"/>
      <c r="UWN20" s="25"/>
      <c r="UWO20" s="25"/>
      <c r="UWP20" s="25"/>
      <c r="UWQ20" s="25"/>
      <c r="UWR20" s="25"/>
      <c r="UWS20" s="25"/>
      <c r="UWT20" s="25"/>
      <c r="UWU20" s="25"/>
      <c r="UWV20" s="25"/>
      <c r="UWW20" s="25"/>
      <c r="UWX20" s="25"/>
      <c r="UWY20" s="25"/>
      <c r="UWZ20" s="25"/>
      <c r="UXA20" s="25"/>
      <c r="UXB20" s="25"/>
      <c r="UXC20" s="25"/>
      <c r="UXD20" s="25"/>
      <c r="UXE20" s="25"/>
      <c r="UXF20" s="25"/>
      <c r="UXG20" s="25"/>
      <c r="UXH20" s="25"/>
      <c r="UXI20" s="25"/>
      <c r="UXJ20" s="25"/>
      <c r="UXK20" s="25"/>
      <c r="UXL20" s="25"/>
      <c r="UXM20" s="25"/>
      <c r="UXN20" s="25"/>
      <c r="UXO20" s="25"/>
      <c r="UXP20" s="25"/>
      <c r="UXQ20" s="25"/>
      <c r="UXR20" s="25"/>
      <c r="UXS20" s="25"/>
      <c r="UXT20" s="25"/>
      <c r="UXU20" s="25"/>
      <c r="UXV20" s="25"/>
      <c r="UXW20" s="25"/>
      <c r="UXX20" s="25"/>
      <c r="UXY20" s="25"/>
      <c r="UXZ20" s="25"/>
      <c r="UYA20" s="25"/>
      <c r="UYB20" s="25"/>
      <c r="UYC20" s="25"/>
      <c r="UYD20" s="25"/>
      <c r="UYE20" s="25"/>
      <c r="UYF20" s="25"/>
      <c r="UYG20" s="25"/>
      <c r="UYH20" s="25"/>
      <c r="UYI20" s="25"/>
      <c r="UYJ20" s="25"/>
      <c r="UYK20" s="25"/>
      <c r="UYL20" s="25"/>
      <c r="UYM20" s="25"/>
      <c r="UYN20" s="25"/>
      <c r="UYO20" s="25"/>
      <c r="UYP20" s="25"/>
      <c r="UYQ20" s="25"/>
      <c r="UYR20" s="25"/>
      <c r="UYS20" s="25"/>
      <c r="UYT20" s="25"/>
      <c r="UYU20" s="25"/>
      <c r="UYV20" s="25"/>
      <c r="UYW20" s="25"/>
      <c r="UYX20" s="25"/>
      <c r="UYY20" s="25"/>
      <c r="UYZ20" s="25"/>
      <c r="UZA20" s="25"/>
      <c r="UZB20" s="25"/>
      <c r="UZC20" s="25"/>
      <c r="UZD20" s="25"/>
      <c r="UZE20" s="25"/>
      <c r="UZF20" s="25"/>
      <c r="UZG20" s="25"/>
      <c r="UZH20" s="25"/>
      <c r="UZI20" s="25"/>
      <c r="UZJ20" s="25"/>
      <c r="UZK20" s="25"/>
      <c r="UZL20" s="25"/>
      <c r="UZM20" s="25"/>
      <c r="UZN20" s="25"/>
      <c r="UZO20" s="25"/>
      <c r="UZP20" s="25"/>
      <c r="UZQ20" s="25"/>
      <c r="UZR20" s="25"/>
      <c r="UZS20" s="25"/>
      <c r="UZT20" s="25"/>
      <c r="UZU20" s="25"/>
      <c r="UZV20" s="25"/>
      <c r="UZW20" s="25"/>
      <c r="UZX20" s="25"/>
      <c r="UZY20" s="25"/>
      <c r="UZZ20" s="25"/>
      <c r="VAA20" s="25"/>
      <c r="VAB20" s="25"/>
      <c r="VAC20" s="25"/>
      <c r="VAD20" s="25"/>
      <c r="VAE20" s="25"/>
      <c r="VAF20" s="25"/>
      <c r="VAG20" s="25"/>
      <c r="VAH20" s="25"/>
      <c r="VAI20" s="25"/>
      <c r="VAJ20" s="25"/>
      <c r="VAK20" s="25"/>
      <c r="VAL20" s="25"/>
      <c r="VAM20" s="25"/>
      <c r="VAN20" s="25"/>
      <c r="VAO20" s="25"/>
      <c r="VAP20" s="25"/>
      <c r="VAQ20" s="25"/>
      <c r="VAR20" s="25"/>
      <c r="VAS20" s="25"/>
      <c r="VAT20" s="25"/>
      <c r="VAU20" s="25"/>
      <c r="VAV20" s="25"/>
      <c r="VAW20" s="25"/>
      <c r="VAX20" s="25"/>
      <c r="VAY20" s="25"/>
      <c r="VAZ20" s="25"/>
      <c r="VBA20" s="25"/>
      <c r="VBB20" s="25"/>
      <c r="VBC20" s="25"/>
      <c r="VBD20" s="25"/>
      <c r="VBE20" s="25"/>
      <c r="VBF20" s="25"/>
      <c r="VBG20" s="25"/>
      <c r="VBH20" s="25"/>
      <c r="VBI20" s="25"/>
      <c r="VBJ20" s="25"/>
      <c r="VBK20" s="25"/>
      <c r="VBL20" s="25"/>
      <c r="VBM20" s="25"/>
      <c r="VBN20" s="25"/>
      <c r="VBO20" s="25"/>
      <c r="VBP20" s="25"/>
      <c r="VBQ20" s="25"/>
      <c r="VBR20" s="25"/>
      <c r="VBS20" s="25"/>
      <c r="VBT20" s="25"/>
      <c r="VBU20" s="25"/>
      <c r="VBV20" s="25"/>
      <c r="VBW20" s="25"/>
      <c r="VBX20" s="25"/>
      <c r="VBY20" s="25"/>
      <c r="VBZ20" s="25"/>
      <c r="VCA20" s="25"/>
      <c r="VCB20" s="25"/>
      <c r="VCC20" s="25"/>
      <c r="VCD20" s="25"/>
      <c r="VCE20" s="25"/>
      <c r="VCF20" s="25"/>
      <c r="VCG20" s="25"/>
      <c r="VCH20" s="25"/>
      <c r="VCI20" s="25"/>
      <c r="VCJ20" s="25"/>
      <c r="VCK20" s="25"/>
      <c r="VCL20" s="25"/>
      <c r="VCM20" s="25"/>
      <c r="VCN20" s="25"/>
      <c r="VCO20" s="25"/>
      <c r="VCP20" s="25"/>
      <c r="VCQ20" s="25"/>
      <c r="VCR20" s="25"/>
      <c r="VCS20" s="25"/>
      <c r="VCT20" s="25"/>
      <c r="VCU20" s="25"/>
      <c r="VCV20" s="25"/>
      <c r="VCW20" s="25"/>
      <c r="VCX20" s="25"/>
      <c r="VCY20" s="25"/>
      <c r="VCZ20" s="25"/>
      <c r="VDA20" s="25"/>
      <c r="VDB20" s="25"/>
      <c r="VDC20" s="25"/>
      <c r="VDD20" s="25"/>
      <c r="VDE20" s="25"/>
      <c r="VDF20" s="25"/>
      <c r="VDG20" s="25"/>
      <c r="VDH20" s="25"/>
      <c r="VDI20" s="25"/>
      <c r="VDJ20" s="25"/>
      <c r="VDK20" s="25"/>
      <c r="VDL20" s="25"/>
      <c r="VDM20" s="25"/>
      <c r="VDN20" s="25"/>
      <c r="VDO20" s="25"/>
      <c r="VDP20" s="25"/>
      <c r="VDQ20" s="25"/>
      <c r="VDR20" s="25"/>
      <c r="VDS20" s="25"/>
      <c r="VDT20" s="25"/>
      <c r="VDU20" s="25"/>
      <c r="VDV20" s="25"/>
      <c r="VDW20" s="25"/>
      <c r="VDX20" s="25"/>
      <c r="VDY20" s="25"/>
      <c r="VDZ20" s="25"/>
      <c r="VEA20" s="25"/>
      <c r="VEB20" s="25"/>
      <c r="VEC20" s="25"/>
      <c r="VED20" s="25"/>
      <c r="VEE20" s="25"/>
      <c r="VEF20" s="25"/>
      <c r="VEG20" s="25"/>
      <c r="VEH20" s="25"/>
      <c r="VEI20" s="25"/>
      <c r="VEJ20" s="25"/>
      <c r="VEK20" s="25"/>
      <c r="VEL20" s="25"/>
      <c r="VEM20" s="25"/>
      <c r="VEN20" s="25"/>
      <c r="VEO20" s="25"/>
      <c r="VEP20" s="25"/>
      <c r="VEQ20" s="25"/>
      <c r="VER20" s="25"/>
      <c r="VES20" s="25"/>
      <c r="VET20" s="25"/>
      <c r="VEU20" s="25"/>
      <c r="VEV20" s="25"/>
      <c r="VEW20" s="25"/>
      <c r="VEX20" s="25"/>
      <c r="VEY20" s="25"/>
      <c r="VEZ20" s="25"/>
      <c r="VFA20" s="25"/>
      <c r="VFB20" s="25"/>
      <c r="VFC20" s="25"/>
      <c r="VFD20" s="25"/>
      <c r="VFE20" s="25"/>
      <c r="VFF20" s="25"/>
      <c r="VFG20" s="25"/>
      <c r="VFH20" s="25"/>
      <c r="VFI20" s="25"/>
      <c r="VFJ20" s="25"/>
      <c r="VFK20" s="25"/>
      <c r="VFL20" s="25"/>
      <c r="VFM20" s="25"/>
      <c r="VFN20" s="25"/>
      <c r="VFO20" s="25"/>
      <c r="VFP20" s="25"/>
      <c r="VFQ20" s="25"/>
      <c r="VFR20" s="25"/>
      <c r="VFS20" s="25"/>
      <c r="VFT20" s="25"/>
      <c r="VFU20" s="25"/>
      <c r="VFV20" s="25"/>
      <c r="VFW20" s="25"/>
      <c r="VFX20" s="25"/>
      <c r="VFY20" s="25"/>
      <c r="VFZ20" s="25"/>
      <c r="VGA20" s="25"/>
      <c r="VGB20" s="25"/>
      <c r="VGC20" s="25"/>
      <c r="VGD20" s="25"/>
      <c r="VGE20" s="25"/>
      <c r="VGF20" s="25"/>
      <c r="VGG20" s="25"/>
      <c r="VGH20" s="25"/>
      <c r="VGI20" s="25"/>
      <c r="VGJ20" s="25"/>
      <c r="VGK20" s="25"/>
      <c r="VGL20" s="25"/>
      <c r="VGM20" s="25"/>
      <c r="VGN20" s="25"/>
      <c r="VGO20" s="25"/>
      <c r="VGP20" s="25"/>
      <c r="VGQ20" s="25"/>
      <c r="VGR20" s="25"/>
      <c r="VGS20" s="25"/>
      <c r="VGT20" s="25"/>
      <c r="VGU20" s="25"/>
      <c r="VGV20" s="25"/>
      <c r="VGW20" s="25"/>
      <c r="VGX20" s="25"/>
      <c r="VGY20" s="25"/>
      <c r="VGZ20" s="25"/>
      <c r="VHA20" s="25"/>
      <c r="VHB20" s="25"/>
      <c r="VHC20" s="25"/>
      <c r="VHD20" s="25"/>
      <c r="VHE20" s="25"/>
      <c r="VHF20" s="25"/>
      <c r="VHG20" s="25"/>
      <c r="VHH20" s="25"/>
      <c r="VHI20" s="25"/>
      <c r="VHJ20" s="25"/>
      <c r="VHK20" s="25"/>
      <c r="VHL20" s="25"/>
      <c r="VHM20" s="25"/>
      <c r="VHN20" s="25"/>
      <c r="VHO20" s="25"/>
      <c r="VHP20" s="25"/>
      <c r="VHQ20" s="25"/>
      <c r="VHR20" s="25"/>
      <c r="VHS20" s="25"/>
      <c r="VHT20" s="25"/>
      <c r="VHU20" s="25"/>
      <c r="VHV20" s="25"/>
      <c r="VHW20" s="25"/>
      <c r="VHX20" s="25"/>
      <c r="VHY20" s="25"/>
      <c r="VHZ20" s="25"/>
      <c r="VIA20" s="25"/>
      <c r="VIB20" s="25"/>
      <c r="VIC20" s="25"/>
      <c r="VID20" s="25"/>
      <c r="VIE20" s="25"/>
      <c r="VIF20" s="25"/>
      <c r="VIG20" s="25"/>
      <c r="VIH20" s="25"/>
      <c r="VII20" s="25"/>
      <c r="VIJ20" s="25"/>
      <c r="VIK20" s="25"/>
      <c r="VIL20" s="25"/>
      <c r="VIM20" s="25"/>
      <c r="VIN20" s="25"/>
      <c r="VIO20" s="25"/>
      <c r="VIP20" s="25"/>
      <c r="VIQ20" s="25"/>
      <c r="VIR20" s="25"/>
      <c r="VIS20" s="25"/>
      <c r="VIT20" s="25"/>
      <c r="VIU20" s="25"/>
      <c r="VIV20" s="25"/>
      <c r="VIW20" s="25"/>
      <c r="VIX20" s="25"/>
      <c r="VIY20" s="25"/>
      <c r="VIZ20" s="25"/>
      <c r="VJA20" s="25"/>
      <c r="VJB20" s="25"/>
      <c r="VJC20" s="25"/>
      <c r="VJD20" s="25"/>
      <c r="VJE20" s="25"/>
      <c r="VJF20" s="25"/>
      <c r="VJG20" s="25"/>
      <c r="VJH20" s="25"/>
      <c r="VJI20" s="25"/>
      <c r="VJJ20" s="25"/>
      <c r="VJK20" s="25"/>
      <c r="VJL20" s="25"/>
      <c r="VJM20" s="25"/>
      <c r="VJN20" s="25"/>
      <c r="VJO20" s="25"/>
      <c r="VJP20" s="25"/>
      <c r="VJQ20" s="25"/>
      <c r="VJR20" s="25"/>
      <c r="VJS20" s="25"/>
      <c r="VJT20" s="25"/>
      <c r="VJU20" s="25"/>
      <c r="VJV20" s="25"/>
      <c r="VJW20" s="25"/>
      <c r="VJX20" s="25"/>
      <c r="VJY20" s="25"/>
      <c r="VJZ20" s="25"/>
      <c r="VKA20" s="25"/>
      <c r="VKB20" s="25"/>
      <c r="VKC20" s="25"/>
      <c r="VKD20" s="25"/>
      <c r="VKE20" s="25"/>
      <c r="VKF20" s="25"/>
      <c r="VKG20" s="25"/>
      <c r="VKH20" s="25"/>
      <c r="VKI20" s="25"/>
      <c r="VKJ20" s="25"/>
      <c r="VKK20" s="25"/>
      <c r="VKL20" s="25"/>
      <c r="VKM20" s="25"/>
      <c r="VKN20" s="25"/>
      <c r="VKO20" s="25"/>
      <c r="VKP20" s="25"/>
      <c r="VKQ20" s="25"/>
      <c r="VKR20" s="25"/>
      <c r="VKS20" s="25"/>
      <c r="VKT20" s="25"/>
      <c r="VKU20" s="25"/>
      <c r="VKV20" s="25"/>
      <c r="VKW20" s="25"/>
      <c r="VKX20" s="25"/>
      <c r="VKY20" s="25"/>
      <c r="VKZ20" s="25"/>
      <c r="VLA20" s="25"/>
      <c r="VLB20" s="25"/>
      <c r="VLC20" s="25"/>
      <c r="VLD20" s="25"/>
      <c r="VLE20" s="25"/>
      <c r="VLF20" s="25"/>
      <c r="VLG20" s="25"/>
      <c r="VLH20" s="25"/>
      <c r="VLI20" s="25"/>
      <c r="VLJ20" s="25"/>
      <c r="VLK20" s="25"/>
      <c r="VLL20" s="25"/>
      <c r="VLM20" s="25"/>
      <c r="VLN20" s="25"/>
      <c r="VLO20" s="25"/>
      <c r="VLP20" s="25"/>
      <c r="VLQ20" s="25"/>
      <c r="VLR20" s="25"/>
      <c r="VLS20" s="25"/>
      <c r="VLT20" s="25"/>
      <c r="VLU20" s="25"/>
      <c r="VLV20" s="25"/>
      <c r="VLW20" s="25"/>
      <c r="VLX20" s="25"/>
      <c r="VLY20" s="25"/>
      <c r="VLZ20" s="25"/>
      <c r="VMA20" s="25"/>
      <c r="VMB20" s="25"/>
      <c r="VMC20" s="25"/>
      <c r="VMD20" s="25"/>
      <c r="VME20" s="25"/>
      <c r="VMF20" s="25"/>
      <c r="VMG20" s="25"/>
      <c r="VMH20" s="25"/>
      <c r="VMI20" s="25"/>
      <c r="VMJ20" s="25"/>
      <c r="VMK20" s="25"/>
      <c r="VML20" s="25"/>
      <c r="VMM20" s="25"/>
      <c r="VMN20" s="25"/>
      <c r="VMO20" s="25"/>
      <c r="VMP20" s="25"/>
      <c r="VMQ20" s="25"/>
      <c r="VMR20" s="25"/>
      <c r="VMS20" s="25"/>
      <c r="VMT20" s="25"/>
      <c r="VMU20" s="25"/>
      <c r="VMV20" s="25"/>
      <c r="VMW20" s="25"/>
      <c r="VMX20" s="25"/>
      <c r="VMY20" s="25"/>
      <c r="VMZ20" s="25"/>
      <c r="VNA20" s="25"/>
      <c r="VNB20" s="25"/>
      <c r="VNC20" s="25"/>
      <c r="VND20" s="25"/>
      <c r="VNE20" s="25"/>
      <c r="VNF20" s="25"/>
      <c r="VNG20" s="25"/>
      <c r="VNH20" s="25"/>
      <c r="VNI20" s="25"/>
      <c r="VNJ20" s="25"/>
      <c r="VNK20" s="25"/>
      <c r="VNL20" s="25"/>
      <c r="VNM20" s="25"/>
      <c r="VNN20" s="25"/>
      <c r="VNO20" s="25"/>
      <c r="VNP20" s="25"/>
      <c r="VNQ20" s="25"/>
      <c r="VNR20" s="25"/>
      <c r="VNS20" s="25"/>
      <c r="VNT20" s="25"/>
      <c r="VNU20" s="25"/>
      <c r="VNV20" s="25"/>
      <c r="VNW20" s="25"/>
      <c r="VNX20" s="25"/>
      <c r="VNY20" s="25"/>
      <c r="VNZ20" s="25"/>
      <c r="VOA20" s="25"/>
      <c r="VOB20" s="25"/>
      <c r="VOC20" s="25"/>
      <c r="VOD20" s="25"/>
      <c r="VOE20" s="25"/>
      <c r="VOF20" s="25"/>
      <c r="VOG20" s="25"/>
      <c r="VOH20" s="25"/>
      <c r="VOI20" s="25"/>
      <c r="VOJ20" s="25"/>
      <c r="VOK20" s="25"/>
      <c r="VOL20" s="25"/>
      <c r="VOM20" s="25"/>
      <c r="VON20" s="25"/>
      <c r="VOO20" s="25"/>
      <c r="VOP20" s="25"/>
      <c r="VOQ20" s="25"/>
      <c r="VOR20" s="25"/>
      <c r="VOS20" s="25"/>
      <c r="VOT20" s="25"/>
      <c r="VOU20" s="25"/>
      <c r="VOV20" s="25"/>
      <c r="VOW20" s="25"/>
      <c r="VOX20" s="25"/>
      <c r="VOY20" s="25"/>
      <c r="VOZ20" s="25"/>
      <c r="VPA20" s="25"/>
      <c r="VPB20" s="25"/>
      <c r="VPC20" s="25"/>
      <c r="VPD20" s="25"/>
      <c r="VPE20" s="25"/>
      <c r="VPF20" s="25"/>
      <c r="VPG20" s="25"/>
      <c r="VPH20" s="25"/>
      <c r="VPI20" s="25"/>
      <c r="VPJ20" s="25"/>
      <c r="VPK20" s="25"/>
      <c r="VPL20" s="25"/>
      <c r="VPM20" s="25"/>
      <c r="VPN20" s="25"/>
      <c r="VPO20" s="25"/>
      <c r="VPP20" s="25"/>
      <c r="VPQ20" s="25"/>
      <c r="VPR20" s="25"/>
      <c r="VPS20" s="25"/>
      <c r="VPT20" s="25"/>
      <c r="VPU20" s="25"/>
      <c r="VPV20" s="25"/>
      <c r="VPW20" s="25"/>
      <c r="VPX20" s="25"/>
      <c r="VPY20" s="25"/>
      <c r="VPZ20" s="25"/>
      <c r="VQA20" s="25"/>
      <c r="VQB20" s="25"/>
      <c r="VQC20" s="25"/>
      <c r="VQD20" s="25"/>
      <c r="VQE20" s="25"/>
      <c r="VQF20" s="25"/>
      <c r="VQG20" s="25"/>
      <c r="VQH20" s="25"/>
      <c r="VQI20" s="25"/>
      <c r="VQJ20" s="25"/>
      <c r="VQK20" s="25"/>
      <c r="VQL20" s="25"/>
      <c r="VQM20" s="25"/>
      <c r="VQN20" s="25"/>
      <c r="VQO20" s="25"/>
      <c r="VQP20" s="25"/>
      <c r="VQQ20" s="25"/>
      <c r="VQR20" s="25"/>
      <c r="VQS20" s="25"/>
      <c r="VQT20" s="25"/>
      <c r="VQU20" s="25"/>
      <c r="VQV20" s="25"/>
      <c r="VQW20" s="25"/>
      <c r="VQX20" s="25"/>
      <c r="VQY20" s="25"/>
      <c r="VQZ20" s="25"/>
      <c r="VRA20" s="25"/>
      <c r="VRB20" s="25"/>
      <c r="VRC20" s="25"/>
      <c r="VRD20" s="25"/>
      <c r="VRE20" s="25"/>
      <c r="VRF20" s="25"/>
      <c r="VRG20" s="25"/>
      <c r="VRH20" s="25"/>
      <c r="VRI20" s="25"/>
      <c r="VRJ20" s="25"/>
      <c r="VRK20" s="25"/>
      <c r="VRL20" s="25"/>
      <c r="VRM20" s="25"/>
      <c r="VRN20" s="25"/>
      <c r="VRO20" s="25"/>
      <c r="VRP20" s="25"/>
      <c r="VRQ20" s="25"/>
      <c r="VRR20" s="25"/>
      <c r="VRS20" s="25"/>
      <c r="VRT20" s="25"/>
      <c r="VRU20" s="25"/>
      <c r="VRV20" s="25"/>
      <c r="VRW20" s="25"/>
      <c r="VRX20" s="25"/>
      <c r="VRY20" s="25"/>
      <c r="VRZ20" s="25"/>
      <c r="VSA20" s="25"/>
      <c r="VSB20" s="25"/>
      <c r="VSC20" s="25"/>
      <c r="VSD20" s="25"/>
      <c r="VSE20" s="25"/>
      <c r="VSF20" s="25"/>
      <c r="VSG20" s="25"/>
      <c r="VSH20" s="25"/>
      <c r="VSI20" s="25"/>
      <c r="VSJ20" s="25"/>
      <c r="VSK20" s="25"/>
      <c r="VSL20" s="25"/>
      <c r="VSM20" s="25"/>
      <c r="VSN20" s="25"/>
      <c r="VSO20" s="25"/>
      <c r="VSP20" s="25"/>
      <c r="VSQ20" s="25"/>
      <c r="VSR20" s="25"/>
      <c r="VSS20" s="25"/>
      <c r="VST20" s="25"/>
      <c r="VSU20" s="25"/>
      <c r="VSV20" s="25"/>
      <c r="VSW20" s="25"/>
      <c r="VSX20" s="25"/>
      <c r="VSY20" s="25"/>
      <c r="VSZ20" s="25"/>
      <c r="VTA20" s="25"/>
      <c r="VTB20" s="25"/>
      <c r="VTC20" s="25"/>
      <c r="VTD20" s="25"/>
      <c r="VTE20" s="25"/>
      <c r="VTF20" s="25"/>
      <c r="VTG20" s="25"/>
      <c r="VTH20" s="25"/>
      <c r="VTI20" s="25"/>
      <c r="VTJ20" s="25"/>
      <c r="VTK20" s="25"/>
      <c r="VTL20" s="25"/>
      <c r="VTM20" s="25"/>
      <c r="VTN20" s="25"/>
      <c r="VTO20" s="25"/>
      <c r="VTP20" s="25"/>
      <c r="VTQ20" s="25"/>
      <c r="VTR20" s="25"/>
      <c r="VTS20" s="25"/>
      <c r="VTT20" s="25"/>
      <c r="VTU20" s="25"/>
      <c r="VTV20" s="25"/>
      <c r="VTW20" s="25"/>
      <c r="VTX20" s="25"/>
      <c r="VTY20" s="25"/>
      <c r="VTZ20" s="25"/>
      <c r="VUA20" s="25"/>
      <c r="VUB20" s="25"/>
      <c r="VUC20" s="25"/>
      <c r="VUD20" s="25"/>
      <c r="VUE20" s="25"/>
      <c r="VUF20" s="25"/>
      <c r="VUG20" s="25"/>
      <c r="VUH20" s="25"/>
      <c r="VUI20" s="25"/>
      <c r="VUJ20" s="25"/>
      <c r="VUK20" s="25"/>
      <c r="VUL20" s="25"/>
      <c r="VUM20" s="25"/>
      <c r="VUN20" s="25"/>
      <c r="VUO20" s="25"/>
      <c r="VUP20" s="25"/>
      <c r="VUQ20" s="25"/>
      <c r="VUR20" s="25"/>
      <c r="VUS20" s="25"/>
      <c r="VUT20" s="25"/>
      <c r="VUU20" s="25"/>
      <c r="VUV20" s="25"/>
      <c r="VUW20" s="25"/>
      <c r="VUX20" s="25"/>
      <c r="VUY20" s="25"/>
      <c r="VUZ20" s="25"/>
      <c r="VVA20" s="25"/>
      <c r="VVB20" s="25"/>
      <c r="VVC20" s="25"/>
      <c r="VVD20" s="25"/>
      <c r="VVE20" s="25"/>
      <c r="VVF20" s="25"/>
      <c r="VVG20" s="25"/>
      <c r="VVH20" s="25"/>
      <c r="VVI20" s="25"/>
      <c r="VVJ20" s="25"/>
      <c r="VVK20" s="25"/>
      <c r="VVL20" s="25"/>
      <c r="VVM20" s="25"/>
      <c r="VVN20" s="25"/>
      <c r="VVO20" s="25"/>
      <c r="VVP20" s="25"/>
      <c r="VVQ20" s="25"/>
      <c r="VVR20" s="25"/>
      <c r="VVS20" s="25"/>
      <c r="VVT20" s="25"/>
      <c r="VVU20" s="25"/>
      <c r="VVV20" s="25"/>
      <c r="VVW20" s="25"/>
      <c r="VVX20" s="25"/>
      <c r="VVY20" s="25"/>
      <c r="VVZ20" s="25"/>
      <c r="VWA20" s="25"/>
      <c r="VWB20" s="25"/>
      <c r="VWC20" s="25"/>
      <c r="VWD20" s="25"/>
      <c r="VWE20" s="25"/>
      <c r="VWF20" s="25"/>
      <c r="VWG20" s="25"/>
      <c r="VWH20" s="25"/>
      <c r="VWI20" s="25"/>
      <c r="VWJ20" s="25"/>
      <c r="VWK20" s="25"/>
      <c r="VWL20" s="25"/>
      <c r="VWM20" s="25"/>
      <c r="VWN20" s="25"/>
      <c r="VWO20" s="25"/>
      <c r="VWP20" s="25"/>
      <c r="VWQ20" s="25"/>
      <c r="VWR20" s="25"/>
      <c r="VWS20" s="25"/>
      <c r="VWT20" s="25"/>
      <c r="VWU20" s="25"/>
      <c r="VWV20" s="25"/>
      <c r="VWW20" s="25"/>
      <c r="VWX20" s="25"/>
      <c r="VWY20" s="25"/>
      <c r="VWZ20" s="25"/>
      <c r="VXA20" s="25"/>
      <c r="VXB20" s="25"/>
      <c r="VXC20" s="25"/>
      <c r="VXD20" s="25"/>
      <c r="VXE20" s="25"/>
      <c r="VXF20" s="25"/>
      <c r="VXG20" s="25"/>
      <c r="VXH20" s="25"/>
      <c r="VXI20" s="25"/>
      <c r="VXJ20" s="25"/>
      <c r="VXK20" s="25"/>
      <c r="VXL20" s="25"/>
      <c r="VXM20" s="25"/>
      <c r="VXN20" s="25"/>
      <c r="VXO20" s="25"/>
      <c r="VXP20" s="25"/>
      <c r="VXQ20" s="25"/>
      <c r="VXR20" s="25"/>
      <c r="VXS20" s="25"/>
      <c r="VXT20" s="25"/>
      <c r="VXU20" s="25"/>
      <c r="VXV20" s="25"/>
      <c r="VXW20" s="25"/>
      <c r="VXX20" s="25"/>
      <c r="VXY20" s="25"/>
      <c r="VXZ20" s="25"/>
      <c r="VYA20" s="25"/>
      <c r="VYB20" s="25"/>
      <c r="VYC20" s="25"/>
      <c r="VYD20" s="25"/>
      <c r="VYE20" s="25"/>
      <c r="VYF20" s="25"/>
      <c r="VYG20" s="25"/>
      <c r="VYH20" s="25"/>
      <c r="VYI20" s="25"/>
      <c r="VYJ20" s="25"/>
      <c r="VYK20" s="25"/>
      <c r="VYL20" s="25"/>
      <c r="VYM20" s="25"/>
      <c r="VYN20" s="25"/>
      <c r="VYO20" s="25"/>
      <c r="VYP20" s="25"/>
      <c r="VYQ20" s="25"/>
      <c r="VYR20" s="25"/>
      <c r="VYS20" s="25"/>
      <c r="VYT20" s="25"/>
      <c r="VYU20" s="25"/>
      <c r="VYV20" s="25"/>
      <c r="VYW20" s="25"/>
      <c r="VYX20" s="25"/>
      <c r="VYY20" s="25"/>
      <c r="VYZ20" s="25"/>
      <c r="VZA20" s="25"/>
      <c r="VZB20" s="25"/>
      <c r="VZC20" s="25"/>
      <c r="VZD20" s="25"/>
      <c r="VZE20" s="25"/>
      <c r="VZF20" s="25"/>
      <c r="VZG20" s="25"/>
      <c r="VZH20" s="25"/>
      <c r="VZI20" s="25"/>
      <c r="VZJ20" s="25"/>
      <c r="VZK20" s="25"/>
      <c r="VZL20" s="25"/>
      <c r="VZM20" s="25"/>
      <c r="VZN20" s="25"/>
      <c r="VZO20" s="25"/>
      <c r="VZP20" s="25"/>
      <c r="VZQ20" s="25"/>
      <c r="VZR20" s="25"/>
      <c r="VZS20" s="25"/>
      <c r="VZT20" s="25"/>
      <c r="VZU20" s="25"/>
      <c r="VZV20" s="25"/>
      <c r="VZW20" s="25"/>
      <c r="VZX20" s="25"/>
      <c r="VZY20" s="25"/>
      <c r="VZZ20" s="25"/>
      <c r="WAA20" s="25"/>
      <c r="WAB20" s="25"/>
      <c r="WAC20" s="25"/>
      <c r="WAD20" s="25"/>
      <c r="WAE20" s="25"/>
      <c r="WAF20" s="25"/>
      <c r="WAG20" s="25"/>
      <c r="WAH20" s="25"/>
      <c r="WAI20" s="25"/>
      <c r="WAJ20" s="25"/>
      <c r="WAK20" s="25"/>
      <c r="WAL20" s="25"/>
      <c r="WAM20" s="25"/>
      <c r="WAN20" s="25"/>
      <c r="WAO20" s="25"/>
      <c r="WAP20" s="25"/>
      <c r="WAQ20" s="25"/>
      <c r="WAR20" s="25"/>
      <c r="WAS20" s="25"/>
      <c r="WAT20" s="25"/>
      <c r="WAU20" s="25"/>
      <c r="WAV20" s="25"/>
      <c r="WAW20" s="25"/>
      <c r="WAX20" s="25"/>
      <c r="WAY20" s="25"/>
      <c r="WAZ20" s="25"/>
      <c r="WBA20" s="25"/>
      <c r="WBB20" s="25"/>
      <c r="WBC20" s="25"/>
      <c r="WBD20" s="25"/>
      <c r="WBE20" s="25"/>
      <c r="WBF20" s="25"/>
      <c r="WBG20" s="25"/>
      <c r="WBH20" s="25"/>
      <c r="WBI20" s="25"/>
      <c r="WBJ20" s="25"/>
      <c r="WBK20" s="25"/>
      <c r="WBL20" s="25"/>
      <c r="WBM20" s="25"/>
      <c r="WBN20" s="25"/>
      <c r="WBO20" s="25"/>
      <c r="WBP20" s="25"/>
      <c r="WBQ20" s="25"/>
      <c r="WBR20" s="25"/>
      <c r="WBS20" s="25"/>
      <c r="WBT20" s="25"/>
      <c r="WBU20" s="25"/>
      <c r="WBV20" s="25"/>
      <c r="WBW20" s="25"/>
      <c r="WBX20" s="25"/>
      <c r="WBY20" s="25"/>
      <c r="WBZ20" s="25"/>
      <c r="WCA20" s="25"/>
      <c r="WCB20" s="25"/>
      <c r="WCC20" s="25"/>
      <c r="WCD20" s="25"/>
      <c r="WCE20" s="25"/>
      <c r="WCF20" s="25"/>
      <c r="WCG20" s="25"/>
      <c r="WCH20" s="25"/>
      <c r="WCI20" s="25"/>
      <c r="WCJ20" s="25"/>
      <c r="WCK20" s="25"/>
      <c r="WCL20" s="25"/>
      <c r="WCM20" s="25"/>
      <c r="WCN20" s="25"/>
      <c r="WCO20" s="25"/>
      <c r="WCP20" s="25"/>
      <c r="WCQ20" s="25"/>
      <c r="WCR20" s="25"/>
      <c r="WCS20" s="25"/>
      <c r="WCT20" s="25"/>
      <c r="WCU20" s="25"/>
      <c r="WCV20" s="25"/>
      <c r="WCW20" s="25"/>
      <c r="WCX20" s="25"/>
      <c r="WCY20" s="25"/>
      <c r="WCZ20" s="25"/>
      <c r="WDA20" s="25"/>
      <c r="WDB20" s="25"/>
      <c r="WDC20" s="25"/>
      <c r="WDD20" s="25"/>
      <c r="WDE20" s="25"/>
      <c r="WDF20" s="25"/>
      <c r="WDG20" s="25"/>
      <c r="WDH20" s="25"/>
      <c r="WDI20" s="25"/>
      <c r="WDJ20" s="25"/>
      <c r="WDK20" s="25"/>
      <c r="WDL20" s="25"/>
      <c r="WDM20" s="25"/>
      <c r="WDN20" s="25"/>
      <c r="WDO20" s="25"/>
      <c r="WDP20" s="25"/>
      <c r="WDQ20" s="25"/>
      <c r="WDR20" s="25"/>
      <c r="WDS20" s="25"/>
      <c r="WDT20" s="25"/>
      <c r="WDU20" s="25"/>
      <c r="WDV20" s="25"/>
      <c r="WDW20" s="25"/>
      <c r="WDX20" s="25"/>
      <c r="WDY20" s="25"/>
      <c r="WDZ20" s="25"/>
      <c r="WEA20" s="25"/>
      <c r="WEB20" s="25"/>
      <c r="WEC20" s="25"/>
      <c r="WED20" s="25"/>
      <c r="WEE20" s="25"/>
      <c r="WEF20" s="25"/>
      <c r="WEG20" s="25"/>
      <c r="WEH20" s="25"/>
      <c r="WEI20" s="25"/>
      <c r="WEJ20" s="25"/>
      <c r="WEK20" s="25"/>
      <c r="WEL20" s="25"/>
      <c r="WEM20" s="25"/>
      <c r="WEN20" s="25"/>
      <c r="WEO20" s="25"/>
      <c r="WEP20" s="25"/>
      <c r="WEQ20" s="25"/>
      <c r="WER20" s="25"/>
      <c r="WES20" s="25"/>
      <c r="WET20" s="25"/>
      <c r="WEU20" s="25"/>
      <c r="WEV20" s="25"/>
      <c r="WEW20" s="25"/>
      <c r="WEX20" s="25"/>
      <c r="WEY20" s="25"/>
      <c r="WEZ20" s="25"/>
      <c r="WFA20" s="25"/>
      <c r="WFB20" s="25"/>
      <c r="WFC20" s="25"/>
      <c r="WFD20" s="25"/>
      <c r="WFE20" s="25"/>
      <c r="WFF20" s="25"/>
      <c r="WFG20" s="25"/>
      <c r="WFH20" s="25"/>
      <c r="WFI20" s="25"/>
      <c r="WFJ20" s="25"/>
      <c r="WFK20" s="25"/>
      <c r="WFL20" s="25"/>
      <c r="WFM20" s="25"/>
      <c r="WFN20" s="25"/>
      <c r="WFO20" s="25"/>
      <c r="WFP20" s="25"/>
      <c r="WFQ20" s="25"/>
      <c r="WFR20" s="25"/>
      <c r="WFS20" s="25"/>
      <c r="WFT20" s="25"/>
      <c r="WFU20" s="25"/>
      <c r="WFV20" s="25"/>
      <c r="WFW20" s="25"/>
      <c r="WFX20" s="25"/>
      <c r="WFY20" s="25"/>
      <c r="WFZ20" s="25"/>
      <c r="WGA20" s="25"/>
      <c r="WGB20" s="25"/>
      <c r="WGC20" s="25"/>
      <c r="WGD20" s="25"/>
      <c r="WGE20" s="25"/>
      <c r="WGF20" s="25"/>
      <c r="WGG20" s="25"/>
      <c r="WGH20" s="25"/>
      <c r="WGI20" s="25"/>
      <c r="WGJ20" s="25"/>
      <c r="WGK20" s="25"/>
      <c r="WGL20" s="25"/>
      <c r="WGM20" s="25"/>
      <c r="WGN20" s="25"/>
      <c r="WGO20" s="25"/>
      <c r="WGP20" s="25"/>
      <c r="WGQ20" s="25"/>
      <c r="WGR20" s="25"/>
      <c r="WGS20" s="25"/>
      <c r="WGT20" s="25"/>
      <c r="WGU20" s="25"/>
      <c r="WGV20" s="25"/>
      <c r="WGW20" s="25"/>
      <c r="WGX20" s="25"/>
      <c r="WGY20" s="25"/>
      <c r="WGZ20" s="25"/>
      <c r="WHA20" s="25"/>
      <c r="WHB20" s="25"/>
      <c r="WHC20" s="25"/>
      <c r="WHD20" s="25"/>
      <c r="WHE20" s="25"/>
      <c r="WHF20" s="25"/>
      <c r="WHG20" s="25"/>
      <c r="WHH20" s="25"/>
      <c r="WHI20" s="25"/>
      <c r="WHJ20" s="25"/>
      <c r="WHK20" s="25"/>
      <c r="WHL20" s="25"/>
      <c r="WHM20" s="25"/>
      <c r="WHN20" s="25"/>
      <c r="WHO20" s="25"/>
      <c r="WHP20" s="25"/>
      <c r="WHQ20" s="25"/>
      <c r="WHR20" s="25"/>
      <c r="WHS20" s="25"/>
      <c r="WHT20" s="25"/>
      <c r="WHU20" s="25"/>
      <c r="WHV20" s="25"/>
      <c r="WHW20" s="25"/>
      <c r="WHX20" s="25"/>
      <c r="WHY20" s="25"/>
      <c r="WHZ20" s="25"/>
      <c r="WIA20" s="25"/>
      <c r="WIB20" s="25"/>
      <c r="WIC20" s="25"/>
      <c r="WID20" s="25"/>
      <c r="WIE20" s="25"/>
      <c r="WIF20" s="25"/>
      <c r="WIG20" s="25"/>
      <c r="WIH20" s="25"/>
      <c r="WII20" s="25"/>
      <c r="WIJ20" s="25"/>
      <c r="WIK20" s="25"/>
      <c r="WIL20" s="25"/>
      <c r="WIM20" s="25"/>
      <c r="WIN20" s="25"/>
      <c r="WIO20" s="25"/>
      <c r="WIP20" s="25"/>
      <c r="WIQ20" s="25"/>
      <c r="WIR20" s="25"/>
      <c r="WIS20" s="25"/>
      <c r="WIT20" s="25"/>
      <c r="WIU20" s="25"/>
      <c r="WIV20" s="25"/>
      <c r="WIW20" s="25"/>
      <c r="WIX20" s="25"/>
      <c r="WIY20" s="25"/>
      <c r="WIZ20" s="25"/>
      <c r="WJA20" s="25"/>
      <c r="WJB20" s="25"/>
      <c r="WJC20" s="25"/>
      <c r="WJD20" s="25"/>
      <c r="WJE20" s="25"/>
      <c r="WJF20" s="25"/>
      <c r="WJG20" s="25"/>
      <c r="WJH20" s="25"/>
      <c r="WJI20" s="25"/>
      <c r="WJJ20" s="25"/>
      <c r="WJK20" s="25"/>
      <c r="WJL20" s="25"/>
      <c r="WJM20" s="25"/>
      <c r="WJN20" s="25"/>
      <c r="WJO20" s="25"/>
      <c r="WJP20" s="25"/>
      <c r="WJQ20" s="25"/>
      <c r="WJR20" s="25"/>
      <c r="WJS20" s="25"/>
      <c r="WJT20" s="25"/>
      <c r="WJU20" s="25"/>
      <c r="WJV20" s="25"/>
      <c r="WJW20" s="25"/>
      <c r="WJX20" s="25"/>
      <c r="WJY20" s="25"/>
      <c r="WJZ20" s="25"/>
      <c r="WKA20" s="25"/>
      <c r="WKB20" s="25"/>
      <c r="WKC20" s="25"/>
      <c r="WKD20" s="25"/>
      <c r="WKE20" s="25"/>
      <c r="WKF20" s="25"/>
      <c r="WKG20" s="25"/>
      <c r="WKH20" s="25"/>
      <c r="WKI20" s="25"/>
      <c r="WKJ20" s="25"/>
      <c r="WKK20" s="25"/>
      <c r="WKL20" s="25"/>
      <c r="WKM20" s="25"/>
      <c r="WKN20" s="25"/>
      <c r="WKO20" s="25"/>
      <c r="WKP20" s="25"/>
      <c r="WKQ20" s="25"/>
      <c r="WKR20" s="25"/>
      <c r="WKS20" s="25"/>
      <c r="WKT20" s="25"/>
      <c r="WKU20" s="25"/>
      <c r="WKV20" s="25"/>
      <c r="WKW20" s="25"/>
      <c r="WKX20" s="25"/>
      <c r="WKY20" s="25"/>
      <c r="WKZ20" s="25"/>
      <c r="WLA20" s="25"/>
      <c r="WLB20" s="25"/>
      <c r="WLC20" s="25"/>
      <c r="WLD20" s="25"/>
      <c r="WLE20" s="25"/>
      <c r="WLF20" s="25"/>
      <c r="WLG20" s="25"/>
      <c r="WLH20" s="25"/>
      <c r="WLI20" s="25"/>
      <c r="WLJ20" s="25"/>
      <c r="WLK20" s="25"/>
      <c r="WLL20" s="25"/>
      <c r="WLM20" s="25"/>
      <c r="WLN20" s="25"/>
      <c r="WLO20" s="25"/>
      <c r="WLP20" s="25"/>
      <c r="WLQ20" s="25"/>
      <c r="WLR20" s="25"/>
      <c r="WLS20" s="25"/>
      <c r="WLT20" s="25"/>
      <c r="WLU20" s="25"/>
      <c r="WLV20" s="25"/>
      <c r="WLW20" s="25"/>
      <c r="WLX20" s="25"/>
      <c r="WLY20" s="25"/>
      <c r="WLZ20" s="25"/>
      <c r="WMA20" s="25"/>
      <c r="WMB20" s="25"/>
      <c r="WMC20" s="25"/>
      <c r="WMD20" s="25"/>
      <c r="WME20" s="25"/>
      <c r="WMF20" s="25"/>
      <c r="WMG20" s="25"/>
      <c r="WMH20" s="25"/>
      <c r="WMI20" s="25"/>
      <c r="WMJ20" s="25"/>
      <c r="WMK20" s="25"/>
      <c r="WML20" s="25"/>
      <c r="WMM20" s="25"/>
      <c r="WMN20" s="25"/>
      <c r="WMO20" s="25"/>
      <c r="WMP20" s="25"/>
      <c r="WMQ20" s="25"/>
      <c r="WMR20" s="25"/>
      <c r="WMS20" s="25"/>
      <c r="WMT20" s="25"/>
      <c r="WMU20" s="25"/>
      <c r="WMV20" s="25"/>
      <c r="WMW20" s="25"/>
      <c r="WMX20" s="25"/>
      <c r="WMY20" s="25"/>
      <c r="WMZ20" s="25"/>
      <c r="WNA20" s="25"/>
      <c r="WNB20" s="25"/>
      <c r="WNC20" s="25"/>
      <c r="WND20" s="25"/>
      <c r="WNE20" s="25"/>
      <c r="WNF20" s="25"/>
      <c r="WNG20" s="25"/>
      <c r="WNH20" s="25"/>
      <c r="WNI20" s="25"/>
      <c r="WNJ20" s="25"/>
      <c r="WNK20" s="25"/>
      <c r="WNL20" s="25"/>
      <c r="WNM20" s="25"/>
      <c r="WNN20" s="25"/>
      <c r="WNO20" s="25"/>
      <c r="WNP20" s="25"/>
      <c r="WNQ20" s="25"/>
      <c r="WNR20" s="25"/>
      <c r="WNS20" s="25"/>
      <c r="WNT20" s="25"/>
      <c r="WNU20" s="25"/>
      <c r="WNV20" s="25"/>
      <c r="WNW20" s="25"/>
      <c r="WNX20" s="25"/>
      <c r="WNY20" s="25"/>
      <c r="WNZ20" s="25"/>
      <c r="WOA20" s="25"/>
      <c r="WOB20" s="25"/>
      <c r="WOC20" s="25"/>
      <c r="WOD20" s="25"/>
      <c r="WOE20" s="25"/>
      <c r="WOF20" s="25"/>
      <c r="WOG20" s="25"/>
      <c r="WOH20" s="25"/>
      <c r="WOI20" s="25"/>
      <c r="WOJ20" s="25"/>
      <c r="WOK20" s="25"/>
      <c r="WOL20" s="25"/>
      <c r="WOM20" s="25"/>
      <c r="WON20" s="25"/>
      <c r="WOO20" s="25"/>
      <c r="WOP20" s="25"/>
      <c r="WOQ20" s="25"/>
      <c r="WOR20" s="25"/>
      <c r="WOS20" s="25"/>
      <c r="WOT20" s="25"/>
      <c r="WOU20" s="25"/>
      <c r="WOV20" s="25"/>
      <c r="WOW20" s="25"/>
      <c r="WOX20" s="25"/>
      <c r="WOY20" s="25"/>
      <c r="WOZ20" s="25"/>
      <c r="WPA20" s="25"/>
      <c r="WPB20" s="25"/>
      <c r="WPC20" s="25"/>
      <c r="WPD20" s="25"/>
      <c r="WPE20" s="25"/>
      <c r="WPF20" s="25"/>
      <c r="WPG20" s="25"/>
      <c r="WPH20" s="25"/>
      <c r="WPI20" s="25"/>
      <c r="WPJ20" s="25"/>
      <c r="WPK20" s="25"/>
      <c r="WPL20" s="25"/>
      <c r="WPM20" s="25"/>
      <c r="WPN20" s="25"/>
      <c r="WPO20" s="25"/>
      <c r="WPP20" s="25"/>
      <c r="WPQ20" s="25"/>
      <c r="WPR20" s="25"/>
      <c r="WPS20" s="25"/>
      <c r="WPT20" s="25"/>
      <c r="WPU20" s="25"/>
      <c r="WPV20" s="25"/>
      <c r="WPW20" s="25"/>
      <c r="WPX20" s="25"/>
      <c r="WPY20" s="25"/>
      <c r="WPZ20" s="25"/>
      <c r="WQA20" s="25"/>
      <c r="WQB20" s="25"/>
      <c r="WQC20" s="25"/>
      <c r="WQD20" s="25"/>
      <c r="WQE20" s="25"/>
      <c r="WQF20" s="25"/>
      <c r="WQG20" s="25"/>
      <c r="WQH20" s="25"/>
      <c r="WQI20" s="25"/>
      <c r="WQJ20" s="25"/>
      <c r="WQK20" s="25"/>
      <c r="WQL20" s="25"/>
      <c r="WQM20" s="25"/>
      <c r="WQN20" s="25"/>
      <c r="WQO20" s="25"/>
      <c r="WQP20" s="25"/>
      <c r="WQQ20" s="25"/>
      <c r="WQR20" s="25"/>
      <c r="WQS20" s="25"/>
      <c r="WQT20" s="25"/>
      <c r="WQU20" s="25"/>
      <c r="WQV20" s="25"/>
      <c r="WQW20" s="25"/>
      <c r="WQX20" s="25"/>
      <c r="WQY20" s="25"/>
      <c r="WQZ20" s="25"/>
      <c r="WRA20" s="25"/>
      <c r="WRB20" s="25"/>
      <c r="WRC20" s="25"/>
      <c r="WRD20" s="25"/>
      <c r="WRE20" s="25"/>
      <c r="WRF20" s="25"/>
      <c r="WRG20" s="25"/>
      <c r="WRH20" s="25"/>
      <c r="WRI20" s="25"/>
      <c r="WRJ20" s="25"/>
      <c r="WRK20" s="25"/>
      <c r="WRL20" s="25"/>
      <c r="WRM20" s="25"/>
      <c r="WRN20" s="25"/>
      <c r="WRO20" s="25"/>
      <c r="WRP20" s="25"/>
      <c r="WRQ20" s="25"/>
      <c r="WRR20" s="25"/>
      <c r="WRS20" s="25"/>
      <c r="WRT20" s="25"/>
      <c r="WRU20" s="25"/>
      <c r="WRV20" s="25"/>
      <c r="WRW20" s="25"/>
      <c r="WRX20" s="25"/>
      <c r="WRY20" s="25"/>
      <c r="WRZ20" s="25"/>
      <c r="WSA20" s="25"/>
      <c r="WSB20" s="25"/>
      <c r="WSC20" s="25"/>
      <c r="WSD20" s="25"/>
      <c r="WSE20" s="25"/>
      <c r="WSF20" s="25"/>
      <c r="WSG20" s="25"/>
      <c r="WSH20" s="25"/>
      <c r="WSI20" s="25"/>
      <c r="WSJ20" s="25"/>
      <c r="WSK20" s="25"/>
      <c r="WSL20" s="25"/>
      <c r="WSM20" s="25"/>
      <c r="WSN20" s="25"/>
      <c r="WSO20" s="25"/>
      <c r="WSP20" s="25"/>
      <c r="WSQ20" s="25"/>
      <c r="WSR20" s="25"/>
      <c r="WSS20" s="25"/>
      <c r="WST20" s="25"/>
      <c r="WSU20" s="25"/>
      <c r="WSV20" s="25"/>
      <c r="WSW20" s="25"/>
      <c r="WSX20" s="25"/>
      <c r="WSY20" s="25"/>
      <c r="WSZ20" s="25"/>
      <c r="WTA20" s="25"/>
      <c r="WTB20" s="25"/>
      <c r="WTC20" s="25"/>
      <c r="WTD20" s="25"/>
      <c r="WTE20" s="25"/>
      <c r="WTF20" s="25"/>
      <c r="WTG20" s="25"/>
      <c r="WTH20" s="25"/>
      <c r="WTI20" s="25"/>
      <c r="WTJ20" s="25"/>
      <c r="WTK20" s="25"/>
      <c r="WTL20" s="25"/>
      <c r="WTM20" s="25"/>
      <c r="WTN20" s="25"/>
      <c r="WTO20" s="25"/>
      <c r="WTP20" s="25"/>
      <c r="WTQ20" s="25"/>
      <c r="WTR20" s="25"/>
      <c r="WTS20" s="25"/>
      <c r="WTT20" s="25"/>
      <c r="WTU20" s="25"/>
      <c r="WTV20" s="25"/>
      <c r="WTW20" s="25"/>
      <c r="WTX20" s="25"/>
      <c r="WTY20" s="25"/>
      <c r="WTZ20" s="25"/>
      <c r="WUA20" s="25"/>
      <c r="WUB20" s="25"/>
      <c r="WUC20" s="25"/>
      <c r="WUD20" s="25"/>
      <c r="WUE20" s="25"/>
      <c r="WUF20" s="25"/>
      <c r="WUG20" s="25"/>
      <c r="WUH20" s="25"/>
      <c r="WUI20" s="25"/>
      <c r="WUJ20" s="25"/>
      <c r="WUK20" s="25"/>
      <c r="WUL20" s="25"/>
      <c r="WUM20" s="25"/>
      <c r="WUN20" s="25"/>
      <c r="WUO20" s="25"/>
      <c r="WUP20" s="25"/>
      <c r="WUQ20" s="25"/>
      <c r="WUR20" s="25"/>
      <c r="WUS20" s="25"/>
      <c r="WUT20" s="25"/>
      <c r="WUU20" s="25"/>
      <c r="WUV20" s="25"/>
      <c r="WUW20" s="25"/>
      <c r="WUX20" s="25"/>
      <c r="WUY20" s="25"/>
      <c r="WUZ20" s="25"/>
      <c r="WVA20" s="25"/>
      <c r="WVB20" s="25"/>
      <c r="WVC20" s="25"/>
      <c r="WVD20" s="25"/>
      <c r="WVE20" s="25"/>
      <c r="WVF20" s="25"/>
      <c r="WVG20" s="25"/>
      <c r="WVH20" s="25"/>
      <c r="WVI20" s="25"/>
      <c r="WVJ20" s="25"/>
      <c r="WVK20" s="25"/>
      <c r="WVL20" s="25"/>
      <c r="WVM20" s="25"/>
      <c r="WVN20" s="25"/>
      <c r="WVO20" s="25"/>
      <c r="WVP20" s="25"/>
      <c r="WVQ20" s="25"/>
      <c r="WVR20" s="25"/>
      <c r="WVS20" s="25"/>
      <c r="WVT20" s="25"/>
      <c r="WVU20" s="25"/>
      <c r="WVV20" s="25"/>
      <c r="WVW20" s="25"/>
      <c r="WVX20" s="25"/>
      <c r="WVY20" s="25"/>
      <c r="WVZ20" s="25"/>
      <c r="WWA20" s="25"/>
      <c r="WWB20" s="25"/>
      <c r="WWC20" s="25"/>
      <c r="WWD20" s="25"/>
      <c r="WWE20" s="25"/>
      <c r="WWF20" s="25"/>
      <c r="WWG20" s="25"/>
      <c r="WWH20" s="25"/>
      <c r="WWI20" s="25"/>
      <c r="WWJ20" s="25"/>
      <c r="WWK20" s="25"/>
      <c r="WWL20" s="25"/>
      <c r="WWM20" s="25"/>
      <c r="WWN20" s="25"/>
      <c r="WWO20" s="25"/>
      <c r="WWP20" s="25"/>
      <c r="WWQ20" s="25"/>
      <c r="WWR20" s="25"/>
      <c r="WWS20" s="25"/>
      <c r="WWT20" s="25"/>
      <c r="WWU20" s="25"/>
      <c r="WWV20" s="25"/>
      <c r="WWW20" s="25"/>
      <c r="WWX20" s="25"/>
      <c r="WWY20" s="25"/>
      <c r="WWZ20" s="25"/>
      <c r="WXA20" s="25"/>
      <c r="WXB20" s="25"/>
      <c r="WXC20" s="25"/>
      <c r="WXD20" s="25"/>
      <c r="WXE20" s="25"/>
      <c r="WXF20" s="25"/>
      <c r="WXG20" s="25"/>
      <c r="WXH20" s="25"/>
      <c r="WXI20" s="25"/>
      <c r="WXJ20" s="25"/>
      <c r="WXK20" s="25"/>
      <c r="WXL20" s="25"/>
      <c r="WXM20" s="25"/>
      <c r="WXN20" s="25"/>
      <c r="WXO20" s="25"/>
      <c r="WXP20" s="25"/>
      <c r="WXQ20" s="25"/>
      <c r="WXR20" s="25"/>
      <c r="WXS20" s="25"/>
      <c r="WXT20" s="25"/>
      <c r="WXU20" s="25"/>
      <c r="WXV20" s="25"/>
      <c r="WXW20" s="25"/>
      <c r="WXX20" s="25"/>
      <c r="WXY20" s="25"/>
      <c r="WXZ20" s="25"/>
      <c r="WYA20" s="25"/>
      <c r="WYB20" s="25"/>
      <c r="WYC20" s="25"/>
      <c r="WYD20" s="25"/>
      <c r="WYE20" s="25"/>
      <c r="WYF20" s="25"/>
      <c r="WYG20" s="25"/>
      <c r="WYH20" s="25"/>
      <c r="WYI20" s="25"/>
      <c r="WYJ20" s="25"/>
      <c r="WYK20" s="25"/>
      <c r="WYL20" s="25"/>
      <c r="WYM20" s="25"/>
      <c r="WYN20" s="25"/>
      <c r="WYO20" s="25"/>
      <c r="WYP20" s="25"/>
      <c r="WYQ20" s="25"/>
      <c r="WYR20" s="25"/>
      <c r="WYS20" s="25"/>
      <c r="WYT20" s="25"/>
      <c r="WYU20" s="25"/>
      <c r="WYV20" s="25"/>
      <c r="WYW20" s="25"/>
      <c r="WYX20" s="25"/>
      <c r="WYY20" s="25"/>
      <c r="WYZ20" s="25"/>
      <c r="WZA20" s="25"/>
      <c r="WZB20" s="25"/>
      <c r="WZC20" s="25"/>
      <c r="WZD20" s="25"/>
      <c r="WZE20" s="25"/>
      <c r="WZF20" s="25"/>
      <c r="WZG20" s="25"/>
      <c r="WZH20" s="25"/>
      <c r="WZI20" s="25"/>
      <c r="WZJ20" s="25"/>
      <c r="WZK20" s="25"/>
      <c r="WZL20" s="25"/>
      <c r="WZM20" s="25"/>
      <c r="WZN20" s="25"/>
      <c r="WZO20" s="25"/>
      <c r="WZP20" s="25"/>
      <c r="WZQ20" s="25"/>
      <c r="WZR20" s="25"/>
      <c r="WZS20" s="25"/>
      <c r="WZT20" s="25"/>
      <c r="WZU20" s="25"/>
      <c r="WZV20" s="25"/>
      <c r="WZW20" s="25"/>
      <c r="WZX20" s="25"/>
      <c r="WZY20" s="25"/>
      <c r="WZZ20" s="25"/>
      <c r="XAA20" s="25"/>
      <c r="XAB20" s="25"/>
      <c r="XAC20" s="25"/>
      <c r="XAD20" s="25"/>
      <c r="XAE20" s="25"/>
      <c r="XAF20" s="25"/>
      <c r="XAG20" s="25"/>
      <c r="XAH20" s="25"/>
      <c r="XAI20" s="25"/>
      <c r="XAJ20" s="25"/>
      <c r="XAK20" s="25"/>
      <c r="XAL20" s="25"/>
      <c r="XAM20" s="25"/>
      <c r="XAN20" s="25"/>
      <c r="XAO20" s="25"/>
      <c r="XAP20" s="25"/>
      <c r="XAQ20" s="25"/>
      <c r="XAR20" s="25"/>
      <c r="XAS20" s="25"/>
      <c r="XAT20" s="25"/>
      <c r="XAU20" s="25"/>
      <c r="XAV20" s="25"/>
      <c r="XAW20" s="25"/>
      <c r="XAX20" s="25"/>
      <c r="XAY20" s="25"/>
      <c r="XAZ20" s="25"/>
      <c r="XBA20" s="25"/>
      <c r="XBB20" s="25"/>
      <c r="XBC20" s="25"/>
      <c r="XBD20" s="25"/>
      <c r="XBE20" s="25"/>
      <c r="XBF20" s="25"/>
      <c r="XBG20" s="25"/>
      <c r="XBH20" s="25"/>
      <c r="XBI20" s="25"/>
      <c r="XBJ20" s="25"/>
      <c r="XBK20" s="25"/>
      <c r="XBL20" s="25"/>
      <c r="XBM20" s="25"/>
      <c r="XBN20" s="25"/>
      <c r="XBO20" s="25"/>
      <c r="XBP20" s="25"/>
      <c r="XBQ20" s="25"/>
      <c r="XBR20" s="25"/>
      <c r="XBS20" s="25"/>
      <c r="XBT20" s="25"/>
      <c r="XBU20" s="25"/>
      <c r="XBV20" s="25"/>
      <c r="XBW20" s="25"/>
      <c r="XBX20" s="25"/>
      <c r="XBY20" s="25"/>
      <c r="XBZ20" s="25"/>
      <c r="XCA20" s="25"/>
      <c r="XCB20" s="25"/>
      <c r="XCC20" s="25"/>
      <c r="XCD20" s="25"/>
      <c r="XCE20" s="25"/>
      <c r="XCF20" s="25"/>
      <c r="XCG20" s="25"/>
      <c r="XCH20" s="25"/>
      <c r="XCI20" s="25"/>
      <c r="XCJ20" s="25"/>
      <c r="XCK20" s="25"/>
      <c r="XCL20" s="25"/>
      <c r="XCM20" s="25"/>
      <c r="XCN20" s="25"/>
      <c r="XCO20" s="25"/>
      <c r="XCP20" s="25"/>
      <c r="XCQ20" s="25"/>
      <c r="XCR20" s="25"/>
      <c r="XCS20" s="25"/>
      <c r="XCT20" s="25"/>
      <c r="XCU20" s="25"/>
      <c r="XCV20" s="25"/>
      <c r="XCW20" s="25"/>
      <c r="XCX20" s="25"/>
      <c r="XCY20" s="25"/>
      <c r="XCZ20" s="25"/>
      <c r="XDA20" s="25"/>
      <c r="XDB20" s="25"/>
      <c r="XDC20" s="25"/>
      <c r="XDD20" s="25"/>
      <c r="XDE20" s="25"/>
      <c r="XDF20" s="25"/>
      <c r="XDG20" s="25"/>
      <c r="XDH20" s="25"/>
      <c r="XDI20" s="25"/>
      <c r="XDJ20" s="25"/>
      <c r="XDK20" s="25"/>
      <c r="XDL20" s="25"/>
      <c r="XDM20" s="25"/>
      <c r="XDN20" s="25"/>
      <c r="XDO20" s="25"/>
      <c r="XDP20" s="25"/>
      <c r="XDQ20" s="25"/>
      <c r="XDR20" s="25"/>
      <c r="XDS20" s="25"/>
      <c r="XDT20" s="25"/>
      <c r="XDU20" s="25"/>
      <c r="XDV20" s="25"/>
      <c r="XDW20" s="25"/>
      <c r="XDX20" s="25"/>
      <c r="XDY20" s="25"/>
      <c r="XDZ20" s="25"/>
      <c r="XEA20" s="25"/>
      <c r="XEB20" s="25"/>
      <c r="XEC20" s="25"/>
      <c r="XED20" s="25"/>
      <c r="XEE20" s="25"/>
      <c r="XEF20" s="25"/>
      <c r="XEG20" s="25"/>
      <c r="XEH20" s="25"/>
      <c r="XEI20" s="25"/>
      <c r="XEJ20" s="25"/>
      <c r="XEK20" s="25"/>
      <c r="XEL20" s="25"/>
      <c r="XEM20" s="25"/>
      <c r="XEN20" s="25"/>
      <c r="XEO20" s="25"/>
      <c r="XEP20" s="25"/>
      <c r="XEQ20" s="25"/>
      <c r="XER20" s="25"/>
      <c r="XES20" s="25"/>
      <c r="XET20" s="25"/>
      <c r="XEU20" s="25"/>
      <c r="XEV20" s="25"/>
      <c r="XEW20" s="25"/>
      <c r="XEX20" s="25"/>
      <c r="XEY20" s="25"/>
      <c r="XEZ20" s="25"/>
      <c r="XFA20" s="25"/>
      <c r="XFB20" s="25"/>
      <c r="XFC20" s="25"/>
      <c r="XFD20" s="25"/>
    </row>
    <row r="21" spans="2:16384">
      <c r="B21" s="21" t="s">
        <v>67</v>
      </c>
      <c r="C21" s="22">
        <f>IF(C19&lt;'Antagelser (Investor)'!$C$21,0,IF(C19&gt;'Antagelser (Investor)'!$C$23,0,-IF('Antagelser (Investor)'!$C$19=0,IF(OR(MONTH(C$19)=MONTH('Antagelser (Investor)'!$C$21),MONTH(C$19)=MONTH(DATE(YEAR('Antagelser (Investor)'!$C$21),MONTH('Antagelser (Investor)'!$C$21)+'Antagelser (Investor)'!$C$22,DAY('Antagelser (Investor)'!$C$21)))),'Antagelser (Investor)'!$C$20*C20,0),IF('Antagelser (Investor)'!$C$19=1,IF(C$19='Antagelser (Investor)'!$C$21,'Antagelser (Investor)'!$C$20*C20,0),IF('Antagelser (Investor)'!$C$19=2,IF(OR(MONTH(C$19)=MONTH('Antagelser (Investor)'!$C$21),MONTH(C$19)=MONTH(DATE(YEAR('Antagelser (Investor)'!$C$21),MONTH('Antagelser (Investor)'!$C$21)+'Antagelser (Investor)'!$C$22,DAY('Antagelser (Investor)'!$C$21)))),'Antagelser (Investor)'!$C$20,0),IF('Antagelser (Investor)'!$C$19=3,IF(C$19='Antagelser (Investor)'!$C$21,'Antagelser (Investor)'!$C$20,0),0))))))</f>
        <v>-750000</v>
      </c>
      <c r="D21" s="22">
        <f>IF(D19&lt;'Antagelser (Investor)'!$C$21,0,IF(D19&gt;'Antagelser (Investor)'!$C$23,0,-IF('Antagelser (Investor)'!$C$19=0,IF(OR(MONTH(D$19)=MONTH('Antagelser (Investor)'!$C$21),MONTH(D$19)=MONTH(DATE(YEAR('Antagelser (Investor)'!$C$21),MONTH('Antagelser (Investor)'!$C$21)+'Antagelser (Investor)'!$C$22,DAY('Antagelser (Investor)'!$C$21)))),'Antagelser (Investor)'!$C$20*D20,0),IF('Antagelser (Investor)'!$C$19=1,IF(D$19='Antagelser (Investor)'!$C$21,'Antagelser (Investor)'!$C$20*D20,0),IF('Antagelser (Investor)'!$C$19=2,IF(OR(MONTH(D$19)=MONTH('Antagelser (Investor)'!$C$21),MONTH(D$19)=MONTH(DATE(YEAR('Antagelser (Investor)'!$C$21),MONTH('Antagelser (Investor)'!$C$21)+'Antagelser (Investor)'!$C$22,DAY('Antagelser (Investor)'!$C$21)))),'Antagelser (Investor)'!$C$20,0),IF('Antagelser (Investor)'!$C$19=3,IF(D$19='Antagelser (Investor)'!$C$21,'Antagelser (Investor)'!$C$20,0),0))))))</f>
        <v>0</v>
      </c>
      <c r="E21" s="22">
        <f>IF(E19&lt;'Antagelser (Investor)'!$C$21,0,IF(E19&gt;'Antagelser (Investor)'!$C$23,0,-IF('Antagelser (Investor)'!$C$19=0,IF(OR(MONTH(E$19)=MONTH('Antagelser (Investor)'!$C$21),MONTH(E$19)=MONTH(DATE(YEAR('Antagelser (Investor)'!$C$21),MONTH('Antagelser (Investor)'!$C$21)+'Antagelser (Investor)'!$C$22,DAY('Antagelser (Investor)'!$C$21)))),'Antagelser (Investor)'!$C$20*E20,0),IF('Antagelser (Investor)'!$C$19=1,IF(E$19='Antagelser (Investor)'!$C$21,'Antagelser (Investor)'!$C$20*E20,0),IF('Antagelser (Investor)'!$C$19=2,IF(OR(MONTH(E$19)=MONTH('Antagelser (Investor)'!$C$21),MONTH(E$19)=MONTH(DATE(YEAR('Antagelser (Investor)'!$C$21),MONTH('Antagelser (Investor)'!$C$21)+'Antagelser (Investor)'!$C$22,DAY('Antagelser (Investor)'!$C$21)))),'Antagelser (Investor)'!$C$20,0),IF('Antagelser (Investor)'!$C$19=3,IF(E$19='Antagelser (Investor)'!$C$21,'Antagelser (Investor)'!$C$20,0),0))))))</f>
        <v>0</v>
      </c>
      <c r="F21" s="22">
        <f>IF(F19&lt;'Antagelser (Investor)'!$C$21,0,IF(F19&gt;'Antagelser (Investor)'!$C$23,0,-IF('Antagelser (Investor)'!$C$19=0,IF(OR(MONTH(F$19)=MONTH('Antagelser (Investor)'!$C$21),MONTH(F$19)=MONTH(DATE(YEAR('Antagelser (Investor)'!$C$21),MONTH('Antagelser (Investor)'!$C$21)+'Antagelser (Investor)'!$C$22,DAY('Antagelser (Investor)'!$C$21)))),'Antagelser (Investor)'!$C$20*F20,0),IF('Antagelser (Investor)'!$C$19=1,IF(F$19='Antagelser (Investor)'!$C$21,'Antagelser (Investor)'!$C$20*F20,0),IF('Antagelser (Investor)'!$C$19=2,IF(OR(MONTH(F$19)=MONTH('Antagelser (Investor)'!$C$21),MONTH(F$19)=MONTH(DATE(YEAR('Antagelser (Investor)'!$C$21),MONTH('Antagelser (Investor)'!$C$21)+'Antagelser (Investor)'!$C$22,DAY('Antagelser (Investor)'!$C$21)))),'Antagelser (Investor)'!$C$20,0),IF('Antagelser (Investor)'!$C$19=3,IF(F$19='Antagelser (Investor)'!$C$21,'Antagelser (Investor)'!$C$20,0),0))))))</f>
        <v>0</v>
      </c>
      <c r="G21" s="22">
        <f>IF(G19&lt;'Antagelser (Investor)'!$C$21,0,IF(G19&gt;'Antagelser (Investor)'!$C$23,0,-IF('Antagelser (Investor)'!$C$19=0,IF(OR(MONTH(G$19)=MONTH('Antagelser (Investor)'!$C$21),MONTH(G$19)=MONTH(DATE(YEAR('Antagelser (Investor)'!$C$21),MONTH('Antagelser (Investor)'!$C$21)+'Antagelser (Investor)'!$C$22,DAY('Antagelser (Investor)'!$C$21)))),'Antagelser (Investor)'!$C$20*G20,0),IF('Antagelser (Investor)'!$C$19=1,IF(G$19='Antagelser (Investor)'!$C$21,'Antagelser (Investor)'!$C$20*G20,0),IF('Antagelser (Investor)'!$C$19=2,IF(OR(MONTH(G$19)=MONTH('Antagelser (Investor)'!$C$21),MONTH(G$19)=MONTH(DATE(YEAR('Antagelser (Investor)'!$C$21),MONTH('Antagelser (Investor)'!$C$21)+'Antagelser (Investor)'!$C$22,DAY('Antagelser (Investor)'!$C$21)))),'Antagelser (Investor)'!$C$20,0),IF('Antagelser (Investor)'!$C$19=3,IF(G$19='Antagelser (Investor)'!$C$21,'Antagelser (Investor)'!$C$20,0),0))))))</f>
        <v>0</v>
      </c>
      <c r="H21" s="22">
        <f>IF(H19&lt;'Antagelser (Investor)'!$C$21,0,IF(H19&gt;'Antagelser (Investor)'!$C$23,0,-IF('Antagelser (Investor)'!$C$19=0,IF(OR(MONTH(H$19)=MONTH('Antagelser (Investor)'!$C$21),MONTH(H$19)=MONTH(DATE(YEAR('Antagelser (Investor)'!$C$21),MONTH('Antagelser (Investor)'!$C$21)+'Antagelser (Investor)'!$C$22,DAY('Antagelser (Investor)'!$C$21)))),'Antagelser (Investor)'!$C$20*H20,0),IF('Antagelser (Investor)'!$C$19=1,IF(H$19='Antagelser (Investor)'!$C$21,'Antagelser (Investor)'!$C$20*H20,0),IF('Antagelser (Investor)'!$C$19=2,IF(OR(MONTH(H$19)=MONTH('Antagelser (Investor)'!$C$21),MONTH(H$19)=MONTH(DATE(YEAR('Antagelser (Investor)'!$C$21),MONTH('Antagelser (Investor)'!$C$21)+'Antagelser (Investor)'!$C$22,DAY('Antagelser (Investor)'!$C$21)))),'Antagelser (Investor)'!$C$20,0),IF('Antagelser (Investor)'!$C$19=3,IF(H$19='Antagelser (Investor)'!$C$21,'Antagelser (Investor)'!$C$20,0),0))))))</f>
        <v>0</v>
      </c>
      <c r="I21" s="22">
        <f>IF(I19&lt;'Antagelser (Investor)'!$C$21,0,IF(I19&gt;'Antagelser (Investor)'!$C$23,0,-IF('Antagelser (Investor)'!$C$19=0,IF(OR(MONTH(I$19)=MONTH('Antagelser (Investor)'!$C$21),MONTH(I$19)=MONTH(DATE(YEAR('Antagelser (Investor)'!$C$21),MONTH('Antagelser (Investor)'!$C$21)+'Antagelser (Investor)'!$C$22,DAY('Antagelser (Investor)'!$C$21)))),'Antagelser (Investor)'!$C$20*I20,0),IF('Antagelser (Investor)'!$C$19=1,IF(I$19='Antagelser (Investor)'!$C$21,'Antagelser (Investor)'!$C$20*I20,0),IF('Antagelser (Investor)'!$C$19=2,IF(OR(MONTH(I$19)=MONTH('Antagelser (Investor)'!$C$21),MONTH(I$19)=MONTH(DATE(YEAR('Antagelser (Investor)'!$C$21),MONTH('Antagelser (Investor)'!$C$21)+'Antagelser (Investor)'!$C$22,DAY('Antagelser (Investor)'!$C$21)))),'Antagelser (Investor)'!$C$20,0),IF('Antagelser (Investor)'!$C$19=3,IF(I$19='Antagelser (Investor)'!$C$21,'Antagelser (Investor)'!$C$20,0),0))))))</f>
        <v>0</v>
      </c>
      <c r="J21" s="22">
        <f>IF(J19&lt;'Antagelser (Investor)'!$C$21,0,IF(J19&gt;'Antagelser (Investor)'!$C$23,0,-IF('Antagelser (Investor)'!$C$19=0,IF(OR(MONTH(J$19)=MONTH('Antagelser (Investor)'!$C$21),MONTH(J$19)=MONTH(DATE(YEAR('Antagelser (Investor)'!$C$21),MONTH('Antagelser (Investor)'!$C$21)+'Antagelser (Investor)'!$C$22,DAY('Antagelser (Investor)'!$C$21)))),'Antagelser (Investor)'!$C$20*J20,0),IF('Antagelser (Investor)'!$C$19=1,IF(J$19='Antagelser (Investor)'!$C$21,'Antagelser (Investor)'!$C$20*J20,0),IF('Antagelser (Investor)'!$C$19=2,IF(OR(MONTH(J$19)=MONTH('Antagelser (Investor)'!$C$21),MONTH(J$19)=MONTH(DATE(YEAR('Antagelser (Investor)'!$C$21),MONTH('Antagelser (Investor)'!$C$21)+'Antagelser (Investor)'!$C$22,DAY('Antagelser (Investor)'!$C$21)))),'Antagelser (Investor)'!$C$20,0),IF('Antagelser (Investor)'!$C$19=3,IF(J$19='Antagelser (Investor)'!$C$21,'Antagelser (Investor)'!$C$20,0),0))))))</f>
        <v>0</v>
      </c>
      <c r="K21" s="22">
        <f>IF(K19&lt;'Antagelser (Investor)'!$C$21,0,IF(K19&gt;'Antagelser (Investor)'!$C$23,0,-IF('Antagelser (Investor)'!$C$19=0,IF(OR(MONTH(K$19)=MONTH('Antagelser (Investor)'!$C$21),MONTH(K$19)=MONTH(DATE(YEAR('Antagelser (Investor)'!$C$21),MONTH('Antagelser (Investor)'!$C$21)+'Antagelser (Investor)'!$C$22,DAY('Antagelser (Investor)'!$C$21)))),'Antagelser (Investor)'!$C$20*K20,0),IF('Antagelser (Investor)'!$C$19=1,IF(K$19='Antagelser (Investor)'!$C$21,'Antagelser (Investor)'!$C$20*K20,0),IF('Antagelser (Investor)'!$C$19=2,IF(OR(MONTH(K$19)=MONTH('Antagelser (Investor)'!$C$21),MONTH(K$19)=MONTH(DATE(YEAR('Antagelser (Investor)'!$C$21),MONTH('Antagelser (Investor)'!$C$21)+'Antagelser (Investor)'!$C$22,DAY('Antagelser (Investor)'!$C$21)))),'Antagelser (Investor)'!$C$20,0),IF('Antagelser (Investor)'!$C$19=3,IF(K$19='Antagelser (Investor)'!$C$21,'Antagelser (Investor)'!$C$20,0),0))))))</f>
        <v>0</v>
      </c>
      <c r="L21" s="22">
        <f>IF(L19&lt;'Antagelser (Investor)'!$C$21,0,IF(L19&gt;'Antagelser (Investor)'!$C$23,0,-IF('Antagelser (Investor)'!$C$19=0,IF(OR(MONTH(L$19)=MONTH('Antagelser (Investor)'!$C$21),MONTH(L$19)=MONTH(DATE(YEAR('Antagelser (Investor)'!$C$21),MONTH('Antagelser (Investor)'!$C$21)+'Antagelser (Investor)'!$C$22,DAY('Antagelser (Investor)'!$C$21)))),'Antagelser (Investor)'!$C$20*L20,0),IF('Antagelser (Investor)'!$C$19=1,IF(L$19='Antagelser (Investor)'!$C$21,'Antagelser (Investor)'!$C$20*L20,0),IF('Antagelser (Investor)'!$C$19=2,IF(OR(MONTH(L$19)=MONTH('Antagelser (Investor)'!$C$21),MONTH(L$19)=MONTH(DATE(YEAR('Antagelser (Investor)'!$C$21),MONTH('Antagelser (Investor)'!$C$21)+'Antagelser (Investor)'!$C$22,DAY('Antagelser (Investor)'!$C$21)))),'Antagelser (Investor)'!$C$20,0),IF('Antagelser (Investor)'!$C$19=3,IF(L$19='Antagelser (Investor)'!$C$21,'Antagelser (Investor)'!$C$20,0),0))))))</f>
        <v>0</v>
      </c>
      <c r="M21" s="22">
        <f>IF(M19&lt;'Antagelser (Investor)'!$C$21,0,IF(M19&gt;'Antagelser (Investor)'!$C$23,0,-IF('Antagelser (Investor)'!$C$19=0,IF(OR(MONTH(M$19)=MONTH('Antagelser (Investor)'!$C$21),MONTH(M$19)=MONTH(DATE(YEAR('Antagelser (Investor)'!$C$21),MONTH('Antagelser (Investor)'!$C$21)+'Antagelser (Investor)'!$C$22,DAY('Antagelser (Investor)'!$C$21)))),'Antagelser (Investor)'!$C$20*M20,0),IF('Antagelser (Investor)'!$C$19=1,IF(M$19='Antagelser (Investor)'!$C$21,'Antagelser (Investor)'!$C$20*M20,0),IF('Antagelser (Investor)'!$C$19=2,IF(OR(MONTH(M$19)=MONTH('Antagelser (Investor)'!$C$21),MONTH(M$19)=MONTH(DATE(YEAR('Antagelser (Investor)'!$C$21),MONTH('Antagelser (Investor)'!$C$21)+'Antagelser (Investor)'!$C$22,DAY('Antagelser (Investor)'!$C$21)))),'Antagelser (Investor)'!$C$20,0),IF('Antagelser (Investor)'!$C$19=3,IF(M$19='Antagelser (Investor)'!$C$21,'Antagelser (Investor)'!$C$20,0),0))))))</f>
        <v>0</v>
      </c>
      <c r="N21" s="22">
        <f>IF(N19&lt;'Antagelser (Investor)'!$C$21,0,IF(N19&gt;'Antagelser (Investor)'!$C$23,0,-IF('Antagelser (Investor)'!$C$19=0,IF(OR(MONTH(N$19)=MONTH('Antagelser (Investor)'!$C$21),MONTH(N$19)=MONTH(DATE(YEAR('Antagelser (Investor)'!$C$21),MONTH('Antagelser (Investor)'!$C$21)+'Antagelser (Investor)'!$C$22,DAY('Antagelser (Investor)'!$C$21)))),'Antagelser (Investor)'!$C$20*N20,0),IF('Antagelser (Investor)'!$C$19=1,IF(N$19='Antagelser (Investor)'!$C$21,'Antagelser (Investor)'!$C$20*N20,0),IF('Antagelser (Investor)'!$C$19=2,IF(OR(MONTH(N$19)=MONTH('Antagelser (Investor)'!$C$21),MONTH(N$19)=MONTH(DATE(YEAR('Antagelser (Investor)'!$C$21),MONTH('Antagelser (Investor)'!$C$21)+'Antagelser (Investor)'!$C$22,DAY('Antagelser (Investor)'!$C$21)))),'Antagelser (Investor)'!$C$20,0),IF('Antagelser (Investor)'!$C$19=3,IF(N$19='Antagelser (Investor)'!$C$21,'Antagelser (Investor)'!$C$20,0),0))))))</f>
        <v>0</v>
      </c>
      <c r="O21" s="22">
        <f>IF(O19&lt;'Antagelser (Investor)'!$C$21,0,IF(O19&gt;'Antagelser (Investor)'!$C$23,0,-IF('Antagelser (Investor)'!$C$19=0,IF(OR(MONTH(O$19)=MONTH('Antagelser (Investor)'!$C$21),MONTH(O$19)=MONTH(DATE(YEAR('Antagelser (Investor)'!$C$21),MONTH('Antagelser (Investor)'!$C$21)+'Antagelser (Investor)'!$C$22,DAY('Antagelser (Investor)'!$C$21)))),'Antagelser (Investor)'!$C$20*O20,0),IF('Antagelser (Investor)'!$C$19=1,IF(O$19='Antagelser (Investor)'!$C$21,'Antagelser (Investor)'!$C$20*O20,0),IF('Antagelser (Investor)'!$C$19=2,IF(OR(MONTH(O$19)=MONTH('Antagelser (Investor)'!$C$21),MONTH(O$19)=MONTH(DATE(YEAR('Antagelser (Investor)'!$C$21),MONTH('Antagelser (Investor)'!$C$21)+'Antagelser (Investor)'!$C$22,DAY('Antagelser (Investor)'!$C$21)))),'Antagelser (Investor)'!$C$20,0),IF('Antagelser (Investor)'!$C$19=3,IF(O$19='Antagelser (Investor)'!$C$21,'Antagelser (Investor)'!$C$20,0),0))))))</f>
        <v>-750000</v>
      </c>
      <c r="P21" s="22">
        <f>IF(P19&lt;'Antagelser (Investor)'!$C$21,0,IF(P19&gt;'Antagelser (Investor)'!$C$23,0,-IF('Antagelser (Investor)'!$C$19=0,IF(OR(MONTH(P$19)=MONTH('Antagelser (Investor)'!$C$21),MONTH(P$19)=MONTH(DATE(YEAR('Antagelser (Investor)'!$C$21),MONTH('Antagelser (Investor)'!$C$21)+'Antagelser (Investor)'!$C$22,DAY('Antagelser (Investor)'!$C$21)))),'Antagelser (Investor)'!$C$20*P20,0),IF('Antagelser (Investor)'!$C$19=1,IF(P$19='Antagelser (Investor)'!$C$21,'Antagelser (Investor)'!$C$20*P20,0),IF('Antagelser (Investor)'!$C$19=2,IF(OR(MONTH(P$19)=MONTH('Antagelser (Investor)'!$C$21),MONTH(P$19)=MONTH(DATE(YEAR('Antagelser (Investor)'!$C$21),MONTH('Antagelser (Investor)'!$C$21)+'Antagelser (Investor)'!$C$22,DAY('Antagelser (Investor)'!$C$21)))),'Antagelser (Investor)'!$C$20,0),IF('Antagelser (Investor)'!$C$19=3,IF(P$19='Antagelser (Investor)'!$C$21,'Antagelser (Investor)'!$C$20,0),0))))))</f>
        <v>0</v>
      </c>
      <c r="Q21" s="22">
        <f>IF(Q19&lt;'Antagelser (Investor)'!$C$21,0,IF(Q19&gt;'Antagelser (Investor)'!$C$23,0,-IF('Antagelser (Investor)'!$C$19=0,IF(OR(MONTH(Q$19)=MONTH('Antagelser (Investor)'!$C$21),MONTH(Q$19)=MONTH(DATE(YEAR('Antagelser (Investor)'!$C$21),MONTH('Antagelser (Investor)'!$C$21)+'Antagelser (Investor)'!$C$22,DAY('Antagelser (Investor)'!$C$21)))),'Antagelser (Investor)'!$C$20*Q20,0),IF('Antagelser (Investor)'!$C$19=1,IF(Q$19='Antagelser (Investor)'!$C$21,'Antagelser (Investor)'!$C$20*Q20,0),IF('Antagelser (Investor)'!$C$19=2,IF(OR(MONTH(Q$19)=MONTH('Antagelser (Investor)'!$C$21),MONTH(Q$19)=MONTH(DATE(YEAR('Antagelser (Investor)'!$C$21),MONTH('Antagelser (Investor)'!$C$21)+'Antagelser (Investor)'!$C$22,DAY('Antagelser (Investor)'!$C$21)))),'Antagelser (Investor)'!$C$20,0),IF('Antagelser (Investor)'!$C$19=3,IF(Q$19='Antagelser (Investor)'!$C$21,'Antagelser (Investor)'!$C$20,0),0))))))</f>
        <v>0</v>
      </c>
      <c r="R21" s="22">
        <f>IF(R19&lt;'Antagelser (Investor)'!$C$21,0,IF(R19&gt;'Antagelser (Investor)'!$C$23,0,-IF('Antagelser (Investor)'!$C$19=0,IF(OR(MONTH(R$19)=MONTH('Antagelser (Investor)'!$C$21),MONTH(R$19)=MONTH(DATE(YEAR('Antagelser (Investor)'!$C$21),MONTH('Antagelser (Investor)'!$C$21)+'Antagelser (Investor)'!$C$22,DAY('Antagelser (Investor)'!$C$21)))),'Antagelser (Investor)'!$C$20*R20,0),IF('Antagelser (Investor)'!$C$19=1,IF(R$19='Antagelser (Investor)'!$C$21,'Antagelser (Investor)'!$C$20*R20,0),IF('Antagelser (Investor)'!$C$19=2,IF(OR(MONTH(R$19)=MONTH('Antagelser (Investor)'!$C$21),MONTH(R$19)=MONTH(DATE(YEAR('Antagelser (Investor)'!$C$21),MONTH('Antagelser (Investor)'!$C$21)+'Antagelser (Investor)'!$C$22,DAY('Antagelser (Investor)'!$C$21)))),'Antagelser (Investor)'!$C$20,0),IF('Antagelser (Investor)'!$C$19=3,IF(R$19='Antagelser (Investor)'!$C$21,'Antagelser (Investor)'!$C$20,0),0))))))</f>
        <v>0</v>
      </c>
      <c r="S21" s="22">
        <f>IF(S19&lt;'Antagelser (Investor)'!$C$21,0,IF(S19&gt;'Antagelser (Investor)'!$C$23,0,-IF('Antagelser (Investor)'!$C$19=0,IF(OR(MONTH(S$19)=MONTH('Antagelser (Investor)'!$C$21),MONTH(S$19)=MONTH(DATE(YEAR('Antagelser (Investor)'!$C$21),MONTH('Antagelser (Investor)'!$C$21)+'Antagelser (Investor)'!$C$22,DAY('Antagelser (Investor)'!$C$21)))),'Antagelser (Investor)'!$C$20*S20,0),IF('Antagelser (Investor)'!$C$19=1,IF(S$19='Antagelser (Investor)'!$C$21,'Antagelser (Investor)'!$C$20*S20,0),IF('Antagelser (Investor)'!$C$19=2,IF(OR(MONTH(S$19)=MONTH('Antagelser (Investor)'!$C$21),MONTH(S$19)=MONTH(DATE(YEAR('Antagelser (Investor)'!$C$21),MONTH('Antagelser (Investor)'!$C$21)+'Antagelser (Investor)'!$C$22,DAY('Antagelser (Investor)'!$C$21)))),'Antagelser (Investor)'!$C$20,0),IF('Antagelser (Investor)'!$C$19=3,IF(S$19='Antagelser (Investor)'!$C$21,'Antagelser (Investor)'!$C$20,0),0))))))</f>
        <v>0</v>
      </c>
      <c r="T21" s="22">
        <f>IF(T19&lt;'Antagelser (Investor)'!$C$21,0,IF(T19&gt;'Antagelser (Investor)'!$C$23,0,-IF('Antagelser (Investor)'!$C$19=0,IF(OR(MONTH(T$19)=MONTH('Antagelser (Investor)'!$C$21),MONTH(T$19)=MONTH(DATE(YEAR('Antagelser (Investor)'!$C$21),MONTH('Antagelser (Investor)'!$C$21)+'Antagelser (Investor)'!$C$22,DAY('Antagelser (Investor)'!$C$21)))),'Antagelser (Investor)'!$C$20*T20,0),IF('Antagelser (Investor)'!$C$19=1,IF(T$19='Antagelser (Investor)'!$C$21,'Antagelser (Investor)'!$C$20*T20,0),IF('Antagelser (Investor)'!$C$19=2,IF(OR(MONTH(T$19)=MONTH('Antagelser (Investor)'!$C$21),MONTH(T$19)=MONTH(DATE(YEAR('Antagelser (Investor)'!$C$21),MONTH('Antagelser (Investor)'!$C$21)+'Antagelser (Investor)'!$C$22,DAY('Antagelser (Investor)'!$C$21)))),'Antagelser (Investor)'!$C$20,0),IF('Antagelser (Investor)'!$C$19=3,IF(T$19='Antagelser (Investor)'!$C$21,'Antagelser (Investor)'!$C$20,0),0))))))</f>
        <v>0</v>
      </c>
      <c r="U21" s="22">
        <f>IF(U19&lt;'Antagelser (Investor)'!$C$21,0,IF(U19&gt;'Antagelser (Investor)'!$C$23,0,-IF('Antagelser (Investor)'!$C$19=0,IF(OR(MONTH(U$19)=MONTH('Antagelser (Investor)'!$C$21),MONTH(U$19)=MONTH(DATE(YEAR('Antagelser (Investor)'!$C$21),MONTH('Antagelser (Investor)'!$C$21)+'Antagelser (Investor)'!$C$22,DAY('Antagelser (Investor)'!$C$21)))),'Antagelser (Investor)'!$C$20*U20,0),IF('Antagelser (Investor)'!$C$19=1,IF(U$19='Antagelser (Investor)'!$C$21,'Antagelser (Investor)'!$C$20*U20,0),IF('Antagelser (Investor)'!$C$19=2,IF(OR(MONTH(U$19)=MONTH('Antagelser (Investor)'!$C$21),MONTH(U$19)=MONTH(DATE(YEAR('Antagelser (Investor)'!$C$21),MONTH('Antagelser (Investor)'!$C$21)+'Antagelser (Investor)'!$C$22,DAY('Antagelser (Investor)'!$C$21)))),'Antagelser (Investor)'!$C$20,0),IF('Antagelser (Investor)'!$C$19=3,IF(U$19='Antagelser (Investor)'!$C$21,'Antagelser (Investor)'!$C$20,0),0))))))</f>
        <v>0</v>
      </c>
      <c r="V21" s="22">
        <f>IF(V19&lt;'Antagelser (Investor)'!$C$21,0,IF(V19&gt;'Antagelser (Investor)'!$C$23,0,-IF('Antagelser (Investor)'!$C$19=0,IF(OR(MONTH(V$19)=MONTH('Antagelser (Investor)'!$C$21),MONTH(V$19)=MONTH(DATE(YEAR('Antagelser (Investor)'!$C$21),MONTH('Antagelser (Investor)'!$C$21)+'Antagelser (Investor)'!$C$22,DAY('Antagelser (Investor)'!$C$21)))),'Antagelser (Investor)'!$C$20*V20,0),IF('Antagelser (Investor)'!$C$19=1,IF(V$19='Antagelser (Investor)'!$C$21,'Antagelser (Investor)'!$C$20*V20,0),IF('Antagelser (Investor)'!$C$19=2,IF(OR(MONTH(V$19)=MONTH('Antagelser (Investor)'!$C$21),MONTH(V$19)=MONTH(DATE(YEAR('Antagelser (Investor)'!$C$21),MONTH('Antagelser (Investor)'!$C$21)+'Antagelser (Investor)'!$C$22,DAY('Antagelser (Investor)'!$C$21)))),'Antagelser (Investor)'!$C$20,0),IF('Antagelser (Investor)'!$C$19=3,IF(V$19='Antagelser (Investor)'!$C$21,'Antagelser (Investor)'!$C$20,0),0))))))</f>
        <v>0</v>
      </c>
      <c r="W21" s="22">
        <f>IF(W19&lt;'Antagelser (Investor)'!$C$21,0,IF(W19&gt;'Antagelser (Investor)'!$C$23,0,-IF('Antagelser (Investor)'!$C$19=0,IF(OR(MONTH(W$19)=MONTH('Antagelser (Investor)'!$C$21),MONTH(W$19)=MONTH(DATE(YEAR('Antagelser (Investor)'!$C$21),MONTH('Antagelser (Investor)'!$C$21)+'Antagelser (Investor)'!$C$22,DAY('Antagelser (Investor)'!$C$21)))),'Antagelser (Investor)'!$C$20*W20,0),IF('Antagelser (Investor)'!$C$19=1,IF(W$19='Antagelser (Investor)'!$C$21,'Antagelser (Investor)'!$C$20*W20,0),IF('Antagelser (Investor)'!$C$19=2,IF(OR(MONTH(W$19)=MONTH('Antagelser (Investor)'!$C$21),MONTH(W$19)=MONTH(DATE(YEAR('Antagelser (Investor)'!$C$21),MONTH('Antagelser (Investor)'!$C$21)+'Antagelser (Investor)'!$C$22,DAY('Antagelser (Investor)'!$C$21)))),'Antagelser (Investor)'!$C$20,0),IF('Antagelser (Investor)'!$C$19=3,IF(W$19='Antagelser (Investor)'!$C$21,'Antagelser (Investor)'!$C$20,0),0))))))</f>
        <v>0</v>
      </c>
      <c r="X21" s="22">
        <f>IF(X19&lt;'Antagelser (Investor)'!$C$21,0,IF(X19&gt;'Antagelser (Investor)'!$C$23,0,-IF('Antagelser (Investor)'!$C$19=0,IF(OR(MONTH(X$19)=MONTH('Antagelser (Investor)'!$C$21),MONTH(X$19)=MONTH(DATE(YEAR('Antagelser (Investor)'!$C$21),MONTH('Antagelser (Investor)'!$C$21)+'Antagelser (Investor)'!$C$22,DAY('Antagelser (Investor)'!$C$21)))),'Antagelser (Investor)'!$C$20*X20,0),IF('Antagelser (Investor)'!$C$19=1,IF(X$19='Antagelser (Investor)'!$C$21,'Antagelser (Investor)'!$C$20*X20,0),IF('Antagelser (Investor)'!$C$19=2,IF(OR(MONTH(X$19)=MONTH('Antagelser (Investor)'!$C$21),MONTH(X$19)=MONTH(DATE(YEAR('Antagelser (Investor)'!$C$21),MONTH('Antagelser (Investor)'!$C$21)+'Antagelser (Investor)'!$C$22,DAY('Antagelser (Investor)'!$C$21)))),'Antagelser (Investor)'!$C$20,0),IF('Antagelser (Investor)'!$C$19=3,IF(X$19='Antagelser (Investor)'!$C$21,'Antagelser (Investor)'!$C$20,0),0))))))</f>
        <v>0</v>
      </c>
      <c r="Y21" s="22">
        <f>IF(Y19&lt;'Antagelser (Investor)'!$C$21,0,IF(Y19&gt;'Antagelser (Investor)'!$C$23,0,-IF('Antagelser (Investor)'!$C$19=0,IF(OR(MONTH(Y$19)=MONTH('Antagelser (Investor)'!$C$21),MONTH(Y$19)=MONTH(DATE(YEAR('Antagelser (Investor)'!$C$21),MONTH('Antagelser (Investor)'!$C$21)+'Antagelser (Investor)'!$C$22,DAY('Antagelser (Investor)'!$C$21)))),'Antagelser (Investor)'!$C$20*Y20,0),IF('Antagelser (Investor)'!$C$19=1,IF(Y$19='Antagelser (Investor)'!$C$21,'Antagelser (Investor)'!$C$20*Y20,0),IF('Antagelser (Investor)'!$C$19=2,IF(OR(MONTH(Y$19)=MONTH('Antagelser (Investor)'!$C$21),MONTH(Y$19)=MONTH(DATE(YEAR('Antagelser (Investor)'!$C$21),MONTH('Antagelser (Investor)'!$C$21)+'Antagelser (Investor)'!$C$22,DAY('Antagelser (Investor)'!$C$21)))),'Antagelser (Investor)'!$C$20,0),IF('Antagelser (Investor)'!$C$19=3,IF(Y$19='Antagelser (Investor)'!$C$21,'Antagelser (Investor)'!$C$20,0),0))))))</f>
        <v>0</v>
      </c>
      <c r="Z21" s="22">
        <f>IF(Z19&lt;'Antagelser (Investor)'!$C$21,0,IF(Z19&gt;'Antagelser (Investor)'!$C$23,0,-IF('Antagelser (Investor)'!$C$19=0,IF(OR(MONTH(Z$19)=MONTH('Antagelser (Investor)'!$C$21),MONTH(Z$19)=MONTH(DATE(YEAR('Antagelser (Investor)'!$C$21),MONTH('Antagelser (Investor)'!$C$21)+'Antagelser (Investor)'!$C$22,DAY('Antagelser (Investor)'!$C$21)))),'Antagelser (Investor)'!$C$20*Z20,0),IF('Antagelser (Investor)'!$C$19=1,IF(Z$19='Antagelser (Investor)'!$C$21,'Antagelser (Investor)'!$C$20*Z20,0),IF('Antagelser (Investor)'!$C$19=2,IF(OR(MONTH(Z$19)=MONTH('Antagelser (Investor)'!$C$21),MONTH(Z$19)=MONTH(DATE(YEAR('Antagelser (Investor)'!$C$21),MONTH('Antagelser (Investor)'!$C$21)+'Antagelser (Investor)'!$C$22,DAY('Antagelser (Investor)'!$C$21)))),'Antagelser (Investor)'!$C$20,0),IF('Antagelser (Investor)'!$C$19=3,IF(Z$19='Antagelser (Investor)'!$C$21,'Antagelser (Investor)'!$C$20,0),0))))))</f>
        <v>0</v>
      </c>
      <c r="AA21" s="22">
        <f>IF(AA19&lt;'Antagelser (Investor)'!$C$21,0,IF(AA19&gt;'Antagelser (Investor)'!$C$23,0,-IF('Antagelser (Investor)'!$C$19=0,IF(OR(MONTH(AA$19)=MONTH('Antagelser (Investor)'!$C$21),MONTH(AA$19)=MONTH(DATE(YEAR('Antagelser (Investor)'!$C$21),MONTH('Antagelser (Investor)'!$C$21)+'Antagelser (Investor)'!$C$22,DAY('Antagelser (Investor)'!$C$21)))),'Antagelser (Investor)'!$C$20*AA20,0),IF('Antagelser (Investor)'!$C$19=1,IF(AA$19='Antagelser (Investor)'!$C$21,'Antagelser (Investor)'!$C$20*AA20,0),IF('Antagelser (Investor)'!$C$19=2,IF(OR(MONTH(AA$19)=MONTH('Antagelser (Investor)'!$C$21),MONTH(AA$19)=MONTH(DATE(YEAR('Antagelser (Investor)'!$C$21),MONTH('Antagelser (Investor)'!$C$21)+'Antagelser (Investor)'!$C$22,DAY('Antagelser (Investor)'!$C$21)))),'Antagelser (Investor)'!$C$20,0),IF('Antagelser (Investor)'!$C$19=3,IF(AA$19='Antagelser (Investor)'!$C$21,'Antagelser (Investor)'!$C$20,0),0))))))</f>
        <v>0</v>
      </c>
      <c r="AB21" s="22">
        <f>IF(AB19&lt;'Antagelser (Investor)'!$C$21,0,IF(AB19&gt;'Antagelser (Investor)'!$C$23,0,-IF('Antagelser (Investor)'!$C$19=0,IF(OR(MONTH(AB$19)=MONTH('Antagelser (Investor)'!$C$21),MONTH(AB$19)=MONTH(DATE(YEAR('Antagelser (Investor)'!$C$21),MONTH('Antagelser (Investor)'!$C$21)+'Antagelser (Investor)'!$C$22,DAY('Antagelser (Investor)'!$C$21)))),'Antagelser (Investor)'!$C$20*AB20,0),IF('Antagelser (Investor)'!$C$19=1,IF(AB$19='Antagelser (Investor)'!$C$21,'Antagelser (Investor)'!$C$20*AB20,0),IF('Antagelser (Investor)'!$C$19=2,IF(OR(MONTH(AB$19)=MONTH('Antagelser (Investor)'!$C$21),MONTH(AB$19)=MONTH(DATE(YEAR('Antagelser (Investor)'!$C$21),MONTH('Antagelser (Investor)'!$C$21)+'Antagelser (Investor)'!$C$22,DAY('Antagelser (Investor)'!$C$21)))),'Antagelser (Investor)'!$C$20,0),IF('Antagelser (Investor)'!$C$19=3,IF(AB$19='Antagelser (Investor)'!$C$21,'Antagelser (Investor)'!$C$20,0),0))))))</f>
        <v>0</v>
      </c>
      <c r="AC21" s="22">
        <f>IF(AC19&lt;'Antagelser (Investor)'!$C$21,0,IF(AC19&gt;'Antagelser (Investor)'!$C$23,0,-IF('Antagelser (Investor)'!$C$19=0,IF(OR(MONTH(AC$19)=MONTH('Antagelser (Investor)'!$C$21),MONTH(AC$19)=MONTH(DATE(YEAR('Antagelser (Investor)'!$C$21),MONTH('Antagelser (Investor)'!$C$21)+'Antagelser (Investor)'!$C$22,DAY('Antagelser (Investor)'!$C$21)))),'Antagelser (Investor)'!$C$20*AC20,0),IF('Antagelser (Investor)'!$C$19=1,IF(AC$19='Antagelser (Investor)'!$C$21,'Antagelser (Investor)'!$C$20*AC20,0),IF('Antagelser (Investor)'!$C$19=2,IF(OR(MONTH(AC$19)=MONTH('Antagelser (Investor)'!$C$21),MONTH(AC$19)=MONTH(DATE(YEAR('Antagelser (Investor)'!$C$21),MONTH('Antagelser (Investor)'!$C$21)+'Antagelser (Investor)'!$C$22,DAY('Antagelser (Investor)'!$C$21)))),'Antagelser (Investor)'!$C$20,0),IF('Antagelser (Investor)'!$C$19=3,IF(AC$19='Antagelser (Investor)'!$C$21,'Antagelser (Investor)'!$C$20,0),0))))))</f>
        <v>0</v>
      </c>
      <c r="AD21" s="22">
        <f>IF(AD19&lt;'Antagelser (Investor)'!$C$21,0,IF(AD19&gt;'Antagelser (Investor)'!$C$23,0,-IF('Antagelser (Investor)'!$C$19=0,IF(OR(MONTH(AD$19)=MONTH('Antagelser (Investor)'!$C$21),MONTH(AD$19)=MONTH(DATE(YEAR('Antagelser (Investor)'!$C$21),MONTH('Antagelser (Investor)'!$C$21)+'Antagelser (Investor)'!$C$22,DAY('Antagelser (Investor)'!$C$21)))),'Antagelser (Investor)'!$C$20*AD20,0),IF('Antagelser (Investor)'!$C$19=1,IF(AD$19='Antagelser (Investor)'!$C$21,'Antagelser (Investor)'!$C$20*AD20,0),IF('Antagelser (Investor)'!$C$19=2,IF(OR(MONTH(AD$19)=MONTH('Antagelser (Investor)'!$C$21),MONTH(AD$19)=MONTH(DATE(YEAR('Antagelser (Investor)'!$C$21),MONTH('Antagelser (Investor)'!$C$21)+'Antagelser (Investor)'!$C$22,DAY('Antagelser (Investor)'!$C$21)))),'Antagelser (Investor)'!$C$20,0),IF('Antagelser (Investor)'!$C$19=3,IF(AD$19='Antagelser (Investor)'!$C$21,'Antagelser (Investor)'!$C$20,0),0))))))</f>
        <v>0</v>
      </c>
      <c r="AE21" s="22">
        <f>IF(AE19&lt;'Antagelser (Investor)'!$C$21,0,IF(AE19&gt;'Antagelser (Investor)'!$C$23,0,-IF('Antagelser (Investor)'!$C$19=0,IF(OR(MONTH(AE$19)=MONTH('Antagelser (Investor)'!$C$21),MONTH(AE$19)=MONTH(DATE(YEAR('Antagelser (Investor)'!$C$21),MONTH('Antagelser (Investor)'!$C$21)+'Antagelser (Investor)'!$C$22,DAY('Antagelser (Investor)'!$C$21)))),'Antagelser (Investor)'!$C$20*AE20,0),IF('Antagelser (Investor)'!$C$19=1,IF(AE$19='Antagelser (Investor)'!$C$21,'Antagelser (Investor)'!$C$20*AE20,0),IF('Antagelser (Investor)'!$C$19=2,IF(OR(MONTH(AE$19)=MONTH('Antagelser (Investor)'!$C$21),MONTH(AE$19)=MONTH(DATE(YEAR('Antagelser (Investor)'!$C$21),MONTH('Antagelser (Investor)'!$C$21)+'Antagelser (Investor)'!$C$22,DAY('Antagelser (Investor)'!$C$21)))),'Antagelser (Investor)'!$C$20,0),IF('Antagelser (Investor)'!$C$19=3,IF(AE$19='Antagelser (Investor)'!$C$21,'Antagelser (Investor)'!$C$20,0),0))))))</f>
        <v>0</v>
      </c>
      <c r="AF21" s="22">
        <f>IF(AF19&lt;'Antagelser (Investor)'!$C$21,0,IF(AF19&gt;'Antagelser (Investor)'!$C$23,0,-IF('Antagelser (Investor)'!$C$19=0,IF(OR(MONTH(AF$19)=MONTH('Antagelser (Investor)'!$C$21),MONTH(AF$19)=MONTH(DATE(YEAR('Antagelser (Investor)'!$C$21),MONTH('Antagelser (Investor)'!$C$21)+'Antagelser (Investor)'!$C$22,DAY('Antagelser (Investor)'!$C$21)))),'Antagelser (Investor)'!$C$20*AF20,0),IF('Antagelser (Investor)'!$C$19=1,IF(AF$19='Antagelser (Investor)'!$C$21,'Antagelser (Investor)'!$C$20*AF20,0),IF('Antagelser (Investor)'!$C$19=2,IF(OR(MONTH(AF$19)=MONTH('Antagelser (Investor)'!$C$21),MONTH(AF$19)=MONTH(DATE(YEAR('Antagelser (Investor)'!$C$21),MONTH('Antagelser (Investor)'!$C$21)+'Antagelser (Investor)'!$C$22,DAY('Antagelser (Investor)'!$C$21)))),'Antagelser (Investor)'!$C$20,0),IF('Antagelser (Investor)'!$C$19=3,IF(AF$19='Antagelser (Investor)'!$C$21,'Antagelser (Investor)'!$C$20,0),0))))))</f>
        <v>0</v>
      </c>
      <c r="AG21" s="22">
        <f>IF(AG19&lt;'Antagelser (Investor)'!$C$21,0,IF(AG19&gt;'Antagelser (Investor)'!$C$23,0,-IF('Antagelser (Investor)'!$C$19=0,IF(OR(MONTH(AG$19)=MONTH('Antagelser (Investor)'!$C$21),MONTH(AG$19)=MONTH(DATE(YEAR('Antagelser (Investor)'!$C$21),MONTH('Antagelser (Investor)'!$C$21)+'Antagelser (Investor)'!$C$22,DAY('Antagelser (Investor)'!$C$21)))),'Antagelser (Investor)'!$C$20*AG20,0),IF('Antagelser (Investor)'!$C$19=1,IF(AG$19='Antagelser (Investor)'!$C$21,'Antagelser (Investor)'!$C$20*AG20,0),IF('Antagelser (Investor)'!$C$19=2,IF(OR(MONTH(AG$19)=MONTH('Antagelser (Investor)'!$C$21),MONTH(AG$19)=MONTH(DATE(YEAR('Antagelser (Investor)'!$C$21),MONTH('Antagelser (Investor)'!$C$21)+'Antagelser (Investor)'!$C$22,DAY('Antagelser (Investor)'!$C$21)))),'Antagelser (Investor)'!$C$20,0),IF('Antagelser (Investor)'!$C$19=3,IF(AG$19='Antagelser (Investor)'!$C$21,'Antagelser (Investor)'!$C$20,0),0))))))</f>
        <v>0</v>
      </c>
      <c r="AH21" s="22">
        <f>IF(AH19&lt;'Antagelser (Investor)'!$C$21,0,IF(AH19&gt;'Antagelser (Investor)'!$C$23,0,-IF('Antagelser (Investor)'!$C$19=0,IF(OR(MONTH(AH$19)=MONTH('Antagelser (Investor)'!$C$21),MONTH(AH$19)=MONTH(DATE(YEAR('Antagelser (Investor)'!$C$21),MONTH('Antagelser (Investor)'!$C$21)+'Antagelser (Investor)'!$C$22,DAY('Antagelser (Investor)'!$C$21)))),'Antagelser (Investor)'!$C$20*AH20,0),IF('Antagelser (Investor)'!$C$19=1,IF(AH$19='Antagelser (Investor)'!$C$21,'Antagelser (Investor)'!$C$20*AH20,0),IF('Antagelser (Investor)'!$C$19=2,IF(OR(MONTH(AH$19)=MONTH('Antagelser (Investor)'!$C$21),MONTH(AH$19)=MONTH(DATE(YEAR('Antagelser (Investor)'!$C$21),MONTH('Antagelser (Investor)'!$C$21)+'Antagelser (Investor)'!$C$22,DAY('Antagelser (Investor)'!$C$21)))),'Antagelser (Investor)'!$C$20,0),IF('Antagelser (Investor)'!$C$19=3,IF(AH$19='Antagelser (Investor)'!$C$21,'Antagelser (Investor)'!$C$20,0),0))))))</f>
        <v>0</v>
      </c>
      <c r="AI21" s="22">
        <f>IF(AI19&lt;'Antagelser (Investor)'!$C$21,0,IF(AI19&gt;'Antagelser (Investor)'!$C$23,0,-IF('Antagelser (Investor)'!$C$19=0,IF(OR(MONTH(AI$19)=MONTH('Antagelser (Investor)'!$C$21),MONTH(AI$19)=MONTH(DATE(YEAR('Antagelser (Investor)'!$C$21),MONTH('Antagelser (Investor)'!$C$21)+'Antagelser (Investor)'!$C$22,DAY('Antagelser (Investor)'!$C$21)))),'Antagelser (Investor)'!$C$20*AI20,0),IF('Antagelser (Investor)'!$C$19=1,IF(AI$19='Antagelser (Investor)'!$C$21,'Antagelser (Investor)'!$C$20*AI20,0),IF('Antagelser (Investor)'!$C$19=2,IF(OR(MONTH(AI$19)=MONTH('Antagelser (Investor)'!$C$21),MONTH(AI$19)=MONTH(DATE(YEAR('Antagelser (Investor)'!$C$21),MONTH('Antagelser (Investor)'!$C$21)+'Antagelser (Investor)'!$C$22,DAY('Antagelser (Investor)'!$C$21)))),'Antagelser (Investor)'!$C$20,0),IF('Antagelser (Investor)'!$C$19=3,IF(AI$19='Antagelser (Investor)'!$C$21,'Antagelser (Investor)'!$C$20,0),0))))))</f>
        <v>0</v>
      </c>
      <c r="AJ21" s="22">
        <f>IF(AJ19&lt;'Antagelser (Investor)'!$C$21,0,IF(AJ19&gt;'Antagelser (Investor)'!$C$23,0,-IF('Antagelser (Investor)'!$C$19=0,IF(OR(MONTH(AJ$19)=MONTH('Antagelser (Investor)'!$C$21),MONTH(AJ$19)=MONTH(DATE(YEAR('Antagelser (Investor)'!$C$21),MONTH('Antagelser (Investor)'!$C$21)+'Antagelser (Investor)'!$C$22,DAY('Antagelser (Investor)'!$C$21)))),'Antagelser (Investor)'!$C$20*AJ20,0),IF('Antagelser (Investor)'!$C$19=1,IF(AJ$19='Antagelser (Investor)'!$C$21,'Antagelser (Investor)'!$C$20*AJ20,0),IF('Antagelser (Investor)'!$C$19=2,IF(OR(MONTH(AJ$19)=MONTH('Antagelser (Investor)'!$C$21),MONTH(AJ$19)=MONTH(DATE(YEAR('Antagelser (Investor)'!$C$21),MONTH('Antagelser (Investor)'!$C$21)+'Antagelser (Investor)'!$C$22,DAY('Antagelser (Investor)'!$C$21)))),'Antagelser (Investor)'!$C$20,0),IF('Antagelser (Investor)'!$C$19=3,IF(AJ$19='Antagelser (Investor)'!$C$21,'Antagelser (Investor)'!$C$20,0),0))))))</f>
        <v>0</v>
      </c>
      <c r="AK21" s="22">
        <f>IF(AK19&lt;'Antagelser (Investor)'!$C$21,0,IF(AK19&gt;'Antagelser (Investor)'!$C$23,0,-IF('Antagelser (Investor)'!$C$19=0,IF(OR(MONTH(AK$19)=MONTH('Antagelser (Investor)'!$C$21),MONTH(AK$19)=MONTH(DATE(YEAR('Antagelser (Investor)'!$C$21),MONTH('Antagelser (Investor)'!$C$21)+'Antagelser (Investor)'!$C$22,DAY('Antagelser (Investor)'!$C$21)))),'Antagelser (Investor)'!$C$20*AK20,0),IF('Antagelser (Investor)'!$C$19=1,IF(AK$19='Antagelser (Investor)'!$C$21,'Antagelser (Investor)'!$C$20*AK20,0),IF('Antagelser (Investor)'!$C$19=2,IF(OR(MONTH(AK$19)=MONTH('Antagelser (Investor)'!$C$21),MONTH(AK$19)=MONTH(DATE(YEAR('Antagelser (Investor)'!$C$21),MONTH('Antagelser (Investor)'!$C$21)+'Antagelser (Investor)'!$C$22,DAY('Antagelser (Investor)'!$C$21)))),'Antagelser (Investor)'!$C$20,0),IF('Antagelser (Investor)'!$C$19=3,IF(AK$19='Antagelser (Investor)'!$C$21,'Antagelser (Investor)'!$C$20,0),0))))))</f>
        <v>0</v>
      </c>
      <c r="AL21" s="22">
        <f>IF(AL19&lt;'Antagelser (Investor)'!$C$21,0,IF(AL19&gt;'Antagelser (Investor)'!$C$23,0,-IF('Antagelser (Investor)'!$C$19=0,IF(OR(MONTH(AL$19)=MONTH('Antagelser (Investor)'!$C$21),MONTH(AL$19)=MONTH(DATE(YEAR('Antagelser (Investor)'!$C$21),MONTH('Antagelser (Investor)'!$C$21)+'Antagelser (Investor)'!$C$22,DAY('Antagelser (Investor)'!$C$21)))),'Antagelser (Investor)'!$C$20*AL20,0),IF('Antagelser (Investor)'!$C$19=1,IF(AL$19='Antagelser (Investor)'!$C$21,'Antagelser (Investor)'!$C$20*AL20,0),IF('Antagelser (Investor)'!$C$19=2,IF(OR(MONTH(AL$19)=MONTH('Antagelser (Investor)'!$C$21),MONTH(AL$19)=MONTH(DATE(YEAR('Antagelser (Investor)'!$C$21),MONTH('Antagelser (Investor)'!$C$21)+'Antagelser (Investor)'!$C$22,DAY('Antagelser (Investor)'!$C$21)))),'Antagelser (Investor)'!$C$20,0),IF('Antagelser (Investor)'!$C$19=3,IF(AL$19='Antagelser (Investor)'!$C$21,'Antagelser (Investor)'!$C$20,0),0))))))</f>
        <v>0</v>
      </c>
      <c r="AM21" s="22">
        <f>IF(AM19&lt;'Antagelser (Investor)'!$C$21,0,IF(AM19&gt;'Antagelser (Investor)'!$C$23,0,-IF('Antagelser (Investor)'!$C$19=0,IF(OR(MONTH(AM$19)=MONTH('Antagelser (Investor)'!$C$21),MONTH(AM$19)=MONTH(DATE(YEAR('Antagelser (Investor)'!$C$21),MONTH('Antagelser (Investor)'!$C$21)+'Antagelser (Investor)'!$C$22,DAY('Antagelser (Investor)'!$C$21)))),'Antagelser (Investor)'!$C$20*AM20,0),IF('Antagelser (Investor)'!$C$19=1,IF(AM$19='Antagelser (Investor)'!$C$21,'Antagelser (Investor)'!$C$20*AM20,0),IF('Antagelser (Investor)'!$C$19=2,IF(OR(MONTH(AM$19)=MONTH('Antagelser (Investor)'!$C$21),MONTH(AM$19)=MONTH(DATE(YEAR('Antagelser (Investor)'!$C$21),MONTH('Antagelser (Investor)'!$C$21)+'Antagelser (Investor)'!$C$22,DAY('Antagelser (Investor)'!$C$21)))),'Antagelser (Investor)'!$C$20,0),IF('Antagelser (Investor)'!$C$19=3,IF(AM$19='Antagelser (Investor)'!$C$21,'Antagelser (Investor)'!$C$20,0),0))))))</f>
        <v>0</v>
      </c>
      <c r="AN21" s="22">
        <f>IF(AN19&lt;'Antagelser (Investor)'!$C$21,0,IF(AN19&gt;'Antagelser (Investor)'!$C$23,0,-IF('Antagelser (Investor)'!$C$19=0,IF(OR(MONTH(AN$19)=MONTH('Antagelser (Investor)'!$C$21),MONTH(AN$19)=MONTH(DATE(YEAR('Antagelser (Investor)'!$C$21),MONTH('Antagelser (Investor)'!$C$21)+'Antagelser (Investor)'!$C$22,DAY('Antagelser (Investor)'!$C$21)))),'Antagelser (Investor)'!$C$20*AN20,0),IF('Antagelser (Investor)'!$C$19=1,IF(AN$19='Antagelser (Investor)'!$C$21,'Antagelser (Investor)'!$C$20*AN20,0),IF('Antagelser (Investor)'!$C$19=2,IF(OR(MONTH(AN$19)=MONTH('Antagelser (Investor)'!$C$21),MONTH(AN$19)=MONTH(DATE(YEAR('Antagelser (Investor)'!$C$21),MONTH('Antagelser (Investor)'!$C$21)+'Antagelser (Investor)'!$C$22,DAY('Antagelser (Investor)'!$C$21)))),'Antagelser (Investor)'!$C$20,0),IF('Antagelser (Investor)'!$C$19=3,IF(AN$19='Antagelser (Investor)'!$C$21,'Antagelser (Investor)'!$C$20,0),0))))))</f>
        <v>0</v>
      </c>
      <c r="AO21" s="22">
        <f>IF(AO19&lt;'Antagelser (Investor)'!$C$21,0,IF(AO19&gt;'Antagelser (Investor)'!$C$23,0,-IF('Antagelser (Investor)'!$C$19=0,IF(OR(MONTH(AO$19)=MONTH('Antagelser (Investor)'!$C$21),MONTH(AO$19)=MONTH(DATE(YEAR('Antagelser (Investor)'!$C$21),MONTH('Antagelser (Investor)'!$C$21)+'Antagelser (Investor)'!$C$22,DAY('Antagelser (Investor)'!$C$21)))),'Antagelser (Investor)'!$C$20*AO20,0),IF('Antagelser (Investor)'!$C$19=1,IF(AO$19='Antagelser (Investor)'!$C$21,'Antagelser (Investor)'!$C$20*AO20,0),IF('Antagelser (Investor)'!$C$19=2,IF(OR(MONTH(AO$19)=MONTH('Antagelser (Investor)'!$C$21),MONTH(AO$19)=MONTH(DATE(YEAR('Antagelser (Investor)'!$C$21),MONTH('Antagelser (Investor)'!$C$21)+'Antagelser (Investor)'!$C$22,DAY('Antagelser (Investor)'!$C$21)))),'Antagelser (Investor)'!$C$20,0),IF('Antagelser (Investor)'!$C$19=3,IF(AO$19='Antagelser (Investor)'!$C$21,'Antagelser (Investor)'!$C$20,0),0))))))</f>
        <v>0</v>
      </c>
      <c r="AP21" s="22">
        <f>IF(AP19&lt;'Antagelser (Investor)'!$C$21,0,IF(AP19&gt;'Antagelser (Investor)'!$C$23,0,-IF('Antagelser (Investor)'!$C$19=0,IF(OR(MONTH(AP$19)=MONTH('Antagelser (Investor)'!$C$21),MONTH(AP$19)=MONTH(DATE(YEAR('Antagelser (Investor)'!$C$21),MONTH('Antagelser (Investor)'!$C$21)+'Antagelser (Investor)'!$C$22,DAY('Antagelser (Investor)'!$C$21)))),'Antagelser (Investor)'!$C$20*AP20,0),IF('Antagelser (Investor)'!$C$19=1,IF(AP$19='Antagelser (Investor)'!$C$21,'Antagelser (Investor)'!$C$20*AP20,0),IF('Antagelser (Investor)'!$C$19=2,IF(OR(MONTH(AP$19)=MONTH('Antagelser (Investor)'!$C$21),MONTH(AP$19)=MONTH(DATE(YEAR('Antagelser (Investor)'!$C$21),MONTH('Antagelser (Investor)'!$C$21)+'Antagelser (Investor)'!$C$22,DAY('Antagelser (Investor)'!$C$21)))),'Antagelser (Investor)'!$C$20,0),IF('Antagelser (Investor)'!$C$19=3,IF(AP$19='Antagelser (Investor)'!$C$21,'Antagelser (Investor)'!$C$20,0),0))))))</f>
        <v>0</v>
      </c>
      <c r="AQ21" s="22">
        <f>IF(AQ19&lt;'Antagelser (Investor)'!$C$21,0,IF(AQ19&gt;'Antagelser (Investor)'!$C$23,0,-IF('Antagelser (Investor)'!$C$19=0,IF(OR(MONTH(AQ$19)=MONTH('Antagelser (Investor)'!$C$21),MONTH(AQ$19)=MONTH(DATE(YEAR('Antagelser (Investor)'!$C$21),MONTH('Antagelser (Investor)'!$C$21)+'Antagelser (Investor)'!$C$22,DAY('Antagelser (Investor)'!$C$21)))),'Antagelser (Investor)'!$C$20*AQ20,0),IF('Antagelser (Investor)'!$C$19=1,IF(AQ$19='Antagelser (Investor)'!$C$21,'Antagelser (Investor)'!$C$20*AQ20,0),IF('Antagelser (Investor)'!$C$19=2,IF(OR(MONTH(AQ$19)=MONTH('Antagelser (Investor)'!$C$21),MONTH(AQ$19)=MONTH(DATE(YEAR('Antagelser (Investor)'!$C$21),MONTH('Antagelser (Investor)'!$C$21)+'Antagelser (Investor)'!$C$22,DAY('Antagelser (Investor)'!$C$21)))),'Antagelser (Investor)'!$C$20,0),IF('Antagelser (Investor)'!$C$19=3,IF(AQ$19='Antagelser (Investor)'!$C$21,'Antagelser (Investor)'!$C$20,0),0))))))</f>
        <v>0</v>
      </c>
      <c r="AR21" s="22">
        <f>IF(AR19&lt;'Antagelser (Investor)'!$C$21,0,IF(AR19&gt;'Antagelser (Investor)'!$C$23,0,-IF('Antagelser (Investor)'!$C$19=0,IF(OR(MONTH(AR$19)=MONTH('Antagelser (Investor)'!$C$21),MONTH(AR$19)=MONTH(DATE(YEAR('Antagelser (Investor)'!$C$21),MONTH('Antagelser (Investor)'!$C$21)+'Antagelser (Investor)'!$C$22,DAY('Antagelser (Investor)'!$C$21)))),'Antagelser (Investor)'!$C$20*AR20,0),IF('Antagelser (Investor)'!$C$19=1,IF(AR$19='Antagelser (Investor)'!$C$21,'Antagelser (Investor)'!$C$20*AR20,0),IF('Antagelser (Investor)'!$C$19=2,IF(OR(MONTH(AR$19)=MONTH('Antagelser (Investor)'!$C$21),MONTH(AR$19)=MONTH(DATE(YEAR('Antagelser (Investor)'!$C$21),MONTH('Antagelser (Investor)'!$C$21)+'Antagelser (Investor)'!$C$22,DAY('Antagelser (Investor)'!$C$21)))),'Antagelser (Investor)'!$C$20,0),IF('Antagelser (Investor)'!$C$19=3,IF(AR$19='Antagelser (Investor)'!$C$21,'Antagelser (Investor)'!$C$20,0),0))))))</f>
        <v>0</v>
      </c>
      <c r="AS21" s="22">
        <f>IF(AS19&lt;'Antagelser (Investor)'!$C$21,0,IF(AS19&gt;'Antagelser (Investor)'!$C$23,0,-IF('Antagelser (Investor)'!$C$19=0,IF(OR(MONTH(AS$19)=MONTH('Antagelser (Investor)'!$C$21),MONTH(AS$19)=MONTH(DATE(YEAR('Antagelser (Investor)'!$C$21),MONTH('Antagelser (Investor)'!$C$21)+'Antagelser (Investor)'!$C$22,DAY('Antagelser (Investor)'!$C$21)))),'Antagelser (Investor)'!$C$20*AS20,0),IF('Antagelser (Investor)'!$C$19=1,IF(AS$19='Antagelser (Investor)'!$C$21,'Antagelser (Investor)'!$C$20*AS20,0),IF('Antagelser (Investor)'!$C$19=2,IF(OR(MONTH(AS$19)=MONTH('Antagelser (Investor)'!$C$21),MONTH(AS$19)=MONTH(DATE(YEAR('Antagelser (Investor)'!$C$21),MONTH('Antagelser (Investor)'!$C$21)+'Antagelser (Investor)'!$C$22,DAY('Antagelser (Investor)'!$C$21)))),'Antagelser (Investor)'!$C$20,0),IF('Antagelser (Investor)'!$C$19=3,IF(AS$19='Antagelser (Investor)'!$C$21,'Antagelser (Investor)'!$C$20,0),0))))))</f>
        <v>0</v>
      </c>
      <c r="AT21" s="22">
        <f>IF(AT19&lt;'Antagelser (Investor)'!$C$21,0,IF(AT19&gt;'Antagelser (Investor)'!$C$23,0,-IF('Antagelser (Investor)'!$C$19=0,IF(OR(MONTH(AT$19)=MONTH('Antagelser (Investor)'!$C$21),MONTH(AT$19)=MONTH(DATE(YEAR('Antagelser (Investor)'!$C$21),MONTH('Antagelser (Investor)'!$C$21)+'Antagelser (Investor)'!$C$22,DAY('Antagelser (Investor)'!$C$21)))),'Antagelser (Investor)'!$C$20*AT20,0),IF('Antagelser (Investor)'!$C$19=1,IF(AT$19='Antagelser (Investor)'!$C$21,'Antagelser (Investor)'!$C$20*AT20,0),IF('Antagelser (Investor)'!$C$19=2,IF(OR(MONTH(AT$19)=MONTH('Antagelser (Investor)'!$C$21),MONTH(AT$19)=MONTH(DATE(YEAR('Antagelser (Investor)'!$C$21),MONTH('Antagelser (Investor)'!$C$21)+'Antagelser (Investor)'!$C$22,DAY('Antagelser (Investor)'!$C$21)))),'Antagelser (Investor)'!$C$20,0),IF('Antagelser (Investor)'!$C$19=3,IF(AT$19='Antagelser (Investor)'!$C$21,'Antagelser (Investor)'!$C$20,0),0))))))</f>
        <v>0</v>
      </c>
      <c r="AU21" s="22">
        <f>IF(AU19&lt;'Antagelser (Investor)'!$C$21,0,IF(AU19&gt;'Antagelser (Investor)'!$C$23,0,-IF('Antagelser (Investor)'!$C$19=0,IF(OR(MONTH(AU$19)=MONTH('Antagelser (Investor)'!$C$21),MONTH(AU$19)=MONTH(DATE(YEAR('Antagelser (Investor)'!$C$21),MONTH('Antagelser (Investor)'!$C$21)+'Antagelser (Investor)'!$C$22,DAY('Antagelser (Investor)'!$C$21)))),'Antagelser (Investor)'!$C$20*AU20,0),IF('Antagelser (Investor)'!$C$19=1,IF(AU$19='Antagelser (Investor)'!$C$21,'Antagelser (Investor)'!$C$20*AU20,0),IF('Antagelser (Investor)'!$C$19=2,IF(OR(MONTH(AU$19)=MONTH('Antagelser (Investor)'!$C$21),MONTH(AU$19)=MONTH(DATE(YEAR('Antagelser (Investor)'!$C$21),MONTH('Antagelser (Investor)'!$C$21)+'Antagelser (Investor)'!$C$22,DAY('Antagelser (Investor)'!$C$21)))),'Antagelser (Investor)'!$C$20,0),IF('Antagelser (Investor)'!$C$19=3,IF(AU$19='Antagelser (Investor)'!$C$21,'Antagelser (Investor)'!$C$20,0),0))))))</f>
        <v>0</v>
      </c>
      <c r="AV21" s="22">
        <f>IF(AV19&lt;'Antagelser (Investor)'!$C$21,0,IF(AV19&gt;'Antagelser (Investor)'!$C$23,0,-IF('Antagelser (Investor)'!$C$19=0,IF(OR(MONTH(AV$19)=MONTH('Antagelser (Investor)'!$C$21),MONTH(AV$19)=MONTH(DATE(YEAR('Antagelser (Investor)'!$C$21),MONTH('Antagelser (Investor)'!$C$21)+'Antagelser (Investor)'!$C$22,DAY('Antagelser (Investor)'!$C$21)))),'Antagelser (Investor)'!$C$20*AV20,0),IF('Antagelser (Investor)'!$C$19=1,IF(AV$19='Antagelser (Investor)'!$C$21,'Antagelser (Investor)'!$C$20*AV20,0),IF('Antagelser (Investor)'!$C$19=2,IF(OR(MONTH(AV$19)=MONTH('Antagelser (Investor)'!$C$21),MONTH(AV$19)=MONTH(DATE(YEAR('Antagelser (Investor)'!$C$21),MONTH('Antagelser (Investor)'!$C$21)+'Antagelser (Investor)'!$C$22,DAY('Antagelser (Investor)'!$C$21)))),'Antagelser (Investor)'!$C$20,0),IF('Antagelser (Investor)'!$C$19=3,IF(AV$19='Antagelser (Investor)'!$C$21,'Antagelser (Investor)'!$C$20,0),0))))))</f>
        <v>0</v>
      </c>
      <c r="AW21" s="22">
        <f>IF(AW19&lt;'Antagelser (Investor)'!$C$21,0,IF(AW19&gt;'Antagelser (Investor)'!$C$23,0,-IF('Antagelser (Investor)'!$C$19=0,IF(OR(MONTH(AW$19)=MONTH('Antagelser (Investor)'!$C$21),MONTH(AW$19)=MONTH(DATE(YEAR('Antagelser (Investor)'!$C$21),MONTH('Antagelser (Investor)'!$C$21)+'Antagelser (Investor)'!$C$22,DAY('Antagelser (Investor)'!$C$21)))),'Antagelser (Investor)'!$C$20*AW20,0),IF('Antagelser (Investor)'!$C$19=1,IF(AW$19='Antagelser (Investor)'!$C$21,'Antagelser (Investor)'!$C$20*AW20,0),IF('Antagelser (Investor)'!$C$19=2,IF(OR(MONTH(AW$19)=MONTH('Antagelser (Investor)'!$C$21),MONTH(AW$19)=MONTH(DATE(YEAR('Antagelser (Investor)'!$C$21),MONTH('Antagelser (Investor)'!$C$21)+'Antagelser (Investor)'!$C$22,DAY('Antagelser (Investor)'!$C$21)))),'Antagelser (Investor)'!$C$20,0),IF('Antagelser (Investor)'!$C$19=3,IF(AW$19='Antagelser (Investor)'!$C$21,'Antagelser (Investor)'!$C$20,0),0))))))</f>
        <v>0</v>
      </c>
      <c r="AX21" s="22">
        <f>IF(AX19&lt;'Antagelser (Investor)'!$C$21,0,IF(AX19&gt;'Antagelser (Investor)'!$C$23,0,-IF('Antagelser (Investor)'!$C$19=0,IF(OR(MONTH(AX$19)=MONTH('Antagelser (Investor)'!$C$21),MONTH(AX$19)=MONTH(DATE(YEAR('Antagelser (Investor)'!$C$21),MONTH('Antagelser (Investor)'!$C$21)+'Antagelser (Investor)'!$C$22,DAY('Antagelser (Investor)'!$C$21)))),'Antagelser (Investor)'!$C$20*AX20,0),IF('Antagelser (Investor)'!$C$19=1,IF(AX$19='Antagelser (Investor)'!$C$21,'Antagelser (Investor)'!$C$20*AX20,0),IF('Antagelser (Investor)'!$C$19=2,IF(OR(MONTH(AX$19)=MONTH('Antagelser (Investor)'!$C$21),MONTH(AX$19)=MONTH(DATE(YEAR('Antagelser (Investor)'!$C$21),MONTH('Antagelser (Investor)'!$C$21)+'Antagelser (Investor)'!$C$22,DAY('Antagelser (Investor)'!$C$21)))),'Antagelser (Investor)'!$C$20,0),IF('Antagelser (Investor)'!$C$19=3,IF(AX$19='Antagelser (Investor)'!$C$21,'Antagelser (Investor)'!$C$20,0),0))))))</f>
        <v>0</v>
      </c>
      <c r="AY21" s="22">
        <f>IF(AY19&lt;'Antagelser (Investor)'!$C$21,0,IF(AY19&gt;'Antagelser (Investor)'!$C$23,0,-IF('Antagelser (Investor)'!$C$19=0,IF(OR(MONTH(AY$19)=MONTH('Antagelser (Investor)'!$C$21),MONTH(AY$19)=MONTH(DATE(YEAR('Antagelser (Investor)'!$C$21),MONTH('Antagelser (Investor)'!$C$21)+'Antagelser (Investor)'!$C$22,DAY('Antagelser (Investor)'!$C$21)))),'Antagelser (Investor)'!$C$20*AY20,0),IF('Antagelser (Investor)'!$C$19=1,IF(AY$19='Antagelser (Investor)'!$C$21,'Antagelser (Investor)'!$C$20*AY20,0),IF('Antagelser (Investor)'!$C$19=2,IF(OR(MONTH(AY$19)=MONTH('Antagelser (Investor)'!$C$21),MONTH(AY$19)=MONTH(DATE(YEAR('Antagelser (Investor)'!$C$21),MONTH('Antagelser (Investor)'!$C$21)+'Antagelser (Investor)'!$C$22,DAY('Antagelser (Investor)'!$C$21)))),'Antagelser (Investor)'!$C$20,0),IF('Antagelser (Investor)'!$C$19=3,IF(AY$19='Antagelser (Investor)'!$C$21,'Antagelser (Investor)'!$C$20,0),0))))))</f>
        <v>0</v>
      </c>
      <c r="AZ21" s="22">
        <f>IF(AZ19&lt;'Antagelser (Investor)'!$C$21,0,IF(AZ19&gt;'Antagelser (Investor)'!$C$23,0,-IF('Antagelser (Investor)'!$C$19=0,IF(OR(MONTH(AZ$19)=MONTH('Antagelser (Investor)'!$C$21),MONTH(AZ$19)=MONTH(DATE(YEAR('Antagelser (Investor)'!$C$21),MONTH('Antagelser (Investor)'!$C$21)+'Antagelser (Investor)'!$C$22,DAY('Antagelser (Investor)'!$C$21)))),'Antagelser (Investor)'!$C$20*AZ20,0),IF('Antagelser (Investor)'!$C$19=1,IF(AZ$19='Antagelser (Investor)'!$C$21,'Antagelser (Investor)'!$C$20*AZ20,0),IF('Antagelser (Investor)'!$C$19=2,IF(OR(MONTH(AZ$19)=MONTH('Antagelser (Investor)'!$C$21),MONTH(AZ$19)=MONTH(DATE(YEAR('Antagelser (Investor)'!$C$21),MONTH('Antagelser (Investor)'!$C$21)+'Antagelser (Investor)'!$C$22,DAY('Antagelser (Investor)'!$C$21)))),'Antagelser (Investor)'!$C$20,0),IF('Antagelser (Investor)'!$C$19=3,IF(AZ$19='Antagelser (Investor)'!$C$21,'Antagelser (Investor)'!$C$20,0),0))))))</f>
        <v>0</v>
      </c>
      <c r="BA21" s="22">
        <f>IF(BA19&lt;'Antagelser (Investor)'!$C$21,0,IF(BA19&gt;'Antagelser (Investor)'!$C$23,0,-IF('Antagelser (Investor)'!$C$19=0,IF(OR(MONTH(BA$19)=MONTH('Antagelser (Investor)'!$C$21),MONTH(BA$19)=MONTH(DATE(YEAR('Antagelser (Investor)'!$C$21),MONTH('Antagelser (Investor)'!$C$21)+'Antagelser (Investor)'!$C$22,DAY('Antagelser (Investor)'!$C$21)))),'Antagelser (Investor)'!$C$20*BA20,0),IF('Antagelser (Investor)'!$C$19=1,IF(BA$19='Antagelser (Investor)'!$C$21,'Antagelser (Investor)'!$C$20*BA20,0),IF('Antagelser (Investor)'!$C$19=2,IF(OR(MONTH(BA$19)=MONTH('Antagelser (Investor)'!$C$21),MONTH(BA$19)=MONTH(DATE(YEAR('Antagelser (Investor)'!$C$21),MONTH('Antagelser (Investor)'!$C$21)+'Antagelser (Investor)'!$C$22,DAY('Antagelser (Investor)'!$C$21)))),'Antagelser (Investor)'!$C$20,0),IF('Antagelser (Investor)'!$C$19=3,IF(BA$19='Antagelser (Investor)'!$C$21,'Antagelser (Investor)'!$C$20,0),0))))))</f>
        <v>0</v>
      </c>
      <c r="BB21" s="22">
        <f>IF(BB19&lt;'Antagelser (Investor)'!$C$21,0,IF(BB19&gt;'Antagelser (Investor)'!$C$23,0,-IF('Antagelser (Investor)'!$C$19=0,IF(OR(MONTH(BB$19)=MONTH('Antagelser (Investor)'!$C$21),MONTH(BB$19)=MONTH(DATE(YEAR('Antagelser (Investor)'!$C$21),MONTH('Antagelser (Investor)'!$C$21)+'Antagelser (Investor)'!$C$22,DAY('Antagelser (Investor)'!$C$21)))),'Antagelser (Investor)'!$C$20*BB20,0),IF('Antagelser (Investor)'!$C$19=1,IF(BB$19='Antagelser (Investor)'!$C$21,'Antagelser (Investor)'!$C$20*BB20,0),IF('Antagelser (Investor)'!$C$19=2,IF(OR(MONTH(BB$19)=MONTH('Antagelser (Investor)'!$C$21),MONTH(BB$19)=MONTH(DATE(YEAR('Antagelser (Investor)'!$C$21),MONTH('Antagelser (Investor)'!$C$21)+'Antagelser (Investor)'!$C$22,DAY('Antagelser (Investor)'!$C$21)))),'Antagelser (Investor)'!$C$20,0),IF('Antagelser (Investor)'!$C$19=3,IF(BB$19='Antagelser (Investor)'!$C$21,'Antagelser (Investor)'!$C$20,0),0))))))</f>
        <v>0</v>
      </c>
      <c r="BC21" s="22">
        <f>IF(BC19&lt;'Antagelser (Investor)'!$C$21,0,IF(BC19&gt;'Antagelser (Investor)'!$C$23,0,-IF('Antagelser (Investor)'!$C$19=0,IF(OR(MONTH(BC$19)=MONTH('Antagelser (Investor)'!$C$21),MONTH(BC$19)=MONTH(DATE(YEAR('Antagelser (Investor)'!$C$21),MONTH('Antagelser (Investor)'!$C$21)+'Antagelser (Investor)'!$C$22,DAY('Antagelser (Investor)'!$C$21)))),'Antagelser (Investor)'!$C$20*BC20,0),IF('Antagelser (Investor)'!$C$19=1,IF(BC$19='Antagelser (Investor)'!$C$21,'Antagelser (Investor)'!$C$20*BC20,0),IF('Antagelser (Investor)'!$C$19=2,IF(OR(MONTH(BC$19)=MONTH('Antagelser (Investor)'!$C$21),MONTH(BC$19)=MONTH(DATE(YEAR('Antagelser (Investor)'!$C$21),MONTH('Antagelser (Investor)'!$C$21)+'Antagelser (Investor)'!$C$22,DAY('Antagelser (Investor)'!$C$21)))),'Antagelser (Investor)'!$C$20,0),IF('Antagelser (Investor)'!$C$19=3,IF(BC$19='Antagelser (Investor)'!$C$21,'Antagelser (Investor)'!$C$20,0),0))))))</f>
        <v>0</v>
      </c>
      <c r="BD21" s="22">
        <f>IF(BD19&lt;'Antagelser (Investor)'!$C$21,0,IF(BD19&gt;'Antagelser (Investor)'!$C$23,0,-IF('Antagelser (Investor)'!$C$19=0,IF(OR(MONTH(BD$19)=MONTH('Antagelser (Investor)'!$C$21),MONTH(BD$19)=MONTH(DATE(YEAR('Antagelser (Investor)'!$C$21),MONTH('Antagelser (Investor)'!$C$21)+'Antagelser (Investor)'!$C$22,DAY('Antagelser (Investor)'!$C$21)))),'Antagelser (Investor)'!$C$20*BD20,0),IF('Antagelser (Investor)'!$C$19=1,IF(BD$19='Antagelser (Investor)'!$C$21,'Antagelser (Investor)'!$C$20*BD20,0),IF('Antagelser (Investor)'!$C$19=2,IF(OR(MONTH(BD$19)=MONTH('Antagelser (Investor)'!$C$21),MONTH(BD$19)=MONTH(DATE(YEAR('Antagelser (Investor)'!$C$21),MONTH('Antagelser (Investor)'!$C$21)+'Antagelser (Investor)'!$C$22,DAY('Antagelser (Investor)'!$C$21)))),'Antagelser (Investor)'!$C$20,0),IF('Antagelser (Investor)'!$C$19=3,IF(BD$19='Antagelser (Investor)'!$C$21,'Antagelser (Investor)'!$C$20,0),0))))))</f>
        <v>0</v>
      </c>
      <c r="BE21" s="22">
        <f>IF(BE19&lt;'Antagelser (Investor)'!$C$21,0,IF(BE19&gt;'Antagelser (Investor)'!$C$23,0,-IF('Antagelser (Investor)'!$C$19=0,IF(OR(MONTH(BE$19)=MONTH('Antagelser (Investor)'!$C$21),MONTH(BE$19)=MONTH(DATE(YEAR('Antagelser (Investor)'!$C$21),MONTH('Antagelser (Investor)'!$C$21)+'Antagelser (Investor)'!$C$22,DAY('Antagelser (Investor)'!$C$21)))),'Antagelser (Investor)'!$C$20*BE20,0),IF('Antagelser (Investor)'!$C$19=1,IF(BE$19='Antagelser (Investor)'!$C$21,'Antagelser (Investor)'!$C$20*BE20,0),IF('Antagelser (Investor)'!$C$19=2,IF(OR(MONTH(BE$19)=MONTH('Antagelser (Investor)'!$C$21),MONTH(BE$19)=MONTH(DATE(YEAR('Antagelser (Investor)'!$C$21),MONTH('Antagelser (Investor)'!$C$21)+'Antagelser (Investor)'!$C$22,DAY('Antagelser (Investor)'!$C$21)))),'Antagelser (Investor)'!$C$20,0),IF('Antagelser (Investor)'!$C$19=3,IF(BE$19='Antagelser (Investor)'!$C$21,'Antagelser (Investor)'!$C$20,0),0))))))</f>
        <v>0</v>
      </c>
      <c r="BF21" s="22">
        <f>IF(BF19&lt;'Antagelser (Investor)'!$C$21,0,IF(BF19&gt;'Antagelser (Investor)'!$C$23,0,-IF('Antagelser (Investor)'!$C$19=0,IF(OR(MONTH(BF$19)=MONTH('Antagelser (Investor)'!$C$21),MONTH(BF$19)=MONTH(DATE(YEAR('Antagelser (Investor)'!$C$21),MONTH('Antagelser (Investor)'!$C$21)+'Antagelser (Investor)'!$C$22,DAY('Antagelser (Investor)'!$C$21)))),'Antagelser (Investor)'!$C$20*BF20,0),IF('Antagelser (Investor)'!$C$19=1,IF(BF$19='Antagelser (Investor)'!$C$21,'Antagelser (Investor)'!$C$20*BF20,0),IF('Antagelser (Investor)'!$C$19=2,IF(OR(MONTH(BF$19)=MONTH('Antagelser (Investor)'!$C$21),MONTH(BF$19)=MONTH(DATE(YEAR('Antagelser (Investor)'!$C$21),MONTH('Antagelser (Investor)'!$C$21)+'Antagelser (Investor)'!$C$22,DAY('Antagelser (Investor)'!$C$21)))),'Antagelser (Investor)'!$C$20,0),IF('Antagelser (Investor)'!$C$19=3,IF(BF$19='Antagelser (Investor)'!$C$21,'Antagelser (Investor)'!$C$20,0),0))))))</f>
        <v>0</v>
      </c>
      <c r="BG21" s="22">
        <f>IF(BG19&lt;'Antagelser (Investor)'!$C$21,0,IF(BG19&gt;'Antagelser (Investor)'!$C$23,0,-IF('Antagelser (Investor)'!$C$19=0,IF(OR(MONTH(BG$19)=MONTH('Antagelser (Investor)'!$C$21),MONTH(BG$19)=MONTH(DATE(YEAR('Antagelser (Investor)'!$C$21),MONTH('Antagelser (Investor)'!$C$21)+'Antagelser (Investor)'!$C$22,DAY('Antagelser (Investor)'!$C$21)))),'Antagelser (Investor)'!$C$20*BG20,0),IF('Antagelser (Investor)'!$C$19=1,IF(BG$19='Antagelser (Investor)'!$C$21,'Antagelser (Investor)'!$C$20*BG20,0),IF('Antagelser (Investor)'!$C$19=2,IF(OR(MONTH(BG$19)=MONTH('Antagelser (Investor)'!$C$21),MONTH(BG$19)=MONTH(DATE(YEAR('Antagelser (Investor)'!$C$21),MONTH('Antagelser (Investor)'!$C$21)+'Antagelser (Investor)'!$C$22,DAY('Antagelser (Investor)'!$C$21)))),'Antagelser (Investor)'!$C$20,0),IF('Antagelser (Investor)'!$C$19=3,IF(BG$19='Antagelser (Investor)'!$C$21,'Antagelser (Investor)'!$C$20,0),0))))))</f>
        <v>0</v>
      </c>
      <c r="BH21" s="22">
        <f>IF(BH19&lt;'Antagelser (Investor)'!$C$21,0,IF(BH19&gt;'Antagelser (Investor)'!$C$23,0,-IF('Antagelser (Investor)'!$C$19=0,IF(OR(MONTH(BH$19)=MONTH('Antagelser (Investor)'!$C$21),MONTH(BH$19)=MONTH(DATE(YEAR('Antagelser (Investor)'!$C$21),MONTH('Antagelser (Investor)'!$C$21)+'Antagelser (Investor)'!$C$22,DAY('Antagelser (Investor)'!$C$21)))),'Antagelser (Investor)'!$C$20*BH20,0),IF('Antagelser (Investor)'!$C$19=1,IF(BH$19='Antagelser (Investor)'!$C$21,'Antagelser (Investor)'!$C$20*BH20,0),IF('Antagelser (Investor)'!$C$19=2,IF(OR(MONTH(BH$19)=MONTH('Antagelser (Investor)'!$C$21),MONTH(BH$19)=MONTH(DATE(YEAR('Antagelser (Investor)'!$C$21),MONTH('Antagelser (Investor)'!$C$21)+'Antagelser (Investor)'!$C$22,DAY('Antagelser (Investor)'!$C$21)))),'Antagelser (Investor)'!$C$20,0),IF('Antagelser (Investor)'!$C$19=3,IF(BH$19='Antagelser (Investor)'!$C$21,'Antagelser (Investor)'!$C$20,0),0))))))</f>
        <v>0</v>
      </c>
      <c r="BI21" s="22">
        <f>IF(BI19&lt;'Antagelser (Investor)'!$C$21,0,IF(BI19&gt;'Antagelser (Investor)'!$C$23,0,-IF('Antagelser (Investor)'!$C$19=0,IF(OR(MONTH(BI$19)=MONTH('Antagelser (Investor)'!$C$21),MONTH(BI$19)=MONTH(DATE(YEAR('Antagelser (Investor)'!$C$21),MONTH('Antagelser (Investor)'!$C$21)+'Antagelser (Investor)'!$C$22,DAY('Antagelser (Investor)'!$C$21)))),'Antagelser (Investor)'!$C$20*BI20,0),IF('Antagelser (Investor)'!$C$19=1,IF(BI$19='Antagelser (Investor)'!$C$21,'Antagelser (Investor)'!$C$20*BI20,0),IF('Antagelser (Investor)'!$C$19=2,IF(OR(MONTH(BI$19)=MONTH('Antagelser (Investor)'!$C$21),MONTH(BI$19)=MONTH(DATE(YEAR('Antagelser (Investor)'!$C$21),MONTH('Antagelser (Investor)'!$C$21)+'Antagelser (Investor)'!$C$22,DAY('Antagelser (Investor)'!$C$21)))),'Antagelser (Investor)'!$C$20,0),IF('Antagelser (Investor)'!$C$19=3,IF(BI$19='Antagelser (Investor)'!$C$21,'Antagelser (Investor)'!$C$20,0),0))))))</f>
        <v>0</v>
      </c>
      <c r="BJ21" s="22">
        <f>IF(BJ19&lt;'Antagelser (Investor)'!$C$21,0,IF(BJ19&gt;'Antagelser (Investor)'!$C$23,0,-IF('Antagelser (Investor)'!$C$19=0,IF(OR(MONTH(BJ$19)=MONTH('Antagelser (Investor)'!$C$21),MONTH(BJ$19)=MONTH(DATE(YEAR('Antagelser (Investor)'!$C$21),MONTH('Antagelser (Investor)'!$C$21)+'Antagelser (Investor)'!$C$22,DAY('Antagelser (Investor)'!$C$21)))),'Antagelser (Investor)'!$C$20*BJ20,0),IF('Antagelser (Investor)'!$C$19=1,IF(BJ$19='Antagelser (Investor)'!$C$21,'Antagelser (Investor)'!$C$20*BJ20,0),IF('Antagelser (Investor)'!$C$19=2,IF(OR(MONTH(BJ$19)=MONTH('Antagelser (Investor)'!$C$21),MONTH(BJ$19)=MONTH(DATE(YEAR('Antagelser (Investor)'!$C$21),MONTH('Antagelser (Investor)'!$C$21)+'Antagelser (Investor)'!$C$22,DAY('Antagelser (Investor)'!$C$21)))),'Antagelser (Investor)'!$C$20,0),IF('Antagelser (Investor)'!$C$19=3,IF(BJ$19='Antagelser (Investor)'!$C$21,'Antagelser (Investor)'!$C$20,0),0))))))</f>
        <v>0</v>
      </c>
      <c r="BK21" s="22">
        <f>IF(BK19&lt;'Antagelser (Investor)'!$C$21,0,IF(BK19&gt;'Antagelser (Investor)'!$C$23,0,-IF('Antagelser (Investor)'!$C$19=0,IF(OR(MONTH(BK$19)=MONTH('Antagelser (Investor)'!$C$21),MONTH(BK$19)=MONTH(DATE(YEAR('Antagelser (Investor)'!$C$21),MONTH('Antagelser (Investor)'!$C$21)+'Antagelser (Investor)'!$C$22,DAY('Antagelser (Investor)'!$C$21)))),'Antagelser (Investor)'!$C$20*BK20,0),IF('Antagelser (Investor)'!$C$19=1,IF(BK$19='Antagelser (Investor)'!$C$21,'Antagelser (Investor)'!$C$20*BK20,0),IF('Antagelser (Investor)'!$C$19=2,IF(OR(MONTH(BK$19)=MONTH('Antagelser (Investor)'!$C$21),MONTH(BK$19)=MONTH(DATE(YEAR('Antagelser (Investor)'!$C$21),MONTH('Antagelser (Investor)'!$C$21)+'Antagelser (Investor)'!$C$22,DAY('Antagelser (Investor)'!$C$21)))),'Antagelser (Investor)'!$C$20,0),IF('Antagelser (Investor)'!$C$19=3,IF(BK$19='Antagelser (Investor)'!$C$21,'Antagelser (Investor)'!$C$20,0),0))))))</f>
        <v>0</v>
      </c>
      <c r="BL21" s="22">
        <f>IF(BL19&lt;'Antagelser (Investor)'!$C$21,0,IF(BL19&gt;'Antagelser (Investor)'!$C$23,0,-IF('Antagelser (Investor)'!$C$19=0,IF(OR(MONTH(BL$19)=MONTH('Antagelser (Investor)'!$C$21),MONTH(BL$19)=MONTH(DATE(YEAR('Antagelser (Investor)'!$C$21),MONTH('Antagelser (Investor)'!$C$21)+'Antagelser (Investor)'!$C$22,DAY('Antagelser (Investor)'!$C$21)))),'Antagelser (Investor)'!$C$20*BL20,0),IF('Antagelser (Investor)'!$C$19=1,IF(BL$19='Antagelser (Investor)'!$C$21,'Antagelser (Investor)'!$C$20*BL20,0),IF('Antagelser (Investor)'!$C$19=2,IF(OR(MONTH(BL$19)=MONTH('Antagelser (Investor)'!$C$21),MONTH(BL$19)=MONTH(DATE(YEAR('Antagelser (Investor)'!$C$21),MONTH('Antagelser (Investor)'!$C$21)+'Antagelser (Investor)'!$C$22,DAY('Antagelser (Investor)'!$C$21)))),'Antagelser (Investor)'!$C$20,0),IF('Antagelser (Investor)'!$C$19=3,IF(BL$19='Antagelser (Investor)'!$C$21,'Antagelser (Investor)'!$C$20,0),0))))))</f>
        <v>0</v>
      </c>
      <c r="BM21" s="22">
        <f>IF(BM19&lt;'Antagelser (Investor)'!$C$21,0,IF(BM19&gt;'Antagelser (Investor)'!$C$23,0,-IF('Antagelser (Investor)'!$C$19=0,IF(OR(MONTH(BM$19)=MONTH('Antagelser (Investor)'!$C$21),MONTH(BM$19)=MONTH(DATE(YEAR('Antagelser (Investor)'!$C$21),MONTH('Antagelser (Investor)'!$C$21)+'Antagelser (Investor)'!$C$22,DAY('Antagelser (Investor)'!$C$21)))),'Antagelser (Investor)'!$C$20*BM20,0),IF('Antagelser (Investor)'!$C$19=1,IF(BM$19='Antagelser (Investor)'!$C$21,'Antagelser (Investor)'!$C$20*BM20,0),IF('Antagelser (Investor)'!$C$19=2,IF(OR(MONTH(BM$19)=MONTH('Antagelser (Investor)'!$C$21),MONTH(BM$19)=MONTH(DATE(YEAR('Antagelser (Investor)'!$C$21),MONTH('Antagelser (Investor)'!$C$21)+'Antagelser (Investor)'!$C$22,DAY('Antagelser (Investor)'!$C$21)))),'Antagelser (Investor)'!$C$20,0),IF('Antagelser (Investor)'!$C$19=3,IF(BM$19='Antagelser (Investor)'!$C$21,'Antagelser (Investor)'!$C$20,0),0))))))</f>
        <v>0</v>
      </c>
      <c r="BN21" s="22">
        <f>IF(BN19&lt;'Antagelser (Investor)'!$C$21,0,IF(BN19&gt;'Antagelser (Investor)'!$C$23,0,-IF('Antagelser (Investor)'!$C$19=0,IF(OR(MONTH(BN$19)=MONTH('Antagelser (Investor)'!$C$21),MONTH(BN$19)=MONTH(DATE(YEAR('Antagelser (Investor)'!$C$21),MONTH('Antagelser (Investor)'!$C$21)+'Antagelser (Investor)'!$C$22,DAY('Antagelser (Investor)'!$C$21)))),'Antagelser (Investor)'!$C$20*BN20,0),IF('Antagelser (Investor)'!$C$19=1,IF(BN$19='Antagelser (Investor)'!$C$21,'Antagelser (Investor)'!$C$20*BN20,0),IF('Antagelser (Investor)'!$C$19=2,IF(OR(MONTH(BN$19)=MONTH('Antagelser (Investor)'!$C$21),MONTH(BN$19)=MONTH(DATE(YEAR('Antagelser (Investor)'!$C$21),MONTH('Antagelser (Investor)'!$C$21)+'Antagelser (Investor)'!$C$22,DAY('Antagelser (Investor)'!$C$21)))),'Antagelser (Investor)'!$C$20,0),IF('Antagelser (Investor)'!$C$19=3,IF(BN$19='Antagelser (Investor)'!$C$21,'Antagelser (Investor)'!$C$20,0),0))))))</f>
        <v>0</v>
      </c>
      <c r="BO21" s="22">
        <f>IF(BO19&lt;'Antagelser (Investor)'!$C$21,0,IF(BO19&gt;'Antagelser (Investor)'!$C$23,0,-IF('Antagelser (Investor)'!$C$19=0,IF(OR(MONTH(BO$19)=MONTH('Antagelser (Investor)'!$C$21),MONTH(BO$19)=MONTH(DATE(YEAR('Antagelser (Investor)'!$C$21),MONTH('Antagelser (Investor)'!$C$21)+'Antagelser (Investor)'!$C$22,DAY('Antagelser (Investor)'!$C$21)))),'Antagelser (Investor)'!$C$20*BO20,0),IF('Antagelser (Investor)'!$C$19=1,IF(BO$19='Antagelser (Investor)'!$C$21,'Antagelser (Investor)'!$C$20*BO20,0),IF('Antagelser (Investor)'!$C$19=2,IF(OR(MONTH(BO$19)=MONTH('Antagelser (Investor)'!$C$21),MONTH(BO$19)=MONTH(DATE(YEAR('Antagelser (Investor)'!$C$21),MONTH('Antagelser (Investor)'!$C$21)+'Antagelser (Investor)'!$C$22,DAY('Antagelser (Investor)'!$C$21)))),'Antagelser (Investor)'!$C$20,0),IF('Antagelser (Investor)'!$C$19=3,IF(BO$19='Antagelser (Investor)'!$C$21,'Antagelser (Investor)'!$C$20,0),0))))))</f>
        <v>0</v>
      </c>
      <c r="BP21" s="22">
        <f>IF(BP19&lt;'Antagelser (Investor)'!$C$21,0,IF(BP19&gt;'Antagelser (Investor)'!$C$23,0,-IF('Antagelser (Investor)'!$C$19=0,IF(OR(MONTH(BP$19)=MONTH('Antagelser (Investor)'!$C$21),MONTH(BP$19)=MONTH(DATE(YEAR('Antagelser (Investor)'!$C$21),MONTH('Antagelser (Investor)'!$C$21)+'Antagelser (Investor)'!$C$22,DAY('Antagelser (Investor)'!$C$21)))),'Antagelser (Investor)'!$C$20*BP20,0),IF('Antagelser (Investor)'!$C$19=1,IF(BP$19='Antagelser (Investor)'!$C$21,'Antagelser (Investor)'!$C$20*BP20,0),IF('Antagelser (Investor)'!$C$19=2,IF(OR(MONTH(BP$19)=MONTH('Antagelser (Investor)'!$C$21),MONTH(BP$19)=MONTH(DATE(YEAR('Antagelser (Investor)'!$C$21),MONTH('Antagelser (Investor)'!$C$21)+'Antagelser (Investor)'!$C$22,DAY('Antagelser (Investor)'!$C$21)))),'Antagelser (Investor)'!$C$20,0),IF('Antagelser (Investor)'!$C$19=3,IF(BP$19='Antagelser (Investor)'!$C$21,'Antagelser (Investor)'!$C$20,0),0))))))</f>
        <v>0</v>
      </c>
      <c r="BQ21" s="22">
        <f>IF(BQ19&lt;'Antagelser (Investor)'!$C$21,0,IF(BQ19&gt;'Antagelser (Investor)'!$C$23,0,-IF('Antagelser (Investor)'!$C$19=0,IF(OR(MONTH(BQ$19)=MONTH('Antagelser (Investor)'!$C$21),MONTH(BQ$19)=MONTH(DATE(YEAR('Antagelser (Investor)'!$C$21),MONTH('Antagelser (Investor)'!$C$21)+'Antagelser (Investor)'!$C$22,DAY('Antagelser (Investor)'!$C$21)))),'Antagelser (Investor)'!$C$20*BQ20,0),IF('Antagelser (Investor)'!$C$19=1,IF(BQ$19='Antagelser (Investor)'!$C$21,'Antagelser (Investor)'!$C$20*BQ20,0),IF('Antagelser (Investor)'!$C$19=2,IF(OR(MONTH(BQ$19)=MONTH('Antagelser (Investor)'!$C$21),MONTH(BQ$19)=MONTH(DATE(YEAR('Antagelser (Investor)'!$C$21),MONTH('Antagelser (Investor)'!$C$21)+'Antagelser (Investor)'!$C$22,DAY('Antagelser (Investor)'!$C$21)))),'Antagelser (Investor)'!$C$20,0),IF('Antagelser (Investor)'!$C$19=3,IF(BQ$19='Antagelser (Investor)'!$C$21,'Antagelser (Investor)'!$C$20,0),0))))))</f>
        <v>0</v>
      </c>
      <c r="BR21" s="22">
        <f>IF(BR19&lt;'Antagelser (Investor)'!$C$21,0,IF(BR19&gt;'Antagelser (Investor)'!$C$23,0,-IF('Antagelser (Investor)'!$C$19=0,IF(OR(MONTH(BR$19)=MONTH('Antagelser (Investor)'!$C$21),MONTH(BR$19)=MONTH(DATE(YEAR('Antagelser (Investor)'!$C$21),MONTH('Antagelser (Investor)'!$C$21)+'Antagelser (Investor)'!$C$22,DAY('Antagelser (Investor)'!$C$21)))),'Antagelser (Investor)'!$C$20*BR20,0),IF('Antagelser (Investor)'!$C$19=1,IF(BR$19='Antagelser (Investor)'!$C$21,'Antagelser (Investor)'!$C$20*BR20,0),IF('Antagelser (Investor)'!$C$19=2,IF(OR(MONTH(BR$19)=MONTH('Antagelser (Investor)'!$C$21),MONTH(BR$19)=MONTH(DATE(YEAR('Antagelser (Investor)'!$C$21),MONTH('Antagelser (Investor)'!$C$21)+'Antagelser (Investor)'!$C$22,DAY('Antagelser (Investor)'!$C$21)))),'Antagelser (Investor)'!$C$20,0),IF('Antagelser (Investor)'!$C$19=3,IF(BR$19='Antagelser (Investor)'!$C$21,'Antagelser (Investor)'!$C$20,0),0))))))</f>
        <v>0</v>
      </c>
      <c r="BS21" s="22">
        <f>IF(BS19&lt;'Antagelser (Investor)'!$C$21,0,IF(BS19&gt;'Antagelser (Investor)'!$C$23,0,-IF('Antagelser (Investor)'!$C$19=0,IF(OR(MONTH(BS$19)=MONTH('Antagelser (Investor)'!$C$21),MONTH(BS$19)=MONTH(DATE(YEAR('Antagelser (Investor)'!$C$21),MONTH('Antagelser (Investor)'!$C$21)+'Antagelser (Investor)'!$C$22,DAY('Antagelser (Investor)'!$C$21)))),'Antagelser (Investor)'!$C$20*BS20,0),IF('Antagelser (Investor)'!$C$19=1,IF(BS$19='Antagelser (Investor)'!$C$21,'Antagelser (Investor)'!$C$20*BS20,0),IF('Antagelser (Investor)'!$C$19=2,IF(OR(MONTH(BS$19)=MONTH('Antagelser (Investor)'!$C$21),MONTH(BS$19)=MONTH(DATE(YEAR('Antagelser (Investor)'!$C$21),MONTH('Antagelser (Investor)'!$C$21)+'Antagelser (Investor)'!$C$22,DAY('Antagelser (Investor)'!$C$21)))),'Antagelser (Investor)'!$C$20,0),IF('Antagelser (Investor)'!$C$19=3,IF(BS$19='Antagelser (Investor)'!$C$21,'Antagelser (Investor)'!$C$20,0),0))))))</f>
        <v>0</v>
      </c>
      <c r="BT21" s="22">
        <f>IF(BT19&lt;'Antagelser (Investor)'!$C$21,0,IF(BT19&gt;'Antagelser (Investor)'!$C$23,0,-IF('Antagelser (Investor)'!$C$19=0,IF(OR(MONTH(BT$19)=MONTH('Antagelser (Investor)'!$C$21),MONTH(BT$19)=MONTH(DATE(YEAR('Antagelser (Investor)'!$C$21),MONTH('Antagelser (Investor)'!$C$21)+'Antagelser (Investor)'!$C$22,DAY('Antagelser (Investor)'!$C$21)))),'Antagelser (Investor)'!$C$20*BT20,0),IF('Antagelser (Investor)'!$C$19=1,IF(BT$19='Antagelser (Investor)'!$C$21,'Antagelser (Investor)'!$C$20*BT20,0),IF('Antagelser (Investor)'!$C$19=2,IF(OR(MONTH(BT$19)=MONTH('Antagelser (Investor)'!$C$21),MONTH(BT$19)=MONTH(DATE(YEAR('Antagelser (Investor)'!$C$21),MONTH('Antagelser (Investor)'!$C$21)+'Antagelser (Investor)'!$C$22,DAY('Antagelser (Investor)'!$C$21)))),'Antagelser (Investor)'!$C$20,0),IF('Antagelser (Investor)'!$C$19=3,IF(BT$19='Antagelser (Investor)'!$C$21,'Antagelser (Investor)'!$C$20,0),0))))))</f>
        <v>0</v>
      </c>
      <c r="BU21" s="22">
        <f>IF(BU19&lt;'Antagelser (Investor)'!$C$21,0,IF(BU19&gt;'Antagelser (Investor)'!$C$23,0,-IF('Antagelser (Investor)'!$C$19=0,IF(OR(MONTH(BU$19)=MONTH('Antagelser (Investor)'!$C$21),MONTH(BU$19)=MONTH(DATE(YEAR('Antagelser (Investor)'!$C$21),MONTH('Antagelser (Investor)'!$C$21)+'Antagelser (Investor)'!$C$22,DAY('Antagelser (Investor)'!$C$21)))),'Antagelser (Investor)'!$C$20*BU20,0),IF('Antagelser (Investor)'!$C$19=1,IF(BU$19='Antagelser (Investor)'!$C$21,'Antagelser (Investor)'!$C$20*BU20,0),IF('Antagelser (Investor)'!$C$19=2,IF(OR(MONTH(BU$19)=MONTH('Antagelser (Investor)'!$C$21),MONTH(BU$19)=MONTH(DATE(YEAR('Antagelser (Investor)'!$C$21),MONTH('Antagelser (Investor)'!$C$21)+'Antagelser (Investor)'!$C$22,DAY('Antagelser (Investor)'!$C$21)))),'Antagelser (Investor)'!$C$20,0),IF('Antagelser (Investor)'!$C$19=3,IF(BU$19='Antagelser (Investor)'!$C$21,'Antagelser (Investor)'!$C$20,0),0))))))</f>
        <v>0</v>
      </c>
      <c r="BV21" s="22">
        <f>IF(BV19&lt;'Antagelser (Investor)'!$C$21,0,IF(BV19&gt;'Antagelser (Investor)'!$C$23,0,-IF('Antagelser (Investor)'!$C$19=0,IF(OR(MONTH(BV$19)=MONTH('Antagelser (Investor)'!$C$21),MONTH(BV$19)=MONTH(DATE(YEAR('Antagelser (Investor)'!$C$21),MONTH('Antagelser (Investor)'!$C$21)+'Antagelser (Investor)'!$C$22,DAY('Antagelser (Investor)'!$C$21)))),'Antagelser (Investor)'!$C$20*BV20,0),IF('Antagelser (Investor)'!$C$19=1,IF(BV$19='Antagelser (Investor)'!$C$21,'Antagelser (Investor)'!$C$20*BV20,0),IF('Antagelser (Investor)'!$C$19=2,IF(OR(MONTH(BV$19)=MONTH('Antagelser (Investor)'!$C$21),MONTH(BV$19)=MONTH(DATE(YEAR('Antagelser (Investor)'!$C$21),MONTH('Antagelser (Investor)'!$C$21)+'Antagelser (Investor)'!$C$22,DAY('Antagelser (Investor)'!$C$21)))),'Antagelser (Investor)'!$C$20,0),IF('Antagelser (Investor)'!$C$19=3,IF(BV$19='Antagelser (Investor)'!$C$21,'Antagelser (Investor)'!$C$20,0),0))))))</f>
        <v>0</v>
      </c>
      <c r="BW21" s="22">
        <f>IF(BW19&lt;'Antagelser (Investor)'!$C$21,0,IF(BW19&gt;'Antagelser (Investor)'!$C$23,0,-IF('Antagelser (Investor)'!$C$19=0,IF(OR(MONTH(BW$19)=MONTH('Antagelser (Investor)'!$C$21),MONTH(BW$19)=MONTH(DATE(YEAR('Antagelser (Investor)'!$C$21),MONTH('Antagelser (Investor)'!$C$21)+'Antagelser (Investor)'!$C$22,DAY('Antagelser (Investor)'!$C$21)))),'Antagelser (Investor)'!$C$20*BW20,0),IF('Antagelser (Investor)'!$C$19=1,IF(BW$19='Antagelser (Investor)'!$C$21,'Antagelser (Investor)'!$C$20*BW20,0),IF('Antagelser (Investor)'!$C$19=2,IF(OR(MONTH(BW$19)=MONTH('Antagelser (Investor)'!$C$21),MONTH(BW$19)=MONTH(DATE(YEAR('Antagelser (Investor)'!$C$21),MONTH('Antagelser (Investor)'!$C$21)+'Antagelser (Investor)'!$C$22,DAY('Antagelser (Investor)'!$C$21)))),'Antagelser (Investor)'!$C$20,0),IF('Antagelser (Investor)'!$C$19=3,IF(BW$19='Antagelser (Investor)'!$C$21,'Antagelser (Investor)'!$C$20,0),0))))))</f>
        <v>0</v>
      </c>
      <c r="BX21" s="22">
        <f>IF(BX19&lt;'Antagelser (Investor)'!$C$21,0,IF(BX19&gt;'Antagelser (Investor)'!$C$23,0,-IF('Antagelser (Investor)'!$C$19=0,IF(OR(MONTH(BX$19)=MONTH('Antagelser (Investor)'!$C$21),MONTH(BX$19)=MONTH(DATE(YEAR('Antagelser (Investor)'!$C$21),MONTH('Antagelser (Investor)'!$C$21)+'Antagelser (Investor)'!$C$22,DAY('Antagelser (Investor)'!$C$21)))),'Antagelser (Investor)'!$C$20*BX20,0),IF('Antagelser (Investor)'!$C$19=1,IF(BX$19='Antagelser (Investor)'!$C$21,'Antagelser (Investor)'!$C$20*BX20,0),IF('Antagelser (Investor)'!$C$19=2,IF(OR(MONTH(BX$19)=MONTH('Antagelser (Investor)'!$C$21),MONTH(BX$19)=MONTH(DATE(YEAR('Antagelser (Investor)'!$C$21),MONTH('Antagelser (Investor)'!$C$21)+'Antagelser (Investor)'!$C$22,DAY('Antagelser (Investor)'!$C$21)))),'Antagelser (Investor)'!$C$20,0),IF('Antagelser (Investor)'!$C$19=3,IF(BX$19='Antagelser (Investor)'!$C$21,'Antagelser (Investor)'!$C$20,0),0))))))</f>
        <v>0</v>
      </c>
      <c r="BY21" s="22">
        <f>IF(BY19&lt;'Antagelser (Investor)'!$C$21,0,IF(BY19&gt;'Antagelser (Investor)'!$C$23,0,-IF('Antagelser (Investor)'!$C$19=0,IF(OR(MONTH(BY$19)=MONTH('Antagelser (Investor)'!$C$21),MONTH(BY$19)=MONTH(DATE(YEAR('Antagelser (Investor)'!$C$21),MONTH('Antagelser (Investor)'!$C$21)+'Antagelser (Investor)'!$C$22,DAY('Antagelser (Investor)'!$C$21)))),'Antagelser (Investor)'!$C$20*BY20,0),IF('Antagelser (Investor)'!$C$19=1,IF(BY$19='Antagelser (Investor)'!$C$21,'Antagelser (Investor)'!$C$20*BY20,0),IF('Antagelser (Investor)'!$C$19=2,IF(OR(MONTH(BY$19)=MONTH('Antagelser (Investor)'!$C$21),MONTH(BY$19)=MONTH(DATE(YEAR('Antagelser (Investor)'!$C$21),MONTH('Antagelser (Investor)'!$C$21)+'Antagelser (Investor)'!$C$22,DAY('Antagelser (Investor)'!$C$21)))),'Antagelser (Investor)'!$C$20,0),IF('Antagelser (Investor)'!$C$19=3,IF(BY$19='Antagelser (Investor)'!$C$21,'Antagelser (Investor)'!$C$20,0),0))))))</f>
        <v>0</v>
      </c>
      <c r="BZ21" s="22">
        <f>IF(BZ19&lt;'Antagelser (Investor)'!$C$21,0,IF(BZ19&gt;'Antagelser (Investor)'!$C$23,0,-IF('Antagelser (Investor)'!$C$19=0,IF(OR(MONTH(BZ$19)=MONTH('Antagelser (Investor)'!$C$21),MONTH(BZ$19)=MONTH(DATE(YEAR('Antagelser (Investor)'!$C$21),MONTH('Antagelser (Investor)'!$C$21)+'Antagelser (Investor)'!$C$22,DAY('Antagelser (Investor)'!$C$21)))),'Antagelser (Investor)'!$C$20*BZ20,0),IF('Antagelser (Investor)'!$C$19=1,IF(BZ$19='Antagelser (Investor)'!$C$21,'Antagelser (Investor)'!$C$20*BZ20,0),IF('Antagelser (Investor)'!$C$19=2,IF(OR(MONTH(BZ$19)=MONTH('Antagelser (Investor)'!$C$21),MONTH(BZ$19)=MONTH(DATE(YEAR('Antagelser (Investor)'!$C$21),MONTH('Antagelser (Investor)'!$C$21)+'Antagelser (Investor)'!$C$22,DAY('Antagelser (Investor)'!$C$21)))),'Antagelser (Investor)'!$C$20,0),IF('Antagelser (Investor)'!$C$19=3,IF(BZ$19='Antagelser (Investor)'!$C$21,'Antagelser (Investor)'!$C$20,0),0))))))</f>
        <v>0</v>
      </c>
      <c r="CA21" s="22">
        <f>IF(CA19&lt;'Antagelser (Investor)'!$C$21,0,IF(CA19&gt;'Antagelser (Investor)'!$C$23,0,-IF('Antagelser (Investor)'!$C$19=0,IF(OR(MONTH(CA$19)=MONTH('Antagelser (Investor)'!$C$21),MONTH(CA$19)=MONTH(DATE(YEAR('Antagelser (Investor)'!$C$21),MONTH('Antagelser (Investor)'!$C$21)+'Antagelser (Investor)'!$C$22,DAY('Antagelser (Investor)'!$C$21)))),'Antagelser (Investor)'!$C$20*CA20,0),IF('Antagelser (Investor)'!$C$19=1,IF(CA$19='Antagelser (Investor)'!$C$21,'Antagelser (Investor)'!$C$20*CA20,0),IF('Antagelser (Investor)'!$C$19=2,IF(OR(MONTH(CA$19)=MONTH('Antagelser (Investor)'!$C$21),MONTH(CA$19)=MONTH(DATE(YEAR('Antagelser (Investor)'!$C$21),MONTH('Antagelser (Investor)'!$C$21)+'Antagelser (Investor)'!$C$22,DAY('Antagelser (Investor)'!$C$21)))),'Antagelser (Investor)'!$C$20,0),IF('Antagelser (Investor)'!$C$19=3,IF(CA$19='Antagelser (Investor)'!$C$21,'Antagelser (Investor)'!$C$20,0),0))))))</f>
        <v>0</v>
      </c>
      <c r="CB21" s="22">
        <f>IF(CB19&lt;'Antagelser (Investor)'!$C$21,0,IF(CB19&gt;'Antagelser (Investor)'!$C$23,0,-IF('Antagelser (Investor)'!$C$19=0,IF(OR(MONTH(CB$19)=MONTH('Antagelser (Investor)'!$C$21),MONTH(CB$19)=MONTH(DATE(YEAR('Antagelser (Investor)'!$C$21),MONTH('Antagelser (Investor)'!$C$21)+'Antagelser (Investor)'!$C$22,DAY('Antagelser (Investor)'!$C$21)))),'Antagelser (Investor)'!$C$20*CB20,0),IF('Antagelser (Investor)'!$C$19=1,IF(CB$19='Antagelser (Investor)'!$C$21,'Antagelser (Investor)'!$C$20*CB20,0),IF('Antagelser (Investor)'!$C$19=2,IF(OR(MONTH(CB$19)=MONTH('Antagelser (Investor)'!$C$21),MONTH(CB$19)=MONTH(DATE(YEAR('Antagelser (Investor)'!$C$21),MONTH('Antagelser (Investor)'!$C$21)+'Antagelser (Investor)'!$C$22,DAY('Antagelser (Investor)'!$C$21)))),'Antagelser (Investor)'!$C$20,0),IF('Antagelser (Investor)'!$C$19=3,IF(CB$19='Antagelser (Investor)'!$C$21,'Antagelser (Investor)'!$C$20,0),0))))))</f>
        <v>0</v>
      </c>
      <c r="CC21" s="22">
        <f>IF(CC19&lt;'Antagelser (Investor)'!$C$21,0,IF(CC19&gt;'Antagelser (Investor)'!$C$23,0,-IF('Antagelser (Investor)'!$C$19=0,IF(OR(MONTH(CC$19)=MONTH('Antagelser (Investor)'!$C$21),MONTH(CC$19)=MONTH(DATE(YEAR('Antagelser (Investor)'!$C$21),MONTH('Antagelser (Investor)'!$C$21)+'Antagelser (Investor)'!$C$22,DAY('Antagelser (Investor)'!$C$21)))),'Antagelser (Investor)'!$C$20*CC20,0),IF('Antagelser (Investor)'!$C$19=1,IF(CC$19='Antagelser (Investor)'!$C$21,'Antagelser (Investor)'!$C$20*CC20,0),IF('Antagelser (Investor)'!$C$19=2,IF(OR(MONTH(CC$19)=MONTH('Antagelser (Investor)'!$C$21),MONTH(CC$19)=MONTH(DATE(YEAR('Antagelser (Investor)'!$C$21),MONTH('Antagelser (Investor)'!$C$21)+'Antagelser (Investor)'!$C$22,DAY('Antagelser (Investor)'!$C$21)))),'Antagelser (Investor)'!$C$20,0),IF('Antagelser (Investor)'!$C$19=3,IF(CC$19='Antagelser (Investor)'!$C$21,'Antagelser (Investor)'!$C$20,0),0))))))</f>
        <v>0</v>
      </c>
      <c r="CD21" s="22">
        <f>IF(CD19&lt;'Antagelser (Investor)'!$C$21,0,IF(CD19&gt;'Antagelser (Investor)'!$C$23,0,-IF('Antagelser (Investor)'!$C$19=0,IF(OR(MONTH(CD$19)=MONTH('Antagelser (Investor)'!$C$21),MONTH(CD$19)=MONTH(DATE(YEAR('Antagelser (Investor)'!$C$21),MONTH('Antagelser (Investor)'!$C$21)+'Antagelser (Investor)'!$C$22,DAY('Antagelser (Investor)'!$C$21)))),'Antagelser (Investor)'!$C$20*CD20,0),IF('Antagelser (Investor)'!$C$19=1,IF(CD$19='Antagelser (Investor)'!$C$21,'Antagelser (Investor)'!$C$20*CD20,0),IF('Antagelser (Investor)'!$C$19=2,IF(OR(MONTH(CD$19)=MONTH('Antagelser (Investor)'!$C$21),MONTH(CD$19)=MONTH(DATE(YEAR('Antagelser (Investor)'!$C$21),MONTH('Antagelser (Investor)'!$C$21)+'Antagelser (Investor)'!$C$22,DAY('Antagelser (Investor)'!$C$21)))),'Antagelser (Investor)'!$C$20,0),IF('Antagelser (Investor)'!$C$19=3,IF(CD$19='Antagelser (Investor)'!$C$21,'Antagelser (Investor)'!$C$20,0),0))))))</f>
        <v>0</v>
      </c>
      <c r="CE21" s="22">
        <f>IF(CE19&lt;'Antagelser (Investor)'!$C$21,0,IF(CE19&gt;'Antagelser (Investor)'!$C$23,0,-IF('Antagelser (Investor)'!$C$19=0,IF(OR(MONTH(CE$19)=MONTH('Antagelser (Investor)'!$C$21),MONTH(CE$19)=MONTH(DATE(YEAR('Antagelser (Investor)'!$C$21),MONTH('Antagelser (Investor)'!$C$21)+'Antagelser (Investor)'!$C$22,DAY('Antagelser (Investor)'!$C$21)))),'Antagelser (Investor)'!$C$20*CE20,0),IF('Antagelser (Investor)'!$C$19=1,IF(CE$19='Antagelser (Investor)'!$C$21,'Antagelser (Investor)'!$C$20*CE20,0),IF('Antagelser (Investor)'!$C$19=2,IF(OR(MONTH(CE$19)=MONTH('Antagelser (Investor)'!$C$21),MONTH(CE$19)=MONTH(DATE(YEAR('Antagelser (Investor)'!$C$21),MONTH('Antagelser (Investor)'!$C$21)+'Antagelser (Investor)'!$C$22,DAY('Antagelser (Investor)'!$C$21)))),'Antagelser (Investor)'!$C$20,0),IF('Antagelser (Investor)'!$C$19=3,IF(CE$19='Antagelser (Investor)'!$C$21,'Antagelser (Investor)'!$C$20,0),0))))))</f>
        <v>0</v>
      </c>
      <c r="CF21" s="22">
        <f>IF(CF19&lt;'Antagelser (Investor)'!$C$21,0,IF(CF19&gt;'Antagelser (Investor)'!$C$23,0,-IF('Antagelser (Investor)'!$C$19=0,IF(OR(MONTH(CF$19)=MONTH('Antagelser (Investor)'!$C$21),MONTH(CF$19)=MONTH(DATE(YEAR('Antagelser (Investor)'!$C$21),MONTH('Antagelser (Investor)'!$C$21)+'Antagelser (Investor)'!$C$22,DAY('Antagelser (Investor)'!$C$21)))),'Antagelser (Investor)'!$C$20*CF20,0),IF('Antagelser (Investor)'!$C$19=1,IF(CF$19='Antagelser (Investor)'!$C$21,'Antagelser (Investor)'!$C$20*CF20,0),IF('Antagelser (Investor)'!$C$19=2,IF(OR(MONTH(CF$19)=MONTH('Antagelser (Investor)'!$C$21),MONTH(CF$19)=MONTH(DATE(YEAR('Antagelser (Investor)'!$C$21),MONTH('Antagelser (Investor)'!$C$21)+'Antagelser (Investor)'!$C$22,DAY('Antagelser (Investor)'!$C$21)))),'Antagelser (Investor)'!$C$20,0),IF('Antagelser (Investor)'!$C$19=3,IF(CF$19='Antagelser (Investor)'!$C$21,'Antagelser (Investor)'!$C$20,0),0))))))</f>
        <v>0</v>
      </c>
      <c r="CG21" s="22">
        <f>IF(CG19&lt;'Antagelser (Investor)'!$C$21,0,IF(CG19&gt;'Antagelser (Investor)'!$C$23,0,-IF('Antagelser (Investor)'!$C$19=0,IF(OR(MONTH(CG$19)=MONTH('Antagelser (Investor)'!$C$21),MONTH(CG$19)=MONTH(DATE(YEAR('Antagelser (Investor)'!$C$21),MONTH('Antagelser (Investor)'!$C$21)+'Antagelser (Investor)'!$C$22,DAY('Antagelser (Investor)'!$C$21)))),'Antagelser (Investor)'!$C$20*CG20,0),IF('Antagelser (Investor)'!$C$19=1,IF(CG$19='Antagelser (Investor)'!$C$21,'Antagelser (Investor)'!$C$20*CG20,0),IF('Antagelser (Investor)'!$C$19=2,IF(OR(MONTH(CG$19)=MONTH('Antagelser (Investor)'!$C$21),MONTH(CG$19)=MONTH(DATE(YEAR('Antagelser (Investor)'!$C$21),MONTH('Antagelser (Investor)'!$C$21)+'Antagelser (Investor)'!$C$22,DAY('Antagelser (Investor)'!$C$21)))),'Antagelser (Investor)'!$C$20,0),IF('Antagelser (Investor)'!$C$19=3,IF(CG$19='Antagelser (Investor)'!$C$21,'Antagelser (Investor)'!$C$20,0),0))))))</f>
        <v>0</v>
      </c>
      <c r="CH21" s="22">
        <f>IF(CH19&lt;'Antagelser (Investor)'!$C$21,0,IF(CH19&gt;'Antagelser (Investor)'!$C$23,0,-IF('Antagelser (Investor)'!$C$19=0,IF(OR(MONTH(CH$19)=MONTH('Antagelser (Investor)'!$C$21),MONTH(CH$19)=MONTH(DATE(YEAR('Antagelser (Investor)'!$C$21),MONTH('Antagelser (Investor)'!$C$21)+'Antagelser (Investor)'!$C$22,DAY('Antagelser (Investor)'!$C$21)))),'Antagelser (Investor)'!$C$20*CH20,0),IF('Antagelser (Investor)'!$C$19=1,IF(CH$19='Antagelser (Investor)'!$C$21,'Antagelser (Investor)'!$C$20*CH20,0),IF('Antagelser (Investor)'!$C$19=2,IF(OR(MONTH(CH$19)=MONTH('Antagelser (Investor)'!$C$21),MONTH(CH$19)=MONTH(DATE(YEAR('Antagelser (Investor)'!$C$21),MONTH('Antagelser (Investor)'!$C$21)+'Antagelser (Investor)'!$C$22,DAY('Antagelser (Investor)'!$C$21)))),'Antagelser (Investor)'!$C$20,0),IF('Antagelser (Investor)'!$C$19=3,IF(CH$19='Antagelser (Investor)'!$C$21,'Antagelser (Investor)'!$C$20,0),0))))))</f>
        <v>0</v>
      </c>
      <c r="CI21" s="22">
        <f>IF(CI19&lt;'Antagelser (Investor)'!$C$21,0,IF(CI19&gt;'Antagelser (Investor)'!$C$23,0,-IF('Antagelser (Investor)'!$C$19=0,IF(OR(MONTH(CI$19)=MONTH('Antagelser (Investor)'!$C$21),MONTH(CI$19)=MONTH(DATE(YEAR('Antagelser (Investor)'!$C$21),MONTH('Antagelser (Investor)'!$C$21)+'Antagelser (Investor)'!$C$22,DAY('Antagelser (Investor)'!$C$21)))),'Antagelser (Investor)'!$C$20*CI20,0),IF('Antagelser (Investor)'!$C$19=1,IF(CI$19='Antagelser (Investor)'!$C$21,'Antagelser (Investor)'!$C$20*CI20,0),IF('Antagelser (Investor)'!$C$19=2,IF(OR(MONTH(CI$19)=MONTH('Antagelser (Investor)'!$C$21),MONTH(CI$19)=MONTH(DATE(YEAR('Antagelser (Investor)'!$C$21),MONTH('Antagelser (Investor)'!$C$21)+'Antagelser (Investor)'!$C$22,DAY('Antagelser (Investor)'!$C$21)))),'Antagelser (Investor)'!$C$20,0),IF('Antagelser (Investor)'!$C$19=3,IF(CI$19='Antagelser (Investor)'!$C$21,'Antagelser (Investor)'!$C$20,0),0))))))</f>
        <v>0</v>
      </c>
      <c r="CJ21" s="22">
        <f>IF(CJ19&lt;'Antagelser (Investor)'!$C$21,0,IF(CJ19&gt;'Antagelser (Investor)'!$C$23,0,-IF('Antagelser (Investor)'!$C$19=0,IF(OR(MONTH(CJ$19)=MONTH('Antagelser (Investor)'!$C$21),MONTH(CJ$19)=MONTH(DATE(YEAR('Antagelser (Investor)'!$C$21),MONTH('Antagelser (Investor)'!$C$21)+'Antagelser (Investor)'!$C$22,DAY('Antagelser (Investor)'!$C$21)))),'Antagelser (Investor)'!$C$20*CJ20,0),IF('Antagelser (Investor)'!$C$19=1,IF(CJ$19='Antagelser (Investor)'!$C$21,'Antagelser (Investor)'!$C$20*CJ20,0),IF('Antagelser (Investor)'!$C$19=2,IF(OR(MONTH(CJ$19)=MONTH('Antagelser (Investor)'!$C$21),MONTH(CJ$19)=MONTH(DATE(YEAR('Antagelser (Investor)'!$C$21),MONTH('Antagelser (Investor)'!$C$21)+'Antagelser (Investor)'!$C$22,DAY('Antagelser (Investor)'!$C$21)))),'Antagelser (Investor)'!$C$20,0),IF('Antagelser (Investor)'!$C$19=3,IF(CJ$19='Antagelser (Investor)'!$C$21,'Antagelser (Investor)'!$C$20,0),0))))))</f>
        <v>0</v>
      </c>
      <c r="CK21" s="22">
        <f>IF(CK19&lt;'Antagelser (Investor)'!$C$21,0,IF(CK19&gt;'Antagelser (Investor)'!$C$23,0,-IF('Antagelser (Investor)'!$C$19=0,IF(OR(MONTH(CK$19)=MONTH('Antagelser (Investor)'!$C$21),MONTH(CK$19)=MONTH(DATE(YEAR('Antagelser (Investor)'!$C$21),MONTH('Antagelser (Investor)'!$C$21)+'Antagelser (Investor)'!$C$22,DAY('Antagelser (Investor)'!$C$21)))),'Antagelser (Investor)'!$C$20*CK20,0),IF('Antagelser (Investor)'!$C$19=1,IF(CK$19='Antagelser (Investor)'!$C$21,'Antagelser (Investor)'!$C$20*CK20,0),IF('Antagelser (Investor)'!$C$19=2,IF(OR(MONTH(CK$19)=MONTH('Antagelser (Investor)'!$C$21),MONTH(CK$19)=MONTH(DATE(YEAR('Antagelser (Investor)'!$C$21),MONTH('Antagelser (Investor)'!$C$21)+'Antagelser (Investor)'!$C$22,DAY('Antagelser (Investor)'!$C$21)))),'Antagelser (Investor)'!$C$20,0),IF('Antagelser (Investor)'!$C$19=3,IF(CK$19='Antagelser (Investor)'!$C$21,'Antagelser (Investor)'!$C$20,0),0))))))</f>
        <v>0</v>
      </c>
      <c r="CL21" s="22">
        <f>IF(CL19&lt;'Antagelser (Investor)'!$C$21,0,IF(CL19&gt;'Antagelser (Investor)'!$C$23,0,-IF('Antagelser (Investor)'!$C$19=0,IF(OR(MONTH(CL$19)=MONTH('Antagelser (Investor)'!$C$21),MONTH(CL$19)=MONTH(DATE(YEAR('Antagelser (Investor)'!$C$21),MONTH('Antagelser (Investor)'!$C$21)+'Antagelser (Investor)'!$C$22,DAY('Antagelser (Investor)'!$C$21)))),'Antagelser (Investor)'!$C$20*CL20,0),IF('Antagelser (Investor)'!$C$19=1,IF(CL$19='Antagelser (Investor)'!$C$21,'Antagelser (Investor)'!$C$20*CL20,0),IF('Antagelser (Investor)'!$C$19=2,IF(OR(MONTH(CL$19)=MONTH('Antagelser (Investor)'!$C$21),MONTH(CL$19)=MONTH(DATE(YEAR('Antagelser (Investor)'!$C$21),MONTH('Antagelser (Investor)'!$C$21)+'Antagelser (Investor)'!$C$22,DAY('Antagelser (Investor)'!$C$21)))),'Antagelser (Investor)'!$C$20,0),IF('Antagelser (Investor)'!$C$19=3,IF(CL$19='Antagelser (Investor)'!$C$21,'Antagelser (Investor)'!$C$20,0),0))))))</f>
        <v>0</v>
      </c>
      <c r="CM21" s="22">
        <f>IF(CM19&lt;'Antagelser (Investor)'!$C$21,0,IF(CM19&gt;'Antagelser (Investor)'!$C$23,0,-IF('Antagelser (Investor)'!$C$19=0,IF(OR(MONTH(CM$19)=MONTH('Antagelser (Investor)'!$C$21),MONTH(CM$19)=MONTH(DATE(YEAR('Antagelser (Investor)'!$C$21),MONTH('Antagelser (Investor)'!$C$21)+'Antagelser (Investor)'!$C$22,DAY('Antagelser (Investor)'!$C$21)))),'Antagelser (Investor)'!$C$20*CM20,0),IF('Antagelser (Investor)'!$C$19=1,IF(CM$19='Antagelser (Investor)'!$C$21,'Antagelser (Investor)'!$C$20*CM20,0),IF('Antagelser (Investor)'!$C$19=2,IF(OR(MONTH(CM$19)=MONTH('Antagelser (Investor)'!$C$21),MONTH(CM$19)=MONTH(DATE(YEAR('Antagelser (Investor)'!$C$21),MONTH('Antagelser (Investor)'!$C$21)+'Antagelser (Investor)'!$C$22,DAY('Antagelser (Investor)'!$C$21)))),'Antagelser (Investor)'!$C$20,0),IF('Antagelser (Investor)'!$C$19=3,IF(CM$19='Antagelser (Investor)'!$C$21,'Antagelser (Investor)'!$C$20,0),0))))))</f>
        <v>0</v>
      </c>
      <c r="CN21" s="22">
        <f>IF(CN19&lt;'Antagelser (Investor)'!$C$21,0,IF(CN19&gt;'Antagelser (Investor)'!$C$23,0,-IF('Antagelser (Investor)'!$C$19=0,IF(OR(MONTH(CN$19)=MONTH('Antagelser (Investor)'!$C$21),MONTH(CN$19)=MONTH(DATE(YEAR('Antagelser (Investor)'!$C$21),MONTH('Antagelser (Investor)'!$C$21)+'Antagelser (Investor)'!$C$22,DAY('Antagelser (Investor)'!$C$21)))),'Antagelser (Investor)'!$C$20*CN20,0),IF('Antagelser (Investor)'!$C$19=1,IF(CN$19='Antagelser (Investor)'!$C$21,'Antagelser (Investor)'!$C$20*CN20,0),IF('Antagelser (Investor)'!$C$19=2,IF(OR(MONTH(CN$19)=MONTH('Antagelser (Investor)'!$C$21),MONTH(CN$19)=MONTH(DATE(YEAR('Antagelser (Investor)'!$C$21),MONTH('Antagelser (Investor)'!$C$21)+'Antagelser (Investor)'!$C$22,DAY('Antagelser (Investor)'!$C$21)))),'Antagelser (Investor)'!$C$20,0),IF('Antagelser (Investor)'!$C$19=3,IF(CN$19='Antagelser (Investor)'!$C$21,'Antagelser (Investor)'!$C$20,0),0))))))</f>
        <v>0</v>
      </c>
      <c r="CO21" s="22">
        <f>IF(CO19&lt;'Antagelser (Investor)'!$C$21,0,IF(CO19&gt;'Antagelser (Investor)'!$C$23,0,-IF('Antagelser (Investor)'!$C$19=0,IF(OR(MONTH(CO$19)=MONTH('Antagelser (Investor)'!$C$21),MONTH(CO$19)=MONTH(DATE(YEAR('Antagelser (Investor)'!$C$21),MONTH('Antagelser (Investor)'!$C$21)+'Antagelser (Investor)'!$C$22,DAY('Antagelser (Investor)'!$C$21)))),'Antagelser (Investor)'!$C$20*CO20,0),IF('Antagelser (Investor)'!$C$19=1,IF(CO$19='Antagelser (Investor)'!$C$21,'Antagelser (Investor)'!$C$20*CO20,0),IF('Antagelser (Investor)'!$C$19=2,IF(OR(MONTH(CO$19)=MONTH('Antagelser (Investor)'!$C$21),MONTH(CO$19)=MONTH(DATE(YEAR('Antagelser (Investor)'!$C$21),MONTH('Antagelser (Investor)'!$C$21)+'Antagelser (Investor)'!$C$22,DAY('Antagelser (Investor)'!$C$21)))),'Antagelser (Investor)'!$C$20,0),IF('Antagelser (Investor)'!$C$19=3,IF(CO$19='Antagelser (Investor)'!$C$21,'Antagelser (Investor)'!$C$20,0),0))))))</f>
        <v>0</v>
      </c>
      <c r="CP21" s="22">
        <f>IF(CP19&lt;'Antagelser (Investor)'!$C$21,0,IF(CP19&gt;'Antagelser (Investor)'!$C$23,0,-IF('Antagelser (Investor)'!$C$19=0,IF(OR(MONTH(CP$19)=MONTH('Antagelser (Investor)'!$C$21),MONTH(CP$19)=MONTH(DATE(YEAR('Antagelser (Investor)'!$C$21),MONTH('Antagelser (Investor)'!$C$21)+'Antagelser (Investor)'!$C$22,DAY('Antagelser (Investor)'!$C$21)))),'Antagelser (Investor)'!$C$20*CP20,0),IF('Antagelser (Investor)'!$C$19=1,IF(CP$19='Antagelser (Investor)'!$C$21,'Antagelser (Investor)'!$C$20*CP20,0),IF('Antagelser (Investor)'!$C$19=2,IF(OR(MONTH(CP$19)=MONTH('Antagelser (Investor)'!$C$21),MONTH(CP$19)=MONTH(DATE(YEAR('Antagelser (Investor)'!$C$21),MONTH('Antagelser (Investor)'!$C$21)+'Antagelser (Investor)'!$C$22,DAY('Antagelser (Investor)'!$C$21)))),'Antagelser (Investor)'!$C$20,0),IF('Antagelser (Investor)'!$C$19=3,IF(CP$19='Antagelser (Investor)'!$C$21,'Antagelser (Investor)'!$C$20,0),0))))))</f>
        <v>0</v>
      </c>
      <c r="CQ21" s="22">
        <f>IF(CQ19&lt;'Antagelser (Investor)'!$C$21,0,IF(CQ19&gt;'Antagelser (Investor)'!$C$23,0,-IF('Antagelser (Investor)'!$C$19=0,IF(OR(MONTH(CQ$19)=MONTH('Antagelser (Investor)'!$C$21),MONTH(CQ$19)=MONTH(DATE(YEAR('Antagelser (Investor)'!$C$21),MONTH('Antagelser (Investor)'!$C$21)+'Antagelser (Investor)'!$C$22,DAY('Antagelser (Investor)'!$C$21)))),'Antagelser (Investor)'!$C$20*CQ20,0),IF('Antagelser (Investor)'!$C$19=1,IF(CQ$19='Antagelser (Investor)'!$C$21,'Antagelser (Investor)'!$C$20*CQ20,0),IF('Antagelser (Investor)'!$C$19=2,IF(OR(MONTH(CQ$19)=MONTH('Antagelser (Investor)'!$C$21),MONTH(CQ$19)=MONTH(DATE(YEAR('Antagelser (Investor)'!$C$21),MONTH('Antagelser (Investor)'!$C$21)+'Antagelser (Investor)'!$C$22,DAY('Antagelser (Investor)'!$C$21)))),'Antagelser (Investor)'!$C$20,0),IF('Antagelser (Investor)'!$C$19=3,IF(CQ$19='Antagelser (Investor)'!$C$21,'Antagelser (Investor)'!$C$20,0),0))))))</f>
        <v>0</v>
      </c>
      <c r="CR21" s="22">
        <f>IF(CR19&lt;'Antagelser (Investor)'!$C$21,0,IF(CR19&gt;'Antagelser (Investor)'!$C$23,0,-IF('Antagelser (Investor)'!$C$19=0,IF(OR(MONTH(CR$19)=MONTH('Antagelser (Investor)'!$C$21),MONTH(CR$19)=MONTH(DATE(YEAR('Antagelser (Investor)'!$C$21),MONTH('Antagelser (Investor)'!$C$21)+'Antagelser (Investor)'!$C$22,DAY('Antagelser (Investor)'!$C$21)))),'Antagelser (Investor)'!$C$20*CR20,0),IF('Antagelser (Investor)'!$C$19=1,IF(CR$19='Antagelser (Investor)'!$C$21,'Antagelser (Investor)'!$C$20*CR20,0),IF('Antagelser (Investor)'!$C$19=2,IF(OR(MONTH(CR$19)=MONTH('Antagelser (Investor)'!$C$21),MONTH(CR$19)=MONTH(DATE(YEAR('Antagelser (Investor)'!$C$21),MONTH('Antagelser (Investor)'!$C$21)+'Antagelser (Investor)'!$C$22,DAY('Antagelser (Investor)'!$C$21)))),'Antagelser (Investor)'!$C$20,0),IF('Antagelser (Investor)'!$C$19=3,IF(CR$19='Antagelser (Investor)'!$C$21,'Antagelser (Investor)'!$C$20,0),0))))))</f>
        <v>0</v>
      </c>
      <c r="CS21" s="22">
        <f>IF(CS19&lt;'Antagelser (Investor)'!$C$21,0,IF(CS19&gt;'Antagelser (Investor)'!$C$23,0,-IF('Antagelser (Investor)'!$C$19=0,IF(OR(MONTH(CS$19)=MONTH('Antagelser (Investor)'!$C$21),MONTH(CS$19)=MONTH(DATE(YEAR('Antagelser (Investor)'!$C$21),MONTH('Antagelser (Investor)'!$C$21)+'Antagelser (Investor)'!$C$22,DAY('Antagelser (Investor)'!$C$21)))),'Antagelser (Investor)'!$C$20*CS20,0),IF('Antagelser (Investor)'!$C$19=1,IF(CS$19='Antagelser (Investor)'!$C$21,'Antagelser (Investor)'!$C$20*CS20,0),IF('Antagelser (Investor)'!$C$19=2,IF(OR(MONTH(CS$19)=MONTH('Antagelser (Investor)'!$C$21),MONTH(CS$19)=MONTH(DATE(YEAR('Antagelser (Investor)'!$C$21),MONTH('Antagelser (Investor)'!$C$21)+'Antagelser (Investor)'!$C$22,DAY('Antagelser (Investor)'!$C$21)))),'Antagelser (Investor)'!$C$20,0),IF('Antagelser (Investor)'!$C$19=3,IF(CS$19='Antagelser (Investor)'!$C$21,'Antagelser (Investor)'!$C$20,0),0))))))</f>
        <v>0</v>
      </c>
      <c r="CT21" s="22">
        <f>IF(CT19&lt;'Antagelser (Investor)'!$C$21,0,IF(CT19&gt;'Antagelser (Investor)'!$C$23,0,-IF('Antagelser (Investor)'!$C$19=0,IF(OR(MONTH(CT$19)=MONTH('Antagelser (Investor)'!$C$21),MONTH(CT$19)=MONTH(DATE(YEAR('Antagelser (Investor)'!$C$21),MONTH('Antagelser (Investor)'!$C$21)+'Antagelser (Investor)'!$C$22,DAY('Antagelser (Investor)'!$C$21)))),'Antagelser (Investor)'!$C$20*CT20,0),IF('Antagelser (Investor)'!$C$19=1,IF(CT$19='Antagelser (Investor)'!$C$21,'Antagelser (Investor)'!$C$20*CT20,0),IF('Antagelser (Investor)'!$C$19=2,IF(OR(MONTH(CT$19)=MONTH('Antagelser (Investor)'!$C$21),MONTH(CT$19)=MONTH(DATE(YEAR('Antagelser (Investor)'!$C$21),MONTH('Antagelser (Investor)'!$C$21)+'Antagelser (Investor)'!$C$22,DAY('Antagelser (Investor)'!$C$21)))),'Antagelser (Investor)'!$C$20,0),IF('Antagelser (Investor)'!$C$19=3,IF(CT$19='Antagelser (Investor)'!$C$21,'Antagelser (Investor)'!$C$20,0),0))))))</f>
        <v>0</v>
      </c>
      <c r="CU21" s="22">
        <f>IF(CU19&lt;'Antagelser (Investor)'!$C$21,0,IF(CU19&gt;'Antagelser (Investor)'!$C$23,0,-IF('Antagelser (Investor)'!$C$19=0,IF(OR(MONTH(CU$19)=MONTH('Antagelser (Investor)'!$C$21),MONTH(CU$19)=MONTH(DATE(YEAR('Antagelser (Investor)'!$C$21),MONTH('Antagelser (Investor)'!$C$21)+'Antagelser (Investor)'!$C$22,DAY('Antagelser (Investor)'!$C$21)))),'Antagelser (Investor)'!$C$20*CU20,0),IF('Antagelser (Investor)'!$C$19=1,IF(CU$19='Antagelser (Investor)'!$C$21,'Antagelser (Investor)'!$C$20*CU20,0),IF('Antagelser (Investor)'!$C$19=2,IF(OR(MONTH(CU$19)=MONTH('Antagelser (Investor)'!$C$21),MONTH(CU$19)=MONTH(DATE(YEAR('Antagelser (Investor)'!$C$21),MONTH('Antagelser (Investor)'!$C$21)+'Antagelser (Investor)'!$C$22,DAY('Antagelser (Investor)'!$C$21)))),'Antagelser (Investor)'!$C$20,0),IF('Antagelser (Investor)'!$C$19=3,IF(CU$19='Antagelser (Investor)'!$C$21,'Antagelser (Investor)'!$C$20,0),0))))))</f>
        <v>0</v>
      </c>
      <c r="CV21" s="22">
        <f>IF(CV19&lt;'Antagelser (Investor)'!$C$21,0,IF(CV19&gt;'Antagelser (Investor)'!$C$23,0,-IF('Antagelser (Investor)'!$C$19=0,IF(OR(MONTH(CV$19)=MONTH('Antagelser (Investor)'!$C$21),MONTH(CV$19)=MONTH(DATE(YEAR('Antagelser (Investor)'!$C$21),MONTH('Antagelser (Investor)'!$C$21)+'Antagelser (Investor)'!$C$22,DAY('Antagelser (Investor)'!$C$21)))),'Antagelser (Investor)'!$C$20*CV20,0),IF('Antagelser (Investor)'!$C$19=1,IF(CV$19='Antagelser (Investor)'!$C$21,'Antagelser (Investor)'!$C$20*CV20,0),IF('Antagelser (Investor)'!$C$19=2,IF(OR(MONTH(CV$19)=MONTH('Antagelser (Investor)'!$C$21),MONTH(CV$19)=MONTH(DATE(YEAR('Antagelser (Investor)'!$C$21),MONTH('Antagelser (Investor)'!$C$21)+'Antagelser (Investor)'!$C$22,DAY('Antagelser (Investor)'!$C$21)))),'Antagelser (Investor)'!$C$20,0),IF('Antagelser (Investor)'!$C$19=3,IF(CV$19='Antagelser (Investor)'!$C$21,'Antagelser (Investor)'!$C$20,0),0))))))</f>
        <v>0</v>
      </c>
      <c r="CW21" s="22">
        <f>IF(CW19&lt;'Antagelser (Investor)'!$C$21,0,IF(CW19&gt;'Antagelser (Investor)'!$C$23,0,-IF('Antagelser (Investor)'!$C$19=0,IF(OR(MONTH(CW$19)=MONTH('Antagelser (Investor)'!$C$21),MONTH(CW$19)=MONTH(DATE(YEAR('Antagelser (Investor)'!$C$21),MONTH('Antagelser (Investor)'!$C$21)+'Antagelser (Investor)'!$C$22,DAY('Antagelser (Investor)'!$C$21)))),'Antagelser (Investor)'!$C$20*CW20,0),IF('Antagelser (Investor)'!$C$19=1,IF(CW$19='Antagelser (Investor)'!$C$21,'Antagelser (Investor)'!$C$20*CW20,0),IF('Antagelser (Investor)'!$C$19=2,IF(OR(MONTH(CW$19)=MONTH('Antagelser (Investor)'!$C$21),MONTH(CW$19)=MONTH(DATE(YEAR('Antagelser (Investor)'!$C$21),MONTH('Antagelser (Investor)'!$C$21)+'Antagelser (Investor)'!$C$22,DAY('Antagelser (Investor)'!$C$21)))),'Antagelser (Investor)'!$C$20,0),IF('Antagelser (Investor)'!$C$19=3,IF(CW$19='Antagelser (Investor)'!$C$21,'Antagelser (Investor)'!$C$20,0),0))))))</f>
        <v>0</v>
      </c>
      <c r="CX21" s="22">
        <f>IF(CX19&lt;'Antagelser (Investor)'!$C$21,0,IF(CX19&gt;'Antagelser (Investor)'!$C$23,0,-IF('Antagelser (Investor)'!$C$19=0,IF(OR(MONTH(CX$19)=MONTH('Antagelser (Investor)'!$C$21),MONTH(CX$19)=MONTH(DATE(YEAR('Antagelser (Investor)'!$C$21),MONTH('Antagelser (Investor)'!$C$21)+'Antagelser (Investor)'!$C$22,DAY('Antagelser (Investor)'!$C$21)))),'Antagelser (Investor)'!$C$20*CX20,0),IF('Antagelser (Investor)'!$C$19=1,IF(CX$19='Antagelser (Investor)'!$C$21,'Antagelser (Investor)'!$C$20*CX20,0),IF('Antagelser (Investor)'!$C$19=2,IF(OR(MONTH(CX$19)=MONTH('Antagelser (Investor)'!$C$21),MONTH(CX$19)=MONTH(DATE(YEAR('Antagelser (Investor)'!$C$21),MONTH('Antagelser (Investor)'!$C$21)+'Antagelser (Investor)'!$C$22,DAY('Antagelser (Investor)'!$C$21)))),'Antagelser (Investor)'!$C$20,0),IF('Antagelser (Investor)'!$C$19=3,IF(CX$19='Antagelser (Investor)'!$C$21,'Antagelser (Investor)'!$C$20,0),0))))))</f>
        <v>0</v>
      </c>
      <c r="CY21" s="22">
        <f>IF(CY19&lt;'Antagelser (Investor)'!$C$21,0,IF(CY19&gt;'Antagelser (Investor)'!$C$23,0,-IF('Antagelser (Investor)'!$C$19=0,IF(OR(MONTH(CY$19)=MONTH('Antagelser (Investor)'!$C$21),MONTH(CY$19)=MONTH(DATE(YEAR('Antagelser (Investor)'!$C$21),MONTH('Antagelser (Investor)'!$C$21)+'Antagelser (Investor)'!$C$22,DAY('Antagelser (Investor)'!$C$21)))),'Antagelser (Investor)'!$C$20*CY20,0),IF('Antagelser (Investor)'!$C$19=1,IF(CY$19='Antagelser (Investor)'!$C$21,'Antagelser (Investor)'!$C$20*CY20,0),IF('Antagelser (Investor)'!$C$19=2,IF(OR(MONTH(CY$19)=MONTH('Antagelser (Investor)'!$C$21),MONTH(CY$19)=MONTH(DATE(YEAR('Antagelser (Investor)'!$C$21),MONTH('Antagelser (Investor)'!$C$21)+'Antagelser (Investor)'!$C$22,DAY('Antagelser (Investor)'!$C$21)))),'Antagelser (Investor)'!$C$20,0),IF('Antagelser (Investor)'!$C$19=3,IF(CY$19='Antagelser (Investor)'!$C$21,'Antagelser (Investor)'!$C$20,0),0))))))</f>
        <v>0</v>
      </c>
      <c r="CZ21" s="22">
        <f>IF(CZ19&lt;'Antagelser (Investor)'!$C$21,0,IF(CZ19&gt;'Antagelser (Investor)'!$C$23,0,-IF('Antagelser (Investor)'!$C$19=0,IF(OR(MONTH(CZ$19)=MONTH('Antagelser (Investor)'!$C$21),MONTH(CZ$19)=MONTH(DATE(YEAR('Antagelser (Investor)'!$C$21),MONTH('Antagelser (Investor)'!$C$21)+'Antagelser (Investor)'!$C$22,DAY('Antagelser (Investor)'!$C$21)))),'Antagelser (Investor)'!$C$20*CZ20,0),IF('Antagelser (Investor)'!$C$19=1,IF(CZ$19='Antagelser (Investor)'!$C$21,'Antagelser (Investor)'!$C$20*CZ20,0),IF('Antagelser (Investor)'!$C$19=2,IF(OR(MONTH(CZ$19)=MONTH('Antagelser (Investor)'!$C$21),MONTH(CZ$19)=MONTH(DATE(YEAR('Antagelser (Investor)'!$C$21),MONTH('Antagelser (Investor)'!$C$21)+'Antagelser (Investor)'!$C$22,DAY('Antagelser (Investor)'!$C$21)))),'Antagelser (Investor)'!$C$20,0),IF('Antagelser (Investor)'!$C$19=3,IF(CZ$19='Antagelser (Investor)'!$C$21,'Antagelser (Investor)'!$C$20,0),0))))))</f>
        <v>0</v>
      </c>
      <c r="DA21" s="22">
        <f>IF(DA19&lt;'Antagelser (Investor)'!$C$21,0,IF(DA19&gt;'Antagelser (Investor)'!$C$23,0,-IF('Antagelser (Investor)'!$C$19=0,IF(OR(MONTH(DA$19)=MONTH('Antagelser (Investor)'!$C$21),MONTH(DA$19)=MONTH(DATE(YEAR('Antagelser (Investor)'!$C$21),MONTH('Antagelser (Investor)'!$C$21)+'Antagelser (Investor)'!$C$22,DAY('Antagelser (Investor)'!$C$21)))),'Antagelser (Investor)'!$C$20*DA20,0),IF('Antagelser (Investor)'!$C$19=1,IF(DA$19='Antagelser (Investor)'!$C$21,'Antagelser (Investor)'!$C$20*DA20,0),IF('Antagelser (Investor)'!$C$19=2,IF(OR(MONTH(DA$19)=MONTH('Antagelser (Investor)'!$C$21),MONTH(DA$19)=MONTH(DATE(YEAR('Antagelser (Investor)'!$C$21),MONTH('Antagelser (Investor)'!$C$21)+'Antagelser (Investor)'!$C$22,DAY('Antagelser (Investor)'!$C$21)))),'Antagelser (Investor)'!$C$20,0),IF('Antagelser (Investor)'!$C$19=3,IF(DA$19='Antagelser (Investor)'!$C$21,'Antagelser (Investor)'!$C$20,0),0))))))</f>
        <v>0</v>
      </c>
      <c r="DB21" s="22">
        <f>IF(DB19&lt;'Antagelser (Investor)'!$C$21,0,IF(DB19&gt;'Antagelser (Investor)'!$C$23,0,-IF('Antagelser (Investor)'!$C$19=0,IF(OR(MONTH(DB$19)=MONTH('Antagelser (Investor)'!$C$21),MONTH(DB$19)=MONTH(DATE(YEAR('Antagelser (Investor)'!$C$21),MONTH('Antagelser (Investor)'!$C$21)+'Antagelser (Investor)'!$C$22,DAY('Antagelser (Investor)'!$C$21)))),'Antagelser (Investor)'!$C$20*DB20,0),IF('Antagelser (Investor)'!$C$19=1,IF(DB$19='Antagelser (Investor)'!$C$21,'Antagelser (Investor)'!$C$20*DB20,0),IF('Antagelser (Investor)'!$C$19=2,IF(OR(MONTH(DB$19)=MONTH('Antagelser (Investor)'!$C$21),MONTH(DB$19)=MONTH(DATE(YEAR('Antagelser (Investor)'!$C$21),MONTH('Antagelser (Investor)'!$C$21)+'Antagelser (Investor)'!$C$22,DAY('Antagelser (Investor)'!$C$21)))),'Antagelser (Investor)'!$C$20,0),IF('Antagelser (Investor)'!$C$19=3,IF(DB$19='Antagelser (Investor)'!$C$21,'Antagelser (Investor)'!$C$20,0),0))))))</f>
        <v>0</v>
      </c>
      <c r="DC21" s="22">
        <f>IF(DC19&lt;'Antagelser (Investor)'!$C$21,0,IF(DC19&gt;'Antagelser (Investor)'!$C$23,0,-IF('Antagelser (Investor)'!$C$19=0,IF(OR(MONTH(DC$19)=MONTH('Antagelser (Investor)'!$C$21),MONTH(DC$19)=MONTH(DATE(YEAR('Antagelser (Investor)'!$C$21),MONTH('Antagelser (Investor)'!$C$21)+'Antagelser (Investor)'!$C$22,DAY('Antagelser (Investor)'!$C$21)))),'Antagelser (Investor)'!$C$20*DC20,0),IF('Antagelser (Investor)'!$C$19=1,IF(DC$19='Antagelser (Investor)'!$C$21,'Antagelser (Investor)'!$C$20*DC20,0),IF('Antagelser (Investor)'!$C$19=2,IF(OR(MONTH(DC$19)=MONTH('Antagelser (Investor)'!$C$21),MONTH(DC$19)=MONTH(DATE(YEAR('Antagelser (Investor)'!$C$21),MONTH('Antagelser (Investor)'!$C$21)+'Antagelser (Investor)'!$C$22,DAY('Antagelser (Investor)'!$C$21)))),'Antagelser (Investor)'!$C$20,0),IF('Antagelser (Investor)'!$C$19=3,IF(DC$19='Antagelser (Investor)'!$C$21,'Antagelser (Investor)'!$C$20,0),0))))))</f>
        <v>0</v>
      </c>
      <c r="DD21" s="22">
        <f>IF(DD19&lt;'Antagelser (Investor)'!$C$21,0,IF(DD19&gt;'Antagelser (Investor)'!$C$23,0,-IF('Antagelser (Investor)'!$C$19=0,IF(OR(MONTH(DD$19)=MONTH('Antagelser (Investor)'!$C$21),MONTH(DD$19)=MONTH(DATE(YEAR('Antagelser (Investor)'!$C$21),MONTH('Antagelser (Investor)'!$C$21)+'Antagelser (Investor)'!$C$22,DAY('Antagelser (Investor)'!$C$21)))),'Antagelser (Investor)'!$C$20*DD20,0),IF('Antagelser (Investor)'!$C$19=1,IF(DD$19='Antagelser (Investor)'!$C$21,'Antagelser (Investor)'!$C$20*DD20,0),IF('Antagelser (Investor)'!$C$19=2,IF(OR(MONTH(DD$19)=MONTH('Antagelser (Investor)'!$C$21),MONTH(DD$19)=MONTH(DATE(YEAR('Antagelser (Investor)'!$C$21),MONTH('Antagelser (Investor)'!$C$21)+'Antagelser (Investor)'!$C$22,DAY('Antagelser (Investor)'!$C$21)))),'Antagelser (Investor)'!$C$20,0),IF('Antagelser (Investor)'!$C$19=3,IF(DD$19='Antagelser (Investor)'!$C$21,'Antagelser (Investor)'!$C$20,0),0))))))</f>
        <v>0</v>
      </c>
      <c r="DE21" s="22">
        <f>IF(DE19&lt;'Antagelser (Investor)'!$C$21,0,IF(DE19&gt;'Antagelser (Investor)'!$C$23,0,-IF('Antagelser (Investor)'!$C$19=0,IF(OR(MONTH(DE$19)=MONTH('Antagelser (Investor)'!$C$21),MONTH(DE$19)=MONTH(DATE(YEAR('Antagelser (Investor)'!$C$21),MONTH('Antagelser (Investor)'!$C$21)+'Antagelser (Investor)'!$C$22,DAY('Antagelser (Investor)'!$C$21)))),'Antagelser (Investor)'!$C$20*DE20,0),IF('Antagelser (Investor)'!$C$19=1,IF(DE$19='Antagelser (Investor)'!$C$21,'Antagelser (Investor)'!$C$20*DE20,0),IF('Antagelser (Investor)'!$C$19=2,IF(OR(MONTH(DE$19)=MONTH('Antagelser (Investor)'!$C$21),MONTH(DE$19)=MONTH(DATE(YEAR('Antagelser (Investor)'!$C$21),MONTH('Antagelser (Investor)'!$C$21)+'Antagelser (Investor)'!$C$22,DAY('Antagelser (Investor)'!$C$21)))),'Antagelser (Investor)'!$C$20,0),IF('Antagelser (Investor)'!$C$19=3,IF(DE$19='Antagelser (Investor)'!$C$21,'Antagelser (Investor)'!$C$20,0),0))))))</f>
        <v>0</v>
      </c>
      <c r="DF21" s="22">
        <f>IF(DF19&lt;'Antagelser (Investor)'!$C$21,0,IF(DF19&gt;'Antagelser (Investor)'!$C$23,0,-IF('Antagelser (Investor)'!$C$19=0,IF(OR(MONTH(DF$19)=MONTH('Antagelser (Investor)'!$C$21),MONTH(DF$19)=MONTH(DATE(YEAR('Antagelser (Investor)'!$C$21),MONTH('Antagelser (Investor)'!$C$21)+'Antagelser (Investor)'!$C$22,DAY('Antagelser (Investor)'!$C$21)))),'Antagelser (Investor)'!$C$20*DF20,0),IF('Antagelser (Investor)'!$C$19=1,IF(DF$19='Antagelser (Investor)'!$C$21,'Antagelser (Investor)'!$C$20*DF20,0),IF('Antagelser (Investor)'!$C$19=2,IF(OR(MONTH(DF$19)=MONTH('Antagelser (Investor)'!$C$21),MONTH(DF$19)=MONTH(DATE(YEAR('Antagelser (Investor)'!$C$21),MONTH('Antagelser (Investor)'!$C$21)+'Antagelser (Investor)'!$C$22,DAY('Antagelser (Investor)'!$C$21)))),'Antagelser (Investor)'!$C$20,0),IF('Antagelser (Investor)'!$C$19=3,IF(DF$19='Antagelser (Investor)'!$C$21,'Antagelser (Investor)'!$C$20,0),0))))))</f>
        <v>0</v>
      </c>
      <c r="DG21" s="22">
        <f>IF(DG19&lt;'Antagelser (Investor)'!$C$21,0,IF(DG19&gt;'Antagelser (Investor)'!$C$23,0,-IF('Antagelser (Investor)'!$C$19=0,IF(OR(MONTH(DG$19)=MONTH('Antagelser (Investor)'!$C$21),MONTH(DG$19)=MONTH(DATE(YEAR('Antagelser (Investor)'!$C$21),MONTH('Antagelser (Investor)'!$C$21)+'Antagelser (Investor)'!$C$22,DAY('Antagelser (Investor)'!$C$21)))),'Antagelser (Investor)'!$C$20*DG20,0),IF('Antagelser (Investor)'!$C$19=1,IF(DG$19='Antagelser (Investor)'!$C$21,'Antagelser (Investor)'!$C$20*DG20,0),IF('Antagelser (Investor)'!$C$19=2,IF(OR(MONTH(DG$19)=MONTH('Antagelser (Investor)'!$C$21),MONTH(DG$19)=MONTH(DATE(YEAR('Antagelser (Investor)'!$C$21),MONTH('Antagelser (Investor)'!$C$21)+'Antagelser (Investor)'!$C$22,DAY('Antagelser (Investor)'!$C$21)))),'Antagelser (Investor)'!$C$20,0),IF('Antagelser (Investor)'!$C$19=3,IF(DG$19='Antagelser (Investor)'!$C$21,'Antagelser (Investor)'!$C$20,0),0))))))</f>
        <v>0</v>
      </c>
      <c r="DH21" s="22">
        <f>IF(DH19&lt;'Antagelser (Investor)'!$C$21,0,IF(DH19&gt;'Antagelser (Investor)'!$C$23,0,-IF('Antagelser (Investor)'!$C$19=0,IF(OR(MONTH(DH$19)=MONTH('Antagelser (Investor)'!$C$21),MONTH(DH$19)=MONTH(DATE(YEAR('Antagelser (Investor)'!$C$21),MONTH('Antagelser (Investor)'!$C$21)+'Antagelser (Investor)'!$C$22,DAY('Antagelser (Investor)'!$C$21)))),'Antagelser (Investor)'!$C$20*DH20,0),IF('Antagelser (Investor)'!$C$19=1,IF(DH$19='Antagelser (Investor)'!$C$21,'Antagelser (Investor)'!$C$20*DH20,0),IF('Antagelser (Investor)'!$C$19=2,IF(OR(MONTH(DH$19)=MONTH('Antagelser (Investor)'!$C$21),MONTH(DH$19)=MONTH(DATE(YEAR('Antagelser (Investor)'!$C$21),MONTH('Antagelser (Investor)'!$C$21)+'Antagelser (Investor)'!$C$22,DAY('Antagelser (Investor)'!$C$21)))),'Antagelser (Investor)'!$C$20,0),IF('Antagelser (Investor)'!$C$19=3,IF(DH$19='Antagelser (Investor)'!$C$21,'Antagelser (Investor)'!$C$20,0),0))))))</f>
        <v>0</v>
      </c>
      <c r="DI21" s="22">
        <f>IF(DI19&lt;'Antagelser (Investor)'!$C$21,0,IF(DI19&gt;'Antagelser (Investor)'!$C$23,0,-IF('Antagelser (Investor)'!$C$19=0,IF(OR(MONTH(DI$19)=MONTH('Antagelser (Investor)'!$C$21),MONTH(DI$19)=MONTH(DATE(YEAR('Antagelser (Investor)'!$C$21),MONTH('Antagelser (Investor)'!$C$21)+'Antagelser (Investor)'!$C$22,DAY('Antagelser (Investor)'!$C$21)))),'Antagelser (Investor)'!$C$20*DI20,0),IF('Antagelser (Investor)'!$C$19=1,IF(DI$19='Antagelser (Investor)'!$C$21,'Antagelser (Investor)'!$C$20*DI20,0),IF('Antagelser (Investor)'!$C$19=2,IF(OR(MONTH(DI$19)=MONTH('Antagelser (Investor)'!$C$21),MONTH(DI$19)=MONTH(DATE(YEAR('Antagelser (Investor)'!$C$21),MONTH('Antagelser (Investor)'!$C$21)+'Antagelser (Investor)'!$C$22,DAY('Antagelser (Investor)'!$C$21)))),'Antagelser (Investor)'!$C$20,0),IF('Antagelser (Investor)'!$C$19=3,IF(DI$19='Antagelser (Investor)'!$C$21,'Antagelser (Investor)'!$C$20,0),0))))))</f>
        <v>0</v>
      </c>
      <c r="DJ21" s="22">
        <f>IF(DJ19&lt;'Antagelser (Investor)'!$C$21,0,IF(DJ19&gt;'Antagelser (Investor)'!$C$23,0,-IF('Antagelser (Investor)'!$C$19=0,IF(OR(MONTH(DJ$19)=MONTH('Antagelser (Investor)'!$C$21),MONTH(DJ$19)=MONTH(DATE(YEAR('Antagelser (Investor)'!$C$21),MONTH('Antagelser (Investor)'!$C$21)+'Antagelser (Investor)'!$C$22,DAY('Antagelser (Investor)'!$C$21)))),'Antagelser (Investor)'!$C$20*DJ20,0),IF('Antagelser (Investor)'!$C$19=1,IF(DJ$19='Antagelser (Investor)'!$C$21,'Antagelser (Investor)'!$C$20*DJ20,0),IF('Antagelser (Investor)'!$C$19=2,IF(OR(MONTH(DJ$19)=MONTH('Antagelser (Investor)'!$C$21),MONTH(DJ$19)=MONTH(DATE(YEAR('Antagelser (Investor)'!$C$21),MONTH('Antagelser (Investor)'!$C$21)+'Antagelser (Investor)'!$C$22,DAY('Antagelser (Investor)'!$C$21)))),'Antagelser (Investor)'!$C$20,0),IF('Antagelser (Investor)'!$C$19=3,IF(DJ$19='Antagelser (Investor)'!$C$21,'Antagelser (Investor)'!$C$20,0),0))))))</f>
        <v>0</v>
      </c>
      <c r="DK21" s="22">
        <f>IF(DK19&lt;'Antagelser (Investor)'!$C$21,0,IF(DK19&gt;'Antagelser (Investor)'!$C$23,0,-IF('Antagelser (Investor)'!$C$19=0,IF(OR(MONTH(DK$19)=MONTH('Antagelser (Investor)'!$C$21),MONTH(DK$19)=MONTH(DATE(YEAR('Antagelser (Investor)'!$C$21),MONTH('Antagelser (Investor)'!$C$21)+'Antagelser (Investor)'!$C$22,DAY('Antagelser (Investor)'!$C$21)))),'Antagelser (Investor)'!$C$20*DK20,0),IF('Antagelser (Investor)'!$C$19=1,IF(DK$19='Antagelser (Investor)'!$C$21,'Antagelser (Investor)'!$C$20*DK20,0),IF('Antagelser (Investor)'!$C$19=2,IF(OR(MONTH(DK$19)=MONTH('Antagelser (Investor)'!$C$21),MONTH(DK$19)=MONTH(DATE(YEAR('Antagelser (Investor)'!$C$21),MONTH('Antagelser (Investor)'!$C$21)+'Antagelser (Investor)'!$C$22,DAY('Antagelser (Investor)'!$C$21)))),'Antagelser (Investor)'!$C$20,0),IF('Antagelser (Investor)'!$C$19=3,IF(DK$19='Antagelser (Investor)'!$C$21,'Antagelser (Investor)'!$C$20,0),0))))))</f>
        <v>0</v>
      </c>
      <c r="DL21" s="22">
        <f>IF(DL19&lt;'Antagelser (Investor)'!$C$21,0,IF(DL19&gt;'Antagelser (Investor)'!$C$23,0,-IF('Antagelser (Investor)'!$C$19=0,IF(OR(MONTH(DL$19)=MONTH('Antagelser (Investor)'!$C$21),MONTH(DL$19)=MONTH(DATE(YEAR('Antagelser (Investor)'!$C$21),MONTH('Antagelser (Investor)'!$C$21)+'Antagelser (Investor)'!$C$22,DAY('Antagelser (Investor)'!$C$21)))),'Antagelser (Investor)'!$C$20*DL20,0),IF('Antagelser (Investor)'!$C$19=1,IF(DL$19='Antagelser (Investor)'!$C$21,'Antagelser (Investor)'!$C$20*DL20,0),IF('Antagelser (Investor)'!$C$19=2,IF(OR(MONTH(DL$19)=MONTH('Antagelser (Investor)'!$C$21),MONTH(DL$19)=MONTH(DATE(YEAR('Antagelser (Investor)'!$C$21),MONTH('Antagelser (Investor)'!$C$21)+'Antagelser (Investor)'!$C$22,DAY('Antagelser (Investor)'!$C$21)))),'Antagelser (Investor)'!$C$20,0),IF('Antagelser (Investor)'!$C$19=3,IF(DL$19='Antagelser (Investor)'!$C$21,'Antagelser (Investor)'!$C$20,0),0))))))</f>
        <v>0</v>
      </c>
      <c r="DM21" s="22">
        <f>IF(DM19&lt;'Antagelser (Investor)'!$C$21,0,IF(DM19&gt;'Antagelser (Investor)'!$C$23,0,-IF('Antagelser (Investor)'!$C$19=0,IF(OR(MONTH(DM$19)=MONTH('Antagelser (Investor)'!$C$21),MONTH(DM$19)=MONTH(DATE(YEAR('Antagelser (Investor)'!$C$21),MONTH('Antagelser (Investor)'!$C$21)+'Antagelser (Investor)'!$C$22,DAY('Antagelser (Investor)'!$C$21)))),'Antagelser (Investor)'!$C$20*DM20,0),IF('Antagelser (Investor)'!$C$19=1,IF(DM$19='Antagelser (Investor)'!$C$21,'Antagelser (Investor)'!$C$20*DM20,0),IF('Antagelser (Investor)'!$C$19=2,IF(OR(MONTH(DM$19)=MONTH('Antagelser (Investor)'!$C$21),MONTH(DM$19)=MONTH(DATE(YEAR('Antagelser (Investor)'!$C$21),MONTH('Antagelser (Investor)'!$C$21)+'Antagelser (Investor)'!$C$22,DAY('Antagelser (Investor)'!$C$21)))),'Antagelser (Investor)'!$C$20,0),IF('Antagelser (Investor)'!$C$19=3,IF(DM$19='Antagelser (Investor)'!$C$21,'Antagelser (Investor)'!$C$20,0),0))))))</f>
        <v>0</v>
      </c>
      <c r="DN21" s="22">
        <f>IF(DN19&lt;'Antagelser (Investor)'!$C$21,0,IF(DN19&gt;'Antagelser (Investor)'!$C$23,0,-IF('Antagelser (Investor)'!$C$19=0,IF(OR(MONTH(DN$19)=MONTH('Antagelser (Investor)'!$C$21),MONTH(DN$19)=MONTH(DATE(YEAR('Antagelser (Investor)'!$C$21),MONTH('Antagelser (Investor)'!$C$21)+'Antagelser (Investor)'!$C$22,DAY('Antagelser (Investor)'!$C$21)))),'Antagelser (Investor)'!$C$20*DN20,0),IF('Antagelser (Investor)'!$C$19=1,IF(DN$19='Antagelser (Investor)'!$C$21,'Antagelser (Investor)'!$C$20*DN20,0),IF('Antagelser (Investor)'!$C$19=2,IF(OR(MONTH(DN$19)=MONTH('Antagelser (Investor)'!$C$21),MONTH(DN$19)=MONTH(DATE(YEAR('Antagelser (Investor)'!$C$21),MONTH('Antagelser (Investor)'!$C$21)+'Antagelser (Investor)'!$C$22,DAY('Antagelser (Investor)'!$C$21)))),'Antagelser (Investor)'!$C$20,0),IF('Antagelser (Investor)'!$C$19=3,IF(DN$19='Antagelser (Investor)'!$C$21,'Antagelser (Investor)'!$C$20,0),0))))))</f>
        <v>0</v>
      </c>
      <c r="DO21" s="22">
        <f>IF(DO19&lt;'Antagelser (Investor)'!$C$21,0,IF(DO19&gt;'Antagelser (Investor)'!$C$23,0,-IF('Antagelser (Investor)'!$C$19=0,IF(OR(MONTH(DO$19)=MONTH('Antagelser (Investor)'!$C$21),MONTH(DO$19)=MONTH(DATE(YEAR('Antagelser (Investor)'!$C$21),MONTH('Antagelser (Investor)'!$C$21)+'Antagelser (Investor)'!$C$22,DAY('Antagelser (Investor)'!$C$21)))),'Antagelser (Investor)'!$C$20*DO20,0),IF('Antagelser (Investor)'!$C$19=1,IF(DO$19='Antagelser (Investor)'!$C$21,'Antagelser (Investor)'!$C$20*DO20,0),IF('Antagelser (Investor)'!$C$19=2,IF(OR(MONTH(DO$19)=MONTH('Antagelser (Investor)'!$C$21),MONTH(DO$19)=MONTH(DATE(YEAR('Antagelser (Investor)'!$C$21),MONTH('Antagelser (Investor)'!$C$21)+'Antagelser (Investor)'!$C$22,DAY('Antagelser (Investor)'!$C$21)))),'Antagelser (Investor)'!$C$20,0),IF('Antagelser (Investor)'!$C$19=3,IF(DO$19='Antagelser (Investor)'!$C$21,'Antagelser (Investor)'!$C$20,0),0))))))</f>
        <v>0</v>
      </c>
      <c r="DP21" s="22">
        <f>IF(DP19&lt;'Antagelser (Investor)'!$C$21,0,IF(DP19&gt;'Antagelser (Investor)'!$C$23,0,-IF('Antagelser (Investor)'!$C$19=0,IF(OR(MONTH(DP$19)=MONTH('Antagelser (Investor)'!$C$21),MONTH(DP$19)=MONTH(DATE(YEAR('Antagelser (Investor)'!$C$21),MONTH('Antagelser (Investor)'!$C$21)+'Antagelser (Investor)'!$C$22,DAY('Antagelser (Investor)'!$C$21)))),'Antagelser (Investor)'!$C$20*DP20,0),IF('Antagelser (Investor)'!$C$19=1,IF(DP$19='Antagelser (Investor)'!$C$21,'Antagelser (Investor)'!$C$20*DP20,0),IF('Antagelser (Investor)'!$C$19=2,IF(OR(MONTH(DP$19)=MONTH('Antagelser (Investor)'!$C$21),MONTH(DP$19)=MONTH(DATE(YEAR('Antagelser (Investor)'!$C$21),MONTH('Antagelser (Investor)'!$C$21)+'Antagelser (Investor)'!$C$22,DAY('Antagelser (Investor)'!$C$21)))),'Antagelser (Investor)'!$C$20,0),IF('Antagelser (Investor)'!$C$19=3,IF(DP$19='Antagelser (Investor)'!$C$21,'Antagelser (Investor)'!$C$20,0),0))))))</f>
        <v>0</v>
      </c>
      <c r="DQ21" s="22">
        <f>IF(DQ19&lt;'Antagelser (Investor)'!$C$21,0,IF(DQ19&gt;'Antagelser (Investor)'!$C$23,0,-IF('Antagelser (Investor)'!$C$19=0,IF(OR(MONTH(DQ$19)=MONTH('Antagelser (Investor)'!$C$21),MONTH(DQ$19)=MONTH(DATE(YEAR('Antagelser (Investor)'!$C$21),MONTH('Antagelser (Investor)'!$C$21)+'Antagelser (Investor)'!$C$22,DAY('Antagelser (Investor)'!$C$21)))),'Antagelser (Investor)'!$C$20*DQ20,0),IF('Antagelser (Investor)'!$C$19=1,IF(DQ$19='Antagelser (Investor)'!$C$21,'Antagelser (Investor)'!$C$20*DQ20,0),IF('Antagelser (Investor)'!$C$19=2,IF(OR(MONTH(DQ$19)=MONTH('Antagelser (Investor)'!$C$21),MONTH(DQ$19)=MONTH(DATE(YEAR('Antagelser (Investor)'!$C$21),MONTH('Antagelser (Investor)'!$C$21)+'Antagelser (Investor)'!$C$22,DAY('Antagelser (Investor)'!$C$21)))),'Antagelser (Investor)'!$C$20,0),IF('Antagelser (Investor)'!$C$19=3,IF(DQ$19='Antagelser (Investor)'!$C$21,'Antagelser (Investor)'!$C$20,0),0))))))</f>
        <v>0</v>
      </c>
      <c r="DR21" s="22">
        <f>IF(DR19&lt;'Antagelser (Investor)'!$C$21,0,IF(DR19&gt;'Antagelser (Investor)'!$C$23,0,-IF('Antagelser (Investor)'!$C$19=0,IF(OR(MONTH(DR$19)=MONTH('Antagelser (Investor)'!$C$21),MONTH(DR$19)=MONTH(DATE(YEAR('Antagelser (Investor)'!$C$21),MONTH('Antagelser (Investor)'!$C$21)+'Antagelser (Investor)'!$C$22,DAY('Antagelser (Investor)'!$C$21)))),'Antagelser (Investor)'!$C$20*DR20,0),IF('Antagelser (Investor)'!$C$19=1,IF(DR$19='Antagelser (Investor)'!$C$21,'Antagelser (Investor)'!$C$20*DR20,0),IF('Antagelser (Investor)'!$C$19=2,IF(OR(MONTH(DR$19)=MONTH('Antagelser (Investor)'!$C$21),MONTH(DR$19)=MONTH(DATE(YEAR('Antagelser (Investor)'!$C$21),MONTH('Antagelser (Investor)'!$C$21)+'Antagelser (Investor)'!$C$22,DAY('Antagelser (Investor)'!$C$21)))),'Antagelser (Investor)'!$C$20,0),IF('Antagelser (Investor)'!$C$19=3,IF(DR$19='Antagelser (Investor)'!$C$21,'Antagelser (Investor)'!$C$20,0),0))))))</f>
        <v>0</v>
      </c>
      <c r="DS21" s="22">
        <f>IF(DS19&lt;'Antagelser (Investor)'!$C$21,0,IF(DS19&gt;'Antagelser (Investor)'!$C$23,0,-IF('Antagelser (Investor)'!$C$19=0,IF(OR(MONTH(DS$19)=MONTH('Antagelser (Investor)'!$C$21),MONTH(DS$19)=MONTH(DATE(YEAR('Antagelser (Investor)'!$C$21),MONTH('Antagelser (Investor)'!$C$21)+'Antagelser (Investor)'!$C$22,DAY('Antagelser (Investor)'!$C$21)))),'Antagelser (Investor)'!$C$20*DS20,0),IF('Antagelser (Investor)'!$C$19=1,IF(DS$19='Antagelser (Investor)'!$C$21,'Antagelser (Investor)'!$C$20*DS20,0),IF('Antagelser (Investor)'!$C$19=2,IF(OR(MONTH(DS$19)=MONTH('Antagelser (Investor)'!$C$21),MONTH(DS$19)=MONTH(DATE(YEAR('Antagelser (Investor)'!$C$21),MONTH('Antagelser (Investor)'!$C$21)+'Antagelser (Investor)'!$C$22,DAY('Antagelser (Investor)'!$C$21)))),'Antagelser (Investor)'!$C$20,0),IF('Antagelser (Investor)'!$C$19=3,IF(DS$19='Antagelser (Investor)'!$C$21,'Antagelser (Investor)'!$C$20,0),0))))))</f>
        <v>0</v>
      </c>
      <c r="DT21" s="22">
        <f>IF(DT19&lt;'Antagelser (Investor)'!$C$21,0,IF(DT19&gt;'Antagelser (Investor)'!$C$23,0,-IF('Antagelser (Investor)'!$C$19=0,IF(OR(MONTH(DT$19)=MONTH('Antagelser (Investor)'!$C$21),MONTH(DT$19)=MONTH(DATE(YEAR('Antagelser (Investor)'!$C$21),MONTH('Antagelser (Investor)'!$C$21)+'Antagelser (Investor)'!$C$22,DAY('Antagelser (Investor)'!$C$21)))),'Antagelser (Investor)'!$C$20*DT20,0),IF('Antagelser (Investor)'!$C$19=1,IF(DT$19='Antagelser (Investor)'!$C$21,'Antagelser (Investor)'!$C$20*DT20,0),IF('Antagelser (Investor)'!$C$19=2,IF(OR(MONTH(DT$19)=MONTH('Antagelser (Investor)'!$C$21),MONTH(DT$19)=MONTH(DATE(YEAR('Antagelser (Investor)'!$C$21),MONTH('Antagelser (Investor)'!$C$21)+'Antagelser (Investor)'!$C$22,DAY('Antagelser (Investor)'!$C$21)))),'Antagelser (Investor)'!$C$20,0),IF('Antagelser (Investor)'!$C$19=3,IF(DT$19='Antagelser (Investor)'!$C$21,'Antagelser (Investor)'!$C$20,0),0))))))</f>
        <v>0</v>
      </c>
      <c r="DU21" s="22">
        <f>IF(DU19&lt;'Antagelser (Investor)'!$C$21,0,IF(DU19&gt;'Antagelser (Investor)'!$C$23,0,-IF('Antagelser (Investor)'!$C$19=0,IF(OR(MONTH(DU$19)=MONTH('Antagelser (Investor)'!$C$21),MONTH(DU$19)=MONTH(DATE(YEAR('Antagelser (Investor)'!$C$21),MONTH('Antagelser (Investor)'!$C$21)+'Antagelser (Investor)'!$C$22,DAY('Antagelser (Investor)'!$C$21)))),'Antagelser (Investor)'!$C$20*DU20,0),IF('Antagelser (Investor)'!$C$19=1,IF(DU$19='Antagelser (Investor)'!$C$21,'Antagelser (Investor)'!$C$20*DU20,0),IF('Antagelser (Investor)'!$C$19=2,IF(OR(MONTH(DU$19)=MONTH('Antagelser (Investor)'!$C$21),MONTH(DU$19)=MONTH(DATE(YEAR('Antagelser (Investor)'!$C$21),MONTH('Antagelser (Investor)'!$C$21)+'Antagelser (Investor)'!$C$22,DAY('Antagelser (Investor)'!$C$21)))),'Antagelser (Investor)'!$C$20,0),IF('Antagelser (Investor)'!$C$19=3,IF(DU$19='Antagelser (Investor)'!$C$21,'Antagelser (Investor)'!$C$20,0),0))))))</f>
        <v>0</v>
      </c>
      <c r="DV21" s="22">
        <f>IF(DV19&lt;'Antagelser (Investor)'!$C$21,0,IF(DV19&gt;'Antagelser (Investor)'!$C$23,0,-IF('Antagelser (Investor)'!$C$19=0,IF(OR(MONTH(DV$19)=MONTH('Antagelser (Investor)'!$C$21),MONTH(DV$19)=MONTH(DATE(YEAR('Antagelser (Investor)'!$C$21),MONTH('Antagelser (Investor)'!$C$21)+'Antagelser (Investor)'!$C$22,DAY('Antagelser (Investor)'!$C$21)))),'Antagelser (Investor)'!$C$20*DV20,0),IF('Antagelser (Investor)'!$C$19=1,IF(DV$19='Antagelser (Investor)'!$C$21,'Antagelser (Investor)'!$C$20*DV20,0),IF('Antagelser (Investor)'!$C$19=2,IF(OR(MONTH(DV$19)=MONTH('Antagelser (Investor)'!$C$21),MONTH(DV$19)=MONTH(DATE(YEAR('Antagelser (Investor)'!$C$21),MONTH('Antagelser (Investor)'!$C$21)+'Antagelser (Investor)'!$C$22,DAY('Antagelser (Investor)'!$C$21)))),'Antagelser (Investor)'!$C$20,0),IF('Antagelser (Investor)'!$C$19=3,IF(DV$19='Antagelser (Investor)'!$C$21,'Antagelser (Investor)'!$C$20,0),0))))))</f>
        <v>0</v>
      </c>
      <c r="DW21" s="22">
        <f>IF(DW19&lt;'Antagelser (Investor)'!$C$21,0,IF(DW19&gt;'Antagelser (Investor)'!$C$23,0,-IF('Antagelser (Investor)'!$C$19=0,IF(OR(MONTH(DW$19)=MONTH('Antagelser (Investor)'!$C$21),MONTH(DW$19)=MONTH(DATE(YEAR('Antagelser (Investor)'!$C$21),MONTH('Antagelser (Investor)'!$C$21)+'Antagelser (Investor)'!$C$22,DAY('Antagelser (Investor)'!$C$21)))),'Antagelser (Investor)'!$C$20*DW20,0),IF('Antagelser (Investor)'!$C$19=1,IF(DW$19='Antagelser (Investor)'!$C$21,'Antagelser (Investor)'!$C$20*DW20,0),IF('Antagelser (Investor)'!$C$19=2,IF(OR(MONTH(DW$19)=MONTH('Antagelser (Investor)'!$C$21),MONTH(DW$19)=MONTH(DATE(YEAR('Antagelser (Investor)'!$C$21),MONTH('Antagelser (Investor)'!$C$21)+'Antagelser (Investor)'!$C$22,DAY('Antagelser (Investor)'!$C$21)))),'Antagelser (Investor)'!$C$20,0),IF('Antagelser (Investor)'!$C$19=3,IF(DW$19='Antagelser (Investor)'!$C$21,'Antagelser (Investor)'!$C$20,0),0))))))</f>
        <v>0</v>
      </c>
      <c r="DX21" s="22">
        <f>IF(DX19&lt;'Antagelser (Investor)'!$C$21,0,IF(DX19&gt;'Antagelser (Investor)'!$C$23,0,-IF('Antagelser (Investor)'!$C$19=0,IF(OR(MONTH(DX$19)=MONTH('Antagelser (Investor)'!$C$21),MONTH(DX$19)=MONTH(DATE(YEAR('Antagelser (Investor)'!$C$21),MONTH('Antagelser (Investor)'!$C$21)+'Antagelser (Investor)'!$C$22,DAY('Antagelser (Investor)'!$C$21)))),'Antagelser (Investor)'!$C$20*DX20,0),IF('Antagelser (Investor)'!$C$19=1,IF(DX$19='Antagelser (Investor)'!$C$21,'Antagelser (Investor)'!$C$20*DX20,0),IF('Antagelser (Investor)'!$C$19=2,IF(OR(MONTH(DX$19)=MONTH('Antagelser (Investor)'!$C$21),MONTH(DX$19)=MONTH(DATE(YEAR('Antagelser (Investor)'!$C$21),MONTH('Antagelser (Investor)'!$C$21)+'Antagelser (Investor)'!$C$22,DAY('Antagelser (Investor)'!$C$21)))),'Antagelser (Investor)'!$C$20,0),IF('Antagelser (Investor)'!$C$19=3,IF(DX$19='Antagelser (Investor)'!$C$21,'Antagelser (Investor)'!$C$20,0),0))))))</f>
        <v>0</v>
      </c>
      <c r="DY21" s="22">
        <f>IF(DY19&lt;'Antagelser (Investor)'!$C$21,0,IF(DY19&gt;'Antagelser (Investor)'!$C$23,0,-IF('Antagelser (Investor)'!$C$19=0,IF(OR(MONTH(DY$19)=MONTH('Antagelser (Investor)'!$C$21),MONTH(DY$19)=MONTH(DATE(YEAR('Antagelser (Investor)'!$C$21),MONTH('Antagelser (Investor)'!$C$21)+'Antagelser (Investor)'!$C$22,DAY('Antagelser (Investor)'!$C$21)))),'Antagelser (Investor)'!$C$20*DY20,0),IF('Antagelser (Investor)'!$C$19=1,IF(DY$19='Antagelser (Investor)'!$C$21,'Antagelser (Investor)'!$C$20*DY20,0),IF('Antagelser (Investor)'!$C$19=2,IF(OR(MONTH(DY$19)=MONTH('Antagelser (Investor)'!$C$21),MONTH(DY$19)=MONTH(DATE(YEAR('Antagelser (Investor)'!$C$21),MONTH('Antagelser (Investor)'!$C$21)+'Antagelser (Investor)'!$C$22,DAY('Antagelser (Investor)'!$C$21)))),'Antagelser (Investor)'!$C$20,0),IF('Antagelser (Investor)'!$C$19=3,IF(DY$19='Antagelser (Investor)'!$C$21,'Antagelser (Investor)'!$C$20,0),0))))))</f>
        <v>0</v>
      </c>
      <c r="DZ21" s="22">
        <f>IF(DZ19&lt;'Antagelser (Investor)'!$C$21,0,IF(DZ19&gt;'Antagelser (Investor)'!$C$23,0,-IF('Antagelser (Investor)'!$C$19=0,IF(OR(MONTH(DZ$19)=MONTH('Antagelser (Investor)'!$C$21),MONTH(DZ$19)=MONTH(DATE(YEAR('Antagelser (Investor)'!$C$21),MONTH('Antagelser (Investor)'!$C$21)+'Antagelser (Investor)'!$C$22,DAY('Antagelser (Investor)'!$C$21)))),'Antagelser (Investor)'!$C$20*DZ20,0),IF('Antagelser (Investor)'!$C$19=1,IF(DZ$19='Antagelser (Investor)'!$C$21,'Antagelser (Investor)'!$C$20*DZ20,0),IF('Antagelser (Investor)'!$C$19=2,IF(OR(MONTH(DZ$19)=MONTH('Antagelser (Investor)'!$C$21),MONTH(DZ$19)=MONTH(DATE(YEAR('Antagelser (Investor)'!$C$21),MONTH('Antagelser (Investor)'!$C$21)+'Antagelser (Investor)'!$C$22,DAY('Antagelser (Investor)'!$C$21)))),'Antagelser (Investor)'!$C$20,0),IF('Antagelser (Investor)'!$C$19=3,IF(DZ$19='Antagelser (Investor)'!$C$21,'Antagelser (Investor)'!$C$20,0),0))))))</f>
        <v>0</v>
      </c>
      <c r="EA21" s="22">
        <f>IF(EA19&lt;'Antagelser (Investor)'!$C$21,0,IF(EA19&gt;'Antagelser (Investor)'!$C$23,0,-IF('Antagelser (Investor)'!$C$19=0,IF(OR(MONTH(EA$19)=MONTH('Antagelser (Investor)'!$C$21),MONTH(EA$19)=MONTH(DATE(YEAR('Antagelser (Investor)'!$C$21),MONTH('Antagelser (Investor)'!$C$21)+'Antagelser (Investor)'!$C$22,DAY('Antagelser (Investor)'!$C$21)))),'Antagelser (Investor)'!$C$20*EA20,0),IF('Antagelser (Investor)'!$C$19=1,IF(EA$19='Antagelser (Investor)'!$C$21,'Antagelser (Investor)'!$C$20*EA20,0),IF('Antagelser (Investor)'!$C$19=2,IF(OR(MONTH(EA$19)=MONTH('Antagelser (Investor)'!$C$21),MONTH(EA$19)=MONTH(DATE(YEAR('Antagelser (Investor)'!$C$21),MONTH('Antagelser (Investor)'!$C$21)+'Antagelser (Investor)'!$C$22,DAY('Antagelser (Investor)'!$C$21)))),'Antagelser (Investor)'!$C$20,0),IF('Antagelser (Investor)'!$C$19=3,IF(EA$19='Antagelser (Investor)'!$C$21,'Antagelser (Investor)'!$C$20,0),0))))))</f>
        <v>0</v>
      </c>
      <c r="EB21" s="22">
        <f>IF(EB19&lt;'Antagelser (Investor)'!$C$21,0,IF(EB19&gt;'Antagelser (Investor)'!$C$23,0,-IF('Antagelser (Investor)'!$C$19=0,IF(OR(MONTH(EB$19)=MONTH('Antagelser (Investor)'!$C$21),MONTH(EB$19)=MONTH(DATE(YEAR('Antagelser (Investor)'!$C$21),MONTH('Antagelser (Investor)'!$C$21)+'Antagelser (Investor)'!$C$22,DAY('Antagelser (Investor)'!$C$21)))),'Antagelser (Investor)'!$C$20*EB20,0),IF('Antagelser (Investor)'!$C$19=1,IF(EB$19='Antagelser (Investor)'!$C$21,'Antagelser (Investor)'!$C$20*EB20,0),IF('Antagelser (Investor)'!$C$19=2,IF(OR(MONTH(EB$19)=MONTH('Antagelser (Investor)'!$C$21),MONTH(EB$19)=MONTH(DATE(YEAR('Antagelser (Investor)'!$C$21),MONTH('Antagelser (Investor)'!$C$21)+'Antagelser (Investor)'!$C$22,DAY('Antagelser (Investor)'!$C$21)))),'Antagelser (Investor)'!$C$20,0),IF('Antagelser (Investor)'!$C$19=3,IF(EB$19='Antagelser (Investor)'!$C$21,'Antagelser (Investor)'!$C$20,0),0))))))</f>
        <v>0</v>
      </c>
      <c r="EC21" s="22">
        <f>IF(EC19&lt;'Antagelser (Investor)'!$C$21,0,IF(EC19&gt;'Antagelser (Investor)'!$C$23,0,-IF('Antagelser (Investor)'!$C$19=0,IF(OR(MONTH(EC$19)=MONTH('Antagelser (Investor)'!$C$21),MONTH(EC$19)=MONTH(DATE(YEAR('Antagelser (Investor)'!$C$21),MONTH('Antagelser (Investor)'!$C$21)+'Antagelser (Investor)'!$C$22,DAY('Antagelser (Investor)'!$C$21)))),'Antagelser (Investor)'!$C$20*EC20,0),IF('Antagelser (Investor)'!$C$19=1,IF(EC$19='Antagelser (Investor)'!$C$21,'Antagelser (Investor)'!$C$20*EC20,0),IF('Antagelser (Investor)'!$C$19=2,IF(OR(MONTH(EC$19)=MONTH('Antagelser (Investor)'!$C$21),MONTH(EC$19)=MONTH(DATE(YEAR('Antagelser (Investor)'!$C$21),MONTH('Antagelser (Investor)'!$C$21)+'Antagelser (Investor)'!$C$22,DAY('Antagelser (Investor)'!$C$21)))),'Antagelser (Investor)'!$C$20,0),IF('Antagelser (Investor)'!$C$19=3,IF(EC$19='Antagelser (Investor)'!$C$21,'Antagelser (Investor)'!$C$20,0),0))))))</f>
        <v>0</v>
      </c>
      <c r="ED21" s="22">
        <f>IF(ED19&lt;'Antagelser (Investor)'!$C$21,0,IF(ED19&gt;'Antagelser (Investor)'!$C$23,0,-IF('Antagelser (Investor)'!$C$19=0,IF(OR(MONTH(ED$19)=MONTH('Antagelser (Investor)'!$C$21),MONTH(ED$19)=MONTH(DATE(YEAR('Antagelser (Investor)'!$C$21),MONTH('Antagelser (Investor)'!$C$21)+'Antagelser (Investor)'!$C$22,DAY('Antagelser (Investor)'!$C$21)))),'Antagelser (Investor)'!$C$20*ED20,0),IF('Antagelser (Investor)'!$C$19=1,IF(ED$19='Antagelser (Investor)'!$C$21,'Antagelser (Investor)'!$C$20*ED20,0),IF('Antagelser (Investor)'!$C$19=2,IF(OR(MONTH(ED$19)=MONTH('Antagelser (Investor)'!$C$21),MONTH(ED$19)=MONTH(DATE(YEAR('Antagelser (Investor)'!$C$21),MONTH('Antagelser (Investor)'!$C$21)+'Antagelser (Investor)'!$C$22,DAY('Antagelser (Investor)'!$C$21)))),'Antagelser (Investor)'!$C$20,0),IF('Antagelser (Investor)'!$C$19=3,IF(ED$19='Antagelser (Investor)'!$C$21,'Antagelser (Investor)'!$C$20,0),0))))))</f>
        <v>0</v>
      </c>
      <c r="EE21" s="22">
        <f>IF(EE19&lt;'Antagelser (Investor)'!$C$21,0,IF(EE19&gt;'Antagelser (Investor)'!$C$23,0,-IF('Antagelser (Investor)'!$C$19=0,IF(OR(MONTH(EE$19)=MONTH('Antagelser (Investor)'!$C$21),MONTH(EE$19)=MONTH(DATE(YEAR('Antagelser (Investor)'!$C$21),MONTH('Antagelser (Investor)'!$C$21)+'Antagelser (Investor)'!$C$22,DAY('Antagelser (Investor)'!$C$21)))),'Antagelser (Investor)'!$C$20*EE20,0),IF('Antagelser (Investor)'!$C$19=1,IF(EE$19='Antagelser (Investor)'!$C$21,'Antagelser (Investor)'!$C$20*EE20,0),IF('Antagelser (Investor)'!$C$19=2,IF(OR(MONTH(EE$19)=MONTH('Antagelser (Investor)'!$C$21),MONTH(EE$19)=MONTH(DATE(YEAR('Antagelser (Investor)'!$C$21),MONTH('Antagelser (Investor)'!$C$21)+'Antagelser (Investor)'!$C$22,DAY('Antagelser (Investor)'!$C$21)))),'Antagelser (Investor)'!$C$20,0),IF('Antagelser (Investor)'!$C$19=3,IF(EE$19='Antagelser (Investor)'!$C$21,'Antagelser (Investor)'!$C$20,0),0))))))</f>
        <v>0</v>
      </c>
      <c r="EF21" s="22">
        <f>IF(EF19&lt;'Antagelser (Investor)'!$C$21,0,IF(EF19&gt;'Antagelser (Investor)'!$C$23,0,-IF('Antagelser (Investor)'!$C$19=0,IF(OR(MONTH(EF$19)=MONTH('Antagelser (Investor)'!$C$21),MONTH(EF$19)=MONTH(DATE(YEAR('Antagelser (Investor)'!$C$21),MONTH('Antagelser (Investor)'!$C$21)+'Antagelser (Investor)'!$C$22,DAY('Antagelser (Investor)'!$C$21)))),'Antagelser (Investor)'!$C$20*EF20,0),IF('Antagelser (Investor)'!$C$19=1,IF(EF$19='Antagelser (Investor)'!$C$21,'Antagelser (Investor)'!$C$20*EF20,0),IF('Antagelser (Investor)'!$C$19=2,IF(OR(MONTH(EF$19)=MONTH('Antagelser (Investor)'!$C$21),MONTH(EF$19)=MONTH(DATE(YEAR('Antagelser (Investor)'!$C$21),MONTH('Antagelser (Investor)'!$C$21)+'Antagelser (Investor)'!$C$22,DAY('Antagelser (Investor)'!$C$21)))),'Antagelser (Investor)'!$C$20,0),IF('Antagelser (Investor)'!$C$19=3,IF(EF$19='Antagelser (Investor)'!$C$21,'Antagelser (Investor)'!$C$20,0),0))))))</f>
        <v>0</v>
      </c>
      <c r="EG21" s="22">
        <f>IF(EG19&lt;'Antagelser (Investor)'!$C$21,0,IF(EG19&gt;'Antagelser (Investor)'!$C$23,0,-IF('Antagelser (Investor)'!$C$19=0,IF(OR(MONTH(EG$19)=MONTH('Antagelser (Investor)'!$C$21),MONTH(EG$19)=MONTH(DATE(YEAR('Antagelser (Investor)'!$C$21),MONTH('Antagelser (Investor)'!$C$21)+'Antagelser (Investor)'!$C$22,DAY('Antagelser (Investor)'!$C$21)))),'Antagelser (Investor)'!$C$20*EG20,0),IF('Antagelser (Investor)'!$C$19=1,IF(EG$19='Antagelser (Investor)'!$C$21,'Antagelser (Investor)'!$C$20*EG20,0),IF('Antagelser (Investor)'!$C$19=2,IF(OR(MONTH(EG$19)=MONTH('Antagelser (Investor)'!$C$21),MONTH(EG$19)=MONTH(DATE(YEAR('Antagelser (Investor)'!$C$21),MONTH('Antagelser (Investor)'!$C$21)+'Antagelser (Investor)'!$C$22,DAY('Antagelser (Investor)'!$C$21)))),'Antagelser (Investor)'!$C$20,0),IF('Antagelser (Investor)'!$C$19=3,IF(EG$19='Antagelser (Investor)'!$C$21,'Antagelser (Investor)'!$C$20,0),0))))))</f>
        <v>0</v>
      </c>
      <c r="EH21" s="22">
        <f>IF(EH19&lt;'Antagelser (Investor)'!$C$21,0,IF(EH19&gt;'Antagelser (Investor)'!$C$23,0,-IF('Antagelser (Investor)'!$C$19=0,IF(OR(MONTH(EH$19)=MONTH('Antagelser (Investor)'!$C$21),MONTH(EH$19)=MONTH(DATE(YEAR('Antagelser (Investor)'!$C$21),MONTH('Antagelser (Investor)'!$C$21)+'Antagelser (Investor)'!$C$22,DAY('Antagelser (Investor)'!$C$21)))),'Antagelser (Investor)'!$C$20*EH20,0),IF('Antagelser (Investor)'!$C$19=1,IF(EH$19='Antagelser (Investor)'!$C$21,'Antagelser (Investor)'!$C$20*EH20,0),IF('Antagelser (Investor)'!$C$19=2,IF(OR(MONTH(EH$19)=MONTH('Antagelser (Investor)'!$C$21),MONTH(EH$19)=MONTH(DATE(YEAR('Antagelser (Investor)'!$C$21),MONTH('Antagelser (Investor)'!$C$21)+'Antagelser (Investor)'!$C$22,DAY('Antagelser (Investor)'!$C$21)))),'Antagelser (Investor)'!$C$20,0),IF('Antagelser (Investor)'!$C$19=3,IF(EH$19='Antagelser (Investor)'!$C$21,'Antagelser (Investor)'!$C$20,0),0))))))</f>
        <v>0</v>
      </c>
      <c r="EI21" s="22">
        <f>IF(EI19&lt;'Antagelser (Investor)'!$C$21,0,IF(EI19&gt;'Antagelser (Investor)'!$C$23,0,-IF('Antagelser (Investor)'!$C$19=0,IF(OR(MONTH(EI$19)=MONTH('Antagelser (Investor)'!$C$21),MONTH(EI$19)=MONTH(DATE(YEAR('Antagelser (Investor)'!$C$21),MONTH('Antagelser (Investor)'!$C$21)+'Antagelser (Investor)'!$C$22,DAY('Antagelser (Investor)'!$C$21)))),'Antagelser (Investor)'!$C$20*EI20,0),IF('Antagelser (Investor)'!$C$19=1,IF(EI$19='Antagelser (Investor)'!$C$21,'Antagelser (Investor)'!$C$20*EI20,0),IF('Antagelser (Investor)'!$C$19=2,IF(OR(MONTH(EI$19)=MONTH('Antagelser (Investor)'!$C$21),MONTH(EI$19)=MONTH(DATE(YEAR('Antagelser (Investor)'!$C$21),MONTH('Antagelser (Investor)'!$C$21)+'Antagelser (Investor)'!$C$22,DAY('Antagelser (Investor)'!$C$21)))),'Antagelser (Investor)'!$C$20,0),IF('Antagelser (Investor)'!$C$19=3,IF(EI$19='Antagelser (Investor)'!$C$21,'Antagelser (Investor)'!$C$20,0),0))))))</f>
        <v>0</v>
      </c>
      <c r="EJ21" s="22">
        <f>IF(EJ19&lt;'Antagelser (Investor)'!$C$21,0,IF(EJ19&gt;'Antagelser (Investor)'!$C$23,0,-IF('Antagelser (Investor)'!$C$19=0,IF(OR(MONTH(EJ$19)=MONTH('Antagelser (Investor)'!$C$21),MONTH(EJ$19)=MONTH(DATE(YEAR('Antagelser (Investor)'!$C$21),MONTH('Antagelser (Investor)'!$C$21)+'Antagelser (Investor)'!$C$22,DAY('Antagelser (Investor)'!$C$21)))),'Antagelser (Investor)'!$C$20*EJ20,0),IF('Antagelser (Investor)'!$C$19=1,IF(EJ$19='Antagelser (Investor)'!$C$21,'Antagelser (Investor)'!$C$20*EJ20,0),IF('Antagelser (Investor)'!$C$19=2,IF(OR(MONTH(EJ$19)=MONTH('Antagelser (Investor)'!$C$21),MONTH(EJ$19)=MONTH(DATE(YEAR('Antagelser (Investor)'!$C$21),MONTH('Antagelser (Investor)'!$C$21)+'Antagelser (Investor)'!$C$22,DAY('Antagelser (Investor)'!$C$21)))),'Antagelser (Investor)'!$C$20,0),IF('Antagelser (Investor)'!$C$19=3,IF(EJ$19='Antagelser (Investor)'!$C$21,'Antagelser (Investor)'!$C$20,0),0))))))</f>
        <v>0</v>
      </c>
      <c r="EK21" s="22">
        <f>IF(EK19&lt;'Antagelser (Investor)'!$C$21,0,IF(EK19&gt;'Antagelser (Investor)'!$C$23,0,-IF('Antagelser (Investor)'!$C$19=0,IF(OR(MONTH(EK$19)=MONTH('Antagelser (Investor)'!$C$21),MONTH(EK$19)=MONTH(DATE(YEAR('Antagelser (Investor)'!$C$21),MONTH('Antagelser (Investor)'!$C$21)+'Antagelser (Investor)'!$C$22,DAY('Antagelser (Investor)'!$C$21)))),'Antagelser (Investor)'!$C$20*EK20,0),IF('Antagelser (Investor)'!$C$19=1,IF(EK$19='Antagelser (Investor)'!$C$21,'Antagelser (Investor)'!$C$20*EK20,0),IF('Antagelser (Investor)'!$C$19=2,IF(OR(MONTH(EK$19)=MONTH('Antagelser (Investor)'!$C$21),MONTH(EK$19)=MONTH(DATE(YEAR('Antagelser (Investor)'!$C$21),MONTH('Antagelser (Investor)'!$C$21)+'Antagelser (Investor)'!$C$22,DAY('Antagelser (Investor)'!$C$21)))),'Antagelser (Investor)'!$C$20,0),IF('Antagelser (Investor)'!$C$19=3,IF(EK$19='Antagelser (Investor)'!$C$21,'Antagelser (Investor)'!$C$20,0),0))))))</f>
        <v>0</v>
      </c>
      <c r="EL21" s="22">
        <f>IF(EL19&lt;'Antagelser (Investor)'!$C$21,0,IF(EL19&gt;'Antagelser (Investor)'!$C$23,0,-IF('Antagelser (Investor)'!$C$19=0,IF(OR(MONTH(EL$19)=MONTH('Antagelser (Investor)'!$C$21),MONTH(EL$19)=MONTH(DATE(YEAR('Antagelser (Investor)'!$C$21),MONTH('Antagelser (Investor)'!$C$21)+'Antagelser (Investor)'!$C$22,DAY('Antagelser (Investor)'!$C$21)))),'Antagelser (Investor)'!$C$20*EL20,0),IF('Antagelser (Investor)'!$C$19=1,IF(EL$19='Antagelser (Investor)'!$C$21,'Antagelser (Investor)'!$C$20*EL20,0),IF('Antagelser (Investor)'!$C$19=2,IF(OR(MONTH(EL$19)=MONTH('Antagelser (Investor)'!$C$21),MONTH(EL$19)=MONTH(DATE(YEAR('Antagelser (Investor)'!$C$21),MONTH('Antagelser (Investor)'!$C$21)+'Antagelser (Investor)'!$C$22,DAY('Antagelser (Investor)'!$C$21)))),'Antagelser (Investor)'!$C$20,0),IF('Antagelser (Investor)'!$C$19=3,IF(EL$19='Antagelser (Investor)'!$C$21,'Antagelser (Investor)'!$C$20,0),0))))))</f>
        <v>0</v>
      </c>
      <c r="EM21" s="22">
        <f>IF(EM19&lt;'Antagelser (Investor)'!$C$21,0,IF(EM19&gt;'Antagelser (Investor)'!$C$23,0,-IF('Antagelser (Investor)'!$C$19=0,IF(OR(MONTH(EM$19)=MONTH('Antagelser (Investor)'!$C$21),MONTH(EM$19)=MONTH(DATE(YEAR('Antagelser (Investor)'!$C$21),MONTH('Antagelser (Investor)'!$C$21)+'Antagelser (Investor)'!$C$22,DAY('Antagelser (Investor)'!$C$21)))),'Antagelser (Investor)'!$C$20*EM20,0),IF('Antagelser (Investor)'!$C$19=1,IF(EM$19='Antagelser (Investor)'!$C$21,'Antagelser (Investor)'!$C$20*EM20,0),IF('Antagelser (Investor)'!$C$19=2,IF(OR(MONTH(EM$19)=MONTH('Antagelser (Investor)'!$C$21),MONTH(EM$19)=MONTH(DATE(YEAR('Antagelser (Investor)'!$C$21),MONTH('Antagelser (Investor)'!$C$21)+'Antagelser (Investor)'!$C$22,DAY('Antagelser (Investor)'!$C$21)))),'Antagelser (Investor)'!$C$20,0),IF('Antagelser (Investor)'!$C$19=3,IF(EM$19='Antagelser (Investor)'!$C$21,'Antagelser (Investor)'!$C$20,0),0))))))</f>
        <v>0</v>
      </c>
      <c r="EN21" s="22">
        <f>IF(EN19&lt;'Antagelser (Investor)'!$C$21,0,IF(EN19&gt;'Antagelser (Investor)'!$C$23,0,-IF('Antagelser (Investor)'!$C$19=0,IF(OR(MONTH(EN$19)=MONTH('Antagelser (Investor)'!$C$21),MONTH(EN$19)=MONTH(DATE(YEAR('Antagelser (Investor)'!$C$21),MONTH('Antagelser (Investor)'!$C$21)+'Antagelser (Investor)'!$C$22,DAY('Antagelser (Investor)'!$C$21)))),'Antagelser (Investor)'!$C$20*EN20,0),IF('Antagelser (Investor)'!$C$19=1,IF(EN$19='Antagelser (Investor)'!$C$21,'Antagelser (Investor)'!$C$20*EN20,0),IF('Antagelser (Investor)'!$C$19=2,IF(OR(MONTH(EN$19)=MONTH('Antagelser (Investor)'!$C$21),MONTH(EN$19)=MONTH(DATE(YEAR('Antagelser (Investor)'!$C$21),MONTH('Antagelser (Investor)'!$C$21)+'Antagelser (Investor)'!$C$22,DAY('Antagelser (Investor)'!$C$21)))),'Antagelser (Investor)'!$C$20,0),IF('Antagelser (Investor)'!$C$19=3,IF(EN$19='Antagelser (Investor)'!$C$21,'Antagelser (Investor)'!$C$20,0),0))))))</f>
        <v>0</v>
      </c>
      <c r="EO21" s="22">
        <f>IF(EO19&lt;'Antagelser (Investor)'!$C$21,0,IF(EO19&gt;'Antagelser (Investor)'!$C$23,0,-IF('Antagelser (Investor)'!$C$19=0,IF(OR(MONTH(EO$19)=MONTH('Antagelser (Investor)'!$C$21),MONTH(EO$19)=MONTH(DATE(YEAR('Antagelser (Investor)'!$C$21),MONTH('Antagelser (Investor)'!$C$21)+'Antagelser (Investor)'!$C$22,DAY('Antagelser (Investor)'!$C$21)))),'Antagelser (Investor)'!$C$20*EO20,0),IF('Antagelser (Investor)'!$C$19=1,IF(EO$19='Antagelser (Investor)'!$C$21,'Antagelser (Investor)'!$C$20*EO20,0),IF('Antagelser (Investor)'!$C$19=2,IF(OR(MONTH(EO$19)=MONTH('Antagelser (Investor)'!$C$21),MONTH(EO$19)=MONTH(DATE(YEAR('Antagelser (Investor)'!$C$21),MONTH('Antagelser (Investor)'!$C$21)+'Antagelser (Investor)'!$C$22,DAY('Antagelser (Investor)'!$C$21)))),'Antagelser (Investor)'!$C$20,0),IF('Antagelser (Investor)'!$C$19=3,IF(EO$19='Antagelser (Investor)'!$C$21,'Antagelser (Investor)'!$C$20,0),0))))))</f>
        <v>0</v>
      </c>
      <c r="EP21" s="22">
        <f>IF(EP19&lt;'Antagelser (Investor)'!$C$21,0,IF(EP19&gt;'Antagelser (Investor)'!$C$23,0,-IF('Antagelser (Investor)'!$C$19=0,IF(OR(MONTH(EP$19)=MONTH('Antagelser (Investor)'!$C$21),MONTH(EP$19)=MONTH(DATE(YEAR('Antagelser (Investor)'!$C$21),MONTH('Antagelser (Investor)'!$C$21)+'Antagelser (Investor)'!$C$22,DAY('Antagelser (Investor)'!$C$21)))),'Antagelser (Investor)'!$C$20*EP20,0),IF('Antagelser (Investor)'!$C$19=1,IF(EP$19='Antagelser (Investor)'!$C$21,'Antagelser (Investor)'!$C$20*EP20,0),IF('Antagelser (Investor)'!$C$19=2,IF(OR(MONTH(EP$19)=MONTH('Antagelser (Investor)'!$C$21),MONTH(EP$19)=MONTH(DATE(YEAR('Antagelser (Investor)'!$C$21),MONTH('Antagelser (Investor)'!$C$21)+'Antagelser (Investor)'!$C$22,DAY('Antagelser (Investor)'!$C$21)))),'Antagelser (Investor)'!$C$20,0),IF('Antagelser (Investor)'!$C$19=3,IF(EP$19='Antagelser (Investor)'!$C$21,'Antagelser (Investor)'!$C$20,0),0))))))</f>
        <v>0</v>
      </c>
      <c r="EQ21" s="22">
        <f>IF(EQ19&lt;'Antagelser (Investor)'!$C$21,0,IF(EQ19&gt;'Antagelser (Investor)'!$C$23,0,-IF('Antagelser (Investor)'!$C$19=0,IF(OR(MONTH(EQ$19)=MONTH('Antagelser (Investor)'!$C$21),MONTH(EQ$19)=MONTH(DATE(YEAR('Antagelser (Investor)'!$C$21),MONTH('Antagelser (Investor)'!$C$21)+'Antagelser (Investor)'!$C$22,DAY('Antagelser (Investor)'!$C$21)))),'Antagelser (Investor)'!$C$20*EQ20,0),IF('Antagelser (Investor)'!$C$19=1,IF(EQ$19='Antagelser (Investor)'!$C$21,'Antagelser (Investor)'!$C$20*EQ20,0),IF('Antagelser (Investor)'!$C$19=2,IF(OR(MONTH(EQ$19)=MONTH('Antagelser (Investor)'!$C$21),MONTH(EQ$19)=MONTH(DATE(YEAR('Antagelser (Investor)'!$C$21),MONTH('Antagelser (Investor)'!$C$21)+'Antagelser (Investor)'!$C$22,DAY('Antagelser (Investor)'!$C$21)))),'Antagelser (Investor)'!$C$20,0),IF('Antagelser (Investor)'!$C$19=3,IF(EQ$19='Antagelser (Investor)'!$C$21,'Antagelser (Investor)'!$C$20,0),0))))))</f>
        <v>0</v>
      </c>
      <c r="ER21" s="22">
        <f>IF(ER19&lt;'Antagelser (Investor)'!$C$21,0,IF(ER19&gt;'Antagelser (Investor)'!$C$23,0,-IF('Antagelser (Investor)'!$C$19=0,IF(OR(MONTH(ER$19)=MONTH('Antagelser (Investor)'!$C$21),MONTH(ER$19)=MONTH(DATE(YEAR('Antagelser (Investor)'!$C$21),MONTH('Antagelser (Investor)'!$C$21)+'Antagelser (Investor)'!$C$22,DAY('Antagelser (Investor)'!$C$21)))),'Antagelser (Investor)'!$C$20*ER20,0),IF('Antagelser (Investor)'!$C$19=1,IF(ER$19='Antagelser (Investor)'!$C$21,'Antagelser (Investor)'!$C$20*ER20,0),IF('Antagelser (Investor)'!$C$19=2,IF(OR(MONTH(ER$19)=MONTH('Antagelser (Investor)'!$C$21),MONTH(ER$19)=MONTH(DATE(YEAR('Antagelser (Investor)'!$C$21),MONTH('Antagelser (Investor)'!$C$21)+'Antagelser (Investor)'!$C$22,DAY('Antagelser (Investor)'!$C$21)))),'Antagelser (Investor)'!$C$20,0),IF('Antagelser (Investor)'!$C$19=3,IF(ER$19='Antagelser (Investor)'!$C$21,'Antagelser (Investor)'!$C$20,0),0))))))</f>
        <v>0</v>
      </c>
      <c r="ES21" s="25"/>
      <c r="ET21" s="25"/>
      <c r="EU21" s="25"/>
      <c r="EV21" s="25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5"/>
      <c r="FL21" s="25"/>
      <c r="FM21" s="25"/>
      <c r="FN21" s="25"/>
      <c r="FO21" s="25"/>
      <c r="FP21" s="25"/>
      <c r="FQ21" s="25"/>
      <c r="FR21" s="25"/>
      <c r="FS21" s="25"/>
      <c r="FT21" s="25"/>
      <c r="FU21" s="25"/>
      <c r="FV21" s="25"/>
      <c r="FW21" s="25"/>
      <c r="FX21" s="25"/>
      <c r="FY21" s="25"/>
      <c r="FZ21" s="25"/>
      <c r="GA21" s="25"/>
      <c r="GB21" s="25"/>
      <c r="GC21" s="25"/>
      <c r="GD21" s="25"/>
      <c r="GE21" s="25"/>
      <c r="GF21" s="25"/>
      <c r="GG21" s="25"/>
      <c r="GH21" s="25"/>
      <c r="GI21" s="25"/>
      <c r="GJ21" s="25"/>
      <c r="GK21" s="25"/>
      <c r="GL21" s="25"/>
      <c r="GM21" s="25"/>
      <c r="GN21" s="25"/>
      <c r="GO21" s="25"/>
      <c r="GP21" s="25"/>
      <c r="GQ21" s="25"/>
      <c r="GR21" s="25"/>
      <c r="GS21" s="25"/>
      <c r="GT21" s="25"/>
      <c r="GU21" s="25"/>
      <c r="GV21" s="25"/>
      <c r="GW21" s="25"/>
      <c r="GX21" s="25"/>
      <c r="GY21" s="25"/>
      <c r="GZ21" s="25"/>
      <c r="HA21" s="25"/>
      <c r="HB21" s="25"/>
      <c r="HC21" s="25"/>
      <c r="HD21" s="25"/>
      <c r="HE21" s="25"/>
      <c r="HF21" s="25"/>
      <c r="HG21" s="25"/>
      <c r="HH21" s="25"/>
      <c r="HI21" s="25"/>
      <c r="HJ21" s="25"/>
      <c r="HK21" s="25"/>
      <c r="HL21" s="25"/>
      <c r="HM21" s="25"/>
      <c r="HN21" s="25"/>
      <c r="HO21" s="25"/>
      <c r="HP21" s="25"/>
      <c r="HQ21" s="25"/>
      <c r="HR21" s="25"/>
      <c r="HS21" s="25"/>
      <c r="HT21" s="25"/>
      <c r="HU21" s="25"/>
      <c r="HV21" s="25"/>
      <c r="HW21" s="25"/>
      <c r="HX21" s="25"/>
      <c r="HY21" s="25"/>
      <c r="HZ21" s="25"/>
      <c r="IA21" s="25"/>
      <c r="IB21" s="25"/>
      <c r="IC21" s="25"/>
      <c r="ID21" s="25"/>
      <c r="IE21" s="25"/>
      <c r="IF21" s="25"/>
      <c r="IG21" s="25"/>
      <c r="IH21" s="25"/>
      <c r="II21" s="25"/>
      <c r="IJ21" s="25"/>
      <c r="IK21" s="25"/>
      <c r="IL21" s="25"/>
      <c r="IM21" s="25"/>
      <c r="IN21" s="25"/>
      <c r="IO21" s="25"/>
      <c r="IP21" s="25"/>
      <c r="IQ21" s="25"/>
      <c r="IR21" s="25"/>
      <c r="IS21" s="25"/>
      <c r="IT21" s="25"/>
      <c r="IU21" s="25"/>
      <c r="IV21" s="25"/>
      <c r="IW21" s="25"/>
      <c r="IX21" s="25"/>
      <c r="IY21" s="25"/>
      <c r="IZ21" s="25"/>
      <c r="JA21" s="25"/>
      <c r="JB21" s="25"/>
      <c r="JC21" s="25"/>
      <c r="JD21" s="25"/>
      <c r="JE21" s="25"/>
      <c r="JF21" s="25"/>
      <c r="JG21" s="25"/>
      <c r="JH21" s="25"/>
      <c r="JI21" s="25"/>
      <c r="JJ21" s="25"/>
      <c r="JK21" s="25"/>
      <c r="JL21" s="25"/>
      <c r="JM21" s="25"/>
      <c r="JN21" s="25"/>
      <c r="JO21" s="25"/>
      <c r="JP21" s="25"/>
      <c r="JQ21" s="25"/>
      <c r="JR21" s="25"/>
      <c r="JS21" s="25"/>
      <c r="JT21" s="25"/>
      <c r="JU21" s="25"/>
      <c r="JV21" s="25"/>
      <c r="JW21" s="25"/>
      <c r="JX21" s="25"/>
      <c r="JY21" s="25"/>
      <c r="JZ21" s="25"/>
      <c r="KA21" s="25"/>
      <c r="KB21" s="25"/>
      <c r="KC21" s="25"/>
      <c r="KD21" s="25"/>
      <c r="KE21" s="25"/>
      <c r="KF21" s="25"/>
      <c r="KG21" s="25"/>
      <c r="KH21" s="25"/>
      <c r="KI21" s="25"/>
      <c r="KJ21" s="25"/>
      <c r="KK21" s="25"/>
      <c r="KL21" s="25"/>
      <c r="KM21" s="25"/>
      <c r="KN21" s="25"/>
      <c r="KO21" s="25"/>
      <c r="KP21" s="25"/>
      <c r="KQ21" s="25"/>
      <c r="KR21" s="25"/>
      <c r="KS21" s="25"/>
      <c r="KT21" s="25"/>
      <c r="KU21" s="25"/>
      <c r="KV21" s="25"/>
      <c r="KW21" s="25"/>
      <c r="KX21" s="25"/>
      <c r="KY21" s="25"/>
      <c r="KZ21" s="25"/>
      <c r="LA21" s="25"/>
      <c r="LB21" s="25"/>
      <c r="LC21" s="25"/>
      <c r="LD21" s="25"/>
      <c r="LE21" s="25"/>
      <c r="LF21" s="25"/>
      <c r="LG21" s="25"/>
      <c r="LH21" s="25"/>
      <c r="LI21" s="25"/>
      <c r="LJ21" s="25"/>
      <c r="LK21" s="25"/>
      <c r="LL21" s="25"/>
      <c r="LM21" s="25"/>
      <c r="LN21" s="25"/>
      <c r="LO21" s="25"/>
      <c r="LP21" s="25"/>
      <c r="LQ21" s="25"/>
      <c r="LR21" s="25"/>
      <c r="LS21" s="25"/>
      <c r="LT21" s="25"/>
      <c r="LU21" s="25"/>
      <c r="LV21" s="25"/>
      <c r="LW21" s="25"/>
      <c r="LX21" s="25"/>
      <c r="LY21" s="25"/>
      <c r="LZ21" s="25"/>
      <c r="MA21" s="25"/>
      <c r="MB21" s="25"/>
      <c r="MC21" s="25"/>
      <c r="MD21" s="25"/>
      <c r="ME21" s="25"/>
      <c r="MF21" s="25"/>
      <c r="MG21" s="25"/>
      <c r="MH21" s="25"/>
      <c r="MI21" s="25"/>
      <c r="MJ21" s="25"/>
      <c r="MK21" s="25"/>
      <c r="ML21" s="25"/>
      <c r="MM21" s="25"/>
      <c r="MN21" s="25"/>
      <c r="MO21" s="25"/>
      <c r="MP21" s="25"/>
      <c r="MQ21" s="25"/>
      <c r="MR21" s="25"/>
      <c r="MS21" s="25"/>
      <c r="MT21" s="25"/>
      <c r="MU21" s="25"/>
      <c r="MV21" s="25"/>
      <c r="MW21" s="25"/>
      <c r="MX21" s="25"/>
      <c r="MY21" s="25"/>
      <c r="MZ21" s="25"/>
      <c r="NA21" s="25"/>
      <c r="NB21" s="25"/>
      <c r="NC21" s="25"/>
      <c r="ND21" s="25"/>
      <c r="NE21" s="25"/>
      <c r="NF21" s="25"/>
      <c r="NG21" s="25"/>
      <c r="NH21" s="25"/>
      <c r="NI21" s="25"/>
      <c r="NJ21" s="25"/>
      <c r="NK21" s="25"/>
      <c r="NL21" s="25"/>
      <c r="NM21" s="25"/>
      <c r="NN21" s="25"/>
      <c r="NO21" s="25"/>
      <c r="NP21" s="25"/>
      <c r="NQ21" s="25"/>
      <c r="NR21" s="25"/>
      <c r="NS21" s="25"/>
      <c r="NT21" s="25"/>
      <c r="NU21" s="25"/>
      <c r="NV21" s="25"/>
      <c r="NW21" s="25"/>
      <c r="NX21" s="25"/>
      <c r="NY21" s="25"/>
      <c r="NZ21" s="25"/>
      <c r="OA21" s="25"/>
      <c r="OB21" s="25"/>
      <c r="OC21" s="25"/>
      <c r="OD21" s="25"/>
      <c r="OE21" s="25"/>
      <c r="OF21" s="25"/>
      <c r="OG21" s="25"/>
      <c r="OH21" s="25"/>
      <c r="OI21" s="25"/>
      <c r="OJ21" s="25"/>
      <c r="OK21" s="25"/>
      <c r="OL21" s="25"/>
      <c r="OM21" s="25"/>
      <c r="ON21" s="25"/>
      <c r="OO21" s="25"/>
      <c r="OP21" s="25"/>
      <c r="OQ21" s="25"/>
      <c r="OR21" s="25"/>
      <c r="OS21" s="25"/>
      <c r="OT21" s="25"/>
      <c r="OU21" s="25"/>
      <c r="OV21" s="25"/>
      <c r="OW21" s="25"/>
      <c r="OX21" s="25"/>
      <c r="OY21" s="25"/>
      <c r="OZ21" s="25"/>
      <c r="PA21" s="25"/>
      <c r="PB21" s="25"/>
      <c r="PC21" s="25"/>
      <c r="PD21" s="25"/>
      <c r="PE21" s="25"/>
      <c r="PF21" s="25"/>
      <c r="PG21" s="25"/>
      <c r="PH21" s="25"/>
      <c r="PI21" s="25"/>
      <c r="PJ21" s="25"/>
      <c r="PK21" s="25"/>
      <c r="PL21" s="25"/>
      <c r="PM21" s="25"/>
      <c r="PN21" s="25"/>
      <c r="PO21" s="25"/>
      <c r="PP21" s="25"/>
      <c r="PQ21" s="25"/>
      <c r="PR21" s="25"/>
      <c r="PS21" s="25"/>
      <c r="PT21" s="25"/>
      <c r="PU21" s="25"/>
      <c r="PV21" s="25"/>
      <c r="PW21" s="25"/>
      <c r="PX21" s="25"/>
      <c r="PY21" s="25"/>
      <c r="PZ21" s="25"/>
      <c r="QA21" s="25"/>
      <c r="QB21" s="25"/>
      <c r="QC21" s="25"/>
      <c r="QD21" s="25"/>
      <c r="QE21" s="25"/>
      <c r="QF21" s="25"/>
      <c r="QG21" s="25"/>
      <c r="QH21" s="25"/>
      <c r="QI21" s="25"/>
      <c r="QJ21" s="25"/>
      <c r="QK21" s="25"/>
      <c r="QL21" s="25"/>
      <c r="QM21" s="25"/>
      <c r="QN21" s="25"/>
      <c r="QO21" s="25"/>
      <c r="QP21" s="25"/>
      <c r="QQ21" s="25"/>
      <c r="QR21" s="25"/>
      <c r="QS21" s="25"/>
      <c r="QT21" s="25"/>
      <c r="QU21" s="25"/>
      <c r="QV21" s="25"/>
      <c r="QW21" s="25"/>
      <c r="QX21" s="25"/>
      <c r="QY21" s="25"/>
      <c r="QZ21" s="25"/>
      <c r="RA21" s="25"/>
      <c r="RB21" s="25"/>
      <c r="RC21" s="25"/>
      <c r="RD21" s="25"/>
      <c r="RE21" s="25"/>
      <c r="RF21" s="25"/>
      <c r="RG21" s="25"/>
      <c r="RH21" s="25"/>
      <c r="RI21" s="25"/>
      <c r="RJ21" s="25"/>
      <c r="RK21" s="25"/>
      <c r="RL21" s="25"/>
      <c r="RM21" s="25"/>
      <c r="RN21" s="25"/>
      <c r="RO21" s="25"/>
      <c r="RP21" s="25"/>
      <c r="RQ21" s="25"/>
      <c r="RR21" s="25"/>
      <c r="RS21" s="25"/>
      <c r="RT21" s="25"/>
      <c r="RU21" s="25"/>
      <c r="RV21" s="25"/>
      <c r="RW21" s="25"/>
      <c r="RX21" s="25"/>
      <c r="RY21" s="25"/>
      <c r="RZ21" s="25"/>
      <c r="SA21" s="25"/>
      <c r="SB21" s="25"/>
      <c r="SC21" s="25"/>
      <c r="SD21" s="25"/>
      <c r="SE21" s="25"/>
      <c r="SF21" s="25"/>
      <c r="SG21" s="25"/>
      <c r="SH21" s="25"/>
      <c r="SI21" s="25"/>
      <c r="SJ21" s="25"/>
      <c r="SK21" s="25"/>
      <c r="SL21" s="25"/>
      <c r="SM21" s="25"/>
      <c r="SN21" s="25"/>
      <c r="SO21" s="25"/>
      <c r="SP21" s="25"/>
      <c r="SQ21" s="25"/>
      <c r="SR21" s="25"/>
      <c r="SS21" s="25"/>
      <c r="ST21" s="25"/>
      <c r="SU21" s="25"/>
      <c r="SV21" s="25"/>
      <c r="SW21" s="25"/>
      <c r="SX21" s="25"/>
      <c r="SY21" s="25"/>
      <c r="SZ21" s="25"/>
      <c r="TA21" s="25"/>
      <c r="TB21" s="25"/>
      <c r="TC21" s="25"/>
      <c r="TD21" s="25"/>
      <c r="TE21" s="25"/>
      <c r="TF21" s="25"/>
      <c r="TG21" s="25"/>
      <c r="TH21" s="25"/>
      <c r="TI21" s="25"/>
      <c r="TJ21" s="25"/>
      <c r="TK21" s="25"/>
      <c r="TL21" s="25"/>
      <c r="TM21" s="25"/>
      <c r="TN21" s="25"/>
      <c r="TO21" s="25"/>
      <c r="TP21" s="25"/>
      <c r="TQ21" s="25"/>
      <c r="TR21" s="25"/>
      <c r="TS21" s="25"/>
      <c r="TT21" s="25"/>
      <c r="TU21" s="25"/>
      <c r="TV21" s="25"/>
      <c r="TW21" s="25"/>
      <c r="TX21" s="25"/>
      <c r="TY21" s="25"/>
      <c r="TZ21" s="25"/>
      <c r="UA21" s="25"/>
      <c r="UB21" s="25"/>
      <c r="UC21" s="25"/>
      <c r="UD21" s="25"/>
      <c r="UE21" s="25"/>
      <c r="UF21" s="25"/>
      <c r="UG21" s="25"/>
      <c r="UH21" s="25"/>
      <c r="UI21" s="25"/>
      <c r="UJ21" s="25"/>
      <c r="UK21" s="25"/>
      <c r="UL21" s="25"/>
      <c r="UM21" s="25"/>
      <c r="UN21" s="25"/>
      <c r="UO21" s="25"/>
      <c r="UP21" s="25"/>
      <c r="UQ21" s="25"/>
      <c r="UR21" s="25"/>
      <c r="US21" s="25"/>
      <c r="UT21" s="25"/>
      <c r="UU21" s="25"/>
      <c r="UV21" s="25"/>
      <c r="UW21" s="25"/>
      <c r="UX21" s="25"/>
      <c r="UY21" s="25"/>
      <c r="UZ21" s="25"/>
      <c r="VA21" s="25"/>
      <c r="VB21" s="25"/>
      <c r="VC21" s="25"/>
      <c r="VD21" s="25"/>
      <c r="VE21" s="25"/>
      <c r="VF21" s="25"/>
      <c r="VG21" s="25"/>
      <c r="VH21" s="25"/>
      <c r="VI21" s="25"/>
      <c r="VJ21" s="25"/>
      <c r="VK21" s="25"/>
      <c r="VL21" s="25"/>
      <c r="VM21" s="25"/>
      <c r="VN21" s="25"/>
      <c r="VO21" s="25"/>
      <c r="VP21" s="25"/>
      <c r="VQ21" s="25"/>
      <c r="VR21" s="25"/>
      <c r="VS21" s="25"/>
      <c r="VT21" s="25"/>
      <c r="VU21" s="25"/>
      <c r="VV21" s="25"/>
      <c r="VW21" s="25"/>
      <c r="VX21" s="25"/>
      <c r="VY21" s="25"/>
      <c r="VZ21" s="25"/>
      <c r="WA21" s="25"/>
      <c r="WB21" s="25"/>
      <c r="WC21" s="25"/>
      <c r="WD21" s="25"/>
      <c r="WE21" s="25"/>
      <c r="WF21" s="25"/>
      <c r="WG21" s="25"/>
      <c r="WH21" s="25"/>
      <c r="WI21" s="25"/>
      <c r="WJ21" s="25"/>
      <c r="WK21" s="25"/>
      <c r="WL21" s="25"/>
      <c r="WM21" s="25"/>
      <c r="WN21" s="25"/>
      <c r="WO21" s="25"/>
      <c r="WP21" s="25"/>
      <c r="WQ21" s="25"/>
      <c r="WR21" s="25"/>
      <c r="WS21" s="25"/>
      <c r="WT21" s="25"/>
      <c r="WU21" s="25"/>
      <c r="WV21" s="25"/>
      <c r="WW21" s="25"/>
      <c r="WX21" s="25"/>
      <c r="WY21" s="25"/>
      <c r="WZ21" s="25"/>
      <c r="XA21" s="25"/>
      <c r="XB21" s="25"/>
      <c r="XC21" s="25"/>
      <c r="XD21" s="25"/>
      <c r="XE21" s="25"/>
      <c r="XF21" s="25"/>
      <c r="XG21" s="25"/>
      <c r="XH21" s="25"/>
      <c r="XI21" s="25"/>
      <c r="XJ21" s="25"/>
      <c r="XK21" s="25"/>
      <c r="XL21" s="25"/>
      <c r="XM21" s="25"/>
      <c r="XN21" s="25"/>
      <c r="XO21" s="25"/>
      <c r="XP21" s="25"/>
      <c r="XQ21" s="25"/>
      <c r="XR21" s="25"/>
      <c r="XS21" s="25"/>
      <c r="XT21" s="25"/>
      <c r="XU21" s="25"/>
      <c r="XV21" s="25"/>
      <c r="XW21" s="25"/>
      <c r="XX21" s="25"/>
      <c r="XY21" s="25"/>
      <c r="XZ21" s="25"/>
      <c r="YA21" s="25"/>
      <c r="YB21" s="25"/>
      <c r="YC21" s="25"/>
      <c r="YD21" s="25"/>
      <c r="YE21" s="25"/>
      <c r="YF21" s="25"/>
      <c r="YG21" s="25"/>
      <c r="YH21" s="25"/>
      <c r="YI21" s="25"/>
      <c r="YJ21" s="25"/>
      <c r="YK21" s="25"/>
      <c r="YL21" s="25"/>
      <c r="YM21" s="25"/>
      <c r="YN21" s="25"/>
      <c r="YO21" s="25"/>
      <c r="YP21" s="25"/>
      <c r="YQ21" s="25"/>
      <c r="YR21" s="25"/>
      <c r="YS21" s="25"/>
      <c r="YT21" s="25"/>
      <c r="YU21" s="25"/>
      <c r="YV21" s="25"/>
      <c r="YW21" s="25"/>
      <c r="YX21" s="25"/>
      <c r="YY21" s="25"/>
      <c r="YZ21" s="25"/>
      <c r="ZA21" s="25"/>
      <c r="ZB21" s="25"/>
      <c r="ZC21" s="25"/>
      <c r="ZD21" s="25"/>
      <c r="ZE21" s="25"/>
      <c r="ZF21" s="25"/>
      <c r="ZG21" s="25"/>
      <c r="ZH21" s="25"/>
      <c r="ZI21" s="25"/>
      <c r="ZJ21" s="25"/>
      <c r="ZK21" s="25"/>
      <c r="ZL21" s="25"/>
      <c r="ZM21" s="25"/>
      <c r="ZN21" s="25"/>
      <c r="ZO21" s="25"/>
      <c r="ZP21" s="25"/>
      <c r="ZQ21" s="25"/>
      <c r="ZR21" s="25"/>
      <c r="ZS21" s="25"/>
      <c r="ZT21" s="25"/>
      <c r="ZU21" s="25"/>
      <c r="ZV21" s="25"/>
      <c r="ZW21" s="25"/>
      <c r="ZX21" s="25"/>
      <c r="ZY21" s="25"/>
      <c r="ZZ21" s="25"/>
      <c r="AAA21" s="25"/>
      <c r="AAB21" s="25"/>
      <c r="AAC21" s="25"/>
      <c r="AAD21" s="25"/>
      <c r="AAE21" s="25"/>
      <c r="AAF21" s="25"/>
      <c r="AAG21" s="25"/>
      <c r="AAH21" s="25"/>
      <c r="AAI21" s="25"/>
      <c r="AAJ21" s="25"/>
      <c r="AAK21" s="25"/>
      <c r="AAL21" s="25"/>
      <c r="AAM21" s="25"/>
      <c r="AAN21" s="25"/>
      <c r="AAO21" s="25"/>
      <c r="AAP21" s="25"/>
      <c r="AAQ21" s="25"/>
      <c r="AAR21" s="25"/>
      <c r="AAS21" s="25"/>
      <c r="AAT21" s="25"/>
      <c r="AAU21" s="25"/>
      <c r="AAV21" s="25"/>
      <c r="AAW21" s="25"/>
      <c r="AAX21" s="25"/>
      <c r="AAY21" s="25"/>
      <c r="AAZ21" s="25"/>
      <c r="ABA21" s="25"/>
      <c r="ABB21" s="25"/>
      <c r="ABC21" s="25"/>
      <c r="ABD21" s="25"/>
      <c r="ABE21" s="25"/>
      <c r="ABF21" s="25"/>
      <c r="ABG21" s="25"/>
      <c r="ABH21" s="25"/>
      <c r="ABI21" s="25"/>
      <c r="ABJ21" s="25"/>
      <c r="ABK21" s="25"/>
      <c r="ABL21" s="25"/>
      <c r="ABM21" s="25"/>
      <c r="ABN21" s="25"/>
      <c r="ABO21" s="25"/>
      <c r="ABP21" s="25"/>
      <c r="ABQ21" s="25"/>
      <c r="ABR21" s="25"/>
      <c r="ABS21" s="25"/>
      <c r="ABT21" s="25"/>
      <c r="ABU21" s="25"/>
      <c r="ABV21" s="25"/>
      <c r="ABW21" s="25"/>
      <c r="ABX21" s="25"/>
      <c r="ABY21" s="25"/>
      <c r="ABZ21" s="25"/>
      <c r="ACA21" s="25"/>
      <c r="ACB21" s="25"/>
      <c r="ACC21" s="25"/>
      <c r="ACD21" s="25"/>
      <c r="ACE21" s="25"/>
      <c r="ACF21" s="25"/>
      <c r="ACG21" s="25"/>
      <c r="ACH21" s="25"/>
      <c r="ACI21" s="25"/>
      <c r="ACJ21" s="25"/>
      <c r="ACK21" s="25"/>
      <c r="ACL21" s="25"/>
      <c r="ACM21" s="25"/>
      <c r="ACN21" s="25"/>
      <c r="ACO21" s="25"/>
      <c r="ACP21" s="25"/>
      <c r="ACQ21" s="25"/>
      <c r="ACR21" s="25"/>
      <c r="ACS21" s="25"/>
      <c r="ACT21" s="25"/>
      <c r="ACU21" s="25"/>
      <c r="ACV21" s="25"/>
      <c r="ACW21" s="25"/>
      <c r="ACX21" s="25"/>
      <c r="ACY21" s="25"/>
      <c r="ACZ21" s="25"/>
      <c r="ADA21" s="25"/>
      <c r="ADB21" s="25"/>
      <c r="ADC21" s="25"/>
      <c r="ADD21" s="25"/>
      <c r="ADE21" s="25"/>
      <c r="ADF21" s="25"/>
      <c r="ADG21" s="25"/>
      <c r="ADH21" s="25"/>
      <c r="ADI21" s="25"/>
      <c r="ADJ21" s="25"/>
      <c r="ADK21" s="25"/>
      <c r="ADL21" s="25"/>
      <c r="ADM21" s="25"/>
      <c r="ADN21" s="25"/>
      <c r="ADO21" s="25"/>
      <c r="ADP21" s="25"/>
      <c r="ADQ21" s="25"/>
      <c r="ADR21" s="25"/>
      <c r="ADS21" s="25"/>
      <c r="ADT21" s="25"/>
      <c r="ADU21" s="25"/>
      <c r="ADV21" s="25"/>
      <c r="ADW21" s="25"/>
      <c r="ADX21" s="25"/>
      <c r="ADY21" s="25"/>
      <c r="ADZ21" s="25"/>
      <c r="AEA21" s="25"/>
      <c r="AEB21" s="25"/>
      <c r="AEC21" s="25"/>
      <c r="AED21" s="25"/>
      <c r="AEE21" s="25"/>
      <c r="AEF21" s="25"/>
      <c r="AEG21" s="25"/>
      <c r="AEH21" s="25"/>
      <c r="AEI21" s="25"/>
      <c r="AEJ21" s="25"/>
      <c r="AEK21" s="25"/>
      <c r="AEL21" s="25"/>
      <c r="AEM21" s="25"/>
      <c r="AEN21" s="25"/>
      <c r="AEO21" s="25"/>
      <c r="AEP21" s="25"/>
      <c r="AEQ21" s="25"/>
      <c r="AER21" s="25"/>
      <c r="AES21" s="25"/>
      <c r="AET21" s="25"/>
      <c r="AEU21" s="25"/>
      <c r="AEV21" s="25"/>
      <c r="AEW21" s="25"/>
      <c r="AEX21" s="25"/>
      <c r="AEY21" s="25"/>
      <c r="AEZ21" s="25"/>
      <c r="AFA21" s="25"/>
      <c r="AFB21" s="25"/>
      <c r="AFC21" s="25"/>
      <c r="AFD21" s="25"/>
      <c r="AFE21" s="25"/>
      <c r="AFF21" s="25"/>
      <c r="AFG21" s="25"/>
      <c r="AFH21" s="25"/>
      <c r="AFI21" s="25"/>
      <c r="AFJ21" s="25"/>
      <c r="AFK21" s="25"/>
      <c r="AFL21" s="25"/>
      <c r="AFM21" s="25"/>
      <c r="AFN21" s="25"/>
      <c r="AFO21" s="25"/>
      <c r="AFP21" s="25"/>
      <c r="AFQ21" s="25"/>
      <c r="AFR21" s="25"/>
      <c r="AFS21" s="25"/>
      <c r="AFT21" s="25"/>
      <c r="AFU21" s="25"/>
      <c r="AFV21" s="25"/>
      <c r="AFW21" s="25"/>
      <c r="AFX21" s="25"/>
      <c r="AFY21" s="25"/>
      <c r="AFZ21" s="25"/>
      <c r="AGA21" s="25"/>
      <c r="AGB21" s="25"/>
      <c r="AGC21" s="25"/>
      <c r="AGD21" s="25"/>
      <c r="AGE21" s="25"/>
      <c r="AGF21" s="25"/>
      <c r="AGG21" s="25"/>
      <c r="AGH21" s="25"/>
      <c r="AGI21" s="25"/>
      <c r="AGJ21" s="25"/>
      <c r="AGK21" s="25"/>
      <c r="AGL21" s="25"/>
      <c r="AGM21" s="25"/>
      <c r="AGN21" s="25"/>
      <c r="AGO21" s="25"/>
      <c r="AGP21" s="25"/>
      <c r="AGQ21" s="25"/>
      <c r="AGR21" s="25"/>
      <c r="AGS21" s="25"/>
      <c r="AGT21" s="25"/>
      <c r="AGU21" s="25"/>
      <c r="AGV21" s="25"/>
      <c r="AGW21" s="25"/>
      <c r="AGX21" s="25"/>
      <c r="AGY21" s="25"/>
      <c r="AGZ21" s="25"/>
      <c r="AHA21" s="25"/>
      <c r="AHB21" s="25"/>
      <c r="AHC21" s="25"/>
      <c r="AHD21" s="25"/>
      <c r="AHE21" s="25"/>
      <c r="AHF21" s="25"/>
      <c r="AHG21" s="25"/>
      <c r="AHH21" s="25"/>
      <c r="AHI21" s="25"/>
      <c r="AHJ21" s="25"/>
      <c r="AHK21" s="25"/>
      <c r="AHL21" s="25"/>
      <c r="AHM21" s="25"/>
      <c r="AHN21" s="25"/>
      <c r="AHO21" s="25"/>
      <c r="AHP21" s="25"/>
      <c r="AHQ21" s="25"/>
      <c r="AHR21" s="25"/>
      <c r="AHS21" s="25"/>
      <c r="AHT21" s="25"/>
      <c r="AHU21" s="25"/>
      <c r="AHV21" s="25"/>
      <c r="AHW21" s="25"/>
      <c r="AHX21" s="25"/>
      <c r="AHY21" s="25"/>
      <c r="AHZ21" s="25"/>
      <c r="AIA21" s="25"/>
      <c r="AIB21" s="25"/>
      <c r="AIC21" s="25"/>
      <c r="AID21" s="25"/>
      <c r="AIE21" s="25"/>
      <c r="AIF21" s="25"/>
      <c r="AIG21" s="25"/>
      <c r="AIH21" s="25"/>
      <c r="AII21" s="25"/>
      <c r="AIJ21" s="25"/>
      <c r="AIK21" s="25"/>
      <c r="AIL21" s="25"/>
      <c r="AIM21" s="25"/>
      <c r="AIN21" s="25"/>
      <c r="AIO21" s="25"/>
      <c r="AIP21" s="25"/>
      <c r="AIQ21" s="25"/>
      <c r="AIR21" s="25"/>
      <c r="AIS21" s="25"/>
      <c r="AIT21" s="25"/>
      <c r="AIU21" s="25"/>
      <c r="AIV21" s="25"/>
      <c r="AIW21" s="25"/>
      <c r="AIX21" s="25"/>
      <c r="AIY21" s="25"/>
      <c r="AIZ21" s="25"/>
      <c r="AJA21" s="25"/>
      <c r="AJB21" s="25"/>
      <c r="AJC21" s="25"/>
      <c r="AJD21" s="25"/>
      <c r="AJE21" s="25"/>
      <c r="AJF21" s="25"/>
      <c r="AJG21" s="25"/>
      <c r="AJH21" s="25"/>
      <c r="AJI21" s="25"/>
      <c r="AJJ21" s="25"/>
      <c r="AJK21" s="25"/>
      <c r="AJL21" s="25"/>
      <c r="AJM21" s="25"/>
      <c r="AJN21" s="25"/>
      <c r="AJO21" s="25"/>
      <c r="AJP21" s="25"/>
      <c r="AJQ21" s="25"/>
      <c r="AJR21" s="25"/>
      <c r="AJS21" s="25"/>
      <c r="AJT21" s="25"/>
      <c r="AJU21" s="25"/>
      <c r="AJV21" s="25"/>
      <c r="AJW21" s="25"/>
      <c r="AJX21" s="25"/>
      <c r="AJY21" s="25"/>
      <c r="AJZ21" s="25"/>
      <c r="AKA21" s="25"/>
      <c r="AKB21" s="25"/>
      <c r="AKC21" s="25"/>
      <c r="AKD21" s="25"/>
      <c r="AKE21" s="25"/>
      <c r="AKF21" s="25"/>
      <c r="AKG21" s="25"/>
      <c r="AKH21" s="25"/>
      <c r="AKI21" s="25"/>
      <c r="AKJ21" s="25"/>
      <c r="AKK21" s="25"/>
      <c r="AKL21" s="25"/>
      <c r="AKM21" s="25"/>
      <c r="AKN21" s="25"/>
      <c r="AKO21" s="25"/>
      <c r="AKP21" s="25"/>
      <c r="AKQ21" s="25"/>
      <c r="AKR21" s="25"/>
      <c r="AKS21" s="25"/>
      <c r="AKT21" s="25"/>
      <c r="AKU21" s="25"/>
      <c r="AKV21" s="25"/>
      <c r="AKW21" s="25"/>
      <c r="AKX21" s="25"/>
      <c r="AKY21" s="25"/>
      <c r="AKZ21" s="25"/>
      <c r="ALA21" s="25"/>
      <c r="ALB21" s="25"/>
      <c r="ALC21" s="25"/>
      <c r="ALD21" s="25"/>
      <c r="ALE21" s="25"/>
      <c r="ALF21" s="25"/>
      <c r="ALG21" s="25"/>
      <c r="ALH21" s="25"/>
      <c r="ALI21" s="25"/>
      <c r="ALJ21" s="25"/>
      <c r="ALK21" s="25"/>
      <c r="ALL21" s="25"/>
      <c r="ALM21" s="25"/>
      <c r="ALN21" s="25"/>
      <c r="ALO21" s="25"/>
      <c r="ALP21" s="25"/>
      <c r="ALQ21" s="25"/>
      <c r="ALR21" s="25"/>
      <c r="ALS21" s="25"/>
      <c r="ALT21" s="25"/>
      <c r="ALU21" s="25"/>
      <c r="ALV21" s="25"/>
      <c r="ALW21" s="25"/>
      <c r="ALX21" s="25"/>
      <c r="ALY21" s="25"/>
      <c r="ALZ21" s="25"/>
      <c r="AMA21" s="25"/>
      <c r="AMB21" s="25"/>
      <c r="AMC21" s="25"/>
      <c r="AMD21" s="25"/>
      <c r="AME21" s="25"/>
      <c r="AMF21" s="25"/>
      <c r="AMG21" s="25"/>
      <c r="AMH21" s="25"/>
      <c r="AMI21" s="25"/>
      <c r="AMJ21" s="25"/>
      <c r="AMK21" s="25"/>
      <c r="AML21" s="25"/>
      <c r="AMM21" s="25"/>
      <c r="AMN21" s="25"/>
      <c r="AMO21" s="25"/>
      <c r="AMP21" s="25"/>
      <c r="AMQ21" s="25"/>
      <c r="AMR21" s="25"/>
      <c r="AMS21" s="25"/>
      <c r="AMT21" s="25"/>
      <c r="AMU21" s="25"/>
      <c r="AMV21" s="25"/>
      <c r="AMW21" s="25"/>
      <c r="AMX21" s="25"/>
      <c r="AMY21" s="25"/>
      <c r="AMZ21" s="25"/>
      <c r="ANA21" s="25"/>
      <c r="ANB21" s="25"/>
      <c r="ANC21" s="25"/>
      <c r="AND21" s="25"/>
      <c r="ANE21" s="25"/>
      <c r="ANF21" s="25"/>
      <c r="ANG21" s="25"/>
      <c r="ANH21" s="25"/>
      <c r="ANI21" s="25"/>
      <c r="ANJ21" s="25"/>
      <c r="ANK21" s="25"/>
      <c r="ANL21" s="25"/>
      <c r="ANM21" s="25"/>
      <c r="ANN21" s="25"/>
      <c r="ANO21" s="25"/>
      <c r="ANP21" s="25"/>
      <c r="ANQ21" s="25"/>
      <c r="ANR21" s="25"/>
      <c r="ANS21" s="25"/>
      <c r="ANT21" s="25"/>
      <c r="ANU21" s="25"/>
      <c r="ANV21" s="25"/>
      <c r="ANW21" s="25"/>
      <c r="ANX21" s="25"/>
      <c r="ANY21" s="25"/>
      <c r="ANZ21" s="25"/>
      <c r="AOA21" s="25"/>
      <c r="AOB21" s="25"/>
      <c r="AOC21" s="25"/>
      <c r="AOD21" s="25"/>
      <c r="AOE21" s="25"/>
      <c r="AOF21" s="25"/>
      <c r="AOG21" s="25"/>
      <c r="AOH21" s="25"/>
      <c r="AOI21" s="25"/>
      <c r="AOJ21" s="25"/>
      <c r="AOK21" s="25"/>
      <c r="AOL21" s="25"/>
      <c r="AOM21" s="25"/>
      <c r="AON21" s="25"/>
      <c r="AOO21" s="25"/>
      <c r="AOP21" s="25"/>
      <c r="AOQ21" s="25"/>
      <c r="AOR21" s="25"/>
      <c r="AOS21" s="25"/>
      <c r="AOT21" s="25"/>
      <c r="AOU21" s="25"/>
      <c r="AOV21" s="25"/>
      <c r="AOW21" s="25"/>
      <c r="AOX21" s="25"/>
      <c r="AOY21" s="25"/>
      <c r="AOZ21" s="25"/>
      <c r="APA21" s="25"/>
      <c r="APB21" s="25"/>
      <c r="APC21" s="25"/>
      <c r="APD21" s="25"/>
      <c r="APE21" s="25"/>
      <c r="APF21" s="25"/>
      <c r="APG21" s="25"/>
      <c r="APH21" s="25"/>
      <c r="API21" s="25"/>
      <c r="APJ21" s="25"/>
      <c r="APK21" s="25"/>
      <c r="APL21" s="25"/>
      <c r="APM21" s="25"/>
      <c r="APN21" s="25"/>
      <c r="APO21" s="25"/>
      <c r="APP21" s="25"/>
      <c r="APQ21" s="25"/>
      <c r="APR21" s="25"/>
      <c r="APS21" s="25"/>
      <c r="APT21" s="25"/>
      <c r="APU21" s="25"/>
      <c r="APV21" s="25"/>
      <c r="APW21" s="25"/>
      <c r="APX21" s="25"/>
      <c r="APY21" s="25"/>
      <c r="APZ21" s="25"/>
      <c r="AQA21" s="25"/>
      <c r="AQB21" s="25"/>
      <c r="AQC21" s="25"/>
      <c r="AQD21" s="25"/>
      <c r="AQE21" s="25"/>
      <c r="AQF21" s="25"/>
      <c r="AQG21" s="25"/>
      <c r="AQH21" s="25"/>
      <c r="AQI21" s="25"/>
      <c r="AQJ21" s="25"/>
      <c r="AQK21" s="25"/>
      <c r="AQL21" s="25"/>
      <c r="AQM21" s="25"/>
      <c r="AQN21" s="25"/>
      <c r="AQO21" s="25"/>
      <c r="AQP21" s="25"/>
      <c r="AQQ21" s="25"/>
      <c r="AQR21" s="25"/>
      <c r="AQS21" s="25"/>
      <c r="AQT21" s="25"/>
      <c r="AQU21" s="25"/>
      <c r="AQV21" s="25"/>
      <c r="AQW21" s="25"/>
      <c r="AQX21" s="25"/>
      <c r="AQY21" s="25"/>
      <c r="AQZ21" s="25"/>
      <c r="ARA21" s="25"/>
      <c r="ARB21" s="25"/>
      <c r="ARC21" s="25"/>
      <c r="ARD21" s="25"/>
      <c r="ARE21" s="25"/>
      <c r="ARF21" s="25"/>
      <c r="ARG21" s="25"/>
      <c r="ARH21" s="25"/>
      <c r="ARI21" s="25"/>
      <c r="ARJ21" s="25"/>
      <c r="ARK21" s="25"/>
      <c r="ARL21" s="25"/>
      <c r="ARM21" s="25"/>
      <c r="ARN21" s="25"/>
      <c r="ARO21" s="25"/>
      <c r="ARP21" s="25"/>
      <c r="ARQ21" s="25"/>
      <c r="ARR21" s="25"/>
      <c r="ARS21" s="25"/>
      <c r="ART21" s="25"/>
      <c r="ARU21" s="25"/>
      <c r="ARV21" s="25"/>
      <c r="ARW21" s="25"/>
      <c r="ARX21" s="25"/>
      <c r="ARY21" s="25"/>
      <c r="ARZ21" s="25"/>
      <c r="ASA21" s="25"/>
      <c r="ASB21" s="25"/>
      <c r="ASC21" s="25"/>
      <c r="ASD21" s="25"/>
      <c r="ASE21" s="25"/>
      <c r="ASF21" s="25"/>
      <c r="ASG21" s="25"/>
      <c r="ASH21" s="25"/>
      <c r="ASI21" s="25"/>
      <c r="ASJ21" s="25"/>
      <c r="ASK21" s="25"/>
      <c r="ASL21" s="25"/>
      <c r="ASM21" s="25"/>
      <c r="ASN21" s="25"/>
      <c r="ASO21" s="25"/>
      <c r="ASP21" s="25"/>
      <c r="ASQ21" s="25"/>
      <c r="ASR21" s="25"/>
      <c r="ASS21" s="25"/>
      <c r="AST21" s="25"/>
      <c r="ASU21" s="25"/>
      <c r="ASV21" s="25"/>
      <c r="ASW21" s="25"/>
      <c r="ASX21" s="25"/>
      <c r="ASY21" s="25"/>
      <c r="ASZ21" s="25"/>
      <c r="ATA21" s="25"/>
      <c r="ATB21" s="25"/>
      <c r="ATC21" s="25"/>
      <c r="ATD21" s="25"/>
      <c r="ATE21" s="25"/>
      <c r="ATF21" s="25"/>
      <c r="ATG21" s="25"/>
      <c r="ATH21" s="25"/>
      <c r="ATI21" s="25"/>
      <c r="ATJ21" s="25"/>
      <c r="ATK21" s="25"/>
      <c r="ATL21" s="25"/>
      <c r="ATM21" s="25"/>
      <c r="ATN21" s="25"/>
      <c r="ATO21" s="25"/>
      <c r="ATP21" s="25"/>
      <c r="ATQ21" s="25"/>
      <c r="ATR21" s="25"/>
      <c r="ATS21" s="25"/>
      <c r="ATT21" s="25"/>
      <c r="ATU21" s="25"/>
      <c r="ATV21" s="25"/>
      <c r="ATW21" s="25"/>
      <c r="ATX21" s="25"/>
      <c r="ATY21" s="25"/>
      <c r="ATZ21" s="25"/>
      <c r="AUA21" s="25"/>
      <c r="AUB21" s="25"/>
      <c r="AUC21" s="25"/>
      <c r="AUD21" s="25"/>
      <c r="AUE21" s="25"/>
      <c r="AUF21" s="25"/>
      <c r="AUG21" s="25"/>
      <c r="AUH21" s="25"/>
      <c r="AUI21" s="25"/>
      <c r="AUJ21" s="25"/>
      <c r="AUK21" s="25"/>
      <c r="AUL21" s="25"/>
      <c r="AUM21" s="25"/>
      <c r="AUN21" s="25"/>
      <c r="AUO21" s="25"/>
      <c r="AUP21" s="25"/>
      <c r="AUQ21" s="25"/>
      <c r="AUR21" s="25"/>
      <c r="AUS21" s="25"/>
      <c r="AUT21" s="25"/>
      <c r="AUU21" s="25"/>
      <c r="AUV21" s="25"/>
      <c r="AUW21" s="25"/>
      <c r="AUX21" s="25"/>
      <c r="AUY21" s="25"/>
      <c r="AUZ21" s="25"/>
      <c r="AVA21" s="25"/>
      <c r="AVB21" s="25"/>
      <c r="AVC21" s="25"/>
      <c r="AVD21" s="25"/>
      <c r="AVE21" s="25"/>
      <c r="AVF21" s="25"/>
      <c r="AVG21" s="25"/>
      <c r="AVH21" s="25"/>
      <c r="AVI21" s="25"/>
      <c r="AVJ21" s="25"/>
      <c r="AVK21" s="25"/>
      <c r="AVL21" s="25"/>
      <c r="AVM21" s="25"/>
      <c r="AVN21" s="25"/>
      <c r="AVO21" s="25"/>
      <c r="AVP21" s="25"/>
      <c r="AVQ21" s="25"/>
      <c r="AVR21" s="25"/>
      <c r="AVS21" s="25"/>
      <c r="AVT21" s="25"/>
      <c r="AVU21" s="25"/>
      <c r="AVV21" s="25"/>
      <c r="AVW21" s="25"/>
      <c r="AVX21" s="25"/>
      <c r="AVY21" s="25"/>
      <c r="AVZ21" s="25"/>
      <c r="AWA21" s="25"/>
      <c r="AWB21" s="25"/>
      <c r="AWC21" s="25"/>
      <c r="AWD21" s="25"/>
      <c r="AWE21" s="25"/>
      <c r="AWF21" s="25"/>
      <c r="AWG21" s="25"/>
      <c r="AWH21" s="25"/>
      <c r="AWI21" s="25"/>
      <c r="AWJ21" s="25"/>
      <c r="AWK21" s="25"/>
      <c r="AWL21" s="25"/>
      <c r="AWM21" s="25"/>
      <c r="AWN21" s="25"/>
      <c r="AWO21" s="25"/>
      <c r="AWP21" s="25"/>
      <c r="AWQ21" s="25"/>
      <c r="AWR21" s="25"/>
      <c r="AWS21" s="25"/>
      <c r="AWT21" s="25"/>
      <c r="AWU21" s="25"/>
      <c r="AWV21" s="25"/>
      <c r="AWW21" s="25"/>
      <c r="AWX21" s="25"/>
      <c r="AWY21" s="25"/>
      <c r="AWZ21" s="25"/>
      <c r="AXA21" s="25"/>
      <c r="AXB21" s="25"/>
      <c r="AXC21" s="25"/>
      <c r="AXD21" s="25"/>
      <c r="AXE21" s="25"/>
      <c r="AXF21" s="25"/>
      <c r="AXG21" s="25"/>
      <c r="AXH21" s="25"/>
      <c r="AXI21" s="25"/>
      <c r="AXJ21" s="25"/>
      <c r="AXK21" s="25"/>
      <c r="AXL21" s="25"/>
      <c r="AXM21" s="25"/>
      <c r="AXN21" s="25"/>
      <c r="AXO21" s="25"/>
      <c r="AXP21" s="25"/>
      <c r="AXQ21" s="25"/>
      <c r="AXR21" s="25"/>
      <c r="AXS21" s="25"/>
      <c r="AXT21" s="25"/>
      <c r="AXU21" s="25"/>
      <c r="AXV21" s="25"/>
      <c r="AXW21" s="25"/>
      <c r="AXX21" s="25"/>
      <c r="AXY21" s="25"/>
      <c r="AXZ21" s="25"/>
      <c r="AYA21" s="25"/>
      <c r="AYB21" s="25"/>
      <c r="AYC21" s="25"/>
      <c r="AYD21" s="25"/>
      <c r="AYE21" s="25"/>
      <c r="AYF21" s="25"/>
      <c r="AYG21" s="25"/>
      <c r="AYH21" s="25"/>
      <c r="AYI21" s="25"/>
      <c r="AYJ21" s="25"/>
      <c r="AYK21" s="25"/>
      <c r="AYL21" s="25"/>
      <c r="AYM21" s="25"/>
      <c r="AYN21" s="25"/>
      <c r="AYO21" s="25"/>
      <c r="AYP21" s="25"/>
      <c r="AYQ21" s="25"/>
      <c r="AYR21" s="25"/>
      <c r="AYS21" s="25"/>
      <c r="AYT21" s="25"/>
      <c r="AYU21" s="25"/>
      <c r="AYV21" s="25"/>
      <c r="AYW21" s="25"/>
      <c r="AYX21" s="25"/>
      <c r="AYY21" s="25"/>
      <c r="AYZ21" s="25"/>
      <c r="AZA21" s="25"/>
      <c r="AZB21" s="25"/>
      <c r="AZC21" s="25"/>
      <c r="AZD21" s="25"/>
      <c r="AZE21" s="25"/>
      <c r="AZF21" s="25"/>
      <c r="AZG21" s="25"/>
      <c r="AZH21" s="25"/>
      <c r="AZI21" s="25"/>
      <c r="AZJ21" s="25"/>
      <c r="AZK21" s="25"/>
      <c r="AZL21" s="25"/>
      <c r="AZM21" s="25"/>
      <c r="AZN21" s="25"/>
      <c r="AZO21" s="25"/>
      <c r="AZP21" s="25"/>
      <c r="AZQ21" s="25"/>
      <c r="AZR21" s="25"/>
      <c r="AZS21" s="25"/>
      <c r="AZT21" s="25"/>
      <c r="AZU21" s="25"/>
      <c r="AZV21" s="25"/>
      <c r="AZW21" s="25"/>
      <c r="AZX21" s="25"/>
      <c r="AZY21" s="25"/>
      <c r="AZZ21" s="25"/>
      <c r="BAA21" s="25"/>
      <c r="BAB21" s="25"/>
      <c r="BAC21" s="25"/>
      <c r="BAD21" s="25"/>
      <c r="BAE21" s="25"/>
      <c r="BAF21" s="25"/>
      <c r="BAG21" s="25"/>
      <c r="BAH21" s="25"/>
      <c r="BAI21" s="25"/>
      <c r="BAJ21" s="25"/>
      <c r="BAK21" s="25"/>
      <c r="BAL21" s="25"/>
      <c r="BAM21" s="25"/>
      <c r="BAN21" s="25"/>
      <c r="BAO21" s="25"/>
      <c r="BAP21" s="25"/>
      <c r="BAQ21" s="25"/>
      <c r="BAR21" s="25"/>
      <c r="BAS21" s="25"/>
      <c r="BAT21" s="25"/>
      <c r="BAU21" s="25"/>
      <c r="BAV21" s="25"/>
      <c r="BAW21" s="25"/>
      <c r="BAX21" s="25"/>
      <c r="BAY21" s="25"/>
      <c r="BAZ21" s="25"/>
      <c r="BBA21" s="25"/>
      <c r="BBB21" s="25"/>
      <c r="BBC21" s="25"/>
      <c r="BBD21" s="25"/>
      <c r="BBE21" s="25"/>
      <c r="BBF21" s="25"/>
      <c r="BBG21" s="25"/>
      <c r="BBH21" s="25"/>
      <c r="BBI21" s="25"/>
      <c r="BBJ21" s="25"/>
      <c r="BBK21" s="25"/>
      <c r="BBL21" s="25"/>
      <c r="BBM21" s="25"/>
      <c r="BBN21" s="25"/>
      <c r="BBO21" s="25"/>
      <c r="BBP21" s="25"/>
      <c r="BBQ21" s="25"/>
      <c r="BBR21" s="25"/>
      <c r="BBS21" s="25"/>
      <c r="BBT21" s="25"/>
      <c r="BBU21" s="25"/>
      <c r="BBV21" s="25"/>
      <c r="BBW21" s="25"/>
      <c r="BBX21" s="25"/>
      <c r="BBY21" s="25"/>
      <c r="BBZ21" s="25"/>
      <c r="BCA21" s="25"/>
      <c r="BCB21" s="25"/>
      <c r="BCC21" s="25"/>
      <c r="BCD21" s="25"/>
      <c r="BCE21" s="25"/>
      <c r="BCF21" s="25"/>
      <c r="BCG21" s="25"/>
      <c r="BCH21" s="25"/>
      <c r="BCI21" s="25"/>
      <c r="BCJ21" s="25"/>
      <c r="BCK21" s="25"/>
      <c r="BCL21" s="25"/>
      <c r="BCM21" s="25"/>
      <c r="BCN21" s="25"/>
      <c r="BCO21" s="25"/>
      <c r="BCP21" s="25"/>
      <c r="BCQ21" s="25"/>
      <c r="BCR21" s="25"/>
      <c r="BCS21" s="25"/>
      <c r="BCT21" s="25"/>
      <c r="BCU21" s="25"/>
      <c r="BCV21" s="25"/>
      <c r="BCW21" s="25"/>
      <c r="BCX21" s="25"/>
      <c r="BCY21" s="25"/>
      <c r="BCZ21" s="25"/>
      <c r="BDA21" s="25"/>
      <c r="BDB21" s="25"/>
      <c r="BDC21" s="25"/>
      <c r="BDD21" s="25"/>
      <c r="BDE21" s="25"/>
      <c r="BDF21" s="25"/>
      <c r="BDG21" s="25"/>
      <c r="BDH21" s="25"/>
      <c r="BDI21" s="25"/>
      <c r="BDJ21" s="25"/>
      <c r="BDK21" s="25"/>
      <c r="BDL21" s="25"/>
      <c r="BDM21" s="25"/>
      <c r="BDN21" s="25"/>
      <c r="BDO21" s="25"/>
      <c r="BDP21" s="25"/>
      <c r="BDQ21" s="25"/>
      <c r="BDR21" s="25"/>
      <c r="BDS21" s="25"/>
      <c r="BDT21" s="25"/>
      <c r="BDU21" s="25"/>
      <c r="BDV21" s="25"/>
      <c r="BDW21" s="25"/>
      <c r="BDX21" s="25"/>
      <c r="BDY21" s="25"/>
      <c r="BDZ21" s="25"/>
      <c r="BEA21" s="25"/>
      <c r="BEB21" s="25"/>
      <c r="BEC21" s="25"/>
      <c r="BED21" s="25"/>
      <c r="BEE21" s="25"/>
      <c r="BEF21" s="25"/>
      <c r="BEG21" s="25"/>
      <c r="BEH21" s="25"/>
      <c r="BEI21" s="25"/>
      <c r="BEJ21" s="25"/>
      <c r="BEK21" s="25"/>
      <c r="BEL21" s="25"/>
      <c r="BEM21" s="25"/>
      <c r="BEN21" s="25"/>
      <c r="BEO21" s="25"/>
      <c r="BEP21" s="25"/>
      <c r="BEQ21" s="25"/>
      <c r="BER21" s="25"/>
      <c r="BES21" s="25"/>
      <c r="BET21" s="25"/>
      <c r="BEU21" s="25"/>
      <c r="BEV21" s="25"/>
      <c r="BEW21" s="25"/>
      <c r="BEX21" s="25"/>
      <c r="BEY21" s="25"/>
      <c r="BEZ21" s="25"/>
      <c r="BFA21" s="25"/>
      <c r="BFB21" s="25"/>
      <c r="BFC21" s="25"/>
      <c r="BFD21" s="25"/>
      <c r="BFE21" s="25"/>
      <c r="BFF21" s="25"/>
      <c r="BFG21" s="25"/>
      <c r="BFH21" s="25"/>
      <c r="BFI21" s="25"/>
      <c r="BFJ21" s="25"/>
      <c r="BFK21" s="25"/>
      <c r="BFL21" s="25"/>
      <c r="BFM21" s="25"/>
      <c r="BFN21" s="25"/>
      <c r="BFO21" s="25"/>
      <c r="BFP21" s="25"/>
      <c r="BFQ21" s="25"/>
      <c r="BFR21" s="25"/>
      <c r="BFS21" s="25"/>
      <c r="BFT21" s="25"/>
      <c r="BFU21" s="25"/>
      <c r="BFV21" s="25"/>
      <c r="BFW21" s="25"/>
      <c r="BFX21" s="25"/>
      <c r="BFY21" s="25"/>
      <c r="BFZ21" s="25"/>
      <c r="BGA21" s="25"/>
      <c r="BGB21" s="25"/>
      <c r="BGC21" s="25"/>
      <c r="BGD21" s="25"/>
      <c r="BGE21" s="25"/>
      <c r="BGF21" s="25"/>
      <c r="BGG21" s="25"/>
      <c r="BGH21" s="25"/>
      <c r="BGI21" s="25"/>
      <c r="BGJ21" s="25"/>
      <c r="BGK21" s="25"/>
      <c r="BGL21" s="25"/>
      <c r="BGM21" s="25"/>
      <c r="BGN21" s="25"/>
      <c r="BGO21" s="25"/>
      <c r="BGP21" s="25"/>
      <c r="BGQ21" s="25"/>
      <c r="BGR21" s="25"/>
      <c r="BGS21" s="25"/>
      <c r="BGT21" s="25"/>
      <c r="BGU21" s="25"/>
      <c r="BGV21" s="25"/>
      <c r="BGW21" s="25"/>
      <c r="BGX21" s="25"/>
      <c r="BGY21" s="25"/>
      <c r="BGZ21" s="25"/>
      <c r="BHA21" s="25"/>
      <c r="BHB21" s="25"/>
      <c r="BHC21" s="25"/>
      <c r="BHD21" s="25"/>
      <c r="BHE21" s="25"/>
      <c r="BHF21" s="25"/>
      <c r="BHG21" s="25"/>
      <c r="BHH21" s="25"/>
      <c r="BHI21" s="25"/>
      <c r="BHJ21" s="25"/>
      <c r="BHK21" s="25"/>
      <c r="BHL21" s="25"/>
      <c r="BHM21" s="25"/>
      <c r="BHN21" s="25"/>
      <c r="BHO21" s="25"/>
      <c r="BHP21" s="25"/>
      <c r="BHQ21" s="25"/>
      <c r="BHR21" s="25"/>
      <c r="BHS21" s="25"/>
      <c r="BHT21" s="25"/>
      <c r="BHU21" s="25"/>
      <c r="BHV21" s="25"/>
      <c r="BHW21" s="25"/>
      <c r="BHX21" s="25"/>
      <c r="BHY21" s="25"/>
      <c r="BHZ21" s="25"/>
      <c r="BIA21" s="25"/>
      <c r="BIB21" s="25"/>
      <c r="BIC21" s="25"/>
      <c r="BID21" s="25"/>
      <c r="BIE21" s="25"/>
      <c r="BIF21" s="25"/>
      <c r="BIG21" s="25"/>
      <c r="BIH21" s="25"/>
      <c r="BII21" s="25"/>
      <c r="BIJ21" s="25"/>
      <c r="BIK21" s="25"/>
      <c r="BIL21" s="25"/>
      <c r="BIM21" s="25"/>
      <c r="BIN21" s="25"/>
      <c r="BIO21" s="25"/>
      <c r="BIP21" s="25"/>
      <c r="BIQ21" s="25"/>
      <c r="BIR21" s="25"/>
      <c r="BIS21" s="25"/>
      <c r="BIT21" s="25"/>
      <c r="BIU21" s="25"/>
      <c r="BIV21" s="25"/>
      <c r="BIW21" s="25"/>
      <c r="BIX21" s="25"/>
      <c r="BIY21" s="25"/>
      <c r="BIZ21" s="25"/>
      <c r="BJA21" s="25"/>
      <c r="BJB21" s="25"/>
      <c r="BJC21" s="25"/>
      <c r="BJD21" s="25"/>
      <c r="BJE21" s="25"/>
      <c r="BJF21" s="25"/>
      <c r="BJG21" s="25"/>
      <c r="BJH21" s="25"/>
      <c r="BJI21" s="25"/>
      <c r="BJJ21" s="25"/>
      <c r="BJK21" s="25"/>
      <c r="BJL21" s="25"/>
      <c r="BJM21" s="25"/>
      <c r="BJN21" s="25"/>
      <c r="BJO21" s="25"/>
      <c r="BJP21" s="25"/>
      <c r="BJQ21" s="25"/>
      <c r="BJR21" s="25"/>
      <c r="BJS21" s="25"/>
      <c r="BJT21" s="25"/>
      <c r="BJU21" s="25"/>
      <c r="BJV21" s="25"/>
      <c r="BJW21" s="25"/>
      <c r="BJX21" s="25"/>
      <c r="BJY21" s="25"/>
      <c r="BJZ21" s="25"/>
      <c r="BKA21" s="25"/>
      <c r="BKB21" s="25"/>
      <c r="BKC21" s="25"/>
      <c r="BKD21" s="25"/>
      <c r="BKE21" s="25"/>
      <c r="BKF21" s="25"/>
      <c r="BKG21" s="25"/>
      <c r="BKH21" s="25"/>
      <c r="BKI21" s="25"/>
      <c r="BKJ21" s="25"/>
      <c r="BKK21" s="25"/>
      <c r="BKL21" s="25"/>
      <c r="BKM21" s="25"/>
      <c r="BKN21" s="25"/>
      <c r="BKO21" s="25"/>
      <c r="BKP21" s="25"/>
      <c r="BKQ21" s="25"/>
      <c r="BKR21" s="25"/>
      <c r="BKS21" s="25"/>
      <c r="BKT21" s="25"/>
      <c r="BKU21" s="25"/>
      <c r="BKV21" s="25"/>
      <c r="BKW21" s="25"/>
      <c r="BKX21" s="25"/>
      <c r="BKY21" s="25"/>
      <c r="BKZ21" s="25"/>
      <c r="BLA21" s="25"/>
      <c r="BLB21" s="25"/>
      <c r="BLC21" s="25"/>
      <c r="BLD21" s="25"/>
      <c r="BLE21" s="25"/>
      <c r="BLF21" s="25"/>
      <c r="BLG21" s="25"/>
      <c r="BLH21" s="25"/>
      <c r="BLI21" s="25"/>
      <c r="BLJ21" s="25"/>
      <c r="BLK21" s="25"/>
      <c r="BLL21" s="25"/>
      <c r="BLM21" s="25"/>
      <c r="BLN21" s="25"/>
      <c r="BLO21" s="25"/>
      <c r="BLP21" s="25"/>
      <c r="BLQ21" s="25"/>
      <c r="BLR21" s="25"/>
      <c r="BLS21" s="25"/>
      <c r="BLT21" s="25"/>
      <c r="BLU21" s="25"/>
      <c r="BLV21" s="25"/>
      <c r="BLW21" s="25"/>
      <c r="BLX21" s="25"/>
      <c r="BLY21" s="25"/>
      <c r="BLZ21" s="25"/>
      <c r="BMA21" s="25"/>
      <c r="BMB21" s="25"/>
      <c r="BMC21" s="25"/>
      <c r="BMD21" s="25"/>
      <c r="BME21" s="25"/>
      <c r="BMF21" s="25"/>
      <c r="BMG21" s="25"/>
      <c r="BMH21" s="25"/>
      <c r="BMI21" s="25"/>
      <c r="BMJ21" s="25"/>
      <c r="BMK21" s="25"/>
      <c r="BML21" s="25"/>
      <c r="BMM21" s="25"/>
      <c r="BMN21" s="25"/>
      <c r="BMO21" s="25"/>
      <c r="BMP21" s="25"/>
      <c r="BMQ21" s="25"/>
      <c r="BMR21" s="25"/>
      <c r="BMS21" s="25"/>
      <c r="BMT21" s="25"/>
      <c r="BMU21" s="25"/>
      <c r="BMV21" s="25"/>
      <c r="BMW21" s="25"/>
      <c r="BMX21" s="25"/>
      <c r="BMY21" s="25"/>
      <c r="BMZ21" s="25"/>
      <c r="BNA21" s="25"/>
      <c r="BNB21" s="25"/>
      <c r="BNC21" s="25"/>
      <c r="BND21" s="25"/>
      <c r="BNE21" s="25"/>
      <c r="BNF21" s="25"/>
      <c r="BNG21" s="25"/>
      <c r="BNH21" s="25"/>
      <c r="BNI21" s="25"/>
      <c r="BNJ21" s="25"/>
      <c r="BNK21" s="25"/>
      <c r="BNL21" s="25"/>
      <c r="BNM21" s="25"/>
      <c r="BNN21" s="25"/>
      <c r="BNO21" s="25"/>
      <c r="BNP21" s="25"/>
      <c r="BNQ21" s="25"/>
      <c r="BNR21" s="25"/>
      <c r="BNS21" s="25"/>
      <c r="BNT21" s="25"/>
      <c r="BNU21" s="25"/>
      <c r="BNV21" s="25"/>
      <c r="BNW21" s="25"/>
      <c r="BNX21" s="25"/>
      <c r="BNY21" s="25"/>
      <c r="BNZ21" s="25"/>
      <c r="BOA21" s="25"/>
      <c r="BOB21" s="25"/>
      <c r="BOC21" s="25"/>
      <c r="BOD21" s="25"/>
      <c r="BOE21" s="25"/>
      <c r="BOF21" s="25"/>
      <c r="BOG21" s="25"/>
      <c r="BOH21" s="25"/>
      <c r="BOI21" s="25"/>
      <c r="BOJ21" s="25"/>
      <c r="BOK21" s="25"/>
      <c r="BOL21" s="25"/>
      <c r="BOM21" s="25"/>
      <c r="BON21" s="25"/>
      <c r="BOO21" s="25"/>
      <c r="BOP21" s="25"/>
      <c r="BOQ21" s="25"/>
      <c r="BOR21" s="25"/>
      <c r="BOS21" s="25"/>
      <c r="BOT21" s="25"/>
      <c r="BOU21" s="25"/>
      <c r="BOV21" s="25"/>
      <c r="BOW21" s="25"/>
      <c r="BOX21" s="25"/>
      <c r="BOY21" s="25"/>
      <c r="BOZ21" s="25"/>
      <c r="BPA21" s="25"/>
      <c r="BPB21" s="25"/>
      <c r="BPC21" s="25"/>
      <c r="BPD21" s="25"/>
      <c r="BPE21" s="25"/>
      <c r="BPF21" s="25"/>
      <c r="BPG21" s="25"/>
      <c r="BPH21" s="25"/>
      <c r="BPI21" s="25"/>
      <c r="BPJ21" s="25"/>
      <c r="BPK21" s="25"/>
      <c r="BPL21" s="25"/>
      <c r="BPM21" s="25"/>
      <c r="BPN21" s="25"/>
      <c r="BPO21" s="25"/>
      <c r="BPP21" s="25"/>
      <c r="BPQ21" s="25"/>
      <c r="BPR21" s="25"/>
      <c r="BPS21" s="25"/>
      <c r="BPT21" s="25"/>
      <c r="BPU21" s="25"/>
      <c r="BPV21" s="25"/>
      <c r="BPW21" s="25"/>
      <c r="BPX21" s="25"/>
      <c r="BPY21" s="25"/>
      <c r="BPZ21" s="25"/>
      <c r="BQA21" s="25"/>
      <c r="BQB21" s="25"/>
      <c r="BQC21" s="25"/>
      <c r="BQD21" s="25"/>
      <c r="BQE21" s="25"/>
      <c r="BQF21" s="25"/>
      <c r="BQG21" s="25"/>
      <c r="BQH21" s="25"/>
      <c r="BQI21" s="25"/>
      <c r="BQJ21" s="25"/>
      <c r="BQK21" s="25"/>
      <c r="BQL21" s="25"/>
      <c r="BQM21" s="25"/>
      <c r="BQN21" s="25"/>
      <c r="BQO21" s="25"/>
      <c r="BQP21" s="25"/>
      <c r="BQQ21" s="25"/>
      <c r="BQR21" s="25"/>
      <c r="BQS21" s="25"/>
      <c r="BQT21" s="25"/>
      <c r="BQU21" s="25"/>
      <c r="BQV21" s="25"/>
      <c r="BQW21" s="25"/>
      <c r="BQX21" s="25"/>
      <c r="BQY21" s="25"/>
      <c r="BQZ21" s="25"/>
      <c r="BRA21" s="25"/>
      <c r="BRB21" s="25"/>
      <c r="BRC21" s="25"/>
      <c r="BRD21" s="25"/>
      <c r="BRE21" s="25"/>
      <c r="BRF21" s="25"/>
      <c r="BRG21" s="25"/>
      <c r="BRH21" s="25"/>
      <c r="BRI21" s="25"/>
      <c r="BRJ21" s="25"/>
      <c r="BRK21" s="25"/>
      <c r="BRL21" s="25"/>
      <c r="BRM21" s="25"/>
      <c r="BRN21" s="25"/>
      <c r="BRO21" s="25"/>
      <c r="BRP21" s="25"/>
      <c r="BRQ21" s="25"/>
      <c r="BRR21" s="25"/>
      <c r="BRS21" s="25"/>
      <c r="BRT21" s="25"/>
      <c r="BRU21" s="25"/>
      <c r="BRV21" s="25"/>
      <c r="BRW21" s="25"/>
      <c r="BRX21" s="25"/>
      <c r="BRY21" s="25"/>
      <c r="BRZ21" s="25"/>
      <c r="BSA21" s="25"/>
      <c r="BSB21" s="25"/>
      <c r="BSC21" s="25"/>
      <c r="BSD21" s="25"/>
      <c r="BSE21" s="25"/>
      <c r="BSF21" s="25"/>
      <c r="BSG21" s="25"/>
      <c r="BSH21" s="25"/>
      <c r="BSI21" s="25"/>
      <c r="BSJ21" s="25"/>
      <c r="BSK21" s="25"/>
      <c r="BSL21" s="25"/>
      <c r="BSM21" s="25"/>
      <c r="BSN21" s="25"/>
      <c r="BSO21" s="25"/>
      <c r="BSP21" s="25"/>
      <c r="BSQ21" s="25"/>
      <c r="BSR21" s="25"/>
      <c r="BSS21" s="25"/>
      <c r="BST21" s="25"/>
      <c r="BSU21" s="25"/>
      <c r="BSV21" s="25"/>
      <c r="BSW21" s="25"/>
      <c r="BSX21" s="25"/>
      <c r="BSY21" s="25"/>
      <c r="BSZ21" s="25"/>
      <c r="BTA21" s="25"/>
      <c r="BTB21" s="25"/>
      <c r="BTC21" s="25"/>
      <c r="BTD21" s="25"/>
      <c r="BTE21" s="25"/>
      <c r="BTF21" s="25"/>
      <c r="BTG21" s="25"/>
      <c r="BTH21" s="25"/>
      <c r="BTI21" s="25"/>
      <c r="BTJ21" s="25"/>
      <c r="BTK21" s="25"/>
      <c r="BTL21" s="25"/>
      <c r="BTM21" s="25"/>
      <c r="BTN21" s="25"/>
      <c r="BTO21" s="25"/>
      <c r="BTP21" s="25"/>
      <c r="BTQ21" s="25"/>
      <c r="BTR21" s="25"/>
      <c r="BTS21" s="25"/>
      <c r="BTT21" s="25"/>
      <c r="BTU21" s="25"/>
      <c r="BTV21" s="25"/>
      <c r="BTW21" s="25"/>
      <c r="BTX21" s="25"/>
      <c r="BTY21" s="25"/>
      <c r="BTZ21" s="25"/>
      <c r="BUA21" s="25"/>
      <c r="BUB21" s="25"/>
      <c r="BUC21" s="25"/>
      <c r="BUD21" s="25"/>
      <c r="BUE21" s="25"/>
      <c r="BUF21" s="25"/>
      <c r="BUG21" s="25"/>
      <c r="BUH21" s="25"/>
      <c r="BUI21" s="25"/>
      <c r="BUJ21" s="25"/>
      <c r="BUK21" s="25"/>
      <c r="BUL21" s="25"/>
      <c r="BUM21" s="25"/>
      <c r="BUN21" s="25"/>
      <c r="BUO21" s="25"/>
      <c r="BUP21" s="25"/>
      <c r="BUQ21" s="25"/>
      <c r="BUR21" s="25"/>
      <c r="BUS21" s="25"/>
      <c r="BUT21" s="25"/>
      <c r="BUU21" s="25"/>
      <c r="BUV21" s="25"/>
      <c r="BUW21" s="25"/>
      <c r="BUX21" s="25"/>
      <c r="BUY21" s="25"/>
      <c r="BUZ21" s="25"/>
      <c r="BVA21" s="25"/>
      <c r="BVB21" s="25"/>
      <c r="BVC21" s="25"/>
      <c r="BVD21" s="25"/>
      <c r="BVE21" s="25"/>
      <c r="BVF21" s="25"/>
      <c r="BVG21" s="25"/>
      <c r="BVH21" s="25"/>
      <c r="BVI21" s="25"/>
      <c r="BVJ21" s="25"/>
      <c r="BVK21" s="25"/>
      <c r="BVL21" s="25"/>
      <c r="BVM21" s="25"/>
      <c r="BVN21" s="25"/>
      <c r="BVO21" s="25"/>
      <c r="BVP21" s="25"/>
      <c r="BVQ21" s="25"/>
      <c r="BVR21" s="25"/>
      <c r="BVS21" s="25"/>
      <c r="BVT21" s="25"/>
      <c r="BVU21" s="25"/>
      <c r="BVV21" s="25"/>
      <c r="BVW21" s="25"/>
      <c r="BVX21" s="25"/>
      <c r="BVY21" s="25"/>
      <c r="BVZ21" s="25"/>
      <c r="BWA21" s="25"/>
      <c r="BWB21" s="25"/>
      <c r="BWC21" s="25"/>
      <c r="BWD21" s="25"/>
      <c r="BWE21" s="25"/>
      <c r="BWF21" s="25"/>
      <c r="BWG21" s="25"/>
      <c r="BWH21" s="25"/>
      <c r="BWI21" s="25"/>
      <c r="BWJ21" s="25"/>
      <c r="BWK21" s="25"/>
      <c r="BWL21" s="25"/>
      <c r="BWM21" s="25"/>
      <c r="BWN21" s="25"/>
      <c r="BWO21" s="25"/>
      <c r="BWP21" s="25"/>
      <c r="BWQ21" s="25"/>
      <c r="BWR21" s="25"/>
      <c r="BWS21" s="25"/>
      <c r="BWT21" s="25"/>
      <c r="BWU21" s="25"/>
      <c r="BWV21" s="25"/>
      <c r="BWW21" s="25"/>
      <c r="BWX21" s="25"/>
      <c r="BWY21" s="25"/>
      <c r="BWZ21" s="25"/>
      <c r="BXA21" s="25"/>
      <c r="BXB21" s="25"/>
      <c r="BXC21" s="25"/>
      <c r="BXD21" s="25"/>
      <c r="BXE21" s="25"/>
      <c r="BXF21" s="25"/>
      <c r="BXG21" s="25"/>
      <c r="BXH21" s="25"/>
      <c r="BXI21" s="25"/>
      <c r="BXJ21" s="25"/>
      <c r="BXK21" s="25"/>
      <c r="BXL21" s="25"/>
      <c r="BXM21" s="25"/>
      <c r="BXN21" s="25"/>
      <c r="BXO21" s="25"/>
      <c r="BXP21" s="25"/>
      <c r="BXQ21" s="25"/>
      <c r="BXR21" s="25"/>
      <c r="BXS21" s="25"/>
      <c r="BXT21" s="25"/>
      <c r="BXU21" s="25"/>
      <c r="BXV21" s="25"/>
      <c r="BXW21" s="25"/>
      <c r="BXX21" s="25"/>
      <c r="BXY21" s="25"/>
      <c r="BXZ21" s="25"/>
      <c r="BYA21" s="25"/>
      <c r="BYB21" s="25"/>
      <c r="BYC21" s="25"/>
      <c r="BYD21" s="25"/>
      <c r="BYE21" s="25"/>
      <c r="BYF21" s="25"/>
      <c r="BYG21" s="25"/>
      <c r="BYH21" s="25"/>
      <c r="BYI21" s="25"/>
      <c r="BYJ21" s="25"/>
      <c r="BYK21" s="25"/>
      <c r="BYL21" s="25"/>
      <c r="BYM21" s="25"/>
      <c r="BYN21" s="25"/>
      <c r="BYO21" s="25"/>
      <c r="BYP21" s="25"/>
      <c r="BYQ21" s="25"/>
      <c r="BYR21" s="25"/>
      <c r="BYS21" s="25"/>
      <c r="BYT21" s="25"/>
      <c r="BYU21" s="25"/>
      <c r="BYV21" s="25"/>
      <c r="BYW21" s="25"/>
      <c r="BYX21" s="25"/>
      <c r="BYY21" s="25"/>
      <c r="BYZ21" s="25"/>
      <c r="BZA21" s="25"/>
      <c r="BZB21" s="25"/>
      <c r="BZC21" s="25"/>
      <c r="BZD21" s="25"/>
      <c r="BZE21" s="25"/>
      <c r="BZF21" s="25"/>
      <c r="BZG21" s="25"/>
      <c r="BZH21" s="25"/>
      <c r="BZI21" s="25"/>
      <c r="BZJ21" s="25"/>
      <c r="BZK21" s="25"/>
      <c r="BZL21" s="25"/>
      <c r="BZM21" s="25"/>
      <c r="BZN21" s="25"/>
      <c r="BZO21" s="25"/>
      <c r="BZP21" s="25"/>
      <c r="BZQ21" s="25"/>
      <c r="BZR21" s="25"/>
      <c r="BZS21" s="25"/>
      <c r="BZT21" s="25"/>
      <c r="BZU21" s="25"/>
      <c r="BZV21" s="25"/>
      <c r="BZW21" s="25"/>
      <c r="BZX21" s="25"/>
      <c r="BZY21" s="25"/>
      <c r="BZZ21" s="25"/>
      <c r="CAA21" s="25"/>
      <c r="CAB21" s="25"/>
      <c r="CAC21" s="25"/>
      <c r="CAD21" s="25"/>
      <c r="CAE21" s="25"/>
      <c r="CAF21" s="25"/>
      <c r="CAG21" s="25"/>
      <c r="CAH21" s="25"/>
      <c r="CAI21" s="25"/>
      <c r="CAJ21" s="25"/>
      <c r="CAK21" s="25"/>
      <c r="CAL21" s="25"/>
      <c r="CAM21" s="25"/>
      <c r="CAN21" s="25"/>
      <c r="CAO21" s="25"/>
      <c r="CAP21" s="25"/>
      <c r="CAQ21" s="25"/>
      <c r="CAR21" s="25"/>
      <c r="CAS21" s="25"/>
      <c r="CAT21" s="25"/>
      <c r="CAU21" s="25"/>
      <c r="CAV21" s="25"/>
      <c r="CAW21" s="25"/>
      <c r="CAX21" s="25"/>
      <c r="CAY21" s="25"/>
      <c r="CAZ21" s="25"/>
      <c r="CBA21" s="25"/>
      <c r="CBB21" s="25"/>
      <c r="CBC21" s="25"/>
      <c r="CBD21" s="25"/>
      <c r="CBE21" s="25"/>
      <c r="CBF21" s="25"/>
      <c r="CBG21" s="25"/>
      <c r="CBH21" s="25"/>
      <c r="CBI21" s="25"/>
      <c r="CBJ21" s="25"/>
      <c r="CBK21" s="25"/>
      <c r="CBL21" s="25"/>
      <c r="CBM21" s="25"/>
      <c r="CBN21" s="25"/>
      <c r="CBO21" s="25"/>
      <c r="CBP21" s="25"/>
      <c r="CBQ21" s="25"/>
      <c r="CBR21" s="25"/>
      <c r="CBS21" s="25"/>
      <c r="CBT21" s="25"/>
      <c r="CBU21" s="25"/>
      <c r="CBV21" s="25"/>
      <c r="CBW21" s="25"/>
      <c r="CBX21" s="25"/>
      <c r="CBY21" s="25"/>
      <c r="CBZ21" s="25"/>
      <c r="CCA21" s="25"/>
      <c r="CCB21" s="25"/>
      <c r="CCC21" s="25"/>
      <c r="CCD21" s="25"/>
      <c r="CCE21" s="25"/>
      <c r="CCF21" s="25"/>
      <c r="CCG21" s="25"/>
      <c r="CCH21" s="25"/>
      <c r="CCI21" s="25"/>
      <c r="CCJ21" s="25"/>
      <c r="CCK21" s="25"/>
      <c r="CCL21" s="25"/>
      <c r="CCM21" s="25"/>
      <c r="CCN21" s="25"/>
      <c r="CCO21" s="25"/>
      <c r="CCP21" s="25"/>
      <c r="CCQ21" s="25"/>
      <c r="CCR21" s="25"/>
      <c r="CCS21" s="25"/>
      <c r="CCT21" s="25"/>
      <c r="CCU21" s="25"/>
      <c r="CCV21" s="25"/>
      <c r="CCW21" s="25"/>
      <c r="CCX21" s="25"/>
      <c r="CCY21" s="25"/>
      <c r="CCZ21" s="25"/>
      <c r="CDA21" s="25"/>
      <c r="CDB21" s="25"/>
      <c r="CDC21" s="25"/>
      <c r="CDD21" s="25"/>
      <c r="CDE21" s="25"/>
      <c r="CDF21" s="25"/>
      <c r="CDG21" s="25"/>
      <c r="CDH21" s="25"/>
      <c r="CDI21" s="25"/>
      <c r="CDJ21" s="25"/>
      <c r="CDK21" s="25"/>
      <c r="CDL21" s="25"/>
      <c r="CDM21" s="25"/>
      <c r="CDN21" s="25"/>
      <c r="CDO21" s="25"/>
      <c r="CDP21" s="25"/>
      <c r="CDQ21" s="25"/>
      <c r="CDR21" s="25"/>
      <c r="CDS21" s="25"/>
      <c r="CDT21" s="25"/>
      <c r="CDU21" s="25"/>
      <c r="CDV21" s="25"/>
      <c r="CDW21" s="25"/>
      <c r="CDX21" s="25"/>
      <c r="CDY21" s="25"/>
      <c r="CDZ21" s="25"/>
      <c r="CEA21" s="25"/>
      <c r="CEB21" s="25"/>
      <c r="CEC21" s="25"/>
      <c r="CED21" s="25"/>
      <c r="CEE21" s="25"/>
      <c r="CEF21" s="25"/>
      <c r="CEG21" s="25"/>
      <c r="CEH21" s="25"/>
      <c r="CEI21" s="25"/>
      <c r="CEJ21" s="25"/>
      <c r="CEK21" s="25"/>
      <c r="CEL21" s="25"/>
      <c r="CEM21" s="25"/>
      <c r="CEN21" s="25"/>
      <c r="CEO21" s="25"/>
      <c r="CEP21" s="25"/>
      <c r="CEQ21" s="25"/>
      <c r="CER21" s="25"/>
      <c r="CES21" s="25"/>
      <c r="CET21" s="25"/>
      <c r="CEU21" s="25"/>
      <c r="CEV21" s="25"/>
      <c r="CEW21" s="25"/>
      <c r="CEX21" s="25"/>
      <c r="CEY21" s="25"/>
      <c r="CEZ21" s="25"/>
      <c r="CFA21" s="25"/>
      <c r="CFB21" s="25"/>
      <c r="CFC21" s="25"/>
      <c r="CFD21" s="25"/>
      <c r="CFE21" s="25"/>
      <c r="CFF21" s="25"/>
      <c r="CFG21" s="25"/>
      <c r="CFH21" s="25"/>
      <c r="CFI21" s="25"/>
      <c r="CFJ21" s="25"/>
      <c r="CFK21" s="25"/>
      <c r="CFL21" s="25"/>
      <c r="CFM21" s="25"/>
      <c r="CFN21" s="25"/>
      <c r="CFO21" s="25"/>
      <c r="CFP21" s="25"/>
      <c r="CFQ21" s="25"/>
      <c r="CFR21" s="25"/>
      <c r="CFS21" s="25"/>
      <c r="CFT21" s="25"/>
      <c r="CFU21" s="25"/>
      <c r="CFV21" s="25"/>
      <c r="CFW21" s="25"/>
      <c r="CFX21" s="25"/>
      <c r="CFY21" s="25"/>
      <c r="CFZ21" s="25"/>
      <c r="CGA21" s="25"/>
      <c r="CGB21" s="25"/>
      <c r="CGC21" s="25"/>
      <c r="CGD21" s="25"/>
      <c r="CGE21" s="25"/>
      <c r="CGF21" s="25"/>
      <c r="CGG21" s="25"/>
      <c r="CGH21" s="25"/>
      <c r="CGI21" s="25"/>
      <c r="CGJ21" s="25"/>
      <c r="CGK21" s="25"/>
      <c r="CGL21" s="25"/>
      <c r="CGM21" s="25"/>
      <c r="CGN21" s="25"/>
      <c r="CGO21" s="25"/>
      <c r="CGP21" s="25"/>
      <c r="CGQ21" s="25"/>
      <c r="CGR21" s="25"/>
      <c r="CGS21" s="25"/>
      <c r="CGT21" s="25"/>
      <c r="CGU21" s="25"/>
      <c r="CGV21" s="25"/>
      <c r="CGW21" s="25"/>
      <c r="CGX21" s="25"/>
      <c r="CGY21" s="25"/>
      <c r="CGZ21" s="25"/>
      <c r="CHA21" s="25"/>
      <c r="CHB21" s="25"/>
      <c r="CHC21" s="25"/>
      <c r="CHD21" s="25"/>
      <c r="CHE21" s="25"/>
      <c r="CHF21" s="25"/>
      <c r="CHG21" s="25"/>
      <c r="CHH21" s="25"/>
      <c r="CHI21" s="25"/>
      <c r="CHJ21" s="25"/>
      <c r="CHK21" s="25"/>
      <c r="CHL21" s="25"/>
      <c r="CHM21" s="25"/>
      <c r="CHN21" s="25"/>
      <c r="CHO21" s="25"/>
      <c r="CHP21" s="25"/>
      <c r="CHQ21" s="25"/>
      <c r="CHR21" s="25"/>
      <c r="CHS21" s="25"/>
      <c r="CHT21" s="25"/>
      <c r="CHU21" s="25"/>
      <c r="CHV21" s="25"/>
      <c r="CHW21" s="25"/>
      <c r="CHX21" s="25"/>
      <c r="CHY21" s="25"/>
      <c r="CHZ21" s="25"/>
      <c r="CIA21" s="25"/>
      <c r="CIB21" s="25"/>
      <c r="CIC21" s="25"/>
      <c r="CID21" s="25"/>
      <c r="CIE21" s="25"/>
      <c r="CIF21" s="25"/>
      <c r="CIG21" s="25"/>
      <c r="CIH21" s="25"/>
      <c r="CII21" s="25"/>
      <c r="CIJ21" s="25"/>
      <c r="CIK21" s="25"/>
      <c r="CIL21" s="25"/>
      <c r="CIM21" s="25"/>
      <c r="CIN21" s="25"/>
      <c r="CIO21" s="25"/>
      <c r="CIP21" s="25"/>
      <c r="CIQ21" s="25"/>
      <c r="CIR21" s="25"/>
      <c r="CIS21" s="25"/>
      <c r="CIT21" s="25"/>
      <c r="CIU21" s="25"/>
      <c r="CIV21" s="25"/>
      <c r="CIW21" s="25"/>
      <c r="CIX21" s="25"/>
      <c r="CIY21" s="25"/>
      <c r="CIZ21" s="25"/>
      <c r="CJA21" s="25"/>
      <c r="CJB21" s="25"/>
      <c r="CJC21" s="25"/>
      <c r="CJD21" s="25"/>
      <c r="CJE21" s="25"/>
      <c r="CJF21" s="25"/>
      <c r="CJG21" s="25"/>
      <c r="CJH21" s="25"/>
      <c r="CJI21" s="25"/>
      <c r="CJJ21" s="25"/>
      <c r="CJK21" s="25"/>
      <c r="CJL21" s="25"/>
      <c r="CJM21" s="25"/>
      <c r="CJN21" s="25"/>
      <c r="CJO21" s="25"/>
      <c r="CJP21" s="25"/>
      <c r="CJQ21" s="25"/>
      <c r="CJR21" s="25"/>
      <c r="CJS21" s="25"/>
      <c r="CJT21" s="25"/>
      <c r="CJU21" s="25"/>
      <c r="CJV21" s="25"/>
      <c r="CJW21" s="25"/>
      <c r="CJX21" s="25"/>
      <c r="CJY21" s="25"/>
      <c r="CJZ21" s="25"/>
      <c r="CKA21" s="25"/>
      <c r="CKB21" s="25"/>
      <c r="CKC21" s="25"/>
      <c r="CKD21" s="25"/>
      <c r="CKE21" s="25"/>
      <c r="CKF21" s="25"/>
      <c r="CKG21" s="25"/>
      <c r="CKH21" s="25"/>
      <c r="CKI21" s="25"/>
      <c r="CKJ21" s="25"/>
      <c r="CKK21" s="25"/>
      <c r="CKL21" s="25"/>
      <c r="CKM21" s="25"/>
      <c r="CKN21" s="25"/>
      <c r="CKO21" s="25"/>
      <c r="CKP21" s="25"/>
      <c r="CKQ21" s="25"/>
      <c r="CKR21" s="25"/>
      <c r="CKS21" s="25"/>
      <c r="CKT21" s="25"/>
      <c r="CKU21" s="25"/>
      <c r="CKV21" s="25"/>
      <c r="CKW21" s="25"/>
      <c r="CKX21" s="25"/>
      <c r="CKY21" s="25"/>
      <c r="CKZ21" s="25"/>
      <c r="CLA21" s="25"/>
      <c r="CLB21" s="25"/>
      <c r="CLC21" s="25"/>
      <c r="CLD21" s="25"/>
      <c r="CLE21" s="25"/>
      <c r="CLF21" s="25"/>
      <c r="CLG21" s="25"/>
      <c r="CLH21" s="25"/>
      <c r="CLI21" s="25"/>
      <c r="CLJ21" s="25"/>
      <c r="CLK21" s="25"/>
      <c r="CLL21" s="25"/>
      <c r="CLM21" s="25"/>
      <c r="CLN21" s="25"/>
      <c r="CLO21" s="25"/>
      <c r="CLP21" s="25"/>
      <c r="CLQ21" s="25"/>
      <c r="CLR21" s="25"/>
      <c r="CLS21" s="25"/>
      <c r="CLT21" s="25"/>
      <c r="CLU21" s="25"/>
      <c r="CLV21" s="25"/>
      <c r="CLW21" s="25"/>
      <c r="CLX21" s="25"/>
      <c r="CLY21" s="25"/>
      <c r="CLZ21" s="25"/>
      <c r="CMA21" s="25"/>
      <c r="CMB21" s="25"/>
      <c r="CMC21" s="25"/>
      <c r="CMD21" s="25"/>
      <c r="CME21" s="25"/>
      <c r="CMF21" s="25"/>
      <c r="CMG21" s="25"/>
      <c r="CMH21" s="25"/>
      <c r="CMI21" s="25"/>
      <c r="CMJ21" s="25"/>
      <c r="CMK21" s="25"/>
      <c r="CML21" s="25"/>
      <c r="CMM21" s="25"/>
      <c r="CMN21" s="25"/>
      <c r="CMO21" s="25"/>
      <c r="CMP21" s="25"/>
      <c r="CMQ21" s="25"/>
      <c r="CMR21" s="25"/>
      <c r="CMS21" s="25"/>
      <c r="CMT21" s="25"/>
      <c r="CMU21" s="25"/>
      <c r="CMV21" s="25"/>
      <c r="CMW21" s="25"/>
      <c r="CMX21" s="25"/>
      <c r="CMY21" s="25"/>
      <c r="CMZ21" s="25"/>
      <c r="CNA21" s="25"/>
      <c r="CNB21" s="25"/>
      <c r="CNC21" s="25"/>
      <c r="CND21" s="25"/>
      <c r="CNE21" s="25"/>
      <c r="CNF21" s="25"/>
      <c r="CNG21" s="25"/>
      <c r="CNH21" s="25"/>
      <c r="CNI21" s="25"/>
      <c r="CNJ21" s="25"/>
      <c r="CNK21" s="25"/>
      <c r="CNL21" s="25"/>
      <c r="CNM21" s="25"/>
      <c r="CNN21" s="25"/>
      <c r="CNO21" s="25"/>
      <c r="CNP21" s="25"/>
      <c r="CNQ21" s="25"/>
      <c r="CNR21" s="25"/>
      <c r="CNS21" s="25"/>
      <c r="CNT21" s="25"/>
      <c r="CNU21" s="25"/>
      <c r="CNV21" s="25"/>
      <c r="CNW21" s="25"/>
      <c r="CNX21" s="25"/>
      <c r="CNY21" s="25"/>
      <c r="CNZ21" s="25"/>
      <c r="COA21" s="25"/>
      <c r="COB21" s="25"/>
      <c r="COC21" s="25"/>
      <c r="COD21" s="25"/>
      <c r="COE21" s="25"/>
      <c r="COF21" s="25"/>
      <c r="COG21" s="25"/>
      <c r="COH21" s="25"/>
      <c r="COI21" s="25"/>
      <c r="COJ21" s="25"/>
      <c r="COK21" s="25"/>
      <c r="COL21" s="25"/>
      <c r="COM21" s="25"/>
      <c r="CON21" s="25"/>
      <c r="COO21" s="25"/>
      <c r="COP21" s="25"/>
      <c r="COQ21" s="25"/>
      <c r="COR21" s="25"/>
      <c r="COS21" s="25"/>
      <c r="COT21" s="25"/>
      <c r="COU21" s="25"/>
      <c r="COV21" s="25"/>
      <c r="COW21" s="25"/>
      <c r="COX21" s="25"/>
      <c r="COY21" s="25"/>
      <c r="COZ21" s="25"/>
      <c r="CPA21" s="25"/>
      <c r="CPB21" s="25"/>
      <c r="CPC21" s="25"/>
      <c r="CPD21" s="25"/>
      <c r="CPE21" s="25"/>
      <c r="CPF21" s="25"/>
      <c r="CPG21" s="25"/>
      <c r="CPH21" s="25"/>
      <c r="CPI21" s="25"/>
      <c r="CPJ21" s="25"/>
      <c r="CPK21" s="25"/>
      <c r="CPL21" s="25"/>
      <c r="CPM21" s="25"/>
      <c r="CPN21" s="25"/>
      <c r="CPO21" s="25"/>
      <c r="CPP21" s="25"/>
      <c r="CPQ21" s="25"/>
      <c r="CPR21" s="25"/>
      <c r="CPS21" s="25"/>
      <c r="CPT21" s="25"/>
      <c r="CPU21" s="25"/>
      <c r="CPV21" s="25"/>
      <c r="CPW21" s="25"/>
      <c r="CPX21" s="25"/>
      <c r="CPY21" s="25"/>
      <c r="CPZ21" s="25"/>
      <c r="CQA21" s="25"/>
      <c r="CQB21" s="25"/>
      <c r="CQC21" s="25"/>
      <c r="CQD21" s="25"/>
      <c r="CQE21" s="25"/>
      <c r="CQF21" s="25"/>
      <c r="CQG21" s="25"/>
      <c r="CQH21" s="25"/>
      <c r="CQI21" s="25"/>
      <c r="CQJ21" s="25"/>
      <c r="CQK21" s="25"/>
      <c r="CQL21" s="25"/>
      <c r="CQM21" s="25"/>
      <c r="CQN21" s="25"/>
      <c r="CQO21" s="25"/>
      <c r="CQP21" s="25"/>
      <c r="CQQ21" s="25"/>
      <c r="CQR21" s="25"/>
      <c r="CQS21" s="25"/>
      <c r="CQT21" s="25"/>
      <c r="CQU21" s="25"/>
      <c r="CQV21" s="25"/>
      <c r="CQW21" s="25"/>
      <c r="CQX21" s="25"/>
      <c r="CQY21" s="25"/>
      <c r="CQZ21" s="25"/>
      <c r="CRA21" s="25"/>
      <c r="CRB21" s="25"/>
      <c r="CRC21" s="25"/>
      <c r="CRD21" s="25"/>
      <c r="CRE21" s="25"/>
      <c r="CRF21" s="25"/>
      <c r="CRG21" s="25"/>
      <c r="CRH21" s="25"/>
      <c r="CRI21" s="25"/>
      <c r="CRJ21" s="25"/>
      <c r="CRK21" s="25"/>
      <c r="CRL21" s="25"/>
      <c r="CRM21" s="25"/>
      <c r="CRN21" s="25"/>
      <c r="CRO21" s="25"/>
      <c r="CRP21" s="25"/>
      <c r="CRQ21" s="25"/>
      <c r="CRR21" s="25"/>
      <c r="CRS21" s="25"/>
      <c r="CRT21" s="25"/>
      <c r="CRU21" s="25"/>
      <c r="CRV21" s="25"/>
      <c r="CRW21" s="25"/>
      <c r="CRX21" s="25"/>
      <c r="CRY21" s="25"/>
      <c r="CRZ21" s="25"/>
      <c r="CSA21" s="25"/>
      <c r="CSB21" s="25"/>
      <c r="CSC21" s="25"/>
      <c r="CSD21" s="25"/>
      <c r="CSE21" s="25"/>
      <c r="CSF21" s="25"/>
      <c r="CSG21" s="25"/>
      <c r="CSH21" s="25"/>
      <c r="CSI21" s="25"/>
      <c r="CSJ21" s="25"/>
      <c r="CSK21" s="25"/>
      <c r="CSL21" s="25"/>
      <c r="CSM21" s="25"/>
      <c r="CSN21" s="25"/>
      <c r="CSO21" s="25"/>
      <c r="CSP21" s="25"/>
      <c r="CSQ21" s="25"/>
      <c r="CSR21" s="25"/>
      <c r="CSS21" s="25"/>
      <c r="CST21" s="25"/>
      <c r="CSU21" s="25"/>
      <c r="CSV21" s="25"/>
      <c r="CSW21" s="25"/>
      <c r="CSX21" s="25"/>
      <c r="CSY21" s="25"/>
      <c r="CSZ21" s="25"/>
      <c r="CTA21" s="25"/>
      <c r="CTB21" s="25"/>
      <c r="CTC21" s="25"/>
      <c r="CTD21" s="25"/>
      <c r="CTE21" s="25"/>
      <c r="CTF21" s="25"/>
      <c r="CTG21" s="25"/>
      <c r="CTH21" s="25"/>
      <c r="CTI21" s="25"/>
      <c r="CTJ21" s="25"/>
      <c r="CTK21" s="25"/>
      <c r="CTL21" s="25"/>
      <c r="CTM21" s="25"/>
      <c r="CTN21" s="25"/>
      <c r="CTO21" s="25"/>
      <c r="CTP21" s="25"/>
      <c r="CTQ21" s="25"/>
      <c r="CTR21" s="25"/>
      <c r="CTS21" s="25"/>
      <c r="CTT21" s="25"/>
      <c r="CTU21" s="25"/>
      <c r="CTV21" s="25"/>
      <c r="CTW21" s="25"/>
      <c r="CTX21" s="25"/>
      <c r="CTY21" s="25"/>
      <c r="CTZ21" s="25"/>
      <c r="CUA21" s="25"/>
      <c r="CUB21" s="25"/>
      <c r="CUC21" s="25"/>
      <c r="CUD21" s="25"/>
      <c r="CUE21" s="25"/>
      <c r="CUF21" s="25"/>
      <c r="CUG21" s="25"/>
      <c r="CUH21" s="25"/>
      <c r="CUI21" s="25"/>
      <c r="CUJ21" s="25"/>
      <c r="CUK21" s="25"/>
      <c r="CUL21" s="25"/>
      <c r="CUM21" s="25"/>
      <c r="CUN21" s="25"/>
      <c r="CUO21" s="25"/>
      <c r="CUP21" s="25"/>
      <c r="CUQ21" s="25"/>
      <c r="CUR21" s="25"/>
      <c r="CUS21" s="25"/>
      <c r="CUT21" s="25"/>
      <c r="CUU21" s="25"/>
      <c r="CUV21" s="25"/>
      <c r="CUW21" s="25"/>
      <c r="CUX21" s="25"/>
      <c r="CUY21" s="25"/>
      <c r="CUZ21" s="25"/>
      <c r="CVA21" s="25"/>
      <c r="CVB21" s="25"/>
      <c r="CVC21" s="25"/>
      <c r="CVD21" s="25"/>
      <c r="CVE21" s="25"/>
      <c r="CVF21" s="25"/>
      <c r="CVG21" s="25"/>
      <c r="CVH21" s="25"/>
      <c r="CVI21" s="25"/>
      <c r="CVJ21" s="25"/>
      <c r="CVK21" s="25"/>
      <c r="CVL21" s="25"/>
      <c r="CVM21" s="25"/>
      <c r="CVN21" s="25"/>
      <c r="CVO21" s="25"/>
      <c r="CVP21" s="25"/>
      <c r="CVQ21" s="25"/>
      <c r="CVR21" s="25"/>
      <c r="CVS21" s="25"/>
      <c r="CVT21" s="25"/>
      <c r="CVU21" s="25"/>
      <c r="CVV21" s="25"/>
      <c r="CVW21" s="25"/>
      <c r="CVX21" s="25"/>
      <c r="CVY21" s="25"/>
      <c r="CVZ21" s="25"/>
      <c r="CWA21" s="25"/>
      <c r="CWB21" s="25"/>
      <c r="CWC21" s="25"/>
      <c r="CWD21" s="25"/>
      <c r="CWE21" s="25"/>
      <c r="CWF21" s="25"/>
      <c r="CWG21" s="25"/>
      <c r="CWH21" s="25"/>
      <c r="CWI21" s="25"/>
      <c r="CWJ21" s="25"/>
      <c r="CWK21" s="25"/>
      <c r="CWL21" s="25"/>
      <c r="CWM21" s="25"/>
      <c r="CWN21" s="25"/>
      <c r="CWO21" s="25"/>
      <c r="CWP21" s="25"/>
      <c r="CWQ21" s="25"/>
      <c r="CWR21" s="25"/>
      <c r="CWS21" s="25"/>
      <c r="CWT21" s="25"/>
      <c r="CWU21" s="25"/>
      <c r="CWV21" s="25"/>
      <c r="CWW21" s="25"/>
      <c r="CWX21" s="25"/>
      <c r="CWY21" s="25"/>
      <c r="CWZ21" s="25"/>
      <c r="CXA21" s="25"/>
      <c r="CXB21" s="25"/>
      <c r="CXC21" s="25"/>
      <c r="CXD21" s="25"/>
      <c r="CXE21" s="25"/>
      <c r="CXF21" s="25"/>
      <c r="CXG21" s="25"/>
      <c r="CXH21" s="25"/>
      <c r="CXI21" s="25"/>
      <c r="CXJ21" s="25"/>
      <c r="CXK21" s="25"/>
      <c r="CXL21" s="25"/>
      <c r="CXM21" s="25"/>
      <c r="CXN21" s="25"/>
      <c r="CXO21" s="25"/>
      <c r="CXP21" s="25"/>
      <c r="CXQ21" s="25"/>
      <c r="CXR21" s="25"/>
      <c r="CXS21" s="25"/>
      <c r="CXT21" s="25"/>
      <c r="CXU21" s="25"/>
      <c r="CXV21" s="25"/>
      <c r="CXW21" s="25"/>
      <c r="CXX21" s="25"/>
      <c r="CXY21" s="25"/>
      <c r="CXZ21" s="25"/>
      <c r="CYA21" s="25"/>
      <c r="CYB21" s="25"/>
      <c r="CYC21" s="25"/>
      <c r="CYD21" s="25"/>
      <c r="CYE21" s="25"/>
      <c r="CYF21" s="25"/>
      <c r="CYG21" s="25"/>
      <c r="CYH21" s="25"/>
      <c r="CYI21" s="25"/>
      <c r="CYJ21" s="25"/>
      <c r="CYK21" s="25"/>
      <c r="CYL21" s="25"/>
      <c r="CYM21" s="25"/>
      <c r="CYN21" s="25"/>
      <c r="CYO21" s="25"/>
      <c r="CYP21" s="25"/>
      <c r="CYQ21" s="25"/>
      <c r="CYR21" s="25"/>
      <c r="CYS21" s="25"/>
      <c r="CYT21" s="25"/>
      <c r="CYU21" s="25"/>
      <c r="CYV21" s="25"/>
      <c r="CYW21" s="25"/>
      <c r="CYX21" s="25"/>
      <c r="CYY21" s="25"/>
      <c r="CYZ21" s="25"/>
      <c r="CZA21" s="25"/>
      <c r="CZB21" s="25"/>
      <c r="CZC21" s="25"/>
      <c r="CZD21" s="25"/>
      <c r="CZE21" s="25"/>
      <c r="CZF21" s="25"/>
      <c r="CZG21" s="25"/>
      <c r="CZH21" s="25"/>
      <c r="CZI21" s="25"/>
      <c r="CZJ21" s="25"/>
      <c r="CZK21" s="25"/>
      <c r="CZL21" s="25"/>
      <c r="CZM21" s="25"/>
      <c r="CZN21" s="25"/>
      <c r="CZO21" s="25"/>
      <c r="CZP21" s="25"/>
      <c r="CZQ21" s="25"/>
      <c r="CZR21" s="25"/>
      <c r="CZS21" s="25"/>
      <c r="CZT21" s="25"/>
      <c r="CZU21" s="25"/>
      <c r="CZV21" s="25"/>
      <c r="CZW21" s="25"/>
      <c r="CZX21" s="25"/>
      <c r="CZY21" s="25"/>
      <c r="CZZ21" s="25"/>
      <c r="DAA21" s="25"/>
      <c r="DAB21" s="25"/>
      <c r="DAC21" s="25"/>
      <c r="DAD21" s="25"/>
      <c r="DAE21" s="25"/>
      <c r="DAF21" s="25"/>
      <c r="DAG21" s="25"/>
      <c r="DAH21" s="25"/>
      <c r="DAI21" s="25"/>
      <c r="DAJ21" s="25"/>
      <c r="DAK21" s="25"/>
      <c r="DAL21" s="25"/>
      <c r="DAM21" s="25"/>
      <c r="DAN21" s="25"/>
      <c r="DAO21" s="25"/>
      <c r="DAP21" s="25"/>
      <c r="DAQ21" s="25"/>
      <c r="DAR21" s="25"/>
      <c r="DAS21" s="25"/>
      <c r="DAT21" s="25"/>
      <c r="DAU21" s="25"/>
      <c r="DAV21" s="25"/>
      <c r="DAW21" s="25"/>
      <c r="DAX21" s="25"/>
      <c r="DAY21" s="25"/>
      <c r="DAZ21" s="25"/>
      <c r="DBA21" s="25"/>
      <c r="DBB21" s="25"/>
      <c r="DBC21" s="25"/>
      <c r="DBD21" s="25"/>
      <c r="DBE21" s="25"/>
      <c r="DBF21" s="25"/>
      <c r="DBG21" s="25"/>
      <c r="DBH21" s="25"/>
      <c r="DBI21" s="25"/>
      <c r="DBJ21" s="25"/>
      <c r="DBK21" s="25"/>
      <c r="DBL21" s="25"/>
      <c r="DBM21" s="25"/>
      <c r="DBN21" s="25"/>
      <c r="DBO21" s="25"/>
      <c r="DBP21" s="25"/>
      <c r="DBQ21" s="25"/>
      <c r="DBR21" s="25"/>
      <c r="DBS21" s="25"/>
      <c r="DBT21" s="25"/>
      <c r="DBU21" s="25"/>
      <c r="DBV21" s="25"/>
      <c r="DBW21" s="25"/>
      <c r="DBX21" s="25"/>
      <c r="DBY21" s="25"/>
      <c r="DBZ21" s="25"/>
      <c r="DCA21" s="25"/>
      <c r="DCB21" s="25"/>
      <c r="DCC21" s="25"/>
      <c r="DCD21" s="25"/>
      <c r="DCE21" s="25"/>
      <c r="DCF21" s="25"/>
      <c r="DCG21" s="25"/>
      <c r="DCH21" s="25"/>
      <c r="DCI21" s="25"/>
      <c r="DCJ21" s="25"/>
      <c r="DCK21" s="25"/>
      <c r="DCL21" s="25"/>
      <c r="DCM21" s="25"/>
      <c r="DCN21" s="25"/>
      <c r="DCO21" s="25"/>
      <c r="DCP21" s="25"/>
      <c r="DCQ21" s="25"/>
      <c r="DCR21" s="25"/>
      <c r="DCS21" s="25"/>
      <c r="DCT21" s="25"/>
      <c r="DCU21" s="25"/>
      <c r="DCV21" s="25"/>
      <c r="DCW21" s="25"/>
      <c r="DCX21" s="25"/>
      <c r="DCY21" s="25"/>
      <c r="DCZ21" s="25"/>
      <c r="DDA21" s="25"/>
      <c r="DDB21" s="25"/>
      <c r="DDC21" s="25"/>
      <c r="DDD21" s="25"/>
      <c r="DDE21" s="25"/>
      <c r="DDF21" s="25"/>
      <c r="DDG21" s="25"/>
      <c r="DDH21" s="25"/>
      <c r="DDI21" s="25"/>
      <c r="DDJ21" s="25"/>
      <c r="DDK21" s="25"/>
      <c r="DDL21" s="25"/>
      <c r="DDM21" s="25"/>
      <c r="DDN21" s="25"/>
      <c r="DDO21" s="25"/>
      <c r="DDP21" s="25"/>
      <c r="DDQ21" s="25"/>
      <c r="DDR21" s="25"/>
      <c r="DDS21" s="25"/>
      <c r="DDT21" s="25"/>
      <c r="DDU21" s="25"/>
      <c r="DDV21" s="25"/>
      <c r="DDW21" s="25"/>
      <c r="DDX21" s="25"/>
      <c r="DDY21" s="25"/>
      <c r="DDZ21" s="25"/>
      <c r="DEA21" s="25"/>
      <c r="DEB21" s="25"/>
      <c r="DEC21" s="25"/>
      <c r="DED21" s="25"/>
      <c r="DEE21" s="25"/>
      <c r="DEF21" s="25"/>
      <c r="DEG21" s="25"/>
      <c r="DEH21" s="25"/>
      <c r="DEI21" s="25"/>
      <c r="DEJ21" s="25"/>
      <c r="DEK21" s="25"/>
      <c r="DEL21" s="25"/>
      <c r="DEM21" s="25"/>
      <c r="DEN21" s="25"/>
      <c r="DEO21" s="25"/>
      <c r="DEP21" s="25"/>
      <c r="DEQ21" s="25"/>
      <c r="DER21" s="25"/>
      <c r="DES21" s="25"/>
      <c r="DET21" s="25"/>
      <c r="DEU21" s="25"/>
      <c r="DEV21" s="25"/>
      <c r="DEW21" s="25"/>
      <c r="DEX21" s="25"/>
      <c r="DEY21" s="25"/>
      <c r="DEZ21" s="25"/>
      <c r="DFA21" s="25"/>
      <c r="DFB21" s="25"/>
      <c r="DFC21" s="25"/>
      <c r="DFD21" s="25"/>
      <c r="DFE21" s="25"/>
      <c r="DFF21" s="25"/>
      <c r="DFG21" s="25"/>
      <c r="DFH21" s="25"/>
      <c r="DFI21" s="25"/>
      <c r="DFJ21" s="25"/>
      <c r="DFK21" s="25"/>
      <c r="DFL21" s="25"/>
      <c r="DFM21" s="25"/>
      <c r="DFN21" s="25"/>
      <c r="DFO21" s="25"/>
      <c r="DFP21" s="25"/>
      <c r="DFQ21" s="25"/>
      <c r="DFR21" s="25"/>
      <c r="DFS21" s="25"/>
      <c r="DFT21" s="25"/>
      <c r="DFU21" s="25"/>
      <c r="DFV21" s="25"/>
      <c r="DFW21" s="25"/>
      <c r="DFX21" s="25"/>
      <c r="DFY21" s="25"/>
      <c r="DFZ21" s="25"/>
      <c r="DGA21" s="25"/>
      <c r="DGB21" s="25"/>
      <c r="DGC21" s="25"/>
      <c r="DGD21" s="25"/>
      <c r="DGE21" s="25"/>
      <c r="DGF21" s="25"/>
      <c r="DGG21" s="25"/>
      <c r="DGH21" s="25"/>
      <c r="DGI21" s="25"/>
      <c r="DGJ21" s="25"/>
      <c r="DGK21" s="25"/>
      <c r="DGL21" s="25"/>
      <c r="DGM21" s="25"/>
      <c r="DGN21" s="25"/>
      <c r="DGO21" s="25"/>
      <c r="DGP21" s="25"/>
      <c r="DGQ21" s="25"/>
      <c r="DGR21" s="25"/>
      <c r="DGS21" s="25"/>
      <c r="DGT21" s="25"/>
      <c r="DGU21" s="25"/>
      <c r="DGV21" s="25"/>
      <c r="DGW21" s="25"/>
      <c r="DGX21" s="25"/>
      <c r="DGY21" s="25"/>
      <c r="DGZ21" s="25"/>
      <c r="DHA21" s="25"/>
      <c r="DHB21" s="25"/>
      <c r="DHC21" s="25"/>
      <c r="DHD21" s="25"/>
      <c r="DHE21" s="25"/>
      <c r="DHF21" s="25"/>
      <c r="DHG21" s="25"/>
      <c r="DHH21" s="25"/>
      <c r="DHI21" s="25"/>
      <c r="DHJ21" s="25"/>
      <c r="DHK21" s="25"/>
      <c r="DHL21" s="25"/>
      <c r="DHM21" s="25"/>
      <c r="DHN21" s="25"/>
      <c r="DHO21" s="25"/>
      <c r="DHP21" s="25"/>
      <c r="DHQ21" s="25"/>
      <c r="DHR21" s="25"/>
      <c r="DHS21" s="25"/>
      <c r="DHT21" s="25"/>
      <c r="DHU21" s="25"/>
      <c r="DHV21" s="25"/>
      <c r="DHW21" s="25"/>
      <c r="DHX21" s="25"/>
      <c r="DHY21" s="25"/>
      <c r="DHZ21" s="25"/>
      <c r="DIA21" s="25"/>
      <c r="DIB21" s="25"/>
      <c r="DIC21" s="25"/>
      <c r="DID21" s="25"/>
      <c r="DIE21" s="25"/>
      <c r="DIF21" s="25"/>
      <c r="DIG21" s="25"/>
      <c r="DIH21" s="25"/>
      <c r="DII21" s="25"/>
      <c r="DIJ21" s="25"/>
      <c r="DIK21" s="25"/>
      <c r="DIL21" s="25"/>
      <c r="DIM21" s="25"/>
      <c r="DIN21" s="25"/>
      <c r="DIO21" s="25"/>
      <c r="DIP21" s="25"/>
      <c r="DIQ21" s="25"/>
      <c r="DIR21" s="25"/>
      <c r="DIS21" s="25"/>
      <c r="DIT21" s="25"/>
      <c r="DIU21" s="25"/>
      <c r="DIV21" s="25"/>
      <c r="DIW21" s="25"/>
      <c r="DIX21" s="25"/>
      <c r="DIY21" s="25"/>
      <c r="DIZ21" s="25"/>
      <c r="DJA21" s="25"/>
      <c r="DJB21" s="25"/>
      <c r="DJC21" s="25"/>
      <c r="DJD21" s="25"/>
      <c r="DJE21" s="25"/>
      <c r="DJF21" s="25"/>
      <c r="DJG21" s="25"/>
      <c r="DJH21" s="25"/>
      <c r="DJI21" s="25"/>
      <c r="DJJ21" s="25"/>
      <c r="DJK21" s="25"/>
      <c r="DJL21" s="25"/>
      <c r="DJM21" s="25"/>
      <c r="DJN21" s="25"/>
      <c r="DJO21" s="25"/>
      <c r="DJP21" s="25"/>
      <c r="DJQ21" s="25"/>
      <c r="DJR21" s="25"/>
      <c r="DJS21" s="25"/>
      <c r="DJT21" s="25"/>
      <c r="DJU21" s="25"/>
      <c r="DJV21" s="25"/>
      <c r="DJW21" s="25"/>
      <c r="DJX21" s="25"/>
      <c r="DJY21" s="25"/>
      <c r="DJZ21" s="25"/>
      <c r="DKA21" s="25"/>
      <c r="DKB21" s="25"/>
      <c r="DKC21" s="25"/>
      <c r="DKD21" s="25"/>
      <c r="DKE21" s="25"/>
      <c r="DKF21" s="25"/>
      <c r="DKG21" s="25"/>
      <c r="DKH21" s="25"/>
      <c r="DKI21" s="25"/>
      <c r="DKJ21" s="25"/>
      <c r="DKK21" s="25"/>
      <c r="DKL21" s="25"/>
      <c r="DKM21" s="25"/>
      <c r="DKN21" s="25"/>
      <c r="DKO21" s="25"/>
      <c r="DKP21" s="25"/>
      <c r="DKQ21" s="25"/>
      <c r="DKR21" s="25"/>
      <c r="DKS21" s="25"/>
      <c r="DKT21" s="25"/>
      <c r="DKU21" s="25"/>
      <c r="DKV21" s="25"/>
      <c r="DKW21" s="25"/>
      <c r="DKX21" s="25"/>
      <c r="DKY21" s="25"/>
      <c r="DKZ21" s="25"/>
      <c r="DLA21" s="25"/>
      <c r="DLB21" s="25"/>
      <c r="DLC21" s="25"/>
      <c r="DLD21" s="25"/>
      <c r="DLE21" s="25"/>
      <c r="DLF21" s="25"/>
      <c r="DLG21" s="25"/>
      <c r="DLH21" s="25"/>
      <c r="DLI21" s="25"/>
      <c r="DLJ21" s="25"/>
      <c r="DLK21" s="25"/>
      <c r="DLL21" s="25"/>
      <c r="DLM21" s="25"/>
      <c r="DLN21" s="25"/>
      <c r="DLO21" s="25"/>
      <c r="DLP21" s="25"/>
      <c r="DLQ21" s="25"/>
      <c r="DLR21" s="25"/>
      <c r="DLS21" s="25"/>
      <c r="DLT21" s="25"/>
      <c r="DLU21" s="25"/>
      <c r="DLV21" s="25"/>
      <c r="DLW21" s="25"/>
      <c r="DLX21" s="25"/>
      <c r="DLY21" s="25"/>
      <c r="DLZ21" s="25"/>
      <c r="DMA21" s="25"/>
      <c r="DMB21" s="25"/>
      <c r="DMC21" s="25"/>
      <c r="DMD21" s="25"/>
      <c r="DME21" s="25"/>
      <c r="DMF21" s="25"/>
      <c r="DMG21" s="25"/>
      <c r="DMH21" s="25"/>
      <c r="DMI21" s="25"/>
      <c r="DMJ21" s="25"/>
      <c r="DMK21" s="25"/>
      <c r="DML21" s="25"/>
      <c r="DMM21" s="25"/>
      <c r="DMN21" s="25"/>
      <c r="DMO21" s="25"/>
      <c r="DMP21" s="25"/>
      <c r="DMQ21" s="25"/>
      <c r="DMR21" s="25"/>
      <c r="DMS21" s="25"/>
      <c r="DMT21" s="25"/>
      <c r="DMU21" s="25"/>
      <c r="DMV21" s="25"/>
      <c r="DMW21" s="25"/>
      <c r="DMX21" s="25"/>
      <c r="DMY21" s="25"/>
      <c r="DMZ21" s="25"/>
      <c r="DNA21" s="25"/>
      <c r="DNB21" s="25"/>
      <c r="DNC21" s="25"/>
      <c r="DND21" s="25"/>
      <c r="DNE21" s="25"/>
      <c r="DNF21" s="25"/>
      <c r="DNG21" s="25"/>
      <c r="DNH21" s="25"/>
      <c r="DNI21" s="25"/>
      <c r="DNJ21" s="25"/>
      <c r="DNK21" s="25"/>
      <c r="DNL21" s="25"/>
      <c r="DNM21" s="25"/>
      <c r="DNN21" s="25"/>
      <c r="DNO21" s="25"/>
      <c r="DNP21" s="25"/>
      <c r="DNQ21" s="25"/>
      <c r="DNR21" s="25"/>
      <c r="DNS21" s="25"/>
      <c r="DNT21" s="25"/>
      <c r="DNU21" s="25"/>
      <c r="DNV21" s="25"/>
      <c r="DNW21" s="25"/>
      <c r="DNX21" s="25"/>
      <c r="DNY21" s="25"/>
      <c r="DNZ21" s="25"/>
      <c r="DOA21" s="25"/>
      <c r="DOB21" s="25"/>
      <c r="DOC21" s="25"/>
      <c r="DOD21" s="25"/>
      <c r="DOE21" s="25"/>
      <c r="DOF21" s="25"/>
      <c r="DOG21" s="25"/>
      <c r="DOH21" s="25"/>
      <c r="DOI21" s="25"/>
      <c r="DOJ21" s="25"/>
      <c r="DOK21" s="25"/>
      <c r="DOL21" s="25"/>
      <c r="DOM21" s="25"/>
      <c r="DON21" s="25"/>
      <c r="DOO21" s="25"/>
      <c r="DOP21" s="25"/>
      <c r="DOQ21" s="25"/>
      <c r="DOR21" s="25"/>
      <c r="DOS21" s="25"/>
      <c r="DOT21" s="25"/>
      <c r="DOU21" s="25"/>
      <c r="DOV21" s="25"/>
      <c r="DOW21" s="25"/>
      <c r="DOX21" s="25"/>
      <c r="DOY21" s="25"/>
      <c r="DOZ21" s="25"/>
      <c r="DPA21" s="25"/>
      <c r="DPB21" s="25"/>
      <c r="DPC21" s="25"/>
      <c r="DPD21" s="25"/>
      <c r="DPE21" s="25"/>
      <c r="DPF21" s="25"/>
      <c r="DPG21" s="25"/>
      <c r="DPH21" s="25"/>
      <c r="DPI21" s="25"/>
      <c r="DPJ21" s="25"/>
      <c r="DPK21" s="25"/>
      <c r="DPL21" s="25"/>
      <c r="DPM21" s="25"/>
      <c r="DPN21" s="25"/>
      <c r="DPO21" s="25"/>
      <c r="DPP21" s="25"/>
      <c r="DPQ21" s="25"/>
      <c r="DPR21" s="25"/>
      <c r="DPS21" s="25"/>
      <c r="DPT21" s="25"/>
      <c r="DPU21" s="25"/>
      <c r="DPV21" s="25"/>
      <c r="DPW21" s="25"/>
      <c r="DPX21" s="25"/>
      <c r="DPY21" s="25"/>
      <c r="DPZ21" s="25"/>
      <c r="DQA21" s="25"/>
      <c r="DQB21" s="25"/>
      <c r="DQC21" s="25"/>
      <c r="DQD21" s="25"/>
      <c r="DQE21" s="25"/>
      <c r="DQF21" s="25"/>
      <c r="DQG21" s="25"/>
      <c r="DQH21" s="25"/>
      <c r="DQI21" s="25"/>
      <c r="DQJ21" s="25"/>
      <c r="DQK21" s="25"/>
      <c r="DQL21" s="25"/>
      <c r="DQM21" s="25"/>
      <c r="DQN21" s="25"/>
      <c r="DQO21" s="25"/>
      <c r="DQP21" s="25"/>
      <c r="DQQ21" s="25"/>
      <c r="DQR21" s="25"/>
      <c r="DQS21" s="25"/>
      <c r="DQT21" s="25"/>
      <c r="DQU21" s="25"/>
      <c r="DQV21" s="25"/>
      <c r="DQW21" s="25"/>
      <c r="DQX21" s="25"/>
      <c r="DQY21" s="25"/>
      <c r="DQZ21" s="25"/>
      <c r="DRA21" s="25"/>
      <c r="DRB21" s="25"/>
      <c r="DRC21" s="25"/>
      <c r="DRD21" s="25"/>
      <c r="DRE21" s="25"/>
      <c r="DRF21" s="25"/>
      <c r="DRG21" s="25"/>
      <c r="DRH21" s="25"/>
      <c r="DRI21" s="25"/>
      <c r="DRJ21" s="25"/>
      <c r="DRK21" s="25"/>
      <c r="DRL21" s="25"/>
      <c r="DRM21" s="25"/>
      <c r="DRN21" s="25"/>
      <c r="DRO21" s="25"/>
      <c r="DRP21" s="25"/>
      <c r="DRQ21" s="25"/>
      <c r="DRR21" s="25"/>
      <c r="DRS21" s="25"/>
      <c r="DRT21" s="25"/>
      <c r="DRU21" s="25"/>
      <c r="DRV21" s="25"/>
      <c r="DRW21" s="25"/>
      <c r="DRX21" s="25"/>
      <c r="DRY21" s="25"/>
      <c r="DRZ21" s="25"/>
      <c r="DSA21" s="25"/>
      <c r="DSB21" s="25"/>
      <c r="DSC21" s="25"/>
      <c r="DSD21" s="25"/>
      <c r="DSE21" s="25"/>
      <c r="DSF21" s="25"/>
      <c r="DSG21" s="25"/>
      <c r="DSH21" s="25"/>
      <c r="DSI21" s="25"/>
      <c r="DSJ21" s="25"/>
      <c r="DSK21" s="25"/>
      <c r="DSL21" s="25"/>
      <c r="DSM21" s="25"/>
      <c r="DSN21" s="25"/>
      <c r="DSO21" s="25"/>
      <c r="DSP21" s="25"/>
      <c r="DSQ21" s="25"/>
      <c r="DSR21" s="25"/>
      <c r="DSS21" s="25"/>
      <c r="DST21" s="25"/>
      <c r="DSU21" s="25"/>
      <c r="DSV21" s="25"/>
      <c r="DSW21" s="25"/>
      <c r="DSX21" s="25"/>
      <c r="DSY21" s="25"/>
      <c r="DSZ21" s="25"/>
      <c r="DTA21" s="25"/>
      <c r="DTB21" s="25"/>
      <c r="DTC21" s="25"/>
      <c r="DTD21" s="25"/>
      <c r="DTE21" s="25"/>
      <c r="DTF21" s="25"/>
      <c r="DTG21" s="25"/>
      <c r="DTH21" s="25"/>
      <c r="DTI21" s="25"/>
      <c r="DTJ21" s="25"/>
      <c r="DTK21" s="25"/>
      <c r="DTL21" s="25"/>
      <c r="DTM21" s="25"/>
      <c r="DTN21" s="25"/>
      <c r="DTO21" s="25"/>
      <c r="DTP21" s="25"/>
      <c r="DTQ21" s="25"/>
      <c r="DTR21" s="25"/>
      <c r="DTS21" s="25"/>
      <c r="DTT21" s="25"/>
      <c r="DTU21" s="25"/>
      <c r="DTV21" s="25"/>
      <c r="DTW21" s="25"/>
      <c r="DTX21" s="25"/>
      <c r="DTY21" s="25"/>
      <c r="DTZ21" s="25"/>
      <c r="DUA21" s="25"/>
      <c r="DUB21" s="25"/>
      <c r="DUC21" s="25"/>
      <c r="DUD21" s="25"/>
      <c r="DUE21" s="25"/>
      <c r="DUF21" s="25"/>
      <c r="DUG21" s="25"/>
      <c r="DUH21" s="25"/>
      <c r="DUI21" s="25"/>
      <c r="DUJ21" s="25"/>
      <c r="DUK21" s="25"/>
      <c r="DUL21" s="25"/>
      <c r="DUM21" s="25"/>
      <c r="DUN21" s="25"/>
      <c r="DUO21" s="25"/>
      <c r="DUP21" s="25"/>
      <c r="DUQ21" s="25"/>
      <c r="DUR21" s="25"/>
      <c r="DUS21" s="25"/>
      <c r="DUT21" s="25"/>
      <c r="DUU21" s="25"/>
      <c r="DUV21" s="25"/>
      <c r="DUW21" s="25"/>
      <c r="DUX21" s="25"/>
      <c r="DUY21" s="25"/>
      <c r="DUZ21" s="25"/>
      <c r="DVA21" s="25"/>
      <c r="DVB21" s="25"/>
      <c r="DVC21" s="25"/>
      <c r="DVD21" s="25"/>
      <c r="DVE21" s="25"/>
      <c r="DVF21" s="25"/>
      <c r="DVG21" s="25"/>
      <c r="DVH21" s="25"/>
      <c r="DVI21" s="25"/>
      <c r="DVJ21" s="25"/>
      <c r="DVK21" s="25"/>
      <c r="DVL21" s="25"/>
      <c r="DVM21" s="25"/>
      <c r="DVN21" s="25"/>
      <c r="DVO21" s="25"/>
      <c r="DVP21" s="25"/>
      <c r="DVQ21" s="25"/>
      <c r="DVR21" s="25"/>
      <c r="DVS21" s="25"/>
      <c r="DVT21" s="25"/>
      <c r="DVU21" s="25"/>
      <c r="DVV21" s="25"/>
      <c r="DVW21" s="25"/>
      <c r="DVX21" s="25"/>
      <c r="DVY21" s="25"/>
      <c r="DVZ21" s="25"/>
      <c r="DWA21" s="25"/>
      <c r="DWB21" s="25"/>
      <c r="DWC21" s="25"/>
      <c r="DWD21" s="25"/>
      <c r="DWE21" s="25"/>
      <c r="DWF21" s="25"/>
      <c r="DWG21" s="25"/>
      <c r="DWH21" s="25"/>
      <c r="DWI21" s="25"/>
      <c r="DWJ21" s="25"/>
      <c r="DWK21" s="25"/>
      <c r="DWL21" s="25"/>
      <c r="DWM21" s="25"/>
      <c r="DWN21" s="25"/>
      <c r="DWO21" s="25"/>
      <c r="DWP21" s="25"/>
      <c r="DWQ21" s="25"/>
      <c r="DWR21" s="25"/>
      <c r="DWS21" s="25"/>
      <c r="DWT21" s="25"/>
      <c r="DWU21" s="25"/>
      <c r="DWV21" s="25"/>
      <c r="DWW21" s="25"/>
      <c r="DWX21" s="25"/>
      <c r="DWY21" s="25"/>
      <c r="DWZ21" s="25"/>
      <c r="DXA21" s="25"/>
      <c r="DXB21" s="25"/>
      <c r="DXC21" s="25"/>
      <c r="DXD21" s="25"/>
      <c r="DXE21" s="25"/>
      <c r="DXF21" s="25"/>
      <c r="DXG21" s="25"/>
      <c r="DXH21" s="25"/>
      <c r="DXI21" s="25"/>
      <c r="DXJ21" s="25"/>
      <c r="DXK21" s="25"/>
      <c r="DXL21" s="25"/>
      <c r="DXM21" s="25"/>
      <c r="DXN21" s="25"/>
      <c r="DXO21" s="25"/>
      <c r="DXP21" s="25"/>
      <c r="DXQ21" s="25"/>
      <c r="DXR21" s="25"/>
      <c r="DXS21" s="25"/>
      <c r="DXT21" s="25"/>
      <c r="DXU21" s="25"/>
      <c r="DXV21" s="25"/>
      <c r="DXW21" s="25"/>
      <c r="DXX21" s="25"/>
      <c r="DXY21" s="25"/>
      <c r="DXZ21" s="25"/>
      <c r="DYA21" s="25"/>
      <c r="DYB21" s="25"/>
      <c r="DYC21" s="25"/>
      <c r="DYD21" s="25"/>
      <c r="DYE21" s="25"/>
      <c r="DYF21" s="25"/>
      <c r="DYG21" s="25"/>
      <c r="DYH21" s="25"/>
      <c r="DYI21" s="25"/>
      <c r="DYJ21" s="25"/>
      <c r="DYK21" s="25"/>
      <c r="DYL21" s="25"/>
      <c r="DYM21" s="25"/>
      <c r="DYN21" s="25"/>
      <c r="DYO21" s="25"/>
      <c r="DYP21" s="25"/>
      <c r="DYQ21" s="25"/>
      <c r="DYR21" s="25"/>
      <c r="DYS21" s="25"/>
      <c r="DYT21" s="25"/>
      <c r="DYU21" s="25"/>
      <c r="DYV21" s="25"/>
      <c r="DYW21" s="25"/>
      <c r="DYX21" s="25"/>
      <c r="DYY21" s="25"/>
      <c r="DYZ21" s="25"/>
      <c r="DZA21" s="25"/>
      <c r="DZB21" s="25"/>
      <c r="DZC21" s="25"/>
      <c r="DZD21" s="25"/>
      <c r="DZE21" s="25"/>
      <c r="DZF21" s="25"/>
      <c r="DZG21" s="25"/>
      <c r="DZH21" s="25"/>
      <c r="DZI21" s="25"/>
      <c r="DZJ21" s="25"/>
      <c r="DZK21" s="25"/>
      <c r="DZL21" s="25"/>
      <c r="DZM21" s="25"/>
      <c r="DZN21" s="25"/>
      <c r="DZO21" s="25"/>
      <c r="DZP21" s="25"/>
      <c r="DZQ21" s="25"/>
      <c r="DZR21" s="25"/>
      <c r="DZS21" s="25"/>
      <c r="DZT21" s="25"/>
      <c r="DZU21" s="25"/>
      <c r="DZV21" s="25"/>
      <c r="DZW21" s="25"/>
      <c r="DZX21" s="25"/>
      <c r="DZY21" s="25"/>
      <c r="DZZ21" s="25"/>
      <c r="EAA21" s="25"/>
      <c r="EAB21" s="25"/>
      <c r="EAC21" s="25"/>
      <c r="EAD21" s="25"/>
      <c r="EAE21" s="25"/>
      <c r="EAF21" s="25"/>
      <c r="EAG21" s="25"/>
      <c r="EAH21" s="25"/>
      <c r="EAI21" s="25"/>
      <c r="EAJ21" s="25"/>
      <c r="EAK21" s="25"/>
      <c r="EAL21" s="25"/>
      <c r="EAM21" s="25"/>
      <c r="EAN21" s="25"/>
      <c r="EAO21" s="25"/>
      <c r="EAP21" s="25"/>
      <c r="EAQ21" s="25"/>
      <c r="EAR21" s="25"/>
      <c r="EAS21" s="25"/>
      <c r="EAT21" s="25"/>
      <c r="EAU21" s="25"/>
      <c r="EAV21" s="25"/>
      <c r="EAW21" s="25"/>
      <c r="EAX21" s="25"/>
      <c r="EAY21" s="25"/>
      <c r="EAZ21" s="25"/>
      <c r="EBA21" s="25"/>
      <c r="EBB21" s="25"/>
      <c r="EBC21" s="25"/>
      <c r="EBD21" s="25"/>
      <c r="EBE21" s="25"/>
      <c r="EBF21" s="25"/>
      <c r="EBG21" s="25"/>
      <c r="EBH21" s="25"/>
      <c r="EBI21" s="25"/>
      <c r="EBJ21" s="25"/>
      <c r="EBK21" s="25"/>
      <c r="EBL21" s="25"/>
      <c r="EBM21" s="25"/>
      <c r="EBN21" s="25"/>
      <c r="EBO21" s="25"/>
      <c r="EBP21" s="25"/>
      <c r="EBQ21" s="25"/>
      <c r="EBR21" s="25"/>
      <c r="EBS21" s="25"/>
      <c r="EBT21" s="25"/>
      <c r="EBU21" s="25"/>
      <c r="EBV21" s="25"/>
      <c r="EBW21" s="25"/>
      <c r="EBX21" s="25"/>
      <c r="EBY21" s="25"/>
      <c r="EBZ21" s="25"/>
      <c r="ECA21" s="25"/>
      <c r="ECB21" s="25"/>
      <c r="ECC21" s="25"/>
      <c r="ECD21" s="25"/>
      <c r="ECE21" s="25"/>
      <c r="ECF21" s="25"/>
      <c r="ECG21" s="25"/>
      <c r="ECH21" s="25"/>
      <c r="ECI21" s="25"/>
      <c r="ECJ21" s="25"/>
      <c r="ECK21" s="25"/>
      <c r="ECL21" s="25"/>
      <c r="ECM21" s="25"/>
      <c r="ECN21" s="25"/>
      <c r="ECO21" s="25"/>
      <c r="ECP21" s="25"/>
      <c r="ECQ21" s="25"/>
      <c r="ECR21" s="25"/>
      <c r="ECS21" s="25"/>
      <c r="ECT21" s="25"/>
      <c r="ECU21" s="25"/>
      <c r="ECV21" s="25"/>
      <c r="ECW21" s="25"/>
      <c r="ECX21" s="25"/>
      <c r="ECY21" s="25"/>
      <c r="ECZ21" s="25"/>
      <c r="EDA21" s="25"/>
      <c r="EDB21" s="25"/>
      <c r="EDC21" s="25"/>
      <c r="EDD21" s="25"/>
      <c r="EDE21" s="25"/>
      <c r="EDF21" s="25"/>
      <c r="EDG21" s="25"/>
      <c r="EDH21" s="25"/>
      <c r="EDI21" s="25"/>
      <c r="EDJ21" s="25"/>
      <c r="EDK21" s="25"/>
      <c r="EDL21" s="25"/>
      <c r="EDM21" s="25"/>
      <c r="EDN21" s="25"/>
      <c r="EDO21" s="25"/>
      <c r="EDP21" s="25"/>
      <c r="EDQ21" s="25"/>
      <c r="EDR21" s="25"/>
      <c r="EDS21" s="25"/>
      <c r="EDT21" s="25"/>
      <c r="EDU21" s="25"/>
      <c r="EDV21" s="25"/>
      <c r="EDW21" s="25"/>
      <c r="EDX21" s="25"/>
      <c r="EDY21" s="25"/>
      <c r="EDZ21" s="25"/>
      <c r="EEA21" s="25"/>
      <c r="EEB21" s="25"/>
      <c r="EEC21" s="25"/>
      <c r="EED21" s="25"/>
      <c r="EEE21" s="25"/>
      <c r="EEF21" s="25"/>
      <c r="EEG21" s="25"/>
      <c r="EEH21" s="25"/>
      <c r="EEI21" s="25"/>
      <c r="EEJ21" s="25"/>
      <c r="EEK21" s="25"/>
      <c r="EEL21" s="25"/>
      <c r="EEM21" s="25"/>
      <c r="EEN21" s="25"/>
      <c r="EEO21" s="25"/>
      <c r="EEP21" s="25"/>
      <c r="EEQ21" s="25"/>
      <c r="EER21" s="25"/>
      <c r="EES21" s="25"/>
      <c r="EET21" s="25"/>
      <c r="EEU21" s="25"/>
      <c r="EEV21" s="25"/>
      <c r="EEW21" s="25"/>
      <c r="EEX21" s="25"/>
      <c r="EEY21" s="25"/>
      <c r="EEZ21" s="25"/>
      <c r="EFA21" s="25"/>
      <c r="EFB21" s="25"/>
      <c r="EFC21" s="25"/>
      <c r="EFD21" s="25"/>
      <c r="EFE21" s="25"/>
      <c r="EFF21" s="25"/>
      <c r="EFG21" s="25"/>
      <c r="EFH21" s="25"/>
      <c r="EFI21" s="25"/>
      <c r="EFJ21" s="25"/>
      <c r="EFK21" s="25"/>
      <c r="EFL21" s="25"/>
      <c r="EFM21" s="25"/>
      <c r="EFN21" s="25"/>
      <c r="EFO21" s="25"/>
      <c r="EFP21" s="25"/>
      <c r="EFQ21" s="25"/>
      <c r="EFR21" s="25"/>
      <c r="EFS21" s="25"/>
      <c r="EFT21" s="25"/>
      <c r="EFU21" s="25"/>
      <c r="EFV21" s="25"/>
      <c r="EFW21" s="25"/>
      <c r="EFX21" s="25"/>
      <c r="EFY21" s="25"/>
      <c r="EFZ21" s="25"/>
      <c r="EGA21" s="25"/>
      <c r="EGB21" s="25"/>
      <c r="EGC21" s="25"/>
      <c r="EGD21" s="25"/>
      <c r="EGE21" s="25"/>
      <c r="EGF21" s="25"/>
      <c r="EGG21" s="25"/>
      <c r="EGH21" s="25"/>
      <c r="EGI21" s="25"/>
      <c r="EGJ21" s="25"/>
      <c r="EGK21" s="25"/>
      <c r="EGL21" s="25"/>
      <c r="EGM21" s="25"/>
      <c r="EGN21" s="25"/>
      <c r="EGO21" s="25"/>
      <c r="EGP21" s="25"/>
      <c r="EGQ21" s="25"/>
      <c r="EGR21" s="25"/>
      <c r="EGS21" s="25"/>
      <c r="EGT21" s="25"/>
      <c r="EGU21" s="25"/>
      <c r="EGV21" s="25"/>
      <c r="EGW21" s="25"/>
      <c r="EGX21" s="25"/>
      <c r="EGY21" s="25"/>
      <c r="EGZ21" s="25"/>
      <c r="EHA21" s="25"/>
      <c r="EHB21" s="25"/>
      <c r="EHC21" s="25"/>
      <c r="EHD21" s="25"/>
      <c r="EHE21" s="25"/>
      <c r="EHF21" s="25"/>
      <c r="EHG21" s="25"/>
      <c r="EHH21" s="25"/>
      <c r="EHI21" s="25"/>
      <c r="EHJ21" s="25"/>
      <c r="EHK21" s="25"/>
      <c r="EHL21" s="25"/>
      <c r="EHM21" s="25"/>
      <c r="EHN21" s="25"/>
      <c r="EHO21" s="25"/>
      <c r="EHP21" s="25"/>
      <c r="EHQ21" s="25"/>
      <c r="EHR21" s="25"/>
      <c r="EHS21" s="25"/>
      <c r="EHT21" s="25"/>
      <c r="EHU21" s="25"/>
      <c r="EHV21" s="25"/>
      <c r="EHW21" s="25"/>
      <c r="EHX21" s="25"/>
      <c r="EHY21" s="25"/>
      <c r="EHZ21" s="25"/>
      <c r="EIA21" s="25"/>
      <c r="EIB21" s="25"/>
      <c r="EIC21" s="25"/>
      <c r="EID21" s="25"/>
      <c r="EIE21" s="25"/>
      <c r="EIF21" s="25"/>
      <c r="EIG21" s="25"/>
      <c r="EIH21" s="25"/>
      <c r="EII21" s="25"/>
      <c r="EIJ21" s="25"/>
      <c r="EIK21" s="25"/>
      <c r="EIL21" s="25"/>
      <c r="EIM21" s="25"/>
      <c r="EIN21" s="25"/>
      <c r="EIO21" s="25"/>
      <c r="EIP21" s="25"/>
      <c r="EIQ21" s="25"/>
      <c r="EIR21" s="25"/>
      <c r="EIS21" s="25"/>
      <c r="EIT21" s="25"/>
      <c r="EIU21" s="25"/>
      <c r="EIV21" s="25"/>
      <c r="EIW21" s="25"/>
      <c r="EIX21" s="25"/>
      <c r="EIY21" s="25"/>
      <c r="EIZ21" s="25"/>
      <c r="EJA21" s="25"/>
      <c r="EJB21" s="25"/>
      <c r="EJC21" s="25"/>
      <c r="EJD21" s="25"/>
      <c r="EJE21" s="25"/>
      <c r="EJF21" s="25"/>
      <c r="EJG21" s="25"/>
      <c r="EJH21" s="25"/>
      <c r="EJI21" s="25"/>
      <c r="EJJ21" s="25"/>
      <c r="EJK21" s="25"/>
      <c r="EJL21" s="25"/>
      <c r="EJM21" s="25"/>
      <c r="EJN21" s="25"/>
      <c r="EJO21" s="25"/>
      <c r="EJP21" s="25"/>
      <c r="EJQ21" s="25"/>
      <c r="EJR21" s="25"/>
      <c r="EJS21" s="25"/>
      <c r="EJT21" s="25"/>
      <c r="EJU21" s="25"/>
      <c r="EJV21" s="25"/>
      <c r="EJW21" s="25"/>
      <c r="EJX21" s="25"/>
      <c r="EJY21" s="25"/>
      <c r="EJZ21" s="25"/>
      <c r="EKA21" s="25"/>
      <c r="EKB21" s="25"/>
      <c r="EKC21" s="25"/>
      <c r="EKD21" s="25"/>
      <c r="EKE21" s="25"/>
      <c r="EKF21" s="25"/>
      <c r="EKG21" s="25"/>
      <c r="EKH21" s="25"/>
      <c r="EKI21" s="25"/>
      <c r="EKJ21" s="25"/>
      <c r="EKK21" s="25"/>
      <c r="EKL21" s="25"/>
      <c r="EKM21" s="25"/>
      <c r="EKN21" s="25"/>
      <c r="EKO21" s="25"/>
      <c r="EKP21" s="25"/>
      <c r="EKQ21" s="25"/>
      <c r="EKR21" s="25"/>
      <c r="EKS21" s="25"/>
      <c r="EKT21" s="25"/>
      <c r="EKU21" s="25"/>
      <c r="EKV21" s="25"/>
      <c r="EKW21" s="25"/>
      <c r="EKX21" s="25"/>
      <c r="EKY21" s="25"/>
      <c r="EKZ21" s="25"/>
      <c r="ELA21" s="25"/>
      <c r="ELB21" s="25"/>
      <c r="ELC21" s="25"/>
      <c r="ELD21" s="25"/>
      <c r="ELE21" s="25"/>
      <c r="ELF21" s="25"/>
      <c r="ELG21" s="25"/>
      <c r="ELH21" s="25"/>
      <c r="ELI21" s="25"/>
      <c r="ELJ21" s="25"/>
      <c r="ELK21" s="25"/>
      <c r="ELL21" s="25"/>
      <c r="ELM21" s="25"/>
      <c r="ELN21" s="25"/>
      <c r="ELO21" s="25"/>
      <c r="ELP21" s="25"/>
      <c r="ELQ21" s="25"/>
      <c r="ELR21" s="25"/>
      <c r="ELS21" s="25"/>
      <c r="ELT21" s="25"/>
      <c r="ELU21" s="25"/>
      <c r="ELV21" s="25"/>
      <c r="ELW21" s="25"/>
      <c r="ELX21" s="25"/>
      <c r="ELY21" s="25"/>
      <c r="ELZ21" s="25"/>
      <c r="EMA21" s="25"/>
      <c r="EMB21" s="25"/>
      <c r="EMC21" s="25"/>
      <c r="EMD21" s="25"/>
      <c r="EME21" s="25"/>
      <c r="EMF21" s="25"/>
      <c r="EMG21" s="25"/>
      <c r="EMH21" s="25"/>
      <c r="EMI21" s="25"/>
      <c r="EMJ21" s="25"/>
      <c r="EMK21" s="25"/>
      <c r="EML21" s="25"/>
      <c r="EMM21" s="25"/>
      <c r="EMN21" s="25"/>
      <c r="EMO21" s="25"/>
      <c r="EMP21" s="25"/>
      <c r="EMQ21" s="25"/>
      <c r="EMR21" s="25"/>
      <c r="EMS21" s="25"/>
      <c r="EMT21" s="25"/>
      <c r="EMU21" s="25"/>
      <c r="EMV21" s="25"/>
      <c r="EMW21" s="25"/>
      <c r="EMX21" s="25"/>
      <c r="EMY21" s="25"/>
      <c r="EMZ21" s="25"/>
      <c r="ENA21" s="25"/>
      <c r="ENB21" s="25"/>
      <c r="ENC21" s="25"/>
      <c r="END21" s="25"/>
      <c r="ENE21" s="25"/>
      <c r="ENF21" s="25"/>
      <c r="ENG21" s="25"/>
      <c r="ENH21" s="25"/>
      <c r="ENI21" s="25"/>
      <c r="ENJ21" s="25"/>
      <c r="ENK21" s="25"/>
      <c r="ENL21" s="25"/>
      <c r="ENM21" s="25"/>
      <c r="ENN21" s="25"/>
      <c r="ENO21" s="25"/>
      <c r="ENP21" s="25"/>
      <c r="ENQ21" s="25"/>
      <c r="ENR21" s="25"/>
      <c r="ENS21" s="25"/>
      <c r="ENT21" s="25"/>
      <c r="ENU21" s="25"/>
      <c r="ENV21" s="25"/>
      <c r="ENW21" s="25"/>
      <c r="ENX21" s="25"/>
      <c r="ENY21" s="25"/>
      <c r="ENZ21" s="25"/>
      <c r="EOA21" s="25"/>
      <c r="EOB21" s="25"/>
      <c r="EOC21" s="25"/>
      <c r="EOD21" s="25"/>
      <c r="EOE21" s="25"/>
      <c r="EOF21" s="25"/>
      <c r="EOG21" s="25"/>
      <c r="EOH21" s="25"/>
      <c r="EOI21" s="25"/>
      <c r="EOJ21" s="25"/>
      <c r="EOK21" s="25"/>
      <c r="EOL21" s="25"/>
      <c r="EOM21" s="25"/>
      <c r="EON21" s="25"/>
      <c r="EOO21" s="25"/>
      <c r="EOP21" s="25"/>
      <c r="EOQ21" s="25"/>
      <c r="EOR21" s="25"/>
      <c r="EOS21" s="25"/>
      <c r="EOT21" s="25"/>
      <c r="EOU21" s="25"/>
      <c r="EOV21" s="25"/>
      <c r="EOW21" s="25"/>
      <c r="EOX21" s="25"/>
      <c r="EOY21" s="25"/>
      <c r="EOZ21" s="25"/>
      <c r="EPA21" s="25"/>
      <c r="EPB21" s="25"/>
      <c r="EPC21" s="25"/>
      <c r="EPD21" s="25"/>
      <c r="EPE21" s="25"/>
      <c r="EPF21" s="25"/>
      <c r="EPG21" s="25"/>
      <c r="EPH21" s="25"/>
      <c r="EPI21" s="25"/>
      <c r="EPJ21" s="25"/>
      <c r="EPK21" s="25"/>
      <c r="EPL21" s="25"/>
      <c r="EPM21" s="25"/>
      <c r="EPN21" s="25"/>
      <c r="EPO21" s="25"/>
      <c r="EPP21" s="25"/>
      <c r="EPQ21" s="25"/>
      <c r="EPR21" s="25"/>
      <c r="EPS21" s="25"/>
      <c r="EPT21" s="25"/>
      <c r="EPU21" s="25"/>
      <c r="EPV21" s="25"/>
      <c r="EPW21" s="25"/>
      <c r="EPX21" s="25"/>
      <c r="EPY21" s="25"/>
      <c r="EPZ21" s="25"/>
      <c r="EQA21" s="25"/>
      <c r="EQB21" s="25"/>
      <c r="EQC21" s="25"/>
      <c r="EQD21" s="25"/>
      <c r="EQE21" s="25"/>
      <c r="EQF21" s="25"/>
      <c r="EQG21" s="25"/>
      <c r="EQH21" s="25"/>
      <c r="EQI21" s="25"/>
      <c r="EQJ21" s="25"/>
      <c r="EQK21" s="25"/>
      <c r="EQL21" s="25"/>
      <c r="EQM21" s="25"/>
      <c r="EQN21" s="25"/>
      <c r="EQO21" s="25"/>
      <c r="EQP21" s="25"/>
      <c r="EQQ21" s="25"/>
      <c r="EQR21" s="25"/>
      <c r="EQS21" s="25"/>
      <c r="EQT21" s="25"/>
      <c r="EQU21" s="25"/>
      <c r="EQV21" s="25"/>
      <c r="EQW21" s="25"/>
      <c r="EQX21" s="25"/>
      <c r="EQY21" s="25"/>
      <c r="EQZ21" s="25"/>
      <c r="ERA21" s="25"/>
      <c r="ERB21" s="25"/>
      <c r="ERC21" s="25"/>
      <c r="ERD21" s="25"/>
      <c r="ERE21" s="25"/>
      <c r="ERF21" s="25"/>
      <c r="ERG21" s="25"/>
      <c r="ERH21" s="25"/>
      <c r="ERI21" s="25"/>
      <c r="ERJ21" s="25"/>
      <c r="ERK21" s="25"/>
      <c r="ERL21" s="25"/>
      <c r="ERM21" s="25"/>
      <c r="ERN21" s="25"/>
      <c r="ERO21" s="25"/>
      <c r="ERP21" s="25"/>
      <c r="ERQ21" s="25"/>
      <c r="ERR21" s="25"/>
      <c r="ERS21" s="25"/>
      <c r="ERT21" s="25"/>
      <c r="ERU21" s="25"/>
      <c r="ERV21" s="25"/>
      <c r="ERW21" s="25"/>
      <c r="ERX21" s="25"/>
      <c r="ERY21" s="25"/>
      <c r="ERZ21" s="25"/>
      <c r="ESA21" s="25"/>
      <c r="ESB21" s="25"/>
      <c r="ESC21" s="25"/>
      <c r="ESD21" s="25"/>
      <c r="ESE21" s="25"/>
      <c r="ESF21" s="25"/>
      <c r="ESG21" s="25"/>
      <c r="ESH21" s="25"/>
      <c r="ESI21" s="25"/>
      <c r="ESJ21" s="25"/>
      <c r="ESK21" s="25"/>
      <c r="ESL21" s="25"/>
      <c r="ESM21" s="25"/>
      <c r="ESN21" s="25"/>
      <c r="ESO21" s="25"/>
      <c r="ESP21" s="25"/>
      <c r="ESQ21" s="25"/>
      <c r="ESR21" s="25"/>
      <c r="ESS21" s="25"/>
      <c r="EST21" s="25"/>
      <c r="ESU21" s="25"/>
      <c r="ESV21" s="25"/>
      <c r="ESW21" s="25"/>
      <c r="ESX21" s="25"/>
      <c r="ESY21" s="25"/>
      <c r="ESZ21" s="25"/>
      <c r="ETA21" s="25"/>
      <c r="ETB21" s="25"/>
      <c r="ETC21" s="25"/>
      <c r="ETD21" s="25"/>
      <c r="ETE21" s="25"/>
      <c r="ETF21" s="25"/>
      <c r="ETG21" s="25"/>
      <c r="ETH21" s="25"/>
      <c r="ETI21" s="25"/>
      <c r="ETJ21" s="25"/>
      <c r="ETK21" s="25"/>
      <c r="ETL21" s="25"/>
      <c r="ETM21" s="25"/>
      <c r="ETN21" s="25"/>
      <c r="ETO21" s="25"/>
      <c r="ETP21" s="25"/>
      <c r="ETQ21" s="25"/>
      <c r="ETR21" s="25"/>
      <c r="ETS21" s="25"/>
      <c r="ETT21" s="25"/>
      <c r="ETU21" s="25"/>
      <c r="ETV21" s="25"/>
      <c r="ETW21" s="25"/>
      <c r="ETX21" s="25"/>
      <c r="ETY21" s="25"/>
      <c r="ETZ21" s="25"/>
      <c r="EUA21" s="25"/>
      <c r="EUB21" s="25"/>
      <c r="EUC21" s="25"/>
      <c r="EUD21" s="25"/>
      <c r="EUE21" s="25"/>
      <c r="EUF21" s="25"/>
      <c r="EUG21" s="25"/>
      <c r="EUH21" s="25"/>
      <c r="EUI21" s="25"/>
      <c r="EUJ21" s="25"/>
      <c r="EUK21" s="25"/>
      <c r="EUL21" s="25"/>
      <c r="EUM21" s="25"/>
      <c r="EUN21" s="25"/>
      <c r="EUO21" s="25"/>
      <c r="EUP21" s="25"/>
      <c r="EUQ21" s="25"/>
      <c r="EUR21" s="25"/>
      <c r="EUS21" s="25"/>
      <c r="EUT21" s="25"/>
      <c r="EUU21" s="25"/>
      <c r="EUV21" s="25"/>
      <c r="EUW21" s="25"/>
      <c r="EUX21" s="25"/>
      <c r="EUY21" s="25"/>
      <c r="EUZ21" s="25"/>
      <c r="EVA21" s="25"/>
      <c r="EVB21" s="25"/>
      <c r="EVC21" s="25"/>
      <c r="EVD21" s="25"/>
      <c r="EVE21" s="25"/>
      <c r="EVF21" s="25"/>
      <c r="EVG21" s="25"/>
      <c r="EVH21" s="25"/>
      <c r="EVI21" s="25"/>
      <c r="EVJ21" s="25"/>
      <c r="EVK21" s="25"/>
      <c r="EVL21" s="25"/>
      <c r="EVM21" s="25"/>
      <c r="EVN21" s="25"/>
      <c r="EVO21" s="25"/>
      <c r="EVP21" s="25"/>
      <c r="EVQ21" s="25"/>
      <c r="EVR21" s="25"/>
      <c r="EVS21" s="25"/>
      <c r="EVT21" s="25"/>
      <c r="EVU21" s="25"/>
      <c r="EVV21" s="25"/>
      <c r="EVW21" s="25"/>
      <c r="EVX21" s="25"/>
      <c r="EVY21" s="25"/>
      <c r="EVZ21" s="25"/>
      <c r="EWA21" s="25"/>
      <c r="EWB21" s="25"/>
      <c r="EWC21" s="25"/>
      <c r="EWD21" s="25"/>
      <c r="EWE21" s="25"/>
      <c r="EWF21" s="25"/>
      <c r="EWG21" s="25"/>
      <c r="EWH21" s="25"/>
      <c r="EWI21" s="25"/>
      <c r="EWJ21" s="25"/>
      <c r="EWK21" s="25"/>
      <c r="EWL21" s="25"/>
      <c r="EWM21" s="25"/>
      <c r="EWN21" s="25"/>
      <c r="EWO21" s="25"/>
      <c r="EWP21" s="25"/>
      <c r="EWQ21" s="25"/>
      <c r="EWR21" s="25"/>
      <c r="EWS21" s="25"/>
      <c r="EWT21" s="25"/>
      <c r="EWU21" s="25"/>
      <c r="EWV21" s="25"/>
      <c r="EWW21" s="25"/>
      <c r="EWX21" s="25"/>
      <c r="EWY21" s="25"/>
      <c r="EWZ21" s="25"/>
      <c r="EXA21" s="25"/>
      <c r="EXB21" s="25"/>
      <c r="EXC21" s="25"/>
      <c r="EXD21" s="25"/>
      <c r="EXE21" s="25"/>
      <c r="EXF21" s="25"/>
      <c r="EXG21" s="25"/>
      <c r="EXH21" s="25"/>
      <c r="EXI21" s="25"/>
      <c r="EXJ21" s="25"/>
      <c r="EXK21" s="25"/>
      <c r="EXL21" s="25"/>
      <c r="EXM21" s="25"/>
      <c r="EXN21" s="25"/>
      <c r="EXO21" s="25"/>
      <c r="EXP21" s="25"/>
      <c r="EXQ21" s="25"/>
      <c r="EXR21" s="25"/>
      <c r="EXS21" s="25"/>
      <c r="EXT21" s="25"/>
      <c r="EXU21" s="25"/>
      <c r="EXV21" s="25"/>
      <c r="EXW21" s="25"/>
      <c r="EXX21" s="25"/>
      <c r="EXY21" s="25"/>
      <c r="EXZ21" s="25"/>
      <c r="EYA21" s="25"/>
      <c r="EYB21" s="25"/>
      <c r="EYC21" s="25"/>
      <c r="EYD21" s="25"/>
      <c r="EYE21" s="25"/>
      <c r="EYF21" s="25"/>
      <c r="EYG21" s="25"/>
      <c r="EYH21" s="25"/>
      <c r="EYI21" s="25"/>
      <c r="EYJ21" s="25"/>
      <c r="EYK21" s="25"/>
      <c r="EYL21" s="25"/>
      <c r="EYM21" s="25"/>
      <c r="EYN21" s="25"/>
      <c r="EYO21" s="25"/>
      <c r="EYP21" s="25"/>
      <c r="EYQ21" s="25"/>
      <c r="EYR21" s="25"/>
      <c r="EYS21" s="25"/>
      <c r="EYT21" s="25"/>
      <c r="EYU21" s="25"/>
      <c r="EYV21" s="25"/>
      <c r="EYW21" s="25"/>
      <c r="EYX21" s="25"/>
      <c r="EYY21" s="25"/>
      <c r="EYZ21" s="25"/>
      <c r="EZA21" s="25"/>
      <c r="EZB21" s="25"/>
      <c r="EZC21" s="25"/>
      <c r="EZD21" s="25"/>
      <c r="EZE21" s="25"/>
      <c r="EZF21" s="25"/>
      <c r="EZG21" s="25"/>
      <c r="EZH21" s="25"/>
      <c r="EZI21" s="25"/>
      <c r="EZJ21" s="25"/>
      <c r="EZK21" s="25"/>
      <c r="EZL21" s="25"/>
      <c r="EZM21" s="25"/>
      <c r="EZN21" s="25"/>
      <c r="EZO21" s="25"/>
      <c r="EZP21" s="25"/>
      <c r="EZQ21" s="25"/>
      <c r="EZR21" s="25"/>
      <c r="EZS21" s="25"/>
      <c r="EZT21" s="25"/>
      <c r="EZU21" s="25"/>
      <c r="EZV21" s="25"/>
      <c r="EZW21" s="25"/>
      <c r="EZX21" s="25"/>
      <c r="EZY21" s="25"/>
      <c r="EZZ21" s="25"/>
      <c r="FAA21" s="25"/>
      <c r="FAB21" s="25"/>
      <c r="FAC21" s="25"/>
      <c r="FAD21" s="25"/>
      <c r="FAE21" s="25"/>
      <c r="FAF21" s="25"/>
      <c r="FAG21" s="25"/>
      <c r="FAH21" s="25"/>
      <c r="FAI21" s="25"/>
      <c r="FAJ21" s="25"/>
      <c r="FAK21" s="25"/>
      <c r="FAL21" s="25"/>
      <c r="FAM21" s="25"/>
      <c r="FAN21" s="25"/>
      <c r="FAO21" s="25"/>
      <c r="FAP21" s="25"/>
      <c r="FAQ21" s="25"/>
      <c r="FAR21" s="25"/>
      <c r="FAS21" s="25"/>
      <c r="FAT21" s="25"/>
      <c r="FAU21" s="25"/>
      <c r="FAV21" s="25"/>
      <c r="FAW21" s="25"/>
      <c r="FAX21" s="25"/>
      <c r="FAY21" s="25"/>
      <c r="FAZ21" s="25"/>
      <c r="FBA21" s="25"/>
      <c r="FBB21" s="25"/>
      <c r="FBC21" s="25"/>
      <c r="FBD21" s="25"/>
      <c r="FBE21" s="25"/>
      <c r="FBF21" s="25"/>
      <c r="FBG21" s="25"/>
      <c r="FBH21" s="25"/>
      <c r="FBI21" s="25"/>
      <c r="FBJ21" s="25"/>
      <c r="FBK21" s="25"/>
      <c r="FBL21" s="25"/>
      <c r="FBM21" s="25"/>
      <c r="FBN21" s="25"/>
      <c r="FBO21" s="25"/>
      <c r="FBP21" s="25"/>
      <c r="FBQ21" s="25"/>
      <c r="FBR21" s="25"/>
      <c r="FBS21" s="25"/>
      <c r="FBT21" s="25"/>
      <c r="FBU21" s="25"/>
      <c r="FBV21" s="25"/>
      <c r="FBW21" s="25"/>
      <c r="FBX21" s="25"/>
      <c r="FBY21" s="25"/>
      <c r="FBZ21" s="25"/>
      <c r="FCA21" s="25"/>
      <c r="FCB21" s="25"/>
      <c r="FCC21" s="25"/>
      <c r="FCD21" s="25"/>
      <c r="FCE21" s="25"/>
      <c r="FCF21" s="25"/>
      <c r="FCG21" s="25"/>
      <c r="FCH21" s="25"/>
      <c r="FCI21" s="25"/>
      <c r="FCJ21" s="25"/>
      <c r="FCK21" s="25"/>
      <c r="FCL21" s="25"/>
      <c r="FCM21" s="25"/>
      <c r="FCN21" s="25"/>
      <c r="FCO21" s="25"/>
      <c r="FCP21" s="25"/>
      <c r="FCQ21" s="25"/>
      <c r="FCR21" s="25"/>
      <c r="FCS21" s="25"/>
      <c r="FCT21" s="25"/>
      <c r="FCU21" s="25"/>
      <c r="FCV21" s="25"/>
      <c r="FCW21" s="25"/>
      <c r="FCX21" s="25"/>
      <c r="FCY21" s="25"/>
      <c r="FCZ21" s="25"/>
      <c r="FDA21" s="25"/>
      <c r="FDB21" s="25"/>
      <c r="FDC21" s="25"/>
      <c r="FDD21" s="25"/>
      <c r="FDE21" s="25"/>
      <c r="FDF21" s="25"/>
      <c r="FDG21" s="25"/>
      <c r="FDH21" s="25"/>
      <c r="FDI21" s="25"/>
      <c r="FDJ21" s="25"/>
      <c r="FDK21" s="25"/>
      <c r="FDL21" s="25"/>
      <c r="FDM21" s="25"/>
      <c r="FDN21" s="25"/>
      <c r="FDO21" s="25"/>
      <c r="FDP21" s="25"/>
      <c r="FDQ21" s="25"/>
      <c r="FDR21" s="25"/>
      <c r="FDS21" s="25"/>
      <c r="FDT21" s="25"/>
      <c r="FDU21" s="25"/>
      <c r="FDV21" s="25"/>
      <c r="FDW21" s="25"/>
      <c r="FDX21" s="25"/>
      <c r="FDY21" s="25"/>
      <c r="FDZ21" s="25"/>
      <c r="FEA21" s="25"/>
      <c r="FEB21" s="25"/>
      <c r="FEC21" s="25"/>
      <c r="FED21" s="25"/>
      <c r="FEE21" s="25"/>
      <c r="FEF21" s="25"/>
      <c r="FEG21" s="25"/>
      <c r="FEH21" s="25"/>
      <c r="FEI21" s="25"/>
      <c r="FEJ21" s="25"/>
      <c r="FEK21" s="25"/>
      <c r="FEL21" s="25"/>
      <c r="FEM21" s="25"/>
      <c r="FEN21" s="25"/>
      <c r="FEO21" s="25"/>
      <c r="FEP21" s="25"/>
      <c r="FEQ21" s="25"/>
      <c r="FER21" s="25"/>
      <c r="FES21" s="25"/>
      <c r="FET21" s="25"/>
      <c r="FEU21" s="25"/>
      <c r="FEV21" s="25"/>
      <c r="FEW21" s="25"/>
      <c r="FEX21" s="25"/>
      <c r="FEY21" s="25"/>
      <c r="FEZ21" s="25"/>
      <c r="FFA21" s="25"/>
      <c r="FFB21" s="25"/>
      <c r="FFC21" s="25"/>
      <c r="FFD21" s="25"/>
      <c r="FFE21" s="25"/>
      <c r="FFF21" s="25"/>
      <c r="FFG21" s="25"/>
      <c r="FFH21" s="25"/>
      <c r="FFI21" s="25"/>
      <c r="FFJ21" s="25"/>
      <c r="FFK21" s="25"/>
      <c r="FFL21" s="25"/>
      <c r="FFM21" s="25"/>
      <c r="FFN21" s="25"/>
      <c r="FFO21" s="25"/>
      <c r="FFP21" s="25"/>
      <c r="FFQ21" s="25"/>
      <c r="FFR21" s="25"/>
      <c r="FFS21" s="25"/>
      <c r="FFT21" s="25"/>
      <c r="FFU21" s="25"/>
      <c r="FFV21" s="25"/>
      <c r="FFW21" s="25"/>
      <c r="FFX21" s="25"/>
      <c r="FFY21" s="25"/>
      <c r="FFZ21" s="25"/>
      <c r="FGA21" s="25"/>
      <c r="FGB21" s="25"/>
      <c r="FGC21" s="25"/>
      <c r="FGD21" s="25"/>
      <c r="FGE21" s="25"/>
      <c r="FGF21" s="25"/>
      <c r="FGG21" s="25"/>
      <c r="FGH21" s="25"/>
      <c r="FGI21" s="25"/>
      <c r="FGJ21" s="25"/>
      <c r="FGK21" s="25"/>
      <c r="FGL21" s="25"/>
      <c r="FGM21" s="25"/>
      <c r="FGN21" s="25"/>
      <c r="FGO21" s="25"/>
      <c r="FGP21" s="25"/>
      <c r="FGQ21" s="25"/>
      <c r="FGR21" s="25"/>
      <c r="FGS21" s="25"/>
      <c r="FGT21" s="25"/>
      <c r="FGU21" s="25"/>
      <c r="FGV21" s="25"/>
      <c r="FGW21" s="25"/>
      <c r="FGX21" s="25"/>
      <c r="FGY21" s="25"/>
      <c r="FGZ21" s="25"/>
      <c r="FHA21" s="25"/>
      <c r="FHB21" s="25"/>
      <c r="FHC21" s="25"/>
      <c r="FHD21" s="25"/>
      <c r="FHE21" s="25"/>
      <c r="FHF21" s="25"/>
      <c r="FHG21" s="25"/>
      <c r="FHH21" s="25"/>
      <c r="FHI21" s="25"/>
      <c r="FHJ21" s="25"/>
      <c r="FHK21" s="25"/>
      <c r="FHL21" s="25"/>
      <c r="FHM21" s="25"/>
      <c r="FHN21" s="25"/>
      <c r="FHO21" s="25"/>
      <c r="FHP21" s="25"/>
      <c r="FHQ21" s="25"/>
      <c r="FHR21" s="25"/>
      <c r="FHS21" s="25"/>
      <c r="FHT21" s="25"/>
      <c r="FHU21" s="25"/>
      <c r="FHV21" s="25"/>
      <c r="FHW21" s="25"/>
      <c r="FHX21" s="25"/>
      <c r="FHY21" s="25"/>
      <c r="FHZ21" s="25"/>
      <c r="FIA21" s="25"/>
      <c r="FIB21" s="25"/>
      <c r="FIC21" s="25"/>
      <c r="FID21" s="25"/>
      <c r="FIE21" s="25"/>
      <c r="FIF21" s="25"/>
      <c r="FIG21" s="25"/>
      <c r="FIH21" s="25"/>
      <c r="FII21" s="25"/>
      <c r="FIJ21" s="25"/>
      <c r="FIK21" s="25"/>
      <c r="FIL21" s="25"/>
      <c r="FIM21" s="25"/>
      <c r="FIN21" s="25"/>
      <c r="FIO21" s="25"/>
      <c r="FIP21" s="25"/>
      <c r="FIQ21" s="25"/>
      <c r="FIR21" s="25"/>
      <c r="FIS21" s="25"/>
      <c r="FIT21" s="25"/>
      <c r="FIU21" s="25"/>
      <c r="FIV21" s="25"/>
      <c r="FIW21" s="25"/>
      <c r="FIX21" s="25"/>
      <c r="FIY21" s="25"/>
      <c r="FIZ21" s="25"/>
      <c r="FJA21" s="25"/>
      <c r="FJB21" s="25"/>
      <c r="FJC21" s="25"/>
      <c r="FJD21" s="25"/>
      <c r="FJE21" s="25"/>
      <c r="FJF21" s="25"/>
      <c r="FJG21" s="25"/>
      <c r="FJH21" s="25"/>
      <c r="FJI21" s="25"/>
      <c r="FJJ21" s="25"/>
      <c r="FJK21" s="25"/>
      <c r="FJL21" s="25"/>
      <c r="FJM21" s="25"/>
      <c r="FJN21" s="25"/>
      <c r="FJO21" s="25"/>
      <c r="FJP21" s="25"/>
      <c r="FJQ21" s="25"/>
      <c r="FJR21" s="25"/>
      <c r="FJS21" s="25"/>
      <c r="FJT21" s="25"/>
      <c r="FJU21" s="25"/>
      <c r="FJV21" s="25"/>
      <c r="FJW21" s="25"/>
      <c r="FJX21" s="25"/>
      <c r="FJY21" s="25"/>
      <c r="FJZ21" s="25"/>
      <c r="FKA21" s="25"/>
      <c r="FKB21" s="25"/>
      <c r="FKC21" s="25"/>
      <c r="FKD21" s="25"/>
      <c r="FKE21" s="25"/>
      <c r="FKF21" s="25"/>
      <c r="FKG21" s="25"/>
      <c r="FKH21" s="25"/>
      <c r="FKI21" s="25"/>
      <c r="FKJ21" s="25"/>
      <c r="FKK21" s="25"/>
      <c r="FKL21" s="25"/>
      <c r="FKM21" s="25"/>
      <c r="FKN21" s="25"/>
      <c r="FKO21" s="25"/>
      <c r="FKP21" s="25"/>
      <c r="FKQ21" s="25"/>
      <c r="FKR21" s="25"/>
      <c r="FKS21" s="25"/>
      <c r="FKT21" s="25"/>
      <c r="FKU21" s="25"/>
      <c r="FKV21" s="25"/>
      <c r="FKW21" s="25"/>
      <c r="FKX21" s="25"/>
      <c r="FKY21" s="25"/>
      <c r="FKZ21" s="25"/>
      <c r="FLA21" s="25"/>
      <c r="FLB21" s="25"/>
      <c r="FLC21" s="25"/>
      <c r="FLD21" s="25"/>
      <c r="FLE21" s="25"/>
      <c r="FLF21" s="25"/>
      <c r="FLG21" s="25"/>
      <c r="FLH21" s="25"/>
      <c r="FLI21" s="25"/>
      <c r="FLJ21" s="25"/>
      <c r="FLK21" s="25"/>
      <c r="FLL21" s="25"/>
      <c r="FLM21" s="25"/>
      <c r="FLN21" s="25"/>
      <c r="FLO21" s="25"/>
      <c r="FLP21" s="25"/>
      <c r="FLQ21" s="25"/>
      <c r="FLR21" s="25"/>
      <c r="FLS21" s="25"/>
      <c r="FLT21" s="25"/>
      <c r="FLU21" s="25"/>
      <c r="FLV21" s="25"/>
      <c r="FLW21" s="25"/>
      <c r="FLX21" s="25"/>
      <c r="FLY21" s="25"/>
      <c r="FLZ21" s="25"/>
      <c r="FMA21" s="25"/>
      <c r="FMB21" s="25"/>
      <c r="FMC21" s="25"/>
      <c r="FMD21" s="25"/>
      <c r="FME21" s="25"/>
      <c r="FMF21" s="25"/>
      <c r="FMG21" s="25"/>
      <c r="FMH21" s="25"/>
      <c r="FMI21" s="25"/>
      <c r="FMJ21" s="25"/>
      <c r="FMK21" s="25"/>
      <c r="FML21" s="25"/>
      <c r="FMM21" s="25"/>
      <c r="FMN21" s="25"/>
      <c r="FMO21" s="25"/>
      <c r="FMP21" s="25"/>
      <c r="FMQ21" s="25"/>
      <c r="FMR21" s="25"/>
      <c r="FMS21" s="25"/>
      <c r="FMT21" s="25"/>
      <c r="FMU21" s="25"/>
      <c r="FMV21" s="25"/>
      <c r="FMW21" s="25"/>
      <c r="FMX21" s="25"/>
      <c r="FMY21" s="25"/>
      <c r="FMZ21" s="25"/>
      <c r="FNA21" s="25"/>
      <c r="FNB21" s="25"/>
      <c r="FNC21" s="25"/>
      <c r="FND21" s="25"/>
      <c r="FNE21" s="25"/>
      <c r="FNF21" s="25"/>
      <c r="FNG21" s="25"/>
      <c r="FNH21" s="25"/>
      <c r="FNI21" s="25"/>
      <c r="FNJ21" s="25"/>
      <c r="FNK21" s="25"/>
      <c r="FNL21" s="25"/>
      <c r="FNM21" s="25"/>
      <c r="FNN21" s="25"/>
      <c r="FNO21" s="25"/>
      <c r="FNP21" s="25"/>
      <c r="FNQ21" s="25"/>
      <c r="FNR21" s="25"/>
      <c r="FNS21" s="25"/>
      <c r="FNT21" s="25"/>
      <c r="FNU21" s="25"/>
      <c r="FNV21" s="25"/>
      <c r="FNW21" s="25"/>
      <c r="FNX21" s="25"/>
      <c r="FNY21" s="25"/>
      <c r="FNZ21" s="25"/>
      <c r="FOA21" s="25"/>
      <c r="FOB21" s="25"/>
      <c r="FOC21" s="25"/>
      <c r="FOD21" s="25"/>
      <c r="FOE21" s="25"/>
      <c r="FOF21" s="25"/>
      <c r="FOG21" s="25"/>
      <c r="FOH21" s="25"/>
      <c r="FOI21" s="25"/>
      <c r="FOJ21" s="25"/>
      <c r="FOK21" s="25"/>
      <c r="FOL21" s="25"/>
      <c r="FOM21" s="25"/>
      <c r="FON21" s="25"/>
      <c r="FOO21" s="25"/>
      <c r="FOP21" s="25"/>
      <c r="FOQ21" s="25"/>
      <c r="FOR21" s="25"/>
      <c r="FOS21" s="25"/>
      <c r="FOT21" s="25"/>
      <c r="FOU21" s="25"/>
      <c r="FOV21" s="25"/>
      <c r="FOW21" s="25"/>
      <c r="FOX21" s="25"/>
      <c r="FOY21" s="25"/>
      <c r="FOZ21" s="25"/>
      <c r="FPA21" s="25"/>
      <c r="FPB21" s="25"/>
      <c r="FPC21" s="25"/>
      <c r="FPD21" s="25"/>
      <c r="FPE21" s="25"/>
      <c r="FPF21" s="25"/>
      <c r="FPG21" s="25"/>
      <c r="FPH21" s="25"/>
      <c r="FPI21" s="25"/>
      <c r="FPJ21" s="25"/>
      <c r="FPK21" s="25"/>
      <c r="FPL21" s="25"/>
      <c r="FPM21" s="25"/>
      <c r="FPN21" s="25"/>
      <c r="FPO21" s="25"/>
      <c r="FPP21" s="25"/>
      <c r="FPQ21" s="25"/>
      <c r="FPR21" s="25"/>
      <c r="FPS21" s="25"/>
      <c r="FPT21" s="25"/>
      <c r="FPU21" s="25"/>
      <c r="FPV21" s="25"/>
      <c r="FPW21" s="25"/>
      <c r="FPX21" s="25"/>
      <c r="FPY21" s="25"/>
      <c r="FPZ21" s="25"/>
      <c r="FQA21" s="25"/>
      <c r="FQB21" s="25"/>
      <c r="FQC21" s="25"/>
      <c r="FQD21" s="25"/>
      <c r="FQE21" s="25"/>
      <c r="FQF21" s="25"/>
      <c r="FQG21" s="25"/>
      <c r="FQH21" s="25"/>
      <c r="FQI21" s="25"/>
      <c r="FQJ21" s="25"/>
      <c r="FQK21" s="25"/>
      <c r="FQL21" s="25"/>
      <c r="FQM21" s="25"/>
      <c r="FQN21" s="25"/>
      <c r="FQO21" s="25"/>
      <c r="FQP21" s="25"/>
      <c r="FQQ21" s="25"/>
      <c r="FQR21" s="25"/>
      <c r="FQS21" s="25"/>
      <c r="FQT21" s="25"/>
      <c r="FQU21" s="25"/>
      <c r="FQV21" s="25"/>
      <c r="FQW21" s="25"/>
      <c r="FQX21" s="25"/>
      <c r="FQY21" s="25"/>
      <c r="FQZ21" s="25"/>
      <c r="FRA21" s="25"/>
      <c r="FRB21" s="25"/>
      <c r="FRC21" s="25"/>
      <c r="FRD21" s="25"/>
      <c r="FRE21" s="25"/>
      <c r="FRF21" s="25"/>
      <c r="FRG21" s="25"/>
      <c r="FRH21" s="25"/>
      <c r="FRI21" s="25"/>
      <c r="FRJ21" s="25"/>
      <c r="FRK21" s="25"/>
      <c r="FRL21" s="25"/>
      <c r="FRM21" s="25"/>
      <c r="FRN21" s="25"/>
      <c r="FRO21" s="25"/>
      <c r="FRP21" s="25"/>
      <c r="FRQ21" s="25"/>
      <c r="FRR21" s="25"/>
      <c r="FRS21" s="25"/>
      <c r="FRT21" s="25"/>
      <c r="FRU21" s="25"/>
      <c r="FRV21" s="25"/>
      <c r="FRW21" s="25"/>
      <c r="FRX21" s="25"/>
      <c r="FRY21" s="25"/>
      <c r="FRZ21" s="25"/>
      <c r="FSA21" s="25"/>
      <c r="FSB21" s="25"/>
      <c r="FSC21" s="25"/>
      <c r="FSD21" s="25"/>
      <c r="FSE21" s="25"/>
      <c r="FSF21" s="25"/>
      <c r="FSG21" s="25"/>
      <c r="FSH21" s="25"/>
      <c r="FSI21" s="25"/>
      <c r="FSJ21" s="25"/>
      <c r="FSK21" s="25"/>
      <c r="FSL21" s="25"/>
      <c r="FSM21" s="25"/>
      <c r="FSN21" s="25"/>
      <c r="FSO21" s="25"/>
      <c r="FSP21" s="25"/>
      <c r="FSQ21" s="25"/>
      <c r="FSR21" s="25"/>
      <c r="FSS21" s="25"/>
      <c r="FST21" s="25"/>
      <c r="FSU21" s="25"/>
      <c r="FSV21" s="25"/>
      <c r="FSW21" s="25"/>
      <c r="FSX21" s="25"/>
      <c r="FSY21" s="25"/>
      <c r="FSZ21" s="25"/>
      <c r="FTA21" s="25"/>
      <c r="FTB21" s="25"/>
      <c r="FTC21" s="25"/>
      <c r="FTD21" s="25"/>
      <c r="FTE21" s="25"/>
      <c r="FTF21" s="25"/>
      <c r="FTG21" s="25"/>
      <c r="FTH21" s="25"/>
      <c r="FTI21" s="25"/>
      <c r="FTJ21" s="25"/>
      <c r="FTK21" s="25"/>
      <c r="FTL21" s="25"/>
      <c r="FTM21" s="25"/>
      <c r="FTN21" s="25"/>
      <c r="FTO21" s="25"/>
      <c r="FTP21" s="25"/>
      <c r="FTQ21" s="25"/>
      <c r="FTR21" s="25"/>
      <c r="FTS21" s="25"/>
      <c r="FTT21" s="25"/>
      <c r="FTU21" s="25"/>
      <c r="FTV21" s="25"/>
      <c r="FTW21" s="25"/>
      <c r="FTX21" s="25"/>
      <c r="FTY21" s="25"/>
      <c r="FTZ21" s="25"/>
      <c r="FUA21" s="25"/>
      <c r="FUB21" s="25"/>
      <c r="FUC21" s="25"/>
      <c r="FUD21" s="25"/>
      <c r="FUE21" s="25"/>
      <c r="FUF21" s="25"/>
      <c r="FUG21" s="25"/>
      <c r="FUH21" s="25"/>
      <c r="FUI21" s="25"/>
      <c r="FUJ21" s="25"/>
      <c r="FUK21" s="25"/>
      <c r="FUL21" s="25"/>
      <c r="FUM21" s="25"/>
      <c r="FUN21" s="25"/>
      <c r="FUO21" s="25"/>
      <c r="FUP21" s="25"/>
      <c r="FUQ21" s="25"/>
      <c r="FUR21" s="25"/>
      <c r="FUS21" s="25"/>
      <c r="FUT21" s="25"/>
      <c r="FUU21" s="25"/>
      <c r="FUV21" s="25"/>
      <c r="FUW21" s="25"/>
      <c r="FUX21" s="25"/>
      <c r="FUY21" s="25"/>
      <c r="FUZ21" s="25"/>
      <c r="FVA21" s="25"/>
      <c r="FVB21" s="25"/>
      <c r="FVC21" s="25"/>
      <c r="FVD21" s="25"/>
      <c r="FVE21" s="25"/>
      <c r="FVF21" s="25"/>
      <c r="FVG21" s="25"/>
      <c r="FVH21" s="25"/>
      <c r="FVI21" s="25"/>
      <c r="FVJ21" s="25"/>
      <c r="FVK21" s="25"/>
      <c r="FVL21" s="25"/>
      <c r="FVM21" s="25"/>
      <c r="FVN21" s="25"/>
      <c r="FVO21" s="25"/>
      <c r="FVP21" s="25"/>
      <c r="FVQ21" s="25"/>
      <c r="FVR21" s="25"/>
      <c r="FVS21" s="25"/>
      <c r="FVT21" s="25"/>
      <c r="FVU21" s="25"/>
      <c r="FVV21" s="25"/>
      <c r="FVW21" s="25"/>
      <c r="FVX21" s="25"/>
      <c r="FVY21" s="25"/>
      <c r="FVZ21" s="25"/>
      <c r="FWA21" s="25"/>
      <c r="FWB21" s="25"/>
      <c r="FWC21" s="25"/>
      <c r="FWD21" s="25"/>
      <c r="FWE21" s="25"/>
      <c r="FWF21" s="25"/>
      <c r="FWG21" s="25"/>
      <c r="FWH21" s="25"/>
      <c r="FWI21" s="25"/>
      <c r="FWJ21" s="25"/>
      <c r="FWK21" s="25"/>
      <c r="FWL21" s="25"/>
      <c r="FWM21" s="25"/>
      <c r="FWN21" s="25"/>
      <c r="FWO21" s="25"/>
      <c r="FWP21" s="25"/>
      <c r="FWQ21" s="25"/>
      <c r="FWR21" s="25"/>
      <c r="FWS21" s="25"/>
      <c r="FWT21" s="25"/>
      <c r="FWU21" s="25"/>
      <c r="FWV21" s="25"/>
      <c r="FWW21" s="25"/>
      <c r="FWX21" s="25"/>
      <c r="FWY21" s="25"/>
      <c r="FWZ21" s="25"/>
      <c r="FXA21" s="25"/>
      <c r="FXB21" s="25"/>
      <c r="FXC21" s="25"/>
      <c r="FXD21" s="25"/>
      <c r="FXE21" s="25"/>
      <c r="FXF21" s="25"/>
      <c r="FXG21" s="25"/>
      <c r="FXH21" s="25"/>
      <c r="FXI21" s="25"/>
      <c r="FXJ21" s="25"/>
      <c r="FXK21" s="25"/>
      <c r="FXL21" s="25"/>
      <c r="FXM21" s="25"/>
      <c r="FXN21" s="25"/>
      <c r="FXO21" s="25"/>
      <c r="FXP21" s="25"/>
      <c r="FXQ21" s="25"/>
      <c r="FXR21" s="25"/>
      <c r="FXS21" s="25"/>
      <c r="FXT21" s="25"/>
      <c r="FXU21" s="25"/>
      <c r="FXV21" s="25"/>
      <c r="FXW21" s="25"/>
      <c r="FXX21" s="25"/>
      <c r="FXY21" s="25"/>
      <c r="FXZ21" s="25"/>
      <c r="FYA21" s="25"/>
      <c r="FYB21" s="25"/>
      <c r="FYC21" s="25"/>
      <c r="FYD21" s="25"/>
      <c r="FYE21" s="25"/>
      <c r="FYF21" s="25"/>
      <c r="FYG21" s="25"/>
      <c r="FYH21" s="25"/>
      <c r="FYI21" s="25"/>
      <c r="FYJ21" s="25"/>
      <c r="FYK21" s="25"/>
      <c r="FYL21" s="25"/>
      <c r="FYM21" s="25"/>
      <c r="FYN21" s="25"/>
      <c r="FYO21" s="25"/>
      <c r="FYP21" s="25"/>
      <c r="FYQ21" s="25"/>
      <c r="FYR21" s="25"/>
      <c r="FYS21" s="25"/>
      <c r="FYT21" s="25"/>
      <c r="FYU21" s="25"/>
      <c r="FYV21" s="25"/>
      <c r="FYW21" s="25"/>
      <c r="FYX21" s="25"/>
      <c r="FYY21" s="25"/>
      <c r="FYZ21" s="25"/>
      <c r="FZA21" s="25"/>
      <c r="FZB21" s="25"/>
      <c r="FZC21" s="25"/>
      <c r="FZD21" s="25"/>
      <c r="FZE21" s="25"/>
      <c r="FZF21" s="25"/>
      <c r="FZG21" s="25"/>
      <c r="FZH21" s="25"/>
      <c r="FZI21" s="25"/>
      <c r="FZJ21" s="25"/>
      <c r="FZK21" s="25"/>
      <c r="FZL21" s="25"/>
      <c r="FZM21" s="25"/>
      <c r="FZN21" s="25"/>
      <c r="FZO21" s="25"/>
      <c r="FZP21" s="25"/>
      <c r="FZQ21" s="25"/>
      <c r="FZR21" s="25"/>
      <c r="FZS21" s="25"/>
      <c r="FZT21" s="25"/>
      <c r="FZU21" s="25"/>
      <c r="FZV21" s="25"/>
      <c r="FZW21" s="25"/>
      <c r="FZX21" s="25"/>
      <c r="FZY21" s="25"/>
      <c r="FZZ21" s="25"/>
      <c r="GAA21" s="25"/>
      <c r="GAB21" s="25"/>
      <c r="GAC21" s="25"/>
      <c r="GAD21" s="25"/>
      <c r="GAE21" s="25"/>
      <c r="GAF21" s="25"/>
      <c r="GAG21" s="25"/>
      <c r="GAH21" s="25"/>
      <c r="GAI21" s="25"/>
      <c r="GAJ21" s="25"/>
      <c r="GAK21" s="25"/>
      <c r="GAL21" s="25"/>
      <c r="GAM21" s="25"/>
      <c r="GAN21" s="25"/>
      <c r="GAO21" s="25"/>
      <c r="GAP21" s="25"/>
      <c r="GAQ21" s="25"/>
      <c r="GAR21" s="25"/>
      <c r="GAS21" s="25"/>
      <c r="GAT21" s="25"/>
      <c r="GAU21" s="25"/>
      <c r="GAV21" s="25"/>
      <c r="GAW21" s="25"/>
      <c r="GAX21" s="25"/>
      <c r="GAY21" s="25"/>
      <c r="GAZ21" s="25"/>
      <c r="GBA21" s="25"/>
      <c r="GBB21" s="25"/>
      <c r="GBC21" s="25"/>
      <c r="GBD21" s="25"/>
      <c r="GBE21" s="25"/>
      <c r="GBF21" s="25"/>
      <c r="GBG21" s="25"/>
      <c r="GBH21" s="25"/>
      <c r="GBI21" s="25"/>
      <c r="GBJ21" s="25"/>
      <c r="GBK21" s="25"/>
      <c r="GBL21" s="25"/>
      <c r="GBM21" s="25"/>
      <c r="GBN21" s="25"/>
      <c r="GBO21" s="25"/>
      <c r="GBP21" s="25"/>
      <c r="GBQ21" s="25"/>
      <c r="GBR21" s="25"/>
      <c r="GBS21" s="25"/>
      <c r="GBT21" s="25"/>
      <c r="GBU21" s="25"/>
      <c r="GBV21" s="25"/>
      <c r="GBW21" s="25"/>
      <c r="GBX21" s="25"/>
      <c r="GBY21" s="25"/>
      <c r="GBZ21" s="25"/>
      <c r="GCA21" s="25"/>
      <c r="GCB21" s="25"/>
      <c r="GCC21" s="25"/>
      <c r="GCD21" s="25"/>
      <c r="GCE21" s="25"/>
      <c r="GCF21" s="25"/>
      <c r="GCG21" s="25"/>
      <c r="GCH21" s="25"/>
      <c r="GCI21" s="25"/>
      <c r="GCJ21" s="25"/>
      <c r="GCK21" s="25"/>
      <c r="GCL21" s="25"/>
      <c r="GCM21" s="25"/>
      <c r="GCN21" s="25"/>
      <c r="GCO21" s="25"/>
      <c r="GCP21" s="25"/>
      <c r="GCQ21" s="25"/>
      <c r="GCR21" s="25"/>
      <c r="GCS21" s="25"/>
      <c r="GCT21" s="25"/>
      <c r="GCU21" s="25"/>
      <c r="GCV21" s="25"/>
      <c r="GCW21" s="25"/>
      <c r="GCX21" s="25"/>
      <c r="GCY21" s="25"/>
      <c r="GCZ21" s="25"/>
      <c r="GDA21" s="25"/>
      <c r="GDB21" s="25"/>
      <c r="GDC21" s="25"/>
      <c r="GDD21" s="25"/>
      <c r="GDE21" s="25"/>
      <c r="GDF21" s="25"/>
      <c r="GDG21" s="25"/>
      <c r="GDH21" s="25"/>
      <c r="GDI21" s="25"/>
      <c r="GDJ21" s="25"/>
      <c r="GDK21" s="25"/>
      <c r="GDL21" s="25"/>
      <c r="GDM21" s="25"/>
      <c r="GDN21" s="25"/>
      <c r="GDO21" s="25"/>
      <c r="GDP21" s="25"/>
      <c r="GDQ21" s="25"/>
      <c r="GDR21" s="25"/>
      <c r="GDS21" s="25"/>
      <c r="GDT21" s="25"/>
      <c r="GDU21" s="25"/>
      <c r="GDV21" s="25"/>
      <c r="GDW21" s="25"/>
      <c r="GDX21" s="25"/>
      <c r="GDY21" s="25"/>
      <c r="GDZ21" s="25"/>
      <c r="GEA21" s="25"/>
      <c r="GEB21" s="25"/>
      <c r="GEC21" s="25"/>
      <c r="GED21" s="25"/>
      <c r="GEE21" s="25"/>
      <c r="GEF21" s="25"/>
      <c r="GEG21" s="25"/>
      <c r="GEH21" s="25"/>
      <c r="GEI21" s="25"/>
      <c r="GEJ21" s="25"/>
      <c r="GEK21" s="25"/>
      <c r="GEL21" s="25"/>
      <c r="GEM21" s="25"/>
      <c r="GEN21" s="25"/>
      <c r="GEO21" s="25"/>
      <c r="GEP21" s="25"/>
      <c r="GEQ21" s="25"/>
      <c r="GER21" s="25"/>
      <c r="GES21" s="25"/>
      <c r="GET21" s="25"/>
      <c r="GEU21" s="25"/>
      <c r="GEV21" s="25"/>
      <c r="GEW21" s="25"/>
      <c r="GEX21" s="25"/>
      <c r="GEY21" s="25"/>
      <c r="GEZ21" s="25"/>
      <c r="GFA21" s="25"/>
      <c r="GFB21" s="25"/>
      <c r="GFC21" s="25"/>
      <c r="GFD21" s="25"/>
      <c r="GFE21" s="25"/>
      <c r="GFF21" s="25"/>
      <c r="GFG21" s="25"/>
      <c r="GFH21" s="25"/>
      <c r="GFI21" s="25"/>
      <c r="GFJ21" s="25"/>
      <c r="GFK21" s="25"/>
      <c r="GFL21" s="25"/>
      <c r="GFM21" s="25"/>
      <c r="GFN21" s="25"/>
      <c r="GFO21" s="25"/>
      <c r="GFP21" s="25"/>
      <c r="GFQ21" s="25"/>
      <c r="GFR21" s="25"/>
      <c r="GFS21" s="25"/>
      <c r="GFT21" s="25"/>
      <c r="GFU21" s="25"/>
      <c r="GFV21" s="25"/>
      <c r="GFW21" s="25"/>
      <c r="GFX21" s="25"/>
      <c r="GFY21" s="25"/>
      <c r="GFZ21" s="25"/>
      <c r="GGA21" s="25"/>
      <c r="GGB21" s="25"/>
      <c r="GGC21" s="25"/>
      <c r="GGD21" s="25"/>
      <c r="GGE21" s="25"/>
      <c r="GGF21" s="25"/>
      <c r="GGG21" s="25"/>
      <c r="GGH21" s="25"/>
      <c r="GGI21" s="25"/>
      <c r="GGJ21" s="25"/>
      <c r="GGK21" s="25"/>
      <c r="GGL21" s="25"/>
      <c r="GGM21" s="25"/>
      <c r="GGN21" s="25"/>
      <c r="GGO21" s="25"/>
      <c r="GGP21" s="25"/>
      <c r="GGQ21" s="25"/>
      <c r="GGR21" s="25"/>
      <c r="GGS21" s="25"/>
      <c r="GGT21" s="25"/>
      <c r="GGU21" s="25"/>
      <c r="GGV21" s="25"/>
      <c r="GGW21" s="25"/>
      <c r="GGX21" s="25"/>
      <c r="GGY21" s="25"/>
      <c r="GGZ21" s="25"/>
      <c r="GHA21" s="25"/>
      <c r="GHB21" s="25"/>
      <c r="GHC21" s="25"/>
      <c r="GHD21" s="25"/>
      <c r="GHE21" s="25"/>
      <c r="GHF21" s="25"/>
      <c r="GHG21" s="25"/>
      <c r="GHH21" s="25"/>
      <c r="GHI21" s="25"/>
      <c r="GHJ21" s="25"/>
      <c r="GHK21" s="25"/>
      <c r="GHL21" s="25"/>
      <c r="GHM21" s="25"/>
      <c r="GHN21" s="25"/>
      <c r="GHO21" s="25"/>
      <c r="GHP21" s="25"/>
      <c r="GHQ21" s="25"/>
      <c r="GHR21" s="25"/>
      <c r="GHS21" s="25"/>
      <c r="GHT21" s="25"/>
      <c r="GHU21" s="25"/>
      <c r="GHV21" s="25"/>
      <c r="GHW21" s="25"/>
      <c r="GHX21" s="25"/>
      <c r="GHY21" s="25"/>
      <c r="GHZ21" s="25"/>
      <c r="GIA21" s="25"/>
      <c r="GIB21" s="25"/>
      <c r="GIC21" s="25"/>
      <c r="GID21" s="25"/>
      <c r="GIE21" s="25"/>
      <c r="GIF21" s="25"/>
      <c r="GIG21" s="25"/>
      <c r="GIH21" s="25"/>
      <c r="GII21" s="25"/>
      <c r="GIJ21" s="25"/>
      <c r="GIK21" s="25"/>
      <c r="GIL21" s="25"/>
      <c r="GIM21" s="25"/>
      <c r="GIN21" s="25"/>
      <c r="GIO21" s="25"/>
      <c r="GIP21" s="25"/>
      <c r="GIQ21" s="25"/>
      <c r="GIR21" s="25"/>
      <c r="GIS21" s="25"/>
      <c r="GIT21" s="25"/>
      <c r="GIU21" s="25"/>
      <c r="GIV21" s="25"/>
      <c r="GIW21" s="25"/>
      <c r="GIX21" s="25"/>
      <c r="GIY21" s="25"/>
      <c r="GIZ21" s="25"/>
      <c r="GJA21" s="25"/>
      <c r="GJB21" s="25"/>
      <c r="GJC21" s="25"/>
      <c r="GJD21" s="25"/>
      <c r="GJE21" s="25"/>
      <c r="GJF21" s="25"/>
      <c r="GJG21" s="25"/>
      <c r="GJH21" s="25"/>
      <c r="GJI21" s="25"/>
      <c r="GJJ21" s="25"/>
      <c r="GJK21" s="25"/>
      <c r="GJL21" s="25"/>
      <c r="GJM21" s="25"/>
      <c r="GJN21" s="25"/>
      <c r="GJO21" s="25"/>
      <c r="GJP21" s="25"/>
      <c r="GJQ21" s="25"/>
      <c r="GJR21" s="25"/>
      <c r="GJS21" s="25"/>
      <c r="GJT21" s="25"/>
      <c r="GJU21" s="25"/>
      <c r="GJV21" s="25"/>
      <c r="GJW21" s="25"/>
      <c r="GJX21" s="25"/>
      <c r="GJY21" s="25"/>
      <c r="GJZ21" s="25"/>
      <c r="GKA21" s="25"/>
      <c r="GKB21" s="25"/>
      <c r="GKC21" s="25"/>
      <c r="GKD21" s="25"/>
      <c r="GKE21" s="25"/>
      <c r="GKF21" s="25"/>
      <c r="GKG21" s="25"/>
      <c r="GKH21" s="25"/>
      <c r="GKI21" s="25"/>
      <c r="GKJ21" s="25"/>
      <c r="GKK21" s="25"/>
      <c r="GKL21" s="25"/>
      <c r="GKM21" s="25"/>
      <c r="GKN21" s="25"/>
      <c r="GKO21" s="25"/>
      <c r="GKP21" s="25"/>
      <c r="GKQ21" s="25"/>
      <c r="GKR21" s="25"/>
      <c r="GKS21" s="25"/>
      <c r="GKT21" s="25"/>
      <c r="GKU21" s="25"/>
      <c r="GKV21" s="25"/>
      <c r="GKW21" s="25"/>
      <c r="GKX21" s="25"/>
      <c r="GKY21" s="25"/>
      <c r="GKZ21" s="25"/>
      <c r="GLA21" s="25"/>
      <c r="GLB21" s="25"/>
      <c r="GLC21" s="25"/>
      <c r="GLD21" s="25"/>
      <c r="GLE21" s="25"/>
      <c r="GLF21" s="25"/>
      <c r="GLG21" s="25"/>
      <c r="GLH21" s="25"/>
      <c r="GLI21" s="25"/>
      <c r="GLJ21" s="25"/>
      <c r="GLK21" s="25"/>
      <c r="GLL21" s="25"/>
      <c r="GLM21" s="25"/>
      <c r="GLN21" s="25"/>
      <c r="GLO21" s="25"/>
      <c r="GLP21" s="25"/>
      <c r="GLQ21" s="25"/>
      <c r="GLR21" s="25"/>
      <c r="GLS21" s="25"/>
      <c r="GLT21" s="25"/>
      <c r="GLU21" s="25"/>
      <c r="GLV21" s="25"/>
      <c r="GLW21" s="25"/>
      <c r="GLX21" s="25"/>
      <c r="GLY21" s="25"/>
      <c r="GLZ21" s="25"/>
      <c r="GMA21" s="25"/>
      <c r="GMB21" s="25"/>
      <c r="GMC21" s="25"/>
      <c r="GMD21" s="25"/>
      <c r="GME21" s="25"/>
      <c r="GMF21" s="25"/>
      <c r="GMG21" s="25"/>
      <c r="GMH21" s="25"/>
      <c r="GMI21" s="25"/>
      <c r="GMJ21" s="25"/>
      <c r="GMK21" s="25"/>
      <c r="GML21" s="25"/>
      <c r="GMM21" s="25"/>
      <c r="GMN21" s="25"/>
      <c r="GMO21" s="25"/>
      <c r="GMP21" s="25"/>
      <c r="GMQ21" s="25"/>
      <c r="GMR21" s="25"/>
      <c r="GMS21" s="25"/>
      <c r="GMT21" s="25"/>
      <c r="GMU21" s="25"/>
      <c r="GMV21" s="25"/>
      <c r="GMW21" s="25"/>
      <c r="GMX21" s="25"/>
      <c r="GMY21" s="25"/>
      <c r="GMZ21" s="25"/>
      <c r="GNA21" s="25"/>
      <c r="GNB21" s="25"/>
      <c r="GNC21" s="25"/>
      <c r="GND21" s="25"/>
      <c r="GNE21" s="25"/>
      <c r="GNF21" s="25"/>
      <c r="GNG21" s="25"/>
      <c r="GNH21" s="25"/>
      <c r="GNI21" s="25"/>
      <c r="GNJ21" s="25"/>
      <c r="GNK21" s="25"/>
      <c r="GNL21" s="25"/>
      <c r="GNM21" s="25"/>
      <c r="GNN21" s="25"/>
      <c r="GNO21" s="25"/>
      <c r="GNP21" s="25"/>
      <c r="GNQ21" s="25"/>
      <c r="GNR21" s="25"/>
      <c r="GNS21" s="25"/>
      <c r="GNT21" s="25"/>
      <c r="GNU21" s="25"/>
      <c r="GNV21" s="25"/>
      <c r="GNW21" s="25"/>
      <c r="GNX21" s="25"/>
      <c r="GNY21" s="25"/>
      <c r="GNZ21" s="25"/>
      <c r="GOA21" s="25"/>
      <c r="GOB21" s="25"/>
      <c r="GOC21" s="25"/>
      <c r="GOD21" s="25"/>
      <c r="GOE21" s="25"/>
      <c r="GOF21" s="25"/>
      <c r="GOG21" s="25"/>
      <c r="GOH21" s="25"/>
      <c r="GOI21" s="25"/>
      <c r="GOJ21" s="25"/>
      <c r="GOK21" s="25"/>
      <c r="GOL21" s="25"/>
      <c r="GOM21" s="25"/>
      <c r="GON21" s="25"/>
      <c r="GOO21" s="25"/>
      <c r="GOP21" s="25"/>
      <c r="GOQ21" s="25"/>
      <c r="GOR21" s="25"/>
      <c r="GOS21" s="25"/>
      <c r="GOT21" s="25"/>
      <c r="GOU21" s="25"/>
      <c r="GOV21" s="25"/>
      <c r="GOW21" s="25"/>
      <c r="GOX21" s="25"/>
      <c r="GOY21" s="25"/>
      <c r="GOZ21" s="25"/>
      <c r="GPA21" s="25"/>
      <c r="GPB21" s="25"/>
      <c r="GPC21" s="25"/>
      <c r="GPD21" s="25"/>
      <c r="GPE21" s="25"/>
      <c r="GPF21" s="25"/>
      <c r="GPG21" s="25"/>
      <c r="GPH21" s="25"/>
      <c r="GPI21" s="25"/>
      <c r="GPJ21" s="25"/>
      <c r="GPK21" s="25"/>
      <c r="GPL21" s="25"/>
      <c r="GPM21" s="25"/>
      <c r="GPN21" s="25"/>
      <c r="GPO21" s="25"/>
      <c r="GPP21" s="25"/>
      <c r="GPQ21" s="25"/>
      <c r="GPR21" s="25"/>
      <c r="GPS21" s="25"/>
      <c r="GPT21" s="25"/>
      <c r="GPU21" s="25"/>
      <c r="GPV21" s="25"/>
      <c r="GPW21" s="25"/>
      <c r="GPX21" s="25"/>
      <c r="GPY21" s="25"/>
      <c r="GPZ21" s="25"/>
      <c r="GQA21" s="25"/>
      <c r="GQB21" s="25"/>
      <c r="GQC21" s="25"/>
      <c r="GQD21" s="25"/>
      <c r="GQE21" s="25"/>
      <c r="GQF21" s="25"/>
      <c r="GQG21" s="25"/>
      <c r="GQH21" s="25"/>
      <c r="GQI21" s="25"/>
      <c r="GQJ21" s="25"/>
      <c r="GQK21" s="25"/>
      <c r="GQL21" s="25"/>
      <c r="GQM21" s="25"/>
      <c r="GQN21" s="25"/>
      <c r="GQO21" s="25"/>
      <c r="GQP21" s="25"/>
      <c r="GQQ21" s="25"/>
      <c r="GQR21" s="25"/>
      <c r="GQS21" s="25"/>
      <c r="GQT21" s="25"/>
      <c r="GQU21" s="25"/>
      <c r="GQV21" s="25"/>
      <c r="GQW21" s="25"/>
      <c r="GQX21" s="25"/>
      <c r="GQY21" s="25"/>
      <c r="GQZ21" s="25"/>
      <c r="GRA21" s="25"/>
      <c r="GRB21" s="25"/>
      <c r="GRC21" s="25"/>
      <c r="GRD21" s="25"/>
      <c r="GRE21" s="25"/>
      <c r="GRF21" s="25"/>
      <c r="GRG21" s="25"/>
      <c r="GRH21" s="25"/>
      <c r="GRI21" s="25"/>
      <c r="GRJ21" s="25"/>
      <c r="GRK21" s="25"/>
      <c r="GRL21" s="25"/>
      <c r="GRM21" s="25"/>
      <c r="GRN21" s="25"/>
      <c r="GRO21" s="25"/>
      <c r="GRP21" s="25"/>
      <c r="GRQ21" s="25"/>
      <c r="GRR21" s="25"/>
      <c r="GRS21" s="25"/>
      <c r="GRT21" s="25"/>
      <c r="GRU21" s="25"/>
      <c r="GRV21" s="25"/>
      <c r="GRW21" s="25"/>
      <c r="GRX21" s="25"/>
      <c r="GRY21" s="25"/>
      <c r="GRZ21" s="25"/>
      <c r="GSA21" s="25"/>
      <c r="GSB21" s="25"/>
      <c r="GSC21" s="25"/>
      <c r="GSD21" s="25"/>
      <c r="GSE21" s="25"/>
      <c r="GSF21" s="25"/>
      <c r="GSG21" s="25"/>
      <c r="GSH21" s="25"/>
      <c r="GSI21" s="25"/>
      <c r="GSJ21" s="25"/>
      <c r="GSK21" s="25"/>
      <c r="GSL21" s="25"/>
      <c r="GSM21" s="25"/>
      <c r="GSN21" s="25"/>
      <c r="GSO21" s="25"/>
      <c r="GSP21" s="25"/>
      <c r="GSQ21" s="25"/>
      <c r="GSR21" s="25"/>
      <c r="GSS21" s="25"/>
      <c r="GST21" s="25"/>
      <c r="GSU21" s="25"/>
      <c r="GSV21" s="25"/>
      <c r="GSW21" s="25"/>
      <c r="GSX21" s="25"/>
      <c r="GSY21" s="25"/>
      <c r="GSZ21" s="25"/>
      <c r="GTA21" s="25"/>
      <c r="GTB21" s="25"/>
      <c r="GTC21" s="25"/>
      <c r="GTD21" s="25"/>
      <c r="GTE21" s="25"/>
      <c r="GTF21" s="25"/>
      <c r="GTG21" s="25"/>
      <c r="GTH21" s="25"/>
      <c r="GTI21" s="25"/>
      <c r="GTJ21" s="25"/>
      <c r="GTK21" s="25"/>
      <c r="GTL21" s="25"/>
      <c r="GTM21" s="25"/>
      <c r="GTN21" s="25"/>
      <c r="GTO21" s="25"/>
      <c r="GTP21" s="25"/>
      <c r="GTQ21" s="25"/>
      <c r="GTR21" s="25"/>
      <c r="GTS21" s="25"/>
      <c r="GTT21" s="25"/>
      <c r="GTU21" s="25"/>
      <c r="GTV21" s="25"/>
      <c r="GTW21" s="25"/>
      <c r="GTX21" s="25"/>
      <c r="GTY21" s="25"/>
      <c r="GTZ21" s="25"/>
      <c r="GUA21" s="25"/>
      <c r="GUB21" s="25"/>
      <c r="GUC21" s="25"/>
      <c r="GUD21" s="25"/>
      <c r="GUE21" s="25"/>
      <c r="GUF21" s="25"/>
      <c r="GUG21" s="25"/>
      <c r="GUH21" s="25"/>
      <c r="GUI21" s="25"/>
      <c r="GUJ21" s="25"/>
      <c r="GUK21" s="25"/>
      <c r="GUL21" s="25"/>
      <c r="GUM21" s="25"/>
      <c r="GUN21" s="25"/>
      <c r="GUO21" s="25"/>
      <c r="GUP21" s="25"/>
      <c r="GUQ21" s="25"/>
      <c r="GUR21" s="25"/>
      <c r="GUS21" s="25"/>
      <c r="GUT21" s="25"/>
      <c r="GUU21" s="25"/>
      <c r="GUV21" s="25"/>
      <c r="GUW21" s="25"/>
      <c r="GUX21" s="25"/>
      <c r="GUY21" s="25"/>
      <c r="GUZ21" s="25"/>
      <c r="GVA21" s="25"/>
      <c r="GVB21" s="25"/>
      <c r="GVC21" s="25"/>
      <c r="GVD21" s="25"/>
      <c r="GVE21" s="25"/>
      <c r="GVF21" s="25"/>
      <c r="GVG21" s="25"/>
      <c r="GVH21" s="25"/>
      <c r="GVI21" s="25"/>
      <c r="GVJ21" s="25"/>
      <c r="GVK21" s="25"/>
      <c r="GVL21" s="25"/>
      <c r="GVM21" s="25"/>
      <c r="GVN21" s="25"/>
      <c r="GVO21" s="25"/>
      <c r="GVP21" s="25"/>
      <c r="GVQ21" s="25"/>
      <c r="GVR21" s="25"/>
      <c r="GVS21" s="25"/>
      <c r="GVT21" s="25"/>
      <c r="GVU21" s="25"/>
      <c r="GVV21" s="25"/>
      <c r="GVW21" s="25"/>
      <c r="GVX21" s="25"/>
      <c r="GVY21" s="25"/>
      <c r="GVZ21" s="25"/>
      <c r="GWA21" s="25"/>
      <c r="GWB21" s="25"/>
      <c r="GWC21" s="25"/>
      <c r="GWD21" s="25"/>
      <c r="GWE21" s="25"/>
      <c r="GWF21" s="25"/>
      <c r="GWG21" s="25"/>
      <c r="GWH21" s="25"/>
      <c r="GWI21" s="25"/>
      <c r="GWJ21" s="25"/>
      <c r="GWK21" s="25"/>
      <c r="GWL21" s="25"/>
      <c r="GWM21" s="25"/>
      <c r="GWN21" s="25"/>
      <c r="GWO21" s="25"/>
      <c r="GWP21" s="25"/>
      <c r="GWQ21" s="25"/>
      <c r="GWR21" s="25"/>
      <c r="GWS21" s="25"/>
      <c r="GWT21" s="25"/>
      <c r="GWU21" s="25"/>
      <c r="GWV21" s="25"/>
      <c r="GWW21" s="25"/>
      <c r="GWX21" s="25"/>
      <c r="GWY21" s="25"/>
      <c r="GWZ21" s="25"/>
      <c r="GXA21" s="25"/>
      <c r="GXB21" s="25"/>
      <c r="GXC21" s="25"/>
      <c r="GXD21" s="25"/>
      <c r="GXE21" s="25"/>
      <c r="GXF21" s="25"/>
      <c r="GXG21" s="25"/>
      <c r="GXH21" s="25"/>
      <c r="GXI21" s="25"/>
      <c r="GXJ21" s="25"/>
      <c r="GXK21" s="25"/>
      <c r="GXL21" s="25"/>
      <c r="GXM21" s="25"/>
      <c r="GXN21" s="25"/>
      <c r="GXO21" s="25"/>
      <c r="GXP21" s="25"/>
      <c r="GXQ21" s="25"/>
      <c r="GXR21" s="25"/>
      <c r="GXS21" s="25"/>
      <c r="GXT21" s="25"/>
      <c r="GXU21" s="25"/>
      <c r="GXV21" s="25"/>
      <c r="GXW21" s="25"/>
      <c r="GXX21" s="25"/>
      <c r="GXY21" s="25"/>
      <c r="GXZ21" s="25"/>
      <c r="GYA21" s="25"/>
      <c r="GYB21" s="25"/>
      <c r="GYC21" s="25"/>
      <c r="GYD21" s="25"/>
      <c r="GYE21" s="25"/>
      <c r="GYF21" s="25"/>
      <c r="GYG21" s="25"/>
      <c r="GYH21" s="25"/>
      <c r="GYI21" s="25"/>
      <c r="GYJ21" s="25"/>
      <c r="GYK21" s="25"/>
      <c r="GYL21" s="25"/>
      <c r="GYM21" s="25"/>
      <c r="GYN21" s="25"/>
      <c r="GYO21" s="25"/>
      <c r="GYP21" s="25"/>
      <c r="GYQ21" s="25"/>
      <c r="GYR21" s="25"/>
      <c r="GYS21" s="25"/>
      <c r="GYT21" s="25"/>
      <c r="GYU21" s="25"/>
      <c r="GYV21" s="25"/>
      <c r="GYW21" s="25"/>
      <c r="GYX21" s="25"/>
      <c r="GYY21" s="25"/>
      <c r="GYZ21" s="25"/>
      <c r="GZA21" s="25"/>
      <c r="GZB21" s="25"/>
      <c r="GZC21" s="25"/>
      <c r="GZD21" s="25"/>
      <c r="GZE21" s="25"/>
      <c r="GZF21" s="25"/>
      <c r="GZG21" s="25"/>
      <c r="GZH21" s="25"/>
      <c r="GZI21" s="25"/>
      <c r="GZJ21" s="25"/>
      <c r="GZK21" s="25"/>
      <c r="GZL21" s="25"/>
      <c r="GZM21" s="25"/>
      <c r="GZN21" s="25"/>
      <c r="GZO21" s="25"/>
      <c r="GZP21" s="25"/>
      <c r="GZQ21" s="25"/>
      <c r="GZR21" s="25"/>
      <c r="GZS21" s="25"/>
      <c r="GZT21" s="25"/>
      <c r="GZU21" s="25"/>
      <c r="GZV21" s="25"/>
      <c r="GZW21" s="25"/>
      <c r="GZX21" s="25"/>
      <c r="GZY21" s="25"/>
      <c r="GZZ21" s="25"/>
      <c r="HAA21" s="25"/>
      <c r="HAB21" s="25"/>
      <c r="HAC21" s="25"/>
      <c r="HAD21" s="25"/>
      <c r="HAE21" s="25"/>
      <c r="HAF21" s="25"/>
      <c r="HAG21" s="25"/>
      <c r="HAH21" s="25"/>
      <c r="HAI21" s="25"/>
      <c r="HAJ21" s="25"/>
      <c r="HAK21" s="25"/>
      <c r="HAL21" s="25"/>
      <c r="HAM21" s="25"/>
      <c r="HAN21" s="25"/>
      <c r="HAO21" s="25"/>
      <c r="HAP21" s="25"/>
      <c r="HAQ21" s="25"/>
      <c r="HAR21" s="25"/>
      <c r="HAS21" s="25"/>
      <c r="HAT21" s="25"/>
      <c r="HAU21" s="25"/>
      <c r="HAV21" s="25"/>
      <c r="HAW21" s="25"/>
      <c r="HAX21" s="25"/>
      <c r="HAY21" s="25"/>
      <c r="HAZ21" s="25"/>
      <c r="HBA21" s="25"/>
      <c r="HBB21" s="25"/>
      <c r="HBC21" s="25"/>
      <c r="HBD21" s="25"/>
      <c r="HBE21" s="25"/>
      <c r="HBF21" s="25"/>
      <c r="HBG21" s="25"/>
      <c r="HBH21" s="25"/>
      <c r="HBI21" s="25"/>
      <c r="HBJ21" s="25"/>
      <c r="HBK21" s="25"/>
      <c r="HBL21" s="25"/>
      <c r="HBM21" s="25"/>
      <c r="HBN21" s="25"/>
      <c r="HBO21" s="25"/>
      <c r="HBP21" s="25"/>
      <c r="HBQ21" s="25"/>
      <c r="HBR21" s="25"/>
      <c r="HBS21" s="25"/>
      <c r="HBT21" s="25"/>
      <c r="HBU21" s="25"/>
      <c r="HBV21" s="25"/>
      <c r="HBW21" s="25"/>
      <c r="HBX21" s="25"/>
      <c r="HBY21" s="25"/>
      <c r="HBZ21" s="25"/>
      <c r="HCA21" s="25"/>
      <c r="HCB21" s="25"/>
      <c r="HCC21" s="25"/>
      <c r="HCD21" s="25"/>
      <c r="HCE21" s="25"/>
      <c r="HCF21" s="25"/>
      <c r="HCG21" s="25"/>
      <c r="HCH21" s="25"/>
      <c r="HCI21" s="25"/>
      <c r="HCJ21" s="25"/>
      <c r="HCK21" s="25"/>
      <c r="HCL21" s="25"/>
      <c r="HCM21" s="25"/>
      <c r="HCN21" s="25"/>
      <c r="HCO21" s="25"/>
      <c r="HCP21" s="25"/>
      <c r="HCQ21" s="25"/>
      <c r="HCR21" s="25"/>
      <c r="HCS21" s="25"/>
      <c r="HCT21" s="25"/>
      <c r="HCU21" s="25"/>
      <c r="HCV21" s="25"/>
      <c r="HCW21" s="25"/>
      <c r="HCX21" s="25"/>
      <c r="HCY21" s="25"/>
      <c r="HCZ21" s="25"/>
      <c r="HDA21" s="25"/>
      <c r="HDB21" s="25"/>
      <c r="HDC21" s="25"/>
      <c r="HDD21" s="25"/>
      <c r="HDE21" s="25"/>
      <c r="HDF21" s="25"/>
      <c r="HDG21" s="25"/>
      <c r="HDH21" s="25"/>
      <c r="HDI21" s="25"/>
      <c r="HDJ21" s="25"/>
      <c r="HDK21" s="25"/>
      <c r="HDL21" s="25"/>
      <c r="HDM21" s="25"/>
      <c r="HDN21" s="25"/>
      <c r="HDO21" s="25"/>
      <c r="HDP21" s="25"/>
      <c r="HDQ21" s="25"/>
      <c r="HDR21" s="25"/>
      <c r="HDS21" s="25"/>
      <c r="HDT21" s="25"/>
      <c r="HDU21" s="25"/>
      <c r="HDV21" s="25"/>
      <c r="HDW21" s="25"/>
      <c r="HDX21" s="25"/>
      <c r="HDY21" s="25"/>
      <c r="HDZ21" s="25"/>
      <c r="HEA21" s="25"/>
      <c r="HEB21" s="25"/>
      <c r="HEC21" s="25"/>
      <c r="HED21" s="25"/>
      <c r="HEE21" s="25"/>
      <c r="HEF21" s="25"/>
      <c r="HEG21" s="25"/>
      <c r="HEH21" s="25"/>
      <c r="HEI21" s="25"/>
      <c r="HEJ21" s="25"/>
      <c r="HEK21" s="25"/>
      <c r="HEL21" s="25"/>
      <c r="HEM21" s="25"/>
      <c r="HEN21" s="25"/>
      <c r="HEO21" s="25"/>
      <c r="HEP21" s="25"/>
      <c r="HEQ21" s="25"/>
      <c r="HER21" s="25"/>
      <c r="HES21" s="25"/>
      <c r="HET21" s="25"/>
      <c r="HEU21" s="25"/>
      <c r="HEV21" s="25"/>
      <c r="HEW21" s="25"/>
      <c r="HEX21" s="25"/>
      <c r="HEY21" s="25"/>
      <c r="HEZ21" s="25"/>
      <c r="HFA21" s="25"/>
      <c r="HFB21" s="25"/>
      <c r="HFC21" s="25"/>
      <c r="HFD21" s="25"/>
      <c r="HFE21" s="25"/>
      <c r="HFF21" s="25"/>
      <c r="HFG21" s="25"/>
      <c r="HFH21" s="25"/>
      <c r="HFI21" s="25"/>
      <c r="HFJ21" s="25"/>
      <c r="HFK21" s="25"/>
      <c r="HFL21" s="25"/>
      <c r="HFM21" s="25"/>
      <c r="HFN21" s="25"/>
      <c r="HFO21" s="25"/>
      <c r="HFP21" s="25"/>
      <c r="HFQ21" s="25"/>
      <c r="HFR21" s="25"/>
      <c r="HFS21" s="25"/>
      <c r="HFT21" s="25"/>
      <c r="HFU21" s="25"/>
      <c r="HFV21" s="25"/>
      <c r="HFW21" s="25"/>
      <c r="HFX21" s="25"/>
      <c r="HFY21" s="25"/>
      <c r="HFZ21" s="25"/>
      <c r="HGA21" s="25"/>
      <c r="HGB21" s="25"/>
      <c r="HGC21" s="25"/>
      <c r="HGD21" s="25"/>
      <c r="HGE21" s="25"/>
      <c r="HGF21" s="25"/>
      <c r="HGG21" s="25"/>
      <c r="HGH21" s="25"/>
      <c r="HGI21" s="25"/>
      <c r="HGJ21" s="25"/>
      <c r="HGK21" s="25"/>
      <c r="HGL21" s="25"/>
      <c r="HGM21" s="25"/>
      <c r="HGN21" s="25"/>
      <c r="HGO21" s="25"/>
      <c r="HGP21" s="25"/>
      <c r="HGQ21" s="25"/>
      <c r="HGR21" s="25"/>
      <c r="HGS21" s="25"/>
      <c r="HGT21" s="25"/>
      <c r="HGU21" s="25"/>
      <c r="HGV21" s="25"/>
      <c r="HGW21" s="25"/>
      <c r="HGX21" s="25"/>
      <c r="HGY21" s="25"/>
      <c r="HGZ21" s="25"/>
      <c r="HHA21" s="25"/>
      <c r="HHB21" s="25"/>
      <c r="HHC21" s="25"/>
      <c r="HHD21" s="25"/>
      <c r="HHE21" s="25"/>
      <c r="HHF21" s="25"/>
      <c r="HHG21" s="25"/>
      <c r="HHH21" s="25"/>
      <c r="HHI21" s="25"/>
      <c r="HHJ21" s="25"/>
      <c r="HHK21" s="25"/>
      <c r="HHL21" s="25"/>
      <c r="HHM21" s="25"/>
      <c r="HHN21" s="25"/>
      <c r="HHO21" s="25"/>
      <c r="HHP21" s="25"/>
      <c r="HHQ21" s="25"/>
      <c r="HHR21" s="25"/>
      <c r="HHS21" s="25"/>
      <c r="HHT21" s="25"/>
      <c r="HHU21" s="25"/>
      <c r="HHV21" s="25"/>
      <c r="HHW21" s="25"/>
      <c r="HHX21" s="25"/>
      <c r="HHY21" s="25"/>
      <c r="HHZ21" s="25"/>
      <c r="HIA21" s="25"/>
      <c r="HIB21" s="25"/>
      <c r="HIC21" s="25"/>
      <c r="HID21" s="25"/>
      <c r="HIE21" s="25"/>
      <c r="HIF21" s="25"/>
      <c r="HIG21" s="25"/>
      <c r="HIH21" s="25"/>
      <c r="HII21" s="25"/>
      <c r="HIJ21" s="25"/>
      <c r="HIK21" s="25"/>
      <c r="HIL21" s="25"/>
      <c r="HIM21" s="25"/>
      <c r="HIN21" s="25"/>
      <c r="HIO21" s="25"/>
      <c r="HIP21" s="25"/>
      <c r="HIQ21" s="25"/>
      <c r="HIR21" s="25"/>
      <c r="HIS21" s="25"/>
      <c r="HIT21" s="25"/>
      <c r="HIU21" s="25"/>
      <c r="HIV21" s="25"/>
      <c r="HIW21" s="25"/>
      <c r="HIX21" s="25"/>
      <c r="HIY21" s="25"/>
      <c r="HIZ21" s="25"/>
      <c r="HJA21" s="25"/>
      <c r="HJB21" s="25"/>
      <c r="HJC21" s="25"/>
      <c r="HJD21" s="25"/>
      <c r="HJE21" s="25"/>
      <c r="HJF21" s="25"/>
      <c r="HJG21" s="25"/>
      <c r="HJH21" s="25"/>
      <c r="HJI21" s="25"/>
      <c r="HJJ21" s="25"/>
      <c r="HJK21" s="25"/>
      <c r="HJL21" s="25"/>
      <c r="HJM21" s="25"/>
      <c r="HJN21" s="25"/>
      <c r="HJO21" s="25"/>
      <c r="HJP21" s="25"/>
      <c r="HJQ21" s="25"/>
      <c r="HJR21" s="25"/>
      <c r="HJS21" s="25"/>
      <c r="HJT21" s="25"/>
      <c r="HJU21" s="25"/>
      <c r="HJV21" s="25"/>
      <c r="HJW21" s="25"/>
      <c r="HJX21" s="25"/>
      <c r="HJY21" s="25"/>
      <c r="HJZ21" s="25"/>
      <c r="HKA21" s="25"/>
      <c r="HKB21" s="25"/>
      <c r="HKC21" s="25"/>
      <c r="HKD21" s="25"/>
      <c r="HKE21" s="25"/>
      <c r="HKF21" s="25"/>
      <c r="HKG21" s="25"/>
      <c r="HKH21" s="25"/>
      <c r="HKI21" s="25"/>
      <c r="HKJ21" s="25"/>
      <c r="HKK21" s="25"/>
      <c r="HKL21" s="25"/>
      <c r="HKM21" s="25"/>
      <c r="HKN21" s="25"/>
      <c r="HKO21" s="25"/>
      <c r="HKP21" s="25"/>
      <c r="HKQ21" s="25"/>
      <c r="HKR21" s="25"/>
      <c r="HKS21" s="25"/>
      <c r="HKT21" s="25"/>
      <c r="HKU21" s="25"/>
      <c r="HKV21" s="25"/>
      <c r="HKW21" s="25"/>
      <c r="HKX21" s="25"/>
      <c r="HKY21" s="25"/>
      <c r="HKZ21" s="25"/>
      <c r="HLA21" s="25"/>
      <c r="HLB21" s="25"/>
      <c r="HLC21" s="25"/>
      <c r="HLD21" s="25"/>
      <c r="HLE21" s="25"/>
      <c r="HLF21" s="25"/>
      <c r="HLG21" s="25"/>
      <c r="HLH21" s="25"/>
      <c r="HLI21" s="25"/>
      <c r="HLJ21" s="25"/>
      <c r="HLK21" s="25"/>
      <c r="HLL21" s="25"/>
      <c r="HLM21" s="25"/>
      <c r="HLN21" s="25"/>
      <c r="HLO21" s="25"/>
      <c r="HLP21" s="25"/>
      <c r="HLQ21" s="25"/>
      <c r="HLR21" s="25"/>
      <c r="HLS21" s="25"/>
      <c r="HLT21" s="25"/>
      <c r="HLU21" s="25"/>
      <c r="HLV21" s="25"/>
      <c r="HLW21" s="25"/>
      <c r="HLX21" s="25"/>
      <c r="HLY21" s="25"/>
      <c r="HLZ21" s="25"/>
      <c r="HMA21" s="25"/>
      <c r="HMB21" s="25"/>
      <c r="HMC21" s="25"/>
      <c r="HMD21" s="25"/>
      <c r="HME21" s="25"/>
      <c r="HMF21" s="25"/>
      <c r="HMG21" s="25"/>
      <c r="HMH21" s="25"/>
      <c r="HMI21" s="25"/>
      <c r="HMJ21" s="25"/>
      <c r="HMK21" s="25"/>
      <c r="HML21" s="25"/>
      <c r="HMM21" s="25"/>
      <c r="HMN21" s="25"/>
      <c r="HMO21" s="25"/>
      <c r="HMP21" s="25"/>
      <c r="HMQ21" s="25"/>
      <c r="HMR21" s="25"/>
      <c r="HMS21" s="25"/>
      <c r="HMT21" s="25"/>
      <c r="HMU21" s="25"/>
      <c r="HMV21" s="25"/>
      <c r="HMW21" s="25"/>
      <c r="HMX21" s="25"/>
      <c r="HMY21" s="25"/>
      <c r="HMZ21" s="25"/>
      <c r="HNA21" s="25"/>
      <c r="HNB21" s="25"/>
      <c r="HNC21" s="25"/>
      <c r="HND21" s="25"/>
      <c r="HNE21" s="25"/>
      <c r="HNF21" s="25"/>
      <c r="HNG21" s="25"/>
      <c r="HNH21" s="25"/>
      <c r="HNI21" s="25"/>
      <c r="HNJ21" s="25"/>
      <c r="HNK21" s="25"/>
      <c r="HNL21" s="25"/>
      <c r="HNM21" s="25"/>
      <c r="HNN21" s="25"/>
      <c r="HNO21" s="25"/>
      <c r="HNP21" s="25"/>
      <c r="HNQ21" s="25"/>
      <c r="HNR21" s="25"/>
      <c r="HNS21" s="25"/>
      <c r="HNT21" s="25"/>
      <c r="HNU21" s="25"/>
      <c r="HNV21" s="25"/>
      <c r="HNW21" s="25"/>
      <c r="HNX21" s="25"/>
      <c r="HNY21" s="25"/>
      <c r="HNZ21" s="25"/>
      <c r="HOA21" s="25"/>
      <c r="HOB21" s="25"/>
      <c r="HOC21" s="25"/>
      <c r="HOD21" s="25"/>
      <c r="HOE21" s="25"/>
      <c r="HOF21" s="25"/>
      <c r="HOG21" s="25"/>
      <c r="HOH21" s="25"/>
      <c r="HOI21" s="25"/>
      <c r="HOJ21" s="25"/>
      <c r="HOK21" s="25"/>
      <c r="HOL21" s="25"/>
      <c r="HOM21" s="25"/>
      <c r="HON21" s="25"/>
      <c r="HOO21" s="25"/>
      <c r="HOP21" s="25"/>
      <c r="HOQ21" s="25"/>
      <c r="HOR21" s="25"/>
      <c r="HOS21" s="25"/>
      <c r="HOT21" s="25"/>
      <c r="HOU21" s="25"/>
      <c r="HOV21" s="25"/>
      <c r="HOW21" s="25"/>
      <c r="HOX21" s="25"/>
      <c r="HOY21" s="25"/>
      <c r="HOZ21" s="25"/>
      <c r="HPA21" s="25"/>
      <c r="HPB21" s="25"/>
      <c r="HPC21" s="25"/>
      <c r="HPD21" s="25"/>
      <c r="HPE21" s="25"/>
      <c r="HPF21" s="25"/>
      <c r="HPG21" s="25"/>
      <c r="HPH21" s="25"/>
      <c r="HPI21" s="25"/>
      <c r="HPJ21" s="25"/>
      <c r="HPK21" s="25"/>
      <c r="HPL21" s="25"/>
      <c r="HPM21" s="25"/>
      <c r="HPN21" s="25"/>
      <c r="HPO21" s="25"/>
      <c r="HPP21" s="25"/>
      <c r="HPQ21" s="25"/>
      <c r="HPR21" s="25"/>
      <c r="HPS21" s="25"/>
      <c r="HPT21" s="25"/>
      <c r="HPU21" s="25"/>
      <c r="HPV21" s="25"/>
      <c r="HPW21" s="25"/>
      <c r="HPX21" s="25"/>
      <c r="HPY21" s="25"/>
      <c r="HPZ21" s="25"/>
      <c r="HQA21" s="25"/>
      <c r="HQB21" s="25"/>
      <c r="HQC21" s="25"/>
      <c r="HQD21" s="25"/>
      <c r="HQE21" s="25"/>
      <c r="HQF21" s="25"/>
      <c r="HQG21" s="25"/>
      <c r="HQH21" s="25"/>
      <c r="HQI21" s="25"/>
      <c r="HQJ21" s="25"/>
      <c r="HQK21" s="25"/>
      <c r="HQL21" s="25"/>
      <c r="HQM21" s="25"/>
      <c r="HQN21" s="25"/>
      <c r="HQO21" s="25"/>
      <c r="HQP21" s="25"/>
      <c r="HQQ21" s="25"/>
      <c r="HQR21" s="25"/>
      <c r="HQS21" s="25"/>
      <c r="HQT21" s="25"/>
      <c r="HQU21" s="25"/>
      <c r="HQV21" s="25"/>
      <c r="HQW21" s="25"/>
      <c r="HQX21" s="25"/>
      <c r="HQY21" s="25"/>
      <c r="HQZ21" s="25"/>
      <c r="HRA21" s="25"/>
      <c r="HRB21" s="25"/>
      <c r="HRC21" s="25"/>
      <c r="HRD21" s="25"/>
      <c r="HRE21" s="25"/>
      <c r="HRF21" s="25"/>
      <c r="HRG21" s="25"/>
      <c r="HRH21" s="25"/>
      <c r="HRI21" s="25"/>
      <c r="HRJ21" s="25"/>
      <c r="HRK21" s="25"/>
      <c r="HRL21" s="25"/>
      <c r="HRM21" s="25"/>
      <c r="HRN21" s="25"/>
      <c r="HRO21" s="25"/>
      <c r="HRP21" s="25"/>
      <c r="HRQ21" s="25"/>
      <c r="HRR21" s="25"/>
      <c r="HRS21" s="25"/>
      <c r="HRT21" s="25"/>
      <c r="HRU21" s="25"/>
      <c r="HRV21" s="25"/>
      <c r="HRW21" s="25"/>
      <c r="HRX21" s="25"/>
      <c r="HRY21" s="25"/>
      <c r="HRZ21" s="25"/>
      <c r="HSA21" s="25"/>
      <c r="HSB21" s="25"/>
      <c r="HSC21" s="25"/>
      <c r="HSD21" s="25"/>
      <c r="HSE21" s="25"/>
      <c r="HSF21" s="25"/>
      <c r="HSG21" s="25"/>
      <c r="HSH21" s="25"/>
      <c r="HSI21" s="25"/>
      <c r="HSJ21" s="25"/>
      <c r="HSK21" s="25"/>
      <c r="HSL21" s="25"/>
      <c r="HSM21" s="25"/>
      <c r="HSN21" s="25"/>
      <c r="HSO21" s="25"/>
      <c r="HSP21" s="25"/>
      <c r="HSQ21" s="25"/>
      <c r="HSR21" s="25"/>
      <c r="HSS21" s="25"/>
      <c r="HST21" s="25"/>
      <c r="HSU21" s="25"/>
      <c r="HSV21" s="25"/>
      <c r="HSW21" s="25"/>
      <c r="HSX21" s="25"/>
      <c r="HSY21" s="25"/>
      <c r="HSZ21" s="25"/>
      <c r="HTA21" s="25"/>
      <c r="HTB21" s="25"/>
      <c r="HTC21" s="25"/>
      <c r="HTD21" s="25"/>
      <c r="HTE21" s="25"/>
      <c r="HTF21" s="25"/>
      <c r="HTG21" s="25"/>
      <c r="HTH21" s="25"/>
      <c r="HTI21" s="25"/>
      <c r="HTJ21" s="25"/>
      <c r="HTK21" s="25"/>
      <c r="HTL21" s="25"/>
      <c r="HTM21" s="25"/>
      <c r="HTN21" s="25"/>
      <c r="HTO21" s="25"/>
      <c r="HTP21" s="25"/>
      <c r="HTQ21" s="25"/>
      <c r="HTR21" s="25"/>
      <c r="HTS21" s="25"/>
      <c r="HTT21" s="25"/>
      <c r="HTU21" s="25"/>
      <c r="HTV21" s="25"/>
      <c r="HTW21" s="25"/>
      <c r="HTX21" s="25"/>
      <c r="HTY21" s="25"/>
      <c r="HTZ21" s="25"/>
      <c r="HUA21" s="25"/>
      <c r="HUB21" s="25"/>
      <c r="HUC21" s="25"/>
      <c r="HUD21" s="25"/>
      <c r="HUE21" s="25"/>
      <c r="HUF21" s="25"/>
      <c r="HUG21" s="25"/>
      <c r="HUH21" s="25"/>
      <c r="HUI21" s="25"/>
      <c r="HUJ21" s="25"/>
      <c r="HUK21" s="25"/>
      <c r="HUL21" s="25"/>
      <c r="HUM21" s="25"/>
      <c r="HUN21" s="25"/>
      <c r="HUO21" s="25"/>
      <c r="HUP21" s="25"/>
      <c r="HUQ21" s="25"/>
      <c r="HUR21" s="25"/>
      <c r="HUS21" s="25"/>
      <c r="HUT21" s="25"/>
      <c r="HUU21" s="25"/>
      <c r="HUV21" s="25"/>
      <c r="HUW21" s="25"/>
      <c r="HUX21" s="25"/>
      <c r="HUY21" s="25"/>
      <c r="HUZ21" s="25"/>
      <c r="HVA21" s="25"/>
      <c r="HVB21" s="25"/>
      <c r="HVC21" s="25"/>
      <c r="HVD21" s="25"/>
      <c r="HVE21" s="25"/>
      <c r="HVF21" s="25"/>
      <c r="HVG21" s="25"/>
      <c r="HVH21" s="25"/>
      <c r="HVI21" s="25"/>
      <c r="HVJ21" s="25"/>
      <c r="HVK21" s="25"/>
      <c r="HVL21" s="25"/>
      <c r="HVM21" s="25"/>
      <c r="HVN21" s="25"/>
      <c r="HVO21" s="25"/>
      <c r="HVP21" s="25"/>
      <c r="HVQ21" s="25"/>
      <c r="HVR21" s="25"/>
      <c r="HVS21" s="25"/>
      <c r="HVT21" s="25"/>
      <c r="HVU21" s="25"/>
      <c r="HVV21" s="25"/>
      <c r="HVW21" s="25"/>
      <c r="HVX21" s="25"/>
      <c r="HVY21" s="25"/>
      <c r="HVZ21" s="25"/>
      <c r="HWA21" s="25"/>
      <c r="HWB21" s="25"/>
      <c r="HWC21" s="25"/>
      <c r="HWD21" s="25"/>
      <c r="HWE21" s="25"/>
      <c r="HWF21" s="25"/>
      <c r="HWG21" s="25"/>
      <c r="HWH21" s="25"/>
      <c r="HWI21" s="25"/>
      <c r="HWJ21" s="25"/>
      <c r="HWK21" s="25"/>
      <c r="HWL21" s="25"/>
      <c r="HWM21" s="25"/>
      <c r="HWN21" s="25"/>
      <c r="HWO21" s="25"/>
      <c r="HWP21" s="25"/>
      <c r="HWQ21" s="25"/>
      <c r="HWR21" s="25"/>
      <c r="HWS21" s="25"/>
      <c r="HWT21" s="25"/>
      <c r="HWU21" s="25"/>
      <c r="HWV21" s="25"/>
      <c r="HWW21" s="25"/>
      <c r="HWX21" s="25"/>
      <c r="HWY21" s="25"/>
      <c r="HWZ21" s="25"/>
      <c r="HXA21" s="25"/>
      <c r="HXB21" s="25"/>
      <c r="HXC21" s="25"/>
      <c r="HXD21" s="25"/>
      <c r="HXE21" s="25"/>
      <c r="HXF21" s="25"/>
      <c r="HXG21" s="25"/>
      <c r="HXH21" s="25"/>
      <c r="HXI21" s="25"/>
      <c r="HXJ21" s="25"/>
      <c r="HXK21" s="25"/>
      <c r="HXL21" s="25"/>
      <c r="HXM21" s="25"/>
      <c r="HXN21" s="25"/>
      <c r="HXO21" s="25"/>
      <c r="HXP21" s="25"/>
      <c r="HXQ21" s="25"/>
      <c r="HXR21" s="25"/>
      <c r="HXS21" s="25"/>
      <c r="HXT21" s="25"/>
      <c r="HXU21" s="25"/>
      <c r="HXV21" s="25"/>
      <c r="HXW21" s="25"/>
      <c r="HXX21" s="25"/>
      <c r="HXY21" s="25"/>
      <c r="HXZ21" s="25"/>
      <c r="HYA21" s="25"/>
      <c r="HYB21" s="25"/>
      <c r="HYC21" s="25"/>
      <c r="HYD21" s="25"/>
      <c r="HYE21" s="25"/>
      <c r="HYF21" s="25"/>
      <c r="HYG21" s="25"/>
      <c r="HYH21" s="25"/>
      <c r="HYI21" s="25"/>
      <c r="HYJ21" s="25"/>
      <c r="HYK21" s="25"/>
      <c r="HYL21" s="25"/>
      <c r="HYM21" s="25"/>
      <c r="HYN21" s="25"/>
      <c r="HYO21" s="25"/>
      <c r="HYP21" s="25"/>
      <c r="HYQ21" s="25"/>
      <c r="HYR21" s="25"/>
      <c r="HYS21" s="25"/>
      <c r="HYT21" s="25"/>
      <c r="HYU21" s="25"/>
      <c r="HYV21" s="25"/>
      <c r="HYW21" s="25"/>
      <c r="HYX21" s="25"/>
      <c r="HYY21" s="25"/>
      <c r="HYZ21" s="25"/>
      <c r="HZA21" s="25"/>
      <c r="HZB21" s="25"/>
      <c r="HZC21" s="25"/>
      <c r="HZD21" s="25"/>
      <c r="HZE21" s="25"/>
      <c r="HZF21" s="25"/>
      <c r="HZG21" s="25"/>
      <c r="HZH21" s="25"/>
      <c r="HZI21" s="25"/>
      <c r="HZJ21" s="25"/>
      <c r="HZK21" s="25"/>
      <c r="HZL21" s="25"/>
      <c r="HZM21" s="25"/>
      <c r="HZN21" s="25"/>
      <c r="HZO21" s="25"/>
      <c r="HZP21" s="25"/>
      <c r="HZQ21" s="25"/>
      <c r="HZR21" s="25"/>
      <c r="HZS21" s="25"/>
      <c r="HZT21" s="25"/>
      <c r="HZU21" s="25"/>
      <c r="HZV21" s="25"/>
      <c r="HZW21" s="25"/>
      <c r="HZX21" s="25"/>
      <c r="HZY21" s="25"/>
      <c r="HZZ21" s="25"/>
      <c r="IAA21" s="25"/>
      <c r="IAB21" s="25"/>
      <c r="IAC21" s="25"/>
      <c r="IAD21" s="25"/>
      <c r="IAE21" s="25"/>
      <c r="IAF21" s="25"/>
      <c r="IAG21" s="25"/>
      <c r="IAH21" s="25"/>
      <c r="IAI21" s="25"/>
      <c r="IAJ21" s="25"/>
      <c r="IAK21" s="25"/>
      <c r="IAL21" s="25"/>
      <c r="IAM21" s="25"/>
      <c r="IAN21" s="25"/>
      <c r="IAO21" s="25"/>
      <c r="IAP21" s="25"/>
      <c r="IAQ21" s="25"/>
      <c r="IAR21" s="25"/>
      <c r="IAS21" s="25"/>
      <c r="IAT21" s="25"/>
      <c r="IAU21" s="25"/>
      <c r="IAV21" s="25"/>
      <c r="IAW21" s="25"/>
      <c r="IAX21" s="25"/>
      <c r="IAY21" s="25"/>
      <c r="IAZ21" s="25"/>
      <c r="IBA21" s="25"/>
      <c r="IBB21" s="25"/>
      <c r="IBC21" s="25"/>
      <c r="IBD21" s="25"/>
      <c r="IBE21" s="25"/>
      <c r="IBF21" s="25"/>
      <c r="IBG21" s="25"/>
      <c r="IBH21" s="25"/>
      <c r="IBI21" s="25"/>
      <c r="IBJ21" s="25"/>
      <c r="IBK21" s="25"/>
      <c r="IBL21" s="25"/>
      <c r="IBM21" s="25"/>
      <c r="IBN21" s="25"/>
      <c r="IBO21" s="25"/>
      <c r="IBP21" s="25"/>
      <c r="IBQ21" s="25"/>
      <c r="IBR21" s="25"/>
      <c r="IBS21" s="25"/>
      <c r="IBT21" s="25"/>
      <c r="IBU21" s="25"/>
      <c r="IBV21" s="25"/>
      <c r="IBW21" s="25"/>
      <c r="IBX21" s="25"/>
      <c r="IBY21" s="25"/>
      <c r="IBZ21" s="25"/>
      <c r="ICA21" s="25"/>
      <c r="ICB21" s="25"/>
      <c r="ICC21" s="25"/>
      <c r="ICD21" s="25"/>
      <c r="ICE21" s="25"/>
      <c r="ICF21" s="25"/>
      <c r="ICG21" s="25"/>
      <c r="ICH21" s="25"/>
      <c r="ICI21" s="25"/>
      <c r="ICJ21" s="25"/>
      <c r="ICK21" s="25"/>
      <c r="ICL21" s="25"/>
      <c r="ICM21" s="25"/>
      <c r="ICN21" s="25"/>
      <c r="ICO21" s="25"/>
      <c r="ICP21" s="25"/>
      <c r="ICQ21" s="25"/>
      <c r="ICR21" s="25"/>
      <c r="ICS21" s="25"/>
      <c r="ICT21" s="25"/>
      <c r="ICU21" s="25"/>
      <c r="ICV21" s="25"/>
      <c r="ICW21" s="25"/>
      <c r="ICX21" s="25"/>
      <c r="ICY21" s="25"/>
      <c r="ICZ21" s="25"/>
      <c r="IDA21" s="25"/>
      <c r="IDB21" s="25"/>
      <c r="IDC21" s="25"/>
      <c r="IDD21" s="25"/>
      <c r="IDE21" s="25"/>
      <c r="IDF21" s="25"/>
      <c r="IDG21" s="25"/>
      <c r="IDH21" s="25"/>
      <c r="IDI21" s="25"/>
      <c r="IDJ21" s="25"/>
      <c r="IDK21" s="25"/>
      <c r="IDL21" s="25"/>
      <c r="IDM21" s="25"/>
      <c r="IDN21" s="25"/>
      <c r="IDO21" s="25"/>
      <c r="IDP21" s="25"/>
      <c r="IDQ21" s="25"/>
      <c r="IDR21" s="25"/>
      <c r="IDS21" s="25"/>
      <c r="IDT21" s="25"/>
      <c r="IDU21" s="25"/>
      <c r="IDV21" s="25"/>
      <c r="IDW21" s="25"/>
      <c r="IDX21" s="25"/>
      <c r="IDY21" s="25"/>
      <c r="IDZ21" s="25"/>
      <c r="IEA21" s="25"/>
      <c r="IEB21" s="25"/>
      <c r="IEC21" s="25"/>
      <c r="IED21" s="25"/>
      <c r="IEE21" s="25"/>
      <c r="IEF21" s="25"/>
      <c r="IEG21" s="25"/>
      <c r="IEH21" s="25"/>
      <c r="IEI21" s="25"/>
      <c r="IEJ21" s="25"/>
      <c r="IEK21" s="25"/>
      <c r="IEL21" s="25"/>
      <c r="IEM21" s="25"/>
      <c r="IEN21" s="25"/>
      <c r="IEO21" s="25"/>
      <c r="IEP21" s="25"/>
      <c r="IEQ21" s="25"/>
      <c r="IER21" s="25"/>
      <c r="IES21" s="25"/>
      <c r="IET21" s="25"/>
      <c r="IEU21" s="25"/>
      <c r="IEV21" s="25"/>
      <c r="IEW21" s="25"/>
      <c r="IEX21" s="25"/>
      <c r="IEY21" s="25"/>
      <c r="IEZ21" s="25"/>
      <c r="IFA21" s="25"/>
      <c r="IFB21" s="25"/>
      <c r="IFC21" s="25"/>
      <c r="IFD21" s="25"/>
      <c r="IFE21" s="25"/>
      <c r="IFF21" s="25"/>
      <c r="IFG21" s="25"/>
      <c r="IFH21" s="25"/>
      <c r="IFI21" s="25"/>
      <c r="IFJ21" s="25"/>
      <c r="IFK21" s="25"/>
      <c r="IFL21" s="25"/>
      <c r="IFM21" s="25"/>
      <c r="IFN21" s="25"/>
      <c r="IFO21" s="25"/>
      <c r="IFP21" s="25"/>
      <c r="IFQ21" s="25"/>
      <c r="IFR21" s="25"/>
      <c r="IFS21" s="25"/>
      <c r="IFT21" s="25"/>
      <c r="IFU21" s="25"/>
      <c r="IFV21" s="25"/>
      <c r="IFW21" s="25"/>
      <c r="IFX21" s="25"/>
      <c r="IFY21" s="25"/>
      <c r="IFZ21" s="25"/>
      <c r="IGA21" s="25"/>
      <c r="IGB21" s="25"/>
      <c r="IGC21" s="25"/>
      <c r="IGD21" s="25"/>
      <c r="IGE21" s="25"/>
      <c r="IGF21" s="25"/>
      <c r="IGG21" s="25"/>
      <c r="IGH21" s="25"/>
      <c r="IGI21" s="25"/>
      <c r="IGJ21" s="25"/>
      <c r="IGK21" s="25"/>
      <c r="IGL21" s="25"/>
      <c r="IGM21" s="25"/>
      <c r="IGN21" s="25"/>
      <c r="IGO21" s="25"/>
      <c r="IGP21" s="25"/>
      <c r="IGQ21" s="25"/>
      <c r="IGR21" s="25"/>
      <c r="IGS21" s="25"/>
      <c r="IGT21" s="25"/>
      <c r="IGU21" s="25"/>
      <c r="IGV21" s="25"/>
      <c r="IGW21" s="25"/>
      <c r="IGX21" s="25"/>
      <c r="IGY21" s="25"/>
      <c r="IGZ21" s="25"/>
      <c r="IHA21" s="25"/>
      <c r="IHB21" s="25"/>
      <c r="IHC21" s="25"/>
      <c r="IHD21" s="25"/>
      <c r="IHE21" s="25"/>
      <c r="IHF21" s="25"/>
      <c r="IHG21" s="25"/>
      <c r="IHH21" s="25"/>
      <c r="IHI21" s="25"/>
      <c r="IHJ21" s="25"/>
      <c r="IHK21" s="25"/>
      <c r="IHL21" s="25"/>
      <c r="IHM21" s="25"/>
      <c r="IHN21" s="25"/>
      <c r="IHO21" s="25"/>
      <c r="IHP21" s="25"/>
      <c r="IHQ21" s="25"/>
      <c r="IHR21" s="25"/>
      <c r="IHS21" s="25"/>
      <c r="IHT21" s="25"/>
      <c r="IHU21" s="25"/>
      <c r="IHV21" s="25"/>
      <c r="IHW21" s="25"/>
      <c r="IHX21" s="25"/>
      <c r="IHY21" s="25"/>
      <c r="IHZ21" s="25"/>
      <c r="IIA21" s="25"/>
      <c r="IIB21" s="25"/>
      <c r="IIC21" s="25"/>
      <c r="IID21" s="25"/>
      <c r="IIE21" s="25"/>
      <c r="IIF21" s="25"/>
      <c r="IIG21" s="25"/>
      <c r="IIH21" s="25"/>
      <c r="III21" s="25"/>
      <c r="IIJ21" s="25"/>
      <c r="IIK21" s="25"/>
      <c r="IIL21" s="25"/>
      <c r="IIM21" s="25"/>
      <c r="IIN21" s="25"/>
      <c r="IIO21" s="25"/>
      <c r="IIP21" s="25"/>
      <c r="IIQ21" s="25"/>
      <c r="IIR21" s="25"/>
      <c r="IIS21" s="25"/>
      <c r="IIT21" s="25"/>
      <c r="IIU21" s="25"/>
      <c r="IIV21" s="25"/>
      <c r="IIW21" s="25"/>
      <c r="IIX21" s="25"/>
      <c r="IIY21" s="25"/>
      <c r="IIZ21" s="25"/>
      <c r="IJA21" s="25"/>
      <c r="IJB21" s="25"/>
      <c r="IJC21" s="25"/>
      <c r="IJD21" s="25"/>
      <c r="IJE21" s="25"/>
      <c r="IJF21" s="25"/>
      <c r="IJG21" s="25"/>
      <c r="IJH21" s="25"/>
      <c r="IJI21" s="25"/>
      <c r="IJJ21" s="25"/>
      <c r="IJK21" s="25"/>
      <c r="IJL21" s="25"/>
      <c r="IJM21" s="25"/>
      <c r="IJN21" s="25"/>
      <c r="IJO21" s="25"/>
      <c r="IJP21" s="25"/>
      <c r="IJQ21" s="25"/>
      <c r="IJR21" s="25"/>
      <c r="IJS21" s="25"/>
      <c r="IJT21" s="25"/>
      <c r="IJU21" s="25"/>
      <c r="IJV21" s="25"/>
      <c r="IJW21" s="25"/>
      <c r="IJX21" s="25"/>
      <c r="IJY21" s="25"/>
      <c r="IJZ21" s="25"/>
      <c r="IKA21" s="25"/>
      <c r="IKB21" s="25"/>
      <c r="IKC21" s="25"/>
      <c r="IKD21" s="25"/>
      <c r="IKE21" s="25"/>
      <c r="IKF21" s="25"/>
      <c r="IKG21" s="25"/>
      <c r="IKH21" s="25"/>
      <c r="IKI21" s="25"/>
      <c r="IKJ21" s="25"/>
      <c r="IKK21" s="25"/>
      <c r="IKL21" s="25"/>
      <c r="IKM21" s="25"/>
      <c r="IKN21" s="25"/>
      <c r="IKO21" s="25"/>
      <c r="IKP21" s="25"/>
      <c r="IKQ21" s="25"/>
      <c r="IKR21" s="25"/>
      <c r="IKS21" s="25"/>
      <c r="IKT21" s="25"/>
      <c r="IKU21" s="25"/>
      <c r="IKV21" s="25"/>
      <c r="IKW21" s="25"/>
      <c r="IKX21" s="25"/>
      <c r="IKY21" s="25"/>
      <c r="IKZ21" s="25"/>
      <c r="ILA21" s="25"/>
      <c r="ILB21" s="25"/>
      <c r="ILC21" s="25"/>
      <c r="ILD21" s="25"/>
      <c r="ILE21" s="25"/>
      <c r="ILF21" s="25"/>
      <c r="ILG21" s="25"/>
      <c r="ILH21" s="25"/>
      <c r="ILI21" s="25"/>
      <c r="ILJ21" s="25"/>
      <c r="ILK21" s="25"/>
      <c r="ILL21" s="25"/>
      <c r="ILM21" s="25"/>
      <c r="ILN21" s="25"/>
      <c r="ILO21" s="25"/>
      <c r="ILP21" s="25"/>
      <c r="ILQ21" s="25"/>
      <c r="ILR21" s="25"/>
      <c r="ILS21" s="25"/>
      <c r="ILT21" s="25"/>
      <c r="ILU21" s="25"/>
      <c r="ILV21" s="25"/>
      <c r="ILW21" s="25"/>
      <c r="ILX21" s="25"/>
      <c r="ILY21" s="25"/>
      <c r="ILZ21" s="25"/>
      <c r="IMA21" s="25"/>
      <c r="IMB21" s="25"/>
      <c r="IMC21" s="25"/>
      <c r="IMD21" s="25"/>
      <c r="IME21" s="25"/>
      <c r="IMF21" s="25"/>
      <c r="IMG21" s="25"/>
      <c r="IMH21" s="25"/>
      <c r="IMI21" s="25"/>
      <c r="IMJ21" s="25"/>
      <c r="IMK21" s="25"/>
      <c r="IML21" s="25"/>
      <c r="IMM21" s="25"/>
      <c r="IMN21" s="25"/>
      <c r="IMO21" s="25"/>
      <c r="IMP21" s="25"/>
      <c r="IMQ21" s="25"/>
      <c r="IMR21" s="25"/>
      <c r="IMS21" s="25"/>
      <c r="IMT21" s="25"/>
      <c r="IMU21" s="25"/>
      <c r="IMV21" s="25"/>
      <c r="IMW21" s="25"/>
      <c r="IMX21" s="25"/>
      <c r="IMY21" s="25"/>
      <c r="IMZ21" s="25"/>
      <c r="INA21" s="25"/>
      <c r="INB21" s="25"/>
      <c r="INC21" s="25"/>
      <c r="IND21" s="25"/>
      <c r="INE21" s="25"/>
      <c r="INF21" s="25"/>
      <c r="ING21" s="25"/>
      <c r="INH21" s="25"/>
      <c r="INI21" s="25"/>
      <c r="INJ21" s="25"/>
      <c r="INK21" s="25"/>
      <c r="INL21" s="25"/>
      <c r="INM21" s="25"/>
      <c r="INN21" s="25"/>
      <c r="INO21" s="25"/>
      <c r="INP21" s="25"/>
      <c r="INQ21" s="25"/>
      <c r="INR21" s="25"/>
      <c r="INS21" s="25"/>
      <c r="INT21" s="25"/>
      <c r="INU21" s="25"/>
      <c r="INV21" s="25"/>
      <c r="INW21" s="25"/>
      <c r="INX21" s="25"/>
      <c r="INY21" s="25"/>
      <c r="INZ21" s="25"/>
      <c r="IOA21" s="25"/>
      <c r="IOB21" s="25"/>
      <c r="IOC21" s="25"/>
      <c r="IOD21" s="25"/>
      <c r="IOE21" s="25"/>
      <c r="IOF21" s="25"/>
      <c r="IOG21" s="25"/>
      <c r="IOH21" s="25"/>
      <c r="IOI21" s="25"/>
      <c r="IOJ21" s="25"/>
      <c r="IOK21" s="25"/>
      <c r="IOL21" s="25"/>
      <c r="IOM21" s="25"/>
      <c r="ION21" s="25"/>
      <c r="IOO21" s="25"/>
      <c r="IOP21" s="25"/>
      <c r="IOQ21" s="25"/>
      <c r="IOR21" s="25"/>
      <c r="IOS21" s="25"/>
      <c r="IOT21" s="25"/>
      <c r="IOU21" s="25"/>
      <c r="IOV21" s="25"/>
      <c r="IOW21" s="25"/>
      <c r="IOX21" s="25"/>
      <c r="IOY21" s="25"/>
      <c r="IOZ21" s="25"/>
      <c r="IPA21" s="25"/>
      <c r="IPB21" s="25"/>
      <c r="IPC21" s="25"/>
      <c r="IPD21" s="25"/>
      <c r="IPE21" s="25"/>
      <c r="IPF21" s="25"/>
      <c r="IPG21" s="25"/>
      <c r="IPH21" s="25"/>
      <c r="IPI21" s="25"/>
      <c r="IPJ21" s="25"/>
      <c r="IPK21" s="25"/>
      <c r="IPL21" s="25"/>
      <c r="IPM21" s="25"/>
      <c r="IPN21" s="25"/>
      <c r="IPO21" s="25"/>
      <c r="IPP21" s="25"/>
      <c r="IPQ21" s="25"/>
      <c r="IPR21" s="25"/>
      <c r="IPS21" s="25"/>
      <c r="IPT21" s="25"/>
      <c r="IPU21" s="25"/>
      <c r="IPV21" s="25"/>
      <c r="IPW21" s="25"/>
      <c r="IPX21" s="25"/>
      <c r="IPY21" s="25"/>
      <c r="IPZ21" s="25"/>
      <c r="IQA21" s="25"/>
      <c r="IQB21" s="25"/>
      <c r="IQC21" s="25"/>
      <c r="IQD21" s="25"/>
      <c r="IQE21" s="25"/>
      <c r="IQF21" s="25"/>
      <c r="IQG21" s="25"/>
      <c r="IQH21" s="25"/>
      <c r="IQI21" s="25"/>
      <c r="IQJ21" s="25"/>
      <c r="IQK21" s="25"/>
      <c r="IQL21" s="25"/>
      <c r="IQM21" s="25"/>
      <c r="IQN21" s="25"/>
      <c r="IQO21" s="25"/>
      <c r="IQP21" s="25"/>
      <c r="IQQ21" s="25"/>
      <c r="IQR21" s="25"/>
      <c r="IQS21" s="25"/>
      <c r="IQT21" s="25"/>
      <c r="IQU21" s="25"/>
      <c r="IQV21" s="25"/>
      <c r="IQW21" s="25"/>
      <c r="IQX21" s="25"/>
      <c r="IQY21" s="25"/>
      <c r="IQZ21" s="25"/>
      <c r="IRA21" s="25"/>
      <c r="IRB21" s="25"/>
      <c r="IRC21" s="25"/>
      <c r="IRD21" s="25"/>
      <c r="IRE21" s="25"/>
      <c r="IRF21" s="25"/>
      <c r="IRG21" s="25"/>
      <c r="IRH21" s="25"/>
      <c r="IRI21" s="25"/>
      <c r="IRJ21" s="25"/>
      <c r="IRK21" s="25"/>
      <c r="IRL21" s="25"/>
      <c r="IRM21" s="25"/>
      <c r="IRN21" s="25"/>
      <c r="IRO21" s="25"/>
      <c r="IRP21" s="25"/>
      <c r="IRQ21" s="25"/>
      <c r="IRR21" s="25"/>
      <c r="IRS21" s="25"/>
      <c r="IRT21" s="25"/>
      <c r="IRU21" s="25"/>
      <c r="IRV21" s="25"/>
      <c r="IRW21" s="25"/>
      <c r="IRX21" s="25"/>
      <c r="IRY21" s="25"/>
      <c r="IRZ21" s="25"/>
      <c r="ISA21" s="25"/>
      <c r="ISB21" s="25"/>
      <c r="ISC21" s="25"/>
      <c r="ISD21" s="25"/>
      <c r="ISE21" s="25"/>
      <c r="ISF21" s="25"/>
      <c r="ISG21" s="25"/>
      <c r="ISH21" s="25"/>
      <c r="ISI21" s="25"/>
      <c r="ISJ21" s="25"/>
      <c r="ISK21" s="25"/>
      <c r="ISL21" s="25"/>
      <c r="ISM21" s="25"/>
      <c r="ISN21" s="25"/>
      <c r="ISO21" s="25"/>
      <c r="ISP21" s="25"/>
      <c r="ISQ21" s="25"/>
      <c r="ISR21" s="25"/>
      <c r="ISS21" s="25"/>
      <c r="IST21" s="25"/>
      <c r="ISU21" s="25"/>
      <c r="ISV21" s="25"/>
      <c r="ISW21" s="25"/>
      <c r="ISX21" s="25"/>
      <c r="ISY21" s="25"/>
      <c r="ISZ21" s="25"/>
      <c r="ITA21" s="25"/>
      <c r="ITB21" s="25"/>
      <c r="ITC21" s="25"/>
      <c r="ITD21" s="25"/>
      <c r="ITE21" s="25"/>
      <c r="ITF21" s="25"/>
      <c r="ITG21" s="25"/>
      <c r="ITH21" s="25"/>
      <c r="ITI21" s="25"/>
      <c r="ITJ21" s="25"/>
      <c r="ITK21" s="25"/>
      <c r="ITL21" s="25"/>
      <c r="ITM21" s="25"/>
      <c r="ITN21" s="25"/>
      <c r="ITO21" s="25"/>
      <c r="ITP21" s="25"/>
      <c r="ITQ21" s="25"/>
      <c r="ITR21" s="25"/>
      <c r="ITS21" s="25"/>
      <c r="ITT21" s="25"/>
      <c r="ITU21" s="25"/>
      <c r="ITV21" s="25"/>
      <c r="ITW21" s="25"/>
      <c r="ITX21" s="25"/>
      <c r="ITY21" s="25"/>
      <c r="ITZ21" s="25"/>
      <c r="IUA21" s="25"/>
      <c r="IUB21" s="25"/>
      <c r="IUC21" s="25"/>
      <c r="IUD21" s="25"/>
      <c r="IUE21" s="25"/>
      <c r="IUF21" s="25"/>
      <c r="IUG21" s="25"/>
      <c r="IUH21" s="25"/>
      <c r="IUI21" s="25"/>
      <c r="IUJ21" s="25"/>
      <c r="IUK21" s="25"/>
      <c r="IUL21" s="25"/>
      <c r="IUM21" s="25"/>
      <c r="IUN21" s="25"/>
      <c r="IUO21" s="25"/>
      <c r="IUP21" s="25"/>
      <c r="IUQ21" s="25"/>
      <c r="IUR21" s="25"/>
      <c r="IUS21" s="25"/>
      <c r="IUT21" s="25"/>
      <c r="IUU21" s="25"/>
      <c r="IUV21" s="25"/>
      <c r="IUW21" s="25"/>
      <c r="IUX21" s="25"/>
      <c r="IUY21" s="25"/>
      <c r="IUZ21" s="25"/>
      <c r="IVA21" s="25"/>
      <c r="IVB21" s="25"/>
      <c r="IVC21" s="25"/>
      <c r="IVD21" s="25"/>
      <c r="IVE21" s="25"/>
      <c r="IVF21" s="25"/>
      <c r="IVG21" s="25"/>
      <c r="IVH21" s="25"/>
      <c r="IVI21" s="25"/>
      <c r="IVJ21" s="25"/>
      <c r="IVK21" s="25"/>
      <c r="IVL21" s="25"/>
      <c r="IVM21" s="25"/>
      <c r="IVN21" s="25"/>
      <c r="IVO21" s="25"/>
      <c r="IVP21" s="25"/>
      <c r="IVQ21" s="25"/>
      <c r="IVR21" s="25"/>
      <c r="IVS21" s="25"/>
      <c r="IVT21" s="25"/>
      <c r="IVU21" s="25"/>
      <c r="IVV21" s="25"/>
      <c r="IVW21" s="25"/>
      <c r="IVX21" s="25"/>
      <c r="IVY21" s="25"/>
      <c r="IVZ21" s="25"/>
      <c r="IWA21" s="25"/>
      <c r="IWB21" s="25"/>
      <c r="IWC21" s="25"/>
      <c r="IWD21" s="25"/>
      <c r="IWE21" s="25"/>
      <c r="IWF21" s="25"/>
      <c r="IWG21" s="25"/>
      <c r="IWH21" s="25"/>
      <c r="IWI21" s="25"/>
      <c r="IWJ21" s="25"/>
      <c r="IWK21" s="25"/>
      <c r="IWL21" s="25"/>
      <c r="IWM21" s="25"/>
      <c r="IWN21" s="25"/>
      <c r="IWO21" s="25"/>
      <c r="IWP21" s="25"/>
      <c r="IWQ21" s="25"/>
      <c r="IWR21" s="25"/>
      <c r="IWS21" s="25"/>
      <c r="IWT21" s="25"/>
      <c r="IWU21" s="25"/>
      <c r="IWV21" s="25"/>
      <c r="IWW21" s="25"/>
      <c r="IWX21" s="25"/>
      <c r="IWY21" s="25"/>
      <c r="IWZ21" s="25"/>
      <c r="IXA21" s="25"/>
      <c r="IXB21" s="25"/>
      <c r="IXC21" s="25"/>
      <c r="IXD21" s="25"/>
      <c r="IXE21" s="25"/>
      <c r="IXF21" s="25"/>
      <c r="IXG21" s="25"/>
      <c r="IXH21" s="25"/>
      <c r="IXI21" s="25"/>
      <c r="IXJ21" s="25"/>
      <c r="IXK21" s="25"/>
      <c r="IXL21" s="25"/>
      <c r="IXM21" s="25"/>
      <c r="IXN21" s="25"/>
      <c r="IXO21" s="25"/>
      <c r="IXP21" s="25"/>
      <c r="IXQ21" s="25"/>
      <c r="IXR21" s="25"/>
      <c r="IXS21" s="25"/>
      <c r="IXT21" s="25"/>
      <c r="IXU21" s="25"/>
      <c r="IXV21" s="25"/>
      <c r="IXW21" s="25"/>
      <c r="IXX21" s="25"/>
      <c r="IXY21" s="25"/>
      <c r="IXZ21" s="25"/>
      <c r="IYA21" s="25"/>
      <c r="IYB21" s="25"/>
      <c r="IYC21" s="25"/>
      <c r="IYD21" s="25"/>
      <c r="IYE21" s="25"/>
      <c r="IYF21" s="25"/>
      <c r="IYG21" s="25"/>
      <c r="IYH21" s="25"/>
      <c r="IYI21" s="25"/>
      <c r="IYJ21" s="25"/>
      <c r="IYK21" s="25"/>
      <c r="IYL21" s="25"/>
      <c r="IYM21" s="25"/>
      <c r="IYN21" s="25"/>
      <c r="IYO21" s="25"/>
      <c r="IYP21" s="25"/>
      <c r="IYQ21" s="25"/>
      <c r="IYR21" s="25"/>
      <c r="IYS21" s="25"/>
      <c r="IYT21" s="25"/>
      <c r="IYU21" s="25"/>
      <c r="IYV21" s="25"/>
      <c r="IYW21" s="25"/>
      <c r="IYX21" s="25"/>
      <c r="IYY21" s="25"/>
      <c r="IYZ21" s="25"/>
      <c r="IZA21" s="25"/>
      <c r="IZB21" s="25"/>
      <c r="IZC21" s="25"/>
      <c r="IZD21" s="25"/>
      <c r="IZE21" s="25"/>
      <c r="IZF21" s="25"/>
      <c r="IZG21" s="25"/>
      <c r="IZH21" s="25"/>
      <c r="IZI21" s="25"/>
      <c r="IZJ21" s="25"/>
      <c r="IZK21" s="25"/>
      <c r="IZL21" s="25"/>
      <c r="IZM21" s="25"/>
      <c r="IZN21" s="25"/>
      <c r="IZO21" s="25"/>
      <c r="IZP21" s="25"/>
      <c r="IZQ21" s="25"/>
      <c r="IZR21" s="25"/>
      <c r="IZS21" s="25"/>
      <c r="IZT21" s="25"/>
      <c r="IZU21" s="25"/>
      <c r="IZV21" s="25"/>
      <c r="IZW21" s="25"/>
      <c r="IZX21" s="25"/>
      <c r="IZY21" s="25"/>
      <c r="IZZ21" s="25"/>
      <c r="JAA21" s="25"/>
      <c r="JAB21" s="25"/>
      <c r="JAC21" s="25"/>
      <c r="JAD21" s="25"/>
      <c r="JAE21" s="25"/>
      <c r="JAF21" s="25"/>
      <c r="JAG21" s="25"/>
      <c r="JAH21" s="25"/>
      <c r="JAI21" s="25"/>
      <c r="JAJ21" s="25"/>
      <c r="JAK21" s="25"/>
      <c r="JAL21" s="25"/>
      <c r="JAM21" s="25"/>
      <c r="JAN21" s="25"/>
      <c r="JAO21" s="25"/>
      <c r="JAP21" s="25"/>
      <c r="JAQ21" s="25"/>
      <c r="JAR21" s="25"/>
      <c r="JAS21" s="25"/>
      <c r="JAT21" s="25"/>
      <c r="JAU21" s="25"/>
      <c r="JAV21" s="25"/>
      <c r="JAW21" s="25"/>
      <c r="JAX21" s="25"/>
      <c r="JAY21" s="25"/>
      <c r="JAZ21" s="25"/>
      <c r="JBA21" s="25"/>
      <c r="JBB21" s="25"/>
      <c r="JBC21" s="25"/>
      <c r="JBD21" s="25"/>
      <c r="JBE21" s="25"/>
      <c r="JBF21" s="25"/>
      <c r="JBG21" s="25"/>
      <c r="JBH21" s="25"/>
      <c r="JBI21" s="25"/>
      <c r="JBJ21" s="25"/>
      <c r="JBK21" s="25"/>
      <c r="JBL21" s="25"/>
      <c r="JBM21" s="25"/>
      <c r="JBN21" s="25"/>
      <c r="JBO21" s="25"/>
      <c r="JBP21" s="25"/>
      <c r="JBQ21" s="25"/>
      <c r="JBR21" s="25"/>
      <c r="JBS21" s="25"/>
      <c r="JBT21" s="25"/>
      <c r="JBU21" s="25"/>
      <c r="JBV21" s="25"/>
      <c r="JBW21" s="25"/>
      <c r="JBX21" s="25"/>
      <c r="JBY21" s="25"/>
      <c r="JBZ21" s="25"/>
      <c r="JCA21" s="25"/>
      <c r="JCB21" s="25"/>
      <c r="JCC21" s="25"/>
      <c r="JCD21" s="25"/>
      <c r="JCE21" s="25"/>
      <c r="JCF21" s="25"/>
      <c r="JCG21" s="25"/>
      <c r="JCH21" s="25"/>
      <c r="JCI21" s="25"/>
      <c r="JCJ21" s="25"/>
      <c r="JCK21" s="25"/>
      <c r="JCL21" s="25"/>
      <c r="JCM21" s="25"/>
      <c r="JCN21" s="25"/>
      <c r="JCO21" s="25"/>
      <c r="JCP21" s="25"/>
      <c r="JCQ21" s="25"/>
      <c r="JCR21" s="25"/>
      <c r="JCS21" s="25"/>
      <c r="JCT21" s="25"/>
      <c r="JCU21" s="25"/>
      <c r="JCV21" s="25"/>
      <c r="JCW21" s="25"/>
      <c r="JCX21" s="25"/>
      <c r="JCY21" s="25"/>
      <c r="JCZ21" s="25"/>
      <c r="JDA21" s="25"/>
      <c r="JDB21" s="25"/>
      <c r="JDC21" s="25"/>
      <c r="JDD21" s="25"/>
      <c r="JDE21" s="25"/>
      <c r="JDF21" s="25"/>
      <c r="JDG21" s="25"/>
      <c r="JDH21" s="25"/>
      <c r="JDI21" s="25"/>
      <c r="JDJ21" s="25"/>
      <c r="JDK21" s="25"/>
      <c r="JDL21" s="25"/>
      <c r="JDM21" s="25"/>
      <c r="JDN21" s="25"/>
      <c r="JDO21" s="25"/>
      <c r="JDP21" s="25"/>
      <c r="JDQ21" s="25"/>
      <c r="JDR21" s="25"/>
      <c r="JDS21" s="25"/>
      <c r="JDT21" s="25"/>
      <c r="JDU21" s="25"/>
      <c r="JDV21" s="25"/>
      <c r="JDW21" s="25"/>
      <c r="JDX21" s="25"/>
      <c r="JDY21" s="25"/>
      <c r="JDZ21" s="25"/>
      <c r="JEA21" s="25"/>
      <c r="JEB21" s="25"/>
      <c r="JEC21" s="25"/>
      <c r="JED21" s="25"/>
      <c r="JEE21" s="25"/>
      <c r="JEF21" s="25"/>
      <c r="JEG21" s="25"/>
      <c r="JEH21" s="25"/>
      <c r="JEI21" s="25"/>
      <c r="JEJ21" s="25"/>
      <c r="JEK21" s="25"/>
      <c r="JEL21" s="25"/>
      <c r="JEM21" s="25"/>
      <c r="JEN21" s="25"/>
      <c r="JEO21" s="25"/>
      <c r="JEP21" s="25"/>
      <c r="JEQ21" s="25"/>
      <c r="JER21" s="25"/>
      <c r="JES21" s="25"/>
      <c r="JET21" s="25"/>
      <c r="JEU21" s="25"/>
      <c r="JEV21" s="25"/>
      <c r="JEW21" s="25"/>
      <c r="JEX21" s="25"/>
      <c r="JEY21" s="25"/>
      <c r="JEZ21" s="25"/>
      <c r="JFA21" s="25"/>
      <c r="JFB21" s="25"/>
      <c r="JFC21" s="25"/>
      <c r="JFD21" s="25"/>
      <c r="JFE21" s="25"/>
      <c r="JFF21" s="25"/>
      <c r="JFG21" s="25"/>
      <c r="JFH21" s="25"/>
      <c r="JFI21" s="25"/>
      <c r="JFJ21" s="25"/>
      <c r="JFK21" s="25"/>
      <c r="JFL21" s="25"/>
      <c r="JFM21" s="25"/>
      <c r="JFN21" s="25"/>
      <c r="JFO21" s="25"/>
      <c r="JFP21" s="25"/>
      <c r="JFQ21" s="25"/>
      <c r="JFR21" s="25"/>
      <c r="JFS21" s="25"/>
      <c r="JFT21" s="25"/>
      <c r="JFU21" s="25"/>
      <c r="JFV21" s="25"/>
      <c r="JFW21" s="25"/>
      <c r="JFX21" s="25"/>
      <c r="JFY21" s="25"/>
      <c r="JFZ21" s="25"/>
      <c r="JGA21" s="25"/>
      <c r="JGB21" s="25"/>
      <c r="JGC21" s="25"/>
      <c r="JGD21" s="25"/>
      <c r="JGE21" s="25"/>
      <c r="JGF21" s="25"/>
      <c r="JGG21" s="25"/>
      <c r="JGH21" s="25"/>
      <c r="JGI21" s="25"/>
      <c r="JGJ21" s="25"/>
      <c r="JGK21" s="25"/>
      <c r="JGL21" s="25"/>
      <c r="JGM21" s="25"/>
      <c r="JGN21" s="25"/>
      <c r="JGO21" s="25"/>
      <c r="JGP21" s="25"/>
      <c r="JGQ21" s="25"/>
      <c r="JGR21" s="25"/>
      <c r="JGS21" s="25"/>
      <c r="JGT21" s="25"/>
      <c r="JGU21" s="25"/>
      <c r="JGV21" s="25"/>
      <c r="JGW21" s="25"/>
      <c r="JGX21" s="25"/>
      <c r="JGY21" s="25"/>
      <c r="JGZ21" s="25"/>
      <c r="JHA21" s="25"/>
      <c r="JHB21" s="25"/>
      <c r="JHC21" s="25"/>
      <c r="JHD21" s="25"/>
      <c r="JHE21" s="25"/>
      <c r="JHF21" s="25"/>
      <c r="JHG21" s="25"/>
      <c r="JHH21" s="25"/>
      <c r="JHI21" s="25"/>
      <c r="JHJ21" s="25"/>
      <c r="JHK21" s="25"/>
      <c r="JHL21" s="25"/>
      <c r="JHM21" s="25"/>
      <c r="JHN21" s="25"/>
      <c r="JHO21" s="25"/>
      <c r="JHP21" s="25"/>
      <c r="JHQ21" s="25"/>
      <c r="JHR21" s="25"/>
      <c r="JHS21" s="25"/>
      <c r="JHT21" s="25"/>
      <c r="JHU21" s="25"/>
      <c r="JHV21" s="25"/>
      <c r="JHW21" s="25"/>
      <c r="JHX21" s="25"/>
      <c r="JHY21" s="25"/>
      <c r="JHZ21" s="25"/>
      <c r="JIA21" s="25"/>
      <c r="JIB21" s="25"/>
      <c r="JIC21" s="25"/>
      <c r="JID21" s="25"/>
      <c r="JIE21" s="25"/>
      <c r="JIF21" s="25"/>
      <c r="JIG21" s="25"/>
      <c r="JIH21" s="25"/>
      <c r="JII21" s="25"/>
      <c r="JIJ21" s="25"/>
      <c r="JIK21" s="25"/>
      <c r="JIL21" s="25"/>
      <c r="JIM21" s="25"/>
      <c r="JIN21" s="25"/>
      <c r="JIO21" s="25"/>
      <c r="JIP21" s="25"/>
      <c r="JIQ21" s="25"/>
      <c r="JIR21" s="25"/>
      <c r="JIS21" s="25"/>
      <c r="JIT21" s="25"/>
      <c r="JIU21" s="25"/>
      <c r="JIV21" s="25"/>
      <c r="JIW21" s="25"/>
      <c r="JIX21" s="25"/>
      <c r="JIY21" s="25"/>
      <c r="JIZ21" s="25"/>
      <c r="JJA21" s="25"/>
      <c r="JJB21" s="25"/>
      <c r="JJC21" s="25"/>
      <c r="JJD21" s="25"/>
      <c r="JJE21" s="25"/>
      <c r="JJF21" s="25"/>
      <c r="JJG21" s="25"/>
      <c r="JJH21" s="25"/>
      <c r="JJI21" s="25"/>
      <c r="JJJ21" s="25"/>
      <c r="JJK21" s="25"/>
      <c r="JJL21" s="25"/>
      <c r="JJM21" s="25"/>
      <c r="JJN21" s="25"/>
      <c r="JJO21" s="25"/>
      <c r="JJP21" s="25"/>
      <c r="JJQ21" s="25"/>
      <c r="JJR21" s="25"/>
      <c r="JJS21" s="25"/>
      <c r="JJT21" s="25"/>
      <c r="JJU21" s="25"/>
      <c r="JJV21" s="25"/>
      <c r="JJW21" s="25"/>
      <c r="JJX21" s="25"/>
      <c r="JJY21" s="25"/>
      <c r="JJZ21" s="25"/>
      <c r="JKA21" s="25"/>
      <c r="JKB21" s="25"/>
      <c r="JKC21" s="25"/>
      <c r="JKD21" s="25"/>
      <c r="JKE21" s="25"/>
      <c r="JKF21" s="25"/>
      <c r="JKG21" s="25"/>
      <c r="JKH21" s="25"/>
      <c r="JKI21" s="25"/>
      <c r="JKJ21" s="25"/>
      <c r="JKK21" s="25"/>
      <c r="JKL21" s="25"/>
      <c r="JKM21" s="25"/>
      <c r="JKN21" s="25"/>
      <c r="JKO21" s="25"/>
      <c r="JKP21" s="25"/>
      <c r="JKQ21" s="25"/>
      <c r="JKR21" s="25"/>
      <c r="JKS21" s="25"/>
      <c r="JKT21" s="25"/>
      <c r="JKU21" s="25"/>
      <c r="JKV21" s="25"/>
      <c r="JKW21" s="25"/>
      <c r="JKX21" s="25"/>
      <c r="JKY21" s="25"/>
      <c r="JKZ21" s="25"/>
      <c r="JLA21" s="25"/>
      <c r="JLB21" s="25"/>
      <c r="JLC21" s="25"/>
      <c r="JLD21" s="25"/>
      <c r="JLE21" s="25"/>
      <c r="JLF21" s="25"/>
      <c r="JLG21" s="25"/>
      <c r="JLH21" s="25"/>
      <c r="JLI21" s="25"/>
      <c r="JLJ21" s="25"/>
      <c r="JLK21" s="25"/>
      <c r="JLL21" s="25"/>
      <c r="JLM21" s="25"/>
      <c r="JLN21" s="25"/>
      <c r="JLO21" s="25"/>
      <c r="JLP21" s="25"/>
      <c r="JLQ21" s="25"/>
      <c r="JLR21" s="25"/>
      <c r="JLS21" s="25"/>
      <c r="JLT21" s="25"/>
      <c r="JLU21" s="25"/>
      <c r="JLV21" s="25"/>
      <c r="JLW21" s="25"/>
      <c r="JLX21" s="25"/>
      <c r="JLY21" s="25"/>
      <c r="JLZ21" s="25"/>
      <c r="JMA21" s="25"/>
      <c r="JMB21" s="25"/>
      <c r="JMC21" s="25"/>
      <c r="JMD21" s="25"/>
      <c r="JME21" s="25"/>
      <c r="JMF21" s="25"/>
      <c r="JMG21" s="25"/>
      <c r="JMH21" s="25"/>
      <c r="JMI21" s="25"/>
      <c r="JMJ21" s="25"/>
      <c r="JMK21" s="25"/>
      <c r="JML21" s="25"/>
      <c r="JMM21" s="25"/>
      <c r="JMN21" s="25"/>
      <c r="JMO21" s="25"/>
      <c r="JMP21" s="25"/>
      <c r="JMQ21" s="25"/>
      <c r="JMR21" s="25"/>
      <c r="JMS21" s="25"/>
      <c r="JMT21" s="25"/>
      <c r="JMU21" s="25"/>
      <c r="JMV21" s="25"/>
      <c r="JMW21" s="25"/>
      <c r="JMX21" s="25"/>
      <c r="JMY21" s="25"/>
      <c r="JMZ21" s="25"/>
      <c r="JNA21" s="25"/>
      <c r="JNB21" s="25"/>
      <c r="JNC21" s="25"/>
      <c r="JND21" s="25"/>
      <c r="JNE21" s="25"/>
      <c r="JNF21" s="25"/>
      <c r="JNG21" s="25"/>
      <c r="JNH21" s="25"/>
      <c r="JNI21" s="25"/>
      <c r="JNJ21" s="25"/>
      <c r="JNK21" s="25"/>
      <c r="JNL21" s="25"/>
      <c r="JNM21" s="25"/>
      <c r="JNN21" s="25"/>
      <c r="JNO21" s="25"/>
      <c r="JNP21" s="25"/>
      <c r="JNQ21" s="25"/>
      <c r="JNR21" s="25"/>
      <c r="JNS21" s="25"/>
      <c r="JNT21" s="25"/>
      <c r="JNU21" s="25"/>
      <c r="JNV21" s="25"/>
      <c r="JNW21" s="25"/>
      <c r="JNX21" s="25"/>
      <c r="JNY21" s="25"/>
      <c r="JNZ21" s="25"/>
      <c r="JOA21" s="25"/>
      <c r="JOB21" s="25"/>
      <c r="JOC21" s="25"/>
      <c r="JOD21" s="25"/>
      <c r="JOE21" s="25"/>
      <c r="JOF21" s="25"/>
      <c r="JOG21" s="25"/>
      <c r="JOH21" s="25"/>
      <c r="JOI21" s="25"/>
      <c r="JOJ21" s="25"/>
      <c r="JOK21" s="25"/>
      <c r="JOL21" s="25"/>
      <c r="JOM21" s="25"/>
      <c r="JON21" s="25"/>
      <c r="JOO21" s="25"/>
      <c r="JOP21" s="25"/>
      <c r="JOQ21" s="25"/>
      <c r="JOR21" s="25"/>
      <c r="JOS21" s="25"/>
      <c r="JOT21" s="25"/>
      <c r="JOU21" s="25"/>
      <c r="JOV21" s="25"/>
      <c r="JOW21" s="25"/>
      <c r="JOX21" s="25"/>
      <c r="JOY21" s="25"/>
      <c r="JOZ21" s="25"/>
      <c r="JPA21" s="25"/>
      <c r="JPB21" s="25"/>
      <c r="JPC21" s="25"/>
      <c r="JPD21" s="25"/>
      <c r="JPE21" s="25"/>
      <c r="JPF21" s="25"/>
      <c r="JPG21" s="25"/>
      <c r="JPH21" s="25"/>
      <c r="JPI21" s="25"/>
      <c r="JPJ21" s="25"/>
      <c r="JPK21" s="25"/>
      <c r="JPL21" s="25"/>
      <c r="JPM21" s="25"/>
      <c r="JPN21" s="25"/>
      <c r="JPO21" s="25"/>
      <c r="JPP21" s="25"/>
      <c r="JPQ21" s="25"/>
      <c r="JPR21" s="25"/>
      <c r="JPS21" s="25"/>
      <c r="JPT21" s="25"/>
      <c r="JPU21" s="25"/>
      <c r="JPV21" s="25"/>
      <c r="JPW21" s="25"/>
      <c r="JPX21" s="25"/>
      <c r="JPY21" s="25"/>
      <c r="JPZ21" s="25"/>
      <c r="JQA21" s="25"/>
      <c r="JQB21" s="25"/>
      <c r="JQC21" s="25"/>
      <c r="JQD21" s="25"/>
      <c r="JQE21" s="25"/>
      <c r="JQF21" s="25"/>
      <c r="JQG21" s="25"/>
      <c r="JQH21" s="25"/>
      <c r="JQI21" s="25"/>
      <c r="JQJ21" s="25"/>
      <c r="JQK21" s="25"/>
      <c r="JQL21" s="25"/>
      <c r="JQM21" s="25"/>
      <c r="JQN21" s="25"/>
      <c r="JQO21" s="25"/>
      <c r="JQP21" s="25"/>
      <c r="JQQ21" s="25"/>
      <c r="JQR21" s="25"/>
      <c r="JQS21" s="25"/>
      <c r="JQT21" s="25"/>
      <c r="JQU21" s="25"/>
      <c r="JQV21" s="25"/>
      <c r="JQW21" s="25"/>
      <c r="JQX21" s="25"/>
      <c r="JQY21" s="25"/>
      <c r="JQZ21" s="25"/>
      <c r="JRA21" s="25"/>
      <c r="JRB21" s="25"/>
      <c r="JRC21" s="25"/>
      <c r="JRD21" s="25"/>
      <c r="JRE21" s="25"/>
      <c r="JRF21" s="25"/>
      <c r="JRG21" s="25"/>
      <c r="JRH21" s="25"/>
      <c r="JRI21" s="25"/>
      <c r="JRJ21" s="25"/>
      <c r="JRK21" s="25"/>
      <c r="JRL21" s="25"/>
      <c r="JRM21" s="25"/>
      <c r="JRN21" s="25"/>
      <c r="JRO21" s="25"/>
      <c r="JRP21" s="25"/>
      <c r="JRQ21" s="25"/>
      <c r="JRR21" s="25"/>
      <c r="JRS21" s="25"/>
      <c r="JRT21" s="25"/>
      <c r="JRU21" s="25"/>
      <c r="JRV21" s="25"/>
      <c r="JRW21" s="25"/>
      <c r="JRX21" s="25"/>
      <c r="JRY21" s="25"/>
      <c r="JRZ21" s="25"/>
      <c r="JSA21" s="25"/>
      <c r="JSB21" s="25"/>
      <c r="JSC21" s="25"/>
      <c r="JSD21" s="25"/>
      <c r="JSE21" s="25"/>
      <c r="JSF21" s="25"/>
      <c r="JSG21" s="25"/>
      <c r="JSH21" s="25"/>
      <c r="JSI21" s="25"/>
      <c r="JSJ21" s="25"/>
      <c r="JSK21" s="25"/>
      <c r="JSL21" s="25"/>
      <c r="JSM21" s="25"/>
      <c r="JSN21" s="25"/>
      <c r="JSO21" s="25"/>
      <c r="JSP21" s="25"/>
      <c r="JSQ21" s="25"/>
      <c r="JSR21" s="25"/>
      <c r="JSS21" s="25"/>
      <c r="JST21" s="25"/>
      <c r="JSU21" s="25"/>
      <c r="JSV21" s="25"/>
      <c r="JSW21" s="25"/>
      <c r="JSX21" s="25"/>
      <c r="JSY21" s="25"/>
      <c r="JSZ21" s="25"/>
      <c r="JTA21" s="25"/>
      <c r="JTB21" s="25"/>
      <c r="JTC21" s="25"/>
      <c r="JTD21" s="25"/>
      <c r="JTE21" s="25"/>
      <c r="JTF21" s="25"/>
      <c r="JTG21" s="25"/>
      <c r="JTH21" s="25"/>
      <c r="JTI21" s="25"/>
      <c r="JTJ21" s="25"/>
      <c r="JTK21" s="25"/>
      <c r="JTL21" s="25"/>
      <c r="JTM21" s="25"/>
      <c r="JTN21" s="25"/>
      <c r="JTO21" s="25"/>
      <c r="JTP21" s="25"/>
      <c r="JTQ21" s="25"/>
      <c r="JTR21" s="25"/>
      <c r="JTS21" s="25"/>
      <c r="JTT21" s="25"/>
      <c r="JTU21" s="25"/>
      <c r="JTV21" s="25"/>
      <c r="JTW21" s="25"/>
      <c r="JTX21" s="25"/>
      <c r="JTY21" s="25"/>
      <c r="JTZ21" s="25"/>
      <c r="JUA21" s="25"/>
      <c r="JUB21" s="25"/>
      <c r="JUC21" s="25"/>
      <c r="JUD21" s="25"/>
      <c r="JUE21" s="25"/>
      <c r="JUF21" s="25"/>
      <c r="JUG21" s="25"/>
      <c r="JUH21" s="25"/>
      <c r="JUI21" s="25"/>
      <c r="JUJ21" s="25"/>
      <c r="JUK21" s="25"/>
      <c r="JUL21" s="25"/>
      <c r="JUM21" s="25"/>
      <c r="JUN21" s="25"/>
      <c r="JUO21" s="25"/>
      <c r="JUP21" s="25"/>
      <c r="JUQ21" s="25"/>
      <c r="JUR21" s="25"/>
      <c r="JUS21" s="25"/>
      <c r="JUT21" s="25"/>
      <c r="JUU21" s="25"/>
      <c r="JUV21" s="25"/>
      <c r="JUW21" s="25"/>
      <c r="JUX21" s="25"/>
      <c r="JUY21" s="25"/>
      <c r="JUZ21" s="25"/>
      <c r="JVA21" s="25"/>
      <c r="JVB21" s="25"/>
      <c r="JVC21" s="25"/>
      <c r="JVD21" s="25"/>
      <c r="JVE21" s="25"/>
      <c r="JVF21" s="25"/>
      <c r="JVG21" s="25"/>
      <c r="JVH21" s="25"/>
      <c r="JVI21" s="25"/>
      <c r="JVJ21" s="25"/>
      <c r="JVK21" s="25"/>
      <c r="JVL21" s="25"/>
      <c r="JVM21" s="25"/>
      <c r="JVN21" s="25"/>
      <c r="JVO21" s="25"/>
      <c r="JVP21" s="25"/>
      <c r="JVQ21" s="25"/>
      <c r="JVR21" s="25"/>
      <c r="JVS21" s="25"/>
      <c r="JVT21" s="25"/>
      <c r="JVU21" s="25"/>
      <c r="JVV21" s="25"/>
      <c r="JVW21" s="25"/>
      <c r="JVX21" s="25"/>
      <c r="JVY21" s="25"/>
      <c r="JVZ21" s="25"/>
      <c r="JWA21" s="25"/>
      <c r="JWB21" s="25"/>
      <c r="JWC21" s="25"/>
      <c r="JWD21" s="25"/>
      <c r="JWE21" s="25"/>
      <c r="JWF21" s="25"/>
      <c r="JWG21" s="25"/>
      <c r="JWH21" s="25"/>
      <c r="JWI21" s="25"/>
      <c r="JWJ21" s="25"/>
      <c r="JWK21" s="25"/>
      <c r="JWL21" s="25"/>
      <c r="JWM21" s="25"/>
      <c r="JWN21" s="25"/>
      <c r="JWO21" s="25"/>
      <c r="JWP21" s="25"/>
      <c r="JWQ21" s="25"/>
      <c r="JWR21" s="25"/>
      <c r="JWS21" s="25"/>
      <c r="JWT21" s="25"/>
      <c r="JWU21" s="25"/>
      <c r="JWV21" s="25"/>
      <c r="JWW21" s="25"/>
      <c r="JWX21" s="25"/>
      <c r="JWY21" s="25"/>
      <c r="JWZ21" s="25"/>
      <c r="JXA21" s="25"/>
      <c r="JXB21" s="25"/>
      <c r="JXC21" s="25"/>
      <c r="JXD21" s="25"/>
      <c r="JXE21" s="25"/>
      <c r="JXF21" s="25"/>
      <c r="JXG21" s="25"/>
      <c r="JXH21" s="25"/>
      <c r="JXI21" s="25"/>
      <c r="JXJ21" s="25"/>
      <c r="JXK21" s="25"/>
      <c r="JXL21" s="25"/>
      <c r="JXM21" s="25"/>
      <c r="JXN21" s="25"/>
      <c r="JXO21" s="25"/>
      <c r="JXP21" s="25"/>
      <c r="JXQ21" s="25"/>
      <c r="JXR21" s="25"/>
      <c r="JXS21" s="25"/>
      <c r="JXT21" s="25"/>
      <c r="JXU21" s="25"/>
      <c r="JXV21" s="25"/>
      <c r="JXW21" s="25"/>
      <c r="JXX21" s="25"/>
      <c r="JXY21" s="25"/>
      <c r="JXZ21" s="25"/>
      <c r="JYA21" s="25"/>
      <c r="JYB21" s="25"/>
      <c r="JYC21" s="25"/>
      <c r="JYD21" s="25"/>
      <c r="JYE21" s="25"/>
      <c r="JYF21" s="25"/>
      <c r="JYG21" s="25"/>
      <c r="JYH21" s="25"/>
      <c r="JYI21" s="25"/>
      <c r="JYJ21" s="25"/>
      <c r="JYK21" s="25"/>
      <c r="JYL21" s="25"/>
      <c r="JYM21" s="25"/>
      <c r="JYN21" s="25"/>
      <c r="JYO21" s="25"/>
      <c r="JYP21" s="25"/>
      <c r="JYQ21" s="25"/>
      <c r="JYR21" s="25"/>
      <c r="JYS21" s="25"/>
      <c r="JYT21" s="25"/>
      <c r="JYU21" s="25"/>
      <c r="JYV21" s="25"/>
      <c r="JYW21" s="25"/>
      <c r="JYX21" s="25"/>
      <c r="JYY21" s="25"/>
      <c r="JYZ21" s="25"/>
      <c r="JZA21" s="25"/>
      <c r="JZB21" s="25"/>
      <c r="JZC21" s="25"/>
      <c r="JZD21" s="25"/>
      <c r="JZE21" s="25"/>
      <c r="JZF21" s="25"/>
      <c r="JZG21" s="25"/>
      <c r="JZH21" s="25"/>
      <c r="JZI21" s="25"/>
      <c r="JZJ21" s="25"/>
      <c r="JZK21" s="25"/>
      <c r="JZL21" s="25"/>
      <c r="JZM21" s="25"/>
      <c r="JZN21" s="25"/>
      <c r="JZO21" s="25"/>
      <c r="JZP21" s="25"/>
      <c r="JZQ21" s="25"/>
      <c r="JZR21" s="25"/>
      <c r="JZS21" s="25"/>
      <c r="JZT21" s="25"/>
      <c r="JZU21" s="25"/>
      <c r="JZV21" s="25"/>
      <c r="JZW21" s="25"/>
      <c r="JZX21" s="25"/>
      <c r="JZY21" s="25"/>
      <c r="JZZ21" s="25"/>
      <c r="KAA21" s="25"/>
      <c r="KAB21" s="25"/>
      <c r="KAC21" s="25"/>
      <c r="KAD21" s="25"/>
      <c r="KAE21" s="25"/>
      <c r="KAF21" s="25"/>
      <c r="KAG21" s="25"/>
      <c r="KAH21" s="25"/>
      <c r="KAI21" s="25"/>
      <c r="KAJ21" s="25"/>
      <c r="KAK21" s="25"/>
      <c r="KAL21" s="25"/>
      <c r="KAM21" s="25"/>
      <c r="KAN21" s="25"/>
      <c r="KAO21" s="25"/>
      <c r="KAP21" s="25"/>
      <c r="KAQ21" s="25"/>
      <c r="KAR21" s="25"/>
      <c r="KAS21" s="25"/>
      <c r="KAT21" s="25"/>
      <c r="KAU21" s="25"/>
      <c r="KAV21" s="25"/>
      <c r="KAW21" s="25"/>
      <c r="KAX21" s="25"/>
      <c r="KAY21" s="25"/>
      <c r="KAZ21" s="25"/>
      <c r="KBA21" s="25"/>
      <c r="KBB21" s="25"/>
      <c r="KBC21" s="25"/>
      <c r="KBD21" s="25"/>
      <c r="KBE21" s="25"/>
      <c r="KBF21" s="25"/>
      <c r="KBG21" s="25"/>
      <c r="KBH21" s="25"/>
      <c r="KBI21" s="25"/>
      <c r="KBJ21" s="25"/>
      <c r="KBK21" s="25"/>
      <c r="KBL21" s="25"/>
      <c r="KBM21" s="25"/>
      <c r="KBN21" s="25"/>
      <c r="KBO21" s="25"/>
      <c r="KBP21" s="25"/>
      <c r="KBQ21" s="25"/>
      <c r="KBR21" s="25"/>
      <c r="KBS21" s="25"/>
      <c r="KBT21" s="25"/>
      <c r="KBU21" s="25"/>
      <c r="KBV21" s="25"/>
      <c r="KBW21" s="25"/>
      <c r="KBX21" s="25"/>
      <c r="KBY21" s="25"/>
      <c r="KBZ21" s="25"/>
      <c r="KCA21" s="25"/>
      <c r="KCB21" s="25"/>
      <c r="KCC21" s="25"/>
      <c r="KCD21" s="25"/>
      <c r="KCE21" s="25"/>
      <c r="KCF21" s="25"/>
      <c r="KCG21" s="25"/>
      <c r="KCH21" s="25"/>
      <c r="KCI21" s="25"/>
      <c r="KCJ21" s="25"/>
      <c r="KCK21" s="25"/>
      <c r="KCL21" s="25"/>
      <c r="KCM21" s="25"/>
      <c r="KCN21" s="25"/>
      <c r="KCO21" s="25"/>
      <c r="KCP21" s="25"/>
      <c r="KCQ21" s="25"/>
      <c r="KCR21" s="25"/>
      <c r="KCS21" s="25"/>
      <c r="KCT21" s="25"/>
      <c r="KCU21" s="25"/>
      <c r="KCV21" s="25"/>
      <c r="KCW21" s="25"/>
      <c r="KCX21" s="25"/>
      <c r="KCY21" s="25"/>
      <c r="KCZ21" s="25"/>
      <c r="KDA21" s="25"/>
      <c r="KDB21" s="25"/>
      <c r="KDC21" s="25"/>
      <c r="KDD21" s="25"/>
      <c r="KDE21" s="25"/>
      <c r="KDF21" s="25"/>
      <c r="KDG21" s="25"/>
      <c r="KDH21" s="25"/>
      <c r="KDI21" s="25"/>
      <c r="KDJ21" s="25"/>
      <c r="KDK21" s="25"/>
      <c r="KDL21" s="25"/>
      <c r="KDM21" s="25"/>
      <c r="KDN21" s="25"/>
      <c r="KDO21" s="25"/>
      <c r="KDP21" s="25"/>
      <c r="KDQ21" s="25"/>
      <c r="KDR21" s="25"/>
      <c r="KDS21" s="25"/>
      <c r="KDT21" s="25"/>
      <c r="KDU21" s="25"/>
      <c r="KDV21" s="25"/>
      <c r="KDW21" s="25"/>
      <c r="KDX21" s="25"/>
      <c r="KDY21" s="25"/>
      <c r="KDZ21" s="25"/>
      <c r="KEA21" s="25"/>
      <c r="KEB21" s="25"/>
      <c r="KEC21" s="25"/>
      <c r="KED21" s="25"/>
      <c r="KEE21" s="25"/>
      <c r="KEF21" s="25"/>
      <c r="KEG21" s="25"/>
      <c r="KEH21" s="25"/>
      <c r="KEI21" s="25"/>
      <c r="KEJ21" s="25"/>
      <c r="KEK21" s="25"/>
      <c r="KEL21" s="25"/>
      <c r="KEM21" s="25"/>
      <c r="KEN21" s="25"/>
      <c r="KEO21" s="25"/>
      <c r="KEP21" s="25"/>
      <c r="KEQ21" s="25"/>
      <c r="KER21" s="25"/>
      <c r="KES21" s="25"/>
      <c r="KET21" s="25"/>
      <c r="KEU21" s="25"/>
      <c r="KEV21" s="25"/>
      <c r="KEW21" s="25"/>
      <c r="KEX21" s="25"/>
      <c r="KEY21" s="25"/>
      <c r="KEZ21" s="25"/>
      <c r="KFA21" s="25"/>
      <c r="KFB21" s="25"/>
      <c r="KFC21" s="25"/>
      <c r="KFD21" s="25"/>
      <c r="KFE21" s="25"/>
      <c r="KFF21" s="25"/>
      <c r="KFG21" s="25"/>
      <c r="KFH21" s="25"/>
      <c r="KFI21" s="25"/>
      <c r="KFJ21" s="25"/>
      <c r="KFK21" s="25"/>
      <c r="KFL21" s="25"/>
      <c r="KFM21" s="25"/>
      <c r="KFN21" s="25"/>
      <c r="KFO21" s="25"/>
      <c r="KFP21" s="25"/>
      <c r="KFQ21" s="25"/>
      <c r="KFR21" s="25"/>
      <c r="KFS21" s="25"/>
      <c r="KFT21" s="25"/>
      <c r="KFU21" s="25"/>
      <c r="KFV21" s="25"/>
      <c r="KFW21" s="25"/>
      <c r="KFX21" s="25"/>
      <c r="KFY21" s="25"/>
      <c r="KFZ21" s="25"/>
      <c r="KGA21" s="25"/>
      <c r="KGB21" s="25"/>
      <c r="KGC21" s="25"/>
      <c r="KGD21" s="25"/>
      <c r="KGE21" s="25"/>
      <c r="KGF21" s="25"/>
      <c r="KGG21" s="25"/>
      <c r="KGH21" s="25"/>
      <c r="KGI21" s="25"/>
      <c r="KGJ21" s="25"/>
      <c r="KGK21" s="25"/>
      <c r="KGL21" s="25"/>
      <c r="KGM21" s="25"/>
      <c r="KGN21" s="25"/>
      <c r="KGO21" s="25"/>
      <c r="KGP21" s="25"/>
      <c r="KGQ21" s="25"/>
      <c r="KGR21" s="25"/>
      <c r="KGS21" s="25"/>
      <c r="KGT21" s="25"/>
      <c r="KGU21" s="25"/>
      <c r="KGV21" s="25"/>
      <c r="KGW21" s="25"/>
      <c r="KGX21" s="25"/>
      <c r="KGY21" s="25"/>
      <c r="KGZ21" s="25"/>
      <c r="KHA21" s="25"/>
      <c r="KHB21" s="25"/>
      <c r="KHC21" s="25"/>
      <c r="KHD21" s="25"/>
      <c r="KHE21" s="25"/>
      <c r="KHF21" s="25"/>
      <c r="KHG21" s="25"/>
      <c r="KHH21" s="25"/>
      <c r="KHI21" s="25"/>
      <c r="KHJ21" s="25"/>
      <c r="KHK21" s="25"/>
      <c r="KHL21" s="25"/>
      <c r="KHM21" s="25"/>
      <c r="KHN21" s="25"/>
      <c r="KHO21" s="25"/>
      <c r="KHP21" s="25"/>
      <c r="KHQ21" s="25"/>
      <c r="KHR21" s="25"/>
      <c r="KHS21" s="25"/>
      <c r="KHT21" s="25"/>
      <c r="KHU21" s="25"/>
      <c r="KHV21" s="25"/>
      <c r="KHW21" s="25"/>
      <c r="KHX21" s="25"/>
      <c r="KHY21" s="25"/>
      <c r="KHZ21" s="25"/>
      <c r="KIA21" s="25"/>
      <c r="KIB21" s="25"/>
      <c r="KIC21" s="25"/>
      <c r="KID21" s="25"/>
      <c r="KIE21" s="25"/>
      <c r="KIF21" s="25"/>
      <c r="KIG21" s="25"/>
      <c r="KIH21" s="25"/>
      <c r="KII21" s="25"/>
      <c r="KIJ21" s="25"/>
      <c r="KIK21" s="25"/>
      <c r="KIL21" s="25"/>
      <c r="KIM21" s="25"/>
      <c r="KIN21" s="25"/>
      <c r="KIO21" s="25"/>
      <c r="KIP21" s="25"/>
      <c r="KIQ21" s="25"/>
      <c r="KIR21" s="25"/>
      <c r="KIS21" s="25"/>
      <c r="KIT21" s="25"/>
      <c r="KIU21" s="25"/>
      <c r="KIV21" s="25"/>
      <c r="KIW21" s="25"/>
      <c r="KIX21" s="25"/>
      <c r="KIY21" s="25"/>
      <c r="KIZ21" s="25"/>
      <c r="KJA21" s="25"/>
      <c r="KJB21" s="25"/>
      <c r="KJC21" s="25"/>
      <c r="KJD21" s="25"/>
      <c r="KJE21" s="25"/>
      <c r="KJF21" s="25"/>
      <c r="KJG21" s="25"/>
      <c r="KJH21" s="25"/>
      <c r="KJI21" s="25"/>
      <c r="KJJ21" s="25"/>
      <c r="KJK21" s="25"/>
      <c r="KJL21" s="25"/>
      <c r="KJM21" s="25"/>
      <c r="KJN21" s="25"/>
      <c r="KJO21" s="25"/>
      <c r="KJP21" s="25"/>
      <c r="KJQ21" s="25"/>
      <c r="KJR21" s="25"/>
      <c r="KJS21" s="25"/>
      <c r="KJT21" s="25"/>
      <c r="KJU21" s="25"/>
      <c r="KJV21" s="25"/>
      <c r="KJW21" s="25"/>
      <c r="KJX21" s="25"/>
      <c r="KJY21" s="25"/>
      <c r="KJZ21" s="25"/>
      <c r="KKA21" s="25"/>
      <c r="KKB21" s="25"/>
      <c r="KKC21" s="25"/>
      <c r="KKD21" s="25"/>
      <c r="KKE21" s="25"/>
      <c r="KKF21" s="25"/>
      <c r="KKG21" s="25"/>
      <c r="KKH21" s="25"/>
      <c r="KKI21" s="25"/>
      <c r="KKJ21" s="25"/>
      <c r="KKK21" s="25"/>
      <c r="KKL21" s="25"/>
      <c r="KKM21" s="25"/>
      <c r="KKN21" s="25"/>
      <c r="KKO21" s="25"/>
      <c r="KKP21" s="25"/>
      <c r="KKQ21" s="25"/>
      <c r="KKR21" s="25"/>
      <c r="KKS21" s="25"/>
      <c r="KKT21" s="25"/>
      <c r="KKU21" s="25"/>
      <c r="KKV21" s="25"/>
      <c r="KKW21" s="25"/>
      <c r="KKX21" s="25"/>
      <c r="KKY21" s="25"/>
      <c r="KKZ21" s="25"/>
      <c r="KLA21" s="25"/>
      <c r="KLB21" s="25"/>
      <c r="KLC21" s="25"/>
      <c r="KLD21" s="25"/>
      <c r="KLE21" s="25"/>
      <c r="KLF21" s="25"/>
      <c r="KLG21" s="25"/>
      <c r="KLH21" s="25"/>
      <c r="KLI21" s="25"/>
      <c r="KLJ21" s="25"/>
      <c r="KLK21" s="25"/>
      <c r="KLL21" s="25"/>
      <c r="KLM21" s="25"/>
      <c r="KLN21" s="25"/>
      <c r="KLO21" s="25"/>
      <c r="KLP21" s="25"/>
      <c r="KLQ21" s="25"/>
      <c r="KLR21" s="25"/>
      <c r="KLS21" s="25"/>
      <c r="KLT21" s="25"/>
      <c r="KLU21" s="25"/>
      <c r="KLV21" s="25"/>
      <c r="KLW21" s="25"/>
      <c r="KLX21" s="25"/>
      <c r="KLY21" s="25"/>
      <c r="KLZ21" s="25"/>
      <c r="KMA21" s="25"/>
      <c r="KMB21" s="25"/>
      <c r="KMC21" s="25"/>
      <c r="KMD21" s="25"/>
      <c r="KME21" s="25"/>
      <c r="KMF21" s="25"/>
      <c r="KMG21" s="25"/>
      <c r="KMH21" s="25"/>
      <c r="KMI21" s="25"/>
      <c r="KMJ21" s="25"/>
      <c r="KMK21" s="25"/>
      <c r="KML21" s="25"/>
      <c r="KMM21" s="25"/>
      <c r="KMN21" s="25"/>
      <c r="KMO21" s="25"/>
      <c r="KMP21" s="25"/>
      <c r="KMQ21" s="25"/>
      <c r="KMR21" s="25"/>
      <c r="KMS21" s="25"/>
      <c r="KMT21" s="25"/>
      <c r="KMU21" s="25"/>
      <c r="KMV21" s="25"/>
      <c r="KMW21" s="25"/>
      <c r="KMX21" s="25"/>
      <c r="KMY21" s="25"/>
      <c r="KMZ21" s="25"/>
      <c r="KNA21" s="25"/>
      <c r="KNB21" s="25"/>
      <c r="KNC21" s="25"/>
      <c r="KND21" s="25"/>
      <c r="KNE21" s="25"/>
      <c r="KNF21" s="25"/>
      <c r="KNG21" s="25"/>
      <c r="KNH21" s="25"/>
      <c r="KNI21" s="25"/>
      <c r="KNJ21" s="25"/>
      <c r="KNK21" s="25"/>
      <c r="KNL21" s="25"/>
      <c r="KNM21" s="25"/>
      <c r="KNN21" s="25"/>
      <c r="KNO21" s="25"/>
      <c r="KNP21" s="25"/>
      <c r="KNQ21" s="25"/>
      <c r="KNR21" s="25"/>
      <c r="KNS21" s="25"/>
      <c r="KNT21" s="25"/>
      <c r="KNU21" s="25"/>
      <c r="KNV21" s="25"/>
      <c r="KNW21" s="25"/>
      <c r="KNX21" s="25"/>
      <c r="KNY21" s="25"/>
      <c r="KNZ21" s="25"/>
      <c r="KOA21" s="25"/>
      <c r="KOB21" s="25"/>
      <c r="KOC21" s="25"/>
      <c r="KOD21" s="25"/>
      <c r="KOE21" s="25"/>
      <c r="KOF21" s="25"/>
      <c r="KOG21" s="25"/>
      <c r="KOH21" s="25"/>
      <c r="KOI21" s="25"/>
      <c r="KOJ21" s="25"/>
      <c r="KOK21" s="25"/>
      <c r="KOL21" s="25"/>
      <c r="KOM21" s="25"/>
      <c r="KON21" s="25"/>
      <c r="KOO21" s="25"/>
      <c r="KOP21" s="25"/>
      <c r="KOQ21" s="25"/>
      <c r="KOR21" s="25"/>
      <c r="KOS21" s="25"/>
      <c r="KOT21" s="25"/>
      <c r="KOU21" s="25"/>
      <c r="KOV21" s="25"/>
      <c r="KOW21" s="25"/>
      <c r="KOX21" s="25"/>
      <c r="KOY21" s="25"/>
      <c r="KOZ21" s="25"/>
      <c r="KPA21" s="25"/>
      <c r="KPB21" s="25"/>
      <c r="KPC21" s="25"/>
      <c r="KPD21" s="25"/>
      <c r="KPE21" s="25"/>
      <c r="KPF21" s="25"/>
      <c r="KPG21" s="25"/>
      <c r="KPH21" s="25"/>
      <c r="KPI21" s="25"/>
      <c r="KPJ21" s="25"/>
      <c r="KPK21" s="25"/>
      <c r="KPL21" s="25"/>
      <c r="KPM21" s="25"/>
      <c r="KPN21" s="25"/>
      <c r="KPO21" s="25"/>
      <c r="KPP21" s="25"/>
      <c r="KPQ21" s="25"/>
      <c r="KPR21" s="25"/>
      <c r="KPS21" s="25"/>
      <c r="KPT21" s="25"/>
      <c r="KPU21" s="25"/>
      <c r="KPV21" s="25"/>
      <c r="KPW21" s="25"/>
      <c r="KPX21" s="25"/>
      <c r="KPY21" s="25"/>
      <c r="KPZ21" s="25"/>
      <c r="KQA21" s="25"/>
      <c r="KQB21" s="25"/>
      <c r="KQC21" s="25"/>
      <c r="KQD21" s="25"/>
      <c r="KQE21" s="25"/>
      <c r="KQF21" s="25"/>
      <c r="KQG21" s="25"/>
      <c r="KQH21" s="25"/>
      <c r="KQI21" s="25"/>
      <c r="KQJ21" s="25"/>
      <c r="KQK21" s="25"/>
      <c r="KQL21" s="25"/>
      <c r="KQM21" s="25"/>
      <c r="KQN21" s="25"/>
      <c r="KQO21" s="25"/>
      <c r="KQP21" s="25"/>
      <c r="KQQ21" s="25"/>
      <c r="KQR21" s="25"/>
      <c r="KQS21" s="25"/>
      <c r="KQT21" s="25"/>
      <c r="KQU21" s="25"/>
      <c r="KQV21" s="25"/>
      <c r="KQW21" s="25"/>
      <c r="KQX21" s="25"/>
      <c r="KQY21" s="25"/>
      <c r="KQZ21" s="25"/>
      <c r="KRA21" s="25"/>
      <c r="KRB21" s="25"/>
      <c r="KRC21" s="25"/>
      <c r="KRD21" s="25"/>
      <c r="KRE21" s="25"/>
      <c r="KRF21" s="25"/>
      <c r="KRG21" s="25"/>
      <c r="KRH21" s="25"/>
      <c r="KRI21" s="25"/>
      <c r="KRJ21" s="25"/>
      <c r="KRK21" s="25"/>
      <c r="KRL21" s="25"/>
      <c r="KRM21" s="25"/>
      <c r="KRN21" s="25"/>
      <c r="KRO21" s="25"/>
      <c r="KRP21" s="25"/>
      <c r="KRQ21" s="25"/>
      <c r="KRR21" s="25"/>
      <c r="KRS21" s="25"/>
      <c r="KRT21" s="25"/>
      <c r="KRU21" s="25"/>
      <c r="KRV21" s="25"/>
      <c r="KRW21" s="25"/>
      <c r="KRX21" s="25"/>
      <c r="KRY21" s="25"/>
      <c r="KRZ21" s="25"/>
      <c r="KSA21" s="25"/>
      <c r="KSB21" s="25"/>
      <c r="KSC21" s="25"/>
      <c r="KSD21" s="25"/>
      <c r="KSE21" s="25"/>
      <c r="KSF21" s="25"/>
      <c r="KSG21" s="25"/>
      <c r="KSH21" s="25"/>
      <c r="KSI21" s="25"/>
      <c r="KSJ21" s="25"/>
      <c r="KSK21" s="25"/>
      <c r="KSL21" s="25"/>
      <c r="KSM21" s="25"/>
      <c r="KSN21" s="25"/>
      <c r="KSO21" s="25"/>
      <c r="KSP21" s="25"/>
      <c r="KSQ21" s="25"/>
      <c r="KSR21" s="25"/>
      <c r="KSS21" s="25"/>
      <c r="KST21" s="25"/>
      <c r="KSU21" s="25"/>
      <c r="KSV21" s="25"/>
      <c r="KSW21" s="25"/>
      <c r="KSX21" s="25"/>
      <c r="KSY21" s="25"/>
      <c r="KSZ21" s="25"/>
      <c r="KTA21" s="25"/>
      <c r="KTB21" s="25"/>
      <c r="KTC21" s="25"/>
      <c r="KTD21" s="25"/>
      <c r="KTE21" s="25"/>
      <c r="KTF21" s="25"/>
      <c r="KTG21" s="25"/>
      <c r="KTH21" s="25"/>
      <c r="KTI21" s="25"/>
      <c r="KTJ21" s="25"/>
      <c r="KTK21" s="25"/>
      <c r="KTL21" s="25"/>
      <c r="KTM21" s="25"/>
      <c r="KTN21" s="25"/>
      <c r="KTO21" s="25"/>
      <c r="KTP21" s="25"/>
      <c r="KTQ21" s="25"/>
      <c r="KTR21" s="25"/>
      <c r="KTS21" s="25"/>
      <c r="KTT21" s="25"/>
      <c r="KTU21" s="25"/>
      <c r="KTV21" s="25"/>
      <c r="KTW21" s="25"/>
      <c r="KTX21" s="25"/>
      <c r="KTY21" s="25"/>
      <c r="KTZ21" s="25"/>
      <c r="KUA21" s="25"/>
      <c r="KUB21" s="25"/>
      <c r="KUC21" s="25"/>
      <c r="KUD21" s="25"/>
      <c r="KUE21" s="25"/>
      <c r="KUF21" s="25"/>
      <c r="KUG21" s="25"/>
      <c r="KUH21" s="25"/>
      <c r="KUI21" s="25"/>
      <c r="KUJ21" s="25"/>
      <c r="KUK21" s="25"/>
      <c r="KUL21" s="25"/>
      <c r="KUM21" s="25"/>
      <c r="KUN21" s="25"/>
      <c r="KUO21" s="25"/>
      <c r="KUP21" s="25"/>
      <c r="KUQ21" s="25"/>
      <c r="KUR21" s="25"/>
      <c r="KUS21" s="25"/>
      <c r="KUT21" s="25"/>
      <c r="KUU21" s="25"/>
      <c r="KUV21" s="25"/>
      <c r="KUW21" s="25"/>
      <c r="KUX21" s="25"/>
      <c r="KUY21" s="25"/>
      <c r="KUZ21" s="25"/>
      <c r="KVA21" s="25"/>
      <c r="KVB21" s="25"/>
      <c r="KVC21" s="25"/>
      <c r="KVD21" s="25"/>
      <c r="KVE21" s="25"/>
      <c r="KVF21" s="25"/>
      <c r="KVG21" s="25"/>
      <c r="KVH21" s="25"/>
      <c r="KVI21" s="25"/>
      <c r="KVJ21" s="25"/>
      <c r="KVK21" s="25"/>
      <c r="KVL21" s="25"/>
      <c r="KVM21" s="25"/>
      <c r="KVN21" s="25"/>
      <c r="KVO21" s="25"/>
      <c r="KVP21" s="25"/>
      <c r="KVQ21" s="25"/>
      <c r="KVR21" s="25"/>
      <c r="KVS21" s="25"/>
      <c r="KVT21" s="25"/>
      <c r="KVU21" s="25"/>
      <c r="KVV21" s="25"/>
      <c r="KVW21" s="25"/>
      <c r="KVX21" s="25"/>
      <c r="KVY21" s="25"/>
      <c r="KVZ21" s="25"/>
      <c r="KWA21" s="25"/>
      <c r="KWB21" s="25"/>
      <c r="KWC21" s="25"/>
      <c r="KWD21" s="25"/>
      <c r="KWE21" s="25"/>
      <c r="KWF21" s="25"/>
      <c r="KWG21" s="25"/>
      <c r="KWH21" s="25"/>
      <c r="KWI21" s="25"/>
      <c r="KWJ21" s="25"/>
      <c r="KWK21" s="25"/>
      <c r="KWL21" s="25"/>
      <c r="KWM21" s="25"/>
      <c r="KWN21" s="25"/>
      <c r="KWO21" s="25"/>
      <c r="KWP21" s="25"/>
      <c r="KWQ21" s="25"/>
      <c r="KWR21" s="25"/>
      <c r="KWS21" s="25"/>
      <c r="KWT21" s="25"/>
      <c r="KWU21" s="25"/>
      <c r="KWV21" s="25"/>
      <c r="KWW21" s="25"/>
      <c r="KWX21" s="25"/>
      <c r="KWY21" s="25"/>
      <c r="KWZ21" s="25"/>
      <c r="KXA21" s="25"/>
      <c r="KXB21" s="25"/>
      <c r="KXC21" s="25"/>
      <c r="KXD21" s="25"/>
      <c r="KXE21" s="25"/>
      <c r="KXF21" s="25"/>
      <c r="KXG21" s="25"/>
      <c r="KXH21" s="25"/>
      <c r="KXI21" s="25"/>
      <c r="KXJ21" s="25"/>
      <c r="KXK21" s="25"/>
      <c r="KXL21" s="25"/>
      <c r="KXM21" s="25"/>
      <c r="KXN21" s="25"/>
      <c r="KXO21" s="25"/>
      <c r="KXP21" s="25"/>
      <c r="KXQ21" s="25"/>
      <c r="KXR21" s="25"/>
      <c r="KXS21" s="25"/>
      <c r="KXT21" s="25"/>
      <c r="KXU21" s="25"/>
      <c r="KXV21" s="25"/>
      <c r="KXW21" s="25"/>
      <c r="KXX21" s="25"/>
      <c r="KXY21" s="25"/>
      <c r="KXZ21" s="25"/>
      <c r="KYA21" s="25"/>
      <c r="KYB21" s="25"/>
      <c r="KYC21" s="25"/>
      <c r="KYD21" s="25"/>
      <c r="KYE21" s="25"/>
      <c r="KYF21" s="25"/>
      <c r="KYG21" s="25"/>
      <c r="KYH21" s="25"/>
      <c r="KYI21" s="25"/>
      <c r="KYJ21" s="25"/>
      <c r="KYK21" s="25"/>
      <c r="KYL21" s="25"/>
      <c r="KYM21" s="25"/>
      <c r="KYN21" s="25"/>
      <c r="KYO21" s="25"/>
      <c r="KYP21" s="25"/>
      <c r="KYQ21" s="25"/>
      <c r="KYR21" s="25"/>
      <c r="KYS21" s="25"/>
      <c r="KYT21" s="25"/>
      <c r="KYU21" s="25"/>
      <c r="KYV21" s="25"/>
      <c r="KYW21" s="25"/>
      <c r="KYX21" s="25"/>
      <c r="KYY21" s="25"/>
      <c r="KYZ21" s="25"/>
      <c r="KZA21" s="25"/>
      <c r="KZB21" s="25"/>
      <c r="KZC21" s="25"/>
      <c r="KZD21" s="25"/>
      <c r="KZE21" s="25"/>
      <c r="KZF21" s="25"/>
      <c r="KZG21" s="25"/>
      <c r="KZH21" s="25"/>
      <c r="KZI21" s="25"/>
      <c r="KZJ21" s="25"/>
      <c r="KZK21" s="25"/>
      <c r="KZL21" s="25"/>
      <c r="KZM21" s="25"/>
      <c r="KZN21" s="25"/>
      <c r="KZO21" s="25"/>
      <c r="KZP21" s="25"/>
      <c r="KZQ21" s="25"/>
      <c r="KZR21" s="25"/>
      <c r="KZS21" s="25"/>
      <c r="KZT21" s="25"/>
      <c r="KZU21" s="25"/>
      <c r="KZV21" s="25"/>
      <c r="KZW21" s="25"/>
      <c r="KZX21" s="25"/>
      <c r="KZY21" s="25"/>
      <c r="KZZ21" s="25"/>
      <c r="LAA21" s="25"/>
      <c r="LAB21" s="25"/>
      <c r="LAC21" s="25"/>
      <c r="LAD21" s="25"/>
      <c r="LAE21" s="25"/>
      <c r="LAF21" s="25"/>
      <c r="LAG21" s="25"/>
      <c r="LAH21" s="25"/>
      <c r="LAI21" s="25"/>
      <c r="LAJ21" s="25"/>
      <c r="LAK21" s="25"/>
      <c r="LAL21" s="25"/>
      <c r="LAM21" s="25"/>
      <c r="LAN21" s="25"/>
      <c r="LAO21" s="25"/>
      <c r="LAP21" s="25"/>
      <c r="LAQ21" s="25"/>
      <c r="LAR21" s="25"/>
      <c r="LAS21" s="25"/>
      <c r="LAT21" s="25"/>
      <c r="LAU21" s="25"/>
      <c r="LAV21" s="25"/>
      <c r="LAW21" s="25"/>
      <c r="LAX21" s="25"/>
      <c r="LAY21" s="25"/>
      <c r="LAZ21" s="25"/>
      <c r="LBA21" s="25"/>
      <c r="LBB21" s="25"/>
      <c r="LBC21" s="25"/>
      <c r="LBD21" s="25"/>
      <c r="LBE21" s="25"/>
      <c r="LBF21" s="25"/>
      <c r="LBG21" s="25"/>
      <c r="LBH21" s="25"/>
      <c r="LBI21" s="25"/>
      <c r="LBJ21" s="25"/>
      <c r="LBK21" s="25"/>
      <c r="LBL21" s="25"/>
      <c r="LBM21" s="25"/>
      <c r="LBN21" s="25"/>
      <c r="LBO21" s="25"/>
      <c r="LBP21" s="25"/>
      <c r="LBQ21" s="25"/>
      <c r="LBR21" s="25"/>
      <c r="LBS21" s="25"/>
      <c r="LBT21" s="25"/>
      <c r="LBU21" s="25"/>
      <c r="LBV21" s="25"/>
      <c r="LBW21" s="25"/>
      <c r="LBX21" s="25"/>
      <c r="LBY21" s="25"/>
      <c r="LBZ21" s="25"/>
      <c r="LCA21" s="25"/>
      <c r="LCB21" s="25"/>
      <c r="LCC21" s="25"/>
      <c r="LCD21" s="25"/>
      <c r="LCE21" s="25"/>
      <c r="LCF21" s="25"/>
      <c r="LCG21" s="25"/>
      <c r="LCH21" s="25"/>
      <c r="LCI21" s="25"/>
      <c r="LCJ21" s="25"/>
      <c r="LCK21" s="25"/>
      <c r="LCL21" s="25"/>
      <c r="LCM21" s="25"/>
      <c r="LCN21" s="25"/>
      <c r="LCO21" s="25"/>
      <c r="LCP21" s="25"/>
      <c r="LCQ21" s="25"/>
      <c r="LCR21" s="25"/>
      <c r="LCS21" s="25"/>
      <c r="LCT21" s="25"/>
      <c r="LCU21" s="25"/>
      <c r="LCV21" s="25"/>
      <c r="LCW21" s="25"/>
      <c r="LCX21" s="25"/>
      <c r="LCY21" s="25"/>
      <c r="LCZ21" s="25"/>
      <c r="LDA21" s="25"/>
      <c r="LDB21" s="25"/>
      <c r="LDC21" s="25"/>
      <c r="LDD21" s="25"/>
      <c r="LDE21" s="25"/>
      <c r="LDF21" s="25"/>
      <c r="LDG21" s="25"/>
      <c r="LDH21" s="25"/>
      <c r="LDI21" s="25"/>
      <c r="LDJ21" s="25"/>
      <c r="LDK21" s="25"/>
      <c r="LDL21" s="25"/>
      <c r="LDM21" s="25"/>
      <c r="LDN21" s="25"/>
      <c r="LDO21" s="25"/>
      <c r="LDP21" s="25"/>
      <c r="LDQ21" s="25"/>
      <c r="LDR21" s="25"/>
      <c r="LDS21" s="25"/>
      <c r="LDT21" s="25"/>
      <c r="LDU21" s="25"/>
      <c r="LDV21" s="25"/>
      <c r="LDW21" s="25"/>
      <c r="LDX21" s="25"/>
      <c r="LDY21" s="25"/>
      <c r="LDZ21" s="25"/>
      <c r="LEA21" s="25"/>
      <c r="LEB21" s="25"/>
      <c r="LEC21" s="25"/>
      <c r="LED21" s="25"/>
      <c r="LEE21" s="25"/>
      <c r="LEF21" s="25"/>
      <c r="LEG21" s="25"/>
      <c r="LEH21" s="25"/>
      <c r="LEI21" s="25"/>
      <c r="LEJ21" s="25"/>
      <c r="LEK21" s="25"/>
      <c r="LEL21" s="25"/>
      <c r="LEM21" s="25"/>
      <c r="LEN21" s="25"/>
      <c r="LEO21" s="25"/>
      <c r="LEP21" s="25"/>
      <c r="LEQ21" s="25"/>
      <c r="LER21" s="25"/>
      <c r="LES21" s="25"/>
      <c r="LET21" s="25"/>
      <c r="LEU21" s="25"/>
      <c r="LEV21" s="25"/>
      <c r="LEW21" s="25"/>
      <c r="LEX21" s="25"/>
      <c r="LEY21" s="25"/>
      <c r="LEZ21" s="25"/>
      <c r="LFA21" s="25"/>
      <c r="LFB21" s="25"/>
      <c r="LFC21" s="25"/>
      <c r="LFD21" s="25"/>
      <c r="LFE21" s="25"/>
      <c r="LFF21" s="25"/>
      <c r="LFG21" s="25"/>
      <c r="LFH21" s="25"/>
      <c r="LFI21" s="25"/>
      <c r="LFJ21" s="25"/>
      <c r="LFK21" s="25"/>
      <c r="LFL21" s="25"/>
      <c r="LFM21" s="25"/>
      <c r="LFN21" s="25"/>
      <c r="LFO21" s="25"/>
      <c r="LFP21" s="25"/>
      <c r="LFQ21" s="25"/>
      <c r="LFR21" s="25"/>
      <c r="LFS21" s="25"/>
      <c r="LFT21" s="25"/>
      <c r="LFU21" s="25"/>
      <c r="LFV21" s="25"/>
      <c r="LFW21" s="25"/>
      <c r="LFX21" s="25"/>
      <c r="LFY21" s="25"/>
      <c r="LFZ21" s="25"/>
      <c r="LGA21" s="25"/>
      <c r="LGB21" s="25"/>
      <c r="LGC21" s="25"/>
      <c r="LGD21" s="25"/>
      <c r="LGE21" s="25"/>
      <c r="LGF21" s="25"/>
      <c r="LGG21" s="25"/>
      <c r="LGH21" s="25"/>
      <c r="LGI21" s="25"/>
      <c r="LGJ21" s="25"/>
      <c r="LGK21" s="25"/>
      <c r="LGL21" s="25"/>
      <c r="LGM21" s="25"/>
      <c r="LGN21" s="25"/>
      <c r="LGO21" s="25"/>
      <c r="LGP21" s="25"/>
      <c r="LGQ21" s="25"/>
      <c r="LGR21" s="25"/>
      <c r="LGS21" s="25"/>
      <c r="LGT21" s="25"/>
      <c r="LGU21" s="25"/>
      <c r="LGV21" s="25"/>
      <c r="LGW21" s="25"/>
      <c r="LGX21" s="25"/>
      <c r="LGY21" s="25"/>
      <c r="LGZ21" s="25"/>
      <c r="LHA21" s="25"/>
      <c r="LHB21" s="25"/>
      <c r="LHC21" s="25"/>
      <c r="LHD21" s="25"/>
      <c r="LHE21" s="25"/>
      <c r="LHF21" s="25"/>
      <c r="LHG21" s="25"/>
      <c r="LHH21" s="25"/>
      <c r="LHI21" s="25"/>
      <c r="LHJ21" s="25"/>
      <c r="LHK21" s="25"/>
      <c r="LHL21" s="25"/>
      <c r="LHM21" s="25"/>
      <c r="LHN21" s="25"/>
      <c r="LHO21" s="25"/>
      <c r="LHP21" s="25"/>
      <c r="LHQ21" s="25"/>
      <c r="LHR21" s="25"/>
      <c r="LHS21" s="25"/>
      <c r="LHT21" s="25"/>
      <c r="LHU21" s="25"/>
      <c r="LHV21" s="25"/>
      <c r="LHW21" s="25"/>
      <c r="LHX21" s="25"/>
      <c r="LHY21" s="25"/>
      <c r="LHZ21" s="25"/>
      <c r="LIA21" s="25"/>
      <c r="LIB21" s="25"/>
      <c r="LIC21" s="25"/>
      <c r="LID21" s="25"/>
      <c r="LIE21" s="25"/>
      <c r="LIF21" s="25"/>
      <c r="LIG21" s="25"/>
      <c r="LIH21" s="25"/>
      <c r="LII21" s="25"/>
      <c r="LIJ21" s="25"/>
      <c r="LIK21" s="25"/>
      <c r="LIL21" s="25"/>
      <c r="LIM21" s="25"/>
      <c r="LIN21" s="25"/>
      <c r="LIO21" s="25"/>
      <c r="LIP21" s="25"/>
      <c r="LIQ21" s="25"/>
      <c r="LIR21" s="25"/>
      <c r="LIS21" s="25"/>
      <c r="LIT21" s="25"/>
      <c r="LIU21" s="25"/>
      <c r="LIV21" s="25"/>
      <c r="LIW21" s="25"/>
      <c r="LIX21" s="25"/>
      <c r="LIY21" s="25"/>
      <c r="LIZ21" s="25"/>
      <c r="LJA21" s="25"/>
      <c r="LJB21" s="25"/>
      <c r="LJC21" s="25"/>
      <c r="LJD21" s="25"/>
      <c r="LJE21" s="25"/>
      <c r="LJF21" s="25"/>
      <c r="LJG21" s="25"/>
      <c r="LJH21" s="25"/>
      <c r="LJI21" s="25"/>
      <c r="LJJ21" s="25"/>
      <c r="LJK21" s="25"/>
      <c r="LJL21" s="25"/>
      <c r="LJM21" s="25"/>
      <c r="LJN21" s="25"/>
      <c r="LJO21" s="25"/>
      <c r="LJP21" s="25"/>
      <c r="LJQ21" s="25"/>
      <c r="LJR21" s="25"/>
      <c r="LJS21" s="25"/>
      <c r="LJT21" s="25"/>
      <c r="LJU21" s="25"/>
      <c r="LJV21" s="25"/>
      <c r="LJW21" s="25"/>
      <c r="LJX21" s="25"/>
      <c r="LJY21" s="25"/>
      <c r="LJZ21" s="25"/>
      <c r="LKA21" s="25"/>
      <c r="LKB21" s="25"/>
      <c r="LKC21" s="25"/>
      <c r="LKD21" s="25"/>
      <c r="LKE21" s="25"/>
      <c r="LKF21" s="25"/>
      <c r="LKG21" s="25"/>
      <c r="LKH21" s="25"/>
      <c r="LKI21" s="25"/>
      <c r="LKJ21" s="25"/>
      <c r="LKK21" s="25"/>
      <c r="LKL21" s="25"/>
      <c r="LKM21" s="25"/>
      <c r="LKN21" s="25"/>
      <c r="LKO21" s="25"/>
      <c r="LKP21" s="25"/>
      <c r="LKQ21" s="25"/>
      <c r="LKR21" s="25"/>
      <c r="LKS21" s="25"/>
      <c r="LKT21" s="25"/>
      <c r="LKU21" s="25"/>
      <c r="LKV21" s="25"/>
      <c r="LKW21" s="25"/>
      <c r="LKX21" s="25"/>
      <c r="LKY21" s="25"/>
      <c r="LKZ21" s="25"/>
      <c r="LLA21" s="25"/>
      <c r="LLB21" s="25"/>
      <c r="LLC21" s="25"/>
      <c r="LLD21" s="25"/>
      <c r="LLE21" s="25"/>
      <c r="LLF21" s="25"/>
      <c r="LLG21" s="25"/>
      <c r="LLH21" s="25"/>
      <c r="LLI21" s="25"/>
      <c r="LLJ21" s="25"/>
      <c r="LLK21" s="25"/>
      <c r="LLL21" s="25"/>
      <c r="LLM21" s="25"/>
      <c r="LLN21" s="25"/>
      <c r="LLO21" s="25"/>
      <c r="LLP21" s="25"/>
      <c r="LLQ21" s="25"/>
      <c r="LLR21" s="25"/>
      <c r="LLS21" s="25"/>
      <c r="LLT21" s="25"/>
      <c r="LLU21" s="25"/>
      <c r="LLV21" s="25"/>
      <c r="LLW21" s="25"/>
      <c r="LLX21" s="25"/>
      <c r="LLY21" s="25"/>
      <c r="LLZ21" s="25"/>
      <c r="LMA21" s="25"/>
      <c r="LMB21" s="25"/>
      <c r="LMC21" s="25"/>
      <c r="LMD21" s="25"/>
      <c r="LME21" s="25"/>
      <c r="LMF21" s="25"/>
      <c r="LMG21" s="25"/>
      <c r="LMH21" s="25"/>
      <c r="LMI21" s="25"/>
      <c r="LMJ21" s="25"/>
      <c r="LMK21" s="25"/>
      <c r="LML21" s="25"/>
      <c r="LMM21" s="25"/>
      <c r="LMN21" s="25"/>
      <c r="LMO21" s="25"/>
      <c r="LMP21" s="25"/>
      <c r="LMQ21" s="25"/>
      <c r="LMR21" s="25"/>
      <c r="LMS21" s="25"/>
      <c r="LMT21" s="25"/>
      <c r="LMU21" s="25"/>
      <c r="LMV21" s="25"/>
      <c r="LMW21" s="25"/>
      <c r="LMX21" s="25"/>
      <c r="LMY21" s="25"/>
      <c r="LMZ21" s="25"/>
      <c r="LNA21" s="25"/>
      <c r="LNB21" s="25"/>
      <c r="LNC21" s="25"/>
      <c r="LND21" s="25"/>
      <c r="LNE21" s="25"/>
      <c r="LNF21" s="25"/>
      <c r="LNG21" s="25"/>
      <c r="LNH21" s="25"/>
      <c r="LNI21" s="25"/>
      <c r="LNJ21" s="25"/>
      <c r="LNK21" s="25"/>
      <c r="LNL21" s="25"/>
      <c r="LNM21" s="25"/>
      <c r="LNN21" s="25"/>
      <c r="LNO21" s="25"/>
      <c r="LNP21" s="25"/>
      <c r="LNQ21" s="25"/>
      <c r="LNR21" s="25"/>
      <c r="LNS21" s="25"/>
      <c r="LNT21" s="25"/>
      <c r="LNU21" s="25"/>
      <c r="LNV21" s="25"/>
      <c r="LNW21" s="25"/>
      <c r="LNX21" s="25"/>
      <c r="LNY21" s="25"/>
      <c r="LNZ21" s="25"/>
      <c r="LOA21" s="25"/>
      <c r="LOB21" s="25"/>
      <c r="LOC21" s="25"/>
      <c r="LOD21" s="25"/>
      <c r="LOE21" s="25"/>
      <c r="LOF21" s="25"/>
      <c r="LOG21" s="25"/>
      <c r="LOH21" s="25"/>
      <c r="LOI21" s="25"/>
      <c r="LOJ21" s="25"/>
      <c r="LOK21" s="25"/>
      <c r="LOL21" s="25"/>
      <c r="LOM21" s="25"/>
      <c r="LON21" s="25"/>
      <c r="LOO21" s="25"/>
      <c r="LOP21" s="25"/>
      <c r="LOQ21" s="25"/>
      <c r="LOR21" s="25"/>
      <c r="LOS21" s="25"/>
      <c r="LOT21" s="25"/>
      <c r="LOU21" s="25"/>
      <c r="LOV21" s="25"/>
      <c r="LOW21" s="25"/>
      <c r="LOX21" s="25"/>
      <c r="LOY21" s="25"/>
      <c r="LOZ21" s="25"/>
      <c r="LPA21" s="25"/>
      <c r="LPB21" s="25"/>
      <c r="LPC21" s="25"/>
      <c r="LPD21" s="25"/>
      <c r="LPE21" s="25"/>
      <c r="LPF21" s="25"/>
      <c r="LPG21" s="25"/>
      <c r="LPH21" s="25"/>
      <c r="LPI21" s="25"/>
      <c r="LPJ21" s="25"/>
      <c r="LPK21" s="25"/>
      <c r="LPL21" s="25"/>
      <c r="LPM21" s="25"/>
      <c r="LPN21" s="25"/>
      <c r="LPO21" s="25"/>
      <c r="LPP21" s="25"/>
      <c r="LPQ21" s="25"/>
      <c r="LPR21" s="25"/>
      <c r="LPS21" s="25"/>
      <c r="LPT21" s="25"/>
      <c r="LPU21" s="25"/>
      <c r="LPV21" s="25"/>
      <c r="LPW21" s="25"/>
      <c r="LPX21" s="25"/>
      <c r="LPY21" s="25"/>
      <c r="LPZ21" s="25"/>
      <c r="LQA21" s="25"/>
      <c r="LQB21" s="25"/>
      <c r="LQC21" s="25"/>
      <c r="LQD21" s="25"/>
      <c r="LQE21" s="25"/>
      <c r="LQF21" s="25"/>
      <c r="LQG21" s="25"/>
      <c r="LQH21" s="25"/>
      <c r="LQI21" s="25"/>
      <c r="LQJ21" s="25"/>
      <c r="LQK21" s="25"/>
      <c r="LQL21" s="25"/>
      <c r="LQM21" s="25"/>
      <c r="LQN21" s="25"/>
      <c r="LQO21" s="25"/>
      <c r="LQP21" s="25"/>
      <c r="LQQ21" s="25"/>
      <c r="LQR21" s="25"/>
      <c r="LQS21" s="25"/>
      <c r="LQT21" s="25"/>
      <c r="LQU21" s="25"/>
      <c r="LQV21" s="25"/>
      <c r="LQW21" s="25"/>
      <c r="LQX21" s="25"/>
      <c r="LQY21" s="25"/>
      <c r="LQZ21" s="25"/>
      <c r="LRA21" s="25"/>
      <c r="LRB21" s="25"/>
      <c r="LRC21" s="25"/>
      <c r="LRD21" s="25"/>
      <c r="LRE21" s="25"/>
      <c r="LRF21" s="25"/>
      <c r="LRG21" s="25"/>
      <c r="LRH21" s="25"/>
      <c r="LRI21" s="25"/>
      <c r="LRJ21" s="25"/>
      <c r="LRK21" s="25"/>
      <c r="LRL21" s="25"/>
      <c r="LRM21" s="25"/>
      <c r="LRN21" s="25"/>
      <c r="LRO21" s="25"/>
      <c r="LRP21" s="25"/>
      <c r="LRQ21" s="25"/>
      <c r="LRR21" s="25"/>
      <c r="LRS21" s="25"/>
      <c r="LRT21" s="25"/>
      <c r="LRU21" s="25"/>
      <c r="LRV21" s="25"/>
      <c r="LRW21" s="25"/>
      <c r="LRX21" s="25"/>
      <c r="LRY21" s="25"/>
      <c r="LRZ21" s="25"/>
      <c r="LSA21" s="25"/>
      <c r="LSB21" s="25"/>
      <c r="LSC21" s="25"/>
      <c r="LSD21" s="25"/>
      <c r="LSE21" s="25"/>
      <c r="LSF21" s="25"/>
      <c r="LSG21" s="25"/>
      <c r="LSH21" s="25"/>
      <c r="LSI21" s="25"/>
      <c r="LSJ21" s="25"/>
      <c r="LSK21" s="25"/>
      <c r="LSL21" s="25"/>
      <c r="LSM21" s="25"/>
      <c r="LSN21" s="25"/>
      <c r="LSO21" s="25"/>
      <c r="LSP21" s="25"/>
      <c r="LSQ21" s="25"/>
      <c r="LSR21" s="25"/>
      <c r="LSS21" s="25"/>
      <c r="LST21" s="25"/>
      <c r="LSU21" s="25"/>
      <c r="LSV21" s="25"/>
      <c r="LSW21" s="25"/>
      <c r="LSX21" s="25"/>
      <c r="LSY21" s="25"/>
      <c r="LSZ21" s="25"/>
      <c r="LTA21" s="25"/>
      <c r="LTB21" s="25"/>
      <c r="LTC21" s="25"/>
      <c r="LTD21" s="25"/>
      <c r="LTE21" s="25"/>
      <c r="LTF21" s="25"/>
      <c r="LTG21" s="25"/>
      <c r="LTH21" s="25"/>
      <c r="LTI21" s="25"/>
      <c r="LTJ21" s="25"/>
      <c r="LTK21" s="25"/>
      <c r="LTL21" s="25"/>
      <c r="LTM21" s="25"/>
      <c r="LTN21" s="25"/>
      <c r="LTO21" s="25"/>
      <c r="LTP21" s="25"/>
      <c r="LTQ21" s="25"/>
      <c r="LTR21" s="25"/>
      <c r="LTS21" s="25"/>
      <c r="LTT21" s="25"/>
      <c r="LTU21" s="25"/>
      <c r="LTV21" s="25"/>
      <c r="LTW21" s="25"/>
      <c r="LTX21" s="25"/>
      <c r="LTY21" s="25"/>
      <c r="LTZ21" s="25"/>
      <c r="LUA21" s="25"/>
      <c r="LUB21" s="25"/>
      <c r="LUC21" s="25"/>
      <c r="LUD21" s="25"/>
      <c r="LUE21" s="25"/>
      <c r="LUF21" s="25"/>
      <c r="LUG21" s="25"/>
      <c r="LUH21" s="25"/>
      <c r="LUI21" s="25"/>
      <c r="LUJ21" s="25"/>
      <c r="LUK21" s="25"/>
      <c r="LUL21" s="25"/>
      <c r="LUM21" s="25"/>
      <c r="LUN21" s="25"/>
      <c r="LUO21" s="25"/>
      <c r="LUP21" s="25"/>
      <c r="LUQ21" s="25"/>
      <c r="LUR21" s="25"/>
      <c r="LUS21" s="25"/>
      <c r="LUT21" s="25"/>
      <c r="LUU21" s="25"/>
      <c r="LUV21" s="25"/>
      <c r="LUW21" s="25"/>
      <c r="LUX21" s="25"/>
      <c r="LUY21" s="25"/>
      <c r="LUZ21" s="25"/>
      <c r="LVA21" s="25"/>
      <c r="LVB21" s="25"/>
      <c r="LVC21" s="25"/>
      <c r="LVD21" s="25"/>
      <c r="LVE21" s="25"/>
      <c r="LVF21" s="25"/>
      <c r="LVG21" s="25"/>
      <c r="LVH21" s="25"/>
      <c r="LVI21" s="25"/>
      <c r="LVJ21" s="25"/>
      <c r="LVK21" s="25"/>
      <c r="LVL21" s="25"/>
      <c r="LVM21" s="25"/>
      <c r="LVN21" s="25"/>
      <c r="LVO21" s="25"/>
      <c r="LVP21" s="25"/>
      <c r="LVQ21" s="25"/>
      <c r="LVR21" s="25"/>
      <c r="LVS21" s="25"/>
      <c r="LVT21" s="25"/>
      <c r="LVU21" s="25"/>
      <c r="LVV21" s="25"/>
      <c r="LVW21" s="25"/>
      <c r="LVX21" s="25"/>
      <c r="LVY21" s="25"/>
      <c r="LVZ21" s="25"/>
      <c r="LWA21" s="25"/>
      <c r="LWB21" s="25"/>
      <c r="LWC21" s="25"/>
      <c r="LWD21" s="25"/>
      <c r="LWE21" s="25"/>
      <c r="LWF21" s="25"/>
      <c r="LWG21" s="25"/>
      <c r="LWH21" s="25"/>
      <c r="LWI21" s="25"/>
      <c r="LWJ21" s="25"/>
      <c r="LWK21" s="25"/>
      <c r="LWL21" s="25"/>
      <c r="LWM21" s="25"/>
      <c r="LWN21" s="25"/>
      <c r="LWO21" s="25"/>
      <c r="LWP21" s="25"/>
      <c r="LWQ21" s="25"/>
      <c r="LWR21" s="25"/>
      <c r="LWS21" s="25"/>
      <c r="LWT21" s="25"/>
      <c r="LWU21" s="25"/>
      <c r="LWV21" s="25"/>
      <c r="LWW21" s="25"/>
      <c r="LWX21" s="25"/>
      <c r="LWY21" s="25"/>
      <c r="LWZ21" s="25"/>
      <c r="LXA21" s="25"/>
      <c r="LXB21" s="25"/>
      <c r="LXC21" s="25"/>
      <c r="LXD21" s="25"/>
      <c r="LXE21" s="25"/>
      <c r="LXF21" s="25"/>
      <c r="LXG21" s="25"/>
      <c r="LXH21" s="25"/>
      <c r="LXI21" s="25"/>
      <c r="LXJ21" s="25"/>
      <c r="LXK21" s="25"/>
      <c r="LXL21" s="25"/>
      <c r="LXM21" s="25"/>
      <c r="LXN21" s="25"/>
      <c r="LXO21" s="25"/>
      <c r="LXP21" s="25"/>
      <c r="LXQ21" s="25"/>
      <c r="LXR21" s="25"/>
      <c r="LXS21" s="25"/>
      <c r="LXT21" s="25"/>
      <c r="LXU21" s="25"/>
      <c r="LXV21" s="25"/>
      <c r="LXW21" s="25"/>
      <c r="LXX21" s="25"/>
      <c r="LXY21" s="25"/>
      <c r="LXZ21" s="25"/>
      <c r="LYA21" s="25"/>
      <c r="LYB21" s="25"/>
      <c r="LYC21" s="25"/>
      <c r="LYD21" s="25"/>
      <c r="LYE21" s="25"/>
      <c r="LYF21" s="25"/>
      <c r="LYG21" s="25"/>
      <c r="LYH21" s="25"/>
      <c r="LYI21" s="25"/>
      <c r="LYJ21" s="25"/>
      <c r="LYK21" s="25"/>
      <c r="LYL21" s="25"/>
      <c r="LYM21" s="25"/>
      <c r="LYN21" s="25"/>
      <c r="LYO21" s="25"/>
      <c r="LYP21" s="25"/>
      <c r="LYQ21" s="25"/>
      <c r="LYR21" s="25"/>
      <c r="LYS21" s="25"/>
      <c r="LYT21" s="25"/>
      <c r="LYU21" s="25"/>
      <c r="LYV21" s="25"/>
      <c r="LYW21" s="25"/>
      <c r="LYX21" s="25"/>
      <c r="LYY21" s="25"/>
      <c r="LYZ21" s="25"/>
      <c r="LZA21" s="25"/>
      <c r="LZB21" s="25"/>
      <c r="LZC21" s="25"/>
      <c r="LZD21" s="25"/>
      <c r="LZE21" s="25"/>
      <c r="LZF21" s="25"/>
      <c r="LZG21" s="25"/>
      <c r="LZH21" s="25"/>
      <c r="LZI21" s="25"/>
      <c r="LZJ21" s="25"/>
      <c r="LZK21" s="25"/>
      <c r="LZL21" s="25"/>
      <c r="LZM21" s="25"/>
      <c r="LZN21" s="25"/>
      <c r="LZO21" s="25"/>
      <c r="LZP21" s="25"/>
      <c r="LZQ21" s="25"/>
      <c r="LZR21" s="25"/>
      <c r="LZS21" s="25"/>
      <c r="LZT21" s="25"/>
      <c r="LZU21" s="25"/>
      <c r="LZV21" s="25"/>
      <c r="LZW21" s="25"/>
      <c r="LZX21" s="25"/>
      <c r="LZY21" s="25"/>
      <c r="LZZ21" s="25"/>
      <c r="MAA21" s="25"/>
      <c r="MAB21" s="25"/>
      <c r="MAC21" s="25"/>
      <c r="MAD21" s="25"/>
      <c r="MAE21" s="25"/>
      <c r="MAF21" s="25"/>
      <c r="MAG21" s="25"/>
      <c r="MAH21" s="25"/>
      <c r="MAI21" s="25"/>
      <c r="MAJ21" s="25"/>
      <c r="MAK21" s="25"/>
      <c r="MAL21" s="25"/>
      <c r="MAM21" s="25"/>
      <c r="MAN21" s="25"/>
      <c r="MAO21" s="25"/>
      <c r="MAP21" s="25"/>
      <c r="MAQ21" s="25"/>
      <c r="MAR21" s="25"/>
      <c r="MAS21" s="25"/>
      <c r="MAT21" s="25"/>
      <c r="MAU21" s="25"/>
      <c r="MAV21" s="25"/>
      <c r="MAW21" s="25"/>
      <c r="MAX21" s="25"/>
      <c r="MAY21" s="25"/>
      <c r="MAZ21" s="25"/>
      <c r="MBA21" s="25"/>
      <c r="MBB21" s="25"/>
      <c r="MBC21" s="25"/>
      <c r="MBD21" s="25"/>
      <c r="MBE21" s="25"/>
      <c r="MBF21" s="25"/>
      <c r="MBG21" s="25"/>
      <c r="MBH21" s="25"/>
      <c r="MBI21" s="25"/>
      <c r="MBJ21" s="25"/>
      <c r="MBK21" s="25"/>
      <c r="MBL21" s="25"/>
      <c r="MBM21" s="25"/>
      <c r="MBN21" s="25"/>
      <c r="MBO21" s="25"/>
      <c r="MBP21" s="25"/>
      <c r="MBQ21" s="25"/>
      <c r="MBR21" s="25"/>
      <c r="MBS21" s="25"/>
      <c r="MBT21" s="25"/>
      <c r="MBU21" s="25"/>
      <c r="MBV21" s="25"/>
      <c r="MBW21" s="25"/>
      <c r="MBX21" s="25"/>
      <c r="MBY21" s="25"/>
      <c r="MBZ21" s="25"/>
      <c r="MCA21" s="25"/>
      <c r="MCB21" s="25"/>
      <c r="MCC21" s="25"/>
      <c r="MCD21" s="25"/>
      <c r="MCE21" s="25"/>
      <c r="MCF21" s="25"/>
      <c r="MCG21" s="25"/>
      <c r="MCH21" s="25"/>
      <c r="MCI21" s="25"/>
      <c r="MCJ21" s="25"/>
      <c r="MCK21" s="25"/>
      <c r="MCL21" s="25"/>
      <c r="MCM21" s="25"/>
      <c r="MCN21" s="25"/>
      <c r="MCO21" s="25"/>
      <c r="MCP21" s="25"/>
      <c r="MCQ21" s="25"/>
      <c r="MCR21" s="25"/>
      <c r="MCS21" s="25"/>
      <c r="MCT21" s="25"/>
      <c r="MCU21" s="25"/>
      <c r="MCV21" s="25"/>
      <c r="MCW21" s="25"/>
      <c r="MCX21" s="25"/>
      <c r="MCY21" s="25"/>
      <c r="MCZ21" s="25"/>
      <c r="MDA21" s="25"/>
      <c r="MDB21" s="25"/>
      <c r="MDC21" s="25"/>
      <c r="MDD21" s="25"/>
      <c r="MDE21" s="25"/>
      <c r="MDF21" s="25"/>
      <c r="MDG21" s="25"/>
      <c r="MDH21" s="25"/>
      <c r="MDI21" s="25"/>
      <c r="MDJ21" s="25"/>
      <c r="MDK21" s="25"/>
      <c r="MDL21" s="25"/>
      <c r="MDM21" s="25"/>
      <c r="MDN21" s="25"/>
      <c r="MDO21" s="25"/>
      <c r="MDP21" s="25"/>
      <c r="MDQ21" s="25"/>
      <c r="MDR21" s="25"/>
      <c r="MDS21" s="25"/>
      <c r="MDT21" s="25"/>
      <c r="MDU21" s="25"/>
      <c r="MDV21" s="25"/>
      <c r="MDW21" s="25"/>
      <c r="MDX21" s="25"/>
      <c r="MDY21" s="25"/>
      <c r="MDZ21" s="25"/>
      <c r="MEA21" s="25"/>
      <c r="MEB21" s="25"/>
      <c r="MEC21" s="25"/>
      <c r="MED21" s="25"/>
      <c r="MEE21" s="25"/>
      <c r="MEF21" s="25"/>
      <c r="MEG21" s="25"/>
      <c r="MEH21" s="25"/>
      <c r="MEI21" s="25"/>
      <c r="MEJ21" s="25"/>
      <c r="MEK21" s="25"/>
      <c r="MEL21" s="25"/>
      <c r="MEM21" s="25"/>
      <c r="MEN21" s="25"/>
      <c r="MEO21" s="25"/>
      <c r="MEP21" s="25"/>
      <c r="MEQ21" s="25"/>
      <c r="MER21" s="25"/>
      <c r="MES21" s="25"/>
      <c r="MET21" s="25"/>
      <c r="MEU21" s="25"/>
      <c r="MEV21" s="25"/>
      <c r="MEW21" s="25"/>
      <c r="MEX21" s="25"/>
      <c r="MEY21" s="25"/>
      <c r="MEZ21" s="25"/>
      <c r="MFA21" s="25"/>
      <c r="MFB21" s="25"/>
      <c r="MFC21" s="25"/>
      <c r="MFD21" s="25"/>
      <c r="MFE21" s="25"/>
      <c r="MFF21" s="25"/>
      <c r="MFG21" s="25"/>
      <c r="MFH21" s="25"/>
      <c r="MFI21" s="25"/>
      <c r="MFJ21" s="25"/>
      <c r="MFK21" s="25"/>
      <c r="MFL21" s="25"/>
      <c r="MFM21" s="25"/>
      <c r="MFN21" s="25"/>
      <c r="MFO21" s="25"/>
      <c r="MFP21" s="25"/>
      <c r="MFQ21" s="25"/>
      <c r="MFR21" s="25"/>
      <c r="MFS21" s="25"/>
      <c r="MFT21" s="25"/>
      <c r="MFU21" s="25"/>
      <c r="MFV21" s="25"/>
      <c r="MFW21" s="25"/>
      <c r="MFX21" s="25"/>
      <c r="MFY21" s="25"/>
      <c r="MFZ21" s="25"/>
      <c r="MGA21" s="25"/>
      <c r="MGB21" s="25"/>
      <c r="MGC21" s="25"/>
      <c r="MGD21" s="25"/>
      <c r="MGE21" s="25"/>
      <c r="MGF21" s="25"/>
      <c r="MGG21" s="25"/>
      <c r="MGH21" s="25"/>
      <c r="MGI21" s="25"/>
      <c r="MGJ21" s="25"/>
      <c r="MGK21" s="25"/>
      <c r="MGL21" s="25"/>
      <c r="MGM21" s="25"/>
      <c r="MGN21" s="25"/>
      <c r="MGO21" s="25"/>
      <c r="MGP21" s="25"/>
      <c r="MGQ21" s="25"/>
      <c r="MGR21" s="25"/>
      <c r="MGS21" s="25"/>
      <c r="MGT21" s="25"/>
      <c r="MGU21" s="25"/>
      <c r="MGV21" s="25"/>
      <c r="MGW21" s="25"/>
      <c r="MGX21" s="25"/>
      <c r="MGY21" s="25"/>
      <c r="MGZ21" s="25"/>
      <c r="MHA21" s="25"/>
      <c r="MHB21" s="25"/>
      <c r="MHC21" s="25"/>
      <c r="MHD21" s="25"/>
      <c r="MHE21" s="25"/>
      <c r="MHF21" s="25"/>
      <c r="MHG21" s="25"/>
      <c r="MHH21" s="25"/>
      <c r="MHI21" s="25"/>
      <c r="MHJ21" s="25"/>
      <c r="MHK21" s="25"/>
      <c r="MHL21" s="25"/>
      <c r="MHM21" s="25"/>
      <c r="MHN21" s="25"/>
      <c r="MHO21" s="25"/>
      <c r="MHP21" s="25"/>
      <c r="MHQ21" s="25"/>
      <c r="MHR21" s="25"/>
      <c r="MHS21" s="25"/>
      <c r="MHT21" s="25"/>
      <c r="MHU21" s="25"/>
      <c r="MHV21" s="25"/>
      <c r="MHW21" s="25"/>
      <c r="MHX21" s="25"/>
      <c r="MHY21" s="25"/>
      <c r="MHZ21" s="25"/>
      <c r="MIA21" s="25"/>
      <c r="MIB21" s="25"/>
      <c r="MIC21" s="25"/>
      <c r="MID21" s="25"/>
      <c r="MIE21" s="25"/>
      <c r="MIF21" s="25"/>
      <c r="MIG21" s="25"/>
      <c r="MIH21" s="25"/>
      <c r="MII21" s="25"/>
      <c r="MIJ21" s="25"/>
      <c r="MIK21" s="25"/>
      <c r="MIL21" s="25"/>
      <c r="MIM21" s="25"/>
      <c r="MIN21" s="25"/>
      <c r="MIO21" s="25"/>
      <c r="MIP21" s="25"/>
      <c r="MIQ21" s="25"/>
      <c r="MIR21" s="25"/>
      <c r="MIS21" s="25"/>
      <c r="MIT21" s="25"/>
      <c r="MIU21" s="25"/>
      <c r="MIV21" s="25"/>
      <c r="MIW21" s="25"/>
      <c r="MIX21" s="25"/>
      <c r="MIY21" s="25"/>
      <c r="MIZ21" s="25"/>
      <c r="MJA21" s="25"/>
      <c r="MJB21" s="25"/>
      <c r="MJC21" s="25"/>
      <c r="MJD21" s="25"/>
      <c r="MJE21" s="25"/>
      <c r="MJF21" s="25"/>
      <c r="MJG21" s="25"/>
      <c r="MJH21" s="25"/>
      <c r="MJI21" s="25"/>
      <c r="MJJ21" s="25"/>
      <c r="MJK21" s="25"/>
      <c r="MJL21" s="25"/>
      <c r="MJM21" s="25"/>
      <c r="MJN21" s="25"/>
      <c r="MJO21" s="25"/>
      <c r="MJP21" s="25"/>
      <c r="MJQ21" s="25"/>
      <c r="MJR21" s="25"/>
      <c r="MJS21" s="25"/>
      <c r="MJT21" s="25"/>
      <c r="MJU21" s="25"/>
      <c r="MJV21" s="25"/>
      <c r="MJW21" s="25"/>
      <c r="MJX21" s="25"/>
      <c r="MJY21" s="25"/>
      <c r="MJZ21" s="25"/>
      <c r="MKA21" s="25"/>
      <c r="MKB21" s="25"/>
      <c r="MKC21" s="25"/>
      <c r="MKD21" s="25"/>
      <c r="MKE21" s="25"/>
      <c r="MKF21" s="25"/>
      <c r="MKG21" s="25"/>
      <c r="MKH21" s="25"/>
      <c r="MKI21" s="25"/>
      <c r="MKJ21" s="25"/>
      <c r="MKK21" s="25"/>
      <c r="MKL21" s="25"/>
      <c r="MKM21" s="25"/>
      <c r="MKN21" s="25"/>
      <c r="MKO21" s="25"/>
      <c r="MKP21" s="25"/>
      <c r="MKQ21" s="25"/>
      <c r="MKR21" s="25"/>
      <c r="MKS21" s="25"/>
      <c r="MKT21" s="25"/>
      <c r="MKU21" s="25"/>
      <c r="MKV21" s="25"/>
      <c r="MKW21" s="25"/>
      <c r="MKX21" s="25"/>
      <c r="MKY21" s="25"/>
      <c r="MKZ21" s="25"/>
      <c r="MLA21" s="25"/>
      <c r="MLB21" s="25"/>
      <c r="MLC21" s="25"/>
      <c r="MLD21" s="25"/>
      <c r="MLE21" s="25"/>
      <c r="MLF21" s="25"/>
      <c r="MLG21" s="25"/>
      <c r="MLH21" s="25"/>
      <c r="MLI21" s="25"/>
      <c r="MLJ21" s="25"/>
      <c r="MLK21" s="25"/>
      <c r="MLL21" s="25"/>
      <c r="MLM21" s="25"/>
      <c r="MLN21" s="25"/>
      <c r="MLO21" s="25"/>
      <c r="MLP21" s="25"/>
      <c r="MLQ21" s="25"/>
      <c r="MLR21" s="25"/>
      <c r="MLS21" s="25"/>
      <c r="MLT21" s="25"/>
      <c r="MLU21" s="25"/>
      <c r="MLV21" s="25"/>
      <c r="MLW21" s="25"/>
      <c r="MLX21" s="25"/>
      <c r="MLY21" s="25"/>
      <c r="MLZ21" s="25"/>
      <c r="MMA21" s="25"/>
      <c r="MMB21" s="25"/>
      <c r="MMC21" s="25"/>
      <c r="MMD21" s="25"/>
      <c r="MME21" s="25"/>
      <c r="MMF21" s="25"/>
      <c r="MMG21" s="25"/>
      <c r="MMH21" s="25"/>
      <c r="MMI21" s="25"/>
      <c r="MMJ21" s="25"/>
      <c r="MMK21" s="25"/>
      <c r="MML21" s="25"/>
      <c r="MMM21" s="25"/>
      <c r="MMN21" s="25"/>
      <c r="MMO21" s="25"/>
      <c r="MMP21" s="25"/>
      <c r="MMQ21" s="25"/>
      <c r="MMR21" s="25"/>
      <c r="MMS21" s="25"/>
      <c r="MMT21" s="25"/>
      <c r="MMU21" s="25"/>
      <c r="MMV21" s="25"/>
      <c r="MMW21" s="25"/>
      <c r="MMX21" s="25"/>
      <c r="MMY21" s="25"/>
      <c r="MMZ21" s="25"/>
      <c r="MNA21" s="25"/>
      <c r="MNB21" s="25"/>
      <c r="MNC21" s="25"/>
      <c r="MND21" s="25"/>
      <c r="MNE21" s="25"/>
      <c r="MNF21" s="25"/>
      <c r="MNG21" s="25"/>
      <c r="MNH21" s="25"/>
      <c r="MNI21" s="25"/>
      <c r="MNJ21" s="25"/>
      <c r="MNK21" s="25"/>
      <c r="MNL21" s="25"/>
      <c r="MNM21" s="25"/>
      <c r="MNN21" s="25"/>
      <c r="MNO21" s="25"/>
      <c r="MNP21" s="25"/>
      <c r="MNQ21" s="25"/>
      <c r="MNR21" s="25"/>
      <c r="MNS21" s="25"/>
      <c r="MNT21" s="25"/>
      <c r="MNU21" s="25"/>
      <c r="MNV21" s="25"/>
      <c r="MNW21" s="25"/>
      <c r="MNX21" s="25"/>
      <c r="MNY21" s="25"/>
      <c r="MNZ21" s="25"/>
      <c r="MOA21" s="25"/>
      <c r="MOB21" s="25"/>
      <c r="MOC21" s="25"/>
      <c r="MOD21" s="25"/>
      <c r="MOE21" s="25"/>
      <c r="MOF21" s="25"/>
      <c r="MOG21" s="25"/>
      <c r="MOH21" s="25"/>
      <c r="MOI21" s="25"/>
      <c r="MOJ21" s="25"/>
      <c r="MOK21" s="25"/>
      <c r="MOL21" s="25"/>
      <c r="MOM21" s="25"/>
      <c r="MON21" s="25"/>
      <c r="MOO21" s="25"/>
      <c r="MOP21" s="25"/>
      <c r="MOQ21" s="25"/>
      <c r="MOR21" s="25"/>
      <c r="MOS21" s="25"/>
      <c r="MOT21" s="25"/>
      <c r="MOU21" s="25"/>
      <c r="MOV21" s="25"/>
      <c r="MOW21" s="25"/>
      <c r="MOX21" s="25"/>
      <c r="MOY21" s="25"/>
      <c r="MOZ21" s="25"/>
      <c r="MPA21" s="25"/>
      <c r="MPB21" s="25"/>
      <c r="MPC21" s="25"/>
      <c r="MPD21" s="25"/>
      <c r="MPE21" s="25"/>
      <c r="MPF21" s="25"/>
      <c r="MPG21" s="25"/>
      <c r="MPH21" s="25"/>
      <c r="MPI21" s="25"/>
      <c r="MPJ21" s="25"/>
      <c r="MPK21" s="25"/>
      <c r="MPL21" s="25"/>
      <c r="MPM21" s="25"/>
      <c r="MPN21" s="25"/>
      <c r="MPO21" s="25"/>
      <c r="MPP21" s="25"/>
      <c r="MPQ21" s="25"/>
      <c r="MPR21" s="25"/>
      <c r="MPS21" s="25"/>
      <c r="MPT21" s="25"/>
      <c r="MPU21" s="25"/>
      <c r="MPV21" s="25"/>
      <c r="MPW21" s="25"/>
      <c r="MPX21" s="25"/>
      <c r="MPY21" s="25"/>
      <c r="MPZ21" s="25"/>
      <c r="MQA21" s="25"/>
      <c r="MQB21" s="25"/>
      <c r="MQC21" s="25"/>
      <c r="MQD21" s="25"/>
      <c r="MQE21" s="25"/>
      <c r="MQF21" s="25"/>
      <c r="MQG21" s="25"/>
      <c r="MQH21" s="25"/>
      <c r="MQI21" s="25"/>
      <c r="MQJ21" s="25"/>
      <c r="MQK21" s="25"/>
      <c r="MQL21" s="25"/>
      <c r="MQM21" s="25"/>
      <c r="MQN21" s="25"/>
      <c r="MQO21" s="25"/>
      <c r="MQP21" s="25"/>
      <c r="MQQ21" s="25"/>
      <c r="MQR21" s="25"/>
      <c r="MQS21" s="25"/>
      <c r="MQT21" s="25"/>
      <c r="MQU21" s="25"/>
      <c r="MQV21" s="25"/>
      <c r="MQW21" s="25"/>
      <c r="MQX21" s="25"/>
      <c r="MQY21" s="25"/>
      <c r="MQZ21" s="25"/>
      <c r="MRA21" s="25"/>
      <c r="MRB21" s="25"/>
      <c r="MRC21" s="25"/>
      <c r="MRD21" s="25"/>
      <c r="MRE21" s="25"/>
      <c r="MRF21" s="25"/>
      <c r="MRG21" s="25"/>
      <c r="MRH21" s="25"/>
      <c r="MRI21" s="25"/>
      <c r="MRJ21" s="25"/>
      <c r="MRK21" s="25"/>
      <c r="MRL21" s="25"/>
      <c r="MRM21" s="25"/>
      <c r="MRN21" s="25"/>
      <c r="MRO21" s="25"/>
      <c r="MRP21" s="25"/>
      <c r="MRQ21" s="25"/>
      <c r="MRR21" s="25"/>
      <c r="MRS21" s="25"/>
      <c r="MRT21" s="25"/>
      <c r="MRU21" s="25"/>
      <c r="MRV21" s="25"/>
      <c r="MRW21" s="25"/>
      <c r="MRX21" s="25"/>
      <c r="MRY21" s="25"/>
      <c r="MRZ21" s="25"/>
      <c r="MSA21" s="25"/>
      <c r="MSB21" s="25"/>
      <c r="MSC21" s="25"/>
      <c r="MSD21" s="25"/>
      <c r="MSE21" s="25"/>
      <c r="MSF21" s="25"/>
      <c r="MSG21" s="25"/>
      <c r="MSH21" s="25"/>
      <c r="MSI21" s="25"/>
      <c r="MSJ21" s="25"/>
      <c r="MSK21" s="25"/>
      <c r="MSL21" s="25"/>
      <c r="MSM21" s="25"/>
      <c r="MSN21" s="25"/>
      <c r="MSO21" s="25"/>
      <c r="MSP21" s="25"/>
      <c r="MSQ21" s="25"/>
      <c r="MSR21" s="25"/>
      <c r="MSS21" s="25"/>
      <c r="MST21" s="25"/>
      <c r="MSU21" s="25"/>
      <c r="MSV21" s="25"/>
      <c r="MSW21" s="25"/>
      <c r="MSX21" s="25"/>
      <c r="MSY21" s="25"/>
      <c r="MSZ21" s="25"/>
      <c r="MTA21" s="25"/>
      <c r="MTB21" s="25"/>
      <c r="MTC21" s="25"/>
      <c r="MTD21" s="25"/>
      <c r="MTE21" s="25"/>
      <c r="MTF21" s="25"/>
      <c r="MTG21" s="25"/>
      <c r="MTH21" s="25"/>
      <c r="MTI21" s="25"/>
      <c r="MTJ21" s="25"/>
      <c r="MTK21" s="25"/>
      <c r="MTL21" s="25"/>
      <c r="MTM21" s="25"/>
      <c r="MTN21" s="25"/>
      <c r="MTO21" s="25"/>
      <c r="MTP21" s="25"/>
      <c r="MTQ21" s="25"/>
      <c r="MTR21" s="25"/>
      <c r="MTS21" s="25"/>
      <c r="MTT21" s="25"/>
      <c r="MTU21" s="25"/>
      <c r="MTV21" s="25"/>
      <c r="MTW21" s="25"/>
      <c r="MTX21" s="25"/>
      <c r="MTY21" s="25"/>
      <c r="MTZ21" s="25"/>
      <c r="MUA21" s="25"/>
      <c r="MUB21" s="25"/>
      <c r="MUC21" s="25"/>
      <c r="MUD21" s="25"/>
      <c r="MUE21" s="25"/>
      <c r="MUF21" s="25"/>
      <c r="MUG21" s="25"/>
      <c r="MUH21" s="25"/>
      <c r="MUI21" s="25"/>
      <c r="MUJ21" s="25"/>
      <c r="MUK21" s="25"/>
      <c r="MUL21" s="25"/>
      <c r="MUM21" s="25"/>
      <c r="MUN21" s="25"/>
      <c r="MUO21" s="25"/>
      <c r="MUP21" s="25"/>
      <c r="MUQ21" s="25"/>
      <c r="MUR21" s="25"/>
      <c r="MUS21" s="25"/>
      <c r="MUT21" s="25"/>
      <c r="MUU21" s="25"/>
      <c r="MUV21" s="25"/>
      <c r="MUW21" s="25"/>
      <c r="MUX21" s="25"/>
      <c r="MUY21" s="25"/>
      <c r="MUZ21" s="25"/>
      <c r="MVA21" s="25"/>
      <c r="MVB21" s="25"/>
      <c r="MVC21" s="25"/>
      <c r="MVD21" s="25"/>
      <c r="MVE21" s="25"/>
      <c r="MVF21" s="25"/>
      <c r="MVG21" s="25"/>
      <c r="MVH21" s="25"/>
      <c r="MVI21" s="25"/>
      <c r="MVJ21" s="25"/>
      <c r="MVK21" s="25"/>
      <c r="MVL21" s="25"/>
      <c r="MVM21" s="25"/>
      <c r="MVN21" s="25"/>
      <c r="MVO21" s="25"/>
      <c r="MVP21" s="25"/>
      <c r="MVQ21" s="25"/>
      <c r="MVR21" s="25"/>
      <c r="MVS21" s="25"/>
      <c r="MVT21" s="25"/>
      <c r="MVU21" s="25"/>
      <c r="MVV21" s="25"/>
      <c r="MVW21" s="25"/>
      <c r="MVX21" s="25"/>
      <c r="MVY21" s="25"/>
      <c r="MVZ21" s="25"/>
      <c r="MWA21" s="25"/>
      <c r="MWB21" s="25"/>
      <c r="MWC21" s="25"/>
      <c r="MWD21" s="25"/>
      <c r="MWE21" s="25"/>
      <c r="MWF21" s="25"/>
      <c r="MWG21" s="25"/>
      <c r="MWH21" s="25"/>
      <c r="MWI21" s="25"/>
      <c r="MWJ21" s="25"/>
      <c r="MWK21" s="25"/>
      <c r="MWL21" s="25"/>
      <c r="MWM21" s="25"/>
      <c r="MWN21" s="25"/>
      <c r="MWO21" s="25"/>
      <c r="MWP21" s="25"/>
      <c r="MWQ21" s="25"/>
      <c r="MWR21" s="25"/>
      <c r="MWS21" s="25"/>
      <c r="MWT21" s="25"/>
      <c r="MWU21" s="25"/>
      <c r="MWV21" s="25"/>
      <c r="MWW21" s="25"/>
      <c r="MWX21" s="25"/>
      <c r="MWY21" s="25"/>
      <c r="MWZ21" s="25"/>
      <c r="MXA21" s="25"/>
      <c r="MXB21" s="25"/>
      <c r="MXC21" s="25"/>
      <c r="MXD21" s="25"/>
      <c r="MXE21" s="25"/>
      <c r="MXF21" s="25"/>
      <c r="MXG21" s="25"/>
      <c r="MXH21" s="25"/>
      <c r="MXI21" s="25"/>
      <c r="MXJ21" s="25"/>
      <c r="MXK21" s="25"/>
      <c r="MXL21" s="25"/>
      <c r="MXM21" s="25"/>
      <c r="MXN21" s="25"/>
      <c r="MXO21" s="25"/>
      <c r="MXP21" s="25"/>
      <c r="MXQ21" s="25"/>
      <c r="MXR21" s="25"/>
      <c r="MXS21" s="25"/>
      <c r="MXT21" s="25"/>
      <c r="MXU21" s="25"/>
      <c r="MXV21" s="25"/>
      <c r="MXW21" s="25"/>
      <c r="MXX21" s="25"/>
      <c r="MXY21" s="25"/>
      <c r="MXZ21" s="25"/>
      <c r="MYA21" s="25"/>
      <c r="MYB21" s="25"/>
      <c r="MYC21" s="25"/>
      <c r="MYD21" s="25"/>
      <c r="MYE21" s="25"/>
      <c r="MYF21" s="25"/>
      <c r="MYG21" s="25"/>
      <c r="MYH21" s="25"/>
      <c r="MYI21" s="25"/>
      <c r="MYJ21" s="25"/>
      <c r="MYK21" s="25"/>
      <c r="MYL21" s="25"/>
      <c r="MYM21" s="25"/>
      <c r="MYN21" s="25"/>
      <c r="MYO21" s="25"/>
      <c r="MYP21" s="25"/>
      <c r="MYQ21" s="25"/>
      <c r="MYR21" s="25"/>
      <c r="MYS21" s="25"/>
      <c r="MYT21" s="25"/>
      <c r="MYU21" s="25"/>
      <c r="MYV21" s="25"/>
      <c r="MYW21" s="25"/>
      <c r="MYX21" s="25"/>
      <c r="MYY21" s="25"/>
      <c r="MYZ21" s="25"/>
      <c r="MZA21" s="25"/>
      <c r="MZB21" s="25"/>
      <c r="MZC21" s="25"/>
      <c r="MZD21" s="25"/>
      <c r="MZE21" s="25"/>
      <c r="MZF21" s="25"/>
      <c r="MZG21" s="25"/>
      <c r="MZH21" s="25"/>
      <c r="MZI21" s="25"/>
      <c r="MZJ21" s="25"/>
      <c r="MZK21" s="25"/>
      <c r="MZL21" s="25"/>
      <c r="MZM21" s="25"/>
      <c r="MZN21" s="25"/>
      <c r="MZO21" s="25"/>
      <c r="MZP21" s="25"/>
      <c r="MZQ21" s="25"/>
      <c r="MZR21" s="25"/>
      <c r="MZS21" s="25"/>
      <c r="MZT21" s="25"/>
      <c r="MZU21" s="25"/>
      <c r="MZV21" s="25"/>
      <c r="MZW21" s="25"/>
      <c r="MZX21" s="25"/>
      <c r="MZY21" s="25"/>
      <c r="MZZ21" s="25"/>
      <c r="NAA21" s="25"/>
      <c r="NAB21" s="25"/>
      <c r="NAC21" s="25"/>
      <c r="NAD21" s="25"/>
      <c r="NAE21" s="25"/>
      <c r="NAF21" s="25"/>
      <c r="NAG21" s="25"/>
      <c r="NAH21" s="25"/>
      <c r="NAI21" s="25"/>
      <c r="NAJ21" s="25"/>
      <c r="NAK21" s="25"/>
      <c r="NAL21" s="25"/>
      <c r="NAM21" s="25"/>
      <c r="NAN21" s="25"/>
      <c r="NAO21" s="25"/>
      <c r="NAP21" s="25"/>
      <c r="NAQ21" s="25"/>
      <c r="NAR21" s="25"/>
      <c r="NAS21" s="25"/>
      <c r="NAT21" s="25"/>
      <c r="NAU21" s="25"/>
      <c r="NAV21" s="25"/>
      <c r="NAW21" s="25"/>
      <c r="NAX21" s="25"/>
      <c r="NAY21" s="25"/>
      <c r="NAZ21" s="25"/>
      <c r="NBA21" s="25"/>
      <c r="NBB21" s="25"/>
      <c r="NBC21" s="25"/>
      <c r="NBD21" s="25"/>
      <c r="NBE21" s="25"/>
      <c r="NBF21" s="25"/>
      <c r="NBG21" s="25"/>
      <c r="NBH21" s="25"/>
      <c r="NBI21" s="25"/>
      <c r="NBJ21" s="25"/>
      <c r="NBK21" s="25"/>
      <c r="NBL21" s="25"/>
      <c r="NBM21" s="25"/>
      <c r="NBN21" s="25"/>
      <c r="NBO21" s="25"/>
      <c r="NBP21" s="25"/>
      <c r="NBQ21" s="25"/>
      <c r="NBR21" s="25"/>
      <c r="NBS21" s="25"/>
      <c r="NBT21" s="25"/>
      <c r="NBU21" s="25"/>
      <c r="NBV21" s="25"/>
      <c r="NBW21" s="25"/>
      <c r="NBX21" s="25"/>
      <c r="NBY21" s="25"/>
      <c r="NBZ21" s="25"/>
      <c r="NCA21" s="25"/>
      <c r="NCB21" s="25"/>
      <c r="NCC21" s="25"/>
      <c r="NCD21" s="25"/>
      <c r="NCE21" s="25"/>
      <c r="NCF21" s="25"/>
      <c r="NCG21" s="25"/>
      <c r="NCH21" s="25"/>
      <c r="NCI21" s="25"/>
      <c r="NCJ21" s="25"/>
      <c r="NCK21" s="25"/>
      <c r="NCL21" s="25"/>
      <c r="NCM21" s="25"/>
      <c r="NCN21" s="25"/>
      <c r="NCO21" s="25"/>
      <c r="NCP21" s="25"/>
      <c r="NCQ21" s="25"/>
      <c r="NCR21" s="25"/>
      <c r="NCS21" s="25"/>
      <c r="NCT21" s="25"/>
      <c r="NCU21" s="25"/>
      <c r="NCV21" s="25"/>
      <c r="NCW21" s="25"/>
      <c r="NCX21" s="25"/>
      <c r="NCY21" s="25"/>
      <c r="NCZ21" s="25"/>
      <c r="NDA21" s="25"/>
      <c r="NDB21" s="25"/>
      <c r="NDC21" s="25"/>
      <c r="NDD21" s="25"/>
      <c r="NDE21" s="25"/>
      <c r="NDF21" s="25"/>
      <c r="NDG21" s="25"/>
      <c r="NDH21" s="25"/>
      <c r="NDI21" s="25"/>
      <c r="NDJ21" s="25"/>
      <c r="NDK21" s="25"/>
      <c r="NDL21" s="25"/>
      <c r="NDM21" s="25"/>
      <c r="NDN21" s="25"/>
      <c r="NDO21" s="25"/>
      <c r="NDP21" s="25"/>
      <c r="NDQ21" s="25"/>
      <c r="NDR21" s="25"/>
      <c r="NDS21" s="25"/>
      <c r="NDT21" s="25"/>
      <c r="NDU21" s="25"/>
      <c r="NDV21" s="25"/>
      <c r="NDW21" s="25"/>
      <c r="NDX21" s="25"/>
      <c r="NDY21" s="25"/>
      <c r="NDZ21" s="25"/>
      <c r="NEA21" s="25"/>
      <c r="NEB21" s="25"/>
      <c r="NEC21" s="25"/>
      <c r="NED21" s="25"/>
      <c r="NEE21" s="25"/>
      <c r="NEF21" s="25"/>
      <c r="NEG21" s="25"/>
      <c r="NEH21" s="25"/>
      <c r="NEI21" s="25"/>
      <c r="NEJ21" s="25"/>
      <c r="NEK21" s="25"/>
      <c r="NEL21" s="25"/>
      <c r="NEM21" s="25"/>
      <c r="NEN21" s="25"/>
      <c r="NEO21" s="25"/>
      <c r="NEP21" s="25"/>
      <c r="NEQ21" s="25"/>
      <c r="NER21" s="25"/>
      <c r="NES21" s="25"/>
      <c r="NET21" s="25"/>
      <c r="NEU21" s="25"/>
      <c r="NEV21" s="25"/>
      <c r="NEW21" s="25"/>
      <c r="NEX21" s="25"/>
      <c r="NEY21" s="25"/>
      <c r="NEZ21" s="25"/>
      <c r="NFA21" s="25"/>
      <c r="NFB21" s="25"/>
      <c r="NFC21" s="25"/>
      <c r="NFD21" s="25"/>
      <c r="NFE21" s="25"/>
      <c r="NFF21" s="25"/>
      <c r="NFG21" s="25"/>
      <c r="NFH21" s="25"/>
      <c r="NFI21" s="25"/>
      <c r="NFJ21" s="25"/>
      <c r="NFK21" s="25"/>
      <c r="NFL21" s="25"/>
      <c r="NFM21" s="25"/>
      <c r="NFN21" s="25"/>
      <c r="NFO21" s="25"/>
      <c r="NFP21" s="25"/>
      <c r="NFQ21" s="25"/>
      <c r="NFR21" s="25"/>
      <c r="NFS21" s="25"/>
      <c r="NFT21" s="25"/>
      <c r="NFU21" s="25"/>
      <c r="NFV21" s="25"/>
      <c r="NFW21" s="25"/>
      <c r="NFX21" s="25"/>
      <c r="NFY21" s="25"/>
      <c r="NFZ21" s="25"/>
      <c r="NGA21" s="25"/>
      <c r="NGB21" s="25"/>
      <c r="NGC21" s="25"/>
      <c r="NGD21" s="25"/>
      <c r="NGE21" s="25"/>
      <c r="NGF21" s="25"/>
      <c r="NGG21" s="25"/>
      <c r="NGH21" s="25"/>
      <c r="NGI21" s="25"/>
      <c r="NGJ21" s="25"/>
      <c r="NGK21" s="25"/>
      <c r="NGL21" s="25"/>
      <c r="NGM21" s="25"/>
      <c r="NGN21" s="25"/>
      <c r="NGO21" s="25"/>
      <c r="NGP21" s="25"/>
      <c r="NGQ21" s="25"/>
      <c r="NGR21" s="25"/>
      <c r="NGS21" s="25"/>
      <c r="NGT21" s="25"/>
      <c r="NGU21" s="25"/>
      <c r="NGV21" s="25"/>
      <c r="NGW21" s="25"/>
      <c r="NGX21" s="25"/>
      <c r="NGY21" s="25"/>
      <c r="NGZ21" s="25"/>
      <c r="NHA21" s="25"/>
      <c r="NHB21" s="25"/>
      <c r="NHC21" s="25"/>
      <c r="NHD21" s="25"/>
      <c r="NHE21" s="25"/>
      <c r="NHF21" s="25"/>
      <c r="NHG21" s="25"/>
      <c r="NHH21" s="25"/>
      <c r="NHI21" s="25"/>
      <c r="NHJ21" s="25"/>
      <c r="NHK21" s="25"/>
      <c r="NHL21" s="25"/>
      <c r="NHM21" s="25"/>
      <c r="NHN21" s="25"/>
      <c r="NHO21" s="25"/>
      <c r="NHP21" s="25"/>
      <c r="NHQ21" s="25"/>
      <c r="NHR21" s="25"/>
      <c r="NHS21" s="25"/>
      <c r="NHT21" s="25"/>
      <c r="NHU21" s="25"/>
      <c r="NHV21" s="25"/>
      <c r="NHW21" s="25"/>
      <c r="NHX21" s="25"/>
      <c r="NHY21" s="25"/>
      <c r="NHZ21" s="25"/>
      <c r="NIA21" s="25"/>
      <c r="NIB21" s="25"/>
      <c r="NIC21" s="25"/>
      <c r="NID21" s="25"/>
      <c r="NIE21" s="25"/>
      <c r="NIF21" s="25"/>
      <c r="NIG21" s="25"/>
      <c r="NIH21" s="25"/>
      <c r="NII21" s="25"/>
      <c r="NIJ21" s="25"/>
      <c r="NIK21" s="25"/>
      <c r="NIL21" s="25"/>
      <c r="NIM21" s="25"/>
      <c r="NIN21" s="25"/>
      <c r="NIO21" s="25"/>
      <c r="NIP21" s="25"/>
      <c r="NIQ21" s="25"/>
      <c r="NIR21" s="25"/>
      <c r="NIS21" s="25"/>
      <c r="NIT21" s="25"/>
      <c r="NIU21" s="25"/>
      <c r="NIV21" s="25"/>
      <c r="NIW21" s="25"/>
      <c r="NIX21" s="25"/>
      <c r="NIY21" s="25"/>
      <c r="NIZ21" s="25"/>
      <c r="NJA21" s="25"/>
      <c r="NJB21" s="25"/>
      <c r="NJC21" s="25"/>
      <c r="NJD21" s="25"/>
      <c r="NJE21" s="25"/>
      <c r="NJF21" s="25"/>
      <c r="NJG21" s="25"/>
      <c r="NJH21" s="25"/>
      <c r="NJI21" s="25"/>
      <c r="NJJ21" s="25"/>
      <c r="NJK21" s="25"/>
      <c r="NJL21" s="25"/>
      <c r="NJM21" s="25"/>
      <c r="NJN21" s="25"/>
      <c r="NJO21" s="25"/>
      <c r="NJP21" s="25"/>
      <c r="NJQ21" s="25"/>
      <c r="NJR21" s="25"/>
      <c r="NJS21" s="25"/>
      <c r="NJT21" s="25"/>
      <c r="NJU21" s="25"/>
      <c r="NJV21" s="25"/>
      <c r="NJW21" s="25"/>
      <c r="NJX21" s="25"/>
      <c r="NJY21" s="25"/>
      <c r="NJZ21" s="25"/>
      <c r="NKA21" s="25"/>
      <c r="NKB21" s="25"/>
      <c r="NKC21" s="25"/>
      <c r="NKD21" s="25"/>
      <c r="NKE21" s="25"/>
      <c r="NKF21" s="25"/>
      <c r="NKG21" s="25"/>
      <c r="NKH21" s="25"/>
      <c r="NKI21" s="25"/>
      <c r="NKJ21" s="25"/>
      <c r="NKK21" s="25"/>
      <c r="NKL21" s="25"/>
      <c r="NKM21" s="25"/>
      <c r="NKN21" s="25"/>
      <c r="NKO21" s="25"/>
      <c r="NKP21" s="25"/>
      <c r="NKQ21" s="25"/>
      <c r="NKR21" s="25"/>
      <c r="NKS21" s="25"/>
      <c r="NKT21" s="25"/>
      <c r="NKU21" s="25"/>
      <c r="NKV21" s="25"/>
      <c r="NKW21" s="25"/>
      <c r="NKX21" s="25"/>
      <c r="NKY21" s="25"/>
      <c r="NKZ21" s="25"/>
      <c r="NLA21" s="25"/>
      <c r="NLB21" s="25"/>
      <c r="NLC21" s="25"/>
      <c r="NLD21" s="25"/>
      <c r="NLE21" s="25"/>
      <c r="NLF21" s="25"/>
      <c r="NLG21" s="25"/>
      <c r="NLH21" s="25"/>
      <c r="NLI21" s="25"/>
      <c r="NLJ21" s="25"/>
      <c r="NLK21" s="25"/>
      <c r="NLL21" s="25"/>
      <c r="NLM21" s="25"/>
      <c r="NLN21" s="25"/>
      <c r="NLO21" s="25"/>
      <c r="NLP21" s="25"/>
      <c r="NLQ21" s="25"/>
      <c r="NLR21" s="25"/>
      <c r="NLS21" s="25"/>
      <c r="NLT21" s="25"/>
      <c r="NLU21" s="25"/>
      <c r="NLV21" s="25"/>
      <c r="NLW21" s="25"/>
      <c r="NLX21" s="25"/>
      <c r="NLY21" s="25"/>
      <c r="NLZ21" s="25"/>
      <c r="NMA21" s="25"/>
      <c r="NMB21" s="25"/>
      <c r="NMC21" s="25"/>
      <c r="NMD21" s="25"/>
      <c r="NME21" s="25"/>
      <c r="NMF21" s="25"/>
      <c r="NMG21" s="25"/>
      <c r="NMH21" s="25"/>
      <c r="NMI21" s="25"/>
      <c r="NMJ21" s="25"/>
      <c r="NMK21" s="25"/>
      <c r="NML21" s="25"/>
      <c r="NMM21" s="25"/>
      <c r="NMN21" s="25"/>
      <c r="NMO21" s="25"/>
      <c r="NMP21" s="25"/>
      <c r="NMQ21" s="25"/>
      <c r="NMR21" s="25"/>
      <c r="NMS21" s="25"/>
      <c r="NMT21" s="25"/>
      <c r="NMU21" s="25"/>
      <c r="NMV21" s="25"/>
      <c r="NMW21" s="25"/>
      <c r="NMX21" s="25"/>
      <c r="NMY21" s="25"/>
      <c r="NMZ21" s="25"/>
      <c r="NNA21" s="25"/>
      <c r="NNB21" s="25"/>
      <c r="NNC21" s="25"/>
      <c r="NND21" s="25"/>
      <c r="NNE21" s="25"/>
      <c r="NNF21" s="25"/>
      <c r="NNG21" s="25"/>
      <c r="NNH21" s="25"/>
      <c r="NNI21" s="25"/>
      <c r="NNJ21" s="25"/>
      <c r="NNK21" s="25"/>
      <c r="NNL21" s="25"/>
      <c r="NNM21" s="25"/>
      <c r="NNN21" s="25"/>
      <c r="NNO21" s="25"/>
      <c r="NNP21" s="25"/>
      <c r="NNQ21" s="25"/>
      <c r="NNR21" s="25"/>
      <c r="NNS21" s="25"/>
      <c r="NNT21" s="25"/>
      <c r="NNU21" s="25"/>
      <c r="NNV21" s="25"/>
      <c r="NNW21" s="25"/>
      <c r="NNX21" s="25"/>
      <c r="NNY21" s="25"/>
      <c r="NNZ21" s="25"/>
      <c r="NOA21" s="25"/>
      <c r="NOB21" s="25"/>
      <c r="NOC21" s="25"/>
      <c r="NOD21" s="25"/>
      <c r="NOE21" s="25"/>
      <c r="NOF21" s="25"/>
      <c r="NOG21" s="25"/>
      <c r="NOH21" s="25"/>
      <c r="NOI21" s="25"/>
      <c r="NOJ21" s="25"/>
      <c r="NOK21" s="25"/>
      <c r="NOL21" s="25"/>
      <c r="NOM21" s="25"/>
      <c r="NON21" s="25"/>
      <c r="NOO21" s="25"/>
      <c r="NOP21" s="25"/>
      <c r="NOQ21" s="25"/>
      <c r="NOR21" s="25"/>
      <c r="NOS21" s="25"/>
      <c r="NOT21" s="25"/>
      <c r="NOU21" s="25"/>
      <c r="NOV21" s="25"/>
      <c r="NOW21" s="25"/>
      <c r="NOX21" s="25"/>
      <c r="NOY21" s="25"/>
      <c r="NOZ21" s="25"/>
      <c r="NPA21" s="25"/>
      <c r="NPB21" s="25"/>
      <c r="NPC21" s="25"/>
      <c r="NPD21" s="25"/>
      <c r="NPE21" s="25"/>
      <c r="NPF21" s="25"/>
      <c r="NPG21" s="25"/>
      <c r="NPH21" s="25"/>
      <c r="NPI21" s="25"/>
      <c r="NPJ21" s="25"/>
      <c r="NPK21" s="25"/>
      <c r="NPL21" s="25"/>
      <c r="NPM21" s="25"/>
      <c r="NPN21" s="25"/>
      <c r="NPO21" s="25"/>
      <c r="NPP21" s="25"/>
      <c r="NPQ21" s="25"/>
      <c r="NPR21" s="25"/>
      <c r="NPS21" s="25"/>
      <c r="NPT21" s="25"/>
      <c r="NPU21" s="25"/>
      <c r="NPV21" s="25"/>
      <c r="NPW21" s="25"/>
      <c r="NPX21" s="25"/>
      <c r="NPY21" s="25"/>
      <c r="NPZ21" s="25"/>
      <c r="NQA21" s="25"/>
      <c r="NQB21" s="25"/>
      <c r="NQC21" s="25"/>
      <c r="NQD21" s="25"/>
      <c r="NQE21" s="25"/>
      <c r="NQF21" s="25"/>
      <c r="NQG21" s="25"/>
      <c r="NQH21" s="25"/>
      <c r="NQI21" s="25"/>
      <c r="NQJ21" s="25"/>
      <c r="NQK21" s="25"/>
      <c r="NQL21" s="25"/>
      <c r="NQM21" s="25"/>
      <c r="NQN21" s="25"/>
      <c r="NQO21" s="25"/>
      <c r="NQP21" s="25"/>
      <c r="NQQ21" s="25"/>
      <c r="NQR21" s="25"/>
      <c r="NQS21" s="25"/>
      <c r="NQT21" s="25"/>
      <c r="NQU21" s="25"/>
      <c r="NQV21" s="25"/>
      <c r="NQW21" s="25"/>
      <c r="NQX21" s="25"/>
      <c r="NQY21" s="25"/>
      <c r="NQZ21" s="25"/>
      <c r="NRA21" s="25"/>
      <c r="NRB21" s="25"/>
      <c r="NRC21" s="25"/>
      <c r="NRD21" s="25"/>
      <c r="NRE21" s="25"/>
      <c r="NRF21" s="25"/>
      <c r="NRG21" s="25"/>
      <c r="NRH21" s="25"/>
      <c r="NRI21" s="25"/>
      <c r="NRJ21" s="25"/>
      <c r="NRK21" s="25"/>
      <c r="NRL21" s="25"/>
      <c r="NRM21" s="25"/>
      <c r="NRN21" s="25"/>
      <c r="NRO21" s="25"/>
      <c r="NRP21" s="25"/>
      <c r="NRQ21" s="25"/>
      <c r="NRR21" s="25"/>
      <c r="NRS21" s="25"/>
      <c r="NRT21" s="25"/>
      <c r="NRU21" s="25"/>
      <c r="NRV21" s="25"/>
      <c r="NRW21" s="25"/>
      <c r="NRX21" s="25"/>
      <c r="NRY21" s="25"/>
      <c r="NRZ21" s="25"/>
      <c r="NSA21" s="25"/>
      <c r="NSB21" s="25"/>
      <c r="NSC21" s="25"/>
      <c r="NSD21" s="25"/>
      <c r="NSE21" s="25"/>
      <c r="NSF21" s="25"/>
      <c r="NSG21" s="25"/>
      <c r="NSH21" s="25"/>
      <c r="NSI21" s="25"/>
      <c r="NSJ21" s="25"/>
      <c r="NSK21" s="25"/>
      <c r="NSL21" s="25"/>
      <c r="NSM21" s="25"/>
      <c r="NSN21" s="25"/>
      <c r="NSO21" s="25"/>
      <c r="NSP21" s="25"/>
      <c r="NSQ21" s="25"/>
      <c r="NSR21" s="25"/>
      <c r="NSS21" s="25"/>
      <c r="NST21" s="25"/>
      <c r="NSU21" s="25"/>
      <c r="NSV21" s="25"/>
      <c r="NSW21" s="25"/>
      <c r="NSX21" s="25"/>
      <c r="NSY21" s="25"/>
      <c r="NSZ21" s="25"/>
      <c r="NTA21" s="25"/>
      <c r="NTB21" s="25"/>
      <c r="NTC21" s="25"/>
      <c r="NTD21" s="25"/>
      <c r="NTE21" s="25"/>
      <c r="NTF21" s="25"/>
      <c r="NTG21" s="25"/>
      <c r="NTH21" s="25"/>
      <c r="NTI21" s="25"/>
      <c r="NTJ21" s="25"/>
      <c r="NTK21" s="25"/>
      <c r="NTL21" s="25"/>
      <c r="NTM21" s="25"/>
      <c r="NTN21" s="25"/>
      <c r="NTO21" s="25"/>
      <c r="NTP21" s="25"/>
      <c r="NTQ21" s="25"/>
      <c r="NTR21" s="25"/>
      <c r="NTS21" s="25"/>
      <c r="NTT21" s="25"/>
      <c r="NTU21" s="25"/>
      <c r="NTV21" s="25"/>
      <c r="NTW21" s="25"/>
      <c r="NTX21" s="25"/>
      <c r="NTY21" s="25"/>
      <c r="NTZ21" s="25"/>
      <c r="NUA21" s="25"/>
      <c r="NUB21" s="25"/>
      <c r="NUC21" s="25"/>
      <c r="NUD21" s="25"/>
      <c r="NUE21" s="25"/>
      <c r="NUF21" s="25"/>
      <c r="NUG21" s="25"/>
      <c r="NUH21" s="25"/>
      <c r="NUI21" s="25"/>
      <c r="NUJ21" s="25"/>
      <c r="NUK21" s="25"/>
      <c r="NUL21" s="25"/>
      <c r="NUM21" s="25"/>
      <c r="NUN21" s="25"/>
      <c r="NUO21" s="25"/>
      <c r="NUP21" s="25"/>
      <c r="NUQ21" s="25"/>
      <c r="NUR21" s="25"/>
      <c r="NUS21" s="25"/>
      <c r="NUT21" s="25"/>
      <c r="NUU21" s="25"/>
      <c r="NUV21" s="25"/>
      <c r="NUW21" s="25"/>
      <c r="NUX21" s="25"/>
      <c r="NUY21" s="25"/>
      <c r="NUZ21" s="25"/>
      <c r="NVA21" s="25"/>
      <c r="NVB21" s="25"/>
      <c r="NVC21" s="25"/>
      <c r="NVD21" s="25"/>
      <c r="NVE21" s="25"/>
      <c r="NVF21" s="25"/>
      <c r="NVG21" s="25"/>
      <c r="NVH21" s="25"/>
      <c r="NVI21" s="25"/>
      <c r="NVJ21" s="25"/>
      <c r="NVK21" s="25"/>
      <c r="NVL21" s="25"/>
      <c r="NVM21" s="25"/>
      <c r="NVN21" s="25"/>
      <c r="NVO21" s="25"/>
      <c r="NVP21" s="25"/>
      <c r="NVQ21" s="25"/>
      <c r="NVR21" s="25"/>
      <c r="NVS21" s="25"/>
      <c r="NVT21" s="25"/>
      <c r="NVU21" s="25"/>
      <c r="NVV21" s="25"/>
      <c r="NVW21" s="25"/>
      <c r="NVX21" s="25"/>
      <c r="NVY21" s="25"/>
      <c r="NVZ21" s="25"/>
      <c r="NWA21" s="25"/>
      <c r="NWB21" s="25"/>
      <c r="NWC21" s="25"/>
      <c r="NWD21" s="25"/>
      <c r="NWE21" s="25"/>
      <c r="NWF21" s="25"/>
      <c r="NWG21" s="25"/>
      <c r="NWH21" s="25"/>
      <c r="NWI21" s="25"/>
      <c r="NWJ21" s="25"/>
      <c r="NWK21" s="25"/>
      <c r="NWL21" s="25"/>
      <c r="NWM21" s="25"/>
      <c r="NWN21" s="25"/>
      <c r="NWO21" s="25"/>
      <c r="NWP21" s="25"/>
      <c r="NWQ21" s="25"/>
      <c r="NWR21" s="25"/>
      <c r="NWS21" s="25"/>
      <c r="NWT21" s="25"/>
      <c r="NWU21" s="25"/>
      <c r="NWV21" s="25"/>
      <c r="NWW21" s="25"/>
      <c r="NWX21" s="25"/>
      <c r="NWY21" s="25"/>
      <c r="NWZ21" s="25"/>
      <c r="NXA21" s="25"/>
      <c r="NXB21" s="25"/>
      <c r="NXC21" s="25"/>
      <c r="NXD21" s="25"/>
      <c r="NXE21" s="25"/>
      <c r="NXF21" s="25"/>
      <c r="NXG21" s="25"/>
      <c r="NXH21" s="25"/>
      <c r="NXI21" s="25"/>
      <c r="NXJ21" s="25"/>
      <c r="NXK21" s="25"/>
      <c r="NXL21" s="25"/>
      <c r="NXM21" s="25"/>
      <c r="NXN21" s="25"/>
      <c r="NXO21" s="25"/>
      <c r="NXP21" s="25"/>
      <c r="NXQ21" s="25"/>
      <c r="NXR21" s="25"/>
      <c r="NXS21" s="25"/>
      <c r="NXT21" s="25"/>
      <c r="NXU21" s="25"/>
      <c r="NXV21" s="25"/>
      <c r="NXW21" s="25"/>
      <c r="NXX21" s="25"/>
      <c r="NXY21" s="25"/>
      <c r="NXZ21" s="25"/>
      <c r="NYA21" s="25"/>
      <c r="NYB21" s="25"/>
      <c r="NYC21" s="25"/>
      <c r="NYD21" s="25"/>
      <c r="NYE21" s="25"/>
      <c r="NYF21" s="25"/>
      <c r="NYG21" s="25"/>
      <c r="NYH21" s="25"/>
      <c r="NYI21" s="25"/>
      <c r="NYJ21" s="25"/>
      <c r="NYK21" s="25"/>
      <c r="NYL21" s="25"/>
      <c r="NYM21" s="25"/>
      <c r="NYN21" s="25"/>
      <c r="NYO21" s="25"/>
      <c r="NYP21" s="25"/>
      <c r="NYQ21" s="25"/>
      <c r="NYR21" s="25"/>
      <c r="NYS21" s="25"/>
      <c r="NYT21" s="25"/>
      <c r="NYU21" s="25"/>
      <c r="NYV21" s="25"/>
      <c r="NYW21" s="25"/>
      <c r="NYX21" s="25"/>
      <c r="NYY21" s="25"/>
      <c r="NYZ21" s="25"/>
      <c r="NZA21" s="25"/>
      <c r="NZB21" s="25"/>
      <c r="NZC21" s="25"/>
      <c r="NZD21" s="25"/>
      <c r="NZE21" s="25"/>
      <c r="NZF21" s="25"/>
      <c r="NZG21" s="25"/>
      <c r="NZH21" s="25"/>
      <c r="NZI21" s="25"/>
      <c r="NZJ21" s="25"/>
      <c r="NZK21" s="25"/>
      <c r="NZL21" s="25"/>
      <c r="NZM21" s="25"/>
      <c r="NZN21" s="25"/>
      <c r="NZO21" s="25"/>
      <c r="NZP21" s="25"/>
      <c r="NZQ21" s="25"/>
      <c r="NZR21" s="25"/>
      <c r="NZS21" s="25"/>
      <c r="NZT21" s="25"/>
      <c r="NZU21" s="25"/>
      <c r="NZV21" s="25"/>
      <c r="NZW21" s="25"/>
      <c r="NZX21" s="25"/>
      <c r="NZY21" s="25"/>
      <c r="NZZ21" s="25"/>
      <c r="OAA21" s="25"/>
      <c r="OAB21" s="25"/>
      <c r="OAC21" s="25"/>
      <c r="OAD21" s="25"/>
      <c r="OAE21" s="25"/>
      <c r="OAF21" s="25"/>
      <c r="OAG21" s="25"/>
      <c r="OAH21" s="25"/>
      <c r="OAI21" s="25"/>
      <c r="OAJ21" s="25"/>
      <c r="OAK21" s="25"/>
      <c r="OAL21" s="25"/>
      <c r="OAM21" s="25"/>
      <c r="OAN21" s="25"/>
      <c r="OAO21" s="25"/>
      <c r="OAP21" s="25"/>
      <c r="OAQ21" s="25"/>
      <c r="OAR21" s="25"/>
      <c r="OAS21" s="25"/>
      <c r="OAT21" s="25"/>
      <c r="OAU21" s="25"/>
      <c r="OAV21" s="25"/>
      <c r="OAW21" s="25"/>
      <c r="OAX21" s="25"/>
      <c r="OAY21" s="25"/>
      <c r="OAZ21" s="25"/>
      <c r="OBA21" s="25"/>
      <c r="OBB21" s="25"/>
      <c r="OBC21" s="25"/>
      <c r="OBD21" s="25"/>
      <c r="OBE21" s="25"/>
      <c r="OBF21" s="25"/>
      <c r="OBG21" s="25"/>
      <c r="OBH21" s="25"/>
      <c r="OBI21" s="25"/>
      <c r="OBJ21" s="25"/>
      <c r="OBK21" s="25"/>
      <c r="OBL21" s="25"/>
      <c r="OBM21" s="25"/>
      <c r="OBN21" s="25"/>
      <c r="OBO21" s="25"/>
      <c r="OBP21" s="25"/>
      <c r="OBQ21" s="25"/>
      <c r="OBR21" s="25"/>
      <c r="OBS21" s="25"/>
      <c r="OBT21" s="25"/>
      <c r="OBU21" s="25"/>
      <c r="OBV21" s="25"/>
      <c r="OBW21" s="25"/>
      <c r="OBX21" s="25"/>
      <c r="OBY21" s="25"/>
      <c r="OBZ21" s="25"/>
      <c r="OCA21" s="25"/>
      <c r="OCB21" s="25"/>
      <c r="OCC21" s="25"/>
      <c r="OCD21" s="25"/>
      <c r="OCE21" s="25"/>
      <c r="OCF21" s="25"/>
      <c r="OCG21" s="25"/>
      <c r="OCH21" s="25"/>
      <c r="OCI21" s="25"/>
      <c r="OCJ21" s="25"/>
      <c r="OCK21" s="25"/>
      <c r="OCL21" s="25"/>
      <c r="OCM21" s="25"/>
      <c r="OCN21" s="25"/>
      <c r="OCO21" s="25"/>
      <c r="OCP21" s="25"/>
      <c r="OCQ21" s="25"/>
      <c r="OCR21" s="25"/>
      <c r="OCS21" s="25"/>
      <c r="OCT21" s="25"/>
      <c r="OCU21" s="25"/>
      <c r="OCV21" s="25"/>
      <c r="OCW21" s="25"/>
      <c r="OCX21" s="25"/>
      <c r="OCY21" s="25"/>
      <c r="OCZ21" s="25"/>
      <c r="ODA21" s="25"/>
      <c r="ODB21" s="25"/>
      <c r="ODC21" s="25"/>
      <c r="ODD21" s="25"/>
      <c r="ODE21" s="25"/>
      <c r="ODF21" s="25"/>
      <c r="ODG21" s="25"/>
      <c r="ODH21" s="25"/>
      <c r="ODI21" s="25"/>
      <c r="ODJ21" s="25"/>
      <c r="ODK21" s="25"/>
      <c r="ODL21" s="25"/>
      <c r="ODM21" s="25"/>
      <c r="ODN21" s="25"/>
      <c r="ODO21" s="25"/>
      <c r="ODP21" s="25"/>
      <c r="ODQ21" s="25"/>
      <c r="ODR21" s="25"/>
      <c r="ODS21" s="25"/>
      <c r="ODT21" s="25"/>
      <c r="ODU21" s="25"/>
      <c r="ODV21" s="25"/>
      <c r="ODW21" s="25"/>
      <c r="ODX21" s="25"/>
      <c r="ODY21" s="25"/>
      <c r="ODZ21" s="25"/>
      <c r="OEA21" s="25"/>
      <c r="OEB21" s="25"/>
      <c r="OEC21" s="25"/>
      <c r="OED21" s="25"/>
      <c r="OEE21" s="25"/>
      <c r="OEF21" s="25"/>
      <c r="OEG21" s="25"/>
      <c r="OEH21" s="25"/>
      <c r="OEI21" s="25"/>
      <c r="OEJ21" s="25"/>
      <c r="OEK21" s="25"/>
      <c r="OEL21" s="25"/>
      <c r="OEM21" s="25"/>
      <c r="OEN21" s="25"/>
      <c r="OEO21" s="25"/>
      <c r="OEP21" s="25"/>
      <c r="OEQ21" s="25"/>
      <c r="OER21" s="25"/>
      <c r="OES21" s="25"/>
      <c r="OET21" s="25"/>
      <c r="OEU21" s="25"/>
      <c r="OEV21" s="25"/>
      <c r="OEW21" s="25"/>
      <c r="OEX21" s="25"/>
      <c r="OEY21" s="25"/>
      <c r="OEZ21" s="25"/>
      <c r="OFA21" s="25"/>
      <c r="OFB21" s="25"/>
      <c r="OFC21" s="25"/>
      <c r="OFD21" s="25"/>
      <c r="OFE21" s="25"/>
      <c r="OFF21" s="25"/>
      <c r="OFG21" s="25"/>
      <c r="OFH21" s="25"/>
      <c r="OFI21" s="25"/>
      <c r="OFJ21" s="25"/>
      <c r="OFK21" s="25"/>
      <c r="OFL21" s="25"/>
      <c r="OFM21" s="25"/>
      <c r="OFN21" s="25"/>
      <c r="OFO21" s="25"/>
      <c r="OFP21" s="25"/>
      <c r="OFQ21" s="25"/>
      <c r="OFR21" s="25"/>
      <c r="OFS21" s="25"/>
      <c r="OFT21" s="25"/>
      <c r="OFU21" s="25"/>
      <c r="OFV21" s="25"/>
      <c r="OFW21" s="25"/>
      <c r="OFX21" s="25"/>
      <c r="OFY21" s="25"/>
      <c r="OFZ21" s="25"/>
      <c r="OGA21" s="25"/>
      <c r="OGB21" s="25"/>
      <c r="OGC21" s="25"/>
      <c r="OGD21" s="25"/>
      <c r="OGE21" s="25"/>
      <c r="OGF21" s="25"/>
      <c r="OGG21" s="25"/>
      <c r="OGH21" s="25"/>
      <c r="OGI21" s="25"/>
      <c r="OGJ21" s="25"/>
      <c r="OGK21" s="25"/>
      <c r="OGL21" s="25"/>
      <c r="OGM21" s="25"/>
      <c r="OGN21" s="25"/>
      <c r="OGO21" s="25"/>
      <c r="OGP21" s="25"/>
      <c r="OGQ21" s="25"/>
      <c r="OGR21" s="25"/>
      <c r="OGS21" s="25"/>
      <c r="OGT21" s="25"/>
      <c r="OGU21" s="25"/>
      <c r="OGV21" s="25"/>
      <c r="OGW21" s="25"/>
      <c r="OGX21" s="25"/>
      <c r="OGY21" s="25"/>
      <c r="OGZ21" s="25"/>
      <c r="OHA21" s="25"/>
      <c r="OHB21" s="25"/>
      <c r="OHC21" s="25"/>
      <c r="OHD21" s="25"/>
      <c r="OHE21" s="25"/>
      <c r="OHF21" s="25"/>
      <c r="OHG21" s="25"/>
      <c r="OHH21" s="25"/>
      <c r="OHI21" s="25"/>
      <c r="OHJ21" s="25"/>
      <c r="OHK21" s="25"/>
      <c r="OHL21" s="25"/>
      <c r="OHM21" s="25"/>
      <c r="OHN21" s="25"/>
      <c r="OHO21" s="25"/>
      <c r="OHP21" s="25"/>
      <c r="OHQ21" s="25"/>
      <c r="OHR21" s="25"/>
      <c r="OHS21" s="25"/>
      <c r="OHT21" s="25"/>
      <c r="OHU21" s="25"/>
      <c r="OHV21" s="25"/>
      <c r="OHW21" s="25"/>
      <c r="OHX21" s="25"/>
      <c r="OHY21" s="25"/>
      <c r="OHZ21" s="25"/>
      <c r="OIA21" s="25"/>
      <c r="OIB21" s="25"/>
      <c r="OIC21" s="25"/>
      <c r="OID21" s="25"/>
      <c r="OIE21" s="25"/>
      <c r="OIF21" s="25"/>
      <c r="OIG21" s="25"/>
      <c r="OIH21" s="25"/>
      <c r="OII21" s="25"/>
      <c r="OIJ21" s="25"/>
      <c r="OIK21" s="25"/>
      <c r="OIL21" s="25"/>
      <c r="OIM21" s="25"/>
      <c r="OIN21" s="25"/>
      <c r="OIO21" s="25"/>
      <c r="OIP21" s="25"/>
      <c r="OIQ21" s="25"/>
      <c r="OIR21" s="25"/>
      <c r="OIS21" s="25"/>
      <c r="OIT21" s="25"/>
      <c r="OIU21" s="25"/>
      <c r="OIV21" s="25"/>
      <c r="OIW21" s="25"/>
      <c r="OIX21" s="25"/>
      <c r="OIY21" s="25"/>
      <c r="OIZ21" s="25"/>
      <c r="OJA21" s="25"/>
      <c r="OJB21" s="25"/>
      <c r="OJC21" s="25"/>
      <c r="OJD21" s="25"/>
      <c r="OJE21" s="25"/>
      <c r="OJF21" s="25"/>
      <c r="OJG21" s="25"/>
      <c r="OJH21" s="25"/>
      <c r="OJI21" s="25"/>
      <c r="OJJ21" s="25"/>
      <c r="OJK21" s="25"/>
      <c r="OJL21" s="25"/>
      <c r="OJM21" s="25"/>
      <c r="OJN21" s="25"/>
      <c r="OJO21" s="25"/>
      <c r="OJP21" s="25"/>
      <c r="OJQ21" s="25"/>
      <c r="OJR21" s="25"/>
      <c r="OJS21" s="25"/>
      <c r="OJT21" s="25"/>
      <c r="OJU21" s="25"/>
      <c r="OJV21" s="25"/>
      <c r="OJW21" s="25"/>
      <c r="OJX21" s="25"/>
      <c r="OJY21" s="25"/>
      <c r="OJZ21" s="25"/>
      <c r="OKA21" s="25"/>
      <c r="OKB21" s="25"/>
      <c r="OKC21" s="25"/>
      <c r="OKD21" s="25"/>
      <c r="OKE21" s="25"/>
      <c r="OKF21" s="25"/>
      <c r="OKG21" s="25"/>
      <c r="OKH21" s="25"/>
      <c r="OKI21" s="25"/>
      <c r="OKJ21" s="25"/>
      <c r="OKK21" s="25"/>
      <c r="OKL21" s="25"/>
      <c r="OKM21" s="25"/>
      <c r="OKN21" s="25"/>
      <c r="OKO21" s="25"/>
      <c r="OKP21" s="25"/>
      <c r="OKQ21" s="25"/>
      <c r="OKR21" s="25"/>
      <c r="OKS21" s="25"/>
      <c r="OKT21" s="25"/>
      <c r="OKU21" s="25"/>
      <c r="OKV21" s="25"/>
      <c r="OKW21" s="25"/>
      <c r="OKX21" s="25"/>
      <c r="OKY21" s="25"/>
      <c r="OKZ21" s="25"/>
      <c r="OLA21" s="25"/>
      <c r="OLB21" s="25"/>
      <c r="OLC21" s="25"/>
      <c r="OLD21" s="25"/>
      <c r="OLE21" s="25"/>
      <c r="OLF21" s="25"/>
      <c r="OLG21" s="25"/>
      <c r="OLH21" s="25"/>
      <c r="OLI21" s="25"/>
      <c r="OLJ21" s="25"/>
      <c r="OLK21" s="25"/>
      <c r="OLL21" s="25"/>
      <c r="OLM21" s="25"/>
      <c r="OLN21" s="25"/>
      <c r="OLO21" s="25"/>
      <c r="OLP21" s="25"/>
      <c r="OLQ21" s="25"/>
      <c r="OLR21" s="25"/>
      <c r="OLS21" s="25"/>
      <c r="OLT21" s="25"/>
      <c r="OLU21" s="25"/>
      <c r="OLV21" s="25"/>
      <c r="OLW21" s="25"/>
      <c r="OLX21" s="25"/>
      <c r="OLY21" s="25"/>
      <c r="OLZ21" s="25"/>
      <c r="OMA21" s="25"/>
      <c r="OMB21" s="25"/>
      <c r="OMC21" s="25"/>
      <c r="OMD21" s="25"/>
      <c r="OME21" s="25"/>
      <c r="OMF21" s="25"/>
      <c r="OMG21" s="25"/>
      <c r="OMH21" s="25"/>
      <c r="OMI21" s="25"/>
      <c r="OMJ21" s="25"/>
      <c r="OMK21" s="25"/>
      <c r="OML21" s="25"/>
      <c r="OMM21" s="25"/>
      <c r="OMN21" s="25"/>
      <c r="OMO21" s="25"/>
      <c r="OMP21" s="25"/>
      <c r="OMQ21" s="25"/>
      <c r="OMR21" s="25"/>
      <c r="OMS21" s="25"/>
      <c r="OMT21" s="25"/>
      <c r="OMU21" s="25"/>
      <c r="OMV21" s="25"/>
      <c r="OMW21" s="25"/>
      <c r="OMX21" s="25"/>
      <c r="OMY21" s="25"/>
      <c r="OMZ21" s="25"/>
      <c r="ONA21" s="25"/>
      <c r="ONB21" s="25"/>
      <c r="ONC21" s="25"/>
      <c r="OND21" s="25"/>
      <c r="ONE21" s="25"/>
      <c r="ONF21" s="25"/>
      <c r="ONG21" s="25"/>
      <c r="ONH21" s="25"/>
      <c r="ONI21" s="25"/>
      <c r="ONJ21" s="25"/>
      <c r="ONK21" s="25"/>
      <c r="ONL21" s="25"/>
      <c r="ONM21" s="25"/>
      <c r="ONN21" s="25"/>
      <c r="ONO21" s="25"/>
      <c r="ONP21" s="25"/>
      <c r="ONQ21" s="25"/>
      <c r="ONR21" s="25"/>
      <c r="ONS21" s="25"/>
      <c r="ONT21" s="25"/>
      <c r="ONU21" s="25"/>
      <c r="ONV21" s="25"/>
      <c r="ONW21" s="25"/>
      <c r="ONX21" s="25"/>
      <c r="ONY21" s="25"/>
      <c r="ONZ21" s="25"/>
      <c r="OOA21" s="25"/>
      <c r="OOB21" s="25"/>
      <c r="OOC21" s="25"/>
      <c r="OOD21" s="25"/>
      <c r="OOE21" s="25"/>
      <c r="OOF21" s="25"/>
      <c r="OOG21" s="25"/>
      <c r="OOH21" s="25"/>
      <c r="OOI21" s="25"/>
      <c r="OOJ21" s="25"/>
      <c r="OOK21" s="25"/>
      <c r="OOL21" s="25"/>
      <c r="OOM21" s="25"/>
      <c r="OON21" s="25"/>
      <c r="OOO21" s="25"/>
      <c r="OOP21" s="25"/>
      <c r="OOQ21" s="25"/>
      <c r="OOR21" s="25"/>
      <c r="OOS21" s="25"/>
      <c r="OOT21" s="25"/>
      <c r="OOU21" s="25"/>
      <c r="OOV21" s="25"/>
      <c r="OOW21" s="25"/>
      <c r="OOX21" s="25"/>
      <c r="OOY21" s="25"/>
      <c r="OOZ21" s="25"/>
      <c r="OPA21" s="25"/>
      <c r="OPB21" s="25"/>
      <c r="OPC21" s="25"/>
      <c r="OPD21" s="25"/>
      <c r="OPE21" s="25"/>
      <c r="OPF21" s="25"/>
      <c r="OPG21" s="25"/>
      <c r="OPH21" s="25"/>
      <c r="OPI21" s="25"/>
      <c r="OPJ21" s="25"/>
      <c r="OPK21" s="25"/>
      <c r="OPL21" s="25"/>
      <c r="OPM21" s="25"/>
      <c r="OPN21" s="25"/>
      <c r="OPO21" s="25"/>
      <c r="OPP21" s="25"/>
      <c r="OPQ21" s="25"/>
      <c r="OPR21" s="25"/>
      <c r="OPS21" s="25"/>
      <c r="OPT21" s="25"/>
      <c r="OPU21" s="25"/>
      <c r="OPV21" s="25"/>
      <c r="OPW21" s="25"/>
      <c r="OPX21" s="25"/>
      <c r="OPY21" s="25"/>
      <c r="OPZ21" s="25"/>
      <c r="OQA21" s="25"/>
      <c r="OQB21" s="25"/>
      <c r="OQC21" s="25"/>
      <c r="OQD21" s="25"/>
      <c r="OQE21" s="25"/>
      <c r="OQF21" s="25"/>
      <c r="OQG21" s="25"/>
      <c r="OQH21" s="25"/>
      <c r="OQI21" s="25"/>
      <c r="OQJ21" s="25"/>
      <c r="OQK21" s="25"/>
      <c r="OQL21" s="25"/>
      <c r="OQM21" s="25"/>
      <c r="OQN21" s="25"/>
      <c r="OQO21" s="25"/>
      <c r="OQP21" s="25"/>
      <c r="OQQ21" s="25"/>
      <c r="OQR21" s="25"/>
      <c r="OQS21" s="25"/>
      <c r="OQT21" s="25"/>
      <c r="OQU21" s="25"/>
      <c r="OQV21" s="25"/>
      <c r="OQW21" s="25"/>
      <c r="OQX21" s="25"/>
      <c r="OQY21" s="25"/>
      <c r="OQZ21" s="25"/>
      <c r="ORA21" s="25"/>
      <c r="ORB21" s="25"/>
      <c r="ORC21" s="25"/>
      <c r="ORD21" s="25"/>
      <c r="ORE21" s="25"/>
      <c r="ORF21" s="25"/>
      <c r="ORG21" s="25"/>
      <c r="ORH21" s="25"/>
      <c r="ORI21" s="25"/>
      <c r="ORJ21" s="25"/>
      <c r="ORK21" s="25"/>
      <c r="ORL21" s="25"/>
      <c r="ORM21" s="25"/>
      <c r="ORN21" s="25"/>
      <c r="ORO21" s="25"/>
      <c r="ORP21" s="25"/>
      <c r="ORQ21" s="25"/>
      <c r="ORR21" s="25"/>
      <c r="ORS21" s="25"/>
      <c r="ORT21" s="25"/>
      <c r="ORU21" s="25"/>
      <c r="ORV21" s="25"/>
      <c r="ORW21" s="25"/>
      <c r="ORX21" s="25"/>
      <c r="ORY21" s="25"/>
      <c r="ORZ21" s="25"/>
      <c r="OSA21" s="25"/>
      <c r="OSB21" s="25"/>
      <c r="OSC21" s="25"/>
      <c r="OSD21" s="25"/>
      <c r="OSE21" s="25"/>
      <c r="OSF21" s="25"/>
      <c r="OSG21" s="25"/>
      <c r="OSH21" s="25"/>
      <c r="OSI21" s="25"/>
      <c r="OSJ21" s="25"/>
      <c r="OSK21" s="25"/>
      <c r="OSL21" s="25"/>
      <c r="OSM21" s="25"/>
      <c r="OSN21" s="25"/>
      <c r="OSO21" s="25"/>
      <c r="OSP21" s="25"/>
      <c r="OSQ21" s="25"/>
      <c r="OSR21" s="25"/>
      <c r="OSS21" s="25"/>
      <c r="OST21" s="25"/>
      <c r="OSU21" s="25"/>
      <c r="OSV21" s="25"/>
      <c r="OSW21" s="25"/>
      <c r="OSX21" s="25"/>
      <c r="OSY21" s="25"/>
      <c r="OSZ21" s="25"/>
      <c r="OTA21" s="25"/>
      <c r="OTB21" s="25"/>
      <c r="OTC21" s="25"/>
      <c r="OTD21" s="25"/>
      <c r="OTE21" s="25"/>
      <c r="OTF21" s="25"/>
      <c r="OTG21" s="25"/>
      <c r="OTH21" s="25"/>
      <c r="OTI21" s="25"/>
      <c r="OTJ21" s="25"/>
      <c r="OTK21" s="25"/>
      <c r="OTL21" s="25"/>
      <c r="OTM21" s="25"/>
      <c r="OTN21" s="25"/>
      <c r="OTO21" s="25"/>
      <c r="OTP21" s="25"/>
      <c r="OTQ21" s="25"/>
      <c r="OTR21" s="25"/>
      <c r="OTS21" s="25"/>
      <c r="OTT21" s="25"/>
      <c r="OTU21" s="25"/>
      <c r="OTV21" s="25"/>
      <c r="OTW21" s="25"/>
      <c r="OTX21" s="25"/>
      <c r="OTY21" s="25"/>
      <c r="OTZ21" s="25"/>
      <c r="OUA21" s="25"/>
      <c r="OUB21" s="25"/>
      <c r="OUC21" s="25"/>
      <c r="OUD21" s="25"/>
      <c r="OUE21" s="25"/>
      <c r="OUF21" s="25"/>
      <c r="OUG21" s="25"/>
      <c r="OUH21" s="25"/>
      <c r="OUI21" s="25"/>
      <c r="OUJ21" s="25"/>
      <c r="OUK21" s="25"/>
      <c r="OUL21" s="25"/>
      <c r="OUM21" s="25"/>
      <c r="OUN21" s="25"/>
      <c r="OUO21" s="25"/>
      <c r="OUP21" s="25"/>
      <c r="OUQ21" s="25"/>
      <c r="OUR21" s="25"/>
      <c r="OUS21" s="25"/>
      <c r="OUT21" s="25"/>
      <c r="OUU21" s="25"/>
      <c r="OUV21" s="25"/>
      <c r="OUW21" s="25"/>
      <c r="OUX21" s="25"/>
      <c r="OUY21" s="25"/>
      <c r="OUZ21" s="25"/>
      <c r="OVA21" s="25"/>
      <c r="OVB21" s="25"/>
      <c r="OVC21" s="25"/>
      <c r="OVD21" s="25"/>
      <c r="OVE21" s="25"/>
      <c r="OVF21" s="25"/>
      <c r="OVG21" s="25"/>
      <c r="OVH21" s="25"/>
      <c r="OVI21" s="25"/>
      <c r="OVJ21" s="25"/>
      <c r="OVK21" s="25"/>
      <c r="OVL21" s="25"/>
      <c r="OVM21" s="25"/>
      <c r="OVN21" s="25"/>
      <c r="OVO21" s="25"/>
      <c r="OVP21" s="25"/>
      <c r="OVQ21" s="25"/>
      <c r="OVR21" s="25"/>
      <c r="OVS21" s="25"/>
      <c r="OVT21" s="25"/>
      <c r="OVU21" s="25"/>
      <c r="OVV21" s="25"/>
      <c r="OVW21" s="25"/>
      <c r="OVX21" s="25"/>
      <c r="OVY21" s="25"/>
      <c r="OVZ21" s="25"/>
      <c r="OWA21" s="25"/>
      <c r="OWB21" s="25"/>
      <c r="OWC21" s="25"/>
      <c r="OWD21" s="25"/>
      <c r="OWE21" s="25"/>
      <c r="OWF21" s="25"/>
      <c r="OWG21" s="25"/>
      <c r="OWH21" s="25"/>
      <c r="OWI21" s="25"/>
      <c r="OWJ21" s="25"/>
      <c r="OWK21" s="25"/>
      <c r="OWL21" s="25"/>
      <c r="OWM21" s="25"/>
      <c r="OWN21" s="25"/>
      <c r="OWO21" s="25"/>
      <c r="OWP21" s="25"/>
      <c r="OWQ21" s="25"/>
      <c r="OWR21" s="25"/>
      <c r="OWS21" s="25"/>
      <c r="OWT21" s="25"/>
      <c r="OWU21" s="25"/>
      <c r="OWV21" s="25"/>
      <c r="OWW21" s="25"/>
      <c r="OWX21" s="25"/>
      <c r="OWY21" s="25"/>
      <c r="OWZ21" s="25"/>
      <c r="OXA21" s="25"/>
      <c r="OXB21" s="25"/>
      <c r="OXC21" s="25"/>
      <c r="OXD21" s="25"/>
      <c r="OXE21" s="25"/>
      <c r="OXF21" s="25"/>
      <c r="OXG21" s="25"/>
      <c r="OXH21" s="25"/>
      <c r="OXI21" s="25"/>
      <c r="OXJ21" s="25"/>
      <c r="OXK21" s="25"/>
      <c r="OXL21" s="25"/>
      <c r="OXM21" s="25"/>
      <c r="OXN21" s="25"/>
      <c r="OXO21" s="25"/>
      <c r="OXP21" s="25"/>
      <c r="OXQ21" s="25"/>
      <c r="OXR21" s="25"/>
      <c r="OXS21" s="25"/>
      <c r="OXT21" s="25"/>
      <c r="OXU21" s="25"/>
      <c r="OXV21" s="25"/>
      <c r="OXW21" s="25"/>
      <c r="OXX21" s="25"/>
      <c r="OXY21" s="25"/>
      <c r="OXZ21" s="25"/>
      <c r="OYA21" s="25"/>
      <c r="OYB21" s="25"/>
      <c r="OYC21" s="25"/>
      <c r="OYD21" s="25"/>
      <c r="OYE21" s="25"/>
      <c r="OYF21" s="25"/>
      <c r="OYG21" s="25"/>
      <c r="OYH21" s="25"/>
      <c r="OYI21" s="25"/>
      <c r="OYJ21" s="25"/>
      <c r="OYK21" s="25"/>
      <c r="OYL21" s="25"/>
      <c r="OYM21" s="25"/>
      <c r="OYN21" s="25"/>
      <c r="OYO21" s="25"/>
      <c r="OYP21" s="25"/>
      <c r="OYQ21" s="25"/>
      <c r="OYR21" s="25"/>
      <c r="OYS21" s="25"/>
      <c r="OYT21" s="25"/>
      <c r="OYU21" s="25"/>
      <c r="OYV21" s="25"/>
      <c r="OYW21" s="25"/>
      <c r="OYX21" s="25"/>
      <c r="OYY21" s="25"/>
      <c r="OYZ21" s="25"/>
      <c r="OZA21" s="25"/>
      <c r="OZB21" s="25"/>
      <c r="OZC21" s="25"/>
      <c r="OZD21" s="25"/>
      <c r="OZE21" s="25"/>
      <c r="OZF21" s="25"/>
      <c r="OZG21" s="25"/>
      <c r="OZH21" s="25"/>
      <c r="OZI21" s="25"/>
      <c r="OZJ21" s="25"/>
      <c r="OZK21" s="25"/>
      <c r="OZL21" s="25"/>
      <c r="OZM21" s="25"/>
      <c r="OZN21" s="25"/>
      <c r="OZO21" s="25"/>
      <c r="OZP21" s="25"/>
      <c r="OZQ21" s="25"/>
      <c r="OZR21" s="25"/>
      <c r="OZS21" s="25"/>
      <c r="OZT21" s="25"/>
      <c r="OZU21" s="25"/>
      <c r="OZV21" s="25"/>
      <c r="OZW21" s="25"/>
      <c r="OZX21" s="25"/>
      <c r="OZY21" s="25"/>
      <c r="OZZ21" s="25"/>
      <c r="PAA21" s="25"/>
      <c r="PAB21" s="25"/>
      <c r="PAC21" s="25"/>
      <c r="PAD21" s="25"/>
      <c r="PAE21" s="25"/>
      <c r="PAF21" s="25"/>
      <c r="PAG21" s="25"/>
      <c r="PAH21" s="25"/>
      <c r="PAI21" s="25"/>
      <c r="PAJ21" s="25"/>
      <c r="PAK21" s="25"/>
      <c r="PAL21" s="25"/>
      <c r="PAM21" s="25"/>
      <c r="PAN21" s="25"/>
      <c r="PAO21" s="25"/>
      <c r="PAP21" s="25"/>
      <c r="PAQ21" s="25"/>
      <c r="PAR21" s="25"/>
      <c r="PAS21" s="25"/>
      <c r="PAT21" s="25"/>
      <c r="PAU21" s="25"/>
      <c r="PAV21" s="25"/>
      <c r="PAW21" s="25"/>
      <c r="PAX21" s="25"/>
      <c r="PAY21" s="25"/>
      <c r="PAZ21" s="25"/>
      <c r="PBA21" s="25"/>
      <c r="PBB21" s="25"/>
      <c r="PBC21" s="25"/>
      <c r="PBD21" s="25"/>
      <c r="PBE21" s="25"/>
      <c r="PBF21" s="25"/>
      <c r="PBG21" s="25"/>
      <c r="PBH21" s="25"/>
      <c r="PBI21" s="25"/>
      <c r="PBJ21" s="25"/>
      <c r="PBK21" s="25"/>
      <c r="PBL21" s="25"/>
      <c r="PBM21" s="25"/>
      <c r="PBN21" s="25"/>
      <c r="PBO21" s="25"/>
      <c r="PBP21" s="25"/>
      <c r="PBQ21" s="25"/>
      <c r="PBR21" s="25"/>
      <c r="PBS21" s="25"/>
      <c r="PBT21" s="25"/>
      <c r="PBU21" s="25"/>
      <c r="PBV21" s="25"/>
      <c r="PBW21" s="25"/>
      <c r="PBX21" s="25"/>
      <c r="PBY21" s="25"/>
      <c r="PBZ21" s="25"/>
      <c r="PCA21" s="25"/>
      <c r="PCB21" s="25"/>
      <c r="PCC21" s="25"/>
      <c r="PCD21" s="25"/>
      <c r="PCE21" s="25"/>
      <c r="PCF21" s="25"/>
      <c r="PCG21" s="25"/>
      <c r="PCH21" s="25"/>
      <c r="PCI21" s="25"/>
      <c r="PCJ21" s="25"/>
      <c r="PCK21" s="25"/>
      <c r="PCL21" s="25"/>
      <c r="PCM21" s="25"/>
      <c r="PCN21" s="25"/>
      <c r="PCO21" s="25"/>
      <c r="PCP21" s="25"/>
      <c r="PCQ21" s="25"/>
      <c r="PCR21" s="25"/>
      <c r="PCS21" s="25"/>
      <c r="PCT21" s="25"/>
      <c r="PCU21" s="25"/>
      <c r="PCV21" s="25"/>
      <c r="PCW21" s="25"/>
      <c r="PCX21" s="25"/>
      <c r="PCY21" s="25"/>
      <c r="PCZ21" s="25"/>
      <c r="PDA21" s="25"/>
      <c r="PDB21" s="25"/>
      <c r="PDC21" s="25"/>
      <c r="PDD21" s="25"/>
      <c r="PDE21" s="25"/>
      <c r="PDF21" s="25"/>
      <c r="PDG21" s="25"/>
      <c r="PDH21" s="25"/>
      <c r="PDI21" s="25"/>
      <c r="PDJ21" s="25"/>
      <c r="PDK21" s="25"/>
      <c r="PDL21" s="25"/>
      <c r="PDM21" s="25"/>
      <c r="PDN21" s="25"/>
      <c r="PDO21" s="25"/>
      <c r="PDP21" s="25"/>
      <c r="PDQ21" s="25"/>
      <c r="PDR21" s="25"/>
      <c r="PDS21" s="25"/>
      <c r="PDT21" s="25"/>
      <c r="PDU21" s="25"/>
      <c r="PDV21" s="25"/>
      <c r="PDW21" s="25"/>
      <c r="PDX21" s="25"/>
      <c r="PDY21" s="25"/>
      <c r="PDZ21" s="25"/>
      <c r="PEA21" s="25"/>
      <c r="PEB21" s="25"/>
      <c r="PEC21" s="25"/>
      <c r="PED21" s="25"/>
      <c r="PEE21" s="25"/>
      <c r="PEF21" s="25"/>
      <c r="PEG21" s="25"/>
      <c r="PEH21" s="25"/>
      <c r="PEI21" s="25"/>
      <c r="PEJ21" s="25"/>
      <c r="PEK21" s="25"/>
      <c r="PEL21" s="25"/>
      <c r="PEM21" s="25"/>
      <c r="PEN21" s="25"/>
      <c r="PEO21" s="25"/>
      <c r="PEP21" s="25"/>
      <c r="PEQ21" s="25"/>
      <c r="PER21" s="25"/>
      <c r="PES21" s="25"/>
      <c r="PET21" s="25"/>
      <c r="PEU21" s="25"/>
      <c r="PEV21" s="25"/>
      <c r="PEW21" s="25"/>
      <c r="PEX21" s="25"/>
      <c r="PEY21" s="25"/>
      <c r="PEZ21" s="25"/>
      <c r="PFA21" s="25"/>
      <c r="PFB21" s="25"/>
      <c r="PFC21" s="25"/>
      <c r="PFD21" s="25"/>
      <c r="PFE21" s="25"/>
      <c r="PFF21" s="25"/>
      <c r="PFG21" s="25"/>
      <c r="PFH21" s="25"/>
      <c r="PFI21" s="25"/>
      <c r="PFJ21" s="25"/>
      <c r="PFK21" s="25"/>
      <c r="PFL21" s="25"/>
      <c r="PFM21" s="25"/>
      <c r="PFN21" s="25"/>
      <c r="PFO21" s="25"/>
      <c r="PFP21" s="25"/>
      <c r="PFQ21" s="25"/>
      <c r="PFR21" s="25"/>
      <c r="PFS21" s="25"/>
      <c r="PFT21" s="25"/>
      <c r="PFU21" s="25"/>
      <c r="PFV21" s="25"/>
      <c r="PFW21" s="25"/>
      <c r="PFX21" s="25"/>
      <c r="PFY21" s="25"/>
      <c r="PFZ21" s="25"/>
      <c r="PGA21" s="25"/>
      <c r="PGB21" s="25"/>
      <c r="PGC21" s="25"/>
      <c r="PGD21" s="25"/>
      <c r="PGE21" s="25"/>
      <c r="PGF21" s="25"/>
      <c r="PGG21" s="25"/>
      <c r="PGH21" s="25"/>
      <c r="PGI21" s="25"/>
      <c r="PGJ21" s="25"/>
      <c r="PGK21" s="25"/>
      <c r="PGL21" s="25"/>
      <c r="PGM21" s="25"/>
      <c r="PGN21" s="25"/>
      <c r="PGO21" s="25"/>
      <c r="PGP21" s="25"/>
      <c r="PGQ21" s="25"/>
      <c r="PGR21" s="25"/>
      <c r="PGS21" s="25"/>
      <c r="PGT21" s="25"/>
      <c r="PGU21" s="25"/>
      <c r="PGV21" s="25"/>
      <c r="PGW21" s="25"/>
      <c r="PGX21" s="25"/>
      <c r="PGY21" s="25"/>
      <c r="PGZ21" s="25"/>
      <c r="PHA21" s="25"/>
      <c r="PHB21" s="25"/>
      <c r="PHC21" s="25"/>
      <c r="PHD21" s="25"/>
      <c r="PHE21" s="25"/>
      <c r="PHF21" s="25"/>
      <c r="PHG21" s="25"/>
      <c r="PHH21" s="25"/>
      <c r="PHI21" s="25"/>
      <c r="PHJ21" s="25"/>
      <c r="PHK21" s="25"/>
      <c r="PHL21" s="25"/>
      <c r="PHM21" s="25"/>
      <c r="PHN21" s="25"/>
      <c r="PHO21" s="25"/>
      <c r="PHP21" s="25"/>
      <c r="PHQ21" s="25"/>
      <c r="PHR21" s="25"/>
      <c r="PHS21" s="25"/>
      <c r="PHT21" s="25"/>
      <c r="PHU21" s="25"/>
      <c r="PHV21" s="25"/>
      <c r="PHW21" s="25"/>
      <c r="PHX21" s="25"/>
      <c r="PHY21" s="25"/>
      <c r="PHZ21" s="25"/>
      <c r="PIA21" s="25"/>
      <c r="PIB21" s="25"/>
      <c r="PIC21" s="25"/>
      <c r="PID21" s="25"/>
      <c r="PIE21" s="25"/>
      <c r="PIF21" s="25"/>
      <c r="PIG21" s="25"/>
      <c r="PIH21" s="25"/>
      <c r="PII21" s="25"/>
      <c r="PIJ21" s="25"/>
      <c r="PIK21" s="25"/>
      <c r="PIL21" s="25"/>
      <c r="PIM21" s="25"/>
      <c r="PIN21" s="25"/>
      <c r="PIO21" s="25"/>
      <c r="PIP21" s="25"/>
      <c r="PIQ21" s="25"/>
      <c r="PIR21" s="25"/>
      <c r="PIS21" s="25"/>
      <c r="PIT21" s="25"/>
      <c r="PIU21" s="25"/>
      <c r="PIV21" s="25"/>
      <c r="PIW21" s="25"/>
      <c r="PIX21" s="25"/>
      <c r="PIY21" s="25"/>
      <c r="PIZ21" s="25"/>
      <c r="PJA21" s="25"/>
      <c r="PJB21" s="25"/>
      <c r="PJC21" s="25"/>
      <c r="PJD21" s="25"/>
      <c r="PJE21" s="25"/>
      <c r="PJF21" s="25"/>
      <c r="PJG21" s="25"/>
      <c r="PJH21" s="25"/>
      <c r="PJI21" s="25"/>
      <c r="PJJ21" s="25"/>
      <c r="PJK21" s="25"/>
      <c r="PJL21" s="25"/>
      <c r="PJM21" s="25"/>
      <c r="PJN21" s="25"/>
      <c r="PJO21" s="25"/>
      <c r="PJP21" s="25"/>
      <c r="PJQ21" s="25"/>
      <c r="PJR21" s="25"/>
      <c r="PJS21" s="25"/>
      <c r="PJT21" s="25"/>
      <c r="PJU21" s="25"/>
      <c r="PJV21" s="25"/>
      <c r="PJW21" s="25"/>
      <c r="PJX21" s="25"/>
      <c r="PJY21" s="25"/>
      <c r="PJZ21" s="25"/>
      <c r="PKA21" s="25"/>
      <c r="PKB21" s="25"/>
      <c r="PKC21" s="25"/>
      <c r="PKD21" s="25"/>
      <c r="PKE21" s="25"/>
      <c r="PKF21" s="25"/>
      <c r="PKG21" s="25"/>
      <c r="PKH21" s="25"/>
      <c r="PKI21" s="25"/>
      <c r="PKJ21" s="25"/>
      <c r="PKK21" s="25"/>
      <c r="PKL21" s="25"/>
      <c r="PKM21" s="25"/>
      <c r="PKN21" s="25"/>
      <c r="PKO21" s="25"/>
      <c r="PKP21" s="25"/>
      <c r="PKQ21" s="25"/>
      <c r="PKR21" s="25"/>
      <c r="PKS21" s="25"/>
      <c r="PKT21" s="25"/>
      <c r="PKU21" s="25"/>
      <c r="PKV21" s="25"/>
      <c r="PKW21" s="25"/>
      <c r="PKX21" s="25"/>
      <c r="PKY21" s="25"/>
      <c r="PKZ21" s="25"/>
      <c r="PLA21" s="25"/>
      <c r="PLB21" s="25"/>
      <c r="PLC21" s="25"/>
      <c r="PLD21" s="25"/>
      <c r="PLE21" s="25"/>
      <c r="PLF21" s="25"/>
      <c r="PLG21" s="25"/>
      <c r="PLH21" s="25"/>
      <c r="PLI21" s="25"/>
      <c r="PLJ21" s="25"/>
      <c r="PLK21" s="25"/>
      <c r="PLL21" s="25"/>
      <c r="PLM21" s="25"/>
      <c r="PLN21" s="25"/>
      <c r="PLO21" s="25"/>
      <c r="PLP21" s="25"/>
      <c r="PLQ21" s="25"/>
      <c r="PLR21" s="25"/>
      <c r="PLS21" s="25"/>
      <c r="PLT21" s="25"/>
      <c r="PLU21" s="25"/>
      <c r="PLV21" s="25"/>
      <c r="PLW21" s="25"/>
      <c r="PLX21" s="25"/>
      <c r="PLY21" s="25"/>
      <c r="PLZ21" s="25"/>
      <c r="PMA21" s="25"/>
      <c r="PMB21" s="25"/>
      <c r="PMC21" s="25"/>
      <c r="PMD21" s="25"/>
      <c r="PME21" s="25"/>
      <c r="PMF21" s="25"/>
      <c r="PMG21" s="25"/>
      <c r="PMH21" s="25"/>
      <c r="PMI21" s="25"/>
      <c r="PMJ21" s="25"/>
      <c r="PMK21" s="25"/>
      <c r="PML21" s="25"/>
      <c r="PMM21" s="25"/>
      <c r="PMN21" s="25"/>
      <c r="PMO21" s="25"/>
      <c r="PMP21" s="25"/>
      <c r="PMQ21" s="25"/>
      <c r="PMR21" s="25"/>
      <c r="PMS21" s="25"/>
      <c r="PMT21" s="25"/>
      <c r="PMU21" s="25"/>
      <c r="PMV21" s="25"/>
      <c r="PMW21" s="25"/>
      <c r="PMX21" s="25"/>
      <c r="PMY21" s="25"/>
      <c r="PMZ21" s="25"/>
      <c r="PNA21" s="25"/>
      <c r="PNB21" s="25"/>
      <c r="PNC21" s="25"/>
      <c r="PND21" s="25"/>
      <c r="PNE21" s="25"/>
      <c r="PNF21" s="25"/>
      <c r="PNG21" s="25"/>
      <c r="PNH21" s="25"/>
      <c r="PNI21" s="25"/>
      <c r="PNJ21" s="25"/>
      <c r="PNK21" s="25"/>
      <c r="PNL21" s="25"/>
      <c r="PNM21" s="25"/>
      <c r="PNN21" s="25"/>
      <c r="PNO21" s="25"/>
      <c r="PNP21" s="25"/>
      <c r="PNQ21" s="25"/>
      <c r="PNR21" s="25"/>
      <c r="PNS21" s="25"/>
      <c r="PNT21" s="25"/>
      <c r="PNU21" s="25"/>
      <c r="PNV21" s="25"/>
      <c r="PNW21" s="25"/>
      <c r="PNX21" s="25"/>
      <c r="PNY21" s="25"/>
      <c r="PNZ21" s="25"/>
      <c r="POA21" s="25"/>
      <c r="POB21" s="25"/>
      <c r="POC21" s="25"/>
      <c r="POD21" s="25"/>
      <c r="POE21" s="25"/>
      <c r="POF21" s="25"/>
      <c r="POG21" s="25"/>
      <c r="POH21" s="25"/>
      <c r="POI21" s="25"/>
      <c r="POJ21" s="25"/>
      <c r="POK21" s="25"/>
      <c r="POL21" s="25"/>
      <c r="POM21" s="25"/>
      <c r="PON21" s="25"/>
      <c r="POO21" s="25"/>
      <c r="POP21" s="25"/>
      <c r="POQ21" s="25"/>
      <c r="POR21" s="25"/>
      <c r="POS21" s="25"/>
      <c r="POT21" s="25"/>
      <c r="POU21" s="25"/>
      <c r="POV21" s="25"/>
      <c r="POW21" s="25"/>
      <c r="POX21" s="25"/>
      <c r="POY21" s="25"/>
      <c r="POZ21" s="25"/>
      <c r="PPA21" s="25"/>
      <c r="PPB21" s="25"/>
      <c r="PPC21" s="25"/>
      <c r="PPD21" s="25"/>
      <c r="PPE21" s="25"/>
      <c r="PPF21" s="25"/>
      <c r="PPG21" s="25"/>
      <c r="PPH21" s="25"/>
      <c r="PPI21" s="25"/>
      <c r="PPJ21" s="25"/>
      <c r="PPK21" s="25"/>
      <c r="PPL21" s="25"/>
      <c r="PPM21" s="25"/>
      <c r="PPN21" s="25"/>
      <c r="PPO21" s="25"/>
      <c r="PPP21" s="25"/>
      <c r="PPQ21" s="25"/>
      <c r="PPR21" s="25"/>
      <c r="PPS21" s="25"/>
      <c r="PPT21" s="25"/>
      <c r="PPU21" s="25"/>
      <c r="PPV21" s="25"/>
      <c r="PPW21" s="25"/>
      <c r="PPX21" s="25"/>
      <c r="PPY21" s="25"/>
      <c r="PPZ21" s="25"/>
      <c r="PQA21" s="25"/>
      <c r="PQB21" s="25"/>
      <c r="PQC21" s="25"/>
      <c r="PQD21" s="25"/>
      <c r="PQE21" s="25"/>
      <c r="PQF21" s="25"/>
      <c r="PQG21" s="25"/>
      <c r="PQH21" s="25"/>
      <c r="PQI21" s="25"/>
      <c r="PQJ21" s="25"/>
      <c r="PQK21" s="25"/>
      <c r="PQL21" s="25"/>
      <c r="PQM21" s="25"/>
      <c r="PQN21" s="25"/>
      <c r="PQO21" s="25"/>
      <c r="PQP21" s="25"/>
      <c r="PQQ21" s="25"/>
      <c r="PQR21" s="25"/>
      <c r="PQS21" s="25"/>
      <c r="PQT21" s="25"/>
      <c r="PQU21" s="25"/>
      <c r="PQV21" s="25"/>
      <c r="PQW21" s="25"/>
      <c r="PQX21" s="25"/>
      <c r="PQY21" s="25"/>
      <c r="PQZ21" s="25"/>
      <c r="PRA21" s="25"/>
      <c r="PRB21" s="25"/>
      <c r="PRC21" s="25"/>
      <c r="PRD21" s="25"/>
      <c r="PRE21" s="25"/>
      <c r="PRF21" s="25"/>
      <c r="PRG21" s="25"/>
      <c r="PRH21" s="25"/>
      <c r="PRI21" s="25"/>
      <c r="PRJ21" s="25"/>
      <c r="PRK21" s="25"/>
      <c r="PRL21" s="25"/>
      <c r="PRM21" s="25"/>
      <c r="PRN21" s="25"/>
      <c r="PRO21" s="25"/>
      <c r="PRP21" s="25"/>
      <c r="PRQ21" s="25"/>
      <c r="PRR21" s="25"/>
      <c r="PRS21" s="25"/>
      <c r="PRT21" s="25"/>
      <c r="PRU21" s="25"/>
      <c r="PRV21" s="25"/>
      <c r="PRW21" s="25"/>
      <c r="PRX21" s="25"/>
      <c r="PRY21" s="25"/>
      <c r="PRZ21" s="25"/>
      <c r="PSA21" s="25"/>
      <c r="PSB21" s="25"/>
      <c r="PSC21" s="25"/>
      <c r="PSD21" s="25"/>
      <c r="PSE21" s="25"/>
      <c r="PSF21" s="25"/>
      <c r="PSG21" s="25"/>
      <c r="PSH21" s="25"/>
      <c r="PSI21" s="25"/>
      <c r="PSJ21" s="25"/>
      <c r="PSK21" s="25"/>
      <c r="PSL21" s="25"/>
      <c r="PSM21" s="25"/>
      <c r="PSN21" s="25"/>
      <c r="PSO21" s="25"/>
      <c r="PSP21" s="25"/>
      <c r="PSQ21" s="25"/>
      <c r="PSR21" s="25"/>
      <c r="PSS21" s="25"/>
      <c r="PST21" s="25"/>
      <c r="PSU21" s="25"/>
      <c r="PSV21" s="25"/>
      <c r="PSW21" s="25"/>
      <c r="PSX21" s="25"/>
      <c r="PSY21" s="25"/>
      <c r="PSZ21" s="25"/>
      <c r="PTA21" s="25"/>
      <c r="PTB21" s="25"/>
      <c r="PTC21" s="25"/>
      <c r="PTD21" s="25"/>
      <c r="PTE21" s="25"/>
      <c r="PTF21" s="25"/>
      <c r="PTG21" s="25"/>
      <c r="PTH21" s="25"/>
      <c r="PTI21" s="25"/>
      <c r="PTJ21" s="25"/>
      <c r="PTK21" s="25"/>
      <c r="PTL21" s="25"/>
      <c r="PTM21" s="25"/>
      <c r="PTN21" s="25"/>
      <c r="PTO21" s="25"/>
      <c r="PTP21" s="25"/>
      <c r="PTQ21" s="25"/>
      <c r="PTR21" s="25"/>
      <c r="PTS21" s="25"/>
      <c r="PTT21" s="25"/>
      <c r="PTU21" s="25"/>
      <c r="PTV21" s="25"/>
      <c r="PTW21" s="25"/>
      <c r="PTX21" s="25"/>
      <c r="PTY21" s="25"/>
      <c r="PTZ21" s="25"/>
      <c r="PUA21" s="25"/>
      <c r="PUB21" s="25"/>
      <c r="PUC21" s="25"/>
      <c r="PUD21" s="25"/>
      <c r="PUE21" s="25"/>
      <c r="PUF21" s="25"/>
      <c r="PUG21" s="25"/>
      <c r="PUH21" s="25"/>
      <c r="PUI21" s="25"/>
      <c r="PUJ21" s="25"/>
      <c r="PUK21" s="25"/>
      <c r="PUL21" s="25"/>
      <c r="PUM21" s="25"/>
      <c r="PUN21" s="25"/>
      <c r="PUO21" s="25"/>
      <c r="PUP21" s="25"/>
      <c r="PUQ21" s="25"/>
      <c r="PUR21" s="25"/>
      <c r="PUS21" s="25"/>
      <c r="PUT21" s="25"/>
      <c r="PUU21" s="25"/>
      <c r="PUV21" s="25"/>
      <c r="PUW21" s="25"/>
      <c r="PUX21" s="25"/>
      <c r="PUY21" s="25"/>
      <c r="PUZ21" s="25"/>
      <c r="PVA21" s="25"/>
      <c r="PVB21" s="25"/>
      <c r="PVC21" s="25"/>
      <c r="PVD21" s="25"/>
      <c r="PVE21" s="25"/>
      <c r="PVF21" s="25"/>
      <c r="PVG21" s="25"/>
      <c r="PVH21" s="25"/>
      <c r="PVI21" s="25"/>
      <c r="PVJ21" s="25"/>
      <c r="PVK21" s="25"/>
      <c r="PVL21" s="25"/>
      <c r="PVM21" s="25"/>
      <c r="PVN21" s="25"/>
      <c r="PVO21" s="25"/>
      <c r="PVP21" s="25"/>
      <c r="PVQ21" s="25"/>
      <c r="PVR21" s="25"/>
      <c r="PVS21" s="25"/>
      <c r="PVT21" s="25"/>
      <c r="PVU21" s="25"/>
      <c r="PVV21" s="25"/>
      <c r="PVW21" s="25"/>
      <c r="PVX21" s="25"/>
      <c r="PVY21" s="25"/>
      <c r="PVZ21" s="25"/>
      <c r="PWA21" s="25"/>
      <c r="PWB21" s="25"/>
      <c r="PWC21" s="25"/>
      <c r="PWD21" s="25"/>
      <c r="PWE21" s="25"/>
      <c r="PWF21" s="25"/>
      <c r="PWG21" s="25"/>
      <c r="PWH21" s="25"/>
      <c r="PWI21" s="25"/>
      <c r="PWJ21" s="25"/>
      <c r="PWK21" s="25"/>
      <c r="PWL21" s="25"/>
      <c r="PWM21" s="25"/>
      <c r="PWN21" s="25"/>
      <c r="PWO21" s="25"/>
      <c r="PWP21" s="25"/>
      <c r="PWQ21" s="25"/>
      <c r="PWR21" s="25"/>
      <c r="PWS21" s="25"/>
      <c r="PWT21" s="25"/>
      <c r="PWU21" s="25"/>
      <c r="PWV21" s="25"/>
      <c r="PWW21" s="25"/>
      <c r="PWX21" s="25"/>
      <c r="PWY21" s="25"/>
      <c r="PWZ21" s="25"/>
      <c r="PXA21" s="25"/>
      <c r="PXB21" s="25"/>
      <c r="PXC21" s="25"/>
      <c r="PXD21" s="25"/>
      <c r="PXE21" s="25"/>
      <c r="PXF21" s="25"/>
      <c r="PXG21" s="25"/>
      <c r="PXH21" s="25"/>
      <c r="PXI21" s="25"/>
      <c r="PXJ21" s="25"/>
      <c r="PXK21" s="25"/>
      <c r="PXL21" s="25"/>
      <c r="PXM21" s="25"/>
      <c r="PXN21" s="25"/>
      <c r="PXO21" s="25"/>
      <c r="PXP21" s="25"/>
      <c r="PXQ21" s="25"/>
      <c r="PXR21" s="25"/>
      <c r="PXS21" s="25"/>
      <c r="PXT21" s="25"/>
      <c r="PXU21" s="25"/>
      <c r="PXV21" s="25"/>
      <c r="PXW21" s="25"/>
      <c r="PXX21" s="25"/>
      <c r="PXY21" s="25"/>
      <c r="PXZ21" s="25"/>
      <c r="PYA21" s="25"/>
      <c r="PYB21" s="25"/>
      <c r="PYC21" s="25"/>
      <c r="PYD21" s="25"/>
      <c r="PYE21" s="25"/>
      <c r="PYF21" s="25"/>
      <c r="PYG21" s="25"/>
      <c r="PYH21" s="25"/>
      <c r="PYI21" s="25"/>
      <c r="PYJ21" s="25"/>
      <c r="PYK21" s="25"/>
      <c r="PYL21" s="25"/>
      <c r="PYM21" s="25"/>
      <c r="PYN21" s="25"/>
      <c r="PYO21" s="25"/>
      <c r="PYP21" s="25"/>
      <c r="PYQ21" s="25"/>
      <c r="PYR21" s="25"/>
      <c r="PYS21" s="25"/>
      <c r="PYT21" s="25"/>
      <c r="PYU21" s="25"/>
      <c r="PYV21" s="25"/>
      <c r="PYW21" s="25"/>
      <c r="PYX21" s="25"/>
      <c r="PYY21" s="25"/>
      <c r="PYZ21" s="25"/>
      <c r="PZA21" s="25"/>
      <c r="PZB21" s="25"/>
      <c r="PZC21" s="25"/>
      <c r="PZD21" s="25"/>
      <c r="PZE21" s="25"/>
      <c r="PZF21" s="25"/>
      <c r="PZG21" s="25"/>
      <c r="PZH21" s="25"/>
      <c r="PZI21" s="25"/>
      <c r="PZJ21" s="25"/>
      <c r="PZK21" s="25"/>
      <c r="PZL21" s="25"/>
      <c r="PZM21" s="25"/>
      <c r="PZN21" s="25"/>
      <c r="PZO21" s="25"/>
      <c r="PZP21" s="25"/>
      <c r="PZQ21" s="25"/>
      <c r="PZR21" s="25"/>
      <c r="PZS21" s="25"/>
      <c r="PZT21" s="25"/>
      <c r="PZU21" s="25"/>
      <c r="PZV21" s="25"/>
      <c r="PZW21" s="25"/>
      <c r="PZX21" s="25"/>
      <c r="PZY21" s="25"/>
      <c r="PZZ21" s="25"/>
      <c r="QAA21" s="25"/>
      <c r="QAB21" s="25"/>
      <c r="QAC21" s="25"/>
      <c r="QAD21" s="25"/>
      <c r="QAE21" s="25"/>
      <c r="QAF21" s="25"/>
      <c r="QAG21" s="25"/>
      <c r="QAH21" s="25"/>
      <c r="QAI21" s="25"/>
      <c r="QAJ21" s="25"/>
      <c r="QAK21" s="25"/>
      <c r="QAL21" s="25"/>
      <c r="QAM21" s="25"/>
      <c r="QAN21" s="25"/>
      <c r="QAO21" s="25"/>
      <c r="QAP21" s="25"/>
      <c r="QAQ21" s="25"/>
      <c r="QAR21" s="25"/>
      <c r="QAS21" s="25"/>
      <c r="QAT21" s="25"/>
      <c r="QAU21" s="25"/>
      <c r="QAV21" s="25"/>
      <c r="QAW21" s="25"/>
      <c r="QAX21" s="25"/>
      <c r="QAY21" s="25"/>
      <c r="QAZ21" s="25"/>
      <c r="QBA21" s="25"/>
      <c r="QBB21" s="25"/>
      <c r="QBC21" s="25"/>
      <c r="QBD21" s="25"/>
      <c r="QBE21" s="25"/>
      <c r="QBF21" s="25"/>
      <c r="QBG21" s="25"/>
      <c r="QBH21" s="25"/>
      <c r="QBI21" s="25"/>
      <c r="QBJ21" s="25"/>
      <c r="QBK21" s="25"/>
      <c r="QBL21" s="25"/>
      <c r="QBM21" s="25"/>
      <c r="QBN21" s="25"/>
      <c r="QBO21" s="25"/>
      <c r="QBP21" s="25"/>
      <c r="QBQ21" s="25"/>
      <c r="QBR21" s="25"/>
      <c r="QBS21" s="25"/>
      <c r="QBT21" s="25"/>
      <c r="QBU21" s="25"/>
      <c r="QBV21" s="25"/>
      <c r="QBW21" s="25"/>
      <c r="QBX21" s="25"/>
      <c r="QBY21" s="25"/>
      <c r="QBZ21" s="25"/>
      <c r="QCA21" s="25"/>
      <c r="QCB21" s="25"/>
      <c r="QCC21" s="25"/>
      <c r="QCD21" s="25"/>
      <c r="QCE21" s="25"/>
      <c r="QCF21" s="25"/>
      <c r="QCG21" s="25"/>
      <c r="QCH21" s="25"/>
      <c r="QCI21" s="25"/>
      <c r="QCJ21" s="25"/>
      <c r="QCK21" s="25"/>
      <c r="QCL21" s="25"/>
      <c r="QCM21" s="25"/>
      <c r="QCN21" s="25"/>
      <c r="QCO21" s="25"/>
      <c r="QCP21" s="25"/>
      <c r="QCQ21" s="25"/>
      <c r="QCR21" s="25"/>
      <c r="QCS21" s="25"/>
      <c r="QCT21" s="25"/>
      <c r="QCU21" s="25"/>
      <c r="QCV21" s="25"/>
      <c r="QCW21" s="25"/>
      <c r="QCX21" s="25"/>
      <c r="QCY21" s="25"/>
      <c r="QCZ21" s="25"/>
      <c r="QDA21" s="25"/>
      <c r="QDB21" s="25"/>
      <c r="QDC21" s="25"/>
      <c r="QDD21" s="25"/>
      <c r="QDE21" s="25"/>
      <c r="QDF21" s="25"/>
      <c r="QDG21" s="25"/>
      <c r="QDH21" s="25"/>
      <c r="QDI21" s="25"/>
      <c r="QDJ21" s="25"/>
      <c r="QDK21" s="25"/>
      <c r="QDL21" s="25"/>
      <c r="QDM21" s="25"/>
      <c r="QDN21" s="25"/>
      <c r="QDO21" s="25"/>
      <c r="QDP21" s="25"/>
      <c r="QDQ21" s="25"/>
      <c r="QDR21" s="25"/>
      <c r="QDS21" s="25"/>
      <c r="QDT21" s="25"/>
      <c r="QDU21" s="25"/>
      <c r="QDV21" s="25"/>
      <c r="QDW21" s="25"/>
      <c r="QDX21" s="25"/>
      <c r="QDY21" s="25"/>
      <c r="QDZ21" s="25"/>
      <c r="QEA21" s="25"/>
      <c r="QEB21" s="25"/>
      <c r="QEC21" s="25"/>
      <c r="QED21" s="25"/>
      <c r="QEE21" s="25"/>
      <c r="QEF21" s="25"/>
      <c r="QEG21" s="25"/>
      <c r="QEH21" s="25"/>
      <c r="QEI21" s="25"/>
      <c r="QEJ21" s="25"/>
      <c r="QEK21" s="25"/>
      <c r="QEL21" s="25"/>
      <c r="QEM21" s="25"/>
      <c r="QEN21" s="25"/>
      <c r="QEO21" s="25"/>
      <c r="QEP21" s="25"/>
      <c r="QEQ21" s="25"/>
      <c r="QER21" s="25"/>
      <c r="QES21" s="25"/>
      <c r="QET21" s="25"/>
      <c r="QEU21" s="25"/>
      <c r="QEV21" s="25"/>
      <c r="QEW21" s="25"/>
      <c r="QEX21" s="25"/>
      <c r="QEY21" s="25"/>
      <c r="QEZ21" s="25"/>
      <c r="QFA21" s="25"/>
      <c r="QFB21" s="25"/>
      <c r="QFC21" s="25"/>
      <c r="QFD21" s="25"/>
      <c r="QFE21" s="25"/>
      <c r="QFF21" s="25"/>
      <c r="QFG21" s="25"/>
      <c r="QFH21" s="25"/>
      <c r="QFI21" s="25"/>
      <c r="QFJ21" s="25"/>
      <c r="QFK21" s="25"/>
      <c r="QFL21" s="25"/>
      <c r="QFM21" s="25"/>
      <c r="QFN21" s="25"/>
      <c r="QFO21" s="25"/>
      <c r="QFP21" s="25"/>
      <c r="QFQ21" s="25"/>
      <c r="QFR21" s="25"/>
      <c r="QFS21" s="25"/>
      <c r="QFT21" s="25"/>
      <c r="QFU21" s="25"/>
      <c r="QFV21" s="25"/>
      <c r="QFW21" s="25"/>
      <c r="QFX21" s="25"/>
      <c r="QFY21" s="25"/>
      <c r="QFZ21" s="25"/>
      <c r="QGA21" s="25"/>
      <c r="QGB21" s="25"/>
      <c r="QGC21" s="25"/>
      <c r="QGD21" s="25"/>
      <c r="QGE21" s="25"/>
      <c r="QGF21" s="25"/>
      <c r="QGG21" s="25"/>
      <c r="QGH21" s="25"/>
      <c r="QGI21" s="25"/>
      <c r="QGJ21" s="25"/>
      <c r="QGK21" s="25"/>
      <c r="QGL21" s="25"/>
      <c r="QGM21" s="25"/>
      <c r="QGN21" s="25"/>
      <c r="QGO21" s="25"/>
      <c r="QGP21" s="25"/>
      <c r="QGQ21" s="25"/>
      <c r="QGR21" s="25"/>
      <c r="QGS21" s="25"/>
      <c r="QGT21" s="25"/>
      <c r="QGU21" s="25"/>
      <c r="QGV21" s="25"/>
      <c r="QGW21" s="25"/>
      <c r="QGX21" s="25"/>
      <c r="QGY21" s="25"/>
      <c r="QGZ21" s="25"/>
      <c r="QHA21" s="25"/>
      <c r="QHB21" s="25"/>
      <c r="QHC21" s="25"/>
      <c r="QHD21" s="25"/>
      <c r="QHE21" s="25"/>
      <c r="QHF21" s="25"/>
      <c r="QHG21" s="25"/>
      <c r="QHH21" s="25"/>
      <c r="QHI21" s="25"/>
      <c r="QHJ21" s="25"/>
      <c r="QHK21" s="25"/>
      <c r="QHL21" s="25"/>
      <c r="QHM21" s="25"/>
      <c r="QHN21" s="25"/>
      <c r="QHO21" s="25"/>
      <c r="QHP21" s="25"/>
      <c r="QHQ21" s="25"/>
      <c r="QHR21" s="25"/>
      <c r="QHS21" s="25"/>
      <c r="QHT21" s="25"/>
      <c r="QHU21" s="25"/>
      <c r="QHV21" s="25"/>
      <c r="QHW21" s="25"/>
      <c r="QHX21" s="25"/>
      <c r="QHY21" s="25"/>
      <c r="QHZ21" s="25"/>
      <c r="QIA21" s="25"/>
      <c r="QIB21" s="25"/>
      <c r="QIC21" s="25"/>
      <c r="QID21" s="25"/>
      <c r="QIE21" s="25"/>
      <c r="QIF21" s="25"/>
      <c r="QIG21" s="25"/>
      <c r="QIH21" s="25"/>
      <c r="QII21" s="25"/>
      <c r="QIJ21" s="25"/>
      <c r="QIK21" s="25"/>
      <c r="QIL21" s="25"/>
      <c r="QIM21" s="25"/>
      <c r="QIN21" s="25"/>
      <c r="QIO21" s="25"/>
      <c r="QIP21" s="25"/>
      <c r="QIQ21" s="25"/>
      <c r="QIR21" s="25"/>
      <c r="QIS21" s="25"/>
      <c r="QIT21" s="25"/>
      <c r="QIU21" s="25"/>
      <c r="QIV21" s="25"/>
      <c r="QIW21" s="25"/>
      <c r="QIX21" s="25"/>
      <c r="QIY21" s="25"/>
      <c r="QIZ21" s="25"/>
      <c r="QJA21" s="25"/>
      <c r="QJB21" s="25"/>
      <c r="QJC21" s="25"/>
      <c r="QJD21" s="25"/>
      <c r="QJE21" s="25"/>
      <c r="QJF21" s="25"/>
      <c r="QJG21" s="25"/>
      <c r="QJH21" s="25"/>
      <c r="QJI21" s="25"/>
      <c r="QJJ21" s="25"/>
      <c r="QJK21" s="25"/>
      <c r="QJL21" s="25"/>
      <c r="QJM21" s="25"/>
      <c r="QJN21" s="25"/>
      <c r="QJO21" s="25"/>
      <c r="QJP21" s="25"/>
      <c r="QJQ21" s="25"/>
      <c r="QJR21" s="25"/>
      <c r="QJS21" s="25"/>
      <c r="QJT21" s="25"/>
      <c r="QJU21" s="25"/>
      <c r="QJV21" s="25"/>
      <c r="QJW21" s="25"/>
      <c r="QJX21" s="25"/>
      <c r="QJY21" s="25"/>
      <c r="QJZ21" s="25"/>
      <c r="QKA21" s="25"/>
      <c r="QKB21" s="25"/>
      <c r="QKC21" s="25"/>
      <c r="QKD21" s="25"/>
      <c r="QKE21" s="25"/>
      <c r="QKF21" s="25"/>
      <c r="QKG21" s="25"/>
      <c r="QKH21" s="25"/>
      <c r="QKI21" s="25"/>
      <c r="QKJ21" s="25"/>
      <c r="QKK21" s="25"/>
      <c r="QKL21" s="25"/>
      <c r="QKM21" s="25"/>
      <c r="QKN21" s="25"/>
      <c r="QKO21" s="25"/>
      <c r="QKP21" s="25"/>
      <c r="QKQ21" s="25"/>
      <c r="QKR21" s="25"/>
      <c r="QKS21" s="25"/>
      <c r="QKT21" s="25"/>
      <c r="QKU21" s="25"/>
      <c r="QKV21" s="25"/>
      <c r="QKW21" s="25"/>
      <c r="QKX21" s="25"/>
      <c r="QKY21" s="25"/>
      <c r="QKZ21" s="25"/>
      <c r="QLA21" s="25"/>
      <c r="QLB21" s="25"/>
      <c r="QLC21" s="25"/>
      <c r="QLD21" s="25"/>
      <c r="QLE21" s="25"/>
      <c r="QLF21" s="25"/>
      <c r="QLG21" s="25"/>
      <c r="QLH21" s="25"/>
      <c r="QLI21" s="25"/>
      <c r="QLJ21" s="25"/>
      <c r="QLK21" s="25"/>
      <c r="QLL21" s="25"/>
      <c r="QLM21" s="25"/>
      <c r="QLN21" s="25"/>
      <c r="QLO21" s="25"/>
      <c r="QLP21" s="25"/>
      <c r="QLQ21" s="25"/>
      <c r="QLR21" s="25"/>
      <c r="QLS21" s="25"/>
      <c r="QLT21" s="25"/>
      <c r="QLU21" s="25"/>
      <c r="QLV21" s="25"/>
      <c r="QLW21" s="25"/>
      <c r="QLX21" s="25"/>
      <c r="QLY21" s="25"/>
      <c r="QLZ21" s="25"/>
      <c r="QMA21" s="25"/>
      <c r="QMB21" s="25"/>
      <c r="QMC21" s="25"/>
      <c r="QMD21" s="25"/>
      <c r="QME21" s="25"/>
      <c r="QMF21" s="25"/>
      <c r="QMG21" s="25"/>
      <c r="QMH21" s="25"/>
      <c r="QMI21" s="25"/>
      <c r="QMJ21" s="25"/>
      <c r="QMK21" s="25"/>
      <c r="QML21" s="25"/>
      <c r="QMM21" s="25"/>
      <c r="QMN21" s="25"/>
      <c r="QMO21" s="25"/>
      <c r="QMP21" s="25"/>
      <c r="QMQ21" s="25"/>
      <c r="QMR21" s="25"/>
      <c r="QMS21" s="25"/>
      <c r="QMT21" s="25"/>
      <c r="QMU21" s="25"/>
      <c r="QMV21" s="25"/>
      <c r="QMW21" s="25"/>
      <c r="QMX21" s="25"/>
      <c r="QMY21" s="25"/>
      <c r="QMZ21" s="25"/>
      <c r="QNA21" s="25"/>
      <c r="QNB21" s="25"/>
      <c r="QNC21" s="25"/>
      <c r="QND21" s="25"/>
      <c r="QNE21" s="25"/>
      <c r="QNF21" s="25"/>
      <c r="QNG21" s="25"/>
      <c r="QNH21" s="25"/>
      <c r="QNI21" s="25"/>
      <c r="QNJ21" s="25"/>
      <c r="QNK21" s="25"/>
      <c r="QNL21" s="25"/>
      <c r="QNM21" s="25"/>
      <c r="QNN21" s="25"/>
      <c r="QNO21" s="25"/>
      <c r="QNP21" s="25"/>
      <c r="QNQ21" s="25"/>
      <c r="QNR21" s="25"/>
      <c r="QNS21" s="25"/>
      <c r="QNT21" s="25"/>
      <c r="QNU21" s="25"/>
      <c r="QNV21" s="25"/>
      <c r="QNW21" s="25"/>
      <c r="QNX21" s="25"/>
      <c r="QNY21" s="25"/>
      <c r="QNZ21" s="25"/>
      <c r="QOA21" s="25"/>
      <c r="QOB21" s="25"/>
      <c r="QOC21" s="25"/>
      <c r="QOD21" s="25"/>
      <c r="QOE21" s="25"/>
      <c r="QOF21" s="25"/>
      <c r="QOG21" s="25"/>
      <c r="QOH21" s="25"/>
      <c r="QOI21" s="25"/>
      <c r="QOJ21" s="25"/>
      <c r="QOK21" s="25"/>
      <c r="QOL21" s="25"/>
      <c r="QOM21" s="25"/>
      <c r="QON21" s="25"/>
      <c r="QOO21" s="25"/>
      <c r="QOP21" s="25"/>
      <c r="QOQ21" s="25"/>
      <c r="QOR21" s="25"/>
      <c r="QOS21" s="25"/>
      <c r="QOT21" s="25"/>
      <c r="QOU21" s="25"/>
      <c r="QOV21" s="25"/>
      <c r="QOW21" s="25"/>
      <c r="QOX21" s="25"/>
      <c r="QOY21" s="25"/>
      <c r="QOZ21" s="25"/>
      <c r="QPA21" s="25"/>
      <c r="QPB21" s="25"/>
      <c r="QPC21" s="25"/>
      <c r="QPD21" s="25"/>
      <c r="QPE21" s="25"/>
      <c r="QPF21" s="25"/>
      <c r="QPG21" s="25"/>
      <c r="QPH21" s="25"/>
      <c r="QPI21" s="25"/>
      <c r="QPJ21" s="25"/>
      <c r="QPK21" s="25"/>
      <c r="QPL21" s="25"/>
      <c r="QPM21" s="25"/>
      <c r="QPN21" s="25"/>
      <c r="QPO21" s="25"/>
      <c r="QPP21" s="25"/>
      <c r="QPQ21" s="25"/>
      <c r="QPR21" s="25"/>
      <c r="QPS21" s="25"/>
      <c r="QPT21" s="25"/>
      <c r="QPU21" s="25"/>
      <c r="QPV21" s="25"/>
      <c r="QPW21" s="25"/>
      <c r="QPX21" s="25"/>
      <c r="QPY21" s="25"/>
      <c r="QPZ21" s="25"/>
      <c r="QQA21" s="25"/>
      <c r="QQB21" s="25"/>
      <c r="QQC21" s="25"/>
      <c r="QQD21" s="25"/>
      <c r="QQE21" s="25"/>
      <c r="QQF21" s="25"/>
      <c r="QQG21" s="25"/>
      <c r="QQH21" s="25"/>
      <c r="QQI21" s="25"/>
      <c r="QQJ21" s="25"/>
      <c r="QQK21" s="25"/>
      <c r="QQL21" s="25"/>
      <c r="QQM21" s="25"/>
      <c r="QQN21" s="25"/>
      <c r="QQO21" s="25"/>
      <c r="QQP21" s="25"/>
      <c r="QQQ21" s="25"/>
      <c r="QQR21" s="25"/>
      <c r="QQS21" s="25"/>
      <c r="QQT21" s="25"/>
      <c r="QQU21" s="25"/>
      <c r="QQV21" s="25"/>
      <c r="QQW21" s="25"/>
      <c r="QQX21" s="25"/>
      <c r="QQY21" s="25"/>
      <c r="QQZ21" s="25"/>
      <c r="QRA21" s="25"/>
      <c r="QRB21" s="25"/>
      <c r="QRC21" s="25"/>
      <c r="QRD21" s="25"/>
      <c r="QRE21" s="25"/>
      <c r="QRF21" s="25"/>
      <c r="QRG21" s="25"/>
      <c r="QRH21" s="25"/>
      <c r="QRI21" s="25"/>
      <c r="QRJ21" s="25"/>
      <c r="QRK21" s="25"/>
      <c r="QRL21" s="25"/>
      <c r="QRM21" s="25"/>
      <c r="QRN21" s="25"/>
      <c r="QRO21" s="25"/>
      <c r="QRP21" s="25"/>
      <c r="QRQ21" s="25"/>
      <c r="QRR21" s="25"/>
      <c r="QRS21" s="25"/>
      <c r="QRT21" s="25"/>
      <c r="QRU21" s="25"/>
      <c r="QRV21" s="25"/>
      <c r="QRW21" s="25"/>
      <c r="QRX21" s="25"/>
      <c r="QRY21" s="25"/>
      <c r="QRZ21" s="25"/>
      <c r="QSA21" s="25"/>
      <c r="QSB21" s="25"/>
      <c r="QSC21" s="25"/>
      <c r="QSD21" s="25"/>
      <c r="QSE21" s="25"/>
      <c r="QSF21" s="25"/>
      <c r="QSG21" s="25"/>
      <c r="QSH21" s="25"/>
      <c r="QSI21" s="25"/>
      <c r="QSJ21" s="25"/>
      <c r="QSK21" s="25"/>
      <c r="QSL21" s="25"/>
      <c r="QSM21" s="25"/>
      <c r="QSN21" s="25"/>
      <c r="QSO21" s="25"/>
      <c r="QSP21" s="25"/>
      <c r="QSQ21" s="25"/>
      <c r="QSR21" s="25"/>
      <c r="QSS21" s="25"/>
      <c r="QST21" s="25"/>
      <c r="QSU21" s="25"/>
      <c r="QSV21" s="25"/>
      <c r="QSW21" s="25"/>
      <c r="QSX21" s="25"/>
      <c r="QSY21" s="25"/>
      <c r="QSZ21" s="25"/>
      <c r="QTA21" s="25"/>
      <c r="QTB21" s="25"/>
      <c r="QTC21" s="25"/>
      <c r="QTD21" s="25"/>
      <c r="QTE21" s="25"/>
      <c r="QTF21" s="25"/>
      <c r="QTG21" s="25"/>
      <c r="QTH21" s="25"/>
      <c r="QTI21" s="25"/>
      <c r="QTJ21" s="25"/>
      <c r="QTK21" s="25"/>
      <c r="QTL21" s="25"/>
      <c r="QTM21" s="25"/>
      <c r="QTN21" s="25"/>
      <c r="QTO21" s="25"/>
      <c r="QTP21" s="25"/>
      <c r="QTQ21" s="25"/>
      <c r="QTR21" s="25"/>
      <c r="QTS21" s="25"/>
      <c r="QTT21" s="25"/>
      <c r="QTU21" s="25"/>
      <c r="QTV21" s="25"/>
      <c r="QTW21" s="25"/>
      <c r="QTX21" s="25"/>
      <c r="QTY21" s="25"/>
      <c r="QTZ21" s="25"/>
      <c r="QUA21" s="25"/>
      <c r="QUB21" s="25"/>
      <c r="QUC21" s="25"/>
      <c r="QUD21" s="25"/>
      <c r="QUE21" s="25"/>
      <c r="QUF21" s="25"/>
      <c r="QUG21" s="25"/>
      <c r="QUH21" s="25"/>
      <c r="QUI21" s="25"/>
      <c r="QUJ21" s="25"/>
      <c r="QUK21" s="25"/>
      <c r="QUL21" s="25"/>
      <c r="QUM21" s="25"/>
      <c r="QUN21" s="25"/>
      <c r="QUO21" s="25"/>
      <c r="QUP21" s="25"/>
      <c r="QUQ21" s="25"/>
      <c r="QUR21" s="25"/>
      <c r="QUS21" s="25"/>
      <c r="QUT21" s="25"/>
      <c r="QUU21" s="25"/>
      <c r="QUV21" s="25"/>
      <c r="QUW21" s="25"/>
      <c r="QUX21" s="25"/>
      <c r="QUY21" s="25"/>
      <c r="QUZ21" s="25"/>
      <c r="QVA21" s="25"/>
      <c r="QVB21" s="25"/>
      <c r="QVC21" s="25"/>
      <c r="QVD21" s="25"/>
      <c r="QVE21" s="25"/>
      <c r="QVF21" s="25"/>
      <c r="QVG21" s="25"/>
      <c r="QVH21" s="25"/>
      <c r="QVI21" s="25"/>
      <c r="QVJ21" s="25"/>
      <c r="QVK21" s="25"/>
      <c r="QVL21" s="25"/>
      <c r="QVM21" s="25"/>
      <c r="QVN21" s="25"/>
      <c r="QVO21" s="25"/>
      <c r="QVP21" s="25"/>
      <c r="QVQ21" s="25"/>
      <c r="QVR21" s="25"/>
      <c r="QVS21" s="25"/>
      <c r="QVT21" s="25"/>
      <c r="QVU21" s="25"/>
      <c r="QVV21" s="25"/>
      <c r="QVW21" s="25"/>
      <c r="QVX21" s="25"/>
      <c r="QVY21" s="25"/>
      <c r="QVZ21" s="25"/>
      <c r="QWA21" s="25"/>
      <c r="QWB21" s="25"/>
      <c r="QWC21" s="25"/>
      <c r="QWD21" s="25"/>
      <c r="QWE21" s="25"/>
      <c r="QWF21" s="25"/>
      <c r="QWG21" s="25"/>
      <c r="QWH21" s="25"/>
      <c r="QWI21" s="25"/>
      <c r="QWJ21" s="25"/>
      <c r="QWK21" s="25"/>
      <c r="QWL21" s="25"/>
      <c r="QWM21" s="25"/>
      <c r="QWN21" s="25"/>
      <c r="QWO21" s="25"/>
      <c r="QWP21" s="25"/>
      <c r="QWQ21" s="25"/>
      <c r="QWR21" s="25"/>
      <c r="QWS21" s="25"/>
      <c r="QWT21" s="25"/>
      <c r="QWU21" s="25"/>
      <c r="QWV21" s="25"/>
      <c r="QWW21" s="25"/>
      <c r="QWX21" s="25"/>
      <c r="QWY21" s="25"/>
      <c r="QWZ21" s="25"/>
      <c r="QXA21" s="25"/>
      <c r="QXB21" s="25"/>
      <c r="QXC21" s="25"/>
      <c r="QXD21" s="25"/>
      <c r="QXE21" s="25"/>
      <c r="QXF21" s="25"/>
      <c r="QXG21" s="25"/>
      <c r="QXH21" s="25"/>
      <c r="QXI21" s="25"/>
      <c r="QXJ21" s="25"/>
      <c r="QXK21" s="25"/>
      <c r="QXL21" s="25"/>
      <c r="QXM21" s="25"/>
      <c r="QXN21" s="25"/>
      <c r="QXO21" s="25"/>
      <c r="QXP21" s="25"/>
      <c r="QXQ21" s="25"/>
      <c r="QXR21" s="25"/>
      <c r="QXS21" s="25"/>
      <c r="QXT21" s="25"/>
      <c r="QXU21" s="25"/>
      <c r="QXV21" s="25"/>
      <c r="QXW21" s="25"/>
      <c r="QXX21" s="25"/>
      <c r="QXY21" s="25"/>
      <c r="QXZ21" s="25"/>
      <c r="QYA21" s="25"/>
      <c r="QYB21" s="25"/>
      <c r="QYC21" s="25"/>
      <c r="QYD21" s="25"/>
      <c r="QYE21" s="25"/>
      <c r="QYF21" s="25"/>
      <c r="QYG21" s="25"/>
      <c r="QYH21" s="25"/>
      <c r="QYI21" s="25"/>
      <c r="QYJ21" s="25"/>
      <c r="QYK21" s="25"/>
      <c r="QYL21" s="25"/>
      <c r="QYM21" s="25"/>
      <c r="QYN21" s="25"/>
      <c r="QYO21" s="25"/>
      <c r="QYP21" s="25"/>
      <c r="QYQ21" s="25"/>
      <c r="QYR21" s="25"/>
      <c r="QYS21" s="25"/>
      <c r="QYT21" s="25"/>
      <c r="QYU21" s="25"/>
      <c r="QYV21" s="25"/>
      <c r="QYW21" s="25"/>
      <c r="QYX21" s="25"/>
      <c r="QYY21" s="25"/>
      <c r="QYZ21" s="25"/>
      <c r="QZA21" s="25"/>
      <c r="QZB21" s="25"/>
      <c r="QZC21" s="25"/>
      <c r="QZD21" s="25"/>
      <c r="QZE21" s="25"/>
      <c r="QZF21" s="25"/>
      <c r="QZG21" s="25"/>
      <c r="QZH21" s="25"/>
      <c r="QZI21" s="25"/>
      <c r="QZJ21" s="25"/>
      <c r="QZK21" s="25"/>
      <c r="QZL21" s="25"/>
      <c r="QZM21" s="25"/>
      <c r="QZN21" s="25"/>
      <c r="QZO21" s="25"/>
      <c r="QZP21" s="25"/>
      <c r="QZQ21" s="25"/>
      <c r="QZR21" s="25"/>
      <c r="QZS21" s="25"/>
      <c r="QZT21" s="25"/>
      <c r="QZU21" s="25"/>
      <c r="QZV21" s="25"/>
      <c r="QZW21" s="25"/>
      <c r="QZX21" s="25"/>
      <c r="QZY21" s="25"/>
      <c r="QZZ21" s="25"/>
      <c r="RAA21" s="25"/>
      <c r="RAB21" s="25"/>
      <c r="RAC21" s="25"/>
      <c r="RAD21" s="25"/>
      <c r="RAE21" s="25"/>
      <c r="RAF21" s="25"/>
      <c r="RAG21" s="25"/>
      <c r="RAH21" s="25"/>
      <c r="RAI21" s="25"/>
      <c r="RAJ21" s="25"/>
      <c r="RAK21" s="25"/>
      <c r="RAL21" s="25"/>
      <c r="RAM21" s="25"/>
      <c r="RAN21" s="25"/>
      <c r="RAO21" s="25"/>
      <c r="RAP21" s="25"/>
      <c r="RAQ21" s="25"/>
      <c r="RAR21" s="25"/>
      <c r="RAS21" s="25"/>
      <c r="RAT21" s="25"/>
      <c r="RAU21" s="25"/>
      <c r="RAV21" s="25"/>
      <c r="RAW21" s="25"/>
      <c r="RAX21" s="25"/>
      <c r="RAY21" s="25"/>
      <c r="RAZ21" s="25"/>
      <c r="RBA21" s="25"/>
      <c r="RBB21" s="25"/>
      <c r="RBC21" s="25"/>
      <c r="RBD21" s="25"/>
      <c r="RBE21" s="25"/>
      <c r="RBF21" s="25"/>
      <c r="RBG21" s="25"/>
      <c r="RBH21" s="25"/>
      <c r="RBI21" s="25"/>
      <c r="RBJ21" s="25"/>
      <c r="RBK21" s="25"/>
      <c r="RBL21" s="25"/>
      <c r="RBM21" s="25"/>
      <c r="RBN21" s="25"/>
      <c r="RBO21" s="25"/>
      <c r="RBP21" s="25"/>
      <c r="RBQ21" s="25"/>
      <c r="RBR21" s="25"/>
      <c r="RBS21" s="25"/>
      <c r="RBT21" s="25"/>
      <c r="RBU21" s="25"/>
      <c r="RBV21" s="25"/>
      <c r="RBW21" s="25"/>
      <c r="RBX21" s="25"/>
      <c r="RBY21" s="25"/>
      <c r="RBZ21" s="25"/>
      <c r="RCA21" s="25"/>
      <c r="RCB21" s="25"/>
      <c r="RCC21" s="25"/>
      <c r="RCD21" s="25"/>
      <c r="RCE21" s="25"/>
      <c r="RCF21" s="25"/>
      <c r="RCG21" s="25"/>
      <c r="RCH21" s="25"/>
      <c r="RCI21" s="25"/>
      <c r="RCJ21" s="25"/>
      <c r="RCK21" s="25"/>
      <c r="RCL21" s="25"/>
      <c r="RCM21" s="25"/>
      <c r="RCN21" s="25"/>
      <c r="RCO21" s="25"/>
      <c r="RCP21" s="25"/>
      <c r="RCQ21" s="25"/>
      <c r="RCR21" s="25"/>
      <c r="RCS21" s="25"/>
      <c r="RCT21" s="25"/>
      <c r="RCU21" s="25"/>
      <c r="RCV21" s="25"/>
      <c r="RCW21" s="25"/>
      <c r="RCX21" s="25"/>
      <c r="RCY21" s="25"/>
      <c r="RCZ21" s="25"/>
      <c r="RDA21" s="25"/>
      <c r="RDB21" s="25"/>
      <c r="RDC21" s="25"/>
      <c r="RDD21" s="25"/>
      <c r="RDE21" s="25"/>
      <c r="RDF21" s="25"/>
      <c r="RDG21" s="25"/>
      <c r="RDH21" s="25"/>
      <c r="RDI21" s="25"/>
      <c r="RDJ21" s="25"/>
      <c r="RDK21" s="25"/>
      <c r="RDL21" s="25"/>
      <c r="RDM21" s="25"/>
      <c r="RDN21" s="25"/>
      <c r="RDO21" s="25"/>
      <c r="RDP21" s="25"/>
      <c r="RDQ21" s="25"/>
      <c r="RDR21" s="25"/>
      <c r="RDS21" s="25"/>
      <c r="RDT21" s="25"/>
      <c r="RDU21" s="25"/>
      <c r="RDV21" s="25"/>
      <c r="RDW21" s="25"/>
      <c r="RDX21" s="25"/>
      <c r="RDY21" s="25"/>
      <c r="RDZ21" s="25"/>
      <c r="REA21" s="25"/>
      <c r="REB21" s="25"/>
      <c r="REC21" s="25"/>
      <c r="RED21" s="25"/>
      <c r="REE21" s="25"/>
      <c r="REF21" s="25"/>
      <c r="REG21" s="25"/>
      <c r="REH21" s="25"/>
      <c r="REI21" s="25"/>
      <c r="REJ21" s="25"/>
      <c r="REK21" s="25"/>
      <c r="REL21" s="25"/>
      <c r="REM21" s="25"/>
      <c r="REN21" s="25"/>
      <c r="REO21" s="25"/>
      <c r="REP21" s="25"/>
      <c r="REQ21" s="25"/>
      <c r="RER21" s="25"/>
      <c r="RES21" s="25"/>
      <c r="RET21" s="25"/>
      <c r="REU21" s="25"/>
      <c r="REV21" s="25"/>
      <c r="REW21" s="25"/>
      <c r="REX21" s="25"/>
      <c r="REY21" s="25"/>
      <c r="REZ21" s="25"/>
      <c r="RFA21" s="25"/>
      <c r="RFB21" s="25"/>
      <c r="RFC21" s="25"/>
      <c r="RFD21" s="25"/>
      <c r="RFE21" s="25"/>
      <c r="RFF21" s="25"/>
      <c r="RFG21" s="25"/>
      <c r="RFH21" s="25"/>
      <c r="RFI21" s="25"/>
      <c r="RFJ21" s="25"/>
      <c r="RFK21" s="25"/>
      <c r="RFL21" s="25"/>
      <c r="RFM21" s="25"/>
      <c r="RFN21" s="25"/>
      <c r="RFO21" s="25"/>
      <c r="RFP21" s="25"/>
      <c r="RFQ21" s="25"/>
      <c r="RFR21" s="25"/>
      <c r="RFS21" s="25"/>
      <c r="RFT21" s="25"/>
      <c r="RFU21" s="25"/>
      <c r="RFV21" s="25"/>
      <c r="RFW21" s="25"/>
      <c r="RFX21" s="25"/>
      <c r="RFY21" s="25"/>
      <c r="RFZ21" s="25"/>
      <c r="RGA21" s="25"/>
      <c r="RGB21" s="25"/>
      <c r="RGC21" s="25"/>
      <c r="RGD21" s="25"/>
      <c r="RGE21" s="25"/>
      <c r="RGF21" s="25"/>
      <c r="RGG21" s="25"/>
      <c r="RGH21" s="25"/>
      <c r="RGI21" s="25"/>
      <c r="RGJ21" s="25"/>
      <c r="RGK21" s="25"/>
      <c r="RGL21" s="25"/>
      <c r="RGM21" s="25"/>
      <c r="RGN21" s="25"/>
      <c r="RGO21" s="25"/>
      <c r="RGP21" s="25"/>
      <c r="RGQ21" s="25"/>
      <c r="RGR21" s="25"/>
      <c r="RGS21" s="25"/>
      <c r="RGT21" s="25"/>
      <c r="RGU21" s="25"/>
      <c r="RGV21" s="25"/>
      <c r="RGW21" s="25"/>
      <c r="RGX21" s="25"/>
      <c r="RGY21" s="25"/>
      <c r="RGZ21" s="25"/>
      <c r="RHA21" s="25"/>
      <c r="RHB21" s="25"/>
      <c r="RHC21" s="25"/>
      <c r="RHD21" s="25"/>
      <c r="RHE21" s="25"/>
      <c r="RHF21" s="25"/>
      <c r="RHG21" s="25"/>
      <c r="RHH21" s="25"/>
      <c r="RHI21" s="25"/>
      <c r="RHJ21" s="25"/>
      <c r="RHK21" s="25"/>
      <c r="RHL21" s="25"/>
      <c r="RHM21" s="25"/>
      <c r="RHN21" s="25"/>
      <c r="RHO21" s="25"/>
      <c r="RHP21" s="25"/>
      <c r="RHQ21" s="25"/>
      <c r="RHR21" s="25"/>
      <c r="RHS21" s="25"/>
      <c r="RHT21" s="25"/>
      <c r="RHU21" s="25"/>
      <c r="RHV21" s="25"/>
      <c r="RHW21" s="25"/>
      <c r="RHX21" s="25"/>
      <c r="RHY21" s="25"/>
      <c r="RHZ21" s="25"/>
      <c r="RIA21" s="25"/>
      <c r="RIB21" s="25"/>
      <c r="RIC21" s="25"/>
      <c r="RID21" s="25"/>
      <c r="RIE21" s="25"/>
      <c r="RIF21" s="25"/>
      <c r="RIG21" s="25"/>
      <c r="RIH21" s="25"/>
      <c r="RII21" s="25"/>
      <c r="RIJ21" s="25"/>
      <c r="RIK21" s="25"/>
      <c r="RIL21" s="25"/>
      <c r="RIM21" s="25"/>
      <c r="RIN21" s="25"/>
      <c r="RIO21" s="25"/>
      <c r="RIP21" s="25"/>
      <c r="RIQ21" s="25"/>
      <c r="RIR21" s="25"/>
      <c r="RIS21" s="25"/>
      <c r="RIT21" s="25"/>
      <c r="RIU21" s="25"/>
      <c r="RIV21" s="25"/>
      <c r="RIW21" s="25"/>
      <c r="RIX21" s="25"/>
      <c r="RIY21" s="25"/>
      <c r="RIZ21" s="25"/>
      <c r="RJA21" s="25"/>
      <c r="RJB21" s="25"/>
      <c r="RJC21" s="25"/>
      <c r="RJD21" s="25"/>
      <c r="RJE21" s="25"/>
      <c r="RJF21" s="25"/>
      <c r="RJG21" s="25"/>
      <c r="RJH21" s="25"/>
      <c r="RJI21" s="25"/>
      <c r="RJJ21" s="25"/>
      <c r="RJK21" s="25"/>
      <c r="RJL21" s="25"/>
      <c r="RJM21" s="25"/>
      <c r="RJN21" s="25"/>
      <c r="RJO21" s="25"/>
      <c r="RJP21" s="25"/>
      <c r="RJQ21" s="25"/>
      <c r="RJR21" s="25"/>
      <c r="RJS21" s="25"/>
      <c r="RJT21" s="25"/>
      <c r="RJU21" s="25"/>
      <c r="RJV21" s="25"/>
      <c r="RJW21" s="25"/>
      <c r="RJX21" s="25"/>
      <c r="RJY21" s="25"/>
      <c r="RJZ21" s="25"/>
      <c r="RKA21" s="25"/>
      <c r="RKB21" s="25"/>
      <c r="RKC21" s="25"/>
      <c r="RKD21" s="25"/>
      <c r="RKE21" s="25"/>
      <c r="RKF21" s="25"/>
      <c r="RKG21" s="25"/>
      <c r="RKH21" s="25"/>
      <c r="RKI21" s="25"/>
      <c r="RKJ21" s="25"/>
      <c r="RKK21" s="25"/>
      <c r="RKL21" s="25"/>
      <c r="RKM21" s="25"/>
      <c r="RKN21" s="25"/>
      <c r="RKO21" s="25"/>
      <c r="RKP21" s="25"/>
      <c r="RKQ21" s="25"/>
      <c r="RKR21" s="25"/>
      <c r="RKS21" s="25"/>
      <c r="RKT21" s="25"/>
      <c r="RKU21" s="25"/>
      <c r="RKV21" s="25"/>
      <c r="RKW21" s="25"/>
      <c r="RKX21" s="25"/>
      <c r="RKY21" s="25"/>
      <c r="RKZ21" s="25"/>
      <c r="RLA21" s="25"/>
      <c r="RLB21" s="25"/>
      <c r="RLC21" s="25"/>
      <c r="RLD21" s="25"/>
      <c r="RLE21" s="25"/>
      <c r="RLF21" s="25"/>
      <c r="RLG21" s="25"/>
      <c r="RLH21" s="25"/>
      <c r="RLI21" s="25"/>
      <c r="RLJ21" s="25"/>
      <c r="RLK21" s="25"/>
      <c r="RLL21" s="25"/>
      <c r="RLM21" s="25"/>
      <c r="RLN21" s="25"/>
      <c r="RLO21" s="25"/>
      <c r="RLP21" s="25"/>
      <c r="RLQ21" s="25"/>
      <c r="RLR21" s="25"/>
      <c r="RLS21" s="25"/>
      <c r="RLT21" s="25"/>
      <c r="RLU21" s="25"/>
      <c r="RLV21" s="25"/>
      <c r="RLW21" s="25"/>
      <c r="RLX21" s="25"/>
      <c r="RLY21" s="25"/>
      <c r="RLZ21" s="25"/>
      <c r="RMA21" s="25"/>
      <c r="RMB21" s="25"/>
      <c r="RMC21" s="25"/>
      <c r="RMD21" s="25"/>
      <c r="RME21" s="25"/>
      <c r="RMF21" s="25"/>
      <c r="RMG21" s="25"/>
      <c r="RMH21" s="25"/>
      <c r="RMI21" s="25"/>
      <c r="RMJ21" s="25"/>
      <c r="RMK21" s="25"/>
      <c r="RML21" s="25"/>
      <c r="RMM21" s="25"/>
      <c r="RMN21" s="25"/>
      <c r="RMO21" s="25"/>
      <c r="RMP21" s="25"/>
      <c r="RMQ21" s="25"/>
      <c r="RMR21" s="25"/>
      <c r="RMS21" s="25"/>
      <c r="RMT21" s="25"/>
      <c r="RMU21" s="25"/>
      <c r="RMV21" s="25"/>
      <c r="RMW21" s="25"/>
      <c r="RMX21" s="25"/>
      <c r="RMY21" s="25"/>
      <c r="RMZ21" s="25"/>
      <c r="RNA21" s="25"/>
      <c r="RNB21" s="25"/>
      <c r="RNC21" s="25"/>
      <c r="RND21" s="25"/>
      <c r="RNE21" s="25"/>
      <c r="RNF21" s="25"/>
      <c r="RNG21" s="25"/>
      <c r="RNH21" s="25"/>
      <c r="RNI21" s="25"/>
      <c r="RNJ21" s="25"/>
      <c r="RNK21" s="25"/>
      <c r="RNL21" s="25"/>
      <c r="RNM21" s="25"/>
      <c r="RNN21" s="25"/>
      <c r="RNO21" s="25"/>
      <c r="RNP21" s="25"/>
      <c r="RNQ21" s="25"/>
      <c r="RNR21" s="25"/>
      <c r="RNS21" s="25"/>
      <c r="RNT21" s="25"/>
      <c r="RNU21" s="25"/>
      <c r="RNV21" s="25"/>
      <c r="RNW21" s="25"/>
      <c r="RNX21" s="25"/>
      <c r="RNY21" s="25"/>
      <c r="RNZ21" s="25"/>
      <c r="ROA21" s="25"/>
      <c r="ROB21" s="25"/>
      <c r="ROC21" s="25"/>
      <c r="ROD21" s="25"/>
      <c r="ROE21" s="25"/>
      <c r="ROF21" s="25"/>
      <c r="ROG21" s="25"/>
      <c r="ROH21" s="25"/>
      <c r="ROI21" s="25"/>
      <c r="ROJ21" s="25"/>
      <c r="ROK21" s="25"/>
      <c r="ROL21" s="25"/>
      <c r="ROM21" s="25"/>
      <c r="RON21" s="25"/>
      <c r="ROO21" s="25"/>
      <c r="ROP21" s="25"/>
      <c r="ROQ21" s="25"/>
      <c r="ROR21" s="25"/>
      <c r="ROS21" s="25"/>
      <c r="ROT21" s="25"/>
      <c r="ROU21" s="25"/>
      <c r="ROV21" s="25"/>
      <c r="ROW21" s="25"/>
      <c r="ROX21" s="25"/>
      <c r="ROY21" s="25"/>
      <c r="ROZ21" s="25"/>
      <c r="RPA21" s="25"/>
      <c r="RPB21" s="25"/>
      <c r="RPC21" s="25"/>
      <c r="RPD21" s="25"/>
      <c r="RPE21" s="25"/>
      <c r="RPF21" s="25"/>
      <c r="RPG21" s="25"/>
      <c r="RPH21" s="25"/>
      <c r="RPI21" s="25"/>
      <c r="RPJ21" s="25"/>
      <c r="RPK21" s="25"/>
      <c r="RPL21" s="25"/>
      <c r="RPM21" s="25"/>
      <c r="RPN21" s="25"/>
      <c r="RPO21" s="25"/>
      <c r="RPP21" s="25"/>
      <c r="RPQ21" s="25"/>
      <c r="RPR21" s="25"/>
      <c r="RPS21" s="25"/>
      <c r="RPT21" s="25"/>
      <c r="RPU21" s="25"/>
      <c r="RPV21" s="25"/>
      <c r="RPW21" s="25"/>
      <c r="RPX21" s="25"/>
      <c r="RPY21" s="25"/>
      <c r="RPZ21" s="25"/>
      <c r="RQA21" s="25"/>
      <c r="RQB21" s="25"/>
      <c r="RQC21" s="25"/>
      <c r="RQD21" s="25"/>
      <c r="RQE21" s="25"/>
      <c r="RQF21" s="25"/>
      <c r="RQG21" s="25"/>
      <c r="RQH21" s="25"/>
      <c r="RQI21" s="25"/>
      <c r="RQJ21" s="25"/>
      <c r="RQK21" s="25"/>
      <c r="RQL21" s="25"/>
      <c r="RQM21" s="25"/>
      <c r="RQN21" s="25"/>
      <c r="RQO21" s="25"/>
      <c r="RQP21" s="25"/>
      <c r="RQQ21" s="25"/>
      <c r="RQR21" s="25"/>
      <c r="RQS21" s="25"/>
      <c r="RQT21" s="25"/>
      <c r="RQU21" s="25"/>
      <c r="RQV21" s="25"/>
      <c r="RQW21" s="25"/>
      <c r="RQX21" s="25"/>
      <c r="RQY21" s="25"/>
      <c r="RQZ21" s="25"/>
      <c r="RRA21" s="25"/>
      <c r="RRB21" s="25"/>
      <c r="RRC21" s="25"/>
      <c r="RRD21" s="25"/>
      <c r="RRE21" s="25"/>
      <c r="RRF21" s="25"/>
      <c r="RRG21" s="25"/>
      <c r="RRH21" s="25"/>
      <c r="RRI21" s="25"/>
      <c r="RRJ21" s="25"/>
      <c r="RRK21" s="25"/>
      <c r="RRL21" s="25"/>
      <c r="RRM21" s="25"/>
      <c r="RRN21" s="25"/>
      <c r="RRO21" s="25"/>
      <c r="RRP21" s="25"/>
      <c r="RRQ21" s="25"/>
      <c r="RRR21" s="25"/>
      <c r="RRS21" s="25"/>
      <c r="RRT21" s="25"/>
      <c r="RRU21" s="25"/>
      <c r="RRV21" s="25"/>
      <c r="RRW21" s="25"/>
      <c r="RRX21" s="25"/>
      <c r="RRY21" s="25"/>
      <c r="RRZ21" s="25"/>
      <c r="RSA21" s="25"/>
      <c r="RSB21" s="25"/>
      <c r="RSC21" s="25"/>
      <c r="RSD21" s="25"/>
      <c r="RSE21" s="25"/>
      <c r="RSF21" s="25"/>
      <c r="RSG21" s="25"/>
      <c r="RSH21" s="25"/>
      <c r="RSI21" s="25"/>
      <c r="RSJ21" s="25"/>
      <c r="RSK21" s="25"/>
      <c r="RSL21" s="25"/>
      <c r="RSM21" s="25"/>
      <c r="RSN21" s="25"/>
      <c r="RSO21" s="25"/>
      <c r="RSP21" s="25"/>
      <c r="RSQ21" s="25"/>
      <c r="RSR21" s="25"/>
      <c r="RSS21" s="25"/>
      <c r="RST21" s="25"/>
      <c r="RSU21" s="25"/>
      <c r="RSV21" s="25"/>
      <c r="RSW21" s="25"/>
      <c r="RSX21" s="25"/>
      <c r="RSY21" s="25"/>
      <c r="RSZ21" s="25"/>
      <c r="RTA21" s="25"/>
      <c r="RTB21" s="25"/>
      <c r="RTC21" s="25"/>
      <c r="RTD21" s="25"/>
      <c r="RTE21" s="25"/>
      <c r="RTF21" s="25"/>
      <c r="RTG21" s="25"/>
      <c r="RTH21" s="25"/>
      <c r="RTI21" s="25"/>
      <c r="RTJ21" s="25"/>
      <c r="RTK21" s="25"/>
      <c r="RTL21" s="25"/>
      <c r="RTM21" s="25"/>
      <c r="RTN21" s="25"/>
      <c r="RTO21" s="25"/>
      <c r="RTP21" s="25"/>
      <c r="RTQ21" s="25"/>
      <c r="RTR21" s="25"/>
      <c r="RTS21" s="25"/>
      <c r="RTT21" s="25"/>
      <c r="RTU21" s="25"/>
      <c r="RTV21" s="25"/>
      <c r="RTW21" s="25"/>
      <c r="RTX21" s="25"/>
      <c r="RTY21" s="25"/>
      <c r="RTZ21" s="25"/>
      <c r="RUA21" s="25"/>
      <c r="RUB21" s="25"/>
      <c r="RUC21" s="25"/>
      <c r="RUD21" s="25"/>
      <c r="RUE21" s="25"/>
      <c r="RUF21" s="25"/>
      <c r="RUG21" s="25"/>
      <c r="RUH21" s="25"/>
      <c r="RUI21" s="25"/>
      <c r="RUJ21" s="25"/>
      <c r="RUK21" s="25"/>
      <c r="RUL21" s="25"/>
      <c r="RUM21" s="25"/>
      <c r="RUN21" s="25"/>
      <c r="RUO21" s="25"/>
      <c r="RUP21" s="25"/>
      <c r="RUQ21" s="25"/>
      <c r="RUR21" s="25"/>
      <c r="RUS21" s="25"/>
      <c r="RUT21" s="25"/>
      <c r="RUU21" s="25"/>
      <c r="RUV21" s="25"/>
      <c r="RUW21" s="25"/>
      <c r="RUX21" s="25"/>
      <c r="RUY21" s="25"/>
      <c r="RUZ21" s="25"/>
      <c r="RVA21" s="25"/>
      <c r="RVB21" s="25"/>
      <c r="RVC21" s="25"/>
      <c r="RVD21" s="25"/>
      <c r="RVE21" s="25"/>
      <c r="RVF21" s="25"/>
      <c r="RVG21" s="25"/>
      <c r="RVH21" s="25"/>
      <c r="RVI21" s="25"/>
      <c r="RVJ21" s="25"/>
      <c r="RVK21" s="25"/>
      <c r="RVL21" s="25"/>
      <c r="RVM21" s="25"/>
      <c r="RVN21" s="25"/>
      <c r="RVO21" s="25"/>
      <c r="RVP21" s="25"/>
      <c r="RVQ21" s="25"/>
      <c r="RVR21" s="25"/>
      <c r="RVS21" s="25"/>
      <c r="RVT21" s="25"/>
      <c r="RVU21" s="25"/>
      <c r="RVV21" s="25"/>
      <c r="RVW21" s="25"/>
      <c r="RVX21" s="25"/>
      <c r="RVY21" s="25"/>
      <c r="RVZ21" s="25"/>
      <c r="RWA21" s="25"/>
      <c r="RWB21" s="25"/>
      <c r="RWC21" s="25"/>
      <c r="RWD21" s="25"/>
      <c r="RWE21" s="25"/>
      <c r="RWF21" s="25"/>
      <c r="RWG21" s="25"/>
      <c r="RWH21" s="25"/>
      <c r="RWI21" s="25"/>
      <c r="RWJ21" s="25"/>
      <c r="RWK21" s="25"/>
      <c r="RWL21" s="25"/>
      <c r="RWM21" s="25"/>
      <c r="RWN21" s="25"/>
      <c r="RWO21" s="25"/>
      <c r="RWP21" s="25"/>
      <c r="RWQ21" s="25"/>
      <c r="RWR21" s="25"/>
      <c r="RWS21" s="25"/>
      <c r="RWT21" s="25"/>
      <c r="RWU21" s="25"/>
      <c r="RWV21" s="25"/>
      <c r="RWW21" s="25"/>
      <c r="RWX21" s="25"/>
      <c r="RWY21" s="25"/>
      <c r="RWZ21" s="25"/>
      <c r="RXA21" s="25"/>
      <c r="RXB21" s="25"/>
      <c r="RXC21" s="25"/>
      <c r="RXD21" s="25"/>
      <c r="RXE21" s="25"/>
      <c r="RXF21" s="25"/>
      <c r="RXG21" s="25"/>
      <c r="RXH21" s="25"/>
      <c r="RXI21" s="25"/>
      <c r="RXJ21" s="25"/>
      <c r="RXK21" s="25"/>
      <c r="RXL21" s="25"/>
      <c r="RXM21" s="25"/>
      <c r="RXN21" s="25"/>
      <c r="RXO21" s="25"/>
      <c r="RXP21" s="25"/>
      <c r="RXQ21" s="25"/>
      <c r="RXR21" s="25"/>
      <c r="RXS21" s="25"/>
      <c r="RXT21" s="25"/>
      <c r="RXU21" s="25"/>
      <c r="RXV21" s="25"/>
      <c r="RXW21" s="25"/>
      <c r="RXX21" s="25"/>
      <c r="RXY21" s="25"/>
      <c r="RXZ21" s="25"/>
      <c r="RYA21" s="25"/>
      <c r="RYB21" s="25"/>
      <c r="RYC21" s="25"/>
      <c r="RYD21" s="25"/>
      <c r="RYE21" s="25"/>
      <c r="RYF21" s="25"/>
      <c r="RYG21" s="25"/>
      <c r="RYH21" s="25"/>
      <c r="RYI21" s="25"/>
      <c r="RYJ21" s="25"/>
      <c r="RYK21" s="25"/>
      <c r="RYL21" s="25"/>
      <c r="RYM21" s="25"/>
      <c r="RYN21" s="25"/>
      <c r="RYO21" s="25"/>
      <c r="RYP21" s="25"/>
      <c r="RYQ21" s="25"/>
      <c r="RYR21" s="25"/>
      <c r="RYS21" s="25"/>
      <c r="RYT21" s="25"/>
      <c r="RYU21" s="25"/>
      <c r="RYV21" s="25"/>
      <c r="RYW21" s="25"/>
      <c r="RYX21" s="25"/>
      <c r="RYY21" s="25"/>
      <c r="RYZ21" s="25"/>
      <c r="RZA21" s="25"/>
      <c r="RZB21" s="25"/>
      <c r="RZC21" s="25"/>
      <c r="RZD21" s="25"/>
      <c r="RZE21" s="25"/>
      <c r="RZF21" s="25"/>
      <c r="RZG21" s="25"/>
      <c r="RZH21" s="25"/>
      <c r="RZI21" s="25"/>
      <c r="RZJ21" s="25"/>
      <c r="RZK21" s="25"/>
      <c r="RZL21" s="25"/>
      <c r="RZM21" s="25"/>
      <c r="RZN21" s="25"/>
      <c r="RZO21" s="25"/>
      <c r="RZP21" s="25"/>
      <c r="RZQ21" s="25"/>
      <c r="RZR21" s="25"/>
      <c r="RZS21" s="25"/>
      <c r="RZT21" s="25"/>
      <c r="RZU21" s="25"/>
      <c r="RZV21" s="25"/>
      <c r="RZW21" s="25"/>
      <c r="RZX21" s="25"/>
      <c r="RZY21" s="25"/>
      <c r="RZZ21" s="25"/>
      <c r="SAA21" s="25"/>
      <c r="SAB21" s="25"/>
      <c r="SAC21" s="25"/>
      <c r="SAD21" s="25"/>
      <c r="SAE21" s="25"/>
      <c r="SAF21" s="25"/>
      <c r="SAG21" s="25"/>
      <c r="SAH21" s="25"/>
      <c r="SAI21" s="25"/>
      <c r="SAJ21" s="25"/>
      <c r="SAK21" s="25"/>
      <c r="SAL21" s="25"/>
      <c r="SAM21" s="25"/>
      <c r="SAN21" s="25"/>
      <c r="SAO21" s="25"/>
      <c r="SAP21" s="25"/>
      <c r="SAQ21" s="25"/>
      <c r="SAR21" s="25"/>
      <c r="SAS21" s="25"/>
      <c r="SAT21" s="25"/>
      <c r="SAU21" s="25"/>
      <c r="SAV21" s="25"/>
      <c r="SAW21" s="25"/>
      <c r="SAX21" s="25"/>
      <c r="SAY21" s="25"/>
      <c r="SAZ21" s="25"/>
      <c r="SBA21" s="25"/>
      <c r="SBB21" s="25"/>
      <c r="SBC21" s="25"/>
      <c r="SBD21" s="25"/>
      <c r="SBE21" s="25"/>
      <c r="SBF21" s="25"/>
      <c r="SBG21" s="25"/>
      <c r="SBH21" s="25"/>
      <c r="SBI21" s="25"/>
      <c r="SBJ21" s="25"/>
      <c r="SBK21" s="25"/>
      <c r="SBL21" s="25"/>
      <c r="SBM21" s="25"/>
      <c r="SBN21" s="25"/>
      <c r="SBO21" s="25"/>
      <c r="SBP21" s="25"/>
      <c r="SBQ21" s="25"/>
      <c r="SBR21" s="25"/>
      <c r="SBS21" s="25"/>
      <c r="SBT21" s="25"/>
      <c r="SBU21" s="25"/>
      <c r="SBV21" s="25"/>
      <c r="SBW21" s="25"/>
      <c r="SBX21" s="25"/>
      <c r="SBY21" s="25"/>
      <c r="SBZ21" s="25"/>
      <c r="SCA21" s="25"/>
      <c r="SCB21" s="25"/>
      <c r="SCC21" s="25"/>
      <c r="SCD21" s="25"/>
      <c r="SCE21" s="25"/>
      <c r="SCF21" s="25"/>
      <c r="SCG21" s="25"/>
      <c r="SCH21" s="25"/>
      <c r="SCI21" s="25"/>
      <c r="SCJ21" s="25"/>
      <c r="SCK21" s="25"/>
      <c r="SCL21" s="25"/>
      <c r="SCM21" s="25"/>
      <c r="SCN21" s="25"/>
      <c r="SCO21" s="25"/>
      <c r="SCP21" s="25"/>
      <c r="SCQ21" s="25"/>
      <c r="SCR21" s="25"/>
      <c r="SCS21" s="25"/>
      <c r="SCT21" s="25"/>
      <c r="SCU21" s="25"/>
      <c r="SCV21" s="25"/>
      <c r="SCW21" s="25"/>
      <c r="SCX21" s="25"/>
      <c r="SCY21" s="25"/>
      <c r="SCZ21" s="25"/>
      <c r="SDA21" s="25"/>
      <c r="SDB21" s="25"/>
      <c r="SDC21" s="25"/>
      <c r="SDD21" s="25"/>
      <c r="SDE21" s="25"/>
      <c r="SDF21" s="25"/>
      <c r="SDG21" s="25"/>
      <c r="SDH21" s="25"/>
      <c r="SDI21" s="25"/>
      <c r="SDJ21" s="25"/>
      <c r="SDK21" s="25"/>
      <c r="SDL21" s="25"/>
      <c r="SDM21" s="25"/>
      <c r="SDN21" s="25"/>
      <c r="SDO21" s="25"/>
      <c r="SDP21" s="25"/>
      <c r="SDQ21" s="25"/>
      <c r="SDR21" s="25"/>
      <c r="SDS21" s="25"/>
      <c r="SDT21" s="25"/>
      <c r="SDU21" s="25"/>
      <c r="SDV21" s="25"/>
      <c r="SDW21" s="25"/>
      <c r="SDX21" s="25"/>
      <c r="SDY21" s="25"/>
      <c r="SDZ21" s="25"/>
      <c r="SEA21" s="25"/>
      <c r="SEB21" s="25"/>
      <c r="SEC21" s="25"/>
      <c r="SED21" s="25"/>
      <c r="SEE21" s="25"/>
      <c r="SEF21" s="25"/>
      <c r="SEG21" s="25"/>
      <c r="SEH21" s="25"/>
      <c r="SEI21" s="25"/>
      <c r="SEJ21" s="25"/>
      <c r="SEK21" s="25"/>
      <c r="SEL21" s="25"/>
      <c r="SEM21" s="25"/>
      <c r="SEN21" s="25"/>
      <c r="SEO21" s="25"/>
      <c r="SEP21" s="25"/>
      <c r="SEQ21" s="25"/>
      <c r="SER21" s="25"/>
      <c r="SES21" s="25"/>
      <c r="SET21" s="25"/>
      <c r="SEU21" s="25"/>
      <c r="SEV21" s="25"/>
      <c r="SEW21" s="25"/>
      <c r="SEX21" s="25"/>
      <c r="SEY21" s="25"/>
      <c r="SEZ21" s="25"/>
      <c r="SFA21" s="25"/>
      <c r="SFB21" s="25"/>
      <c r="SFC21" s="25"/>
      <c r="SFD21" s="25"/>
      <c r="SFE21" s="25"/>
      <c r="SFF21" s="25"/>
      <c r="SFG21" s="25"/>
      <c r="SFH21" s="25"/>
      <c r="SFI21" s="25"/>
      <c r="SFJ21" s="25"/>
      <c r="SFK21" s="25"/>
      <c r="SFL21" s="25"/>
      <c r="SFM21" s="25"/>
      <c r="SFN21" s="25"/>
      <c r="SFO21" s="25"/>
      <c r="SFP21" s="25"/>
      <c r="SFQ21" s="25"/>
      <c r="SFR21" s="25"/>
      <c r="SFS21" s="25"/>
      <c r="SFT21" s="25"/>
      <c r="SFU21" s="25"/>
      <c r="SFV21" s="25"/>
      <c r="SFW21" s="25"/>
      <c r="SFX21" s="25"/>
      <c r="SFY21" s="25"/>
      <c r="SFZ21" s="25"/>
      <c r="SGA21" s="25"/>
      <c r="SGB21" s="25"/>
      <c r="SGC21" s="25"/>
      <c r="SGD21" s="25"/>
      <c r="SGE21" s="25"/>
      <c r="SGF21" s="25"/>
      <c r="SGG21" s="25"/>
      <c r="SGH21" s="25"/>
      <c r="SGI21" s="25"/>
      <c r="SGJ21" s="25"/>
      <c r="SGK21" s="25"/>
      <c r="SGL21" s="25"/>
      <c r="SGM21" s="25"/>
      <c r="SGN21" s="25"/>
      <c r="SGO21" s="25"/>
      <c r="SGP21" s="25"/>
      <c r="SGQ21" s="25"/>
      <c r="SGR21" s="25"/>
      <c r="SGS21" s="25"/>
      <c r="SGT21" s="25"/>
      <c r="SGU21" s="25"/>
      <c r="SGV21" s="25"/>
      <c r="SGW21" s="25"/>
      <c r="SGX21" s="25"/>
      <c r="SGY21" s="25"/>
      <c r="SGZ21" s="25"/>
      <c r="SHA21" s="25"/>
      <c r="SHB21" s="25"/>
      <c r="SHC21" s="25"/>
      <c r="SHD21" s="25"/>
      <c r="SHE21" s="25"/>
      <c r="SHF21" s="25"/>
      <c r="SHG21" s="25"/>
      <c r="SHH21" s="25"/>
      <c r="SHI21" s="25"/>
      <c r="SHJ21" s="25"/>
      <c r="SHK21" s="25"/>
      <c r="SHL21" s="25"/>
      <c r="SHM21" s="25"/>
      <c r="SHN21" s="25"/>
      <c r="SHO21" s="25"/>
      <c r="SHP21" s="25"/>
      <c r="SHQ21" s="25"/>
      <c r="SHR21" s="25"/>
      <c r="SHS21" s="25"/>
      <c r="SHT21" s="25"/>
      <c r="SHU21" s="25"/>
      <c r="SHV21" s="25"/>
      <c r="SHW21" s="25"/>
      <c r="SHX21" s="25"/>
      <c r="SHY21" s="25"/>
      <c r="SHZ21" s="25"/>
      <c r="SIA21" s="25"/>
      <c r="SIB21" s="25"/>
      <c r="SIC21" s="25"/>
      <c r="SID21" s="25"/>
      <c r="SIE21" s="25"/>
      <c r="SIF21" s="25"/>
      <c r="SIG21" s="25"/>
      <c r="SIH21" s="25"/>
      <c r="SII21" s="25"/>
      <c r="SIJ21" s="25"/>
      <c r="SIK21" s="25"/>
      <c r="SIL21" s="25"/>
      <c r="SIM21" s="25"/>
      <c r="SIN21" s="25"/>
      <c r="SIO21" s="25"/>
      <c r="SIP21" s="25"/>
      <c r="SIQ21" s="25"/>
      <c r="SIR21" s="25"/>
      <c r="SIS21" s="25"/>
      <c r="SIT21" s="25"/>
      <c r="SIU21" s="25"/>
      <c r="SIV21" s="25"/>
      <c r="SIW21" s="25"/>
      <c r="SIX21" s="25"/>
      <c r="SIY21" s="25"/>
      <c r="SIZ21" s="25"/>
      <c r="SJA21" s="25"/>
      <c r="SJB21" s="25"/>
      <c r="SJC21" s="25"/>
      <c r="SJD21" s="25"/>
      <c r="SJE21" s="25"/>
      <c r="SJF21" s="25"/>
      <c r="SJG21" s="25"/>
      <c r="SJH21" s="25"/>
      <c r="SJI21" s="25"/>
      <c r="SJJ21" s="25"/>
      <c r="SJK21" s="25"/>
      <c r="SJL21" s="25"/>
      <c r="SJM21" s="25"/>
      <c r="SJN21" s="25"/>
      <c r="SJO21" s="25"/>
      <c r="SJP21" s="25"/>
      <c r="SJQ21" s="25"/>
      <c r="SJR21" s="25"/>
      <c r="SJS21" s="25"/>
      <c r="SJT21" s="25"/>
      <c r="SJU21" s="25"/>
      <c r="SJV21" s="25"/>
      <c r="SJW21" s="25"/>
      <c r="SJX21" s="25"/>
      <c r="SJY21" s="25"/>
      <c r="SJZ21" s="25"/>
      <c r="SKA21" s="25"/>
      <c r="SKB21" s="25"/>
      <c r="SKC21" s="25"/>
      <c r="SKD21" s="25"/>
      <c r="SKE21" s="25"/>
      <c r="SKF21" s="25"/>
      <c r="SKG21" s="25"/>
      <c r="SKH21" s="25"/>
      <c r="SKI21" s="25"/>
      <c r="SKJ21" s="25"/>
      <c r="SKK21" s="25"/>
      <c r="SKL21" s="25"/>
      <c r="SKM21" s="25"/>
      <c r="SKN21" s="25"/>
      <c r="SKO21" s="25"/>
      <c r="SKP21" s="25"/>
      <c r="SKQ21" s="25"/>
      <c r="SKR21" s="25"/>
      <c r="SKS21" s="25"/>
      <c r="SKT21" s="25"/>
      <c r="SKU21" s="25"/>
      <c r="SKV21" s="25"/>
      <c r="SKW21" s="25"/>
      <c r="SKX21" s="25"/>
      <c r="SKY21" s="25"/>
      <c r="SKZ21" s="25"/>
      <c r="SLA21" s="25"/>
      <c r="SLB21" s="25"/>
      <c r="SLC21" s="25"/>
      <c r="SLD21" s="25"/>
      <c r="SLE21" s="25"/>
      <c r="SLF21" s="25"/>
      <c r="SLG21" s="25"/>
      <c r="SLH21" s="25"/>
      <c r="SLI21" s="25"/>
      <c r="SLJ21" s="25"/>
      <c r="SLK21" s="25"/>
      <c r="SLL21" s="25"/>
      <c r="SLM21" s="25"/>
      <c r="SLN21" s="25"/>
      <c r="SLO21" s="25"/>
      <c r="SLP21" s="25"/>
      <c r="SLQ21" s="25"/>
      <c r="SLR21" s="25"/>
      <c r="SLS21" s="25"/>
      <c r="SLT21" s="25"/>
      <c r="SLU21" s="25"/>
      <c r="SLV21" s="25"/>
      <c r="SLW21" s="25"/>
      <c r="SLX21" s="25"/>
      <c r="SLY21" s="25"/>
      <c r="SLZ21" s="25"/>
      <c r="SMA21" s="25"/>
      <c r="SMB21" s="25"/>
      <c r="SMC21" s="25"/>
      <c r="SMD21" s="25"/>
      <c r="SME21" s="25"/>
      <c r="SMF21" s="25"/>
      <c r="SMG21" s="25"/>
      <c r="SMH21" s="25"/>
      <c r="SMI21" s="25"/>
      <c r="SMJ21" s="25"/>
      <c r="SMK21" s="25"/>
      <c r="SML21" s="25"/>
      <c r="SMM21" s="25"/>
      <c r="SMN21" s="25"/>
      <c r="SMO21" s="25"/>
      <c r="SMP21" s="25"/>
      <c r="SMQ21" s="25"/>
      <c r="SMR21" s="25"/>
      <c r="SMS21" s="25"/>
      <c r="SMT21" s="25"/>
      <c r="SMU21" s="25"/>
      <c r="SMV21" s="25"/>
      <c r="SMW21" s="25"/>
      <c r="SMX21" s="25"/>
      <c r="SMY21" s="25"/>
      <c r="SMZ21" s="25"/>
      <c r="SNA21" s="25"/>
      <c r="SNB21" s="25"/>
      <c r="SNC21" s="25"/>
      <c r="SND21" s="25"/>
      <c r="SNE21" s="25"/>
      <c r="SNF21" s="25"/>
      <c r="SNG21" s="25"/>
      <c r="SNH21" s="25"/>
      <c r="SNI21" s="25"/>
      <c r="SNJ21" s="25"/>
      <c r="SNK21" s="25"/>
      <c r="SNL21" s="25"/>
      <c r="SNM21" s="25"/>
      <c r="SNN21" s="25"/>
      <c r="SNO21" s="25"/>
      <c r="SNP21" s="25"/>
      <c r="SNQ21" s="25"/>
      <c r="SNR21" s="25"/>
      <c r="SNS21" s="25"/>
      <c r="SNT21" s="25"/>
      <c r="SNU21" s="25"/>
      <c r="SNV21" s="25"/>
      <c r="SNW21" s="25"/>
      <c r="SNX21" s="25"/>
      <c r="SNY21" s="25"/>
      <c r="SNZ21" s="25"/>
      <c r="SOA21" s="25"/>
      <c r="SOB21" s="25"/>
      <c r="SOC21" s="25"/>
      <c r="SOD21" s="25"/>
      <c r="SOE21" s="25"/>
      <c r="SOF21" s="25"/>
      <c r="SOG21" s="25"/>
      <c r="SOH21" s="25"/>
      <c r="SOI21" s="25"/>
      <c r="SOJ21" s="25"/>
      <c r="SOK21" s="25"/>
      <c r="SOL21" s="25"/>
      <c r="SOM21" s="25"/>
      <c r="SON21" s="25"/>
      <c r="SOO21" s="25"/>
      <c r="SOP21" s="25"/>
      <c r="SOQ21" s="25"/>
      <c r="SOR21" s="25"/>
      <c r="SOS21" s="25"/>
      <c r="SOT21" s="25"/>
      <c r="SOU21" s="25"/>
      <c r="SOV21" s="25"/>
      <c r="SOW21" s="25"/>
      <c r="SOX21" s="25"/>
      <c r="SOY21" s="25"/>
      <c r="SOZ21" s="25"/>
      <c r="SPA21" s="25"/>
      <c r="SPB21" s="25"/>
      <c r="SPC21" s="25"/>
      <c r="SPD21" s="25"/>
      <c r="SPE21" s="25"/>
      <c r="SPF21" s="25"/>
      <c r="SPG21" s="25"/>
      <c r="SPH21" s="25"/>
      <c r="SPI21" s="25"/>
      <c r="SPJ21" s="25"/>
      <c r="SPK21" s="25"/>
      <c r="SPL21" s="25"/>
      <c r="SPM21" s="25"/>
      <c r="SPN21" s="25"/>
      <c r="SPO21" s="25"/>
      <c r="SPP21" s="25"/>
      <c r="SPQ21" s="25"/>
      <c r="SPR21" s="25"/>
      <c r="SPS21" s="25"/>
      <c r="SPT21" s="25"/>
      <c r="SPU21" s="25"/>
      <c r="SPV21" s="25"/>
      <c r="SPW21" s="25"/>
      <c r="SPX21" s="25"/>
      <c r="SPY21" s="25"/>
      <c r="SPZ21" s="25"/>
      <c r="SQA21" s="25"/>
      <c r="SQB21" s="25"/>
      <c r="SQC21" s="25"/>
      <c r="SQD21" s="25"/>
      <c r="SQE21" s="25"/>
      <c r="SQF21" s="25"/>
      <c r="SQG21" s="25"/>
      <c r="SQH21" s="25"/>
      <c r="SQI21" s="25"/>
      <c r="SQJ21" s="25"/>
      <c r="SQK21" s="25"/>
      <c r="SQL21" s="25"/>
      <c r="SQM21" s="25"/>
      <c r="SQN21" s="25"/>
      <c r="SQO21" s="25"/>
      <c r="SQP21" s="25"/>
      <c r="SQQ21" s="25"/>
      <c r="SQR21" s="25"/>
      <c r="SQS21" s="25"/>
      <c r="SQT21" s="25"/>
      <c r="SQU21" s="25"/>
      <c r="SQV21" s="25"/>
      <c r="SQW21" s="25"/>
      <c r="SQX21" s="25"/>
      <c r="SQY21" s="25"/>
      <c r="SQZ21" s="25"/>
      <c r="SRA21" s="25"/>
      <c r="SRB21" s="25"/>
      <c r="SRC21" s="25"/>
      <c r="SRD21" s="25"/>
      <c r="SRE21" s="25"/>
      <c r="SRF21" s="25"/>
      <c r="SRG21" s="25"/>
      <c r="SRH21" s="25"/>
      <c r="SRI21" s="25"/>
      <c r="SRJ21" s="25"/>
      <c r="SRK21" s="25"/>
      <c r="SRL21" s="25"/>
      <c r="SRM21" s="25"/>
      <c r="SRN21" s="25"/>
      <c r="SRO21" s="25"/>
      <c r="SRP21" s="25"/>
      <c r="SRQ21" s="25"/>
      <c r="SRR21" s="25"/>
      <c r="SRS21" s="25"/>
      <c r="SRT21" s="25"/>
      <c r="SRU21" s="25"/>
      <c r="SRV21" s="25"/>
      <c r="SRW21" s="25"/>
      <c r="SRX21" s="25"/>
      <c r="SRY21" s="25"/>
      <c r="SRZ21" s="25"/>
      <c r="SSA21" s="25"/>
      <c r="SSB21" s="25"/>
      <c r="SSC21" s="25"/>
      <c r="SSD21" s="25"/>
      <c r="SSE21" s="25"/>
      <c r="SSF21" s="25"/>
      <c r="SSG21" s="25"/>
      <c r="SSH21" s="25"/>
      <c r="SSI21" s="25"/>
      <c r="SSJ21" s="25"/>
      <c r="SSK21" s="25"/>
      <c r="SSL21" s="25"/>
      <c r="SSM21" s="25"/>
      <c r="SSN21" s="25"/>
      <c r="SSO21" s="25"/>
      <c r="SSP21" s="25"/>
      <c r="SSQ21" s="25"/>
      <c r="SSR21" s="25"/>
      <c r="SSS21" s="25"/>
      <c r="SST21" s="25"/>
      <c r="SSU21" s="25"/>
      <c r="SSV21" s="25"/>
      <c r="SSW21" s="25"/>
      <c r="SSX21" s="25"/>
      <c r="SSY21" s="25"/>
      <c r="SSZ21" s="25"/>
      <c r="STA21" s="25"/>
      <c r="STB21" s="25"/>
      <c r="STC21" s="25"/>
      <c r="STD21" s="25"/>
      <c r="STE21" s="25"/>
      <c r="STF21" s="25"/>
      <c r="STG21" s="25"/>
      <c r="STH21" s="25"/>
      <c r="STI21" s="25"/>
      <c r="STJ21" s="25"/>
      <c r="STK21" s="25"/>
      <c r="STL21" s="25"/>
      <c r="STM21" s="25"/>
      <c r="STN21" s="25"/>
      <c r="STO21" s="25"/>
      <c r="STP21" s="25"/>
      <c r="STQ21" s="25"/>
      <c r="STR21" s="25"/>
      <c r="STS21" s="25"/>
      <c r="STT21" s="25"/>
      <c r="STU21" s="25"/>
      <c r="STV21" s="25"/>
      <c r="STW21" s="25"/>
      <c r="STX21" s="25"/>
      <c r="STY21" s="25"/>
      <c r="STZ21" s="25"/>
      <c r="SUA21" s="25"/>
      <c r="SUB21" s="25"/>
      <c r="SUC21" s="25"/>
      <c r="SUD21" s="25"/>
      <c r="SUE21" s="25"/>
      <c r="SUF21" s="25"/>
      <c r="SUG21" s="25"/>
      <c r="SUH21" s="25"/>
      <c r="SUI21" s="25"/>
      <c r="SUJ21" s="25"/>
      <c r="SUK21" s="25"/>
      <c r="SUL21" s="25"/>
      <c r="SUM21" s="25"/>
      <c r="SUN21" s="25"/>
      <c r="SUO21" s="25"/>
      <c r="SUP21" s="25"/>
      <c r="SUQ21" s="25"/>
      <c r="SUR21" s="25"/>
      <c r="SUS21" s="25"/>
      <c r="SUT21" s="25"/>
      <c r="SUU21" s="25"/>
      <c r="SUV21" s="25"/>
      <c r="SUW21" s="25"/>
      <c r="SUX21" s="25"/>
      <c r="SUY21" s="25"/>
      <c r="SUZ21" s="25"/>
      <c r="SVA21" s="25"/>
      <c r="SVB21" s="25"/>
      <c r="SVC21" s="25"/>
      <c r="SVD21" s="25"/>
      <c r="SVE21" s="25"/>
      <c r="SVF21" s="25"/>
      <c r="SVG21" s="25"/>
      <c r="SVH21" s="25"/>
      <c r="SVI21" s="25"/>
      <c r="SVJ21" s="25"/>
      <c r="SVK21" s="25"/>
      <c r="SVL21" s="25"/>
      <c r="SVM21" s="25"/>
      <c r="SVN21" s="25"/>
      <c r="SVO21" s="25"/>
      <c r="SVP21" s="25"/>
      <c r="SVQ21" s="25"/>
      <c r="SVR21" s="25"/>
      <c r="SVS21" s="25"/>
      <c r="SVT21" s="25"/>
      <c r="SVU21" s="25"/>
      <c r="SVV21" s="25"/>
      <c r="SVW21" s="25"/>
      <c r="SVX21" s="25"/>
      <c r="SVY21" s="25"/>
      <c r="SVZ21" s="25"/>
      <c r="SWA21" s="25"/>
      <c r="SWB21" s="25"/>
      <c r="SWC21" s="25"/>
      <c r="SWD21" s="25"/>
      <c r="SWE21" s="25"/>
      <c r="SWF21" s="25"/>
      <c r="SWG21" s="25"/>
      <c r="SWH21" s="25"/>
      <c r="SWI21" s="25"/>
      <c r="SWJ21" s="25"/>
      <c r="SWK21" s="25"/>
      <c r="SWL21" s="25"/>
      <c r="SWM21" s="25"/>
      <c r="SWN21" s="25"/>
      <c r="SWO21" s="25"/>
      <c r="SWP21" s="25"/>
      <c r="SWQ21" s="25"/>
      <c r="SWR21" s="25"/>
      <c r="SWS21" s="25"/>
      <c r="SWT21" s="25"/>
      <c r="SWU21" s="25"/>
      <c r="SWV21" s="25"/>
      <c r="SWW21" s="25"/>
      <c r="SWX21" s="25"/>
      <c r="SWY21" s="25"/>
      <c r="SWZ21" s="25"/>
      <c r="SXA21" s="25"/>
      <c r="SXB21" s="25"/>
      <c r="SXC21" s="25"/>
      <c r="SXD21" s="25"/>
      <c r="SXE21" s="25"/>
      <c r="SXF21" s="25"/>
      <c r="SXG21" s="25"/>
      <c r="SXH21" s="25"/>
      <c r="SXI21" s="25"/>
      <c r="SXJ21" s="25"/>
      <c r="SXK21" s="25"/>
      <c r="SXL21" s="25"/>
      <c r="SXM21" s="25"/>
      <c r="SXN21" s="25"/>
      <c r="SXO21" s="25"/>
      <c r="SXP21" s="25"/>
      <c r="SXQ21" s="25"/>
      <c r="SXR21" s="25"/>
      <c r="SXS21" s="25"/>
      <c r="SXT21" s="25"/>
      <c r="SXU21" s="25"/>
      <c r="SXV21" s="25"/>
      <c r="SXW21" s="25"/>
      <c r="SXX21" s="25"/>
      <c r="SXY21" s="25"/>
      <c r="SXZ21" s="25"/>
      <c r="SYA21" s="25"/>
      <c r="SYB21" s="25"/>
      <c r="SYC21" s="25"/>
      <c r="SYD21" s="25"/>
      <c r="SYE21" s="25"/>
      <c r="SYF21" s="25"/>
      <c r="SYG21" s="25"/>
      <c r="SYH21" s="25"/>
      <c r="SYI21" s="25"/>
      <c r="SYJ21" s="25"/>
      <c r="SYK21" s="25"/>
      <c r="SYL21" s="25"/>
      <c r="SYM21" s="25"/>
      <c r="SYN21" s="25"/>
      <c r="SYO21" s="25"/>
      <c r="SYP21" s="25"/>
      <c r="SYQ21" s="25"/>
      <c r="SYR21" s="25"/>
      <c r="SYS21" s="25"/>
      <c r="SYT21" s="25"/>
      <c r="SYU21" s="25"/>
      <c r="SYV21" s="25"/>
      <c r="SYW21" s="25"/>
      <c r="SYX21" s="25"/>
      <c r="SYY21" s="25"/>
      <c r="SYZ21" s="25"/>
      <c r="SZA21" s="25"/>
      <c r="SZB21" s="25"/>
      <c r="SZC21" s="25"/>
      <c r="SZD21" s="25"/>
      <c r="SZE21" s="25"/>
      <c r="SZF21" s="25"/>
      <c r="SZG21" s="25"/>
      <c r="SZH21" s="25"/>
      <c r="SZI21" s="25"/>
      <c r="SZJ21" s="25"/>
      <c r="SZK21" s="25"/>
      <c r="SZL21" s="25"/>
      <c r="SZM21" s="25"/>
      <c r="SZN21" s="25"/>
      <c r="SZO21" s="25"/>
      <c r="SZP21" s="25"/>
      <c r="SZQ21" s="25"/>
      <c r="SZR21" s="25"/>
      <c r="SZS21" s="25"/>
      <c r="SZT21" s="25"/>
      <c r="SZU21" s="25"/>
      <c r="SZV21" s="25"/>
      <c r="SZW21" s="25"/>
      <c r="SZX21" s="25"/>
      <c r="SZY21" s="25"/>
      <c r="SZZ21" s="25"/>
      <c r="TAA21" s="25"/>
      <c r="TAB21" s="25"/>
      <c r="TAC21" s="25"/>
      <c r="TAD21" s="25"/>
      <c r="TAE21" s="25"/>
      <c r="TAF21" s="25"/>
      <c r="TAG21" s="25"/>
      <c r="TAH21" s="25"/>
      <c r="TAI21" s="25"/>
      <c r="TAJ21" s="25"/>
      <c r="TAK21" s="25"/>
      <c r="TAL21" s="25"/>
      <c r="TAM21" s="25"/>
      <c r="TAN21" s="25"/>
      <c r="TAO21" s="25"/>
      <c r="TAP21" s="25"/>
      <c r="TAQ21" s="25"/>
      <c r="TAR21" s="25"/>
      <c r="TAS21" s="25"/>
      <c r="TAT21" s="25"/>
      <c r="TAU21" s="25"/>
      <c r="TAV21" s="25"/>
      <c r="TAW21" s="25"/>
      <c r="TAX21" s="25"/>
      <c r="TAY21" s="25"/>
      <c r="TAZ21" s="25"/>
      <c r="TBA21" s="25"/>
      <c r="TBB21" s="25"/>
      <c r="TBC21" s="25"/>
      <c r="TBD21" s="25"/>
      <c r="TBE21" s="25"/>
      <c r="TBF21" s="25"/>
      <c r="TBG21" s="25"/>
      <c r="TBH21" s="25"/>
      <c r="TBI21" s="25"/>
      <c r="TBJ21" s="25"/>
      <c r="TBK21" s="25"/>
      <c r="TBL21" s="25"/>
      <c r="TBM21" s="25"/>
      <c r="TBN21" s="25"/>
      <c r="TBO21" s="25"/>
      <c r="TBP21" s="25"/>
      <c r="TBQ21" s="25"/>
      <c r="TBR21" s="25"/>
      <c r="TBS21" s="25"/>
      <c r="TBT21" s="25"/>
      <c r="TBU21" s="25"/>
      <c r="TBV21" s="25"/>
      <c r="TBW21" s="25"/>
      <c r="TBX21" s="25"/>
      <c r="TBY21" s="25"/>
      <c r="TBZ21" s="25"/>
      <c r="TCA21" s="25"/>
      <c r="TCB21" s="25"/>
      <c r="TCC21" s="25"/>
      <c r="TCD21" s="25"/>
      <c r="TCE21" s="25"/>
      <c r="TCF21" s="25"/>
      <c r="TCG21" s="25"/>
      <c r="TCH21" s="25"/>
      <c r="TCI21" s="25"/>
      <c r="TCJ21" s="25"/>
      <c r="TCK21" s="25"/>
      <c r="TCL21" s="25"/>
      <c r="TCM21" s="25"/>
      <c r="TCN21" s="25"/>
      <c r="TCO21" s="25"/>
      <c r="TCP21" s="25"/>
      <c r="TCQ21" s="25"/>
      <c r="TCR21" s="25"/>
      <c r="TCS21" s="25"/>
      <c r="TCT21" s="25"/>
      <c r="TCU21" s="25"/>
      <c r="TCV21" s="25"/>
      <c r="TCW21" s="25"/>
      <c r="TCX21" s="25"/>
      <c r="TCY21" s="25"/>
      <c r="TCZ21" s="25"/>
      <c r="TDA21" s="25"/>
      <c r="TDB21" s="25"/>
      <c r="TDC21" s="25"/>
      <c r="TDD21" s="25"/>
      <c r="TDE21" s="25"/>
      <c r="TDF21" s="25"/>
      <c r="TDG21" s="25"/>
      <c r="TDH21" s="25"/>
      <c r="TDI21" s="25"/>
      <c r="TDJ21" s="25"/>
      <c r="TDK21" s="25"/>
      <c r="TDL21" s="25"/>
      <c r="TDM21" s="25"/>
      <c r="TDN21" s="25"/>
      <c r="TDO21" s="25"/>
      <c r="TDP21" s="25"/>
      <c r="TDQ21" s="25"/>
      <c r="TDR21" s="25"/>
      <c r="TDS21" s="25"/>
      <c r="TDT21" s="25"/>
      <c r="TDU21" s="25"/>
      <c r="TDV21" s="25"/>
      <c r="TDW21" s="25"/>
      <c r="TDX21" s="25"/>
      <c r="TDY21" s="25"/>
      <c r="TDZ21" s="25"/>
      <c r="TEA21" s="25"/>
      <c r="TEB21" s="25"/>
      <c r="TEC21" s="25"/>
      <c r="TED21" s="25"/>
      <c r="TEE21" s="25"/>
      <c r="TEF21" s="25"/>
      <c r="TEG21" s="25"/>
      <c r="TEH21" s="25"/>
      <c r="TEI21" s="25"/>
      <c r="TEJ21" s="25"/>
      <c r="TEK21" s="25"/>
      <c r="TEL21" s="25"/>
      <c r="TEM21" s="25"/>
      <c r="TEN21" s="25"/>
      <c r="TEO21" s="25"/>
      <c r="TEP21" s="25"/>
      <c r="TEQ21" s="25"/>
      <c r="TER21" s="25"/>
      <c r="TES21" s="25"/>
      <c r="TET21" s="25"/>
      <c r="TEU21" s="25"/>
      <c r="TEV21" s="25"/>
      <c r="TEW21" s="25"/>
      <c r="TEX21" s="25"/>
      <c r="TEY21" s="25"/>
      <c r="TEZ21" s="25"/>
      <c r="TFA21" s="25"/>
      <c r="TFB21" s="25"/>
      <c r="TFC21" s="25"/>
      <c r="TFD21" s="25"/>
      <c r="TFE21" s="25"/>
      <c r="TFF21" s="25"/>
      <c r="TFG21" s="25"/>
      <c r="TFH21" s="25"/>
      <c r="TFI21" s="25"/>
      <c r="TFJ21" s="25"/>
      <c r="TFK21" s="25"/>
      <c r="TFL21" s="25"/>
      <c r="TFM21" s="25"/>
      <c r="TFN21" s="25"/>
      <c r="TFO21" s="25"/>
      <c r="TFP21" s="25"/>
      <c r="TFQ21" s="25"/>
      <c r="TFR21" s="25"/>
      <c r="TFS21" s="25"/>
      <c r="TFT21" s="25"/>
      <c r="TFU21" s="25"/>
      <c r="TFV21" s="25"/>
      <c r="TFW21" s="25"/>
      <c r="TFX21" s="25"/>
      <c r="TFY21" s="25"/>
      <c r="TFZ21" s="25"/>
      <c r="TGA21" s="25"/>
      <c r="TGB21" s="25"/>
      <c r="TGC21" s="25"/>
      <c r="TGD21" s="25"/>
      <c r="TGE21" s="25"/>
      <c r="TGF21" s="25"/>
      <c r="TGG21" s="25"/>
      <c r="TGH21" s="25"/>
      <c r="TGI21" s="25"/>
      <c r="TGJ21" s="25"/>
      <c r="TGK21" s="25"/>
      <c r="TGL21" s="25"/>
      <c r="TGM21" s="25"/>
      <c r="TGN21" s="25"/>
      <c r="TGO21" s="25"/>
      <c r="TGP21" s="25"/>
      <c r="TGQ21" s="25"/>
      <c r="TGR21" s="25"/>
      <c r="TGS21" s="25"/>
      <c r="TGT21" s="25"/>
      <c r="TGU21" s="25"/>
      <c r="TGV21" s="25"/>
      <c r="TGW21" s="25"/>
      <c r="TGX21" s="25"/>
      <c r="TGY21" s="25"/>
      <c r="TGZ21" s="25"/>
      <c r="THA21" s="25"/>
      <c r="THB21" s="25"/>
      <c r="THC21" s="25"/>
      <c r="THD21" s="25"/>
      <c r="THE21" s="25"/>
      <c r="THF21" s="25"/>
      <c r="THG21" s="25"/>
      <c r="THH21" s="25"/>
      <c r="THI21" s="25"/>
      <c r="THJ21" s="25"/>
      <c r="THK21" s="25"/>
      <c r="THL21" s="25"/>
      <c r="THM21" s="25"/>
      <c r="THN21" s="25"/>
      <c r="THO21" s="25"/>
      <c r="THP21" s="25"/>
      <c r="THQ21" s="25"/>
      <c r="THR21" s="25"/>
      <c r="THS21" s="25"/>
      <c r="THT21" s="25"/>
      <c r="THU21" s="25"/>
      <c r="THV21" s="25"/>
      <c r="THW21" s="25"/>
      <c r="THX21" s="25"/>
      <c r="THY21" s="25"/>
      <c r="THZ21" s="25"/>
      <c r="TIA21" s="25"/>
      <c r="TIB21" s="25"/>
      <c r="TIC21" s="25"/>
      <c r="TID21" s="25"/>
      <c r="TIE21" s="25"/>
      <c r="TIF21" s="25"/>
      <c r="TIG21" s="25"/>
      <c r="TIH21" s="25"/>
      <c r="TII21" s="25"/>
      <c r="TIJ21" s="25"/>
      <c r="TIK21" s="25"/>
      <c r="TIL21" s="25"/>
      <c r="TIM21" s="25"/>
      <c r="TIN21" s="25"/>
      <c r="TIO21" s="25"/>
      <c r="TIP21" s="25"/>
      <c r="TIQ21" s="25"/>
      <c r="TIR21" s="25"/>
      <c r="TIS21" s="25"/>
      <c r="TIT21" s="25"/>
      <c r="TIU21" s="25"/>
      <c r="TIV21" s="25"/>
      <c r="TIW21" s="25"/>
      <c r="TIX21" s="25"/>
      <c r="TIY21" s="25"/>
      <c r="TIZ21" s="25"/>
      <c r="TJA21" s="25"/>
      <c r="TJB21" s="25"/>
      <c r="TJC21" s="25"/>
      <c r="TJD21" s="25"/>
      <c r="TJE21" s="25"/>
      <c r="TJF21" s="25"/>
      <c r="TJG21" s="25"/>
      <c r="TJH21" s="25"/>
      <c r="TJI21" s="25"/>
      <c r="TJJ21" s="25"/>
      <c r="TJK21" s="25"/>
      <c r="TJL21" s="25"/>
      <c r="TJM21" s="25"/>
      <c r="TJN21" s="25"/>
      <c r="TJO21" s="25"/>
      <c r="TJP21" s="25"/>
      <c r="TJQ21" s="25"/>
      <c r="TJR21" s="25"/>
      <c r="TJS21" s="25"/>
      <c r="TJT21" s="25"/>
      <c r="TJU21" s="25"/>
      <c r="TJV21" s="25"/>
      <c r="TJW21" s="25"/>
      <c r="TJX21" s="25"/>
      <c r="TJY21" s="25"/>
      <c r="TJZ21" s="25"/>
      <c r="TKA21" s="25"/>
      <c r="TKB21" s="25"/>
      <c r="TKC21" s="25"/>
      <c r="TKD21" s="25"/>
      <c r="TKE21" s="25"/>
      <c r="TKF21" s="25"/>
      <c r="TKG21" s="25"/>
      <c r="TKH21" s="25"/>
      <c r="TKI21" s="25"/>
      <c r="TKJ21" s="25"/>
      <c r="TKK21" s="25"/>
      <c r="TKL21" s="25"/>
      <c r="TKM21" s="25"/>
      <c r="TKN21" s="25"/>
      <c r="TKO21" s="25"/>
      <c r="TKP21" s="25"/>
      <c r="TKQ21" s="25"/>
      <c r="TKR21" s="25"/>
      <c r="TKS21" s="25"/>
      <c r="TKT21" s="25"/>
      <c r="TKU21" s="25"/>
      <c r="TKV21" s="25"/>
      <c r="TKW21" s="25"/>
      <c r="TKX21" s="25"/>
      <c r="TKY21" s="25"/>
      <c r="TKZ21" s="25"/>
      <c r="TLA21" s="25"/>
      <c r="TLB21" s="25"/>
      <c r="TLC21" s="25"/>
      <c r="TLD21" s="25"/>
      <c r="TLE21" s="25"/>
      <c r="TLF21" s="25"/>
      <c r="TLG21" s="25"/>
      <c r="TLH21" s="25"/>
      <c r="TLI21" s="25"/>
      <c r="TLJ21" s="25"/>
      <c r="TLK21" s="25"/>
      <c r="TLL21" s="25"/>
      <c r="TLM21" s="25"/>
      <c r="TLN21" s="25"/>
      <c r="TLO21" s="25"/>
      <c r="TLP21" s="25"/>
      <c r="TLQ21" s="25"/>
      <c r="TLR21" s="25"/>
      <c r="TLS21" s="25"/>
      <c r="TLT21" s="25"/>
      <c r="TLU21" s="25"/>
      <c r="TLV21" s="25"/>
      <c r="TLW21" s="25"/>
      <c r="TLX21" s="25"/>
      <c r="TLY21" s="25"/>
      <c r="TLZ21" s="25"/>
      <c r="TMA21" s="25"/>
      <c r="TMB21" s="25"/>
      <c r="TMC21" s="25"/>
      <c r="TMD21" s="25"/>
      <c r="TME21" s="25"/>
      <c r="TMF21" s="25"/>
      <c r="TMG21" s="25"/>
      <c r="TMH21" s="25"/>
      <c r="TMI21" s="25"/>
      <c r="TMJ21" s="25"/>
      <c r="TMK21" s="25"/>
      <c r="TML21" s="25"/>
      <c r="TMM21" s="25"/>
      <c r="TMN21" s="25"/>
      <c r="TMO21" s="25"/>
      <c r="TMP21" s="25"/>
      <c r="TMQ21" s="25"/>
      <c r="TMR21" s="25"/>
      <c r="TMS21" s="25"/>
      <c r="TMT21" s="25"/>
      <c r="TMU21" s="25"/>
      <c r="TMV21" s="25"/>
      <c r="TMW21" s="25"/>
      <c r="TMX21" s="25"/>
      <c r="TMY21" s="25"/>
      <c r="TMZ21" s="25"/>
      <c r="TNA21" s="25"/>
      <c r="TNB21" s="25"/>
      <c r="TNC21" s="25"/>
      <c r="TND21" s="25"/>
      <c r="TNE21" s="25"/>
      <c r="TNF21" s="25"/>
      <c r="TNG21" s="25"/>
      <c r="TNH21" s="25"/>
      <c r="TNI21" s="25"/>
      <c r="TNJ21" s="25"/>
      <c r="TNK21" s="25"/>
      <c r="TNL21" s="25"/>
      <c r="TNM21" s="25"/>
      <c r="TNN21" s="25"/>
      <c r="TNO21" s="25"/>
      <c r="TNP21" s="25"/>
      <c r="TNQ21" s="25"/>
      <c r="TNR21" s="25"/>
      <c r="TNS21" s="25"/>
      <c r="TNT21" s="25"/>
      <c r="TNU21" s="25"/>
      <c r="TNV21" s="25"/>
      <c r="TNW21" s="25"/>
      <c r="TNX21" s="25"/>
      <c r="TNY21" s="25"/>
      <c r="TNZ21" s="25"/>
      <c r="TOA21" s="25"/>
      <c r="TOB21" s="25"/>
      <c r="TOC21" s="25"/>
      <c r="TOD21" s="25"/>
      <c r="TOE21" s="25"/>
      <c r="TOF21" s="25"/>
      <c r="TOG21" s="25"/>
      <c r="TOH21" s="25"/>
      <c r="TOI21" s="25"/>
      <c r="TOJ21" s="25"/>
      <c r="TOK21" s="25"/>
      <c r="TOL21" s="25"/>
      <c r="TOM21" s="25"/>
      <c r="TON21" s="25"/>
      <c r="TOO21" s="25"/>
      <c r="TOP21" s="25"/>
      <c r="TOQ21" s="25"/>
      <c r="TOR21" s="25"/>
      <c r="TOS21" s="25"/>
      <c r="TOT21" s="25"/>
      <c r="TOU21" s="25"/>
      <c r="TOV21" s="25"/>
      <c r="TOW21" s="25"/>
      <c r="TOX21" s="25"/>
      <c r="TOY21" s="25"/>
      <c r="TOZ21" s="25"/>
      <c r="TPA21" s="25"/>
      <c r="TPB21" s="25"/>
      <c r="TPC21" s="25"/>
      <c r="TPD21" s="25"/>
      <c r="TPE21" s="25"/>
      <c r="TPF21" s="25"/>
      <c r="TPG21" s="25"/>
      <c r="TPH21" s="25"/>
      <c r="TPI21" s="25"/>
      <c r="TPJ21" s="25"/>
      <c r="TPK21" s="25"/>
      <c r="TPL21" s="25"/>
      <c r="TPM21" s="25"/>
      <c r="TPN21" s="25"/>
      <c r="TPO21" s="25"/>
      <c r="TPP21" s="25"/>
      <c r="TPQ21" s="25"/>
      <c r="TPR21" s="25"/>
      <c r="TPS21" s="25"/>
      <c r="TPT21" s="25"/>
      <c r="TPU21" s="25"/>
      <c r="TPV21" s="25"/>
      <c r="TPW21" s="25"/>
      <c r="TPX21" s="25"/>
      <c r="TPY21" s="25"/>
      <c r="TPZ21" s="25"/>
      <c r="TQA21" s="25"/>
      <c r="TQB21" s="25"/>
      <c r="TQC21" s="25"/>
      <c r="TQD21" s="25"/>
      <c r="TQE21" s="25"/>
      <c r="TQF21" s="25"/>
      <c r="TQG21" s="25"/>
      <c r="TQH21" s="25"/>
      <c r="TQI21" s="25"/>
      <c r="TQJ21" s="25"/>
      <c r="TQK21" s="25"/>
      <c r="TQL21" s="25"/>
      <c r="TQM21" s="25"/>
      <c r="TQN21" s="25"/>
      <c r="TQO21" s="25"/>
      <c r="TQP21" s="25"/>
      <c r="TQQ21" s="25"/>
      <c r="TQR21" s="25"/>
      <c r="TQS21" s="25"/>
      <c r="TQT21" s="25"/>
      <c r="TQU21" s="25"/>
      <c r="TQV21" s="25"/>
      <c r="TQW21" s="25"/>
      <c r="TQX21" s="25"/>
      <c r="TQY21" s="25"/>
      <c r="TQZ21" s="25"/>
      <c r="TRA21" s="25"/>
      <c r="TRB21" s="25"/>
      <c r="TRC21" s="25"/>
      <c r="TRD21" s="25"/>
      <c r="TRE21" s="25"/>
      <c r="TRF21" s="25"/>
      <c r="TRG21" s="25"/>
      <c r="TRH21" s="25"/>
      <c r="TRI21" s="25"/>
      <c r="TRJ21" s="25"/>
      <c r="TRK21" s="25"/>
      <c r="TRL21" s="25"/>
      <c r="TRM21" s="25"/>
      <c r="TRN21" s="25"/>
      <c r="TRO21" s="25"/>
      <c r="TRP21" s="25"/>
      <c r="TRQ21" s="25"/>
      <c r="TRR21" s="25"/>
      <c r="TRS21" s="25"/>
      <c r="TRT21" s="25"/>
      <c r="TRU21" s="25"/>
      <c r="TRV21" s="25"/>
      <c r="TRW21" s="25"/>
      <c r="TRX21" s="25"/>
      <c r="TRY21" s="25"/>
      <c r="TRZ21" s="25"/>
      <c r="TSA21" s="25"/>
      <c r="TSB21" s="25"/>
      <c r="TSC21" s="25"/>
      <c r="TSD21" s="25"/>
      <c r="TSE21" s="25"/>
      <c r="TSF21" s="25"/>
      <c r="TSG21" s="25"/>
      <c r="TSH21" s="25"/>
      <c r="TSI21" s="25"/>
      <c r="TSJ21" s="25"/>
      <c r="TSK21" s="25"/>
      <c r="TSL21" s="25"/>
      <c r="TSM21" s="25"/>
      <c r="TSN21" s="25"/>
      <c r="TSO21" s="25"/>
      <c r="TSP21" s="25"/>
      <c r="TSQ21" s="25"/>
      <c r="TSR21" s="25"/>
      <c r="TSS21" s="25"/>
      <c r="TST21" s="25"/>
      <c r="TSU21" s="25"/>
      <c r="TSV21" s="25"/>
      <c r="TSW21" s="25"/>
      <c r="TSX21" s="25"/>
      <c r="TSY21" s="25"/>
      <c r="TSZ21" s="25"/>
      <c r="TTA21" s="25"/>
      <c r="TTB21" s="25"/>
      <c r="TTC21" s="25"/>
      <c r="TTD21" s="25"/>
      <c r="TTE21" s="25"/>
      <c r="TTF21" s="25"/>
      <c r="TTG21" s="25"/>
      <c r="TTH21" s="25"/>
      <c r="TTI21" s="25"/>
      <c r="TTJ21" s="25"/>
      <c r="TTK21" s="25"/>
      <c r="TTL21" s="25"/>
      <c r="TTM21" s="25"/>
      <c r="TTN21" s="25"/>
      <c r="TTO21" s="25"/>
      <c r="TTP21" s="25"/>
      <c r="TTQ21" s="25"/>
      <c r="TTR21" s="25"/>
      <c r="TTS21" s="25"/>
      <c r="TTT21" s="25"/>
      <c r="TTU21" s="25"/>
      <c r="TTV21" s="25"/>
      <c r="TTW21" s="25"/>
      <c r="TTX21" s="25"/>
      <c r="TTY21" s="25"/>
      <c r="TTZ21" s="25"/>
      <c r="TUA21" s="25"/>
      <c r="TUB21" s="25"/>
      <c r="TUC21" s="25"/>
      <c r="TUD21" s="25"/>
      <c r="TUE21" s="25"/>
      <c r="TUF21" s="25"/>
      <c r="TUG21" s="25"/>
      <c r="TUH21" s="25"/>
      <c r="TUI21" s="25"/>
      <c r="TUJ21" s="25"/>
      <c r="TUK21" s="25"/>
      <c r="TUL21" s="25"/>
      <c r="TUM21" s="25"/>
      <c r="TUN21" s="25"/>
      <c r="TUO21" s="25"/>
      <c r="TUP21" s="25"/>
      <c r="TUQ21" s="25"/>
      <c r="TUR21" s="25"/>
      <c r="TUS21" s="25"/>
      <c r="TUT21" s="25"/>
      <c r="TUU21" s="25"/>
      <c r="TUV21" s="25"/>
      <c r="TUW21" s="25"/>
      <c r="TUX21" s="25"/>
      <c r="TUY21" s="25"/>
      <c r="TUZ21" s="25"/>
      <c r="TVA21" s="25"/>
      <c r="TVB21" s="25"/>
      <c r="TVC21" s="25"/>
      <c r="TVD21" s="25"/>
      <c r="TVE21" s="25"/>
      <c r="TVF21" s="25"/>
      <c r="TVG21" s="25"/>
      <c r="TVH21" s="25"/>
      <c r="TVI21" s="25"/>
      <c r="TVJ21" s="25"/>
      <c r="TVK21" s="25"/>
      <c r="TVL21" s="25"/>
      <c r="TVM21" s="25"/>
      <c r="TVN21" s="25"/>
      <c r="TVO21" s="25"/>
      <c r="TVP21" s="25"/>
      <c r="TVQ21" s="25"/>
      <c r="TVR21" s="25"/>
      <c r="TVS21" s="25"/>
      <c r="TVT21" s="25"/>
      <c r="TVU21" s="25"/>
      <c r="TVV21" s="25"/>
      <c r="TVW21" s="25"/>
      <c r="TVX21" s="25"/>
      <c r="TVY21" s="25"/>
      <c r="TVZ21" s="25"/>
      <c r="TWA21" s="25"/>
      <c r="TWB21" s="25"/>
      <c r="TWC21" s="25"/>
      <c r="TWD21" s="25"/>
      <c r="TWE21" s="25"/>
      <c r="TWF21" s="25"/>
      <c r="TWG21" s="25"/>
      <c r="TWH21" s="25"/>
      <c r="TWI21" s="25"/>
      <c r="TWJ21" s="25"/>
      <c r="TWK21" s="25"/>
      <c r="TWL21" s="25"/>
      <c r="TWM21" s="25"/>
      <c r="TWN21" s="25"/>
      <c r="TWO21" s="25"/>
      <c r="TWP21" s="25"/>
      <c r="TWQ21" s="25"/>
      <c r="TWR21" s="25"/>
      <c r="TWS21" s="25"/>
      <c r="TWT21" s="25"/>
      <c r="TWU21" s="25"/>
      <c r="TWV21" s="25"/>
      <c r="TWW21" s="25"/>
      <c r="TWX21" s="25"/>
      <c r="TWY21" s="25"/>
      <c r="TWZ21" s="25"/>
      <c r="TXA21" s="25"/>
      <c r="TXB21" s="25"/>
      <c r="TXC21" s="25"/>
      <c r="TXD21" s="25"/>
      <c r="TXE21" s="25"/>
      <c r="TXF21" s="25"/>
      <c r="TXG21" s="25"/>
      <c r="TXH21" s="25"/>
      <c r="TXI21" s="25"/>
      <c r="TXJ21" s="25"/>
      <c r="TXK21" s="25"/>
      <c r="TXL21" s="25"/>
      <c r="TXM21" s="25"/>
      <c r="TXN21" s="25"/>
      <c r="TXO21" s="25"/>
      <c r="TXP21" s="25"/>
      <c r="TXQ21" s="25"/>
      <c r="TXR21" s="25"/>
      <c r="TXS21" s="25"/>
      <c r="TXT21" s="25"/>
      <c r="TXU21" s="25"/>
      <c r="TXV21" s="25"/>
      <c r="TXW21" s="25"/>
      <c r="TXX21" s="25"/>
      <c r="TXY21" s="25"/>
      <c r="TXZ21" s="25"/>
      <c r="TYA21" s="25"/>
      <c r="TYB21" s="25"/>
      <c r="TYC21" s="25"/>
      <c r="TYD21" s="25"/>
      <c r="TYE21" s="25"/>
      <c r="TYF21" s="25"/>
      <c r="TYG21" s="25"/>
      <c r="TYH21" s="25"/>
      <c r="TYI21" s="25"/>
      <c r="TYJ21" s="25"/>
      <c r="TYK21" s="25"/>
      <c r="TYL21" s="25"/>
      <c r="TYM21" s="25"/>
      <c r="TYN21" s="25"/>
      <c r="TYO21" s="25"/>
      <c r="TYP21" s="25"/>
      <c r="TYQ21" s="25"/>
      <c r="TYR21" s="25"/>
      <c r="TYS21" s="25"/>
      <c r="TYT21" s="25"/>
      <c r="TYU21" s="25"/>
      <c r="TYV21" s="25"/>
      <c r="TYW21" s="25"/>
      <c r="TYX21" s="25"/>
      <c r="TYY21" s="25"/>
      <c r="TYZ21" s="25"/>
      <c r="TZA21" s="25"/>
      <c r="TZB21" s="25"/>
      <c r="TZC21" s="25"/>
      <c r="TZD21" s="25"/>
      <c r="TZE21" s="25"/>
      <c r="TZF21" s="25"/>
      <c r="TZG21" s="25"/>
      <c r="TZH21" s="25"/>
      <c r="TZI21" s="25"/>
      <c r="TZJ21" s="25"/>
      <c r="TZK21" s="25"/>
      <c r="TZL21" s="25"/>
      <c r="TZM21" s="25"/>
      <c r="TZN21" s="25"/>
      <c r="TZO21" s="25"/>
      <c r="TZP21" s="25"/>
      <c r="TZQ21" s="25"/>
      <c r="TZR21" s="25"/>
      <c r="TZS21" s="25"/>
      <c r="TZT21" s="25"/>
      <c r="TZU21" s="25"/>
      <c r="TZV21" s="25"/>
      <c r="TZW21" s="25"/>
      <c r="TZX21" s="25"/>
      <c r="TZY21" s="25"/>
      <c r="TZZ21" s="25"/>
      <c r="UAA21" s="25"/>
      <c r="UAB21" s="25"/>
      <c r="UAC21" s="25"/>
      <c r="UAD21" s="25"/>
      <c r="UAE21" s="25"/>
      <c r="UAF21" s="25"/>
      <c r="UAG21" s="25"/>
      <c r="UAH21" s="25"/>
      <c r="UAI21" s="25"/>
      <c r="UAJ21" s="25"/>
      <c r="UAK21" s="25"/>
      <c r="UAL21" s="25"/>
      <c r="UAM21" s="25"/>
      <c r="UAN21" s="25"/>
      <c r="UAO21" s="25"/>
      <c r="UAP21" s="25"/>
      <c r="UAQ21" s="25"/>
      <c r="UAR21" s="25"/>
      <c r="UAS21" s="25"/>
      <c r="UAT21" s="25"/>
      <c r="UAU21" s="25"/>
      <c r="UAV21" s="25"/>
      <c r="UAW21" s="25"/>
      <c r="UAX21" s="25"/>
      <c r="UAY21" s="25"/>
      <c r="UAZ21" s="25"/>
      <c r="UBA21" s="25"/>
      <c r="UBB21" s="25"/>
      <c r="UBC21" s="25"/>
      <c r="UBD21" s="25"/>
      <c r="UBE21" s="25"/>
      <c r="UBF21" s="25"/>
      <c r="UBG21" s="25"/>
      <c r="UBH21" s="25"/>
      <c r="UBI21" s="25"/>
      <c r="UBJ21" s="25"/>
      <c r="UBK21" s="25"/>
      <c r="UBL21" s="25"/>
      <c r="UBM21" s="25"/>
      <c r="UBN21" s="25"/>
      <c r="UBO21" s="25"/>
      <c r="UBP21" s="25"/>
      <c r="UBQ21" s="25"/>
      <c r="UBR21" s="25"/>
      <c r="UBS21" s="25"/>
      <c r="UBT21" s="25"/>
      <c r="UBU21" s="25"/>
      <c r="UBV21" s="25"/>
      <c r="UBW21" s="25"/>
      <c r="UBX21" s="25"/>
      <c r="UBY21" s="25"/>
      <c r="UBZ21" s="25"/>
      <c r="UCA21" s="25"/>
      <c r="UCB21" s="25"/>
      <c r="UCC21" s="25"/>
      <c r="UCD21" s="25"/>
      <c r="UCE21" s="25"/>
      <c r="UCF21" s="25"/>
      <c r="UCG21" s="25"/>
      <c r="UCH21" s="25"/>
      <c r="UCI21" s="25"/>
      <c r="UCJ21" s="25"/>
      <c r="UCK21" s="25"/>
      <c r="UCL21" s="25"/>
      <c r="UCM21" s="25"/>
      <c r="UCN21" s="25"/>
      <c r="UCO21" s="25"/>
      <c r="UCP21" s="25"/>
      <c r="UCQ21" s="25"/>
      <c r="UCR21" s="25"/>
      <c r="UCS21" s="25"/>
      <c r="UCT21" s="25"/>
      <c r="UCU21" s="25"/>
      <c r="UCV21" s="25"/>
      <c r="UCW21" s="25"/>
      <c r="UCX21" s="25"/>
      <c r="UCY21" s="25"/>
      <c r="UCZ21" s="25"/>
      <c r="UDA21" s="25"/>
      <c r="UDB21" s="25"/>
      <c r="UDC21" s="25"/>
      <c r="UDD21" s="25"/>
      <c r="UDE21" s="25"/>
      <c r="UDF21" s="25"/>
      <c r="UDG21" s="25"/>
      <c r="UDH21" s="25"/>
      <c r="UDI21" s="25"/>
      <c r="UDJ21" s="25"/>
      <c r="UDK21" s="25"/>
      <c r="UDL21" s="25"/>
      <c r="UDM21" s="25"/>
      <c r="UDN21" s="25"/>
      <c r="UDO21" s="25"/>
      <c r="UDP21" s="25"/>
      <c r="UDQ21" s="25"/>
      <c r="UDR21" s="25"/>
      <c r="UDS21" s="25"/>
      <c r="UDT21" s="25"/>
      <c r="UDU21" s="25"/>
      <c r="UDV21" s="25"/>
      <c r="UDW21" s="25"/>
      <c r="UDX21" s="25"/>
      <c r="UDY21" s="25"/>
      <c r="UDZ21" s="25"/>
      <c r="UEA21" s="25"/>
      <c r="UEB21" s="25"/>
      <c r="UEC21" s="25"/>
      <c r="UED21" s="25"/>
      <c r="UEE21" s="25"/>
      <c r="UEF21" s="25"/>
      <c r="UEG21" s="25"/>
      <c r="UEH21" s="25"/>
      <c r="UEI21" s="25"/>
      <c r="UEJ21" s="25"/>
      <c r="UEK21" s="25"/>
      <c r="UEL21" s="25"/>
      <c r="UEM21" s="25"/>
      <c r="UEN21" s="25"/>
      <c r="UEO21" s="25"/>
      <c r="UEP21" s="25"/>
      <c r="UEQ21" s="25"/>
      <c r="UER21" s="25"/>
      <c r="UES21" s="25"/>
      <c r="UET21" s="25"/>
      <c r="UEU21" s="25"/>
      <c r="UEV21" s="25"/>
      <c r="UEW21" s="25"/>
      <c r="UEX21" s="25"/>
      <c r="UEY21" s="25"/>
      <c r="UEZ21" s="25"/>
      <c r="UFA21" s="25"/>
      <c r="UFB21" s="25"/>
      <c r="UFC21" s="25"/>
      <c r="UFD21" s="25"/>
      <c r="UFE21" s="25"/>
      <c r="UFF21" s="25"/>
      <c r="UFG21" s="25"/>
      <c r="UFH21" s="25"/>
      <c r="UFI21" s="25"/>
      <c r="UFJ21" s="25"/>
      <c r="UFK21" s="25"/>
      <c r="UFL21" s="25"/>
      <c r="UFM21" s="25"/>
      <c r="UFN21" s="25"/>
      <c r="UFO21" s="25"/>
      <c r="UFP21" s="25"/>
      <c r="UFQ21" s="25"/>
      <c r="UFR21" s="25"/>
      <c r="UFS21" s="25"/>
      <c r="UFT21" s="25"/>
      <c r="UFU21" s="25"/>
      <c r="UFV21" s="25"/>
      <c r="UFW21" s="25"/>
      <c r="UFX21" s="25"/>
      <c r="UFY21" s="25"/>
      <c r="UFZ21" s="25"/>
      <c r="UGA21" s="25"/>
      <c r="UGB21" s="25"/>
      <c r="UGC21" s="25"/>
      <c r="UGD21" s="25"/>
      <c r="UGE21" s="25"/>
      <c r="UGF21" s="25"/>
      <c r="UGG21" s="25"/>
      <c r="UGH21" s="25"/>
      <c r="UGI21" s="25"/>
      <c r="UGJ21" s="25"/>
      <c r="UGK21" s="25"/>
      <c r="UGL21" s="25"/>
      <c r="UGM21" s="25"/>
      <c r="UGN21" s="25"/>
      <c r="UGO21" s="25"/>
      <c r="UGP21" s="25"/>
      <c r="UGQ21" s="25"/>
      <c r="UGR21" s="25"/>
      <c r="UGS21" s="25"/>
      <c r="UGT21" s="25"/>
      <c r="UGU21" s="25"/>
      <c r="UGV21" s="25"/>
      <c r="UGW21" s="25"/>
      <c r="UGX21" s="25"/>
      <c r="UGY21" s="25"/>
      <c r="UGZ21" s="25"/>
      <c r="UHA21" s="25"/>
      <c r="UHB21" s="25"/>
      <c r="UHC21" s="25"/>
      <c r="UHD21" s="25"/>
      <c r="UHE21" s="25"/>
      <c r="UHF21" s="25"/>
      <c r="UHG21" s="25"/>
      <c r="UHH21" s="25"/>
      <c r="UHI21" s="25"/>
      <c r="UHJ21" s="25"/>
      <c r="UHK21" s="25"/>
      <c r="UHL21" s="25"/>
      <c r="UHM21" s="25"/>
      <c r="UHN21" s="25"/>
      <c r="UHO21" s="25"/>
      <c r="UHP21" s="25"/>
      <c r="UHQ21" s="25"/>
      <c r="UHR21" s="25"/>
      <c r="UHS21" s="25"/>
      <c r="UHT21" s="25"/>
      <c r="UHU21" s="25"/>
      <c r="UHV21" s="25"/>
      <c r="UHW21" s="25"/>
      <c r="UHX21" s="25"/>
      <c r="UHY21" s="25"/>
      <c r="UHZ21" s="25"/>
      <c r="UIA21" s="25"/>
      <c r="UIB21" s="25"/>
      <c r="UIC21" s="25"/>
      <c r="UID21" s="25"/>
      <c r="UIE21" s="25"/>
      <c r="UIF21" s="25"/>
      <c r="UIG21" s="25"/>
      <c r="UIH21" s="25"/>
      <c r="UII21" s="25"/>
      <c r="UIJ21" s="25"/>
      <c r="UIK21" s="25"/>
      <c r="UIL21" s="25"/>
      <c r="UIM21" s="25"/>
      <c r="UIN21" s="25"/>
      <c r="UIO21" s="25"/>
      <c r="UIP21" s="25"/>
      <c r="UIQ21" s="25"/>
      <c r="UIR21" s="25"/>
      <c r="UIS21" s="25"/>
      <c r="UIT21" s="25"/>
      <c r="UIU21" s="25"/>
      <c r="UIV21" s="25"/>
      <c r="UIW21" s="25"/>
      <c r="UIX21" s="25"/>
      <c r="UIY21" s="25"/>
      <c r="UIZ21" s="25"/>
      <c r="UJA21" s="25"/>
      <c r="UJB21" s="25"/>
      <c r="UJC21" s="25"/>
      <c r="UJD21" s="25"/>
      <c r="UJE21" s="25"/>
      <c r="UJF21" s="25"/>
      <c r="UJG21" s="25"/>
      <c r="UJH21" s="25"/>
      <c r="UJI21" s="25"/>
      <c r="UJJ21" s="25"/>
      <c r="UJK21" s="25"/>
      <c r="UJL21" s="25"/>
      <c r="UJM21" s="25"/>
      <c r="UJN21" s="25"/>
      <c r="UJO21" s="25"/>
      <c r="UJP21" s="25"/>
      <c r="UJQ21" s="25"/>
      <c r="UJR21" s="25"/>
      <c r="UJS21" s="25"/>
      <c r="UJT21" s="25"/>
      <c r="UJU21" s="25"/>
      <c r="UJV21" s="25"/>
      <c r="UJW21" s="25"/>
      <c r="UJX21" s="25"/>
      <c r="UJY21" s="25"/>
      <c r="UJZ21" s="25"/>
      <c r="UKA21" s="25"/>
      <c r="UKB21" s="25"/>
      <c r="UKC21" s="25"/>
      <c r="UKD21" s="25"/>
      <c r="UKE21" s="25"/>
      <c r="UKF21" s="25"/>
      <c r="UKG21" s="25"/>
      <c r="UKH21" s="25"/>
      <c r="UKI21" s="25"/>
      <c r="UKJ21" s="25"/>
      <c r="UKK21" s="25"/>
      <c r="UKL21" s="25"/>
      <c r="UKM21" s="25"/>
      <c r="UKN21" s="25"/>
      <c r="UKO21" s="25"/>
      <c r="UKP21" s="25"/>
      <c r="UKQ21" s="25"/>
      <c r="UKR21" s="25"/>
      <c r="UKS21" s="25"/>
      <c r="UKT21" s="25"/>
      <c r="UKU21" s="25"/>
      <c r="UKV21" s="25"/>
      <c r="UKW21" s="25"/>
      <c r="UKX21" s="25"/>
      <c r="UKY21" s="25"/>
      <c r="UKZ21" s="25"/>
      <c r="ULA21" s="25"/>
      <c r="ULB21" s="25"/>
      <c r="ULC21" s="25"/>
      <c r="ULD21" s="25"/>
      <c r="ULE21" s="25"/>
      <c r="ULF21" s="25"/>
      <c r="ULG21" s="25"/>
      <c r="ULH21" s="25"/>
      <c r="ULI21" s="25"/>
      <c r="ULJ21" s="25"/>
      <c r="ULK21" s="25"/>
      <c r="ULL21" s="25"/>
      <c r="ULM21" s="25"/>
      <c r="ULN21" s="25"/>
      <c r="ULO21" s="25"/>
      <c r="ULP21" s="25"/>
      <c r="ULQ21" s="25"/>
      <c r="ULR21" s="25"/>
      <c r="ULS21" s="25"/>
      <c r="ULT21" s="25"/>
      <c r="ULU21" s="25"/>
      <c r="ULV21" s="25"/>
      <c r="ULW21" s="25"/>
      <c r="ULX21" s="25"/>
      <c r="ULY21" s="25"/>
      <c r="ULZ21" s="25"/>
      <c r="UMA21" s="25"/>
      <c r="UMB21" s="25"/>
      <c r="UMC21" s="25"/>
      <c r="UMD21" s="25"/>
      <c r="UME21" s="25"/>
      <c r="UMF21" s="25"/>
      <c r="UMG21" s="25"/>
      <c r="UMH21" s="25"/>
      <c r="UMI21" s="25"/>
      <c r="UMJ21" s="25"/>
      <c r="UMK21" s="25"/>
      <c r="UML21" s="25"/>
      <c r="UMM21" s="25"/>
      <c r="UMN21" s="25"/>
      <c r="UMO21" s="25"/>
      <c r="UMP21" s="25"/>
      <c r="UMQ21" s="25"/>
      <c r="UMR21" s="25"/>
      <c r="UMS21" s="25"/>
      <c r="UMT21" s="25"/>
      <c r="UMU21" s="25"/>
      <c r="UMV21" s="25"/>
      <c r="UMW21" s="25"/>
      <c r="UMX21" s="25"/>
      <c r="UMY21" s="25"/>
      <c r="UMZ21" s="25"/>
      <c r="UNA21" s="25"/>
      <c r="UNB21" s="25"/>
      <c r="UNC21" s="25"/>
      <c r="UND21" s="25"/>
      <c r="UNE21" s="25"/>
      <c r="UNF21" s="25"/>
      <c r="UNG21" s="25"/>
      <c r="UNH21" s="25"/>
      <c r="UNI21" s="25"/>
      <c r="UNJ21" s="25"/>
      <c r="UNK21" s="25"/>
      <c r="UNL21" s="25"/>
      <c r="UNM21" s="25"/>
      <c r="UNN21" s="25"/>
      <c r="UNO21" s="25"/>
      <c r="UNP21" s="25"/>
      <c r="UNQ21" s="25"/>
      <c r="UNR21" s="25"/>
      <c r="UNS21" s="25"/>
      <c r="UNT21" s="25"/>
      <c r="UNU21" s="25"/>
      <c r="UNV21" s="25"/>
      <c r="UNW21" s="25"/>
      <c r="UNX21" s="25"/>
      <c r="UNY21" s="25"/>
      <c r="UNZ21" s="25"/>
      <c r="UOA21" s="25"/>
      <c r="UOB21" s="25"/>
      <c r="UOC21" s="25"/>
      <c r="UOD21" s="25"/>
      <c r="UOE21" s="25"/>
      <c r="UOF21" s="25"/>
      <c r="UOG21" s="25"/>
      <c r="UOH21" s="25"/>
      <c r="UOI21" s="25"/>
      <c r="UOJ21" s="25"/>
      <c r="UOK21" s="25"/>
      <c r="UOL21" s="25"/>
      <c r="UOM21" s="25"/>
      <c r="UON21" s="25"/>
      <c r="UOO21" s="25"/>
      <c r="UOP21" s="25"/>
      <c r="UOQ21" s="25"/>
      <c r="UOR21" s="25"/>
      <c r="UOS21" s="25"/>
      <c r="UOT21" s="25"/>
      <c r="UOU21" s="25"/>
      <c r="UOV21" s="25"/>
      <c r="UOW21" s="25"/>
      <c r="UOX21" s="25"/>
      <c r="UOY21" s="25"/>
      <c r="UOZ21" s="25"/>
      <c r="UPA21" s="25"/>
      <c r="UPB21" s="25"/>
      <c r="UPC21" s="25"/>
      <c r="UPD21" s="25"/>
      <c r="UPE21" s="25"/>
      <c r="UPF21" s="25"/>
      <c r="UPG21" s="25"/>
      <c r="UPH21" s="25"/>
      <c r="UPI21" s="25"/>
      <c r="UPJ21" s="25"/>
      <c r="UPK21" s="25"/>
      <c r="UPL21" s="25"/>
      <c r="UPM21" s="25"/>
      <c r="UPN21" s="25"/>
      <c r="UPO21" s="25"/>
      <c r="UPP21" s="25"/>
      <c r="UPQ21" s="25"/>
      <c r="UPR21" s="25"/>
      <c r="UPS21" s="25"/>
      <c r="UPT21" s="25"/>
      <c r="UPU21" s="25"/>
      <c r="UPV21" s="25"/>
      <c r="UPW21" s="25"/>
      <c r="UPX21" s="25"/>
      <c r="UPY21" s="25"/>
      <c r="UPZ21" s="25"/>
      <c r="UQA21" s="25"/>
      <c r="UQB21" s="25"/>
      <c r="UQC21" s="25"/>
      <c r="UQD21" s="25"/>
      <c r="UQE21" s="25"/>
      <c r="UQF21" s="25"/>
      <c r="UQG21" s="25"/>
      <c r="UQH21" s="25"/>
      <c r="UQI21" s="25"/>
      <c r="UQJ21" s="25"/>
      <c r="UQK21" s="25"/>
      <c r="UQL21" s="25"/>
      <c r="UQM21" s="25"/>
      <c r="UQN21" s="25"/>
      <c r="UQO21" s="25"/>
      <c r="UQP21" s="25"/>
      <c r="UQQ21" s="25"/>
      <c r="UQR21" s="25"/>
      <c r="UQS21" s="25"/>
      <c r="UQT21" s="25"/>
      <c r="UQU21" s="25"/>
      <c r="UQV21" s="25"/>
      <c r="UQW21" s="25"/>
      <c r="UQX21" s="25"/>
      <c r="UQY21" s="25"/>
      <c r="UQZ21" s="25"/>
      <c r="URA21" s="25"/>
      <c r="URB21" s="25"/>
      <c r="URC21" s="25"/>
      <c r="URD21" s="25"/>
      <c r="URE21" s="25"/>
      <c r="URF21" s="25"/>
      <c r="URG21" s="25"/>
      <c r="URH21" s="25"/>
      <c r="URI21" s="25"/>
      <c r="URJ21" s="25"/>
      <c r="URK21" s="25"/>
      <c r="URL21" s="25"/>
      <c r="URM21" s="25"/>
      <c r="URN21" s="25"/>
      <c r="URO21" s="25"/>
      <c r="URP21" s="25"/>
      <c r="URQ21" s="25"/>
      <c r="URR21" s="25"/>
      <c r="URS21" s="25"/>
      <c r="URT21" s="25"/>
      <c r="URU21" s="25"/>
      <c r="URV21" s="25"/>
      <c r="URW21" s="25"/>
      <c r="URX21" s="25"/>
      <c r="URY21" s="25"/>
      <c r="URZ21" s="25"/>
      <c r="USA21" s="25"/>
      <c r="USB21" s="25"/>
      <c r="USC21" s="25"/>
      <c r="USD21" s="25"/>
      <c r="USE21" s="25"/>
      <c r="USF21" s="25"/>
      <c r="USG21" s="25"/>
      <c r="USH21" s="25"/>
      <c r="USI21" s="25"/>
      <c r="USJ21" s="25"/>
      <c r="USK21" s="25"/>
      <c r="USL21" s="25"/>
      <c r="USM21" s="25"/>
      <c r="USN21" s="25"/>
      <c r="USO21" s="25"/>
      <c r="USP21" s="25"/>
      <c r="USQ21" s="25"/>
      <c r="USR21" s="25"/>
      <c r="USS21" s="25"/>
      <c r="UST21" s="25"/>
      <c r="USU21" s="25"/>
      <c r="USV21" s="25"/>
      <c r="USW21" s="25"/>
      <c r="USX21" s="25"/>
      <c r="USY21" s="25"/>
      <c r="USZ21" s="25"/>
      <c r="UTA21" s="25"/>
      <c r="UTB21" s="25"/>
      <c r="UTC21" s="25"/>
      <c r="UTD21" s="25"/>
      <c r="UTE21" s="25"/>
      <c r="UTF21" s="25"/>
      <c r="UTG21" s="25"/>
      <c r="UTH21" s="25"/>
      <c r="UTI21" s="25"/>
      <c r="UTJ21" s="25"/>
      <c r="UTK21" s="25"/>
      <c r="UTL21" s="25"/>
      <c r="UTM21" s="25"/>
      <c r="UTN21" s="25"/>
      <c r="UTO21" s="25"/>
      <c r="UTP21" s="25"/>
      <c r="UTQ21" s="25"/>
      <c r="UTR21" s="25"/>
      <c r="UTS21" s="25"/>
      <c r="UTT21" s="25"/>
      <c r="UTU21" s="25"/>
      <c r="UTV21" s="25"/>
      <c r="UTW21" s="25"/>
      <c r="UTX21" s="25"/>
      <c r="UTY21" s="25"/>
      <c r="UTZ21" s="25"/>
      <c r="UUA21" s="25"/>
      <c r="UUB21" s="25"/>
      <c r="UUC21" s="25"/>
      <c r="UUD21" s="25"/>
      <c r="UUE21" s="25"/>
      <c r="UUF21" s="25"/>
      <c r="UUG21" s="25"/>
      <c r="UUH21" s="25"/>
      <c r="UUI21" s="25"/>
      <c r="UUJ21" s="25"/>
      <c r="UUK21" s="25"/>
      <c r="UUL21" s="25"/>
      <c r="UUM21" s="25"/>
      <c r="UUN21" s="25"/>
      <c r="UUO21" s="25"/>
      <c r="UUP21" s="25"/>
      <c r="UUQ21" s="25"/>
      <c r="UUR21" s="25"/>
      <c r="UUS21" s="25"/>
      <c r="UUT21" s="25"/>
      <c r="UUU21" s="25"/>
      <c r="UUV21" s="25"/>
      <c r="UUW21" s="25"/>
      <c r="UUX21" s="25"/>
      <c r="UUY21" s="25"/>
      <c r="UUZ21" s="25"/>
      <c r="UVA21" s="25"/>
      <c r="UVB21" s="25"/>
      <c r="UVC21" s="25"/>
      <c r="UVD21" s="25"/>
      <c r="UVE21" s="25"/>
      <c r="UVF21" s="25"/>
      <c r="UVG21" s="25"/>
      <c r="UVH21" s="25"/>
      <c r="UVI21" s="25"/>
      <c r="UVJ21" s="25"/>
      <c r="UVK21" s="25"/>
      <c r="UVL21" s="25"/>
      <c r="UVM21" s="25"/>
      <c r="UVN21" s="25"/>
      <c r="UVO21" s="25"/>
      <c r="UVP21" s="25"/>
      <c r="UVQ21" s="25"/>
      <c r="UVR21" s="25"/>
      <c r="UVS21" s="25"/>
      <c r="UVT21" s="25"/>
      <c r="UVU21" s="25"/>
      <c r="UVV21" s="25"/>
      <c r="UVW21" s="25"/>
      <c r="UVX21" s="25"/>
      <c r="UVY21" s="25"/>
      <c r="UVZ21" s="25"/>
      <c r="UWA21" s="25"/>
      <c r="UWB21" s="25"/>
      <c r="UWC21" s="25"/>
      <c r="UWD21" s="25"/>
      <c r="UWE21" s="25"/>
      <c r="UWF21" s="25"/>
      <c r="UWG21" s="25"/>
      <c r="UWH21" s="25"/>
      <c r="UWI21" s="25"/>
      <c r="UWJ21" s="25"/>
      <c r="UWK21" s="25"/>
      <c r="UWL21" s="25"/>
      <c r="UWM21" s="25"/>
      <c r="UWN21" s="25"/>
      <c r="UWO21" s="25"/>
      <c r="UWP21" s="25"/>
      <c r="UWQ21" s="25"/>
      <c r="UWR21" s="25"/>
      <c r="UWS21" s="25"/>
      <c r="UWT21" s="25"/>
      <c r="UWU21" s="25"/>
      <c r="UWV21" s="25"/>
      <c r="UWW21" s="25"/>
      <c r="UWX21" s="25"/>
      <c r="UWY21" s="25"/>
      <c r="UWZ21" s="25"/>
      <c r="UXA21" s="25"/>
      <c r="UXB21" s="25"/>
      <c r="UXC21" s="25"/>
      <c r="UXD21" s="25"/>
      <c r="UXE21" s="25"/>
      <c r="UXF21" s="25"/>
      <c r="UXG21" s="25"/>
      <c r="UXH21" s="25"/>
      <c r="UXI21" s="25"/>
      <c r="UXJ21" s="25"/>
      <c r="UXK21" s="25"/>
      <c r="UXL21" s="25"/>
      <c r="UXM21" s="25"/>
      <c r="UXN21" s="25"/>
      <c r="UXO21" s="25"/>
      <c r="UXP21" s="25"/>
      <c r="UXQ21" s="25"/>
      <c r="UXR21" s="25"/>
      <c r="UXS21" s="25"/>
      <c r="UXT21" s="25"/>
      <c r="UXU21" s="25"/>
      <c r="UXV21" s="25"/>
      <c r="UXW21" s="25"/>
      <c r="UXX21" s="25"/>
      <c r="UXY21" s="25"/>
      <c r="UXZ21" s="25"/>
      <c r="UYA21" s="25"/>
      <c r="UYB21" s="25"/>
      <c r="UYC21" s="25"/>
      <c r="UYD21" s="25"/>
      <c r="UYE21" s="25"/>
      <c r="UYF21" s="25"/>
      <c r="UYG21" s="25"/>
      <c r="UYH21" s="25"/>
      <c r="UYI21" s="25"/>
      <c r="UYJ21" s="25"/>
      <c r="UYK21" s="25"/>
      <c r="UYL21" s="25"/>
      <c r="UYM21" s="25"/>
      <c r="UYN21" s="25"/>
      <c r="UYO21" s="25"/>
      <c r="UYP21" s="25"/>
      <c r="UYQ21" s="25"/>
      <c r="UYR21" s="25"/>
      <c r="UYS21" s="25"/>
      <c r="UYT21" s="25"/>
      <c r="UYU21" s="25"/>
      <c r="UYV21" s="25"/>
      <c r="UYW21" s="25"/>
      <c r="UYX21" s="25"/>
      <c r="UYY21" s="25"/>
      <c r="UYZ21" s="25"/>
      <c r="UZA21" s="25"/>
      <c r="UZB21" s="25"/>
      <c r="UZC21" s="25"/>
      <c r="UZD21" s="25"/>
      <c r="UZE21" s="25"/>
      <c r="UZF21" s="25"/>
      <c r="UZG21" s="25"/>
      <c r="UZH21" s="25"/>
      <c r="UZI21" s="25"/>
      <c r="UZJ21" s="25"/>
      <c r="UZK21" s="25"/>
      <c r="UZL21" s="25"/>
      <c r="UZM21" s="25"/>
      <c r="UZN21" s="25"/>
      <c r="UZO21" s="25"/>
      <c r="UZP21" s="25"/>
      <c r="UZQ21" s="25"/>
      <c r="UZR21" s="25"/>
      <c r="UZS21" s="25"/>
      <c r="UZT21" s="25"/>
      <c r="UZU21" s="25"/>
      <c r="UZV21" s="25"/>
      <c r="UZW21" s="25"/>
      <c r="UZX21" s="25"/>
      <c r="UZY21" s="25"/>
      <c r="UZZ21" s="25"/>
      <c r="VAA21" s="25"/>
      <c r="VAB21" s="25"/>
      <c r="VAC21" s="25"/>
      <c r="VAD21" s="25"/>
      <c r="VAE21" s="25"/>
      <c r="VAF21" s="25"/>
      <c r="VAG21" s="25"/>
      <c r="VAH21" s="25"/>
      <c r="VAI21" s="25"/>
      <c r="VAJ21" s="25"/>
      <c r="VAK21" s="25"/>
      <c r="VAL21" s="25"/>
      <c r="VAM21" s="25"/>
      <c r="VAN21" s="25"/>
      <c r="VAO21" s="25"/>
      <c r="VAP21" s="25"/>
      <c r="VAQ21" s="25"/>
      <c r="VAR21" s="25"/>
      <c r="VAS21" s="25"/>
      <c r="VAT21" s="25"/>
      <c r="VAU21" s="25"/>
      <c r="VAV21" s="25"/>
      <c r="VAW21" s="25"/>
      <c r="VAX21" s="25"/>
      <c r="VAY21" s="25"/>
      <c r="VAZ21" s="25"/>
      <c r="VBA21" s="25"/>
      <c r="VBB21" s="25"/>
      <c r="VBC21" s="25"/>
      <c r="VBD21" s="25"/>
      <c r="VBE21" s="25"/>
      <c r="VBF21" s="25"/>
      <c r="VBG21" s="25"/>
      <c r="VBH21" s="25"/>
      <c r="VBI21" s="25"/>
      <c r="VBJ21" s="25"/>
      <c r="VBK21" s="25"/>
      <c r="VBL21" s="25"/>
      <c r="VBM21" s="25"/>
      <c r="VBN21" s="25"/>
      <c r="VBO21" s="25"/>
      <c r="VBP21" s="25"/>
      <c r="VBQ21" s="25"/>
      <c r="VBR21" s="25"/>
      <c r="VBS21" s="25"/>
      <c r="VBT21" s="25"/>
      <c r="VBU21" s="25"/>
      <c r="VBV21" s="25"/>
      <c r="VBW21" s="25"/>
      <c r="VBX21" s="25"/>
      <c r="VBY21" s="25"/>
      <c r="VBZ21" s="25"/>
      <c r="VCA21" s="25"/>
      <c r="VCB21" s="25"/>
      <c r="VCC21" s="25"/>
      <c r="VCD21" s="25"/>
      <c r="VCE21" s="25"/>
      <c r="VCF21" s="25"/>
      <c r="VCG21" s="25"/>
      <c r="VCH21" s="25"/>
      <c r="VCI21" s="25"/>
      <c r="VCJ21" s="25"/>
      <c r="VCK21" s="25"/>
      <c r="VCL21" s="25"/>
      <c r="VCM21" s="25"/>
      <c r="VCN21" s="25"/>
      <c r="VCO21" s="25"/>
      <c r="VCP21" s="25"/>
      <c r="VCQ21" s="25"/>
      <c r="VCR21" s="25"/>
      <c r="VCS21" s="25"/>
      <c r="VCT21" s="25"/>
      <c r="VCU21" s="25"/>
      <c r="VCV21" s="25"/>
      <c r="VCW21" s="25"/>
      <c r="VCX21" s="25"/>
      <c r="VCY21" s="25"/>
      <c r="VCZ21" s="25"/>
      <c r="VDA21" s="25"/>
      <c r="VDB21" s="25"/>
      <c r="VDC21" s="25"/>
      <c r="VDD21" s="25"/>
      <c r="VDE21" s="25"/>
      <c r="VDF21" s="25"/>
      <c r="VDG21" s="25"/>
      <c r="VDH21" s="25"/>
      <c r="VDI21" s="25"/>
      <c r="VDJ21" s="25"/>
      <c r="VDK21" s="25"/>
      <c r="VDL21" s="25"/>
      <c r="VDM21" s="25"/>
      <c r="VDN21" s="25"/>
      <c r="VDO21" s="25"/>
      <c r="VDP21" s="25"/>
      <c r="VDQ21" s="25"/>
      <c r="VDR21" s="25"/>
      <c r="VDS21" s="25"/>
      <c r="VDT21" s="25"/>
      <c r="VDU21" s="25"/>
      <c r="VDV21" s="25"/>
      <c r="VDW21" s="25"/>
      <c r="VDX21" s="25"/>
      <c r="VDY21" s="25"/>
      <c r="VDZ21" s="25"/>
      <c r="VEA21" s="25"/>
      <c r="VEB21" s="25"/>
      <c r="VEC21" s="25"/>
      <c r="VED21" s="25"/>
      <c r="VEE21" s="25"/>
      <c r="VEF21" s="25"/>
      <c r="VEG21" s="25"/>
      <c r="VEH21" s="25"/>
      <c r="VEI21" s="25"/>
      <c r="VEJ21" s="25"/>
      <c r="VEK21" s="25"/>
      <c r="VEL21" s="25"/>
      <c r="VEM21" s="25"/>
      <c r="VEN21" s="25"/>
      <c r="VEO21" s="25"/>
      <c r="VEP21" s="25"/>
      <c r="VEQ21" s="25"/>
      <c r="VER21" s="25"/>
      <c r="VES21" s="25"/>
      <c r="VET21" s="25"/>
      <c r="VEU21" s="25"/>
      <c r="VEV21" s="25"/>
      <c r="VEW21" s="25"/>
      <c r="VEX21" s="25"/>
      <c r="VEY21" s="25"/>
      <c r="VEZ21" s="25"/>
      <c r="VFA21" s="25"/>
      <c r="VFB21" s="25"/>
      <c r="VFC21" s="25"/>
      <c r="VFD21" s="25"/>
      <c r="VFE21" s="25"/>
      <c r="VFF21" s="25"/>
      <c r="VFG21" s="25"/>
      <c r="VFH21" s="25"/>
      <c r="VFI21" s="25"/>
      <c r="VFJ21" s="25"/>
      <c r="VFK21" s="25"/>
      <c r="VFL21" s="25"/>
      <c r="VFM21" s="25"/>
      <c r="VFN21" s="25"/>
      <c r="VFO21" s="25"/>
      <c r="VFP21" s="25"/>
      <c r="VFQ21" s="25"/>
      <c r="VFR21" s="25"/>
      <c r="VFS21" s="25"/>
      <c r="VFT21" s="25"/>
      <c r="VFU21" s="25"/>
      <c r="VFV21" s="25"/>
      <c r="VFW21" s="25"/>
      <c r="VFX21" s="25"/>
      <c r="VFY21" s="25"/>
      <c r="VFZ21" s="25"/>
      <c r="VGA21" s="25"/>
      <c r="VGB21" s="25"/>
      <c r="VGC21" s="25"/>
      <c r="VGD21" s="25"/>
      <c r="VGE21" s="25"/>
      <c r="VGF21" s="25"/>
      <c r="VGG21" s="25"/>
      <c r="VGH21" s="25"/>
      <c r="VGI21" s="25"/>
      <c r="VGJ21" s="25"/>
      <c r="VGK21" s="25"/>
      <c r="VGL21" s="25"/>
      <c r="VGM21" s="25"/>
      <c r="VGN21" s="25"/>
      <c r="VGO21" s="25"/>
      <c r="VGP21" s="25"/>
      <c r="VGQ21" s="25"/>
      <c r="VGR21" s="25"/>
      <c r="VGS21" s="25"/>
      <c r="VGT21" s="25"/>
      <c r="VGU21" s="25"/>
      <c r="VGV21" s="25"/>
      <c r="VGW21" s="25"/>
      <c r="VGX21" s="25"/>
      <c r="VGY21" s="25"/>
      <c r="VGZ21" s="25"/>
      <c r="VHA21" s="25"/>
      <c r="VHB21" s="25"/>
      <c r="VHC21" s="25"/>
      <c r="VHD21" s="25"/>
      <c r="VHE21" s="25"/>
      <c r="VHF21" s="25"/>
      <c r="VHG21" s="25"/>
      <c r="VHH21" s="25"/>
      <c r="VHI21" s="25"/>
      <c r="VHJ21" s="25"/>
      <c r="VHK21" s="25"/>
      <c r="VHL21" s="25"/>
      <c r="VHM21" s="25"/>
      <c r="VHN21" s="25"/>
      <c r="VHO21" s="25"/>
      <c r="VHP21" s="25"/>
      <c r="VHQ21" s="25"/>
      <c r="VHR21" s="25"/>
      <c r="VHS21" s="25"/>
      <c r="VHT21" s="25"/>
      <c r="VHU21" s="25"/>
      <c r="VHV21" s="25"/>
      <c r="VHW21" s="25"/>
      <c r="VHX21" s="25"/>
      <c r="VHY21" s="25"/>
      <c r="VHZ21" s="25"/>
      <c r="VIA21" s="25"/>
      <c r="VIB21" s="25"/>
      <c r="VIC21" s="25"/>
      <c r="VID21" s="25"/>
      <c r="VIE21" s="25"/>
      <c r="VIF21" s="25"/>
      <c r="VIG21" s="25"/>
      <c r="VIH21" s="25"/>
      <c r="VII21" s="25"/>
      <c r="VIJ21" s="25"/>
      <c r="VIK21" s="25"/>
      <c r="VIL21" s="25"/>
      <c r="VIM21" s="25"/>
      <c r="VIN21" s="25"/>
      <c r="VIO21" s="25"/>
      <c r="VIP21" s="25"/>
      <c r="VIQ21" s="25"/>
      <c r="VIR21" s="25"/>
      <c r="VIS21" s="25"/>
      <c r="VIT21" s="25"/>
      <c r="VIU21" s="25"/>
      <c r="VIV21" s="25"/>
      <c r="VIW21" s="25"/>
      <c r="VIX21" s="25"/>
      <c r="VIY21" s="25"/>
      <c r="VIZ21" s="25"/>
      <c r="VJA21" s="25"/>
      <c r="VJB21" s="25"/>
      <c r="VJC21" s="25"/>
      <c r="VJD21" s="25"/>
      <c r="VJE21" s="25"/>
      <c r="VJF21" s="25"/>
      <c r="VJG21" s="25"/>
      <c r="VJH21" s="25"/>
      <c r="VJI21" s="25"/>
      <c r="VJJ21" s="25"/>
      <c r="VJK21" s="25"/>
      <c r="VJL21" s="25"/>
      <c r="VJM21" s="25"/>
      <c r="VJN21" s="25"/>
      <c r="VJO21" s="25"/>
      <c r="VJP21" s="25"/>
      <c r="VJQ21" s="25"/>
      <c r="VJR21" s="25"/>
      <c r="VJS21" s="25"/>
      <c r="VJT21" s="25"/>
      <c r="VJU21" s="25"/>
      <c r="VJV21" s="25"/>
      <c r="VJW21" s="25"/>
      <c r="VJX21" s="25"/>
      <c r="VJY21" s="25"/>
      <c r="VJZ21" s="25"/>
      <c r="VKA21" s="25"/>
      <c r="VKB21" s="25"/>
      <c r="VKC21" s="25"/>
      <c r="VKD21" s="25"/>
      <c r="VKE21" s="25"/>
      <c r="VKF21" s="25"/>
      <c r="VKG21" s="25"/>
      <c r="VKH21" s="25"/>
      <c r="VKI21" s="25"/>
      <c r="VKJ21" s="25"/>
      <c r="VKK21" s="25"/>
      <c r="VKL21" s="25"/>
      <c r="VKM21" s="25"/>
      <c r="VKN21" s="25"/>
      <c r="VKO21" s="25"/>
      <c r="VKP21" s="25"/>
      <c r="VKQ21" s="25"/>
      <c r="VKR21" s="25"/>
      <c r="VKS21" s="25"/>
      <c r="VKT21" s="25"/>
      <c r="VKU21" s="25"/>
      <c r="VKV21" s="25"/>
      <c r="VKW21" s="25"/>
      <c r="VKX21" s="25"/>
      <c r="VKY21" s="25"/>
      <c r="VKZ21" s="25"/>
      <c r="VLA21" s="25"/>
      <c r="VLB21" s="25"/>
      <c r="VLC21" s="25"/>
      <c r="VLD21" s="25"/>
      <c r="VLE21" s="25"/>
      <c r="VLF21" s="25"/>
      <c r="VLG21" s="25"/>
      <c r="VLH21" s="25"/>
      <c r="VLI21" s="25"/>
      <c r="VLJ21" s="25"/>
      <c r="VLK21" s="25"/>
      <c r="VLL21" s="25"/>
      <c r="VLM21" s="25"/>
      <c r="VLN21" s="25"/>
      <c r="VLO21" s="25"/>
      <c r="VLP21" s="25"/>
      <c r="VLQ21" s="25"/>
      <c r="VLR21" s="25"/>
      <c r="VLS21" s="25"/>
      <c r="VLT21" s="25"/>
      <c r="VLU21" s="25"/>
      <c r="VLV21" s="25"/>
      <c r="VLW21" s="25"/>
      <c r="VLX21" s="25"/>
      <c r="VLY21" s="25"/>
      <c r="VLZ21" s="25"/>
      <c r="VMA21" s="25"/>
      <c r="VMB21" s="25"/>
      <c r="VMC21" s="25"/>
      <c r="VMD21" s="25"/>
      <c r="VME21" s="25"/>
      <c r="VMF21" s="25"/>
      <c r="VMG21" s="25"/>
      <c r="VMH21" s="25"/>
      <c r="VMI21" s="25"/>
      <c r="VMJ21" s="25"/>
      <c r="VMK21" s="25"/>
      <c r="VML21" s="25"/>
      <c r="VMM21" s="25"/>
      <c r="VMN21" s="25"/>
      <c r="VMO21" s="25"/>
      <c r="VMP21" s="25"/>
      <c r="VMQ21" s="25"/>
      <c r="VMR21" s="25"/>
      <c r="VMS21" s="25"/>
      <c r="VMT21" s="25"/>
      <c r="VMU21" s="25"/>
      <c r="VMV21" s="25"/>
      <c r="VMW21" s="25"/>
      <c r="VMX21" s="25"/>
      <c r="VMY21" s="25"/>
      <c r="VMZ21" s="25"/>
      <c r="VNA21" s="25"/>
      <c r="VNB21" s="25"/>
      <c r="VNC21" s="25"/>
      <c r="VND21" s="25"/>
      <c r="VNE21" s="25"/>
      <c r="VNF21" s="25"/>
      <c r="VNG21" s="25"/>
      <c r="VNH21" s="25"/>
      <c r="VNI21" s="25"/>
      <c r="VNJ21" s="25"/>
      <c r="VNK21" s="25"/>
      <c r="VNL21" s="25"/>
      <c r="VNM21" s="25"/>
      <c r="VNN21" s="25"/>
      <c r="VNO21" s="25"/>
      <c r="VNP21" s="25"/>
      <c r="VNQ21" s="25"/>
      <c r="VNR21" s="25"/>
      <c r="VNS21" s="25"/>
      <c r="VNT21" s="25"/>
      <c r="VNU21" s="25"/>
      <c r="VNV21" s="25"/>
      <c r="VNW21" s="25"/>
      <c r="VNX21" s="25"/>
      <c r="VNY21" s="25"/>
      <c r="VNZ21" s="25"/>
      <c r="VOA21" s="25"/>
      <c r="VOB21" s="25"/>
      <c r="VOC21" s="25"/>
      <c r="VOD21" s="25"/>
      <c r="VOE21" s="25"/>
      <c r="VOF21" s="25"/>
      <c r="VOG21" s="25"/>
      <c r="VOH21" s="25"/>
      <c r="VOI21" s="25"/>
      <c r="VOJ21" s="25"/>
      <c r="VOK21" s="25"/>
      <c r="VOL21" s="25"/>
      <c r="VOM21" s="25"/>
      <c r="VON21" s="25"/>
      <c r="VOO21" s="25"/>
      <c r="VOP21" s="25"/>
      <c r="VOQ21" s="25"/>
      <c r="VOR21" s="25"/>
      <c r="VOS21" s="25"/>
      <c r="VOT21" s="25"/>
      <c r="VOU21" s="25"/>
      <c r="VOV21" s="25"/>
      <c r="VOW21" s="25"/>
      <c r="VOX21" s="25"/>
      <c r="VOY21" s="25"/>
      <c r="VOZ21" s="25"/>
      <c r="VPA21" s="25"/>
      <c r="VPB21" s="25"/>
      <c r="VPC21" s="25"/>
      <c r="VPD21" s="25"/>
      <c r="VPE21" s="25"/>
      <c r="VPF21" s="25"/>
      <c r="VPG21" s="25"/>
      <c r="VPH21" s="25"/>
      <c r="VPI21" s="25"/>
      <c r="VPJ21" s="25"/>
      <c r="VPK21" s="25"/>
      <c r="VPL21" s="25"/>
      <c r="VPM21" s="25"/>
      <c r="VPN21" s="25"/>
      <c r="VPO21" s="25"/>
      <c r="VPP21" s="25"/>
      <c r="VPQ21" s="25"/>
      <c r="VPR21" s="25"/>
      <c r="VPS21" s="25"/>
      <c r="VPT21" s="25"/>
      <c r="VPU21" s="25"/>
      <c r="VPV21" s="25"/>
      <c r="VPW21" s="25"/>
      <c r="VPX21" s="25"/>
      <c r="VPY21" s="25"/>
      <c r="VPZ21" s="25"/>
      <c r="VQA21" s="25"/>
      <c r="VQB21" s="25"/>
      <c r="VQC21" s="25"/>
      <c r="VQD21" s="25"/>
      <c r="VQE21" s="25"/>
      <c r="VQF21" s="25"/>
      <c r="VQG21" s="25"/>
      <c r="VQH21" s="25"/>
      <c r="VQI21" s="25"/>
      <c r="VQJ21" s="25"/>
      <c r="VQK21" s="25"/>
      <c r="VQL21" s="25"/>
      <c r="VQM21" s="25"/>
      <c r="VQN21" s="25"/>
      <c r="VQO21" s="25"/>
      <c r="VQP21" s="25"/>
      <c r="VQQ21" s="25"/>
      <c r="VQR21" s="25"/>
      <c r="VQS21" s="25"/>
      <c r="VQT21" s="25"/>
      <c r="VQU21" s="25"/>
      <c r="VQV21" s="25"/>
      <c r="VQW21" s="25"/>
      <c r="VQX21" s="25"/>
      <c r="VQY21" s="25"/>
      <c r="VQZ21" s="25"/>
      <c r="VRA21" s="25"/>
      <c r="VRB21" s="25"/>
      <c r="VRC21" s="25"/>
      <c r="VRD21" s="25"/>
      <c r="VRE21" s="25"/>
      <c r="VRF21" s="25"/>
      <c r="VRG21" s="25"/>
      <c r="VRH21" s="25"/>
      <c r="VRI21" s="25"/>
      <c r="VRJ21" s="25"/>
      <c r="VRK21" s="25"/>
      <c r="VRL21" s="25"/>
      <c r="VRM21" s="25"/>
      <c r="VRN21" s="25"/>
      <c r="VRO21" s="25"/>
      <c r="VRP21" s="25"/>
      <c r="VRQ21" s="25"/>
      <c r="VRR21" s="25"/>
      <c r="VRS21" s="25"/>
      <c r="VRT21" s="25"/>
      <c r="VRU21" s="25"/>
      <c r="VRV21" s="25"/>
      <c r="VRW21" s="25"/>
      <c r="VRX21" s="25"/>
      <c r="VRY21" s="25"/>
      <c r="VRZ21" s="25"/>
      <c r="VSA21" s="25"/>
      <c r="VSB21" s="25"/>
      <c r="VSC21" s="25"/>
      <c r="VSD21" s="25"/>
      <c r="VSE21" s="25"/>
      <c r="VSF21" s="25"/>
      <c r="VSG21" s="25"/>
      <c r="VSH21" s="25"/>
      <c r="VSI21" s="25"/>
      <c r="VSJ21" s="25"/>
      <c r="VSK21" s="25"/>
      <c r="VSL21" s="25"/>
      <c r="VSM21" s="25"/>
      <c r="VSN21" s="25"/>
      <c r="VSO21" s="25"/>
      <c r="VSP21" s="25"/>
      <c r="VSQ21" s="25"/>
      <c r="VSR21" s="25"/>
      <c r="VSS21" s="25"/>
      <c r="VST21" s="25"/>
      <c r="VSU21" s="25"/>
      <c r="VSV21" s="25"/>
      <c r="VSW21" s="25"/>
      <c r="VSX21" s="25"/>
      <c r="VSY21" s="25"/>
      <c r="VSZ21" s="25"/>
      <c r="VTA21" s="25"/>
      <c r="VTB21" s="25"/>
      <c r="VTC21" s="25"/>
      <c r="VTD21" s="25"/>
      <c r="VTE21" s="25"/>
      <c r="VTF21" s="25"/>
      <c r="VTG21" s="25"/>
      <c r="VTH21" s="25"/>
      <c r="VTI21" s="25"/>
      <c r="VTJ21" s="25"/>
      <c r="VTK21" s="25"/>
      <c r="VTL21" s="25"/>
      <c r="VTM21" s="25"/>
      <c r="VTN21" s="25"/>
      <c r="VTO21" s="25"/>
      <c r="VTP21" s="25"/>
      <c r="VTQ21" s="25"/>
      <c r="VTR21" s="25"/>
      <c r="VTS21" s="25"/>
      <c r="VTT21" s="25"/>
      <c r="VTU21" s="25"/>
      <c r="VTV21" s="25"/>
      <c r="VTW21" s="25"/>
      <c r="VTX21" s="25"/>
      <c r="VTY21" s="25"/>
      <c r="VTZ21" s="25"/>
      <c r="VUA21" s="25"/>
      <c r="VUB21" s="25"/>
      <c r="VUC21" s="25"/>
      <c r="VUD21" s="25"/>
      <c r="VUE21" s="25"/>
      <c r="VUF21" s="25"/>
      <c r="VUG21" s="25"/>
      <c r="VUH21" s="25"/>
      <c r="VUI21" s="25"/>
      <c r="VUJ21" s="25"/>
      <c r="VUK21" s="25"/>
      <c r="VUL21" s="25"/>
      <c r="VUM21" s="25"/>
      <c r="VUN21" s="25"/>
      <c r="VUO21" s="25"/>
      <c r="VUP21" s="25"/>
      <c r="VUQ21" s="25"/>
      <c r="VUR21" s="25"/>
      <c r="VUS21" s="25"/>
      <c r="VUT21" s="25"/>
      <c r="VUU21" s="25"/>
      <c r="VUV21" s="25"/>
      <c r="VUW21" s="25"/>
      <c r="VUX21" s="25"/>
      <c r="VUY21" s="25"/>
      <c r="VUZ21" s="25"/>
      <c r="VVA21" s="25"/>
      <c r="VVB21" s="25"/>
      <c r="VVC21" s="25"/>
      <c r="VVD21" s="25"/>
      <c r="VVE21" s="25"/>
      <c r="VVF21" s="25"/>
      <c r="VVG21" s="25"/>
      <c r="VVH21" s="25"/>
      <c r="VVI21" s="25"/>
      <c r="VVJ21" s="25"/>
      <c r="VVK21" s="25"/>
      <c r="VVL21" s="25"/>
      <c r="VVM21" s="25"/>
      <c r="VVN21" s="25"/>
      <c r="VVO21" s="25"/>
      <c r="VVP21" s="25"/>
      <c r="VVQ21" s="25"/>
      <c r="VVR21" s="25"/>
      <c r="VVS21" s="25"/>
      <c r="VVT21" s="25"/>
      <c r="VVU21" s="25"/>
      <c r="VVV21" s="25"/>
      <c r="VVW21" s="25"/>
      <c r="VVX21" s="25"/>
      <c r="VVY21" s="25"/>
      <c r="VVZ21" s="25"/>
      <c r="VWA21" s="25"/>
      <c r="VWB21" s="25"/>
      <c r="VWC21" s="25"/>
      <c r="VWD21" s="25"/>
      <c r="VWE21" s="25"/>
      <c r="VWF21" s="25"/>
      <c r="VWG21" s="25"/>
      <c r="VWH21" s="25"/>
      <c r="VWI21" s="25"/>
      <c r="VWJ21" s="25"/>
      <c r="VWK21" s="25"/>
      <c r="VWL21" s="25"/>
      <c r="VWM21" s="25"/>
      <c r="VWN21" s="25"/>
      <c r="VWO21" s="25"/>
      <c r="VWP21" s="25"/>
      <c r="VWQ21" s="25"/>
      <c r="VWR21" s="25"/>
      <c r="VWS21" s="25"/>
      <c r="VWT21" s="25"/>
      <c r="VWU21" s="25"/>
      <c r="VWV21" s="25"/>
      <c r="VWW21" s="25"/>
      <c r="VWX21" s="25"/>
      <c r="VWY21" s="25"/>
      <c r="VWZ21" s="25"/>
      <c r="VXA21" s="25"/>
      <c r="VXB21" s="25"/>
      <c r="VXC21" s="25"/>
      <c r="VXD21" s="25"/>
      <c r="VXE21" s="25"/>
      <c r="VXF21" s="25"/>
      <c r="VXG21" s="25"/>
      <c r="VXH21" s="25"/>
      <c r="VXI21" s="25"/>
      <c r="VXJ21" s="25"/>
      <c r="VXK21" s="25"/>
      <c r="VXL21" s="25"/>
      <c r="VXM21" s="25"/>
      <c r="VXN21" s="25"/>
      <c r="VXO21" s="25"/>
      <c r="VXP21" s="25"/>
      <c r="VXQ21" s="25"/>
      <c r="VXR21" s="25"/>
      <c r="VXS21" s="25"/>
      <c r="VXT21" s="25"/>
      <c r="VXU21" s="25"/>
      <c r="VXV21" s="25"/>
      <c r="VXW21" s="25"/>
      <c r="VXX21" s="25"/>
      <c r="VXY21" s="25"/>
      <c r="VXZ21" s="25"/>
      <c r="VYA21" s="25"/>
      <c r="VYB21" s="25"/>
      <c r="VYC21" s="25"/>
      <c r="VYD21" s="25"/>
      <c r="VYE21" s="25"/>
      <c r="VYF21" s="25"/>
      <c r="VYG21" s="25"/>
      <c r="VYH21" s="25"/>
      <c r="VYI21" s="25"/>
      <c r="VYJ21" s="25"/>
      <c r="VYK21" s="25"/>
      <c r="VYL21" s="25"/>
      <c r="VYM21" s="25"/>
      <c r="VYN21" s="25"/>
      <c r="VYO21" s="25"/>
      <c r="VYP21" s="25"/>
      <c r="VYQ21" s="25"/>
      <c r="VYR21" s="25"/>
      <c r="VYS21" s="25"/>
      <c r="VYT21" s="25"/>
      <c r="VYU21" s="25"/>
      <c r="VYV21" s="25"/>
      <c r="VYW21" s="25"/>
      <c r="VYX21" s="25"/>
      <c r="VYY21" s="25"/>
      <c r="VYZ21" s="25"/>
      <c r="VZA21" s="25"/>
      <c r="VZB21" s="25"/>
      <c r="VZC21" s="25"/>
      <c r="VZD21" s="25"/>
      <c r="VZE21" s="25"/>
      <c r="VZF21" s="25"/>
      <c r="VZG21" s="25"/>
      <c r="VZH21" s="25"/>
      <c r="VZI21" s="25"/>
      <c r="VZJ21" s="25"/>
      <c r="VZK21" s="25"/>
      <c r="VZL21" s="25"/>
      <c r="VZM21" s="25"/>
      <c r="VZN21" s="25"/>
      <c r="VZO21" s="25"/>
      <c r="VZP21" s="25"/>
      <c r="VZQ21" s="25"/>
      <c r="VZR21" s="25"/>
      <c r="VZS21" s="25"/>
      <c r="VZT21" s="25"/>
      <c r="VZU21" s="25"/>
      <c r="VZV21" s="25"/>
      <c r="VZW21" s="25"/>
      <c r="VZX21" s="25"/>
      <c r="VZY21" s="25"/>
      <c r="VZZ21" s="25"/>
      <c r="WAA21" s="25"/>
      <c r="WAB21" s="25"/>
      <c r="WAC21" s="25"/>
      <c r="WAD21" s="25"/>
      <c r="WAE21" s="25"/>
      <c r="WAF21" s="25"/>
      <c r="WAG21" s="25"/>
      <c r="WAH21" s="25"/>
      <c r="WAI21" s="25"/>
      <c r="WAJ21" s="25"/>
      <c r="WAK21" s="25"/>
      <c r="WAL21" s="25"/>
      <c r="WAM21" s="25"/>
      <c r="WAN21" s="25"/>
      <c r="WAO21" s="25"/>
      <c r="WAP21" s="25"/>
      <c r="WAQ21" s="25"/>
      <c r="WAR21" s="25"/>
      <c r="WAS21" s="25"/>
      <c r="WAT21" s="25"/>
      <c r="WAU21" s="25"/>
      <c r="WAV21" s="25"/>
      <c r="WAW21" s="25"/>
      <c r="WAX21" s="25"/>
      <c r="WAY21" s="25"/>
      <c r="WAZ21" s="25"/>
      <c r="WBA21" s="25"/>
      <c r="WBB21" s="25"/>
      <c r="WBC21" s="25"/>
      <c r="WBD21" s="25"/>
      <c r="WBE21" s="25"/>
      <c r="WBF21" s="25"/>
      <c r="WBG21" s="25"/>
      <c r="WBH21" s="25"/>
      <c r="WBI21" s="25"/>
      <c r="WBJ21" s="25"/>
      <c r="WBK21" s="25"/>
      <c r="WBL21" s="25"/>
      <c r="WBM21" s="25"/>
      <c r="WBN21" s="25"/>
      <c r="WBO21" s="25"/>
      <c r="WBP21" s="25"/>
      <c r="WBQ21" s="25"/>
      <c r="WBR21" s="25"/>
      <c r="WBS21" s="25"/>
      <c r="WBT21" s="25"/>
      <c r="WBU21" s="25"/>
      <c r="WBV21" s="25"/>
      <c r="WBW21" s="25"/>
      <c r="WBX21" s="25"/>
      <c r="WBY21" s="25"/>
      <c r="WBZ21" s="25"/>
      <c r="WCA21" s="25"/>
      <c r="WCB21" s="25"/>
      <c r="WCC21" s="25"/>
      <c r="WCD21" s="25"/>
      <c r="WCE21" s="25"/>
      <c r="WCF21" s="25"/>
      <c r="WCG21" s="25"/>
      <c r="WCH21" s="25"/>
      <c r="WCI21" s="25"/>
      <c r="WCJ21" s="25"/>
      <c r="WCK21" s="25"/>
      <c r="WCL21" s="25"/>
      <c r="WCM21" s="25"/>
      <c r="WCN21" s="25"/>
      <c r="WCO21" s="25"/>
      <c r="WCP21" s="25"/>
      <c r="WCQ21" s="25"/>
      <c r="WCR21" s="25"/>
      <c r="WCS21" s="25"/>
      <c r="WCT21" s="25"/>
      <c r="WCU21" s="25"/>
      <c r="WCV21" s="25"/>
      <c r="WCW21" s="25"/>
      <c r="WCX21" s="25"/>
      <c r="WCY21" s="25"/>
      <c r="WCZ21" s="25"/>
      <c r="WDA21" s="25"/>
      <c r="WDB21" s="25"/>
      <c r="WDC21" s="25"/>
      <c r="WDD21" s="25"/>
      <c r="WDE21" s="25"/>
      <c r="WDF21" s="25"/>
      <c r="WDG21" s="25"/>
      <c r="WDH21" s="25"/>
      <c r="WDI21" s="25"/>
      <c r="WDJ21" s="25"/>
      <c r="WDK21" s="25"/>
      <c r="WDL21" s="25"/>
      <c r="WDM21" s="25"/>
      <c r="WDN21" s="25"/>
      <c r="WDO21" s="25"/>
      <c r="WDP21" s="25"/>
      <c r="WDQ21" s="25"/>
      <c r="WDR21" s="25"/>
      <c r="WDS21" s="25"/>
      <c r="WDT21" s="25"/>
      <c r="WDU21" s="25"/>
      <c r="WDV21" s="25"/>
      <c r="WDW21" s="25"/>
      <c r="WDX21" s="25"/>
      <c r="WDY21" s="25"/>
      <c r="WDZ21" s="25"/>
      <c r="WEA21" s="25"/>
      <c r="WEB21" s="25"/>
      <c r="WEC21" s="25"/>
      <c r="WED21" s="25"/>
      <c r="WEE21" s="25"/>
      <c r="WEF21" s="25"/>
      <c r="WEG21" s="25"/>
      <c r="WEH21" s="25"/>
      <c r="WEI21" s="25"/>
      <c r="WEJ21" s="25"/>
      <c r="WEK21" s="25"/>
      <c r="WEL21" s="25"/>
      <c r="WEM21" s="25"/>
      <c r="WEN21" s="25"/>
      <c r="WEO21" s="25"/>
      <c r="WEP21" s="25"/>
      <c r="WEQ21" s="25"/>
      <c r="WER21" s="25"/>
      <c r="WES21" s="25"/>
      <c r="WET21" s="25"/>
      <c r="WEU21" s="25"/>
      <c r="WEV21" s="25"/>
      <c r="WEW21" s="25"/>
      <c r="WEX21" s="25"/>
      <c r="WEY21" s="25"/>
      <c r="WEZ21" s="25"/>
      <c r="WFA21" s="25"/>
      <c r="WFB21" s="25"/>
      <c r="WFC21" s="25"/>
      <c r="WFD21" s="25"/>
      <c r="WFE21" s="25"/>
      <c r="WFF21" s="25"/>
      <c r="WFG21" s="25"/>
      <c r="WFH21" s="25"/>
      <c r="WFI21" s="25"/>
      <c r="WFJ21" s="25"/>
      <c r="WFK21" s="25"/>
      <c r="WFL21" s="25"/>
      <c r="WFM21" s="25"/>
      <c r="WFN21" s="25"/>
      <c r="WFO21" s="25"/>
      <c r="WFP21" s="25"/>
      <c r="WFQ21" s="25"/>
      <c r="WFR21" s="25"/>
      <c r="WFS21" s="25"/>
      <c r="WFT21" s="25"/>
      <c r="WFU21" s="25"/>
      <c r="WFV21" s="25"/>
      <c r="WFW21" s="25"/>
      <c r="WFX21" s="25"/>
      <c r="WFY21" s="25"/>
      <c r="WFZ21" s="25"/>
      <c r="WGA21" s="25"/>
      <c r="WGB21" s="25"/>
      <c r="WGC21" s="25"/>
      <c r="WGD21" s="25"/>
      <c r="WGE21" s="25"/>
      <c r="WGF21" s="25"/>
      <c r="WGG21" s="25"/>
      <c r="WGH21" s="25"/>
      <c r="WGI21" s="25"/>
      <c r="WGJ21" s="25"/>
      <c r="WGK21" s="25"/>
      <c r="WGL21" s="25"/>
      <c r="WGM21" s="25"/>
      <c r="WGN21" s="25"/>
      <c r="WGO21" s="25"/>
      <c r="WGP21" s="25"/>
      <c r="WGQ21" s="25"/>
      <c r="WGR21" s="25"/>
      <c r="WGS21" s="25"/>
      <c r="WGT21" s="25"/>
      <c r="WGU21" s="25"/>
      <c r="WGV21" s="25"/>
      <c r="WGW21" s="25"/>
      <c r="WGX21" s="25"/>
      <c r="WGY21" s="25"/>
      <c r="WGZ21" s="25"/>
      <c r="WHA21" s="25"/>
      <c r="WHB21" s="25"/>
      <c r="WHC21" s="25"/>
      <c r="WHD21" s="25"/>
      <c r="WHE21" s="25"/>
      <c r="WHF21" s="25"/>
      <c r="WHG21" s="25"/>
      <c r="WHH21" s="25"/>
      <c r="WHI21" s="25"/>
      <c r="WHJ21" s="25"/>
      <c r="WHK21" s="25"/>
      <c r="WHL21" s="25"/>
      <c r="WHM21" s="25"/>
      <c r="WHN21" s="25"/>
      <c r="WHO21" s="25"/>
      <c r="WHP21" s="25"/>
      <c r="WHQ21" s="25"/>
      <c r="WHR21" s="25"/>
      <c r="WHS21" s="25"/>
      <c r="WHT21" s="25"/>
      <c r="WHU21" s="25"/>
      <c r="WHV21" s="25"/>
      <c r="WHW21" s="25"/>
      <c r="WHX21" s="25"/>
      <c r="WHY21" s="25"/>
      <c r="WHZ21" s="25"/>
      <c r="WIA21" s="25"/>
      <c r="WIB21" s="25"/>
      <c r="WIC21" s="25"/>
      <c r="WID21" s="25"/>
      <c r="WIE21" s="25"/>
      <c r="WIF21" s="25"/>
      <c r="WIG21" s="25"/>
      <c r="WIH21" s="25"/>
      <c r="WII21" s="25"/>
      <c r="WIJ21" s="25"/>
      <c r="WIK21" s="25"/>
      <c r="WIL21" s="25"/>
      <c r="WIM21" s="25"/>
      <c r="WIN21" s="25"/>
      <c r="WIO21" s="25"/>
      <c r="WIP21" s="25"/>
      <c r="WIQ21" s="25"/>
      <c r="WIR21" s="25"/>
      <c r="WIS21" s="25"/>
      <c r="WIT21" s="25"/>
      <c r="WIU21" s="25"/>
      <c r="WIV21" s="25"/>
      <c r="WIW21" s="25"/>
      <c r="WIX21" s="25"/>
      <c r="WIY21" s="25"/>
      <c r="WIZ21" s="25"/>
      <c r="WJA21" s="25"/>
      <c r="WJB21" s="25"/>
      <c r="WJC21" s="25"/>
      <c r="WJD21" s="25"/>
      <c r="WJE21" s="25"/>
      <c r="WJF21" s="25"/>
      <c r="WJG21" s="25"/>
      <c r="WJH21" s="25"/>
      <c r="WJI21" s="25"/>
      <c r="WJJ21" s="25"/>
      <c r="WJK21" s="25"/>
      <c r="WJL21" s="25"/>
      <c r="WJM21" s="25"/>
      <c r="WJN21" s="25"/>
      <c r="WJO21" s="25"/>
      <c r="WJP21" s="25"/>
      <c r="WJQ21" s="25"/>
      <c r="WJR21" s="25"/>
      <c r="WJS21" s="25"/>
      <c r="WJT21" s="25"/>
      <c r="WJU21" s="25"/>
      <c r="WJV21" s="25"/>
      <c r="WJW21" s="25"/>
      <c r="WJX21" s="25"/>
      <c r="WJY21" s="25"/>
      <c r="WJZ21" s="25"/>
      <c r="WKA21" s="25"/>
      <c r="WKB21" s="25"/>
      <c r="WKC21" s="25"/>
      <c r="WKD21" s="25"/>
      <c r="WKE21" s="25"/>
      <c r="WKF21" s="25"/>
      <c r="WKG21" s="25"/>
      <c r="WKH21" s="25"/>
      <c r="WKI21" s="25"/>
      <c r="WKJ21" s="25"/>
      <c r="WKK21" s="25"/>
      <c r="WKL21" s="25"/>
      <c r="WKM21" s="25"/>
      <c r="WKN21" s="25"/>
      <c r="WKO21" s="25"/>
      <c r="WKP21" s="25"/>
      <c r="WKQ21" s="25"/>
      <c r="WKR21" s="25"/>
      <c r="WKS21" s="25"/>
      <c r="WKT21" s="25"/>
      <c r="WKU21" s="25"/>
      <c r="WKV21" s="25"/>
      <c r="WKW21" s="25"/>
      <c r="WKX21" s="25"/>
      <c r="WKY21" s="25"/>
      <c r="WKZ21" s="25"/>
      <c r="WLA21" s="25"/>
      <c r="WLB21" s="25"/>
      <c r="WLC21" s="25"/>
      <c r="WLD21" s="25"/>
      <c r="WLE21" s="25"/>
      <c r="WLF21" s="25"/>
      <c r="WLG21" s="25"/>
      <c r="WLH21" s="25"/>
      <c r="WLI21" s="25"/>
      <c r="WLJ21" s="25"/>
      <c r="WLK21" s="25"/>
      <c r="WLL21" s="25"/>
      <c r="WLM21" s="25"/>
      <c r="WLN21" s="25"/>
      <c r="WLO21" s="25"/>
      <c r="WLP21" s="25"/>
      <c r="WLQ21" s="25"/>
      <c r="WLR21" s="25"/>
      <c r="WLS21" s="25"/>
      <c r="WLT21" s="25"/>
      <c r="WLU21" s="25"/>
      <c r="WLV21" s="25"/>
      <c r="WLW21" s="25"/>
      <c r="WLX21" s="25"/>
      <c r="WLY21" s="25"/>
      <c r="WLZ21" s="25"/>
      <c r="WMA21" s="25"/>
      <c r="WMB21" s="25"/>
      <c r="WMC21" s="25"/>
      <c r="WMD21" s="25"/>
      <c r="WME21" s="25"/>
      <c r="WMF21" s="25"/>
      <c r="WMG21" s="25"/>
      <c r="WMH21" s="25"/>
      <c r="WMI21" s="25"/>
      <c r="WMJ21" s="25"/>
      <c r="WMK21" s="25"/>
      <c r="WML21" s="25"/>
      <c r="WMM21" s="25"/>
      <c r="WMN21" s="25"/>
      <c r="WMO21" s="25"/>
      <c r="WMP21" s="25"/>
      <c r="WMQ21" s="25"/>
      <c r="WMR21" s="25"/>
      <c r="WMS21" s="25"/>
      <c r="WMT21" s="25"/>
      <c r="WMU21" s="25"/>
      <c r="WMV21" s="25"/>
      <c r="WMW21" s="25"/>
      <c r="WMX21" s="25"/>
      <c r="WMY21" s="25"/>
      <c r="WMZ21" s="25"/>
      <c r="WNA21" s="25"/>
      <c r="WNB21" s="25"/>
      <c r="WNC21" s="25"/>
      <c r="WND21" s="25"/>
      <c r="WNE21" s="25"/>
      <c r="WNF21" s="25"/>
      <c r="WNG21" s="25"/>
      <c r="WNH21" s="25"/>
      <c r="WNI21" s="25"/>
      <c r="WNJ21" s="25"/>
      <c r="WNK21" s="25"/>
      <c r="WNL21" s="25"/>
      <c r="WNM21" s="25"/>
      <c r="WNN21" s="25"/>
      <c r="WNO21" s="25"/>
      <c r="WNP21" s="25"/>
      <c r="WNQ21" s="25"/>
      <c r="WNR21" s="25"/>
      <c r="WNS21" s="25"/>
      <c r="WNT21" s="25"/>
      <c r="WNU21" s="25"/>
      <c r="WNV21" s="25"/>
      <c r="WNW21" s="25"/>
      <c r="WNX21" s="25"/>
      <c r="WNY21" s="25"/>
      <c r="WNZ21" s="25"/>
      <c r="WOA21" s="25"/>
      <c r="WOB21" s="25"/>
      <c r="WOC21" s="25"/>
      <c r="WOD21" s="25"/>
      <c r="WOE21" s="25"/>
      <c r="WOF21" s="25"/>
      <c r="WOG21" s="25"/>
      <c r="WOH21" s="25"/>
      <c r="WOI21" s="25"/>
      <c r="WOJ21" s="25"/>
      <c r="WOK21" s="25"/>
      <c r="WOL21" s="25"/>
      <c r="WOM21" s="25"/>
      <c r="WON21" s="25"/>
      <c r="WOO21" s="25"/>
      <c r="WOP21" s="25"/>
      <c r="WOQ21" s="25"/>
      <c r="WOR21" s="25"/>
      <c r="WOS21" s="25"/>
      <c r="WOT21" s="25"/>
      <c r="WOU21" s="25"/>
      <c r="WOV21" s="25"/>
      <c r="WOW21" s="25"/>
      <c r="WOX21" s="25"/>
      <c r="WOY21" s="25"/>
      <c r="WOZ21" s="25"/>
      <c r="WPA21" s="25"/>
      <c r="WPB21" s="25"/>
      <c r="WPC21" s="25"/>
      <c r="WPD21" s="25"/>
      <c r="WPE21" s="25"/>
      <c r="WPF21" s="25"/>
      <c r="WPG21" s="25"/>
      <c r="WPH21" s="25"/>
      <c r="WPI21" s="25"/>
      <c r="WPJ21" s="25"/>
      <c r="WPK21" s="25"/>
      <c r="WPL21" s="25"/>
      <c r="WPM21" s="25"/>
      <c r="WPN21" s="25"/>
      <c r="WPO21" s="25"/>
      <c r="WPP21" s="25"/>
      <c r="WPQ21" s="25"/>
      <c r="WPR21" s="25"/>
      <c r="WPS21" s="25"/>
      <c r="WPT21" s="25"/>
      <c r="WPU21" s="25"/>
      <c r="WPV21" s="25"/>
      <c r="WPW21" s="25"/>
      <c r="WPX21" s="25"/>
      <c r="WPY21" s="25"/>
      <c r="WPZ21" s="25"/>
      <c r="WQA21" s="25"/>
      <c r="WQB21" s="25"/>
      <c r="WQC21" s="25"/>
      <c r="WQD21" s="25"/>
      <c r="WQE21" s="25"/>
      <c r="WQF21" s="25"/>
      <c r="WQG21" s="25"/>
      <c r="WQH21" s="25"/>
      <c r="WQI21" s="25"/>
      <c r="WQJ21" s="25"/>
      <c r="WQK21" s="25"/>
      <c r="WQL21" s="25"/>
      <c r="WQM21" s="25"/>
      <c r="WQN21" s="25"/>
      <c r="WQO21" s="25"/>
      <c r="WQP21" s="25"/>
      <c r="WQQ21" s="25"/>
      <c r="WQR21" s="25"/>
      <c r="WQS21" s="25"/>
      <c r="WQT21" s="25"/>
      <c r="WQU21" s="25"/>
      <c r="WQV21" s="25"/>
      <c r="WQW21" s="25"/>
      <c r="WQX21" s="25"/>
      <c r="WQY21" s="25"/>
      <c r="WQZ21" s="25"/>
      <c r="WRA21" s="25"/>
      <c r="WRB21" s="25"/>
      <c r="WRC21" s="25"/>
      <c r="WRD21" s="25"/>
      <c r="WRE21" s="25"/>
      <c r="WRF21" s="25"/>
      <c r="WRG21" s="25"/>
      <c r="WRH21" s="25"/>
      <c r="WRI21" s="25"/>
      <c r="WRJ21" s="25"/>
      <c r="WRK21" s="25"/>
      <c r="WRL21" s="25"/>
      <c r="WRM21" s="25"/>
      <c r="WRN21" s="25"/>
      <c r="WRO21" s="25"/>
      <c r="WRP21" s="25"/>
      <c r="WRQ21" s="25"/>
      <c r="WRR21" s="25"/>
      <c r="WRS21" s="25"/>
      <c r="WRT21" s="25"/>
      <c r="WRU21" s="25"/>
      <c r="WRV21" s="25"/>
      <c r="WRW21" s="25"/>
      <c r="WRX21" s="25"/>
      <c r="WRY21" s="25"/>
      <c r="WRZ21" s="25"/>
      <c r="WSA21" s="25"/>
      <c r="WSB21" s="25"/>
      <c r="WSC21" s="25"/>
      <c r="WSD21" s="25"/>
      <c r="WSE21" s="25"/>
      <c r="WSF21" s="25"/>
      <c r="WSG21" s="25"/>
      <c r="WSH21" s="25"/>
      <c r="WSI21" s="25"/>
      <c r="WSJ21" s="25"/>
      <c r="WSK21" s="25"/>
      <c r="WSL21" s="25"/>
      <c r="WSM21" s="25"/>
      <c r="WSN21" s="25"/>
      <c r="WSO21" s="25"/>
      <c r="WSP21" s="25"/>
      <c r="WSQ21" s="25"/>
      <c r="WSR21" s="25"/>
      <c r="WSS21" s="25"/>
      <c r="WST21" s="25"/>
      <c r="WSU21" s="25"/>
      <c r="WSV21" s="25"/>
      <c r="WSW21" s="25"/>
      <c r="WSX21" s="25"/>
      <c r="WSY21" s="25"/>
      <c r="WSZ21" s="25"/>
      <c r="WTA21" s="25"/>
      <c r="WTB21" s="25"/>
      <c r="WTC21" s="25"/>
      <c r="WTD21" s="25"/>
      <c r="WTE21" s="25"/>
      <c r="WTF21" s="25"/>
      <c r="WTG21" s="25"/>
      <c r="WTH21" s="25"/>
      <c r="WTI21" s="25"/>
      <c r="WTJ21" s="25"/>
      <c r="WTK21" s="25"/>
      <c r="WTL21" s="25"/>
      <c r="WTM21" s="25"/>
      <c r="WTN21" s="25"/>
      <c r="WTO21" s="25"/>
      <c r="WTP21" s="25"/>
      <c r="WTQ21" s="25"/>
      <c r="WTR21" s="25"/>
      <c r="WTS21" s="25"/>
      <c r="WTT21" s="25"/>
      <c r="WTU21" s="25"/>
      <c r="WTV21" s="25"/>
      <c r="WTW21" s="25"/>
      <c r="WTX21" s="25"/>
      <c r="WTY21" s="25"/>
      <c r="WTZ21" s="25"/>
      <c r="WUA21" s="25"/>
      <c r="WUB21" s="25"/>
      <c r="WUC21" s="25"/>
      <c r="WUD21" s="25"/>
      <c r="WUE21" s="25"/>
      <c r="WUF21" s="25"/>
      <c r="WUG21" s="25"/>
      <c r="WUH21" s="25"/>
      <c r="WUI21" s="25"/>
      <c r="WUJ21" s="25"/>
      <c r="WUK21" s="25"/>
      <c r="WUL21" s="25"/>
      <c r="WUM21" s="25"/>
      <c r="WUN21" s="25"/>
      <c r="WUO21" s="25"/>
      <c r="WUP21" s="25"/>
      <c r="WUQ21" s="25"/>
      <c r="WUR21" s="25"/>
      <c r="WUS21" s="25"/>
      <c r="WUT21" s="25"/>
      <c r="WUU21" s="25"/>
      <c r="WUV21" s="25"/>
      <c r="WUW21" s="25"/>
      <c r="WUX21" s="25"/>
      <c r="WUY21" s="25"/>
      <c r="WUZ21" s="25"/>
      <c r="WVA21" s="25"/>
      <c r="WVB21" s="25"/>
      <c r="WVC21" s="25"/>
      <c r="WVD21" s="25"/>
      <c r="WVE21" s="25"/>
      <c r="WVF21" s="25"/>
      <c r="WVG21" s="25"/>
      <c r="WVH21" s="25"/>
      <c r="WVI21" s="25"/>
      <c r="WVJ21" s="25"/>
      <c r="WVK21" s="25"/>
      <c r="WVL21" s="25"/>
      <c r="WVM21" s="25"/>
      <c r="WVN21" s="25"/>
      <c r="WVO21" s="25"/>
      <c r="WVP21" s="25"/>
      <c r="WVQ21" s="25"/>
      <c r="WVR21" s="25"/>
      <c r="WVS21" s="25"/>
      <c r="WVT21" s="25"/>
      <c r="WVU21" s="25"/>
      <c r="WVV21" s="25"/>
      <c r="WVW21" s="25"/>
      <c r="WVX21" s="25"/>
      <c r="WVY21" s="25"/>
      <c r="WVZ21" s="25"/>
      <c r="WWA21" s="25"/>
      <c r="WWB21" s="25"/>
      <c r="WWC21" s="25"/>
      <c r="WWD21" s="25"/>
      <c r="WWE21" s="25"/>
      <c r="WWF21" s="25"/>
      <c r="WWG21" s="25"/>
      <c r="WWH21" s="25"/>
      <c r="WWI21" s="25"/>
      <c r="WWJ21" s="25"/>
      <c r="WWK21" s="25"/>
      <c r="WWL21" s="25"/>
      <c r="WWM21" s="25"/>
      <c r="WWN21" s="25"/>
      <c r="WWO21" s="25"/>
      <c r="WWP21" s="25"/>
      <c r="WWQ21" s="25"/>
      <c r="WWR21" s="25"/>
      <c r="WWS21" s="25"/>
      <c r="WWT21" s="25"/>
      <c r="WWU21" s="25"/>
      <c r="WWV21" s="25"/>
      <c r="WWW21" s="25"/>
      <c r="WWX21" s="25"/>
      <c r="WWY21" s="25"/>
      <c r="WWZ21" s="25"/>
      <c r="WXA21" s="25"/>
      <c r="WXB21" s="25"/>
      <c r="WXC21" s="25"/>
      <c r="WXD21" s="25"/>
      <c r="WXE21" s="25"/>
      <c r="WXF21" s="25"/>
      <c r="WXG21" s="25"/>
      <c r="WXH21" s="25"/>
      <c r="WXI21" s="25"/>
      <c r="WXJ21" s="25"/>
      <c r="WXK21" s="25"/>
      <c r="WXL21" s="25"/>
      <c r="WXM21" s="25"/>
      <c r="WXN21" s="25"/>
      <c r="WXO21" s="25"/>
      <c r="WXP21" s="25"/>
      <c r="WXQ21" s="25"/>
      <c r="WXR21" s="25"/>
      <c r="WXS21" s="25"/>
      <c r="WXT21" s="25"/>
      <c r="WXU21" s="25"/>
      <c r="WXV21" s="25"/>
      <c r="WXW21" s="25"/>
      <c r="WXX21" s="25"/>
      <c r="WXY21" s="25"/>
      <c r="WXZ21" s="25"/>
      <c r="WYA21" s="25"/>
      <c r="WYB21" s="25"/>
      <c r="WYC21" s="25"/>
      <c r="WYD21" s="25"/>
      <c r="WYE21" s="25"/>
      <c r="WYF21" s="25"/>
      <c r="WYG21" s="25"/>
      <c r="WYH21" s="25"/>
      <c r="WYI21" s="25"/>
      <c r="WYJ21" s="25"/>
      <c r="WYK21" s="25"/>
      <c r="WYL21" s="25"/>
      <c r="WYM21" s="25"/>
      <c r="WYN21" s="25"/>
      <c r="WYO21" s="25"/>
      <c r="WYP21" s="25"/>
      <c r="WYQ21" s="25"/>
      <c r="WYR21" s="25"/>
      <c r="WYS21" s="25"/>
      <c r="WYT21" s="25"/>
      <c r="WYU21" s="25"/>
      <c r="WYV21" s="25"/>
      <c r="WYW21" s="25"/>
      <c r="WYX21" s="25"/>
      <c r="WYY21" s="25"/>
      <c r="WYZ21" s="25"/>
      <c r="WZA21" s="25"/>
      <c r="WZB21" s="25"/>
      <c r="WZC21" s="25"/>
      <c r="WZD21" s="25"/>
      <c r="WZE21" s="25"/>
      <c r="WZF21" s="25"/>
      <c r="WZG21" s="25"/>
      <c r="WZH21" s="25"/>
      <c r="WZI21" s="25"/>
      <c r="WZJ21" s="25"/>
      <c r="WZK21" s="25"/>
      <c r="WZL21" s="25"/>
      <c r="WZM21" s="25"/>
      <c r="WZN21" s="25"/>
      <c r="WZO21" s="25"/>
      <c r="WZP21" s="25"/>
      <c r="WZQ21" s="25"/>
      <c r="WZR21" s="25"/>
      <c r="WZS21" s="25"/>
      <c r="WZT21" s="25"/>
      <c r="WZU21" s="25"/>
      <c r="WZV21" s="25"/>
      <c r="WZW21" s="25"/>
      <c r="WZX21" s="25"/>
      <c r="WZY21" s="25"/>
      <c r="WZZ21" s="25"/>
      <c r="XAA21" s="25"/>
      <c r="XAB21" s="25"/>
      <c r="XAC21" s="25"/>
      <c r="XAD21" s="25"/>
      <c r="XAE21" s="25"/>
      <c r="XAF21" s="25"/>
      <c r="XAG21" s="25"/>
      <c r="XAH21" s="25"/>
      <c r="XAI21" s="25"/>
      <c r="XAJ21" s="25"/>
      <c r="XAK21" s="25"/>
      <c r="XAL21" s="25"/>
      <c r="XAM21" s="25"/>
      <c r="XAN21" s="25"/>
      <c r="XAO21" s="25"/>
      <c r="XAP21" s="25"/>
      <c r="XAQ21" s="25"/>
      <c r="XAR21" s="25"/>
      <c r="XAS21" s="25"/>
      <c r="XAT21" s="25"/>
      <c r="XAU21" s="25"/>
      <c r="XAV21" s="25"/>
      <c r="XAW21" s="25"/>
      <c r="XAX21" s="25"/>
      <c r="XAY21" s="25"/>
      <c r="XAZ21" s="25"/>
      <c r="XBA21" s="25"/>
      <c r="XBB21" s="25"/>
      <c r="XBC21" s="25"/>
      <c r="XBD21" s="25"/>
      <c r="XBE21" s="25"/>
      <c r="XBF21" s="25"/>
      <c r="XBG21" s="25"/>
      <c r="XBH21" s="25"/>
      <c r="XBI21" s="25"/>
      <c r="XBJ21" s="25"/>
      <c r="XBK21" s="25"/>
      <c r="XBL21" s="25"/>
      <c r="XBM21" s="25"/>
      <c r="XBN21" s="25"/>
      <c r="XBO21" s="25"/>
      <c r="XBP21" s="25"/>
      <c r="XBQ21" s="25"/>
      <c r="XBR21" s="25"/>
      <c r="XBS21" s="25"/>
      <c r="XBT21" s="25"/>
      <c r="XBU21" s="25"/>
      <c r="XBV21" s="25"/>
      <c r="XBW21" s="25"/>
      <c r="XBX21" s="25"/>
      <c r="XBY21" s="25"/>
      <c r="XBZ21" s="25"/>
      <c r="XCA21" s="25"/>
      <c r="XCB21" s="25"/>
      <c r="XCC21" s="25"/>
      <c r="XCD21" s="25"/>
      <c r="XCE21" s="25"/>
      <c r="XCF21" s="25"/>
      <c r="XCG21" s="25"/>
      <c r="XCH21" s="25"/>
      <c r="XCI21" s="25"/>
      <c r="XCJ21" s="25"/>
      <c r="XCK21" s="25"/>
      <c r="XCL21" s="25"/>
      <c r="XCM21" s="25"/>
      <c r="XCN21" s="25"/>
      <c r="XCO21" s="25"/>
      <c r="XCP21" s="25"/>
      <c r="XCQ21" s="25"/>
      <c r="XCR21" s="25"/>
      <c r="XCS21" s="25"/>
      <c r="XCT21" s="25"/>
      <c r="XCU21" s="25"/>
      <c r="XCV21" s="25"/>
      <c r="XCW21" s="25"/>
      <c r="XCX21" s="25"/>
      <c r="XCY21" s="25"/>
      <c r="XCZ21" s="25"/>
      <c r="XDA21" s="25"/>
      <c r="XDB21" s="25"/>
      <c r="XDC21" s="25"/>
      <c r="XDD21" s="25"/>
      <c r="XDE21" s="25"/>
      <c r="XDF21" s="25"/>
      <c r="XDG21" s="25"/>
      <c r="XDH21" s="25"/>
      <c r="XDI21" s="25"/>
      <c r="XDJ21" s="25"/>
      <c r="XDK21" s="25"/>
      <c r="XDL21" s="25"/>
      <c r="XDM21" s="25"/>
      <c r="XDN21" s="25"/>
      <c r="XDO21" s="25"/>
      <c r="XDP21" s="25"/>
      <c r="XDQ21" s="25"/>
      <c r="XDR21" s="25"/>
      <c r="XDS21" s="25"/>
      <c r="XDT21" s="25"/>
      <c r="XDU21" s="25"/>
      <c r="XDV21" s="25"/>
      <c r="XDW21" s="25"/>
      <c r="XDX21" s="25"/>
      <c r="XDY21" s="25"/>
      <c r="XDZ21" s="25"/>
      <c r="XEA21" s="25"/>
      <c r="XEB21" s="25"/>
      <c r="XEC21" s="25"/>
      <c r="XED21" s="25"/>
      <c r="XEE21" s="25"/>
      <c r="XEF21" s="25"/>
      <c r="XEG21" s="25"/>
      <c r="XEH21" s="25"/>
      <c r="XEI21" s="25"/>
      <c r="XEJ21" s="25"/>
      <c r="XEK21" s="25"/>
      <c r="XEL21" s="25"/>
      <c r="XEM21" s="25"/>
      <c r="XEN21" s="25"/>
      <c r="XEO21" s="25"/>
      <c r="XEP21" s="25"/>
      <c r="XEQ21" s="25"/>
      <c r="XER21" s="25"/>
      <c r="XES21" s="25"/>
      <c r="XET21" s="25"/>
      <c r="XEU21" s="25"/>
      <c r="XEV21" s="25"/>
      <c r="XEW21" s="25"/>
      <c r="XEX21" s="25"/>
      <c r="XEY21" s="25"/>
      <c r="XEZ21" s="25"/>
      <c r="XFA21" s="25"/>
      <c r="XFB21" s="25"/>
      <c r="XFC21" s="25"/>
      <c r="XFD21" s="25"/>
    </row>
    <row r="22" spans="2:16384" outlineLevel="1">
      <c r="B22" s="21" t="s">
        <v>68</v>
      </c>
      <c r="C22" s="22">
        <f>+IF(C19&lt;'Antagelser (Investor)'!$C$27,0,IF(C19&gt;'Antagelser (Investor)'!$C$29,0,-IF('Antagelser (Investor)'!$C$25=0,IF(OR(MONTH(C$19)=MONTH('Antagelser (Investor)'!$C$27),MONTH(C$19)=MONTH(DATE(YEAR('Antagelser (Investor)'!$C$27),MONTH('Antagelser (Investor)'!$C$27)+'Antagelser (Investor)'!$C$28,DAY('Antagelser (Investor)'!$C$27)))),'Antagelser (Investor)'!$C$26*C20,0),IF('Antagelser (Investor)'!$C$25=1,IF(C$19='Antagelser (Investor)'!$C$27,'Antagelser (Investor)'!$C$26*C20,0),IF('Antagelser (Investor)'!$C$25=2,IF(OR(MONTH(C$19)=MONTH('Antagelser (Investor)'!$C$27),MONTH(C$19)=MONTH(DATE(YEAR('Antagelser (Investor)'!$C$27),MONTH('Antagelser (Investor)'!$C$27)+'Antagelser (Investor)'!$C$28,DAY('Antagelser (Investor)'!$C$27)))),'Antagelser (Investor)'!$C$26,0),IF('Antagelser (Investor)'!$C$25=3,IF(C$19='Antagelser (Investor)'!$C$27,'Antagelser (Investor)'!$C$26,0),0))))))</f>
        <v>-400000</v>
      </c>
      <c r="D22" s="22">
        <f>+IF(D19&lt;'Antagelser (Investor)'!$C$27,0,IF(D19&gt;'Antagelser (Investor)'!$C$29,0,-IF('Antagelser (Investor)'!$C$25=0,IF(OR(MONTH(D$19)=MONTH('Antagelser (Investor)'!$C$27),MONTH(D$19)=MONTH(DATE(YEAR('Antagelser (Investor)'!$C$27),MONTH('Antagelser (Investor)'!$C$27)+'Antagelser (Investor)'!$C$28,DAY('Antagelser (Investor)'!$C$27)))),'Antagelser (Investor)'!$C$26*D20,0),IF('Antagelser (Investor)'!$C$25=1,IF(D$19='Antagelser (Investor)'!$C$27,'Antagelser (Investor)'!$C$26*D20,0),IF('Antagelser (Investor)'!$C$25=2,IF(OR(MONTH(D$19)=MONTH('Antagelser (Investor)'!$C$27),MONTH(D$19)=MONTH(DATE(YEAR('Antagelser (Investor)'!$C$27),MONTH('Antagelser (Investor)'!$C$27)+'Antagelser (Investor)'!$C$28,DAY('Antagelser (Investor)'!$C$27)))),'Antagelser (Investor)'!$C$26,0),IF('Antagelser (Investor)'!$C$25=3,IF(D$19='Antagelser (Investor)'!$C$27,'Antagelser (Investor)'!$C$26,0),0))))))</f>
        <v>0</v>
      </c>
      <c r="E22" s="22">
        <f>+IF(E19&lt;'Antagelser (Investor)'!$C$27,0,IF(E19&gt;'Antagelser (Investor)'!$C$29,0,-IF('Antagelser (Investor)'!$C$25=0,IF(OR(MONTH(E$19)=MONTH('Antagelser (Investor)'!$C$27),MONTH(E$19)=MONTH(DATE(YEAR('Antagelser (Investor)'!$C$27),MONTH('Antagelser (Investor)'!$C$27)+'Antagelser (Investor)'!$C$28,DAY('Antagelser (Investor)'!$C$27)))),'Antagelser (Investor)'!$C$26*E20,0),IF('Antagelser (Investor)'!$C$25=1,IF(E$19='Antagelser (Investor)'!$C$27,'Antagelser (Investor)'!$C$26*E20,0),IF('Antagelser (Investor)'!$C$25=2,IF(OR(MONTH(E$19)=MONTH('Antagelser (Investor)'!$C$27),MONTH(E$19)=MONTH(DATE(YEAR('Antagelser (Investor)'!$C$27),MONTH('Antagelser (Investor)'!$C$27)+'Antagelser (Investor)'!$C$28,DAY('Antagelser (Investor)'!$C$27)))),'Antagelser (Investor)'!$C$26,0),IF('Antagelser (Investor)'!$C$25=3,IF(E$19='Antagelser (Investor)'!$C$27,'Antagelser (Investor)'!$C$26,0),0))))))</f>
        <v>0</v>
      </c>
      <c r="F22" s="22">
        <f>+IF(F19&lt;'Antagelser (Investor)'!$C$27,0,IF(F19&gt;'Antagelser (Investor)'!$C$29,0,-IF('Antagelser (Investor)'!$C$25=0,IF(OR(MONTH(F$19)=MONTH('Antagelser (Investor)'!$C$27),MONTH(F$19)=MONTH(DATE(YEAR('Antagelser (Investor)'!$C$27),MONTH('Antagelser (Investor)'!$C$27)+'Antagelser (Investor)'!$C$28,DAY('Antagelser (Investor)'!$C$27)))),'Antagelser (Investor)'!$C$26*F20,0),IF('Antagelser (Investor)'!$C$25=1,IF(F$19='Antagelser (Investor)'!$C$27,'Antagelser (Investor)'!$C$26*F20,0),IF('Antagelser (Investor)'!$C$25=2,IF(OR(MONTH(F$19)=MONTH('Antagelser (Investor)'!$C$27),MONTH(F$19)=MONTH(DATE(YEAR('Antagelser (Investor)'!$C$27),MONTH('Antagelser (Investor)'!$C$27)+'Antagelser (Investor)'!$C$28,DAY('Antagelser (Investor)'!$C$27)))),'Antagelser (Investor)'!$C$26,0),IF('Antagelser (Investor)'!$C$25=3,IF(F$19='Antagelser (Investor)'!$C$27,'Antagelser (Investor)'!$C$26,0),0))))))</f>
        <v>0</v>
      </c>
      <c r="G22" s="22">
        <f>+IF(G19&lt;'Antagelser (Investor)'!$C$27,0,IF(G19&gt;'Antagelser (Investor)'!$C$29,0,-IF('Antagelser (Investor)'!$C$25=0,IF(OR(MONTH(G$19)=MONTH('Antagelser (Investor)'!$C$27),MONTH(G$19)=MONTH(DATE(YEAR('Antagelser (Investor)'!$C$27),MONTH('Antagelser (Investor)'!$C$27)+'Antagelser (Investor)'!$C$28,DAY('Antagelser (Investor)'!$C$27)))),'Antagelser (Investor)'!$C$26*G20,0),IF('Antagelser (Investor)'!$C$25=1,IF(G$19='Antagelser (Investor)'!$C$27,'Antagelser (Investor)'!$C$26*G20,0),IF('Antagelser (Investor)'!$C$25=2,IF(OR(MONTH(G$19)=MONTH('Antagelser (Investor)'!$C$27),MONTH(G$19)=MONTH(DATE(YEAR('Antagelser (Investor)'!$C$27),MONTH('Antagelser (Investor)'!$C$27)+'Antagelser (Investor)'!$C$28,DAY('Antagelser (Investor)'!$C$27)))),'Antagelser (Investor)'!$C$26,0),IF('Antagelser (Investor)'!$C$25=3,IF(G$19='Antagelser (Investor)'!$C$27,'Antagelser (Investor)'!$C$26,0),0))))))</f>
        <v>0</v>
      </c>
      <c r="H22" s="22">
        <f>+IF(H19&lt;'Antagelser (Investor)'!$C$27,0,IF(H19&gt;'Antagelser (Investor)'!$C$29,0,-IF('Antagelser (Investor)'!$C$25=0,IF(OR(MONTH(H$19)=MONTH('Antagelser (Investor)'!$C$27),MONTH(H$19)=MONTH(DATE(YEAR('Antagelser (Investor)'!$C$27),MONTH('Antagelser (Investor)'!$C$27)+'Antagelser (Investor)'!$C$28,DAY('Antagelser (Investor)'!$C$27)))),'Antagelser (Investor)'!$C$26*H20,0),IF('Antagelser (Investor)'!$C$25=1,IF(H$19='Antagelser (Investor)'!$C$27,'Antagelser (Investor)'!$C$26*H20,0),IF('Antagelser (Investor)'!$C$25=2,IF(OR(MONTH(H$19)=MONTH('Antagelser (Investor)'!$C$27),MONTH(H$19)=MONTH(DATE(YEAR('Antagelser (Investor)'!$C$27),MONTH('Antagelser (Investor)'!$C$27)+'Antagelser (Investor)'!$C$28,DAY('Antagelser (Investor)'!$C$27)))),'Antagelser (Investor)'!$C$26,0),IF('Antagelser (Investor)'!$C$25=3,IF(H$19='Antagelser (Investor)'!$C$27,'Antagelser (Investor)'!$C$26,0),0))))))</f>
        <v>0</v>
      </c>
      <c r="I22" s="22">
        <f>+IF(I19&lt;'Antagelser (Investor)'!$C$27,0,IF(I19&gt;'Antagelser (Investor)'!$C$29,0,-IF('Antagelser (Investor)'!$C$25=0,IF(OR(MONTH(I$19)=MONTH('Antagelser (Investor)'!$C$27),MONTH(I$19)=MONTH(DATE(YEAR('Antagelser (Investor)'!$C$27),MONTH('Antagelser (Investor)'!$C$27)+'Antagelser (Investor)'!$C$28,DAY('Antagelser (Investor)'!$C$27)))),'Antagelser (Investor)'!$C$26*I20,0),IF('Antagelser (Investor)'!$C$25=1,IF(I$19='Antagelser (Investor)'!$C$27,'Antagelser (Investor)'!$C$26*I20,0),IF('Antagelser (Investor)'!$C$25=2,IF(OR(MONTH(I$19)=MONTH('Antagelser (Investor)'!$C$27),MONTH(I$19)=MONTH(DATE(YEAR('Antagelser (Investor)'!$C$27),MONTH('Antagelser (Investor)'!$C$27)+'Antagelser (Investor)'!$C$28,DAY('Antagelser (Investor)'!$C$27)))),'Antagelser (Investor)'!$C$26,0),IF('Antagelser (Investor)'!$C$25=3,IF(I$19='Antagelser (Investor)'!$C$27,'Antagelser (Investor)'!$C$26,0),0))))))</f>
        <v>0</v>
      </c>
      <c r="J22" s="22">
        <f>+IF(J19&lt;'Antagelser (Investor)'!$C$27,0,IF(J19&gt;'Antagelser (Investor)'!$C$29,0,-IF('Antagelser (Investor)'!$C$25=0,IF(OR(MONTH(J$19)=MONTH('Antagelser (Investor)'!$C$27),MONTH(J$19)=MONTH(DATE(YEAR('Antagelser (Investor)'!$C$27),MONTH('Antagelser (Investor)'!$C$27)+'Antagelser (Investor)'!$C$28,DAY('Antagelser (Investor)'!$C$27)))),'Antagelser (Investor)'!$C$26*J20,0),IF('Antagelser (Investor)'!$C$25=1,IF(J$19='Antagelser (Investor)'!$C$27,'Antagelser (Investor)'!$C$26*J20,0),IF('Antagelser (Investor)'!$C$25=2,IF(OR(MONTH(J$19)=MONTH('Antagelser (Investor)'!$C$27),MONTH(J$19)=MONTH(DATE(YEAR('Antagelser (Investor)'!$C$27),MONTH('Antagelser (Investor)'!$C$27)+'Antagelser (Investor)'!$C$28,DAY('Antagelser (Investor)'!$C$27)))),'Antagelser (Investor)'!$C$26,0),IF('Antagelser (Investor)'!$C$25=3,IF(J$19='Antagelser (Investor)'!$C$27,'Antagelser (Investor)'!$C$26,0),0))))))</f>
        <v>0</v>
      </c>
      <c r="K22" s="22">
        <f>+IF(K19&lt;'Antagelser (Investor)'!$C$27,0,IF(K19&gt;'Antagelser (Investor)'!$C$29,0,-IF('Antagelser (Investor)'!$C$25=0,IF(OR(MONTH(K$19)=MONTH('Antagelser (Investor)'!$C$27),MONTH(K$19)=MONTH(DATE(YEAR('Antagelser (Investor)'!$C$27),MONTH('Antagelser (Investor)'!$C$27)+'Antagelser (Investor)'!$C$28,DAY('Antagelser (Investor)'!$C$27)))),'Antagelser (Investor)'!$C$26*K20,0),IF('Antagelser (Investor)'!$C$25=1,IF(K$19='Antagelser (Investor)'!$C$27,'Antagelser (Investor)'!$C$26*K20,0),IF('Antagelser (Investor)'!$C$25=2,IF(OR(MONTH(K$19)=MONTH('Antagelser (Investor)'!$C$27),MONTH(K$19)=MONTH(DATE(YEAR('Antagelser (Investor)'!$C$27),MONTH('Antagelser (Investor)'!$C$27)+'Antagelser (Investor)'!$C$28,DAY('Antagelser (Investor)'!$C$27)))),'Antagelser (Investor)'!$C$26,0),IF('Antagelser (Investor)'!$C$25=3,IF(K$19='Antagelser (Investor)'!$C$27,'Antagelser (Investor)'!$C$26,0),0))))))</f>
        <v>0</v>
      </c>
      <c r="L22" s="22">
        <f>+IF(L19&lt;'Antagelser (Investor)'!$C$27,0,IF(L19&gt;'Antagelser (Investor)'!$C$29,0,-IF('Antagelser (Investor)'!$C$25=0,IF(OR(MONTH(L$19)=MONTH('Antagelser (Investor)'!$C$27),MONTH(L$19)=MONTH(DATE(YEAR('Antagelser (Investor)'!$C$27),MONTH('Antagelser (Investor)'!$C$27)+'Antagelser (Investor)'!$C$28,DAY('Antagelser (Investor)'!$C$27)))),'Antagelser (Investor)'!$C$26*L20,0),IF('Antagelser (Investor)'!$C$25=1,IF(L$19='Antagelser (Investor)'!$C$27,'Antagelser (Investor)'!$C$26*L20,0),IF('Antagelser (Investor)'!$C$25=2,IF(OR(MONTH(L$19)=MONTH('Antagelser (Investor)'!$C$27),MONTH(L$19)=MONTH(DATE(YEAR('Antagelser (Investor)'!$C$27),MONTH('Antagelser (Investor)'!$C$27)+'Antagelser (Investor)'!$C$28,DAY('Antagelser (Investor)'!$C$27)))),'Antagelser (Investor)'!$C$26,0),IF('Antagelser (Investor)'!$C$25=3,IF(L$19='Antagelser (Investor)'!$C$27,'Antagelser (Investor)'!$C$26,0),0))))))</f>
        <v>0</v>
      </c>
      <c r="M22" s="22">
        <f>+IF(M19&lt;'Antagelser (Investor)'!$C$27,0,IF(M19&gt;'Antagelser (Investor)'!$C$29,0,-IF('Antagelser (Investor)'!$C$25=0,IF(OR(MONTH(M$19)=MONTH('Antagelser (Investor)'!$C$27),MONTH(M$19)=MONTH(DATE(YEAR('Antagelser (Investor)'!$C$27),MONTH('Antagelser (Investor)'!$C$27)+'Antagelser (Investor)'!$C$28,DAY('Antagelser (Investor)'!$C$27)))),'Antagelser (Investor)'!$C$26*M20,0),IF('Antagelser (Investor)'!$C$25=1,IF(M$19='Antagelser (Investor)'!$C$27,'Antagelser (Investor)'!$C$26*M20,0),IF('Antagelser (Investor)'!$C$25=2,IF(OR(MONTH(M$19)=MONTH('Antagelser (Investor)'!$C$27),MONTH(M$19)=MONTH(DATE(YEAR('Antagelser (Investor)'!$C$27),MONTH('Antagelser (Investor)'!$C$27)+'Antagelser (Investor)'!$C$28,DAY('Antagelser (Investor)'!$C$27)))),'Antagelser (Investor)'!$C$26,0),IF('Antagelser (Investor)'!$C$25=3,IF(M$19='Antagelser (Investor)'!$C$27,'Antagelser (Investor)'!$C$26,0),0))))))</f>
        <v>0</v>
      </c>
      <c r="N22" s="22">
        <f>+IF(N19&lt;'Antagelser (Investor)'!$C$27,0,IF(N19&gt;'Antagelser (Investor)'!$C$29,0,-IF('Antagelser (Investor)'!$C$25=0,IF(OR(MONTH(N$19)=MONTH('Antagelser (Investor)'!$C$27),MONTH(N$19)=MONTH(DATE(YEAR('Antagelser (Investor)'!$C$27),MONTH('Antagelser (Investor)'!$C$27)+'Antagelser (Investor)'!$C$28,DAY('Antagelser (Investor)'!$C$27)))),'Antagelser (Investor)'!$C$26*N20,0),IF('Antagelser (Investor)'!$C$25=1,IF(N$19='Antagelser (Investor)'!$C$27,'Antagelser (Investor)'!$C$26*N20,0),IF('Antagelser (Investor)'!$C$25=2,IF(OR(MONTH(N$19)=MONTH('Antagelser (Investor)'!$C$27),MONTH(N$19)=MONTH(DATE(YEAR('Antagelser (Investor)'!$C$27),MONTH('Antagelser (Investor)'!$C$27)+'Antagelser (Investor)'!$C$28,DAY('Antagelser (Investor)'!$C$27)))),'Antagelser (Investor)'!$C$26,0),IF('Antagelser (Investor)'!$C$25=3,IF(N$19='Antagelser (Investor)'!$C$27,'Antagelser (Investor)'!$C$26,0),0))))))</f>
        <v>0</v>
      </c>
      <c r="O22" s="22">
        <f>+IF(O19&lt;'Antagelser (Investor)'!$C$27,0,IF(O19&gt;'Antagelser (Investor)'!$C$29,0,-IF('Antagelser (Investor)'!$C$25=0,IF(OR(MONTH(O$19)=MONTH('Antagelser (Investor)'!$C$27),MONTH(O$19)=MONTH(DATE(YEAR('Antagelser (Investor)'!$C$27),MONTH('Antagelser (Investor)'!$C$27)+'Antagelser (Investor)'!$C$28,DAY('Antagelser (Investor)'!$C$27)))),'Antagelser (Investor)'!$C$26*O20,0),IF('Antagelser (Investor)'!$C$25=1,IF(O$19='Antagelser (Investor)'!$C$27,'Antagelser (Investor)'!$C$26*O20,0),IF('Antagelser (Investor)'!$C$25=2,IF(OR(MONTH(O$19)=MONTH('Antagelser (Investor)'!$C$27),MONTH(O$19)=MONTH(DATE(YEAR('Antagelser (Investor)'!$C$27),MONTH('Antagelser (Investor)'!$C$27)+'Antagelser (Investor)'!$C$28,DAY('Antagelser (Investor)'!$C$27)))),'Antagelser (Investor)'!$C$26,0),IF('Antagelser (Investor)'!$C$25=3,IF(O$19='Antagelser (Investor)'!$C$27,'Antagelser (Investor)'!$C$26,0),0))))))</f>
        <v>-400000</v>
      </c>
      <c r="P22" s="22">
        <f>+IF(P19&lt;'Antagelser (Investor)'!$C$27,0,IF(P19&gt;'Antagelser (Investor)'!$C$29,0,-IF('Antagelser (Investor)'!$C$25=0,IF(OR(MONTH(P$19)=MONTH('Antagelser (Investor)'!$C$27),MONTH(P$19)=MONTH(DATE(YEAR('Antagelser (Investor)'!$C$27),MONTH('Antagelser (Investor)'!$C$27)+'Antagelser (Investor)'!$C$28,DAY('Antagelser (Investor)'!$C$27)))),'Antagelser (Investor)'!$C$26*P20,0),IF('Antagelser (Investor)'!$C$25=1,IF(P$19='Antagelser (Investor)'!$C$27,'Antagelser (Investor)'!$C$26*P20,0),IF('Antagelser (Investor)'!$C$25=2,IF(OR(MONTH(P$19)=MONTH('Antagelser (Investor)'!$C$27),MONTH(P$19)=MONTH(DATE(YEAR('Antagelser (Investor)'!$C$27),MONTH('Antagelser (Investor)'!$C$27)+'Antagelser (Investor)'!$C$28,DAY('Antagelser (Investor)'!$C$27)))),'Antagelser (Investor)'!$C$26,0),IF('Antagelser (Investor)'!$C$25=3,IF(P$19='Antagelser (Investor)'!$C$27,'Antagelser (Investor)'!$C$26,0),0))))))</f>
        <v>0</v>
      </c>
      <c r="Q22" s="22">
        <f>+IF(Q19&lt;'Antagelser (Investor)'!$C$27,0,IF(Q19&gt;'Antagelser (Investor)'!$C$29,0,-IF('Antagelser (Investor)'!$C$25=0,IF(OR(MONTH(Q$19)=MONTH('Antagelser (Investor)'!$C$27),MONTH(Q$19)=MONTH(DATE(YEAR('Antagelser (Investor)'!$C$27),MONTH('Antagelser (Investor)'!$C$27)+'Antagelser (Investor)'!$C$28,DAY('Antagelser (Investor)'!$C$27)))),'Antagelser (Investor)'!$C$26*Q20,0),IF('Antagelser (Investor)'!$C$25=1,IF(Q$19='Antagelser (Investor)'!$C$27,'Antagelser (Investor)'!$C$26*Q20,0),IF('Antagelser (Investor)'!$C$25=2,IF(OR(MONTH(Q$19)=MONTH('Antagelser (Investor)'!$C$27),MONTH(Q$19)=MONTH(DATE(YEAR('Antagelser (Investor)'!$C$27),MONTH('Antagelser (Investor)'!$C$27)+'Antagelser (Investor)'!$C$28,DAY('Antagelser (Investor)'!$C$27)))),'Antagelser (Investor)'!$C$26,0),IF('Antagelser (Investor)'!$C$25=3,IF(Q$19='Antagelser (Investor)'!$C$27,'Antagelser (Investor)'!$C$26,0),0))))))</f>
        <v>0</v>
      </c>
      <c r="R22" s="22">
        <f>+IF(R19&lt;'Antagelser (Investor)'!$C$27,0,IF(R19&gt;'Antagelser (Investor)'!$C$29,0,-IF('Antagelser (Investor)'!$C$25=0,IF(OR(MONTH(R$19)=MONTH('Antagelser (Investor)'!$C$27),MONTH(R$19)=MONTH(DATE(YEAR('Antagelser (Investor)'!$C$27),MONTH('Antagelser (Investor)'!$C$27)+'Antagelser (Investor)'!$C$28,DAY('Antagelser (Investor)'!$C$27)))),'Antagelser (Investor)'!$C$26*R20,0),IF('Antagelser (Investor)'!$C$25=1,IF(R$19='Antagelser (Investor)'!$C$27,'Antagelser (Investor)'!$C$26*R20,0),IF('Antagelser (Investor)'!$C$25=2,IF(OR(MONTH(R$19)=MONTH('Antagelser (Investor)'!$C$27),MONTH(R$19)=MONTH(DATE(YEAR('Antagelser (Investor)'!$C$27),MONTH('Antagelser (Investor)'!$C$27)+'Antagelser (Investor)'!$C$28,DAY('Antagelser (Investor)'!$C$27)))),'Antagelser (Investor)'!$C$26,0),IF('Antagelser (Investor)'!$C$25=3,IF(R$19='Antagelser (Investor)'!$C$27,'Antagelser (Investor)'!$C$26,0),0))))))</f>
        <v>0</v>
      </c>
      <c r="S22" s="22">
        <f>+IF(S19&lt;'Antagelser (Investor)'!$C$27,0,IF(S19&gt;'Antagelser (Investor)'!$C$29,0,-IF('Antagelser (Investor)'!$C$25=0,IF(OR(MONTH(S$19)=MONTH('Antagelser (Investor)'!$C$27),MONTH(S$19)=MONTH(DATE(YEAR('Antagelser (Investor)'!$C$27),MONTH('Antagelser (Investor)'!$C$27)+'Antagelser (Investor)'!$C$28,DAY('Antagelser (Investor)'!$C$27)))),'Antagelser (Investor)'!$C$26*S20,0),IF('Antagelser (Investor)'!$C$25=1,IF(S$19='Antagelser (Investor)'!$C$27,'Antagelser (Investor)'!$C$26*S20,0),IF('Antagelser (Investor)'!$C$25=2,IF(OR(MONTH(S$19)=MONTH('Antagelser (Investor)'!$C$27),MONTH(S$19)=MONTH(DATE(YEAR('Antagelser (Investor)'!$C$27),MONTH('Antagelser (Investor)'!$C$27)+'Antagelser (Investor)'!$C$28,DAY('Antagelser (Investor)'!$C$27)))),'Antagelser (Investor)'!$C$26,0),IF('Antagelser (Investor)'!$C$25=3,IF(S$19='Antagelser (Investor)'!$C$27,'Antagelser (Investor)'!$C$26,0),0))))))</f>
        <v>0</v>
      </c>
      <c r="T22" s="22">
        <f>+IF(T19&lt;'Antagelser (Investor)'!$C$27,0,IF(T19&gt;'Antagelser (Investor)'!$C$29,0,-IF('Antagelser (Investor)'!$C$25=0,IF(OR(MONTH(T$19)=MONTH('Antagelser (Investor)'!$C$27),MONTH(T$19)=MONTH(DATE(YEAR('Antagelser (Investor)'!$C$27),MONTH('Antagelser (Investor)'!$C$27)+'Antagelser (Investor)'!$C$28,DAY('Antagelser (Investor)'!$C$27)))),'Antagelser (Investor)'!$C$26*T20,0),IF('Antagelser (Investor)'!$C$25=1,IF(T$19='Antagelser (Investor)'!$C$27,'Antagelser (Investor)'!$C$26*T20,0),IF('Antagelser (Investor)'!$C$25=2,IF(OR(MONTH(T$19)=MONTH('Antagelser (Investor)'!$C$27),MONTH(T$19)=MONTH(DATE(YEAR('Antagelser (Investor)'!$C$27),MONTH('Antagelser (Investor)'!$C$27)+'Antagelser (Investor)'!$C$28,DAY('Antagelser (Investor)'!$C$27)))),'Antagelser (Investor)'!$C$26,0),IF('Antagelser (Investor)'!$C$25=3,IF(T$19='Antagelser (Investor)'!$C$27,'Antagelser (Investor)'!$C$26,0),0))))))</f>
        <v>0</v>
      </c>
      <c r="U22" s="22">
        <f>+IF(U19&lt;'Antagelser (Investor)'!$C$27,0,IF(U19&gt;'Antagelser (Investor)'!$C$29,0,-IF('Antagelser (Investor)'!$C$25=0,IF(OR(MONTH(U$19)=MONTH('Antagelser (Investor)'!$C$27),MONTH(U$19)=MONTH(DATE(YEAR('Antagelser (Investor)'!$C$27),MONTH('Antagelser (Investor)'!$C$27)+'Antagelser (Investor)'!$C$28,DAY('Antagelser (Investor)'!$C$27)))),'Antagelser (Investor)'!$C$26*U20,0),IF('Antagelser (Investor)'!$C$25=1,IF(U$19='Antagelser (Investor)'!$C$27,'Antagelser (Investor)'!$C$26*U20,0),IF('Antagelser (Investor)'!$C$25=2,IF(OR(MONTH(U$19)=MONTH('Antagelser (Investor)'!$C$27),MONTH(U$19)=MONTH(DATE(YEAR('Antagelser (Investor)'!$C$27),MONTH('Antagelser (Investor)'!$C$27)+'Antagelser (Investor)'!$C$28,DAY('Antagelser (Investor)'!$C$27)))),'Antagelser (Investor)'!$C$26,0),IF('Antagelser (Investor)'!$C$25=3,IF(U$19='Antagelser (Investor)'!$C$27,'Antagelser (Investor)'!$C$26,0),0))))))</f>
        <v>0</v>
      </c>
      <c r="V22" s="22">
        <f>+IF(V19&lt;'Antagelser (Investor)'!$C$27,0,IF(V19&gt;'Antagelser (Investor)'!$C$29,0,-IF('Antagelser (Investor)'!$C$25=0,IF(OR(MONTH(V$19)=MONTH('Antagelser (Investor)'!$C$27),MONTH(V$19)=MONTH(DATE(YEAR('Antagelser (Investor)'!$C$27),MONTH('Antagelser (Investor)'!$C$27)+'Antagelser (Investor)'!$C$28,DAY('Antagelser (Investor)'!$C$27)))),'Antagelser (Investor)'!$C$26*V20,0),IF('Antagelser (Investor)'!$C$25=1,IF(V$19='Antagelser (Investor)'!$C$27,'Antagelser (Investor)'!$C$26*V20,0),IF('Antagelser (Investor)'!$C$25=2,IF(OR(MONTH(V$19)=MONTH('Antagelser (Investor)'!$C$27),MONTH(V$19)=MONTH(DATE(YEAR('Antagelser (Investor)'!$C$27),MONTH('Antagelser (Investor)'!$C$27)+'Antagelser (Investor)'!$C$28,DAY('Antagelser (Investor)'!$C$27)))),'Antagelser (Investor)'!$C$26,0),IF('Antagelser (Investor)'!$C$25=3,IF(V$19='Antagelser (Investor)'!$C$27,'Antagelser (Investor)'!$C$26,0),0))))))</f>
        <v>0</v>
      </c>
      <c r="W22" s="22">
        <f>+IF(W19&lt;'Antagelser (Investor)'!$C$27,0,IF(W19&gt;'Antagelser (Investor)'!$C$29,0,-IF('Antagelser (Investor)'!$C$25=0,IF(OR(MONTH(W$19)=MONTH('Antagelser (Investor)'!$C$27),MONTH(W$19)=MONTH(DATE(YEAR('Antagelser (Investor)'!$C$27),MONTH('Antagelser (Investor)'!$C$27)+'Antagelser (Investor)'!$C$28,DAY('Antagelser (Investor)'!$C$27)))),'Antagelser (Investor)'!$C$26*W20,0),IF('Antagelser (Investor)'!$C$25=1,IF(W$19='Antagelser (Investor)'!$C$27,'Antagelser (Investor)'!$C$26*W20,0),IF('Antagelser (Investor)'!$C$25=2,IF(OR(MONTH(W$19)=MONTH('Antagelser (Investor)'!$C$27),MONTH(W$19)=MONTH(DATE(YEAR('Antagelser (Investor)'!$C$27),MONTH('Antagelser (Investor)'!$C$27)+'Antagelser (Investor)'!$C$28,DAY('Antagelser (Investor)'!$C$27)))),'Antagelser (Investor)'!$C$26,0),IF('Antagelser (Investor)'!$C$25=3,IF(W$19='Antagelser (Investor)'!$C$27,'Antagelser (Investor)'!$C$26,0),0))))))</f>
        <v>0</v>
      </c>
      <c r="X22" s="22">
        <f>+IF(X19&lt;'Antagelser (Investor)'!$C$27,0,IF(X19&gt;'Antagelser (Investor)'!$C$29,0,-IF('Antagelser (Investor)'!$C$25=0,IF(OR(MONTH(X$19)=MONTH('Antagelser (Investor)'!$C$27),MONTH(X$19)=MONTH(DATE(YEAR('Antagelser (Investor)'!$C$27),MONTH('Antagelser (Investor)'!$C$27)+'Antagelser (Investor)'!$C$28,DAY('Antagelser (Investor)'!$C$27)))),'Antagelser (Investor)'!$C$26*X20,0),IF('Antagelser (Investor)'!$C$25=1,IF(X$19='Antagelser (Investor)'!$C$27,'Antagelser (Investor)'!$C$26*X20,0),IF('Antagelser (Investor)'!$C$25=2,IF(OR(MONTH(X$19)=MONTH('Antagelser (Investor)'!$C$27),MONTH(X$19)=MONTH(DATE(YEAR('Antagelser (Investor)'!$C$27),MONTH('Antagelser (Investor)'!$C$27)+'Antagelser (Investor)'!$C$28,DAY('Antagelser (Investor)'!$C$27)))),'Antagelser (Investor)'!$C$26,0),IF('Antagelser (Investor)'!$C$25=3,IF(X$19='Antagelser (Investor)'!$C$27,'Antagelser (Investor)'!$C$26,0),0))))))</f>
        <v>0</v>
      </c>
      <c r="Y22" s="22">
        <f>+IF(Y19&lt;'Antagelser (Investor)'!$C$27,0,IF(Y19&gt;'Antagelser (Investor)'!$C$29,0,-IF('Antagelser (Investor)'!$C$25=0,IF(OR(MONTH(Y$19)=MONTH('Antagelser (Investor)'!$C$27),MONTH(Y$19)=MONTH(DATE(YEAR('Antagelser (Investor)'!$C$27),MONTH('Antagelser (Investor)'!$C$27)+'Antagelser (Investor)'!$C$28,DAY('Antagelser (Investor)'!$C$27)))),'Antagelser (Investor)'!$C$26*Y20,0),IF('Antagelser (Investor)'!$C$25=1,IF(Y$19='Antagelser (Investor)'!$C$27,'Antagelser (Investor)'!$C$26*Y20,0),IF('Antagelser (Investor)'!$C$25=2,IF(OR(MONTH(Y$19)=MONTH('Antagelser (Investor)'!$C$27),MONTH(Y$19)=MONTH(DATE(YEAR('Antagelser (Investor)'!$C$27),MONTH('Antagelser (Investor)'!$C$27)+'Antagelser (Investor)'!$C$28,DAY('Antagelser (Investor)'!$C$27)))),'Antagelser (Investor)'!$C$26,0),IF('Antagelser (Investor)'!$C$25=3,IF(Y$19='Antagelser (Investor)'!$C$27,'Antagelser (Investor)'!$C$26,0),0))))))</f>
        <v>0</v>
      </c>
      <c r="Z22" s="22">
        <f>+IF(Z19&lt;'Antagelser (Investor)'!$C$27,0,IF(Z19&gt;'Antagelser (Investor)'!$C$29,0,-IF('Antagelser (Investor)'!$C$25=0,IF(OR(MONTH(Z$19)=MONTH('Antagelser (Investor)'!$C$27),MONTH(Z$19)=MONTH(DATE(YEAR('Antagelser (Investor)'!$C$27),MONTH('Antagelser (Investor)'!$C$27)+'Antagelser (Investor)'!$C$28,DAY('Antagelser (Investor)'!$C$27)))),'Antagelser (Investor)'!$C$26*Z20,0),IF('Antagelser (Investor)'!$C$25=1,IF(Z$19='Antagelser (Investor)'!$C$27,'Antagelser (Investor)'!$C$26*Z20,0),IF('Antagelser (Investor)'!$C$25=2,IF(OR(MONTH(Z$19)=MONTH('Antagelser (Investor)'!$C$27),MONTH(Z$19)=MONTH(DATE(YEAR('Antagelser (Investor)'!$C$27),MONTH('Antagelser (Investor)'!$C$27)+'Antagelser (Investor)'!$C$28,DAY('Antagelser (Investor)'!$C$27)))),'Antagelser (Investor)'!$C$26,0),IF('Antagelser (Investor)'!$C$25=3,IF(Z$19='Antagelser (Investor)'!$C$27,'Antagelser (Investor)'!$C$26,0),0))))))</f>
        <v>0</v>
      </c>
      <c r="AA22" s="22">
        <f>+IF(AA19&lt;'Antagelser (Investor)'!$C$27,0,IF(AA19&gt;'Antagelser (Investor)'!$C$29,0,-IF('Antagelser (Investor)'!$C$25=0,IF(OR(MONTH(AA$19)=MONTH('Antagelser (Investor)'!$C$27),MONTH(AA$19)=MONTH(DATE(YEAR('Antagelser (Investor)'!$C$27),MONTH('Antagelser (Investor)'!$C$27)+'Antagelser (Investor)'!$C$28,DAY('Antagelser (Investor)'!$C$27)))),'Antagelser (Investor)'!$C$26*AA20,0),IF('Antagelser (Investor)'!$C$25=1,IF(AA$19='Antagelser (Investor)'!$C$27,'Antagelser (Investor)'!$C$26*AA20,0),IF('Antagelser (Investor)'!$C$25=2,IF(OR(MONTH(AA$19)=MONTH('Antagelser (Investor)'!$C$27),MONTH(AA$19)=MONTH(DATE(YEAR('Antagelser (Investor)'!$C$27),MONTH('Antagelser (Investor)'!$C$27)+'Antagelser (Investor)'!$C$28,DAY('Antagelser (Investor)'!$C$27)))),'Antagelser (Investor)'!$C$26,0),IF('Antagelser (Investor)'!$C$25=3,IF(AA$19='Antagelser (Investor)'!$C$27,'Antagelser (Investor)'!$C$26,0),0))))))</f>
        <v>0</v>
      </c>
      <c r="AB22" s="22">
        <f>+IF(AB19&lt;'Antagelser (Investor)'!$C$27,0,IF(AB19&gt;'Antagelser (Investor)'!$C$29,0,-IF('Antagelser (Investor)'!$C$25=0,IF(OR(MONTH(AB$19)=MONTH('Antagelser (Investor)'!$C$27),MONTH(AB$19)=MONTH(DATE(YEAR('Antagelser (Investor)'!$C$27),MONTH('Antagelser (Investor)'!$C$27)+'Antagelser (Investor)'!$C$28,DAY('Antagelser (Investor)'!$C$27)))),'Antagelser (Investor)'!$C$26*AB20,0),IF('Antagelser (Investor)'!$C$25=1,IF(AB$19='Antagelser (Investor)'!$C$27,'Antagelser (Investor)'!$C$26*AB20,0),IF('Antagelser (Investor)'!$C$25=2,IF(OR(MONTH(AB$19)=MONTH('Antagelser (Investor)'!$C$27),MONTH(AB$19)=MONTH(DATE(YEAR('Antagelser (Investor)'!$C$27),MONTH('Antagelser (Investor)'!$C$27)+'Antagelser (Investor)'!$C$28,DAY('Antagelser (Investor)'!$C$27)))),'Antagelser (Investor)'!$C$26,0),IF('Antagelser (Investor)'!$C$25=3,IF(AB$19='Antagelser (Investor)'!$C$27,'Antagelser (Investor)'!$C$26,0),0))))))</f>
        <v>0</v>
      </c>
      <c r="AC22" s="22">
        <f>+IF(AC19&lt;'Antagelser (Investor)'!$C$27,0,IF(AC19&gt;'Antagelser (Investor)'!$C$29,0,-IF('Antagelser (Investor)'!$C$25=0,IF(OR(MONTH(AC$19)=MONTH('Antagelser (Investor)'!$C$27),MONTH(AC$19)=MONTH(DATE(YEAR('Antagelser (Investor)'!$C$27),MONTH('Antagelser (Investor)'!$C$27)+'Antagelser (Investor)'!$C$28,DAY('Antagelser (Investor)'!$C$27)))),'Antagelser (Investor)'!$C$26*AC20,0),IF('Antagelser (Investor)'!$C$25=1,IF(AC$19='Antagelser (Investor)'!$C$27,'Antagelser (Investor)'!$C$26*AC20,0),IF('Antagelser (Investor)'!$C$25=2,IF(OR(MONTH(AC$19)=MONTH('Antagelser (Investor)'!$C$27),MONTH(AC$19)=MONTH(DATE(YEAR('Antagelser (Investor)'!$C$27),MONTH('Antagelser (Investor)'!$C$27)+'Antagelser (Investor)'!$C$28,DAY('Antagelser (Investor)'!$C$27)))),'Antagelser (Investor)'!$C$26,0),IF('Antagelser (Investor)'!$C$25=3,IF(AC$19='Antagelser (Investor)'!$C$27,'Antagelser (Investor)'!$C$26,0),0))))))</f>
        <v>0</v>
      </c>
      <c r="AD22" s="22">
        <f>+IF(AD19&lt;'Antagelser (Investor)'!$C$27,0,IF(AD19&gt;'Antagelser (Investor)'!$C$29,0,-IF('Antagelser (Investor)'!$C$25=0,IF(OR(MONTH(AD$19)=MONTH('Antagelser (Investor)'!$C$27),MONTH(AD$19)=MONTH(DATE(YEAR('Antagelser (Investor)'!$C$27),MONTH('Antagelser (Investor)'!$C$27)+'Antagelser (Investor)'!$C$28,DAY('Antagelser (Investor)'!$C$27)))),'Antagelser (Investor)'!$C$26*AD20,0),IF('Antagelser (Investor)'!$C$25=1,IF(AD$19='Antagelser (Investor)'!$C$27,'Antagelser (Investor)'!$C$26*AD20,0),IF('Antagelser (Investor)'!$C$25=2,IF(OR(MONTH(AD$19)=MONTH('Antagelser (Investor)'!$C$27),MONTH(AD$19)=MONTH(DATE(YEAR('Antagelser (Investor)'!$C$27),MONTH('Antagelser (Investor)'!$C$27)+'Antagelser (Investor)'!$C$28,DAY('Antagelser (Investor)'!$C$27)))),'Antagelser (Investor)'!$C$26,0),IF('Antagelser (Investor)'!$C$25=3,IF(AD$19='Antagelser (Investor)'!$C$27,'Antagelser (Investor)'!$C$26,0),0))))))</f>
        <v>0</v>
      </c>
      <c r="AE22" s="22">
        <f>+IF(AE19&lt;'Antagelser (Investor)'!$C$27,0,IF(AE19&gt;'Antagelser (Investor)'!$C$29,0,-IF('Antagelser (Investor)'!$C$25=0,IF(OR(MONTH(AE$19)=MONTH('Antagelser (Investor)'!$C$27),MONTH(AE$19)=MONTH(DATE(YEAR('Antagelser (Investor)'!$C$27),MONTH('Antagelser (Investor)'!$C$27)+'Antagelser (Investor)'!$C$28,DAY('Antagelser (Investor)'!$C$27)))),'Antagelser (Investor)'!$C$26*AE20,0),IF('Antagelser (Investor)'!$C$25=1,IF(AE$19='Antagelser (Investor)'!$C$27,'Antagelser (Investor)'!$C$26*AE20,0),IF('Antagelser (Investor)'!$C$25=2,IF(OR(MONTH(AE$19)=MONTH('Antagelser (Investor)'!$C$27),MONTH(AE$19)=MONTH(DATE(YEAR('Antagelser (Investor)'!$C$27),MONTH('Antagelser (Investor)'!$C$27)+'Antagelser (Investor)'!$C$28,DAY('Antagelser (Investor)'!$C$27)))),'Antagelser (Investor)'!$C$26,0),IF('Antagelser (Investor)'!$C$25=3,IF(AE$19='Antagelser (Investor)'!$C$27,'Antagelser (Investor)'!$C$26,0),0))))))</f>
        <v>0</v>
      </c>
      <c r="AF22" s="22">
        <f>+IF(AF19&lt;'Antagelser (Investor)'!$C$27,0,IF(AF19&gt;'Antagelser (Investor)'!$C$29,0,-IF('Antagelser (Investor)'!$C$25=0,IF(OR(MONTH(AF$19)=MONTH('Antagelser (Investor)'!$C$27),MONTH(AF$19)=MONTH(DATE(YEAR('Antagelser (Investor)'!$C$27),MONTH('Antagelser (Investor)'!$C$27)+'Antagelser (Investor)'!$C$28,DAY('Antagelser (Investor)'!$C$27)))),'Antagelser (Investor)'!$C$26*AF20,0),IF('Antagelser (Investor)'!$C$25=1,IF(AF$19='Antagelser (Investor)'!$C$27,'Antagelser (Investor)'!$C$26*AF20,0),IF('Antagelser (Investor)'!$C$25=2,IF(OR(MONTH(AF$19)=MONTH('Antagelser (Investor)'!$C$27),MONTH(AF$19)=MONTH(DATE(YEAR('Antagelser (Investor)'!$C$27),MONTH('Antagelser (Investor)'!$C$27)+'Antagelser (Investor)'!$C$28,DAY('Antagelser (Investor)'!$C$27)))),'Antagelser (Investor)'!$C$26,0),IF('Antagelser (Investor)'!$C$25=3,IF(AF$19='Antagelser (Investor)'!$C$27,'Antagelser (Investor)'!$C$26,0),0))))))</f>
        <v>0</v>
      </c>
      <c r="AG22" s="22">
        <f>+IF(AG19&lt;'Antagelser (Investor)'!$C$27,0,IF(AG19&gt;'Antagelser (Investor)'!$C$29,0,-IF('Antagelser (Investor)'!$C$25=0,IF(OR(MONTH(AG$19)=MONTH('Antagelser (Investor)'!$C$27),MONTH(AG$19)=MONTH(DATE(YEAR('Antagelser (Investor)'!$C$27),MONTH('Antagelser (Investor)'!$C$27)+'Antagelser (Investor)'!$C$28,DAY('Antagelser (Investor)'!$C$27)))),'Antagelser (Investor)'!$C$26*AG20,0),IF('Antagelser (Investor)'!$C$25=1,IF(AG$19='Antagelser (Investor)'!$C$27,'Antagelser (Investor)'!$C$26*AG20,0),IF('Antagelser (Investor)'!$C$25=2,IF(OR(MONTH(AG$19)=MONTH('Antagelser (Investor)'!$C$27),MONTH(AG$19)=MONTH(DATE(YEAR('Antagelser (Investor)'!$C$27),MONTH('Antagelser (Investor)'!$C$27)+'Antagelser (Investor)'!$C$28,DAY('Antagelser (Investor)'!$C$27)))),'Antagelser (Investor)'!$C$26,0),IF('Antagelser (Investor)'!$C$25=3,IF(AG$19='Antagelser (Investor)'!$C$27,'Antagelser (Investor)'!$C$26,0),0))))))</f>
        <v>0</v>
      </c>
      <c r="AH22" s="22">
        <f>+IF(AH19&lt;'Antagelser (Investor)'!$C$27,0,IF(AH19&gt;'Antagelser (Investor)'!$C$29,0,-IF('Antagelser (Investor)'!$C$25=0,IF(OR(MONTH(AH$19)=MONTH('Antagelser (Investor)'!$C$27),MONTH(AH$19)=MONTH(DATE(YEAR('Antagelser (Investor)'!$C$27),MONTH('Antagelser (Investor)'!$C$27)+'Antagelser (Investor)'!$C$28,DAY('Antagelser (Investor)'!$C$27)))),'Antagelser (Investor)'!$C$26*AH20,0),IF('Antagelser (Investor)'!$C$25=1,IF(AH$19='Antagelser (Investor)'!$C$27,'Antagelser (Investor)'!$C$26*AH20,0),IF('Antagelser (Investor)'!$C$25=2,IF(OR(MONTH(AH$19)=MONTH('Antagelser (Investor)'!$C$27),MONTH(AH$19)=MONTH(DATE(YEAR('Antagelser (Investor)'!$C$27),MONTH('Antagelser (Investor)'!$C$27)+'Antagelser (Investor)'!$C$28,DAY('Antagelser (Investor)'!$C$27)))),'Antagelser (Investor)'!$C$26,0),IF('Antagelser (Investor)'!$C$25=3,IF(AH$19='Antagelser (Investor)'!$C$27,'Antagelser (Investor)'!$C$26,0),0))))))</f>
        <v>0</v>
      </c>
      <c r="AI22" s="22">
        <f>+IF(AI19&lt;'Antagelser (Investor)'!$C$27,0,IF(AI19&gt;'Antagelser (Investor)'!$C$29,0,-IF('Antagelser (Investor)'!$C$25=0,IF(OR(MONTH(AI$19)=MONTH('Antagelser (Investor)'!$C$27),MONTH(AI$19)=MONTH(DATE(YEAR('Antagelser (Investor)'!$C$27),MONTH('Antagelser (Investor)'!$C$27)+'Antagelser (Investor)'!$C$28,DAY('Antagelser (Investor)'!$C$27)))),'Antagelser (Investor)'!$C$26*AI20,0),IF('Antagelser (Investor)'!$C$25=1,IF(AI$19='Antagelser (Investor)'!$C$27,'Antagelser (Investor)'!$C$26*AI20,0),IF('Antagelser (Investor)'!$C$25=2,IF(OR(MONTH(AI$19)=MONTH('Antagelser (Investor)'!$C$27),MONTH(AI$19)=MONTH(DATE(YEAR('Antagelser (Investor)'!$C$27),MONTH('Antagelser (Investor)'!$C$27)+'Antagelser (Investor)'!$C$28,DAY('Antagelser (Investor)'!$C$27)))),'Antagelser (Investor)'!$C$26,0),IF('Antagelser (Investor)'!$C$25=3,IF(AI$19='Antagelser (Investor)'!$C$27,'Antagelser (Investor)'!$C$26,0),0))))))</f>
        <v>0</v>
      </c>
      <c r="AJ22" s="22">
        <f>+IF(AJ19&lt;'Antagelser (Investor)'!$C$27,0,IF(AJ19&gt;'Antagelser (Investor)'!$C$29,0,-IF('Antagelser (Investor)'!$C$25=0,IF(OR(MONTH(AJ$19)=MONTH('Antagelser (Investor)'!$C$27),MONTH(AJ$19)=MONTH(DATE(YEAR('Antagelser (Investor)'!$C$27),MONTH('Antagelser (Investor)'!$C$27)+'Antagelser (Investor)'!$C$28,DAY('Antagelser (Investor)'!$C$27)))),'Antagelser (Investor)'!$C$26*AJ20,0),IF('Antagelser (Investor)'!$C$25=1,IF(AJ$19='Antagelser (Investor)'!$C$27,'Antagelser (Investor)'!$C$26*AJ20,0),IF('Antagelser (Investor)'!$C$25=2,IF(OR(MONTH(AJ$19)=MONTH('Antagelser (Investor)'!$C$27),MONTH(AJ$19)=MONTH(DATE(YEAR('Antagelser (Investor)'!$C$27),MONTH('Antagelser (Investor)'!$C$27)+'Antagelser (Investor)'!$C$28,DAY('Antagelser (Investor)'!$C$27)))),'Antagelser (Investor)'!$C$26,0),IF('Antagelser (Investor)'!$C$25=3,IF(AJ$19='Antagelser (Investor)'!$C$27,'Antagelser (Investor)'!$C$26,0),0))))))</f>
        <v>0</v>
      </c>
      <c r="AK22" s="22">
        <f>+IF(AK19&lt;'Antagelser (Investor)'!$C$27,0,IF(AK19&gt;'Antagelser (Investor)'!$C$29,0,-IF('Antagelser (Investor)'!$C$25=0,IF(OR(MONTH(AK$19)=MONTH('Antagelser (Investor)'!$C$27),MONTH(AK$19)=MONTH(DATE(YEAR('Antagelser (Investor)'!$C$27),MONTH('Antagelser (Investor)'!$C$27)+'Antagelser (Investor)'!$C$28,DAY('Antagelser (Investor)'!$C$27)))),'Antagelser (Investor)'!$C$26*AK20,0),IF('Antagelser (Investor)'!$C$25=1,IF(AK$19='Antagelser (Investor)'!$C$27,'Antagelser (Investor)'!$C$26*AK20,0),IF('Antagelser (Investor)'!$C$25=2,IF(OR(MONTH(AK$19)=MONTH('Antagelser (Investor)'!$C$27),MONTH(AK$19)=MONTH(DATE(YEAR('Antagelser (Investor)'!$C$27),MONTH('Antagelser (Investor)'!$C$27)+'Antagelser (Investor)'!$C$28,DAY('Antagelser (Investor)'!$C$27)))),'Antagelser (Investor)'!$C$26,0),IF('Antagelser (Investor)'!$C$25=3,IF(AK$19='Antagelser (Investor)'!$C$27,'Antagelser (Investor)'!$C$26,0),0))))))</f>
        <v>0</v>
      </c>
      <c r="AL22" s="22">
        <f>+IF(AL19&lt;'Antagelser (Investor)'!$C$27,0,IF(AL19&gt;'Antagelser (Investor)'!$C$29,0,-IF('Antagelser (Investor)'!$C$25=0,IF(OR(MONTH(AL$19)=MONTH('Antagelser (Investor)'!$C$27),MONTH(AL$19)=MONTH(DATE(YEAR('Antagelser (Investor)'!$C$27),MONTH('Antagelser (Investor)'!$C$27)+'Antagelser (Investor)'!$C$28,DAY('Antagelser (Investor)'!$C$27)))),'Antagelser (Investor)'!$C$26*AL20,0),IF('Antagelser (Investor)'!$C$25=1,IF(AL$19='Antagelser (Investor)'!$C$27,'Antagelser (Investor)'!$C$26*AL20,0),IF('Antagelser (Investor)'!$C$25=2,IF(OR(MONTH(AL$19)=MONTH('Antagelser (Investor)'!$C$27),MONTH(AL$19)=MONTH(DATE(YEAR('Antagelser (Investor)'!$C$27),MONTH('Antagelser (Investor)'!$C$27)+'Antagelser (Investor)'!$C$28,DAY('Antagelser (Investor)'!$C$27)))),'Antagelser (Investor)'!$C$26,0),IF('Antagelser (Investor)'!$C$25=3,IF(AL$19='Antagelser (Investor)'!$C$27,'Antagelser (Investor)'!$C$26,0),0))))))</f>
        <v>0</v>
      </c>
      <c r="AM22" s="22">
        <f>+IF(AM19&lt;'Antagelser (Investor)'!$C$27,0,IF(AM19&gt;'Antagelser (Investor)'!$C$29,0,-IF('Antagelser (Investor)'!$C$25=0,IF(OR(MONTH(AM$19)=MONTH('Antagelser (Investor)'!$C$27),MONTH(AM$19)=MONTH(DATE(YEAR('Antagelser (Investor)'!$C$27),MONTH('Antagelser (Investor)'!$C$27)+'Antagelser (Investor)'!$C$28,DAY('Antagelser (Investor)'!$C$27)))),'Antagelser (Investor)'!$C$26*AM20,0),IF('Antagelser (Investor)'!$C$25=1,IF(AM$19='Antagelser (Investor)'!$C$27,'Antagelser (Investor)'!$C$26*AM20,0),IF('Antagelser (Investor)'!$C$25=2,IF(OR(MONTH(AM$19)=MONTH('Antagelser (Investor)'!$C$27),MONTH(AM$19)=MONTH(DATE(YEAR('Antagelser (Investor)'!$C$27),MONTH('Antagelser (Investor)'!$C$27)+'Antagelser (Investor)'!$C$28,DAY('Antagelser (Investor)'!$C$27)))),'Antagelser (Investor)'!$C$26,0),IF('Antagelser (Investor)'!$C$25=3,IF(AM$19='Antagelser (Investor)'!$C$27,'Antagelser (Investor)'!$C$26,0),0))))))</f>
        <v>0</v>
      </c>
      <c r="AN22" s="22">
        <f>+IF(AN19&lt;'Antagelser (Investor)'!$C$27,0,IF(AN19&gt;'Antagelser (Investor)'!$C$29,0,-IF('Antagelser (Investor)'!$C$25=0,IF(OR(MONTH(AN$19)=MONTH('Antagelser (Investor)'!$C$27),MONTH(AN$19)=MONTH(DATE(YEAR('Antagelser (Investor)'!$C$27),MONTH('Antagelser (Investor)'!$C$27)+'Antagelser (Investor)'!$C$28,DAY('Antagelser (Investor)'!$C$27)))),'Antagelser (Investor)'!$C$26*AN20,0),IF('Antagelser (Investor)'!$C$25=1,IF(AN$19='Antagelser (Investor)'!$C$27,'Antagelser (Investor)'!$C$26*AN20,0),IF('Antagelser (Investor)'!$C$25=2,IF(OR(MONTH(AN$19)=MONTH('Antagelser (Investor)'!$C$27),MONTH(AN$19)=MONTH(DATE(YEAR('Antagelser (Investor)'!$C$27),MONTH('Antagelser (Investor)'!$C$27)+'Antagelser (Investor)'!$C$28,DAY('Antagelser (Investor)'!$C$27)))),'Antagelser (Investor)'!$C$26,0),IF('Antagelser (Investor)'!$C$25=3,IF(AN$19='Antagelser (Investor)'!$C$27,'Antagelser (Investor)'!$C$26,0),0))))))</f>
        <v>0</v>
      </c>
      <c r="AO22" s="22">
        <f>+IF(AO19&lt;'Antagelser (Investor)'!$C$27,0,IF(AO19&gt;'Antagelser (Investor)'!$C$29,0,-IF('Antagelser (Investor)'!$C$25=0,IF(OR(MONTH(AO$19)=MONTH('Antagelser (Investor)'!$C$27),MONTH(AO$19)=MONTH(DATE(YEAR('Antagelser (Investor)'!$C$27),MONTH('Antagelser (Investor)'!$C$27)+'Antagelser (Investor)'!$C$28,DAY('Antagelser (Investor)'!$C$27)))),'Antagelser (Investor)'!$C$26*AO20,0),IF('Antagelser (Investor)'!$C$25=1,IF(AO$19='Antagelser (Investor)'!$C$27,'Antagelser (Investor)'!$C$26*AO20,0),IF('Antagelser (Investor)'!$C$25=2,IF(OR(MONTH(AO$19)=MONTH('Antagelser (Investor)'!$C$27),MONTH(AO$19)=MONTH(DATE(YEAR('Antagelser (Investor)'!$C$27),MONTH('Antagelser (Investor)'!$C$27)+'Antagelser (Investor)'!$C$28,DAY('Antagelser (Investor)'!$C$27)))),'Antagelser (Investor)'!$C$26,0),IF('Antagelser (Investor)'!$C$25=3,IF(AO$19='Antagelser (Investor)'!$C$27,'Antagelser (Investor)'!$C$26,0),0))))))</f>
        <v>0</v>
      </c>
      <c r="AP22" s="22">
        <f>+IF(AP19&lt;'Antagelser (Investor)'!$C$27,0,IF(AP19&gt;'Antagelser (Investor)'!$C$29,0,-IF('Antagelser (Investor)'!$C$25=0,IF(OR(MONTH(AP$19)=MONTH('Antagelser (Investor)'!$C$27),MONTH(AP$19)=MONTH(DATE(YEAR('Antagelser (Investor)'!$C$27),MONTH('Antagelser (Investor)'!$C$27)+'Antagelser (Investor)'!$C$28,DAY('Antagelser (Investor)'!$C$27)))),'Antagelser (Investor)'!$C$26*AP20,0),IF('Antagelser (Investor)'!$C$25=1,IF(AP$19='Antagelser (Investor)'!$C$27,'Antagelser (Investor)'!$C$26*AP20,0),IF('Antagelser (Investor)'!$C$25=2,IF(OR(MONTH(AP$19)=MONTH('Antagelser (Investor)'!$C$27),MONTH(AP$19)=MONTH(DATE(YEAR('Antagelser (Investor)'!$C$27),MONTH('Antagelser (Investor)'!$C$27)+'Antagelser (Investor)'!$C$28,DAY('Antagelser (Investor)'!$C$27)))),'Antagelser (Investor)'!$C$26,0),IF('Antagelser (Investor)'!$C$25=3,IF(AP$19='Antagelser (Investor)'!$C$27,'Antagelser (Investor)'!$C$26,0),0))))))</f>
        <v>0</v>
      </c>
      <c r="AQ22" s="22">
        <f>+IF(AQ19&lt;'Antagelser (Investor)'!$C$27,0,IF(AQ19&gt;'Antagelser (Investor)'!$C$29,0,-IF('Antagelser (Investor)'!$C$25=0,IF(OR(MONTH(AQ$19)=MONTH('Antagelser (Investor)'!$C$27),MONTH(AQ$19)=MONTH(DATE(YEAR('Antagelser (Investor)'!$C$27),MONTH('Antagelser (Investor)'!$C$27)+'Antagelser (Investor)'!$C$28,DAY('Antagelser (Investor)'!$C$27)))),'Antagelser (Investor)'!$C$26*AQ20,0),IF('Antagelser (Investor)'!$C$25=1,IF(AQ$19='Antagelser (Investor)'!$C$27,'Antagelser (Investor)'!$C$26*AQ20,0),IF('Antagelser (Investor)'!$C$25=2,IF(OR(MONTH(AQ$19)=MONTH('Antagelser (Investor)'!$C$27),MONTH(AQ$19)=MONTH(DATE(YEAR('Antagelser (Investor)'!$C$27),MONTH('Antagelser (Investor)'!$C$27)+'Antagelser (Investor)'!$C$28,DAY('Antagelser (Investor)'!$C$27)))),'Antagelser (Investor)'!$C$26,0),IF('Antagelser (Investor)'!$C$25=3,IF(AQ$19='Antagelser (Investor)'!$C$27,'Antagelser (Investor)'!$C$26,0),0))))))</f>
        <v>0</v>
      </c>
      <c r="AR22" s="22">
        <f>+IF(AR19&lt;'Antagelser (Investor)'!$C$27,0,IF(AR19&gt;'Antagelser (Investor)'!$C$29,0,-IF('Antagelser (Investor)'!$C$25=0,IF(OR(MONTH(AR$19)=MONTH('Antagelser (Investor)'!$C$27),MONTH(AR$19)=MONTH(DATE(YEAR('Antagelser (Investor)'!$C$27),MONTH('Antagelser (Investor)'!$C$27)+'Antagelser (Investor)'!$C$28,DAY('Antagelser (Investor)'!$C$27)))),'Antagelser (Investor)'!$C$26*AR20,0),IF('Antagelser (Investor)'!$C$25=1,IF(AR$19='Antagelser (Investor)'!$C$27,'Antagelser (Investor)'!$C$26*AR20,0),IF('Antagelser (Investor)'!$C$25=2,IF(OR(MONTH(AR$19)=MONTH('Antagelser (Investor)'!$C$27),MONTH(AR$19)=MONTH(DATE(YEAR('Antagelser (Investor)'!$C$27),MONTH('Antagelser (Investor)'!$C$27)+'Antagelser (Investor)'!$C$28,DAY('Antagelser (Investor)'!$C$27)))),'Antagelser (Investor)'!$C$26,0),IF('Antagelser (Investor)'!$C$25=3,IF(AR$19='Antagelser (Investor)'!$C$27,'Antagelser (Investor)'!$C$26,0),0))))))</f>
        <v>0</v>
      </c>
      <c r="AS22" s="22">
        <f>+IF(AS19&lt;'Antagelser (Investor)'!$C$27,0,IF(AS19&gt;'Antagelser (Investor)'!$C$29,0,-IF('Antagelser (Investor)'!$C$25=0,IF(OR(MONTH(AS$19)=MONTH('Antagelser (Investor)'!$C$27),MONTH(AS$19)=MONTH(DATE(YEAR('Antagelser (Investor)'!$C$27),MONTH('Antagelser (Investor)'!$C$27)+'Antagelser (Investor)'!$C$28,DAY('Antagelser (Investor)'!$C$27)))),'Antagelser (Investor)'!$C$26*AS20,0),IF('Antagelser (Investor)'!$C$25=1,IF(AS$19='Antagelser (Investor)'!$C$27,'Antagelser (Investor)'!$C$26*AS20,0),IF('Antagelser (Investor)'!$C$25=2,IF(OR(MONTH(AS$19)=MONTH('Antagelser (Investor)'!$C$27),MONTH(AS$19)=MONTH(DATE(YEAR('Antagelser (Investor)'!$C$27),MONTH('Antagelser (Investor)'!$C$27)+'Antagelser (Investor)'!$C$28,DAY('Antagelser (Investor)'!$C$27)))),'Antagelser (Investor)'!$C$26,0),IF('Antagelser (Investor)'!$C$25=3,IF(AS$19='Antagelser (Investor)'!$C$27,'Antagelser (Investor)'!$C$26,0),0))))))</f>
        <v>0</v>
      </c>
      <c r="AT22" s="22">
        <f>+IF(AT19&lt;'Antagelser (Investor)'!$C$27,0,IF(AT19&gt;'Antagelser (Investor)'!$C$29,0,-IF('Antagelser (Investor)'!$C$25=0,IF(OR(MONTH(AT$19)=MONTH('Antagelser (Investor)'!$C$27),MONTH(AT$19)=MONTH(DATE(YEAR('Antagelser (Investor)'!$C$27),MONTH('Antagelser (Investor)'!$C$27)+'Antagelser (Investor)'!$C$28,DAY('Antagelser (Investor)'!$C$27)))),'Antagelser (Investor)'!$C$26*AT20,0),IF('Antagelser (Investor)'!$C$25=1,IF(AT$19='Antagelser (Investor)'!$C$27,'Antagelser (Investor)'!$C$26*AT20,0),IF('Antagelser (Investor)'!$C$25=2,IF(OR(MONTH(AT$19)=MONTH('Antagelser (Investor)'!$C$27),MONTH(AT$19)=MONTH(DATE(YEAR('Antagelser (Investor)'!$C$27),MONTH('Antagelser (Investor)'!$C$27)+'Antagelser (Investor)'!$C$28,DAY('Antagelser (Investor)'!$C$27)))),'Antagelser (Investor)'!$C$26,0),IF('Antagelser (Investor)'!$C$25=3,IF(AT$19='Antagelser (Investor)'!$C$27,'Antagelser (Investor)'!$C$26,0),0))))))</f>
        <v>0</v>
      </c>
      <c r="AU22" s="22">
        <f>+IF(AU19&lt;'Antagelser (Investor)'!$C$27,0,IF(AU19&gt;'Antagelser (Investor)'!$C$29,0,-IF('Antagelser (Investor)'!$C$25=0,IF(OR(MONTH(AU$19)=MONTH('Antagelser (Investor)'!$C$27),MONTH(AU$19)=MONTH(DATE(YEAR('Antagelser (Investor)'!$C$27),MONTH('Antagelser (Investor)'!$C$27)+'Antagelser (Investor)'!$C$28,DAY('Antagelser (Investor)'!$C$27)))),'Antagelser (Investor)'!$C$26*AU20,0),IF('Antagelser (Investor)'!$C$25=1,IF(AU$19='Antagelser (Investor)'!$C$27,'Antagelser (Investor)'!$C$26*AU20,0),IF('Antagelser (Investor)'!$C$25=2,IF(OR(MONTH(AU$19)=MONTH('Antagelser (Investor)'!$C$27),MONTH(AU$19)=MONTH(DATE(YEAR('Antagelser (Investor)'!$C$27),MONTH('Antagelser (Investor)'!$C$27)+'Antagelser (Investor)'!$C$28,DAY('Antagelser (Investor)'!$C$27)))),'Antagelser (Investor)'!$C$26,0),IF('Antagelser (Investor)'!$C$25=3,IF(AU$19='Antagelser (Investor)'!$C$27,'Antagelser (Investor)'!$C$26,0),0))))))</f>
        <v>0</v>
      </c>
      <c r="AV22" s="22">
        <f>+IF(AV19&lt;'Antagelser (Investor)'!$C$27,0,IF(AV19&gt;'Antagelser (Investor)'!$C$29,0,-IF('Antagelser (Investor)'!$C$25=0,IF(OR(MONTH(AV$19)=MONTH('Antagelser (Investor)'!$C$27),MONTH(AV$19)=MONTH(DATE(YEAR('Antagelser (Investor)'!$C$27),MONTH('Antagelser (Investor)'!$C$27)+'Antagelser (Investor)'!$C$28,DAY('Antagelser (Investor)'!$C$27)))),'Antagelser (Investor)'!$C$26*AV20,0),IF('Antagelser (Investor)'!$C$25=1,IF(AV$19='Antagelser (Investor)'!$C$27,'Antagelser (Investor)'!$C$26*AV20,0),IF('Antagelser (Investor)'!$C$25=2,IF(OR(MONTH(AV$19)=MONTH('Antagelser (Investor)'!$C$27),MONTH(AV$19)=MONTH(DATE(YEAR('Antagelser (Investor)'!$C$27),MONTH('Antagelser (Investor)'!$C$27)+'Antagelser (Investor)'!$C$28,DAY('Antagelser (Investor)'!$C$27)))),'Antagelser (Investor)'!$C$26,0),IF('Antagelser (Investor)'!$C$25=3,IF(AV$19='Antagelser (Investor)'!$C$27,'Antagelser (Investor)'!$C$26,0),0))))))</f>
        <v>0</v>
      </c>
      <c r="AW22" s="22">
        <f>+IF(AW19&lt;'Antagelser (Investor)'!$C$27,0,IF(AW19&gt;'Antagelser (Investor)'!$C$29,0,-IF('Antagelser (Investor)'!$C$25=0,IF(OR(MONTH(AW$19)=MONTH('Antagelser (Investor)'!$C$27),MONTH(AW$19)=MONTH(DATE(YEAR('Antagelser (Investor)'!$C$27),MONTH('Antagelser (Investor)'!$C$27)+'Antagelser (Investor)'!$C$28,DAY('Antagelser (Investor)'!$C$27)))),'Antagelser (Investor)'!$C$26*AW20,0),IF('Antagelser (Investor)'!$C$25=1,IF(AW$19='Antagelser (Investor)'!$C$27,'Antagelser (Investor)'!$C$26*AW20,0),IF('Antagelser (Investor)'!$C$25=2,IF(OR(MONTH(AW$19)=MONTH('Antagelser (Investor)'!$C$27),MONTH(AW$19)=MONTH(DATE(YEAR('Antagelser (Investor)'!$C$27),MONTH('Antagelser (Investor)'!$C$27)+'Antagelser (Investor)'!$C$28,DAY('Antagelser (Investor)'!$C$27)))),'Antagelser (Investor)'!$C$26,0),IF('Antagelser (Investor)'!$C$25=3,IF(AW$19='Antagelser (Investor)'!$C$27,'Antagelser (Investor)'!$C$26,0),0))))))</f>
        <v>0</v>
      </c>
      <c r="AX22" s="22">
        <f>+IF(AX19&lt;'Antagelser (Investor)'!$C$27,0,IF(AX19&gt;'Antagelser (Investor)'!$C$29,0,-IF('Antagelser (Investor)'!$C$25=0,IF(OR(MONTH(AX$19)=MONTH('Antagelser (Investor)'!$C$27),MONTH(AX$19)=MONTH(DATE(YEAR('Antagelser (Investor)'!$C$27),MONTH('Antagelser (Investor)'!$C$27)+'Antagelser (Investor)'!$C$28,DAY('Antagelser (Investor)'!$C$27)))),'Antagelser (Investor)'!$C$26*AX20,0),IF('Antagelser (Investor)'!$C$25=1,IF(AX$19='Antagelser (Investor)'!$C$27,'Antagelser (Investor)'!$C$26*AX20,0),IF('Antagelser (Investor)'!$C$25=2,IF(OR(MONTH(AX$19)=MONTH('Antagelser (Investor)'!$C$27),MONTH(AX$19)=MONTH(DATE(YEAR('Antagelser (Investor)'!$C$27),MONTH('Antagelser (Investor)'!$C$27)+'Antagelser (Investor)'!$C$28,DAY('Antagelser (Investor)'!$C$27)))),'Antagelser (Investor)'!$C$26,0),IF('Antagelser (Investor)'!$C$25=3,IF(AX$19='Antagelser (Investor)'!$C$27,'Antagelser (Investor)'!$C$26,0),0))))))</f>
        <v>0</v>
      </c>
      <c r="AY22" s="22">
        <f>+IF(AY19&lt;'Antagelser (Investor)'!$C$27,0,IF(AY19&gt;'Antagelser (Investor)'!$C$29,0,-IF('Antagelser (Investor)'!$C$25=0,IF(OR(MONTH(AY$19)=MONTH('Antagelser (Investor)'!$C$27),MONTH(AY$19)=MONTH(DATE(YEAR('Antagelser (Investor)'!$C$27),MONTH('Antagelser (Investor)'!$C$27)+'Antagelser (Investor)'!$C$28,DAY('Antagelser (Investor)'!$C$27)))),'Antagelser (Investor)'!$C$26*AY20,0),IF('Antagelser (Investor)'!$C$25=1,IF(AY$19='Antagelser (Investor)'!$C$27,'Antagelser (Investor)'!$C$26*AY20,0),IF('Antagelser (Investor)'!$C$25=2,IF(OR(MONTH(AY$19)=MONTH('Antagelser (Investor)'!$C$27),MONTH(AY$19)=MONTH(DATE(YEAR('Antagelser (Investor)'!$C$27),MONTH('Antagelser (Investor)'!$C$27)+'Antagelser (Investor)'!$C$28,DAY('Antagelser (Investor)'!$C$27)))),'Antagelser (Investor)'!$C$26,0),IF('Antagelser (Investor)'!$C$25=3,IF(AY$19='Antagelser (Investor)'!$C$27,'Antagelser (Investor)'!$C$26,0),0))))))</f>
        <v>0</v>
      </c>
      <c r="AZ22" s="22">
        <f>+IF(AZ19&lt;'Antagelser (Investor)'!$C$27,0,IF(AZ19&gt;'Antagelser (Investor)'!$C$29,0,-IF('Antagelser (Investor)'!$C$25=0,IF(OR(MONTH(AZ$19)=MONTH('Antagelser (Investor)'!$C$27),MONTH(AZ$19)=MONTH(DATE(YEAR('Antagelser (Investor)'!$C$27),MONTH('Antagelser (Investor)'!$C$27)+'Antagelser (Investor)'!$C$28,DAY('Antagelser (Investor)'!$C$27)))),'Antagelser (Investor)'!$C$26*AZ20,0),IF('Antagelser (Investor)'!$C$25=1,IF(AZ$19='Antagelser (Investor)'!$C$27,'Antagelser (Investor)'!$C$26*AZ20,0),IF('Antagelser (Investor)'!$C$25=2,IF(OR(MONTH(AZ$19)=MONTH('Antagelser (Investor)'!$C$27),MONTH(AZ$19)=MONTH(DATE(YEAR('Antagelser (Investor)'!$C$27),MONTH('Antagelser (Investor)'!$C$27)+'Antagelser (Investor)'!$C$28,DAY('Antagelser (Investor)'!$C$27)))),'Antagelser (Investor)'!$C$26,0),IF('Antagelser (Investor)'!$C$25=3,IF(AZ$19='Antagelser (Investor)'!$C$27,'Antagelser (Investor)'!$C$26,0),0))))))</f>
        <v>0</v>
      </c>
      <c r="BA22" s="22">
        <f>+IF(BA19&lt;'Antagelser (Investor)'!$C$27,0,IF(BA19&gt;'Antagelser (Investor)'!$C$29,0,-IF('Antagelser (Investor)'!$C$25=0,IF(OR(MONTH(BA$19)=MONTH('Antagelser (Investor)'!$C$27),MONTH(BA$19)=MONTH(DATE(YEAR('Antagelser (Investor)'!$C$27),MONTH('Antagelser (Investor)'!$C$27)+'Antagelser (Investor)'!$C$28,DAY('Antagelser (Investor)'!$C$27)))),'Antagelser (Investor)'!$C$26*BA20,0),IF('Antagelser (Investor)'!$C$25=1,IF(BA$19='Antagelser (Investor)'!$C$27,'Antagelser (Investor)'!$C$26*BA20,0),IF('Antagelser (Investor)'!$C$25=2,IF(OR(MONTH(BA$19)=MONTH('Antagelser (Investor)'!$C$27),MONTH(BA$19)=MONTH(DATE(YEAR('Antagelser (Investor)'!$C$27),MONTH('Antagelser (Investor)'!$C$27)+'Antagelser (Investor)'!$C$28,DAY('Antagelser (Investor)'!$C$27)))),'Antagelser (Investor)'!$C$26,0),IF('Antagelser (Investor)'!$C$25=3,IF(BA$19='Antagelser (Investor)'!$C$27,'Antagelser (Investor)'!$C$26,0),0))))))</f>
        <v>0</v>
      </c>
      <c r="BB22" s="22">
        <f>+IF(BB19&lt;'Antagelser (Investor)'!$C$27,0,IF(BB19&gt;'Antagelser (Investor)'!$C$29,0,-IF('Antagelser (Investor)'!$C$25=0,IF(OR(MONTH(BB$19)=MONTH('Antagelser (Investor)'!$C$27),MONTH(BB$19)=MONTH(DATE(YEAR('Antagelser (Investor)'!$C$27),MONTH('Antagelser (Investor)'!$C$27)+'Antagelser (Investor)'!$C$28,DAY('Antagelser (Investor)'!$C$27)))),'Antagelser (Investor)'!$C$26*BB20,0),IF('Antagelser (Investor)'!$C$25=1,IF(BB$19='Antagelser (Investor)'!$C$27,'Antagelser (Investor)'!$C$26*BB20,0),IF('Antagelser (Investor)'!$C$25=2,IF(OR(MONTH(BB$19)=MONTH('Antagelser (Investor)'!$C$27),MONTH(BB$19)=MONTH(DATE(YEAR('Antagelser (Investor)'!$C$27),MONTH('Antagelser (Investor)'!$C$27)+'Antagelser (Investor)'!$C$28,DAY('Antagelser (Investor)'!$C$27)))),'Antagelser (Investor)'!$C$26,0),IF('Antagelser (Investor)'!$C$25=3,IF(BB$19='Antagelser (Investor)'!$C$27,'Antagelser (Investor)'!$C$26,0),0))))))</f>
        <v>0</v>
      </c>
      <c r="BC22" s="22">
        <f>+IF(BC19&lt;'Antagelser (Investor)'!$C$27,0,IF(BC19&gt;'Antagelser (Investor)'!$C$29,0,-IF('Antagelser (Investor)'!$C$25=0,IF(OR(MONTH(BC$19)=MONTH('Antagelser (Investor)'!$C$27),MONTH(BC$19)=MONTH(DATE(YEAR('Antagelser (Investor)'!$C$27),MONTH('Antagelser (Investor)'!$C$27)+'Antagelser (Investor)'!$C$28,DAY('Antagelser (Investor)'!$C$27)))),'Antagelser (Investor)'!$C$26*BC20,0),IF('Antagelser (Investor)'!$C$25=1,IF(BC$19='Antagelser (Investor)'!$C$27,'Antagelser (Investor)'!$C$26*BC20,0),IF('Antagelser (Investor)'!$C$25=2,IF(OR(MONTH(BC$19)=MONTH('Antagelser (Investor)'!$C$27),MONTH(BC$19)=MONTH(DATE(YEAR('Antagelser (Investor)'!$C$27),MONTH('Antagelser (Investor)'!$C$27)+'Antagelser (Investor)'!$C$28,DAY('Antagelser (Investor)'!$C$27)))),'Antagelser (Investor)'!$C$26,0),IF('Antagelser (Investor)'!$C$25=3,IF(BC$19='Antagelser (Investor)'!$C$27,'Antagelser (Investor)'!$C$26,0),0))))))</f>
        <v>0</v>
      </c>
      <c r="BD22" s="22">
        <f>+IF(BD19&lt;'Antagelser (Investor)'!$C$27,0,IF(BD19&gt;'Antagelser (Investor)'!$C$29,0,-IF('Antagelser (Investor)'!$C$25=0,IF(OR(MONTH(BD$19)=MONTH('Antagelser (Investor)'!$C$27),MONTH(BD$19)=MONTH(DATE(YEAR('Antagelser (Investor)'!$C$27),MONTH('Antagelser (Investor)'!$C$27)+'Antagelser (Investor)'!$C$28,DAY('Antagelser (Investor)'!$C$27)))),'Antagelser (Investor)'!$C$26*BD20,0),IF('Antagelser (Investor)'!$C$25=1,IF(BD$19='Antagelser (Investor)'!$C$27,'Antagelser (Investor)'!$C$26*BD20,0),IF('Antagelser (Investor)'!$C$25=2,IF(OR(MONTH(BD$19)=MONTH('Antagelser (Investor)'!$C$27),MONTH(BD$19)=MONTH(DATE(YEAR('Antagelser (Investor)'!$C$27),MONTH('Antagelser (Investor)'!$C$27)+'Antagelser (Investor)'!$C$28,DAY('Antagelser (Investor)'!$C$27)))),'Antagelser (Investor)'!$C$26,0),IF('Antagelser (Investor)'!$C$25=3,IF(BD$19='Antagelser (Investor)'!$C$27,'Antagelser (Investor)'!$C$26,0),0))))))</f>
        <v>0</v>
      </c>
      <c r="BE22" s="22">
        <f>+IF(BE19&lt;'Antagelser (Investor)'!$C$27,0,IF(BE19&gt;'Antagelser (Investor)'!$C$29,0,-IF('Antagelser (Investor)'!$C$25=0,IF(OR(MONTH(BE$19)=MONTH('Antagelser (Investor)'!$C$27),MONTH(BE$19)=MONTH(DATE(YEAR('Antagelser (Investor)'!$C$27),MONTH('Antagelser (Investor)'!$C$27)+'Antagelser (Investor)'!$C$28,DAY('Antagelser (Investor)'!$C$27)))),'Antagelser (Investor)'!$C$26*BE20,0),IF('Antagelser (Investor)'!$C$25=1,IF(BE$19='Antagelser (Investor)'!$C$27,'Antagelser (Investor)'!$C$26*BE20,0),IF('Antagelser (Investor)'!$C$25=2,IF(OR(MONTH(BE$19)=MONTH('Antagelser (Investor)'!$C$27),MONTH(BE$19)=MONTH(DATE(YEAR('Antagelser (Investor)'!$C$27),MONTH('Antagelser (Investor)'!$C$27)+'Antagelser (Investor)'!$C$28,DAY('Antagelser (Investor)'!$C$27)))),'Antagelser (Investor)'!$C$26,0),IF('Antagelser (Investor)'!$C$25=3,IF(BE$19='Antagelser (Investor)'!$C$27,'Antagelser (Investor)'!$C$26,0),0))))))</f>
        <v>0</v>
      </c>
      <c r="BF22" s="22">
        <f>+IF(BF19&lt;'Antagelser (Investor)'!$C$27,0,IF(BF19&gt;'Antagelser (Investor)'!$C$29,0,-IF('Antagelser (Investor)'!$C$25=0,IF(OR(MONTH(BF$19)=MONTH('Antagelser (Investor)'!$C$27),MONTH(BF$19)=MONTH(DATE(YEAR('Antagelser (Investor)'!$C$27),MONTH('Antagelser (Investor)'!$C$27)+'Antagelser (Investor)'!$C$28,DAY('Antagelser (Investor)'!$C$27)))),'Antagelser (Investor)'!$C$26*BF20,0),IF('Antagelser (Investor)'!$C$25=1,IF(BF$19='Antagelser (Investor)'!$C$27,'Antagelser (Investor)'!$C$26*BF20,0),IF('Antagelser (Investor)'!$C$25=2,IF(OR(MONTH(BF$19)=MONTH('Antagelser (Investor)'!$C$27),MONTH(BF$19)=MONTH(DATE(YEAR('Antagelser (Investor)'!$C$27),MONTH('Antagelser (Investor)'!$C$27)+'Antagelser (Investor)'!$C$28,DAY('Antagelser (Investor)'!$C$27)))),'Antagelser (Investor)'!$C$26,0),IF('Antagelser (Investor)'!$C$25=3,IF(BF$19='Antagelser (Investor)'!$C$27,'Antagelser (Investor)'!$C$26,0),0))))))</f>
        <v>0</v>
      </c>
      <c r="BG22" s="22">
        <f>+IF(BG19&lt;'Antagelser (Investor)'!$C$27,0,IF(BG19&gt;'Antagelser (Investor)'!$C$29,0,-IF('Antagelser (Investor)'!$C$25=0,IF(OR(MONTH(BG$19)=MONTH('Antagelser (Investor)'!$C$27),MONTH(BG$19)=MONTH(DATE(YEAR('Antagelser (Investor)'!$C$27),MONTH('Antagelser (Investor)'!$C$27)+'Antagelser (Investor)'!$C$28,DAY('Antagelser (Investor)'!$C$27)))),'Antagelser (Investor)'!$C$26*BG20,0),IF('Antagelser (Investor)'!$C$25=1,IF(BG$19='Antagelser (Investor)'!$C$27,'Antagelser (Investor)'!$C$26*BG20,0),IF('Antagelser (Investor)'!$C$25=2,IF(OR(MONTH(BG$19)=MONTH('Antagelser (Investor)'!$C$27),MONTH(BG$19)=MONTH(DATE(YEAR('Antagelser (Investor)'!$C$27),MONTH('Antagelser (Investor)'!$C$27)+'Antagelser (Investor)'!$C$28,DAY('Antagelser (Investor)'!$C$27)))),'Antagelser (Investor)'!$C$26,0),IF('Antagelser (Investor)'!$C$25=3,IF(BG$19='Antagelser (Investor)'!$C$27,'Antagelser (Investor)'!$C$26,0),0))))))</f>
        <v>0</v>
      </c>
      <c r="BH22" s="22">
        <f>+IF(BH19&lt;'Antagelser (Investor)'!$C$27,0,IF(BH19&gt;'Antagelser (Investor)'!$C$29,0,-IF('Antagelser (Investor)'!$C$25=0,IF(OR(MONTH(BH$19)=MONTH('Antagelser (Investor)'!$C$27),MONTH(BH$19)=MONTH(DATE(YEAR('Antagelser (Investor)'!$C$27),MONTH('Antagelser (Investor)'!$C$27)+'Antagelser (Investor)'!$C$28,DAY('Antagelser (Investor)'!$C$27)))),'Antagelser (Investor)'!$C$26*BH20,0),IF('Antagelser (Investor)'!$C$25=1,IF(BH$19='Antagelser (Investor)'!$C$27,'Antagelser (Investor)'!$C$26*BH20,0),IF('Antagelser (Investor)'!$C$25=2,IF(OR(MONTH(BH$19)=MONTH('Antagelser (Investor)'!$C$27),MONTH(BH$19)=MONTH(DATE(YEAR('Antagelser (Investor)'!$C$27),MONTH('Antagelser (Investor)'!$C$27)+'Antagelser (Investor)'!$C$28,DAY('Antagelser (Investor)'!$C$27)))),'Antagelser (Investor)'!$C$26,0),IF('Antagelser (Investor)'!$C$25=3,IF(BH$19='Antagelser (Investor)'!$C$27,'Antagelser (Investor)'!$C$26,0),0))))))</f>
        <v>0</v>
      </c>
      <c r="BI22" s="22">
        <f>+IF(BI19&lt;'Antagelser (Investor)'!$C$27,0,IF(BI19&gt;'Antagelser (Investor)'!$C$29,0,-IF('Antagelser (Investor)'!$C$25=0,IF(OR(MONTH(BI$19)=MONTH('Antagelser (Investor)'!$C$27),MONTH(BI$19)=MONTH(DATE(YEAR('Antagelser (Investor)'!$C$27),MONTH('Antagelser (Investor)'!$C$27)+'Antagelser (Investor)'!$C$28,DAY('Antagelser (Investor)'!$C$27)))),'Antagelser (Investor)'!$C$26*BI20,0),IF('Antagelser (Investor)'!$C$25=1,IF(BI$19='Antagelser (Investor)'!$C$27,'Antagelser (Investor)'!$C$26*BI20,0),IF('Antagelser (Investor)'!$C$25=2,IF(OR(MONTH(BI$19)=MONTH('Antagelser (Investor)'!$C$27),MONTH(BI$19)=MONTH(DATE(YEAR('Antagelser (Investor)'!$C$27),MONTH('Antagelser (Investor)'!$C$27)+'Antagelser (Investor)'!$C$28,DAY('Antagelser (Investor)'!$C$27)))),'Antagelser (Investor)'!$C$26,0),IF('Antagelser (Investor)'!$C$25=3,IF(BI$19='Antagelser (Investor)'!$C$27,'Antagelser (Investor)'!$C$26,0),0))))))</f>
        <v>0</v>
      </c>
      <c r="BJ22" s="22">
        <f>+IF(BJ19&lt;'Antagelser (Investor)'!$C$27,0,IF(BJ19&gt;'Antagelser (Investor)'!$C$29,0,-IF('Antagelser (Investor)'!$C$25=0,IF(OR(MONTH(BJ$19)=MONTH('Antagelser (Investor)'!$C$27),MONTH(BJ$19)=MONTH(DATE(YEAR('Antagelser (Investor)'!$C$27),MONTH('Antagelser (Investor)'!$C$27)+'Antagelser (Investor)'!$C$28,DAY('Antagelser (Investor)'!$C$27)))),'Antagelser (Investor)'!$C$26*BJ20,0),IF('Antagelser (Investor)'!$C$25=1,IF(BJ$19='Antagelser (Investor)'!$C$27,'Antagelser (Investor)'!$C$26*BJ20,0),IF('Antagelser (Investor)'!$C$25=2,IF(OR(MONTH(BJ$19)=MONTH('Antagelser (Investor)'!$C$27),MONTH(BJ$19)=MONTH(DATE(YEAR('Antagelser (Investor)'!$C$27),MONTH('Antagelser (Investor)'!$C$27)+'Antagelser (Investor)'!$C$28,DAY('Antagelser (Investor)'!$C$27)))),'Antagelser (Investor)'!$C$26,0),IF('Antagelser (Investor)'!$C$25=3,IF(BJ$19='Antagelser (Investor)'!$C$27,'Antagelser (Investor)'!$C$26,0),0))))))</f>
        <v>0</v>
      </c>
      <c r="BK22" s="22">
        <f>+IF(BK19&lt;'Antagelser (Investor)'!$C$27,0,IF(BK19&gt;'Antagelser (Investor)'!$C$29,0,-IF('Antagelser (Investor)'!$C$25=0,IF(OR(MONTH(BK$19)=MONTH('Antagelser (Investor)'!$C$27),MONTH(BK$19)=MONTH(DATE(YEAR('Antagelser (Investor)'!$C$27),MONTH('Antagelser (Investor)'!$C$27)+'Antagelser (Investor)'!$C$28,DAY('Antagelser (Investor)'!$C$27)))),'Antagelser (Investor)'!$C$26*BK20,0),IF('Antagelser (Investor)'!$C$25=1,IF(BK$19='Antagelser (Investor)'!$C$27,'Antagelser (Investor)'!$C$26*BK20,0),IF('Antagelser (Investor)'!$C$25=2,IF(OR(MONTH(BK$19)=MONTH('Antagelser (Investor)'!$C$27),MONTH(BK$19)=MONTH(DATE(YEAR('Antagelser (Investor)'!$C$27),MONTH('Antagelser (Investor)'!$C$27)+'Antagelser (Investor)'!$C$28,DAY('Antagelser (Investor)'!$C$27)))),'Antagelser (Investor)'!$C$26,0),IF('Antagelser (Investor)'!$C$25=3,IF(BK$19='Antagelser (Investor)'!$C$27,'Antagelser (Investor)'!$C$26,0),0))))))</f>
        <v>0</v>
      </c>
      <c r="BL22" s="22">
        <f>+IF(BL19&lt;'Antagelser (Investor)'!$C$27,0,IF(BL19&gt;'Antagelser (Investor)'!$C$29,0,-IF('Antagelser (Investor)'!$C$25=0,IF(OR(MONTH(BL$19)=MONTH('Antagelser (Investor)'!$C$27),MONTH(BL$19)=MONTH(DATE(YEAR('Antagelser (Investor)'!$C$27),MONTH('Antagelser (Investor)'!$C$27)+'Antagelser (Investor)'!$C$28,DAY('Antagelser (Investor)'!$C$27)))),'Antagelser (Investor)'!$C$26*BL20,0),IF('Antagelser (Investor)'!$C$25=1,IF(BL$19='Antagelser (Investor)'!$C$27,'Antagelser (Investor)'!$C$26*BL20,0),IF('Antagelser (Investor)'!$C$25=2,IF(OR(MONTH(BL$19)=MONTH('Antagelser (Investor)'!$C$27),MONTH(BL$19)=MONTH(DATE(YEAR('Antagelser (Investor)'!$C$27),MONTH('Antagelser (Investor)'!$C$27)+'Antagelser (Investor)'!$C$28,DAY('Antagelser (Investor)'!$C$27)))),'Antagelser (Investor)'!$C$26,0),IF('Antagelser (Investor)'!$C$25=3,IF(BL$19='Antagelser (Investor)'!$C$27,'Antagelser (Investor)'!$C$26,0),0))))))</f>
        <v>0</v>
      </c>
      <c r="BM22" s="22">
        <f>+IF(BM19&lt;'Antagelser (Investor)'!$C$27,0,IF(BM19&gt;'Antagelser (Investor)'!$C$29,0,-IF('Antagelser (Investor)'!$C$25=0,IF(OR(MONTH(BM$19)=MONTH('Antagelser (Investor)'!$C$27),MONTH(BM$19)=MONTH(DATE(YEAR('Antagelser (Investor)'!$C$27),MONTH('Antagelser (Investor)'!$C$27)+'Antagelser (Investor)'!$C$28,DAY('Antagelser (Investor)'!$C$27)))),'Antagelser (Investor)'!$C$26*BM20,0),IF('Antagelser (Investor)'!$C$25=1,IF(BM$19='Antagelser (Investor)'!$C$27,'Antagelser (Investor)'!$C$26*BM20,0),IF('Antagelser (Investor)'!$C$25=2,IF(OR(MONTH(BM$19)=MONTH('Antagelser (Investor)'!$C$27),MONTH(BM$19)=MONTH(DATE(YEAR('Antagelser (Investor)'!$C$27),MONTH('Antagelser (Investor)'!$C$27)+'Antagelser (Investor)'!$C$28,DAY('Antagelser (Investor)'!$C$27)))),'Antagelser (Investor)'!$C$26,0),IF('Antagelser (Investor)'!$C$25=3,IF(BM$19='Antagelser (Investor)'!$C$27,'Antagelser (Investor)'!$C$26,0),0))))))</f>
        <v>0</v>
      </c>
      <c r="BN22" s="22">
        <f>+IF(BN19&lt;'Antagelser (Investor)'!$C$27,0,IF(BN19&gt;'Antagelser (Investor)'!$C$29,0,-IF('Antagelser (Investor)'!$C$25=0,IF(OR(MONTH(BN$19)=MONTH('Antagelser (Investor)'!$C$27),MONTH(BN$19)=MONTH(DATE(YEAR('Antagelser (Investor)'!$C$27),MONTH('Antagelser (Investor)'!$C$27)+'Antagelser (Investor)'!$C$28,DAY('Antagelser (Investor)'!$C$27)))),'Antagelser (Investor)'!$C$26*BN20,0),IF('Antagelser (Investor)'!$C$25=1,IF(BN$19='Antagelser (Investor)'!$C$27,'Antagelser (Investor)'!$C$26*BN20,0),IF('Antagelser (Investor)'!$C$25=2,IF(OR(MONTH(BN$19)=MONTH('Antagelser (Investor)'!$C$27),MONTH(BN$19)=MONTH(DATE(YEAR('Antagelser (Investor)'!$C$27),MONTH('Antagelser (Investor)'!$C$27)+'Antagelser (Investor)'!$C$28,DAY('Antagelser (Investor)'!$C$27)))),'Antagelser (Investor)'!$C$26,0),IF('Antagelser (Investor)'!$C$25=3,IF(BN$19='Antagelser (Investor)'!$C$27,'Antagelser (Investor)'!$C$26,0),0))))))</f>
        <v>0</v>
      </c>
      <c r="BO22" s="22">
        <f>+IF(BO19&lt;'Antagelser (Investor)'!$C$27,0,IF(BO19&gt;'Antagelser (Investor)'!$C$29,0,-IF('Antagelser (Investor)'!$C$25=0,IF(OR(MONTH(BO$19)=MONTH('Antagelser (Investor)'!$C$27),MONTH(BO$19)=MONTH(DATE(YEAR('Antagelser (Investor)'!$C$27),MONTH('Antagelser (Investor)'!$C$27)+'Antagelser (Investor)'!$C$28,DAY('Antagelser (Investor)'!$C$27)))),'Antagelser (Investor)'!$C$26*BO20,0),IF('Antagelser (Investor)'!$C$25=1,IF(BO$19='Antagelser (Investor)'!$C$27,'Antagelser (Investor)'!$C$26*BO20,0),IF('Antagelser (Investor)'!$C$25=2,IF(OR(MONTH(BO$19)=MONTH('Antagelser (Investor)'!$C$27),MONTH(BO$19)=MONTH(DATE(YEAR('Antagelser (Investor)'!$C$27),MONTH('Antagelser (Investor)'!$C$27)+'Antagelser (Investor)'!$C$28,DAY('Antagelser (Investor)'!$C$27)))),'Antagelser (Investor)'!$C$26,0),IF('Antagelser (Investor)'!$C$25=3,IF(BO$19='Antagelser (Investor)'!$C$27,'Antagelser (Investor)'!$C$26,0),0))))))</f>
        <v>0</v>
      </c>
      <c r="BP22" s="22">
        <f>+IF(BP19&lt;'Antagelser (Investor)'!$C$27,0,IF(BP19&gt;'Antagelser (Investor)'!$C$29,0,-IF('Antagelser (Investor)'!$C$25=0,IF(OR(MONTH(BP$19)=MONTH('Antagelser (Investor)'!$C$27),MONTH(BP$19)=MONTH(DATE(YEAR('Antagelser (Investor)'!$C$27),MONTH('Antagelser (Investor)'!$C$27)+'Antagelser (Investor)'!$C$28,DAY('Antagelser (Investor)'!$C$27)))),'Antagelser (Investor)'!$C$26*BP20,0),IF('Antagelser (Investor)'!$C$25=1,IF(BP$19='Antagelser (Investor)'!$C$27,'Antagelser (Investor)'!$C$26*BP20,0),IF('Antagelser (Investor)'!$C$25=2,IF(OR(MONTH(BP$19)=MONTH('Antagelser (Investor)'!$C$27),MONTH(BP$19)=MONTH(DATE(YEAR('Antagelser (Investor)'!$C$27),MONTH('Antagelser (Investor)'!$C$27)+'Antagelser (Investor)'!$C$28,DAY('Antagelser (Investor)'!$C$27)))),'Antagelser (Investor)'!$C$26,0),IF('Antagelser (Investor)'!$C$25=3,IF(BP$19='Antagelser (Investor)'!$C$27,'Antagelser (Investor)'!$C$26,0),0))))))</f>
        <v>0</v>
      </c>
      <c r="BQ22" s="22">
        <f>+IF(BQ19&lt;'Antagelser (Investor)'!$C$27,0,IF(BQ19&gt;'Antagelser (Investor)'!$C$29,0,-IF('Antagelser (Investor)'!$C$25=0,IF(OR(MONTH(BQ$19)=MONTH('Antagelser (Investor)'!$C$27),MONTH(BQ$19)=MONTH(DATE(YEAR('Antagelser (Investor)'!$C$27),MONTH('Antagelser (Investor)'!$C$27)+'Antagelser (Investor)'!$C$28,DAY('Antagelser (Investor)'!$C$27)))),'Antagelser (Investor)'!$C$26*BQ20,0),IF('Antagelser (Investor)'!$C$25=1,IF(BQ$19='Antagelser (Investor)'!$C$27,'Antagelser (Investor)'!$C$26*BQ20,0),IF('Antagelser (Investor)'!$C$25=2,IF(OR(MONTH(BQ$19)=MONTH('Antagelser (Investor)'!$C$27),MONTH(BQ$19)=MONTH(DATE(YEAR('Antagelser (Investor)'!$C$27),MONTH('Antagelser (Investor)'!$C$27)+'Antagelser (Investor)'!$C$28,DAY('Antagelser (Investor)'!$C$27)))),'Antagelser (Investor)'!$C$26,0),IF('Antagelser (Investor)'!$C$25=3,IF(BQ$19='Antagelser (Investor)'!$C$27,'Antagelser (Investor)'!$C$26,0),0))))))</f>
        <v>0</v>
      </c>
      <c r="BR22" s="22">
        <f>+IF(BR19&lt;'Antagelser (Investor)'!$C$27,0,IF(BR19&gt;'Antagelser (Investor)'!$C$29,0,-IF('Antagelser (Investor)'!$C$25=0,IF(OR(MONTH(BR$19)=MONTH('Antagelser (Investor)'!$C$27),MONTH(BR$19)=MONTH(DATE(YEAR('Antagelser (Investor)'!$C$27),MONTH('Antagelser (Investor)'!$C$27)+'Antagelser (Investor)'!$C$28,DAY('Antagelser (Investor)'!$C$27)))),'Antagelser (Investor)'!$C$26*BR20,0),IF('Antagelser (Investor)'!$C$25=1,IF(BR$19='Antagelser (Investor)'!$C$27,'Antagelser (Investor)'!$C$26*BR20,0),IF('Antagelser (Investor)'!$C$25=2,IF(OR(MONTH(BR$19)=MONTH('Antagelser (Investor)'!$C$27),MONTH(BR$19)=MONTH(DATE(YEAR('Antagelser (Investor)'!$C$27),MONTH('Antagelser (Investor)'!$C$27)+'Antagelser (Investor)'!$C$28,DAY('Antagelser (Investor)'!$C$27)))),'Antagelser (Investor)'!$C$26,0),IF('Antagelser (Investor)'!$C$25=3,IF(BR$19='Antagelser (Investor)'!$C$27,'Antagelser (Investor)'!$C$26,0),0))))))</f>
        <v>0</v>
      </c>
      <c r="BS22" s="22">
        <f>+IF(BS19&lt;'Antagelser (Investor)'!$C$27,0,IF(BS19&gt;'Antagelser (Investor)'!$C$29,0,-IF('Antagelser (Investor)'!$C$25=0,IF(OR(MONTH(BS$19)=MONTH('Antagelser (Investor)'!$C$27),MONTH(BS$19)=MONTH(DATE(YEAR('Antagelser (Investor)'!$C$27),MONTH('Antagelser (Investor)'!$C$27)+'Antagelser (Investor)'!$C$28,DAY('Antagelser (Investor)'!$C$27)))),'Antagelser (Investor)'!$C$26*BS20,0),IF('Antagelser (Investor)'!$C$25=1,IF(BS$19='Antagelser (Investor)'!$C$27,'Antagelser (Investor)'!$C$26*BS20,0),IF('Antagelser (Investor)'!$C$25=2,IF(OR(MONTH(BS$19)=MONTH('Antagelser (Investor)'!$C$27),MONTH(BS$19)=MONTH(DATE(YEAR('Antagelser (Investor)'!$C$27),MONTH('Antagelser (Investor)'!$C$27)+'Antagelser (Investor)'!$C$28,DAY('Antagelser (Investor)'!$C$27)))),'Antagelser (Investor)'!$C$26,0),IF('Antagelser (Investor)'!$C$25=3,IF(BS$19='Antagelser (Investor)'!$C$27,'Antagelser (Investor)'!$C$26,0),0))))))</f>
        <v>0</v>
      </c>
      <c r="BT22" s="22">
        <f>+IF(BT19&lt;'Antagelser (Investor)'!$C$27,0,IF(BT19&gt;'Antagelser (Investor)'!$C$29,0,-IF('Antagelser (Investor)'!$C$25=0,IF(OR(MONTH(BT$19)=MONTH('Antagelser (Investor)'!$C$27),MONTH(BT$19)=MONTH(DATE(YEAR('Antagelser (Investor)'!$C$27),MONTH('Antagelser (Investor)'!$C$27)+'Antagelser (Investor)'!$C$28,DAY('Antagelser (Investor)'!$C$27)))),'Antagelser (Investor)'!$C$26*BT20,0),IF('Antagelser (Investor)'!$C$25=1,IF(BT$19='Antagelser (Investor)'!$C$27,'Antagelser (Investor)'!$C$26*BT20,0),IF('Antagelser (Investor)'!$C$25=2,IF(OR(MONTH(BT$19)=MONTH('Antagelser (Investor)'!$C$27),MONTH(BT$19)=MONTH(DATE(YEAR('Antagelser (Investor)'!$C$27),MONTH('Antagelser (Investor)'!$C$27)+'Antagelser (Investor)'!$C$28,DAY('Antagelser (Investor)'!$C$27)))),'Antagelser (Investor)'!$C$26,0),IF('Antagelser (Investor)'!$C$25=3,IF(BT$19='Antagelser (Investor)'!$C$27,'Antagelser (Investor)'!$C$26,0),0))))))</f>
        <v>0</v>
      </c>
      <c r="BU22" s="22">
        <f>+IF(BU19&lt;'Antagelser (Investor)'!$C$27,0,IF(BU19&gt;'Antagelser (Investor)'!$C$29,0,-IF('Antagelser (Investor)'!$C$25=0,IF(OR(MONTH(BU$19)=MONTH('Antagelser (Investor)'!$C$27),MONTH(BU$19)=MONTH(DATE(YEAR('Antagelser (Investor)'!$C$27),MONTH('Antagelser (Investor)'!$C$27)+'Antagelser (Investor)'!$C$28,DAY('Antagelser (Investor)'!$C$27)))),'Antagelser (Investor)'!$C$26*BU20,0),IF('Antagelser (Investor)'!$C$25=1,IF(BU$19='Antagelser (Investor)'!$C$27,'Antagelser (Investor)'!$C$26*BU20,0),IF('Antagelser (Investor)'!$C$25=2,IF(OR(MONTH(BU$19)=MONTH('Antagelser (Investor)'!$C$27),MONTH(BU$19)=MONTH(DATE(YEAR('Antagelser (Investor)'!$C$27),MONTH('Antagelser (Investor)'!$C$27)+'Antagelser (Investor)'!$C$28,DAY('Antagelser (Investor)'!$C$27)))),'Antagelser (Investor)'!$C$26,0),IF('Antagelser (Investor)'!$C$25=3,IF(BU$19='Antagelser (Investor)'!$C$27,'Antagelser (Investor)'!$C$26,0),0))))))</f>
        <v>0</v>
      </c>
      <c r="BV22" s="22">
        <f>+IF(BV19&lt;'Antagelser (Investor)'!$C$27,0,IF(BV19&gt;'Antagelser (Investor)'!$C$29,0,-IF('Antagelser (Investor)'!$C$25=0,IF(OR(MONTH(BV$19)=MONTH('Antagelser (Investor)'!$C$27),MONTH(BV$19)=MONTH(DATE(YEAR('Antagelser (Investor)'!$C$27),MONTH('Antagelser (Investor)'!$C$27)+'Antagelser (Investor)'!$C$28,DAY('Antagelser (Investor)'!$C$27)))),'Antagelser (Investor)'!$C$26*BV20,0),IF('Antagelser (Investor)'!$C$25=1,IF(BV$19='Antagelser (Investor)'!$C$27,'Antagelser (Investor)'!$C$26*BV20,0),IF('Antagelser (Investor)'!$C$25=2,IF(OR(MONTH(BV$19)=MONTH('Antagelser (Investor)'!$C$27),MONTH(BV$19)=MONTH(DATE(YEAR('Antagelser (Investor)'!$C$27),MONTH('Antagelser (Investor)'!$C$27)+'Antagelser (Investor)'!$C$28,DAY('Antagelser (Investor)'!$C$27)))),'Antagelser (Investor)'!$C$26,0),IF('Antagelser (Investor)'!$C$25=3,IF(BV$19='Antagelser (Investor)'!$C$27,'Antagelser (Investor)'!$C$26,0),0))))))</f>
        <v>0</v>
      </c>
      <c r="BW22" s="22">
        <f>+IF(BW19&lt;'Antagelser (Investor)'!$C$27,0,IF(BW19&gt;'Antagelser (Investor)'!$C$29,0,-IF('Antagelser (Investor)'!$C$25=0,IF(OR(MONTH(BW$19)=MONTH('Antagelser (Investor)'!$C$27),MONTH(BW$19)=MONTH(DATE(YEAR('Antagelser (Investor)'!$C$27),MONTH('Antagelser (Investor)'!$C$27)+'Antagelser (Investor)'!$C$28,DAY('Antagelser (Investor)'!$C$27)))),'Antagelser (Investor)'!$C$26*BW20,0),IF('Antagelser (Investor)'!$C$25=1,IF(BW$19='Antagelser (Investor)'!$C$27,'Antagelser (Investor)'!$C$26*BW20,0),IF('Antagelser (Investor)'!$C$25=2,IF(OR(MONTH(BW$19)=MONTH('Antagelser (Investor)'!$C$27),MONTH(BW$19)=MONTH(DATE(YEAR('Antagelser (Investor)'!$C$27),MONTH('Antagelser (Investor)'!$C$27)+'Antagelser (Investor)'!$C$28,DAY('Antagelser (Investor)'!$C$27)))),'Antagelser (Investor)'!$C$26,0),IF('Antagelser (Investor)'!$C$25=3,IF(BW$19='Antagelser (Investor)'!$C$27,'Antagelser (Investor)'!$C$26,0),0))))))</f>
        <v>0</v>
      </c>
      <c r="BX22" s="22">
        <f>+IF(BX19&lt;'Antagelser (Investor)'!$C$27,0,IF(BX19&gt;'Antagelser (Investor)'!$C$29,0,-IF('Antagelser (Investor)'!$C$25=0,IF(OR(MONTH(BX$19)=MONTH('Antagelser (Investor)'!$C$27),MONTH(BX$19)=MONTH(DATE(YEAR('Antagelser (Investor)'!$C$27),MONTH('Antagelser (Investor)'!$C$27)+'Antagelser (Investor)'!$C$28,DAY('Antagelser (Investor)'!$C$27)))),'Antagelser (Investor)'!$C$26*BX20,0),IF('Antagelser (Investor)'!$C$25=1,IF(BX$19='Antagelser (Investor)'!$C$27,'Antagelser (Investor)'!$C$26*BX20,0),IF('Antagelser (Investor)'!$C$25=2,IF(OR(MONTH(BX$19)=MONTH('Antagelser (Investor)'!$C$27),MONTH(BX$19)=MONTH(DATE(YEAR('Antagelser (Investor)'!$C$27),MONTH('Antagelser (Investor)'!$C$27)+'Antagelser (Investor)'!$C$28,DAY('Antagelser (Investor)'!$C$27)))),'Antagelser (Investor)'!$C$26,0),IF('Antagelser (Investor)'!$C$25=3,IF(BX$19='Antagelser (Investor)'!$C$27,'Antagelser (Investor)'!$C$26,0),0))))))</f>
        <v>0</v>
      </c>
      <c r="BY22" s="22">
        <f>+IF(BY19&lt;'Antagelser (Investor)'!$C$27,0,IF(BY19&gt;'Antagelser (Investor)'!$C$29,0,-IF('Antagelser (Investor)'!$C$25=0,IF(OR(MONTH(BY$19)=MONTH('Antagelser (Investor)'!$C$27),MONTH(BY$19)=MONTH(DATE(YEAR('Antagelser (Investor)'!$C$27),MONTH('Antagelser (Investor)'!$C$27)+'Antagelser (Investor)'!$C$28,DAY('Antagelser (Investor)'!$C$27)))),'Antagelser (Investor)'!$C$26*BY20,0),IF('Antagelser (Investor)'!$C$25=1,IF(BY$19='Antagelser (Investor)'!$C$27,'Antagelser (Investor)'!$C$26*BY20,0),IF('Antagelser (Investor)'!$C$25=2,IF(OR(MONTH(BY$19)=MONTH('Antagelser (Investor)'!$C$27),MONTH(BY$19)=MONTH(DATE(YEAR('Antagelser (Investor)'!$C$27),MONTH('Antagelser (Investor)'!$C$27)+'Antagelser (Investor)'!$C$28,DAY('Antagelser (Investor)'!$C$27)))),'Antagelser (Investor)'!$C$26,0),IF('Antagelser (Investor)'!$C$25=3,IF(BY$19='Antagelser (Investor)'!$C$27,'Antagelser (Investor)'!$C$26,0),0))))))</f>
        <v>0</v>
      </c>
      <c r="BZ22" s="22">
        <f>+IF(BZ19&lt;'Antagelser (Investor)'!$C$27,0,IF(BZ19&gt;'Antagelser (Investor)'!$C$29,0,-IF('Antagelser (Investor)'!$C$25=0,IF(OR(MONTH(BZ$19)=MONTH('Antagelser (Investor)'!$C$27),MONTH(BZ$19)=MONTH(DATE(YEAR('Antagelser (Investor)'!$C$27),MONTH('Antagelser (Investor)'!$C$27)+'Antagelser (Investor)'!$C$28,DAY('Antagelser (Investor)'!$C$27)))),'Antagelser (Investor)'!$C$26*BZ20,0),IF('Antagelser (Investor)'!$C$25=1,IF(BZ$19='Antagelser (Investor)'!$C$27,'Antagelser (Investor)'!$C$26*BZ20,0),IF('Antagelser (Investor)'!$C$25=2,IF(OR(MONTH(BZ$19)=MONTH('Antagelser (Investor)'!$C$27),MONTH(BZ$19)=MONTH(DATE(YEAR('Antagelser (Investor)'!$C$27),MONTH('Antagelser (Investor)'!$C$27)+'Antagelser (Investor)'!$C$28,DAY('Antagelser (Investor)'!$C$27)))),'Antagelser (Investor)'!$C$26,0),IF('Antagelser (Investor)'!$C$25=3,IF(BZ$19='Antagelser (Investor)'!$C$27,'Antagelser (Investor)'!$C$26,0),0))))))</f>
        <v>0</v>
      </c>
      <c r="CA22" s="22">
        <f>+IF(CA19&lt;'Antagelser (Investor)'!$C$27,0,IF(CA19&gt;'Antagelser (Investor)'!$C$29,0,-IF('Antagelser (Investor)'!$C$25=0,IF(OR(MONTH(CA$19)=MONTH('Antagelser (Investor)'!$C$27),MONTH(CA$19)=MONTH(DATE(YEAR('Antagelser (Investor)'!$C$27),MONTH('Antagelser (Investor)'!$C$27)+'Antagelser (Investor)'!$C$28,DAY('Antagelser (Investor)'!$C$27)))),'Antagelser (Investor)'!$C$26*CA20,0),IF('Antagelser (Investor)'!$C$25=1,IF(CA$19='Antagelser (Investor)'!$C$27,'Antagelser (Investor)'!$C$26*CA20,0),IF('Antagelser (Investor)'!$C$25=2,IF(OR(MONTH(CA$19)=MONTH('Antagelser (Investor)'!$C$27),MONTH(CA$19)=MONTH(DATE(YEAR('Antagelser (Investor)'!$C$27),MONTH('Antagelser (Investor)'!$C$27)+'Antagelser (Investor)'!$C$28,DAY('Antagelser (Investor)'!$C$27)))),'Antagelser (Investor)'!$C$26,0),IF('Antagelser (Investor)'!$C$25=3,IF(CA$19='Antagelser (Investor)'!$C$27,'Antagelser (Investor)'!$C$26,0),0))))))</f>
        <v>0</v>
      </c>
      <c r="CB22" s="22">
        <f>+IF(CB19&lt;'Antagelser (Investor)'!$C$27,0,IF(CB19&gt;'Antagelser (Investor)'!$C$29,0,-IF('Antagelser (Investor)'!$C$25=0,IF(OR(MONTH(CB$19)=MONTH('Antagelser (Investor)'!$C$27),MONTH(CB$19)=MONTH(DATE(YEAR('Antagelser (Investor)'!$C$27),MONTH('Antagelser (Investor)'!$C$27)+'Antagelser (Investor)'!$C$28,DAY('Antagelser (Investor)'!$C$27)))),'Antagelser (Investor)'!$C$26*CB20,0),IF('Antagelser (Investor)'!$C$25=1,IF(CB$19='Antagelser (Investor)'!$C$27,'Antagelser (Investor)'!$C$26*CB20,0),IF('Antagelser (Investor)'!$C$25=2,IF(OR(MONTH(CB$19)=MONTH('Antagelser (Investor)'!$C$27),MONTH(CB$19)=MONTH(DATE(YEAR('Antagelser (Investor)'!$C$27),MONTH('Antagelser (Investor)'!$C$27)+'Antagelser (Investor)'!$C$28,DAY('Antagelser (Investor)'!$C$27)))),'Antagelser (Investor)'!$C$26,0),IF('Antagelser (Investor)'!$C$25=3,IF(CB$19='Antagelser (Investor)'!$C$27,'Antagelser (Investor)'!$C$26,0),0))))))</f>
        <v>0</v>
      </c>
      <c r="CC22" s="22">
        <f>+IF(CC19&lt;'Antagelser (Investor)'!$C$27,0,IF(CC19&gt;'Antagelser (Investor)'!$C$29,0,-IF('Antagelser (Investor)'!$C$25=0,IF(OR(MONTH(CC$19)=MONTH('Antagelser (Investor)'!$C$27),MONTH(CC$19)=MONTH(DATE(YEAR('Antagelser (Investor)'!$C$27),MONTH('Antagelser (Investor)'!$C$27)+'Antagelser (Investor)'!$C$28,DAY('Antagelser (Investor)'!$C$27)))),'Antagelser (Investor)'!$C$26*CC20,0),IF('Antagelser (Investor)'!$C$25=1,IF(CC$19='Antagelser (Investor)'!$C$27,'Antagelser (Investor)'!$C$26*CC20,0),IF('Antagelser (Investor)'!$C$25=2,IF(OR(MONTH(CC$19)=MONTH('Antagelser (Investor)'!$C$27),MONTH(CC$19)=MONTH(DATE(YEAR('Antagelser (Investor)'!$C$27),MONTH('Antagelser (Investor)'!$C$27)+'Antagelser (Investor)'!$C$28,DAY('Antagelser (Investor)'!$C$27)))),'Antagelser (Investor)'!$C$26,0),IF('Antagelser (Investor)'!$C$25=3,IF(CC$19='Antagelser (Investor)'!$C$27,'Antagelser (Investor)'!$C$26,0),0))))))</f>
        <v>0</v>
      </c>
      <c r="CD22" s="22">
        <f>+IF(CD19&lt;'Antagelser (Investor)'!$C$27,0,IF(CD19&gt;'Antagelser (Investor)'!$C$29,0,-IF('Antagelser (Investor)'!$C$25=0,IF(OR(MONTH(CD$19)=MONTH('Antagelser (Investor)'!$C$27),MONTH(CD$19)=MONTH(DATE(YEAR('Antagelser (Investor)'!$C$27),MONTH('Antagelser (Investor)'!$C$27)+'Antagelser (Investor)'!$C$28,DAY('Antagelser (Investor)'!$C$27)))),'Antagelser (Investor)'!$C$26*CD20,0),IF('Antagelser (Investor)'!$C$25=1,IF(CD$19='Antagelser (Investor)'!$C$27,'Antagelser (Investor)'!$C$26*CD20,0),IF('Antagelser (Investor)'!$C$25=2,IF(OR(MONTH(CD$19)=MONTH('Antagelser (Investor)'!$C$27),MONTH(CD$19)=MONTH(DATE(YEAR('Antagelser (Investor)'!$C$27),MONTH('Antagelser (Investor)'!$C$27)+'Antagelser (Investor)'!$C$28,DAY('Antagelser (Investor)'!$C$27)))),'Antagelser (Investor)'!$C$26,0),IF('Antagelser (Investor)'!$C$25=3,IF(CD$19='Antagelser (Investor)'!$C$27,'Antagelser (Investor)'!$C$26,0),0))))))</f>
        <v>0</v>
      </c>
      <c r="CE22" s="22">
        <f>+IF(CE19&lt;'Antagelser (Investor)'!$C$27,0,IF(CE19&gt;'Antagelser (Investor)'!$C$29,0,-IF('Antagelser (Investor)'!$C$25=0,IF(OR(MONTH(CE$19)=MONTH('Antagelser (Investor)'!$C$27),MONTH(CE$19)=MONTH(DATE(YEAR('Antagelser (Investor)'!$C$27),MONTH('Antagelser (Investor)'!$C$27)+'Antagelser (Investor)'!$C$28,DAY('Antagelser (Investor)'!$C$27)))),'Antagelser (Investor)'!$C$26*CE20,0),IF('Antagelser (Investor)'!$C$25=1,IF(CE$19='Antagelser (Investor)'!$C$27,'Antagelser (Investor)'!$C$26*CE20,0),IF('Antagelser (Investor)'!$C$25=2,IF(OR(MONTH(CE$19)=MONTH('Antagelser (Investor)'!$C$27),MONTH(CE$19)=MONTH(DATE(YEAR('Antagelser (Investor)'!$C$27),MONTH('Antagelser (Investor)'!$C$27)+'Antagelser (Investor)'!$C$28,DAY('Antagelser (Investor)'!$C$27)))),'Antagelser (Investor)'!$C$26,0),IF('Antagelser (Investor)'!$C$25=3,IF(CE$19='Antagelser (Investor)'!$C$27,'Antagelser (Investor)'!$C$26,0),0))))))</f>
        <v>0</v>
      </c>
      <c r="CF22" s="22">
        <f>+IF(CF19&lt;'Antagelser (Investor)'!$C$27,0,IF(CF19&gt;'Antagelser (Investor)'!$C$29,0,-IF('Antagelser (Investor)'!$C$25=0,IF(OR(MONTH(CF$19)=MONTH('Antagelser (Investor)'!$C$27),MONTH(CF$19)=MONTH(DATE(YEAR('Antagelser (Investor)'!$C$27),MONTH('Antagelser (Investor)'!$C$27)+'Antagelser (Investor)'!$C$28,DAY('Antagelser (Investor)'!$C$27)))),'Antagelser (Investor)'!$C$26*CF20,0),IF('Antagelser (Investor)'!$C$25=1,IF(CF$19='Antagelser (Investor)'!$C$27,'Antagelser (Investor)'!$C$26*CF20,0),IF('Antagelser (Investor)'!$C$25=2,IF(OR(MONTH(CF$19)=MONTH('Antagelser (Investor)'!$C$27),MONTH(CF$19)=MONTH(DATE(YEAR('Antagelser (Investor)'!$C$27),MONTH('Antagelser (Investor)'!$C$27)+'Antagelser (Investor)'!$C$28,DAY('Antagelser (Investor)'!$C$27)))),'Antagelser (Investor)'!$C$26,0),IF('Antagelser (Investor)'!$C$25=3,IF(CF$19='Antagelser (Investor)'!$C$27,'Antagelser (Investor)'!$C$26,0),0))))))</f>
        <v>0</v>
      </c>
      <c r="CG22" s="22">
        <f>+IF(CG19&lt;'Antagelser (Investor)'!$C$27,0,IF(CG19&gt;'Antagelser (Investor)'!$C$29,0,-IF('Antagelser (Investor)'!$C$25=0,IF(OR(MONTH(CG$19)=MONTH('Antagelser (Investor)'!$C$27),MONTH(CG$19)=MONTH(DATE(YEAR('Antagelser (Investor)'!$C$27),MONTH('Antagelser (Investor)'!$C$27)+'Antagelser (Investor)'!$C$28,DAY('Antagelser (Investor)'!$C$27)))),'Antagelser (Investor)'!$C$26*CG20,0),IF('Antagelser (Investor)'!$C$25=1,IF(CG$19='Antagelser (Investor)'!$C$27,'Antagelser (Investor)'!$C$26*CG20,0),IF('Antagelser (Investor)'!$C$25=2,IF(OR(MONTH(CG$19)=MONTH('Antagelser (Investor)'!$C$27),MONTH(CG$19)=MONTH(DATE(YEAR('Antagelser (Investor)'!$C$27),MONTH('Antagelser (Investor)'!$C$27)+'Antagelser (Investor)'!$C$28,DAY('Antagelser (Investor)'!$C$27)))),'Antagelser (Investor)'!$C$26,0),IF('Antagelser (Investor)'!$C$25=3,IF(CG$19='Antagelser (Investor)'!$C$27,'Antagelser (Investor)'!$C$26,0),0))))))</f>
        <v>0</v>
      </c>
      <c r="CH22" s="22">
        <f>+IF(CH19&lt;'Antagelser (Investor)'!$C$27,0,IF(CH19&gt;'Antagelser (Investor)'!$C$29,0,-IF('Antagelser (Investor)'!$C$25=0,IF(OR(MONTH(CH$19)=MONTH('Antagelser (Investor)'!$C$27),MONTH(CH$19)=MONTH(DATE(YEAR('Antagelser (Investor)'!$C$27),MONTH('Antagelser (Investor)'!$C$27)+'Antagelser (Investor)'!$C$28,DAY('Antagelser (Investor)'!$C$27)))),'Antagelser (Investor)'!$C$26*CH20,0),IF('Antagelser (Investor)'!$C$25=1,IF(CH$19='Antagelser (Investor)'!$C$27,'Antagelser (Investor)'!$C$26*CH20,0),IF('Antagelser (Investor)'!$C$25=2,IF(OR(MONTH(CH$19)=MONTH('Antagelser (Investor)'!$C$27),MONTH(CH$19)=MONTH(DATE(YEAR('Antagelser (Investor)'!$C$27),MONTH('Antagelser (Investor)'!$C$27)+'Antagelser (Investor)'!$C$28,DAY('Antagelser (Investor)'!$C$27)))),'Antagelser (Investor)'!$C$26,0),IF('Antagelser (Investor)'!$C$25=3,IF(CH$19='Antagelser (Investor)'!$C$27,'Antagelser (Investor)'!$C$26,0),0))))))</f>
        <v>0</v>
      </c>
      <c r="CI22" s="22">
        <f>+IF(CI19&lt;'Antagelser (Investor)'!$C$27,0,IF(CI19&gt;'Antagelser (Investor)'!$C$29,0,-IF('Antagelser (Investor)'!$C$25=0,IF(OR(MONTH(CI$19)=MONTH('Antagelser (Investor)'!$C$27),MONTH(CI$19)=MONTH(DATE(YEAR('Antagelser (Investor)'!$C$27),MONTH('Antagelser (Investor)'!$C$27)+'Antagelser (Investor)'!$C$28,DAY('Antagelser (Investor)'!$C$27)))),'Antagelser (Investor)'!$C$26*CI20,0),IF('Antagelser (Investor)'!$C$25=1,IF(CI$19='Antagelser (Investor)'!$C$27,'Antagelser (Investor)'!$C$26*CI20,0),IF('Antagelser (Investor)'!$C$25=2,IF(OR(MONTH(CI$19)=MONTH('Antagelser (Investor)'!$C$27),MONTH(CI$19)=MONTH(DATE(YEAR('Antagelser (Investor)'!$C$27),MONTH('Antagelser (Investor)'!$C$27)+'Antagelser (Investor)'!$C$28,DAY('Antagelser (Investor)'!$C$27)))),'Antagelser (Investor)'!$C$26,0),IF('Antagelser (Investor)'!$C$25=3,IF(CI$19='Antagelser (Investor)'!$C$27,'Antagelser (Investor)'!$C$26,0),0))))))</f>
        <v>0</v>
      </c>
      <c r="CJ22" s="22">
        <f>+IF(CJ19&lt;'Antagelser (Investor)'!$C$27,0,IF(CJ19&gt;'Antagelser (Investor)'!$C$29,0,-IF('Antagelser (Investor)'!$C$25=0,IF(OR(MONTH(CJ$19)=MONTH('Antagelser (Investor)'!$C$27),MONTH(CJ$19)=MONTH(DATE(YEAR('Antagelser (Investor)'!$C$27),MONTH('Antagelser (Investor)'!$C$27)+'Antagelser (Investor)'!$C$28,DAY('Antagelser (Investor)'!$C$27)))),'Antagelser (Investor)'!$C$26*CJ20,0),IF('Antagelser (Investor)'!$C$25=1,IF(CJ$19='Antagelser (Investor)'!$C$27,'Antagelser (Investor)'!$C$26*CJ20,0),IF('Antagelser (Investor)'!$C$25=2,IF(OR(MONTH(CJ$19)=MONTH('Antagelser (Investor)'!$C$27),MONTH(CJ$19)=MONTH(DATE(YEAR('Antagelser (Investor)'!$C$27),MONTH('Antagelser (Investor)'!$C$27)+'Antagelser (Investor)'!$C$28,DAY('Antagelser (Investor)'!$C$27)))),'Antagelser (Investor)'!$C$26,0),IF('Antagelser (Investor)'!$C$25=3,IF(CJ$19='Antagelser (Investor)'!$C$27,'Antagelser (Investor)'!$C$26,0),0))))))</f>
        <v>0</v>
      </c>
      <c r="CK22" s="22">
        <f>+IF(CK19&lt;'Antagelser (Investor)'!$C$27,0,IF(CK19&gt;'Antagelser (Investor)'!$C$29,0,-IF('Antagelser (Investor)'!$C$25=0,IF(OR(MONTH(CK$19)=MONTH('Antagelser (Investor)'!$C$27),MONTH(CK$19)=MONTH(DATE(YEAR('Antagelser (Investor)'!$C$27),MONTH('Antagelser (Investor)'!$C$27)+'Antagelser (Investor)'!$C$28,DAY('Antagelser (Investor)'!$C$27)))),'Antagelser (Investor)'!$C$26*CK20,0),IF('Antagelser (Investor)'!$C$25=1,IF(CK$19='Antagelser (Investor)'!$C$27,'Antagelser (Investor)'!$C$26*CK20,0),IF('Antagelser (Investor)'!$C$25=2,IF(OR(MONTH(CK$19)=MONTH('Antagelser (Investor)'!$C$27),MONTH(CK$19)=MONTH(DATE(YEAR('Antagelser (Investor)'!$C$27),MONTH('Antagelser (Investor)'!$C$27)+'Antagelser (Investor)'!$C$28,DAY('Antagelser (Investor)'!$C$27)))),'Antagelser (Investor)'!$C$26,0),IF('Antagelser (Investor)'!$C$25=3,IF(CK$19='Antagelser (Investor)'!$C$27,'Antagelser (Investor)'!$C$26,0),0))))))</f>
        <v>0</v>
      </c>
      <c r="CL22" s="22">
        <f>+IF(CL19&lt;'Antagelser (Investor)'!$C$27,0,IF(CL19&gt;'Antagelser (Investor)'!$C$29,0,-IF('Antagelser (Investor)'!$C$25=0,IF(OR(MONTH(CL$19)=MONTH('Antagelser (Investor)'!$C$27),MONTH(CL$19)=MONTH(DATE(YEAR('Antagelser (Investor)'!$C$27),MONTH('Antagelser (Investor)'!$C$27)+'Antagelser (Investor)'!$C$28,DAY('Antagelser (Investor)'!$C$27)))),'Antagelser (Investor)'!$C$26*CL20,0),IF('Antagelser (Investor)'!$C$25=1,IF(CL$19='Antagelser (Investor)'!$C$27,'Antagelser (Investor)'!$C$26*CL20,0),IF('Antagelser (Investor)'!$C$25=2,IF(OR(MONTH(CL$19)=MONTH('Antagelser (Investor)'!$C$27),MONTH(CL$19)=MONTH(DATE(YEAR('Antagelser (Investor)'!$C$27),MONTH('Antagelser (Investor)'!$C$27)+'Antagelser (Investor)'!$C$28,DAY('Antagelser (Investor)'!$C$27)))),'Antagelser (Investor)'!$C$26,0),IF('Antagelser (Investor)'!$C$25=3,IF(CL$19='Antagelser (Investor)'!$C$27,'Antagelser (Investor)'!$C$26,0),0))))))</f>
        <v>0</v>
      </c>
      <c r="CM22" s="22">
        <f>+IF(CM19&lt;'Antagelser (Investor)'!$C$27,0,IF(CM19&gt;'Antagelser (Investor)'!$C$29,0,-IF('Antagelser (Investor)'!$C$25=0,IF(OR(MONTH(CM$19)=MONTH('Antagelser (Investor)'!$C$27),MONTH(CM$19)=MONTH(DATE(YEAR('Antagelser (Investor)'!$C$27),MONTH('Antagelser (Investor)'!$C$27)+'Antagelser (Investor)'!$C$28,DAY('Antagelser (Investor)'!$C$27)))),'Antagelser (Investor)'!$C$26*CM20,0),IF('Antagelser (Investor)'!$C$25=1,IF(CM$19='Antagelser (Investor)'!$C$27,'Antagelser (Investor)'!$C$26*CM20,0),IF('Antagelser (Investor)'!$C$25=2,IF(OR(MONTH(CM$19)=MONTH('Antagelser (Investor)'!$C$27),MONTH(CM$19)=MONTH(DATE(YEAR('Antagelser (Investor)'!$C$27),MONTH('Antagelser (Investor)'!$C$27)+'Antagelser (Investor)'!$C$28,DAY('Antagelser (Investor)'!$C$27)))),'Antagelser (Investor)'!$C$26,0),IF('Antagelser (Investor)'!$C$25=3,IF(CM$19='Antagelser (Investor)'!$C$27,'Antagelser (Investor)'!$C$26,0),0))))))</f>
        <v>0</v>
      </c>
      <c r="CN22" s="22">
        <f>+IF(CN19&lt;'Antagelser (Investor)'!$C$27,0,IF(CN19&gt;'Antagelser (Investor)'!$C$29,0,-IF('Antagelser (Investor)'!$C$25=0,IF(OR(MONTH(CN$19)=MONTH('Antagelser (Investor)'!$C$27),MONTH(CN$19)=MONTH(DATE(YEAR('Antagelser (Investor)'!$C$27),MONTH('Antagelser (Investor)'!$C$27)+'Antagelser (Investor)'!$C$28,DAY('Antagelser (Investor)'!$C$27)))),'Antagelser (Investor)'!$C$26*CN20,0),IF('Antagelser (Investor)'!$C$25=1,IF(CN$19='Antagelser (Investor)'!$C$27,'Antagelser (Investor)'!$C$26*CN20,0),IF('Antagelser (Investor)'!$C$25=2,IF(OR(MONTH(CN$19)=MONTH('Antagelser (Investor)'!$C$27),MONTH(CN$19)=MONTH(DATE(YEAR('Antagelser (Investor)'!$C$27),MONTH('Antagelser (Investor)'!$C$27)+'Antagelser (Investor)'!$C$28,DAY('Antagelser (Investor)'!$C$27)))),'Antagelser (Investor)'!$C$26,0),IF('Antagelser (Investor)'!$C$25=3,IF(CN$19='Antagelser (Investor)'!$C$27,'Antagelser (Investor)'!$C$26,0),0))))))</f>
        <v>0</v>
      </c>
      <c r="CO22" s="22">
        <f>+IF(CO19&lt;'Antagelser (Investor)'!$C$27,0,IF(CO19&gt;'Antagelser (Investor)'!$C$29,0,-IF('Antagelser (Investor)'!$C$25=0,IF(OR(MONTH(CO$19)=MONTH('Antagelser (Investor)'!$C$27),MONTH(CO$19)=MONTH(DATE(YEAR('Antagelser (Investor)'!$C$27),MONTH('Antagelser (Investor)'!$C$27)+'Antagelser (Investor)'!$C$28,DAY('Antagelser (Investor)'!$C$27)))),'Antagelser (Investor)'!$C$26*CO20,0),IF('Antagelser (Investor)'!$C$25=1,IF(CO$19='Antagelser (Investor)'!$C$27,'Antagelser (Investor)'!$C$26*CO20,0),IF('Antagelser (Investor)'!$C$25=2,IF(OR(MONTH(CO$19)=MONTH('Antagelser (Investor)'!$C$27),MONTH(CO$19)=MONTH(DATE(YEAR('Antagelser (Investor)'!$C$27),MONTH('Antagelser (Investor)'!$C$27)+'Antagelser (Investor)'!$C$28,DAY('Antagelser (Investor)'!$C$27)))),'Antagelser (Investor)'!$C$26,0),IF('Antagelser (Investor)'!$C$25=3,IF(CO$19='Antagelser (Investor)'!$C$27,'Antagelser (Investor)'!$C$26,0),0))))))</f>
        <v>0</v>
      </c>
      <c r="CP22" s="22">
        <f>+IF(CP19&lt;'Antagelser (Investor)'!$C$27,0,IF(CP19&gt;'Antagelser (Investor)'!$C$29,0,-IF('Antagelser (Investor)'!$C$25=0,IF(OR(MONTH(CP$19)=MONTH('Antagelser (Investor)'!$C$27),MONTH(CP$19)=MONTH(DATE(YEAR('Antagelser (Investor)'!$C$27),MONTH('Antagelser (Investor)'!$C$27)+'Antagelser (Investor)'!$C$28,DAY('Antagelser (Investor)'!$C$27)))),'Antagelser (Investor)'!$C$26*CP20,0),IF('Antagelser (Investor)'!$C$25=1,IF(CP$19='Antagelser (Investor)'!$C$27,'Antagelser (Investor)'!$C$26*CP20,0),IF('Antagelser (Investor)'!$C$25=2,IF(OR(MONTH(CP$19)=MONTH('Antagelser (Investor)'!$C$27),MONTH(CP$19)=MONTH(DATE(YEAR('Antagelser (Investor)'!$C$27),MONTH('Antagelser (Investor)'!$C$27)+'Antagelser (Investor)'!$C$28,DAY('Antagelser (Investor)'!$C$27)))),'Antagelser (Investor)'!$C$26,0),IF('Antagelser (Investor)'!$C$25=3,IF(CP$19='Antagelser (Investor)'!$C$27,'Antagelser (Investor)'!$C$26,0),0))))))</f>
        <v>0</v>
      </c>
      <c r="CQ22" s="22">
        <f>+IF(CQ19&lt;'Antagelser (Investor)'!$C$27,0,IF(CQ19&gt;'Antagelser (Investor)'!$C$29,0,-IF('Antagelser (Investor)'!$C$25=0,IF(OR(MONTH(CQ$19)=MONTH('Antagelser (Investor)'!$C$27),MONTH(CQ$19)=MONTH(DATE(YEAR('Antagelser (Investor)'!$C$27),MONTH('Antagelser (Investor)'!$C$27)+'Antagelser (Investor)'!$C$28,DAY('Antagelser (Investor)'!$C$27)))),'Antagelser (Investor)'!$C$26*CQ20,0),IF('Antagelser (Investor)'!$C$25=1,IF(CQ$19='Antagelser (Investor)'!$C$27,'Antagelser (Investor)'!$C$26*CQ20,0),IF('Antagelser (Investor)'!$C$25=2,IF(OR(MONTH(CQ$19)=MONTH('Antagelser (Investor)'!$C$27),MONTH(CQ$19)=MONTH(DATE(YEAR('Antagelser (Investor)'!$C$27),MONTH('Antagelser (Investor)'!$C$27)+'Antagelser (Investor)'!$C$28,DAY('Antagelser (Investor)'!$C$27)))),'Antagelser (Investor)'!$C$26,0),IF('Antagelser (Investor)'!$C$25=3,IF(CQ$19='Antagelser (Investor)'!$C$27,'Antagelser (Investor)'!$C$26,0),0))))))</f>
        <v>0</v>
      </c>
      <c r="CR22" s="22">
        <f>+IF(CR19&lt;'Antagelser (Investor)'!$C$27,0,IF(CR19&gt;'Antagelser (Investor)'!$C$29,0,-IF('Antagelser (Investor)'!$C$25=0,IF(OR(MONTH(CR$19)=MONTH('Antagelser (Investor)'!$C$27),MONTH(CR$19)=MONTH(DATE(YEAR('Antagelser (Investor)'!$C$27),MONTH('Antagelser (Investor)'!$C$27)+'Antagelser (Investor)'!$C$28,DAY('Antagelser (Investor)'!$C$27)))),'Antagelser (Investor)'!$C$26*CR20,0),IF('Antagelser (Investor)'!$C$25=1,IF(CR$19='Antagelser (Investor)'!$C$27,'Antagelser (Investor)'!$C$26*CR20,0),IF('Antagelser (Investor)'!$C$25=2,IF(OR(MONTH(CR$19)=MONTH('Antagelser (Investor)'!$C$27),MONTH(CR$19)=MONTH(DATE(YEAR('Antagelser (Investor)'!$C$27),MONTH('Antagelser (Investor)'!$C$27)+'Antagelser (Investor)'!$C$28,DAY('Antagelser (Investor)'!$C$27)))),'Antagelser (Investor)'!$C$26,0),IF('Antagelser (Investor)'!$C$25=3,IF(CR$19='Antagelser (Investor)'!$C$27,'Antagelser (Investor)'!$C$26,0),0))))))</f>
        <v>0</v>
      </c>
      <c r="CS22" s="22">
        <f>+IF(CS19&lt;'Antagelser (Investor)'!$C$27,0,IF(CS19&gt;'Antagelser (Investor)'!$C$29,0,-IF('Antagelser (Investor)'!$C$25=0,IF(OR(MONTH(CS$19)=MONTH('Antagelser (Investor)'!$C$27),MONTH(CS$19)=MONTH(DATE(YEAR('Antagelser (Investor)'!$C$27),MONTH('Antagelser (Investor)'!$C$27)+'Antagelser (Investor)'!$C$28,DAY('Antagelser (Investor)'!$C$27)))),'Antagelser (Investor)'!$C$26*CS20,0),IF('Antagelser (Investor)'!$C$25=1,IF(CS$19='Antagelser (Investor)'!$C$27,'Antagelser (Investor)'!$C$26*CS20,0),IF('Antagelser (Investor)'!$C$25=2,IF(OR(MONTH(CS$19)=MONTH('Antagelser (Investor)'!$C$27),MONTH(CS$19)=MONTH(DATE(YEAR('Antagelser (Investor)'!$C$27),MONTH('Antagelser (Investor)'!$C$27)+'Antagelser (Investor)'!$C$28,DAY('Antagelser (Investor)'!$C$27)))),'Antagelser (Investor)'!$C$26,0),IF('Antagelser (Investor)'!$C$25=3,IF(CS$19='Antagelser (Investor)'!$C$27,'Antagelser (Investor)'!$C$26,0),0))))))</f>
        <v>0</v>
      </c>
      <c r="CT22" s="22">
        <f>+IF(CT19&lt;'Antagelser (Investor)'!$C$27,0,IF(CT19&gt;'Antagelser (Investor)'!$C$29,0,-IF('Antagelser (Investor)'!$C$25=0,IF(OR(MONTH(CT$19)=MONTH('Antagelser (Investor)'!$C$27),MONTH(CT$19)=MONTH(DATE(YEAR('Antagelser (Investor)'!$C$27),MONTH('Antagelser (Investor)'!$C$27)+'Antagelser (Investor)'!$C$28,DAY('Antagelser (Investor)'!$C$27)))),'Antagelser (Investor)'!$C$26*CT20,0),IF('Antagelser (Investor)'!$C$25=1,IF(CT$19='Antagelser (Investor)'!$C$27,'Antagelser (Investor)'!$C$26*CT20,0),IF('Antagelser (Investor)'!$C$25=2,IF(OR(MONTH(CT$19)=MONTH('Antagelser (Investor)'!$C$27),MONTH(CT$19)=MONTH(DATE(YEAR('Antagelser (Investor)'!$C$27),MONTH('Antagelser (Investor)'!$C$27)+'Antagelser (Investor)'!$C$28,DAY('Antagelser (Investor)'!$C$27)))),'Antagelser (Investor)'!$C$26,0),IF('Antagelser (Investor)'!$C$25=3,IF(CT$19='Antagelser (Investor)'!$C$27,'Antagelser (Investor)'!$C$26,0),0))))))</f>
        <v>0</v>
      </c>
      <c r="CU22" s="22">
        <f>+IF(CU19&lt;'Antagelser (Investor)'!$C$27,0,IF(CU19&gt;'Antagelser (Investor)'!$C$29,0,-IF('Antagelser (Investor)'!$C$25=0,IF(OR(MONTH(CU$19)=MONTH('Antagelser (Investor)'!$C$27),MONTH(CU$19)=MONTH(DATE(YEAR('Antagelser (Investor)'!$C$27),MONTH('Antagelser (Investor)'!$C$27)+'Antagelser (Investor)'!$C$28,DAY('Antagelser (Investor)'!$C$27)))),'Antagelser (Investor)'!$C$26*CU20,0),IF('Antagelser (Investor)'!$C$25=1,IF(CU$19='Antagelser (Investor)'!$C$27,'Antagelser (Investor)'!$C$26*CU20,0),IF('Antagelser (Investor)'!$C$25=2,IF(OR(MONTH(CU$19)=MONTH('Antagelser (Investor)'!$C$27),MONTH(CU$19)=MONTH(DATE(YEAR('Antagelser (Investor)'!$C$27),MONTH('Antagelser (Investor)'!$C$27)+'Antagelser (Investor)'!$C$28,DAY('Antagelser (Investor)'!$C$27)))),'Antagelser (Investor)'!$C$26,0),IF('Antagelser (Investor)'!$C$25=3,IF(CU$19='Antagelser (Investor)'!$C$27,'Antagelser (Investor)'!$C$26,0),0))))))</f>
        <v>0</v>
      </c>
      <c r="CV22" s="22">
        <f>+IF(CV19&lt;'Antagelser (Investor)'!$C$27,0,IF(CV19&gt;'Antagelser (Investor)'!$C$29,0,-IF('Antagelser (Investor)'!$C$25=0,IF(OR(MONTH(CV$19)=MONTH('Antagelser (Investor)'!$C$27),MONTH(CV$19)=MONTH(DATE(YEAR('Antagelser (Investor)'!$C$27),MONTH('Antagelser (Investor)'!$C$27)+'Antagelser (Investor)'!$C$28,DAY('Antagelser (Investor)'!$C$27)))),'Antagelser (Investor)'!$C$26*CV20,0),IF('Antagelser (Investor)'!$C$25=1,IF(CV$19='Antagelser (Investor)'!$C$27,'Antagelser (Investor)'!$C$26*CV20,0),IF('Antagelser (Investor)'!$C$25=2,IF(OR(MONTH(CV$19)=MONTH('Antagelser (Investor)'!$C$27),MONTH(CV$19)=MONTH(DATE(YEAR('Antagelser (Investor)'!$C$27),MONTH('Antagelser (Investor)'!$C$27)+'Antagelser (Investor)'!$C$28,DAY('Antagelser (Investor)'!$C$27)))),'Antagelser (Investor)'!$C$26,0),IF('Antagelser (Investor)'!$C$25=3,IF(CV$19='Antagelser (Investor)'!$C$27,'Antagelser (Investor)'!$C$26,0),0))))))</f>
        <v>0</v>
      </c>
      <c r="CW22" s="22">
        <f>+IF(CW19&lt;'Antagelser (Investor)'!$C$27,0,IF(CW19&gt;'Antagelser (Investor)'!$C$29,0,-IF('Antagelser (Investor)'!$C$25=0,IF(OR(MONTH(CW$19)=MONTH('Antagelser (Investor)'!$C$27),MONTH(CW$19)=MONTH(DATE(YEAR('Antagelser (Investor)'!$C$27),MONTH('Antagelser (Investor)'!$C$27)+'Antagelser (Investor)'!$C$28,DAY('Antagelser (Investor)'!$C$27)))),'Antagelser (Investor)'!$C$26*CW20,0),IF('Antagelser (Investor)'!$C$25=1,IF(CW$19='Antagelser (Investor)'!$C$27,'Antagelser (Investor)'!$C$26*CW20,0),IF('Antagelser (Investor)'!$C$25=2,IF(OR(MONTH(CW$19)=MONTH('Antagelser (Investor)'!$C$27),MONTH(CW$19)=MONTH(DATE(YEAR('Antagelser (Investor)'!$C$27),MONTH('Antagelser (Investor)'!$C$27)+'Antagelser (Investor)'!$C$28,DAY('Antagelser (Investor)'!$C$27)))),'Antagelser (Investor)'!$C$26,0),IF('Antagelser (Investor)'!$C$25=3,IF(CW$19='Antagelser (Investor)'!$C$27,'Antagelser (Investor)'!$C$26,0),0))))))</f>
        <v>0</v>
      </c>
      <c r="CX22" s="22">
        <f>+IF(CX19&lt;'Antagelser (Investor)'!$C$27,0,IF(CX19&gt;'Antagelser (Investor)'!$C$29,0,-IF('Antagelser (Investor)'!$C$25=0,IF(OR(MONTH(CX$19)=MONTH('Antagelser (Investor)'!$C$27),MONTH(CX$19)=MONTH(DATE(YEAR('Antagelser (Investor)'!$C$27),MONTH('Antagelser (Investor)'!$C$27)+'Antagelser (Investor)'!$C$28,DAY('Antagelser (Investor)'!$C$27)))),'Antagelser (Investor)'!$C$26*CX20,0),IF('Antagelser (Investor)'!$C$25=1,IF(CX$19='Antagelser (Investor)'!$C$27,'Antagelser (Investor)'!$C$26*CX20,0),IF('Antagelser (Investor)'!$C$25=2,IF(OR(MONTH(CX$19)=MONTH('Antagelser (Investor)'!$C$27),MONTH(CX$19)=MONTH(DATE(YEAR('Antagelser (Investor)'!$C$27),MONTH('Antagelser (Investor)'!$C$27)+'Antagelser (Investor)'!$C$28,DAY('Antagelser (Investor)'!$C$27)))),'Antagelser (Investor)'!$C$26,0),IF('Antagelser (Investor)'!$C$25=3,IF(CX$19='Antagelser (Investor)'!$C$27,'Antagelser (Investor)'!$C$26,0),0))))))</f>
        <v>0</v>
      </c>
      <c r="CY22" s="22">
        <f>+IF(CY19&lt;'Antagelser (Investor)'!$C$27,0,IF(CY19&gt;'Antagelser (Investor)'!$C$29,0,-IF('Antagelser (Investor)'!$C$25=0,IF(OR(MONTH(CY$19)=MONTH('Antagelser (Investor)'!$C$27),MONTH(CY$19)=MONTH(DATE(YEAR('Antagelser (Investor)'!$C$27),MONTH('Antagelser (Investor)'!$C$27)+'Antagelser (Investor)'!$C$28,DAY('Antagelser (Investor)'!$C$27)))),'Antagelser (Investor)'!$C$26*CY20,0),IF('Antagelser (Investor)'!$C$25=1,IF(CY$19='Antagelser (Investor)'!$C$27,'Antagelser (Investor)'!$C$26*CY20,0),IF('Antagelser (Investor)'!$C$25=2,IF(OR(MONTH(CY$19)=MONTH('Antagelser (Investor)'!$C$27),MONTH(CY$19)=MONTH(DATE(YEAR('Antagelser (Investor)'!$C$27),MONTH('Antagelser (Investor)'!$C$27)+'Antagelser (Investor)'!$C$28,DAY('Antagelser (Investor)'!$C$27)))),'Antagelser (Investor)'!$C$26,0),IF('Antagelser (Investor)'!$C$25=3,IF(CY$19='Antagelser (Investor)'!$C$27,'Antagelser (Investor)'!$C$26,0),0))))))</f>
        <v>0</v>
      </c>
      <c r="CZ22" s="22">
        <f>+IF(CZ19&lt;'Antagelser (Investor)'!$C$27,0,IF(CZ19&gt;'Antagelser (Investor)'!$C$29,0,-IF('Antagelser (Investor)'!$C$25=0,IF(OR(MONTH(CZ$19)=MONTH('Antagelser (Investor)'!$C$27),MONTH(CZ$19)=MONTH(DATE(YEAR('Antagelser (Investor)'!$C$27),MONTH('Antagelser (Investor)'!$C$27)+'Antagelser (Investor)'!$C$28,DAY('Antagelser (Investor)'!$C$27)))),'Antagelser (Investor)'!$C$26*CZ20,0),IF('Antagelser (Investor)'!$C$25=1,IF(CZ$19='Antagelser (Investor)'!$C$27,'Antagelser (Investor)'!$C$26*CZ20,0),IF('Antagelser (Investor)'!$C$25=2,IF(OR(MONTH(CZ$19)=MONTH('Antagelser (Investor)'!$C$27),MONTH(CZ$19)=MONTH(DATE(YEAR('Antagelser (Investor)'!$C$27),MONTH('Antagelser (Investor)'!$C$27)+'Antagelser (Investor)'!$C$28,DAY('Antagelser (Investor)'!$C$27)))),'Antagelser (Investor)'!$C$26,0),IF('Antagelser (Investor)'!$C$25=3,IF(CZ$19='Antagelser (Investor)'!$C$27,'Antagelser (Investor)'!$C$26,0),0))))))</f>
        <v>0</v>
      </c>
      <c r="DA22" s="22">
        <f>+IF(DA19&lt;'Antagelser (Investor)'!$C$27,0,IF(DA19&gt;'Antagelser (Investor)'!$C$29,0,-IF('Antagelser (Investor)'!$C$25=0,IF(OR(MONTH(DA$19)=MONTH('Antagelser (Investor)'!$C$27),MONTH(DA$19)=MONTH(DATE(YEAR('Antagelser (Investor)'!$C$27),MONTH('Antagelser (Investor)'!$C$27)+'Antagelser (Investor)'!$C$28,DAY('Antagelser (Investor)'!$C$27)))),'Antagelser (Investor)'!$C$26*DA20,0),IF('Antagelser (Investor)'!$C$25=1,IF(DA$19='Antagelser (Investor)'!$C$27,'Antagelser (Investor)'!$C$26*DA20,0),IF('Antagelser (Investor)'!$C$25=2,IF(OR(MONTH(DA$19)=MONTH('Antagelser (Investor)'!$C$27),MONTH(DA$19)=MONTH(DATE(YEAR('Antagelser (Investor)'!$C$27),MONTH('Antagelser (Investor)'!$C$27)+'Antagelser (Investor)'!$C$28,DAY('Antagelser (Investor)'!$C$27)))),'Antagelser (Investor)'!$C$26,0),IF('Antagelser (Investor)'!$C$25=3,IF(DA$19='Antagelser (Investor)'!$C$27,'Antagelser (Investor)'!$C$26,0),0))))))</f>
        <v>0</v>
      </c>
      <c r="DB22" s="22">
        <f>+IF(DB19&lt;'Antagelser (Investor)'!$C$27,0,IF(DB19&gt;'Antagelser (Investor)'!$C$29,0,-IF('Antagelser (Investor)'!$C$25=0,IF(OR(MONTH(DB$19)=MONTH('Antagelser (Investor)'!$C$27),MONTH(DB$19)=MONTH(DATE(YEAR('Antagelser (Investor)'!$C$27),MONTH('Antagelser (Investor)'!$C$27)+'Antagelser (Investor)'!$C$28,DAY('Antagelser (Investor)'!$C$27)))),'Antagelser (Investor)'!$C$26*DB20,0),IF('Antagelser (Investor)'!$C$25=1,IF(DB$19='Antagelser (Investor)'!$C$27,'Antagelser (Investor)'!$C$26*DB20,0),IF('Antagelser (Investor)'!$C$25=2,IF(OR(MONTH(DB$19)=MONTH('Antagelser (Investor)'!$C$27),MONTH(DB$19)=MONTH(DATE(YEAR('Antagelser (Investor)'!$C$27),MONTH('Antagelser (Investor)'!$C$27)+'Antagelser (Investor)'!$C$28,DAY('Antagelser (Investor)'!$C$27)))),'Antagelser (Investor)'!$C$26,0),IF('Antagelser (Investor)'!$C$25=3,IF(DB$19='Antagelser (Investor)'!$C$27,'Antagelser (Investor)'!$C$26,0),0))))))</f>
        <v>0</v>
      </c>
      <c r="DC22" s="22">
        <f>+IF(DC19&lt;'Antagelser (Investor)'!$C$27,0,IF(DC19&gt;'Antagelser (Investor)'!$C$29,0,-IF('Antagelser (Investor)'!$C$25=0,IF(OR(MONTH(DC$19)=MONTH('Antagelser (Investor)'!$C$27),MONTH(DC$19)=MONTH(DATE(YEAR('Antagelser (Investor)'!$C$27),MONTH('Antagelser (Investor)'!$C$27)+'Antagelser (Investor)'!$C$28,DAY('Antagelser (Investor)'!$C$27)))),'Antagelser (Investor)'!$C$26*DC20,0),IF('Antagelser (Investor)'!$C$25=1,IF(DC$19='Antagelser (Investor)'!$C$27,'Antagelser (Investor)'!$C$26*DC20,0),IF('Antagelser (Investor)'!$C$25=2,IF(OR(MONTH(DC$19)=MONTH('Antagelser (Investor)'!$C$27),MONTH(DC$19)=MONTH(DATE(YEAR('Antagelser (Investor)'!$C$27),MONTH('Antagelser (Investor)'!$C$27)+'Antagelser (Investor)'!$C$28,DAY('Antagelser (Investor)'!$C$27)))),'Antagelser (Investor)'!$C$26,0),IF('Antagelser (Investor)'!$C$25=3,IF(DC$19='Antagelser (Investor)'!$C$27,'Antagelser (Investor)'!$C$26,0),0))))))</f>
        <v>0</v>
      </c>
      <c r="DD22" s="22">
        <f>+IF(DD19&lt;'Antagelser (Investor)'!$C$27,0,IF(DD19&gt;'Antagelser (Investor)'!$C$29,0,-IF('Antagelser (Investor)'!$C$25=0,IF(OR(MONTH(DD$19)=MONTH('Antagelser (Investor)'!$C$27),MONTH(DD$19)=MONTH(DATE(YEAR('Antagelser (Investor)'!$C$27),MONTH('Antagelser (Investor)'!$C$27)+'Antagelser (Investor)'!$C$28,DAY('Antagelser (Investor)'!$C$27)))),'Antagelser (Investor)'!$C$26*DD20,0),IF('Antagelser (Investor)'!$C$25=1,IF(DD$19='Antagelser (Investor)'!$C$27,'Antagelser (Investor)'!$C$26*DD20,0),IF('Antagelser (Investor)'!$C$25=2,IF(OR(MONTH(DD$19)=MONTH('Antagelser (Investor)'!$C$27),MONTH(DD$19)=MONTH(DATE(YEAR('Antagelser (Investor)'!$C$27),MONTH('Antagelser (Investor)'!$C$27)+'Antagelser (Investor)'!$C$28,DAY('Antagelser (Investor)'!$C$27)))),'Antagelser (Investor)'!$C$26,0),IF('Antagelser (Investor)'!$C$25=3,IF(DD$19='Antagelser (Investor)'!$C$27,'Antagelser (Investor)'!$C$26,0),0))))))</f>
        <v>0</v>
      </c>
      <c r="DE22" s="22">
        <f>+IF(DE19&lt;'Antagelser (Investor)'!$C$27,0,IF(DE19&gt;'Antagelser (Investor)'!$C$29,0,-IF('Antagelser (Investor)'!$C$25=0,IF(OR(MONTH(DE$19)=MONTH('Antagelser (Investor)'!$C$27),MONTH(DE$19)=MONTH(DATE(YEAR('Antagelser (Investor)'!$C$27),MONTH('Antagelser (Investor)'!$C$27)+'Antagelser (Investor)'!$C$28,DAY('Antagelser (Investor)'!$C$27)))),'Antagelser (Investor)'!$C$26*DE20,0),IF('Antagelser (Investor)'!$C$25=1,IF(DE$19='Antagelser (Investor)'!$C$27,'Antagelser (Investor)'!$C$26*DE20,0),IF('Antagelser (Investor)'!$C$25=2,IF(OR(MONTH(DE$19)=MONTH('Antagelser (Investor)'!$C$27),MONTH(DE$19)=MONTH(DATE(YEAR('Antagelser (Investor)'!$C$27),MONTH('Antagelser (Investor)'!$C$27)+'Antagelser (Investor)'!$C$28,DAY('Antagelser (Investor)'!$C$27)))),'Antagelser (Investor)'!$C$26,0),IF('Antagelser (Investor)'!$C$25=3,IF(DE$19='Antagelser (Investor)'!$C$27,'Antagelser (Investor)'!$C$26,0),0))))))</f>
        <v>0</v>
      </c>
      <c r="DF22" s="22">
        <f>+IF(DF19&lt;'Antagelser (Investor)'!$C$27,0,IF(DF19&gt;'Antagelser (Investor)'!$C$29,0,-IF('Antagelser (Investor)'!$C$25=0,IF(OR(MONTH(DF$19)=MONTH('Antagelser (Investor)'!$C$27),MONTH(DF$19)=MONTH(DATE(YEAR('Antagelser (Investor)'!$C$27),MONTH('Antagelser (Investor)'!$C$27)+'Antagelser (Investor)'!$C$28,DAY('Antagelser (Investor)'!$C$27)))),'Antagelser (Investor)'!$C$26*DF20,0),IF('Antagelser (Investor)'!$C$25=1,IF(DF$19='Antagelser (Investor)'!$C$27,'Antagelser (Investor)'!$C$26*DF20,0),IF('Antagelser (Investor)'!$C$25=2,IF(OR(MONTH(DF$19)=MONTH('Antagelser (Investor)'!$C$27),MONTH(DF$19)=MONTH(DATE(YEAR('Antagelser (Investor)'!$C$27),MONTH('Antagelser (Investor)'!$C$27)+'Antagelser (Investor)'!$C$28,DAY('Antagelser (Investor)'!$C$27)))),'Antagelser (Investor)'!$C$26,0),IF('Antagelser (Investor)'!$C$25=3,IF(DF$19='Antagelser (Investor)'!$C$27,'Antagelser (Investor)'!$C$26,0),0))))))</f>
        <v>0</v>
      </c>
      <c r="DG22" s="22">
        <f>+IF(DG19&lt;'Antagelser (Investor)'!$C$27,0,IF(DG19&gt;'Antagelser (Investor)'!$C$29,0,-IF('Antagelser (Investor)'!$C$25=0,IF(OR(MONTH(DG$19)=MONTH('Antagelser (Investor)'!$C$27),MONTH(DG$19)=MONTH(DATE(YEAR('Antagelser (Investor)'!$C$27),MONTH('Antagelser (Investor)'!$C$27)+'Antagelser (Investor)'!$C$28,DAY('Antagelser (Investor)'!$C$27)))),'Antagelser (Investor)'!$C$26*DG20,0),IF('Antagelser (Investor)'!$C$25=1,IF(DG$19='Antagelser (Investor)'!$C$27,'Antagelser (Investor)'!$C$26*DG20,0),IF('Antagelser (Investor)'!$C$25=2,IF(OR(MONTH(DG$19)=MONTH('Antagelser (Investor)'!$C$27),MONTH(DG$19)=MONTH(DATE(YEAR('Antagelser (Investor)'!$C$27),MONTH('Antagelser (Investor)'!$C$27)+'Antagelser (Investor)'!$C$28,DAY('Antagelser (Investor)'!$C$27)))),'Antagelser (Investor)'!$C$26,0),IF('Antagelser (Investor)'!$C$25=3,IF(DG$19='Antagelser (Investor)'!$C$27,'Antagelser (Investor)'!$C$26,0),0))))))</f>
        <v>0</v>
      </c>
      <c r="DH22" s="22">
        <f>+IF(DH19&lt;'Antagelser (Investor)'!$C$27,0,IF(DH19&gt;'Antagelser (Investor)'!$C$29,0,-IF('Antagelser (Investor)'!$C$25=0,IF(OR(MONTH(DH$19)=MONTH('Antagelser (Investor)'!$C$27),MONTH(DH$19)=MONTH(DATE(YEAR('Antagelser (Investor)'!$C$27),MONTH('Antagelser (Investor)'!$C$27)+'Antagelser (Investor)'!$C$28,DAY('Antagelser (Investor)'!$C$27)))),'Antagelser (Investor)'!$C$26*DH20,0),IF('Antagelser (Investor)'!$C$25=1,IF(DH$19='Antagelser (Investor)'!$C$27,'Antagelser (Investor)'!$C$26*DH20,0),IF('Antagelser (Investor)'!$C$25=2,IF(OR(MONTH(DH$19)=MONTH('Antagelser (Investor)'!$C$27),MONTH(DH$19)=MONTH(DATE(YEAR('Antagelser (Investor)'!$C$27),MONTH('Antagelser (Investor)'!$C$27)+'Antagelser (Investor)'!$C$28,DAY('Antagelser (Investor)'!$C$27)))),'Antagelser (Investor)'!$C$26,0),IF('Antagelser (Investor)'!$C$25=3,IF(DH$19='Antagelser (Investor)'!$C$27,'Antagelser (Investor)'!$C$26,0),0))))))</f>
        <v>0</v>
      </c>
      <c r="DI22" s="22">
        <f>+IF(DI19&lt;'Antagelser (Investor)'!$C$27,0,IF(DI19&gt;'Antagelser (Investor)'!$C$29,0,-IF('Antagelser (Investor)'!$C$25=0,IF(OR(MONTH(DI$19)=MONTH('Antagelser (Investor)'!$C$27),MONTH(DI$19)=MONTH(DATE(YEAR('Antagelser (Investor)'!$C$27),MONTH('Antagelser (Investor)'!$C$27)+'Antagelser (Investor)'!$C$28,DAY('Antagelser (Investor)'!$C$27)))),'Antagelser (Investor)'!$C$26*DI20,0),IF('Antagelser (Investor)'!$C$25=1,IF(DI$19='Antagelser (Investor)'!$C$27,'Antagelser (Investor)'!$C$26*DI20,0),IF('Antagelser (Investor)'!$C$25=2,IF(OR(MONTH(DI$19)=MONTH('Antagelser (Investor)'!$C$27),MONTH(DI$19)=MONTH(DATE(YEAR('Antagelser (Investor)'!$C$27),MONTH('Antagelser (Investor)'!$C$27)+'Antagelser (Investor)'!$C$28,DAY('Antagelser (Investor)'!$C$27)))),'Antagelser (Investor)'!$C$26,0),IF('Antagelser (Investor)'!$C$25=3,IF(DI$19='Antagelser (Investor)'!$C$27,'Antagelser (Investor)'!$C$26,0),0))))))</f>
        <v>0</v>
      </c>
      <c r="DJ22" s="22">
        <f>+IF(DJ19&lt;'Antagelser (Investor)'!$C$27,0,IF(DJ19&gt;'Antagelser (Investor)'!$C$29,0,-IF('Antagelser (Investor)'!$C$25=0,IF(OR(MONTH(DJ$19)=MONTH('Antagelser (Investor)'!$C$27),MONTH(DJ$19)=MONTH(DATE(YEAR('Antagelser (Investor)'!$C$27),MONTH('Antagelser (Investor)'!$C$27)+'Antagelser (Investor)'!$C$28,DAY('Antagelser (Investor)'!$C$27)))),'Antagelser (Investor)'!$C$26*DJ20,0),IF('Antagelser (Investor)'!$C$25=1,IF(DJ$19='Antagelser (Investor)'!$C$27,'Antagelser (Investor)'!$C$26*DJ20,0),IF('Antagelser (Investor)'!$C$25=2,IF(OR(MONTH(DJ$19)=MONTH('Antagelser (Investor)'!$C$27),MONTH(DJ$19)=MONTH(DATE(YEAR('Antagelser (Investor)'!$C$27),MONTH('Antagelser (Investor)'!$C$27)+'Antagelser (Investor)'!$C$28,DAY('Antagelser (Investor)'!$C$27)))),'Antagelser (Investor)'!$C$26,0),IF('Antagelser (Investor)'!$C$25=3,IF(DJ$19='Antagelser (Investor)'!$C$27,'Antagelser (Investor)'!$C$26,0),0))))))</f>
        <v>0</v>
      </c>
      <c r="DK22" s="22">
        <f>+IF(DK19&lt;'Antagelser (Investor)'!$C$27,0,IF(DK19&gt;'Antagelser (Investor)'!$C$29,0,-IF('Antagelser (Investor)'!$C$25=0,IF(OR(MONTH(DK$19)=MONTH('Antagelser (Investor)'!$C$27),MONTH(DK$19)=MONTH(DATE(YEAR('Antagelser (Investor)'!$C$27),MONTH('Antagelser (Investor)'!$C$27)+'Antagelser (Investor)'!$C$28,DAY('Antagelser (Investor)'!$C$27)))),'Antagelser (Investor)'!$C$26*DK20,0),IF('Antagelser (Investor)'!$C$25=1,IF(DK$19='Antagelser (Investor)'!$C$27,'Antagelser (Investor)'!$C$26*DK20,0),IF('Antagelser (Investor)'!$C$25=2,IF(OR(MONTH(DK$19)=MONTH('Antagelser (Investor)'!$C$27),MONTH(DK$19)=MONTH(DATE(YEAR('Antagelser (Investor)'!$C$27),MONTH('Antagelser (Investor)'!$C$27)+'Antagelser (Investor)'!$C$28,DAY('Antagelser (Investor)'!$C$27)))),'Antagelser (Investor)'!$C$26,0),IF('Antagelser (Investor)'!$C$25=3,IF(DK$19='Antagelser (Investor)'!$C$27,'Antagelser (Investor)'!$C$26,0),0))))))</f>
        <v>0</v>
      </c>
      <c r="DL22" s="22">
        <f>+IF(DL19&lt;'Antagelser (Investor)'!$C$27,0,IF(DL19&gt;'Antagelser (Investor)'!$C$29,0,-IF('Antagelser (Investor)'!$C$25=0,IF(OR(MONTH(DL$19)=MONTH('Antagelser (Investor)'!$C$27),MONTH(DL$19)=MONTH(DATE(YEAR('Antagelser (Investor)'!$C$27),MONTH('Antagelser (Investor)'!$C$27)+'Antagelser (Investor)'!$C$28,DAY('Antagelser (Investor)'!$C$27)))),'Antagelser (Investor)'!$C$26*DL20,0),IF('Antagelser (Investor)'!$C$25=1,IF(DL$19='Antagelser (Investor)'!$C$27,'Antagelser (Investor)'!$C$26*DL20,0),IF('Antagelser (Investor)'!$C$25=2,IF(OR(MONTH(DL$19)=MONTH('Antagelser (Investor)'!$C$27),MONTH(DL$19)=MONTH(DATE(YEAR('Antagelser (Investor)'!$C$27),MONTH('Antagelser (Investor)'!$C$27)+'Antagelser (Investor)'!$C$28,DAY('Antagelser (Investor)'!$C$27)))),'Antagelser (Investor)'!$C$26,0),IF('Antagelser (Investor)'!$C$25=3,IF(DL$19='Antagelser (Investor)'!$C$27,'Antagelser (Investor)'!$C$26,0),0))))))</f>
        <v>0</v>
      </c>
      <c r="DM22" s="22">
        <f>+IF(DM19&lt;'Antagelser (Investor)'!$C$27,0,IF(DM19&gt;'Antagelser (Investor)'!$C$29,0,-IF('Antagelser (Investor)'!$C$25=0,IF(OR(MONTH(DM$19)=MONTH('Antagelser (Investor)'!$C$27),MONTH(DM$19)=MONTH(DATE(YEAR('Antagelser (Investor)'!$C$27),MONTH('Antagelser (Investor)'!$C$27)+'Antagelser (Investor)'!$C$28,DAY('Antagelser (Investor)'!$C$27)))),'Antagelser (Investor)'!$C$26*DM20,0),IF('Antagelser (Investor)'!$C$25=1,IF(DM$19='Antagelser (Investor)'!$C$27,'Antagelser (Investor)'!$C$26*DM20,0),IF('Antagelser (Investor)'!$C$25=2,IF(OR(MONTH(DM$19)=MONTH('Antagelser (Investor)'!$C$27),MONTH(DM$19)=MONTH(DATE(YEAR('Antagelser (Investor)'!$C$27),MONTH('Antagelser (Investor)'!$C$27)+'Antagelser (Investor)'!$C$28,DAY('Antagelser (Investor)'!$C$27)))),'Antagelser (Investor)'!$C$26,0),IF('Antagelser (Investor)'!$C$25=3,IF(DM$19='Antagelser (Investor)'!$C$27,'Antagelser (Investor)'!$C$26,0),0))))))</f>
        <v>0</v>
      </c>
      <c r="DN22" s="22">
        <f>+IF(DN19&lt;'Antagelser (Investor)'!$C$27,0,IF(DN19&gt;'Antagelser (Investor)'!$C$29,0,-IF('Antagelser (Investor)'!$C$25=0,IF(OR(MONTH(DN$19)=MONTH('Antagelser (Investor)'!$C$27),MONTH(DN$19)=MONTH(DATE(YEAR('Antagelser (Investor)'!$C$27),MONTH('Antagelser (Investor)'!$C$27)+'Antagelser (Investor)'!$C$28,DAY('Antagelser (Investor)'!$C$27)))),'Antagelser (Investor)'!$C$26*DN20,0),IF('Antagelser (Investor)'!$C$25=1,IF(DN$19='Antagelser (Investor)'!$C$27,'Antagelser (Investor)'!$C$26*DN20,0),IF('Antagelser (Investor)'!$C$25=2,IF(OR(MONTH(DN$19)=MONTH('Antagelser (Investor)'!$C$27),MONTH(DN$19)=MONTH(DATE(YEAR('Antagelser (Investor)'!$C$27),MONTH('Antagelser (Investor)'!$C$27)+'Antagelser (Investor)'!$C$28,DAY('Antagelser (Investor)'!$C$27)))),'Antagelser (Investor)'!$C$26,0),IF('Antagelser (Investor)'!$C$25=3,IF(DN$19='Antagelser (Investor)'!$C$27,'Antagelser (Investor)'!$C$26,0),0))))))</f>
        <v>0</v>
      </c>
      <c r="DO22" s="22">
        <f>+IF(DO19&lt;'Antagelser (Investor)'!$C$27,0,IF(DO19&gt;'Antagelser (Investor)'!$C$29,0,-IF('Antagelser (Investor)'!$C$25=0,IF(OR(MONTH(DO$19)=MONTH('Antagelser (Investor)'!$C$27),MONTH(DO$19)=MONTH(DATE(YEAR('Antagelser (Investor)'!$C$27),MONTH('Antagelser (Investor)'!$C$27)+'Antagelser (Investor)'!$C$28,DAY('Antagelser (Investor)'!$C$27)))),'Antagelser (Investor)'!$C$26*DO20,0),IF('Antagelser (Investor)'!$C$25=1,IF(DO$19='Antagelser (Investor)'!$C$27,'Antagelser (Investor)'!$C$26*DO20,0),IF('Antagelser (Investor)'!$C$25=2,IF(OR(MONTH(DO$19)=MONTH('Antagelser (Investor)'!$C$27),MONTH(DO$19)=MONTH(DATE(YEAR('Antagelser (Investor)'!$C$27),MONTH('Antagelser (Investor)'!$C$27)+'Antagelser (Investor)'!$C$28,DAY('Antagelser (Investor)'!$C$27)))),'Antagelser (Investor)'!$C$26,0),IF('Antagelser (Investor)'!$C$25=3,IF(DO$19='Antagelser (Investor)'!$C$27,'Antagelser (Investor)'!$C$26,0),0))))))</f>
        <v>0</v>
      </c>
      <c r="DP22" s="22">
        <f>+IF(DP19&lt;'Antagelser (Investor)'!$C$27,0,IF(DP19&gt;'Antagelser (Investor)'!$C$29,0,-IF('Antagelser (Investor)'!$C$25=0,IF(OR(MONTH(DP$19)=MONTH('Antagelser (Investor)'!$C$27),MONTH(DP$19)=MONTH(DATE(YEAR('Antagelser (Investor)'!$C$27),MONTH('Antagelser (Investor)'!$C$27)+'Antagelser (Investor)'!$C$28,DAY('Antagelser (Investor)'!$C$27)))),'Antagelser (Investor)'!$C$26*DP20,0),IF('Antagelser (Investor)'!$C$25=1,IF(DP$19='Antagelser (Investor)'!$C$27,'Antagelser (Investor)'!$C$26*DP20,0),IF('Antagelser (Investor)'!$C$25=2,IF(OR(MONTH(DP$19)=MONTH('Antagelser (Investor)'!$C$27),MONTH(DP$19)=MONTH(DATE(YEAR('Antagelser (Investor)'!$C$27),MONTH('Antagelser (Investor)'!$C$27)+'Antagelser (Investor)'!$C$28,DAY('Antagelser (Investor)'!$C$27)))),'Antagelser (Investor)'!$C$26,0),IF('Antagelser (Investor)'!$C$25=3,IF(DP$19='Antagelser (Investor)'!$C$27,'Antagelser (Investor)'!$C$26,0),0))))))</f>
        <v>0</v>
      </c>
      <c r="DQ22" s="22">
        <f>+IF(DQ19&lt;'Antagelser (Investor)'!$C$27,0,IF(DQ19&gt;'Antagelser (Investor)'!$C$29,0,-IF('Antagelser (Investor)'!$C$25=0,IF(OR(MONTH(DQ$19)=MONTH('Antagelser (Investor)'!$C$27),MONTH(DQ$19)=MONTH(DATE(YEAR('Antagelser (Investor)'!$C$27),MONTH('Antagelser (Investor)'!$C$27)+'Antagelser (Investor)'!$C$28,DAY('Antagelser (Investor)'!$C$27)))),'Antagelser (Investor)'!$C$26*DQ20,0),IF('Antagelser (Investor)'!$C$25=1,IF(DQ$19='Antagelser (Investor)'!$C$27,'Antagelser (Investor)'!$C$26*DQ20,0),IF('Antagelser (Investor)'!$C$25=2,IF(OR(MONTH(DQ$19)=MONTH('Antagelser (Investor)'!$C$27),MONTH(DQ$19)=MONTH(DATE(YEAR('Antagelser (Investor)'!$C$27),MONTH('Antagelser (Investor)'!$C$27)+'Antagelser (Investor)'!$C$28,DAY('Antagelser (Investor)'!$C$27)))),'Antagelser (Investor)'!$C$26,0),IF('Antagelser (Investor)'!$C$25=3,IF(DQ$19='Antagelser (Investor)'!$C$27,'Antagelser (Investor)'!$C$26,0),0))))))</f>
        <v>0</v>
      </c>
      <c r="DR22" s="22">
        <f>+IF(DR19&lt;'Antagelser (Investor)'!$C$27,0,IF(DR19&gt;'Antagelser (Investor)'!$C$29,0,-IF('Antagelser (Investor)'!$C$25=0,IF(OR(MONTH(DR$19)=MONTH('Antagelser (Investor)'!$C$27),MONTH(DR$19)=MONTH(DATE(YEAR('Antagelser (Investor)'!$C$27),MONTH('Antagelser (Investor)'!$C$27)+'Antagelser (Investor)'!$C$28,DAY('Antagelser (Investor)'!$C$27)))),'Antagelser (Investor)'!$C$26*DR20,0),IF('Antagelser (Investor)'!$C$25=1,IF(DR$19='Antagelser (Investor)'!$C$27,'Antagelser (Investor)'!$C$26*DR20,0),IF('Antagelser (Investor)'!$C$25=2,IF(OR(MONTH(DR$19)=MONTH('Antagelser (Investor)'!$C$27),MONTH(DR$19)=MONTH(DATE(YEAR('Antagelser (Investor)'!$C$27),MONTH('Antagelser (Investor)'!$C$27)+'Antagelser (Investor)'!$C$28,DAY('Antagelser (Investor)'!$C$27)))),'Antagelser (Investor)'!$C$26,0),IF('Antagelser (Investor)'!$C$25=3,IF(DR$19='Antagelser (Investor)'!$C$27,'Antagelser (Investor)'!$C$26,0),0))))))</f>
        <v>0</v>
      </c>
      <c r="DS22" s="22">
        <f>+IF(DS19&lt;'Antagelser (Investor)'!$C$27,0,IF(DS19&gt;'Antagelser (Investor)'!$C$29,0,-IF('Antagelser (Investor)'!$C$25=0,IF(OR(MONTH(DS$19)=MONTH('Antagelser (Investor)'!$C$27),MONTH(DS$19)=MONTH(DATE(YEAR('Antagelser (Investor)'!$C$27),MONTH('Antagelser (Investor)'!$C$27)+'Antagelser (Investor)'!$C$28,DAY('Antagelser (Investor)'!$C$27)))),'Antagelser (Investor)'!$C$26*DS20,0),IF('Antagelser (Investor)'!$C$25=1,IF(DS$19='Antagelser (Investor)'!$C$27,'Antagelser (Investor)'!$C$26*DS20,0),IF('Antagelser (Investor)'!$C$25=2,IF(OR(MONTH(DS$19)=MONTH('Antagelser (Investor)'!$C$27),MONTH(DS$19)=MONTH(DATE(YEAR('Antagelser (Investor)'!$C$27),MONTH('Antagelser (Investor)'!$C$27)+'Antagelser (Investor)'!$C$28,DAY('Antagelser (Investor)'!$C$27)))),'Antagelser (Investor)'!$C$26,0),IF('Antagelser (Investor)'!$C$25=3,IF(DS$19='Antagelser (Investor)'!$C$27,'Antagelser (Investor)'!$C$26,0),0))))))</f>
        <v>0</v>
      </c>
      <c r="DT22" s="22">
        <f>+IF(DT19&lt;'Antagelser (Investor)'!$C$27,0,IF(DT19&gt;'Antagelser (Investor)'!$C$29,0,-IF('Antagelser (Investor)'!$C$25=0,IF(OR(MONTH(DT$19)=MONTH('Antagelser (Investor)'!$C$27),MONTH(DT$19)=MONTH(DATE(YEAR('Antagelser (Investor)'!$C$27),MONTH('Antagelser (Investor)'!$C$27)+'Antagelser (Investor)'!$C$28,DAY('Antagelser (Investor)'!$C$27)))),'Antagelser (Investor)'!$C$26*DT20,0),IF('Antagelser (Investor)'!$C$25=1,IF(DT$19='Antagelser (Investor)'!$C$27,'Antagelser (Investor)'!$C$26*DT20,0),IF('Antagelser (Investor)'!$C$25=2,IF(OR(MONTH(DT$19)=MONTH('Antagelser (Investor)'!$C$27),MONTH(DT$19)=MONTH(DATE(YEAR('Antagelser (Investor)'!$C$27),MONTH('Antagelser (Investor)'!$C$27)+'Antagelser (Investor)'!$C$28,DAY('Antagelser (Investor)'!$C$27)))),'Antagelser (Investor)'!$C$26,0),IF('Antagelser (Investor)'!$C$25=3,IF(DT$19='Antagelser (Investor)'!$C$27,'Antagelser (Investor)'!$C$26,0),0))))))</f>
        <v>0</v>
      </c>
      <c r="DU22" s="22">
        <f>+IF(DU19&lt;'Antagelser (Investor)'!$C$27,0,IF(DU19&gt;'Antagelser (Investor)'!$C$29,0,-IF('Antagelser (Investor)'!$C$25=0,IF(OR(MONTH(DU$19)=MONTH('Antagelser (Investor)'!$C$27),MONTH(DU$19)=MONTH(DATE(YEAR('Antagelser (Investor)'!$C$27),MONTH('Antagelser (Investor)'!$C$27)+'Antagelser (Investor)'!$C$28,DAY('Antagelser (Investor)'!$C$27)))),'Antagelser (Investor)'!$C$26*DU20,0),IF('Antagelser (Investor)'!$C$25=1,IF(DU$19='Antagelser (Investor)'!$C$27,'Antagelser (Investor)'!$C$26*DU20,0),IF('Antagelser (Investor)'!$C$25=2,IF(OR(MONTH(DU$19)=MONTH('Antagelser (Investor)'!$C$27),MONTH(DU$19)=MONTH(DATE(YEAR('Antagelser (Investor)'!$C$27),MONTH('Antagelser (Investor)'!$C$27)+'Antagelser (Investor)'!$C$28,DAY('Antagelser (Investor)'!$C$27)))),'Antagelser (Investor)'!$C$26,0),IF('Antagelser (Investor)'!$C$25=3,IF(DU$19='Antagelser (Investor)'!$C$27,'Antagelser (Investor)'!$C$26,0),0))))))</f>
        <v>0</v>
      </c>
      <c r="DV22" s="22">
        <f>+IF(DV19&lt;'Antagelser (Investor)'!$C$27,0,IF(DV19&gt;'Antagelser (Investor)'!$C$29,0,-IF('Antagelser (Investor)'!$C$25=0,IF(OR(MONTH(DV$19)=MONTH('Antagelser (Investor)'!$C$27),MONTH(DV$19)=MONTH(DATE(YEAR('Antagelser (Investor)'!$C$27),MONTH('Antagelser (Investor)'!$C$27)+'Antagelser (Investor)'!$C$28,DAY('Antagelser (Investor)'!$C$27)))),'Antagelser (Investor)'!$C$26*DV20,0),IF('Antagelser (Investor)'!$C$25=1,IF(DV$19='Antagelser (Investor)'!$C$27,'Antagelser (Investor)'!$C$26*DV20,0),IF('Antagelser (Investor)'!$C$25=2,IF(OR(MONTH(DV$19)=MONTH('Antagelser (Investor)'!$C$27),MONTH(DV$19)=MONTH(DATE(YEAR('Antagelser (Investor)'!$C$27),MONTH('Antagelser (Investor)'!$C$27)+'Antagelser (Investor)'!$C$28,DAY('Antagelser (Investor)'!$C$27)))),'Antagelser (Investor)'!$C$26,0),IF('Antagelser (Investor)'!$C$25=3,IF(DV$19='Antagelser (Investor)'!$C$27,'Antagelser (Investor)'!$C$26,0),0))))))</f>
        <v>0</v>
      </c>
      <c r="DW22" s="22">
        <f>+IF(DW19&lt;'Antagelser (Investor)'!$C$27,0,IF(DW19&gt;'Antagelser (Investor)'!$C$29,0,-IF('Antagelser (Investor)'!$C$25=0,IF(OR(MONTH(DW$19)=MONTH('Antagelser (Investor)'!$C$27),MONTH(DW$19)=MONTH(DATE(YEAR('Antagelser (Investor)'!$C$27),MONTH('Antagelser (Investor)'!$C$27)+'Antagelser (Investor)'!$C$28,DAY('Antagelser (Investor)'!$C$27)))),'Antagelser (Investor)'!$C$26*DW20,0),IF('Antagelser (Investor)'!$C$25=1,IF(DW$19='Antagelser (Investor)'!$C$27,'Antagelser (Investor)'!$C$26*DW20,0),IF('Antagelser (Investor)'!$C$25=2,IF(OR(MONTH(DW$19)=MONTH('Antagelser (Investor)'!$C$27),MONTH(DW$19)=MONTH(DATE(YEAR('Antagelser (Investor)'!$C$27),MONTH('Antagelser (Investor)'!$C$27)+'Antagelser (Investor)'!$C$28,DAY('Antagelser (Investor)'!$C$27)))),'Antagelser (Investor)'!$C$26,0),IF('Antagelser (Investor)'!$C$25=3,IF(DW$19='Antagelser (Investor)'!$C$27,'Antagelser (Investor)'!$C$26,0),0))))))</f>
        <v>0</v>
      </c>
      <c r="DX22" s="22">
        <f>+IF(DX19&lt;'Antagelser (Investor)'!$C$27,0,IF(DX19&gt;'Antagelser (Investor)'!$C$29,0,-IF('Antagelser (Investor)'!$C$25=0,IF(OR(MONTH(DX$19)=MONTH('Antagelser (Investor)'!$C$27),MONTH(DX$19)=MONTH(DATE(YEAR('Antagelser (Investor)'!$C$27),MONTH('Antagelser (Investor)'!$C$27)+'Antagelser (Investor)'!$C$28,DAY('Antagelser (Investor)'!$C$27)))),'Antagelser (Investor)'!$C$26*DX20,0),IF('Antagelser (Investor)'!$C$25=1,IF(DX$19='Antagelser (Investor)'!$C$27,'Antagelser (Investor)'!$C$26*DX20,0),IF('Antagelser (Investor)'!$C$25=2,IF(OR(MONTH(DX$19)=MONTH('Antagelser (Investor)'!$C$27),MONTH(DX$19)=MONTH(DATE(YEAR('Antagelser (Investor)'!$C$27),MONTH('Antagelser (Investor)'!$C$27)+'Antagelser (Investor)'!$C$28,DAY('Antagelser (Investor)'!$C$27)))),'Antagelser (Investor)'!$C$26,0),IF('Antagelser (Investor)'!$C$25=3,IF(DX$19='Antagelser (Investor)'!$C$27,'Antagelser (Investor)'!$C$26,0),0))))))</f>
        <v>0</v>
      </c>
      <c r="DY22" s="22">
        <f>+IF(DY19&lt;'Antagelser (Investor)'!$C$27,0,IF(DY19&gt;'Antagelser (Investor)'!$C$29,0,-IF('Antagelser (Investor)'!$C$25=0,IF(OR(MONTH(DY$19)=MONTH('Antagelser (Investor)'!$C$27),MONTH(DY$19)=MONTH(DATE(YEAR('Antagelser (Investor)'!$C$27),MONTH('Antagelser (Investor)'!$C$27)+'Antagelser (Investor)'!$C$28,DAY('Antagelser (Investor)'!$C$27)))),'Antagelser (Investor)'!$C$26*DY20,0),IF('Antagelser (Investor)'!$C$25=1,IF(DY$19='Antagelser (Investor)'!$C$27,'Antagelser (Investor)'!$C$26*DY20,0),IF('Antagelser (Investor)'!$C$25=2,IF(OR(MONTH(DY$19)=MONTH('Antagelser (Investor)'!$C$27),MONTH(DY$19)=MONTH(DATE(YEAR('Antagelser (Investor)'!$C$27),MONTH('Antagelser (Investor)'!$C$27)+'Antagelser (Investor)'!$C$28,DAY('Antagelser (Investor)'!$C$27)))),'Antagelser (Investor)'!$C$26,0),IF('Antagelser (Investor)'!$C$25=3,IF(DY$19='Antagelser (Investor)'!$C$27,'Antagelser (Investor)'!$C$26,0),0))))))</f>
        <v>0</v>
      </c>
      <c r="DZ22" s="22">
        <f>+IF(DZ19&lt;'Antagelser (Investor)'!$C$27,0,IF(DZ19&gt;'Antagelser (Investor)'!$C$29,0,-IF('Antagelser (Investor)'!$C$25=0,IF(OR(MONTH(DZ$19)=MONTH('Antagelser (Investor)'!$C$27),MONTH(DZ$19)=MONTH(DATE(YEAR('Antagelser (Investor)'!$C$27),MONTH('Antagelser (Investor)'!$C$27)+'Antagelser (Investor)'!$C$28,DAY('Antagelser (Investor)'!$C$27)))),'Antagelser (Investor)'!$C$26*DZ20,0),IF('Antagelser (Investor)'!$C$25=1,IF(DZ$19='Antagelser (Investor)'!$C$27,'Antagelser (Investor)'!$C$26*DZ20,0),IF('Antagelser (Investor)'!$C$25=2,IF(OR(MONTH(DZ$19)=MONTH('Antagelser (Investor)'!$C$27),MONTH(DZ$19)=MONTH(DATE(YEAR('Antagelser (Investor)'!$C$27),MONTH('Antagelser (Investor)'!$C$27)+'Antagelser (Investor)'!$C$28,DAY('Antagelser (Investor)'!$C$27)))),'Antagelser (Investor)'!$C$26,0),IF('Antagelser (Investor)'!$C$25=3,IF(DZ$19='Antagelser (Investor)'!$C$27,'Antagelser (Investor)'!$C$26,0),0))))))</f>
        <v>0</v>
      </c>
      <c r="EA22" s="22">
        <f>+IF(EA19&lt;'Antagelser (Investor)'!$C$27,0,IF(EA19&gt;'Antagelser (Investor)'!$C$29,0,-IF('Antagelser (Investor)'!$C$25=0,IF(OR(MONTH(EA$19)=MONTH('Antagelser (Investor)'!$C$27),MONTH(EA$19)=MONTH(DATE(YEAR('Antagelser (Investor)'!$C$27),MONTH('Antagelser (Investor)'!$C$27)+'Antagelser (Investor)'!$C$28,DAY('Antagelser (Investor)'!$C$27)))),'Antagelser (Investor)'!$C$26*EA20,0),IF('Antagelser (Investor)'!$C$25=1,IF(EA$19='Antagelser (Investor)'!$C$27,'Antagelser (Investor)'!$C$26*EA20,0),IF('Antagelser (Investor)'!$C$25=2,IF(OR(MONTH(EA$19)=MONTH('Antagelser (Investor)'!$C$27),MONTH(EA$19)=MONTH(DATE(YEAR('Antagelser (Investor)'!$C$27),MONTH('Antagelser (Investor)'!$C$27)+'Antagelser (Investor)'!$C$28,DAY('Antagelser (Investor)'!$C$27)))),'Antagelser (Investor)'!$C$26,0),IF('Antagelser (Investor)'!$C$25=3,IF(EA$19='Antagelser (Investor)'!$C$27,'Antagelser (Investor)'!$C$26,0),0))))))</f>
        <v>0</v>
      </c>
      <c r="EB22" s="22">
        <f>+IF(EB19&lt;'Antagelser (Investor)'!$C$27,0,IF(EB19&gt;'Antagelser (Investor)'!$C$29,0,-IF('Antagelser (Investor)'!$C$25=0,IF(OR(MONTH(EB$19)=MONTH('Antagelser (Investor)'!$C$27),MONTH(EB$19)=MONTH(DATE(YEAR('Antagelser (Investor)'!$C$27),MONTH('Antagelser (Investor)'!$C$27)+'Antagelser (Investor)'!$C$28,DAY('Antagelser (Investor)'!$C$27)))),'Antagelser (Investor)'!$C$26*EB20,0),IF('Antagelser (Investor)'!$C$25=1,IF(EB$19='Antagelser (Investor)'!$C$27,'Antagelser (Investor)'!$C$26*EB20,0),IF('Antagelser (Investor)'!$C$25=2,IF(OR(MONTH(EB$19)=MONTH('Antagelser (Investor)'!$C$27),MONTH(EB$19)=MONTH(DATE(YEAR('Antagelser (Investor)'!$C$27),MONTH('Antagelser (Investor)'!$C$27)+'Antagelser (Investor)'!$C$28,DAY('Antagelser (Investor)'!$C$27)))),'Antagelser (Investor)'!$C$26,0),IF('Antagelser (Investor)'!$C$25=3,IF(EB$19='Antagelser (Investor)'!$C$27,'Antagelser (Investor)'!$C$26,0),0))))))</f>
        <v>0</v>
      </c>
      <c r="EC22" s="22">
        <f>+IF(EC19&lt;'Antagelser (Investor)'!$C$27,0,IF(EC19&gt;'Antagelser (Investor)'!$C$29,0,-IF('Antagelser (Investor)'!$C$25=0,IF(OR(MONTH(EC$19)=MONTH('Antagelser (Investor)'!$C$27),MONTH(EC$19)=MONTH(DATE(YEAR('Antagelser (Investor)'!$C$27),MONTH('Antagelser (Investor)'!$C$27)+'Antagelser (Investor)'!$C$28,DAY('Antagelser (Investor)'!$C$27)))),'Antagelser (Investor)'!$C$26*EC20,0),IF('Antagelser (Investor)'!$C$25=1,IF(EC$19='Antagelser (Investor)'!$C$27,'Antagelser (Investor)'!$C$26*EC20,0),IF('Antagelser (Investor)'!$C$25=2,IF(OR(MONTH(EC$19)=MONTH('Antagelser (Investor)'!$C$27),MONTH(EC$19)=MONTH(DATE(YEAR('Antagelser (Investor)'!$C$27),MONTH('Antagelser (Investor)'!$C$27)+'Antagelser (Investor)'!$C$28,DAY('Antagelser (Investor)'!$C$27)))),'Antagelser (Investor)'!$C$26,0),IF('Antagelser (Investor)'!$C$25=3,IF(EC$19='Antagelser (Investor)'!$C$27,'Antagelser (Investor)'!$C$26,0),0))))))</f>
        <v>0</v>
      </c>
      <c r="ED22" s="22">
        <f>+IF(ED19&lt;'Antagelser (Investor)'!$C$27,0,IF(ED19&gt;'Antagelser (Investor)'!$C$29,0,-IF('Antagelser (Investor)'!$C$25=0,IF(OR(MONTH(ED$19)=MONTH('Antagelser (Investor)'!$C$27),MONTH(ED$19)=MONTH(DATE(YEAR('Antagelser (Investor)'!$C$27),MONTH('Antagelser (Investor)'!$C$27)+'Antagelser (Investor)'!$C$28,DAY('Antagelser (Investor)'!$C$27)))),'Antagelser (Investor)'!$C$26*ED20,0),IF('Antagelser (Investor)'!$C$25=1,IF(ED$19='Antagelser (Investor)'!$C$27,'Antagelser (Investor)'!$C$26*ED20,0),IF('Antagelser (Investor)'!$C$25=2,IF(OR(MONTH(ED$19)=MONTH('Antagelser (Investor)'!$C$27),MONTH(ED$19)=MONTH(DATE(YEAR('Antagelser (Investor)'!$C$27),MONTH('Antagelser (Investor)'!$C$27)+'Antagelser (Investor)'!$C$28,DAY('Antagelser (Investor)'!$C$27)))),'Antagelser (Investor)'!$C$26,0),IF('Antagelser (Investor)'!$C$25=3,IF(ED$19='Antagelser (Investor)'!$C$27,'Antagelser (Investor)'!$C$26,0),0))))))</f>
        <v>0</v>
      </c>
      <c r="EE22" s="22">
        <f>+IF(EE19&lt;'Antagelser (Investor)'!$C$27,0,IF(EE19&gt;'Antagelser (Investor)'!$C$29,0,-IF('Antagelser (Investor)'!$C$25=0,IF(OR(MONTH(EE$19)=MONTH('Antagelser (Investor)'!$C$27),MONTH(EE$19)=MONTH(DATE(YEAR('Antagelser (Investor)'!$C$27),MONTH('Antagelser (Investor)'!$C$27)+'Antagelser (Investor)'!$C$28,DAY('Antagelser (Investor)'!$C$27)))),'Antagelser (Investor)'!$C$26*EE20,0),IF('Antagelser (Investor)'!$C$25=1,IF(EE$19='Antagelser (Investor)'!$C$27,'Antagelser (Investor)'!$C$26*EE20,0),IF('Antagelser (Investor)'!$C$25=2,IF(OR(MONTH(EE$19)=MONTH('Antagelser (Investor)'!$C$27),MONTH(EE$19)=MONTH(DATE(YEAR('Antagelser (Investor)'!$C$27),MONTH('Antagelser (Investor)'!$C$27)+'Antagelser (Investor)'!$C$28,DAY('Antagelser (Investor)'!$C$27)))),'Antagelser (Investor)'!$C$26,0),IF('Antagelser (Investor)'!$C$25=3,IF(EE$19='Antagelser (Investor)'!$C$27,'Antagelser (Investor)'!$C$26,0),0))))))</f>
        <v>0</v>
      </c>
      <c r="EF22" s="22">
        <f>+IF(EF19&lt;'Antagelser (Investor)'!$C$27,0,IF(EF19&gt;'Antagelser (Investor)'!$C$29,0,-IF('Antagelser (Investor)'!$C$25=0,IF(OR(MONTH(EF$19)=MONTH('Antagelser (Investor)'!$C$27),MONTH(EF$19)=MONTH(DATE(YEAR('Antagelser (Investor)'!$C$27),MONTH('Antagelser (Investor)'!$C$27)+'Antagelser (Investor)'!$C$28,DAY('Antagelser (Investor)'!$C$27)))),'Antagelser (Investor)'!$C$26*EF20,0),IF('Antagelser (Investor)'!$C$25=1,IF(EF$19='Antagelser (Investor)'!$C$27,'Antagelser (Investor)'!$C$26*EF20,0),IF('Antagelser (Investor)'!$C$25=2,IF(OR(MONTH(EF$19)=MONTH('Antagelser (Investor)'!$C$27),MONTH(EF$19)=MONTH(DATE(YEAR('Antagelser (Investor)'!$C$27),MONTH('Antagelser (Investor)'!$C$27)+'Antagelser (Investor)'!$C$28,DAY('Antagelser (Investor)'!$C$27)))),'Antagelser (Investor)'!$C$26,0),IF('Antagelser (Investor)'!$C$25=3,IF(EF$19='Antagelser (Investor)'!$C$27,'Antagelser (Investor)'!$C$26,0),0))))))</f>
        <v>0</v>
      </c>
      <c r="EG22" s="22">
        <f>+IF(EG19&lt;'Antagelser (Investor)'!$C$27,0,IF(EG19&gt;'Antagelser (Investor)'!$C$29,0,-IF('Antagelser (Investor)'!$C$25=0,IF(OR(MONTH(EG$19)=MONTH('Antagelser (Investor)'!$C$27),MONTH(EG$19)=MONTH(DATE(YEAR('Antagelser (Investor)'!$C$27),MONTH('Antagelser (Investor)'!$C$27)+'Antagelser (Investor)'!$C$28,DAY('Antagelser (Investor)'!$C$27)))),'Antagelser (Investor)'!$C$26*EG20,0),IF('Antagelser (Investor)'!$C$25=1,IF(EG$19='Antagelser (Investor)'!$C$27,'Antagelser (Investor)'!$C$26*EG20,0),IF('Antagelser (Investor)'!$C$25=2,IF(OR(MONTH(EG$19)=MONTH('Antagelser (Investor)'!$C$27),MONTH(EG$19)=MONTH(DATE(YEAR('Antagelser (Investor)'!$C$27),MONTH('Antagelser (Investor)'!$C$27)+'Antagelser (Investor)'!$C$28,DAY('Antagelser (Investor)'!$C$27)))),'Antagelser (Investor)'!$C$26,0),IF('Antagelser (Investor)'!$C$25=3,IF(EG$19='Antagelser (Investor)'!$C$27,'Antagelser (Investor)'!$C$26,0),0))))))</f>
        <v>0</v>
      </c>
      <c r="EH22" s="22">
        <f>+IF(EH19&lt;'Antagelser (Investor)'!$C$27,0,IF(EH19&gt;'Antagelser (Investor)'!$C$29,0,-IF('Antagelser (Investor)'!$C$25=0,IF(OR(MONTH(EH$19)=MONTH('Antagelser (Investor)'!$C$27),MONTH(EH$19)=MONTH(DATE(YEAR('Antagelser (Investor)'!$C$27),MONTH('Antagelser (Investor)'!$C$27)+'Antagelser (Investor)'!$C$28,DAY('Antagelser (Investor)'!$C$27)))),'Antagelser (Investor)'!$C$26*EH20,0),IF('Antagelser (Investor)'!$C$25=1,IF(EH$19='Antagelser (Investor)'!$C$27,'Antagelser (Investor)'!$C$26*EH20,0),IF('Antagelser (Investor)'!$C$25=2,IF(OR(MONTH(EH$19)=MONTH('Antagelser (Investor)'!$C$27),MONTH(EH$19)=MONTH(DATE(YEAR('Antagelser (Investor)'!$C$27),MONTH('Antagelser (Investor)'!$C$27)+'Antagelser (Investor)'!$C$28,DAY('Antagelser (Investor)'!$C$27)))),'Antagelser (Investor)'!$C$26,0),IF('Antagelser (Investor)'!$C$25=3,IF(EH$19='Antagelser (Investor)'!$C$27,'Antagelser (Investor)'!$C$26,0),0))))))</f>
        <v>0</v>
      </c>
      <c r="EI22" s="22">
        <f>+IF(EI19&lt;'Antagelser (Investor)'!$C$27,0,IF(EI19&gt;'Antagelser (Investor)'!$C$29,0,-IF('Antagelser (Investor)'!$C$25=0,IF(OR(MONTH(EI$19)=MONTH('Antagelser (Investor)'!$C$27),MONTH(EI$19)=MONTH(DATE(YEAR('Antagelser (Investor)'!$C$27),MONTH('Antagelser (Investor)'!$C$27)+'Antagelser (Investor)'!$C$28,DAY('Antagelser (Investor)'!$C$27)))),'Antagelser (Investor)'!$C$26*EI20,0),IF('Antagelser (Investor)'!$C$25=1,IF(EI$19='Antagelser (Investor)'!$C$27,'Antagelser (Investor)'!$C$26*EI20,0),IF('Antagelser (Investor)'!$C$25=2,IF(OR(MONTH(EI$19)=MONTH('Antagelser (Investor)'!$C$27),MONTH(EI$19)=MONTH(DATE(YEAR('Antagelser (Investor)'!$C$27),MONTH('Antagelser (Investor)'!$C$27)+'Antagelser (Investor)'!$C$28,DAY('Antagelser (Investor)'!$C$27)))),'Antagelser (Investor)'!$C$26,0),IF('Antagelser (Investor)'!$C$25=3,IF(EI$19='Antagelser (Investor)'!$C$27,'Antagelser (Investor)'!$C$26,0),0))))))</f>
        <v>0</v>
      </c>
      <c r="EJ22" s="22">
        <f>+IF(EJ19&lt;'Antagelser (Investor)'!$C$27,0,IF(EJ19&gt;'Antagelser (Investor)'!$C$29,0,-IF('Antagelser (Investor)'!$C$25=0,IF(OR(MONTH(EJ$19)=MONTH('Antagelser (Investor)'!$C$27),MONTH(EJ$19)=MONTH(DATE(YEAR('Antagelser (Investor)'!$C$27),MONTH('Antagelser (Investor)'!$C$27)+'Antagelser (Investor)'!$C$28,DAY('Antagelser (Investor)'!$C$27)))),'Antagelser (Investor)'!$C$26*EJ20,0),IF('Antagelser (Investor)'!$C$25=1,IF(EJ$19='Antagelser (Investor)'!$C$27,'Antagelser (Investor)'!$C$26*EJ20,0),IF('Antagelser (Investor)'!$C$25=2,IF(OR(MONTH(EJ$19)=MONTH('Antagelser (Investor)'!$C$27),MONTH(EJ$19)=MONTH(DATE(YEAR('Antagelser (Investor)'!$C$27),MONTH('Antagelser (Investor)'!$C$27)+'Antagelser (Investor)'!$C$28,DAY('Antagelser (Investor)'!$C$27)))),'Antagelser (Investor)'!$C$26,0),IF('Antagelser (Investor)'!$C$25=3,IF(EJ$19='Antagelser (Investor)'!$C$27,'Antagelser (Investor)'!$C$26,0),0))))))</f>
        <v>0</v>
      </c>
      <c r="EK22" s="22">
        <f>+IF(EK19&lt;'Antagelser (Investor)'!$C$27,0,IF(EK19&gt;'Antagelser (Investor)'!$C$29,0,-IF('Antagelser (Investor)'!$C$25=0,IF(OR(MONTH(EK$19)=MONTH('Antagelser (Investor)'!$C$27),MONTH(EK$19)=MONTH(DATE(YEAR('Antagelser (Investor)'!$C$27),MONTH('Antagelser (Investor)'!$C$27)+'Antagelser (Investor)'!$C$28,DAY('Antagelser (Investor)'!$C$27)))),'Antagelser (Investor)'!$C$26*EK20,0),IF('Antagelser (Investor)'!$C$25=1,IF(EK$19='Antagelser (Investor)'!$C$27,'Antagelser (Investor)'!$C$26*EK20,0),IF('Antagelser (Investor)'!$C$25=2,IF(OR(MONTH(EK$19)=MONTH('Antagelser (Investor)'!$C$27),MONTH(EK$19)=MONTH(DATE(YEAR('Antagelser (Investor)'!$C$27),MONTH('Antagelser (Investor)'!$C$27)+'Antagelser (Investor)'!$C$28,DAY('Antagelser (Investor)'!$C$27)))),'Antagelser (Investor)'!$C$26,0),IF('Antagelser (Investor)'!$C$25=3,IF(EK$19='Antagelser (Investor)'!$C$27,'Antagelser (Investor)'!$C$26,0),0))))))</f>
        <v>0</v>
      </c>
      <c r="EL22" s="22">
        <f>+IF(EL19&lt;'Antagelser (Investor)'!$C$27,0,IF(EL19&gt;'Antagelser (Investor)'!$C$29,0,-IF('Antagelser (Investor)'!$C$25=0,IF(OR(MONTH(EL$19)=MONTH('Antagelser (Investor)'!$C$27),MONTH(EL$19)=MONTH(DATE(YEAR('Antagelser (Investor)'!$C$27),MONTH('Antagelser (Investor)'!$C$27)+'Antagelser (Investor)'!$C$28,DAY('Antagelser (Investor)'!$C$27)))),'Antagelser (Investor)'!$C$26*EL20,0),IF('Antagelser (Investor)'!$C$25=1,IF(EL$19='Antagelser (Investor)'!$C$27,'Antagelser (Investor)'!$C$26*EL20,0),IF('Antagelser (Investor)'!$C$25=2,IF(OR(MONTH(EL$19)=MONTH('Antagelser (Investor)'!$C$27),MONTH(EL$19)=MONTH(DATE(YEAR('Antagelser (Investor)'!$C$27),MONTH('Antagelser (Investor)'!$C$27)+'Antagelser (Investor)'!$C$28,DAY('Antagelser (Investor)'!$C$27)))),'Antagelser (Investor)'!$C$26,0),IF('Antagelser (Investor)'!$C$25=3,IF(EL$19='Antagelser (Investor)'!$C$27,'Antagelser (Investor)'!$C$26,0),0))))))</f>
        <v>0</v>
      </c>
      <c r="EM22" s="22">
        <f>+IF(EM19&lt;'Antagelser (Investor)'!$C$27,0,IF(EM19&gt;'Antagelser (Investor)'!$C$29,0,-IF('Antagelser (Investor)'!$C$25=0,IF(OR(MONTH(EM$19)=MONTH('Antagelser (Investor)'!$C$27),MONTH(EM$19)=MONTH(DATE(YEAR('Antagelser (Investor)'!$C$27),MONTH('Antagelser (Investor)'!$C$27)+'Antagelser (Investor)'!$C$28,DAY('Antagelser (Investor)'!$C$27)))),'Antagelser (Investor)'!$C$26*EM20,0),IF('Antagelser (Investor)'!$C$25=1,IF(EM$19='Antagelser (Investor)'!$C$27,'Antagelser (Investor)'!$C$26*EM20,0),IF('Antagelser (Investor)'!$C$25=2,IF(OR(MONTH(EM$19)=MONTH('Antagelser (Investor)'!$C$27),MONTH(EM$19)=MONTH(DATE(YEAR('Antagelser (Investor)'!$C$27),MONTH('Antagelser (Investor)'!$C$27)+'Antagelser (Investor)'!$C$28,DAY('Antagelser (Investor)'!$C$27)))),'Antagelser (Investor)'!$C$26,0),IF('Antagelser (Investor)'!$C$25=3,IF(EM$19='Antagelser (Investor)'!$C$27,'Antagelser (Investor)'!$C$26,0),0))))))</f>
        <v>0</v>
      </c>
      <c r="EN22" s="22">
        <f>+IF(EN19&lt;'Antagelser (Investor)'!$C$27,0,IF(EN19&gt;'Antagelser (Investor)'!$C$29,0,-IF('Antagelser (Investor)'!$C$25=0,IF(OR(MONTH(EN$19)=MONTH('Antagelser (Investor)'!$C$27),MONTH(EN$19)=MONTH(DATE(YEAR('Antagelser (Investor)'!$C$27),MONTH('Antagelser (Investor)'!$C$27)+'Antagelser (Investor)'!$C$28,DAY('Antagelser (Investor)'!$C$27)))),'Antagelser (Investor)'!$C$26*EN20,0),IF('Antagelser (Investor)'!$C$25=1,IF(EN$19='Antagelser (Investor)'!$C$27,'Antagelser (Investor)'!$C$26*EN20,0),IF('Antagelser (Investor)'!$C$25=2,IF(OR(MONTH(EN$19)=MONTH('Antagelser (Investor)'!$C$27),MONTH(EN$19)=MONTH(DATE(YEAR('Antagelser (Investor)'!$C$27),MONTH('Antagelser (Investor)'!$C$27)+'Antagelser (Investor)'!$C$28,DAY('Antagelser (Investor)'!$C$27)))),'Antagelser (Investor)'!$C$26,0),IF('Antagelser (Investor)'!$C$25=3,IF(EN$19='Antagelser (Investor)'!$C$27,'Antagelser (Investor)'!$C$26,0),0))))))</f>
        <v>0</v>
      </c>
      <c r="EO22" s="22">
        <f>+IF(EO19&lt;'Antagelser (Investor)'!$C$27,0,IF(EO19&gt;'Antagelser (Investor)'!$C$29,0,-IF('Antagelser (Investor)'!$C$25=0,IF(OR(MONTH(EO$19)=MONTH('Antagelser (Investor)'!$C$27),MONTH(EO$19)=MONTH(DATE(YEAR('Antagelser (Investor)'!$C$27),MONTH('Antagelser (Investor)'!$C$27)+'Antagelser (Investor)'!$C$28,DAY('Antagelser (Investor)'!$C$27)))),'Antagelser (Investor)'!$C$26*EO20,0),IF('Antagelser (Investor)'!$C$25=1,IF(EO$19='Antagelser (Investor)'!$C$27,'Antagelser (Investor)'!$C$26*EO20,0),IF('Antagelser (Investor)'!$C$25=2,IF(OR(MONTH(EO$19)=MONTH('Antagelser (Investor)'!$C$27),MONTH(EO$19)=MONTH(DATE(YEAR('Antagelser (Investor)'!$C$27),MONTH('Antagelser (Investor)'!$C$27)+'Antagelser (Investor)'!$C$28,DAY('Antagelser (Investor)'!$C$27)))),'Antagelser (Investor)'!$C$26,0),IF('Antagelser (Investor)'!$C$25=3,IF(EO$19='Antagelser (Investor)'!$C$27,'Antagelser (Investor)'!$C$26,0),0))))))</f>
        <v>0</v>
      </c>
      <c r="EP22" s="22">
        <f>+IF(EP19&lt;'Antagelser (Investor)'!$C$27,0,IF(EP19&gt;'Antagelser (Investor)'!$C$29,0,-IF('Antagelser (Investor)'!$C$25=0,IF(OR(MONTH(EP$19)=MONTH('Antagelser (Investor)'!$C$27),MONTH(EP$19)=MONTH(DATE(YEAR('Antagelser (Investor)'!$C$27),MONTH('Antagelser (Investor)'!$C$27)+'Antagelser (Investor)'!$C$28,DAY('Antagelser (Investor)'!$C$27)))),'Antagelser (Investor)'!$C$26*EP20,0),IF('Antagelser (Investor)'!$C$25=1,IF(EP$19='Antagelser (Investor)'!$C$27,'Antagelser (Investor)'!$C$26*EP20,0),IF('Antagelser (Investor)'!$C$25=2,IF(OR(MONTH(EP$19)=MONTH('Antagelser (Investor)'!$C$27),MONTH(EP$19)=MONTH(DATE(YEAR('Antagelser (Investor)'!$C$27),MONTH('Antagelser (Investor)'!$C$27)+'Antagelser (Investor)'!$C$28,DAY('Antagelser (Investor)'!$C$27)))),'Antagelser (Investor)'!$C$26,0),IF('Antagelser (Investor)'!$C$25=3,IF(EP$19='Antagelser (Investor)'!$C$27,'Antagelser (Investor)'!$C$26,0),0))))))</f>
        <v>0</v>
      </c>
      <c r="EQ22" s="22">
        <f>+IF(EQ19&lt;'Antagelser (Investor)'!$C$27,0,IF(EQ19&gt;'Antagelser (Investor)'!$C$29,0,-IF('Antagelser (Investor)'!$C$25=0,IF(OR(MONTH(EQ$19)=MONTH('Antagelser (Investor)'!$C$27),MONTH(EQ$19)=MONTH(DATE(YEAR('Antagelser (Investor)'!$C$27),MONTH('Antagelser (Investor)'!$C$27)+'Antagelser (Investor)'!$C$28,DAY('Antagelser (Investor)'!$C$27)))),'Antagelser (Investor)'!$C$26*EQ20,0),IF('Antagelser (Investor)'!$C$25=1,IF(EQ$19='Antagelser (Investor)'!$C$27,'Antagelser (Investor)'!$C$26*EQ20,0),IF('Antagelser (Investor)'!$C$25=2,IF(OR(MONTH(EQ$19)=MONTH('Antagelser (Investor)'!$C$27),MONTH(EQ$19)=MONTH(DATE(YEAR('Antagelser (Investor)'!$C$27),MONTH('Antagelser (Investor)'!$C$27)+'Antagelser (Investor)'!$C$28,DAY('Antagelser (Investor)'!$C$27)))),'Antagelser (Investor)'!$C$26,0),IF('Antagelser (Investor)'!$C$25=3,IF(EQ$19='Antagelser (Investor)'!$C$27,'Antagelser (Investor)'!$C$26,0),0))))))</f>
        <v>0</v>
      </c>
      <c r="ER22" s="22">
        <f>+IF(ER19&lt;'Antagelser (Investor)'!$C$27,0,IF(ER19&gt;'Antagelser (Investor)'!$C$29,0,-IF('Antagelser (Investor)'!$C$25=0,IF(OR(MONTH(ER$19)=MONTH('Antagelser (Investor)'!$C$27),MONTH(ER$19)=MONTH(DATE(YEAR('Antagelser (Investor)'!$C$27),MONTH('Antagelser (Investor)'!$C$27)+'Antagelser (Investor)'!$C$28,DAY('Antagelser (Investor)'!$C$27)))),'Antagelser (Investor)'!$C$26*ER20,0),IF('Antagelser (Investor)'!$C$25=1,IF(ER$19='Antagelser (Investor)'!$C$27,'Antagelser (Investor)'!$C$26*ER20,0),IF('Antagelser (Investor)'!$C$25=2,IF(OR(MONTH(ER$19)=MONTH('Antagelser (Investor)'!$C$27),MONTH(ER$19)=MONTH(DATE(YEAR('Antagelser (Investor)'!$C$27),MONTH('Antagelser (Investor)'!$C$27)+'Antagelser (Investor)'!$C$28,DAY('Antagelser (Investor)'!$C$27)))),'Antagelser (Investor)'!$C$26,0),IF('Antagelser (Investor)'!$C$25=3,IF(ER$19='Antagelser (Investor)'!$C$27,'Antagelser (Investor)'!$C$26,0),0))))))</f>
        <v>0</v>
      </c>
      <c r="ES22" s="25"/>
      <c r="ET22" s="25"/>
      <c r="EU22" s="25"/>
      <c r="EV22" s="25"/>
      <c r="EW22" s="25"/>
      <c r="EX22" s="25"/>
      <c r="EY22" s="25"/>
      <c r="EZ22" s="25"/>
      <c r="FA22" s="25"/>
      <c r="FB22" s="25"/>
      <c r="FC22" s="25"/>
      <c r="FD22" s="25"/>
      <c r="FE22" s="25"/>
      <c r="FF22" s="25"/>
      <c r="FG22" s="25"/>
      <c r="FH22" s="25"/>
      <c r="FI22" s="25"/>
      <c r="FJ22" s="25"/>
      <c r="FK22" s="25"/>
      <c r="FL22" s="25"/>
      <c r="FM22" s="25"/>
      <c r="FN22" s="25"/>
      <c r="FO22" s="25"/>
      <c r="FP22" s="25"/>
      <c r="FQ22" s="25"/>
      <c r="FR22" s="25"/>
      <c r="FS22" s="25"/>
      <c r="FT22" s="25"/>
      <c r="FU22" s="25"/>
      <c r="FV22" s="25"/>
      <c r="FW22" s="25"/>
      <c r="FX22" s="25"/>
      <c r="FY22" s="25"/>
      <c r="FZ22" s="25"/>
      <c r="GA22" s="25"/>
      <c r="GB22" s="25"/>
      <c r="GC22" s="25"/>
      <c r="GD22" s="25"/>
      <c r="GE22" s="25"/>
      <c r="GF22" s="25"/>
      <c r="GG22" s="25"/>
      <c r="GH22" s="25"/>
      <c r="GI22" s="25"/>
      <c r="GJ22" s="25"/>
      <c r="GK22" s="25"/>
      <c r="GL22" s="25"/>
      <c r="GM22" s="25"/>
      <c r="GN22" s="25"/>
      <c r="GO22" s="25"/>
      <c r="GP22" s="25"/>
      <c r="GQ22" s="25"/>
      <c r="GR22" s="25"/>
      <c r="GS22" s="25"/>
      <c r="GT22" s="25"/>
      <c r="GU22" s="25"/>
      <c r="GV22" s="25"/>
      <c r="GW22" s="25"/>
      <c r="GX22" s="25"/>
      <c r="GY22" s="25"/>
      <c r="GZ22" s="25"/>
      <c r="HA22" s="25"/>
      <c r="HB22" s="25"/>
      <c r="HC22" s="25"/>
      <c r="HD22" s="25"/>
      <c r="HE22" s="25"/>
      <c r="HF22" s="25"/>
      <c r="HG22" s="25"/>
      <c r="HH22" s="25"/>
      <c r="HI22" s="25"/>
      <c r="HJ22" s="25"/>
      <c r="HK22" s="25"/>
      <c r="HL22" s="25"/>
      <c r="HM22" s="25"/>
      <c r="HN22" s="25"/>
      <c r="HO22" s="25"/>
      <c r="HP22" s="25"/>
      <c r="HQ22" s="25"/>
      <c r="HR22" s="25"/>
      <c r="HS22" s="25"/>
      <c r="HT22" s="25"/>
      <c r="HU22" s="25"/>
      <c r="HV22" s="25"/>
      <c r="HW22" s="25"/>
      <c r="HX22" s="25"/>
      <c r="HY22" s="25"/>
      <c r="HZ22" s="25"/>
      <c r="IA22" s="25"/>
      <c r="IB22" s="25"/>
      <c r="IC22" s="25"/>
      <c r="ID22" s="25"/>
      <c r="IE22" s="25"/>
      <c r="IF22" s="25"/>
      <c r="IG22" s="25"/>
      <c r="IH22" s="25"/>
      <c r="II22" s="25"/>
      <c r="IJ22" s="25"/>
      <c r="IK22" s="25"/>
      <c r="IL22" s="25"/>
      <c r="IM22" s="25"/>
      <c r="IN22" s="25"/>
      <c r="IO22" s="25"/>
      <c r="IP22" s="25"/>
      <c r="IQ22" s="25"/>
      <c r="IR22" s="25"/>
      <c r="IS22" s="25"/>
      <c r="IT22" s="25"/>
      <c r="IU22" s="25"/>
      <c r="IV22" s="25"/>
      <c r="IW22" s="25"/>
      <c r="IX22" s="25"/>
      <c r="IY22" s="25"/>
      <c r="IZ22" s="25"/>
      <c r="JA22" s="25"/>
      <c r="JB22" s="25"/>
      <c r="JC22" s="25"/>
      <c r="JD22" s="25"/>
      <c r="JE22" s="25"/>
      <c r="JF22" s="25"/>
      <c r="JG22" s="25"/>
      <c r="JH22" s="25"/>
      <c r="JI22" s="25"/>
      <c r="JJ22" s="25"/>
      <c r="JK22" s="25"/>
      <c r="JL22" s="25"/>
      <c r="JM22" s="25"/>
      <c r="JN22" s="25"/>
      <c r="JO22" s="25"/>
      <c r="JP22" s="25"/>
      <c r="JQ22" s="25"/>
      <c r="JR22" s="25"/>
      <c r="JS22" s="25"/>
      <c r="JT22" s="25"/>
      <c r="JU22" s="25"/>
      <c r="JV22" s="25"/>
      <c r="JW22" s="25"/>
      <c r="JX22" s="25"/>
      <c r="JY22" s="25"/>
      <c r="JZ22" s="25"/>
      <c r="KA22" s="25"/>
      <c r="KB22" s="25"/>
      <c r="KC22" s="25"/>
      <c r="KD22" s="25"/>
      <c r="KE22" s="25"/>
      <c r="KF22" s="25"/>
      <c r="KG22" s="25"/>
      <c r="KH22" s="25"/>
      <c r="KI22" s="25"/>
      <c r="KJ22" s="25"/>
      <c r="KK22" s="25"/>
      <c r="KL22" s="25"/>
      <c r="KM22" s="25"/>
      <c r="KN22" s="25"/>
      <c r="KO22" s="25"/>
      <c r="KP22" s="25"/>
      <c r="KQ22" s="25"/>
      <c r="KR22" s="25"/>
      <c r="KS22" s="25"/>
      <c r="KT22" s="25"/>
      <c r="KU22" s="25"/>
      <c r="KV22" s="25"/>
      <c r="KW22" s="25"/>
      <c r="KX22" s="25"/>
      <c r="KY22" s="25"/>
      <c r="KZ22" s="25"/>
      <c r="LA22" s="25"/>
      <c r="LB22" s="25"/>
      <c r="LC22" s="25"/>
      <c r="LD22" s="25"/>
      <c r="LE22" s="25"/>
      <c r="LF22" s="25"/>
      <c r="LG22" s="25"/>
      <c r="LH22" s="25"/>
      <c r="LI22" s="25"/>
      <c r="LJ22" s="25"/>
      <c r="LK22" s="25"/>
      <c r="LL22" s="25"/>
      <c r="LM22" s="25"/>
      <c r="LN22" s="25"/>
      <c r="LO22" s="25"/>
      <c r="LP22" s="25"/>
      <c r="LQ22" s="25"/>
      <c r="LR22" s="25"/>
      <c r="LS22" s="25"/>
      <c r="LT22" s="25"/>
      <c r="LU22" s="25"/>
      <c r="LV22" s="25"/>
      <c r="LW22" s="25"/>
      <c r="LX22" s="25"/>
      <c r="LY22" s="25"/>
      <c r="LZ22" s="25"/>
      <c r="MA22" s="25"/>
      <c r="MB22" s="25"/>
      <c r="MC22" s="25"/>
      <c r="MD22" s="25"/>
      <c r="ME22" s="25"/>
      <c r="MF22" s="25"/>
      <c r="MG22" s="25"/>
      <c r="MH22" s="25"/>
      <c r="MI22" s="25"/>
      <c r="MJ22" s="25"/>
      <c r="MK22" s="25"/>
      <c r="ML22" s="25"/>
      <c r="MM22" s="25"/>
      <c r="MN22" s="25"/>
      <c r="MO22" s="25"/>
      <c r="MP22" s="25"/>
      <c r="MQ22" s="25"/>
      <c r="MR22" s="25"/>
      <c r="MS22" s="25"/>
      <c r="MT22" s="25"/>
      <c r="MU22" s="25"/>
      <c r="MV22" s="25"/>
      <c r="MW22" s="25"/>
      <c r="MX22" s="25"/>
      <c r="MY22" s="25"/>
      <c r="MZ22" s="25"/>
      <c r="NA22" s="25"/>
      <c r="NB22" s="25"/>
      <c r="NC22" s="25"/>
      <c r="ND22" s="25"/>
      <c r="NE22" s="25"/>
      <c r="NF22" s="25"/>
      <c r="NG22" s="25"/>
      <c r="NH22" s="25"/>
      <c r="NI22" s="25"/>
      <c r="NJ22" s="25"/>
      <c r="NK22" s="25"/>
      <c r="NL22" s="25"/>
      <c r="NM22" s="25"/>
      <c r="NN22" s="25"/>
      <c r="NO22" s="25"/>
      <c r="NP22" s="25"/>
      <c r="NQ22" s="25"/>
      <c r="NR22" s="25"/>
      <c r="NS22" s="25"/>
      <c r="NT22" s="25"/>
      <c r="NU22" s="25"/>
      <c r="NV22" s="25"/>
      <c r="NW22" s="25"/>
      <c r="NX22" s="25"/>
      <c r="NY22" s="25"/>
      <c r="NZ22" s="25"/>
      <c r="OA22" s="25"/>
      <c r="OB22" s="25"/>
      <c r="OC22" s="25"/>
      <c r="OD22" s="25"/>
      <c r="OE22" s="25"/>
      <c r="OF22" s="25"/>
      <c r="OG22" s="25"/>
      <c r="OH22" s="25"/>
      <c r="OI22" s="25"/>
      <c r="OJ22" s="25"/>
      <c r="OK22" s="25"/>
      <c r="OL22" s="25"/>
      <c r="OM22" s="25"/>
      <c r="ON22" s="25"/>
      <c r="OO22" s="25"/>
      <c r="OP22" s="25"/>
      <c r="OQ22" s="25"/>
      <c r="OR22" s="25"/>
      <c r="OS22" s="25"/>
      <c r="OT22" s="25"/>
      <c r="OU22" s="25"/>
      <c r="OV22" s="25"/>
      <c r="OW22" s="25"/>
      <c r="OX22" s="25"/>
      <c r="OY22" s="25"/>
      <c r="OZ22" s="25"/>
      <c r="PA22" s="25"/>
      <c r="PB22" s="25"/>
      <c r="PC22" s="25"/>
      <c r="PD22" s="25"/>
      <c r="PE22" s="25"/>
      <c r="PF22" s="25"/>
      <c r="PG22" s="25"/>
      <c r="PH22" s="25"/>
      <c r="PI22" s="25"/>
      <c r="PJ22" s="25"/>
      <c r="PK22" s="25"/>
      <c r="PL22" s="25"/>
      <c r="PM22" s="25"/>
      <c r="PN22" s="25"/>
      <c r="PO22" s="25"/>
      <c r="PP22" s="25"/>
      <c r="PQ22" s="25"/>
      <c r="PR22" s="25"/>
      <c r="PS22" s="25"/>
      <c r="PT22" s="25"/>
      <c r="PU22" s="25"/>
      <c r="PV22" s="25"/>
      <c r="PW22" s="25"/>
      <c r="PX22" s="25"/>
      <c r="PY22" s="25"/>
      <c r="PZ22" s="25"/>
      <c r="QA22" s="25"/>
      <c r="QB22" s="25"/>
      <c r="QC22" s="25"/>
      <c r="QD22" s="25"/>
      <c r="QE22" s="25"/>
      <c r="QF22" s="25"/>
      <c r="QG22" s="25"/>
      <c r="QH22" s="25"/>
      <c r="QI22" s="25"/>
      <c r="QJ22" s="25"/>
      <c r="QK22" s="25"/>
      <c r="QL22" s="25"/>
      <c r="QM22" s="25"/>
      <c r="QN22" s="25"/>
      <c r="QO22" s="25"/>
      <c r="QP22" s="25"/>
      <c r="QQ22" s="25"/>
      <c r="QR22" s="25"/>
      <c r="QS22" s="25"/>
      <c r="QT22" s="25"/>
      <c r="QU22" s="25"/>
      <c r="QV22" s="25"/>
      <c r="QW22" s="25"/>
      <c r="QX22" s="25"/>
      <c r="QY22" s="25"/>
      <c r="QZ22" s="25"/>
      <c r="RA22" s="25"/>
      <c r="RB22" s="25"/>
      <c r="RC22" s="25"/>
      <c r="RD22" s="25"/>
      <c r="RE22" s="25"/>
      <c r="RF22" s="25"/>
      <c r="RG22" s="25"/>
      <c r="RH22" s="25"/>
      <c r="RI22" s="25"/>
      <c r="RJ22" s="25"/>
      <c r="RK22" s="25"/>
      <c r="RL22" s="25"/>
      <c r="RM22" s="25"/>
      <c r="RN22" s="25"/>
      <c r="RO22" s="25"/>
      <c r="RP22" s="25"/>
      <c r="RQ22" s="25"/>
      <c r="RR22" s="25"/>
      <c r="RS22" s="25"/>
      <c r="RT22" s="25"/>
      <c r="RU22" s="25"/>
      <c r="RV22" s="25"/>
      <c r="RW22" s="25"/>
      <c r="RX22" s="25"/>
      <c r="RY22" s="25"/>
      <c r="RZ22" s="25"/>
      <c r="SA22" s="25"/>
      <c r="SB22" s="25"/>
      <c r="SC22" s="25"/>
      <c r="SD22" s="25"/>
      <c r="SE22" s="25"/>
      <c r="SF22" s="25"/>
      <c r="SG22" s="25"/>
      <c r="SH22" s="25"/>
      <c r="SI22" s="25"/>
      <c r="SJ22" s="25"/>
      <c r="SK22" s="25"/>
      <c r="SL22" s="25"/>
      <c r="SM22" s="25"/>
      <c r="SN22" s="25"/>
      <c r="SO22" s="25"/>
      <c r="SP22" s="25"/>
      <c r="SQ22" s="25"/>
      <c r="SR22" s="25"/>
      <c r="SS22" s="25"/>
      <c r="ST22" s="25"/>
      <c r="SU22" s="25"/>
      <c r="SV22" s="25"/>
      <c r="SW22" s="25"/>
      <c r="SX22" s="25"/>
      <c r="SY22" s="25"/>
      <c r="SZ22" s="25"/>
      <c r="TA22" s="25"/>
      <c r="TB22" s="25"/>
      <c r="TC22" s="25"/>
      <c r="TD22" s="25"/>
      <c r="TE22" s="25"/>
      <c r="TF22" s="25"/>
      <c r="TG22" s="25"/>
      <c r="TH22" s="25"/>
      <c r="TI22" s="25"/>
      <c r="TJ22" s="25"/>
      <c r="TK22" s="25"/>
      <c r="TL22" s="25"/>
      <c r="TM22" s="25"/>
      <c r="TN22" s="25"/>
      <c r="TO22" s="25"/>
      <c r="TP22" s="25"/>
      <c r="TQ22" s="25"/>
      <c r="TR22" s="25"/>
      <c r="TS22" s="25"/>
      <c r="TT22" s="25"/>
      <c r="TU22" s="25"/>
      <c r="TV22" s="25"/>
      <c r="TW22" s="25"/>
      <c r="TX22" s="25"/>
      <c r="TY22" s="25"/>
      <c r="TZ22" s="25"/>
      <c r="UA22" s="25"/>
      <c r="UB22" s="25"/>
      <c r="UC22" s="25"/>
      <c r="UD22" s="25"/>
      <c r="UE22" s="25"/>
      <c r="UF22" s="25"/>
      <c r="UG22" s="25"/>
      <c r="UH22" s="25"/>
      <c r="UI22" s="25"/>
      <c r="UJ22" s="25"/>
      <c r="UK22" s="25"/>
      <c r="UL22" s="25"/>
      <c r="UM22" s="25"/>
      <c r="UN22" s="25"/>
      <c r="UO22" s="25"/>
      <c r="UP22" s="25"/>
      <c r="UQ22" s="25"/>
      <c r="UR22" s="25"/>
      <c r="US22" s="25"/>
      <c r="UT22" s="25"/>
      <c r="UU22" s="25"/>
      <c r="UV22" s="25"/>
      <c r="UW22" s="25"/>
      <c r="UX22" s="25"/>
      <c r="UY22" s="25"/>
      <c r="UZ22" s="25"/>
      <c r="VA22" s="25"/>
      <c r="VB22" s="25"/>
      <c r="VC22" s="25"/>
      <c r="VD22" s="25"/>
      <c r="VE22" s="25"/>
      <c r="VF22" s="25"/>
      <c r="VG22" s="25"/>
      <c r="VH22" s="25"/>
      <c r="VI22" s="25"/>
      <c r="VJ22" s="25"/>
      <c r="VK22" s="25"/>
      <c r="VL22" s="25"/>
      <c r="VM22" s="25"/>
      <c r="VN22" s="25"/>
      <c r="VO22" s="25"/>
      <c r="VP22" s="25"/>
      <c r="VQ22" s="25"/>
      <c r="VR22" s="25"/>
      <c r="VS22" s="25"/>
      <c r="VT22" s="25"/>
      <c r="VU22" s="25"/>
      <c r="VV22" s="25"/>
      <c r="VW22" s="25"/>
      <c r="VX22" s="25"/>
      <c r="VY22" s="25"/>
      <c r="VZ22" s="25"/>
      <c r="WA22" s="25"/>
      <c r="WB22" s="25"/>
      <c r="WC22" s="25"/>
      <c r="WD22" s="25"/>
      <c r="WE22" s="25"/>
      <c r="WF22" s="25"/>
      <c r="WG22" s="25"/>
      <c r="WH22" s="25"/>
      <c r="WI22" s="25"/>
      <c r="WJ22" s="25"/>
      <c r="WK22" s="25"/>
      <c r="WL22" s="25"/>
      <c r="WM22" s="25"/>
      <c r="WN22" s="25"/>
      <c r="WO22" s="25"/>
      <c r="WP22" s="25"/>
      <c r="WQ22" s="25"/>
      <c r="WR22" s="25"/>
      <c r="WS22" s="25"/>
      <c r="WT22" s="25"/>
      <c r="WU22" s="25"/>
      <c r="WV22" s="25"/>
      <c r="WW22" s="25"/>
      <c r="WX22" s="25"/>
      <c r="WY22" s="25"/>
      <c r="WZ22" s="25"/>
      <c r="XA22" s="25"/>
      <c r="XB22" s="25"/>
      <c r="XC22" s="25"/>
      <c r="XD22" s="25"/>
      <c r="XE22" s="25"/>
      <c r="XF22" s="25"/>
      <c r="XG22" s="25"/>
      <c r="XH22" s="25"/>
      <c r="XI22" s="25"/>
      <c r="XJ22" s="25"/>
      <c r="XK22" s="25"/>
      <c r="XL22" s="25"/>
      <c r="XM22" s="25"/>
      <c r="XN22" s="25"/>
      <c r="XO22" s="25"/>
      <c r="XP22" s="25"/>
      <c r="XQ22" s="25"/>
      <c r="XR22" s="25"/>
      <c r="XS22" s="25"/>
      <c r="XT22" s="25"/>
      <c r="XU22" s="25"/>
      <c r="XV22" s="25"/>
      <c r="XW22" s="25"/>
      <c r="XX22" s="25"/>
      <c r="XY22" s="25"/>
      <c r="XZ22" s="25"/>
      <c r="YA22" s="25"/>
      <c r="YB22" s="25"/>
      <c r="YC22" s="25"/>
      <c r="YD22" s="25"/>
      <c r="YE22" s="25"/>
      <c r="YF22" s="25"/>
      <c r="YG22" s="25"/>
      <c r="YH22" s="25"/>
      <c r="YI22" s="25"/>
      <c r="YJ22" s="25"/>
      <c r="YK22" s="25"/>
      <c r="YL22" s="25"/>
      <c r="YM22" s="25"/>
      <c r="YN22" s="25"/>
      <c r="YO22" s="25"/>
      <c r="YP22" s="25"/>
      <c r="YQ22" s="25"/>
      <c r="YR22" s="25"/>
      <c r="YS22" s="25"/>
      <c r="YT22" s="25"/>
      <c r="YU22" s="25"/>
      <c r="YV22" s="25"/>
      <c r="YW22" s="25"/>
      <c r="YX22" s="25"/>
      <c r="YY22" s="25"/>
      <c r="YZ22" s="25"/>
      <c r="ZA22" s="25"/>
      <c r="ZB22" s="25"/>
      <c r="ZC22" s="25"/>
      <c r="ZD22" s="25"/>
      <c r="ZE22" s="25"/>
      <c r="ZF22" s="25"/>
      <c r="ZG22" s="25"/>
      <c r="ZH22" s="25"/>
      <c r="ZI22" s="25"/>
      <c r="ZJ22" s="25"/>
      <c r="ZK22" s="25"/>
      <c r="ZL22" s="25"/>
      <c r="ZM22" s="25"/>
      <c r="ZN22" s="25"/>
      <c r="ZO22" s="25"/>
      <c r="ZP22" s="25"/>
      <c r="ZQ22" s="25"/>
      <c r="ZR22" s="25"/>
      <c r="ZS22" s="25"/>
      <c r="ZT22" s="25"/>
      <c r="ZU22" s="25"/>
      <c r="ZV22" s="25"/>
      <c r="ZW22" s="25"/>
      <c r="ZX22" s="25"/>
      <c r="ZY22" s="25"/>
      <c r="ZZ22" s="25"/>
      <c r="AAA22" s="25"/>
      <c r="AAB22" s="25"/>
      <c r="AAC22" s="25"/>
      <c r="AAD22" s="25"/>
      <c r="AAE22" s="25"/>
      <c r="AAF22" s="25"/>
      <c r="AAG22" s="25"/>
      <c r="AAH22" s="25"/>
      <c r="AAI22" s="25"/>
      <c r="AAJ22" s="25"/>
      <c r="AAK22" s="25"/>
      <c r="AAL22" s="25"/>
      <c r="AAM22" s="25"/>
      <c r="AAN22" s="25"/>
      <c r="AAO22" s="25"/>
      <c r="AAP22" s="25"/>
      <c r="AAQ22" s="25"/>
      <c r="AAR22" s="25"/>
      <c r="AAS22" s="25"/>
      <c r="AAT22" s="25"/>
      <c r="AAU22" s="25"/>
      <c r="AAV22" s="25"/>
      <c r="AAW22" s="25"/>
      <c r="AAX22" s="25"/>
      <c r="AAY22" s="25"/>
      <c r="AAZ22" s="25"/>
      <c r="ABA22" s="25"/>
      <c r="ABB22" s="25"/>
      <c r="ABC22" s="25"/>
      <c r="ABD22" s="25"/>
      <c r="ABE22" s="25"/>
      <c r="ABF22" s="25"/>
      <c r="ABG22" s="25"/>
      <c r="ABH22" s="25"/>
      <c r="ABI22" s="25"/>
      <c r="ABJ22" s="25"/>
      <c r="ABK22" s="25"/>
      <c r="ABL22" s="25"/>
      <c r="ABM22" s="25"/>
      <c r="ABN22" s="25"/>
      <c r="ABO22" s="25"/>
      <c r="ABP22" s="25"/>
      <c r="ABQ22" s="25"/>
      <c r="ABR22" s="25"/>
      <c r="ABS22" s="25"/>
      <c r="ABT22" s="25"/>
      <c r="ABU22" s="25"/>
      <c r="ABV22" s="25"/>
      <c r="ABW22" s="25"/>
      <c r="ABX22" s="25"/>
      <c r="ABY22" s="25"/>
      <c r="ABZ22" s="25"/>
      <c r="ACA22" s="25"/>
      <c r="ACB22" s="25"/>
      <c r="ACC22" s="25"/>
      <c r="ACD22" s="25"/>
      <c r="ACE22" s="25"/>
      <c r="ACF22" s="25"/>
      <c r="ACG22" s="25"/>
      <c r="ACH22" s="25"/>
      <c r="ACI22" s="25"/>
      <c r="ACJ22" s="25"/>
      <c r="ACK22" s="25"/>
      <c r="ACL22" s="25"/>
      <c r="ACM22" s="25"/>
      <c r="ACN22" s="25"/>
      <c r="ACO22" s="25"/>
      <c r="ACP22" s="25"/>
      <c r="ACQ22" s="25"/>
      <c r="ACR22" s="25"/>
      <c r="ACS22" s="25"/>
      <c r="ACT22" s="25"/>
      <c r="ACU22" s="25"/>
      <c r="ACV22" s="25"/>
      <c r="ACW22" s="25"/>
      <c r="ACX22" s="25"/>
      <c r="ACY22" s="25"/>
      <c r="ACZ22" s="25"/>
      <c r="ADA22" s="25"/>
      <c r="ADB22" s="25"/>
      <c r="ADC22" s="25"/>
      <c r="ADD22" s="25"/>
      <c r="ADE22" s="25"/>
      <c r="ADF22" s="25"/>
      <c r="ADG22" s="25"/>
      <c r="ADH22" s="25"/>
      <c r="ADI22" s="25"/>
      <c r="ADJ22" s="25"/>
      <c r="ADK22" s="25"/>
      <c r="ADL22" s="25"/>
      <c r="ADM22" s="25"/>
      <c r="ADN22" s="25"/>
      <c r="ADO22" s="25"/>
      <c r="ADP22" s="25"/>
      <c r="ADQ22" s="25"/>
      <c r="ADR22" s="25"/>
      <c r="ADS22" s="25"/>
      <c r="ADT22" s="25"/>
      <c r="ADU22" s="25"/>
      <c r="ADV22" s="25"/>
      <c r="ADW22" s="25"/>
      <c r="ADX22" s="25"/>
      <c r="ADY22" s="25"/>
      <c r="ADZ22" s="25"/>
      <c r="AEA22" s="25"/>
      <c r="AEB22" s="25"/>
      <c r="AEC22" s="25"/>
      <c r="AED22" s="25"/>
      <c r="AEE22" s="25"/>
      <c r="AEF22" s="25"/>
      <c r="AEG22" s="25"/>
      <c r="AEH22" s="25"/>
      <c r="AEI22" s="25"/>
      <c r="AEJ22" s="25"/>
      <c r="AEK22" s="25"/>
      <c r="AEL22" s="25"/>
      <c r="AEM22" s="25"/>
      <c r="AEN22" s="25"/>
      <c r="AEO22" s="25"/>
      <c r="AEP22" s="25"/>
      <c r="AEQ22" s="25"/>
      <c r="AER22" s="25"/>
      <c r="AES22" s="25"/>
      <c r="AET22" s="25"/>
      <c r="AEU22" s="25"/>
      <c r="AEV22" s="25"/>
      <c r="AEW22" s="25"/>
      <c r="AEX22" s="25"/>
      <c r="AEY22" s="25"/>
      <c r="AEZ22" s="25"/>
      <c r="AFA22" s="25"/>
      <c r="AFB22" s="25"/>
      <c r="AFC22" s="25"/>
      <c r="AFD22" s="25"/>
      <c r="AFE22" s="25"/>
      <c r="AFF22" s="25"/>
      <c r="AFG22" s="25"/>
      <c r="AFH22" s="25"/>
      <c r="AFI22" s="25"/>
      <c r="AFJ22" s="25"/>
      <c r="AFK22" s="25"/>
      <c r="AFL22" s="25"/>
      <c r="AFM22" s="25"/>
      <c r="AFN22" s="25"/>
      <c r="AFO22" s="25"/>
      <c r="AFP22" s="25"/>
      <c r="AFQ22" s="25"/>
      <c r="AFR22" s="25"/>
      <c r="AFS22" s="25"/>
      <c r="AFT22" s="25"/>
      <c r="AFU22" s="25"/>
      <c r="AFV22" s="25"/>
      <c r="AFW22" s="25"/>
      <c r="AFX22" s="25"/>
      <c r="AFY22" s="25"/>
      <c r="AFZ22" s="25"/>
      <c r="AGA22" s="25"/>
      <c r="AGB22" s="25"/>
      <c r="AGC22" s="25"/>
      <c r="AGD22" s="25"/>
      <c r="AGE22" s="25"/>
      <c r="AGF22" s="25"/>
      <c r="AGG22" s="25"/>
      <c r="AGH22" s="25"/>
      <c r="AGI22" s="25"/>
      <c r="AGJ22" s="25"/>
      <c r="AGK22" s="25"/>
      <c r="AGL22" s="25"/>
      <c r="AGM22" s="25"/>
      <c r="AGN22" s="25"/>
      <c r="AGO22" s="25"/>
      <c r="AGP22" s="25"/>
      <c r="AGQ22" s="25"/>
      <c r="AGR22" s="25"/>
      <c r="AGS22" s="25"/>
      <c r="AGT22" s="25"/>
      <c r="AGU22" s="25"/>
      <c r="AGV22" s="25"/>
      <c r="AGW22" s="25"/>
      <c r="AGX22" s="25"/>
      <c r="AGY22" s="25"/>
      <c r="AGZ22" s="25"/>
      <c r="AHA22" s="25"/>
      <c r="AHB22" s="25"/>
      <c r="AHC22" s="25"/>
      <c r="AHD22" s="25"/>
      <c r="AHE22" s="25"/>
      <c r="AHF22" s="25"/>
      <c r="AHG22" s="25"/>
      <c r="AHH22" s="25"/>
      <c r="AHI22" s="25"/>
      <c r="AHJ22" s="25"/>
      <c r="AHK22" s="25"/>
      <c r="AHL22" s="25"/>
      <c r="AHM22" s="25"/>
      <c r="AHN22" s="25"/>
      <c r="AHO22" s="25"/>
      <c r="AHP22" s="25"/>
      <c r="AHQ22" s="25"/>
      <c r="AHR22" s="25"/>
      <c r="AHS22" s="25"/>
      <c r="AHT22" s="25"/>
      <c r="AHU22" s="25"/>
      <c r="AHV22" s="25"/>
      <c r="AHW22" s="25"/>
      <c r="AHX22" s="25"/>
      <c r="AHY22" s="25"/>
      <c r="AHZ22" s="25"/>
      <c r="AIA22" s="25"/>
      <c r="AIB22" s="25"/>
      <c r="AIC22" s="25"/>
      <c r="AID22" s="25"/>
      <c r="AIE22" s="25"/>
      <c r="AIF22" s="25"/>
      <c r="AIG22" s="25"/>
      <c r="AIH22" s="25"/>
      <c r="AII22" s="25"/>
      <c r="AIJ22" s="25"/>
      <c r="AIK22" s="25"/>
      <c r="AIL22" s="25"/>
      <c r="AIM22" s="25"/>
      <c r="AIN22" s="25"/>
      <c r="AIO22" s="25"/>
      <c r="AIP22" s="25"/>
      <c r="AIQ22" s="25"/>
      <c r="AIR22" s="25"/>
      <c r="AIS22" s="25"/>
      <c r="AIT22" s="25"/>
      <c r="AIU22" s="25"/>
      <c r="AIV22" s="25"/>
      <c r="AIW22" s="25"/>
      <c r="AIX22" s="25"/>
      <c r="AIY22" s="25"/>
      <c r="AIZ22" s="25"/>
      <c r="AJA22" s="25"/>
      <c r="AJB22" s="25"/>
      <c r="AJC22" s="25"/>
      <c r="AJD22" s="25"/>
      <c r="AJE22" s="25"/>
      <c r="AJF22" s="25"/>
      <c r="AJG22" s="25"/>
      <c r="AJH22" s="25"/>
      <c r="AJI22" s="25"/>
      <c r="AJJ22" s="25"/>
      <c r="AJK22" s="25"/>
      <c r="AJL22" s="25"/>
      <c r="AJM22" s="25"/>
      <c r="AJN22" s="25"/>
      <c r="AJO22" s="25"/>
      <c r="AJP22" s="25"/>
      <c r="AJQ22" s="25"/>
      <c r="AJR22" s="25"/>
      <c r="AJS22" s="25"/>
      <c r="AJT22" s="25"/>
      <c r="AJU22" s="25"/>
      <c r="AJV22" s="25"/>
      <c r="AJW22" s="25"/>
      <c r="AJX22" s="25"/>
      <c r="AJY22" s="25"/>
      <c r="AJZ22" s="25"/>
      <c r="AKA22" s="25"/>
      <c r="AKB22" s="25"/>
      <c r="AKC22" s="25"/>
      <c r="AKD22" s="25"/>
      <c r="AKE22" s="25"/>
      <c r="AKF22" s="25"/>
      <c r="AKG22" s="25"/>
      <c r="AKH22" s="25"/>
      <c r="AKI22" s="25"/>
      <c r="AKJ22" s="25"/>
      <c r="AKK22" s="25"/>
      <c r="AKL22" s="25"/>
      <c r="AKM22" s="25"/>
      <c r="AKN22" s="25"/>
      <c r="AKO22" s="25"/>
      <c r="AKP22" s="25"/>
      <c r="AKQ22" s="25"/>
      <c r="AKR22" s="25"/>
      <c r="AKS22" s="25"/>
      <c r="AKT22" s="25"/>
      <c r="AKU22" s="25"/>
      <c r="AKV22" s="25"/>
      <c r="AKW22" s="25"/>
      <c r="AKX22" s="25"/>
      <c r="AKY22" s="25"/>
      <c r="AKZ22" s="25"/>
      <c r="ALA22" s="25"/>
      <c r="ALB22" s="25"/>
      <c r="ALC22" s="25"/>
      <c r="ALD22" s="25"/>
      <c r="ALE22" s="25"/>
      <c r="ALF22" s="25"/>
      <c r="ALG22" s="25"/>
      <c r="ALH22" s="25"/>
      <c r="ALI22" s="25"/>
      <c r="ALJ22" s="25"/>
      <c r="ALK22" s="25"/>
      <c r="ALL22" s="25"/>
      <c r="ALM22" s="25"/>
      <c r="ALN22" s="25"/>
      <c r="ALO22" s="25"/>
      <c r="ALP22" s="25"/>
      <c r="ALQ22" s="25"/>
      <c r="ALR22" s="25"/>
      <c r="ALS22" s="25"/>
      <c r="ALT22" s="25"/>
      <c r="ALU22" s="25"/>
      <c r="ALV22" s="25"/>
      <c r="ALW22" s="25"/>
      <c r="ALX22" s="25"/>
      <c r="ALY22" s="25"/>
      <c r="ALZ22" s="25"/>
      <c r="AMA22" s="25"/>
      <c r="AMB22" s="25"/>
      <c r="AMC22" s="25"/>
      <c r="AMD22" s="25"/>
      <c r="AME22" s="25"/>
      <c r="AMF22" s="25"/>
      <c r="AMG22" s="25"/>
      <c r="AMH22" s="25"/>
      <c r="AMI22" s="25"/>
      <c r="AMJ22" s="25"/>
      <c r="AMK22" s="25"/>
      <c r="AML22" s="25"/>
      <c r="AMM22" s="25"/>
      <c r="AMN22" s="25"/>
      <c r="AMO22" s="25"/>
      <c r="AMP22" s="25"/>
      <c r="AMQ22" s="25"/>
      <c r="AMR22" s="25"/>
      <c r="AMS22" s="25"/>
      <c r="AMT22" s="25"/>
      <c r="AMU22" s="25"/>
      <c r="AMV22" s="25"/>
      <c r="AMW22" s="25"/>
      <c r="AMX22" s="25"/>
      <c r="AMY22" s="25"/>
      <c r="AMZ22" s="25"/>
      <c r="ANA22" s="25"/>
      <c r="ANB22" s="25"/>
      <c r="ANC22" s="25"/>
      <c r="AND22" s="25"/>
      <c r="ANE22" s="25"/>
      <c r="ANF22" s="25"/>
      <c r="ANG22" s="25"/>
      <c r="ANH22" s="25"/>
      <c r="ANI22" s="25"/>
      <c r="ANJ22" s="25"/>
      <c r="ANK22" s="25"/>
      <c r="ANL22" s="25"/>
      <c r="ANM22" s="25"/>
      <c r="ANN22" s="25"/>
      <c r="ANO22" s="25"/>
      <c r="ANP22" s="25"/>
      <c r="ANQ22" s="25"/>
      <c r="ANR22" s="25"/>
      <c r="ANS22" s="25"/>
      <c r="ANT22" s="25"/>
      <c r="ANU22" s="25"/>
      <c r="ANV22" s="25"/>
      <c r="ANW22" s="25"/>
      <c r="ANX22" s="25"/>
      <c r="ANY22" s="25"/>
      <c r="ANZ22" s="25"/>
      <c r="AOA22" s="25"/>
      <c r="AOB22" s="25"/>
      <c r="AOC22" s="25"/>
      <c r="AOD22" s="25"/>
      <c r="AOE22" s="25"/>
      <c r="AOF22" s="25"/>
      <c r="AOG22" s="25"/>
      <c r="AOH22" s="25"/>
      <c r="AOI22" s="25"/>
      <c r="AOJ22" s="25"/>
      <c r="AOK22" s="25"/>
      <c r="AOL22" s="25"/>
      <c r="AOM22" s="25"/>
      <c r="AON22" s="25"/>
      <c r="AOO22" s="25"/>
      <c r="AOP22" s="25"/>
      <c r="AOQ22" s="25"/>
      <c r="AOR22" s="25"/>
      <c r="AOS22" s="25"/>
      <c r="AOT22" s="25"/>
      <c r="AOU22" s="25"/>
      <c r="AOV22" s="25"/>
      <c r="AOW22" s="25"/>
      <c r="AOX22" s="25"/>
      <c r="AOY22" s="25"/>
      <c r="AOZ22" s="25"/>
      <c r="APA22" s="25"/>
      <c r="APB22" s="25"/>
      <c r="APC22" s="25"/>
      <c r="APD22" s="25"/>
      <c r="APE22" s="25"/>
      <c r="APF22" s="25"/>
      <c r="APG22" s="25"/>
      <c r="APH22" s="25"/>
      <c r="API22" s="25"/>
      <c r="APJ22" s="25"/>
      <c r="APK22" s="25"/>
      <c r="APL22" s="25"/>
      <c r="APM22" s="25"/>
      <c r="APN22" s="25"/>
      <c r="APO22" s="25"/>
      <c r="APP22" s="25"/>
      <c r="APQ22" s="25"/>
      <c r="APR22" s="25"/>
      <c r="APS22" s="25"/>
      <c r="APT22" s="25"/>
      <c r="APU22" s="25"/>
      <c r="APV22" s="25"/>
      <c r="APW22" s="25"/>
      <c r="APX22" s="25"/>
      <c r="APY22" s="25"/>
      <c r="APZ22" s="25"/>
      <c r="AQA22" s="25"/>
      <c r="AQB22" s="25"/>
      <c r="AQC22" s="25"/>
      <c r="AQD22" s="25"/>
      <c r="AQE22" s="25"/>
      <c r="AQF22" s="25"/>
      <c r="AQG22" s="25"/>
      <c r="AQH22" s="25"/>
      <c r="AQI22" s="25"/>
      <c r="AQJ22" s="25"/>
      <c r="AQK22" s="25"/>
      <c r="AQL22" s="25"/>
      <c r="AQM22" s="25"/>
      <c r="AQN22" s="25"/>
      <c r="AQO22" s="25"/>
      <c r="AQP22" s="25"/>
      <c r="AQQ22" s="25"/>
      <c r="AQR22" s="25"/>
      <c r="AQS22" s="25"/>
      <c r="AQT22" s="25"/>
      <c r="AQU22" s="25"/>
      <c r="AQV22" s="25"/>
      <c r="AQW22" s="25"/>
      <c r="AQX22" s="25"/>
      <c r="AQY22" s="25"/>
      <c r="AQZ22" s="25"/>
      <c r="ARA22" s="25"/>
      <c r="ARB22" s="25"/>
      <c r="ARC22" s="25"/>
      <c r="ARD22" s="25"/>
      <c r="ARE22" s="25"/>
      <c r="ARF22" s="25"/>
      <c r="ARG22" s="25"/>
      <c r="ARH22" s="25"/>
      <c r="ARI22" s="25"/>
      <c r="ARJ22" s="25"/>
      <c r="ARK22" s="25"/>
      <c r="ARL22" s="25"/>
      <c r="ARM22" s="25"/>
      <c r="ARN22" s="25"/>
      <c r="ARO22" s="25"/>
      <c r="ARP22" s="25"/>
      <c r="ARQ22" s="25"/>
      <c r="ARR22" s="25"/>
      <c r="ARS22" s="25"/>
      <c r="ART22" s="25"/>
      <c r="ARU22" s="25"/>
      <c r="ARV22" s="25"/>
      <c r="ARW22" s="25"/>
      <c r="ARX22" s="25"/>
      <c r="ARY22" s="25"/>
      <c r="ARZ22" s="25"/>
      <c r="ASA22" s="25"/>
      <c r="ASB22" s="25"/>
      <c r="ASC22" s="25"/>
      <c r="ASD22" s="25"/>
      <c r="ASE22" s="25"/>
      <c r="ASF22" s="25"/>
      <c r="ASG22" s="25"/>
      <c r="ASH22" s="25"/>
      <c r="ASI22" s="25"/>
      <c r="ASJ22" s="25"/>
      <c r="ASK22" s="25"/>
      <c r="ASL22" s="25"/>
      <c r="ASM22" s="25"/>
      <c r="ASN22" s="25"/>
      <c r="ASO22" s="25"/>
      <c r="ASP22" s="25"/>
      <c r="ASQ22" s="25"/>
      <c r="ASR22" s="25"/>
      <c r="ASS22" s="25"/>
      <c r="AST22" s="25"/>
      <c r="ASU22" s="25"/>
      <c r="ASV22" s="25"/>
      <c r="ASW22" s="25"/>
      <c r="ASX22" s="25"/>
      <c r="ASY22" s="25"/>
      <c r="ASZ22" s="25"/>
      <c r="ATA22" s="25"/>
      <c r="ATB22" s="25"/>
      <c r="ATC22" s="25"/>
      <c r="ATD22" s="25"/>
      <c r="ATE22" s="25"/>
      <c r="ATF22" s="25"/>
      <c r="ATG22" s="25"/>
      <c r="ATH22" s="25"/>
      <c r="ATI22" s="25"/>
      <c r="ATJ22" s="25"/>
      <c r="ATK22" s="25"/>
      <c r="ATL22" s="25"/>
      <c r="ATM22" s="25"/>
      <c r="ATN22" s="25"/>
      <c r="ATO22" s="25"/>
      <c r="ATP22" s="25"/>
      <c r="ATQ22" s="25"/>
      <c r="ATR22" s="25"/>
      <c r="ATS22" s="25"/>
      <c r="ATT22" s="25"/>
      <c r="ATU22" s="25"/>
      <c r="ATV22" s="25"/>
      <c r="ATW22" s="25"/>
      <c r="ATX22" s="25"/>
      <c r="ATY22" s="25"/>
      <c r="ATZ22" s="25"/>
      <c r="AUA22" s="25"/>
      <c r="AUB22" s="25"/>
      <c r="AUC22" s="25"/>
      <c r="AUD22" s="25"/>
      <c r="AUE22" s="25"/>
      <c r="AUF22" s="25"/>
      <c r="AUG22" s="25"/>
      <c r="AUH22" s="25"/>
      <c r="AUI22" s="25"/>
      <c r="AUJ22" s="25"/>
      <c r="AUK22" s="25"/>
      <c r="AUL22" s="25"/>
      <c r="AUM22" s="25"/>
      <c r="AUN22" s="25"/>
      <c r="AUO22" s="25"/>
      <c r="AUP22" s="25"/>
      <c r="AUQ22" s="25"/>
      <c r="AUR22" s="25"/>
      <c r="AUS22" s="25"/>
      <c r="AUT22" s="25"/>
      <c r="AUU22" s="25"/>
      <c r="AUV22" s="25"/>
      <c r="AUW22" s="25"/>
      <c r="AUX22" s="25"/>
      <c r="AUY22" s="25"/>
      <c r="AUZ22" s="25"/>
      <c r="AVA22" s="25"/>
      <c r="AVB22" s="25"/>
      <c r="AVC22" s="25"/>
      <c r="AVD22" s="25"/>
      <c r="AVE22" s="25"/>
      <c r="AVF22" s="25"/>
      <c r="AVG22" s="25"/>
      <c r="AVH22" s="25"/>
      <c r="AVI22" s="25"/>
      <c r="AVJ22" s="25"/>
      <c r="AVK22" s="25"/>
      <c r="AVL22" s="25"/>
      <c r="AVM22" s="25"/>
      <c r="AVN22" s="25"/>
      <c r="AVO22" s="25"/>
      <c r="AVP22" s="25"/>
      <c r="AVQ22" s="25"/>
      <c r="AVR22" s="25"/>
      <c r="AVS22" s="25"/>
      <c r="AVT22" s="25"/>
      <c r="AVU22" s="25"/>
      <c r="AVV22" s="25"/>
      <c r="AVW22" s="25"/>
      <c r="AVX22" s="25"/>
      <c r="AVY22" s="25"/>
      <c r="AVZ22" s="25"/>
      <c r="AWA22" s="25"/>
      <c r="AWB22" s="25"/>
      <c r="AWC22" s="25"/>
      <c r="AWD22" s="25"/>
      <c r="AWE22" s="25"/>
      <c r="AWF22" s="25"/>
      <c r="AWG22" s="25"/>
      <c r="AWH22" s="25"/>
      <c r="AWI22" s="25"/>
      <c r="AWJ22" s="25"/>
      <c r="AWK22" s="25"/>
      <c r="AWL22" s="25"/>
      <c r="AWM22" s="25"/>
      <c r="AWN22" s="25"/>
      <c r="AWO22" s="25"/>
      <c r="AWP22" s="25"/>
      <c r="AWQ22" s="25"/>
      <c r="AWR22" s="25"/>
      <c r="AWS22" s="25"/>
      <c r="AWT22" s="25"/>
      <c r="AWU22" s="25"/>
      <c r="AWV22" s="25"/>
      <c r="AWW22" s="25"/>
      <c r="AWX22" s="25"/>
      <c r="AWY22" s="25"/>
      <c r="AWZ22" s="25"/>
      <c r="AXA22" s="25"/>
      <c r="AXB22" s="25"/>
      <c r="AXC22" s="25"/>
      <c r="AXD22" s="25"/>
      <c r="AXE22" s="25"/>
      <c r="AXF22" s="25"/>
      <c r="AXG22" s="25"/>
      <c r="AXH22" s="25"/>
      <c r="AXI22" s="25"/>
      <c r="AXJ22" s="25"/>
      <c r="AXK22" s="25"/>
      <c r="AXL22" s="25"/>
      <c r="AXM22" s="25"/>
      <c r="AXN22" s="25"/>
      <c r="AXO22" s="25"/>
      <c r="AXP22" s="25"/>
      <c r="AXQ22" s="25"/>
      <c r="AXR22" s="25"/>
      <c r="AXS22" s="25"/>
      <c r="AXT22" s="25"/>
      <c r="AXU22" s="25"/>
      <c r="AXV22" s="25"/>
      <c r="AXW22" s="25"/>
      <c r="AXX22" s="25"/>
      <c r="AXY22" s="25"/>
      <c r="AXZ22" s="25"/>
      <c r="AYA22" s="25"/>
      <c r="AYB22" s="25"/>
      <c r="AYC22" s="25"/>
      <c r="AYD22" s="25"/>
      <c r="AYE22" s="25"/>
      <c r="AYF22" s="25"/>
      <c r="AYG22" s="25"/>
      <c r="AYH22" s="25"/>
      <c r="AYI22" s="25"/>
      <c r="AYJ22" s="25"/>
      <c r="AYK22" s="25"/>
      <c r="AYL22" s="25"/>
      <c r="AYM22" s="25"/>
      <c r="AYN22" s="25"/>
      <c r="AYO22" s="25"/>
      <c r="AYP22" s="25"/>
      <c r="AYQ22" s="25"/>
      <c r="AYR22" s="25"/>
      <c r="AYS22" s="25"/>
      <c r="AYT22" s="25"/>
      <c r="AYU22" s="25"/>
      <c r="AYV22" s="25"/>
      <c r="AYW22" s="25"/>
      <c r="AYX22" s="25"/>
      <c r="AYY22" s="25"/>
      <c r="AYZ22" s="25"/>
      <c r="AZA22" s="25"/>
      <c r="AZB22" s="25"/>
      <c r="AZC22" s="25"/>
      <c r="AZD22" s="25"/>
      <c r="AZE22" s="25"/>
      <c r="AZF22" s="25"/>
      <c r="AZG22" s="25"/>
      <c r="AZH22" s="25"/>
      <c r="AZI22" s="25"/>
      <c r="AZJ22" s="25"/>
      <c r="AZK22" s="25"/>
      <c r="AZL22" s="25"/>
      <c r="AZM22" s="25"/>
      <c r="AZN22" s="25"/>
      <c r="AZO22" s="25"/>
      <c r="AZP22" s="25"/>
      <c r="AZQ22" s="25"/>
      <c r="AZR22" s="25"/>
      <c r="AZS22" s="25"/>
      <c r="AZT22" s="25"/>
      <c r="AZU22" s="25"/>
      <c r="AZV22" s="25"/>
      <c r="AZW22" s="25"/>
      <c r="AZX22" s="25"/>
      <c r="AZY22" s="25"/>
      <c r="AZZ22" s="25"/>
      <c r="BAA22" s="25"/>
      <c r="BAB22" s="25"/>
      <c r="BAC22" s="25"/>
      <c r="BAD22" s="25"/>
      <c r="BAE22" s="25"/>
      <c r="BAF22" s="25"/>
      <c r="BAG22" s="25"/>
      <c r="BAH22" s="25"/>
      <c r="BAI22" s="25"/>
      <c r="BAJ22" s="25"/>
      <c r="BAK22" s="25"/>
      <c r="BAL22" s="25"/>
      <c r="BAM22" s="25"/>
      <c r="BAN22" s="25"/>
      <c r="BAO22" s="25"/>
      <c r="BAP22" s="25"/>
      <c r="BAQ22" s="25"/>
      <c r="BAR22" s="25"/>
      <c r="BAS22" s="25"/>
      <c r="BAT22" s="25"/>
      <c r="BAU22" s="25"/>
      <c r="BAV22" s="25"/>
      <c r="BAW22" s="25"/>
      <c r="BAX22" s="25"/>
      <c r="BAY22" s="25"/>
      <c r="BAZ22" s="25"/>
      <c r="BBA22" s="25"/>
      <c r="BBB22" s="25"/>
      <c r="BBC22" s="25"/>
      <c r="BBD22" s="25"/>
      <c r="BBE22" s="25"/>
      <c r="BBF22" s="25"/>
      <c r="BBG22" s="25"/>
      <c r="BBH22" s="25"/>
      <c r="BBI22" s="25"/>
      <c r="BBJ22" s="25"/>
      <c r="BBK22" s="25"/>
      <c r="BBL22" s="25"/>
      <c r="BBM22" s="25"/>
      <c r="BBN22" s="25"/>
      <c r="BBO22" s="25"/>
      <c r="BBP22" s="25"/>
      <c r="BBQ22" s="25"/>
      <c r="BBR22" s="25"/>
      <c r="BBS22" s="25"/>
      <c r="BBT22" s="25"/>
      <c r="BBU22" s="25"/>
      <c r="BBV22" s="25"/>
      <c r="BBW22" s="25"/>
      <c r="BBX22" s="25"/>
      <c r="BBY22" s="25"/>
      <c r="BBZ22" s="25"/>
      <c r="BCA22" s="25"/>
      <c r="BCB22" s="25"/>
      <c r="BCC22" s="25"/>
      <c r="BCD22" s="25"/>
      <c r="BCE22" s="25"/>
      <c r="BCF22" s="25"/>
      <c r="BCG22" s="25"/>
      <c r="BCH22" s="25"/>
      <c r="BCI22" s="25"/>
      <c r="BCJ22" s="25"/>
      <c r="BCK22" s="25"/>
      <c r="BCL22" s="25"/>
      <c r="BCM22" s="25"/>
      <c r="BCN22" s="25"/>
      <c r="BCO22" s="25"/>
      <c r="BCP22" s="25"/>
      <c r="BCQ22" s="25"/>
      <c r="BCR22" s="25"/>
      <c r="BCS22" s="25"/>
      <c r="BCT22" s="25"/>
      <c r="BCU22" s="25"/>
      <c r="BCV22" s="25"/>
      <c r="BCW22" s="25"/>
      <c r="BCX22" s="25"/>
      <c r="BCY22" s="25"/>
      <c r="BCZ22" s="25"/>
      <c r="BDA22" s="25"/>
      <c r="BDB22" s="25"/>
      <c r="BDC22" s="25"/>
      <c r="BDD22" s="25"/>
      <c r="BDE22" s="25"/>
      <c r="BDF22" s="25"/>
      <c r="BDG22" s="25"/>
      <c r="BDH22" s="25"/>
      <c r="BDI22" s="25"/>
      <c r="BDJ22" s="25"/>
      <c r="BDK22" s="25"/>
      <c r="BDL22" s="25"/>
      <c r="BDM22" s="25"/>
      <c r="BDN22" s="25"/>
      <c r="BDO22" s="25"/>
      <c r="BDP22" s="25"/>
      <c r="BDQ22" s="25"/>
      <c r="BDR22" s="25"/>
      <c r="BDS22" s="25"/>
      <c r="BDT22" s="25"/>
      <c r="BDU22" s="25"/>
      <c r="BDV22" s="25"/>
      <c r="BDW22" s="25"/>
      <c r="BDX22" s="25"/>
      <c r="BDY22" s="25"/>
      <c r="BDZ22" s="25"/>
      <c r="BEA22" s="25"/>
      <c r="BEB22" s="25"/>
      <c r="BEC22" s="25"/>
      <c r="BED22" s="25"/>
      <c r="BEE22" s="25"/>
      <c r="BEF22" s="25"/>
      <c r="BEG22" s="25"/>
      <c r="BEH22" s="25"/>
      <c r="BEI22" s="25"/>
      <c r="BEJ22" s="25"/>
      <c r="BEK22" s="25"/>
      <c r="BEL22" s="25"/>
      <c r="BEM22" s="25"/>
      <c r="BEN22" s="25"/>
      <c r="BEO22" s="25"/>
      <c r="BEP22" s="25"/>
      <c r="BEQ22" s="25"/>
      <c r="BER22" s="25"/>
      <c r="BES22" s="25"/>
      <c r="BET22" s="25"/>
      <c r="BEU22" s="25"/>
      <c r="BEV22" s="25"/>
      <c r="BEW22" s="25"/>
      <c r="BEX22" s="25"/>
      <c r="BEY22" s="25"/>
      <c r="BEZ22" s="25"/>
      <c r="BFA22" s="25"/>
      <c r="BFB22" s="25"/>
      <c r="BFC22" s="25"/>
      <c r="BFD22" s="25"/>
      <c r="BFE22" s="25"/>
      <c r="BFF22" s="25"/>
      <c r="BFG22" s="25"/>
      <c r="BFH22" s="25"/>
      <c r="BFI22" s="25"/>
      <c r="BFJ22" s="25"/>
      <c r="BFK22" s="25"/>
      <c r="BFL22" s="25"/>
      <c r="BFM22" s="25"/>
      <c r="BFN22" s="25"/>
      <c r="BFO22" s="25"/>
      <c r="BFP22" s="25"/>
      <c r="BFQ22" s="25"/>
      <c r="BFR22" s="25"/>
      <c r="BFS22" s="25"/>
      <c r="BFT22" s="25"/>
      <c r="BFU22" s="25"/>
      <c r="BFV22" s="25"/>
      <c r="BFW22" s="25"/>
      <c r="BFX22" s="25"/>
      <c r="BFY22" s="25"/>
      <c r="BFZ22" s="25"/>
      <c r="BGA22" s="25"/>
      <c r="BGB22" s="25"/>
      <c r="BGC22" s="25"/>
      <c r="BGD22" s="25"/>
      <c r="BGE22" s="25"/>
      <c r="BGF22" s="25"/>
      <c r="BGG22" s="25"/>
      <c r="BGH22" s="25"/>
      <c r="BGI22" s="25"/>
      <c r="BGJ22" s="25"/>
      <c r="BGK22" s="25"/>
      <c r="BGL22" s="25"/>
      <c r="BGM22" s="25"/>
      <c r="BGN22" s="25"/>
      <c r="BGO22" s="25"/>
      <c r="BGP22" s="25"/>
      <c r="BGQ22" s="25"/>
      <c r="BGR22" s="25"/>
      <c r="BGS22" s="25"/>
      <c r="BGT22" s="25"/>
      <c r="BGU22" s="25"/>
      <c r="BGV22" s="25"/>
      <c r="BGW22" s="25"/>
      <c r="BGX22" s="25"/>
      <c r="BGY22" s="25"/>
      <c r="BGZ22" s="25"/>
      <c r="BHA22" s="25"/>
      <c r="BHB22" s="25"/>
      <c r="BHC22" s="25"/>
      <c r="BHD22" s="25"/>
      <c r="BHE22" s="25"/>
      <c r="BHF22" s="25"/>
      <c r="BHG22" s="25"/>
      <c r="BHH22" s="25"/>
      <c r="BHI22" s="25"/>
      <c r="BHJ22" s="25"/>
      <c r="BHK22" s="25"/>
      <c r="BHL22" s="25"/>
      <c r="BHM22" s="25"/>
      <c r="BHN22" s="25"/>
      <c r="BHO22" s="25"/>
      <c r="BHP22" s="25"/>
      <c r="BHQ22" s="25"/>
      <c r="BHR22" s="25"/>
      <c r="BHS22" s="25"/>
      <c r="BHT22" s="25"/>
      <c r="BHU22" s="25"/>
      <c r="BHV22" s="25"/>
      <c r="BHW22" s="25"/>
      <c r="BHX22" s="25"/>
      <c r="BHY22" s="25"/>
      <c r="BHZ22" s="25"/>
      <c r="BIA22" s="25"/>
      <c r="BIB22" s="25"/>
      <c r="BIC22" s="25"/>
      <c r="BID22" s="25"/>
      <c r="BIE22" s="25"/>
      <c r="BIF22" s="25"/>
      <c r="BIG22" s="25"/>
      <c r="BIH22" s="25"/>
      <c r="BII22" s="25"/>
      <c r="BIJ22" s="25"/>
      <c r="BIK22" s="25"/>
      <c r="BIL22" s="25"/>
      <c r="BIM22" s="25"/>
      <c r="BIN22" s="25"/>
      <c r="BIO22" s="25"/>
      <c r="BIP22" s="25"/>
      <c r="BIQ22" s="25"/>
      <c r="BIR22" s="25"/>
      <c r="BIS22" s="25"/>
      <c r="BIT22" s="25"/>
      <c r="BIU22" s="25"/>
      <c r="BIV22" s="25"/>
      <c r="BIW22" s="25"/>
      <c r="BIX22" s="25"/>
      <c r="BIY22" s="25"/>
      <c r="BIZ22" s="25"/>
      <c r="BJA22" s="25"/>
      <c r="BJB22" s="25"/>
      <c r="BJC22" s="25"/>
      <c r="BJD22" s="25"/>
      <c r="BJE22" s="25"/>
      <c r="BJF22" s="25"/>
      <c r="BJG22" s="25"/>
      <c r="BJH22" s="25"/>
      <c r="BJI22" s="25"/>
      <c r="BJJ22" s="25"/>
      <c r="BJK22" s="25"/>
      <c r="BJL22" s="25"/>
      <c r="BJM22" s="25"/>
      <c r="BJN22" s="25"/>
      <c r="BJO22" s="25"/>
      <c r="BJP22" s="25"/>
      <c r="BJQ22" s="25"/>
      <c r="BJR22" s="25"/>
      <c r="BJS22" s="25"/>
      <c r="BJT22" s="25"/>
      <c r="BJU22" s="25"/>
      <c r="BJV22" s="25"/>
      <c r="BJW22" s="25"/>
      <c r="BJX22" s="25"/>
      <c r="BJY22" s="25"/>
      <c r="BJZ22" s="25"/>
      <c r="BKA22" s="25"/>
      <c r="BKB22" s="25"/>
      <c r="BKC22" s="25"/>
      <c r="BKD22" s="25"/>
      <c r="BKE22" s="25"/>
      <c r="BKF22" s="25"/>
      <c r="BKG22" s="25"/>
      <c r="BKH22" s="25"/>
      <c r="BKI22" s="25"/>
      <c r="BKJ22" s="25"/>
      <c r="BKK22" s="25"/>
      <c r="BKL22" s="25"/>
      <c r="BKM22" s="25"/>
      <c r="BKN22" s="25"/>
      <c r="BKO22" s="25"/>
      <c r="BKP22" s="25"/>
      <c r="BKQ22" s="25"/>
      <c r="BKR22" s="25"/>
      <c r="BKS22" s="25"/>
      <c r="BKT22" s="25"/>
      <c r="BKU22" s="25"/>
      <c r="BKV22" s="25"/>
      <c r="BKW22" s="25"/>
      <c r="BKX22" s="25"/>
      <c r="BKY22" s="25"/>
      <c r="BKZ22" s="25"/>
      <c r="BLA22" s="25"/>
      <c r="BLB22" s="25"/>
      <c r="BLC22" s="25"/>
      <c r="BLD22" s="25"/>
      <c r="BLE22" s="25"/>
      <c r="BLF22" s="25"/>
      <c r="BLG22" s="25"/>
      <c r="BLH22" s="25"/>
      <c r="BLI22" s="25"/>
      <c r="BLJ22" s="25"/>
      <c r="BLK22" s="25"/>
      <c r="BLL22" s="25"/>
      <c r="BLM22" s="25"/>
      <c r="BLN22" s="25"/>
      <c r="BLO22" s="25"/>
      <c r="BLP22" s="25"/>
      <c r="BLQ22" s="25"/>
      <c r="BLR22" s="25"/>
      <c r="BLS22" s="25"/>
      <c r="BLT22" s="25"/>
      <c r="BLU22" s="25"/>
      <c r="BLV22" s="25"/>
      <c r="BLW22" s="25"/>
      <c r="BLX22" s="25"/>
      <c r="BLY22" s="25"/>
      <c r="BLZ22" s="25"/>
      <c r="BMA22" s="25"/>
      <c r="BMB22" s="25"/>
      <c r="BMC22" s="25"/>
      <c r="BMD22" s="25"/>
      <c r="BME22" s="25"/>
      <c r="BMF22" s="25"/>
      <c r="BMG22" s="25"/>
      <c r="BMH22" s="25"/>
      <c r="BMI22" s="25"/>
      <c r="BMJ22" s="25"/>
      <c r="BMK22" s="25"/>
      <c r="BML22" s="25"/>
      <c r="BMM22" s="25"/>
      <c r="BMN22" s="25"/>
      <c r="BMO22" s="25"/>
      <c r="BMP22" s="25"/>
      <c r="BMQ22" s="25"/>
      <c r="BMR22" s="25"/>
      <c r="BMS22" s="25"/>
      <c r="BMT22" s="25"/>
      <c r="BMU22" s="25"/>
      <c r="BMV22" s="25"/>
      <c r="BMW22" s="25"/>
      <c r="BMX22" s="25"/>
      <c r="BMY22" s="25"/>
      <c r="BMZ22" s="25"/>
      <c r="BNA22" s="25"/>
      <c r="BNB22" s="25"/>
      <c r="BNC22" s="25"/>
      <c r="BND22" s="25"/>
      <c r="BNE22" s="25"/>
      <c r="BNF22" s="25"/>
      <c r="BNG22" s="25"/>
      <c r="BNH22" s="25"/>
      <c r="BNI22" s="25"/>
      <c r="BNJ22" s="25"/>
      <c r="BNK22" s="25"/>
      <c r="BNL22" s="25"/>
      <c r="BNM22" s="25"/>
      <c r="BNN22" s="25"/>
      <c r="BNO22" s="25"/>
      <c r="BNP22" s="25"/>
      <c r="BNQ22" s="25"/>
      <c r="BNR22" s="25"/>
      <c r="BNS22" s="25"/>
      <c r="BNT22" s="25"/>
      <c r="BNU22" s="25"/>
      <c r="BNV22" s="25"/>
      <c r="BNW22" s="25"/>
      <c r="BNX22" s="25"/>
      <c r="BNY22" s="25"/>
      <c r="BNZ22" s="25"/>
      <c r="BOA22" s="25"/>
      <c r="BOB22" s="25"/>
      <c r="BOC22" s="25"/>
      <c r="BOD22" s="25"/>
      <c r="BOE22" s="25"/>
      <c r="BOF22" s="25"/>
      <c r="BOG22" s="25"/>
      <c r="BOH22" s="25"/>
      <c r="BOI22" s="25"/>
      <c r="BOJ22" s="25"/>
      <c r="BOK22" s="25"/>
      <c r="BOL22" s="25"/>
      <c r="BOM22" s="25"/>
      <c r="BON22" s="25"/>
      <c r="BOO22" s="25"/>
      <c r="BOP22" s="25"/>
      <c r="BOQ22" s="25"/>
      <c r="BOR22" s="25"/>
      <c r="BOS22" s="25"/>
      <c r="BOT22" s="25"/>
      <c r="BOU22" s="25"/>
      <c r="BOV22" s="25"/>
      <c r="BOW22" s="25"/>
      <c r="BOX22" s="25"/>
      <c r="BOY22" s="25"/>
      <c r="BOZ22" s="25"/>
      <c r="BPA22" s="25"/>
      <c r="BPB22" s="25"/>
      <c r="BPC22" s="25"/>
      <c r="BPD22" s="25"/>
      <c r="BPE22" s="25"/>
      <c r="BPF22" s="25"/>
      <c r="BPG22" s="25"/>
      <c r="BPH22" s="25"/>
      <c r="BPI22" s="25"/>
      <c r="BPJ22" s="25"/>
      <c r="BPK22" s="25"/>
      <c r="BPL22" s="25"/>
      <c r="BPM22" s="25"/>
      <c r="BPN22" s="25"/>
      <c r="BPO22" s="25"/>
      <c r="BPP22" s="25"/>
      <c r="BPQ22" s="25"/>
      <c r="BPR22" s="25"/>
      <c r="BPS22" s="25"/>
      <c r="BPT22" s="25"/>
      <c r="BPU22" s="25"/>
      <c r="BPV22" s="25"/>
      <c r="BPW22" s="25"/>
      <c r="BPX22" s="25"/>
      <c r="BPY22" s="25"/>
      <c r="BPZ22" s="25"/>
      <c r="BQA22" s="25"/>
      <c r="BQB22" s="25"/>
      <c r="BQC22" s="25"/>
      <c r="BQD22" s="25"/>
      <c r="BQE22" s="25"/>
      <c r="BQF22" s="25"/>
      <c r="BQG22" s="25"/>
      <c r="BQH22" s="25"/>
      <c r="BQI22" s="25"/>
      <c r="BQJ22" s="25"/>
      <c r="BQK22" s="25"/>
      <c r="BQL22" s="25"/>
      <c r="BQM22" s="25"/>
      <c r="BQN22" s="25"/>
      <c r="BQO22" s="25"/>
      <c r="BQP22" s="25"/>
      <c r="BQQ22" s="25"/>
      <c r="BQR22" s="25"/>
      <c r="BQS22" s="25"/>
      <c r="BQT22" s="25"/>
      <c r="BQU22" s="25"/>
      <c r="BQV22" s="25"/>
      <c r="BQW22" s="25"/>
      <c r="BQX22" s="25"/>
      <c r="BQY22" s="25"/>
      <c r="BQZ22" s="25"/>
      <c r="BRA22" s="25"/>
      <c r="BRB22" s="25"/>
      <c r="BRC22" s="25"/>
      <c r="BRD22" s="25"/>
      <c r="BRE22" s="25"/>
      <c r="BRF22" s="25"/>
      <c r="BRG22" s="25"/>
      <c r="BRH22" s="25"/>
      <c r="BRI22" s="25"/>
      <c r="BRJ22" s="25"/>
      <c r="BRK22" s="25"/>
      <c r="BRL22" s="25"/>
      <c r="BRM22" s="25"/>
      <c r="BRN22" s="25"/>
      <c r="BRO22" s="25"/>
      <c r="BRP22" s="25"/>
      <c r="BRQ22" s="25"/>
      <c r="BRR22" s="25"/>
      <c r="BRS22" s="25"/>
      <c r="BRT22" s="25"/>
      <c r="BRU22" s="25"/>
      <c r="BRV22" s="25"/>
      <c r="BRW22" s="25"/>
      <c r="BRX22" s="25"/>
      <c r="BRY22" s="25"/>
      <c r="BRZ22" s="25"/>
      <c r="BSA22" s="25"/>
      <c r="BSB22" s="25"/>
      <c r="BSC22" s="25"/>
      <c r="BSD22" s="25"/>
      <c r="BSE22" s="25"/>
      <c r="BSF22" s="25"/>
      <c r="BSG22" s="25"/>
      <c r="BSH22" s="25"/>
      <c r="BSI22" s="25"/>
      <c r="BSJ22" s="25"/>
      <c r="BSK22" s="25"/>
      <c r="BSL22" s="25"/>
      <c r="BSM22" s="25"/>
      <c r="BSN22" s="25"/>
      <c r="BSO22" s="25"/>
      <c r="BSP22" s="25"/>
      <c r="BSQ22" s="25"/>
      <c r="BSR22" s="25"/>
      <c r="BSS22" s="25"/>
      <c r="BST22" s="25"/>
      <c r="BSU22" s="25"/>
      <c r="BSV22" s="25"/>
      <c r="BSW22" s="25"/>
      <c r="BSX22" s="25"/>
      <c r="BSY22" s="25"/>
      <c r="BSZ22" s="25"/>
      <c r="BTA22" s="25"/>
      <c r="BTB22" s="25"/>
      <c r="BTC22" s="25"/>
      <c r="BTD22" s="25"/>
      <c r="BTE22" s="25"/>
      <c r="BTF22" s="25"/>
      <c r="BTG22" s="25"/>
      <c r="BTH22" s="25"/>
      <c r="BTI22" s="25"/>
      <c r="BTJ22" s="25"/>
      <c r="BTK22" s="25"/>
      <c r="BTL22" s="25"/>
      <c r="BTM22" s="25"/>
      <c r="BTN22" s="25"/>
      <c r="BTO22" s="25"/>
      <c r="BTP22" s="25"/>
      <c r="BTQ22" s="25"/>
      <c r="BTR22" s="25"/>
      <c r="BTS22" s="25"/>
      <c r="BTT22" s="25"/>
      <c r="BTU22" s="25"/>
      <c r="BTV22" s="25"/>
      <c r="BTW22" s="25"/>
      <c r="BTX22" s="25"/>
      <c r="BTY22" s="25"/>
      <c r="BTZ22" s="25"/>
      <c r="BUA22" s="25"/>
      <c r="BUB22" s="25"/>
      <c r="BUC22" s="25"/>
      <c r="BUD22" s="25"/>
      <c r="BUE22" s="25"/>
      <c r="BUF22" s="25"/>
      <c r="BUG22" s="25"/>
      <c r="BUH22" s="25"/>
      <c r="BUI22" s="25"/>
      <c r="BUJ22" s="25"/>
      <c r="BUK22" s="25"/>
      <c r="BUL22" s="25"/>
      <c r="BUM22" s="25"/>
      <c r="BUN22" s="25"/>
      <c r="BUO22" s="25"/>
      <c r="BUP22" s="25"/>
      <c r="BUQ22" s="25"/>
      <c r="BUR22" s="25"/>
      <c r="BUS22" s="25"/>
      <c r="BUT22" s="25"/>
      <c r="BUU22" s="25"/>
      <c r="BUV22" s="25"/>
      <c r="BUW22" s="25"/>
      <c r="BUX22" s="25"/>
      <c r="BUY22" s="25"/>
      <c r="BUZ22" s="25"/>
      <c r="BVA22" s="25"/>
      <c r="BVB22" s="25"/>
      <c r="BVC22" s="25"/>
      <c r="BVD22" s="25"/>
      <c r="BVE22" s="25"/>
      <c r="BVF22" s="25"/>
      <c r="BVG22" s="25"/>
      <c r="BVH22" s="25"/>
      <c r="BVI22" s="25"/>
      <c r="BVJ22" s="25"/>
      <c r="BVK22" s="25"/>
      <c r="BVL22" s="25"/>
      <c r="BVM22" s="25"/>
      <c r="BVN22" s="25"/>
      <c r="BVO22" s="25"/>
      <c r="BVP22" s="25"/>
      <c r="BVQ22" s="25"/>
      <c r="BVR22" s="25"/>
      <c r="BVS22" s="25"/>
      <c r="BVT22" s="25"/>
      <c r="BVU22" s="25"/>
      <c r="BVV22" s="25"/>
      <c r="BVW22" s="25"/>
      <c r="BVX22" s="25"/>
      <c r="BVY22" s="25"/>
      <c r="BVZ22" s="25"/>
      <c r="BWA22" s="25"/>
      <c r="BWB22" s="25"/>
      <c r="BWC22" s="25"/>
      <c r="BWD22" s="25"/>
      <c r="BWE22" s="25"/>
      <c r="BWF22" s="25"/>
      <c r="BWG22" s="25"/>
      <c r="BWH22" s="25"/>
      <c r="BWI22" s="25"/>
      <c r="BWJ22" s="25"/>
      <c r="BWK22" s="25"/>
      <c r="BWL22" s="25"/>
      <c r="BWM22" s="25"/>
      <c r="BWN22" s="25"/>
      <c r="BWO22" s="25"/>
      <c r="BWP22" s="25"/>
      <c r="BWQ22" s="25"/>
      <c r="BWR22" s="25"/>
      <c r="BWS22" s="25"/>
      <c r="BWT22" s="25"/>
      <c r="BWU22" s="25"/>
      <c r="BWV22" s="25"/>
      <c r="BWW22" s="25"/>
      <c r="BWX22" s="25"/>
      <c r="BWY22" s="25"/>
      <c r="BWZ22" s="25"/>
      <c r="BXA22" s="25"/>
      <c r="BXB22" s="25"/>
      <c r="BXC22" s="25"/>
      <c r="BXD22" s="25"/>
      <c r="BXE22" s="25"/>
      <c r="BXF22" s="25"/>
      <c r="BXG22" s="25"/>
      <c r="BXH22" s="25"/>
      <c r="BXI22" s="25"/>
      <c r="BXJ22" s="25"/>
      <c r="BXK22" s="25"/>
      <c r="BXL22" s="25"/>
      <c r="BXM22" s="25"/>
      <c r="BXN22" s="25"/>
      <c r="BXO22" s="25"/>
      <c r="BXP22" s="25"/>
      <c r="BXQ22" s="25"/>
      <c r="BXR22" s="25"/>
      <c r="BXS22" s="25"/>
      <c r="BXT22" s="25"/>
      <c r="BXU22" s="25"/>
      <c r="BXV22" s="25"/>
      <c r="BXW22" s="25"/>
      <c r="BXX22" s="25"/>
      <c r="BXY22" s="25"/>
      <c r="BXZ22" s="25"/>
      <c r="BYA22" s="25"/>
      <c r="BYB22" s="25"/>
      <c r="BYC22" s="25"/>
      <c r="BYD22" s="25"/>
      <c r="BYE22" s="25"/>
      <c r="BYF22" s="25"/>
      <c r="BYG22" s="25"/>
      <c r="BYH22" s="25"/>
      <c r="BYI22" s="25"/>
      <c r="BYJ22" s="25"/>
      <c r="BYK22" s="25"/>
      <c r="BYL22" s="25"/>
      <c r="BYM22" s="25"/>
      <c r="BYN22" s="25"/>
      <c r="BYO22" s="25"/>
      <c r="BYP22" s="25"/>
      <c r="BYQ22" s="25"/>
      <c r="BYR22" s="25"/>
      <c r="BYS22" s="25"/>
      <c r="BYT22" s="25"/>
      <c r="BYU22" s="25"/>
      <c r="BYV22" s="25"/>
      <c r="BYW22" s="25"/>
      <c r="BYX22" s="25"/>
      <c r="BYY22" s="25"/>
      <c r="BYZ22" s="25"/>
      <c r="BZA22" s="25"/>
      <c r="BZB22" s="25"/>
      <c r="BZC22" s="25"/>
      <c r="BZD22" s="25"/>
      <c r="BZE22" s="25"/>
      <c r="BZF22" s="25"/>
      <c r="BZG22" s="25"/>
      <c r="BZH22" s="25"/>
      <c r="BZI22" s="25"/>
      <c r="BZJ22" s="25"/>
      <c r="BZK22" s="25"/>
      <c r="BZL22" s="25"/>
      <c r="BZM22" s="25"/>
      <c r="BZN22" s="25"/>
      <c r="BZO22" s="25"/>
      <c r="BZP22" s="25"/>
      <c r="BZQ22" s="25"/>
      <c r="BZR22" s="25"/>
      <c r="BZS22" s="25"/>
      <c r="BZT22" s="25"/>
      <c r="BZU22" s="25"/>
      <c r="BZV22" s="25"/>
      <c r="BZW22" s="25"/>
      <c r="BZX22" s="25"/>
      <c r="BZY22" s="25"/>
      <c r="BZZ22" s="25"/>
      <c r="CAA22" s="25"/>
      <c r="CAB22" s="25"/>
      <c r="CAC22" s="25"/>
      <c r="CAD22" s="25"/>
      <c r="CAE22" s="25"/>
      <c r="CAF22" s="25"/>
      <c r="CAG22" s="25"/>
      <c r="CAH22" s="25"/>
      <c r="CAI22" s="25"/>
      <c r="CAJ22" s="25"/>
      <c r="CAK22" s="25"/>
      <c r="CAL22" s="25"/>
      <c r="CAM22" s="25"/>
      <c r="CAN22" s="25"/>
      <c r="CAO22" s="25"/>
      <c r="CAP22" s="25"/>
      <c r="CAQ22" s="25"/>
      <c r="CAR22" s="25"/>
      <c r="CAS22" s="25"/>
      <c r="CAT22" s="25"/>
      <c r="CAU22" s="25"/>
      <c r="CAV22" s="25"/>
      <c r="CAW22" s="25"/>
      <c r="CAX22" s="25"/>
      <c r="CAY22" s="25"/>
      <c r="CAZ22" s="25"/>
      <c r="CBA22" s="25"/>
      <c r="CBB22" s="25"/>
      <c r="CBC22" s="25"/>
      <c r="CBD22" s="25"/>
      <c r="CBE22" s="25"/>
      <c r="CBF22" s="25"/>
      <c r="CBG22" s="25"/>
      <c r="CBH22" s="25"/>
      <c r="CBI22" s="25"/>
      <c r="CBJ22" s="25"/>
      <c r="CBK22" s="25"/>
      <c r="CBL22" s="25"/>
      <c r="CBM22" s="25"/>
      <c r="CBN22" s="25"/>
      <c r="CBO22" s="25"/>
      <c r="CBP22" s="25"/>
      <c r="CBQ22" s="25"/>
      <c r="CBR22" s="25"/>
      <c r="CBS22" s="25"/>
      <c r="CBT22" s="25"/>
      <c r="CBU22" s="25"/>
      <c r="CBV22" s="25"/>
      <c r="CBW22" s="25"/>
      <c r="CBX22" s="25"/>
      <c r="CBY22" s="25"/>
      <c r="CBZ22" s="25"/>
      <c r="CCA22" s="25"/>
      <c r="CCB22" s="25"/>
      <c r="CCC22" s="25"/>
      <c r="CCD22" s="25"/>
      <c r="CCE22" s="25"/>
      <c r="CCF22" s="25"/>
      <c r="CCG22" s="25"/>
      <c r="CCH22" s="25"/>
      <c r="CCI22" s="25"/>
      <c r="CCJ22" s="25"/>
      <c r="CCK22" s="25"/>
      <c r="CCL22" s="25"/>
      <c r="CCM22" s="25"/>
      <c r="CCN22" s="25"/>
      <c r="CCO22" s="25"/>
      <c r="CCP22" s="25"/>
      <c r="CCQ22" s="25"/>
      <c r="CCR22" s="25"/>
      <c r="CCS22" s="25"/>
      <c r="CCT22" s="25"/>
      <c r="CCU22" s="25"/>
      <c r="CCV22" s="25"/>
      <c r="CCW22" s="25"/>
      <c r="CCX22" s="25"/>
      <c r="CCY22" s="25"/>
      <c r="CCZ22" s="25"/>
      <c r="CDA22" s="25"/>
      <c r="CDB22" s="25"/>
      <c r="CDC22" s="25"/>
      <c r="CDD22" s="25"/>
      <c r="CDE22" s="25"/>
      <c r="CDF22" s="25"/>
      <c r="CDG22" s="25"/>
      <c r="CDH22" s="25"/>
      <c r="CDI22" s="25"/>
      <c r="CDJ22" s="25"/>
      <c r="CDK22" s="25"/>
      <c r="CDL22" s="25"/>
      <c r="CDM22" s="25"/>
      <c r="CDN22" s="25"/>
      <c r="CDO22" s="25"/>
      <c r="CDP22" s="25"/>
      <c r="CDQ22" s="25"/>
      <c r="CDR22" s="25"/>
      <c r="CDS22" s="25"/>
      <c r="CDT22" s="25"/>
      <c r="CDU22" s="25"/>
      <c r="CDV22" s="25"/>
      <c r="CDW22" s="25"/>
      <c r="CDX22" s="25"/>
      <c r="CDY22" s="25"/>
      <c r="CDZ22" s="25"/>
      <c r="CEA22" s="25"/>
      <c r="CEB22" s="25"/>
      <c r="CEC22" s="25"/>
      <c r="CED22" s="25"/>
      <c r="CEE22" s="25"/>
      <c r="CEF22" s="25"/>
      <c r="CEG22" s="25"/>
      <c r="CEH22" s="25"/>
      <c r="CEI22" s="25"/>
      <c r="CEJ22" s="25"/>
      <c r="CEK22" s="25"/>
      <c r="CEL22" s="25"/>
      <c r="CEM22" s="25"/>
      <c r="CEN22" s="25"/>
      <c r="CEO22" s="25"/>
      <c r="CEP22" s="25"/>
      <c r="CEQ22" s="25"/>
      <c r="CER22" s="25"/>
      <c r="CES22" s="25"/>
      <c r="CET22" s="25"/>
      <c r="CEU22" s="25"/>
      <c r="CEV22" s="25"/>
      <c r="CEW22" s="25"/>
      <c r="CEX22" s="25"/>
      <c r="CEY22" s="25"/>
      <c r="CEZ22" s="25"/>
      <c r="CFA22" s="25"/>
      <c r="CFB22" s="25"/>
      <c r="CFC22" s="25"/>
      <c r="CFD22" s="25"/>
      <c r="CFE22" s="25"/>
      <c r="CFF22" s="25"/>
      <c r="CFG22" s="25"/>
      <c r="CFH22" s="25"/>
      <c r="CFI22" s="25"/>
      <c r="CFJ22" s="25"/>
      <c r="CFK22" s="25"/>
      <c r="CFL22" s="25"/>
      <c r="CFM22" s="25"/>
      <c r="CFN22" s="25"/>
      <c r="CFO22" s="25"/>
      <c r="CFP22" s="25"/>
      <c r="CFQ22" s="25"/>
      <c r="CFR22" s="25"/>
      <c r="CFS22" s="25"/>
      <c r="CFT22" s="25"/>
      <c r="CFU22" s="25"/>
      <c r="CFV22" s="25"/>
      <c r="CFW22" s="25"/>
      <c r="CFX22" s="25"/>
      <c r="CFY22" s="25"/>
      <c r="CFZ22" s="25"/>
      <c r="CGA22" s="25"/>
      <c r="CGB22" s="25"/>
      <c r="CGC22" s="25"/>
      <c r="CGD22" s="25"/>
      <c r="CGE22" s="25"/>
      <c r="CGF22" s="25"/>
      <c r="CGG22" s="25"/>
      <c r="CGH22" s="25"/>
      <c r="CGI22" s="25"/>
      <c r="CGJ22" s="25"/>
      <c r="CGK22" s="25"/>
      <c r="CGL22" s="25"/>
      <c r="CGM22" s="25"/>
      <c r="CGN22" s="25"/>
      <c r="CGO22" s="25"/>
      <c r="CGP22" s="25"/>
      <c r="CGQ22" s="25"/>
      <c r="CGR22" s="25"/>
      <c r="CGS22" s="25"/>
      <c r="CGT22" s="25"/>
      <c r="CGU22" s="25"/>
      <c r="CGV22" s="25"/>
      <c r="CGW22" s="25"/>
      <c r="CGX22" s="25"/>
      <c r="CGY22" s="25"/>
      <c r="CGZ22" s="25"/>
      <c r="CHA22" s="25"/>
      <c r="CHB22" s="25"/>
      <c r="CHC22" s="25"/>
      <c r="CHD22" s="25"/>
      <c r="CHE22" s="25"/>
      <c r="CHF22" s="25"/>
      <c r="CHG22" s="25"/>
      <c r="CHH22" s="25"/>
      <c r="CHI22" s="25"/>
      <c r="CHJ22" s="25"/>
      <c r="CHK22" s="25"/>
      <c r="CHL22" s="25"/>
      <c r="CHM22" s="25"/>
      <c r="CHN22" s="25"/>
      <c r="CHO22" s="25"/>
      <c r="CHP22" s="25"/>
      <c r="CHQ22" s="25"/>
      <c r="CHR22" s="25"/>
      <c r="CHS22" s="25"/>
      <c r="CHT22" s="25"/>
      <c r="CHU22" s="25"/>
      <c r="CHV22" s="25"/>
      <c r="CHW22" s="25"/>
      <c r="CHX22" s="25"/>
      <c r="CHY22" s="25"/>
      <c r="CHZ22" s="25"/>
      <c r="CIA22" s="25"/>
      <c r="CIB22" s="25"/>
      <c r="CIC22" s="25"/>
      <c r="CID22" s="25"/>
      <c r="CIE22" s="25"/>
      <c r="CIF22" s="25"/>
      <c r="CIG22" s="25"/>
      <c r="CIH22" s="25"/>
      <c r="CII22" s="25"/>
      <c r="CIJ22" s="25"/>
      <c r="CIK22" s="25"/>
      <c r="CIL22" s="25"/>
      <c r="CIM22" s="25"/>
      <c r="CIN22" s="25"/>
      <c r="CIO22" s="25"/>
      <c r="CIP22" s="25"/>
      <c r="CIQ22" s="25"/>
      <c r="CIR22" s="25"/>
      <c r="CIS22" s="25"/>
      <c r="CIT22" s="25"/>
      <c r="CIU22" s="25"/>
      <c r="CIV22" s="25"/>
      <c r="CIW22" s="25"/>
      <c r="CIX22" s="25"/>
      <c r="CIY22" s="25"/>
      <c r="CIZ22" s="25"/>
      <c r="CJA22" s="25"/>
      <c r="CJB22" s="25"/>
      <c r="CJC22" s="25"/>
      <c r="CJD22" s="25"/>
      <c r="CJE22" s="25"/>
      <c r="CJF22" s="25"/>
      <c r="CJG22" s="25"/>
      <c r="CJH22" s="25"/>
      <c r="CJI22" s="25"/>
      <c r="CJJ22" s="25"/>
      <c r="CJK22" s="25"/>
      <c r="CJL22" s="25"/>
      <c r="CJM22" s="25"/>
      <c r="CJN22" s="25"/>
      <c r="CJO22" s="25"/>
      <c r="CJP22" s="25"/>
      <c r="CJQ22" s="25"/>
      <c r="CJR22" s="25"/>
      <c r="CJS22" s="25"/>
      <c r="CJT22" s="25"/>
      <c r="CJU22" s="25"/>
      <c r="CJV22" s="25"/>
      <c r="CJW22" s="25"/>
      <c r="CJX22" s="25"/>
      <c r="CJY22" s="25"/>
      <c r="CJZ22" s="25"/>
      <c r="CKA22" s="25"/>
      <c r="CKB22" s="25"/>
      <c r="CKC22" s="25"/>
      <c r="CKD22" s="25"/>
      <c r="CKE22" s="25"/>
      <c r="CKF22" s="25"/>
      <c r="CKG22" s="25"/>
      <c r="CKH22" s="25"/>
      <c r="CKI22" s="25"/>
      <c r="CKJ22" s="25"/>
      <c r="CKK22" s="25"/>
      <c r="CKL22" s="25"/>
      <c r="CKM22" s="25"/>
      <c r="CKN22" s="25"/>
      <c r="CKO22" s="25"/>
      <c r="CKP22" s="25"/>
      <c r="CKQ22" s="25"/>
      <c r="CKR22" s="25"/>
      <c r="CKS22" s="25"/>
      <c r="CKT22" s="25"/>
      <c r="CKU22" s="25"/>
      <c r="CKV22" s="25"/>
      <c r="CKW22" s="25"/>
      <c r="CKX22" s="25"/>
      <c r="CKY22" s="25"/>
      <c r="CKZ22" s="25"/>
      <c r="CLA22" s="25"/>
      <c r="CLB22" s="25"/>
      <c r="CLC22" s="25"/>
      <c r="CLD22" s="25"/>
      <c r="CLE22" s="25"/>
      <c r="CLF22" s="25"/>
      <c r="CLG22" s="25"/>
      <c r="CLH22" s="25"/>
      <c r="CLI22" s="25"/>
      <c r="CLJ22" s="25"/>
      <c r="CLK22" s="25"/>
      <c r="CLL22" s="25"/>
      <c r="CLM22" s="25"/>
      <c r="CLN22" s="25"/>
      <c r="CLO22" s="25"/>
      <c r="CLP22" s="25"/>
      <c r="CLQ22" s="25"/>
      <c r="CLR22" s="25"/>
      <c r="CLS22" s="25"/>
      <c r="CLT22" s="25"/>
      <c r="CLU22" s="25"/>
      <c r="CLV22" s="25"/>
      <c r="CLW22" s="25"/>
      <c r="CLX22" s="25"/>
      <c r="CLY22" s="25"/>
      <c r="CLZ22" s="25"/>
      <c r="CMA22" s="25"/>
      <c r="CMB22" s="25"/>
      <c r="CMC22" s="25"/>
      <c r="CMD22" s="25"/>
      <c r="CME22" s="25"/>
      <c r="CMF22" s="25"/>
      <c r="CMG22" s="25"/>
      <c r="CMH22" s="25"/>
      <c r="CMI22" s="25"/>
      <c r="CMJ22" s="25"/>
      <c r="CMK22" s="25"/>
      <c r="CML22" s="25"/>
      <c r="CMM22" s="25"/>
      <c r="CMN22" s="25"/>
      <c r="CMO22" s="25"/>
      <c r="CMP22" s="25"/>
      <c r="CMQ22" s="25"/>
      <c r="CMR22" s="25"/>
      <c r="CMS22" s="25"/>
      <c r="CMT22" s="25"/>
      <c r="CMU22" s="25"/>
      <c r="CMV22" s="25"/>
      <c r="CMW22" s="25"/>
      <c r="CMX22" s="25"/>
      <c r="CMY22" s="25"/>
      <c r="CMZ22" s="25"/>
      <c r="CNA22" s="25"/>
      <c r="CNB22" s="25"/>
      <c r="CNC22" s="25"/>
      <c r="CND22" s="25"/>
      <c r="CNE22" s="25"/>
      <c r="CNF22" s="25"/>
      <c r="CNG22" s="25"/>
      <c r="CNH22" s="25"/>
      <c r="CNI22" s="25"/>
      <c r="CNJ22" s="25"/>
      <c r="CNK22" s="25"/>
      <c r="CNL22" s="25"/>
      <c r="CNM22" s="25"/>
      <c r="CNN22" s="25"/>
      <c r="CNO22" s="25"/>
      <c r="CNP22" s="25"/>
      <c r="CNQ22" s="25"/>
      <c r="CNR22" s="25"/>
      <c r="CNS22" s="25"/>
      <c r="CNT22" s="25"/>
      <c r="CNU22" s="25"/>
      <c r="CNV22" s="25"/>
      <c r="CNW22" s="25"/>
      <c r="CNX22" s="25"/>
      <c r="CNY22" s="25"/>
      <c r="CNZ22" s="25"/>
      <c r="COA22" s="25"/>
      <c r="COB22" s="25"/>
      <c r="COC22" s="25"/>
      <c r="COD22" s="25"/>
      <c r="COE22" s="25"/>
      <c r="COF22" s="25"/>
      <c r="COG22" s="25"/>
      <c r="COH22" s="25"/>
      <c r="COI22" s="25"/>
      <c r="COJ22" s="25"/>
      <c r="COK22" s="25"/>
      <c r="COL22" s="25"/>
      <c r="COM22" s="25"/>
      <c r="CON22" s="25"/>
      <c r="COO22" s="25"/>
      <c r="COP22" s="25"/>
      <c r="COQ22" s="25"/>
      <c r="COR22" s="25"/>
      <c r="COS22" s="25"/>
      <c r="COT22" s="25"/>
      <c r="COU22" s="25"/>
      <c r="COV22" s="25"/>
      <c r="COW22" s="25"/>
      <c r="COX22" s="25"/>
      <c r="COY22" s="25"/>
      <c r="COZ22" s="25"/>
      <c r="CPA22" s="25"/>
      <c r="CPB22" s="25"/>
      <c r="CPC22" s="25"/>
      <c r="CPD22" s="25"/>
      <c r="CPE22" s="25"/>
      <c r="CPF22" s="25"/>
      <c r="CPG22" s="25"/>
      <c r="CPH22" s="25"/>
      <c r="CPI22" s="25"/>
      <c r="CPJ22" s="25"/>
      <c r="CPK22" s="25"/>
      <c r="CPL22" s="25"/>
      <c r="CPM22" s="25"/>
      <c r="CPN22" s="25"/>
      <c r="CPO22" s="25"/>
      <c r="CPP22" s="25"/>
      <c r="CPQ22" s="25"/>
      <c r="CPR22" s="25"/>
      <c r="CPS22" s="25"/>
      <c r="CPT22" s="25"/>
      <c r="CPU22" s="25"/>
      <c r="CPV22" s="25"/>
      <c r="CPW22" s="25"/>
      <c r="CPX22" s="25"/>
      <c r="CPY22" s="25"/>
      <c r="CPZ22" s="25"/>
      <c r="CQA22" s="25"/>
      <c r="CQB22" s="25"/>
      <c r="CQC22" s="25"/>
      <c r="CQD22" s="25"/>
      <c r="CQE22" s="25"/>
      <c r="CQF22" s="25"/>
      <c r="CQG22" s="25"/>
      <c r="CQH22" s="25"/>
      <c r="CQI22" s="25"/>
      <c r="CQJ22" s="25"/>
      <c r="CQK22" s="25"/>
      <c r="CQL22" s="25"/>
      <c r="CQM22" s="25"/>
      <c r="CQN22" s="25"/>
      <c r="CQO22" s="25"/>
      <c r="CQP22" s="25"/>
      <c r="CQQ22" s="25"/>
      <c r="CQR22" s="25"/>
      <c r="CQS22" s="25"/>
      <c r="CQT22" s="25"/>
      <c r="CQU22" s="25"/>
      <c r="CQV22" s="25"/>
      <c r="CQW22" s="25"/>
      <c r="CQX22" s="25"/>
      <c r="CQY22" s="25"/>
      <c r="CQZ22" s="25"/>
      <c r="CRA22" s="25"/>
      <c r="CRB22" s="25"/>
      <c r="CRC22" s="25"/>
      <c r="CRD22" s="25"/>
      <c r="CRE22" s="25"/>
      <c r="CRF22" s="25"/>
      <c r="CRG22" s="25"/>
      <c r="CRH22" s="25"/>
      <c r="CRI22" s="25"/>
      <c r="CRJ22" s="25"/>
      <c r="CRK22" s="25"/>
      <c r="CRL22" s="25"/>
      <c r="CRM22" s="25"/>
      <c r="CRN22" s="25"/>
      <c r="CRO22" s="25"/>
      <c r="CRP22" s="25"/>
      <c r="CRQ22" s="25"/>
      <c r="CRR22" s="25"/>
      <c r="CRS22" s="25"/>
      <c r="CRT22" s="25"/>
      <c r="CRU22" s="25"/>
      <c r="CRV22" s="25"/>
      <c r="CRW22" s="25"/>
      <c r="CRX22" s="25"/>
      <c r="CRY22" s="25"/>
      <c r="CRZ22" s="25"/>
      <c r="CSA22" s="25"/>
      <c r="CSB22" s="25"/>
      <c r="CSC22" s="25"/>
      <c r="CSD22" s="25"/>
      <c r="CSE22" s="25"/>
      <c r="CSF22" s="25"/>
      <c r="CSG22" s="25"/>
      <c r="CSH22" s="25"/>
      <c r="CSI22" s="25"/>
      <c r="CSJ22" s="25"/>
      <c r="CSK22" s="25"/>
      <c r="CSL22" s="25"/>
      <c r="CSM22" s="25"/>
      <c r="CSN22" s="25"/>
      <c r="CSO22" s="25"/>
      <c r="CSP22" s="25"/>
      <c r="CSQ22" s="25"/>
      <c r="CSR22" s="25"/>
      <c r="CSS22" s="25"/>
      <c r="CST22" s="25"/>
      <c r="CSU22" s="25"/>
      <c r="CSV22" s="25"/>
      <c r="CSW22" s="25"/>
      <c r="CSX22" s="25"/>
      <c r="CSY22" s="25"/>
      <c r="CSZ22" s="25"/>
      <c r="CTA22" s="25"/>
      <c r="CTB22" s="25"/>
      <c r="CTC22" s="25"/>
      <c r="CTD22" s="25"/>
      <c r="CTE22" s="25"/>
      <c r="CTF22" s="25"/>
      <c r="CTG22" s="25"/>
      <c r="CTH22" s="25"/>
      <c r="CTI22" s="25"/>
      <c r="CTJ22" s="25"/>
      <c r="CTK22" s="25"/>
      <c r="CTL22" s="25"/>
      <c r="CTM22" s="25"/>
      <c r="CTN22" s="25"/>
      <c r="CTO22" s="25"/>
      <c r="CTP22" s="25"/>
      <c r="CTQ22" s="25"/>
      <c r="CTR22" s="25"/>
      <c r="CTS22" s="25"/>
      <c r="CTT22" s="25"/>
      <c r="CTU22" s="25"/>
      <c r="CTV22" s="25"/>
      <c r="CTW22" s="25"/>
      <c r="CTX22" s="25"/>
      <c r="CTY22" s="25"/>
      <c r="CTZ22" s="25"/>
      <c r="CUA22" s="25"/>
      <c r="CUB22" s="25"/>
      <c r="CUC22" s="25"/>
      <c r="CUD22" s="25"/>
      <c r="CUE22" s="25"/>
      <c r="CUF22" s="25"/>
      <c r="CUG22" s="25"/>
      <c r="CUH22" s="25"/>
      <c r="CUI22" s="25"/>
      <c r="CUJ22" s="25"/>
      <c r="CUK22" s="25"/>
      <c r="CUL22" s="25"/>
      <c r="CUM22" s="25"/>
      <c r="CUN22" s="25"/>
      <c r="CUO22" s="25"/>
      <c r="CUP22" s="25"/>
      <c r="CUQ22" s="25"/>
      <c r="CUR22" s="25"/>
      <c r="CUS22" s="25"/>
      <c r="CUT22" s="25"/>
      <c r="CUU22" s="25"/>
      <c r="CUV22" s="25"/>
      <c r="CUW22" s="25"/>
      <c r="CUX22" s="25"/>
      <c r="CUY22" s="25"/>
      <c r="CUZ22" s="25"/>
      <c r="CVA22" s="25"/>
      <c r="CVB22" s="25"/>
      <c r="CVC22" s="25"/>
      <c r="CVD22" s="25"/>
      <c r="CVE22" s="25"/>
      <c r="CVF22" s="25"/>
      <c r="CVG22" s="25"/>
      <c r="CVH22" s="25"/>
      <c r="CVI22" s="25"/>
      <c r="CVJ22" s="25"/>
      <c r="CVK22" s="25"/>
      <c r="CVL22" s="25"/>
      <c r="CVM22" s="25"/>
      <c r="CVN22" s="25"/>
      <c r="CVO22" s="25"/>
      <c r="CVP22" s="25"/>
      <c r="CVQ22" s="25"/>
      <c r="CVR22" s="25"/>
      <c r="CVS22" s="25"/>
      <c r="CVT22" s="25"/>
      <c r="CVU22" s="25"/>
      <c r="CVV22" s="25"/>
      <c r="CVW22" s="25"/>
      <c r="CVX22" s="25"/>
      <c r="CVY22" s="25"/>
      <c r="CVZ22" s="25"/>
      <c r="CWA22" s="25"/>
      <c r="CWB22" s="25"/>
      <c r="CWC22" s="25"/>
      <c r="CWD22" s="25"/>
      <c r="CWE22" s="25"/>
      <c r="CWF22" s="25"/>
      <c r="CWG22" s="25"/>
      <c r="CWH22" s="25"/>
      <c r="CWI22" s="25"/>
      <c r="CWJ22" s="25"/>
      <c r="CWK22" s="25"/>
      <c r="CWL22" s="25"/>
      <c r="CWM22" s="25"/>
      <c r="CWN22" s="25"/>
      <c r="CWO22" s="25"/>
      <c r="CWP22" s="25"/>
      <c r="CWQ22" s="25"/>
      <c r="CWR22" s="25"/>
      <c r="CWS22" s="25"/>
      <c r="CWT22" s="25"/>
      <c r="CWU22" s="25"/>
      <c r="CWV22" s="25"/>
      <c r="CWW22" s="25"/>
      <c r="CWX22" s="25"/>
      <c r="CWY22" s="25"/>
      <c r="CWZ22" s="25"/>
      <c r="CXA22" s="25"/>
      <c r="CXB22" s="25"/>
      <c r="CXC22" s="25"/>
      <c r="CXD22" s="25"/>
      <c r="CXE22" s="25"/>
      <c r="CXF22" s="25"/>
      <c r="CXG22" s="25"/>
      <c r="CXH22" s="25"/>
      <c r="CXI22" s="25"/>
      <c r="CXJ22" s="25"/>
      <c r="CXK22" s="25"/>
      <c r="CXL22" s="25"/>
      <c r="CXM22" s="25"/>
      <c r="CXN22" s="25"/>
      <c r="CXO22" s="25"/>
      <c r="CXP22" s="25"/>
      <c r="CXQ22" s="25"/>
      <c r="CXR22" s="25"/>
      <c r="CXS22" s="25"/>
      <c r="CXT22" s="25"/>
      <c r="CXU22" s="25"/>
      <c r="CXV22" s="25"/>
      <c r="CXW22" s="25"/>
      <c r="CXX22" s="25"/>
      <c r="CXY22" s="25"/>
      <c r="CXZ22" s="25"/>
      <c r="CYA22" s="25"/>
      <c r="CYB22" s="25"/>
      <c r="CYC22" s="25"/>
      <c r="CYD22" s="25"/>
      <c r="CYE22" s="25"/>
      <c r="CYF22" s="25"/>
      <c r="CYG22" s="25"/>
      <c r="CYH22" s="25"/>
      <c r="CYI22" s="25"/>
      <c r="CYJ22" s="25"/>
      <c r="CYK22" s="25"/>
      <c r="CYL22" s="25"/>
      <c r="CYM22" s="25"/>
      <c r="CYN22" s="25"/>
      <c r="CYO22" s="25"/>
      <c r="CYP22" s="25"/>
      <c r="CYQ22" s="25"/>
      <c r="CYR22" s="25"/>
      <c r="CYS22" s="25"/>
      <c r="CYT22" s="25"/>
      <c r="CYU22" s="25"/>
      <c r="CYV22" s="25"/>
      <c r="CYW22" s="25"/>
      <c r="CYX22" s="25"/>
      <c r="CYY22" s="25"/>
      <c r="CYZ22" s="25"/>
      <c r="CZA22" s="25"/>
      <c r="CZB22" s="25"/>
      <c r="CZC22" s="25"/>
      <c r="CZD22" s="25"/>
      <c r="CZE22" s="25"/>
      <c r="CZF22" s="25"/>
      <c r="CZG22" s="25"/>
      <c r="CZH22" s="25"/>
      <c r="CZI22" s="25"/>
      <c r="CZJ22" s="25"/>
      <c r="CZK22" s="25"/>
      <c r="CZL22" s="25"/>
      <c r="CZM22" s="25"/>
      <c r="CZN22" s="25"/>
      <c r="CZO22" s="25"/>
      <c r="CZP22" s="25"/>
      <c r="CZQ22" s="25"/>
      <c r="CZR22" s="25"/>
      <c r="CZS22" s="25"/>
      <c r="CZT22" s="25"/>
      <c r="CZU22" s="25"/>
      <c r="CZV22" s="25"/>
      <c r="CZW22" s="25"/>
      <c r="CZX22" s="25"/>
      <c r="CZY22" s="25"/>
      <c r="CZZ22" s="25"/>
      <c r="DAA22" s="25"/>
      <c r="DAB22" s="25"/>
      <c r="DAC22" s="25"/>
      <c r="DAD22" s="25"/>
      <c r="DAE22" s="25"/>
      <c r="DAF22" s="25"/>
      <c r="DAG22" s="25"/>
      <c r="DAH22" s="25"/>
      <c r="DAI22" s="25"/>
      <c r="DAJ22" s="25"/>
      <c r="DAK22" s="25"/>
      <c r="DAL22" s="25"/>
      <c r="DAM22" s="25"/>
      <c r="DAN22" s="25"/>
      <c r="DAO22" s="25"/>
      <c r="DAP22" s="25"/>
      <c r="DAQ22" s="25"/>
      <c r="DAR22" s="25"/>
      <c r="DAS22" s="25"/>
      <c r="DAT22" s="25"/>
      <c r="DAU22" s="25"/>
      <c r="DAV22" s="25"/>
      <c r="DAW22" s="25"/>
      <c r="DAX22" s="25"/>
      <c r="DAY22" s="25"/>
      <c r="DAZ22" s="25"/>
      <c r="DBA22" s="25"/>
      <c r="DBB22" s="25"/>
      <c r="DBC22" s="25"/>
      <c r="DBD22" s="25"/>
      <c r="DBE22" s="25"/>
      <c r="DBF22" s="25"/>
      <c r="DBG22" s="25"/>
      <c r="DBH22" s="25"/>
      <c r="DBI22" s="25"/>
      <c r="DBJ22" s="25"/>
      <c r="DBK22" s="25"/>
      <c r="DBL22" s="25"/>
      <c r="DBM22" s="25"/>
      <c r="DBN22" s="25"/>
      <c r="DBO22" s="25"/>
      <c r="DBP22" s="25"/>
      <c r="DBQ22" s="25"/>
      <c r="DBR22" s="25"/>
      <c r="DBS22" s="25"/>
      <c r="DBT22" s="25"/>
      <c r="DBU22" s="25"/>
      <c r="DBV22" s="25"/>
      <c r="DBW22" s="25"/>
      <c r="DBX22" s="25"/>
      <c r="DBY22" s="25"/>
      <c r="DBZ22" s="25"/>
      <c r="DCA22" s="25"/>
      <c r="DCB22" s="25"/>
      <c r="DCC22" s="25"/>
      <c r="DCD22" s="25"/>
      <c r="DCE22" s="25"/>
      <c r="DCF22" s="25"/>
      <c r="DCG22" s="25"/>
      <c r="DCH22" s="25"/>
      <c r="DCI22" s="25"/>
      <c r="DCJ22" s="25"/>
      <c r="DCK22" s="25"/>
      <c r="DCL22" s="25"/>
      <c r="DCM22" s="25"/>
      <c r="DCN22" s="25"/>
      <c r="DCO22" s="25"/>
      <c r="DCP22" s="25"/>
      <c r="DCQ22" s="25"/>
      <c r="DCR22" s="25"/>
      <c r="DCS22" s="25"/>
      <c r="DCT22" s="25"/>
      <c r="DCU22" s="25"/>
      <c r="DCV22" s="25"/>
      <c r="DCW22" s="25"/>
      <c r="DCX22" s="25"/>
      <c r="DCY22" s="25"/>
      <c r="DCZ22" s="25"/>
      <c r="DDA22" s="25"/>
      <c r="DDB22" s="25"/>
      <c r="DDC22" s="25"/>
      <c r="DDD22" s="25"/>
      <c r="DDE22" s="25"/>
      <c r="DDF22" s="25"/>
      <c r="DDG22" s="25"/>
      <c r="DDH22" s="25"/>
      <c r="DDI22" s="25"/>
      <c r="DDJ22" s="25"/>
      <c r="DDK22" s="25"/>
      <c r="DDL22" s="25"/>
      <c r="DDM22" s="25"/>
      <c r="DDN22" s="25"/>
      <c r="DDO22" s="25"/>
      <c r="DDP22" s="25"/>
      <c r="DDQ22" s="25"/>
      <c r="DDR22" s="25"/>
      <c r="DDS22" s="25"/>
      <c r="DDT22" s="25"/>
      <c r="DDU22" s="25"/>
      <c r="DDV22" s="25"/>
      <c r="DDW22" s="25"/>
      <c r="DDX22" s="25"/>
      <c r="DDY22" s="25"/>
      <c r="DDZ22" s="25"/>
      <c r="DEA22" s="25"/>
      <c r="DEB22" s="25"/>
      <c r="DEC22" s="25"/>
      <c r="DED22" s="25"/>
      <c r="DEE22" s="25"/>
      <c r="DEF22" s="25"/>
      <c r="DEG22" s="25"/>
      <c r="DEH22" s="25"/>
      <c r="DEI22" s="25"/>
      <c r="DEJ22" s="25"/>
      <c r="DEK22" s="25"/>
      <c r="DEL22" s="25"/>
      <c r="DEM22" s="25"/>
      <c r="DEN22" s="25"/>
      <c r="DEO22" s="25"/>
      <c r="DEP22" s="25"/>
      <c r="DEQ22" s="25"/>
      <c r="DER22" s="25"/>
      <c r="DES22" s="25"/>
      <c r="DET22" s="25"/>
      <c r="DEU22" s="25"/>
      <c r="DEV22" s="25"/>
      <c r="DEW22" s="25"/>
      <c r="DEX22" s="25"/>
      <c r="DEY22" s="25"/>
      <c r="DEZ22" s="25"/>
      <c r="DFA22" s="25"/>
      <c r="DFB22" s="25"/>
      <c r="DFC22" s="25"/>
      <c r="DFD22" s="25"/>
      <c r="DFE22" s="25"/>
      <c r="DFF22" s="25"/>
      <c r="DFG22" s="25"/>
      <c r="DFH22" s="25"/>
      <c r="DFI22" s="25"/>
      <c r="DFJ22" s="25"/>
      <c r="DFK22" s="25"/>
      <c r="DFL22" s="25"/>
      <c r="DFM22" s="25"/>
      <c r="DFN22" s="25"/>
      <c r="DFO22" s="25"/>
      <c r="DFP22" s="25"/>
      <c r="DFQ22" s="25"/>
      <c r="DFR22" s="25"/>
      <c r="DFS22" s="25"/>
      <c r="DFT22" s="25"/>
      <c r="DFU22" s="25"/>
      <c r="DFV22" s="25"/>
      <c r="DFW22" s="25"/>
      <c r="DFX22" s="25"/>
      <c r="DFY22" s="25"/>
      <c r="DFZ22" s="25"/>
      <c r="DGA22" s="25"/>
      <c r="DGB22" s="25"/>
      <c r="DGC22" s="25"/>
      <c r="DGD22" s="25"/>
      <c r="DGE22" s="25"/>
      <c r="DGF22" s="25"/>
      <c r="DGG22" s="25"/>
      <c r="DGH22" s="25"/>
      <c r="DGI22" s="25"/>
      <c r="DGJ22" s="25"/>
      <c r="DGK22" s="25"/>
      <c r="DGL22" s="25"/>
      <c r="DGM22" s="25"/>
      <c r="DGN22" s="25"/>
      <c r="DGO22" s="25"/>
      <c r="DGP22" s="25"/>
      <c r="DGQ22" s="25"/>
      <c r="DGR22" s="25"/>
      <c r="DGS22" s="25"/>
      <c r="DGT22" s="25"/>
      <c r="DGU22" s="25"/>
      <c r="DGV22" s="25"/>
      <c r="DGW22" s="25"/>
      <c r="DGX22" s="25"/>
      <c r="DGY22" s="25"/>
      <c r="DGZ22" s="25"/>
      <c r="DHA22" s="25"/>
      <c r="DHB22" s="25"/>
      <c r="DHC22" s="25"/>
      <c r="DHD22" s="25"/>
      <c r="DHE22" s="25"/>
      <c r="DHF22" s="25"/>
      <c r="DHG22" s="25"/>
      <c r="DHH22" s="25"/>
      <c r="DHI22" s="25"/>
      <c r="DHJ22" s="25"/>
      <c r="DHK22" s="25"/>
      <c r="DHL22" s="25"/>
      <c r="DHM22" s="25"/>
      <c r="DHN22" s="25"/>
      <c r="DHO22" s="25"/>
      <c r="DHP22" s="25"/>
      <c r="DHQ22" s="25"/>
      <c r="DHR22" s="25"/>
      <c r="DHS22" s="25"/>
      <c r="DHT22" s="25"/>
      <c r="DHU22" s="25"/>
      <c r="DHV22" s="25"/>
      <c r="DHW22" s="25"/>
      <c r="DHX22" s="25"/>
      <c r="DHY22" s="25"/>
      <c r="DHZ22" s="25"/>
      <c r="DIA22" s="25"/>
      <c r="DIB22" s="25"/>
      <c r="DIC22" s="25"/>
      <c r="DID22" s="25"/>
      <c r="DIE22" s="25"/>
      <c r="DIF22" s="25"/>
      <c r="DIG22" s="25"/>
      <c r="DIH22" s="25"/>
      <c r="DII22" s="25"/>
      <c r="DIJ22" s="25"/>
      <c r="DIK22" s="25"/>
      <c r="DIL22" s="25"/>
      <c r="DIM22" s="25"/>
      <c r="DIN22" s="25"/>
      <c r="DIO22" s="25"/>
      <c r="DIP22" s="25"/>
      <c r="DIQ22" s="25"/>
      <c r="DIR22" s="25"/>
      <c r="DIS22" s="25"/>
      <c r="DIT22" s="25"/>
      <c r="DIU22" s="25"/>
      <c r="DIV22" s="25"/>
      <c r="DIW22" s="25"/>
      <c r="DIX22" s="25"/>
      <c r="DIY22" s="25"/>
      <c r="DIZ22" s="25"/>
      <c r="DJA22" s="25"/>
      <c r="DJB22" s="25"/>
      <c r="DJC22" s="25"/>
      <c r="DJD22" s="25"/>
      <c r="DJE22" s="25"/>
      <c r="DJF22" s="25"/>
      <c r="DJG22" s="25"/>
      <c r="DJH22" s="25"/>
      <c r="DJI22" s="25"/>
      <c r="DJJ22" s="25"/>
      <c r="DJK22" s="25"/>
      <c r="DJL22" s="25"/>
      <c r="DJM22" s="25"/>
      <c r="DJN22" s="25"/>
      <c r="DJO22" s="25"/>
      <c r="DJP22" s="25"/>
      <c r="DJQ22" s="25"/>
      <c r="DJR22" s="25"/>
      <c r="DJS22" s="25"/>
      <c r="DJT22" s="25"/>
      <c r="DJU22" s="25"/>
      <c r="DJV22" s="25"/>
      <c r="DJW22" s="25"/>
      <c r="DJX22" s="25"/>
      <c r="DJY22" s="25"/>
      <c r="DJZ22" s="25"/>
      <c r="DKA22" s="25"/>
      <c r="DKB22" s="25"/>
      <c r="DKC22" s="25"/>
      <c r="DKD22" s="25"/>
      <c r="DKE22" s="25"/>
      <c r="DKF22" s="25"/>
      <c r="DKG22" s="25"/>
      <c r="DKH22" s="25"/>
      <c r="DKI22" s="25"/>
      <c r="DKJ22" s="25"/>
      <c r="DKK22" s="25"/>
      <c r="DKL22" s="25"/>
      <c r="DKM22" s="25"/>
      <c r="DKN22" s="25"/>
      <c r="DKO22" s="25"/>
      <c r="DKP22" s="25"/>
      <c r="DKQ22" s="25"/>
      <c r="DKR22" s="25"/>
      <c r="DKS22" s="25"/>
      <c r="DKT22" s="25"/>
      <c r="DKU22" s="25"/>
      <c r="DKV22" s="25"/>
      <c r="DKW22" s="25"/>
      <c r="DKX22" s="25"/>
      <c r="DKY22" s="25"/>
      <c r="DKZ22" s="25"/>
      <c r="DLA22" s="25"/>
      <c r="DLB22" s="25"/>
      <c r="DLC22" s="25"/>
      <c r="DLD22" s="25"/>
      <c r="DLE22" s="25"/>
      <c r="DLF22" s="25"/>
      <c r="DLG22" s="25"/>
      <c r="DLH22" s="25"/>
      <c r="DLI22" s="25"/>
      <c r="DLJ22" s="25"/>
      <c r="DLK22" s="25"/>
      <c r="DLL22" s="25"/>
      <c r="DLM22" s="25"/>
      <c r="DLN22" s="25"/>
      <c r="DLO22" s="25"/>
      <c r="DLP22" s="25"/>
      <c r="DLQ22" s="25"/>
      <c r="DLR22" s="25"/>
      <c r="DLS22" s="25"/>
      <c r="DLT22" s="25"/>
      <c r="DLU22" s="25"/>
      <c r="DLV22" s="25"/>
      <c r="DLW22" s="25"/>
      <c r="DLX22" s="25"/>
      <c r="DLY22" s="25"/>
      <c r="DLZ22" s="25"/>
      <c r="DMA22" s="25"/>
      <c r="DMB22" s="25"/>
      <c r="DMC22" s="25"/>
      <c r="DMD22" s="25"/>
      <c r="DME22" s="25"/>
      <c r="DMF22" s="25"/>
      <c r="DMG22" s="25"/>
      <c r="DMH22" s="25"/>
      <c r="DMI22" s="25"/>
      <c r="DMJ22" s="25"/>
      <c r="DMK22" s="25"/>
      <c r="DML22" s="25"/>
      <c r="DMM22" s="25"/>
      <c r="DMN22" s="25"/>
      <c r="DMO22" s="25"/>
      <c r="DMP22" s="25"/>
      <c r="DMQ22" s="25"/>
      <c r="DMR22" s="25"/>
      <c r="DMS22" s="25"/>
      <c r="DMT22" s="25"/>
      <c r="DMU22" s="25"/>
      <c r="DMV22" s="25"/>
      <c r="DMW22" s="25"/>
      <c r="DMX22" s="25"/>
      <c r="DMY22" s="25"/>
      <c r="DMZ22" s="25"/>
      <c r="DNA22" s="25"/>
      <c r="DNB22" s="25"/>
      <c r="DNC22" s="25"/>
      <c r="DND22" s="25"/>
      <c r="DNE22" s="25"/>
      <c r="DNF22" s="25"/>
      <c r="DNG22" s="25"/>
      <c r="DNH22" s="25"/>
      <c r="DNI22" s="25"/>
      <c r="DNJ22" s="25"/>
      <c r="DNK22" s="25"/>
      <c r="DNL22" s="25"/>
      <c r="DNM22" s="25"/>
      <c r="DNN22" s="25"/>
      <c r="DNO22" s="25"/>
      <c r="DNP22" s="25"/>
      <c r="DNQ22" s="25"/>
      <c r="DNR22" s="25"/>
      <c r="DNS22" s="25"/>
      <c r="DNT22" s="25"/>
      <c r="DNU22" s="25"/>
      <c r="DNV22" s="25"/>
      <c r="DNW22" s="25"/>
      <c r="DNX22" s="25"/>
      <c r="DNY22" s="25"/>
      <c r="DNZ22" s="25"/>
      <c r="DOA22" s="25"/>
      <c r="DOB22" s="25"/>
      <c r="DOC22" s="25"/>
      <c r="DOD22" s="25"/>
      <c r="DOE22" s="25"/>
      <c r="DOF22" s="25"/>
      <c r="DOG22" s="25"/>
      <c r="DOH22" s="25"/>
      <c r="DOI22" s="25"/>
      <c r="DOJ22" s="25"/>
      <c r="DOK22" s="25"/>
      <c r="DOL22" s="25"/>
      <c r="DOM22" s="25"/>
      <c r="DON22" s="25"/>
      <c r="DOO22" s="25"/>
      <c r="DOP22" s="25"/>
      <c r="DOQ22" s="25"/>
      <c r="DOR22" s="25"/>
      <c r="DOS22" s="25"/>
      <c r="DOT22" s="25"/>
      <c r="DOU22" s="25"/>
      <c r="DOV22" s="25"/>
      <c r="DOW22" s="25"/>
      <c r="DOX22" s="25"/>
      <c r="DOY22" s="25"/>
      <c r="DOZ22" s="25"/>
      <c r="DPA22" s="25"/>
      <c r="DPB22" s="25"/>
      <c r="DPC22" s="25"/>
      <c r="DPD22" s="25"/>
      <c r="DPE22" s="25"/>
      <c r="DPF22" s="25"/>
      <c r="DPG22" s="25"/>
      <c r="DPH22" s="25"/>
      <c r="DPI22" s="25"/>
      <c r="DPJ22" s="25"/>
      <c r="DPK22" s="25"/>
      <c r="DPL22" s="25"/>
      <c r="DPM22" s="25"/>
      <c r="DPN22" s="25"/>
      <c r="DPO22" s="25"/>
      <c r="DPP22" s="25"/>
      <c r="DPQ22" s="25"/>
      <c r="DPR22" s="25"/>
      <c r="DPS22" s="25"/>
      <c r="DPT22" s="25"/>
      <c r="DPU22" s="25"/>
      <c r="DPV22" s="25"/>
      <c r="DPW22" s="25"/>
      <c r="DPX22" s="25"/>
      <c r="DPY22" s="25"/>
      <c r="DPZ22" s="25"/>
      <c r="DQA22" s="25"/>
      <c r="DQB22" s="25"/>
      <c r="DQC22" s="25"/>
      <c r="DQD22" s="25"/>
      <c r="DQE22" s="25"/>
      <c r="DQF22" s="25"/>
      <c r="DQG22" s="25"/>
      <c r="DQH22" s="25"/>
      <c r="DQI22" s="25"/>
      <c r="DQJ22" s="25"/>
      <c r="DQK22" s="25"/>
      <c r="DQL22" s="25"/>
      <c r="DQM22" s="25"/>
      <c r="DQN22" s="25"/>
      <c r="DQO22" s="25"/>
      <c r="DQP22" s="25"/>
      <c r="DQQ22" s="25"/>
      <c r="DQR22" s="25"/>
      <c r="DQS22" s="25"/>
      <c r="DQT22" s="25"/>
      <c r="DQU22" s="25"/>
      <c r="DQV22" s="25"/>
      <c r="DQW22" s="25"/>
      <c r="DQX22" s="25"/>
      <c r="DQY22" s="25"/>
      <c r="DQZ22" s="25"/>
      <c r="DRA22" s="25"/>
      <c r="DRB22" s="25"/>
      <c r="DRC22" s="25"/>
      <c r="DRD22" s="25"/>
      <c r="DRE22" s="25"/>
      <c r="DRF22" s="25"/>
      <c r="DRG22" s="25"/>
      <c r="DRH22" s="25"/>
      <c r="DRI22" s="25"/>
      <c r="DRJ22" s="25"/>
      <c r="DRK22" s="25"/>
      <c r="DRL22" s="25"/>
      <c r="DRM22" s="25"/>
      <c r="DRN22" s="25"/>
      <c r="DRO22" s="25"/>
      <c r="DRP22" s="25"/>
      <c r="DRQ22" s="25"/>
      <c r="DRR22" s="25"/>
      <c r="DRS22" s="25"/>
      <c r="DRT22" s="25"/>
      <c r="DRU22" s="25"/>
      <c r="DRV22" s="25"/>
      <c r="DRW22" s="25"/>
      <c r="DRX22" s="25"/>
      <c r="DRY22" s="25"/>
      <c r="DRZ22" s="25"/>
      <c r="DSA22" s="25"/>
      <c r="DSB22" s="25"/>
      <c r="DSC22" s="25"/>
      <c r="DSD22" s="25"/>
      <c r="DSE22" s="25"/>
      <c r="DSF22" s="25"/>
      <c r="DSG22" s="25"/>
      <c r="DSH22" s="25"/>
      <c r="DSI22" s="25"/>
      <c r="DSJ22" s="25"/>
      <c r="DSK22" s="25"/>
      <c r="DSL22" s="25"/>
      <c r="DSM22" s="25"/>
      <c r="DSN22" s="25"/>
      <c r="DSO22" s="25"/>
      <c r="DSP22" s="25"/>
      <c r="DSQ22" s="25"/>
      <c r="DSR22" s="25"/>
      <c r="DSS22" s="25"/>
      <c r="DST22" s="25"/>
      <c r="DSU22" s="25"/>
      <c r="DSV22" s="25"/>
      <c r="DSW22" s="25"/>
      <c r="DSX22" s="25"/>
      <c r="DSY22" s="25"/>
      <c r="DSZ22" s="25"/>
      <c r="DTA22" s="25"/>
      <c r="DTB22" s="25"/>
      <c r="DTC22" s="25"/>
      <c r="DTD22" s="25"/>
      <c r="DTE22" s="25"/>
      <c r="DTF22" s="25"/>
      <c r="DTG22" s="25"/>
      <c r="DTH22" s="25"/>
      <c r="DTI22" s="25"/>
      <c r="DTJ22" s="25"/>
      <c r="DTK22" s="25"/>
      <c r="DTL22" s="25"/>
      <c r="DTM22" s="25"/>
      <c r="DTN22" s="25"/>
      <c r="DTO22" s="25"/>
      <c r="DTP22" s="25"/>
      <c r="DTQ22" s="25"/>
      <c r="DTR22" s="25"/>
      <c r="DTS22" s="25"/>
      <c r="DTT22" s="25"/>
      <c r="DTU22" s="25"/>
      <c r="DTV22" s="25"/>
      <c r="DTW22" s="25"/>
      <c r="DTX22" s="25"/>
      <c r="DTY22" s="25"/>
      <c r="DTZ22" s="25"/>
      <c r="DUA22" s="25"/>
      <c r="DUB22" s="25"/>
      <c r="DUC22" s="25"/>
      <c r="DUD22" s="25"/>
      <c r="DUE22" s="25"/>
      <c r="DUF22" s="25"/>
      <c r="DUG22" s="25"/>
      <c r="DUH22" s="25"/>
      <c r="DUI22" s="25"/>
      <c r="DUJ22" s="25"/>
      <c r="DUK22" s="25"/>
      <c r="DUL22" s="25"/>
      <c r="DUM22" s="25"/>
      <c r="DUN22" s="25"/>
      <c r="DUO22" s="25"/>
      <c r="DUP22" s="25"/>
      <c r="DUQ22" s="25"/>
      <c r="DUR22" s="25"/>
      <c r="DUS22" s="25"/>
      <c r="DUT22" s="25"/>
      <c r="DUU22" s="25"/>
      <c r="DUV22" s="25"/>
      <c r="DUW22" s="25"/>
      <c r="DUX22" s="25"/>
      <c r="DUY22" s="25"/>
      <c r="DUZ22" s="25"/>
      <c r="DVA22" s="25"/>
      <c r="DVB22" s="25"/>
      <c r="DVC22" s="25"/>
      <c r="DVD22" s="25"/>
      <c r="DVE22" s="25"/>
      <c r="DVF22" s="25"/>
      <c r="DVG22" s="25"/>
      <c r="DVH22" s="25"/>
      <c r="DVI22" s="25"/>
      <c r="DVJ22" s="25"/>
      <c r="DVK22" s="25"/>
      <c r="DVL22" s="25"/>
      <c r="DVM22" s="25"/>
      <c r="DVN22" s="25"/>
      <c r="DVO22" s="25"/>
      <c r="DVP22" s="25"/>
      <c r="DVQ22" s="25"/>
      <c r="DVR22" s="25"/>
      <c r="DVS22" s="25"/>
      <c r="DVT22" s="25"/>
      <c r="DVU22" s="25"/>
      <c r="DVV22" s="25"/>
      <c r="DVW22" s="25"/>
      <c r="DVX22" s="25"/>
      <c r="DVY22" s="25"/>
      <c r="DVZ22" s="25"/>
      <c r="DWA22" s="25"/>
      <c r="DWB22" s="25"/>
      <c r="DWC22" s="25"/>
      <c r="DWD22" s="25"/>
      <c r="DWE22" s="25"/>
      <c r="DWF22" s="25"/>
      <c r="DWG22" s="25"/>
      <c r="DWH22" s="25"/>
      <c r="DWI22" s="25"/>
      <c r="DWJ22" s="25"/>
      <c r="DWK22" s="25"/>
      <c r="DWL22" s="25"/>
      <c r="DWM22" s="25"/>
      <c r="DWN22" s="25"/>
      <c r="DWO22" s="25"/>
      <c r="DWP22" s="25"/>
      <c r="DWQ22" s="25"/>
      <c r="DWR22" s="25"/>
      <c r="DWS22" s="25"/>
      <c r="DWT22" s="25"/>
      <c r="DWU22" s="25"/>
      <c r="DWV22" s="25"/>
      <c r="DWW22" s="25"/>
      <c r="DWX22" s="25"/>
      <c r="DWY22" s="25"/>
      <c r="DWZ22" s="25"/>
      <c r="DXA22" s="25"/>
      <c r="DXB22" s="25"/>
      <c r="DXC22" s="25"/>
      <c r="DXD22" s="25"/>
      <c r="DXE22" s="25"/>
      <c r="DXF22" s="25"/>
      <c r="DXG22" s="25"/>
      <c r="DXH22" s="25"/>
      <c r="DXI22" s="25"/>
      <c r="DXJ22" s="25"/>
      <c r="DXK22" s="25"/>
      <c r="DXL22" s="25"/>
      <c r="DXM22" s="25"/>
      <c r="DXN22" s="25"/>
      <c r="DXO22" s="25"/>
      <c r="DXP22" s="25"/>
      <c r="DXQ22" s="25"/>
      <c r="DXR22" s="25"/>
      <c r="DXS22" s="25"/>
      <c r="DXT22" s="25"/>
      <c r="DXU22" s="25"/>
      <c r="DXV22" s="25"/>
      <c r="DXW22" s="25"/>
      <c r="DXX22" s="25"/>
      <c r="DXY22" s="25"/>
      <c r="DXZ22" s="25"/>
      <c r="DYA22" s="25"/>
      <c r="DYB22" s="25"/>
      <c r="DYC22" s="25"/>
      <c r="DYD22" s="25"/>
      <c r="DYE22" s="25"/>
      <c r="DYF22" s="25"/>
      <c r="DYG22" s="25"/>
      <c r="DYH22" s="25"/>
      <c r="DYI22" s="25"/>
      <c r="DYJ22" s="25"/>
      <c r="DYK22" s="25"/>
      <c r="DYL22" s="25"/>
      <c r="DYM22" s="25"/>
      <c r="DYN22" s="25"/>
      <c r="DYO22" s="25"/>
      <c r="DYP22" s="25"/>
      <c r="DYQ22" s="25"/>
      <c r="DYR22" s="25"/>
      <c r="DYS22" s="25"/>
      <c r="DYT22" s="25"/>
      <c r="DYU22" s="25"/>
      <c r="DYV22" s="25"/>
      <c r="DYW22" s="25"/>
      <c r="DYX22" s="25"/>
      <c r="DYY22" s="25"/>
      <c r="DYZ22" s="25"/>
      <c r="DZA22" s="25"/>
      <c r="DZB22" s="25"/>
      <c r="DZC22" s="25"/>
      <c r="DZD22" s="25"/>
      <c r="DZE22" s="25"/>
      <c r="DZF22" s="25"/>
      <c r="DZG22" s="25"/>
      <c r="DZH22" s="25"/>
      <c r="DZI22" s="25"/>
      <c r="DZJ22" s="25"/>
      <c r="DZK22" s="25"/>
      <c r="DZL22" s="25"/>
      <c r="DZM22" s="25"/>
      <c r="DZN22" s="25"/>
      <c r="DZO22" s="25"/>
      <c r="DZP22" s="25"/>
      <c r="DZQ22" s="25"/>
      <c r="DZR22" s="25"/>
      <c r="DZS22" s="25"/>
      <c r="DZT22" s="25"/>
      <c r="DZU22" s="25"/>
      <c r="DZV22" s="25"/>
      <c r="DZW22" s="25"/>
      <c r="DZX22" s="25"/>
      <c r="DZY22" s="25"/>
      <c r="DZZ22" s="25"/>
      <c r="EAA22" s="25"/>
      <c r="EAB22" s="25"/>
      <c r="EAC22" s="25"/>
      <c r="EAD22" s="25"/>
      <c r="EAE22" s="25"/>
      <c r="EAF22" s="25"/>
      <c r="EAG22" s="25"/>
      <c r="EAH22" s="25"/>
      <c r="EAI22" s="25"/>
      <c r="EAJ22" s="25"/>
      <c r="EAK22" s="25"/>
      <c r="EAL22" s="25"/>
      <c r="EAM22" s="25"/>
      <c r="EAN22" s="25"/>
      <c r="EAO22" s="25"/>
      <c r="EAP22" s="25"/>
      <c r="EAQ22" s="25"/>
      <c r="EAR22" s="25"/>
      <c r="EAS22" s="25"/>
      <c r="EAT22" s="25"/>
      <c r="EAU22" s="25"/>
      <c r="EAV22" s="25"/>
      <c r="EAW22" s="25"/>
      <c r="EAX22" s="25"/>
      <c r="EAY22" s="25"/>
      <c r="EAZ22" s="25"/>
      <c r="EBA22" s="25"/>
      <c r="EBB22" s="25"/>
      <c r="EBC22" s="25"/>
      <c r="EBD22" s="25"/>
      <c r="EBE22" s="25"/>
      <c r="EBF22" s="25"/>
      <c r="EBG22" s="25"/>
      <c r="EBH22" s="25"/>
      <c r="EBI22" s="25"/>
      <c r="EBJ22" s="25"/>
      <c r="EBK22" s="25"/>
      <c r="EBL22" s="25"/>
      <c r="EBM22" s="25"/>
      <c r="EBN22" s="25"/>
      <c r="EBO22" s="25"/>
      <c r="EBP22" s="25"/>
      <c r="EBQ22" s="25"/>
      <c r="EBR22" s="25"/>
      <c r="EBS22" s="25"/>
      <c r="EBT22" s="25"/>
      <c r="EBU22" s="25"/>
      <c r="EBV22" s="25"/>
      <c r="EBW22" s="25"/>
      <c r="EBX22" s="25"/>
      <c r="EBY22" s="25"/>
      <c r="EBZ22" s="25"/>
      <c r="ECA22" s="25"/>
      <c r="ECB22" s="25"/>
      <c r="ECC22" s="25"/>
      <c r="ECD22" s="25"/>
      <c r="ECE22" s="25"/>
      <c r="ECF22" s="25"/>
      <c r="ECG22" s="25"/>
      <c r="ECH22" s="25"/>
      <c r="ECI22" s="25"/>
      <c r="ECJ22" s="25"/>
      <c r="ECK22" s="25"/>
      <c r="ECL22" s="25"/>
      <c r="ECM22" s="25"/>
      <c r="ECN22" s="25"/>
      <c r="ECO22" s="25"/>
      <c r="ECP22" s="25"/>
      <c r="ECQ22" s="25"/>
      <c r="ECR22" s="25"/>
      <c r="ECS22" s="25"/>
      <c r="ECT22" s="25"/>
      <c r="ECU22" s="25"/>
      <c r="ECV22" s="25"/>
      <c r="ECW22" s="25"/>
      <c r="ECX22" s="25"/>
      <c r="ECY22" s="25"/>
      <c r="ECZ22" s="25"/>
      <c r="EDA22" s="25"/>
      <c r="EDB22" s="25"/>
      <c r="EDC22" s="25"/>
      <c r="EDD22" s="25"/>
      <c r="EDE22" s="25"/>
      <c r="EDF22" s="25"/>
      <c r="EDG22" s="25"/>
      <c r="EDH22" s="25"/>
      <c r="EDI22" s="25"/>
      <c r="EDJ22" s="25"/>
      <c r="EDK22" s="25"/>
      <c r="EDL22" s="25"/>
      <c r="EDM22" s="25"/>
      <c r="EDN22" s="25"/>
      <c r="EDO22" s="25"/>
      <c r="EDP22" s="25"/>
      <c r="EDQ22" s="25"/>
      <c r="EDR22" s="25"/>
      <c r="EDS22" s="25"/>
      <c r="EDT22" s="25"/>
      <c r="EDU22" s="25"/>
      <c r="EDV22" s="25"/>
      <c r="EDW22" s="25"/>
      <c r="EDX22" s="25"/>
      <c r="EDY22" s="25"/>
      <c r="EDZ22" s="25"/>
      <c r="EEA22" s="25"/>
      <c r="EEB22" s="25"/>
      <c r="EEC22" s="25"/>
      <c r="EED22" s="25"/>
      <c r="EEE22" s="25"/>
      <c r="EEF22" s="25"/>
      <c r="EEG22" s="25"/>
      <c r="EEH22" s="25"/>
      <c r="EEI22" s="25"/>
      <c r="EEJ22" s="25"/>
      <c r="EEK22" s="25"/>
      <c r="EEL22" s="25"/>
      <c r="EEM22" s="25"/>
      <c r="EEN22" s="25"/>
      <c r="EEO22" s="25"/>
      <c r="EEP22" s="25"/>
      <c r="EEQ22" s="25"/>
      <c r="EER22" s="25"/>
      <c r="EES22" s="25"/>
      <c r="EET22" s="25"/>
      <c r="EEU22" s="25"/>
      <c r="EEV22" s="25"/>
      <c r="EEW22" s="25"/>
      <c r="EEX22" s="25"/>
      <c r="EEY22" s="25"/>
      <c r="EEZ22" s="25"/>
      <c r="EFA22" s="25"/>
      <c r="EFB22" s="25"/>
      <c r="EFC22" s="25"/>
      <c r="EFD22" s="25"/>
      <c r="EFE22" s="25"/>
      <c r="EFF22" s="25"/>
      <c r="EFG22" s="25"/>
      <c r="EFH22" s="25"/>
      <c r="EFI22" s="25"/>
      <c r="EFJ22" s="25"/>
      <c r="EFK22" s="25"/>
      <c r="EFL22" s="25"/>
      <c r="EFM22" s="25"/>
      <c r="EFN22" s="25"/>
      <c r="EFO22" s="25"/>
      <c r="EFP22" s="25"/>
      <c r="EFQ22" s="25"/>
      <c r="EFR22" s="25"/>
      <c r="EFS22" s="25"/>
      <c r="EFT22" s="25"/>
      <c r="EFU22" s="25"/>
      <c r="EFV22" s="25"/>
      <c r="EFW22" s="25"/>
      <c r="EFX22" s="25"/>
      <c r="EFY22" s="25"/>
      <c r="EFZ22" s="25"/>
      <c r="EGA22" s="25"/>
      <c r="EGB22" s="25"/>
      <c r="EGC22" s="25"/>
      <c r="EGD22" s="25"/>
      <c r="EGE22" s="25"/>
      <c r="EGF22" s="25"/>
      <c r="EGG22" s="25"/>
      <c r="EGH22" s="25"/>
      <c r="EGI22" s="25"/>
      <c r="EGJ22" s="25"/>
      <c r="EGK22" s="25"/>
      <c r="EGL22" s="25"/>
      <c r="EGM22" s="25"/>
      <c r="EGN22" s="25"/>
      <c r="EGO22" s="25"/>
      <c r="EGP22" s="25"/>
      <c r="EGQ22" s="25"/>
      <c r="EGR22" s="25"/>
      <c r="EGS22" s="25"/>
      <c r="EGT22" s="25"/>
      <c r="EGU22" s="25"/>
      <c r="EGV22" s="25"/>
      <c r="EGW22" s="25"/>
      <c r="EGX22" s="25"/>
      <c r="EGY22" s="25"/>
      <c r="EGZ22" s="25"/>
      <c r="EHA22" s="25"/>
      <c r="EHB22" s="25"/>
      <c r="EHC22" s="25"/>
      <c r="EHD22" s="25"/>
      <c r="EHE22" s="25"/>
      <c r="EHF22" s="25"/>
      <c r="EHG22" s="25"/>
      <c r="EHH22" s="25"/>
      <c r="EHI22" s="25"/>
      <c r="EHJ22" s="25"/>
      <c r="EHK22" s="25"/>
      <c r="EHL22" s="25"/>
      <c r="EHM22" s="25"/>
      <c r="EHN22" s="25"/>
      <c r="EHO22" s="25"/>
      <c r="EHP22" s="25"/>
      <c r="EHQ22" s="25"/>
      <c r="EHR22" s="25"/>
      <c r="EHS22" s="25"/>
      <c r="EHT22" s="25"/>
      <c r="EHU22" s="25"/>
      <c r="EHV22" s="25"/>
      <c r="EHW22" s="25"/>
      <c r="EHX22" s="25"/>
      <c r="EHY22" s="25"/>
      <c r="EHZ22" s="25"/>
      <c r="EIA22" s="25"/>
      <c r="EIB22" s="25"/>
      <c r="EIC22" s="25"/>
      <c r="EID22" s="25"/>
      <c r="EIE22" s="25"/>
      <c r="EIF22" s="25"/>
      <c r="EIG22" s="25"/>
      <c r="EIH22" s="25"/>
      <c r="EII22" s="25"/>
      <c r="EIJ22" s="25"/>
      <c r="EIK22" s="25"/>
      <c r="EIL22" s="25"/>
      <c r="EIM22" s="25"/>
      <c r="EIN22" s="25"/>
      <c r="EIO22" s="25"/>
      <c r="EIP22" s="25"/>
      <c r="EIQ22" s="25"/>
      <c r="EIR22" s="25"/>
      <c r="EIS22" s="25"/>
      <c r="EIT22" s="25"/>
      <c r="EIU22" s="25"/>
      <c r="EIV22" s="25"/>
      <c r="EIW22" s="25"/>
      <c r="EIX22" s="25"/>
      <c r="EIY22" s="25"/>
      <c r="EIZ22" s="25"/>
      <c r="EJA22" s="25"/>
      <c r="EJB22" s="25"/>
      <c r="EJC22" s="25"/>
      <c r="EJD22" s="25"/>
      <c r="EJE22" s="25"/>
      <c r="EJF22" s="25"/>
      <c r="EJG22" s="25"/>
      <c r="EJH22" s="25"/>
      <c r="EJI22" s="25"/>
      <c r="EJJ22" s="25"/>
      <c r="EJK22" s="25"/>
      <c r="EJL22" s="25"/>
      <c r="EJM22" s="25"/>
      <c r="EJN22" s="25"/>
      <c r="EJO22" s="25"/>
      <c r="EJP22" s="25"/>
      <c r="EJQ22" s="25"/>
      <c r="EJR22" s="25"/>
      <c r="EJS22" s="25"/>
      <c r="EJT22" s="25"/>
      <c r="EJU22" s="25"/>
      <c r="EJV22" s="25"/>
      <c r="EJW22" s="25"/>
      <c r="EJX22" s="25"/>
      <c r="EJY22" s="25"/>
      <c r="EJZ22" s="25"/>
      <c r="EKA22" s="25"/>
      <c r="EKB22" s="25"/>
      <c r="EKC22" s="25"/>
      <c r="EKD22" s="25"/>
      <c r="EKE22" s="25"/>
      <c r="EKF22" s="25"/>
      <c r="EKG22" s="25"/>
      <c r="EKH22" s="25"/>
      <c r="EKI22" s="25"/>
      <c r="EKJ22" s="25"/>
      <c r="EKK22" s="25"/>
      <c r="EKL22" s="25"/>
      <c r="EKM22" s="25"/>
      <c r="EKN22" s="25"/>
      <c r="EKO22" s="25"/>
      <c r="EKP22" s="25"/>
      <c r="EKQ22" s="25"/>
      <c r="EKR22" s="25"/>
      <c r="EKS22" s="25"/>
      <c r="EKT22" s="25"/>
      <c r="EKU22" s="25"/>
      <c r="EKV22" s="25"/>
      <c r="EKW22" s="25"/>
      <c r="EKX22" s="25"/>
      <c r="EKY22" s="25"/>
      <c r="EKZ22" s="25"/>
      <c r="ELA22" s="25"/>
      <c r="ELB22" s="25"/>
      <c r="ELC22" s="25"/>
      <c r="ELD22" s="25"/>
      <c r="ELE22" s="25"/>
      <c r="ELF22" s="25"/>
      <c r="ELG22" s="25"/>
      <c r="ELH22" s="25"/>
      <c r="ELI22" s="25"/>
      <c r="ELJ22" s="25"/>
      <c r="ELK22" s="25"/>
      <c r="ELL22" s="25"/>
      <c r="ELM22" s="25"/>
      <c r="ELN22" s="25"/>
      <c r="ELO22" s="25"/>
      <c r="ELP22" s="25"/>
      <c r="ELQ22" s="25"/>
      <c r="ELR22" s="25"/>
      <c r="ELS22" s="25"/>
      <c r="ELT22" s="25"/>
      <c r="ELU22" s="25"/>
      <c r="ELV22" s="25"/>
      <c r="ELW22" s="25"/>
      <c r="ELX22" s="25"/>
      <c r="ELY22" s="25"/>
      <c r="ELZ22" s="25"/>
      <c r="EMA22" s="25"/>
      <c r="EMB22" s="25"/>
      <c r="EMC22" s="25"/>
      <c r="EMD22" s="25"/>
      <c r="EME22" s="25"/>
      <c r="EMF22" s="25"/>
      <c r="EMG22" s="25"/>
      <c r="EMH22" s="25"/>
      <c r="EMI22" s="25"/>
      <c r="EMJ22" s="25"/>
      <c r="EMK22" s="25"/>
      <c r="EML22" s="25"/>
      <c r="EMM22" s="25"/>
      <c r="EMN22" s="25"/>
      <c r="EMO22" s="25"/>
      <c r="EMP22" s="25"/>
      <c r="EMQ22" s="25"/>
      <c r="EMR22" s="25"/>
      <c r="EMS22" s="25"/>
      <c r="EMT22" s="25"/>
      <c r="EMU22" s="25"/>
      <c r="EMV22" s="25"/>
      <c r="EMW22" s="25"/>
      <c r="EMX22" s="25"/>
      <c r="EMY22" s="25"/>
      <c r="EMZ22" s="25"/>
      <c r="ENA22" s="25"/>
      <c r="ENB22" s="25"/>
      <c r="ENC22" s="25"/>
      <c r="END22" s="25"/>
      <c r="ENE22" s="25"/>
      <c r="ENF22" s="25"/>
      <c r="ENG22" s="25"/>
      <c r="ENH22" s="25"/>
      <c r="ENI22" s="25"/>
      <c r="ENJ22" s="25"/>
      <c r="ENK22" s="25"/>
      <c r="ENL22" s="25"/>
      <c r="ENM22" s="25"/>
      <c r="ENN22" s="25"/>
      <c r="ENO22" s="25"/>
      <c r="ENP22" s="25"/>
      <c r="ENQ22" s="25"/>
      <c r="ENR22" s="25"/>
      <c r="ENS22" s="25"/>
      <c r="ENT22" s="25"/>
      <c r="ENU22" s="25"/>
      <c r="ENV22" s="25"/>
      <c r="ENW22" s="25"/>
      <c r="ENX22" s="25"/>
      <c r="ENY22" s="25"/>
      <c r="ENZ22" s="25"/>
      <c r="EOA22" s="25"/>
      <c r="EOB22" s="25"/>
      <c r="EOC22" s="25"/>
      <c r="EOD22" s="25"/>
      <c r="EOE22" s="25"/>
      <c r="EOF22" s="25"/>
      <c r="EOG22" s="25"/>
      <c r="EOH22" s="25"/>
      <c r="EOI22" s="25"/>
      <c r="EOJ22" s="25"/>
      <c r="EOK22" s="25"/>
      <c r="EOL22" s="25"/>
      <c r="EOM22" s="25"/>
      <c r="EON22" s="25"/>
      <c r="EOO22" s="25"/>
      <c r="EOP22" s="25"/>
      <c r="EOQ22" s="25"/>
      <c r="EOR22" s="25"/>
      <c r="EOS22" s="25"/>
      <c r="EOT22" s="25"/>
      <c r="EOU22" s="25"/>
      <c r="EOV22" s="25"/>
      <c r="EOW22" s="25"/>
      <c r="EOX22" s="25"/>
      <c r="EOY22" s="25"/>
      <c r="EOZ22" s="25"/>
      <c r="EPA22" s="25"/>
      <c r="EPB22" s="25"/>
      <c r="EPC22" s="25"/>
      <c r="EPD22" s="25"/>
      <c r="EPE22" s="25"/>
      <c r="EPF22" s="25"/>
      <c r="EPG22" s="25"/>
      <c r="EPH22" s="25"/>
      <c r="EPI22" s="25"/>
      <c r="EPJ22" s="25"/>
      <c r="EPK22" s="25"/>
      <c r="EPL22" s="25"/>
      <c r="EPM22" s="25"/>
      <c r="EPN22" s="25"/>
      <c r="EPO22" s="25"/>
      <c r="EPP22" s="25"/>
      <c r="EPQ22" s="25"/>
      <c r="EPR22" s="25"/>
      <c r="EPS22" s="25"/>
      <c r="EPT22" s="25"/>
      <c r="EPU22" s="25"/>
      <c r="EPV22" s="25"/>
      <c r="EPW22" s="25"/>
      <c r="EPX22" s="25"/>
      <c r="EPY22" s="25"/>
      <c r="EPZ22" s="25"/>
      <c r="EQA22" s="25"/>
      <c r="EQB22" s="25"/>
      <c r="EQC22" s="25"/>
      <c r="EQD22" s="25"/>
      <c r="EQE22" s="25"/>
      <c r="EQF22" s="25"/>
      <c r="EQG22" s="25"/>
      <c r="EQH22" s="25"/>
      <c r="EQI22" s="25"/>
      <c r="EQJ22" s="25"/>
      <c r="EQK22" s="25"/>
      <c r="EQL22" s="25"/>
      <c r="EQM22" s="25"/>
      <c r="EQN22" s="25"/>
      <c r="EQO22" s="25"/>
      <c r="EQP22" s="25"/>
      <c r="EQQ22" s="25"/>
      <c r="EQR22" s="25"/>
      <c r="EQS22" s="25"/>
      <c r="EQT22" s="25"/>
      <c r="EQU22" s="25"/>
      <c r="EQV22" s="25"/>
      <c r="EQW22" s="25"/>
      <c r="EQX22" s="25"/>
      <c r="EQY22" s="25"/>
      <c r="EQZ22" s="25"/>
      <c r="ERA22" s="25"/>
      <c r="ERB22" s="25"/>
      <c r="ERC22" s="25"/>
      <c r="ERD22" s="25"/>
      <c r="ERE22" s="25"/>
      <c r="ERF22" s="25"/>
      <c r="ERG22" s="25"/>
      <c r="ERH22" s="25"/>
      <c r="ERI22" s="25"/>
      <c r="ERJ22" s="25"/>
      <c r="ERK22" s="25"/>
      <c r="ERL22" s="25"/>
      <c r="ERM22" s="25"/>
      <c r="ERN22" s="25"/>
      <c r="ERO22" s="25"/>
      <c r="ERP22" s="25"/>
      <c r="ERQ22" s="25"/>
      <c r="ERR22" s="25"/>
      <c r="ERS22" s="25"/>
      <c r="ERT22" s="25"/>
      <c r="ERU22" s="25"/>
      <c r="ERV22" s="25"/>
      <c r="ERW22" s="25"/>
      <c r="ERX22" s="25"/>
      <c r="ERY22" s="25"/>
      <c r="ERZ22" s="25"/>
      <c r="ESA22" s="25"/>
      <c r="ESB22" s="25"/>
      <c r="ESC22" s="25"/>
      <c r="ESD22" s="25"/>
      <c r="ESE22" s="25"/>
      <c r="ESF22" s="25"/>
      <c r="ESG22" s="25"/>
      <c r="ESH22" s="25"/>
      <c r="ESI22" s="25"/>
      <c r="ESJ22" s="25"/>
      <c r="ESK22" s="25"/>
      <c r="ESL22" s="25"/>
      <c r="ESM22" s="25"/>
      <c r="ESN22" s="25"/>
      <c r="ESO22" s="25"/>
      <c r="ESP22" s="25"/>
      <c r="ESQ22" s="25"/>
      <c r="ESR22" s="25"/>
      <c r="ESS22" s="25"/>
      <c r="EST22" s="25"/>
      <c r="ESU22" s="25"/>
      <c r="ESV22" s="25"/>
      <c r="ESW22" s="25"/>
      <c r="ESX22" s="25"/>
      <c r="ESY22" s="25"/>
      <c r="ESZ22" s="25"/>
      <c r="ETA22" s="25"/>
      <c r="ETB22" s="25"/>
      <c r="ETC22" s="25"/>
      <c r="ETD22" s="25"/>
      <c r="ETE22" s="25"/>
      <c r="ETF22" s="25"/>
      <c r="ETG22" s="25"/>
      <c r="ETH22" s="25"/>
      <c r="ETI22" s="25"/>
      <c r="ETJ22" s="25"/>
      <c r="ETK22" s="25"/>
      <c r="ETL22" s="25"/>
      <c r="ETM22" s="25"/>
      <c r="ETN22" s="25"/>
      <c r="ETO22" s="25"/>
      <c r="ETP22" s="25"/>
      <c r="ETQ22" s="25"/>
      <c r="ETR22" s="25"/>
      <c r="ETS22" s="25"/>
      <c r="ETT22" s="25"/>
      <c r="ETU22" s="25"/>
      <c r="ETV22" s="25"/>
      <c r="ETW22" s="25"/>
      <c r="ETX22" s="25"/>
      <c r="ETY22" s="25"/>
      <c r="ETZ22" s="25"/>
      <c r="EUA22" s="25"/>
      <c r="EUB22" s="25"/>
      <c r="EUC22" s="25"/>
      <c r="EUD22" s="25"/>
      <c r="EUE22" s="25"/>
      <c r="EUF22" s="25"/>
      <c r="EUG22" s="25"/>
      <c r="EUH22" s="25"/>
      <c r="EUI22" s="25"/>
      <c r="EUJ22" s="25"/>
      <c r="EUK22" s="25"/>
      <c r="EUL22" s="25"/>
      <c r="EUM22" s="25"/>
      <c r="EUN22" s="25"/>
      <c r="EUO22" s="25"/>
      <c r="EUP22" s="25"/>
      <c r="EUQ22" s="25"/>
      <c r="EUR22" s="25"/>
      <c r="EUS22" s="25"/>
      <c r="EUT22" s="25"/>
      <c r="EUU22" s="25"/>
      <c r="EUV22" s="25"/>
      <c r="EUW22" s="25"/>
      <c r="EUX22" s="25"/>
      <c r="EUY22" s="25"/>
      <c r="EUZ22" s="25"/>
      <c r="EVA22" s="25"/>
      <c r="EVB22" s="25"/>
      <c r="EVC22" s="25"/>
      <c r="EVD22" s="25"/>
      <c r="EVE22" s="25"/>
      <c r="EVF22" s="25"/>
      <c r="EVG22" s="25"/>
      <c r="EVH22" s="25"/>
      <c r="EVI22" s="25"/>
      <c r="EVJ22" s="25"/>
      <c r="EVK22" s="25"/>
      <c r="EVL22" s="25"/>
      <c r="EVM22" s="25"/>
      <c r="EVN22" s="25"/>
      <c r="EVO22" s="25"/>
      <c r="EVP22" s="25"/>
      <c r="EVQ22" s="25"/>
      <c r="EVR22" s="25"/>
      <c r="EVS22" s="25"/>
      <c r="EVT22" s="25"/>
      <c r="EVU22" s="25"/>
      <c r="EVV22" s="25"/>
      <c r="EVW22" s="25"/>
      <c r="EVX22" s="25"/>
      <c r="EVY22" s="25"/>
      <c r="EVZ22" s="25"/>
      <c r="EWA22" s="25"/>
      <c r="EWB22" s="25"/>
      <c r="EWC22" s="25"/>
      <c r="EWD22" s="25"/>
      <c r="EWE22" s="25"/>
      <c r="EWF22" s="25"/>
      <c r="EWG22" s="25"/>
      <c r="EWH22" s="25"/>
      <c r="EWI22" s="25"/>
      <c r="EWJ22" s="25"/>
      <c r="EWK22" s="25"/>
      <c r="EWL22" s="25"/>
      <c r="EWM22" s="25"/>
      <c r="EWN22" s="25"/>
      <c r="EWO22" s="25"/>
      <c r="EWP22" s="25"/>
      <c r="EWQ22" s="25"/>
      <c r="EWR22" s="25"/>
      <c r="EWS22" s="25"/>
      <c r="EWT22" s="25"/>
      <c r="EWU22" s="25"/>
      <c r="EWV22" s="25"/>
      <c r="EWW22" s="25"/>
      <c r="EWX22" s="25"/>
      <c r="EWY22" s="25"/>
      <c r="EWZ22" s="25"/>
      <c r="EXA22" s="25"/>
      <c r="EXB22" s="25"/>
      <c r="EXC22" s="25"/>
      <c r="EXD22" s="25"/>
      <c r="EXE22" s="25"/>
      <c r="EXF22" s="25"/>
      <c r="EXG22" s="25"/>
      <c r="EXH22" s="25"/>
      <c r="EXI22" s="25"/>
      <c r="EXJ22" s="25"/>
      <c r="EXK22" s="25"/>
      <c r="EXL22" s="25"/>
      <c r="EXM22" s="25"/>
      <c r="EXN22" s="25"/>
      <c r="EXO22" s="25"/>
      <c r="EXP22" s="25"/>
      <c r="EXQ22" s="25"/>
      <c r="EXR22" s="25"/>
      <c r="EXS22" s="25"/>
      <c r="EXT22" s="25"/>
      <c r="EXU22" s="25"/>
      <c r="EXV22" s="25"/>
      <c r="EXW22" s="25"/>
      <c r="EXX22" s="25"/>
      <c r="EXY22" s="25"/>
      <c r="EXZ22" s="25"/>
      <c r="EYA22" s="25"/>
      <c r="EYB22" s="25"/>
      <c r="EYC22" s="25"/>
      <c r="EYD22" s="25"/>
      <c r="EYE22" s="25"/>
      <c r="EYF22" s="25"/>
      <c r="EYG22" s="25"/>
      <c r="EYH22" s="25"/>
      <c r="EYI22" s="25"/>
      <c r="EYJ22" s="25"/>
      <c r="EYK22" s="25"/>
      <c r="EYL22" s="25"/>
      <c r="EYM22" s="25"/>
      <c r="EYN22" s="25"/>
      <c r="EYO22" s="25"/>
      <c r="EYP22" s="25"/>
      <c r="EYQ22" s="25"/>
      <c r="EYR22" s="25"/>
      <c r="EYS22" s="25"/>
      <c r="EYT22" s="25"/>
      <c r="EYU22" s="25"/>
      <c r="EYV22" s="25"/>
      <c r="EYW22" s="25"/>
      <c r="EYX22" s="25"/>
      <c r="EYY22" s="25"/>
      <c r="EYZ22" s="25"/>
      <c r="EZA22" s="25"/>
      <c r="EZB22" s="25"/>
      <c r="EZC22" s="25"/>
      <c r="EZD22" s="25"/>
      <c r="EZE22" s="25"/>
      <c r="EZF22" s="25"/>
      <c r="EZG22" s="25"/>
      <c r="EZH22" s="25"/>
      <c r="EZI22" s="25"/>
      <c r="EZJ22" s="25"/>
      <c r="EZK22" s="25"/>
      <c r="EZL22" s="25"/>
      <c r="EZM22" s="25"/>
      <c r="EZN22" s="25"/>
      <c r="EZO22" s="25"/>
      <c r="EZP22" s="25"/>
      <c r="EZQ22" s="25"/>
      <c r="EZR22" s="25"/>
      <c r="EZS22" s="25"/>
      <c r="EZT22" s="25"/>
      <c r="EZU22" s="25"/>
      <c r="EZV22" s="25"/>
      <c r="EZW22" s="25"/>
      <c r="EZX22" s="25"/>
      <c r="EZY22" s="25"/>
      <c r="EZZ22" s="25"/>
      <c r="FAA22" s="25"/>
      <c r="FAB22" s="25"/>
      <c r="FAC22" s="25"/>
      <c r="FAD22" s="25"/>
      <c r="FAE22" s="25"/>
      <c r="FAF22" s="25"/>
      <c r="FAG22" s="25"/>
      <c r="FAH22" s="25"/>
      <c r="FAI22" s="25"/>
      <c r="FAJ22" s="25"/>
      <c r="FAK22" s="25"/>
      <c r="FAL22" s="25"/>
      <c r="FAM22" s="25"/>
      <c r="FAN22" s="25"/>
      <c r="FAO22" s="25"/>
      <c r="FAP22" s="25"/>
      <c r="FAQ22" s="25"/>
      <c r="FAR22" s="25"/>
      <c r="FAS22" s="25"/>
      <c r="FAT22" s="25"/>
      <c r="FAU22" s="25"/>
      <c r="FAV22" s="25"/>
      <c r="FAW22" s="25"/>
      <c r="FAX22" s="25"/>
      <c r="FAY22" s="25"/>
      <c r="FAZ22" s="25"/>
      <c r="FBA22" s="25"/>
      <c r="FBB22" s="25"/>
      <c r="FBC22" s="25"/>
      <c r="FBD22" s="25"/>
      <c r="FBE22" s="25"/>
      <c r="FBF22" s="25"/>
      <c r="FBG22" s="25"/>
      <c r="FBH22" s="25"/>
      <c r="FBI22" s="25"/>
      <c r="FBJ22" s="25"/>
      <c r="FBK22" s="25"/>
      <c r="FBL22" s="25"/>
      <c r="FBM22" s="25"/>
      <c r="FBN22" s="25"/>
      <c r="FBO22" s="25"/>
      <c r="FBP22" s="25"/>
      <c r="FBQ22" s="25"/>
      <c r="FBR22" s="25"/>
      <c r="FBS22" s="25"/>
      <c r="FBT22" s="25"/>
      <c r="FBU22" s="25"/>
      <c r="FBV22" s="25"/>
      <c r="FBW22" s="25"/>
      <c r="FBX22" s="25"/>
      <c r="FBY22" s="25"/>
      <c r="FBZ22" s="25"/>
      <c r="FCA22" s="25"/>
      <c r="FCB22" s="25"/>
      <c r="FCC22" s="25"/>
      <c r="FCD22" s="25"/>
      <c r="FCE22" s="25"/>
      <c r="FCF22" s="25"/>
      <c r="FCG22" s="25"/>
      <c r="FCH22" s="25"/>
      <c r="FCI22" s="25"/>
      <c r="FCJ22" s="25"/>
      <c r="FCK22" s="25"/>
      <c r="FCL22" s="25"/>
      <c r="FCM22" s="25"/>
      <c r="FCN22" s="25"/>
      <c r="FCO22" s="25"/>
      <c r="FCP22" s="25"/>
      <c r="FCQ22" s="25"/>
      <c r="FCR22" s="25"/>
      <c r="FCS22" s="25"/>
      <c r="FCT22" s="25"/>
      <c r="FCU22" s="25"/>
      <c r="FCV22" s="25"/>
      <c r="FCW22" s="25"/>
      <c r="FCX22" s="25"/>
      <c r="FCY22" s="25"/>
      <c r="FCZ22" s="25"/>
      <c r="FDA22" s="25"/>
      <c r="FDB22" s="25"/>
      <c r="FDC22" s="25"/>
      <c r="FDD22" s="25"/>
      <c r="FDE22" s="25"/>
      <c r="FDF22" s="25"/>
      <c r="FDG22" s="25"/>
      <c r="FDH22" s="25"/>
      <c r="FDI22" s="25"/>
      <c r="FDJ22" s="25"/>
      <c r="FDK22" s="25"/>
      <c r="FDL22" s="25"/>
      <c r="FDM22" s="25"/>
      <c r="FDN22" s="25"/>
      <c r="FDO22" s="25"/>
      <c r="FDP22" s="25"/>
      <c r="FDQ22" s="25"/>
      <c r="FDR22" s="25"/>
      <c r="FDS22" s="25"/>
      <c r="FDT22" s="25"/>
      <c r="FDU22" s="25"/>
      <c r="FDV22" s="25"/>
      <c r="FDW22" s="25"/>
      <c r="FDX22" s="25"/>
      <c r="FDY22" s="25"/>
      <c r="FDZ22" s="25"/>
      <c r="FEA22" s="25"/>
      <c r="FEB22" s="25"/>
      <c r="FEC22" s="25"/>
      <c r="FED22" s="25"/>
      <c r="FEE22" s="25"/>
      <c r="FEF22" s="25"/>
      <c r="FEG22" s="25"/>
      <c r="FEH22" s="25"/>
      <c r="FEI22" s="25"/>
      <c r="FEJ22" s="25"/>
      <c r="FEK22" s="25"/>
      <c r="FEL22" s="25"/>
      <c r="FEM22" s="25"/>
      <c r="FEN22" s="25"/>
      <c r="FEO22" s="25"/>
      <c r="FEP22" s="25"/>
      <c r="FEQ22" s="25"/>
      <c r="FER22" s="25"/>
      <c r="FES22" s="25"/>
      <c r="FET22" s="25"/>
      <c r="FEU22" s="25"/>
      <c r="FEV22" s="25"/>
      <c r="FEW22" s="25"/>
      <c r="FEX22" s="25"/>
      <c r="FEY22" s="25"/>
      <c r="FEZ22" s="25"/>
      <c r="FFA22" s="25"/>
      <c r="FFB22" s="25"/>
      <c r="FFC22" s="25"/>
      <c r="FFD22" s="25"/>
      <c r="FFE22" s="25"/>
      <c r="FFF22" s="25"/>
      <c r="FFG22" s="25"/>
      <c r="FFH22" s="25"/>
      <c r="FFI22" s="25"/>
      <c r="FFJ22" s="25"/>
      <c r="FFK22" s="25"/>
      <c r="FFL22" s="25"/>
      <c r="FFM22" s="25"/>
      <c r="FFN22" s="25"/>
      <c r="FFO22" s="25"/>
      <c r="FFP22" s="25"/>
      <c r="FFQ22" s="25"/>
      <c r="FFR22" s="25"/>
      <c r="FFS22" s="25"/>
      <c r="FFT22" s="25"/>
      <c r="FFU22" s="25"/>
      <c r="FFV22" s="25"/>
      <c r="FFW22" s="25"/>
      <c r="FFX22" s="25"/>
      <c r="FFY22" s="25"/>
      <c r="FFZ22" s="25"/>
      <c r="FGA22" s="25"/>
      <c r="FGB22" s="25"/>
      <c r="FGC22" s="25"/>
      <c r="FGD22" s="25"/>
      <c r="FGE22" s="25"/>
      <c r="FGF22" s="25"/>
      <c r="FGG22" s="25"/>
      <c r="FGH22" s="25"/>
      <c r="FGI22" s="25"/>
      <c r="FGJ22" s="25"/>
      <c r="FGK22" s="25"/>
      <c r="FGL22" s="25"/>
      <c r="FGM22" s="25"/>
      <c r="FGN22" s="25"/>
      <c r="FGO22" s="25"/>
      <c r="FGP22" s="25"/>
      <c r="FGQ22" s="25"/>
      <c r="FGR22" s="25"/>
      <c r="FGS22" s="25"/>
      <c r="FGT22" s="25"/>
      <c r="FGU22" s="25"/>
      <c r="FGV22" s="25"/>
      <c r="FGW22" s="25"/>
      <c r="FGX22" s="25"/>
      <c r="FGY22" s="25"/>
      <c r="FGZ22" s="25"/>
      <c r="FHA22" s="25"/>
      <c r="FHB22" s="25"/>
      <c r="FHC22" s="25"/>
      <c r="FHD22" s="25"/>
      <c r="FHE22" s="25"/>
      <c r="FHF22" s="25"/>
      <c r="FHG22" s="25"/>
      <c r="FHH22" s="25"/>
      <c r="FHI22" s="25"/>
      <c r="FHJ22" s="25"/>
      <c r="FHK22" s="25"/>
      <c r="FHL22" s="25"/>
      <c r="FHM22" s="25"/>
      <c r="FHN22" s="25"/>
      <c r="FHO22" s="25"/>
      <c r="FHP22" s="25"/>
      <c r="FHQ22" s="25"/>
      <c r="FHR22" s="25"/>
      <c r="FHS22" s="25"/>
      <c r="FHT22" s="25"/>
      <c r="FHU22" s="25"/>
      <c r="FHV22" s="25"/>
      <c r="FHW22" s="25"/>
      <c r="FHX22" s="25"/>
      <c r="FHY22" s="25"/>
      <c r="FHZ22" s="25"/>
      <c r="FIA22" s="25"/>
      <c r="FIB22" s="25"/>
      <c r="FIC22" s="25"/>
      <c r="FID22" s="25"/>
      <c r="FIE22" s="25"/>
      <c r="FIF22" s="25"/>
      <c r="FIG22" s="25"/>
      <c r="FIH22" s="25"/>
      <c r="FII22" s="25"/>
      <c r="FIJ22" s="25"/>
      <c r="FIK22" s="25"/>
      <c r="FIL22" s="25"/>
      <c r="FIM22" s="25"/>
      <c r="FIN22" s="25"/>
      <c r="FIO22" s="25"/>
      <c r="FIP22" s="25"/>
      <c r="FIQ22" s="25"/>
      <c r="FIR22" s="25"/>
      <c r="FIS22" s="25"/>
      <c r="FIT22" s="25"/>
      <c r="FIU22" s="25"/>
      <c r="FIV22" s="25"/>
      <c r="FIW22" s="25"/>
      <c r="FIX22" s="25"/>
      <c r="FIY22" s="25"/>
      <c r="FIZ22" s="25"/>
      <c r="FJA22" s="25"/>
      <c r="FJB22" s="25"/>
      <c r="FJC22" s="25"/>
      <c r="FJD22" s="25"/>
      <c r="FJE22" s="25"/>
      <c r="FJF22" s="25"/>
      <c r="FJG22" s="25"/>
      <c r="FJH22" s="25"/>
      <c r="FJI22" s="25"/>
      <c r="FJJ22" s="25"/>
      <c r="FJK22" s="25"/>
      <c r="FJL22" s="25"/>
      <c r="FJM22" s="25"/>
      <c r="FJN22" s="25"/>
      <c r="FJO22" s="25"/>
      <c r="FJP22" s="25"/>
      <c r="FJQ22" s="25"/>
      <c r="FJR22" s="25"/>
      <c r="FJS22" s="25"/>
      <c r="FJT22" s="25"/>
      <c r="FJU22" s="25"/>
      <c r="FJV22" s="25"/>
      <c r="FJW22" s="25"/>
      <c r="FJX22" s="25"/>
      <c r="FJY22" s="25"/>
      <c r="FJZ22" s="25"/>
      <c r="FKA22" s="25"/>
      <c r="FKB22" s="25"/>
      <c r="FKC22" s="25"/>
      <c r="FKD22" s="25"/>
      <c r="FKE22" s="25"/>
      <c r="FKF22" s="25"/>
      <c r="FKG22" s="25"/>
      <c r="FKH22" s="25"/>
      <c r="FKI22" s="25"/>
      <c r="FKJ22" s="25"/>
      <c r="FKK22" s="25"/>
      <c r="FKL22" s="25"/>
      <c r="FKM22" s="25"/>
      <c r="FKN22" s="25"/>
      <c r="FKO22" s="25"/>
      <c r="FKP22" s="25"/>
      <c r="FKQ22" s="25"/>
      <c r="FKR22" s="25"/>
      <c r="FKS22" s="25"/>
      <c r="FKT22" s="25"/>
      <c r="FKU22" s="25"/>
      <c r="FKV22" s="25"/>
      <c r="FKW22" s="25"/>
      <c r="FKX22" s="25"/>
      <c r="FKY22" s="25"/>
      <c r="FKZ22" s="25"/>
      <c r="FLA22" s="25"/>
      <c r="FLB22" s="25"/>
      <c r="FLC22" s="25"/>
      <c r="FLD22" s="25"/>
      <c r="FLE22" s="25"/>
      <c r="FLF22" s="25"/>
      <c r="FLG22" s="25"/>
      <c r="FLH22" s="25"/>
      <c r="FLI22" s="25"/>
      <c r="FLJ22" s="25"/>
      <c r="FLK22" s="25"/>
      <c r="FLL22" s="25"/>
      <c r="FLM22" s="25"/>
      <c r="FLN22" s="25"/>
      <c r="FLO22" s="25"/>
      <c r="FLP22" s="25"/>
      <c r="FLQ22" s="25"/>
      <c r="FLR22" s="25"/>
      <c r="FLS22" s="25"/>
      <c r="FLT22" s="25"/>
      <c r="FLU22" s="25"/>
      <c r="FLV22" s="25"/>
      <c r="FLW22" s="25"/>
      <c r="FLX22" s="25"/>
      <c r="FLY22" s="25"/>
      <c r="FLZ22" s="25"/>
      <c r="FMA22" s="25"/>
      <c r="FMB22" s="25"/>
      <c r="FMC22" s="25"/>
      <c r="FMD22" s="25"/>
      <c r="FME22" s="25"/>
      <c r="FMF22" s="25"/>
      <c r="FMG22" s="25"/>
      <c r="FMH22" s="25"/>
      <c r="FMI22" s="25"/>
      <c r="FMJ22" s="25"/>
      <c r="FMK22" s="25"/>
      <c r="FML22" s="25"/>
      <c r="FMM22" s="25"/>
      <c r="FMN22" s="25"/>
      <c r="FMO22" s="25"/>
      <c r="FMP22" s="25"/>
      <c r="FMQ22" s="25"/>
      <c r="FMR22" s="25"/>
      <c r="FMS22" s="25"/>
      <c r="FMT22" s="25"/>
      <c r="FMU22" s="25"/>
      <c r="FMV22" s="25"/>
      <c r="FMW22" s="25"/>
      <c r="FMX22" s="25"/>
      <c r="FMY22" s="25"/>
      <c r="FMZ22" s="25"/>
      <c r="FNA22" s="25"/>
      <c r="FNB22" s="25"/>
      <c r="FNC22" s="25"/>
      <c r="FND22" s="25"/>
      <c r="FNE22" s="25"/>
      <c r="FNF22" s="25"/>
      <c r="FNG22" s="25"/>
      <c r="FNH22" s="25"/>
      <c r="FNI22" s="25"/>
      <c r="FNJ22" s="25"/>
      <c r="FNK22" s="25"/>
      <c r="FNL22" s="25"/>
      <c r="FNM22" s="25"/>
      <c r="FNN22" s="25"/>
      <c r="FNO22" s="25"/>
      <c r="FNP22" s="25"/>
      <c r="FNQ22" s="25"/>
      <c r="FNR22" s="25"/>
      <c r="FNS22" s="25"/>
      <c r="FNT22" s="25"/>
      <c r="FNU22" s="25"/>
      <c r="FNV22" s="25"/>
      <c r="FNW22" s="25"/>
      <c r="FNX22" s="25"/>
      <c r="FNY22" s="25"/>
      <c r="FNZ22" s="25"/>
      <c r="FOA22" s="25"/>
      <c r="FOB22" s="25"/>
      <c r="FOC22" s="25"/>
      <c r="FOD22" s="25"/>
      <c r="FOE22" s="25"/>
      <c r="FOF22" s="25"/>
      <c r="FOG22" s="25"/>
      <c r="FOH22" s="25"/>
      <c r="FOI22" s="25"/>
      <c r="FOJ22" s="25"/>
      <c r="FOK22" s="25"/>
      <c r="FOL22" s="25"/>
      <c r="FOM22" s="25"/>
      <c r="FON22" s="25"/>
      <c r="FOO22" s="25"/>
      <c r="FOP22" s="25"/>
      <c r="FOQ22" s="25"/>
      <c r="FOR22" s="25"/>
      <c r="FOS22" s="25"/>
      <c r="FOT22" s="25"/>
      <c r="FOU22" s="25"/>
      <c r="FOV22" s="25"/>
      <c r="FOW22" s="25"/>
      <c r="FOX22" s="25"/>
      <c r="FOY22" s="25"/>
      <c r="FOZ22" s="25"/>
      <c r="FPA22" s="25"/>
      <c r="FPB22" s="25"/>
      <c r="FPC22" s="25"/>
      <c r="FPD22" s="25"/>
      <c r="FPE22" s="25"/>
      <c r="FPF22" s="25"/>
      <c r="FPG22" s="25"/>
      <c r="FPH22" s="25"/>
      <c r="FPI22" s="25"/>
      <c r="FPJ22" s="25"/>
      <c r="FPK22" s="25"/>
      <c r="FPL22" s="25"/>
      <c r="FPM22" s="25"/>
      <c r="FPN22" s="25"/>
      <c r="FPO22" s="25"/>
      <c r="FPP22" s="25"/>
      <c r="FPQ22" s="25"/>
      <c r="FPR22" s="25"/>
      <c r="FPS22" s="25"/>
      <c r="FPT22" s="25"/>
      <c r="FPU22" s="25"/>
      <c r="FPV22" s="25"/>
      <c r="FPW22" s="25"/>
      <c r="FPX22" s="25"/>
      <c r="FPY22" s="25"/>
      <c r="FPZ22" s="25"/>
      <c r="FQA22" s="25"/>
      <c r="FQB22" s="25"/>
      <c r="FQC22" s="25"/>
      <c r="FQD22" s="25"/>
      <c r="FQE22" s="25"/>
      <c r="FQF22" s="25"/>
      <c r="FQG22" s="25"/>
      <c r="FQH22" s="25"/>
      <c r="FQI22" s="25"/>
      <c r="FQJ22" s="25"/>
      <c r="FQK22" s="25"/>
      <c r="FQL22" s="25"/>
      <c r="FQM22" s="25"/>
      <c r="FQN22" s="25"/>
      <c r="FQO22" s="25"/>
      <c r="FQP22" s="25"/>
      <c r="FQQ22" s="25"/>
      <c r="FQR22" s="25"/>
      <c r="FQS22" s="25"/>
      <c r="FQT22" s="25"/>
      <c r="FQU22" s="25"/>
      <c r="FQV22" s="25"/>
      <c r="FQW22" s="25"/>
      <c r="FQX22" s="25"/>
      <c r="FQY22" s="25"/>
      <c r="FQZ22" s="25"/>
      <c r="FRA22" s="25"/>
      <c r="FRB22" s="25"/>
      <c r="FRC22" s="25"/>
      <c r="FRD22" s="25"/>
      <c r="FRE22" s="25"/>
      <c r="FRF22" s="25"/>
      <c r="FRG22" s="25"/>
      <c r="FRH22" s="25"/>
      <c r="FRI22" s="25"/>
      <c r="FRJ22" s="25"/>
      <c r="FRK22" s="25"/>
      <c r="FRL22" s="25"/>
      <c r="FRM22" s="25"/>
      <c r="FRN22" s="25"/>
      <c r="FRO22" s="25"/>
      <c r="FRP22" s="25"/>
      <c r="FRQ22" s="25"/>
      <c r="FRR22" s="25"/>
      <c r="FRS22" s="25"/>
      <c r="FRT22" s="25"/>
      <c r="FRU22" s="25"/>
      <c r="FRV22" s="25"/>
      <c r="FRW22" s="25"/>
      <c r="FRX22" s="25"/>
      <c r="FRY22" s="25"/>
      <c r="FRZ22" s="25"/>
      <c r="FSA22" s="25"/>
      <c r="FSB22" s="25"/>
      <c r="FSC22" s="25"/>
      <c r="FSD22" s="25"/>
      <c r="FSE22" s="25"/>
      <c r="FSF22" s="25"/>
      <c r="FSG22" s="25"/>
      <c r="FSH22" s="25"/>
      <c r="FSI22" s="25"/>
      <c r="FSJ22" s="25"/>
      <c r="FSK22" s="25"/>
      <c r="FSL22" s="25"/>
      <c r="FSM22" s="25"/>
      <c r="FSN22" s="25"/>
      <c r="FSO22" s="25"/>
      <c r="FSP22" s="25"/>
      <c r="FSQ22" s="25"/>
      <c r="FSR22" s="25"/>
      <c r="FSS22" s="25"/>
      <c r="FST22" s="25"/>
      <c r="FSU22" s="25"/>
      <c r="FSV22" s="25"/>
      <c r="FSW22" s="25"/>
      <c r="FSX22" s="25"/>
      <c r="FSY22" s="25"/>
      <c r="FSZ22" s="25"/>
      <c r="FTA22" s="25"/>
      <c r="FTB22" s="25"/>
      <c r="FTC22" s="25"/>
      <c r="FTD22" s="25"/>
      <c r="FTE22" s="25"/>
      <c r="FTF22" s="25"/>
      <c r="FTG22" s="25"/>
      <c r="FTH22" s="25"/>
      <c r="FTI22" s="25"/>
      <c r="FTJ22" s="25"/>
      <c r="FTK22" s="25"/>
      <c r="FTL22" s="25"/>
      <c r="FTM22" s="25"/>
      <c r="FTN22" s="25"/>
      <c r="FTO22" s="25"/>
      <c r="FTP22" s="25"/>
      <c r="FTQ22" s="25"/>
      <c r="FTR22" s="25"/>
      <c r="FTS22" s="25"/>
      <c r="FTT22" s="25"/>
      <c r="FTU22" s="25"/>
      <c r="FTV22" s="25"/>
      <c r="FTW22" s="25"/>
      <c r="FTX22" s="25"/>
      <c r="FTY22" s="25"/>
      <c r="FTZ22" s="25"/>
      <c r="FUA22" s="25"/>
      <c r="FUB22" s="25"/>
      <c r="FUC22" s="25"/>
      <c r="FUD22" s="25"/>
      <c r="FUE22" s="25"/>
      <c r="FUF22" s="25"/>
      <c r="FUG22" s="25"/>
      <c r="FUH22" s="25"/>
      <c r="FUI22" s="25"/>
      <c r="FUJ22" s="25"/>
      <c r="FUK22" s="25"/>
      <c r="FUL22" s="25"/>
      <c r="FUM22" s="25"/>
      <c r="FUN22" s="25"/>
      <c r="FUO22" s="25"/>
      <c r="FUP22" s="25"/>
      <c r="FUQ22" s="25"/>
      <c r="FUR22" s="25"/>
      <c r="FUS22" s="25"/>
      <c r="FUT22" s="25"/>
      <c r="FUU22" s="25"/>
      <c r="FUV22" s="25"/>
      <c r="FUW22" s="25"/>
      <c r="FUX22" s="25"/>
      <c r="FUY22" s="25"/>
      <c r="FUZ22" s="25"/>
      <c r="FVA22" s="25"/>
      <c r="FVB22" s="25"/>
      <c r="FVC22" s="25"/>
      <c r="FVD22" s="25"/>
      <c r="FVE22" s="25"/>
      <c r="FVF22" s="25"/>
      <c r="FVG22" s="25"/>
      <c r="FVH22" s="25"/>
      <c r="FVI22" s="25"/>
      <c r="FVJ22" s="25"/>
      <c r="FVK22" s="25"/>
      <c r="FVL22" s="25"/>
      <c r="FVM22" s="25"/>
      <c r="FVN22" s="25"/>
      <c r="FVO22" s="25"/>
      <c r="FVP22" s="25"/>
      <c r="FVQ22" s="25"/>
      <c r="FVR22" s="25"/>
      <c r="FVS22" s="25"/>
      <c r="FVT22" s="25"/>
      <c r="FVU22" s="25"/>
      <c r="FVV22" s="25"/>
      <c r="FVW22" s="25"/>
      <c r="FVX22" s="25"/>
      <c r="FVY22" s="25"/>
      <c r="FVZ22" s="25"/>
      <c r="FWA22" s="25"/>
      <c r="FWB22" s="25"/>
      <c r="FWC22" s="25"/>
      <c r="FWD22" s="25"/>
      <c r="FWE22" s="25"/>
      <c r="FWF22" s="25"/>
      <c r="FWG22" s="25"/>
      <c r="FWH22" s="25"/>
      <c r="FWI22" s="25"/>
      <c r="FWJ22" s="25"/>
      <c r="FWK22" s="25"/>
      <c r="FWL22" s="25"/>
      <c r="FWM22" s="25"/>
      <c r="FWN22" s="25"/>
      <c r="FWO22" s="25"/>
      <c r="FWP22" s="25"/>
      <c r="FWQ22" s="25"/>
      <c r="FWR22" s="25"/>
      <c r="FWS22" s="25"/>
      <c r="FWT22" s="25"/>
      <c r="FWU22" s="25"/>
      <c r="FWV22" s="25"/>
      <c r="FWW22" s="25"/>
      <c r="FWX22" s="25"/>
      <c r="FWY22" s="25"/>
      <c r="FWZ22" s="25"/>
      <c r="FXA22" s="25"/>
      <c r="FXB22" s="25"/>
      <c r="FXC22" s="25"/>
      <c r="FXD22" s="25"/>
      <c r="FXE22" s="25"/>
      <c r="FXF22" s="25"/>
      <c r="FXG22" s="25"/>
      <c r="FXH22" s="25"/>
      <c r="FXI22" s="25"/>
      <c r="FXJ22" s="25"/>
      <c r="FXK22" s="25"/>
      <c r="FXL22" s="25"/>
      <c r="FXM22" s="25"/>
      <c r="FXN22" s="25"/>
      <c r="FXO22" s="25"/>
      <c r="FXP22" s="25"/>
      <c r="FXQ22" s="25"/>
      <c r="FXR22" s="25"/>
      <c r="FXS22" s="25"/>
      <c r="FXT22" s="25"/>
      <c r="FXU22" s="25"/>
      <c r="FXV22" s="25"/>
      <c r="FXW22" s="25"/>
      <c r="FXX22" s="25"/>
      <c r="FXY22" s="25"/>
      <c r="FXZ22" s="25"/>
      <c r="FYA22" s="25"/>
      <c r="FYB22" s="25"/>
      <c r="FYC22" s="25"/>
      <c r="FYD22" s="25"/>
      <c r="FYE22" s="25"/>
      <c r="FYF22" s="25"/>
      <c r="FYG22" s="25"/>
      <c r="FYH22" s="25"/>
      <c r="FYI22" s="25"/>
      <c r="FYJ22" s="25"/>
      <c r="FYK22" s="25"/>
      <c r="FYL22" s="25"/>
      <c r="FYM22" s="25"/>
      <c r="FYN22" s="25"/>
      <c r="FYO22" s="25"/>
      <c r="FYP22" s="25"/>
      <c r="FYQ22" s="25"/>
      <c r="FYR22" s="25"/>
      <c r="FYS22" s="25"/>
      <c r="FYT22" s="25"/>
      <c r="FYU22" s="25"/>
      <c r="FYV22" s="25"/>
      <c r="FYW22" s="25"/>
      <c r="FYX22" s="25"/>
      <c r="FYY22" s="25"/>
      <c r="FYZ22" s="25"/>
      <c r="FZA22" s="25"/>
      <c r="FZB22" s="25"/>
      <c r="FZC22" s="25"/>
      <c r="FZD22" s="25"/>
      <c r="FZE22" s="25"/>
      <c r="FZF22" s="25"/>
      <c r="FZG22" s="25"/>
      <c r="FZH22" s="25"/>
      <c r="FZI22" s="25"/>
      <c r="FZJ22" s="25"/>
      <c r="FZK22" s="25"/>
      <c r="FZL22" s="25"/>
      <c r="FZM22" s="25"/>
      <c r="FZN22" s="25"/>
      <c r="FZO22" s="25"/>
      <c r="FZP22" s="25"/>
      <c r="FZQ22" s="25"/>
      <c r="FZR22" s="25"/>
      <c r="FZS22" s="25"/>
      <c r="FZT22" s="25"/>
      <c r="FZU22" s="25"/>
      <c r="FZV22" s="25"/>
      <c r="FZW22" s="25"/>
      <c r="FZX22" s="25"/>
      <c r="FZY22" s="25"/>
      <c r="FZZ22" s="25"/>
      <c r="GAA22" s="25"/>
      <c r="GAB22" s="25"/>
      <c r="GAC22" s="25"/>
      <c r="GAD22" s="25"/>
      <c r="GAE22" s="25"/>
      <c r="GAF22" s="25"/>
      <c r="GAG22" s="25"/>
      <c r="GAH22" s="25"/>
      <c r="GAI22" s="25"/>
      <c r="GAJ22" s="25"/>
      <c r="GAK22" s="25"/>
      <c r="GAL22" s="25"/>
      <c r="GAM22" s="25"/>
      <c r="GAN22" s="25"/>
      <c r="GAO22" s="25"/>
      <c r="GAP22" s="25"/>
      <c r="GAQ22" s="25"/>
      <c r="GAR22" s="25"/>
      <c r="GAS22" s="25"/>
      <c r="GAT22" s="25"/>
      <c r="GAU22" s="25"/>
      <c r="GAV22" s="25"/>
      <c r="GAW22" s="25"/>
      <c r="GAX22" s="25"/>
      <c r="GAY22" s="25"/>
      <c r="GAZ22" s="25"/>
      <c r="GBA22" s="25"/>
      <c r="GBB22" s="25"/>
      <c r="GBC22" s="25"/>
      <c r="GBD22" s="25"/>
      <c r="GBE22" s="25"/>
      <c r="GBF22" s="25"/>
      <c r="GBG22" s="25"/>
      <c r="GBH22" s="25"/>
      <c r="GBI22" s="25"/>
      <c r="GBJ22" s="25"/>
      <c r="GBK22" s="25"/>
      <c r="GBL22" s="25"/>
      <c r="GBM22" s="25"/>
      <c r="GBN22" s="25"/>
      <c r="GBO22" s="25"/>
      <c r="GBP22" s="25"/>
      <c r="GBQ22" s="25"/>
      <c r="GBR22" s="25"/>
      <c r="GBS22" s="25"/>
      <c r="GBT22" s="25"/>
      <c r="GBU22" s="25"/>
      <c r="GBV22" s="25"/>
      <c r="GBW22" s="25"/>
      <c r="GBX22" s="25"/>
      <c r="GBY22" s="25"/>
      <c r="GBZ22" s="25"/>
      <c r="GCA22" s="25"/>
      <c r="GCB22" s="25"/>
      <c r="GCC22" s="25"/>
      <c r="GCD22" s="25"/>
      <c r="GCE22" s="25"/>
      <c r="GCF22" s="25"/>
      <c r="GCG22" s="25"/>
      <c r="GCH22" s="25"/>
      <c r="GCI22" s="25"/>
      <c r="GCJ22" s="25"/>
      <c r="GCK22" s="25"/>
      <c r="GCL22" s="25"/>
      <c r="GCM22" s="25"/>
      <c r="GCN22" s="25"/>
      <c r="GCO22" s="25"/>
      <c r="GCP22" s="25"/>
      <c r="GCQ22" s="25"/>
      <c r="GCR22" s="25"/>
      <c r="GCS22" s="25"/>
      <c r="GCT22" s="25"/>
      <c r="GCU22" s="25"/>
      <c r="GCV22" s="25"/>
      <c r="GCW22" s="25"/>
      <c r="GCX22" s="25"/>
      <c r="GCY22" s="25"/>
      <c r="GCZ22" s="25"/>
      <c r="GDA22" s="25"/>
      <c r="GDB22" s="25"/>
      <c r="GDC22" s="25"/>
      <c r="GDD22" s="25"/>
      <c r="GDE22" s="25"/>
      <c r="GDF22" s="25"/>
      <c r="GDG22" s="25"/>
      <c r="GDH22" s="25"/>
      <c r="GDI22" s="25"/>
      <c r="GDJ22" s="25"/>
      <c r="GDK22" s="25"/>
      <c r="GDL22" s="25"/>
      <c r="GDM22" s="25"/>
      <c r="GDN22" s="25"/>
      <c r="GDO22" s="25"/>
      <c r="GDP22" s="25"/>
      <c r="GDQ22" s="25"/>
      <c r="GDR22" s="25"/>
      <c r="GDS22" s="25"/>
      <c r="GDT22" s="25"/>
      <c r="GDU22" s="25"/>
      <c r="GDV22" s="25"/>
      <c r="GDW22" s="25"/>
      <c r="GDX22" s="25"/>
      <c r="GDY22" s="25"/>
      <c r="GDZ22" s="25"/>
      <c r="GEA22" s="25"/>
      <c r="GEB22" s="25"/>
      <c r="GEC22" s="25"/>
      <c r="GED22" s="25"/>
      <c r="GEE22" s="25"/>
      <c r="GEF22" s="25"/>
      <c r="GEG22" s="25"/>
      <c r="GEH22" s="25"/>
      <c r="GEI22" s="25"/>
      <c r="GEJ22" s="25"/>
      <c r="GEK22" s="25"/>
      <c r="GEL22" s="25"/>
      <c r="GEM22" s="25"/>
      <c r="GEN22" s="25"/>
      <c r="GEO22" s="25"/>
      <c r="GEP22" s="25"/>
      <c r="GEQ22" s="25"/>
      <c r="GER22" s="25"/>
      <c r="GES22" s="25"/>
      <c r="GET22" s="25"/>
      <c r="GEU22" s="25"/>
      <c r="GEV22" s="25"/>
      <c r="GEW22" s="25"/>
      <c r="GEX22" s="25"/>
      <c r="GEY22" s="25"/>
      <c r="GEZ22" s="25"/>
      <c r="GFA22" s="25"/>
      <c r="GFB22" s="25"/>
      <c r="GFC22" s="25"/>
      <c r="GFD22" s="25"/>
      <c r="GFE22" s="25"/>
      <c r="GFF22" s="25"/>
      <c r="GFG22" s="25"/>
      <c r="GFH22" s="25"/>
      <c r="GFI22" s="25"/>
      <c r="GFJ22" s="25"/>
      <c r="GFK22" s="25"/>
      <c r="GFL22" s="25"/>
      <c r="GFM22" s="25"/>
      <c r="GFN22" s="25"/>
      <c r="GFO22" s="25"/>
      <c r="GFP22" s="25"/>
      <c r="GFQ22" s="25"/>
      <c r="GFR22" s="25"/>
      <c r="GFS22" s="25"/>
      <c r="GFT22" s="25"/>
      <c r="GFU22" s="25"/>
      <c r="GFV22" s="25"/>
      <c r="GFW22" s="25"/>
      <c r="GFX22" s="25"/>
      <c r="GFY22" s="25"/>
      <c r="GFZ22" s="25"/>
      <c r="GGA22" s="25"/>
      <c r="GGB22" s="25"/>
      <c r="GGC22" s="25"/>
      <c r="GGD22" s="25"/>
      <c r="GGE22" s="25"/>
      <c r="GGF22" s="25"/>
      <c r="GGG22" s="25"/>
      <c r="GGH22" s="25"/>
      <c r="GGI22" s="25"/>
      <c r="GGJ22" s="25"/>
      <c r="GGK22" s="25"/>
      <c r="GGL22" s="25"/>
      <c r="GGM22" s="25"/>
      <c r="GGN22" s="25"/>
      <c r="GGO22" s="25"/>
      <c r="GGP22" s="25"/>
      <c r="GGQ22" s="25"/>
      <c r="GGR22" s="25"/>
      <c r="GGS22" s="25"/>
      <c r="GGT22" s="25"/>
      <c r="GGU22" s="25"/>
      <c r="GGV22" s="25"/>
      <c r="GGW22" s="25"/>
      <c r="GGX22" s="25"/>
      <c r="GGY22" s="25"/>
      <c r="GGZ22" s="25"/>
      <c r="GHA22" s="25"/>
      <c r="GHB22" s="25"/>
      <c r="GHC22" s="25"/>
      <c r="GHD22" s="25"/>
      <c r="GHE22" s="25"/>
      <c r="GHF22" s="25"/>
      <c r="GHG22" s="25"/>
      <c r="GHH22" s="25"/>
      <c r="GHI22" s="25"/>
      <c r="GHJ22" s="25"/>
      <c r="GHK22" s="25"/>
      <c r="GHL22" s="25"/>
      <c r="GHM22" s="25"/>
      <c r="GHN22" s="25"/>
      <c r="GHO22" s="25"/>
      <c r="GHP22" s="25"/>
      <c r="GHQ22" s="25"/>
      <c r="GHR22" s="25"/>
      <c r="GHS22" s="25"/>
      <c r="GHT22" s="25"/>
      <c r="GHU22" s="25"/>
      <c r="GHV22" s="25"/>
      <c r="GHW22" s="25"/>
      <c r="GHX22" s="25"/>
      <c r="GHY22" s="25"/>
      <c r="GHZ22" s="25"/>
      <c r="GIA22" s="25"/>
      <c r="GIB22" s="25"/>
      <c r="GIC22" s="25"/>
      <c r="GID22" s="25"/>
      <c r="GIE22" s="25"/>
      <c r="GIF22" s="25"/>
      <c r="GIG22" s="25"/>
      <c r="GIH22" s="25"/>
      <c r="GII22" s="25"/>
      <c r="GIJ22" s="25"/>
      <c r="GIK22" s="25"/>
      <c r="GIL22" s="25"/>
      <c r="GIM22" s="25"/>
      <c r="GIN22" s="25"/>
      <c r="GIO22" s="25"/>
      <c r="GIP22" s="25"/>
      <c r="GIQ22" s="25"/>
      <c r="GIR22" s="25"/>
      <c r="GIS22" s="25"/>
      <c r="GIT22" s="25"/>
      <c r="GIU22" s="25"/>
      <c r="GIV22" s="25"/>
      <c r="GIW22" s="25"/>
      <c r="GIX22" s="25"/>
      <c r="GIY22" s="25"/>
      <c r="GIZ22" s="25"/>
      <c r="GJA22" s="25"/>
      <c r="GJB22" s="25"/>
      <c r="GJC22" s="25"/>
      <c r="GJD22" s="25"/>
      <c r="GJE22" s="25"/>
      <c r="GJF22" s="25"/>
      <c r="GJG22" s="25"/>
      <c r="GJH22" s="25"/>
      <c r="GJI22" s="25"/>
      <c r="GJJ22" s="25"/>
      <c r="GJK22" s="25"/>
      <c r="GJL22" s="25"/>
      <c r="GJM22" s="25"/>
      <c r="GJN22" s="25"/>
      <c r="GJO22" s="25"/>
      <c r="GJP22" s="25"/>
      <c r="GJQ22" s="25"/>
      <c r="GJR22" s="25"/>
      <c r="GJS22" s="25"/>
      <c r="GJT22" s="25"/>
      <c r="GJU22" s="25"/>
      <c r="GJV22" s="25"/>
      <c r="GJW22" s="25"/>
      <c r="GJX22" s="25"/>
      <c r="GJY22" s="25"/>
      <c r="GJZ22" s="25"/>
      <c r="GKA22" s="25"/>
      <c r="GKB22" s="25"/>
      <c r="GKC22" s="25"/>
      <c r="GKD22" s="25"/>
      <c r="GKE22" s="25"/>
      <c r="GKF22" s="25"/>
      <c r="GKG22" s="25"/>
      <c r="GKH22" s="25"/>
      <c r="GKI22" s="25"/>
      <c r="GKJ22" s="25"/>
      <c r="GKK22" s="25"/>
      <c r="GKL22" s="25"/>
      <c r="GKM22" s="25"/>
      <c r="GKN22" s="25"/>
      <c r="GKO22" s="25"/>
      <c r="GKP22" s="25"/>
      <c r="GKQ22" s="25"/>
      <c r="GKR22" s="25"/>
      <c r="GKS22" s="25"/>
      <c r="GKT22" s="25"/>
      <c r="GKU22" s="25"/>
      <c r="GKV22" s="25"/>
      <c r="GKW22" s="25"/>
      <c r="GKX22" s="25"/>
      <c r="GKY22" s="25"/>
      <c r="GKZ22" s="25"/>
      <c r="GLA22" s="25"/>
      <c r="GLB22" s="25"/>
      <c r="GLC22" s="25"/>
      <c r="GLD22" s="25"/>
      <c r="GLE22" s="25"/>
      <c r="GLF22" s="25"/>
      <c r="GLG22" s="25"/>
      <c r="GLH22" s="25"/>
      <c r="GLI22" s="25"/>
      <c r="GLJ22" s="25"/>
      <c r="GLK22" s="25"/>
      <c r="GLL22" s="25"/>
      <c r="GLM22" s="25"/>
      <c r="GLN22" s="25"/>
      <c r="GLO22" s="25"/>
      <c r="GLP22" s="25"/>
      <c r="GLQ22" s="25"/>
      <c r="GLR22" s="25"/>
      <c r="GLS22" s="25"/>
      <c r="GLT22" s="25"/>
      <c r="GLU22" s="25"/>
      <c r="GLV22" s="25"/>
      <c r="GLW22" s="25"/>
      <c r="GLX22" s="25"/>
      <c r="GLY22" s="25"/>
      <c r="GLZ22" s="25"/>
      <c r="GMA22" s="25"/>
      <c r="GMB22" s="25"/>
      <c r="GMC22" s="25"/>
      <c r="GMD22" s="25"/>
      <c r="GME22" s="25"/>
      <c r="GMF22" s="25"/>
      <c r="GMG22" s="25"/>
      <c r="GMH22" s="25"/>
      <c r="GMI22" s="25"/>
      <c r="GMJ22" s="25"/>
      <c r="GMK22" s="25"/>
      <c r="GML22" s="25"/>
      <c r="GMM22" s="25"/>
      <c r="GMN22" s="25"/>
      <c r="GMO22" s="25"/>
      <c r="GMP22" s="25"/>
      <c r="GMQ22" s="25"/>
      <c r="GMR22" s="25"/>
      <c r="GMS22" s="25"/>
      <c r="GMT22" s="25"/>
      <c r="GMU22" s="25"/>
      <c r="GMV22" s="25"/>
      <c r="GMW22" s="25"/>
      <c r="GMX22" s="25"/>
      <c r="GMY22" s="25"/>
      <c r="GMZ22" s="25"/>
      <c r="GNA22" s="25"/>
      <c r="GNB22" s="25"/>
      <c r="GNC22" s="25"/>
      <c r="GND22" s="25"/>
      <c r="GNE22" s="25"/>
      <c r="GNF22" s="25"/>
      <c r="GNG22" s="25"/>
      <c r="GNH22" s="25"/>
      <c r="GNI22" s="25"/>
      <c r="GNJ22" s="25"/>
      <c r="GNK22" s="25"/>
      <c r="GNL22" s="25"/>
      <c r="GNM22" s="25"/>
      <c r="GNN22" s="25"/>
      <c r="GNO22" s="25"/>
      <c r="GNP22" s="25"/>
      <c r="GNQ22" s="25"/>
      <c r="GNR22" s="25"/>
      <c r="GNS22" s="25"/>
      <c r="GNT22" s="25"/>
      <c r="GNU22" s="25"/>
      <c r="GNV22" s="25"/>
      <c r="GNW22" s="25"/>
      <c r="GNX22" s="25"/>
      <c r="GNY22" s="25"/>
      <c r="GNZ22" s="25"/>
      <c r="GOA22" s="25"/>
      <c r="GOB22" s="25"/>
      <c r="GOC22" s="25"/>
      <c r="GOD22" s="25"/>
      <c r="GOE22" s="25"/>
      <c r="GOF22" s="25"/>
      <c r="GOG22" s="25"/>
      <c r="GOH22" s="25"/>
      <c r="GOI22" s="25"/>
      <c r="GOJ22" s="25"/>
      <c r="GOK22" s="25"/>
      <c r="GOL22" s="25"/>
      <c r="GOM22" s="25"/>
      <c r="GON22" s="25"/>
      <c r="GOO22" s="25"/>
      <c r="GOP22" s="25"/>
      <c r="GOQ22" s="25"/>
      <c r="GOR22" s="25"/>
      <c r="GOS22" s="25"/>
      <c r="GOT22" s="25"/>
      <c r="GOU22" s="25"/>
      <c r="GOV22" s="25"/>
      <c r="GOW22" s="25"/>
      <c r="GOX22" s="25"/>
      <c r="GOY22" s="25"/>
      <c r="GOZ22" s="25"/>
      <c r="GPA22" s="25"/>
      <c r="GPB22" s="25"/>
      <c r="GPC22" s="25"/>
      <c r="GPD22" s="25"/>
      <c r="GPE22" s="25"/>
      <c r="GPF22" s="25"/>
      <c r="GPG22" s="25"/>
      <c r="GPH22" s="25"/>
      <c r="GPI22" s="25"/>
      <c r="GPJ22" s="25"/>
      <c r="GPK22" s="25"/>
      <c r="GPL22" s="25"/>
      <c r="GPM22" s="25"/>
      <c r="GPN22" s="25"/>
      <c r="GPO22" s="25"/>
      <c r="GPP22" s="25"/>
      <c r="GPQ22" s="25"/>
      <c r="GPR22" s="25"/>
      <c r="GPS22" s="25"/>
      <c r="GPT22" s="25"/>
      <c r="GPU22" s="25"/>
      <c r="GPV22" s="25"/>
      <c r="GPW22" s="25"/>
      <c r="GPX22" s="25"/>
      <c r="GPY22" s="25"/>
      <c r="GPZ22" s="25"/>
      <c r="GQA22" s="25"/>
      <c r="GQB22" s="25"/>
      <c r="GQC22" s="25"/>
      <c r="GQD22" s="25"/>
      <c r="GQE22" s="25"/>
      <c r="GQF22" s="25"/>
      <c r="GQG22" s="25"/>
      <c r="GQH22" s="25"/>
      <c r="GQI22" s="25"/>
      <c r="GQJ22" s="25"/>
      <c r="GQK22" s="25"/>
      <c r="GQL22" s="25"/>
      <c r="GQM22" s="25"/>
      <c r="GQN22" s="25"/>
      <c r="GQO22" s="25"/>
      <c r="GQP22" s="25"/>
      <c r="GQQ22" s="25"/>
      <c r="GQR22" s="25"/>
      <c r="GQS22" s="25"/>
      <c r="GQT22" s="25"/>
      <c r="GQU22" s="25"/>
      <c r="GQV22" s="25"/>
      <c r="GQW22" s="25"/>
      <c r="GQX22" s="25"/>
      <c r="GQY22" s="25"/>
      <c r="GQZ22" s="25"/>
      <c r="GRA22" s="25"/>
      <c r="GRB22" s="25"/>
      <c r="GRC22" s="25"/>
      <c r="GRD22" s="25"/>
      <c r="GRE22" s="25"/>
      <c r="GRF22" s="25"/>
      <c r="GRG22" s="25"/>
      <c r="GRH22" s="25"/>
      <c r="GRI22" s="25"/>
      <c r="GRJ22" s="25"/>
      <c r="GRK22" s="25"/>
      <c r="GRL22" s="25"/>
      <c r="GRM22" s="25"/>
      <c r="GRN22" s="25"/>
      <c r="GRO22" s="25"/>
      <c r="GRP22" s="25"/>
      <c r="GRQ22" s="25"/>
      <c r="GRR22" s="25"/>
      <c r="GRS22" s="25"/>
      <c r="GRT22" s="25"/>
      <c r="GRU22" s="25"/>
      <c r="GRV22" s="25"/>
      <c r="GRW22" s="25"/>
      <c r="GRX22" s="25"/>
      <c r="GRY22" s="25"/>
      <c r="GRZ22" s="25"/>
      <c r="GSA22" s="25"/>
      <c r="GSB22" s="25"/>
      <c r="GSC22" s="25"/>
      <c r="GSD22" s="25"/>
      <c r="GSE22" s="25"/>
      <c r="GSF22" s="25"/>
      <c r="GSG22" s="25"/>
      <c r="GSH22" s="25"/>
      <c r="GSI22" s="25"/>
      <c r="GSJ22" s="25"/>
      <c r="GSK22" s="25"/>
      <c r="GSL22" s="25"/>
      <c r="GSM22" s="25"/>
      <c r="GSN22" s="25"/>
      <c r="GSO22" s="25"/>
      <c r="GSP22" s="25"/>
      <c r="GSQ22" s="25"/>
      <c r="GSR22" s="25"/>
      <c r="GSS22" s="25"/>
      <c r="GST22" s="25"/>
      <c r="GSU22" s="25"/>
      <c r="GSV22" s="25"/>
      <c r="GSW22" s="25"/>
      <c r="GSX22" s="25"/>
      <c r="GSY22" s="25"/>
      <c r="GSZ22" s="25"/>
      <c r="GTA22" s="25"/>
      <c r="GTB22" s="25"/>
      <c r="GTC22" s="25"/>
      <c r="GTD22" s="25"/>
      <c r="GTE22" s="25"/>
      <c r="GTF22" s="25"/>
      <c r="GTG22" s="25"/>
      <c r="GTH22" s="25"/>
      <c r="GTI22" s="25"/>
      <c r="GTJ22" s="25"/>
      <c r="GTK22" s="25"/>
      <c r="GTL22" s="25"/>
      <c r="GTM22" s="25"/>
      <c r="GTN22" s="25"/>
      <c r="GTO22" s="25"/>
      <c r="GTP22" s="25"/>
      <c r="GTQ22" s="25"/>
      <c r="GTR22" s="25"/>
      <c r="GTS22" s="25"/>
      <c r="GTT22" s="25"/>
      <c r="GTU22" s="25"/>
      <c r="GTV22" s="25"/>
      <c r="GTW22" s="25"/>
      <c r="GTX22" s="25"/>
      <c r="GTY22" s="25"/>
      <c r="GTZ22" s="25"/>
      <c r="GUA22" s="25"/>
      <c r="GUB22" s="25"/>
      <c r="GUC22" s="25"/>
      <c r="GUD22" s="25"/>
      <c r="GUE22" s="25"/>
      <c r="GUF22" s="25"/>
      <c r="GUG22" s="25"/>
      <c r="GUH22" s="25"/>
      <c r="GUI22" s="25"/>
      <c r="GUJ22" s="25"/>
      <c r="GUK22" s="25"/>
      <c r="GUL22" s="25"/>
      <c r="GUM22" s="25"/>
      <c r="GUN22" s="25"/>
      <c r="GUO22" s="25"/>
      <c r="GUP22" s="25"/>
      <c r="GUQ22" s="25"/>
      <c r="GUR22" s="25"/>
      <c r="GUS22" s="25"/>
      <c r="GUT22" s="25"/>
      <c r="GUU22" s="25"/>
      <c r="GUV22" s="25"/>
      <c r="GUW22" s="25"/>
      <c r="GUX22" s="25"/>
      <c r="GUY22" s="25"/>
      <c r="GUZ22" s="25"/>
      <c r="GVA22" s="25"/>
      <c r="GVB22" s="25"/>
      <c r="GVC22" s="25"/>
      <c r="GVD22" s="25"/>
      <c r="GVE22" s="25"/>
      <c r="GVF22" s="25"/>
      <c r="GVG22" s="25"/>
      <c r="GVH22" s="25"/>
      <c r="GVI22" s="25"/>
      <c r="GVJ22" s="25"/>
      <c r="GVK22" s="25"/>
      <c r="GVL22" s="25"/>
      <c r="GVM22" s="25"/>
      <c r="GVN22" s="25"/>
      <c r="GVO22" s="25"/>
      <c r="GVP22" s="25"/>
      <c r="GVQ22" s="25"/>
      <c r="GVR22" s="25"/>
      <c r="GVS22" s="25"/>
      <c r="GVT22" s="25"/>
      <c r="GVU22" s="25"/>
      <c r="GVV22" s="25"/>
      <c r="GVW22" s="25"/>
      <c r="GVX22" s="25"/>
      <c r="GVY22" s="25"/>
      <c r="GVZ22" s="25"/>
      <c r="GWA22" s="25"/>
      <c r="GWB22" s="25"/>
      <c r="GWC22" s="25"/>
      <c r="GWD22" s="25"/>
      <c r="GWE22" s="25"/>
      <c r="GWF22" s="25"/>
      <c r="GWG22" s="25"/>
      <c r="GWH22" s="25"/>
      <c r="GWI22" s="25"/>
      <c r="GWJ22" s="25"/>
      <c r="GWK22" s="25"/>
      <c r="GWL22" s="25"/>
      <c r="GWM22" s="25"/>
      <c r="GWN22" s="25"/>
      <c r="GWO22" s="25"/>
      <c r="GWP22" s="25"/>
      <c r="GWQ22" s="25"/>
      <c r="GWR22" s="25"/>
      <c r="GWS22" s="25"/>
      <c r="GWT22" s="25"/>
      <c r="GWU22" s="25"/>
      <c r="GWV22" s="25"/>
      <c r="GWW22" s="25"/>
      <c r="GWX22" s="25"/>
      <c r="GWY22" s="25"/>
      <c r="GWZ22" s="25"/>
      <c r="GXA22" s="25"/>
      <c r="GXB22" s="25"/>
      <c r="GXC22" s="25"/>
      <c r="GXD22" s="25"/>
      <c r="GXE22" s="25"/>
      <c r="GXF22" s="25"/>
      <c r="GXG22" s="25"/>
      <c r="GXH22" s="25"/>
      <c r="GXI22" s="25"/>
      <c r="GXJ22" s="25"/>
      <c r="GXK22" s="25"/>
      <c r="GXL22" s="25"/>
      <c r="GXM22" s="25"/>
      <c r="GXN22" s="25"/>
      <c r="GXO22" s="25"/>
      <c r="GXP22" s="25"/>
      <c r="GXQ22" s="25"/>
      <c r="GXR22" s="25"/>
      <c r="GXS22" s="25"/>
      <c r="GXT22" s="25"/>
      <c r="GXU22" s="25"/>
      <c r="GXV22" s="25"/>
      <c r="GXW22" s="25"/>
      <c r="GXX22" s="25"/>
      <c r="GXY22" s="25"/>
      <c r="GXZ22" s="25"/>
      <c r="GYA22" s="25"/>
      <c r="GYB22" s="25"/>
      <c r="GYC22" s="25"/>
      <c r="GYD22" s="25"/>
      <c r="GYE22" s="25"/>
      <c r="GYF22" s="25"/>
      <c r="GYG22" s="25"/>
      <c r="GYH22" s="25"/>
      <c r="GYI22" s="25"/>
      <c r="GYJ22" s="25"/>
      <c r="GYK22" s="25"/>
      <c r="GYL22" s="25"/>
      <c r="GYM22" s="25"/>
      <c r="GYN22" s="25"/>
      <c r="GYO22" s="25"/>
      <c r="GYP22" s="25"/>
      <c r="GYQ22" s="25"/>
      <c r="GYR22" s="25"/>
      <c r="GYS22" s="25"/>
      <c r="GYT22" s="25"/>
      <c r="GYU22" s="25"/>
      <c r="GYV22" s="25"/>
      <c r="GYW22" s="25"/>
      <c r="GYX22" s="25"/>
      <c r="GYY22" s="25"/>
      <c r="GYZ22" s="25"/>
      <c r="GZA22" s="25"/>
      <c r="GZB22" s="25"/>
      <c r="GZC22" s="25"/>
      <c r="GZD22" s="25"/>
      <c r="GZE22" s="25"/>
      <c r="GZF22" s="25"/>
      <c r="GZG22" s="25"/>
      <c r="GZH22" s="25"/>
      <c r="GZI22" s="25"/>
      <c r="GZJ22" s="25"/>
      <c r="GZK22" s="25"/>
      <c r="GZL22" s="25"/>
      <c r="GZM22" s="25"/>
      <c r="GZN22" s="25"/>
      <c r="GZO22" s="25"/>
      <c r="GZP22" s="25"/>
      <c r="GZQ22" s="25"/>
      <c r="GZR22" s="25"/>
      <c r="GZS22" s="25"/>
      <c r="GZT22" s="25"/>
      <c r="GZU22" s="25"/>
      <c r="GZV22" s="25"/>
      <c r="GZW22" s="25"/>
      <c r="GZX22" s="25"/>
      <c r="GZY22" s="25"/>
      <c r="GZZ22" s="25"/>
      <c r="HAA22" s="25"/>
      <c r="HAB22" s="25"/>
      <c r="HAC22" s="25"/>
      <c r="HAD22" s="25"/>
      <c r="HAE22" s="25"/>
      <c r="HAF22" s="25"/>
      <c r="HAG22" s="25"/>
      <c r="HAH22" s="25"/>
      <c r="HAI22" s="25"/>
      <c r="HAJ22" s="25"/>
      <c r="HAK22" s="25"/>
      <c r="HAL22" s="25"/>
      <c r="HAM22" s="25"/>
      <c r="HAN22" s="25"/>
      <c r="HAO22" s="25"/>
      <c r="HAP22" s="25"/>
      <c r="HAQ22" s="25"/>
      <c r="HAR22" s="25"/>
      <c r="HAS22" s="25"/>
      <c r="HAT22" s="25"/>
      <c r="HAU22" s="25"/>
      <c r="HAV22" s="25"/>
      <c r="HAW22" s="25"/>
      <c r="HAX22" s="25"/>
      <c r="HAY22" s="25"/>
      <c r="HAZ22" s="25"/>
      <c r="HBA22" s="25"/>
      <c r="HBB22" s="25"/>
      <c r="HBC22" s="25"/>
      <c r="HBD22" s="25"/>
      <c r="HBE22" s="25"/>
      <c r="HBF22" s="25"/>
      <c r="HBG22" s="25"/>
      <c r="HBH22" s="25"/>
      <c r="HBI22" s="25"/>
      <c r="HBJ22" s="25"/>
      <c r="HBK22" s="25"/>
      <c r="HBL22" s="25"/>
      <c r="HBM22" s="25"/>
      <c r="HBN22" s="25"/>
      <c r="HBO22" s="25"/>
      <c r="HBP22" s="25"/>
      <c r="HBQ22" s="25"/>
      <c r="HBR22" s="25"/>
      <c r="HBS22" s="25"/>
      <c r="HBT22" s="25"/>
      <c r="HBU22" s="25"/>
      <c r="HBV22" s="25"/>
      <c r="HBW22" s="25"/>
      <c r="HBX22" s="25"/>
      <c r="HBY22" s="25"/>
      <c r="HBZ22" s="25"/>
      <c r="HCA22" s="25"/>
      <c r="HCB22" s="25"/>
      <c r="HCC22" s="25"/>
      <c r="HCD22" s="25"/>
      <c r="HCE22" s="25"/>
      <c r="HCF22" s="25"/>
      <c r="HCG22" s="25"/>
      <c r="HCH22" s="25"/>
      <c r="HCI22" s="25"/>
      <c r="HCJ22" s="25"/>
      <c r="HCK22" s="25"/>
      <c r="HCL22" s="25"/>
      <c r="HCM22" s="25"/>
      <c r="HCN22" s="25"/>
      <c r="HCO22" s="25"/>
      <c r="HCP22" s="25"/>
      <c r="HCQ22" s="25"/>
      <c r="HCR22" s="25"/>
      <c r="HCS22" s="25"/>
      <c r="HCT22" s="25"/>
      <c r="HCU22" s="25"/>
      <c r="HCV22" s="25"/>
      <c r="HCW22" s="25"/>
      <c r="HCX22" s="25"/>
      <c r="HCY22" s="25"/>
      <c r="HCZ22" s="25"/>
      <c r="HDA22" s="25"/>
      <c r="HDB22" s="25"/>
      <c r="HDC22" s="25"/>
      <c r="HDD22" s="25"/>
      <c r="HDE22" s="25"/>
      <c r="HDF22" s="25"/>
      <c r="HDG22" s="25"/>
      <c r="HDH22" s="25"/>
      <c r="HDI22" s="25"/>
      <c r="HDJ22" s="25"/>
      <c r="HDK22" s="25"/>
      <c r="HDL22" s="25"/>
      <c r="HDM22" s="25"/>
      <c r="HDN22" s="25"/>
      <c r="HDO22" s="25"/>
      <c r="HDP22" s="25"/>
      <c r="HDQ22" s="25"/>
      <c r="HDR22" s="25"/>
      <c r="HDS22" s="25"/>
      <c r="HDT22" s="25"/>
      <c r="HDU22" s="25"/>
      <c r="HDV22" s="25"/>
      <c r="HDW22" s="25"/>
      <c r="HDX22" s="25"/>
      <c r="HDY22" s="25"/>
      <c r="HDZ22" s="25"/>
      <c r="HEA22" s="25"/>
      <c r="HEB22" s="25"/>
      <c r="HEC22" s="25"/>
      <c r="HED22" s="25"/>
      <c r="HEE22" s="25"/>
      <c r="HEF22" s="25"/>
      <c r="HEG22" s="25"/>
      <c r="HEH22" s="25"/>
      <c r="HEI22" s="25"/>
      <c r="HEJ22" s="25"/>
      <c r="HEK22" s="25"/>
      <c r="HEL22" s="25"/>
      <c r="HEM22" s="25"/>
      <c r="HEN22" s="25"/>
      <c r="HEO22" s="25"/>
      <c r="HEP22" s="25"/>
      <c r="HEQ22" s="25"/>
      <c r="HER22" s="25"/>
      <c r="HES22" s="25"/>
      <c r="HET22" s="25"/>
      <c r="HEU22" s="25"/>
      <c r="HEV22" s="25"/>
      <c r="HEW22" s="25"/>
      <c r="HEX22" s="25"/>
      <c r="HEY22" s="25"/>
      <c r="HEZ22" s="25"/>
      <c r="HFA22" s="25"/>
      <c r="HFB22" s="25"/>
      <c r="HFC22" s="25"/>
      <c r="HFD22" s="25"/>
      <c r="HFE22" s="25"/>
      <c r="HFF22" s="25"/>
      <c r="HFG22" s="25"/>
      <c r="HFH22" s="25"/>
      <c r="HFI22" s="25"/>
      <c r="HFJ22" s="25"/>
      <c r="HFK22" s="25"/>
      <c r="HFL22" s="25"/>
      <c r="HFM22" s="25"/>
      <c r="HFN22" s="25"/>
      <c r="HFO22" s="25"/>
      <c r="HFP22" s="25"/>
      <c r="HFQ22" s="25"/>
      <c r="HFR22" s="25"/>
      <c r="HFS22" s="25"/>
      <c r="HFT22" s="25"/>
      <c r="HFU22" s="25"/>
      <c r="HFV22" s="25"/>
      <c r="HFW22" s="25"/>
      <c r="HFX22" s="25"/>
      <c r="HFY22" s="25"/>
      <c r="HFZ22" s="25"/>
      <c r="HGA22" s="25"/>
      <c r="HGB22" s="25"/>
      <c r="HGC22" s="25"/>
      <c r="HGD22" s="25"/>
      <c r="HGE22" s="25"/>
      <c r="HGF22" s="25"/>
      <c r="HGG22" s="25"/>
      <c r="HGH22" s="25"/>
      <c r="HGI22" s="25"/>
      <c r="HGJ22" s="25"/>
      <c r="HGK22" s="25"/>
      <c r="HGL22" s="25"/>
      <c r="HGM22" s="25"/>
      <c r="HGN22" s="25"/>
      <c r="HGO22" s="25"/>
      <c r="HGP22" s="25"/>
      <c r="HGQ22" s="25"/>
      <c r="HGR22" s="25"/>
      <c r="HGS22" s="25"/>
      <c r="HGT22" s="25"/>
      <c r="HGU22" s="25"/>
      <c r="HGV22" s="25"/>
      <c r="HGW22" s="25"/>
      <c r="HGX22" s="25"/>
      <c r="HGY22" s="25"/>
      <c r="HGZ22" s="25"/>
      <c r="HHA22" s="25"/>
      <c r="HHB22" s="25"/>
      <c r="HHC22" s="25"/>
      <c r="HHD22" s="25"/>
      <c r="HHE22" s="25"/>
      <c r="HHF22" s="25"/>
      <c r="HHG22" s="25"/>
      <c r="HHH22" s="25"/>
      <c r="HHI22" s="25"/>
      <c r="HHJ22" s="25"/>
      <c r="HHK22" s="25"/>
      <c r="HHL22" s="25"/>
      <c r="HHM22" s="25"/>
      <c r="HHN22" s="25"/>
      <c r="HHO22" s="25"/>
      <c r="HHP22" s="25"/>
      <c r="HHQ22" s="25"/>
      <c r="HHR22" s="25"/>
      <c r="HHS22" s="25"/>
      <c r="HHT22" s="25"/>
      <c r="HHU22" s="25"/>
      <c r="HHV22" s="25"/>
      <c r="HHW22" s="25"/>
      <c r="HHX22" s="25"/>
      <c r="HHY22" s="25"/>
      <c r="HHZ22" s="25"/>
      <c r="HIA22" s="25"/>
      <c r="HIB22" s="25"/>
      <c r="HIC22" s="25"/>
      <c r="HID22" s="25"/>
      <c r="HIE22" s="25"/>
      <c r="HIF22" s="25"/>
      <c r="HIG22" s="25"/>
      <c r="HIH22" s="25"/>
      <c r="HII22" s="25"/>
      <c r="HIJ22" s="25"/>
      <c r="HIK22" s="25"/>
      <c r="HIL22" s="25"/>
      <c r="HIM22" s="25"/>
      <c r="HIN22" s="25"/>
      <c r="HIO22" s="25"/>
      <c r="HIP22" s="25"/>
      <c r="HIQ22" s="25"/>
      <c r="HIR22" s="25"/>
      <c r="HIS22" s="25"/>
      <c r="HIT22" s="25"/>
      <c r="HIU22" s="25"/>
      <c r="HIV22" s="25"/>
      <c r="HIW22" s="25"/>
      <c r="HIX22" s="25"/>
      <c r="HIY22" s="25"/>
      <c r="HIZ22" s="25"/>
      <c r="HJA22" s="25"/>
      <c r="HJB22" s="25"/>
      <c r="HJC22" s="25"/>
      <c r="HJD22" s="25"/>
      <c r="HJE22" s="25"/>
      <c r="HJF22" s="25"/>
      <c r="HJG22" s="25"/>
      <c r="HJH22" s="25"/>
      <c r="HJI22" s="25"/>
      <c r="HJJ22" s="25"/>
      <c r="HJK22" s="25"/>
      <c r="HJL22" s="25"/>
      <c r="HJM22" s="25"/>
      <c r="HJN22" s="25"/>
      <c r="HJO22" s="25"/>
      <c r="HJP22" s="25"/>
      <c r="HJQ22" s="25"/>
      <c r="HJR22" s="25"/>
      <c r="HJS22" s="25"/>
      <c r="HJT22" s="25"/>
      <c r="HJU22" s="25"/>
      <c r="HJV22" s="25"/>
      <c r="HJW22" s="25"/>
      <c r="HJX22" s="25"/>
      <c r="HJY22" s="25"/>
      <c r="HJZ22" s="25"/>
      <c r="HKA22" s="25"/>
      <c r="HKB22" s="25"/>
      <c r="HKC22" s="25"/>
      <c r="HKD22" s="25"/>
      <c r="HKE22" s="25"/>
      <c r="HKF22" s="25"/>
      <c r="HKG22" s="25"/>
      <c r="HKH22" s="25"/>
      <c r="HKI22" s="25"/>
      <c r="HKJ22" s="25"/>
      <c r="HKK22" s="25"/>
      <c r="HKL22" s="25"/>
      <c r="HKM22" s="25"/>
      <c r="HKN22" s="25"/>
      <c r="HKO22" s="25"/>
      <c r="HKP22" s="25"/>
      <c r="HKQ22" s="25"/>
      <c r="HKR22" s="25"/>
      <c r="HKS22" s="25"/>
      <c r="HKT22" s="25"/>
      <c r="HKU22" s="25"/>
      <c r="HKV22" s="25"/>
      <c r="HKW22" s="25"/>
      <c r="HKX22" s="25"/>
      <c r="HKY22" s="25"/>
      <c r="HKZ22" s="25"/>
      <c r="HLA22" s="25"/>
      <c r="HLB22" s="25"/>
      <c r="HLC22" s="25"/>
      <c r="HLD22" s="25"/>
      <c r="HLE22" s="25"/>
      <c r="HLF22" s="25"/>
      <c r="HLG22" s="25"/>
      <c r="HLH22" s="25"/>
      <c r="HLI22" s="25"/>
      <c r="HLJ22" s="25"/>
      <c r="HLK22" s="25"/>
      <c r="HLL22" s="25"/>
      <c r="HLM22" s="25"/>
      <c r="HLN22" s="25"/>
      <c r="HLO22" s="25"/>
      <c r="HLP22" s="25"/>
      <c r="HLQ22" s="25"/>
      <c r="HLR22" s="25"/>
      <c r="HLS22" s="25"/>
      <c r="HLT22" s="25"/>
      <c r="HLU22" s="25"/>
      <c r="HLV22" s="25"/>
      <c r="HLW22" s="25"/>
      <c r="HLX22" s="25"/>
      <c r="HLY22" s="25"/>
      <c r="HLZ22" s="25"/>
      <c r="HMA22" s="25"/>
      <c r="HMB22" s="25"/>
      <c r="HMC22" s="25"/>
      <c r="HMD22" s="25"/>
      <c r="HME22" s="25"/>
      <c r="HMF22" s="25"/>
      <c r="HMG22" s="25"/>
      <c r="HMH22" s="25"/>
      <c r="HMI22" s="25"/>
      <c r="HMJ22" s="25"/>
      <c r="HMK22" s="25"/>
      <c r="HML22" s="25"/>
      <c r="HMM22" s="25"/>
      <c r="HMN22" s="25"/>
      <c r="HMO22" s="25"/>
      <c r="HMP22" s="25"/>
      <c r="HMQ22" s="25"/>
      <c r="HMR22" s="25"/>
      <c r="HMS22" s="25"/>
      <c r="HMT22" s="25"/>
      <c r="HMU22" s="25"/>
      <c r="HMV22" s="25"/>
      <c r="HMW22" s="25"/>
      <c r="HMX22" s="25"/>
      <c r="HMY22" s="25"/>
      <c r="HMZ22" s="25"/>
      <c r="HNA22" s="25"/>
      <c r="HNB22" s="25"/>
      <c r="HNC22" s="25"/>
      <c r="HND22" s="25"/>
      <c r="HNE22" s="25"/>
      <c r="HNF22" s="25"/>
      <c r="HNG22" s="25"/>
      <c r="HNH22" s="25"/>
      <c r="HNI22" s="25"/>
      <c r="HNJ22" s="25"/>
      <c r="HNK22" s="25"/>
      <c r="HNL22" s="25"/>
      <c r="HNM22" s="25"/>
      <c r="HNN22" s="25"/>
      <c r="HNO22" s="25"/>
      <c r="HNP22" s="25"/>
      <c r="HNQ22" s="25"/>
      <c r="HNR22" s="25"/>
      <c r="HNS22" s="25"/>
      <c r="HNT22" s="25"/>
      <c r="HNU22" s="25"/>
      <c r="HNV22" s="25"/>
      <c r="HNW22" s="25"/>
      <c r="HNX22" s="25"/>
      <c r="HNY22" s="25"/>
      <c r="HNZ22" s="25"/>
      <c r="HOA22" s="25"/>
      <c r="HOB22" s="25"/>
      <c r="HOC22" s="25"/>
      <c r="HOD22" s="25"/>
      <c r="HOE22" s="25"/>
      <c r="HOF22" s="25"/>
      <c r="HOG22" s="25"/>
      <c r="HOH22" s="25"/>
      <c r="HOI22" s="25"/>
      <c r="HOJ22" s="25"/>
      <c r="HOK22" s="25"/>
      <c r="HOL22" s="25"/>
      <c r="HOM22" s="25"/>
      <c r="HON22" s="25"/>
      <c r="HOO22" s="25"/>
      <c r="HOP22" s="25"/>
      <c r="HOQ22" s="25"/>
      <c r="HOR22" s="25"/>
      <c r="HOS22" s="25"/>
      <c r="HOT22" s="25"/>
      <c r="HOU22" s="25"/>
      <c r="HOV22" s="25"/>
      <c r="HOW22" s="25"/>
      <c r="HOX22" s="25"/>
      <c r="HOY22" s="25"/>
      <c r="HOZ22" s="25"/>
      <c r="HPA22" s="25"/>
      <c r="HPB22" s="25"/>
      <c r="HPC22" s="25"/>
      <c r="HPD22" s="25"/>
      <c r="HPE22" s="25"/>
      <c r="HPF22" s="25"/>
      <c r="HPG22" s="25"/>
      <c r="HPH22" s="25"/>
      <c r="HPI22" s="25"/>
      <c r="HPJ22" s="25"/>
      <c r="HPK22" s="25"/>
      <c r="HPL22" s="25"/>
      <c r="HPM22" s="25"/>
      <c r="HPN22" s="25"/>
      <c r="HPO22" s="25"/>
      <c r="HPP22" s="25"/>
      <c r="HPQ22" s="25"/>
      <c r="HPR22" s="25"/>
      <c r="HPS22" s="25"/>
      <c r="HPT22" s="25"/>
      <c r="HPU22" s="25"/>
      <c r="HPV22" s="25"/>
      <c r="HPW22" s="25"/>
      <c r="HPX22" s="25"/>
      <c r="HPY22" s="25"/>
      <c r="HPZ22" s="25"/>
      <c r="HQA22" s="25"/>
      <c r="HQB22" s="25"/>
      <c r="HQC22" s="25"/>
      <c r="HQD22" s="25"/>
      <c r="HQE22" s="25"/>
      <c r="HQF22" s="25"/>
      <c r="HQG22" s="25"/>
      <c r="HQH22" s="25"/>
      <c r="HQI22" s="25"/>
      <c r="HQJ22" s="25"/>
      <c r="HQK22" s="25"/>
      <c r="HQL22" s="25"/>
      <c r="HQM22" s="25"/>
      <c r="HQN22" s="25"/>
      <c r="HQO22" s="25"/>
      <c r="HQP22" s="25"/>
      <c r="HQQ22" s="25"/>
      <c r="HQR22" s="25"/>
      <c r="HQS22" s="25"/>
      <c r="HQT22" s="25"/>
      <c r="HQU22" s="25"/>
      <c r="HQV22" s="25"/>
      <c r="HQW22" s="25"/>
      <c r="HQX22" s="25"/>
      <c r="HQY22" s="25"/>
      <c r="HQZ22" s="25"/>
      <c r="HRA22" s="25"/>
      <c r="HRB22" s="25"/>
      <c r="HRC22" s="25"/>
      <c r="HRD22" s="25"/>
      <c r="HRE22" s="25"/>
      <c r="HRF22" s="25"/>
      <c r="HRG22" s="25"/>
      <c r="HRH22" s="25"/>
      <c r="HRI22" s="25"/>
      <c r="HRJ22" s="25"/>
      <c r="HRK22" s="25"/>
      <c r="HRL22" s="25"/>
      <c r="HRM22" s="25"/>
      <c r="HRN22" s="25"/>
      <c r="HRO22" s="25"/>
      <c r="HRP22" s="25"/>
      <c r="HRQ22" s="25"/>
      <c r="HRR22" s="25"/>
      <c r="HRS22" s="25"/>
      <c r="HRT22" s="25"/>
      <c r="HRU22" s="25"/>
      <c r="HRV22" s="25"/>
      <c r="HRW22" s="25"/>
      <c r="HRX22" s="25"/>
      <c r="HRY22" s="25"/>
      <c r="HRZ22" s="25"/>
      <c r="HSA22" s="25"/>
      <c r="HSB22" s="25"/>
      <c r="HSC22" s="25"/>
      <c r="HSD22" s="25"/>
      <c r="HSE22" s="25"/>
      <c r="HSF22" s="25"/>
      <c r="HSG22" s="25"/>
      <c r="HSH22" s="25"/>
      <c r="HSI22" s="25"/>
      <c r="HSJ22" s="25"/>
      <c r="HSK22" s="25"/>
      <c r="HSL22" s="25"/>
      <c r="HSM22" s="25"/>
      <c r="HSN22" s="25"/>
      <c r="HSO22" s="25"/>
      <c r="HSP22" s="25"/>
      <c r="HSQ22" s="25"/>
      <c r="HSR22" s="25"/>
      <c r="HSS22" s="25"/>
      <c r="HST22" s="25"/>
      <c r="HSU22" s="25"/>
      <c r="HSV22" s="25"/>
      <c r="HSW22" s="25"/>
      <c r="HSX22" s="25"/>
      <c r="HSY22" s="25"/>
      <c r="HSZ22" s="25"/>
      <c r="HTA22" s="25"/>
      <c r="HTB22" s="25"/>
      <c r="HTC22" s="25"/>
      <c r="HTD22" s="25"/>
      <c r="HTE22" s="25"/>
      <c r="HTF22" s="25"/>
      <c r="HTG22" s="25"/>
      <c r="HTH22" s="25"/>
      <c r="HTI22" s="25"/>
      <c r="HTJ22" s="25"/>
      <c r="HTK22" s="25"/>
      <c r="HTL22" s="25"/>
      <c r="HTM22" s="25"/>
      <c r="HTN22" s="25"/>
      <c r="HTO22" s="25"/>
      <c r="HTP22" s="25"/>
      <c r="HTQ22" s="25"/>
      <c r="HTR22" s="25"/>
      <c r="HTS22" s="25"/>
      <c r="HTT22" s="25"/>
      <c r="HTU22" s="25"/>
      <c r="HTV22" s="25"/>
      <c r="HTW22" s="25"/>
      <c r="HTX22" s="25"/>
      <c r="HTY22" s="25"/>
      <c r="HTZ22" s="25"/>
      <c r="HUA22" s="25"/>
      <c r="HUB22" s="25"/>
      <c r="HUC22" s="25"/>
      <c r="HUD22" s="25"/>
      <c r="HUE22" s="25"/>
      <c r="HUF22" s="25"/>
      <c r="HUG22" s="25"/>
      <c r="HUH22" s="25"/>
      <c r="HUI22" s="25"/>
      <c r="HUJ22" s="25"/>
      <c r="HUK22" s="25"/>
      <c r="HUL22" s="25"/>
      <c r="HUM22" s="25"/>
      <c r="HUN22" s="25"/>
      <c r="HUO22" s="25"/>
      <c r="HUP22" s="25"/>
      <c r="HUQ22" s="25"/>
      <c r="HUR22" s="25"/>
      <c r="HUS22" s="25"/>
      <c r="HUT22" s="25"/>
      <c r="HUU22" s="25"/>
      <c r="HUV22" s="25"/>
      <c r="HUW22" s="25"/>
      <c r="HUX22" s="25"/>
      <c r="HUY22" s="25"/>
      <c r="HUZ22" s="25"/>
      <c r="HVA22" s="25"/>
      <c r="HVB22" s="25"/>
      <c r="HVC22" s="25"/>
      <c r="HVD22" s="25"/>
      <c r="HVE22" s="25"/>
      <c r="HVF22" s="25"/>
      <c r="HVG22" s="25"/>
      <c r="HVH22" s="25"/>
      <c r="HVI22" s="25"/>
      <c r="HVJ22" s="25"/>
      <c r="HVK22" s="25"/>
      <c r="HVL22" s="25"/>
      <c r="HVM22" s="25"/>
      <c r="HVN22" s="25"/>
      <c r="HVO22" s="25"/>
      <c r="HVP22" s="25"/>
      <c r="HVQ22" s="25"/>
      <c r="HVR22" s="25"/>
      <c r="HVS22" s="25"/>
      <c r="HVT22" s="25"/>
      <c r="HVU22" s="25"/>
      <c r="HVV22" s="25"/>
      <c r="HVW22" s="25"/>
      <c r="HVX22" s="25"/>
      <c r="HVY22" s="25"/>
      <c r="HVZ22" s="25"/>
      <c r="HWA22" s="25"/>
      <c r="HWB22" s="25"/>
      <c r="HWC22" s="25"/>
      <c r="HWD22" s="25"/>
      <c r="HWE22" s="25"/>
      <c r="HWF22" s="25"/>
      <c r="HWG22" s="25"/>
      <c r="HWH22" s="25"/>
      <c r="HWI22" s="25"/>
      <c r="HWJ22" s="25"/>
      <c r="HWK22" s="25"/>
      <c r="HWL22" s="25"/>
      <c r="HWM22" s="25"/>
      <c r="HWN22" s="25"/>
      <c r="HWO22" s="25"/>
      <c r="HWP22" s="25"/>
      <c r="HWQ22" s="25"/>
      <c r="HWR22" s="25"/>
      <c r="HWS22" s="25"/>
      <c r="HWT22" s="25"/>
      <c r="HWU22" s="25"/>
      <c r="HWV22" s="25"/>
      <c r="HWW22" s="25"/>
      <c r="HWX22" s="25"/>
      <c r="HWY22" s="25"/>
      <c r="HWZ22" s="25"/>
      <c r="HXA22" s="25"/>
      <c r="HXB22" s="25"/>
      <c r="HXC22" s="25"/>
      <c r="HXD22" s="25"/>
      <c r="HXE22" s="25"/>
      <c r="HXF22" s="25"/>
      <c r="HXG22" s="25"/>
      <c r="HXH22" s="25"/>
      <c r="HXI22" s="25"/>
      <c r="HXJ22" s="25"/>
      <c r="HXK22" s="25"/>
      <c r="HXL22" s="25"/>
      <c r="HXM22" s="25"/>
      <c r="HXN22" s="25"/>
      <c r="HXO22" s="25"/>
      <c r="HXP22" s="25"/>
      <c r="HXQ22" s="25"/>
      <c r="HXR22" s="25"/>
      <c r="HXS22" s="25"/>
      <c r="HXT22" s="25"/>
      <c r="HXU22" s="25"/>
      <c r="HXV22" s="25"/>
      <c r="HXW22" s="25"/>
      <c r="HXX22" s="25"/>
      <c r="HXY22" s="25"/>
      <c r="HXZ22" s="25"/>
      <c r="HYA22" s="25"/>
      <c r="HYB22" s="25"/>
      <c r="HYC22" s="25"/>
      <c r="HYD22" s="25"/>
      <c r="HYE22" s="25"/>
      <c r="HYF22" s="25"/>
      <c r="HYG22" s="25"/>
      <c r="HYH22" s="25"/>
      <c r="HYI22" s="25"/>
      <c r="HYJ22" s="25"/>
      <c r="HYK22" s="25"/>
      <c r="HYL22" s="25"/>
      <c r="HYM22" s="25"/>
      <c r="HYN22" s="25"/>
      <c r="HYO22" s="25"/>
      <c r="HYP22" s="25"/>
      <c r="HYQ22" s="25"/>
      <c r="HYR22" s="25"/>
      <c r="HYS22" s="25"/>
      <c r="HYT22" s="25"/>
      <c r="HYU22" s="25"/>
      <c r="HYV22" s="25"/>
      <c r="HYW22" s="25"/>
      <c r="HYX22" s="25"/>
      <c r="HYY22" s="25"/>
      <c r="HYZ22" s="25"/>
      <c r="HZA22" s="25"/>
      <c r="HZB22" s="25"/>
      <c r="HZC22" s="25"/>
      <c r="HZD22" s="25"/>
      <c r="HZE22" s="25"/>
      <c r="HZF22" s="25"/>
      <c r="HZG22" s="25"/>
      <c r="HZH22" s="25"/>
      <c r="HZI22" s="25"/>
      <c r="HZJ22" s="25"/>
      <c r="HZK22" s="25"/>
      <c r="HZL22" s="25"/>
      <c r="HZM22" s="25"/>
      <c r="HZN22" s="25"/>
      <c r="HZO22" s="25"/>
      <c r="HZP22" s="25"/>
      <c r="HZQ22" s="25"/>
      <c r="HZR22" s="25"/>
      <c r="HZS22" s="25"/>
      <c r="HZT22" s="25"/>
      <c r="HZU22" s="25"/>
      <c r="HZV22" s="25"/>
      <c r="HZW22" s="25"/>
      <c r="HZX22" s="25"/>
      <c r="HZY22" s="25"/>
      <c r="HZZ22" s="25"/>
      <c r="IAA22" s="25"/>
      <c r="IAB22" s="25"/>
      <c r="IAC22" s="25"/>
      <c r="IAD22" s="25"/>
      <c r="IAE22" s="25"/>
      <c r="IAF22" s="25"/>
      <c r="IAG22" s="25"/>
      <c r="IAH22" s="25"/>
      <c r="IAI22" s="25"/>
      <c r="IAJ22" s="25"/>
      <c r="IAK22" s="25"/>
      <c r="IAL22" s="25"/>
      <c r="IAM22" s="25"/>
      <c r="IAN22" s="25"/>
      <c r="IAO22" s="25"/>
      <c r="IAP22" s="25"/>
      <c r="IAQ22" s="25"/>
      <c r="IAR22" s="25"/>
      <c r="IAS22" s="25"/>
      <c r="IAT22" s="25"/>
      <c r="IAU22" s="25"/>
      <c r="IAV22" s="25"/>
      <c r="IAW22" s="25"/>
      <c r="IAX22" s="25"/>
      <c r="IAY22" s="25"/>
      <c r="IAZ22" s="25"/>
      <c r="IBA22" s="25"/>
      <c r="IBB22" s="25"/>
      <c r="IBC22" s="25"/>
      <c r="IBD22" s="25"/>
      <c r="IBE22" s="25"/>
      <c r="IBF22" s="25"/>
      <c r="IBG22" s="25"/>
      <c r="IBH22" s="25"/>
      <c r="IBI22" s="25"/>
      <c r="IBJ22" s="25"/>
      <c r="IBK22" s="25"/>
      <c r="IBL22" s="25"/>
      <c r="IBM22" s="25"/>
      <c r="IBN22" s="25"/>
      <c r="IBO22" s="25"/>
      <c r="IBP22" s="25"/>
      <c r="IBQ22" s="25"/>
      <c r="IBR22" s="25"/>
      <c r="IBS22" s="25"/>
      <c r="IBT22" s="25"/>
      <c r="IBU22" s="25"/>
      <c r="IBV22" s="25"/>
      <c r="IBW22" s="25"/>
      <c r="IBX22" s="25"/>
      <c r="IBY22" s="25"/>
      <c r="IBZ22" s="25"/>
      <c r="ICA22" s="25"/>
      <c r="ICB22" s="25"/>
      <c r="ICC22" s="25"/>
      <c r="ICD22" s="25"/>
      <c r="ICE22" s="25"/>
      <c r="ICF22" s="25"/>
      <c r="ICG22" s="25"/>
      <c r="ICH22" s="25"/>
      <c r="ICI22" s="25"/>
      <c r="ICJ22" s="25"/>
      <c r="ICK22" s="25"/>
      <c r="ICL22" s="25"/>
      <c r="ICM22" s="25"/>
      <c r="ICN22" s="25"/>
      <c r="ICO22" s="25"/>
      <c r="ICP22" s="25"/>
      <c r="ICQ22" s="25"/>
      <c r="ICR22" s="25"/>
      <c r="ICS22" s="25"/>
      <c r="ICT22" s="25"/>
      <c r="ICU22" s="25"/>
      <c r="ICV22" s="25"/>
      <c r="ICW22" s="25"/>
      <c r="ICX22" s="25"/>
      <c r="ICY22" s="25"/>
      <c r="ICZ22" s="25"/>
      <c r="IDA22" s="25"/>
      <c r="IDB22" s="25"/>
      <c r="IDC22" s="25"/>
      <c r="IDD22" s="25"/>
      <c r="IDE22" s="25"/>
      <c r="IDF22" s="25"/>
      <c r="IDG22" s="25"/>
      <c r="IDH22" s="25"/>
      <c r="IDI22" s="25"/>
      <c r="IDJ22" s="25"/>
      <c r="IDK22" s="25"/>
      <c r="IDL22" s="25"/>
      <c r="IDM22" s="25"/>
      <c r="IDN22" s="25"/>
      <c r="IDO22" s="25"/>
      <c r="IDP22" s="25"/>
      <c r="IDQ22" s="25"/>
      <c r="IDR22" s="25"/>
      <c r="IDS22" s="25"/>
      <c r="IDT22" s="25"/>
      <c r="IDU22" s="25"/>
      <c r="IDV22" s="25"/>
      <c r="IDW22" s="25"/>
      <c r="IDX22" s="25"/>
      <c r="IDY22" s="25"/>
      <c r="IDZ22" s="25"/>
      <c r="IEA22" s="25"/>
      <c r="IEB22" s="25"/>
      <c r="IEC22" s="25"/>
      <c r="IED22" s="25"/>
      <c r="IEE22" s="25"/>
      <c r="IEF22" s="25"/>
      <c r="IEG22" s="25"/>
      <c r="IEH22" s="25"/>
      <c r="IEI22" s="25"/>
      <c r="IEJ22" s="25"/>
      <c r="IEK22" s="25"/>
      <c r="IEL22" s="25"/>
      <c r="IEM22" s="25"/>
      <c r="IEN22" s="25"/>
      <c r="IEO22" s="25"/>
      <c r="IEP22" s="25"/>
      <c r="IEQ22" s="25"/>
      <c r="IER22" s="25"/>
      <c r="IES22" s="25"/>
      <c r="IET22" s="25"/>
      <c r="IEU22" s="25"/>
      <c r="IEV22" s="25"/>
      <c r="IEW22" s="25"/>
      <c r="IEX22" s="25"/>
      <c r="IEY22" s="25"/>
      <c r="IEZ22" s="25"/>
      <c r="IFA22" s="25"/>
      <c r="IFB22" s="25"/>
      <c r="IFC22" s="25"/>
      <c r="IFD22" s="25"/>
      <c r="IFE22" s="25"/>
      <c r="IFF22" s="25"/>
      <c r="IFG22" s="25"/>
      <c r="IFH22" s="25"/>
      <c r="IFI22" s="25"/>
      <c r="IFJ22" s="25"/>
      <c r="IFK22" s="25"/>
      <c r="IFL22" s="25"/>
      <c r="IFM22" s="25"/>
      <c r="IFN22" s="25"/>
      <c r="IFO22" s="25"/>
      <c r="IFP22" s="25"/>
      <c r="IFQ22" s="25"/>
      <c r="IFR22" s="25"/>
      <c r="IFS22" s="25"/>
      <c r="IFT22" s="25"/>
      <c r="IFU22" s="25"/>
      <c r="IFV22" s="25"/>
      <c r="IFW22" s="25"/>
      <c r="IFX22" s="25"/>
      <c r="IFY22" s="25"/>
      <c r="IFZ22" s="25"/>
      <c r="IGA22" s="25"/>
      <c r="IGB22" s="25"/>
      <c r="IGC22" s="25"/>
      <c r="IGD22" s="25"/>
      <c r="IGE22" s="25"/>
      <c r="IGF22" s="25"/>
      <c r="IGG22" s="25"/>
      <c r="IGH22" s="25"/>
      <c r="IGI22" s="25"/>
      <c r="IGJ22" s="25"/>
      <c r="IGK22" s="25"/>
      <c r="IGL22" s="25"/>
      <c r="IGM22" s="25"/>
      <c r="IGN22" s="25"/>
      <c r="IGO22" s="25"/>
      <c r="IGP22" s="25"/>
      <c r="IGQ22" s="25"/>
      <c r="IGR22" s="25"/>
      <c r="IGS22" s="25"/>
      <c r="IGT22" s="25"/>
      <c r="IGU22" s="25"/>
      <c r="IGV22" s="25"/>
      <c r="IGW22" s="25"/>
      <c r="IGX22" s="25"/>
      <c r="IGY22" s="25"/>
      <c r="IGZ22" s="25"/>
      <c r="IHA22" s="25"/>
      <c r="IHB22" s="25"/>
      <c r="IHC22" s="25"/>
      <c r="IHD22" s="25"/>
      <c r="IHE22" s="25"/>
      <c r="IHF22" s="25"/>
      <c r="IHG22" s="25"/>
      <c r="IHH22" s="25"/>
      <c r="IHI22" s="25"/>
      <c r="IHJ22" s="25"/>
      <c r="IHK22" s="25"/>
      <c r="IHL22" s="25"/>
      <c r="IHM22" s="25"/>
      <c r="IHN22" s="25"/>
      <c r="IHO22" s="25"/>
      <c r="IHP22" s="25"/>
      <c r="IHQ22" s="25"/>
      <c r="IHR22" s="25"/>
      <c r="IHS22" s="25"/>
      <c r="IHT22" s="25"/>
      <c r="IHU22" s="25"/>
      <c r="IHV22" s="25"/>
      <c r="IHW22" s="25"/>
      <c r="IHX22" s="25"/>
      <c r="IHY22" s="25"/>
      <c r="IHZ22" s="25"/>
      <c r="IIA22" s="25"/>
      <c r="IIB22" s="25"/>
      <c r="IIC22" s="25"/>
      <c r="IID22" s="25"/>
      <c r="IIE22" s="25"/>
      <c r="IIF22" s="25"/>
      <c r="IIG22" s="25"/>
      <c r="IIH22" s="25"/>
      <c r="III22" s="25"/>
      <c r="IIJ22" s="25"/>
      <c r="IIK22" s="25"/>
      <c r="IIL22" s="25"/>
      <c r="IIM22" s="25"/>
      <c r="IIN22" s="25"/>
      <c r="IIO22" s="25"/>
      <c r="IIP22" s="25"/>
      <c r="IIQ22" s="25"/>
      <c r="IIR22" s="25"/>
      <c r="IIS22" s="25"/>
      <c r="IIT22" s="25"/>
      <c r="IIU22" s="25"/>
      <c r="IIV22" s="25"/>
      <c r="IIW22" s="25"/>
      <c r="IIX22" s="25"/>
      <c r="IIY22" s="25"/>
      <c r="IIZ22" s="25"/>
      <c r="IJA22" s="25"/>
      <c r="IJB22" s="25"/>
      <c r="IJC22" s="25"/>
      <c r="IJD22" s="25"/>
      <c r="IJE22" s="25"/>
      <c r="IJF22" s="25"/>
      <c r="IJG22" s="25"/>
      <c r="IJH22" s="25"/>
      <c r="IJI22" s="25"/>
      <c r="IJJ22" s="25"/>
      <c r="IJK22" s="25"/>
      <c r="IJL22" s="25"/>
      <c r="IJM22" s="25"/>
      <c r="IJN22" s="25"/>
      <c r="IJO22" s="25"/>
      <c r="IJP22" s="25"/>
      <c r="IJQ22" s="25"/>
      <c r="IJR22" s="25"/>
      <c r="IJS22" s="25"/>
      <c r="IJT22" s="25"/>
      <c r="IJU22" s="25"/>
      <c r="IJV22" s="25"/>
      <c r="IJW22" s="25"/>
      <c r="IJX22" s="25"/>
      <c r="IJY22" s="25"/>
      <c r="IJZ22" s="25"/>
      <c r="IKA22" s="25"/>
      <c r="IKB22" s="25"/>
      <c r="IKC22" s="25"/>
      <c r="IKD22" s="25"/>
      <c r="IKE22" s="25"/>
      <c r="IKF22" s="25"/>
      <c r="IKG22" s="25"/>
      <c r="IKH22" s="25"/>
      <c r="IKI22" s="25"/>
      <c r="IKJ22" s="25"/>
      <c r="IKK22" s="25"/>
      <c r="IKL22" s="25"/>
      <c r="IKM22" s="25"/>
      <c r="IKN22" s="25"/>
      <c r="IKO22" s="25"/>
      <c r="IKP22" s="25"/>
      <c r="IKQ22" s="25"/>
      <c r="IKR22" s="25"/>
      <c r="IKS22" s="25"/>
      <c r="IKT22" s="25"/>
      <c r="IKU22" s="25"/>
      <c r="IKV22" s="25"/>
      <c r="IKW22" s="25"/>
      <c r="IKX22" s="25"/>
      <c r="IKY22" s="25"/>
      <c r="IKZ22" s="25"/>
      <c r="ILA22" s="25"/>
      <c r="ILB22" s="25"/>
      <c r="ILC22" s="25"/>
      <c r="ILD22" s="25"/>
      <c r="ILE22" s="25"/>
      <c r="ILF22" s="25"/>
      <c r="ILG22" s="25"/>
      <c r="ILH22" s="25"/>
      <c r="ILI22" s="25"/>
      <c r="ILJ22" s="25"/>
      <c r="ILK22" s="25"/>
      <c r="ILL22" s="25"/>
      <c r="ILM22" s="25"/>
      <c r="ILN22" s="25"/>
      <c r="ILO22" s="25"/>
      <c r="ILP22" s="25"/>
      <c r="ILQ22" s="25"/>
      <c r="ILR22" s="25"/>
      <c r="ILS22" s="25"/>
      <c r="ILT22" s="25"/>
      <c r="ILU22" s="25"/>
      <c r="ILV22" s="25"/>
      <c r="ILW22" s="25"/>
      <c r="ILX22" s="25"/>
      <c r="ILY22" s="25"/>
      <c r="ILZ22" s="25"/>
      <c r="IMA22" s="25"/>
      <c r="IMB22" s="25"/>
      <c r="IMC22" s="25"/>
      <c r="IMD22" s="25"/>
      <c r="IME22" s="25"/>
      <c r="IMF22" s="25"/>
      <c r="IMG22" s="25"/>
      <c r="IMH22" s="25"/>
      <c r="IMI22" s="25"/>
      <c r="IMJ22" s="25"/>
      <c r="IMK22" s="25"/>
      <c r="IML22" s="25"/>
      <c r="IMM22" s="25"/>
      <c r="IMN22" s="25"/>
      <c r="IMO22" s="25"/>
      <c r="IMP22" s="25"/>
      <c r="IMQ22" s="25"/>
      <c r="IMR22" s="25"/>
      <c r="IMS22" s="25"/>
      <c r="IMT22" s="25"/>
      <c r="IMU22" s="25"/>
      <c r="IMV22" s="25"/>
      <c r="IMW22" s="25"/>
      <c r="IMX22" s="25"/>
      <c r="IMY22" s="25"/>
      <c r="IMZ22" s="25"/>
      <c r="INA22" s="25"/>
      <c r="INB22" s="25"/>
      <c r="INC22" s="25"/>
      <c r="IND22" s="25"/>
      <c r="INE22" s="25"/>
      <c r="INF22" s="25"/>
      <c r="ING22" s="25"/>
      <c r="INH22" s="25"/>
      <c r="INI22" s="25"/>
      <c r="INJ22" s="25"/>
      <c r="INK22" s="25"/>
      <c r="INL22" s="25"/>
      <c r="INM22" s="25"/>
      <c r="INN22" s="25"/>
      <c r="INO22" s="25"/>
      <c r="INP22" s="25"/>
      <c r="INQ22" s="25"/>
      <c r="INR22" s="25"/>
      <c r="INS22" s="25"/>
      <c r="INT22" s="25"/>
      <c r="INU22" s="25"/>
      <c r="INV22" s="25"/>
      <c r="INW22" s="25"/>
      <c r="INX22" s="25"/>
      <c r="INY22" s="25"/>
      <c r="INZ22" s="25"/>
      <c r="IOA22" s="25"/>
      <c r="IOB22" s="25"/>
      <c r="IOC22" s="25"/>
      <c r="IOD22" s="25"/>
      <c r="IOE22" s="25"/>
      <c r="IOF22" s="25"/>
      <c r="IOG22" s="25"/>
      <c r="IOH22" s="25"/>
      <c r="IOI22" s="25"/>
      <c r="IOJ22" s="25"/>
      <c r="IOK22" s="25"/>
      <c r="IOL22" s="25"/>
      <c r="IOM22" s="25"/>
      <c r="ION22" s="25"/>
      <c r="IOO22" s="25"/>
      <c r="IOP22" s="25"/>
      <c r="IOQ22" s="25"/>
      <c r="IOR22" s="25"/>
      <c r="IOS22" s="25"/>
      <c r="IOT22" s="25"/>
      <c r="IOU22" s="25"/>
      <c r="IOV22" s="25"/>
      <c r="IOW22" s="25"/>
      <c r="IOX22" s="25"/>
      <c r="IOY22" s="25"/>
      <c r="IOZ22" s="25"/>
      <c r="IPA22" s="25"/>
      <c r="IPB22" s="25"/>
      <c r="IPC22" s="25"/>
      <c r="IPD22" s="25"/>
      <c r="IPE22" s="25"/>
      <c r="IPF22" s="25"/>
      <c r="IPG22" s="25"/>
      <c r="IPH22" s="25"/>
      <c r="IPI22" s="25"/>
      <c r="IPJ22" s="25"/>
      <c r="IPK22" s="25"/>
      <c r="IPL22" s="25"/>
      <c r="IPM22" s="25"/>
      <c r="IPN22" s="25"/>
      <c r="IPO22" s="25"/>
      <c r="IPP22" s="25"/>
      <c r="IPQ22" s="25"/>
      <c r="IPR22" s="25"/>
      <c r="IPS22" s="25"/>
      <c r="IPT22" s="25"/>
      <c r="IPU22" s="25"/>
      <c r="IPV22" s="25"/>
      <c r="IPW22" s="25"/>
      <c r="IPX22" s="25"/>
      <c r="IPY22" s="25"/>
      <c r="IPZ22" s="25"/>
      <c r="IQA22" s="25"/>
      <c r="IQB22" s="25"/>
      <c r="IQC22" s="25"/>
      <c r="IQD22" s="25"/>
      <c r="IQE22" s="25"/>
      <c r="IQF22" s="25"/>
      <c r="IQG22" s="25"/>
      <c r="IQH22" s="25"/>
      <c r="IQI22" s="25"/>
      <c r="IQJ22" s="25"/>
      <c r="IQK22" s="25"/>
      <c r="IQL22" s="25"/>
      <c r="IQM22" s="25"/>
      <c r="IQN22" s="25"/>
      <c r="IQO22" s="25"/>
      <c r="IQP22" s="25"/>
      <c r="IQQ22" s="25"/>
      <c r="IQR22" s="25"/>
      <c r="IQS22" s="25"/>
      <c r="IQT22" s="25"/>
      <c r="IQU22" s="25"/>
      <c r="IQV22" s="25"/>
      <c r="IQW22" s="25"/>
      <c r="IQX22" s="25"/>
      <c r="IQY22" s="25"/>
      <c r="IQZ22" s="25"/>
      <c r="IRA22" s="25"/>
      <c r="IRB22" s="25"/>
      <c r="IRC22" s="25"/>
      <c r="IRD22" s="25"/>
      <c r="IRE22" s="25"/>
      <c r="IRF22" s="25"/>
      <c r="IRG22" s="25"/>
      <c r="IRH22" s="25"/>
      <c r="IRI22" s="25"/>
      <c r="IRJ22" s="25"/>
      <c r="IRK22" s="25"/>
      <c r="IRL22" s="25"/>
      <c r="IRM22" s="25"/>
      <c r="IRN22" s="25"/>
      <c r="IRO22" s="25"/>
      <c r="IRP22" s="25"/>
      <c r="IRQ22" s="25"/>
      <c r="IRR22" s="25"/>
      <c r="IRS22" s="25"/>
      <c r="IRT22" s="25"/>
      <c r="IRU22" s="25"/>
      <c r="IRV22" s="25"/>
      <c r="IRW22" s="25"/>
      <c r="IRX22" s="25"/>
      <c r="IRY22" s="25"/>
      <c r="IRZ22" s="25"/>
      <c r="ISA22" s="25"/>
      <c r="ISB22" s="25"/>
      <c r="ISC22" s="25"/>
      <c r="ISD22" s="25"/>
      <c r="ISE22" s="25"/>
      <c r="ISF22" s="25"/>
      <c r="ISG22" s="25"/>
      <c r="ISH22" s="25"/>
      <c r="ISI22" s="25"/>
      <c r="ISJ22" s="25"/>
      <c r="ISK22" s="25"/>
      <c r="ISL22" s="25"/>
      <c r="ISM22" s="25"/>
      <c r="ISN22" s="25"/>
      <c r="ISO22" s="25"/>
      <c r="ISP22" s="25"/>
      <c r="ISQ22" s="25"/>
      <c r="ISR22" s="25"/>
      <c r="ISS22" s="25"/>
      <c r="IST22" s="25"/>
      <c r="ISU22" s="25"/>
      <c r="ISV22" s="25"/>
      <c r="ISW22" s="25"/>
      <c r="ISX22" s="25"/>
      <c r="ISY22" s="25"/>
      <c r="ISZ22" s="25"/>
      <c r="ITA22" s="25"/>
      <c r="ITB22" s="25"/>
      <c r="ITC22" s="25"/>
      <c r="ITD22" s="25"/>
      <c r="ITE22" s="25"/>
      <c r="ITF22" s="25"/>
      <c r="ITG22" s="25"/>
      <c r="ITH22" s="25"/>
      <c r="ITI22" s="25"/>
      <c r="ITJ22" s="25"/>
      <c r="ITK22" s="25"/>
      <c r="ITL22" s="25"/>
      <c r="ITM22" s="25"/>
      <c r="ITN22" s="25"/>
      <c r="ITO22" s="25"/>
      <c r="ITP22" s="25"/>
      <c r="ITQ22" s="25"/>
      <c r="ITR22" s="25"/>
      <c r="ITS22" s="25"/>
      <c r="ITT22" s="25"/>
      <c r="ITU22" s="25"/>
      <c r="ITV22" s="25"/>
      <c r="ITW22" s="25"/>
      <c r="ITX22" s="25"/>
      <c r="ITY22" s="25"/>
      <c r="ITZ22" s="25"/>
      <c r="IUA22" s="25"/>
      <c r="IUB22" s="25"/>
      <c r="IUC22" s="25"/>
      <c r="IUD22" s="25"/>
      <c r="IUE22" s="25"/>
      <c r="IUF22" s="25"/>
      <c r="IUG22" s="25"/>
      <c r="IUH22" s="25"/>
      <c r="IUI22" s="25"/>
      <c r="IUJ22" s="25"/>
      <c r="IUK22" s="25"/>
      <c r="IUL22" s="25"/>
      <c r="IUM22" s="25"/>
      <c r="IUN22" s="25"/>
      <c r="IUO22" s="25"/>
      <c r="IUP22" s="25"/>
      <c r="IUQ22" s="25"/>
      <c r="IUR22" s="25"/>
      <c r="IUS22" s="25"/>
      <c r="IUT22" s="25"/>
      <c r="IUU22" s="25"/>
      <c r="IUV22" s="25"/>
      <c r="IUW22" s="25"/>
      <c r="IUX22" s="25"/>
      <c r="IUY22" s="25"/>
      <c r="IUZ22" s="25"/>
      <c r="IVA22" s="25"/>
      <c r="IVB22" s="25"/>
      <c r="IVC22" s="25"/>
      <c r="IVD22" s="25"/>
      <c r="IVE22" s="25"/>
      <c r="IVF22" s="25"/>
      <c r="IVG22" s="25"/>
      <c r="IVH22" s="25"/>
      <c r="IVI22" s="25"/>
      <c r="IVJ22" s="25"/>
      <c r="IVK22" s="25"/>
      <c r="IVL22" s="25"/>
      <c r="IVM22" s="25"/>
      <c r="IVN22" s="25"/>
      <c r="IVO22" s="25"/>
      <c r="IVP22" s="25"/>
      <c r="IVQ22" s="25"/>
      <c r="IVR22" s="25"/>
      <c r="IVS22" s="25"/>
      <c r="IVT22" s="25"/>
      <c r="IVU22" s="25"/>
      <c r="IVV22" s="25"/>
      <c r="IVW22" s="25"/>
      <c r="IVX22" s="25"/>
      <c r="IVY22" s="25"/>
      <c r="IVZ22" s="25"/>
      <c r="IWA22" s="25"/>
      <c r="IWB22" s="25"/>
      <c r="IWC22" s="25"/>
      <c r="IWD22" s="25"/>
      <c r="IWE22" s="25"/>
      <c r="IWF22" s="25"/>
      <c r="IWG22" s="25"/>
      <c r="IWH22" s="25"/>
      <c r="IWI22" s="25"/>
      <c r="IWJ22" s="25"/>
      <c r="IWK22" s="25"/>
      <c r="IWL22" s="25"/>
      <c r="IWM22" s="25"/>
      <c r="IWN22" s="25"/>
      <c r="IWO22" s="25"/>
      <c r="IWP22" s="25"/>
      <c r="IWQ22" s="25"/>
      <c r="IWR22" s="25"/>
      <c r="IWS22" s="25"/>
      <c r="IWT22" s="25"/>
      <c r="IWU22" s="25"/>
      <c r="IWV22" s="25"/>
      <c r="IWW22" s="25"/>
      <c r="IWX22" s="25"/>
      <c r="IWY22" s="25"/>
      <c r="IWZ22" s="25"/>
      <c r="IXA22" s="25"/>
      <c r="IXB22" s="25"/>
      <c r="IXC22" s="25"/>
      <c r="IXD22" s="25"/>
      <c r="IXE22" s="25"/>
      <c r="IXF22" s="25"/>
      <c r="IXG22" s="25"/>
      <c r="IXH22" s="25"/>
      <c r="IXI22" s="25"/>
      <c r="IXJ22" s="25"/>
      <c r="IXK22" s="25"/>
      <c r="IXL22" s="25"/>
      <c r="IXM22" s="25"/>
      <c r="IXN22" s="25"/>
      <c r="IXO22" s="25"/>
      <c r="IXP22" s="25"/>
      <c r="IXQ22" s="25"/>
      <c r="IXR22" s="25"/>
      <c r="IXS22" s="25"/>
      <c r="IXT22" s="25"/>
      <c r="IXU22" s="25"/>
      <c r="IXV22" s="25"/>
      <c r="IXW22" s="25"/>
      <c r="IXX22" s="25"/>
      <c r="IXY22" s="25"/>
      <c r="IXZ22" s="25"/>
      <c r="IYA22" s="25"/>
      <c r="IYB22" s="25"/>
      <c r="IYC22" s="25"/>
      <c r="IYD22" s="25"/>
      <c r="IYE22" s="25"/>
      <c r="IYF22" s="25"/>
      <c r="IYG22" s="25"/>
      <c r="IYH22" s="25"/>
      <c r="IYI22" s="25"/>
      <c r="IYJ22" s="25"/>
      <c r="IYK22" s="25"/>
      <c r="IYL22" s="25"/>
      <c r="IYM22" s="25"/>
      <c r="IYN22" s="25"/>
      <c r="IYO22" s="25"/>
      <c r="IYP22" s="25"/>
      <c r="IYQ22" s="25"/>
      <c r="IYR22" s="25"/>
      <c r="IYS22" s="25"/>
      <c r="IYT22" s="25"/>
      <c r="IYU22" s="25"/>
      <c r="IYV22" s="25"/>
      <c r="IYW22" s="25"/>
      <c r="IYX22" s="25"/>
      <c r="IYY22" s="25"/>
      <c r="IYZ22" s="25"/>
      <c r="IZA22" s="25"/>
      <c r="IZB22" s="25"/>
      <c r="IZC22" s="25"/>
      <c r="IZD22" s="25"/>
      <c r="IZE22" s="25"/>
      <c r="IZF22" s="25"/>
      <c r="IZG22" s="25"/>
      <c r="IZH22" s="25"/>
      <c r="IZI22" s="25"/>
      <c r="IZJ22" s="25"/>
      <c r="IZK22" s="25"/>
      <c r="IZL22" s="25"/>
      <c r="IZM22" s="25"/>
      <c r="IZN22" s="25"/>
      <c r="IZO22" s="25"/>
      <c r="IZP22" s="25"/>
      <c r="IZQ22" s="25"/>
      <c r="IZR22" s="25"/>
      <c r="IZS22" s="25"/>
      <c r="IZT22" s="25"/>
      <c r="IZU22" s="25"/>
      <c r="IZV22" s="25"/>
      <c r="IZW22" s="25"/>
      <c r="IZX22" s="25"/>
      <c r="IZY22" s="25"/>
      <c r="IZZ22" s="25"/>
      <c r="JAA22" s="25"/>
      <c r="JAB22" s="25"/>
      <c r="JAC22" s="25"/>
      <c r="JAD22" s="25"/>
      <c r="JAE22" s="25"/>
      <c r="JAF22" s="25"/>
      <c r="JAG22" s="25"/>
      <c r="JAH22" s="25"/>
      <c r="JAI22" s="25"/>
      <c r="JAJ22" s="25"/>
      <c r="JAK22" s="25"/>
      <c r="JAL22" s="25"/>
      <c r="JAM22" s="25"/>
      <c r="JAN22" s="25"/>
      <c r="JAO22" s="25"/>
      <c r="JAP22" s="25"/>
      <c r="JAQ22" s="25"/>
      <c r="JAR22" s="25"/>
      <c r="JAS22" s="25"/>
      <c r="JAT22" s="25"/>
      <c r="JAU22" s="25"/>
      <c r="JAV22" s="25"/>
      <c r="JAW22" s="25"/>
      <c r="JAX22" s="25"/>
      <c r="JAY22" s="25"/>
      <c r="JAZ22" s="25"/>
      <c r="JBA22" s="25"/>
      <c r="JBB22" s="25"/>
      <c r="JBC22" s="25"/>
      <c r="JBD22" s="25"/>
      <c r="JBE22" s="25"/>
      <c r="JBF22" s="25"/>
      <c r="JBG22" s="25"/>
      <c r="JBH22" s="25"/>
      <c r="JBI22" s="25"/>
      <c r="JBJ22" s="25"/>
      <c r="JBK22" s="25"/>
      <c r="JBL22" s="25"/>
      <c r="JBM22" s="25"/>
      <c r="JBN22" s="25"/>
      <c r="JBO22" s="25"/>
      <c r="JBP22" s="25"/>
      <c r="JBQ22" s="25"/>
      <c r="JBR22" s="25"/>
      <c r="JBS22" s="25"/>
      <c r="JBT22" s="25"/>
      <c r="JBU22" s="25"/>
      <c r="JBV22" s="25"/>
      <c r="JBW22" s="25"/>
      <c r="JBX22" s="25"/>
      <c r="JBY22" s="25"/>
      <c r="JBZ22" s="25"/>
      <c r="JCA22" s="25"/>
      <c r="JCB22" s="25"/>
      <c r="JCC22" s="25"/>
      <c r="JCD22" s="25"/>
      <c r="JCE22" s="25"/>
      <c r="JCF22" s="25"/>
      <c r="JCG22" s="25"/>
      <c r="JCH22" s="25"/>
      <c r="JCI22" s="25"/>
      <c r="JCJ22" s="25"/>
      <c r="JCK22" s="25"/>
      <c r="JCL22" s="25"/>
      <c r="JCM22" s="25"/>
      <c r="JCN22" s="25"/>
      <c r="JCO22" s="25"/>
      <c r="JCP22" s="25"/>
      <c r="JCQ22" s="25"/>
      <c r="JCR22" s="25"/>
      <c r="JCS22" s="25"/>
      <c r="JCT22" s="25"/>
      <c r="JCU22" s="25"/>
      <c r="JCV22" s="25"/>
      <c r="JCW22" s="25"/>
      <c r="JCX22" s="25"/>
      <c r="JCY22" s="25"/>
      <c r="JCZ22" s="25"/>
      <c r="JDA22" s="25"/>
      <c r="JDB22" s="25"/>
      <c r="JDC22" s="25"/>
      <c r="JDD22" s="25"/>
      <c r="JDE22" s="25"/>
      <c r="JDF22" s="25"/>
      <c r="JDG22" s="25"/>
      <c r="JDH22" s="25"/>
      <c r="JDI22" s="25"/>
      <c r="JDJ22" s="25"/>
      <c r="JDK22" s="25"/>
      <c r="JDL22" s="25"/>
      <c r="JDM22" s="25"/>
      <c r="JDN22" s="25"/>
      <c r="JDO22" s="25"/>
      <c r="JDP22" s="25"/>
      <c r="JDQ22" s="25"/>
      <c r="JDR22" s="25"/>
      <c r="JDS22" s="25"/>
      <c r="JDT22" s="25"/>
      <c r="JDU22" s="25"/>
      <c r="JDV22" s="25"/>
      <c r="JDW22" s="25"/>
      <c r="JDX22" s="25"/>
      <c r="JDY22" s="25"/>
      <c r="JDZ22" s="25"/>
      <c r="JEA22" s="25"/>
      <c r="JEB22" s="25"/>
      <c r="JEC22" s="25"/>
      <c r="JED22" s="25"/>
      <c r="JEE22" s="25"/>
      <c r="JEF22" s="25"/>
      <c r="JEG22" s="25"/>
      <c r="JEH22" s="25"/>
      <c r="JEI22" s="25"/>
      <c r="JEJ22" s="25"/>
      <c r="JEK22" s="25"/>
      <c r="JEL22" s="25"/>
      <c r="JEM22" s="25"/>
      <c r="JEN22" s="25"/>
      <c r="JEO22" s="25"/>
      <c r="JEP22" s="25"/>
      <c r="JEQ22" s="25"/>
      <c r="JER22" s="25"/>
      <c r="JES22" s="25"/>
      <c r="JET22" s="25"/>
      <c r="JEU22" s="25"/>
      <c r="JEV22" s="25"/>
      <c r="JEW22" s="25"/>
      <c r="JEX22" s="25"/>
      <c r="JEY22" s="25"/>
      <c r="JEZ22" s="25"/>
      <c r="JFA22" s="25"/>
      <c r="JFB22" s="25"/>
      <c r="JFC22" s="25"/>
      <c r="JFD22" s="25"/>
      <c r="JFE22" s="25"/>
      <c r="JFF22" s="25"/>
      <c r="JFG22" s="25"/>
      <c r="JFH22" s="25"/>
      <c r="JFI22" s="25"/>
      <c r="JFJ22" s="25"/>
      <c r="JFK22" s="25"/>
      <c r="JFL22" s="25"/>
      <c r="JFM22" s="25"/>
      <c r="JFN22" s="25"/>
      <c r="JFO22" s="25"/>
      <c r="JFP22" s="25"/>
      <c r="JFQ22" s="25"/>
      <c r="JFR22" s="25"/>
      <c r="JFS22" s="25"/>
      <c r="JFT22" s="25"/>
      <c r="JFU22" s="25"/>
      <c r="JFV22" s="25"/>
      <c r="JFW22" s="25"/>
      <c r="JFX22" s="25"/>
      <c r="JFY22" s="25"/>
      <c r="JFZ22" s="25"/>
      <c r="JGA22" s="25"/>
      <c r="JGB22" s="25"/>
      <c r="JGC22" s="25"/>
      <c r="JGD22" s="25"/>
      <c r="JGE22" s="25"/>
      <c r="JGF22" s="25"/>
      <c r="JGG22" s="25"/>
      <c r="JGH22" s="25"/>
      <c r="JGI22" s="25"/>
      <c r="JGJ22" s="25"/>
      <c r="JGK22" s="25"/>
      <c r="JGL22" s="25"/>
      <c r="JGM22" s="25"/>
      <c r="JGN22" s="25"/>
      <c r="JGO22" s="25"/>
      <c r="JGP22" s="25"/>
      <c r="JGQ22" s="25"/>
      <c r="JGR22" s="25"/>
      <c r="JGS22" s="25"/>
      <c r="JGT22" s="25"/>
      <c r="JGU22" s="25"/>
      <c r="JGV22" s="25"/>
      <c r="JGW22" s="25"/>
      <c r="JGX22" s="25"/>
      <c r="JGY22" s="25"/>
      <c r="JGZ22" s="25"/>
      <c r="JHA22" s="25"/>
      <c r="JHB22" s="25"/>
      <c r="JHC22" s="25"/>
      <c r="JHD22" s="25"/>
      <c r="JHE22" s="25"/>
      <c r="JHF22" s="25"/>
      <c r="JHG22" s="25"/>
      <c r="JHH22" s="25"/>
      <c r="JHI22" s="25"/>
      <c r="JHJ22" s="25"/>
      <c r="JHK22" s="25"/>
      <c r="JHL22" s="25"/>
      <c r="JHM22" s="25"/>
      <c r="JHN22" s="25"/>
      <c r="JHO22" s="25"/>
      <c r="JHP22" s="25"/>
      <c r="JHQ22" s="25"/>
      <c r="JHR22" s="25"/>
      <c r="JHS22" s="25"/>
      <c r="JHT22" s="25"/>
      <c r="JHU22" s="25"/>
      <c r="JHV22" s="25"/>
      <c r="JHW22" s="25"/>
      <c r="JHX22" s="25"/>
      <c r="JHY22" s="25"/>
      <c r="JHZ22" s="25"/>
      <c r="JIA22" s="25"/>
      <c r="JIB22" s="25"/>
      <c r="JIC22" s="25"/>
      <c r="JID22" s="25"/>
      <c r="JIE22" s="25"/>
      <c r="JIF22" s="25"/>
      <c r="JIG22" s="25"/>
      <c r="JIH22" s="25"/>
      <c r="JII22" s="25"/>
      <c r="JIJ22" s="25"/>
      <c r="JIK22" s="25"/>
      <c r="JIL22" s="25"/>
      <c r="JIM22" s="25"/>
      <c r="JIN22" s="25"/>
      <c r="JIO22" s="25"/>
      <c r="JIP22" s="25"/>
      <c r="JIQ22" s="25"/>
      <c r="JIR22" s="25"/>
      <c r="JIS22" s="25"/>
      <c r="JIT22" s="25"/>
      <c r="JIU22" s="25"/>
      <c r="JIV22" s="25"/>
      <c r="JIW22" s="25"/>
      <c r="JIX22" s="25"/>
      <c r="JIY22" s="25"/>
      <c r="JIZ22" s="25"/>
      <c r="JJA22" s="25"/>
      <c r="JJB22" s="25"/>
      <c r="JJC22" s="25"/>
      <c r="JJD22" s="25"/>
      <c r="JJE22" s="25"/>
      <c r="JJF22" s="25"/>
      <c r="JJG22" s="25"/>
      <c r="JJH22" s="25"/>
      <c r="JJI22" s="25"/>
      <c r="JJJ22" s="25"/>
      <c r="JJK22" s="25"/>
      <c r="JJL22" s="25"/>
      <c r="JJM22" s="25"/>
      <c r="JJN22" s="25"/>
      <c r="JJO22" s="25"/>
      <c r="JJP22" s="25"/>
      <c r="JJQ22" s="25"/>
      <c r="JJR22" s="25"/>
      <c r="JJS22" s="25"/>
      <c r="JJT22" s="25"/>
      <c r="JJU22" s="25"/>
      <c r="JJV22" s="25"/>
      <c r="JJW22" s="25"/>
      <c r="JJX22" s="25"/>
      <c r="JJY22" s="25"/>
      <c r="JJZ22" s="25"/>
      <c r="JKA22" s="25"/>
      <c r="JKB22" s="25"/>
      <c r="JKC22" s="25"/>
      <c r="JKD22" s="25"/>
      <c r="JKE22" s="25"/>
      <c r="JKF22" s="25"/>
      <c r="JKG22" s="25"/>
      <c r="JKH22" s="25"/>
      <c r="JKI22" s="25"/>
      <c r="JKJ22" s="25"/>
      <c r="JKK22" s="25"/>
      <c r="JKL22" s="25"/>
      <c r="JKM22" s="25"/>
      <c r="JKN22" s="25"/>
      <c r="JKO22" s="25"/>
      <c r="JKP22" s="25"/>
      <c r="JKQ22" s="25"/>
      <c r="JKR22" s="25"/>
      <c r="JKS22" s="25"/>
      <c r="JKT22" s="25"/>
      <c r="JKU22" s="25"/>
      <c r="JKV22" s="25"/>
      <c r="JKW22" s="25"/>
      <c r="JKX22" s="25"/>
      <c r="JKY22" s="25"/>
      <c r="JKZ22" s="25"/>
      <c r="JLA22" s="25"/>
      <c r="JLB22" s="25"/>
      <c r="JLC22" s="25"/>
      <c r="JLD22" s="25"/>
      <c r="JLE22" s="25"/>
      <c r="JLF22" s="25"/>
      <c r="JLG22" s="25"/>
      <c r="JLH22" s="25"/>
      <c r="JLI22" s="25"/>
      <c r="JLJ22" s="25"/>
      <c r="JLK22" s="25"/>
      <c r="JLL22" s="25"/>
      <c r="JLM22" s="25"/>
      <c r="JLN22" s="25"/>
      <c r="JLO22" s="25"/>
      <c r="JLP22" s="25"/>
      <c r="JLQ22" s="25"/>
      <c r="JLR22" s="25"/>
      <c r="JLS22" s="25"/>
      <c r="JLT22" s="25"/>
      <c r="JLU22" s="25"/>
      <c r="JLV22" s="25"/>
      <c r="JLW22" s="25"/>
      <c r="JLX22" s="25"/>
      <c r="JLY22" s="25"/>
      <c r="JLZ22" s="25"/>
      <c r="JMA22" s="25"/>
      <c r="JMB22" s="25"/>
      <c r="JMC22" s="25"/>
      <c r="JMD22" s="25"/>
      <c r="JME22" s="25"/>
      <c r="JMF22" s="25"/>
      <c r="JMG22" s="25"/>
      <c r="JMH22" s="25"/>
      <c r="JMI22" s="25"/>
      <c r="JMJ22" s="25"/>
      <c r="JMK22" s="25"/>
      <c r="JML22" s="25"/>
      <c r="JMM22" s="25"/>
      <c r="JMN22" s="25"/>
      <c r="JMO22" s="25"/>
      <c r="JMP22" s="25"/>
      <c r="JMQ22" s="25"/>
      <c r="JMR22" s="25"/>
      <c r="JMS22" s="25"/>
      <c r="JMT22" s="25"/>
      <c r="JMU22" s="25"/>
      <c r="JMV22" s="25"/>
      <c r="JMW22" s="25"/>
      <c r="JMX22" s="25"/>
      <c r="JMY22" s="25"/>
      <c r="JMZ22" s="25"/>
      <c r="JNA22" s="25"/>
      <c r="JNB22" s="25"/>
      <c r="JNC22" s="25"/>
      <c r="JND22" s="25"/>
      <c r="JNE22" s="25"/>
      <c r="JNF22" s="25"/>
      <c r="JNG22" s="25"/>
      <c r="JNH22" s="25"/>
      <c r="JNI22" s="25"/>
      <c r="JNJ22" s="25"/>
      <c r="JNK22" s="25"/>
      <c r="JNL22" s="25"/>
      <c r="JNM22" s="25"/>
      <c r="JNN22" s="25"/>
      <c r="JNO22" s="25"/>
      <c r="JNP22" s="25"/>
      <c r="JNQ22" s="25"/>
      <c r="JNR22" s="25"/>
      <c r="JNS22" s="25"/>
      <c r="JNT22" s="25"/>
      <c r="JNU22" s="25"/>
      <c r="JNV22" s="25"/>
      <c r="JNW22" s="25"/>
      <c r="JNX22" s="25"/>
      <c r="JNY22" s="25"/>
      <c r="JNZ22" s="25"/>
      <c r="JOA22" s="25"/>
      <c r="JOB22" s="25"/>
      <c r="JOC22" s="25"/>
      <c r="JOD22" s="25"/>
      <c r="JOE22" s="25"/>
      <c r="JOF22" s="25"/>
      <c r="JOG22" s="25"/>
      <c r="JOH22" s="25"/>
      <c r="JOI22" s="25"/>
      <c r="JOJ22" s="25"/>
      <c r="JOK22" s="25"/>
      <c r="JOL22" s="25"/>
      <c r="JOM22" s="25"/>
      <c r="JON22" s="25"/>
      <c r="JOO22" s="25"/>
      <c r="JOP22" s="25"/>
      <c r="JOQ22" s="25"/>
      <c r="JOR22" s="25"/>
      <c r="JOS22" s="25"/>
      <c r="JOT22" s="25"/>
      <c r="JOU22" s="25"/>
      <c r="JOV22" s="25"/>
      <c r="JOW22" s="25"/>
      <c r="JOX22" s="25"/>
      <c r="JOY22" s="25"/>
      <c r="JOZ22" s="25"/>
      <c r="JPA22" s="25"/>
      <c r="JPB22" s="25"/>
      <c r="JPC22" s="25"/>
      <c r="JPD22" s="25"/>
      <c r="JPE22" s="25"/>
      <c r="JPF22" s="25"/>
      <c r="JPG22" s="25"/>
      <c r="JPH22" s="25"/>
      <c r="JPI22" s="25"/>
      <c r="JPJ22" s="25"/>
      <c r="JPK22" s="25"/>
      <c r="JPL22" s="25"/>
      <c r="JPM22" s="25"/>
      <c r="JPN22" s="25"/>
      <c r="JPO22" s="25"/>
      <c r="JPP22" s="25"/>
      <c r="JPQ22" s="25"/>
      <c r="JPR22" s="25"/>
      <c r="JPS22" s="25"/>
      <c r="JPT22" s="25"/>
      <c r="JPU22" s="25"/>
      <c r="JPV22" s="25"/>
      <c r="JPW22" s="25"/>
      <c r="JPX22" s="25"/>
      <c r="JPY22" s="25"/>
      <c r="JPZ22" s="25"/>
      <c r="JQA22" s="25"/>
      <c r="JQB22" s="25"/>
      <c r="JQC22" s="25"/>
      <c r="JQD22" s="25"/>
      <c r="JQE22" s="25"/>
      <c r="JQF22" s="25"/>
      <c r="JQG22" s="25"/>
      <c r="JQH22" s="25"/>
      <c r="JQI22" s="25"/>
      <c r="JQJ22" s="25"/>
      <c r="JQK22" s="25"/>
      <c r="JQL22" s="25"/>
      <c r="JQM22" s="25"/>
      <c r="JQN22" s="25"/>
      <c r="JQO22" s="25"/>
      <c r="JQP22" s="25"/>
      <c r="JQQ22" s="25"/>
      <c r="JQR22" s="25"/>
      <c r="JQS22" s="25"/>
      <c r="JQT22" s="25"/>
      <c r="JQU22" s="25"/>
      <c r="JQV22" s="25"/>
      <c r="JQW22" s="25"/>
      <c r="JQX22" s="25"/>
      <c r="JQY22" s="25"/>
      <c r="JQZ22" s="25"/>
      <c r="JRA22" s="25"/>
      <c r="JRB22" s="25"/>
      <c r="JRC22" s="25"/>
      <c r="JRD22" s="25"/>
      <c r="JRE22" s="25"/>
      <c r="JRF22" s="25"/>
      <c r="JRG22" s="25"/>
      <c r="JRH22" s="25"/>
      <c r="JRI22" s="25"/>
      <c r="JRJ22" s="25"/>
      <c r="JRK22" s="25"/>
      <c r="JRL22" s="25"/>
      <c r="JRM22" s="25"/>
      <c r="JRN22" s="25"/>
      <c r="JRO22" s="25"/>
      <c r="JRP22" s="25"/>
      <c r="JRQ22" s="25"/>
      <c r="JRR22" s="25"/>
      <c r="JRS22" s="25"/>
      <c r="JRT22" s="25"/>
      <c r="JRU22" s="25"/>
      <c r="JRV22" s="25"/>
      <c r="JRW22" s="25"/>
      <c r="JRX22" s="25"/>
      <c r="JRY22" s="25"/>
      <c r="JRZ22" s="25"/>
      <c r="JSA22" s="25"/>
      <c r="JSB22" s="25"/>
      <c r="JSC22" s="25"/>
      <c r="JSD22" s="25"/>
      <c r="JSE22" s="25"/>
      <c r="JSF22" s="25"/>
      <c r="JSG22" s="25"/>
      <c r="JSH22" s="25"/>
      <c r="JSI22" s="25"/>
      <c r="JSJ22" s="25"/>
      <c r="JSK22" s="25"/>
      <c r="JSL22" s="25"/>
      <c r="JSM22" s="25"/>
      <c r="JSN22" s="25"/>
      <c r="JSO22" s="25"/>
      <c r="JSP22" s="25"/>
      <c r="JSQ22" s="25"/>
      <c r="JSR22" s="25"/>
      <c r="JSS22" s="25"/>
      <c r="JST22" s="25"/>
      <c r="JSU22" s="25"/>
      <c r="JSV22" s="25"/>
      <c r="JSW22" s="25"/>
      <c r="JSX22" s="25"/>
      <c r="JSY22" s="25"/>
      <c r="JSZ22" s="25"/>
      <c r="JTA22" s="25"/>
      <c r="JTB22" s="25"/>
      <c r="JTC22" s="25"/>
      <c r="JTD22" s="25"/>
      <c r="JTE22" s="25"/>
      <c r="JTF22" s="25"/>
      <c r="JTG22" s="25"/>
      <c r="JTH22" s="25"/>
      <c r="JTI22" s="25"/>
      <c r="JTJ22" s="25"/>
      <c r="JTK22" s="25"/>
      <c r="JTL22" s="25"/>
      <c r="JTM22" s="25"/>
      <c r="JTN22" s="25"/>
      <c r="JTO22" s="25"/>
      <c r="JTP22" s="25"/>
      <c r="JTQ22" s="25"/>
      <c r="JTR22" s="25"/>
      <c r="JTS22" s="25"/>
      <c r="JTT22" s="25"/>
      <c r="JTU22" s="25"/>
      <c r="JTV22" s="25"/>
      <c r="JTW22" s="25"/>
      <c r="JTX22" s="25"/>
      <c r="JTY22" s="25"/>
      <c r="JTZ22" s="25"/>
      <c r="JUA22" s="25"/>
      <c r="JUB22" s="25"/>
      <c r="JUC22" s="25"/>
      <c r="JUD22" s="25"/>
      <c r="JUE22" s="25"/>
      <c r="JUF22" s="25"/>
      <c r="JUG22" s="25"/>
      <c r="JUH22" s="25"/>
      <c r="JUI22" s="25"/>
      <c r="JUJ22" s="25"/>
      <c r="JUK22" s="25"/>
      <c r="JUL22" s="25"/>
      <c r="JUM22" s="25"/>
      <c r="JUN22" s="25"/>
      <c r="JUO22" s="25"/>
      <c r="JUP22" s="25"/>
      <c r="JUQ22" s="25"/>
      <c r="JUR22" s="25"/>
      <c r="JUS22" s="25"/>
      <c r="JUT22" s="25"/>
      <c r="JUU22" s="25"/>
      <c r="JUV22" s="25"/>
      <c r="JUW22" s="25"/>
      <c r="JUX22" s="25"/>
      <c r="JUY22" s="25"/>
      <c r="JUZ22" s="25"/>
      <c r="JVA22" s="25"/>
      <c r="JVB22" s="25"/>
      <c r="JVC22" s="25"/>
      <c r="JVD22" s="25"/>
      <c r="JVE22" s="25"/>
      <c r="JVF22" s="25"/>
      <c r="JVG22" s="25"/>
      <c r="JVH22" s="25"/>
      <c r="JVI22" s="25"/>
      <c r="JVJ22" s="25"/>
      <c r="JVK22" s="25"/>
      <c r="JVL22" s="25"/>
      <c r="JVM22" s="25"/>
      <c r="JVN22" s="25"/>
      <c r="JVO22" s="25"/>
      <c r="JVP22" s="25"/>
      <c r="JVQ22" s="25"/>
      <c r="JVR22" s="25"/>
      <c r="JVS22" s="25"/>
      <c r="JVT22" s="25"/>
      <c r="JVU22" s="25"/>
      <c r="JVV22" s="25"/>
      <c r="JVW22" s="25"/>
      <c r="JVX22" s="25"/>
      <c r="JVY22" s="25"/>
      <c r="JVZ22" s="25"/>
      <c r="JWA22" s="25"/>
      <c r="JWB22" s="25"/>
      <c r="JWC22" s="25"/>
      <c r="JWD22" s="25"/>
      <c r="JWE22" s="25"/>
      <c r="JWF22" s="25"/>
      <c r="JWG22" s="25"/>
      <c r="JWH22" s="25"/>
      <c r="JWI22" s="25"/>
      <c r="JWJ22" s="25"/>
      <c r="JWK22" s="25"/>
      <c r="JWL22" s="25"/>
      <c r="JWM22" s="25"/>
      <c r="JWN22" s="25"/>
      <c r="JWO22" s="25"/>
      <c r="JWP22" s="25"/>
      <c r="JWQ22" s="25"/>
      <c r="JWR22" s="25"/>
      <c r="JWS22" s="25"/>
      <c r="JWT22" s="25"/>
      <c r="JWU22" s="25"/>
      <c r="JWV22" s="25"/>
      <c r="JWW22" s="25"/>
      <c r="JWX22" s="25"/>
      <c r="JWY22" s="25"/>
      <c r="JWZ22" s="25"/>
      <c r="JXA22" s="25"/>
      <c r="JXB22" s="25"/>
      <c r="JXC22" s="25"/>
      <c r="JXD22" s="25"/>
      <c r="JXE22" s="25"/>
      <c r="JXF22" s="25"/>
      <c r="JXG22" s="25"/>
      <c r="JXH22" s="25"/>
      <c r="JXI22" s="25"/>
      <c r="JXJ22" s="25"/>
      <c r="JXK22" s="25"/>
      <c r="JXL22" s="25"/>
      <c r="JXM22" s="25"/>
      <c r="JXN22" s="25"/>
      <c r="JXO22" s="25"/>
      <c r="JXP22" s="25"/>
      <c r="JXQ22" s="25"/>
      <c r="JXR22" s="25"/>
      <c r="JXS22" s="25"/>
      <c r="JXT22" s="25"/>
      <c r="JXU22" s="25"/>
      <c r="JXV22" s="25"/>
      <c r="JXW22" s="25"/>
      <c r="JXX22" s="25"/>
      <c r="JXY22" s="25"/>
      <c r="JXZ22" s="25"/>
      <c r="JYA22" s="25"/>
      <c r="JYB22" s="25"/>
      <c r="JYC22" s="25"/>
      <c r="JYD22" s="25"/>
      <c r="JYE22" s="25"/>
      <c r="JYF22" s="25"/>
      <c r="JYG22" s="25"/>
      <c r="JYH22" s="25"/>
      <c r="JYI22" s="25"/>
      <c r="JYJ22" s="25"/>
      <c r="JYK22" s="25"/>
      <c r="JYL22" s="25"/>
      <c r="JYM22" s="25"/>
      <c r="JYN22" s="25"/>
      <c r="JYO22" s="25"/>
      <c r="JYP22" s="25"/>
      <c r="JYQ22" s="25"/>
      <c r="JYR22" s="25"/>
      <c r="JYS22" s="25"/>
      <c r="JYT22" s="25"/>
      <c r="JYU22" s="25"/>
      <c r="JYV22" s="25"/>
      <c r="JYW22" s="25"/>
      <c r="JYX22" s="25"/>
      <c r="JYY22" s="25"/>
      <c r="JYZ22" s="25"/>
      <c r="JZA22" s="25"/>
      <c r="JZB22" s="25"/>
      <c r="JZC22" s="25"/>
      <c r="JZD22" s="25"/>
      <c r="JZE22" s="25"/>
      <c r="JZF22" s="25"/>
      <c r="JZG22" s="25"/>
      <c r="JZH22" s="25"/>
      <c r="JZI22" s="25"/>
      <c r="JZJ22" s="25"/>
      <c r="JZK22" s="25"/>
      <c r="JZL22" s="25"/>
      <c r="JZM22" s="25"/>
      <c r="JZN22" s="25"/>
      <c r="JZO22" s="25"/>
      <c r="JZP22" s="25"/>
      <c r="JZQ22" s="25"/>
      <c r="JZR22" s="25"/>
      <c r="JZS22" s="25"/>
      <c r="JZT22" s="25"/>
      <c r="JZU22" s="25"/>
      <c r="JZV22" s="25"/>
      <c r="JZW22" s="25"/>
      <c r="JZX22" s="25"/>
      <c r="JZY22" s="25"/>
      <c r="JZZ22" s="25"/>
      <c r="KAA22" s="25"/>
      <c r="KAB22" s="25"/>
      <c r="KAC22" s="25"/>
      <c r="KAD22" s="25"/>
      <c r="KAE22" s="25"/>
      <c r="KAF22" s="25"/>
      <c r="KAG22" s="25"/>
      <c r="KAH22" s="25"/>
      <c r="KAI22" s="25"/>
      <c r="KAJ22" s="25"/>
      <c r="KAK22" s="25"/>
      <c r="KAL22" s="25"/>
      <c r="KAM22" s="25"/>
      <c r="KAN22" s="25"/>
      <c r="KAO22" s="25"/>
      <c r="KAP22" s="25"/>
      <c r="KAQ22" s="25"/>
      <c r="KAR22" s="25"/>
      <c r="KAS22" s="25"/>
      <c r="KAT22" s="25"/>
      <c r="KAU22" s="25"/>
      <c r="KAV22" s="25"/>
      <c r="KAW22" s="25"/>
      <c r="KAX22" s="25"/>
      <c r="KAY22" s="25"/>
      <c r="KAZ22" s="25"/>
      <c r="KBA22" s="25"/>
      <c r="KBB22" s="25"/>
      <c r="KBC22" s="25"/>
      <c r="KBD22" s="25"/>
      <c r="KBE22" s="25"/>
      <c r="KBF22" s="25"/>
      <c r="KBG22" s="25"/>
      <c r="KBH22" s="25"/>
      <c r="KBI22" s="25"/>
      <c r="KBJ22" s="25"/>
      <c r="KBK22" s="25"/>
      <c r="KBL22" s="25"/>
      <c r="KBM22" s="25"/>
      <c r="KBN22" s="25"/>
      <c r="KBO22" s="25"/>
      <c r="KBP22" s="25"/>
      <c r="KBQ22" s="25"/>
      <c r="KBR22" s="25"/>
      <c r="KBS22" s="25"/>
      <c r="KBT22" s="25"/>
      <c r="KBU22" s="25"/>
      <c r="KBV22" s="25"/>
      <c r="KBW22" s="25"/>
      <c r="KBX22" s="25"/>
      <c r="KBY22" s="25"/>
      <c r="KBZ22" s="25"/>
      <c r="KCA22" s="25"/>
      <c r="KCB22" s="25"/>
      <c r="KCC22" s="25"/>
      <c r="KCD22" s="25"/>
      <c r="KCE22" s="25"/>
      <c r="KCF22" s="25"/>
      <c r="KCG22" s="25"/>
      <c r="KCH22" s="25"/>
      <c r="KCI22" s="25"/>
      <c r="KCJ22" s="25"/>
      <c r="KCK22" s="25"/>
      <c r="KCL22" s="25"/>
      <c r="KCM22" s="25"/>
      <c r="KCN22" s="25"/>
      <c r="KCO22" s="25"/>
      <c r="KCP22" s="25"/>
      <c r="KCQ22" s="25"/>
      <c r="KCR22" s="25"/>
      <c r="KCS22" s="25"/>
      <c r="KCT22" s="25"/>
      <c r="KCU22" s="25"/>
      <c r="KCV22" s="25"/>
      <c r="KCW22" s="25"/>
      <c r="KCX22" s="25"/>
      <c r="KCY22" s="25"/>
      <c r="KCZ22" s="25"/>
      <c r="KDA22" s="25"/>
      <c r="KDB22" s="25"/>
      <c r="KDC22" s="25"/>
      <c r="KDD22" s="25"/>
      <c r="KDE22" s="25"/>
      <c r="KDF22" s="25"/>
      <c r="KDG22" s="25"/>
      <c r="KDH22" s="25"/>
      <c r="KDI22" s="25"/>
      <c r="KDJ22" s="25"/>
      <c r="KDK22" s="25"/>
      <c r="KDL22" s="25"/>
      <c r="KDM22" s="25"/>
      <c r="KDN22" s="25"/>
      <c r="KDO22" s="25"/>
      <c r="KDP22" s="25"/>
      <c r="KDQ22" s="25"/>
      <c r="KDR22" s="25"/>
      <c r="KDS22" s="25"/>
      <c r="KDT22" s="25"/>
      <c r="KDU22" s="25"/>
      <c r="KDV22" s="25"/>
      <c r="KDW22" s="25"/>
      <c r="KDX22" s="25"/>
      <c r="KDY22" s="25"/>
      <c r="KDZ22" s="25"/>
      <c r="KEA22" s="25"/>
      <c r="KEB22" s="25"/>
      <c r="KEC22" s="25"/>
      <c r="KED22" s="25"/>
      <c r="KEE22" s="25"/>
      <c r="KEF22" s="25"/>
      <c r="KEG22" s="25"/>
      <c r="KEH22" s="25"/>
      <c r="KEI22" s="25"/>
      <c r="KEJ22" s="25"/>
      <c r="KEK22" s="25"/>
      <c r="KEL22" s="25"/>
      <c r="KEM22" s="25"/>
      <c r="KEN22" s="25"/>
      <c r="KEO22" s="25"/>
      <c r="KEP22" s="25"/>
      <c r="KEQ22" s="25"/>
      <c r="KER22" s="25"/>
      <c r="KES22" s="25"/>
      <c r="KET22" s="25"/>
      <c r="KEU22" s="25"/>
      <c r="KEV22" s="25"/>
      <c r="KEW22" s="25"/>
      <c r="KEX22" s="25"/>
      <c r="KEY22" s="25"/>
      <c r="KEZ22" s="25"/>
      <c r="KFA22" s="25"/>
      <c r="KFB22" s="25"/>
      <c r="KFC22" s="25"/>
      <c r="KFD22" s="25"/>
      <c r="KFE22" s="25"/>
      <c r="KFF22" s="25"/>
      <c r="KFG22" s="25"/>
      <c r="KFH22" s="25"/>
      <c r="KFI22" s="25"/>
      <c r="KFJ22" s="25"/>
      <c r="KFK22" s="25"/>
      <c r="KFL22" s="25"/>
      <c r="KFM22" s="25"/>
      <c r="KFN22" s="25"/>
      <c r="KFO22" s="25"/>
      <c r="KFP22" s="25"/>
      <c r="KFQ22" s="25"/>
      <c r="KFR22" s="25"/>
      <c r="KFS22" s="25"/>
      <c r="KFT22" s="25"/>
      <c r="KFU22" s="25"/>
      <c r="KFV22" s="25"/>
      <c r="KFW22" s="25"/>
      <c r="KFX22" s="25"/>
      <c r="KFY22" s="25"/>
      <c r="KFZ22" s="25"/>
      <c r="KGA22" s="25"/>
      <c r="KGB22" s="25"/>
      <c r="KGC22" s="25"/>
      <c r="KGD22" s="25"/>
      <c r="KGE22" s="25"/>
      <c r="KGF22" s="25"/>
      <c r="KGG22" s="25"/>
      <c r="KGH22" s="25"/>
      <c r="KGI22" s="25"/>
      <c r="KGJ22" s="25"/>
      <c r="KGK22" s="25"/>
      <c r="KGL22" s="25"/>
      <c r="KGM22" s="25"/>
      <c r="KGN22" s="25"/>
      <c r="KGO22" s="25"/>
      <c r="KGP22" s="25"/>
      <c r="KGQ22" s="25"/>
      <c r="KGR22" s="25"/>
      <c r="KGS22" s="25"/>
      <c r="KGT22" s="25"/>
      <c r="KGU22" s="25"/>
      <c r="KGV22" s="25"/>
      <c r="KGW22" s="25"/>
      <c r="KGX22" s="25"/>
      <c r="KGY22" s="25"/>
      <c r="KGZ22" s="25"/>
      <c r="KHA22" s="25"/>
      <c r="KHB22" s="25"/>
      <c r="KHC22" s="25"/>
      <c r="KHD22" s="25"/>
      <c r="KHE22" s="25"/>
      <c r="KHF22" s="25"/>
      <c r="KHG22" s="25"/>
      <c r="KHH22" s="25"/>
      <c r="KHI22" s="25"/>
      <c r="KHJ22" s="25"/>
      <c r="KHK22" s="25"/>
      <c r="KHL22" s="25"/>
      <c r="KHM22" s="25"/>
      <c r="KHN22" s="25"/>
      <c r="KHO22" s="25"/>
      <c r="KHP22" s="25"/>
      <c r="KHQ22" s="25"/>
      <c r="KHR22" s="25"/>
      <c r="KHS22" s="25"/>
      <c r="KHT22" s="25"/>
      <c r="KHU22" s="25"/>
      <c r="KHV22" s="25"/>
      <c r="KHW22" s="25"/>
      <c r="KHX22" s="25"/>
      <c r="KHY22" s="25"/>
      <c r="KHZ22" s="25"/>
      <c r="KIA22" s="25"/>
      <c r="KIB22" s="25"/>
      <c r="KIC22" s="25"/>
      <c r="KID22" s="25"/>
      <c r="KIE22" s="25"/>
      <c r="KIF22" s="25"/>
      <c r="KIG22" s="25"/>
      <c r="KIH22" s="25"/>
      <c r="KII22" s="25"/>
      <c r="KIJ22" s="25"/>
      <c r="KIK22" s="25"/>
      <c r="KIL22" s="25"/>
      <c r="KIM22" s="25"/>
      <c r="KIN22" s="25"/>
      <c r="KIO22" s="25"/>
      <c r="KIP22" s="25"/>
      <c r="KIQ22" s="25"/>
      <c r="KIR22" s="25"/>
      <c r="KIS22" s="25"/>
      <c r="KIT22" s="25"/>
      <c r="KIU22" s="25"/>
      <c r="KIV22" s="25"/>
      <c r="KIW22" s="25"/>
      <c r="KIX22" s="25"/>
      <c r="KIY22" s="25"/>
      <c r="KIZ22" s="25"/>
      <c r="KJA22" s="25"/>
      <c r="KJB22" s="25"/>
      <c r="KJC22" s="25"/>
      <c r="KJD22" s="25"/>
      <c r="KJE22" s="25"/>
      <c r="KJF22" s="25"/>
      <c r="KJG22" s="25"/>
      <c r="KJH22" s="25"/>
      <c r="KJI22" s="25"/>
      <c r="KJJ22" s="25"/>
      <c r="KJK22" s="25"/>
      <c r="KJL22" s="25"/>
      <c r="KJM22" s="25"/>
      <c r="KJN22" s="25"/>
      <c r="KJO22" s="25"/>
      <c r="KJP22" s="25"/>
      <c r="KJQ22" s="25"/>
      <c r="KJR22" s="25"/>
      <c r="KJS22" s="25"/>
      <c r="KJT22" s="25"/>
      <c r="KJU22" s="25"/>
      <c r="KJV22" s="25"/>
      <c r="KJW22" s="25"/>
      <c r="KJX22" s="25"/>
      <c r="KJY22" s="25"/>
      <c r="KJZ22" s="25"/>
      <c r="KKA22" s="25"/>
      <c r="KKB22" s="25"/>
      <c r="KKC22" s="25"/>
      <c r="KKD22" s="25"/>
      <c r="KKE22" s="25"/>
      <c r="KKF22" s="25"/>
      <c r="KKG22" s="25"/>
      <c r="KKH22" s="25"/>
      <c r="KKI22" s="25"/>
      <c r="KKJ22" s="25"/>
      <c r="KKK22" s="25"/>
      <c r="KKL22" s="25"/>
      <c r="KKM22" s="25"/>
      <c r="KKN22" s="25"/>
      <c r="KKO22" s="25"/>
      <c r="KKP22" s="25"/>
      <c r="KKQ22" s="25"/>
      <c r="KKR22" s="25"/>
      <c r="KKS22" s="25"/>
      <c r="KKT22" s="25"/>
      <c r="KKU22" s="25"/>
      <c r="KKV22" s="25"/>
      <c r="KKW22" s="25"/>
      <c r="KKX22" s="25"/>
      <c r="KKY22" s="25"/>
      <c r="KKZ22" s="25"/>
      <c r="KLA22" s="25"/>
      <c r="KLB22" s="25"/>
      <c r="KLC22" s="25"/>
      <c r="KLD22" s="25"/>
      <c r="KLE22" s="25"/>
      <c r="KLF22" s="25"/>
      <c r="KLG22" s="25"/>
      <c r="KLH22" s="25"/>
      <c r="KLI22" s="25"/>
      <c r="KLJ22" s="25"/>
      <c r="KLK22" s="25"/>
      <c r="KLL22" s="25"/>
      <c r="KLM22" s="25"/>
      <c r="KLN22" s="25"/>
      <c r="KLO22" s="25"/>
      <c r="KLP22" s="25"/>
      <c r="KLQ22" s="25"/>
      <c r="KLR22" s="25"/>
      <c r="KLS22" s="25"/>
      <c r="KLT22" s="25"/>
      <c r="KLU22" s="25"/>
      <c r="KLV22" s="25"/>
      <c r="KLW22" s="25"/>
      <c r="KLX22" s="25"/>
      <c r="KLY22" s="25"/>
      <c r="KLZ22" s="25"/>
      <c r="KMA22" s="25"/>
      <c r="KMB22" s="25"/>
      <c r="KMC22" s="25"/>
      <c r="KMD22" s="25"/>
      <c r="KME22" s="25"/>
      <c r="KMF22" s="25"/>
      <c r="KMG22" s="25"/>
      <c r="KMH22" s="25"/>
      <c r="KMI22" s="25"/>
      <c r="KMJ22" s="25"/>
      <c r="KMK22" s="25"/>
      <c r="KML22" s="25"/>
      <c r="KMM22" s="25"/>
      <c r="KMN22" s="25"/>
      <c r="KMO22" s="25"/>
      <c r="KMP22" s="25"/>
      <c r="KMQ22" s="25"/>
      <c r="KMR22" s="25"/>
      <c r="KMS22" s="25"/>
      <c r="KMT22" s="25"/>
      <c r="KMU22" s="25"/>
      <c r="KMV22" s="25"/>
      <c r="KMW22" s="25"/>
      <c r="KMX22" s="25"/>
      <c r="KMY22" s="25"/>
      <c r="KMZ22" s="25"/>
      <c r="KNA22" s="25"/>
      <c r="KNB22" s="25"/>
      <c r="KNC22" s="25"/>
      <c r="KND22" s="25"/>
      <c r="KNE22" s="25"/>
      <c r="KNF22" s="25"/>
      <c r="KNG22" s="25"/>
      <c r="KNH22" s="25"/>
      <c r="KNI22" s="25"/>
      <c r="KNJ22" s="25"/>
      <c r="KNK22" s="25"/>
      <c r="KNL22" s="25"/>
      <c r="KNM22" s="25"/>
      <c r="KNN22" s="25"/>
      <c r="KNO22" s="25"/>
      <c r="KNP22" s="25"/>
      <c r="KNQ22" s="25"/>
      <c r="KNR22" s="25"/>
      <c r="KNS22" s="25"/>
      <c r="KNT22" s="25"/>
      <c r="KNU22" s="25"/>
      <c r="KNV22" s="25"/>
      <c r="KNW22" s="25"/>
      <c r="KNX22" s="25"/>
      <c r="KNY22" s="25"/>
      <c r="KNZ22" s="25"/>
      <c r="KOA22" s="25"/>
      <c r="KOB22" s="25"/>
      <c r="KOC22" s="25"/>
      <c r="KOD22" s="25"/>
      <c r="KOE22" s="25"/>
      <c r="KOF22" s="25"/>
      <c r="KOG22" s="25"/>
      <c r="KOH22" s="25"/>
      <c r="KOI22" s="25"/>
      <c r="KOJ22" s="25"/>
      <c r="KOK22" s="25"/>
      <c r="KOL22" s="25"/>
      <c r="KOM22" s="25"/>
      <c r="KON22" s="25"/>
      <c r="KOO22" s="25"/>
      <c r="KOP22" s="25"/>
      <c r="KOQ22" s="25"/>
      <c r="KOR22" s="25"/>
      <c r="KOS22" s="25"/>
      <c r="KOT22" s="25"/>
      <c r="KOU22" s="25"/>
      <c r="KOV22" s="25"/>
      <c r="KOW22" s="25"/>
      <c r="KOX22" s="25"/>
      <c r="KOY22" s="25"/>
      <c r="KOZ22" s="25"/>
      <c r="KPA22" s="25"/>
      <c r="KPB22" s="25"/>
      <c r="KPC22" s="25"/>
      <c r="KPD22" s="25"/>
      <c r="KPE22" s="25"/>
      <c r="KPF22" s="25"/>
      <c r="KPG22" s="25"/>
      <c r="KPH22" s="25"/>
      <c r="KPI22" s="25"/>
      <c r="KPJ22" s="25"/>
      <c r="KPK22" s="25"/>
      <c r="KPL22" s="25"/>
      <c r="KPM22" s="25"/>
      <c r="KPN22" s="25"/>
      <c r="KPO22" s="25"/>
      <c r="KPP22" s="25"/>
      <c r="KPQ22" s="25"/>
      <c r="KPR22" s="25"/>
      <c r="KPS22" s="25"/>
      <c r="KPT22" s="25"/>
      <c r="KPU22" s="25"/>
      <c r="KPV22" s="25"/>
      <c r="KPW22" s="25"/>
      <c r="KPX22" s="25"/>
      <c r="KPY22" s="25"/>
      <c r="KPZ22" s="25"/>
      <c r="KQA22" s="25"/>
      <c r="KQB22" s="25"/>
      <c r="KQC22" s="25"/>
      <c r="KQD22" s="25"/>
      <c r="KQE22" s="25"/>
      <c r="KQF22" s="25"/>
      <c r="KQG22" s="25"/>
      <c r="KQH22" s="25"/>
      <c r="KQI22" s="25"/>
      <c r="KQJ22" s="25"/>
      <c r="KQK22" s="25"/>
      <c r="KQL22" s="25"/>
      <c r="KQM22" s="25"/>
      <c r="KQN22" s="25"/>
      <c r="KQO22" s="25"/>
      <c r="KQP22" s="25"/>
      <c r="KQQ22" s="25"/>
      <c r="KQR22" s="25"/>
      <c r="KQS22" s="25"/>
      <c r="KQT22" s="25"/>
      <c r="KQU22" s="25"/>
      <c r="KQV22" s="25"/>
      <c r="KQW22" s="25"/>
      <c r="KQX22" s="25"/>
      <c r="KQY22" s="25"/>
      <c r="KQZ22" s="25"/>
      <c r="KRA22" s="25"/>
      <c r="KRB22" s="25"/>
      <c r="KRC22" s="25"/>
      <c r="KRD22" s="25"/>
      <c r="KRE22" s="25"/>
      <c r="KRF22" s="25"/>
      <c r="KRG22" s="25"/>
      <c r="KRH22" s="25"/>
      <c r="KRI22" s="25"/>
      <c r="KRJ22" s="25"/>
      <c r="KRK22" s="25"/>
      <c r="KRL22" s="25"/>
      <c r="KRM22" s="25"/>
      <c r="KRN22" s="25"/>
      <c r="KRO22" s="25"/>
      <c r="KRP22" s="25"/>
      <c r="KRQ22" s="25"/>
      <c r="KRR22" s="25"/>
      <c r="KRS22" s="25"/>
      <c r="KRT22" s="25"/>
      <c r="KRU22" s="25"/>
      <c r="KRV22" s="25"/>
      <c r="KRW22" s="25"/>
      <c r="KRX22" s="25"/>
      <c r="KRY22" s="25"/>
      <c r="KRZ22" s="25"/>
      <c r="KSA22" s="25"/>
      <c r="KSB22" s="25"/>
      <c r="KSC22" s="25"/>
      <c r="KSD22" s="25"/>
      <c r="KSE22" s="25"/>
      <c r="KSF22" s="25"/>
      <c r="KSG22" s="25"/>
      <c r="KSH22" s="25"/>
      <c r="KSI22" s="25"/>
      <c r="KSJ22" s="25"/>
      <c r="KSK22" s="25"/>
      <c r="KSL22" s="25"/>
      <c r="KSM22" s="25"/>
      <c r="KSN22" s="25"/>
      <c r="KSO22" s="25"/>
      <c r="KSP22" s="25"/>
      <c r="KSQ22" s="25"/>
      <c r="KSR22" s="25"/>
      <c r="KSS22" s="25"/>
      <c r="KST22" s="25"/>
      <c r="KSU22" s="25"/>
      <c r="KSV22" s="25"/>
      <c r="KSW22" s="25"/>
      <c r="KSX22" s="25"/>
      <c r="KSY22" s="25"/>
      <c r="KSZ22" s="25"/>
      <c r="KTA22" s="25"/>
      <c r="KTB22" s="25"/>
      <c r="KTC22" s="25"/>
      <c r="KTD22" s="25"/>
      <c r="KTE22" s="25"/>
      <c r="KTF22" s="25"/>
      <c r="KTG22" s="25"/>
      <c r="KTH22" s="25"/>
      <c r="KTI22" s="25"/>
      <c r="KTJ22" s="25"/>
      <c r="KTK22" s="25"/>
      <c r="KTL22" s="25"/>
      <c r="KTM22" s="25"/>
      <c r="KTN22" s="25"/>
      <c r="KTO22" s="25"/>
      <c r="KTP22" s="25"/>
      <c r="KTQ22" s="25"/>
      <c r="KTR22" s="25"/>
      <c r="KTS22" s="25"/>
      <c r="KTT22" s="25"/>
      <c r="KTU22" s="25"/>
      <c r="KTV22" s="25"/>
      <c r="KTW22" s="25"/>
      <c r="KTX22" s="25"/>
      <c r="KTY22" s="25"/>
      <c r="KTZ22" s="25"/>
      <c r="KUA22" s="25"/>
      <c r="KUB22" s="25"/>
      <c r="KUC22" s="25"/>
      <c r="KUD22" s="25"/>
      <c r="KUE22" s="25"/>
      <c r="KUF22" s="25"/>
      <c r="KUG22" s="25"/>
      <c r="KUH22" s="25"/>
      <c r="KUI22" s="25"/>
      <c r="KUJ22" s="25"/>
      <c r="KUK22" s="25"/>
      <c r="KUL22" s="25"/>
      <c r="KUM22" s="25"/>
      <c r="KUN22" s="25"/>
      <c r="KUO22" s="25"/>
      <c r="KUP22" s="25"/>
      <c r="KUQ22" s="25"/>
      <c r="KUR22" s="25"/>
      <c r="KUS22" s="25"/>
      <c r="KUT22" s="25"/>
      <c r="KUU22" s="25"/>
      <c r="KUV22" s="25"/>
      <c r="KUW22" s="25"/>
      <c r="KUX22" s="25"/>
      <c r="KUY22" s="25"/>
      <c r="KUZ22" s="25"/>
      <c r="KVA22" s="25"/>
      <c r="KVB22" s="25"/>
      <c r="KVC22" s="25"/>
      <c r="KVD22" s="25"/>
      <c r="KVE22" s="25"/>
      <c r="KVF22" s="25"/>
      <c r="KVG22" s="25"/>
      <c r="KVH22" s="25"/>
      <c r="KVI22" s="25"/>
      <c r="KVJ22" s="25"/>
      <c r="KVK22" s="25"/>
      <c r="KVL22" s="25"/>
      <c r="KVM22" s="25"/>
      <c r="KVN22" s="25"/>
      <c r="KVO22" s="25"/>
      <c r="KVP22" s="25"/>
      <c r="KVQ22" s="25"/>
      <c r="KVR22" s="25"/>
      <c r="KVS22" s="25"/>
      <c r="KVT22" s="25"/>
      <c r="KVU22" s="25"/>
      <c r="KVV22" s="25"/>
      <c r="KVW22" s="25"/>
      <c r="KVX22" s="25"/>
      <c r="KVY22" s="25"/>
      <c r="KVZ22" s="25"/>
      <c r="KWA22" s="25"/>
      <c r="KWB22" s="25"/>
      <c r="KWC22" s="25"/>
      <c r="KWD22" s="25"/>
      <c r="KWE22" s="25"/>
      <c r="KWF22" s="25"/>
      <c r="KWG22" s="25"/>
      <c r="KWH22" s="25"/>
      <c r="KWI22" s="25"/>
      <c r="KWJ22" s="25"/>
      <c r="KWK22" s="25"/>
      <c r="KWL22" s="25"/>
      <c r="KWM22" s="25"/>
      <c r="KWN22" s="25"/>
      <c r="KWO22" s="25"/>
      <c r="KWP22" s="25"/>
      <c r="KWQ22" s="25"/>
      <c r="KWR22" s="25"/>
      <c r="KWS22" s="25"/>
      <c r="KWT22" s="25"/>
      <c r="KWU22" s="25"/>
      <c r="KWV22" s="25"/>
      <c r="KWW22" s="25"/>
      <c r="KWX22" s="25"/>
      <c r="KWY22" s="25"/>
      <c r="KWZ22" s="25"/>
      <c r="KXA22" s="25"/>
      <c r="KXB22" s="25"/>
      <c r="KXC22" s="25"/>
      <c r="KXD22" s="25"/>
      <c r="KXE22" s="25"/>
      <c r="KXF22" s="25"/>
      <c r="KXG22" s="25"/>
      <c r="KXH22" s="25"/>
      <c r="KXI22" s="25"/>
      <c r="KXJ22" s="25"/>
      <c r="KXK22" s="25"/>
      <c r="KXL22" s="25"/>
      <c r="KXM22" s="25"/>
      <c r="KXN22" s="25"/>
      <c r="KXO22" s="25"/>
      <c r="KXP22" s="25"/>
      <c r="KXQ22" s="25"/>
      <c r="KXR22" s="25"/>
      <c r="KXS22" s="25"/>
      <c r="KXT22" s="25"/>
      <c r="KXU22" s="25"/>
      <c r="KXV22" s="25"/>
      <c r="KXW22" s="25"/>
      <c r="KXX22" s="25"/>
      <c r="KXY22" s="25"/>
      <c r="KXZ22" s="25"/>
      <c r="KYA22" s="25"/>
      <c r="KYB22" s="25"/>
      <c r="KYC22" s="25"/>
      <c r="KYD22" s="25"/>
      <c r="KYE22" s="25"/>
      <c r="KYF22" s="25"/>
      <c r="KYG22" s="25"/>
      <c r="KYH22" s="25"/>
      <c r="KYI22" s="25"/>
      <c r="KYJ22" s="25"/>
      <c r="KYK22" s="25"/>
      <c r="KYL22" s="25"/>
      <c r="KYM22" s="25"/>
      <c r="KYN22" s="25"/>
      <c r="KYO22" s="25"/>
      <c r="KYP22" s="25"/>
      <c r="KYQ22" s="25"/>
      <c r="KYR22" s="25"/>
      <c r="KYS22" s="25"/>
      <c r="KYT22" s="25"/>
      <c r="KYU22" s="25"/>
      <c r="KYV22" s="25"/>
      <c r="KYW22" s="25"/>
      <c r="KYX22" s="25"/>
      <c r="KYY22" s="25"/>
      <c r="KYZ22" s="25"/>
      <c r="KZA22" s="25"/>
      <c r="KZB22" s="25"/>
      <c r="KZC22" s="25"/>
      <c r="KZD22" s="25"/>
      <c r="KZE22" s="25"/>
      <c r="KZF22" s="25"/>
      <c r="KZG22" s="25"/>
      <c r="KZH22" s="25"/>
      <c r="KZI22" s="25"/>
      <c r="KZJ22" s="25"/>
      <c r="KZK22" s="25"/>
      <c r="KZL22" s="25"/>
      <c r="KZM22" s="25"/>
      <c r="KZN22" s="25"/>
      <c r="KZO22" s="25"/>
      <c r="KZP22" s="25"/>
      <c r="KZQ22" s="25"/>
      <c r="KZR22" s="25"/>
      <c r="KZS22" s="25"/>
      <c r="KZT22" s="25"/>
      <c r="KZU22" s="25"/>
      <c r="KZV22" s="25"/>
      <c r="KZW22" s="25"/>
      <c r="KZX22" s="25"/>
      <c r="KZY22" s="25"/>
      <c r="KZZ22" s="25"/>
      <c r="LAA22" s="25"/>
      <c r="LAB22" s="25"/>
      <c r="LAC22" s="25"/>
      <c r="LAD22" s="25"/>
      <c r="LAE22" s="25"/>
      <c r="LAF22" s="25"/>
      <c r="LAG22" s="25"/>
      <c r="LAH22" s="25"/>
      <c r="LAI22" s="25"/>
      <c r="LAJ22" s="25"/>
      <c r="LAK22" s="25"/>
      <c r="LAL22" s="25"/>
      <c r="LAM22" s="25"/>
      <c r="LAN22" s="25"/>
      <c r="LAO22" s="25"/>
      <c r="LAP22" s="25"/>
      <c r="LAQ22" s="25"/>
      <c r="LAR22" s="25"/>
      <c r="LAS22" s="25"/>
      <c r="LAT22" s="25"/>
      <c r="LAU22" s="25"/>
      <c r="LAV22" s="25"/>
      <c r="LAW22" s="25"/>
      <c r="LAX22" s="25"/>
      <c r="LAY22" s="25"/>
      <c r="LAZ22" s="25"/>
      <c r="LBA22" s="25"/>
      <c r="LBB22" s="25"/>
      <c r="LBC22" s="25"/>
      <c r="LBD22" s="25"/>
      <c r="LBE22" s="25"/>
      <c r="LBF22" s="25"/>
      <c r="LBG22" s="25"/>
      <c r="LBH22" s="25"/>
      <c r="LBI22" s="25"/>
      <c r="LBJ22" s="25"/>
      <c r="LBK22" s="25"/>
      <c r="LBL22" s="25"/>
      <c r="LBM22" s="25"/>
      <c r="LBN22" s="25"/>
      <c r="LBO22" s="25"/>
      <c r="LBP22" s="25"/>
      <c r="LBQ22" s="25"/>
      <c r="LBR22" s="25"/>
      <c r="LBS22" s="25"/>
      <c r="LBT22" s="25"/>
      <c r="LBU22" s="25"/>
      <c r="LBV22" s="25"/>
      <c r="LBW22" s="25"/>
      <c r="LBX22" s="25"/>
      <c r="LBY22" s="25"/>
      <c r="LBZ22" s="25"/>
      <c r="LCA22" s="25"/>
      <c r="LCB22" s="25"/>
      <c r="LCC22" s="25"/>
      <c r="LCD22" s="25"/>
      <c r="LCE22" s="25"/>
      <c r="LCF22" s="25"/>
      <c r="LCG22" s="25"/>
      <c r="LCH22" s="25"/>
      <c r="LCI22" s="25"/>
      <c r="LCJ22" s="25"/>
      <c r="LCK22" s="25"/>
      <c r="LCL22" s="25"/>
      <c r="LCM22" s="25"/>
      <c r="LCN22" s="25"/>
      <c r="LCO22" s="25"/>
      <c r="LCP22" s="25"/>
      <c r="LCQ22" s="25"/>
      <c r="LCR22" s="25"/>
      <c r="LCS22" s="25"/>
      <c r="LCT22" s="25"/>
      <c r="LCU22" s="25"/>
      <c r="LCV22" s="25"/>
      <c r="LCW22" s="25"/>
      <c r="LCX22" s="25"/>
      <c r="LCY22" s="25"/>
      <c r="LCZ22" s="25"/>
      <c r="LDA22" s="25"/>
      <c r="LDB22" s="25"/>
      <c r="LDC22" s="25"/>
      <c r="LDD22" s="25"/>
      <c r="LDE22" s="25"/>
      <c r="LDF22" s="25"/>
      <c r="LDG22" s="25"/>
      <c r="LDH22" s="25"/>
      <c r="LDI22" s="25"/>
      <c r="LDJ22" s="25"/>
      <c r="LDK22" s="25"/>
      <c r="LDL22" s="25"/>
      <c r="LDM22" s="25"/>
      <c r="LDN22" s="25"/>
      <c r="LDO22" s="25"/>
      <c r="LDP22" s="25"/>
      <c r="LDQ22" s="25"/>
      <c r="LDR22" s="25"/>
      <c r="LDS22" s="25"/>
      <c r="LDT22" s="25"/>
      <c r="LDU22" s="25"/>
      <c r="LDV22" s="25"/>
      <c r="LDW22" s="25"/>
      <c r="LDX22" s="25"/>
      <c r="LDY22" s="25"/>
      <c r="LDZ22" s="25"/>
      <c r="LEA22" s="25"/>
      <c r="LEB22" s="25"/>
      <c r="LEC22" s="25"/>
      <c r="LED22" s="25"/>
      <c r="LEE22" s="25"/>
      <c r="LEF22" s="25"/>
      <c r="LEG22" s="25"/>
      <c r="LEH22" s="25"/>
      <c r="LEI22" s="25"/>
      <c r="LEJ22" s="25"/>
      <c r="LEK22" s="25"/>
      <c r="LEL22" s="25"/>
      <c r="LEM22" s="25"/>
      <c r="LEN22" s="25"/>
      <c r="LEO22" s="25"/>
      <c r="LEP22" s="25"/>
      <c r="LEQ22" s="25"/>
      <c r="LER22" s="25"/>
      <c r="LES22" s="25"/>
      <c r="LET22" s="25"/>
      <c r="LEU22" s="25"/>
      <c r="LEV22" s="25"/>
      <c r="LEW22" s="25"/>
      <c r="LEX22" s="25"/>
      <c r="LEY22" s="25"/>
      <c r="LEZ22" s="25"/>
      <c r="LFA22" s="25"/>
      <c r="LFB22" s="25"/>
      <c r="LFC22" s="25"/>
      <c r="LFD22" s="25"/>
      <c r="LFE22" s="25"/>
      <c r="LFF22" s="25"/>
      <c r="LFG22" s="25"/>
      <c r="LFH22" s="25"/>
      <c r="LFI22" s="25"/>
      <c r="LFJ22" s="25"/>
      <c r="LFK22" s="25"/>
      <c r="LFL22" s="25"/>
      <c r="LFM22" s="25"/>
      <c r="LFN22" s="25"/>
      <c r="LFO22" s="25"/>
      <c r="LFP22" s="25"/>
      <c r="LFQ22" s="25"/>
      <c r="LFR22" s="25"/>
      <c r="LFS22" s="25"/>
      <c r="LFT22" s="25"/>
      <c r="LFU22" s="25"/>
      <c r="LFV22" s="25"/>
      <c r="LFW22" s="25"/>
      <c r="LFX22" s="25"/>
      <c r="LFY22" s="25"/>
      <c r="LFZ22" s="25"/>
      <c r="LGA22" s="25"/>
      <c r="LGB22" s="25"/>
      <c r="LGC22" s="25"/>
      <c r="LGD22" s="25"/>
      <c r="LGE22" s="25"/>
      <c r="LGF22" s="25"/>
      <c r="LGG22" s="25"/>
      <c r="LGH22" s="25"/>
      <c r="LGI22" s="25"/>
      <c r="LGJ22" s="25"/>
      <c r="LGK22" s="25"/>
      <c r="LGL22" s="25"/>
      <c r="LGM22" s="25"/>
      <c r="LGN22" s="25"/>
      <c r="LGO22" s="25"/>
      <c r="LGP22" s="25"/>
      <c r="LGQ22" s="25"/>
      <c r="LGR22" s="25"/>
      <c r="LGS22" s="25"/>
      <c r="LGT22" s="25"/>
      <c r="LGU22" s="25"/>
      <c r="LGV22" s="25"/>
      <c r="LGW22" s="25"/>
      <c r="LGX22" s="25"/>
      <c r="LGY22" s="25"/>
      <c r="LGZ22" s="25"/>
      <c r="LHA22" s="25"/>
      <c r="LHB22" s="25"/>
      <c r="LHC22" s="25"/>
      <c r="LHD22" s="25"/>
      <c r="LHE22" s="25"/>
      <c r="LHF22" s="25"/>
      <c r="LHG22" s="25"/>
      <c r="LHH22" s="25"/>
      <c r="LHI22" s="25"/>
      <c r="LHJ22" s="25"/>
      <c r="LHK22" s="25"/>
      <c r="LHL22" s="25"/>
      <c r="LHM22" s="25"/>
      <c r="LHN22" s="25"/>
      <c r="LHO22" s="25"/>
      <c r="LHP22" s="25"/>
      <c r="LHQ22" s="25"/>
      <c r="LHR22" s="25"/>
      <c r="LHS22" s="25"/>
      <c r="LHT22" s="25"/>
      <c r="LHU22" s="25"/>
      <c r="LHV22" s="25"/>
      <c r="LHW22" s="25"/>
      <c r="LHX22" s="25"/>
      <c r="LHY22" s="25"/>
      <c r="LHZ22" s="25"/>
      <c r="LIA22" s="25"/>
      <c r="LIB22" s="25"/>
      <c r="LIC22" s="25"/>
      <c r="LID22" s="25"/>
      <c r="LIE22" s="25"/>
      <c r="LIF22" s="25"/>
      <c r="LIG22" s="25"/>
      <c r="LIH22" s="25"/>
      <c r="LII22" s="25"/>
      <c r="LIJ22" s="25"/>
      <c r="LIK22" s="25"/>
      <c r="LIL22" s="25"/>
      <c r="LIM22" s="25"/>
      <c r="LIN22" s="25"/>
      <c r="LIO22" s="25"/>
      <c r="LIP22" s="25"/>
      <c r="LIQ22" s="25"/>
      <c r="LIR22" s="25"/>
      <c r="LIS22" s="25"/>
      <c r="LIT22" s="25"/>
      <c r="LIU22" s="25"/>
      <c r="LIV22" s="25"/>
      <c r="LIW22" s="25"/>
      <c r="LIX22" s="25"/>
      <c r="LIY22" s="25"/>
      <c r="LIZ22" s="25"/>
      <c r="LJA22" s="25"/>
      <c r="LJB22" s="25"/>
      <c r="LJC22" s="25"/>
      <c r="LJD22" s="25"/>
      <c r="LJE22" s="25"/>
      <c r="LJF22" s="25"/>
      <c r="LJG22" s="25"/>
      <c r="LJH22" s="25"/>
      <c r="LJI22" s="25"/>
      <c r="LJJ22" s="25"/>
      <c r="LJK22" s="25"/>
      <c r="LJL22" s="25"/>
      <c r="LJM22" s="25"/>
      <c r="LJN22" s="25"/>
      <c r="LJO22" s="25"/>
      <c r="LJP22" s="25"/>
      <c r="LJQ22" s="25"/>
      <c r="LJR22" s="25"/>
      <c r="LJS22" s="25"/>
      <c r="LJT22" s="25"/>
      <c r="LJU22" s="25"/>
      <c r="LJV22" s="25"/>
      <c r="LJW22" s="25"/>
      <c r="LJX22" s="25"/>
      <c r="LJY22" s="25"/>
      <c r="LJZ22" s="25"/>
      <c r="LKA22" s="25"/>
      <c r="LKB22" s="25"/>
      <c r="LKC22" s="25"/>
      <c r="LKD22" s="25"/>
      <c r="LKE22" s="25"/>
      <c r="LKF22" s="25"/>
      <c r="LKG22" s="25"/>
      <c r="LKH22" s="25"/>
      <c r="LKI22" s="25"/>
      <c r="LKJ22" s="25"/>
      <c r="LKK22" s="25"/>
      <c r="LKL22" s="25"/>
      <c r="LKM22" s="25"/>
      <c r="LKN22" s="25"/>
      <c r="LKO22" s="25"/>
      <c r="LKP22" s="25"/>
      <c r="LKQ22" s="25"/>
      <c r="LKR22" s="25"/>
      <c r="LKS22" s="25"/>
      <c r="LKT22" s="25"/>
      <c r="LKU22" s="25"/>
      <c r="LKV22" s="25"/>
      <c r="LKW22" s="25"/>
      <c r="LKX22" s="25"/>
      <c r="LKY22" s="25"/>
      <c r="LKZ22" s="25"/>
      <c r="LLA22" s="25"/>
      <c r="LLB22" s="25"/>
      <c r="LLC22" s="25"/>
      <c r="LLD22" s="25"/>
      <c r="LLE22" s="25"/>
      <c r="LLF22" s="25"/>
      <c r="LLG22" s="25"/>
      <c r="LLH22" s="25"/>
      <c r="LLI22" s="25"/>
      <c r="LLJ22" s="25"/>
      <c r="LLK22" s="25"/>
      <c r="LLL22" s="25"/>
      <c r="LLM22" s="25"/>
      <c r="LLN22" s="25"/>
      <c r="LLO22" s="25"/>
      <c r="LLP22" s="25"/>
      <c r="LLQ22" s="25"/>
      <c r="LLR22" s="25"/>
      <c r="LLS22" s="25"/>
      <c r="LLT22" s="25"/>
      <c r="LLU22" s="25"/>
      <c r="LLV22" s="25"/>
      <c r="LLW22" s="25"/>
      <c r="LLX22" s="25"/>
      <c r="LLY22" s="25"/>
      <c r="LLZ22" s="25"/>
      <c r="LMA22" s="25"/>
      <c r="LMB22" s="25"/>
      <c r="LMC22" s="25"/>
      <c r="LMD22" s="25"/>
      <c r="LME22" s="25"/>
      <c r="LMF22" s="25"/>
      <c r="LMG22" s="25"/>
      <c r="LMH22" s="25"/>
      <c r="LMI22" s="25"/>
      <c r="LMJ22" s="25"/>
      <c r="LMK22" s="25"/>
      <c r="LML22" s="25"/>
      <c r="LMM22" s="25"/>
      <c r="LMN22" s="25"/>
      <c r="LMO22" s="25"/>
      <c r="LMP22" s="25"/>
      <c r="LMQ22" s="25"/>
      <c r="LMR22" s="25"/>
      <c r="LMS22" s="25"/>
      <c r="LMT22" s="25"/>
      <c r="LMU22" s="25"/>
      <c r="LMV22" s="25"/>
      <c r="LMW22" s="25"/>
      <c r="LMX22" s="25"/>
      <c r="LMY22" s="25"/>
      <c r="LMZ22" s="25"/>
      <c r="LNA22" s="25"/>
      <c r="LNB22" s="25"/>
      <c r="LNC22" s="25"/>
      <c r="LND22" s="25"/>
      <c r="LNE22" s="25"/>
      <c r="LNF22" s="25"/>
      <c r="LNG22" s="25"/>
      <c r="LNH22" s="25"/>
      <c r="LNI22" s="25"/>
      <c r="LNJ22" s="25"/>
      <c r="LNK22" s="25"/>
      <c r="LNL22" s="25"/>
      <c r="LNM22" s="25"/>
      <c r="LNN22" s="25"/>
      <c r="LNO22" s="25"/>
      <c r="LNP22" s="25"/>
      <c r="LNQ22" s="25"/>
      <c r="LNR22" s="25"/>
      <c r="LNS22" s="25"/>
      <c r="LNT22" s="25"/>
      <c r="LNU22" s="25"/>
      <c r="LNV22" s="25"/>
      <c r="LNW22" s="25"/>
      <c r="LNX22" s="25"/>
      <c r="LNY22" s="25"/>
      <c r="LNZ22" s="25"/>
      <c r="LOA22" s="25"/>
      <c r="LOB22" s="25"/>
      <c r="LOC22" s="25"/>
      <c r="LOD22" s="25"/>
      <c r="LOE22" s="25"/>
      <c r="LOF22" s="25"/>
      <c r="LOG22" s="25"/>
      <c r="LOH22" s="25"/>
      <c r="LOI22" s="25"/>
      <c r="LOJ22" s="25"/>
      <c r="LOK22" s="25"/>
      <c r="LOL22" s="25"/>
      <c r="LOM22" s="25"/>
      <c r="LON22" s="25"/>
      <c r="LOO22" s="25"/>
      <c r="LOP22" s="25"/>
      <c r="LOQ22" s="25"/>
      <c r="LOR22" s="25"/>
      <c r="LOS22" s="25"/>
      <c r="LOT22" s="25"/>
      <c r="LOU22" s="25"/>
      <c r="LOV22" s="25"/>
      <c r="LOW22" s="25"/>
      <c r="LOX22" s="25"/>
      <c r="LOY22" s="25"/>
      <c r="LOZ22" s="25"/>
      <c r="LPA22" s="25"/>
      <c r="LPB22" s="25"/>
      <c r="LPC22" s="25"/>
      <c r="LPD22" s="25"/>
      <c r="LPE22" s="25"/>
      <c r="LPF22" s="25"/>
      <c r="LPG22" s="25"/>
      <c r="LPH22" s="25"/>
      <c r="LPI22" s="25"/>
      <c r="LPJ22" s="25"/>
      <c r="LPK22" s="25"/>
      <c r="LPL22" s="25"/>
      <c r="LPM22" s="25"/>
      <c r="LPN22" s="25"/>
      <c r="LPO22" s="25"/>
      <c r="LPP22" s="25"/>
      <c r="LPQ22" s="25"/>
      <c r="LPR22" s="25"/>
      <c r="LPS22" s="25"/>
      <c r="LPT22" s="25"/>
      <c r="LPU22" s="25"/>
      <c r="LPV22" s="25"/>
      <c r="LPW22" s="25"/>
      <c r="LPX22" s="25"/>
      <c r="LPY22" s="25"/>
      <c r="LPZ22" s="25"/>
      <c r="LQA22" s="25"/>
      <c r="LQB22" s="25"/>
      <c r="LQC22" s="25"/>
      <c r="LQD22" s="25"/>
      <c r="LQE22" s="25"/>
      <c r="LQF22" s="25"/>
      <c r="LQG22" s="25"/>
      <c r="LQH22" s="25"/>
      <c r="LQI22" s="25"/>
      <c r="LQJ22" s="25"/>
      <c r="LQK22" s="25"/>
      <c r="LQL22" s="25"/>
      <c r="LQM22" s="25"/>
      <c r="LQN22" s="25"/>
      <c r="LQO22" s="25"/>
      <c r="LQP22" s="25"/>
      <c r="LQQ22" s="25"/>
      <c r="LQR22" s="25"/>
      <c r="LQS22" s="25"/>
      <c r="LQT22" s="25"/>
      <c r="LQU22" s="25"/>
      <c r="LQV22" s="25"/>
      <c r="LQW22" s="25"/>
      <c r="LQX22" s="25"/>
      <c r="LQY22" s="25"/>
      <c r="LQZ22" s="25"/>
      <c r="LRA22" s="25"/>
      <c r="LRB22" s="25"/>
      <c r="LRC22" s="25"/>
      <c r="LRD22" s="25"/>
      <c r="LRE22" s="25"/>
      <c r="LRF22" s="25"/>
      <c r="LRG22" s="25"/>
      <c r="LRH22" s="25"/>
      <c r="LRI22" s="25"/>
      <c r="LRJ22" s="25"/>
      <c r="LRK22" s="25"/>
      <c r="LRL22" s="25"/>
      <c r="LRM22" s="25"/>
      <c r="LRN22" s="25"/>
      <c r="LRO22" s="25"/>
      <c r="LRP22" s="25"/>
      <c r="LRQ22" s="25"/>
      <c r="LRR22" s="25"/>
      <c r="LRS22" s="25"/>
      <c r="LRT22" s="25"/>
      <c r="LRU22" s="25"/>
      <c r="LRV22" s="25"/>
      <c r="LRW22" s="25"/>
      <c r="LRX22" s="25"/>
      <c r="LRY22" s="25"/>
      <c r="LRZ22" s="25"/>
      <c r="LSA22" s="25"/>
      <c r="LSB22" s="25"/>
      <c r="LSC22" s="25"/>
      <c r="LSD22" s="25"/>
      <c r="LSE22" s="25"/>
      <c r="LSF22" s="25"/>
      <c r="LSG22" s="25"/>
      <c r="LSH22" s="25"/>
      <c r="LSI22" s="25"/>
      <c r="LSJ22" s="25"/>
      <c r="LSK22" s="25"/>
      <c r="LSL22" s="25"/>
      <c r="LSM22" s="25"/>
      <c r="LSN22" s="25"/>
      <c r="LSO22" s="25"/>
      <c r="LSP22" s="25"/>
      <c r="LSQ22" s="25"/>
      <c r="LSR22" s="25"/>
      <c r="LSS22" s="25"/>
      <c r="LST22" s="25"/>
      <c r="LSU22" s="25"/>
      <c r="LSV22" s="25"/>
      <c r="LSW22" s="25"/>
      <c r="LSX22" s="25"/>
      <c r="LSY22" s="25"/>
      <c r="LSZ22" s="25"/>
      <c r="LTA22" s="25"/>
      <c r="LTB22" s="25"/>
      <c r="LTC22" s="25"/>
      <c r="LTD22" s="25"/>
      <c r="LTE22" s="25"/>
      <c r="LTF22" s="25"/>
      <c r="LTG22" s="25"/>
      <c r="LTH22" s="25"/>
      <c r="LTI22" s="25"/>
      <c r="LTJ22" s="25"/>
      <c r="LTK22" s="25"/>
      <c r="LTL22" s="25"/>
      <c r="LTM22" s="25"/>
      <c r="LTN22" s="25"/>
      <c r="LTO22" s="25"/>
      <c r="LTP22" s="25"/>
      <c r="LTQ22" s="25"/>
      <c r="LTR22" s="25"/>
      <c r="LTS22" s="25"/>
      <c r="LTT22" s="25"/>
      <c r="LTU22" s="25"/>
      <c r="LTV22" s="25"/>
      <c r="LTW22" s="25"/>
      <c r="LTX22" s="25"/>
      <c r="LTY22" s="25"/>
      <c r="LTZ22" s="25"/>
      <c r="LUA22" s="25"/>
      <c r="LUB22" s="25"/>
      <c r="LUC22" s="25"/>
      <c r="LUD22" s="25"/>
      <c r="LUE22" s="25"/>
      <c r="LUF22" s="25"/>
      <c r="LUG22" s="25"/>
      <c r="LUH22" s="25"/>
      <c r="LUI22" s="25"/>
      <c r="LUJ22" s="25"/>
      <c r="LUK22" s="25"/>
      <c r="LUL22" s="25"/>
      <c r="LUM22" s="25"/>
      <c r="LUN22" s="25"/>
      <c r="LUO22" s="25"/>
      <c r="LUP22" s="25"/>
      <c r="LUQ22" s="25"/>
      <c r="LUR22" s="25"/>
      <c r="LUS22" s="25"/>
      <c r="LUT22" s="25"/>
      <c r="LUU22" s="25"/>
      <c r="LUV22" s="25"/>
      <c r="LUW22" s="25"/>
      <c r="LUX22" s="25"/>
      <c r="LUY22" s="25"/>
      <c r="LUZ22" s="25"/>
      <c r="LVA22" s="25"/>
      <c r="LVB22" s="25"/>
      <c r="LVC22" s="25"/>
      <c r="LVD22" s="25"/>
      <c r="LVE22" s="25"/>
      <c r="LVF22" s="25"/>
      <c r="LVG22" s="25"/>
      <c r="LVH22" s="25"/>
      <c r="LVI22" s="25"/>
      <c r="LVJ22" s="25"/>
      <c r="LVK22" s="25"/>
      <c r="LVL22" s="25"/>
      <c r="LVM22" s="25"/>
      <c r="LVN22" s="25"/>
      <c r="LVO22" s="25"/>
      <c r="LVP22" s="25"/>
      <c r="LVQ22" s="25"/>
      <c r="LVR22" s="25"/>
      <c r="LVS22" s="25"/>
      <c r="LVT22" s="25"/>
      <c r="LVU22" s="25"/>
      <c r="LVV22" s="25"/>
      <c r="LVW22" s="25"/>
      <c r="LVX22" s="25"/>
      <c r="LVY22" s="25"/>
      <c r="LVZ22" s="25"/>
      <c r="LWA22" s="25"/>
      <c r="LWB22" s="25"/>
      <c r="LWC22" s="25"/>
      <c r="LWD22" s="25"/>
      <c r="LWE22" s="25"/>
      <c r="LWF22" s="25"/>
      <c r="LWG22" s="25"/>
      <c r="LWH22" s="25"/>
      <c r="LWI22" s="25"/>
      <c r="LWJ22" s="25"/>
      <c r="LWK22" s="25"/>
      <c r="LWL22" s="25"/>
      <c r="LWM22" s="25"/>
      <c r="LWN22" s="25"/>
      <c r="LWO22" s="25"/>
      <c r="LWP22" s="25"/>
      <c r="LWQ22" s="25"/>
      <c r="LWR22" s="25"/>
      <c r="LWS22" s="25"/>
      <c r="LWT22" s="25"/>
      <c r="LWU22" s="25"/>
      <c r="LWV22" s="25"/>
      <c r="LWW22" s="25"/>
      <c r="LWX22" s="25"/>
      <c r="LWY22" s="25"/>
      <c r="LWZ22" s="25"/>
      <c r="LXA22" s="25"/>
      <c r="LXB22" s="25"/>
      <c r="LXC22" s="25"/>
      <c r="LXD22" s="25"/>
      <c r="LXE22" s="25"/>
      <c r="LXF22" s="25"/>
      <c r="LXG22" s="25"/>
      <c r="LXH22" s="25"/>
      <c r="LXI22" s="25"/>
      <c r="LXJ22" s="25"/>
      <c r="LXK22" s="25"/>
      <c r="LXL22" s="25"/>
      <c r="LXM22" s="25"/>
      <c r="LXN22" s="25"/>
      <c r="LXO22" s="25"/>
      <c r="LXP22" s="25"/>
      <c r="LXQ22" s="25"/>
      <c r="LXR22" s="25"/>
      <c r="LXS22" s="25"/>
      <c r="LXT22" s="25"/>
      <c r="LXU22" s="25"/>
      <c r="LXV22" s="25"/>
      <c r="LXW22" s="25"/>
      <c r="LXX22" s="25"/>
      <c r="LXY22" s="25"/>
      <c r="LXZ22" s="25"/>
      <c r="LYA22" s="25"/>
      <c r="LYB22" s="25"/>
      <c r="LYC22" s="25"/>
      <c r="LYD22" s="25"/>
      <c r="LYE22" s="25"/>
      <c r="LYF22" s="25"/>
      <c r="LYG22" s="25"/>
      <c r="LYH22" s="25"/>
      <c r="LYI22" s="25"/>
      <c r="LYJ22" s="25"/>
      <c r="LYK22" s="25"/>
      <c r="LYL22" s="25"/>
      <c r="LYM22" s="25"/>
      <c r="LYN22" s="25"/>
      <c r="LYO22" s="25"/>
      <c r="LYP22" s="25"/>
      <c r="LYQ22" s="25"/>
      <c r="LYR22" s="25"/>
      <c r="LYS22" s="25"/>
      <c r="LYT22" s="25"/>
      <c r="LYU22" s="25"/>
      <c r="LYV22" s="25"/>
      <c r="LYW22" s="25"/>
      <c r="LYX22" s="25"/>
      <c r="LYY22" s="25"/>
      <c r="LYZ22" s="25"/>
      <c r="LZA22" s="25"/>
      <c r="LZB22" s="25"/>
      <c r="LZC22" s="25"/>
      <c r="LZD22" s="25"/>
      <c r="LZE22" s="25"/>
      <c r="LZF22" s="25"/>
      <c r="LZG22" s="25"/>
      <c r="LZH22" s="25"/>
      <c r="LZI22" s="25"/>
      <c r="LZJ22" s="25"/>
      <c r="LZK22" s="25"/>
      <c r="LZL22" s="25"/>
      <c r="LZM22" s="25"/>
      <c r="LZN22" s="25"/>
      <c r="LZO22" s="25"/>
      <c r="LZP22" s="25"/>
      <c r="LZQ22" s="25"/>
      <c r="LZR22" s="25"/>
      <c r="LZS22" s="25"/>
      <c r="LZT22" s="25"/>
      <c r="LZU22" s="25"/>
      <c r="LZV22" s="25"/>
      <c r="LZW22" s="25"/>
      <c r="LZX22" s="25"/>
      <c r="LZY22" s="25"/>
      <c r="LZZ22" s="25"/>
      <c r="MAA22" s="25"/>
      <c r="MAB22" s="25"/>
      <c r="MAC22" s="25"/>
      <c r="MAD22" s="25"/>
      <c r="MAE22" s="25"/>
      <c r="MAF22" s="25"/>
      <c r="MAG22" s="25"/>
      <c r="MAH22" s="25"/>
      <c r="MAI22" s="25"/>
      <c r="MAJ22" s="25"/>
      <c r="MAK22" s="25"/>
      <c r="MAL22" s="25"/>
      <c r="MAM22" s="25"/>
      <c r="MAN22" s="25"/>
      <c r="MAO22" s="25"/>
      <c r="MAP22" s="25"/>
      <c r="MAQ22" s="25"/>
      <c r="MAR22" s="25"/>
      <c r="MAS22" s="25"/>
      <c r="MAT22" s="25"/>
      <c r="MAU22" s="25"/>
      <c r="MAV22" s="25"/>
      <c r="MAW22" s="25"/>
      <c r="MAX22" s="25"/>
      <c r="MAY22" s="25"/>
      <c r="MAZ22" s="25"/>
      <c r="MBA22" s="25"/>
      <c r="MBB22" s="25"/>
      <c r="MBC22" s="25"/>
      <c r="MBD22" s="25"/>
      <c r="MBE22" s="25"/>
      <c r="MBF22" s="25"/>
      <c r="MBG22" s="25"/>
      <c r="MBH22" s="25"/>
      <c r="MBI22" s="25"/>
      <c r="MBJ22" s="25"/>
      <c r="MBK22" s="25"/>
      <c r="MBL22" s="25"/>
      <c r="MBM22" s="25"/>
      <c r="MBN22" s="25"/>
      <c r="MBO22" s="25"/>
      <c r="MBP22" s="25"/>
      <c r="MBQ22" s="25"/>
      <c r="MBR22" s="25"/>
      <c r="MBS22" s="25"/>
      <c r="MBT22" s="25"/>
      <c r="MBU22" s="25"/>
      <c r="MBV22" s="25"/>
      <c r="MBW22" s="25"/>
      <c r="MBX22" s="25"/>
      <c r="MBY22" s="25"/>
      <c r="MBZ22" s="25"/>
      <c r="MCA22" s="25"/>
      <c r="MCB22" s="25"/>
      <c r="MCC22" s="25"/>
      <c r="MCD22" s="25"/>
      <c r="MCE22" s="25"/>
      <c r="MCF22" s="25"/>
      <c r="MCG22" s="25"/>
      <c r="MCH22" s="25"/>
      <c r="MCI22" s="25"/>
      <c r="MCJ22" s="25"/>
      <c r="MCK22" s="25"/>
      <c r="MCL22" s="25"/>
      <c r="MCM22" s="25"/>
      <c r="MCN22" s="25"/>
      <c r="MCO22" s="25"/>
      <c r="MCP22" s="25"/>
      <c r="MCQ22" s="25"/>
      <c r="MCR22" s="25"/>
      <c r="MCS22" s="25"/>
      <c r="MCT22" s="25"/>
      <c r="MCU22" s="25"/>
      <c r="MCV22" s="25"/>
      <c r="MCW22" s="25"/>
      <c r="MCX22" s="25"/>
      <c r="MCY22" s="25"/>
      <c r="MCZ22" s="25"/>
      <c r="MDA22" s="25"/>
      <c r="MDB22" s="25"/>
      <c r="MDC22" s="25"/>
      <c r="MDD22" s="25"/>
      <c r="MDE22" s="25"/>
      <c r="MDF22" s="25"/>
      <c r="MDG22" s="25"/>
      <c r="MDH22" s="25"/>
      <c r="MDI22" s="25"/>
      <c r="MDJ22" s="25"/>
      <c r="MDK22" s="25"/>
      <c r="MDL22" s="25"/>
      <c r="MDM22" s="25"/>
      <c r="MDN22" s="25"/>
      <c r="MDO22" s="25"/>
      <c r="MDP22" s="25"/>
      <c r="MDQ22" s="25"/>
      <c r="MDR22" s="25"/>
      <c r="MDS22" s="25"/>
      <c r="MDT22" s="25"/>
      <c r="MDU22" s="25"/>
      <c r="MDV22" s="25"/>
      <c r="MDW22" s="25"/>
      <c r="MDX22" s="25"/>
      <c r="MDY22" s="25"/>
      <c r="MDZ22" s="25"/>
      <c r="MEA22" s="25"/>
      <c r="MEB22" s="25"/>
      <c r="MEC22" s="25"/>
      <c r="MED22" s="25"/>
      <c r="MEE22" s="25"/>
      <c r="MEF22" s="25"/>
      <c r="MEG22" s="25"/>
      <c r="MEH22" s="25"/>
      <c r="MEI22" s="25"/>
      <c r="MEJ22" s="25"/>
      <c r="MEK22" s="25"/>
      <c r="MEL22" s="25"/>
      <c r="MEM22" s="25"/>
      <c r="MEN22" s="25"/>
      <c r="MEO22" s="25"/>
      <c r="MEP22" s="25"/>
      <c r="MEQ22" s="25"/>
      <c r="MER22" s="25"/>
      <c r="MES22" s="25"/>
      <c r="MET22" s="25"/>
      <c r="MEU22" s="25"/>
      <c r="MEV22" s="25"/>
      <c r="MEW22" s="25"/>
      <c r="MEX22" s="25"/>
      <c r="MEY22" s="25"/>
      <c r="MEZ22" s="25"/>
      <c r="MFA22" s="25"/>
      <c r="MFB22" s="25"/>
      <c r="MFC22" s="25"/>
      <c r="MFD22" s="25"/>
      <c r="MFE22" s="25"/>
      <c r="MFF22" s="25"/>
      <c r="MFG22" s="25"/>
      <c r="MFH22" s="25"/>
      <c r="MFI22" s="25"/>
      <c r="MFJ22" s="25"/>
      <c r="MFK22" s="25"/>
      <c r="MFL22" s="25"/>
      <c r="MFM22" s="25"/>
      <c r="MFN22" s="25"/>
      <c r="MFO22" s="25"/>
      <c r="MFP22" s="25"/>
      <c r="MFQ22" s="25"/>
      <c r="MFR22" s="25"/>
      <c r="MFS22" s="25"/>
      <c r="MFT22" s="25"/>
      <c r="MFU22" s="25"/>
      <c r="MFV22" s="25"/>
      <c r="MFW22" s="25"/>
      <c r="MFX22" s="25"/>
      <c r="MFY22" s="25"/>
      <c r="MFZ22" s="25"/>
      <c r="MGA22" s="25"/>
      <c r="MGB22" s="25"/>
      <c r="MGC22" s="25"/>
      <c r="MGD22" s="25"/>
      <c r="MGE22" s="25"/>
      <c r="MGF22" s="25"/>
      <c r="MGG22" s="25"/>
      <c r="MGH22" s="25"/>
      <c r="MGI22" s="25"/>
      <c r="MGJ22" s="25"/>
      <c r="MGK22" s="25"/>
      <c r="MGL22" s="25"/>
      <c r="MGM22" s="25"/>
      <c r="MGN22" s="25"/>
      <c r="MGO22" s="25"/>
      <c r="MGP22" s="25"/>
      <c r="MGQ22" s="25"/>
      <c r="MGR22" s="25"/>
      <c r="MGS22" s="25"/>
      <c r="MGT22" s="25"/>
      <c r="MGU22" s="25"/>
      <c r="MGV22" s="25"/>
      <c r="MGW22" s="25"/>
      <c r="MGX22" s="25"/>
      <c r="MGY22" s="25"/>
      <c r="MGZ22" s="25"/>
      <c r="MHA22" s="25"/>
      <c r="MHB22" s="25"/>
      <c r="MHC22" s="25"/>
      <c r="MHD22" s="25"/>
      <c r="MHE22" s="25"/>
      <c r="MHF22" s="25"/>
      <c r="MHG22" s="25"/>
      <c r="MHH22" s="25"/>
      <c r="MHI22" s="25"/>
      <c r="MHJ22" s="25"/>
      <c r="MHK22" s="25"/>
      <c r="MHL22" s="25"/>
      <c r="MHM22" s="25"/>
      <c r="MHN22" s="25"/>
      <c r="MHO22" s="25"/>
      <c r="MHP22" s="25"/>
      <c r="MHQ22" s="25"/>
      <c r="MHR22" s="25"/>
      <c r="MHS22" s="25"/>
      <c r="MHT22" s="25"/>
      <c r="MHU22" s="25"/>
      <c r="MHV22" s="25"/>
      <c r="MHW22" s="25"/>
      <c r="MHX22" s="25"/>
      <c r="MHY22" s="25"/>
      <c r="MHZ22" s="25"/>
      <c r="MIA22" s="25"/>
      <c r="MIB22" s="25"/>
      <c r="MIC22" s="25"/>
      <c r="MID22" s="25"/>
      <c r="MIE22" s="25"/>
      <c r="MIF22" s="25"/>
      <c r="MIG22" s="25"/>
      <c r="MIH22" s="25"/>
      <c r="MII22" s="25"/>
      <c r="MIJ22" s="25"/>
      <c r="MIK22" s="25"/>
      <c r="MIL22" s="25"/>
      <c r="MIM22" s="25"/>
      <c r="MIN22" s="25"/>
      <c r="MIO22" s="25"/>
      <c r="MIP22" s="25"/>
      <c r="MIQ22" s="25"/>
      <c r="MIR22" s="25"/>
      <c r="MIS22" s="25"/>
      <c r="MIT22" s="25"/>
      <c r="MIU22" s="25"/>
      <c r="MIV22" s="25"/>
      <c r="MIW22" s="25"/>
      <c r="MIX22" s="25"/>
      <c r="MIY22" s="25"/>
      <c r="MIZ22" s="25"/>
      <c r="MJA22" s="25"/>
      <c r="MJB22" s="25"/>
      <c r="MJC22" s="25"/>
      <c r="MJD22" s="25"/>
      <c r="MJE22" s="25"/>
      <c r="MJF22" s="25"/>
      <c r="MJG22" s="25"/>
      <c r="MJH22" s="25"/>
      <c r="MJI22" s="25"/>
      <c r="MJJ22" s="25"/>
      <c r="MJK22" s="25"/>
      <c r="MJL22" s="25"/>
      <c r="MJM22" s="25"/>
      <c r="MJN22" s="25"/>
      <c r="MJO22" s="25"/>
      <c r="MJP22" s="25"/>
      <c r="MJQ22" s="25"/>
      <c r="MJR22" s="25"/>
      <c r="MJS22" s="25"/>
      <c r="MJT22" s="25"/>
      <c r="MJU22" s="25"/>
      <c r="MJV22" s="25"/>
      <c r="MJW22" s="25"/>
      <c r="MJX22" s="25"/>
      <c r="MJY22" s="25"/>
      <c r="MJZ22" s="25"/>
      <c r="MKA22" s="25"/>
      <c r="MKB22" s="25"/>
      <c r="MKC22" s="25"/>
      <c r="MKD22" s="25"/>
      <c r="MKE22" s="25"/>
      <c r="MKF22" s="25"/>
      <c r="MKG22" s="25"/>
      <c r="MKH22" s="25"/>
      <c r="MKI22" s="25"/>
      <c r="MKJ22" s="25"/>
      <c r="MKK22" s="25"/>
      <c r="MKL22" s="25"/>
      <c r="MKM22" s="25"/>
      <c r="MKN22" s="25"/>
      <c r="MKO22" s="25"/>
      <c r="MKP22" s="25"/>
      <c r="MKQ22" s="25"/>
      <c r="MKR22" s="25"/>
      <c r="MKS22" s="25"/>
      <c r="MKT22" s="25"/>
      <c r="MKU22" s="25"/>
      <c r="MKV22" s="25"/>
      <c r="MKW22"